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71c85198d3d78eeb/Desktop/Marketing Project/"/>
    </mc:Choice>
  </mc:AlternateContent>
  <xr:revisionPtr revIDLastSave="856" documentId="13_ncr:1_{D00FD951-38D9-4149-8224-483E6B59CA42}" xr6:coauthVersionLast="45" xr6:coauthVersionMax="45" xr10:uidLastSave="{387AE0E4-233E-4986-B2B3-6A2AE32787BA}"/>
  <bookViews>
    <workbookView xWindow="-110" yWindow="-110" windowWidth="19420" windowHeight="10420" firstSheet="1" activeTab="4" xr2:uid="{00000000-000D-0000-FFFF-FFFF00000000}"/>
  </bookViews>
  <sheets>
    <sheet name="Respondent Selections" sheetId="2" r:id="rId1"/>
    <sheet name="Monitor Configurations" sheetId="1" r:id="rId2"/>
    <sheet name="New Features" sheetId="3" r:id="rId3"/>
    <sheet name="Conjoint Analysis" sheetId="5" r:id="rId4"/>
    <sheet name="Importance" sheetId="9" r:id="rId5"/>
    <sheet name="Relative Value" sheetId="10" r:id="rId6"/>
  </sheets>
  <definedNames>
    <definedName name="_xlnm._FilterDatabase" localSheetId="3" hidden="1">'Conjoint Analysis'!$A$4:$E$4</definedName>
    <definedName name="_xlnm._FilterDatabase" localSheetId="0" hidden="1">'Respondent Selections'!$A$1:$I$1</definedName>
    <definedName name="solver_adj" localSheetId="3" hidden="1">'Conjoint Analysis'!$F$2:$T$2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Conjoint Analysis'!$AC$1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1" i="10" l="1"/>
  <c r="H30" i="10"/>
  <c r="H25" i="10"/>
  <c r="H24" i="10"/>
  <c r="H21" i="10"/>
  <c r="H20" i="10"/>
  <c r="H19" i="10"/>
  <c r="H18" i="10"/>
  <c r="H10" i="10"/>
  <c r="H9" i="10"/>
  <c r="H8" i="10"/>
  <c r="H7" i="10"/>
  <c r="H5" i="10"/>
  <c r="G31" i="10"/>
  <c r="G30" i="10"/>
  <c r="G27" i="10"/>
  <c r="G25" i="10"/>
  <c r="G24" i="10"/>
  <c r="F31" i="10"/>
  <c r="F30" i="10"/>
  <c r="E31" i="10"/>
  <c r="E30" i="10"/>
  <c r="F25" i="10"/>
  <c r="F24" i="10"/>
  <c r="E25" i="10"/>
  <c r="E24" i="10"/>
  <c r="G19" i="10"/>
  <c r="G20" i="10"/>
  <c r="G21" i="10"/>
  <c r="G18" i="10"/>
  <c r="F19" i="10"/>
  <c r="F20" i="10"/>
  <c r="F21" i="10"/>
  <c r="F18" i="10"/>
  <c r="E19" i="10"/>
  <c r="E20" i="10"/>
  <c r="E21" i="10"/>
  <c r="E18" i="10"/>
  <c r="G10" i="10"/>
  <c r="G8" i="10"/>
  <c r="G9" i="10"/>
  <c r="G7" i="10"/>
  <c r="F8" i="10"/>
  <c r="F9" i="10"/>
  <c r="F10" i="10"/>
  <c r="F7" i="10"/>
  <c r="E8" i="10"/>
  <c r="E9" i="10"/>
  <c r="E10" i="10"/>
  <c r="E7" i="10"/>
  <c r="H3" i="10"/>
  <c r="H15" i="10"/>
  <c r="H12" i="10"/>
  <c r="H11" i="10"/>
  <c r="H27" i="10"/>
  <c r="G22" i="10"/>
  <c r="H22" i="10" s="1"/>
  <c r="G16" i="10"/>
  <c r="H16" i="10" s="1"/>
  <c r="G15" i="10"/>
  <c r="G12" i="10"/>
  <c r="G11" i="10"/>
  <c r="G4" i="10"/>
  <c r="H4" i="10" s="1"/>
  <c r="G5" i="10"/>
  <c r="G3" i="10"/>
  <c r="F16" i="10"/>
  <c r="F15" i="10"/>
  <c r="E16" i="10"/>
  <c r="E15" i="10"/>
  <c r="F12" i="10"/>
  <c r="F11" i="10"/>
  <c r="E12" i="10"/>
  <c r="E11" i="10"/>
  <c r="F4" i="10"/>
  <c r="F5" i="10"/>
  <c r="F3" i="10"/>
  <c r="E4" i="10"/>
  <c r="E5" i="10"/>
  <c r="E3" i="10"/>
  <c r="B36" i="9"/>
  <c r="B37" i="9"/>
  <c r="B38" i="9"/>
  <c r="B39" i="9"/>
  <c r="B35" i="9"/>
  <c r="B33" i="9"/>
  <c r="D32" i="9" s="1"/>
  <c r="B34" i="9"/>
  <c r="B32" i="9"/>
  <c r="B30" i="9"/>
  <c r="D30" i="9" s="1"/>
  <c r="B28" i="9"/>
  <c r="B29" i="9"/>
  <c r="B27" i="9"/>
  <c r="B25" i="9"/>
  <c r="B21" i="9"/>
  <c r="B22" i="9"/>
  <c r="B23" i="9"/>
  <c r="B24" i="9"/>
  <c r="B20" i="9"/>
  <c r="B19" i="9"/>
  <c r="B18" i="9"/>
  <c r="B15" i="9"/>
  <c r="D14" i="9" s="1"/>
  <c r="B14" i="9"/>
  <c r="B13" i="9"/>
  <c r="B10" i="9"/>
  <c r="B11" i="9"/>
  <c r="E9" i="9" s="1"/>
  <c r="B12" i="9"/>
  <c r="B9" i="9"/>
  <c r="B8" i="9"/>
  <c r="E5" i="9" s="1"/>
  <c r="B7" i="9"/>
  <c r="B6" i="9"/>
  <c r="E35" i="9"/>
  <c r="E32" i="9"/>
  <c r="E30" i="9"/>
  <c r="E27" i="9"/>
  <c r="E25" i="9"/>
  <c r="E17" i="9"/>
  <c r="D35" i="9"/>
  <c r="D27" i="9"/>
  <c r="D25" i="9"/>
  <c r="D20" i="9"/>
  <c r="D17" i="9"/>
  <c r="AC1" i="5"/>
  <c r="V15" i="5"/>
  <c r="V7" i="5"/>
  <c r="V6" i="5"/>
  <c r="V8" i="5"/>
  <c r="V9" i="5"/>
  <c r="V10" i="5"/>
  <c r="V11" i="5"/>
  <c r="V12" i="5"/>
  <c r="V13" i="5"/>
  <c r="V14" i="5"/>
  <c r="V16" i="5"/>
  <c r="V17" i="5"/>
  <c r="V18" i="5"/>
  <c r="V19" i="5"/>
  <c r="V20" i="5"/>
  <c r="V21" i="5"/>
  <c r="V22" i="5"/>
  <c r="V23" i="5"/>
  <c r="V24" i="5"/>
  <c r="V25" i="5"/>
  <c r="V26" i="5"/>
  <c r="V27" i="5"/>
  <c r="V28" i="5"/>
  <c r="V29" i="5"/>
  <c r="V30" i="5"/>
  <c r="V31" i="5"/>
  <c r="V32" i="5"/>
  <c r="V33" i="5"/>
  <c r="V34" i="5"/>
  <c r="V35" i="5"/>
  <c r="V36" i="5"/>
  <c r="V37" i="5"/>
  <c r="V38" i="5"/>
  <c r="V39" i="5"/>
  <c r="V40" i="5"/>
  <c r="V41" i="5"/>
  <c r="V42" i="5"/>
  <c r="V43" i="5"/>
  <c r="V44" i="5"/>
  <c r="V45" i="5"/>
  <c r="V46" i="5"/>
  <c r="V47" i="5"/>
  <c r="V48" i="5"/>
  <c r="V49" i="5"/>
  <c r="V50" i="5"/>
  <c r="V51" i="5"/>
  <c r="V52" i="5"/>
  <c r="V53" i="5"/>
  <c r="V54" i="5"/>
  <c r="V55" i="5"/>
  <c r="V56" i="5"/>
  <c r="V57" i="5"/>
  <c r="V58" i="5"/>
  <c r="V59" i="5"/>
  <c r="V60" i="5"/>
  <c r="V61" i="5"/>
  <c r="V62" i="5"/>
  <c r="V63" i="5"/>
  <c r="V64" i="5"/>
  <c r="V65" i="5"/>
  <c r="V66" i="5"/>
  <c r="V67" i="5"/>
  <c r="V68" i="5"/>
  <c r="V69" i="5"/>
  <c r="V70" i="5"/>
  <c r="V71" i="5"/>
  <c r="V72" i="5"/>
  <c r="V73" i="5"/>
  <c r="V74" i="5"/>
  <c r="V75" i="5"/>
  <c r="V76" i="5"/>
  <c r="V77" i="5"/>
  <c r="V78" i="5"/>
  <c r="V79" i="5"/>
  <c r="V80" i="5"/>
  <c r="V81" i="5"/>
  <c r="V82" i="5"/>
  <c r="V83" i="5"/>
  <c r="V84" i="5"/>
  <c r="V85" i="5"/>
  <c r="V86" i="5"/>
  <c r="V87" i="5"/>
  <c r="V88" i="5"/>
  <c r="V89" i="5"/>
  <c r="V90" i="5"/>
  <c r="V91" i="5"/>
  <c r="V92" i="5"/>
  <c r="V93" i="5"/>
  <c r="V94" i="5"/>
  <c r="V95" i="5"/>
  <c r="V96" i="5"/>
  <c r="V97" i="5"/>
  <c r="V98" i="5"/>
  <c r="V99" i="5"/>
  <c r="V100" i="5"/>
  <c r="V101" i="5"/>
  <c r="V102" i="5"/>
  <c r="V103" i="5"/>
  <c r="V104" i="5"/>
  <c r="V105" i="5"/>
  <c r="V106" i="5"/>
  <c r="V107" i="5"/>
  <c r="V108" i="5"/>
  <c r="V109" i="5"/>
  <c r="V110" i="5"/>
  <c r="V111" i="5"/>
  <c r="V112" i="5"/>
  <c r="V113" i="5"/>
  <c r="V114" i="5"/>
  <c r="V115" i="5"/>
  <c r="V116" i="5"/>
  <c r="V117" i="5"/>
  <c r="V118" i="5"/>
  <c r="V119" i="5"/>
  <c r="V120" i="5"/>
  <c r="V121" i="5"/>
  <c r="V122" i="5"/>
  <c r="V123" i="5"/>
  <c r="V124" i="5"/>
  <c r="V125" i="5"/>
  <c r="V126" i="5"/>
  <c r="V127" i="5"/>
  <c r="V128" i="5"/>
  <c r="V129" i="5"/>
  <c r="V130" i="5"/>
  <c r="V131" i="5"/>
  <c r="V132" i="5"/>
  <c r="V133" i="5"/>
  <c r="V134" i="5"/>
  <c r="V135" i="5"/>
  <c r="V136" i="5"/>
  <c r="V137" i="5"/>
  <c r="V138" i="5"/>
  <c r="V139" i="5"/>
  <c r="V140" i="5"/>
  <c r="V141" i="5"/>
  <c r="V142" i="5"/>
  <c r="V143" i="5"/>
  <c r="V144" i="5"/>
  <c r="V145" i="5"/>
  <c r="V146" i="5"/>
  <c r="V147" i="5"/>
  <c r="V148" i="5"/>
  <c r="V149" i="5"/>
  <c r="V150" i="5"/>
  <c r="V151" i="5"/>
  <c r="V152" i="5"/>
  <c r="V153" i="5"/>
  <c r="V154" i="5"/>
  <c r="V155" i="5"/>
  <c r="V156" i="5"/>
  <c r="V157" i="5"/>
  <c r="V158" i="5"/>
  <c r="V159" i="5"/>
  <c r="V160" i="5"/>
  <c r="V161" i="5"/>
  <c r="V162" i="5"/>
  <c r="V163" i="5"/>
  <c r="V164" i="5"/>
  <c r="V165" i="5"/>
  <c r="V166" i="5"/>
  <c r="V167" i="5"/>
  <c r="V168" i="5"/>
  <c r="V169" i="5"/>
  <c r="V170" i="5"/>
  <c r="V171" i="5"/>
  <c r="V172" i="5"/>
  <c r="V173" i="5"/>
  <c r="V174" i="5"/>
  <c r="V175" i="5"/>
  <c r="V176" i="5"/>
  <c r="V177" i="5"/>
  <c r="V178" i="5"/>
  <c r="V179" i="5"/>
  <c r="V180" i="5"/>
  <c r="V181" i="5"/>
  <c r="V182" i="5"/>
  <c r="V183" i="5"/>
  <c r="V184" i="5"/>
  <c r="V185" i="5"/>
  <c r="V186" i="5"/>
  <c r="V187" i="5"/>
  <c r="V188" i="5"/>
  <c r="V189" i="5"/>
  <c r="V190" i="5"/>
  <c r="V191" i="5"/>
  <c r="V192" i="5"/>
  <c r="V193" i="5"/>
  <c r="V194" i="5"/>
  <c r="V195" i="5"/>
  <c r="V196" i="5"/>
  <c r="V197" i="5"/>
  <c r="V198" i="5"/>
  <c r="V199" i="5"/>
  <c r="V200" i="5"/>
  <c r="V201" i="5"/>
  <c r="V202" i="5"/>
  <c r="V203" i="5"/>
  <c r="V204" i="5"/>
  <c r="V205" i="5"/>
  <c r="V206" i="5"/>
  <c r="V207" i="5"/>
  <c r="V208" i="5"/>
  <c r="V209" i="5"/>
  <c r="V210" i="5"/>
  <c r="V211" i="5"/>
  <c r="V212" i="5"/>
  <c r="V213" i="5"/>
  <c r="V214" i="5"/>
  <c r="V215" i="5"/>
  <c r="V216" i="5"/>
  <c r="V217" i="5"/>
  <c r="V218" i="5"/>
  <c r="V219" i="5"/>
  <c r="V220" i="5"/>
  <c r="V221" i="5"/>
  <c r="V222" i="5"/>
  <c r="V223" i="5"/>
  <c r="V224" i="5"/>
  <c r="V225" i="5"/>
  <c r="V226" i="5"/>
  <c r="V227" i="5"/>
  <c r="V228" i="5"/>
  <c r="V229" i="5"/>
  <c r="V230" i="5"/>
  <c r="V231" i="5"/>
  <c r="V232" i="5"/>
  <c r="V233" i="5"/>
  <c r="V234" i="5"/>
  <c r="V235" i="5"/>
  <c r="V236" i="5"/>
  <c r="V237" i="5"/>
  <c r="V238" i="5"/>
  <c r="V239" i="5"/>
  <c r="V240" i="5"/>
  <c r="V241" i="5"/>
  <c r="V242" i="5"/>
  <c r="V243" i="5"/>
  <c r="V244" i="5"/>
  <c r="V245" i="5"/>
  <c r="V246" i="5"/>
  <c r="V247" i="5"/>
  <c r="V248" i="5"/>
  <c r="V249" i="5"/>
  <c r="V250" i="5"/>
  <c r="V251" i="5"/>
  <c r="V252" i="5"/>
  <c r="V253" i="5"/>
  <c r="V254" i="5"/>
  <c r="V255" i="5"/>
  <c r="V256" i="5"/>
  <c r="V257" i="5"/>
  <c r="V258" i="5"/>
  <c r="V259" i="5"/>
  <c r="V260" i="5"/>
  <c r="V261" i="5"/>
  <c r="V262" i="5"/>
  <c r="V263" i="5"/>
  <c r="V264" i="5"/>
  <c r="V265" i="5"/>
  <c r="V266" i="5"/>
  <c r="V267" i="5"/>
  <c r="V268" i="5"/>
  <c r="V269" i="5"/>
  <c r="V270" i="5"/>
  <c r="V271" i="5"/>
  <c r="V272" i="5"/>
  <c r="V273" i="5"/>
  <c r="V274" i="5"/>
  <c r="V275" i="5"/>
  <c r="V276" i="5"/>
  <c r="V277" i="5"/>
  <c r="V278" i="5"/>
  <c r="V279" i="5"/>
  <c r="V280" i="5"/>
  <c r="V281" i="5"/>
  <c r="V282" i="5"/>
  <c r="V283" i="5"/>
  <c r="V284" i="5"/>
  <c r="V285" i="5"/>
  <c r="V286" i="5"/>
  <c r="V287" i="5"/>
  <c r="V288" i="5"/>
  <c r="V289" i="5"/>
  <c r="V290" i="5"/>
  <c r="V291" i="5"/>
  <c r="V292" i="5"/>
  <c r="V293" i="5"/>
  <c r="V294" i="5"/>
  <c r="V295" i="5"/>
  <c r="V296" i="5"/>
  <c r="V297" i="5"/>
  <c r="V298" i="5"/>
  <c r="V299" i="5"/>
  <c r="V300" i="5"/>
  <c r="V301" i="5"/>
  <c r="V302" i="5"/>
  <c r="V303" i="5"/>
  <c r="V304" i="5"/>
  <c r="V305" i="5"/>
  <c r="V306" i="5"/>
  <c r="V307" i="5"/>
  <c r="V308" i="5"/>
  <c r="V309" i="5"/>
  <c r="V310" i="5"/>
  <c r="V311" i="5"/>
  <c r="V312" i="5"/>
  <c r="V313" i="5"/>
  <c r="V314" i="5"/>
  <c r="V315" i="5"/>
  <c r="V316" i="5"/>
  <c r="V317" i="5"/>
  <c r="V318" i="5"/>
  <c r="V319" i="5"/>
  <c r="V320" i="5"/>
  <c r="V321" i="5"/>
  <c r="V322" i="5"/>
  <c r="V323" i="5"/>
  <c r="V324" i="5"/>
  <c r="V325" i="5"/>
  <c r="V326" i="5"/>
  <c r="V327" i="5"/>
  <c r="V328" i="5"/>
  <c r="V329" i="5"/>
  <c r="V330" i="5"/>
  <c r="V331" i="5"/>
  <c r="V332" i="5"/>
  <c r="V333" i="5"/>
  <c r="V334" i="5"/>
  <c r="V335" i="5"/>
  <c r="V336" i="5"/>
  <c r="V337" i="5"/>
  <c r="V338" i="5"/>
  <c r="V339" i="5"/>
  <c r="V340" i="5"/>
  <c r="V341" i="5"/>
  <c r="V342" i="5"/>
  <c r="V343" i="5"/>
  <c r="V344" i="5"/>
  <c r="V345" i="5"/>
  <c r="V346" i="5"/>
  <c r="V347" i="5"/>
  <c r="V348" i="5"/>
  <c r="V349" i="5"/>
  <c r="V350" i="5"/>
  <c r="V351" i="5"/>
  <c r="V352" i="5"/>
  <c r="V353" i="5"/>
  <c r="V354" i="5"/>
  <c r="V355" i="5"/>
  <c r="V356" i="5"/>
  <c r="V357" i="5"/>
  <c r="V358" i="5"/>
  <c r="V359" i="5"/>
  <c r="V360" i="5"/>
  <c r="V361" i="5"/>
  <c r="V362" i="5"/>
  <c r="V363" i="5"/>
  <c r="V364" i="5"/>
  <c r="V365" i="5"/>
  <c r="V366" i="5"/>
  <c r="V367" i="5"/>
  <c r="V368" i="5"/>
  <c r="V369" i="5"/>
  <c r="V370" i="5"/>
  <c r="V371" i="5"/>
  <c r="V372" i="5"/>
  <c r="V373" i="5"/>
  <c r="V374" i="5"/>
  <c r="V375" i="5"/>
  <c r="V376" i="5"/>
  <c r="V377" i="5"/>
  <c r="V378" i="5"/>
  <c r="V379" i="5"/>
  <c r="V380" i="5"/>
  <c r="V381" i="5"/>
  <c r="V382" i="5"/>
  <c r="V383" i="5"/>
  <c r="V384" i="5"/>
  <c r="V385" i="5"/>
  <c r="V386" i="5"/>
  <c r="V387" i="5"/>
  <c r="V388" i="5"/>
  <c r="V389" i="5"/>
  <c r="V390" i="5"/>
  <c r="V391" i="5"/>
  <c r="V392" i="5"/>
  <c r="V393" i="5"/>
  <c r="V394" i="5"/>
  <c r="V395" i="5"/>
  <c r="V396" i="5"/>
  <c r="V397" i="5"/>
  <c r="V398" i="5"/>
  <c r="V399" i="5"/>
  <c r="V400" i="5"/>
  <c r="V401" i="5"/>
  <c r="V402" i="5"/>
  <c r="V403" i="5"/>
  <c r="V404" i="5"/>
  <c r="V405" i="5"/>
  <c r="V406" i="5"/>
  <c r="V407" i="5"/>
  <c r="V408" i="5"/>
  <c r="V409" i="5"/>
  <c r="V410" i="5"/>
  <c r="V411" i="5"/>
  <c r="V412" i="5"/>
  <c r="V413" i="5"/>
  <c r="V414" i="5"/>
  <c r="V415" i="5"/>
  <c r="V416" i="5"/>
  <c r="V417" i="5"/>
  <c r="V418" i="5"/>
  <c r="V419" i="5"/>
  <c r="V420" i="5"/>
  <c r="V421" i="5"/>
  <c r="V422" i="5"/>
  <c r="V423" i="5"/>
  <c r="V424" i="5"/>
  <c r="V425" i="5"/>
  <c r="V426" i="5"/>
  <c r="V427" i="5"/>
  <c r="V428" i="5"/>
  <c r="V429" i="5"/>
  <c r="V430" i="5"/>
  <c r="V431" i="5"/>
  <c r="V432" i="5"/>
  <c r="V433" i="5"/>
  <c r="V434" i="5"/>
  <c r="V435" i="5"/>
  <c r="V436" i="5"/>
  <c r="V437" i="5"/>
  <c r="V438" i="5"/>
  <c r="V439" i="5"/>
  <c r="V440" i="5"/>
  <c r="V441" i="5"/>
  <c r="V442" i="5"/>
  <c r="V443" i="5"/>
  <c r="V444" i="5"/>
  <c r="V445" i="5"/>
  <c r="V446" i="5"/>
  <c r="V447" i="5"/>
  <c r="V448" i="5"/>
  <c r="V449" i="5"/>
  <c r="V450" i="5"/>
  <c r="V451" i="5"/>
  <c r="V452" i="5"/>
  <c r="V453" i="5"/>
  <c r="V454" i="5"/>
  <c r="V455" i="5"/>
  <c r="V456" i="5"/>
  <c r="V457" i="5"/>
  <c r="V458" i="5"/>
  <c r="V459" i="5"/>
  <c r="V460" i="5"/>
  <c r="V461" i="5"/>
  <c r="V462" i="5"/>
  <c r="V463" i="5"/>
  <c r="V464" i="5"/>
  <c r="V465" i="5"/>
  <c r="V466" i="5"/>
  <c r="V467" i="5"/>
  <c r="V468" i="5"/>
  <c r="V469" i="5"/>
  <c r="V470" i="5"/>
  <c r="V471" i="5"/>
  <c r="V472" i="5"/>
  <c r="V473" i="5"/>
  <c r="V474" i="5"/>
  <c r="V475" i="5"/>
  <c r="V476" i="5"/>
  <c r="V477" i="5"/>
  <c r="V478" i="5"/>
  <c r="V479" i="5"/>
  <c r="V480" i="5"/>
  <c r="V481" i="5"/>
  <c r="V482" i="5"/>
  <c r="V483" i="5"/>
  <c r="V484" i="5"/>
  <c r="V485" i="5"/>
  <c r="V486" i="5"/>
  <c r="V487" i="5"/>
  <c r="V488" i="5"/>
  <c r="V489" i="5"/>
  <c r="V490" i="5"/>
  <c r="V491" i="5"/>
  <c r="V492" i="5"/>
  <c r="V493" i="5"/>
  <c r="V494" i="5"/>
  <c r="V495" i="5"/>
  <c r="V496" i="5"/>
  <c r="V497" i="5"/>
  <c r="V498" i="5"/>
  <c r="V499" i="5"/>
  <c r="V500" i="5"/>
  <c r="V501" i="5"/>
  <c r="V502" i="5"/>
  <c r="V503" i="5"/>
  <c r="V504" i="5"/>
  <c r="V505" i="5"/>
  <c r="V506" i="5"/>
  <c r="V507" i="5"/>
  <c r="V508" i="5"/>
  <c r="V509" i="5"/>
  <c r="V510" i="5"/>
  <c r="V511" i="5"/>
  <c r="V512" i="5"/>
  <c r="V513" i="5"/>
  <c r="V514" i="5"/>
  <c r="V515" i="5"/>
  <c r="V516" i="5"/>
  <c r="V517" i="5"/>
  <c r="V518" i="5"/>
  <c r="V519" i="5"/>
  <c r="V520" i="5"/>
  <c r="V521" i="5"/>
  <c r="V522" i="5"/>
  <c r="V523" i="5"/>
  <c r="V524" i="5"/>
  <c r="V525" i="5"/>
  <c r="V526" i="5"/>
  <c r="V527" i="5"/>
  <c r="V528" i="5"/>
  <c r="V529" i="5"/>
  <c r="V530" i="5"/>
  <c r="V531" i="5"/>
  <c r="V532" i="5"/>
  <c r="V533" i="5"/>
  <c r="V534" i="5"/>
  <c r="V535" i="5"/>
  <c r="V536" i="5"/>
  <c r="V537" i="5"/>
  <c r="V538" i="5"/>
  <c r="V539" i="5"/>
  <c r="V540" i="5"/>
  <c r="V541" i="5"/>
  <c r="V542" i="5"/>
  <c r="V543" i="5"/>
  <c r="V544" i="5"/>
  <c r="V545" i="5"/>
  <c r="V546" i="5"/>
  <c r="V547" i="5"/>
  <c r="V548" i="5"/>
  <c r="V549" i="5"/>
  <c r="V550" i="5"/>
  <c r="V551" i="5"/>
  <c r="V552" i="5"/>
  <c r="V553" i="5"/>
  <c r="V554" i="5"/>
  <c r="V555" i="5"/>
  <c r="V556" i="5"/>
  <c r="V557" i="5"/>
  <c r="V558" i="5"/>
  <c r="V559" i="5"/>
  <c r="V560" i="5"/>
  <c r="V561" i="5"/>
  <c r="V562" i="5"/>
  <c r="V563" i="5"/>
  <c r="V564" i="5"/>
  <c r="V565" i="5"/>
  <c r="V566" i="5"/>
  <c r="V567" i="5"/>
  <c r="V568" i="5"/>
  <c r="V569" i="5"/>
  <c r="V570" i="5"/>
  <c r="V571" i="5"/>
  <c r="V572" i="5"/>
  <c r="V573" i="5"/>
  <c r="V574" i="5"/>
  <c r="V575" i="5"/>
  <c r="V576" i="5"/>
  <c r="V577" i="5"/>
  <c r="V578" i="5"/>
  <c r="V579" i="5"/>
  <c r="V580" i="5"/>
  <c r="V581" i="5"/>
  <c r="V582" i="5"/>
  <c r="V583" i="5"/>
  <c r="V584" i="5"/>
  <c r="V585" i="5"/>
  <c r="V586" i="5"/>
  <c r="V587" i="5"/>
  <c r="V588" i="5"/>
  <c r="V589" i="5"/>
  <c r="V590" i="5"/>
  <c r="V591" i="5"/>
  <c r="V592" i="5"/>
  <c r="V593" i="5"/>
  <c r="V594" i="5"/>
  <c r="V595" i="5"/>
  <c r="V596" i="5"/>
  <c r="V597" i="5"/>
  <c r="V598" i="5"/>
  <c r="V599" i="5"/>
  <c r="V600" i="5"/>
  <c r="V601" i="5"/>
  <c r="V602" i="5"/>
  <c r="V603" i="5"/>
  <c r="V604" i="5"/>
  <c r="V605" i="5"/>
  <c r="V606" i="5"/>
  <c r="V607" i="5"/>
  <c r="V608" i="5"/>
  <c r="V609" i="5"/>
  <c r="V610" i="5"/>
  <c r="V611" i="5"/>
  <c r="V612" i="5"/>
  <c r="V613" i="5"/>
  <c r="V614" i="5"/>
  <c r="V615" i="5"/>
  <c r="V616" i="5"/>
  <c r="V617" i="5"/>
  <c r="V618" i="5"/>
  <c r="V619" i="5"/>
  <c r="V620" i="5"/>
  <c r="V621" i="5"/>
  <c r="V622" i="5"/>
  <c r="V623" i="5"/>
  <c r="V624" i="5"/>
  <c r="V625" i="5"/>
  <c r="V626" i="5"/>
  <c r="V627" i="5"/>
  <c r="V628" i="5"/>
  <c r="V629" i="5"/>
  <c r="V630" i="5"/>
  <c r="V631" i="5"/>
  <c r="V632" i="5"/>
  <c r="V633" i="5"/>
  <c r="V634" i="5"/>
  <c r="V635" i="5"/>
  <c r="V636" i="5"/>
  <c r="V637" i="5"/>
  <c r="V638" i="5"/>
  <c r="V639" i="5"/>
  <c r="V640" i="5"/>
  <c r="V641" i="5"/>
  <c r="V642" i="5"/>
  <c r="V643" i="5"/>
  <c r="V644" i="5"/>
  <c r="V645" i="5"/>
  <c r="V646" i="5"/>
  <c r="V647" i="5"/>
  <c r="V648" i="5"/>
  <c r="V649" i="5"/>
  <c r="V650" i="5"/>
  <c r="V651" i="5"/>
  <c r="V652" i="5"/>
  <c r="V653" i="5"/>
  <c r="V654" i="5"/>
  <c r="V655" i="5"/>
  <c r="V656" i="5"/>
  <c r="V657" i="5"/>
  <c r="V658" i="5"/>
  <c r="V659" i="5"/>
  <c r="V660" i="5"/>
  <c r="V661" i="5"/>
  <c r="V662" i="5"/>
  <c r="V663" i="5"/>
  <c r="V664" i="5"/>
  <c r="V665" i="5"/>
  <c r="V666" i="5"/>
  <c r="V667" i="5"/>
  <c r="V668" i="5"/>
  <c r="V669" i="5"/>
  <c r="V670" i="5"/>
  <c r="V671" i="5"/>
  <c r="V672" i="5"/>
  <c r="V673" i="5"/>
  <c r="V674" i="5"/>
  <c r="V675" i="5"/>
  <c r="V676" i="5"/>
  <c r="V677" i="5"/>
  <c r="V678" i="5"/>
  <c r="V679" i="5"/>
  <c r="V680" i="5"/>
  <c r="V681" i="5"/>
  <c r="V682" i="5"/>
  <c r="V683" i="5"/>
  <c r="V684" i="5"/>
  <c r="V685" i="5"/>
  <c r="V686" i="5"/>
  <c r="V687" i="5"/>
  <c r="V688" i="5"/>
  <c r="V689" i="5"/>
  <c r="V690" i="5"/>
  <c r="V691" i="5"/>
  <c r="V692" i="5"/>
  <c r="V693" i="5"/>
  <c r="V694" i="5"/>
  <c r="V695" i="5"/>
  <c r="V696" i="5"/>
  <c r="V697" i="5"/>
  <c r="V698" i="5"/>
  <c r="V699" i="5"/>
  <c r="V700" i="5"/>
  <c r="V701" i="5"/>
  <c r="V702" i="5"/>
  <c r="V703" i="5"/>
  <c r="V704" i="5"/>
  <c r="V705" i="5"/>
  <c r="V706" i="5"/>
  <c r="V707" i="5"/>
  <c r="V708" i="5"/>
  <c r="V709" i="5"/>
  <c r="V710" i="5"/>
  <c r="V711" i="5"/>
  <c r="V712" i="5"/>
  <c r="V713" i="5"/>
  <c r="V714" i="5"/>
  <c r="V715" i="5"/>
  <c r="V716" i="5"/>
  <c r="V717" i="5"/>
  <c r="V718" i="5"/>
  <c r="V719" i="5"/>
  <c r="V720" i="5"/>
  <c r="V721" i="5"/>
  <c r="V722" i="5"/>
  <c r="V723" i="5"/>
  <c r="V724" i="5"/>
  <c r="V725" i="5"/>
  <c r="V726" i="5"/>
  <c r="V727" i="5"/>
  <c r="V728" i="5"/>
  <c r="V729" i="5"/>
  <c r="V730" i="5"/>
  <c r="V731" i="5"/>
  <c r="V732" i="5"/>
  <c r="V733" i="5"/>
  <c r="V734" i="5"/>
  <c r="V735" i="5"/>
  <c r="V736" i="5"/>
  <c r="V737" i="5"/>
  <c r="V738" i="5"/>
  <c r="V739" i="5"/>
  <c r="V740" i="5"/>
  <c r="V741" i="5"/>
  <c r="V742" i="5"/>
  <c r="V743" i="5"/>
  <c r="V744" i="5"/>
  <c r="V745" i="5"/>
  <c r="V746" i="5"/>
  <c r="V747" i="5"/>
  <c r="V748" i="5"/>
  <c r="V749" i="5"/>
  <c r="V750" i="5"/>
  <c r="V751" i="5"/>
  <c r="V752" i="5"/>
  <c r="V753" i="5"/>
  <c r="V754" i="5"/>
  <c r="V755" i="5"/>
  <c r="V756" i="5"/>
  <c r="V757" i="5"/>
  <c r="V758" i="5"/>
  <c r="V759" i="5"/>
  <c r="V760" i="5"/>
  <c r="V761" i="5"/>
  <c r="V762" i="5"/>
  <c r="V763" i="5"/>
  <c r="V764" i="5"/>
  <c r="V765" i="5"/>
  <c r="V766" i="5"/>
  <c r="V767" i="5"/>
  <c r="V768" i="5"/>
  <c r="V769" i="5"/>
  <c r="V770" i="5"/>
  <c r="V771" i="5"/>
  <c r="V772" i="5"/>
  <c r="V773" i="5"/>
  <c r="V774" i="5"/>
  <c r="V775" i="5"/>
  <c r="V776" i="5"/>
  <c r="V777" i="5"/>
  <c r="V778" i="5"/>
  <c r="V779" i="5"/>
  <c r="V780" i="5"/>
  <c r="V781" i="5"/>
  <c r="V782" i="5"/>
  <c r="V783" i="5"/>
  <c r="V784" i="5"/>
  <c r="V785" i="5"/>
  <c r="V786" i="5"/>
  <c r="V787" i="5"/>
  <c r="V788" i="5"/>
  <c r="V789" i="5"/>
  <c r="V790" i="5"/>
  <c r="V791" i="5"/>
  <c r="V792" i="5"/>
  <c r="V793" i="5"/>
  <c r="V794" i="5"/>
  <c r="V795" i="5"/>
  <c r="V796" i="5"/>
  <c r="V797" i="5"/>
  <c r="V798" i="5"/>
  <c r="V799" i="5"/>
  <c r="V800" i="5"/>
  <c r="V801" i="5"/>
  <c r="V802" i="5"/>
  <c r="V803" i="5"/>
  <c r="V804" i="5"/>
  <c r="V805" i="5"/>
  <c r="V806" i="5"/>
  <c r="V807" i="5"/>
  <c r="V808" i="5"/>
  <c r="V809" i="5"/>
  <c r="V810" i="5"/>
  <c r="V811" i="5"/>
  <c r="V812" i="5"/>
  <c r="V813" i="5"/>
  <c r="V814" i="5"/>
  <c r="V815" i="5"/>
  <c r="V816" i="5"/>
  <c r="V817" i="5"/>
  <c r="V818" i="5"/>
  <c r="V819" i="5"/>
  <c r="V820" i="5"/>
  <c r="V821" i="5"/>
  <c r="V822" i="5"/>
  <c r="V823" i="5"/>
  <c r="V824" i="5"/>
  <c r="V825" i="5"/>
  <c r="V826" i="5"/>
  <c r="V827" i="5"/>
  <c r="V828" i="5"/>
  <c r="V829" i="5"/>
  <c r="V830" i="5"/>
  <c r="V831" i="5"/>
  <c r="V832" i="5"/>
  <c r="V833" i="5"/>
  <c r="V834" i="5"/>
  <c r="V835" i="5"/>
  <c r="V836" i="5"/>
  <c r="V837" i="5"/>
  <c r="V838" i="5"/>
  <c r="V839" i="5"/>
  <c r="V840" i="5"/>
  <c r="V841" i="5"/>
  <c r="V842" i="5"/>
  <c r="V843" i="5"/>
  <c r="V844" i="5"/>
  <c r="V845" i="5"/>
  <c r="V846" i="5"/>
  <c r="V847" i="5"/>
  <c r="V848" i="5"/>
  <c r="V849" i="5"/>
  <c r="V850" i="5"/>
  <c r="V851" i="5"/>
  <c r="V852" i="5"/>
  <c r="V853" i="5"/>
  <c r="V854" i="5"/>
  <c r="V855" i="5"/>
  <c r="V856" i="5"/>
  <c r="V857" i="5"/>
  <c r="V858" i="5"/>
  <c r="V859" i="5"/>
  <c r="V860" i="5"/>
  <c r="V861" i="5"/>
  <c r="V862" i="5"/>
  <c r="V863" i="5"/>
  <c r="V864" i="5"/>
  <c r="V865" i="5"/>
  <c r="V866" i="5"/>
  <c r="V867" i="5"/>
  <c r="V868" i="5"/>
  <c r="V869" i="5"/>
  <c r="V870" i="5"/>
  <c r="V871" i="5"/>
  <c r="V872" i="5"/>
  <c r="V873" i="5"/>
  <c r="V874" i="5"/>
  <c r="V875" i="5"/>
  <c r="V876" i="5"/>
  <c r="V877" i="5"/>
  <c r="V878" i="5"/>
  <c r="V879" i="5"/>
  <c r="V880" i="5"/>
  <c r="V881" i="5"/>
  <c r="V882" i="5"/>
  <c r="V883" i="5"/>
  <c r="V884" i="5"/>
  <c r="V885" i="5"/>
  <c r="V886" i="5"/>
  <c r="V887" i="5"/>
  <c r="V888" i="5"/>
  <c r="V889" i="5"/>
  <c r="V890" i="5"/>
  <c r="V891" i="5"/>
  <c r="V892" i="5"/>
  <c r="V893" i="5"/>
  <c r="V894" i="5"/>
  <c r="V895" i="5"/>
  <c r="V896" i="5"/>
  <c r="V897" i="5"/>
  <c r="V898" i="5"/>
  <c r="V899" i="5"/>
  <c r="V900" i="5"/>
  <c r="V901" i="5"/>
  <c r="V902" i="5"/>
  <c r="V903" i="5"/>
  <c r="V904" i="5"/>
  <c r="V905" i="5"/>
  <c r="V906" i="5"/>
  <c r="V907" i="5"/>
  <c r="V908" i="5"/>
  <c r="V909" i="5"/>
  <c r="V910" i="5"/>
  <c r="V911" i="5"/>
  <c r="V912" i="5"/>
  <c r="V913" i="5"/>
  <c r="V914" i="5"/>
  <c r="V915" i="5"/>
  <c r="V916" i="5"/>
  <c r="V917" i="5"/>
  <c r="V918" i="5"/>
  <c r="V919" i="5"/>
  <c r="V920" i="5"/>
  <c r="V921" i="5"/>
  <c r="V922" i="5"/>
  <c r="V923" i="5"/>
  <c r="V924" i="5"/>
  <c r="V925" i="5"/>
  <c r="V926" i="5"/>
  <c r="V927" i="5"/>
  <c r="V928" i="5"/>
  <c r="V929" i="5"/>
  <c r="V930" i="5"/>
  <c r="V931" i="5"/>
  <c r="V932" i="5"/>
  <c r="V933" i="5"/>
  <c r="V934" i="5"/>
  <c r="V935" i="5"/>
  <c r="V936" i="5"/>
  <c r="V937" i="5"/>
  <c r="V938" i="5"/>
  <c r="V939" i="5"/>
  <c r="V940" i="5"/>
  <c r="V941" i="5"/>
  <c r="V942" i="5"/>
  <c r="V943" i="5"/>
  <c r="V944" i="5"/>
  <c r="V945" i="5"/>
  <c r="V946" i="5"/>
  <c r="V947" i="5"/>
  <c r="V948" i="5"/>
  <c r="V949" i="5"/>
  <c r="V950" i="5"/>
  <c r="V951" i="5"/>
  <c r="V952" i="5"/>
  <c r="V953" i="5"/>
  <c r="V954" i="5"/>
  <c r="V955" i="5"/>
  <c r="V956" i="5"/>
  <c r="V957" i="5"/>
  <c r="V958" i="5"/>
  <c r="V959" i="5"/>
  <c r="V960" i="5"/>
  <c r="V961" i="5"/>
  <c r="V962" i="5"/>
  <c r="V963" i="5"/>
  <c r="V964" i="5"/>
  <c r="V965" i="5"/>
  <c r="V966" i="5"/>
  <c r="V967" i="5"/>
  <c r="V968" i="5"/>
  <c r="V969" i="5"/>
  <c r="V970" i="5"/>
  <c r="V971" i="5"/>
  <c r="V972" i="5"/>
  <c r="V973" i="5"/>
  <c r="V974" i="5"/>
  <c r="V975" i="5"/>
  <c r="V976" i="5"/>
  <c r="V977" i="5"/>
  <c r="V978" i="5"/>
  <c r="V979" i="5"/>
  <c r="V980" i="5"/>
  <c r="V981" i="5"/>
  <c r="V982" i="5"/>
  <c r="V983" i="5"/>
  <c r="V984" i="5"/>
  <c r="V985" i="5"/>
  <c r="V986" i="5"/>
  <c r="V987" i="5"/>
  <c r="V988" i="5"/>
  <c r="V989" i="5"/>
  <c r="V990" i="5"/>
  <c r="V991" i="5"/>
  <c r="V992" i="5"/>
  <c r="V993" i="5"/>
  <c r="V994" i="5"/>
  <c r="V995" i="5"/>
  <c r="V996" i="5"/>
  <c r="V997" i="5"/>
  <c r="V998" i="5"/>
  <c r="V999" i="5"/>
  <c r="V1000" i="5"/>
  <c r="V1001" i="5"/>
  <c r="V1002" i="5"/>
  <c r="V1003" i="5"/>
  <c r="V1004" i="5"/>
  <c r="V1005" i="5"/>
  <c r="V1006" i="5"/>
  <c r="V1007" i="5"/>
  <c r="V1008" i="5"/>
  <c r="V1009" i="5"/>
  <c r="V1010" i="5"/>
  <c r="V1011" i="5"/>
  <c r="V1012" i="5"/>
  <c r="V1013" i="5"/>
  <c r="V1014" i="5"/>
  <c r="V1015" i="5"/>
  <c r="V1016" i="5"/>
  <c r="V1017" i="5"/>
  <c r="V1018" i="5"/>
  <c r="V1019" i="5"/>
  <c r="V1020" i="5"/>
  <c r="V1021" i="5"/>
  <c r="V1022" i="5"/>
  <c r="V1023" i="5"/>
  <c r="V1024" i="5"/>
  <c r="V1025" i="5"/>
  <c r="V1026" i="5"/>
  <c r="V1027" i="5"/>
  <c r="V1028" i="5"/>
  <c r="V1029" i="5"/>
  <c r="V1030" i="5"/>
  <c r="V1031" i="5"/>
  <c r="V1032" i="5"/>
  <c r="V1033" i="5"/>
  <c r="V1034" i="5"/>
  <c r="V1035" i="5"/>
  <c r="V1036" i="5"/>
  <c r="V1037" i="5"/>
  <c r="V1038" i="5"/>
  <c r="V1039" i="5"/>
  <c r="V1040" i="5"/>
  <c r="V1041" i="5"/>
  <c r="V1042" i="5"/>
  <c r="V1043" i="5"/>
  <c r="V1044" i="5"/>
  <c r="V1045" i="5"/>
  <c r="V1046" i="5"/>
  <c r="V1047" i="5"/>
  <c r="V1048" i="5"/>
  <c r="V1049" i="5"/>
  <c r="V1050" i="5"/>
  <c r="V1051" i="5"/>
  <c r="V1052" i="5"/>
  <c r="V1053" i="5"/>
  <c r="V1054" i="5"/>
  <c r="V1055" i="5"/>
  <c r="V1056" i="5"/>
  <c r="V1057" i="5"/>
  <c r="V1058" i="5"/>
  <c r="V1059" i="5"/>
  <c r="V1060" i="5"/>
  <c r="V1061" i="5"/>
  <c r="V1062" i="5"/>
  <c r="V1063" i="5"/>
  <c r="V1064" i="5"/>
  <c r="V1065" i="5"/>
  <c r="V1066" i="5"/>
  <c r="V1067" i="5"/>
  <c r="V1068" i="5"/>
  <c r="V1069" i="5"/>
  <c r="V1070" i="5"/>
  <c r="V1071" i="5"/>
  <c r="V1072" i="5"/>
  <c r="V1073" i="5"/>
  <c r="V1074" i="5"/>
  <c r="V1075" i="5"/>
  <c r="V1076" i="5"/>
  <c r="V1077" i="5"/>
  <c r="V1078" i="5"/>
  <c r="V1079" i="5"/>
  <c r="V1080" i="5"/>
  <c r="V1081" i="5"/>
  <c r="V1082" i="5"/>
  <c r="V1083" i="5"/>
  <c r="V1084" i="5"/>
  <c r="V1085" i="5"/>
  <c r="V1086" i="5"/>
  <c r="V1087" i="5"/>
  <c r="V1088" i="5"/>
  <c r="V1089" i="5"/>
  <c r="V1090" i="5"/>
  <c r="V1091" i="5"/>
  <c r="V1092" i="5"/>
  <c r="V1093" i="5"/>
  <c r="V1094" i="5"/>
  <c r="V1095" i="5"/>
  <c r="V1096" i="5"/>
  <c r="V1097" i="5"/>
  <c r="V1098" i="5"/>
  <c r="V1099" i="5"/>
  <c r="V1100" i="5"/>
  <c r="V1101" i="5"/>
  <c r="V1102" i="5"/>
  <c r="V1103" i="5"/>
  <c r="V1104" i="5"/>
  <c r="V1105" i="5"/>
  <c r="V1106" i="5"/>
  <c r="V1107" i="5"/>
  <c r="V1108" i="5"/>
  <c r="V1109" i="5"/>
  <c r="V1110" i="5"/>
  <c r="V1111" i="5"/>
  <c r="V1112" i="5"/>
  <c r="V1113" i="5"/>
  <c r="V1114" i="5"/>
  <c r="V1115" i="5"/>
  <c r="V1116" i="5"/>
  <c r="V1117" i="5"/>
  <c r="V1118" i="5"/>
  <c r="V1119" i="5"/>
  <c r="V1120" i="5"/>
  <c r="V1121" i="5"/>
  <c r="V1122" i="5"/>
  <c r="V1123" i="5"/>
  <c r="V1124" i="5"/>
  <c r="V1125" i="5"/>
  <c r="V1126" i="5"/>
  <c r="V1127" i="5"/>
  <c r="V1128" i="5"/>
  <c r="V1129" i="5"/>
  <c r="V1130" i="5"/>
  <c r="V1131" i="5"/>
  <c r="V1132" i="5"/>
  <c r="V1133" i="5"/>
  <c r="V1134" i="5"/>
  <c r="V1135" i="5"/>
  <c r="V1136" i="5"/>
  <c r="V1137" i="5"/>
  <c r="V1138" i="5"/>
  <c r="V1139" i="5"/>
  <c r="V1140" i="5"/>
  <c r="V1141" i="5"/>
  <c r="V1142" i="5"/>
  <c r="V1143" i="5"/>
  <c r="V1144" i="5"/>
  <c r="V1145" i="5"/>
  <c r="V1146" i="5"/>
  <c r="V1147" i="5"/>
  <c r="V1148" i="5"/>
  <c r="V1149" i="5"/>
  <c r="V1150" i="5"/>
  <c r="V1151" i="5"/>
  <c r="V1152" i="5"/>
  <c r="V1153" i="5"/>
  <c r="V1154" i="5"/>
  <c r="V1155" i="5"/>
  <c r="V1156" i="5"/>
  <c r="V1157" i="5"/>
  <c r="V1158" i="5"/>
  <c r="V1159" i="5"/>
  <c r="V1160" i="5"/>
  <c r="V1161" i="5"/>
  <c r="V1162" i="5"/>
  <c r="V1163" i="5"/>
  <c r="V1164" i="5"/>
  <c r="V1165" i="5"/>
  <c r="V1166" i="5"/>
  <c r="V1167" i="5"/>
  <c r="V1168" i="5"/>
  <c r="V1169" i="5"/>
  <c r="V1170" i="5"/>
  <c r="V1171" i="5"/>
  <c r="V1172" i="5"/>
  <c r="V1173" i="5"/>
  <c r="V1174" i="5"/>
  <c r="V1175" i="5"/>
  <c r="V1176" i="5"/>
  <c r="V1177" i="5"/>
  <c r="V1178" i="5"/>
  <c r="V1179" i="5"/>
  <c r="V1180" i="5"/>
  <c r="V1181" i="5"/>
  <c r="V1182" i="5"/>
  <c r="V1183" i="5"/>
  <c r="V1184" i="5"/>
  <c r="V1185" i="5"/>
  <c r="V1186" i="5"/>
  <c r="V1187" i="5"/>
  <c r="V1188" i="5"/>
  <c r="V1189" i="5"/>
  <c r="V1190" i="5"/>
  <c r="V1191" i="5"/>
  <c r="V1192" i="5"/>
  <c r="V1193" i="5"/>
  <c r="V1194" i="5"/>
  <c r="V1195" i="5"/>
  <c r="V1196" i="5"/>
  <c r="V1197" i="5"/>
  <c r="V1198" i="5"/>
  <c r="V1199" i="5"/>
  <c r="V1200" i="5"/>
  <c r="V1201" i="5"/>
  <c r="V1202" i="5"/>
  <c r="V1203" i="5"/>
  <c r="V1204" i="5"/>
  <c r="V1205" i="5"/>
  <c r="V1206" i="5"/>
  <c r="V1207" i="5"/>
  <c r="V1208" i="5"/>
  <c r="V1209" i="5"/>
  <c r="V1210" i="5"/>
  <c r="V1211" i="5"/>
  <c r="V1212" i="5"/>
  <c r="V1213" i="5"/>
  <c r="V1214" i="5"/>
  <c r="V1215" i="5"/>
  <c r="V1216" i="5"/>
  <c r="V1217" i="5"/>
  <c r="V1218" i="5"/>
  <c r="V1219" i="5"/>
  <c r="V1220" i="5"/>
  <c r="V1221" i="5"/>
  <c r="V1222" i="5"/>
  <c r="V1223" i="5"/>
  <c r="V1224" i="5"/>
  <c r="V1225" i="5"/>
  <c r="V1226" i="5"/>
  <c r="V1227" i="5"/>
  <c r="V1228" i="5"/>
  <c r="V1229" i="5"/>
  <c r="V1230" i="5"/>
  <c r="V1231" i="5"/>
  <c r="V1232" i="5"/>
  <c r="V1233" i="5"/>
  <c r="V1234" i="5"/>
  <c r="V1235" i="5"/>
  <c r="V1236" i="5"/>
  <c r="V1237" i="5"/>
  <c r="V1238" i="5"/>
  <c r="V1239" i="5"/>
  <c r="V1240" i="5"/>
  <c r="V1241" i="5"/>
  <c r="V1242" i="5"/>
  <c r="V1243" i="5"/>
  <c r="V1244" i="5"/>
  <c r="V1245" i="5"/>
  <c r="V1246" i="5"/>
  <c r="V1247" i="5"/>
  <c r="V1248" i="5"/>
  <c r="V1249" i="5"/>
  <c r="V1250" i="5"/>
  <c r="V1251" i="5"/>
  <c r="V1252" i="5"/>
  <c r="V1253" i="5"/>
  <c r="V1254" i="5"/>
  <c r="V1255" i="5"/>
  <c r="V1256" i="5"/>
  <c r="V1257" i="5"/>
  <c r="V1258" i="5"/>
  <c r="V1259" i="5"/>
  <c r="V1260" i="5"/>
  <c r="V1261" i="5"/>
  <c r="V1262" i="5"/>
  <c r="V1263" i="5"/>
  <c r="V1264" i="5"/>
  <c r="V1265" i="5"/>
  <c r="V1266" i="5"/>
  <c r="V1267" i="5"/>
  <c r="V1268" i="5"/>
  <c r="V1269" i="5"/>
  <c r="V1270" i="5"/>
  <c r="V1271" i="5"/>
  <c r="V1272" i="5"/>
  <c r="V1273" i="5"/>
  <c r="V1274" i="5"/>
  <c r="V1275" i="5"/>
  <c r="V1276" i="5"/>
  <c r="V1277" i="5"/>
  <c r="V1278" i="5"/>
  <c r="V1279" i="5"/>
  <c r="V1280" i="5"/>
  <c r="V1281" i="5"/>
  <c r="V1282" i="5"/>
  <c r="V1283" i="5"/>
  <c r="V1284" i="5"/>
  <c r="V1285" i="5"/>
  <c r="V1286" i="5"/>
  <c r="V1287" i="5"/>
  <c r="V1288" i="5"/>
  <c r="V1289" i="5"/>
  <c r="V1290" i="5"/>
  <c r="V1291" i="5"/>
  <c r="V1292" i="5"/>
  <c r="V1293" i="5"/>
  <c r="V1294" i="5"/>
  <c r="V1295" i="5"/>
  <c r="V1296" i="5"/>
  <c r="V1297" i="5"/>
  <c r="V1298" i="5"/>
  <c r="V1299" i="5"/>
  <c r="V1300" i="5"/>
  <c r="V1301" i="5"/>
  <c r="V1302" i="5"/>
  <c r="V1303" i="5"/>
  <c r="V1304" i="5"/>
  <c r="V1305" i="5"/>
  <c r="V1306" i="5"/>
  <c r="V1307" i="5"/>
  <c r="V1308" i="5"/>
  <c r="V1309" i="5"/>
  <c r="V1310" i="5"/>
  <c r="V1311" i="5"/>
  <c r="V1312" i="5"/>
  <c r="V1313" i="5"/>
  <c r="V1314" i="5"/>
  <c r="V1315" i="5"/>
  <c r="V1316" i="5"/>
  <c r="V1317" i="5"/>
  <c r="V1318" i="5"/>
  <c r="V1319" i="5"/>
  <c r="V1320" i="5"/>
  <c r="V1321" i="5"/>
  <c r="V1322" i="5"/>
  <c r="V1323" i="5"/>
  <c r="V1324" i="5"/>
  <c r="V1325" i="5"/>
  <c r="V1326" i="5"/>
  <c r="V1327" i="5"/>
  <c r="V1328" i="5"/>
  <c r="V1329" i="5"/>
  <c r="V1330" i="5"/>
  <c r="V1331" i="5"/>
  <c r="V1332" i="5"/>
  <c r="V1333" i="5"/>
  <c r="V1334" i="5"/>
  <c r="V1335" i="5"/>
  <c r="V1336" i="5"/>
  <c r="V1337" i="5"/>
  <c r="V1338" i="5"/>
  <c r="V1339" i="5"/>
  <c r="V1340" i="5"/>
  <c r="V1341" i="5"/>
  <c r="V1342" i="5"/>
  <c r="V1343" i="5"/>
  <c r="V1344" i="5"/>
  <c r="V1345" i="5"/>
  <c r="V1346" i="5"/>
  <c r="V1347" i="5"/>
  <c r="V1348" i="5"/>
  <c r="V1349" i="5"/>
  <c r="V1350" i="5"/>
  <c r="V1351" i="5"/>
  <c r="V1352" i="5"/>
  <c r="V1353" i="5"/>
  <c r="V1354" i="5"/>
  <c r="V1355" i="5"/>
  <c r="V1356" i="5"/>
  <c r="V1357" i="5"/>
  <c r="V1358" i="5"/>
  <c r="V1359" i="5"/>
  <c r="V1360" i="5"/>
  <c r="V1361" i="5"/>
  <c r="V1362" i="5"/>
  <c r="V1363" i="5"/>
  <c r="V1364" i="5"/>
  <c r="V1365" i="5"/>
  <c r="V1366" i="5"/>
  <c r="V1367" i="5"/>
  <c r="V1368" i="5"/>
  <c r="V1369" i="5"/>
  <c r="V1370" i="5"/>
  <c r="V1371" i="5"/>
  <c r="V1372" i="5"/>
  <c r="V1373" i="5"/>
  <c r="V1374" i="5"/>
  <c r="V1375" i="5"/>
  <c r="V1376" i="5"/>
  <c r="V1377" i="5"/>
  <c r="V1378" i="5"/>
  <c r="V1379" i="5"/>
  <c r="V1380" i="5"/>
  <c r="V1381" i="5"/>
  <c r="V1382" i="5"/>
  <c r="V1383" i="5"/>
  <c r="V1384" i="5"/>
  <c r="V1385" i="5"/>
  <c r="V1386" i="5"/>
  <c r="V1387" i="5"/>
  <c r="V1388" i="5"/>
  <c r="V1389" i="5"/>
  <c r="V1390" i="5"/>
  <c r="V1391" i="5"/>
  <c r="V1392" i="5"/>
  <c r="V1393" i="5"/>
  <c r="V1394" i="5"/>
  <c r="V1395" i="5"/>
  <c r="V1396" i="5"/>
  <c r="V1397" i="5"/>
  <c r="V1398" i="5"/>
  <c r="V1399" i="5"/>
  <c r="V1400" i="5"/>
  <c r="V1401" i="5"/>
  <c r="V1402" i="5"/>
  <c r="V1403" i="5"/>
  <c r="V1404" i="5"/>
  <c r="V1405" i="5"/>
  <c r="V1406" i="5"/>
  <c r="V1407" i="5"/>
  <c r="V1408" i="5"/>
  <c r="V1409" i="5"/>
  <c r="V1410" i="5"/>
  <c r="V1411" i="5"/>
  <c r="V1412" i="5"/>
  <c r="V1413" i="5"/>
  <c r="V1414" i="5"/>
  <c r="V1415" i="5"/>
  <c r="V1416" i="5"/>
  <c r="V1417" i="5"/>
  <c r="V1418" i="5"/>
  <c r="V1419" i="5"/>
  <c r="V1420" i="5"/>
  <c r="V1421" i="5"/>
  <c r="V1422" i="5"/>
  <c r="V1423" i="5"/>
  <c r="V1424" i="5"/>
  <c r="V1425" i="5"/>
  <c r="V1426" i="5"/>
  <c r="V1427" i="5"/>
  <c r="V1428" i="5"/>
  <c r="V1429" i="5"/>
  <c r="V1430" i="5"/>
  <c r="V1431" i="5"/>
  <c r="V1432" i="5"/>
  <c r="V1433" i="5"/>
  <c r="V1434" i="5"/>
  <c r="V1435" i="5"/>
  <c r="V1436" i="5"/>
  <c r="V1437" i="5"/>
  <c r="V1438" i="5"/>
  <c r="V1439" i="5"/>
  <c r="V1440" i="5"/>
  <c r="V1441" i="5"/>
  <c r="V1442" i="5"/>
  <c r="V1443" i="5"/>
  <c r="V1444" i="5"/>
  <c r="V1445" i="5"/>
  <c r="V1446" i="5"/>
  <c r="V1447" i="5"/>
  <c r="V1448" i="5"/>
  <c r="V1449" i="5"/>
  <c r="V1450" i="5"/>
  <c r="V1451" i="5"/>
  <c r="V1452" i="5"/>
  <c r="V1453" i="5"/>
  <c r="V1454" i="5"/>
  <c r="V1455" i="5"/>
  <c r="V1456" i="5"/>
  <c r="V1457" i="5"/>
  <c r="V1458" i="5"/>
  <c r="V1459" i="5"/>
  <c r="V1460" i="5"/>
  <c r="V1461" i="5"/>
  <c r="V1462" i="5"/>
  <c r="V1463" i="5"/>
  <c r="V1464" i="5"/>
  <c r="V1465" i="5"/>
  <c r="V1466" i="5"/>
  <c r="V1467" i="5"/>
  <c r="V1468" i="5"/>
  <c r="V1469" i="5"/>
  <c r="V1470" i="5"/>
  <c r="V1471" i="5"/>
  <c r="V1472" i="5"/>
  <c r="V1473" i="5"/>
  <c r="V1474" i="5"/>
  <c r="V1475" i="5"/>
  <c r="V1476" i="5"/>
  <c r="V1477" i="5"/>
  <c r="V1478" i="5"/>
  <c r="V1479" i="5"/>
  <c r="V1480" i="5"/>
  <c r="V1481" i="5"/>
  <c r="V1482" i="5"/>
  <c r="V1483" i="5"/>
  <c r="V1484" i="5"/>
  <c r="V1485" i="5"/>
  <c r="V1486" i="5"/>
  <c r="V1487" i="5"/>
  <c r="V1488" i="5"/>
  <c r="V1489" i="5"/>
  <c r="V1490" i="5"/>
  <c r="V1491" i="5"/>
  <c r="V1492" i="5"/>
  <c r="V1493" i="5"/>
  <c r="V1494" i="5"/>
  <c r="V1495" i="5"/>
  <c r="V1496" i="5"/>
  <c r="V1497" i="5"/>
  <c r="V1498" i="5"/>
  <c r="V1499" i="5"/>
  <c r="V1500" i="5"/>
  <c r="V1501" i="5"/>
  <c r="V1502" i="5"/>
  <c r="V1503" i="5"/>
  <c r="V1504" i="5"/>
  <c r="V1505" i="5"/>
  <c r="V1506" i="5"/>
  <c r="V1507" i="5"/>
  <c r="V1508" i="5"/>
  <c r="V1509" i="5"/>
  <c r="V1510" i="5"/>
  <c r="V1511" i="5"/>
  <c r="V1512" i="5"/>
  <c r="V1513" i="5"/>
  <c r="V1514" i="5"/>
  <c r="V1515" i="5"/>
  <c r="V1516" i="5"/>
  <c r="V1517" i="5"/>
  <c r="V1518" i="5"/>
  <c r="V1519" i="5"/>
  <c r="V1520" i="5"/>
  <c r="V1521" i="5"/>
  <c r="V1522" i="5"/>
  <c r="V1523" i="5"/>
  <c r="V1524" i="5"/>
  <c r="V1525" i="5"/>
  <c r="V1526" i="5"/>
  <c r="V1527" i="5"/>
  <c r="V1528" i="5"/>
  <c r="V1529" i="5"/>
  <c r="V1530" i="5"/>
  <c r="V1531" i="5"/>
  <c r="V1532" i="5"/>
  <c r="V1533" i="5"/>
  <c r="V1534" i="5"/>
  <c r="V1535" i="5"/>
  <c r="V1536" i="5"/>
  <c r="V1537" i="5"/>
  <c r="V1538" i="5"/>
  <c r="V1539" i="5"/>
  <c r="V1540" i="5"/>
  <c r="V1541" i="5"/>
  <c r="V1542" i="5"/>
  <c r="V1543" i="5"/>
  <c r="V1544" i="5"/>
  <c r="V1545" i="5"/>
  <c r="V1546" i="5"/>
  <c r="V1547" i="5"/>
  <c r="V1548" i="5"/>
  <c r="V1549" i="5"/>
  <c r="V1550" i="5"/>
  <c r="V1551" i="5"/>
  <c r="V1552" i="5"/>
  <c r="V1553" i="5"/>
  <c r="V1554" i="5"/>
  <c r="V1555" i="5"/>
  <c r="V1556" i="5"/>
  <c r="V1557" i="5"/>
  <c r="V1558" i="5"/>
  <c r="V1559" i="5"/>
  <c r="V1560" i="5"/>
  <c r="V1561" i="5"/>
  <c r="V1562" i="5"/>
  <c r="V1563" i="5"/>
  <c r="V1564" i="5"/>
  <c r="V1565" i="5"/>
  <c r="V1566" i="5"/>
  <c r="V1567" i="5"/>
  <c r="V1568" i="5"/>
  <c r="V1569" i="5"/>
  <c r="V1570" i="5"/>
  <c r="V1571" i="5"/>
  <c r="V1572" i="5"/>
  <c r="V1573" i="5"/>
  <c r="V1574" i="5"/>
  <c r="V1575" i="5"/>
  <c r="V1576" i="5"/>
  <c r="V1577" i="5"/>
  <c r="V1578" i="5"/>
  <c r="V1579" i="5"/>
  <c r="V1580" i="5"/>
  <c r="V1581" i="5"/>
  <c r="V1582" i="5"/>
  <c r="V1583" i="5"/>
  <c r="V1584" i="5"/>
  <c r="V1585" i="5"/>
  <c r="V1586" i="5"/>
  <c r="V1587" i="5"/>
  <c r="V1588" i="5"/>
  <c r="V1589" i="5"/>
  <c r="V1590" i="5"/>
  <c r="V1591" i="5"/>
  <c r="V1592" i="5"/>
  <c r="V1593" i="5"/>
  <c r="V1594" i="5"/>
  <c r="V1595" i="5"/>
  <c r="V1596" i="5"/>
  <c r="V1597" i="5"/>
  <c r="V1598" i="5"/>
  <c r="V1599" i="5"/>
  <c r="V1600" i="5"/>
  <c r="V1601" i="5"/>
  <c r="V1602" i="5"/>
  <c r="V1603" i="5"/>
  <c r="V1604" i="5"/>
  <c r="V1605" i="5"/>
  <c r="V1606" i="5"/>
  <c r="V1607" i="5"/>
  <c r="V1608" i="5"/>
  <c r="V1609" i="5"/>
  <c r="V1610" i="5"/>
  <c r="V1611" i="5"/>
  <c r="V1612" i="5"/>
  <c r="V1613" i="5"/>
  <c r="V1614" i="5"/>
  <c r="V1615" i="5"/>
  <c r="V1616" i="5"/>
  <c r="V1617" i="5"/>
  <c r="V1618" i="5"/>
  <c r="V1619" i="5"/>
  <c r="V1620" i="5"/>
  <c r="V1621" i="5"/>
  <c r="V1622" i="5"/>
  <c r="V1623" i="5"/>
  <c r="V1624" i="5"/>
  <c r="V1625" i="5"/>
  <c r="V1626" i="5"/>
  <c r="V1627" i="5"/>
  <c r="V1628" i="5"/>
  <c r="V1629" i="5"/>
  <c r="V1630" i="5"/>
  <c r="V1631" i="5"/>
  <c r="V1632" i="5"/>
  <c r="V1633" i="5"/>
  <c r="V1634" i="5"/>
  <c r="V1635" i="5"/>
  <c r="V1636" i="5"/>
  <c r="V1637" i="5"/>
  <c r="V1638" i="5"/>
  <c r="V1639" i="5"/>
  <c r="V1640" i="5"/>
  <c r="V1641" i="5"/>
  <c r="V1642" i="5"/>
  <c r="V1643" i="5"/>
  <c r="V1644" i="5"/>
  <c r="V1645" i="5"/>
  <c r="V1646" i="5"/>
  <c r="V1647" i="5"/>
  <c r="V1648" i="5"/>
  <c r="V1649" i="5"/>
  <c r="V1650" i="5"/>
  <c r="V1651" i="5"/>
  <c r="V1652" i="5"/>
  <c r="V1653" i="5"/>
  <c r="V1654" i="5"/>
  <c r="V1655" i="5"/>
  <c r="V1656" i="5"/>
  <c r="V1657" i="5"/>
  <c r="V1658" i="5"/>
  <c r="V1659" i="5"/>
  <c r="V1660" i="5"/>
  <c r="V1661" i="5"/>
  <c r="V1662" i="5"/>
  <c r="V1663" i="5"/>
  <c r="V1664" i="5"/>
  <c r="V1665" i="5"/>
  <c r="V1666" i="5"/>
  <c r="V1667" i="5"/>
  <c r="V1668" i="5"/>
  <c r="V1669" i="5"/>
  <c r="V1670" i="5"/>
  <c r="V1671" i="5"/>
  <c r="V1672" i="5"/>
  <c r="V1673" i="5"/>
  <c r="V1674" i="5"/>
  <c r="V1675" i="5"/>
  <c r="V1676" i="5"/>
  <c r="V1677" i="5"/>
  <c r="V1678" i="5"/>
  <c r="V1679" i="5"/>
  <c r="V1680" i="5"/>
  <c r="V1681" i="5"/>
  <c r="V1682" i="5"/>
  <c r="V1683" i="5"/>
  <c r="V1684" i="5"/>
  <c r="V1685" i="5"/>
  <c r="V1686" i="5"/>
  <c r="V1687" i="5"/>
  <c r="V1688" i="5"/>
  <c r="V1689" i="5"/>
  <c r="V1690" i="5"/>
  <c r="V1691" i="5"/>
  <c r="V1692" i="5"/>
  <c r="V1693" i="5"/>
  <c r="V1694" i="5"/>
  <c r="V1695" i="5"/>
  <c r="V1696" i="5"/>
  <c r="V1697" i="5"/>
  <c r="V1698" i="5"/>
  <c r="V1699" i="5"/>
  <c r="V1700" i="5"/>
  <c r="V1701" i="5"/>
  <c r="V1702" i="5"/>
  <c r="V1703" i="5"/>
  <c r="V1704" i="5"/>
  <c r="V1705" i="5"/>
  <c r="V1706" i="5"/>
  <c r="V1707" i="5"/>
  <c r="V1708" i="5"/>
  <c r="V1709" i="5"/>
  <c r="V1710" i="5"/>
  <c r="V1711" i="5"/>
  <c r="V1712" i="5"/>
  <c r="V1713" i="5"/>
  <c r="V1714" i="5"/>
  <c r="V1715" i="5"/>
  <c r="V1716" i="5"/>
  <c r="V1717" i="5"/>
  <c r="V1718" i="5"/>
  <c r="V1719" i="5"/>
  <c r="V1720" i="5"/>
  <c r="V1721" i="5"/>
  <c r="V1722" i="5"/>
  <c r="V1723" i="5"/>
  <c r="V1724" i="5"/>
  <c r="V1725" i="5"/>
  <c r="V1726" i="5"/>
  <c r="V1727" i="5"/>
  <c r="V1728" i="5"/>
  <c r="V1729" i="5"/>
  <c r="V1730" i="5"/>
  <c r="V1731" i="5"/>
  <c r="V1732" i="5"/>
  <c r="V1733" i="5"/>
  <c r="V1734" i="5"/>
  <c r="V1735" i="5"/>
  <c r="V1736" i="5"/>
  <c r="V1737" i="5"/>
  <c r="V1738" i="5"/>
  <c r="V1739" i="5"/>
  <c r="V1740" i="5"/>
  <c r="V1741" i="5"/>
  <c r="V1742" i="5"/>
  <c r="V1743" i="5"/>
  <c r="V1744" i="5"/>
  <c r="V1745" i="5"/>
  <c r="V1746" i="5"/>
  <c r="V1747" i="5"/>
  <c r="V1748" i="5"/>
  <c r="V1749" i="5"/>
  <c r="V1750" i="5"/>
  <c r="V1751" i="5"/>
  <c r="V1752" i="5"/>
  <c r="V1753" i="5"/>
  <c r="V1754" i="5"/>
  <c r="V1755" i="5"/>
  <c r="V1756" i="5"/>
  <c r="V1757" i="5"/>
  <c r="V1758" i="5"/>
  <c r="V1759" i="5"/>
  <c r="V1760" i="5"/>
  <c r="V1761" i="5"/>
  <c r="V1762" i="5"/>
  <c r="V1763" i="5"/>
  <c r="V1764" i="5"/>
  <c r="V1765" i="5"/>
  <c r="V1766" i="5"/>
  <c r="V1767" i="5"/>
  <c r="V1768" i="5"/>
  <c r="V1769" i="5"/>
  <c r="V1770" i="5"/>
  <c r="V1771" i="5"/>
  <c r="V1772" i="5"/>
  <c r="V1773" i="5"/>
  <c r="V1774" i="5"/>
  <c r="V1775" i="5"/>
  <c r="V1776" i="5"/>
  <c r="V1777" i="5"/>
  <c r="V1778" i="5"/>
  <c r="V1779" i="5"/>
  <c r="V1780" i="5"/>
  <c r="V1781" i="5"/>
  <c r="V1782" i="5"/>
  <c r="V1783" i="5"/>
  <c r="V1784" i="5"/>
  <c r="V1785" i="5"/>
  <c r="V1786" i="5"/>
  <c r="V1787" i="5"/>
  <c r="V1788" i="5"/>
  <c r="V1789" i="5"/>
  <c r="V1790" i="5"/>
  <c r="V1791" i="5"/>
  <c r="V1792" i="5"/>
  <c r="V1793" i="5"/>
  <c r="V1794" i="5"/>
  <c r="V1795" i="5"/>
  <c r="V1796" i="5"/>
  <c r="V1797" i="5"/>
  <c r="V1798" i="5"/>
  <c r="V1799" i="5"/>
  <c r="V1800" i="5"/>
  <c r="V1801" i="5"/>
  <c r="V1802" i="5"/>
  <c r="V1803" i="5"/>
  <c r="V1804" i="5"/>
  <c r="V1805" i="5"/>
  <c r="V1806" i="5"/>
  <c r="V1807" i="5"/>
  <c r="V1808" i="5"/>
  <c r="V1809" i="5"/>
  <c r="V1810" i="5"/>
  <c r="V1811" i="5"/>
  <c r="V1812" i="5"/>
  <c r="V1813" i="5"/>
  <c r="V1814" i="5"/>
  <c r="V1815" i="5"/>
  <c r="V1816" i="5"/>
  <c r="V1817" i="5"/>
  <c r="V1818" i="5"/>
  <c r="V1819" i="5"/>
  <c r="V1820" i="5"/>
  <c r="V1821" i="5"/>
  <c r="V1822" i="5"/>
  <c r="V1823" i="5"/>
  <c r="V1824" i="5"/>
  <c r="V1825" i="5"/>
  <c r="V1826" i="5"/>
  <c r="V1827" i="5"/>
  <c r="V1828" i="5"/>
  <c r="V1829" i="5"/>
  <c r="V1830" i="5"/>
  <c r="V1831" i="5"/>
  <c r="V1832" i="5"/>
  <c r="V1833" i="5"/>
  <c r="V1834" i="5"/>
  <c r="V1835" i="5"/>
  <c r="V1836" i="5"/>
  <c r="V1837" i="5"/>
  <c r="V1838" i="5"/>
  <c r="V1839" i="5"/>
  <c r="V1840" i="5"/>
  <c r="V1841" i="5"/>
  <c r="V1842" i="5"/>
  <c r="V1843" i="5"/>
  <c r="V1844" i="5"/>
  <c r="V1845" i="5"/>
  <c r="V1846" i="5"/>
  <c r="V1847" i="5"/>
  <c r="V1848" i="5"/>
  <c r="V1849" i="5"/>
  <c r="V1850" i="5"/>
  <c r="V1851" i="5"/>
  <c r="V1852" i="5"/>
  <c r="V1853" i="5"/>
  <c r="V1854" i="5"/>
  <c r="V1855" i="5"/>
  <c r="V1856" i="5"/>
  <c r="V1857" i="5"/>
  <c r="V1858" i="5"/>
  <c r="V1859" i="5"/>
  <c r="V1860" i="5"/>
  <c r="V1861" i="5"/>
  <c r="V1862" i="5"/>
  <c r="V1863" i="5"/>
  <c r="V1864" i="5"/>
  <c r="V1865" i="5"/>
  <c r="V1866" i="5"/>
  <c r="V1867" i="5"/>
  <c r="V1868" i="5"/>
  <c r="V1869" i="5"/>
  <c r="V1870" i="5"/>
  <c r="V1871" i="5"/>
  <c r="V1872" i="5"/>
  <c r="V1873" i="5"/>
  <c r="V1874" i="5"/>
  <c r="V1875" i="5"/>
  <c r="V1876" i="5"/>
  <c r="V1877" i="5"/>
  <c r="V1878" i="5"/>
  <c r="V1879" i="5"/>
  <c r="V1880" i="5"/>
  <c r="V1881" i="5"/>
  <c r="V1882" i="5"/>
  <c r="V1883" i="5"/>
  <c r="V1884" i="5"/>
  <c r="V1885" i="5"/>
  <c r="V1886" i="5"/>
  <c r="V1887" i="5"/>
  <c r="V1888" i="5"/>
  <c r="V1889" i="5"/>
  <c r="V1890" i="5"/>
  <c r="V1891" i="5"/>
  <c r="V1892" i="5"/>
  <c r="V1893" i="5"/>
  <c r="V1894" i="5"/>
  <c r="V1895" i="5"/>
  <c r="V1896" i="5"/>
  <c r="V1897" i="5"/>
  <c r="V1898" i="5"/>
  <c r="V1899" i="5"/>
  <c r="V1900" i="5"/>
  <c r="V1901" i="5"/>
  <c r="V1902" i="5"/>
  <c r="V1903" i="5"/>
  <c r="V1904" i="5"/>
  <c r="V1905" i="5"/>
  <c r="V1906" i="5"/>
  <c r="V1907" i="5"/>
  <c r="V1908" i="5"/>
  <c r="V1909" i="5"/>
  <c r="V1910" i="5"/>
  <c r="V1911" i="5"/>
  <c r="V1912" i="5"/>
  <c r="V1913" i="5"/>
  <c r="V1914" i="5"/>
  <c r="V1915" i="5"/>
  <c r="V1916" i="5"/>
  <c r="V1917" i="5"/>
  <c r="V1918" i="5"/>
  <c r="V1919" i="5"/>
  <c r="V1920" i="5"/>
  <c r="V1921" i="5"/>
  <c r="V1922" i="5"/>
  <c r="V1923" i="5"/>
  <c r="V1924" i="5"/>
  <c r="V1925" i="5"/>
  <c r="V1926" i="5"/>
  <c r="V1927" i="5"/>
  <c r="V1928" i="5"/>
  <c r="V1929" i="5"/>
  <c r="V1930" i="5"/>
  <c r="V1931" i="5"/>
  <c r="V1932" i="5"/>
  <c r="V1933" i="5"/>
  <c r="V1934" i="5"/>
  <c r="V1935" i="5"/>
  <c r="V1936" i="5"/>
  <c r="V1937" i="5"/>
  <c r="V1938" i="5"/>
  <c r="V1939" i="5"/>
  <c r="V1940" i="5"/>
  <c r="V1941" i="5"/>
  <c r="V1942" i="5"/>
  <c r="V1943" i="5"/>
  <c r="V1944" i="5"/>
  <c r="V1945" i="5"/>
  <c r="V1946" i="5"/>
  <c r="V1947" i="5"/>
  <c r="V1948" i="5"/>
  <c r="V1949" i="5"/>
  <c r="V1950" i="5"/>
  <c r="V1951" i="5"/>
  <c r="V1952" i="5"/>
  <c r="V1953" i="5"/>
  <c r="V1954" i="5"/>
  <c r="V1955" i="5"/>
  <c r="V1956" i="5"/>
  <c r="V1957" i="5"/>
  <c r="V1958" i="5"/>
  <c r="V1959" i="5"/>
  <c r="V1960" i="5"/>
  <c r="V1961" i="5"/>
  <c r="V1962" i="5"/>
  <c r="V1963" i="5"/>
  <c r="V1964" i="5"/>
  <c r="V1965" i="5"/>
  <c r="V1966" i="5"/>
  <c r="V1967" i="5"/>
  <c r="V1968" i="5"/>
  <c r="V1969" i="5"/>
  <c r="V1970" i="5"/>
  <c r="V1971" i="5"/>
  <c r="V1972" i="5"/>
  <c r="V1973" i="5"/>
  <c r="V1974" i="5"/>
  <c r="V1975" i="5"/>
  <c r="V1976" i="5"/>
  <c r="V1977" i="5"/>
  <c r="V1978" i="5"/>
  <c r="V1979" i="5"/>
  <c r="V1980" i="5"/>
  <c r="V1981" i="5"/>
  <c r="V1982" i="5"/>
  <c r="V1983" i="5"/>
  <c r="V1984" i="5"/>
  <c r="V1985" i="5"/>
  <c r="V1986" i="5"/>
  <c r="V1987" i="5"/>
  <c r="V1988" i="5"/>
  <c r="V1989" i="5"/>
  <c r="V1990" i="5"/>
  <c r="V1991" i="5"/>
  <c r="V1992" i="5"/>
  <c r="V1993" i="5"/>
  <c r="V1994" i="5"/>
  <c r="V1995" i="5"/>
  <c r="V1996" i="5"/>
  <c r="V1997" i="5"/>
  <c r="V1998" i="5"/>
  <c r="V1999" i="5"/>
  <c r="V2000" i="5"/>
  <c r="V2001" i="5"/>
  <c r="V2002" i="5"/>
  <c r="V2003" i="5"/>
  <c r="V2004" i="5"/>
  <c r="V2005" i="5"/>
  <c r="V2006" i="5"/>
  <c r="V2007" i="5"/>
  <c r="V2008" i="5"/>
  <c r="V2009" i="5"/>
  <c r="V2010" i="5"/>
  <c r="V2011" i="5"/>
  <c r="V2012" i="5"/>
  <c r="V2013" i="5"/>
  <c r="V2014" i="5"/>
  <c r="V2015" i="5"/>
  <c r="V2016" i="5"/>
  <c r="V2017" i="5"/>
  <c r="V2018" i="5"/>
  <c r="V2019" i="5"/>
  <c r="V2020" i="5"/>
  <c r="V2021" i="5"/>
  <c r="V2022" i="5"/>
  <c r="V2023" i="5"/>
  <c r="V2024" i="5"/>
  <c r="V2025" i="5"/>
  <c r="V2026" i="5"/>
  <c r="V2027" i="5"/>
  <c r="V2028" i="5"/>
  <c r="V2029" i="5"/>
  <c r="V2030" i="5"/>
  <c r="V2031" i="5"/>
  <c r="V2032" i="5"/>
  <c r="V2033" i="5"/>
  <c r="V2034" i="5"/>
  <c r="V2035" i="5"/>
  <c r="V2036" i="5"/>
  <c r="V2037" i="5"/>
  <c r="V2038" i="5"/>
  <c r="V2039" i="5"/>
  <c r="V2040" i="5"/>
  <c r="V2041" i="5"/>
  <c r="V2042" i="5"/>
  <c r="V2043" i="5"/>
  <c r="V2044" i="5"/>
  <c r="V2045" i="5"/>
  <c r="V2046" i="5"/>
  <c r="V2047" i="5"/>
  <c r="V2048" i="5"/>
  <c r="V2049" i="5"/>
  <c r="V2050" i="5"/>
  <c r="V2051" i="5"/>
  <c r="V2052" i="5"/>
  <c r="V2053" i="5"/>
  <c r="V2054" i="5"/>
  <c r="V2055" i="5"/>
  <c r="V2056" i="5"/>
  <c r="V2057" i="5"/>
  <c r="V2058" i="5"/>
  <c r="V2059" i="5"/>
  <c r="V2060" i="5"/>
  <c r="V2061" i="5"/>
  <c r="V2062" i="5"/>
  <c r="V2063" i="5"/>
  <c r="V2064" i="5"/>
  <c r="V2065" i="5"/>
  <c r="V2066" i="5"/>
  <c r="V2067" i="5"/>
  <c r="V2068" i="5"/>
  <c r="V2069" i="5"/>
  <c r="V2070" i="5"/>
  <c r="V2071" i="5"/>
  <c r="V2072" i="5"/>
  <c r="V2073" i="5"/>
  <c r="V2074" i="5"/>
  <c r="V2075" i="5"/>
  <c r="V2076" i="5"/>
  <c r="V2077" i="5"/>
  <c r="V2078" i="5"/>
  <c r="V2079" i="5"/>
  <c r="V2080" i="5"/>
  <c r="V2081" i="5"/>
  <c r="V2082" i="5"/>
  <c r="V2083" i="5"/>
  <c r="V2084" i="5"/>
  <c r="V2085" i="5"/>
  <c r="V2086" i="5"/>
  <c r="V2087" i="5"/>
  <c r="V2088" i="5"/>
  <c r="V2089" i="5"/>
  <c r="V2090" i="5"/>
  <c r="V2091" i="5"/>
  <c r="V2092" i="5"/>
  <c r="V2093" i="5"/>
  <c r="V2094" i="5"/>
  <c r="V2095" i="5"/>
  <c r="V2096" i="5"/>
  <c r="V2097" i="5"/>
  <c r="V2098" i="5"/>
  <c r="V2099" i="5"/>
  <c r="V2100" i="5"/>
  <c r="V2101" i="5"/>
  <c r="V2102" i="5"/>
  <c r="V2103" i="5"/>
  <c r="V2104" i="5"/>
  <c r="V2105" i="5"/>
  <c r="V2106" i="5"/>
  <c r="V2107" i="5"/>
  <c r="V2108" i="5"/>
  <c r="V2109" i="5"/>
  <c r="V2110" i="5"/>
  <c r="V2111" i="5"/>
  <c r="V2112" i="5"/>
  <c r="V2113" i="5"/>
  <c r="V2114" i="5"/>
  <c r="V2115" i="5"/>
  <c r="V2116" i="5"/>
  <c r="V2117" i="5"/>
  <c r="V2118" i="5"/>
  <c r="V2119" i="5"/>
  <c r="V2120" i="5"/>
  <c r="V2121" i="5"/>
  <c r="V2122" i="5"/>
  <c r="V2123" i="5"/>
  <c r="V2124" i="5"/>
  <c r="V2125" i="5"/>
  <c r="V2126" i="5"/>
  <c r="V2127" i="5"/>
  <c r="V2128" i="5"/>
  <c r="V2129" i="5"/>
  <c r="V2130" i="5"/>
  <c r="V2131" i="5"/>
  <c r="V2132" i="5"/>
  <c r="V2133" i="5"/>
  <c r="V2134" i="5"/>
  <c r="V2135" i="5"/>
  <c r="V2136" i="5"/>
  <c r="V2137" i="5"/>
  <c r="V2138" i="5"/>
  <c r="V2139" i="5"/>
  <c r="V2140" i="5"/>
  <c r="V2141" i="5"/>
  <c r="V2142" i="5"/>
  <c r="V2143" i="5"/>
  <c r="V2144" i="5"/>
  <c r="V2145" i="5"/>
  <c r="V2146" i="5"/>
  <c r="V2147" i="5"/>
  <c r="V2148" i="5"/>
  <c r="V2149" i="5"/>
  <c r="V2150" i="5"/>
  <c r="V2151" i="5"/>
  <c r="V2152" i="5"/>
  <c r="V2153" i="5"/>
  <c r="V2154" i="5"/>
  <c r="V2155" i="5"/>
  <c r="V2156" i="5"/>
  <c r="V2157" i="5"/>
  <c r="V2158" i="5"/>
  <c r="V2159" i="5"/>
  <c r="V2160" i="5"/>
  <c r="V2161" i="5"/>
  <c r="V2162" i="5"/>
  <c r="V2163" i="5"/>
  <c r="V2164" i="5"/>
  <c r="V2165" i="5"/>
  <c r="V2166" i="5"/>
  <c r="V2167" i="5"/>
  <c r="V2168" i="5"/>
  <c r="V2169" i="5"/>
  <c r="V2170" i="5"/>
  <c r="V2171" i="5"/>
  <c r="V2172" i="5"/>
  <c r="V2173" i="5"/>
  <c r="V2174" i="5"/>
  <c r="V2175" i="5"/>
  <c r="V2176" i="5"/>
  <c r="V2177" i="5"/>
  <c r="V2178" i="5"/>
  <c r="V2179" i="5"/>
  <c r="V2180" i="5"/>
  <c r="V2181" i="5"/>
  <c r="V2182" i="5"/>
  <c r="V2183" i="5"/>
  <c r="V2184" i="5"/>
  <c r="V2185" i="5"/>
  <c r="V2186" i="5"/>
  <c r="V2187" i="5"/>
  <c r="V2188" i="5"/>
  <c r="V2189" i="5"/>
  <c r="V2190" i="5"/>
  <c r="V2191" i="5"/>
  <c r="V2192" i="5"/>
  <c r="V2193" i="5"/>
  <c r="V2194" i="5"/>
  <c r="V2195" i="5"/>
  <c r="V2196" i="5"/>
  <c r="V2197" i="5"/>
  <c r="V2198" i="5"/>
  <c r="V2199" i="5"/>
  <c r="V2200" i="5"/>
  <c r="V2201" i="5"/>
  <c r="V2202" i="5"/>
  <c r="V2203" i="5"/>
  <c r="V2204" i="5"/>
  <c r="V2205" i="5"/>
  <c r="V2206" i="5"/>
  <c r="V2207" i="5"/>
  <c r="V2208" i="5"/>
  <c r="V2209" i="5"/>
  <c r="V2210" i="5"/>
  <c r="V2211" i="5"/>
  <c r="V2212" i="5"/>
  <c r="V2213" i="5"/>
  <c r="V2214" i="5"/>
  <c r="V2215" i="5"/>
  <c r="V2216" i="5"/>
  <c r="V2217" i="5"/>
  <c r="V2218" i="5"/>
  <c r="V2219" i="5"/>
  <c r="V2220" i="5"/>
  <c r="V2221" i="5"/>
  <c r="V2222" i="5"/>
  <c r="V2223" i="5"/>
  <c r="V2224" i="5"/>
  <c r="V2225" i="5"/>
  <c r="V2226" i="5"/>
  <c r="V2227" i="5"/>
  <c r="V2228" i="5"/>
  <c r="V2229" i="5"/>
  <c r="V2230" i="5"/>
  <c r="V2231" i="5"/>
  <c r="V2232" i="5"/>
  <c r="V2233" i="5"/>
  <c r="V2234" i="5"/>
  <c r="V2235" i="5"/>
  <c r="V2236" i="5"/>
  <c r="V2237" i="5"/>
  <c r="V2238" i="5"/>
  <c r="V2239" i="5"/>
  <c r="V2240" i="5"/>
  <c r="V2241" i="5"/>
  <c r="V2242" i="5"/>
  <c r="V2243" i="5"/>
  <c r="V2244" i="5"/>
  <c r="V2245" i="5"/>
  <c r="V2246" i="5"/>
  <c r="V2247" i="5"/>
  <c r="V2248" i="5"/>
  <c r="V2249" i="5"/>
  <c r="V2250" i="5"/>
  <c r="V2251" i="5"/>
  <c r="V2252" i="5"/>
  <c r="V2253" i="5"/>
  <c r="V2254" i="5"/>
  <c r="V2255" i="5"/>
  <c r="V2256" i="5"/>
  <c r="V2257" i="5"/>
  <c r="V2258" i="5"/>
  <c r="V2259" i="5"/>
  <c r="V2260" i="5"/>
  <c r="V2261" i="5"/>
  <c r="V2262" i="5"/>
  <c r="V2263" i="5"/>
  <c r="V2264" i="5"/>
  <c r="V2265" i="5"/>
  <c r="V2266" i="5"/>
  <c r="V2267" i="5"/>
  <c r="V2268" i="5"/>
  <c r="V2269" i="5"/>
  <c r="V2270" i="5"/>
  <c r="V2271" i="5"/>
  <c r="V2272" i="5"/>
  <c r="V2273" i="5"/>
  <c r="V2274" i="5"/>
  <c r="V2275" i="5"/>
  <c r="V2276" i="5"/>
  <c r="V2277" i="5"/>
  <c r="V2278" i="5"/>
  <c r="V2279" i="5"/>
  <c r="V2280" i="5"/>
  <c r="V2281" i="5"/>
  <c r="V2282" i="5"/>
  <c r="V2283" i="5"/>
  <c r="V2284" i="5"/>
  <c r="V2285" i="5"/>
  <c r="V2286" i="5"/>
  <c r="V2287" i="5"/>
  <c r="V2288" i="5"/>
  <c r="V2289" i="5"/>
  <c r="V2290" i="5"/>
  <c r="V2291" i="5"/>
  <c r="V2292" i="5"/>
  <c r="V2293" i="5"/>
  <c r="V2294" i="5"/>
  <c r="V2295" i="5"/>
  <c r="V2296" i="5"/>
  <c r="V2297" i="5"/>
  <c r="V2298" i="5"/>
  <c r="V2299" i="5"/>
  <c r="V2300" i="5"/>
  <c r="V2301" i="5"/>
  <c r="V2302" i="5"/>
  <c r="V2303" i="5"/>
  <c r="V2304" i="5"/>
  <c r="V2305" i="5"/>
  <c r="V2306" i="5"/>
  <c r="V2307" i="5"/>
  <c r="V2308" i="5"/>
  <c r="V2309" i="5"/>
  <c r="V2310" i="5"/>
  <c r="V2311" i="5"/>
  <c r="V2312" i="5"/>
  <c r="V2313" i="5"/>
  <c r="V2314" i="5"/>
  <c r="V2315" i="5"/>
  <c r="V2316" i="5"/>
  <c r="V2317" i="5"/>
  <c r="V2318" i="5"/>
  <c r="V2319" i="5"/>
  <c r="V2320" i="5"/>
  <c r="V2321" i="5"/>
  <c r="V2322" i="5"/>
  <c r="V2323" i="5"/>
  <c r="V2324" i="5"/>
  <c r="V2325" i="5"/>
  <c r="V2326" i="5"/>
  <c r="V2327" i="5"/>
  <c r="V2328" i="5"/>
  <c r="V2329" i="5"/>
  <c r="V2330" i="5"/>
  <c r="V2331" i="5"/>
  <c r="V2332" i="5"/>
  <c r="V2333" i="5"/>
  <c r="V2334" i="5"/>
  <c r="V2335" i="5"/>
  <c r="V2336" i="5"/>
  <c r="V2337" i="5"/>
  <c r="V2338" i="5"/>
  <c r="V2339" i="5"/>
  <c r="V2340" i="5"/>
  <c r="V2341" i="5"/>
  <c r="V2342" i="5"/>
  <c r="V2343" i="5"/>
  <c r="V2344" i="5"/>
  <c r="V2345" i="5"/>
  <c r="V2346" i="5"/>
  <c r="V2347" i="5"/>
  <c r="V2348" i="5"/>
  <c r="V2349" i="5"/>
  <c r="V2350" i="5"/>
  <c r="V2351" i="5"/>
  <c r="V2352" i="5"/>
  <c r="V2353" i="5"/>
  <c r="V2354" i="5"/>
  <c r="V2355" i="5"/>
  <c r="V2356" i="5"/>
  <c r="V2357" i="5"/>
  <c r="V2358" i="5"/>
  <c r="V2359" i="5"/>
  <c r="V2360" i="5"/>
  <c r="V2361" i="5"/>
  <c r="V2362" i="5"/>
  <c r="V2363" i="5"/>
  <c r="V2364" i="5"/>
  <c r="V2365" i="5"/>
  <c r="V2366" i="5"/>
  <c r="V2367" i="5"/>
  <c r="V2368" i="5"/>
  <c r="V2369" i="5"/>
  <c r="V2370" i="5"/>
  <c r="V2371" i="5"/>
  <c r="V2372" i="5"/>
  <c r="V2373" i="5"/>
  <c r="V2374" i="5"/>
  <c r="V2375" i="5"/>
  <c r="V2376" i="5"/>
  <c r="V2377" i="5"/>
  <c r="V2378" i="5"/>
  <c r="V2379" i="5"/>
  <c r="V2380" i="5"/>
  <c r="V2381" i="5"/>
  <c r="V2382" i="5"/>
  <c r="V2383" i="5"/>
  <c r="V2384" i="5"/>
  <c r="V2385" i="5"/>
  <c r="V2386" i="5"/>
  <c r="V2387" i="5"/>
  <c r="V2388" i="5"/>
  <c r="V2389" i="5"/>
  <c r="V2390" i="5"/>
  <c r="V2391" i="5"/>
  <c r="V2392" i="5"/>
  <c r="V2393" i="5"/>
  <c r="V2394" i="5"/>
  <c r="V2395" i="5"/>
  <c r="V2396" i="5"/>
  <c r="V2397" i="5"/>
  <c r="V2398" i="5"/>
  <c r="V2399" i="5"/>
  <c r="V2400" i="5"/>
  <c r="V2401" i="5"/>
  <c r="V2402" i="5"/>
  <c r="V2403" i="5"/>
  <c r="V2404" i="5"/>
  <c r="V2405" i="5"/>
  <c r="V2406" i="5"/>
  <c r="V2407" i="5"/>
  <c r="V2408" i="5"/>
  <c r="V2409" i="5"/>
  <c r="V2410" i="5"/>
  <c r="V2411" i="5"/>
  <c r="V2412" i="5"/>
  <c r="V2413" i="5"/>
  <c r="V2414" i="5"/>
  <c r="V2415" i="5"/>
  <c r="V2416" i="5"/>
  <c r="V2417" i="5"/>
  <c r="V2418" i="5"/>
  <c r="V2419" i="5"/>
  <c r="V2420" i="5"/>
  <c r="V2421" i="5"/>
  <c r="V2422" i="5"/>
  <c r="V2423" i="5"/>
  <c r="V2424" i="5"/>
  <c r="V2425" i="5"/>
  <c r="V2426" i="5"/>
  <c r="V2427" i="5"/>
  <c r="V2428" i="5"/>
  <c r="V2429" i="5"/>
  <c r="V2430" i="5"/>
  <c r="V2431" i="5"/>
  <c r="V2432" i="5"/>
  <c r="V2433" i="5"/>
  <c r="V2434" i="5"/>
  <c r="V2435" i="5"/>
  <c r="V2436" i="5"/>
  <c r="V2437" i="5"/>
  <c r="V2438" i="5"/>
  <c r="V2439" i="5"/>
  <c r="V2440" i="5"/>
  <c r="V2441" i="5"/>
  <c r="V2442" i="5"/>
  <c r="V2443" i="5"/>
  <c r="V2444" i="5"/>
  <c r="V2445" i="5"/>
  <c r="V2446" i="5"/>
  <c r="V2447" i="5"/>
  <c r="V2448" i="5"/>
  <c r="V2449" i="5"/>
  <c r="V2450" i="5"/>
  <c r="V2451" i="5"/>
  <c r="V2452" i="5"/>
  <c r="V2453" i="5"/>
  <c r="V2454" i="5"/>
  <c r="V2455" i="5"/>
  <c r="V2456" i="5"/>
  <c r="V2457" i="5"/>
  <c r="V2458" i="5"/>
  <c r="V2459" i="5"/>
  <c r="V2460" i="5"/>
  <c r="V2461" i="5"/>
  <c r="V2462" i="5"/>
  <c r="V2463" i="5"/>
  <c r="V2464" i="5"/>
  <c r="V2465" i="5"/>
  <c r="V2466" i="5"/>
  <c r="V2467" i="5"/>
  <c r="V2468" i="5"/>
  <c r="V2469" i="5"/>
  <c r="V2470" i="5"/>
  <c r="V2471" i="5"/>
  <c r="V2472" i="5"/>
  <c r="V2473" i="5"/>
  <c r="V2474" i="5"/>
  <c r="V2475" i="5"/>
  <c r="V2476" i="5"/>
  <c r="V2477" i="5"/>
  <c r="V2478" i="5"/>
  <c r="V2479" i="5"/>
  <c r="V2480" i="5"/>
  <c r="V2481" i="5"/>
  <c r="V2482" i="5"/>
  <c r="V2483" i="5"/>
  <c r="V2484" i="5"/>
  <c r="V2485" i="5"/>
  <c r="V2486" i="5"/>
  <c r="V2487" i="5"/>
  <c r="V2488" i="5"/>
  <c r="V2489" i="5"/>
  <c r="V2490" i="5"/>
  <c r="V2491" i="5"/>
  <c r="V2492" i="5"/>
  <c r="V2493" i="5"/>
  <c r="V2494" i="5"/>
  <c r="V2495" i="5"/>
  <c r="V2496" i="5"/>
  <c r="V2497" i="5"/>
  <c r="V2498" i="5"/>
  <c r="V2499" i="5"/>
  <c r="V2500" i="5"/>
  <c r="V2501" i="5"/>
  <c r="V2502" i="5"/>
  <c r="V2503" i="5"/>
  <c r="V2504" i="5"/>
  <c r="V2505" i="5"/>
  <c r="V2506" i="5"/>
  <c r="V2507" i="5"/>
  <c r="V2508" i="5"/>
  <c r="V2509" i="5"/>
  <c r="V2510" i="5"/>
  <c r="V2511" i="5"/>
  <c r="V2512" i="5"/>
  <c r="V2513" i="5"/>
  <c r="V2514" i="5"/>
  <c r="V2515" i="5"/>
  <c r="V2516" i="5"/>
  <c r="V2517" i="5"/>
  <c r="V2518" i="5"/>
  <c r="V2519" i="5"/>
  <c r="V2520" i="5"/>
  <c r="V2521" i="5"/>
  <c r="V2522" i="5"/>
  <c r="V2523" i="5"/>
  <c r="V2524" i="5"/>
  <c r="V2525" i="5"/>
  <c r="V2526" i="5"/>
  <c r="V2527" i="5"/>
  <c r="V2528" i="5"/>
  <c r="V2529" i="5"/>
  <c r="V2530" i="5"/>
  <c r="V2531" i="5"/>
  <c r="V2532" i="5"/>
  <c r="V2533" i="5"/>
  <c r="V2534" i="5"/>
  <c r="V2535" i="5"/>
  <c r="V2536" i="5"/>
  <c r="V2537" i="5"/>
  <c r="V2538" i="5"/>
  <c r="V2539" i="5"/>
  <c r="V2540" i="5"/>
  <c r="V2541" i="5"/>
  <c r="V2542" i="5"/>
  <c r="V2543" i="5"/>
  <c r="V2544" i="5"/>
  <c r="V2545" i="5"/>
  <c r="V2546" i="5"/>
  <c r="V2547" i="5"/>
  <c r="V2548" i="5"/>
  <c r="V2549" i="5"/>
  <c r="V2550" i="5"/>
  <c r="V2551" i="5"/>
  <c r="V2552" i="5"/>
  <c r="V2553" i="5"/>
  <c r="V2554" i="5"/>
  <c r="V2555" i="5"/>
  <c r="V2556" i="5"/>
  <c r="V2557" i="5"/>
  <c r="V2558" i="5"/>
  <c r="V2559" i="5"/>
  <c r="V2560" i="5"/>
  <c r="V2561" i="5"/>
  <c r="V2562" i="5"/>
  <c r="V2563" i="5"/>
  <c r="V2564" i="5"/>
  <c r="V2565" i="5"/>
  <c r="V2566" i="5"/>
  <c r="V2567" i="5"/>
  <c r="V2568" i="5"/>
  <c r="V2569" i="5"/>
  <c r="V2570" i="5"/>
  <c r="V2571" i="5"/>
  <c r="V2572" i="5"/>
  <c r="V2573" i="5"/>
  <c r="V2574" i="5"/>
  <c r="V2575" i="5"/>
  <c r="V2576" i="5"/>
  <c r="V2577" i="5"/>
  <c r="V2578" i="5"/>
  <c r="V2579" i="5"/>
  <c r="V2580" i="5"/>
  <c r="V2581" i="5"/>
  <c r="V2582" i="5"/>
  <c r="V2583" i="5"/>
  <c r="V2584" i="5"/>
  <c r="V2585" i="5"/>
  <c r="V2586" i="5"/>
  <c r="V2587" i="5"/>
  <c r="V2588" i="5"/>
  <c r="V2589" i="5"/>
  <c r="V2590" i="5"/>
  <c r="V2591" i="5"/>
  <c r="V2592" i="5"/>
  <c r="V2593" i="5"/>
  <c r="V2594" i="5"/>
  <c r="V2595" i="5"/>
  <c r="V2596" i="5"/>
  <c r="V2597" i="5"/>
  <c r="V2598" i="5"/>
  <c r="V2599" i="5"/>
  <c r="V2600" i="5"/>
  <c r="V2601" i="5"/>
  <c r="V2602" i="5"/>
  <c r="V2603" i="5"/>
  <c r="V2604" i="5"/>
  <c r="V2605" i="5"/>
  <c r="V2606" i="5"/>
  <c r="V2607" i="5"/>
  <c r="V2608" i="5"/>
  <c r="V2609" i="5"/>
  <c r="V2610" i="5"/>
  <c r="V2611" i="5"/>
  <c r="V2612" i="5"/>
  <c r="V2613" i="5"/>
  <c r="V2614" i="5"/>
  <c r="V2615" i="5"/>
  <c r="V2616" i="5"/>
  <c r="V2617" i="5"/>
  <c r="V2618" i="5"/>
  <c r="V2619" i="5"/>
  <c r="V2620" i="5"/>
  <c r="V2621" i="5"/>
  <c r="V2622" i="5"/>
  <c r="V2623" i="5"/>
  <c r="V2624" i="5"/>
  <c r="V2625" i="5"/>
  <c r="V2626" i="5"/>
  <c r="V2627" i="5"/>
  <c r="V2628" i="5"/>
  <c r="V2629" i="5"/>
  <c r="V2630" i="5"/>
  <c r="V2631" i="5"/>
  <c r="V2632" i="5"/>
  <c r="V2633" i="5"/>
  <c r="V2634" i="5"/>
  <c r="V2635" i="5"/>
  <c r="V2636" i="5"/>
  <c r="V2637" i="5"/>
  <c r="V2638" i="5"/>
  <c r="V2639" i="5"/>
  <c r="V2640" i="5"/>
  <c r="V2641" i="5"/>
  <c r="V2642" i="5"/>
  <c r="V2643" i="5"/>
  <c r="V2644" i="5"/>
  <c r="V2645" i="5"/>
  <c r="V2646" i="5"/>
  <c r="V2647" i="5"/>
  <c r="V2648" i="5"/>
  <c r="V2649" i="5"/>
  <c r="V2650" i="5"/>
  <c r="V2651" i="5"/>
  <c r="V2652" i="5"/>
  <c r="V2653" i="5"/>
  <c r="V2654" i="5"/>
  <c r="V2655" i="5"/>
  <c r="V2656" i="5"/>
  <c r="V2657" i="5"/>
  <c r="V2658" i="5"/>
  <c r="V2659" i="5"/>
  <c r="V2660" i="5"/>
  <c r="V2661" i="5"/>
  <c r="V2662" i="5"/>
  <c r="V2663" i="5"/>
  <c r="V2664" i="5"/>
  <c r="V2665" i="5"/>
  <c r="V2666" i="5"/>
  <c r="V2667" i="5"/>
  <c r="V2668" i="5"/>
  <c r="V2669" i="5"/>
  <c r="V2670" i="5"/>
  <c r="V2671" i="5"/>
  <c r="V2672" i="5"/>
  <c r="V2673" i="5"/>
  <c r="V2674" i="5"/>
  <c r="V2675" i="5"/>
  <c r="V2676" i="5"/>
  <c r="V2677" i="5"/>
  <c r="V2678" i="5"/>
  <c r="V2679" i="5"/>
  <c r="V2680" i="5"/>
  <c r="V2681" i="5"/>
  <c r="V2682" i="5"/>
  <c r="V2683" i="5"/>
  <c r="V2684" i="5"/>
  <c r="V2685" i="5"/>
  <c r="V2686" i="5"/>
  <c r="V2687" i="5"/>
  <c r="V2688" i="5"/>
  <c r="V2689" i="5"/>
  <c r="V2690" i="5"/>
  <c r="V2691" i="5"/>
  <c r="V2692" i="5"/>
  <c r="V2693" i="5"/>
  <c r="V2694" i="5"/>
  <c r="V2695" i="5"/>
  <c r="V2696" i="5"/>
  <c r="V2697" i="5"/>
  <c r="V2698" i="5"/>
  <c r="V2699" i="5"/>
  <c r="V2700" i="5"/>
  <c r="V2701" i="5"/>
  <c r="V2702" i="5"/>
  <c r="V2703" i="5"/>
  <c r="V2704" i="5"/>
  <c r="V2705" i="5"/>
  <c r="V2706" i="5"/>
  <c r="V2707" i="5"/>
  <c r="V2708" i="5"/>
  <c r="V2709" i="5"/>
  <c r="V2710" i="5"/>
  <c r="V2711" i="5"/>
  <c r="V2712" i="5"/>
  <c r="V2713" i="5"/>
  <c r="V2714" i="5"/>
  <c r="V2715" i="5"/>
  <c r="V2716" i="5"/>
  <c r="V2717" i="5"/>
  <c r="V2718" i="5"/>
  <c r="V2719" i="5"/>
  <c r="V2720" i="5"/>
  <c r="V2721" i="5"/>
  <c r="V2722" i="5"/>
  <c r="V2723" i="5"/>
  <c r="V2724" i="5"/>
  <c r="V2725" i="5"/>
  <c r="V2726" i="5"/>
  <c r="V2727" i="5"/>
  <c r="V2728" i="5"/>
  <c r="V2729" i="5"/>
  <c r="V2730" i="5"/>
  <c r="V2731" i="5"/>
  <c r="V2732" i="5"/>
  <c r="V2733" i="5"/>
  <c r="V2734" i="5"/>
  <c r="V2735" i="5"/>
  <c r="V2736" i="5"/>
  <c r="V2737" i="5"/>
  <c r="V2738" i="5"/>
  <c r="V2739" i="5"/>
  <c r="V2740" i="5"/>
  <c r="V2741" i="5"/>
  <c r="V2742" i="5"/>
  <c r="V2743" i="5"/>
  <c r="V2744" i="5"/>
  <c r="V2745" i="5"/>
  <c r="V2746" i="5"/>
  <c r="V2747" i="5"/>
  <c r="V2748" i="5"/>
  <c r="V2749" i="5"/>
  <c r="V2750" i="5"/>
  <c r="V2751" i="5"/>
  <c r="V2752" i="5"/>
  <c r="V2753" i="5"/>
  <c r="V2754" i="5"/>
  <c r="V2755" i="5"/>
  <c r="V2756" i="5"/>
  <c r="V2757" i="5"/>
  <c r="V2758" i="5"/>
  <c r="V2759" i="5"/>
  <c r="V2760" i="5"/>
  <c r="V2761" i="5"/>
  <c r="V2762" i="5"/>
  <c r="V2763" i="5"/>
  <c r="V2764" i="5"/>
  <c r="V2765" i="5"/>
  <c r="V2766" i="5"/>
  <c r="V2767" i="5"/>
  <c r="V2768" i="5"/>
  <c r="V2769" i="5"/>
  <c r="V2770" i="5"/>
  <c r="V2771" i="5"/>
  <c r="V2772" i="5"/>
  <c r="V2773" i="5"/>
  <c r="V2774" i="5"/>
  <c r="V2775" i="5"/>
  <c r="V2776" i="5"/>
  <c r="V2777" i="5"/>
  <c r="V2778" i="5"/>
  <c r="V2779" i="5"/>
  <c r="V2780" i="5"/>
  <c r="V2781" i="5"/>
  <c r="V2782" i="5"/>
  <c r="V2783" i="5"/>
  <c r="V2784" i="5"/>
  <c r="V2785" i="5"/>
  <c r="V2786" i="5"/>
  <c r="V2787" i="5"/>
  <c r="V2788" i="5"/>
  <c r="V2789" i="5"/>
  <c r="V2790" i="5"/>
  <c r="V2791" i="5"/>
  <c r="V2792" i="5"/>
  <c r="V2793" i="5"/>
  <c r="V2794" i="5"/>
  <c r="V2795" i="5"/>
  <c r="V2796" i="5"/>
  <c r="V2797" i="5"/>
  <c r="V2798" i="5"/>
  <c r="V2799" i="5"/>
  <c r="V2800" i="5"/>
  <c r="V2801" i="5"/>
  <c r="V2802" i="5"/>
  <c r="V2803" i="5"/>
  <c r="V2804" i="5"/>
  <c r="V2805" i="5"/>
  <c r="V2806" i="5"/>
  <c r="V2807" i="5"/>
  <c r="V2808" i="5"/>
  <c r="V2809" i="5"/>
  <c r="V2810" i="5"/>
  <c r="V2811" i="5"/>
  <c r="V2812" i="5"/>
  <c r="V2813" i="5"/>
  <c r="V2814" i="5"/>
  <c r="V2815" i="5"/>
  <c r="V2816" i="5"/>
  <c r="V2817" i="5"/>
  <c r="V2818" i="5"/>
  <c r="V2819" i="5"/>
  <c r="V2820" i="5"/>
  <c r="V2821" i="5"/>
  <c r="V2822" i="5"/>
  <c r="V2823" i="5"/>
  <c r="V2824" i="5"/>
  <c r="V2825" i="5"/>
  <c r="V2826" i="5"/>
  <c r="V2827" i="5"/>
  <c r="V2828" i="5"/>
  <c r="V2829" i="5"/>
  <c r="V2830" i="5"/>
  <c r="V2831" i="5"/>
  <c r="V2832" i="5"/>
  <c r="V2833" i="5"/>
  <c r="V2834" i="5"/>
  <c r="V2835" i="5"/>
  <c r="V2836" i="5"/>
  <c r="V2837" i="5"/>
  <c r="V2838" i="5"/>
  <c r="V2839" i="5"/>
  <c r="V2840" i="5"/>
  <c r="V2841" i="5"/>
  <c r="V2842" i="5"/>
  <c r="V2843" i="5"/>
  <c r="V2844" i="5"/>
  <c r="V2845" i="5"/>
  <c r="V2846" i="5"/>
  <c r="V2847" i="5"/>
  <c r="V2848" i="5"/>
  <c r="V2849" i="5"/>
  <c r="V2850" i="5"/>
  <c r="V2851" i="5"/>
  <c r="V2852" i="5"/>
  <c r="V2853" i="5"/>
  <c r="V2854" i="5"/>
  <c r="V2855" i="5"/>
  <c r="V2856" i="5"/>
  <c r="V2857" i="5"/>
  <c r="V2858" i="5"/>
  <c r="V2859" i="5"/>
  <c r="V2860" i="5"/>
  <c r="V2861" i="5"/>
  <c r="V2862" i="5"/>
  <c r="V2863" i="5"/>
  <c r="V2864" i="5"/>
  <c r="V2865" i="5"/>
  <c r="V2866" i="5"/>
  <c r="V2867" i="5"/>
  <c r="V2868" i="5"/>
  <c r="V2869" i="5"/>
  <c r="V2870" i="5"/>
  <c r="V2871" i="5"/>
  <c r="V2872" i="5"/>
  <c r="V2873" i="5"/>
  <c r="V2874" i="5"/>
  <c r="V2875" i="5"/>
  <c r="V2876" i="5"/>
  <c r="V2877" i="5"/>
  <c r="V2878" i="5"/>
  <c r="V2879" i="5"/>
  <c r="V2880" i="5"/>
  <c r="V2881" i="5"/>
  <c r="V2882" i="5"/>
  <c r="V2883" i="5"/>
  <c r="V2884" i="5"/>
  <c r="V2885" i="5"/>
  <c r="V2886" i="5"/>
  <c r="V2887" i="5"/>
  <c r="V2888" i="5"/>
  <c r="V2889" i="5"/>
  <c r="V2890" i="5"/>
  <c r="V2891" i="5"/>
  <c r="V2892" i="5"/>
  <c r="V2893" i="5"/>
  <c r="V2894" i="5"/>
  <c r="V2895" i="5"/>
  <c r="V2896" i="5"/>
  <c r="V2897" i="5"/>
  <c r="V2898" i="5"/>
  <c r="V2899" i="5"/>
  <c r="V2900" i="5"/>
  <c r="V2901" i="5"/>
  <c r="V2902" i="5"/>
  <c r="V2903" i="5"/>
  <c r="V2904" i="5"/>
  <c r="V2905" i="5"/>
  <c r="V2906" i="5"/>
  <c r="V2907" i="5"/>
  <c r="V2908" i="5"/>
  <c r="V2909" i="5"/>
  <c r="V2910" i="5"/>
  <c r="V2911" i="5"/>
  <c r="V2912" i="5"/>
  <c r="V2913" i="5"/>
  <c r="V2914" i="5"/>
  <c r="V2915" i="5"/>
  <c r="V2916" i="5"/>
  <c r="V2917" i="5"/>
  <c r="V2918" i="5"/>
  <c r="V2919" i="5"/>
  <c r="V2920" i="5"/>
  <c r="V2921" i="5"/>
  <c r="V2922" i="5"/>
  <c r="V2923" i="5"/>
  <c r="V2924" i="5"/>
  <c r="V2925" i="5"/>
  <c r="V2926" i="5"/>
  <c r="V2927" i="5"/>
  <c r="V2928" i="5"/>
  <c r="V2929" i="5"/>
  <c r="V2930" i="5"/>
  <c r="V2931" i="5"/>
  <c r="V2932" i="5"/>
  <c r="V2933" i="5"/>
  <c r="V2934" i="5"/>
  <c r="V2935" i="5"/>
  <c r="V2936" i="5"/>
  <c r="V2937" i="5"/>
  <c r="V2938" i="5"/>
  <c r="V2939" i="5"/>
  <c r="V2940" i="5"/>
  <c r="V2941" i="5"/>
  <c r="V2942" i="5"/>
  <c r="V2943" i="5"/>
  <c r="V2944" i="5"/>
  <c r="V2945" i="5"/>
  <c r="V2946" i="5"/>
  <c r="V2947" i="5"/>
  <c r="V2948" i="5"/>
  <c r="V2949" i="5"/>
  <c r="V2950" i="5"/>
  <c r="V2951" i="5"/>
  <c r="V2952" i="5"/>
  <c r="V2953" i="5"/>
  <c r="V2954" i="5"/>
  <c r="V2955" i="5"/>
  <c r="V2956" i="5"/>
  <c r="V2957" i="5"/>
  <c r="V2958" i="5"/>
  <c r="V2959" i="5"/>
  <c r="V2960" i="5"/>
  <c r="V2961" i="5"/>
  <c r="V2962" i="5"/>
  <c r="V2963" i="5"/>
  <c r="V2964" i="5"/>
  <c r="V2965" i="5"/>
  <c r="V2966" i="5"/>
  <c r="V2967" i="5"/>
  <c r="V2968" i="5"/>
  <c r="V2969" i="5"/>
  <c r="V2970" i="5"/>
  <c r="V2971" i="5"/>
  <c r="V2972" i="5"/>
  <c r="V2973" i="5"/>
  <c r="V2974" i="5"/>
  <c r="V2975" i="5"/>
  <c r="V2976" i="5"/>
  <c r="V2977" i="5"/>
  <c r="V2978" i="5"/>
  <c r="V2979" i="5"/>
  <c r="V2980" i="5"/>
  <c r="V2981" i="5"/>
  <c r="V2982" i="5"/>
  <c r="V2983" i="5"/>
  <c r="V2984" i="5"/>
  <c r="V2985" i="5"/>
  <c r="V2986" i="5"/>
  <c r="V2987" i="5"/>
  <c r="V2988" i="5"/>
  <c r="V2989" i="5"/>
  <c r="V2990" i="5"/>
  <c r="V2991" i="5"/>
  <c r="V2992" i="5"/>
  <c r="V2993" i="5"/>
  <c r="V2994" i="5"/>
  <c r="V2995" i="5"/>
  <c r="V2996" i="5"/>
  <c r="V2997" i="5"/>
  <c r="V2998" i="5"/>
  <c r="V2999" i="5"/>
  <c r="V3000" i="5"/>
  <c r="V3001" i="5"/>
  <c r="V3002" i="5"/>
  <c r="V3003" i="5"/>
  <c r="V3004" i="5"/>
  <c r="V3005" i="5"/>
  <c r="V3006" i="5"/>
  <c r="V3007" i="5"/>
  <c r="V3008" i="5"/>
  <c r="V3009" i="5"/>
  <c r="V3010" i="5"/>
  <c r="V3011" i="5"/>
  <c r="V3012" i="5"/>
  <c r="V3013" i="5"/>
  <c r="V3014" i="5"/>
  <c r="V3015" i="5"/>
  <c r="V3016" i="5"/>
  <c r="V3017" i="5"/>
  <c r="V3018" i="5"/>
  <c r="V3019" i="5"/>
  <c r="V3020" i="5"/>
  <c r="V3021" i="5"/>
  <c r="V3022" i="5"/>
  <c r="V3023" i="5"/>
  <c r="V3024" i="5"/>
  <c r="V3025" i="5"/>
  <c r="V3026" i="5"/>
  <c r="V3027" i="5"/>
  <c r="V3028" i="5"/>
  <c r="V3029" i="5"/>
  <c r="V3030" i="5"/>
  <c r="V3031" i="5"/>
  <c r="V3032" i="5"/>
  <c r="V3033" i="5"/>
  <c r="V3034" i="5"/>
  <c r="V3035" i="5"/>
  <c r="V3036" i="5"/>
  <c r="V3037" i="5"/>
  <c r="V3038" i="5"/>
  <c r="V3039" i="5"/>
  <c r="V3040" i="5"/>
  <c r="V3041" i="5"/>
  <c r="V3042" i="5"/>
  <c r="V3043" i="5"/>
  <c r="V3044" i="5"/>
  <c r="V3045" i="5"/>
  <c r="V3046" i="5"/>
  <c r="V3047" i="5"/>
  <c r="V3048" i="5"/>
  <c r="V3049" i="5"/>
  <c r="V3050" i="5"/>
  <c r="V3051" i="5"/>
  <c r="V3052" i="5"/>
  <c r="V3053" i="5"/>
  <c r="V3054" i="5"/>
  <c r="V3055" i="5"/>
  <c r="V3056" i="5"/>
  <c r="V3057" i="5"/>
  <c r="V3058" i="5"/>
  <c r="V3059" i="5"/>
  <c r="V3060" i="5"/>
  <c r="V3061" i="5"/>
  <c r="V3062" i="5"/>
  <c r="V3063" i="5"/>
  <c r="V3064" i="5"/>
  <c r="V3065" i="5"/>
  <c r="V3066" i="5"/>
  <c r="V3067" i="5"/>
  <c r="V3068" i="5"/>
  <c r="V3069" i="5"/>
  <c r="V3070" i="5"/>
  <c r="V3071" i="5"/>
  <c r="V3072" i="5"/>
  <c r="V3073" i="5"/>
  <c r="V3074" i="5"/>
  <c r="V3075" i="5"/>
  <c r="V3076" i="5"/>
  <c r="V3077" i="5"/>
  <c r="V3078" i="5"/>
  <c r="V3079" i="5"/>
  <c r="V3080" i="5"/>
  <c r="V3081" i="5"/>
  <c r="V3082" i="5"/>
  <c r="V3083" i="5"/>
  <c r="V3084" i="5"/>
  <c r="V3085" i="5"/>
  <c r="V3086" i="5"/>
  <c r="V3087" i="5"/>
  <c r="V3088" i="5"/>
  <c r="V3089" i="5"/>
  <c r="V3090" i="5"/>
  <c r="V3091" i="5"/>
  <c r="V3092" i="5"/>
  <c r="V3093" i="5"/>
  <c r="V3094" i="5"/>
  <c r="V3095" i="5"/>
  <c r="V3096" i="5"/>
  <c r="V3097" i="5"/>
  <c r="V3098" i="5"/>
  <c r="V3099" i="5"/>
  <c r="V3100" i="5"/>
  <c r="V3101" i="5"/>
  <c r="V3102" i="5"/>
  <c r="V3103" i="5"/>
  <c r="V3104" i="5"/>
  <c r="V3105" i="5"/>
  <c r="V3106" i="5"/>
  <c r="V3107" i="5"/>
  <c r="V3108" i="5"/>
  <c r="V3109" i="5"/>
  <c r="V3110" i="5"/>
  <c r="V3111" i="5"/>
  <c r="V3112" i="5"/>
  <c r="V3113" i="5"/>
  <c r="V3114" i="5"/>
  <c r="V3115" i="5"/>
  <c r="V3116" i="5"/>
  <c r="V3117" i="5"/>
  <c r="V3118" i="5"/>
  <c r="V3119" i="5"/>
  <c r="V3120" i="5"/>
  <c r="V3121" i="5"/>
  <c r="V3122" i="5"/>
  <c r="V3123" i="5"/>
  <c r="V3124" i="5"/>
  <c r="V3125" i="5"/>
  <c r="V3126" i="5"/>
  <c r="V3127" i="5"/>
  <c r="V3128" i="5"/>
  <c r="V3129" i="5"/>
  <c r="V3130" i="5"/>
  <c r="V3131" i="5"/>
  <c r="V3132" i="5"/>
  <c r="V3133" i="5"/>
  <c r="V3134" i="5"/>
  <c r="V3135" i="5"/>
  <c r="V3136" i="5"/>
  <c r="V3137" i="5"/>
  <c r="V3138" i="5"/>
  <c r="V3139" i="5"/>
  <c r="V3140" i="5"/>
  <c r="V3141" i="5"/>
  <c r="V3142" i="5"/>
  <c r="V3143" i="5"/>
  <c r="V3144" i="5"/>
  <c r="V3145" i="5"/>
  <c r="V3146" i="5"/>
  <c r="V3147" i="5"/>
  <c r="V3148" i="5"/>
  <c r="V3149" i="5"/>
  <c r="V3150" i="5"/>
  <c r="V3151" i="5"/>
  <c r="V3152" i="5"/>
  <c r="V3153" i="5"/>
  <c r="V3154" i="5"/>
  <c r="V3155" i="5"/>
  <c r="V3156" i="5"/>
  <c r="V3157" i="5"/>
  <c r="V3158" i="5"/>
  <c r="V3159" i="5"/>
  <c r="V3160" i="5"/>
  <c r="V3161" i="5"/>
  <c r="V3162" i="5"/>
  <c r="V3163" i="5"/>
  <c r="V3164" i="5"/>
  <c r="V3165" i="5"/>
  <c r="V3166" i="5"/>
  <c r="V3167" i="5"/>
  <c r="V3168" i="5"/>
  <c r="V3169" i="5"/>
  <c r="V3170" i="5"/>
  <c r="V3171" i="5"/>
  <c r="V3172" i="5"/>
  <c r="V3173" i="5"/>
  <c r="V3174" i="5"/>
  <c r="V3175" i="5"/>
  <c r="V3176" i="5"/>
  <c r="V3177" i="5"/>
  <c r="V3178" i="5"/>
  <c r="V3179" i="5"/>
  <c r="V3180" i="5"/>
  <c r="V3181" i="5"/>
  <c r="V3182" i="5"/>
  <c r="V3183" i="5"/>
  <c r="V3184" i="5"/>
  <c r="V3185" i="5"/>
  <c r="V3186" i="5"/>
  <c r="V3187" i="5"/>
  <c r="V3188" i="5"/>
  <c r="V3189" i="5"/>
  <c r="V3190" i="5"/>
  <c r="V3191" i="5"/>
  <c r="V3192" i="5"/>
  <c r="V3193" i="5"/>
  <c r="V3194" i="5"/>
  <c r="V3195" i="5"/>
  <c r="V3196" i="5"/>
  <c r="V3197" i="5"/>
  <c r="V3198" i="5"/>
  <c r="V3199" i="5"/>
  <c r="V3200" i="5"/>
  <c r="V3201" i="5"/>
  <c r="V3202" i="5"/>
  <c r="V3203" i="5"/>
  <c r="V3204" i="5"/>
  <c r="V3205" i="5"/>
  <c r="V3206" i="5"/>
  <c r="V3207" i="5"/>
  <c r="V3208" i="5"/>
  <c r="V3209" i="5"/>
  <c r="V3210" i="5"/>
  <c r="V3211" i="5"/>
  <c r="V3212" i="5"/>
  <c r="V3213" i="5"/>
  <c r="V3214" i="5"/>
  <c r="V3215" i="5"/>
  <c r="V3216" i="5"/>
  <c r="V3217" i="5"/>
  <c r="V3218" i="5"/>
  <c r="V3219" i="5"/>
  <c r="V3220" i="5"/>
  <c r="V3221" i="5"/>
  <c r="V3222" i="5"/>
  <c r="V3223" i="5"/>
  <c r="V3224" i="5"/>
  <c r="V3225" i="5"/>
  <c r="V3226" i="5"/>
  <c r="V3227" i="5"/>
  <c r="V3228" i="5"/>
  <c r="V3229" i="5"/>
  <c r="V3230" i="5"/>
  <c r="V3231" i="5"/>
  <c r="V3232" i="5"/>
  <c r="V3233" i="5"/>
  <c r="V3234" i="5"/>
  <c r="V3235" i="5"/>
  <c r="V3236" i="5"/>
  <c r="V3237" i="5"/>
  <c r="V3238" i="5"/>
  <c r="V3239" i="5"/>
  <c r="V3240" i="5"/>
  <c r="V3241" i="5"/>
  <c r="V3242" i="5"/>
  <c r="V3243" i="5"/>
  <c r="V3244" i="5"/>
  <c r="V3245" i="5"/>
  <c r="V3246" i="5"/>
  <c r="V3247" i="5"/>
  <c r="V3248" i="5"/>
  <c r="V3249" i="5"/>
  <c r="V3250" i="5"/>
  <c r="V3251" i="5"/>
  <c r="V3252" i="5"/>
  <c r="V3253" i="5"/>
  <c r="V3254" i="5"/>
  <c r="V3255" i="5"/>
  <c r="V3256" i="5"/>
  <c r="V3257" i="5"/>
  <c r="V3258" i="5"/>
  <c r="V3259" i="5"/>
  <c r="V3260" i="5"/>
  <c r="V3261" i="5"/>
  <c r="V3262" i="5"/>
  <c r="V3263" i="5"/>
  <c r="V3264" i="5"/>
  <c r="V3265" i="5"/>
  <c r="V3266" i="5"/>
  <c r="V3267" i="5"/>
  <c r="V3268" i="5"/>
  <c r="V3269" i="5"/>
  <c r="V3270" i="5"/>
  <c r="V3271" i="5"/>
  <c r="V3272" i="5"/>
  <c r="V3273" i="5"/>
  <c r="V3274" i="5"/>
  <c r="V3275" i="5"/>
  <c r="V3276" i="5"/>
  <c r="V3277" i="5"/>
  <c r="V3278" i="5"/>
  <c r="V3279" i="5"/>
  <c r="V3280" i="5"/>
  <c r="V3281" i="5"/>
  <c r="V3282" i="5"/>
  <c r="V3283" i="5"/>
  <c r="V3284" i="5"/>
  <c r="V3285" i="5"/>
  <c r="V3286" i="5"/>
  <c r="V3287" i="5"/>
  <c r="V3288" i="5"/>
  <c r="V3289" i="5"/>
  <c r="V3290" i="5"/>
  <c r="V3291" i="5"/>
  <c r="V3292" i="5"/>
  <c r="V3293" i="5"/>
  <c r="V3294" i="5"/>
  <c r="V3295" i="5"/>
  <c r="V3296" i="5"/>
  <c r="V3297" i="5"/>
  <c r="V3298" i="5"/>
  <c r="V3299" i="5"/>
  <c r="V3300" i="5"/>
  <c r="V3301" i="5"/>
  <c r="V3302" i="5"/>
  <c r="V3303" i="5"/>
  <c r="V3304" i="5"/>
  <c r="V3305" i="5"/>
  <c r="V3306" i="5"/>
  <c r="V3307" i="5"/>
  <c r="V3308" i="5"/>
  <c r="V3309" i="5"/>
  <c r="V3310" i="5"/>
  <c r="V3311" i="5"/>
  <c r="V3312" i="5"/>
  <c r="V3313" i="5"/>
  <c r="V3314" i="5"/>
  <c r="V3315" i="5"/>
  <c r="V3316" i="5"/>
  <c r="V3317" i="5"/>
  <c r="V3318" i="5"/>
  <c r="V3319" i="5"/>
  <c r="V3320" i="5"/>
  <c r="V3321" i="5"/>
  <c r="V3322" i="5"/>
  <c r="V3323" i="5"/>
  <c r="V3324" i="5"/>
  <c r="V3325" i="5"/>
  <c r="V3326" i="5"/>
  <c r="V3327" i="5"/>
  <c r="V3328" i="5"/>
  <c r="V3329" i="5"/>
  <c r="V3330" i="5"/>
  <c r="V3331" i="5"/>
  <c r="V3332" i="5"/>
  <c r="V3333" i="5"/>
  <c r="V3334" i="5"/>
  <c r="V3335" i="5"/>
  <c r="V3336" i="5"/>
  <c r="V3337" i="5"/>
  <c r="V3338" i="5"/>
  <c r="V3339" i="5"/>
  <c r="V3340" i="5"/>
  <c r="V3341" i="5"/>
  <c r="V3342" i="5"/>
  <c r="V3343" i="5"/>
  <c r="V3344" i="5"/>
  <c r="V3345" i="5"/>
  <c r="V3346" i="5"/>
  <c r="V3347" i="5"/>
  <c r="V3348" i="5"/>
  <c r="V3349" i="5"/>
  <c r="V3350" i="5"/>
  <c r="V3351" i="5"/>
  <c r="V3352" i="5"/>
  <c r="V3353" i="5"/>
  <c r="V3354" i="5"/>
  <c r="V3355" i="5"/>
  <c r="V3356" i="5"/>
  <c r="V3357" i="5"/>
  <c r="V3358" i="5"/>
  <c r="V3359" i="5"/>
  <c r="V3360" i="5"/>
  <c r="V3361" i="5"/>
  <c r="V3362" i="5"/>
  <c r="V3363" i="5"/>
  <c r="V3364" i="5"/>
  <c r="V3365" i="5"/>
  <c r="V3366" i="5"/>
  <c r="V3367" i="5"/>
  <c r="V3368" i="5"/>
  <c r="V3369" i="5"/>
  <c r="V3370" i="5"/>
  <c r="V3371" i="5"/>
  <c r="V3372" i="5"/>
  <c r="V3373" i="5"/>
  <c r="V3374" i="5"/>
  <c r="V3375" i="5"/>
  <c r="V3376" i="5"/>
  <c r="V3377" i="5"/>
  <c r="V3378" i="5"/>
  <c r="V3379" i="5"/>
  <c r="V3380" i="5"/>
  <c r="V3381" i="5"/>
  <c r="V3382" i="5"/>
  <c r="V3383" i="5"/>
  <c r="V3384" i="5"/>
  <c r="V3385" i="5"/>
  <c r="V3386" i="5"/>
  <c r="V3387" i="5"/>
  <c r="V3388" i="5"/>
  <c r="V3389" i="5"/>
  <c r="V3390" i="5"/>
  <c r="V3391" i="5"/>
  <c r="V3392" i="5"/>
  <c r="V3393" i="5"/>
  <c r="V3394" i="5"/>
  <c r="V3395" i="5"/>
  <c r="V3396" i="5"/>
  <c r="V3397" i="5"/>
  <c r="V3398" i="5"/>
  <c r="V3399" i="5"/>
  <c r="V3400" i="5"/>
  <c r="V3401" i="5"/>
  <c r="V3402" i="5"/>
  <c r="V3403" i="5"/>
  <c r="V3404" i="5"/>
  <c r="V3405" i="5"/>
  <c r="V3406" i="5"/>
  <c r="V3407" i="5"/>
  <c r="V3408" i="5"/>
  <c r="V3409" i="5"/>
  <c r="V3410" i="5"/>
  <c r="V3411" i="5"/>
  <c r="V3412" i="5"/>
  <c r="V3413" i="5"/>
  <c r="V3414" i="5"/>
  <c r="V3415" i="5"/>
  <c r="V3416" i="5"/>
  <c r="V3417" i="5"/>
  <c r="V3418" i="5"/>
  <c r="V3419" i="5"/>
  <c r="V3420" i="5"/>
  <c r="V3421" i="5"/>
  <c r="V3422" i="5"/>
  <c r="V3423" i="5"/>
  <c r="V3424" i="5"/>
  <c r="V3425" i="5"/>
  <c r="V3426" i="5"/>
  <c r="V3427" i="5"/>
  <c r="V3428" i="5"/>
  <c r="V3429" i="5"/>
  <c r="V3430" i="5"/>
  <c r="V3431" i="5"/>
  <c r="V3432" i="5"/>
  <c r="V3433" i="5"/>
  <c r="V3434" i="5"/>
  <c r="V3435" i="5"/>
  <c r="V3436" i="5"/>
  <c r="V3437" i="5"/>
  <c r="V3438" i="5"/>
  <c r="V3439" i="5"/>
  <c r="V3440" i="5"/>
  <c r="V3441" i="5"/>
  <c r="V3442" i="5"/>
  <c r="V3443" i="5"/>
  <c r="V3444" i="5"/>
  <c r="V3445" i="5"/>
  <c r="V3446" i="5"/>
  <c r="V3447" i="5"/>
  <c r="V3448" i="5"/>
  <c r="V3449" i="5"/>
  <c r="V3450" i="5"/>
  <c r="V3451" i="5"/>
  <c r="V3452" i="5"/>
  <c r="V3453" i="5"/>
  <c r="V3454" i="5"/>
  <c r="V3455" i="5"/>
  <c r="V3456" i="5"/>
  <c r="V3457" i="5"/>
  <c r="V3458" i="5"/>
  <c r="V3459" i="5"/>
  <c r="V3460" i="5"/>
  <c r="V3461" i="5"/>
  <c r="V3462" i="5"/>
  <c r="V3463" i="5"/>
  <c r="V3464" i="5"/>
  <c r="V3465" i="5"/>
  <c r="V3466" i="5"/>
  <c r="V3467" i="5"/>
  <c r="V3468" i="5"/>
  <c r="V3469" i="5"/>
  <c r="V3470" i="5"/>
  <c r="V3471" i="5"/>
  <c r="V3472" i="5"/>
  <c r="V3473" i="5"/>
  <c r="V3474" i="5"/>
  <c r="V3475" i="5"/>
  <c r="V3476" i="5"/>
  <c r="V3477" i="5"/>
  <c r="V3478" i="5"/>
  <c r="V3479" i="5"/>
  <c r="V3480" i="5"/>
  <c r="V3481" i="5"/>
  <c r="V3482" i="5"/>
  <c r="V3483" i="5"/>
  <c r="V3484" i="5"/>
  <c r="V3485" i="5"/>
  <c r="V3486" i="5"/>
  <c r="V3487" i="5"/>
  <c r="V3488" i="5"/>
  <c r="V3489" i="5"/>
  <c r="V3490" i="5"/>
  <c r="V3491" i="5"/>
  <c r="V3492" i="5"/>
  <c r="V3493" i="5"/>
  <c r="V3494" i="5"/>
  <c r="V3495" i="5"/>
  <c r="V3496" i="5"/>
  <c r="V3497" i="5"/>
  <c r="V3498" i="5"/>
  <c r="V3499" i="5"/>
  <c r="V3500" i="5"/>
  <c r="V3501" i="5"/>
  <c r="V3502" i="5"/>
  <c r="V3503" i="5"/>
  <c r="V3504" i="5"/>
  <c r="V3505" i="5"/>
  <c r="V3506" i="5"/>
  <c r="V3507" i="5"/>
  <c r="V3508" i="5"/>
  <c r="V3509" i="5"/>
  <c r="V3510" i="5"/>
  <c r="V3511" i="5"/>
  <c r="V3512" i="5"/>
  <c r="V3513" i="5"/>
  <c r="V3514" i="5"/>
  <c r="V3515" i="5"/>
  <c r="V3516" i="5"/>
  <c r="V3517" i="5"/>
  <c r="V3518" i="5"/>
  <c r="V3519" i="5"/>
  <c r="V3520" i="5"/>
  <c r="V3521" i="5"/>
  <c r="V3522" i="5"/>
  <c r="V3523" i="5"/>
  <c r="V3524" i="5"/>
  <c r="V3525" i="5"/>
  <c r="V3526" i="5"/>
  <c r="V3527" i="5"/>
  <c r="V3528" i="5"/>
  <c r="V3529" i="5"/>
  <c r="V3530" i="5"/>
  <c r="V3531" i="5"/>
  <c r="V3532" i="5"/>
  <c r="V3533" i="5"/>
  <c r="V3534" i="5"/>
  <c r="V3535" i="5"/>
  <c r="V3536" i="5"/>
  <c r="V3537" i="5"/>
  <c r="V3538" i="5"/>
  <c r="V3539" i="5"/>
  <c r="V3540" i="5"/>
  <c r="V3541" i="5"/>
  <c r="V3542" i="5"/>
  <c r="V3543" i="5"/>
  <c r="V3544" i="5"/>
  <c r="V3545" i="5"/>
  <c r="V3546" i="5"/>
  <c r="V3547" i="5"/>
  <c r="V3548" i="5"/>
  <c r="V3549" i="5"/>
  <c r="V3550" i="5"/>
  <c r="V3551" i="5"/>
  <c r="V3552" i="5"/>
  <c r="V3553" i="5"/>
  <c r="V3554" i="5"/>
  <c r="V3555" i="5"/>
  <c r="V3556" i="5"/>
  <c r="V3557" i="5"/>
  <c r="V3558" i="5"/>
  <c r="V3559" i="5"/>
  <c r="V3560" i="5"/>
  <c r="V3561" i="5"/>
  <c r="V3562" i="5"/>
  <c r="V3563" i="5"/>
  <c r="V3564" i="5"/>
  <c r="V3565" i="5"/>
  <c r="V3566" i="5"/>
  <c r="V3567" i="5"/>
  <c r="V3568" i="5"/>
  <c r="V3569" i="5"/>
  <c r="V3570" i="5"/>
  <c r="V3571" i="5"/>
  <c r="V3572" i="5"/>
  <c r="V3573" i="5"/>
  <c r="V3574" i="5"/>
  <c r="V3575" i="5"/>
  <c r="V3576" i="5"/>
  <c r="V3577" i="5"/>
  <c r="V3578" i="5"/>
  <c r="V3579" i="5"/>
  <c r="V3580" i="5"/>
  <c r="V3581" i="5"/>
  <c r="V3582" i="5"/>
  <c r="V3583" i="5"/>
  <c r="V3584" i="5"/>
  <c r="V3585" i="5"/>
  <c r="V3586" i="5"/>
  <c r="V3587" i="5"/>
  <c r="V3588" i="5"/>
  <c r="V3589" i="5"/>
  <c r="V3590" i="5"/>
  <c r="V3591" i="5"/>
  <c r="V3592" i="5"/>
  <c r="V3593" i="5"/>
  <c r="V3594" i="5"/>
  <c r="V3595" i="5"/>
  <c r="V3596" i="5"/>
  <c r="V3597" i="5"/>
  <c r="V3598" i="5"/>
  <c r="V3599" i="5"/>
  <c r="V3600" i="5"/>
  <c r="V3601" i="5"/>
  <c r="V3602" i="5"/>
  <c r="V3603" i="5"/>
  <c r="V3604" i="5"/>
  <c r="V3605" i="5"/>
  <c r="V3606" i="5"/>
  <c r="V3607" i="5"/>
  <c r="V3608" i="5"/>
  <c r="V3609" i="5"/>
  <c r="V3610" i="5"/>
  <c r="V3611" i="5"/>
  <c r="V3612" i="5"/>
  <c r="V3613" i="5"/>
  <c r="V3614" i="5"/>
  <c r="V3615" i="5"/>
  <c r="V3616" i="5"/>
  <c r="V3617" i="5"/>
  <c r="V3618" i="5"/>
  <c r="V3619" i="5"/>
  <c r="V3620" i="5"/>
  <c r="V3621" i="5"/>
  <c r="V3622" i="5"/>
  <c r="V3623" i="5"/>
  <c r="V3624" i="5"/>
  <c r="V3625" i="5"/>
  <c r="V3626" i="5"/>
  <c r="V3627" i="5"/>
  <c r="V3628" i="5"/>
  <c r="V3629" i="5"/>
  <c r="V3630" i="5"/>
  <c r="V3631" i="5"/>
  <c r="V3632" i="5"/>
  <c r="V3633" i="5"/>
  <c r="V3634" i="5"/>
  <c r="V3635" i="5"/>
  <c r="V3636" i="5"/>
  <c r="V3637" i="5"/>
  <c r="V3638" i="5"/>
  <c r="V3639" i="5"/>
  <c r="V3640" i="5"/>
  <c r="V3641" i="5"/>
  <c r="V3642" i="5"/>
  <c r="V3643" i="5"/>
  <c r="V3644" i="5"/>
  <c r="V3645" i="5"/>
  <c r="V3646" i="5"/>
  <c r="V3647" i="5"/>
  <c r="V3648" i="5"/>
  <c r="V3649" i="5"/>
  <c r="V3650" i="5"/>
  <c r="V3651" i="5"/>
  <c r="V3652" i="5"/>
  <c r="V3653" i="5"/>
  <c r="V3654" i="5"/>
  <c r="V3655" i="5"/>
  <c r="V3656" i="5"/>
  <c r="V3657" i="5"/>
  <c r="V3658" i="5"/>
  <c r="V3659" i="5"/>
  <c r="V3660" i="5"/>
  <c r="V3661" i="5"/>
  <c r="V3662" i="5"/>
  <c r="V3663" i="5"/>
  <c r="V3664" i="5"/>
  <c r="V3665" i="5"/>
  <c r="V3666" i="5"/>
  <c r="V3667" i="5"/>
  <c r="V3668" i="5"/>
  <c r="V3669" i="5"/>
  <c r="V3670" i="5"/>
  <c r="V3671" i="5"/>
  <c r="V3672" i="5"/>
  <c r="V3673" i="5"/>
  <c r="V3674" i="5"/>
  <c r="V3675" i="5"/>
  <c r="V3676" i="5"/>
  <c r="V3677" i="5"/>
  <c r="V3678" i="5"/>
  <c r="V3679" i="5"/>
  <c r="V3680" i="5"/>
  <c r="V3681" i="5"/>
  <c r="V3682" i="5"/>
  <c r="V3683" i="5"/>
  <c r="V3684" i="5"/>
  <c r="V3685" i="5"/>
  <c r="V3686" i="5"/>
  <c r="V3687" i="5"/>
  <c r="V3688" i="5"/>
  <c r="V3689" i="5"/>
  <c r="V3690" i="5"/>
  <c r="V3691" i="5"/>
  <c r="V3692" i="5"/>
  <c r="V3693" i="5"/>
  <c r="V3694" i="5"/>
  <c r="V3695" i="5"/>
  <c r="V3696" i="5"/>
  <c r="V3697" i="5"/>
  <c r="V3698" i="5"/>
  <c r="V3699" i="5"/>
  <c r="V3700" i="5"/>
  <c r="V3701" i="5"/>
  <c r="V3702" i="5"/>
  <c r="V3703" i="5"/>
  <c r="V3704" i="5"/>
  <c r="V3705" i="5"/>
  <c r="V3706" i="5"/>
  <c r="V3707" i="5"/>
  <c r="V3708" i="5"/>
  <c r="V3709" i="5"/>
  <c r="V3710" i="5"/>
  <c r="V3711" i="5"/>
  <c r="V3712" i="5"/>
  <c r="V3713" i="5"/>
  <c r="V3714" i="5"/>
  <c r="V3715" i="5"/>
  <c r="V3716" i="5"/>
  <c r="V3717" i="5"/>
  <c r="V3718" i="5"/>
  <c r="V3719" i="5"/>
  <c r="V3720" i="5"/>
  <c r="V3721" i="5"/>
  <c r="V3722" i="5"/>
  <c r="V3723" i="5"/>
  <c r="V3724" i="5"/>
  <c r="V3725" i="5"/>
  <c r="V3726" i="5"/>
  <c r="V3727" i="5"/>
  <c r="V3728" i="5"/>
  <c r="V3729" i="5"/>
  <c r="V3730" i="5"/>
  <c r="V3731" i="5"/>
  <c r="V3732" i="5"/>
  <c r="V3733" i="5"/>
  <c r="V3734" i="5"/>
  <c r="V3735" i="5"/>
  <c r="V3736" i="5"/>
  <c r="V3737" i="5"/>
  <c r="V3738" i="5"/>
  <c r="V3739" i="5"/>
  <c r="V3740" i="5"/>
  <c r="V3741" i="5"/>
  <c r="V3742" i="5"/>
  <c r="V3743" i="5"/>
  <c r="V3744" i="5"/>
  <c r="V3745" i="5"/>
  <c r="V3746" i="5"/>
  <c r="V3747" i="5"/>
  <c r="V3748" i="5"/>
  <c r="V3749" i="5"/>
  <c r="V3750" i="5"/>
  <c r="V3751" i="5"/>
  <c r="V3752" i="5"/>
  <c r="V3753" i="5"/>
  <c r="V3754" i="5"/>
  <c r="V3755" i="5"/>
  <c r="V3756" i="5"/>
  <c r="V3757" i="5"/>
  <c r="V3758" i="5"/>
  <c r="V3759" i="5"/>
  <c r="V3760" i="5"/>
  <c r="V3761" i="5"/>
  <c r="V3762" i="5"/>
  <c r="V3763" i="5"/>
  <c r="V3764" i="5"/>
  <c r="V3765" i="5"/>
  <c r="V3766" i="5"/>
  <c r="V3767" i="5"/>
  <c r="V3768" i="5"/>
  <c r="V3769" i="5"/>
  <c r="V3770" i="5"/>
  <c r="V3771" i="5"/>
  <c r="V3772" i="5"/>
  <c r="V3773" i="5"/>
  <c r="V3774" i="5"/>
  <c r="V3775" i="5"/>
  <c r="V3776" i="5"/>
  <c r="V3777" i="5"/>
  <c r="V3778" i="5"/>
  <c r="V3779" i="5"/>
  <c r="V3780" i="5"/>
  <c r="V3781" i="5"/>
  <c r="V3782" i="5"/>
  <c r="V3783" i="5"/>
  <c r="V3784" i="5"/>
  <c r="V3785" i="5"/>
  <c r="V3786" i="5"/>
  <c r="V3787" i="5"/>
  <c r="V3788" i="5"/>
  <c r="V3789" i="5"/>
  <c r="V3790" i="5"/>
  <c r="V3791" i="5"/>
  <c r="V3792" i="5"/>
  <c r="V3793" i="5"/>
  <c r="V3794" i="5"/>
  <c r="V3795" i="5"/>
  <c r="V3796" i="5"/>
  <c r="V3797" i="5"/>
  <c r="V3798" i="5"/>
  <c r="V3799" i="5"/>
  <c r="V3800" i="5"/>
  <c r="V3801" i="5"/>
  <c r="V3802" i="5"/>
  <c r="V3803" i="5"/>
  <c r="V3804" i="5"/>
  <c r="V3805" i="5"/>
  <c r="V3806" i="5"/>
  <c r="V3807" i="5"/>
  <c r="V3808" i="5"/>
  <c r="V3809" i="5"/>
  <c r="V3810" i="5"/>
  <c r="V3811" i="5"/>
  <c r="V3812" i="5"/>
  <c r="V3813" i="5"/>
  <c r="V3814" i="5"/>
  <c r="V3815" i="5"/>
  <c r="V3816" i="5"/>
  <c r="V3817" i="5"/>
  <c r="V3818" i="5"/>
  <c r="V3819" i="5"/>
  <c r="V3820" i="5"/>
  <c r="V3821" i="5"/>
  <c r="V3822" i="5"/>
  <c r="V3823" i="5"/>
  <c r="V3824" i="5"/>
  <c r="V3825" i="5"/>
  <c r="V3826" i="5"/>
  <c r="V3827" i="5"/>
  <c r="V3828" i="5"/>
  <c r="V3829" i="5"/>
  <c r="V3830" i="5"/>
  <c r="V3831" i="5"/>
  <c r="V3832" i="5"/>
  <c r="V3833" i="5"/>
  <c r="V3834" i="5"/>
  <c r="V3835" i="5"/>
  <c r="V3836" i="5"/>
  <c r="V3837" i="5"/>
  <c r="V3838" i="5"/>
  <c r="V3839" i="5"/>
  <c r="V3840" i="5"/>
  <c r="V3841" i="5"/>
  <c r="V3842" i="5"/>
  <c r="V3843" i="5"/>
  <c r="V3844" i="5"/>
  <c r="V3845" i="5"/>
  <c r="V3846" i="5"/>
  <c r="V3847" i="5"/>
  <c r="V3848" i="5"/>
  <c r="V3849" i="5"/>
  <c r="V3850" i="5"/>
  <c r="V3851" i="5"/>
  <c r="V3852" i="5"/>
  <c r="V3853" i="5"/>
  <c r="V3854" i="5"/>
  <c r="V3855" i="5"/>
  <c r="V3856" i="5"/>
  <c r="V3857" i="5"/>
  <c r="V3858" i="5"/>
  <c r="V3859" i="5"/>
  <c r="V3860" i="5"/>
  <c r="V3861" i="5"/>
  <c r="V3862" i="5"/>
  <c r="V3863" i="5"/>
  <c r="V3864" i="5"/>
  <c r="V3865" i="5"/>
  <c r="V3866" i="5"/>
  <c r="V3867" i="5"/>
  <c r="V3868" i="5"/>
  <c r="V3869" i="5"/>
  <c r="V3870" i="5"/>
  <c r="V3871" i="5"/>
  <c r="V3872" i="5"/>
  <c r="V3873" i="5"/>
  <c r="V3874" i="5"/>
  <c r="V3875" i="5"/>
  <c r="V3876" i="5"/>
  <c r="V3877" i="5"/>
  <c r="V3878" i="5"/>
  <c r="V3879" i="5"/>
  <c r="V3880" i="5"/>
  <c r="V3881" i="5"/>
  <c r="V3882" i="5"/>
  <c r="V3883" i="5"/>
  <c r="V3884" i="5"/>
  <c r="V3885" i="5"/>
  <c r="V3886" i="5"/>
  <c r="V3887" i="5"/>
  <c r="V3888" i="5"/>
  <c r="V3889" i="5"/>
  <c r="V3890" i="5"/>
  <c r="V3891" i="5"/>
  <c r="V3892" i="5"/>
  <c r="V3893" i="5"/>
  <c r="V3894" i="5"/>
  <c r="V3895" i="5"/>
  <c r="V3896" i="5"/>
  <c r="V3897" i="5"/>
  <c r="V3898" i="5"/>
  <c r="V3899" i="5"/>
  <c r="V3900" i="5"/>
  <c r="V3901" i="5"/>
  <c r="V3902" i="5"/>
  <c r="V3903" i="5"/>
  <c r="V3904" i="5"/>
  <c r="V3905" i="5"/>
  <c r="V3906" i="5"/>
  <c r="V3907" i="5"/>
  <c r="V3908" i="5"/>
  <c r="V3909" i="5"/>
  <c r="V3910" i="5"/>
  <c r="V3911" i="5"/>
  <c r="V3912" i="5"/>
  <c r="V3913" i="5"/>
  <c r="V3914" i="5"/>
  <c r="V3915" i="5"/>
  <c r="V3916" i="5"/>
  <c r="V3917" i="5"/>
  <c r="V3918" i="5"/>
  <c r="V3919" i="5"/>
  <c r="V3920" i="5"/>
  <c r="V3921" i="5"/>
  <c r="V3922" i="5"/>
  <c r="V3923" i="5"/>
  <c r="V3924" i="5"/>
  <c r="V3925" i="5"/>
  <c r="V3926" i="5"/>
  <c r="V3927" i="5"/>
  <c r="V3928" i="5"/>
  <c r="V3929" i="5"/>
  <c r="V3930" i="5"/>
  <c r="V3931" i="5"/>
  <c r="V3932" i="5"/>
  <c r="V3933" i="5"/>
  <c r="V3934" i="5"/>
  <c r="V3935" i="5"/>
  <c r="V3936" i="5"/>
  <c r="V3937" i="5"/>
  <c r="V3938" i="5"/>
  <c r="V3939" i="5"/>
  <c r="V3940" i="5"/>
  <c r="V3941" i="5"/>
  <c r="V3942" i="5"/>
  <c r="V3943" i="5"/>
  <c r="V3944" i="5"/>
  <c r="V3945" i="5"/>
  <c r="V3946" i="5"/>
  <c r="V3947" i="5"/>
  <c r="V3948" i="5"/>
  <c r="V3949" i="5"/>
  <c r="V3950" i="5"/>
  <c r="V3951" i="5"/>
  <c r="V3952" i="5"/>
  <c r="V3953" i="5"/>
  <c r="V3954" i="5"/>
  <c r="V3955" i="5"/>
  <c r="V3956" i="5"/>
  <c r="V3957" i="5"/>
  <c r="V3958" i="5"/>
  <c r="V3959" i="5"/>
  <c r="V3960" i="5"/>
  <c r="V3961" i="5"/>
  <c r="V3962" i="5"/>
  <c r="V3963" i="5"/>
  <c r="V3964" i="5"/>
  <c r="V3965" i="5"/>
  <c r="V3966" i="5"/>
  <c r="V3967" i="5"/>
  <c r="V3968" i="5"/>
  <c r="V3969" i="5"/>
  <c r="V3970" i="5"/>
  <c r="V3971" i="5"/>
  <c r="V3972" i="5"/>
  <c r="V3973" i="5"/>
  <c r="V3974" i="5"/>
  <c r="V3975" i="5"/>
  <c r="V3976" i="5"/>
  <c r="V3977" i="5"/>
  <c r="V3978" i="5"/>
  <c r="V3979" i="5"/>
  <c r="V3980" i="5"/>
  <c r="V3981" i="5"/>
  <c r="V3982" i="5"/>
  <c r="V3983" i="5"/>
  <c r="V3984" i="5"/>
  <c r="V3985" i="5"/>
  <c r="V3986" i="5"/>
  <c r="V3987" i="5"/>
  <c r="V3988" i="5"/>
  <c r="V3989" i="5"/>
  <c r="V3990" i="5"/>
  <c r="V3991" i="5"/>
  <c r="V3992" i="5"/>
  <c r="V3993" i="5"/>
  <c r="V3994" i="5"/>
  <c r="V3995" i="5"/>
  <c r="V3996" i="5"/>
  <c r="V3997" i="5"/>
  <c r="V3998" i="5"/>
  <c r="V3999" i="5"/>
  <c r="V4000" i="5"/>
  <c r="V4001" i="5"/>
  <c r="V4002" i="5"/>
  <c r="V4003" i="5"/>
  <c r="V4004" i="5"/>
  <c r="V4005" i="5"/>
  <c r="V4006" i="5"/>
  <c r="V4007" i="5"/>
  <c r="V4008" i="5"/>
  <c r="V4009" i="5"/>
  <c r="V4010" i="5"/>
  <c r="V4011" i="5"/>
  <c r="V4012" i="5"/>
  <c r="V4013" i="5"/>
  <c r="V4014" i="5"/>
  <c r="V4015" i="5"/>
  <c r="V4016" i="5"/>
  <c r="V4017" i="5"/>
  <c r="V4018" i="5"/>
  <c r="V4019" i="5"/>
  <c r="V4020" i="5"/>
  <c r="V4021" i="5"/>
  <c r="V4022" i="5"/>
  <c r="V4023" i="5"/>
  <c r="V4024" i="5"/>
  <c r="V4025" i="5"/>
  <c r="V4026" i="5"/>
  <c r="V4027" i="5"/>
  <c r="V4028" i="5"/>
  <c r="V4029" i="5"/>
  <c r="V4030" i="5"/>
  <c r="V4031" i="5"/>
  <c r="V4032" i="5"/>
  <c r="V4033" i="5"/>
  <c r="V4034" i="5"/>
  <c r="V4035" i="5"/>
  <c r="V4036" i="5"/>
  <c r="V4037" i="5"/>
  <c r="V4038" i="5"/>
  <c r="V4039" i="5"/>
  <c r="V4040" i="5"/>
  <c r="V4041" i="5"/>
  <c r="V4042" i="5"/>
  <c r="V4043" i="5"/>
  <c r="V4044" i="5"/>
  <c r="V4045" i="5"/>
  <c r="V4046" i="5"/>
  <c r="V4047" i="5"/>
  <c r="V4048" i="5"/>
  <c r="V4049" i="5"/>
  <c r="V4050" i="5"/>
  <c r="V4051" i="5"/>
  <c r="V4052" i="5"/>
  <c r="V4053" i="5"/>
  <c r="V4054" i="5"/>
  <c r="V4055" i="5"/>
  <c r="V4056" i="5"/>
  <c r="V4057" i="5"/>
  <c r="V4058" i="5"/>
  <c r="V4059" i="5"/>
  <c r="V4060" i="5"/>
  <c r="V4061" i="5"/>
  <c r="V4062" i="5"/>
  <c r="V4063" i="5"/>
  <c r="V4064" i="5"/>
  <c r="V4065" i="5"/>
  <c r="V4066" i="5"/>
  <c r="V4067" i="5"/>
  <c r="V4068" i="5"/>
  <c r="V4069" i="5"/>
  <c r="V4070" i="5"/>
  <c r="V4071" i="5"/>
  <c r="V4072" i="5"/>
  <c r="V4073" i="5"/>
  <c r="V4074" i="5"/>
  <c r="V4075" i="5"/>
  <c r="V4076" i="5"/>
  <c r="V4077" i="5"/>
  <c r="V4078" i="5"/>
  <c r="V4079" i="5"/>
  <c r="V4080" i="5"/>
  <c r="V4081" i="5"/>
  <c r="V4082" i="5"/>
  <c r="V4083" i="5"/>
  <c r="V4084" i="5"/>
  <c r="V4085" i="5"/>
  <c r="V4086" i="5"/>
  <c r="V4087" i="5"/>
  <c r="V4088" i="5"/>
  <c r="V4089" i="5"/>
  <c r="V4090" i="5"/>
  <c r="V4091" i="5"/>
  <c r="V4092" i="5"/>
  <c r="V4093" i="5"/>
  <c r="V4094" i="5"/>
  <c r="V4095" i="5"/>
  <c r="V4096" i="5"/>
  <c r="V4097" i="5"/>
  <c r="V4098" i="5"/>
  <c r="V4099" i="5"/>
  <c r="V4100" i="5"/>
  <c r="V4101" i="5"/>
  <c r="V4102" i="5"/>
  <c r="V4103" i="5"/>
  <c r="V4104" i="5"/>
  <c r="V4105" i="5"/>
  <c r="V4106" i="5"/>
  <c r="V4107" i="5"/>
  <c r="V4108" i="5"/>
  <c r="V4109" i="5"/>
  <c r="V4110" i="5"/>
  <c r="V4111" i="5"/>
  <c r="V4112" i="5"/>
  <c r="V4113" i="5"/>
  <c r="V4114" i="5"/>
  <c r="V4115" i="5"/>
  <c r="V4116" i="5"/>
  <c r="V4117" i="5"/>
  <c r="V4118" i="5"/>
  <c r="V4119" i="5"/>
  <c r="V4120" i="5"/>
  <c r="V4121" i="5"/>
  <c r="V4122" i="5"/>
  <c r="V4123" i="5"/>
  <c r="V4124" i="5"/>
  <c r="V4125" i="5"/>
  <c r="V4126" i="5"/>
  <c r="V4127" i="5"/>
  <c r="V4128" i="5"/>
  <c r="V4129" i="5"/>
  <c r="V4130" i="5"/>
  <c r="V4131" i="5"/>
  <c r="V4132" i="5"/>
  <c r="V4133" i="5"/>
  <c r="V4134" i="5"/>
  <c r="V4135" i="5"/>
  <c r="V4136" i="5"/>
  <c r="V4137" i="5"/>
  <c r="V4138" i="5"/>
  <c r="V4139" i="5"/>
  <c r="V4140" i="5"/>
  <c r="V4141" i="5"/>
  <c r="V4142" i="5"/>
  <c r="V4143" i="5"/>
  <c r="V4144" i="5"/>
  <c r="V4145" i="5"/>
  <c r="V4146" i="5"/>
  <c r="V4147" i="5"/>
  <c r="V4148" i="5"/>
  <c r="V4149" i="5"/>
  <c r="V4150" i="5"/>
  <c r="V4151" i="5"/>
  <c r="V4152" i="5"/>
  <c r="V4153" i="5"/>
  <c r="V4154" i="5"/>
  <c r="V4155" i="5"/>
  <c r="V4156" i="5"/>
  <c r="V4157" i="5"/>
  <c r="V4158" i="5"/>
  <c r="V4159" i="5"/>
  <c r="V4160" i="5"/>
  <c r="V4161" i="5"/>
  <c r="V4162" i="5"/>
  <c r="V4163" i="5"/>
  <c r="V4164" i="5"/>
  <c r="V4165" i="5"/>
  <c r="V4166" i="5"/>
  <c r="V4167" i="5"/>
  <c r="V4168" i="5"/>
  <c r="V4169" i="5"/>
  <c r="V4170" i="5"/>
  <c r="V4171" i="5"/>
  <c r="V4172" i="5"/>
  <c r="V4173" i="5"/>
  <c r="V4174" i="5"/>
  <c r="V4175" i="5"/>
  <c r="V4176" i="5"/>
  <c r="V4177" i="5"/>
  <c r="V4178" i="5"/>
  <c r="V4179" i="5"/>
  <c r="V4180" i="5"/>
  <c r="V4181" i="5"/>
  <c r="V4182" i="5"/>
  <c r="V4183" i="5"/>
  <c r="V4184" i="5"/>
  <c r="V4185" i="5"/>
  <c r="V4186" i="5"/>
  <c r="V4187" i="5"/>
  <c r="V4188" i="5"/>
  <c r="V4189" i="5"/>
  <c r="V4190" i="5"/>
  <c r="V4191" i="5"/>
  <c r="V4192" i="5"/>
  <c r="V4193" i="5"/>
  <c r="V4194" i="5"/>
  <c r="V4195" i="5"/>
  <c r="V4196" i="5"/>
  <c r="V4197" i="5"/>
  <c r="V4198" i="5"/>
  <c r="V4199" i="5"/>
  <c r="V4200" i="5"/>
  <c r="V4201" i="5"/>
  <c r="V4202" i="5"/>
  <c r="V4203" i="5"/>
  <c r="V4204" i="5"/>
  <c r="V4205" i="5"/>
  <c r="V4206" i="5"/>
  <c r="V4207" i="5"/>
  <c r="V4208" i="5"/>
  <c r="V4209" i="5"/>
  <c r="V4210" i="5"/>
  <c r="V4211" i="5"/>
  <c r="V4212" i="5"/>
  <c r="V4213" i="5"/>
  <c r="V4214" i="5"/>
  <c r="V4215" i="5"/>
  <c r="V4216" i="5"/>
  <c r="V4217" i="5"/>
  <c r="V4218" i="5"/>
  <c r="V4219" i="5"/>
  <c r="V4220" i="5"/>
  <c r="V4221" i="5"/>
  <c r="V4222" i="5"/>
  <c r="V4223" i="5"/>
  <c r="V4224" i="5"/>
  <c r="V4225" i="5"/>
  <c r="V4226" i="5"/>
  <c r="V4227" i="5"/>
  <c r="V4228" i="5"/>
  <c r="V4229" i="5"/>
  <c r="V4230" i="5"/>
  <c r="V4231" i="5"/>
  <c r="V4232" i="5"/>
  <c r="V4233" i="5"/>
  <c r="V4234" i="5"/>
  <c r="V4235" i="5"/>
  <c r="V4236" i="5"/>
  <c r="V4237" i="5"/>
  <c r="V4238" i="5"/>
  <c r="V4239" i="5"/>
  <c r="V4240" i="5"/>
  <c r="V4241" i="5"/>
  <c r="V4242" i="5"/>
  <c r="V4243" i="5"/>
  <c r="V4244" i="5"/>
  <c r="V4245" i="5"/>
  <c r="V4246" i="5"/>
  <c r="V4247" i="5"/>
  <c r="V4248" i="5"/>
  <c r="V4249" i="5"/>
  <c r="V4250" i="5"/>
  <c r="V4251" i="5"/>
  <c r="V4252" i="5"/>
  <c r="V4253" i="5"/>
  <c r="V4254" i="5"/>
  <c r="V4255" i="5"/>
  <c r="V4256" i="5"/>
  <c r="V4257" i="5"/>
  <c r="V4258" i="5"/>
  <c r="V4259" i="5"/>
  <c r="V4260" i="5"/>
  <c r="V4261" i="5"/>
  <c r="V4262" i="5"/>
  <c r="V4263" i="5"/>
  <c r="V4264" i="5"/>
  <c r="V4265" i="5"/>
  <c r="V4266" i="5"/>
  <c r="V4267" i="5"/>
  <c r="V4268" i="5"/>
  <c r="V4269" i="5"/>
  <c r="V4270" i="5"/>
  <c r="V4271" i="5"/>
  <c r="V4272" i="5"/>
  <c r="V4273" i="5"/>
  <c r="V4274" i="5"/>
  <c r="V4275" i="5"/>
  <c r="V4276" i="5"/>
  <c r="V4277" i="5"/>
  <c r="V4278" i="5"/>
  <c r="V4279" i="5"/>
  <c r="V4280" i="5"/>
  <c r="V4281" i="5"/>
  <c r="V4282" i="5"/>
  <c r="V4283" i="5"/>
  <c r="V4284" i="5"/>
  <c r="V4285" i="5"/>
  <c r="V4286" i="5"/>
  <c r="V4287" i="5"/>
  <c r="V4288" i="5"/>
  <c r="V4289" i="5"/>
  <c r="V4290" i="5"/>
  <c r="V4291" i="5"/>
  <c r="V4292" i="5"/>
  <c r="V4293" i="5"/>
  <c r="V4294" i="5"/>
  <c r="V4295" i="5"/>
  <c r="V4296" i="5"/>
  <c r="V4297" i="5"/>
  <c r="V4298" i="5"/>
  <c r="V4299" i="5"/>
  <c r="V4300" i="5"/>
  <c r="V4301" i="5"/>
  <c r="V4302" i="5"/>
  <c r="V4303" i="5"/>
  <c r="V4304" i="5"/>
  <c r="V4305" i="5"/>
  <c r="V4306" i="5"/>
  <c r="V4307" i="5"/>
  <c r="V4308" i="5"/>
  <c r="V4309" i="5"/>
  <c r="V4310" i="5"/>
  <c r="V4311" i="5"/>
  <c r="V4312" i="5"/>
  <c r="V4313" i="5"/>
  <c r="V4314" i="5"/>
  <c r="V4315" i="5"/>
  <c r="V4316" i="5"/>
  <c r="V4317" i="5"/>
  <c r="V4318" i="5"/>
  <c r="V4319" i="5"/>
  <c r="V4320" i="5"/>
  <c r="V4321" i="5"/>
  <c r="V4322" i="5"/>
  <c r="V4323" i="5"/>
  <c r="V4324" i="5"/>
  <c r="V4325" i="5"/>
  <c r="V4326" i="5"/>
  <c r="V4327" i="5"/>
  <c r="V4328" i="5"/>
  <c r="V4329" i="5"/>
  <c r="V4330" i="5"/>
  <c r="V4331" i="5"/>
  <c r="V4332" i="5"/>
  <c r="V4333" i="5"/>
  <c r="V4334" i="5"/>
  <c r="V4335" i="5"/>
  <c r="V4336" i="5"/>
  <c r="V4337" i="5"/>
  <c r="V4338" i="5"/>
  <c r="V4339" i="5"/>
  <c r="V4340" i="5"/>
  <c r="V4341" i="5"/>
  <c r="V4342" i="5"/>
  <c r="V4343" i="5"/>
  <c r="V4344" i="5"/>
  <c r="V4345" i="5"/>
  <c r="V4346" i="5"/>
  <c r="V4347" i="5"/>
  <c r="V4348" i="5"/>
  <c r="V4349" i="5"/>
  <c r="V4350" i="5"/>
  <c r="V4351" i="5"/>
  <c r="V4352" i="5"/>
  <c r="V4353" i="5"/>
  <c r="V4354" i="5"/>
  <c r="V4355" i="5"/>
  <c r="V4356" i="5"/>
  <c r="V4357" i="5"/>
  <c r="V4358" i="5"/>
  <c r="V4359" i="5"/>
  <c r="V4360" i="5"/>
  <c r="V4361" i="5"/>
  <c r="V4362" i="5"/>
  <c r="V4363" i="5"/>
  <c r="V4364" i="5"/>
  <c r="V4365" i="5"/>
  <c r="V4366" i="5"/>
  <c r="V4367" i="5"/>
  <c r="V4368" i="5"/>
  <c r="V4369" i="5"/>
  <c r="V4370" i="5"/>
  <c r="V4371" i="5"/>
  <c r="V4372" i="5"/>
  <c r="V4373" i="5"/>
  <c r="V4374" i="5"/>
  <c r="V4375" i="5"/>
  <c r="V4376" i="5"/>
  <c r="V4377" i="5"/>
  <c r="V4378" i="5"/>
  <c r="V4379" i="5"/>
  <c r="V4380" i="5"/>
  <c r="V4381" i="5"/>
  <c r="V4382" i="5"/>
  <c r="V4383" i="5"/>
  <c r="V4384" i="5"/>
  <c r="V4385" i="5"/>
  <c r="V4386" i="5"/>
  <c r="V4387" i="5"/>
  <c r="V4388" i="5"/>
  <c r="V4389" i="5"/>
  <c r="V4390" i="5"/>
  <c r="V4391" i="5"/>
  <c r="V4392" i="5"/>
  <c r="V4393" i="5"/>
  <c r="V4394" i="5"/>
  <c r="V4395" i="5"/>
  <c r="V4396" i="5"/>
  <c r="V4397" i="5"/>
  <c r="V4398" i="5"/>
  <c r="V4399" i="5"/>
  <c r="V4400" i="5"/>
  <c r="V4401" i="5"/>
  <c r="V4402" i="5"/>
  <c r="V4403" i="5"/>
  <c r="V4404" i="5"/>
  <c r="V4405" i="5"/>
  <c r="V4406" i="5"/>
  <c r="V4407" i="5"/>
  <c r="V4408" i="5"/>
  <c r="V4409" i="5"/>
  <c r="V4410" i="5"/>
  <c r="V4411" i="5"/>
  <c r="V4412" i="5"/>
  <c r="V4413" i="5"/>
  <c r="V4414" i="5"/>
  <c r="V4415" i="5"/>
  <c r="V4416" i="5"/>
  <c r="V4417" i="5"/>
  <c r="V4418" i="5"/>
  <c r="V4419" i="5"/>
  <c r="V4420" i="5"/>
  <c r="V4421" i="5"/>
  <c r="V4422" i="5"/>
  <c r="V4423" i="5"/>
  <c r="V4424" i="5"/>
  <c r="V4425" i="5"/>
  <c r="V4426" i="5"/>
  <c r="V4427" i="5"/>
  <c r="V4428" i="5"/>
  <c r="V4429" i="5"/>
  <c r="V4430" i="5"/>
  <c r="V4431" i="5"/>
  <c r="V4432" i="5"/>
  <c r="V4433" i="5"/>
  <c r="V4434" i="5"/>
  <c r="V4435" i="5"/>
  <c r="V4436" i="5"/>
  <c r="V4437" i="5"/>
  <c r="V4438" i="5"/>
  <c r="V4439" i="5"/>
  <c r="V4440" i="5"/>
  <c r="V4441" i="5"/>
  <c r="V4442" i="5"/>
  <c r="V4443" i="5"/>
  <c r="V4444" i="5"/>
  <c r="V4445" i="5"/>
  <c r="V4446" i="5"/>
  <c r="V4447" i="5"/>
  <c r="V4448" i="5"/>
  <c r="V4449" i="5"/>
  <c r="V4450" i="5"/>
  <c r="V4451" i="5"/>
  <c r="V4452" i="5"/>
  <c r="V4453" i="5"/>
  <c r="V4454" i="5"/>
  <c r="V4455" i="5"/>
  <c r="V4456" i="5"/>
  <c r="V4457" i="5"/>
  <c r="V4458" i="5"/>
  <c r="V4459" i="5"/>
  <c r="V4460" i="5"/>
  <c r="V4461" i="5"/>
  <c r="V4462" i="5"/>
  <c r="V4463" i="5"/>
  <c r="V4464" i="5"/>
  <c r="V4465" i="5"/>
  <c r="V4466" i="5"/>
  <c r="V4467" i="5"/>
  <c r="V4468" i="5"/>
  <c r="V4469" i="5"/>
  <c r="V4470" i="5"/>
  <c r="V4471" i="5"/>
  <c r="V4472" i="5"/>
  <c r="V4473" i="5"/>
  <c r="V4474" i="5"/>
  <c r="V4475" i="5"/>
  <c r="V4476" i="5"/>
  <c r="V4477" i="5"/>
  <c r="V4478" i="5"/>
  <c r="V4479" i="5"/>
  <c r="V4480" i="5"/>
  <c r="V4481" i="5"/>
  <c r="V4482" i="5"/>
  <c r="V4483" i="5"/>
  <c r="V4484" i="5"/>
  <c r="V4485" i="5"/>
  <c r="V4486" i="5"/>
  <c r="V4487" i="5"/>
  <c r="V4488" i="5"/>
  <c r="V4489" i="5"/>
  <c r="V4490" i="5"/>
  <c r="V4491" i="5"/>
  <c r="V4492" i="5"/>
  <c r="V4493" i="5"/>
  <c r="V4494" i="5"/>
  <c r="V4495" i="5"/>
  <c r="V4496" i="5"/>
  <c r="V4497" i="5"/>
  <c r="V4498" i="5"/>
  <c r="V4499" i="5"/>
  <c r="V4500" i="5"/>
  <c r="V4501" i="5"/>
  <c r="V4502" i="5"/>
  <c r="V4503" i="5"/>
  <c r="V4504" i="5"/>
  <c r="V4505" i="5"/>
  <c r="V4506" i="5"/>
  <c r="V4507" i="5"/>
  <c r="V4508" i="5"/>
  <c r="V4509" i="5"/>
  <c r="V4510" i="5"/>
  <c r="V4511" i="5"/>
  <c r="V4512" i="5"/>
  <c r="V4513" i="5"/>
  <c r="V4514" i="5"/>
  <c r="V4515" i="5"/>
  <c r="V4516" i="5"/>
  <c r="V4517" i="5"/>
  <c r="V4518" i="5"/>
  <c r="V4519" i="5"/>
  <c r="V4520" i="5"/>
  <c r="V4521" i="5"/>
  <c r="V4522" i="5"/>
  <c r="V4523" i="5"/>
  <c r="V4524" i="5"/>
  <c r="V4525" i="5"/>
  <c r="V4526" i="5"/>
  <c r="V4527" i="5"/>
  <c r="V4528" i="5"/>
  <c r="V4529" i="5"/>
  <c r="V4530" i="5"/>
  <c r="V4531" i="5"/>
  <c r="V4532" i="5"/>
  <c r="V4533" i="5"/>
  <c r="V4534" i="5"/>
  <c r="V4535" i="5"/>
  <c r="V4536" i="5"/>
  <c r="V4537" i="5"/>
  <c r="V4538" i="5"/>
  <c r="V4539" i="5"/>
  <c r="V4540" i="5"/>
  <c r="V4541" i="5"/>
  <c r="V4542" i="5"/>
  <c r="V4543" i="5"/>
  <c r="V4544" i="5"/>
  <c r="V4545" i="5"/>
  <c r="V4546" i="5"/>
  <c r="V4547" i="5"/>
  <c r="V4548" i="5"/>
  <c r="V4549" i="5"/>
  <c r="V4550" i="5"/>
  <c r="V4551" i="5"/>
  <c r="V4552" i="5"/>
  <c r="V4553" i="5"/>
  <c r="V4554" i="5"/>
  <c r="V4555" i="5"/>
  <c r="V4556" i="5"/>
  <c r="V4557" i="5"/>
  <c r="V4558" i="5"/>
  <c r="V4559" i="5"/>
  <c r="V4560" i="5"/>
  <c r="V4561" i="5"/>
  <c r="V4562" i="5"/>
  <c r="V4563" i="5"/>
  <c r="V4564" i="5"/>
  <c r="V4565" i="5"/>
  <c r="V4566" i="5"/>
  <c r="V4567" i="5"/>
  <c r="V4568" i="5"/>
  <c r="V4569" i="5"/>
  <c r="V4570" i="5"/>
  <c r="V4571" i="5"/>
  <c r="V4572" i="5"/>
  <c r="V4573" i="5"/>
  <c r="V4574" i="5"/>
  <c r="V4575" i="5"/>
  <c r="V4576" i="5"/>
  <c r="V4577" i="5"/>
  <c r="V4578" i="5"/>
  <c r="V4579" i="5"/>
  <c r="V4580" i="5"/>
  <c r="V4581" i="5"/>
  <c r="V4582" i="5"/>
  <c r="V4583" i="5"/>
  <c r="V4584" i="5"/>
  <c r="V4585" i="5"/>
  <c r="V4586" i="5"/>
  <c r="V4587" i="5"/>
  <c r="V4588" i="5"/>
  <c r="V4589" i="5"/>
  <c r="V4590" i="5"/>
  <c r="V4591" i="5"/>
  <c r="V4592" i="5"/>
  <c r="V4593" i="5"/>
  <c r="V4594" i="5"/>
  <c r="V4595" i="5"/>
  <c r="V4596" i="5"/>
  <c r="V4597" i="5"/>
  <c r="V4598" i="5"/>
  <c r="V4599" i="5"/>
  <c r="V4600" i="5"/>
  <c r="V4601" i="5"/>
  <c r="V4602" i="5"/>
  <c r="V4603" i="5"/>
  <c r="V4604" i="5"/>
  <c r="V4605" i="5"/>
  <c r="V4606" i="5"/>
  <c r="V4607" i="5"/>
  <c r="V4608" i="5"/>
  <c r="V4609" i="5"/>
  <c r="V4610" i="5"/>
  <c r="V4611" i="5"/>
  <c r="V4612" i="5"/>
  <c r="V4613" i="5"/>
  <c r="V4614" i="5"/>
  <c r="V4615" i="5"/>
  <c r="V4616" i="5"/>
  <c r="V4617" i="5"/>
  <c r="V4618" i="5"/>
  <c r="V4619" i="5"/>
  <c r="V4620" i="5"/>
  <c r="V4621" i="5"/>
  <c r="V4622" i="5"/>
  <c r="V4623" i="5"/>
  <c r="V4624" i="5"/>
  <c r="V4625" i="5"/>
  <c r="V4626" i="5"/>
  <c r="V4627" i="5"/>
  <c r="V4628" i="5"/>
  <c r="V4629" i="5"/>
  <c r="V4630" i="5"/>
  <c r="V4631" i="5"/>
  <c r="V4632" i="5"/>
  <c r="V4633" i="5"/>
  <c r="V4634" i="5"/>
  <c r="V4635" i="5"/>
  <c r="V4636" i="5"/>
  <c r="V4637" i="5"/>
  <c r="V4638" i="5"/>
  <c r="V4639" i="5"/>
  <c r="V4640" i="5"/>
  <c r="V4641" i="5"/>
  <c r="V4642" i="5"/>
  <c r="V4643" i="5"/>
  <c r="V4644" i="5"/>
  <c r="V4645" i="5"/>
  <c r="V4646" i="5"/>
  <c r="V4647" i="5"/>
  <c r="V4648" i="5"/>
  <c r="V4649" i="5"/>
  <c r="V4650" i="5"/>
  <c r="V4651" i="5"/>
  <c r="V4652" i="5"/>
  <c r="V4653" i="5"/>
  <c r="V4654" i="5"/>
  <c r="V4655" i="5"/>
  <c r="V4656" i="5"/>
  <c r="V4657" i="5"/>
  <c r="V4658" i="5"/>
  <c r="V4659" i="5"/>
  <c r="V4660" i="5"/>
  <c r="V4661" i="5"/>
  <c r="V4662" i="5"/>
  <c r="V4663" i="5"/>
  <c r="V4664" i="5"/>
  <c r="V4665" i="5"/>
  <c r="V4666" i="5"/>
  <c r="V4667" i="5"/>
  <c r="V4668" i="5"/>
  <c r="V4669" i="5"/>
  <c r="V4670" i="5"/>
  <c r="V4671" i="5"/>
  <c r="V4672" i="5"/>
  <c r="V4673" i="5"/>
  <c r="V4674" i="5"/>
  <c r="V4675" i="5"/>
  <c r="V4676" i="5"/>
  <c r="V4677" i="5"/>
  <c r="V4678" i="5"/>
  <c r="V4679" i="5"/>
  <c r="V4680" i="5"/>
  <c r="V4681" i="5"/>
  <c r="V4682" i="5"/>
  <c r="V4683" i="5"/>
  <c r="V4684" i="5"/>
  <c r="V4685" i="5"/>
  <c r="V4686" i="5"/>
  <c r="V4687" i="5"/>
  <c r="V4688" i="5"/>
  <c r="V4689" i="5"/>
  <c r="V4690" i="5"/>
  <c r="V4691" i="5"/>
  <c r="V4692" i="5"/>
  <c r="V4693" i="5"/>
  <c r="V4694" i="5"/>
  <c r="V4695" i="5"/>
  <c r="V4696" i="5"/>
  <c r="V4697" i="5"/>
  <c r="V4698" i="5"/>
  <c r="V4699" i="5"/>
  <c r="V4700" i="5"/>
  <c r="V4701" i="5"/>
  <c r="V4702" i="5"/>
  <c r="V4703" i="5"/>
  <c r="V4704" i="5"/>
  <c r="V4705" i="5"/>
  <c r="V4706" i="5"/>
  <c r="V4707" i="5"/>
  <c r="V4708" i="5"/>
  <c r="V4709" i="5"/>
  <c r="V4710" i="5"/>
  <c r="V4711" i="5"/>
  <c r="V4712" i="5"/>
  <c r="V4713" i="5"/>
  <c r="V4714" i="5"/>
  <c r="V4715" i="5"/>
  <c r="V4716" i="5"/>
  <c r="V4717" i="5"/>
  <c r="V4718" i="5"/>
  <c r="V4719" i="5"/>
  <c r="V4720" i="5"/>
  <c r="V4721" i="5"/>
  <c r="V4722" i="5"/>
  <c r="V4723" i="5"/>
  <c r="V4724" i="5"/>
  <c r="V4725" i="5"/>
  <c r="V4726" i="5"/>
  <c r="V4727" i="5"/>
  <c r="V4728" i="5"/>
  <c r="V4729" i="5"/>
  <c r="V4730" i="5"/>
  <c r="V4731" i="5"/>
  <c r="V4732" i="5"/>
  <c r="V4733" i="5"/>
  <c r="V4734" i="5"/>
  <c r="V4735" i="5"/>
  <c r="V4736" i="5"/>
  <c r="V4737" i="5"/>
  <c r="V4738" i="5"/>
  <c r="V4739" i="5"/>
  <c r="V4740" i="5"/>
  <c r="V4741" i="5"/>
  <c r="V4742" i="5"/>
  <c r="V4743" i="5"/>
  <c r="V4744" i="5"/>
  <c r="V4745" i="5"/>
  <c r="V4746" i="5"/>
  <c r="V4747" i="5"/>
  <c r="V4748" i="5"/>
  <c r="V4749" i="5"/>
  <c r="V4750" i="5"/>
  <c r="V4751" i="5"/>
  <c r="V4752" i="5"/>
  <c r="V4753" i="5"/>
  <c r="V4754" i="5"/>
  <c r="V4755" i="5"/>
  <c r="V4756" i="5"/>
  <c r="V4757" i="5"/>
  <c r="V4758" i="5"/>
  <c r="V4759" i="5"/>
  <c r="V4760" i="5"/>
  <c r="V4761" i="5"/>
  <c r="V4762" i="5"/>
  <c r="V4763" i="5"/>
  <c r="V4764" i="5"/>
  <c r="V4765" i="5"/>
  <c r="V4766" i="5"/>
  <c r="V4767" i="5"/>
  <c r="V4768" i="5"/>
  <c r="V4769" i="5"/>
  <c r="V4770" i="5"/>
  <c r="V4771" i="5"/>
  <c r="V4772" i="5"/>
  <c r="V4773" i="5"/>
  <c r="V4774" i="5"/>
  <c r="V4775" i="5"/>
  <c r="V4776" i="5"/>
  <c r="V4777" i="5"/>
  <c r="V4778" i="5"/>
  <c r="V4779" i="5"/>
  <c r="V4780" i="5"/>
  <c r="V4781" i="5"/>
  <c r="V4782" i="5"/>
  <c r="V4783" i="5"/>
  <c r="V4784" i="5"/>
  <c r="V4785" i="5"/>
  <c r="V4786" i="5"/>
  <c r="V4787" i="5"/>
  <c r="V4788" i="5"/>
  <c r="V4789" i="5"/>
  <c r="V4790" i="5"/>
  <c r="V4791" i="5"/>
  <c r="V4792" i="5"/>
  <c r="V4793" i="5"/>
  <c r="V4794" i="5"/>
  <c r="V4795" i="5"/>
  <c r="V4796" i="5"/>
  <c r="V4797" i="5"/>
  <c r="V4798" i="5"/>
  <c r="V4799" i="5"/>
  <c r="V4800" i="5"/>
  <c r="V4801" i="5"/>
  <c r="V4802" i="5"/>
  <c r="V4803" i="5"/>
  <c r="V4804" i="5"/>
  <c r="V4805" i="5"/>
  <c r="V4806" i="5"/>
  <c r="V4807" i="5"/>
  <c r="V4808" i="5"/>
  <c r="V4809" i="5"/>
  <c r="V4810" i="5"/>
  <c r="V4811" i="5"/>
  <c r="V4812" i="5"/>
  <c r="V4813" i="5"/>
  <c r="V4814" i="5"/>
  <c r="V4815" i="5"/>
  <c r="V4816" i="5"/>
  <c r="V4817" i="5"/>
  <c r="V4818" i="5"/>
  <c r="V4819" i="5"/>
  <c r="V4820" i="5"/>
  <c r="V4821" i="5"/>
  <c r="V4822" i="5"/>
  <c r="V4823" i="5"/>
  <c r="V4824" i="5"/>
  <c r="V4825" i="5"/>
  <c r="V4826" i="5"/>
  <c r="V4827" i="5"/>
  <c r="V4828" i="5"/>
  <c r="V4829" i="5"/>
  <c r="V4830" i="5"/>
  <c r="V4831" i="5"/>
  <c r="V4832" i="5"/>
  <c r="V4833" i="5"/>
  <c r="V4834" i="5"/>
  <c r="V4835" i="5"/>
  <c r="V4836" i="5"/>
  <c r="V4837" i="5"/>
  <c r="V4838" i="5"/>
  <c r="V4839" i="5"/>
  <c r="V4840" i="5"/>
  <c r="V4841" i="5"/>
  <c r="V4842" i="5"/>
  <c r="V4843" i="5"/>
  <c r="V4844" i="5"/>
  <c r="V4845" i="5"/>
  <c r="V4846" i="5"/>
  <c r="V4847" i="5"/>
  <c r="V4848" i="5"/>
  <c r="V4849" i="5"/>
  <c r="V4850" i="5"/>
  <c r="V4851" i="5"/>
  <c r="V4852" i="5"/>
  <c r="V4853" i="5"/>
  <c r="V4854" i="5"/>
  <c r="V4855" i="5"/>
  <c r="V4856" i="5"/>
  <c r="V4857" i="5"/>
  <c r="V4858" i="5"/>
  <c r="V4859" i="5"/>
  <c r="V4860" i="5"/>
  <c r="V4861" i="5"/>
  <c r="V4862" i="5"/>
  <c r="V4863" i="5"/>
  <c r="V4864" i="5"/>
  <c r="V4865" i="5"/>
  <c r="V4866" i="5"/>
  <c r="V4867" i="5"/>
  <c r="V4868" i="5"/>
  <c r="V4869" i="5"/>
  <c r="V4870" i="5"/>
  <c r="V4871" i="5"/>
  <c r="V4872" i="5"/>
  <c r="V4873" i="5"/>
  <c r="V4874" i="5"/>
  <c r="V4875" i="5"/>
  <c r="V4876" i="5"/>
  <c r="V4877" i="5"/>
  <c r="V4878" i="5"/>
  <c r="V4879" i="5"/>
  <c r="V4880" i="5"/>
  <c r="V4881" i="5"/>
  <c r="V4882" i="5"/>
  <c r="V4883" i="5"/>
  <c r="V4884" i="5"/>
  <c r="V4885" i="5"/>
  <c r="V4886" i="5"/>
  <c r="V4887" i="5"/>
  <c r="V4888" i="5"/>
  <c r="V4889" i="5"/>
  <c r="V4890" i="5"/>
  <c r="V4891" i="5"/>
  <c r="V4892" i="5"/>
  <c r="V4893" i="5"/>
  <c r="V4894" i="5"/>
  <c r="V4895" i="5"/>
  <c r="V4896" i="5"/>
  <c r="V4897" i="5"/>
  <c r="V4898" i="5"/>
  <c r="V4899" i="5"/>
  <c r="V4900" i="5"/>
  <c r="V4901" i="5"/>
  <c r="V4902" i="5"/>
  <c r="V4903" i="5"/>
  <c r="V4904" i="5"/>
  <c r="V4905" i="5"/>
  <c r="V4906" i="5"/>
  <c r="V4907" i="5"/>
  <c r="V4908" i="5"/>
  <c r="V4909" i="5"/>
  <c r="V4910" i="5"/>
  <c r="V4911" i="5"/>
  <c r="V4912" i="5"/>
  <c r="V4913" i="5"/>
  <c r="V4914" i="5"/>
  <c r="V4915" i="5"/>
  <c r="V4916" i="5"/>
  <c r="V4917" i="5"/>
  <c r="V4918" i="5"/>
  <c r="V4919" i="5"/>
  <c r="V4920" i="5"/>
  <c r="V4921" i="5"/>
  <c r="V4922" i="5"/>
  <c r="V4923" i="5"/>
  <c r="V4924" i="5"/>
  <c r="V4925" i="5"/>
  <c r="V4926" i="5"/>
  <c r="V4927" i="5"/>
  <c r="V4928" i="5"/>
  <c r="V4929" i="5"/>
  <c r="V4930" i="5"/>
  <c r="V4931" i="5"/>
  <c r="V4932" i="5"/>
  <c r="V4933" i="5"/>
  <c r="V4934" i="5"/>
  <c r="V4935" i="5"/>
  <c r="V4936" i="5"/>
  <c r="V4937" i="5"/>
  <c r="V4938" i="5"/>
  <c r="V4939" i="5"/>
  <c r="V4940" i="5"/>
  <c r="V4941" i="5"/>
  <c r="V4942" i="5"/>
  <c r="V4943" i="5"/>
  <c r="V4944" i="5"/>
  <c r="V4945" i="5"/>
  <c r="V4946" i="5"/>
  <c r="V4947" i="5"/>
  <c r="V4948" i="5"/>
  <c r="V4949" i="5"/>
  <c r="V4950" i="5"/>
  <c r="V4951" i="5"/>
  <c r="V4952" i="5"/>
  <c r="V4953" i="5"/>
  <c r="V4954" i="5"/>
  <c r="V4955" i="5"/>
  <c r="V4956" i="5"/>
  <c r="V4957" i="5"/>
  <c r="V4958" i="5"/>
  <c r="V4959" i="5"/>
  <c r="V4960" i="5"/>
  <c r="V4961" i="5"/>
  <c r="V4962" i="5"/>
  <c r="V4963" i="5"/>
  <c r="V4964" i="5"/>
  <c r="V4965" i="5"/>
  <c r="V4966" i="5"/>
  <c r="V4967" i="5"/>
  <c r="V4968" i="5"/>
  <c r="V4969" i="5"/>
  <c r="V4970" i="5"/>
  <c r="V4971" i="5"/>
  <c r="V4972" i="5"/>
  <c r="V4973" i="5"/>
  <c r="V4974" i="5"/>
  <c r="V4975" i="5"/>
  <c r="V4976" i="5"/>
  <c r="V4977" i="5"/>
  <c r="V4978" i="5"/>
  <c r="V4979" i="5"/>
  <c r="V4980" i="5"/>
  <c r="V4981" i="5"/>
  <c r="V4982" i="5"/>
  <c r="V4983" i="5"/>
  <c r="V4984" i="5"/>
  <c r="V4985" i="5"/>
  <c r="V4986" i="5"/>
  <c r="V4987" i="5"/>
  <c r="V4988" i="5"/>
  <c r="V4989" i="5"/>
  <c r="V4990" i="5"/>
  <c r="V4991" i="5"/>
  <c r="V4992" i="5"/>
  <c r="V4993" i="5"/>
  <c r="V4994" i="5"/>
  <c r="V4995" i="5"/>
  <c r="V4996" i="5"/>
  <c r="V4997" i="5"/>
  <c r="V4998" i="5"/>
  <c r="V4999" i="5"/>
  <c r="V5000" i="5"/>
  <c r="V5001" i="5"/>
  <c r="V5002" i="5"/>
  <c r="V5003" i="5"/>
  <c r="V5004" i="5"/>
  <c r="V5005" i="5"/>
  <c r="V5006" i="5"/>
  <c r="V5007" i="5"/>
  <c r="V5008" i="5"/>
  <c r="V5009" i="5"/>
  <c r="V5010" i="5"/>
  <c r="V5011" i="5"/>
  <c r="V5012" i="5"/>
  <c r="V5013" i="5"/>
  <c r="V5014" i="5"/>
  <c r="V5015" i="5"/>
  <c r="V5016" i="5"/>
  <c r="V5017" i="5"/>
  <c r="V5018" i="5"/>
  <c r="V5019" i="5"/>
  <c r="V5020" i="5"/>
  <c r="V5021" i="5"/>
  <c r="V5022" i="5"/>
  <c r="V5023" i="5"/>
  <c r="V5024" i="5"/>
  <c r="V5025" i="5"/>
  <c r="V5026" i="5"/>
  <c r="V5027" i="5"/>
  <c r="V5028" i="5"/>
  <c r="V5029" i="5"/>
  <c r="V5030" i="5"/>
  <c r="V5031" i="5"/>
  <c r="V5032" i="5"/>
  <c r="V5033" i="5"/>
  <c r="V5034" i="5"/>
  <c r="V5035" i="5"/>
  <c r="V5036" i="5"/>
  <c r="V5037" i="5"/>
  <c r="V5038" i="5"/>
  <c r="V5039" i="5"/>
  <c r="V5040" i="5"/>
  <c r="V5041" i="5"/>
  <c r="V5042" i="5"/>
  <c r="V5043" i="5"/>
  <c r="V5044" i="5"/>
  <c r="V5045" i="5"/>
  <c r="V5046" i="5"/>
  <c r="V5047" i="5"/>
  <c r="V5048" i="5"/>
  <c r="V5049" i="5"/>
  <c r="V5050" i="5"/>
  <c r="V5051" i="5"/>
  <c r="V5052" i="5"/>
  <c r="V5053" i="5"/>
  <c r="V5054" i="5"/>
  <c r="V5055" i="5"/>
  <c r="V5056" i="5"/>
  <c r="V5057" i="5"/>
  <c r="V5058" i="5"/>
  <c r="V5059" i="5"/>
  <c r="V5060" i="5"/>
  <c r="V5061" i="5"/>
  <c r="V5062" i="5"/>
  <c r="V5063" i="5"/>
  <c r="V5064" i="5"/>
  <c r="V5065" i="5"/>
  <c r="V5066" i="5"/>
  <c r="V5067" i="5"/>
  <c r="V5068" i="5"/>
  <c r="V5069" i="5"/>
  <c r="V5070" i="5"/>
  <c r="V5071" i="5"/>
  <c r="V5072" i="5"/>
  <c r="V5073" i="5"/>
  <c r="V5074" i="5"/>
  <c r="V5075" i="5"/>
  <c r="V5076" i="5"/>
  <c r="V5077" i="5"/>
  <c r="V5078" i="5"/>
  <c r="V5079" i="5"/>
  <c r="V5080" i="5"/>
  <c r="V5081" i="5"/>
  <c r="V5082" i="5"/>
  <c r="V5083" i="5"/>
  <c r="V5084" i="5"/>
  <c r="V5085" i="5"/>
  <c r="V5086" i="5"/>
  <c r="V5087" i="5"/>
  <c r="V5088" i="5"/>
  <c r="V5089" i="5"/>
  <c r="V5090" i="5"/>
  <c r="V5091" i="5"/>
  <c r="V5092" i="5"/>
  <c r="V5093" i="5"/>
  <c r="V5094" i="5"/>
  <c r="V5095" i="5"/>
  <c r="V5096" i="5"/>
  <c r="V5097" i="5"/>
  <c r="V5098" i="5"/>
  <c r="V5099" i="5"/>
  <c r="V5100" i="5"/>
  <c r="V5101" i="5"/>
  <c r="V5102" i="5"/>
  <c r="V5103" i="5"/>
  <c r="V5104" i="5"/>
  <c r="V5105" i="5"/>
  <c r="V5106" i="5"/>
  <c r="V5107" i="5"/>
  <c r="V5108" i="5"/>
  <c r="V5109" i="5"/>
  <c r="V5110" i="5"/>
  <c r="V5111" i="5"/>
  <c r="V5112" i="5"/>
  <c r="V5113" i="5"/>
  <c r="V5114" i="5"/>
  <c r="V5115" i="5"/>
  <c r="V5116" i="5"/>
  <c r="V5117" i="5"/>
  <c r="V5118" i="5"/>
  <c r="V5119" i="5"/>
  <c r="V5120" i="5"/>
  <c r="V5121" i="5"/>
  <c r="V5122" i="5"/>
  <c r="V5123" i="5"/>
  <c r="V5124" i="5"/>
  <c r="V5125" i="5"/>
  <c r="V5126" i="5"/>
  <c r="V5127" i="5"/>
  <c r="V5128" i="5"/>
  <c r="V5129" i="5"/>
  <c r="V5130" i="5"/>
  <c r="V5131" i="5"/>
  <c r="V5132" i="5"/>
  <c r="V5133" i="5"/>
  <c r="V5134" i="5"/>
  <c r="V5135" i="5"/>
  <c r="V5136" i="5"/>
  <c r="V5137" i="5"/>
  <c r="V5138" i="5"/>
  <c r="V5139" i="5"/>
  <c r="V5140" i="5"/>
  <c r="V5141" i="5"/>
  <c r="V5142" i="5"/>
  <c r="V5143" i="5"/>
  <c r="V5144" i="5"/>
  <c r="V5145" i="5"/>
  <c r="V5146" i="5"/>
  <c r="V5147" i="5"/>
  <c r="V5148" i="5"/>
  <c r="V5149" i="5"/>
  <c r="V5150" i="5"/>
  <c r="V5151" i="5"/>
  <c r="V5152" i="5"/>
  <c r="V5153" i="5"/>
  <c r="V5154" i="5"/>
  <c r="V5155" i="5"/>
  <c r="V5156" i="5"/>
  <c r="V5157" i="5"/>
  <c r="V5158" i="5"/>
  <c r="V5159" i="5"/>
  <c r="V5160" i="5"/>
  <c r="V5161" i="5"/>
  <c r="V5162" i="5"/>
  <c r="V5163" i="5"/>
  <c r="V5164" i="5"/>
  <c r="V5165" i="5"/>
  <c r="V5166" i="5"/>
  <c r="V5167" i="5"/>
  <c r="V5168" i="5"/>
  <c r="V5169" i="5"/>
  <c r="V5170" i="5"/>
  <c r="V5171" i="5"/>
  <c r="V5172" i="5"/>
  <c r="V5173" i="5"/>
  <c r="V5174" i="5"/>
  <c r="V5175" i="5"/>
  <c r="V5176" i="5"/>
  <c r="V5177" i="5"/>
  <c r="V5178" i="5"/>
  <c r="V5179" i="5"/>
  <c r="V5180" i="5"/>
  <c r="V5181" i="5"/>
  <c r="V5182" i="5"/>
  <c r="V5183" i="5"/>
  <c r="V5184" i="5"/>
  <c r="V5185" i="5"/>
  <c r="V5186" i="5"/>
  <c r="V5187" i="5"/>
  <c r="V5188" i="5"/>
  <c r="V5189" i="5"/>
  <c r="V5190" i="5"/>
  <c r="V5191" i="5"/>
  <c r="V5192" i="5"/>
  <c r="V5193" i="5"/>
  <c r="V5194" i="5"/>
  <c r="V5195" i="5"/>
  <c r="V5196" i="5"/>
  <c r="V5197" i="5"/>
  <c r="V5198" i="5"/>
  <c r="V5199" i="5"/>
  <c r="V5200" i="5"/>
  <c r="V5201" i="5"/>
  <c r="V5202" i="5"/>
  <c r="V5203" i="5"/>
  <c r="V5204" i="5"/>
  <c r="V5205" i="5"/>
  <c r="V5206" i="5"/>
  <c r="V5207" i="5"/>
  <c r="V5208" i="5"/>
  <c r="V5209" i="5"/>
  <c r="V5210" i="5"/>
  <c r="V5211" i="5"/>
  <c r="V5212" i="5"/>
  <c r="V5213" i="5"/>
  <c r="V5214" i="5"/>
  <c r="V5215" i="5"/>
  <c r="V5216" i="5"/>
  <c r="V5217" i="5"/>
  <c r="V5218" i="5"/>
  <c r="V5219" i="5"/>
  <c r="V5220" i="5"/>
  <c r="V5221" i="5"/>
  <c r="V5222" i="5"/>
  <c r="V5223" i="5"/>
  <c r="V5224" i="5"/>
  <c r="V5225" i="5"/>
  <c r="V5226" i="5"/>
  <c r="V5227" i="5"/>
  <c r="V5228" i="5"/>
  <c r="V5229" i="5"/>
  <c r="V5230" i="5"/>
  <c r="V5231" i="5"/>
  <c r="V5232" i="5"/>
  <c r="V5233" i="5"/>
  <c r="V5234" i="5"/>
  <c r="V5235" i="5"/>
  <c r="V5236" i="5"/>
  <c r="V5237" i="5"/>
  <c r="V5238" i="5"/>
  <c r="V5239" i="5"/>
  <c r="V5240" i="5"/>
  <c r="V5241" i="5"/>
  <c r="V5242" i="5"/>
  <c r="V5243" i="5"/>
  <c r="V5244" i="5"/>
  <c r="V5245" i="5"/>
  <c r="V5246" i="5"/>
  <c r="V5247" i="5"/>
  <c r="V5248" i="5"/>
  <c r="V5249" i="5"/>
  <c r="V5250" i="5"/>
  <c r="V5251" i="5"/>
  <c r="V5252" i="5"/>
  <c r="V5253" i="5"/>
  <c r="V5254" i="5"/>
  <c r="V5255" i="5"/>
  <c r="V5256" i="5"/>
  <c r="V5257" i="5"/>
  <c r="V5258" i="5"/>
  <c r="V5259" i="5"/>
  <c r="V5260" i="5"/>
  <c r="V5261" i="5"/>
  <c r="V5262" i="5"/>
  <c r="V5263" i="5"/>
  <c r="V5264" i="5"/>
  <c r="V5265" i="5"/>
  <c r="V5266" i="5"/>
  <c r="V5267" i="5"/>
  <c r="V5268" i="5"/>
  <c r="V5269" i="5"/>
  <c r="V5270" i="5"/>
  <c r="V5271" i="5"/>
  <c r="V5272" i="5"/>
  <c r="V5273" i="5"/>
  <c r="V5274" i="5"/>
  <c r="V5275" i="5"/>
  <c r="V5276" i="5"/>
  <c r="V5277" i="5"/>
  <c r="V5278" i="5"/>
  <c r="V5279" i="5"/>
  <c r="V5280" i="5"/>
  <c r="V5281" i="5"/>
  <c r="V5282" i="5"/>
  <c r="V5283" i="5"/>
  <c r="V5284" i="5"/>
  <c r="V5285" i="5"/>
  <c r="V5286" i="5"/>
  <c r="V5287" i="5"/>
  <c r="V5288" i="5"/>
  <c r="V5289" i="5"/>
  <c r="V5290" i="5"/>
  <c r="V5291" i="5"/>
  <c r="V5292" i="5"/>
  <c r="V5293" i="5"/>
  <c r="V5294" i="5"/>
  <c r="V5295" i="5"/>
  <c r="V5296" i="5"/>
  <c r="V5297" i="5"/>
  <c r="V5298" i="5"/>
  <c r="V5299" i="5"/>
  <c r="V5300" i="5"/>
  <c r="V5301" i="5"/>
  <c r="V5302" i="5"/>
  <c r="V5303" i="5"/>
  <c r="V5304" i="5"/>
  <c r="V5305" i="5"/>
  <c r="V5306" i="5"/>
  <c r="V5307" i="5"/>
  <c r="V5308" i="5"/>
  <c r="V5309" i="5"/>
  <c r="V5310" i="5"/>
  <c r="V5311" i="5"/>
  <c r="V5312" i="5"/>
  <c r="V5313" i="5"/>
  <c r="V5314" i="5"/>
  <c r="V5315" i="5"/>
  <c r="V5316" i="5"/>
  <c r="V5317" i="5"/>
  <c r="V5318" i="5"/>
  <c r="V5319" i="5"/>
  <c r="V5320" i="5"/>
  <c r="V5321" i="5"/>
  <c r="V5322" i="5"/>
  <c r="V5323" i="5"/>
  <c r="V5324" i="5"/>
  <c r="V5325" i="5"/>
  <c r="V5326" i="5"/>
  <c r="V5327" i="5"/>
  <c r="V5328" i="5"/>
  <c r="V5329" i="5"/>
  <c r="V5330" i="5"/>
  <c r="V5331" i="5"/>
  <c r="V5332" i="5"/>
  <c r="V5333" i="5"/>
  <c r="V5334" i="5"/>
  <c r="V5335" i="5"/>
  <c r="V5336" i="5"/>
  <c r="V5337" i="5"/>
  <c r="V5338" i="5"/>
  <c r="V5339" i="5"/>
  <c r="V5340" i="5"/>
  <c r="V5341" i="5"/>
  <c r="V5342" i="5"/>
  <c r="V5343" i="5"/>
  <c r="V5344" i="5"/>
  <c r="V5345" i="5"/>
  <c r="V5346" i="5"/>
  <c r="V5347" i="5"/>
  <c r="V5348" i="5"/>
  <c r="V5349" i="5"/>
  <c r="V5350" i="5"/>
  <c r="V5351" i="5"/>
  <c r="V5352" i="5"/>
  <c r="V5353" i="5"/>
  <c r="V5354" i="5"/>
  <c r="V5355" i="5"/>
  <c r="V5356" i="5"/>
  <c r="V5357" i="5"/>
  <c r="V5358" i="5"/>
  <c r="V5359" i="5"/>
  <c r="V5360" i="5"/>
  <c r="V5361" i="5"/>
  <c r="V5362" i="5"/>
  <c r="V5363" i="5"/>
  <c r="V5364" i="5"/>
  <c r="V5365" i="5"/>
  <c r="V5366" i="5"/>
  <c r="V5367" i="5"/>
  <c r="V5368" i="5"/>
  <c r="V5369" i="5"/>
  <c r="V5370" i="5"/>
  <c r="V5371" i="5"/>
  <c r="V5372" i="5"/>
  <c r="V5373" i="5"/>
  <c r="V5374" i="5"/>
  <c r="V5375" i="5"/>
  <c r="V5376" i="5"/>
  <c r="V5377" i="5"/>
  <c r="V5378" i="5"/>
  <c r="V5379" i="5"/>
  <c r="V5380" i="5"/>
  <c r="V5381" i="5"/>
  <c r="V5382" i="5"/>
  <c r="V5383" i="5"/>
  <c r="V5384" i="5"/>
  <c r="V5385" i="5"/>
  <c r="V5386" i="5"/>
  <c r="V5387" i="5"/>
  <c r="V5388" i="5"/>
  <c r="V5389" i="5"/>
  <c r="V5390" i="5"/>
  <c r="V5391" i="5"/>
  <c r="V5392" i="5"/>
  <c r="V5393" i="5"/>
  <c r="V5394" i="5"/>
  <c r="V5395" i="5"/>
  <c r="V5396" i="5"/>
  <c r="V5397" i="5"/>
  <c r="V5398" i="5"/>
  <c r="V5399" i="5"/>
  <c r="V5400" i="5"/>
  <c r="V5401" i="5"/>
  <c r="V5402" i="5"/>
  <c r="V5403" i="5"/>
  <c r="V5404" i="5"/>
  <c r="V5405" i="5"/>
  <c r="V5406" i="5"/>
  <c r="V5407" i="5"/>
  <c r="V5408" i="5"/>
  <c r="V5409" i="5"/>
  <c r="V5410" i="5"/>
  <c r="V5411" i="5"/>
  <c r="V5412" i="5"/>
  <c r="V5413" i="5"/>
  <c r="V5414" i="5"/>
  <c r="V5415" i="5"/>
  <c r="V5416" i="5"/>
  <c r="V5417" i="5"/>
  <c r="V5418" i="5"/>
  <c r="V5419" i="5"/>
  <c r="V5420" i="5"/>
  <c r="V5421" i="5"/>
  <c r="V5422" i="5"/>
  <c r="V5423" i="5"/>
  <c r="V5424" i="5"/>
  <c r="V5425" i="5"/>
  <c r="V5426" i="5"/>
  <c r="V5427" i="5"/>
  <c r="V5428" i="5"/>
  <c r="V5429" i="5"/>
  <c r="V5430" i="5"/>
  <c r="V5431" i="5"/>
  <c r="V5432" i="5"/>
  <c r="V5433" i="5"/>
  <c r="V5434" i="5"/>
  <c r="V5435" i="5"/>
  <c r="V5436" i="5"/>
  <c r="V5437" i="5"/>
  <c r="V5438" i="5"/>
  <c r="V5439" i="5"/>
  <c r="V5440" i="5"/>
  <c r="V5441" i="5"/>
  <c r="V5442" i="5"/>
  <c r="V5443" i="5"/>
  <c r="V5444" i="5"/>
  <c r="V5445" i="5"/>
  <c r="V5446" i="5"/>
  <c r="V5447" i="5"/>
  <c r="V5448" i="5"/>
  <c r="V5449" i="5"/>
  <c r="V5450" i="5"/>
  <c r="V5451" i="5"/>
  <c r="V5452" i="5"/>
  <c r="V5453" i="5"/>
  <c r="V5454" i="5"/>
  <c r="V5455" i="5"/>
  <c r="V5456" i="5"/>
  <c r="V5457" i="5"/>
  <c r="V5458" i="5"/>
  <c r="V5459" i="5"/>
  <c r="V5460" i="5"/>
  <c r="V5461" i="5"/>
  <c r="V5462" i="5"/>
  <c r="V5463" i="5"/>
  <c r="V5464" i="5"/>
  <c r="V5465" i="5"/>
  <c r="V5466" i="5"/>
  <c r="V5467" i="5"/>
  <c r="V5468" i="5"/>
  <c r="V5469" i="5"/>
  <c r="V5470" i="5"/>
  <c r="V5471" i="5"/>
  <c r="V5472" i="5"/>
  <c r="V5473" i="5"/>
  <c r="V5474" i="5"/>
  <c r="V5475" i="5"/>
  <c r="V5476" i="5"/>
  <c r="V5477" i="5"/>
  <c r="V5478" i="5"/>
  <c r="V5479" i="5"/>
  <c r="V5480" i="5"/>
  <c r="V5481" i="5"/>
  <c r="V5482" i="5"/>
  <c r="V5483" i="5"/>
  <c r="V5484" i="5"/>
  <c r="V5485" i="5"/>
  <c r="V5486" i="5"/>
  <c r="V5487" i="5"/>
  <c r="V5488" i="5"/>
  <c r="V5489" i="5"/>
  <c r="V5490" i="5"/>
  <c r="V5491" i="5"/>
  <c r="V5492" i="5"/>
  <c r="V5493" i="5"/>
  <c r="V5494" i="5"/>
  <c r="V5495" i="5"/>
  <c r="V5496" i="5"/>
  <c r="V5497" i="5"/>
  <c r="V5498" i="5"/>
  <c r="V5499" i="5"/>
  <c r="V5500" i="5"/>
  <c r="V5501" i="5"/>
  <c r="V5502" i="5"/>
  <c r="V5503" i="5"/>
  <c r="V5504" i="5"/>
  <c r="V5505" i="5"/>
  <c r="V5506" i="5"/>
  <c r="V5507" i="5"/>
  <c r="V5508" i="5"/>
  <c r="V5509" i="5"/>
  <c r="V5510" i="5"/>
  <c r="V5511" i="5"/>
  <c r="V5512" i="5"/>
  <c r="V5513" i="5"/>
  <c r="V5514" i="5"/>
  <c r="V5515" i="5"/>
  <c r="V5516" i="5"/>
  <c r="V5517" i="5"/>
  <c r="V5518" i="5"/>
  <c r="V5519" i="5"/>
  <c r="V5520" i="5"/>
  <c r="V5521" i="5"/>
  <c r="V5522" i="5"/>
  <c r="V5523" i="5"/>
  <c r="V5524" i="5"/>
  <c r="V5525" i="5"/>
  <c r="V5526" i="5"/>
  <c r="V5527" i="5"/>
  <c r="V5528" i="5"/>
  <c r="V5529" i="5"/>
  <c r="V5530" i="5"/>
  <c r="V5531" i="5"/>
  <c r="V5532" i="5"/>
  <c r="V5533" i="5"/>
  <c r="V5534" i="5"/>
  <c r="V5535" i="5"/>
  <c r="V5536" i="5"/>
  <c r="V5537" i="5"/>
  <c r="V5538" i="5"/>
  <c r="V5539" i="5"/>
  <c r="V5540" i="5"/>
  <c r="V5541" i="5"/>
  <c r="V5542" i="5"/>
  <c r="V5543" i="5"/>
  <c r="V5544" i="5"/>
  <c r="V5545" i="5"/>
  <c r="V5546" i="5"/>
  <c r="V5547" i="5"/>
  <c r="V5548" i="5"/>
  <c r="V5549" i="5"/>
  <c r="V5550" i="5"/>
  <c r="V5551" i="5"/>
  <c r="V5552" i="5"/>
  <c r="V5553" i="5"/>
  <c r="V5554" i="5"/>
  <c r="V5555" i="5"/>
  <c r="V5556" i="5"/>
  <c r="V5557" i="5"/>
  <c r="V5558" i="5"/>
  <c r="V5559" i="5"/>
  <c r="V5560" i="5"/>
  <c r="V5561" i="5"/>
  <c r="V5562" i="5"/>
  <c r="V5563" i="5"/>
  <c r="V5564" i="5"/>
  <c r="V5565" i="5"/>
  <c r="V5566" i="5"/>
  <c r="V5567" i="5"/>
  <c r="V5568" i="5"/>
  <c r="V5569" i="5"/>
  <c r="V5570" i="5"/>
  <c r="V5571" i="5"/>
  <c r="V5572" i="5"/>
  <c r="V5573" i="5"/>
  <c r="V5574" i="5"/>
  <c r="V5575" i="5"/>
  <c r="V5576" i="5"/>
  <c r="V5577" i="5"/>
  <c r="V5578" i="5"/>
  <c r="V5579" i="5"/>
  <c r="V5580" i="5"/>
  <c r="V5581" i="5"/>
  <c r="V5582" i="5"/>
  <c r="V5583" i="5"/>
  <c r="V5584" i="5"/>
  <c r="V5585" i="5"/>
  <c r="V5586" i="5"/>
  <c r="V5587" i="5"/>
  <c r="V5588" i="5"/>
  <c r="V5589" i="5"/>
  <c r="V5590" i="5"/>
  <c r="V5591" i="5"/>
  <c r="V5592" i="5"/>
  <c r="V5593" i="5"/>
  <c r="V5594" i="5"/>
  <c r="V5595" i="5"/>
  <c r="V5596" i="5"/>
  <c r="V5597" i="5"/>
  <c r="V5598" i="5"/>
  <c r="V5599" i="5"/>
  <c r="V5600" i="5"/>
  <c r="V5601" i="5"/>
  <c r="V5602" i="5"/>
  <c r="V5603" i="5"/>
  <c r="V5604" i="5"/>
  <c r="V5605" i="5"/>
  <c r="V5606" i="5"/>
  <c r="V5607" i="5"/>
  <c r="V5608" i="5"/>
  <c r="V5609" i="5"/>
  <c r="V5610" i="5"/>
  <c r="V5611" i="5"/>
  <c r="V5612" i="5"/>
  <c r="V5613" i="5"/>
  <c r="V5614" i="5"/>
  <c r="V5615" i="5"/>
  <c r="V5616" i="5"/>
  <c r="V5617" i="5"/>
  <c r="V5618" i="5"/>
  <c r="V5619" i="5"/>
  <c r="V5620" i="5"/>
  <c r="V5621" i="5"/>
  <c r="V5622" i="5"/>
  <c r="V5623" i="5"/>
  <c r="V5624" i="5"/>
  <c r="V5625" i="5"/>
  <c r="V5626" i="5"/>
  <c r="V5627" i="5"/>
  <c r="V5628" i="5"/>
  <c r="V5629" i="5"/>
  <c r="V5630" i="5"/>
  <c r="V5631" i="5"/>
  <c r="V5632" i="5"/>
  <c r="V5633" i="5"/>
  <c r="V5634" i="5"/>
  <c r="V5635" i="5"/>
  <c r="V5636" i="5"/>
  <c r="V5637" i="5"/>
  <c r="V5638" i="5"/>
  <c r="V5639" i="5"/>
  <c r="V5640" i="5"/>
  <c r="V5641" i="5"/>
  <c r="V5642" i="5"/>
  <c r="V5643" i="5"/>
  <c r="V5644" i="5"/>
  <c r="V5645" i="5"/>
  <c r="V5646" i="5"/>
  <c r="V5647" i="5"/>
  <c r="V5648" i="5"/>
  <c r="V5649" i="5"/>
  <c r="V5650" i="5"/>
  <c r="V5651" i="5"/>
  <c r="V5652" i="5"/>
  <c r="V5653" i="5"/>
  <c r="V5654" i="5"/>
  <c r="V5655" i="5"/>
  <c r="V5656" i="5"/>
  <c r="V5657" i="5"/>
  <c r="V5658" i="5"/>
  <c r="V5659" i="5"/>
  <c r="V5660" i="5"/>
  <c r="V5661" i="5"/>
  <c r="V5662" i="5"/>
  <c r="V5663" i="5"/>
  <c r="V5664" i="5"/>
  <c r="V5665" i="5"/>
  <c r="V5666" i="5"/>
  <c r="V5667" i="5"/>
  <c r="V5668" i="5"/>
  <c r="V5669" i="5"/>
  <c r="V5670" i="5"/>
  <c r="V5671" i="5"/>
  <c r="V5672" i="5"/>
  <c r="V5673" i="5"/>
  <c r="V5674" i="5"/>
  <c r="V5675" i="5"/>
  <c r="V5676" i="5"/>
  <c r="V5677" i="5"/>
  <c r="V5678" i="5"/>
  <c r="V5679" i="5"/>
  <c r="V5680" i="5"/>
  <c r="V5681" i="5"/>
  <c r="V5682" i="5"/>
  <c r="V5683" i="5"/>
  <c r="V5684" i="5"/>
  <c r="V5685" i="5"/>
  <c r="V5686" i="5"/>
  <c r="V5687" i="5"/>
  <c r="V5688" i="5"/>
  <c r="V5689" i="5"/>
  <c r="V5690" i="5"/>
  <c r="V5691" i="5"/>
  <c r="V5692" i="5"/>
  <c r="V5693" i="5"/>
  <c r="V5694" i="5"/>
  <c r="V5695" i="5"/>
  <c r="V5696" i="5"/>
  <c r="V5697" i="5"/>
  <c r="V5698" i="5"/>
  <c r="V5699" i="5"/>
  <c r="V5700" i="5"/>
  <c r="V5701" i="5"/>
  <c r="V5702" i="5"/>
  <c r="V5703" i="5"/>
  <c r="V5704" i="5"/>
  <c r="V5705" i="5"/>
  <c r="V5706" i="5"/>
  <c r="V5707" i="5"/>
  <c r="V5708" i="5"/>
  <c r="V5709" i="5"/>
  <c r="V5710" i="5"/>
  <c r="V5711" i="5"/>
  <c r="V5712" i="5"/>
  <c r="V5713" i="5"/>
  <c r="V5714" i="5"/>
  <c r="V5715" i="5"/>
  <c r="V5716" i="5"/>
  <c r="V5717" i="5"/>
  <c r="V5718" i="5"/>
  <c r="V5719" i="5"/>
  <c r="V5720" i="5"/>
  <c r="V5721" i="5"/>
  <c r="V5722" i="5"/>
  <c r="V5723" i="5"/>
  <c r="V5724" i="5"/>
  <c r="V5725" i="5"/>
  <c r="V5726" i="5"/>
  <c r="V5727" i="5"/>
  <c r="V5728" i="5"/>
  <c r="V5729" i="5"/>
  <c r="V5730" i="5"/>
  <c r="V5731" i="5"/>
  <c r="V5732" i="5"/>
  <c r="V5733" i="5"/>
  <c r="V5734" i="5"/>
  <c r="V5735" i="5"/>
  <c r="V5736" i="5"/>
  <c r="V5737" i="5"/>
  <c r="V5738" i="5"/>
  <c r="V5739" i="5"/>
  <c r="V5740" i="5"/>
  <c r="V5741" i="5"/>
  <c r="V5742" i="5"/>
  <c r="V5743" i="5"/>
  <c r="V5744" i="5"/>
  <c r="V5745" i="5"/>
  <c r="V5746" i="5"/>
  <c r="V5747" i="5"/>
  <c r="V5748" i="5"/>
  <c r="V5749" i="5"/>
  <c r="V5750" i="5"/>
  <c r="V5751" i="5"/>
  <c r="V5752" i="5"/>
  <c r="V5753" i="5"/>
  <c r="V5754" i="5"/>
  <c r="V5755" i="5"/>
  <c r="V5756" i="5"/>
  <c r="V5757" i="5"/>
  <c r="V5758" i="5"/>
  <c r="V5759" i="5"/>
  <c r="V5760" i="5"/>
  <c r="V5761" i="5"/>
  <c r="V5762" i="5"/>
  <c r="V5763" i="5"/>
  <c r="V5764" i="5"/>
  <c r="V5765" i="5"/>
  <c r="V5766" i="5"/>
  <c r="V5767" i="5"/>
  <c r="V5768" i="5"/>
  <c r="V5769" i="5"/>
  <c r="V5770" i="5"/>
  <c r="V5771" i="5"/>
  <c r="V5772" i="5"/>
  <c r="V5773" i="5"/>
  <c r="V5774" i="5"/>
  <c r="V5775" i="5"/>
  <c r="V5776" i="5"/>
  <c r="V5777" i="5"/>
  <c r="V5778" i="5"/>
  <c r="V5779" i="5"/>
  <c r="V5780" i="5"/>
  <c r="V5781" i="5"/>
  <c r="V5782" i="5"/>
  <c r="V5783" i="5"/>
  <c r="V5784" i="5"/>
  <c r="V5785" i="5"/>
  <c r="V5786" i="5"/>
  <c r="V5787" i="5"/>
  <c r="V5788" i="5"/>
  <c r="V5789" i="5"/>
  <c r="V5790" i="5"/>
  <c r="V5791" i="5"/>
  <c r="V5792" i="5"/>
  <c r="V5793" i="5"/>
  <c r="V5794" i="5"/>
  <c r="V5795" i="5"/>
  <c r="V5796" i="5"/>
  <c r="V5797" i="5"/>
  <c r="V5798" i="5"/>
  <c r="V5799" i="5"/>
  <c r="V5800" i="5"/>
  <c r="V5801" i="5"/>
  <c r="V5802" i="5"/>
  <c r="V5803" i="5"/>
  <c r="V5804" i="5"/>
  <c r="V5805" i="5"/>
  <c r="V5806" i="5"/>
  <c r="V5807" i="5"/>
  <c r="V5808" i="5"/>
  <c r="V5809" i="5"/>
  <c r="V5810" i="5"/>
  <c r="V5811" i="5"/>
  <c r="V5812" i="5"/>
  <c r="V5813" i="5"/>
  <c r="V5814" i="5"/>
  <c r="V5815" i="5"/>
  <c r="V5816" i="5"/>
  <c r="V5817" i="5"/>
  <c r="V5818" i="5"/>
  <c r="V5819" i="5"/>
  <c r="V5820" i="5"/>
  <c r="V5821" i="5"/>
  <c r="V5822" i="5"/>
  <c r="V5823" i="5"/>
  <c r="V5824" i="5"/>
  <c r="V5825" i="5"/>
  <c r="V5826" i="5"/>
  <c r="V5827" i="5"/>
  <c r="V5828" i="5"/>
  <c r="V5829" i="5"/>
  <c r="V5830" i="5"/>
  <c r="V5831" i="5"/>
  <c r="V5832" i="5"/>
  <c r="V5833" i="5"/>
  <c r="V5834" i="5"/>
  <c r="V5835" i="5"/>
  <c r="V5836" i="5"/>
  <c r="V5837" i="5"/>
  <c r="V5838" i="5"/>
  <c r="V5839" i="5"/>
  <c r="V5840" i="5"/>
  <c r="V5841" i="5"/>
  <c r="V5842" i="5"/>
  <c r="V5843" i="5"/>
  <c r="V5844" i="5"/>
  <c r="V5845" i="5"/>
  <c r="V5846" i="5"/>
  <c r="V5847" i="5"/>
  <c r="V5848" i="5"/>
  <c r="V5849" i="5"/>
  <c r="V5850" i="5"/>
  <c r="V5851" i="5"/>
  <c r="V5852" i="5"/>
  <c r="V5853" i="5"/>
  <c r="V5854" i="5"/>
  <c r="V5855" i="5"/>
  <c r="V5856" i="5"/>
  <c r="V5857" i="5"/>
  <c r="V5858" i="5"/>
  <c r="V5859" i="5"/>
  <c r="V5860" i="5"/>
  <c r="V5861" i="5"/>
  <c r="V5862" i="5"/>
  <c r="V5863" i="5"/>
  <c r="V5864" i="5"/>
  <c r="V5865" i="5"/>
  <c r="V5866" i="5"/>
  <c r="V5867" i="5"/>
  <c r="V5868" i="5"/>
  <c r="V5869" i="5"/>
  <c r="V5870" i="5"/>
  <c r="V5871" i="5"/>
  <c r="V5872" i="5"/>
  <c r="V5873" i="5"/>
  <c r="V5874" i="5"/>
  <c r="V5875" i="5"/>
  <c r="V5876" i="5"/>
  <c r="V5877" i="5"/>
  <c r="V5878" i="5"/>
  <c r="V5879" i="5"/>
  <c r="V5880" i="5"/>
  <c r="V5881" i="5"/>
  <c r="V5882" i="5"/>
  <c r="V5883" i="5"/>
  <c r="V5884" i="5"/>
  <c r="V5885" i="5"/>
  <c r="V5886" i="5"/>
  <c r="V5887" i="5"/>
  <c r="V5888" i="5"/>
  <c r="V5889" i="5"/>
  <c r="V5890" i="5"/>
  <c r="V5891" i="5"/>
  <c r="V5892" i="5"/>
  <c r="V5893" i="5"/>
  <c r="V5894" i="5"/>
  <c r="V5895" i="5"/>
  <c r="V5896" i="5"/>
  <c r="V5897" i="5"/>
  <c r="V5898" i="5"/>
  <c r="V5899" i="5"/>
  <c r="V5900" i="5"/>
  <c r="V5901" i="5"/>
  <c r="V5902" i="5"/>
  <c r="V5903" i="5"/>
  <c r="V5904" i="5"/>
  <c r="V5905" i="5"/>
  <c r="V5906" i="5"/>
  <c r="V5907" i="5"/>
  <c r="V5908" i="5"/>
  <c r="V5909" i="5"/>
  <c r="V5910" i="5"/>
  <c r="V5911" i="5"/>
  <c r="V5912" i="5"/>
  <c r="V5913" i="5"/>
  <c r="V5914" i="5"/>
  <c r="V5915" i="5"/>
  <c r="V5916" i="5"/>
  <c r="V5917" i="5"/>
  <c r="V5918" i="5"/>
  <c r="V5919" i="5"/>
  <c r="V5920" i="5"/>
  <c r="V5921" i="5"/>
  <c r="V5922" i="5"/>
  <c r="V5923" i="5"/>
  <c r="V5924" i="5"/>
  <c r="V5925" i="5"/>
  <c r="V5926" i="5"/>
  <c r="V5927" i="5"/>
  <c r="V5928" i="5"/>
  <c r="V5929" i="5"/>
  <c r="V5930" i="5"/>
  <c r="V5931" i="5"/>
  <c r="V5932" i="5"/>
  <c r="V5933" i="5"/>
  <c r="V5934" i="5"/>
  <c r="V5935" i="5"/>
  <c r="V5936" i="5"/>
  <c r="V5937" i="5"/>
  <c r="V5938" i="5"/>
  <c r="V5939" i="5"/>
  <c r="V5940" i="5"/>
  <c r="V5941" i="5"/>
  <c r="V5942" i="5"/>
  <c r="V5943" i="5"/>
  <c r="V5944" i="5"/>
  <c r="V5945" i="5"/>
  <c r="V5946" i="5"/>
  <c r="V5947" i="5"/>
  <c r="V5948" i="5"/>
  <c r="V5949" i="5"/>
  <c r="V5950" i="5"/>
  <c r="V5951" i="5"/>
  <c r="V5952" i="5"/>
  <c r="V5953" i="5"/>
  <c r="V5954" i="5"/>
  <c r="V5955" i="5"/>
  <c r="V5956" i="5"/>
  <c r="V5957" i="5"/>
  <c r="V5958" i="5"/>
  <c r="V5959" i="5"/>
  <c r="V5960" i="5"/>
  <c r="V5961" i="5"/>
  <c r="V5962" i="5"/>
  <c r="V5963" i="5"/>
  <c r="V5964" i="5"/>
  <c r="V5965" i="5"/>
  <c r="V5966" i="5"/>
  <c r="V5967" i="5"/>
  <c r="V5968" i="5"/>
  <c r="V5969" i="5"/>
  <c r="V5970" i="5"/>
  <c r="V5971" i="5"/>
  <c r="V5972" i="5"/>
  <c r="V5973" i="5"/>
  <c r="V5974" i="5"/>
  <c r="V5975" i="5"/>
  <c r="V5976" i="5"/>
  <c r="V5977" i="5"/>
  <c r="V5978" i="5"/>
  <c r="V5979" i="5"/>
  <c r="V5980" i="5"/>
  <c r="V5981" i="5"/>
  <c r="V5982" i="5"/>
  <c r="V5983" i="5"/>
  <c r="V5984" i="5"/>
  <c r="V5985" i="5"/>
  <c r="V5986" i="5"/>
  <c r="V5987" i="5"/>
  <c r="V5988" i="5"/>
  <c r="V5989" i="5"/>
  <c r="V5990" i="5"/>
  <c r="V5991" i="5"/>
  <c r="V5992" i="5"/>
  <c r="V5993" i="5"/>
  <c r="V5994" i="5"/>
  <c r="V5995" i="5"/>
  <c r="V5996" i="5"/>
  <c r="V5997" i="5"/>
  <c r="V5998" i="5"/>
  <c r="V5999" i="5"/>
  <c r="V6000" i="5"/>
  <c r="V6001" i="5"/>
  <c r="V6002" i="5"/>
  <c r="V6003" i="5"/>
  <c r="V6004" i="5"/>
  <c r="V6005" i="5"/>
  <c r="V6006" i="5"/>
  <c r="V6007" i="5"/>
  <c r="V6008" i="5"/>
  <c r="V6009" i="5"/>
  <c r="V6010" i="5"/>
  <c r="V6011" i="5"/>
  <c r="V6012" i="5"/>
  <c r="V6013" i="5"/>
  <c r="V6014" i="5"/>
  <c r="V6015" i="5"/>
  <c r="V6016" i="5"/>
  <c r="V6017" i="5"/>
  <c r="V6018" i="5"/>
  <c r="V6019" i="5"/>
  <c r="V6020" i="5"/>
  <c r="V6021" i="5"/>
  <c r="V6022" i="5"/>
  <c r="V6023" i="5"/>
  <c r="V6024" i="5"/>
  <c r="V6025" i="5"/>
  <c r="V6026" i="5"/>
  <c r="V6027" i="5"/>
  <c r="V6028" i="5"/>
  <c r="V6029" i="5"/>
  <c r="V6030" i="5"/>
  <c r="V6031" i="5"/>
  <c r="V6032" i="5"/>
  <c r="V6033" i="5"/>
  <c r="V6034" i="5"/>
  <c r="V6035" i="5"/>
  <c r="V6036" i="5"/>
  <c r="V6037" i="5"/>
  <c r="V6038" i="5"/>
  <c r="V6039" i="5"/>
  <c r="V6040" i="5"/>
  <c r="V6041" i="5"/>
  <c r="V6042" i="5"/>
  <c r="V6043" i="5"/>
  <c r="V6044" i="5"/>
  <c r="V6045" i="5"/>
  <c r="V6046" i="5"/>
  <c r="V6047" i="5"/>
  <c r="V6048" i="5"/>
  <c r="V6049" i="5"/>
  <c r="V6050" i="5"/>
  <c r="V6051" i="5"/>
  <c r="V6052" i="5"/>
  <c r="V6053" i="5"/>
  <c r="V6054" i="5"/>
  <c r="V6055" i="5"/>
  <c r="V6056" i="5"/>
  <c r="V6057" i="5"/>
  <c r="V6058" i="5"/>
  <c r="V6059" i="5"/>
  <c r="V6060" i="5"/>
  <c r="V6061" i="5"/>
  <c r="V6062" i="5"/>
  <c r="V6063" i="5"/>
  <c r="V6064" i="5"/>
  <c r="V6065" i="5"/>
  <c r="V6066" i="5"/>
  <c r="V6067" i="5"/>
  <c r="V6068" i="5"/>
  <c r="V6069" i="5"/>
  <c r="V6070" i="5"/>
  <c r="V6071" i="5"/>
  <c r="V6072" i="5"/>
  <c r="V6073" i="5"/>
  <c r="V6074" i="5"/>
  <c r="V6075" i="5"/>
  <c r="V6076" i="5"/>
  <c r="V6077" i="5"/>
  <c r="V6078" i="5"/>
  <c r="V6079" i="5"/>
  <c r="V6080" i="5"/>
  <c r="V6081" i="5"/>
  <c r="V6082" i="5"/>
  <c r="V6083" i="5"/>
  <c r="V6084" i="5"/>
  <c r="V6085" i="5"/>
  <c r="V6086" i="5"/>
  <c r="V6087" i="5"/>
  <c r="V6088" i="5"/>
  <c r="V6089" i="5"/>
  <c r="V6090" i="5"/>
  <c r="V6091" i="5"/>
  <c r="V6092" i="5"/>
  <c r="V6093" i="5"/>
  <c r="V6094" i="5"/>
  <c r="V6095" i="5"/>
  <c r="V6096" i="5"/>
  <c r="V6097" i="5"/>
  <c r="V6098" i="5"/>
  <c r="V6099" i="5"/>
  <c r="V6100" i="5"/>
  <c r="V6101" i="5"/>
  <c r="V6102" i="5"/>
  <c r="V6103" i="5"/>
  <c r="V6104" i="5"/>
  <c r="V6105" i="5"/>
  <c r="V6106" i="5"/>
  <c r="V6107" i="5"/>
  <c r="V6108" i="5"/>
  <c r="V6109" i="5"/>
  <c r="V6110" i="5"/>
  <c r="V6111" i="5"/>
  <c r="V6112" i="5"/>
  <c r="V6113" i="5"/>
  <c r="V6114" i="5"/>
  <c r="V6115" i="5"/>
  <c r="V6116" i="5"/>
  <c r="V6117" i="5"/>
  <c r="V6118" i="5"/>
  <c r="V6119" i="5"/>
  <c r="V6120" i="5"/>
  <c r="V6121" i="5"/>
  <c r="V6122" i="5"/>
  <c r="V6123" i="5"/>
  <c r="V6124" i="5"/>
  <c r="V6125" i="5"/>
  <c r="V6126" i="5"/>
  <c r="V6127" i="5"/>
  <c r="V6128" i="5"/>
  <c r="V6129" i="5"/>
  <c r="V6130" i="5"/>
  <c r="V6131" i="5"/>
  <c r="V6132" i="5"/>
  <c r="V6133" i="5"/>
  <c r="V6134" i="5"/>
  <c r="V6135" i="5"/>
  <c r="V6136" i="5"/>
  <c r="V6137" i="5"/>
  <c r="V6138" i="5"/>
  <c r="V6139" i="5"/>
  <c r="V6140" i="5"/>
  <c r="V6141" i="5"/>
  <c r="V6142" i="5"/>
  <c r="V6143" i="5"/>
  <c r="V6144" i="5"/>
  <c r="V6145" i="5"/>
  <c r="V6146" i="5"/>
  <c r="V6147" i="5"/>
  <c r="V6148" i="5"/>
  <c r="V6149" i="5"/>
  <c r="V6150" i="5"/>
  <c r="V6151" i="5"/>
  <c r="V6152" i="5"/>
  <c r="V6153" i="5"/>
  <c r="V6154" i="5"/>
  <c r="V6155" i="5"/>
  <c r="V6156" i="5"/>
  <c r="V6157" i="5"/>
  <c r="V6158" i="5"/>
  <c r="V6159" i="5"/>
  <c r="V6160" i="5"/>
  <c r="V6161" i="5"/>
  <c r="V6162" i="5"/>
  <c r="V6163" i="5"/>
  <c r="V6164" i="5"/>
  <c r="V6165" i="5"/>
  <c r="V6166" i="5"/>
  <c r="V6167" i="5"/>
  <c r="V6168" i="5"/>
  <c r="V6169" i="5"/>
  <c r="V6170" i="5"/>
  <c r="V6171" i="5"/>
  <c r="V6172" i="5"/>
  <c r="V6173" i="5"/>
  <c r="V6174" i="5"/>
  <c r="V6175" i="5"/>
  <c r="V6176" i="5"/>
  <c r="V6177" i="5"/>
  <c r="V6178" i="5"/>
  <c r="V6179" i="5"/>
  <c r="V6180" i="5"/>
  <c r="V6181" i="5"/>
  <c r="V6182" i="5"/>
  <c r="V6183" i="5"/>
  <c r="V6184" i="5"/>
  <c r="V6185" i="5"/>
  <c r="V6186" i="5"/>
  <c r="V6187" i="5"/>
  <c r="V6188" i="5"/>
  <c r="V6189" i="5"/>
  <c r="V6190" i="5"/>
  <c r="V6191" i="5"/>
  <c r="V6192" i="5"/>
  <c r="V6193" i="5"/>
  <c r="V6194" i="5"/>
  <c r="V6195" i="5"/>
  <c r="V6196" i="5"/>
  <c r="V6197" i="5"/>
  <c r="V6198" i="5"/>
  <c r="V6199" i="5"/>
  <c r="V6200" i="5"/>
  <c r="V6201" i="5"/>
  <c r="V6202" i="5"/>
  <c r="V6203" i="5"/>
  <c r="V6204" i="5"/>
  <c r="V6205" i="5"/>
  <c r="V6206" i="5"/>
  <c r="V6207" i="5"/>
  <c r="V6208" i="5"/>
  <c r="V6209" i="5"/>
  <c r="V6210" i="5"/>
  <c r="V6211" i="5"/>
  <c r="V6212" i="5"/>
  <c r="V6213" i="5"/>
  <c r="V6214" i="5"/>
  <c r="V6215" i="5"/>
  <c r="V6216" i="5"/>
  <c r="V6217" i="5"/>
  <c r="V6218" i="5"/>
  <c r="V6219" i="5"/>
  <c r="V6220" i="5"/>
  <c r="V6221" i="5"/>
  <c r="V6222" i="5"/>
  <c r="V6223" i="5"/>
  <c r="V6224" i="5"/>
  <c r="V6225" i="5"/>
  <c r="V6226" i="5"/>
  <c r="V6227" i="5"/>
  <c r="V6228" i="5"/>
  <c r="V6229" i="5"/>
  <c r="V6230" i="5"/>
  <c r="V6231" i="5"/>
  <c r="V6232" i="5"/>
  <c r="V6233" i="5"/>
  <c r="V6234" i="5"/>
  <c r="V6235" i="5"/>
  <c r="V6236" i="5"/>
  <c r="V6237" i="5"/>
  <c r="V6238" i="5"/>
  <c r="V6239" i="5"/>
  <c r="V6240" i="5"/>
  <c r="V6241" i="5"/>
  <c r="V6242" i="5"/>
  <c r="V6243" i="5"/>
  <c r="V6244" i="5"/>
  <c r="V6245" i="5"/>
  <c r="V6246" i="5"/>
  <c r="V6247" i="5"/>
  <c r="V6248" i="5"/>
  <c r="V6249" i="5"/>
  <c r="V6250" i="5"/>
  <c r="V6251" i="5"/>
  <c r="V6252" i="5"/>
  <c r="V6253" i="5"/>
  <c r="V6254" i="5"/>
  <c r="V6255" i="5"/>
  <c r="V6256" i="5"/>
  <c r="V6257" i="5"/>
  <c r="V6258" i="5"/>
  <c r="V6259" i="5"/>
  <c r="V6260" i="5"/>
  <c r="V6261" i="5"/>
  <c r="V6262" i="5"/>
  <c r="V6263" i="5"/>
  <c r="V6264" i="5"/>
  <c r="V6265" i="5"/>
  <c r="V6266" i="5"/>
  <c r="V6267" i="5"/>
  <c r="V6268" i="5"/>
  <c r="V6269" i="5"/>
  <c r="V6270" i="5"/>
  <c r="V6271" i="5"/>
  <c r="V6272" i="5"/>
  <c r="V6273" i="5"/>
  <c r="V6274" i="5"/>
  <c r="V6275" i="5"/>
  <c r="V6276" i="5"/>
  <c r="V6277" i="5"/>
  <c r="V6278" i="5"/>
  <c r="V6279" i="5"/>
  <c r="V6280" i="5"/>
  <c r="V6281" i="5"/>
  <c r="V6282" i="5"/>
  <c r="V6283" i="5"/>
  <c r="V6284" i="5"/>
  <c r="V6285" i="5"/>
  <c r="V6286" i="5"/>
  <c r="V6287" i="5"/>
  <c r="V6288" i="5"/>
  <c r="V6289" i="5"/>
  <c r="V6290" i="5"/>
  <c r="V6291" i="5"/>
  <c r="V6292" i="5"/>
  <c r="V6293" i="5"/>
  <c r="V6294" i="5"/>
  <c r="V6295" i="5"/>
  <c r="V6296" i="5"/>
  <c r="V6297" i="5"/>
  <c r="V6298" i="5"/>
  <c r="V6299" i="5"/>
  <c r="V6300" i="5"/>
  <c r="V6301" i="5"/>
  <c r="V6302" i="5"/>
  <c r="V6303" i="5"/>
  <c r="V6304" i="5"/>
  <c r="V6305" i="5"/>
  <c r="V6306" i="5"/>
  <c r="V6307" i="5"/>
  <c r="V6308" i="5"/>
  <c r="V6309" i="5"/>
  <c r="V6310" i="5"/>
  <c r="V6311" i="5"/>
  <c r="V6312" i="5"/>
  <c r="V6313" i="5"/>
  <c r="V6314" i="5"/>
  <c r="V6315" i="5"/>
  <c r="V6316" i="5"/>
  <c r="V6317" i="5"/>
  <c r="V6318" i="5"/>
  <c r="V6319" i="5"/>
  <c r="V6320" i="5"/>
  <c r="V6321" i="5"/>
  <c r="V6322" i="5"/>
  <c r="V6323" i="5"/>
  <c r="V6324" i="5"/>
  <c r="V6325" i="5"/>
  <c r="V6326" i="5"/>
  <c r="V6327" i="5"/>
  <c r="V6328" i="5"/>
  <c r="V6329" i="5"/>
  <c r="V6330" i="5"/>
  <c r="V6331" i="5"/>
  <c r="V6332" i="5"/>
  <c r="V6333" i="5"/>
  <c r="V6334" i="5"/>
  <c r="V6335" i="5"/>
  <c r="V6336" i="5"/>
  <c r="V6337" i="5"/>
  <c r="V6338" i="5"/>
  <c r="V6339" i="5"/>
  <c r="V6340" i="5"/>
  <c r="V6341" i="5"/>
  <c r="V6342" i="5"/>
  <c r="V6343" i="5"/>
  <c r="V6344" i="5"/>
  <c r="V6345" i="5"/>
  <c r="V6346" i="5"/>
  <c r="V6347" i="5"/>
  <c r="V6348" i="5"/>
  <c r="V6349" i="5"/>
  <c r="V6350" i="5"/>
  <c r="V6351" i="5"/>
  <c r="V6352" i="5"/>
  <c r="V6353" i="5"/>
  <c r="V6354" i="5"/>
  <c r="V6355" i="5"/>
  <c r="V6356" i="5"/>
  <c r="V6357" i="5"/>
  <c r="V6358" i="5"/>
  <c r="V6359" i="5"/>
  <c r="V6360" i="5"/>
  <c r="V6361" i="5"/>
  <c r="V6362" i="5"/>
  <c r="V6363" i="5"/>
  <c r="V6364" i="5"/>
  <c r="V6365" i="5"/>
  <c r="V6366" i="5"/>
  <c r="V6367" i="5"/>
  <c r="V6368" i="5"/>
  <c r="V6369" i="5"/>
  <c r="V6370" i="5"/>
  <c r="V6371" i="5"/>
  <c r="V6372" i="5"/>
  <c r="V6373" i="5"/>
  <c r="V6374" i="5"/>
  <c r="V6375" i="5"/>
  <c r="V6376" i="5"/>
  <c r="V6377" i="5"/>
  <c r="V6378" i="5"/>
  <c r="V6379" i="5"/>
  <c r="V6380" i="5"/>
  <c r="V6381" i="5"/>
  <c r="V6382" i="5"/>
  <c r="V6383" i="5"/>
  <c r="V6384" i="5"/>
  <c r="V6385" i="5"/>
  <c r="V6386" i="5"/>
  <c r="V6387" i="5"/>
  <c r="V6388" i="5"/>
  <c r="V6389" i="5"/>
  <c r="V6390" i="5"/>
  <c r="V6391" i="5"/>
  <c r="V6392" i="5"/>
  <c r="V6393" i="5"/>
  <c r="V6394" i="5"/>
  <c r="V6395" i="5"/>
  <c r="V6396" i="5"/>
  <c r="V6397" i="5"/>
  <c r="V6398" i="5"/>
  <c r="V6399" i="5"/>
  <c r="V6400" i="5"/>
  <c r="V6401" i="5"/>
  <c r="V6402" i="5"/>
  <c r="V6403" i="5"/>
  <c r="V6404" i="5"/>
  <c r="V6405" i="5"/>
  <c r="V6406" i="5"/>
  <c r="V6407" i="5"/>
  <c r="V6408" i="5"/>
  <c r="V6409" i="5"/>
  <c r="V6410" i="5"/>
  <c r="V6411" i="5"/>
  <c r="V6412" i="5"/>
  <c r="V6413" i="5"/>
  <c r="V6414" i="5"/>
  <c r="V6415" i="5"/>
  <c r="V6416" i="5"/>
  <c r="V6417" i="5"/>
  <c r="V6418" i="5"/>
  <c r="V6419" i="5"/>
  <c r="V6420" i="5"/>
  <c r="V6421" i="5"/>
  <c r="V6422" i="5"/>
  <c r="V6423" i="5"/>
  <c r="V6424" i="5"/>
  <c r="V6425" i="5"/>
  <c r="V6426" i="5"/>
  <c r="V6427" i="5"/>
  <c r="V6428" i="5"/>
  <c r="V6429" i="5"/>
  <c r="V6430" i="5"/>
  <c r="V6431" i="5"/>
  <c r="V6432" i="5"/>
  <c r="V6433" i="5"/>
  <c r="V6434" i="5"/>
  <c r="V6435" i="5"/>
  <c r="V6436" i="5"/>
  <c r="V6437" i="5"/>
  <c r="V6438" i="5"/>
  <c r="V6439" i="5"/>
  <c r="V6440" i="5"/>
  <c r="V6441" i="5"/>
  <c r="V6442" i="5"/>
  <c r="V6443" i="5"/>
  <c r="V6444" i="5"/>
  <c r="V6445" i="5"/>
  <c r="V6446" i="5"/>
  <c r="V6447" i="5"/>
  <c r="V6448" i="5"/>
  <c r="V6449" i="5"/>
  <c r="V6450" i="5"/>
  <c r="V6451" i="5"/>
  <c r="V6452" i="5"/>
  <c r="V6453" i="5"/>
  <c r="V6454" i="5"/>
  <c r="V6455" i="5"/>
  <c r="V6456" i="5"/>
  <c r="V6457" i="5"/>
  <c r="V6458" i="5"/>
  <c r="V6459" i="5"/>
  <c r="V6460" i="5"/>
  <c r="V6461" i="5"/>
  <c r="V6462" i="5"/>
  <c r="V6463" i="5"/>
  <c r="V6464" i="5"/>
  <c r="V6465" i="5"/>
  <c r="V6466" i="5"/>
  <c r="V6467" i="5"/>
  <c r="V6468" i="5"/>
  <c r="V6469" i="5"/>
  <c r="V6470" i="5"/>
  <c r="V6471" i="5"/>
  <c r="V6472" i="5"/>
  <c r="V6473" i="5"/>
  <c r="V6474" i="5"/>
  <c r="V6475" i="5"/>
  <c r="V6476" i="5"/>
  <c r="V6477" i="5"/>
  <c r="V6478" i="5"/>
  <c r="V6479" i="5"/>
  <c r="V6480" i="5"/>
  <c r="V6481" i="5"/>
  <c r="V6482" i="5"/>
  <c r="V6483" i="5"/>
  <c r="V6484" i="5"/>
  <c r="V6485" i="5"/>
  <c r="V6486" i="5"/>
  <c r="V6487" i="5"/>
  <c r="V6488" i="5"/>
  <c r="V6489" i="5"/>
  <c r="V6490" i="5"/>
  <c r="V6491" i="5"/>
  <c r="V6492" i="5"/>
  <c r="V6493" i="5"/>
  <c r="V6494" i="5"/>
  <c r="V6495" i="5"/>
  <c r="V6496" i="5"/>
  <c r="V6497" i="5"/>
  <c r="V6498" i="5"/>
  <c r="V6499" i="5"/>
  <c r="V6500" i="5"/>
  <c r="V6501" i="5"/>
  <c r="V6502" i="5"/>
  <c r="V6503" i="5"/>
  <c r="V6504" i="5"/>
  <c r="V6505" i="5"/>
  <c r="V6506" i="5"/>
  <c r="V6507" i="5"/>
  <c r="V6508" i="5"/>
  <c r="V6509" i="5"/>
  <c r="V6510" i="5"/>
  <c r="V6511" i="5"/>
  <c r="V6512" i="5"/>
  <c r="V6513" i="5"/>
  <c r="V6514" i="5"/>
  <c r="V6515" i="5"/>
  <c r="V6516" i="5"/>
  <c r="V6517" i="5"/>
  <c r="V6518" i="5"/>
  <c r="V6519" i="5"/>
  <c r="V6520" i="5"/>
  <c r="V6521" i="5"/>
  <c r="V6522" i="5"/>
  <c r="V6523" i="5"/>
  <c r="V6524" i="5"/>
  <c r="V6525" i="5"/>
  <c r="V6526" i="5"/>
  <c r="V6527" i="5"/>
  <c r="V6528" i="5"/>
  <c r="V6529" i="5"/>
  <c r="V6530" i="5"/>
  <c r="V6531" i="5"/>
  <c r="V6532" i="5"/>
  <c r="V6533" i="5"/>
  <c r="V6534" i="5"/>
  <c r="V6535" i="5"/>
  <c r="V6536" i="5"/>
  <c r="V6537" i="5"/>
  <c r="V6538" i="5"/>
  <c r="V6539" i="5"/>
  <c r="V6540" i="5"/>
  <c r="V6541" i="5"/>
  <c r="V6542" i="5"/>
  <c r="V6543" i="5"/>
  <c r="V6544" i="5"/>
  <c r="V6545" i="5"/>
  <c r="V6546" i="5"/>
  <c r="V6547" i="5"/>
  <c r="V6548" i="5"/>
  <c r="V6549" i="5"/>
  <c r="V6550" i="5"/>
  <c r="V6551" i="5"/>
  <c r="V6552" i="5"/>
  <c r="V6553" i="5"/>
  <c r="V6554" i="5"/>
  <c r="V6555" i="5"/>
  <c r="V6556" i="5"/>
  <c r="V6557" i="5"/>
  <c r="V6558" i="5"/>
  <c r="V6559" i="5"/>
  <c r="V6560" i="5"/>
  <c r="V6561" i="5"/>
  <c r="V6562" i="5"/>
  <c r="V6563" i="5"/>
  <c r="V6564" i="5"/>
  <c r="V6565" i="5"/>
  <c r="V6566" i="5"/>
  <c r="V6567" i="5"/>
  <c r="V6568" i="5"/>
  <c r="V6569" i="5"/>
  <c r="V6570" i="5"/>
  <c r="V6571" i="5"/>
  <c r="V6572" i="5"/>
  <c r="V6573" i="5"/>
  <c r="V6574" i="5"/>
  <c r="V6575" i="5"/>
  <c r="V6576" i="5"/>
  <c r="V6577" i="5"/>
  <c r="V6578" i="5"/>
  <c r="V6579" i="5"/>
  <c r="V6580" i="5"/>
  <c r="V6581" i="5"/>
  <c r="V6582" i="5"/>
  <c r="V6583" i="5"/>
  <c r="V6584" i="5"/>
  <c r="V6585" i="5"/>
  <c r="V6586" i="5"/>
  <c r="V6587" i="5"/>
  <c r="V6588" i="5"/>
  <c r="V6589" i="5"/>
  <c r="V6590" i="5"/>
  <c r="V6591" i="5"/>
  <c r="V6592" i="5"/>
  <c r="V6593" i="5"/>
  <c r="V6594" i="5"/>
  <c r="V6595" i="5"/>
  <c r="V6596" i="5"/>
  <c r="V6597" i="5"/>
  <c r="V6598" i="5"/>
  <c r="V6599" i="5"/>
  <c r="V6600" i="5"/>
  <c r="V6601" i="5"/>
  <c r="V6602" i="5"/>
  <c r="V6603" i="5"/>
  <c r="V6604" i="5"/>
  <c r="V6605" i="5"/>
  <c r="V6606" i="5"/>
  <c r="V6607" i="5"/>
  <c r="V6608" i="5"/>
  <c r="V6609" i="5"/>
  <c r="V6610" i="5"/>
  <c r="V6611" i="5"/>
  <c r="V6612" i="5"/>
  <c r="V6613" i="5"/>
  <c r="V6614" i="5"/>
  <c r="V6615" i="5"/>
  <c r="V6616" i="5"/>
  <c r="V6617" i="5"/>
  <c r="V6618" i="5"/>
  <c r="V6619" i="5"/>
  <c r="V6620" i="5"/>
  <c r="V6621" i="5"/>
  <c r="V6622" i="5"/>
  <c r="V6623" i="5"/>
  <c r="V6624" i="5"/>
  <c r="V6625" i="5"/>
  <c r="V6626" i="5"/>
  <c r="V6627" i="5"/>
  <c r="V6628" i="5"/>
  <c r="V6629" i="5"/>
  <c r="V6630" i="5"/>
  <c r="V6631" i="5"/>
  <c r="V6632" i="5"/>
  <c r="V6633" i="5"/>
  <c r="V6634" i="5"/>
  <c r="V6635" i="5"/>
  <c r="V6636" i="5"/>
  <c r="V6637" i="5"/>
  <c r="V6638" i="5"/>
  <c r="V6639" i="5"/>
  <c r="V6640" i="5"/>
  <c r="V6641" i="5"/>
  <c r="V6642" i="5"/>
  <c r="V6643" i="5"/>
  <c r="V6644" i="5"/>
  <c r="V6645" i="5"/>
  <c r="V6646" i="5"/>
  <c r="V6647" i="5"/>
  <c r="V6648" i="5"/>
  <c r="V6649" i="5"/>
  <c r="V6650" i="5"/>
  <c r="V6651" i="5"/>
  <c r="V6652" i="5"/>
  <c r="V6653" i="5"/>
  <c r="V6654" i="5"/>
  <c r="V6655" i="5"/>
  <c r="V6656" i="5"/>
  <c r="V6657" i="5"/>
  <c r="V6658" i="5"/>
  <c r="V6659" i="5"/>
  <c r="V6660" i="5"/>
  <c r="V6661" i="5"/>
  <c r="V6662" i="5"/>
  <c r="V6663" i="5"/>
  <c r="V6664" i="5"/>
  <c r="V6665" i="5"/>
  <c r="V6666" i="5"/>
  <c r="V6667" i="5"/>
  <c r="V6668" i="5"/>
  <c r="V6669" i="5"/>
  <c r="V6670" i="5"/>
  <c r="V6671" i="5"/>
  <c r="V6672" i="5"/>
  <c r="V6673" i="5"/>
  <c r="V6674" i="5"/>
  <c r="V6675" i="5"/>
  <c r="V6676" i="5"/>
  <c r="V6677" i="5"/>
  <c r="V6678" i="5"/>
  <c r="V6679" i="5"/>
  <c r="V6680" i="5"/>
  <c r="V6681" i="5"/>
  <c r="V6682" i="5"/>
  <c r="V6683" i="5"/>
  <c r="V6684" i="5"/>
  <c r="V6685" i="5"/>
  <c r="V6686" i="5"/>
  <c r="V6687" i="5"/>
  <c r="V6688" i="5"/>
  <c r="V6689" i="5"/>
  <c r="V6690" i="5"/>
  <c r="V6691" i="5"/>
  <c r="V6692" i="5"/>
  <c r="V6693" i="5"/>
  <c r="V6694" i="5"/>
  <c r="V6695" i="5"/>
  <c r="V6696" i="5"/>
  <c r="V6697" i="5"/>
  <c r="V6698" i="5"/>
  <c r="V6699" i="5"/>
  <c r="V6700" i="5"/>
  <c r="V6701" i="5"/>
  <c r="V6702" i="5"/>
  <c r="V6703" i="5"/>
  <c r="V6704" i="5"/>
  <c r="V6705" i="5"/>
  <c r="V6706" i="5"/>
  <c r="V6707" i="5"/>
  <c r="V6708" i="5"/>
  <c r="V6709" i="5"/>
  <c r="V6710" i="5"/>
  <c r="V6711" i="5"/>
  <c r="V6712" i="5"/>
  <c r="V6713" i="5"/>
  <c r="V6714" i="5"/>
  <c r="V6715" i="5"/>
  <c r="V6716" i="5"/>
  <c r="V6717" i="5"/>
  <c r="V6718" i="5"/>
  <c r="V6719" i="5"/>
  <c r="V6720" i="5"/>
  <c r="V6721" i="5"/>
  <c r="V6722" i="5"/>
  <c r="V6723" i="5"/>
  <c r="V6724" i="5"/>
  <c r="V6725" i="5"/>
  <c r="V6726" i="5"/>
  <c r="V6727" i="5"/>
  <c r="V6728" i="5"/>
  <c r="V6729" i="5"/>
  <c r="V6730" i="5"/>
  <c r="V6731" i="5"/>
  <c r="V6732" i="5"/>
  <c r="V6733" i="5"/>
  <c r="V6734" i="5"/>
  <c r="V6735" i="5"/>
  <c r="V6736" i="5"/>
  <c r="V6737" i="5"/>
  <c r="V6738" i="5"/>
  <c r="V6739" i="5"/>
  <c r="V6740" i="5"/>
  <c r="V6741" i="5"/>
  <c r="V6742" i="5"/>
  <c r="V6743" i="5"/>
  <c r="V6744" i="5"/>
  <c r="V6745" i="5"/>
  <c r="V6746" i="5"/>
  <c r="V6747" i="5"/>
  <c r="V6748" i="5"/>
  <c r="V6749" i="5"/>
  <c r="V6750" i="5"/>
  <c r="V6751" i="5"/>
  <c r="V6752" i="5"/>
  <c r="V6753" i="5"/>
  <c r="V6754" i="5"/>
  <c r="V6755" i="5"/>
  <c r="V6756" i="5"/>
  <c r="V6757" i="5"/>
  <c r="V6758" i="5"/>
  <c r="V6759" i="5"/>
  <c r="V6760" i="5"/>
  <c r="V6761" i="5"/>
  <c r="V6762" i="5"/>
  <c r="V6763" i="5"/>
  <c r="V6764" i="5"/>
  <c r="V6765" i="5"/>
  <c r="V6766" i="5"/>
  <c r="V6767" i="5"/>
  <c r="V6768" i="5"/>
  <c r="V6769" i="5"/>
  <c r="V6770" i="5"/>
  <c r="V6771" i="5"/>
  <c r="V6772" i="5"/>
  <c r="V6773" i="5"/>
  <c r="V6774" i="5"/>
  <c r="V6775" i="5"/>
  <c r="V6776" i="5"/>
  <c r="V6777" i="5"/>
  <c r="V6778" i="5"/>
  <c r="V6779" i="5"/>
  <c r="V6780" i="5"/>
  <c r="V6781" i="5"/>
  <c r="V6782" i="5"/>
  <c r="V6783" i="5"/>
  <c r="V6784" i="5"/>
  <c r="V6785" i="5"/>
  <c r="V6786" i="5"/>
  <c r="V6787" i="5"/>
  <c r="V6788" i="5"/>
  <c r="V6789" i="5"/>
  <c r="V6790" i="5"/>
  <c r="V6791" i="5"/>
  <c r="V6792" i="5"/>
  <c r="V6793" i="5"/>
  <c r="V6794" i="5"/>
  <c r="V6795" i="5"/>
  <c r="V6796" i="5"/>
  <c r="V6797" i="5"/>
  <c r="V6798" i="5"/>
  <c r="V6799" i="5"/>
  <c r="V6800" i="5"/>
  <c r="V6801" i="5"/>
  <c r="V6802" i="5"/>
  <c r="V6803" i="5"/>
  <c r="V6804" i="5"/>
  <c r="V6805" i="5"/>
  <c r="V6806" i="5"/>
  <c r="V6807" i="5"/>
  <c r="V6808" i="5"/>
  <c r="V6809" i="5"/>
  <c r="V6810" i="5"/>
  <c r="V6811" i="5"/>
  <c r="V6812" i="5"/>
  <c r="V6813" i="5"/>
  <c r="V6814" i="5"/>
  <c r="V6815" i="5"/>
  <c r="V6816" i="5"/>
  <c r="V6817" i="5"/>
  <c r="V6818" i="5"/>
  <c r="V6819" i="5"/>
  <c r="V6820" i="5"/>
  <c r="V6821" i="5"/>
  <c r="V6822" i="5"/>
  <c r="V6823" i="5"/>
  <c r="V6824" i="5"/>
  <c r="V6825" i="5"/>
  <c r="V6826" i="5"/>
  <c r="V6827" i="5"/>
  <c r="V6828" i="5"/>
  <c r="V6829" i="5"/>
  <c r="V6830" i="5"/>
  <c r="V6831" i="5"/>
  <c r="V6832" i="5"/>
  <c r="V6833" i="5"/>
  <c r="V6834" i="5"/>
  <c r="V6835" i="5"/>
  <c r="V6836" i="5"/>
  <c r="V6837" i="5"/>
  <c r="V6838" i="5"/>
  <c r="V6839" i="5"/>
  <c r="V6840" i="5"/>
  <c r="V6841" i="5"/>
  <c r="V6842" i="5"/>
  <c r="V6843" i="5"/>
  <c r="V6844" i="5"/>
  <c r="V6845" i="5"/>
  <c r="V6846" i="5"/>
  <c r="V6847" i="5"/>
  <c r="V6848" i="5"/>
  <c r="V6849" i="5"/>
  <c r="V6850" i="5"/>
  <c r="V6851" i="5"/>
  <c r="V6852" i="5"/>
  <c r="V6853" i="5"/>
  <c r="V6854" i="5"/>
  <c r="V6855" i="5"/>
  <c r="V6856" i="5"/>
  <c r="V6857" i="5"/>
  <c r="V6858" i="5"/>
  <c r="V6859" i="5"/>
  <c r="V6860" i="5"/>
  <c r="V6861" i="5"/>
  <c r="V6862" i="5"/>
  <c r="V6863" i="5"/>
  <c r="V6864" i="5"/>
  <c r="V6865" i="5"/>
  <c r="V6866" i="5"/>
  <c r="V6867" i="5"/>
  <c r="V6868" i="5"/>
  <c r="V6869" i="5"/>
  <c r="V6870" i="5"/>
  <c r="V6871" i="5"/>
  <c r="V6872" i="5"/>
  <c r="V6873" i="5"/>
  <c r="V6874" i="5"/>
  <c r="V6875" i="5"/>
  <c r="V6876" i="5"/>
  <c r="V6877" i="5"/>
  <c r="V6878" i="5"/>
  <c r="V6879" i="5"/>
  <c r="V6880" i="5"/>
  <c r="V6881" i="5"/>
  <c r="V6882" i="5"/>
  <c r="V6883" i="5"/>
  <c r="V6884" i="5"/>
  <c r="V6885" i="5"/>
  <c r="V6886" i="5"/>
  <c r="V6887" i="5"/>
  <c r="V6888" i="5"/>
  <c r="V6889" i="5"/>
  <c r="V6890" i="5"/>
  <c r="V6891" i="5"/>
  <c r="V6892" i="5"/>
  <c r="V6893" i="5"/>
  <c r="V6894" i="5"/>
  <c r="V6895" i="5"/>
  <c r="V6896" i="5"/>
  <c r="V6897" i="5"/>
  <c r="V6898" i="5"/>
  <c r="V6899" i="5"/>
  <c r="V6900" i="5"/>
  <c r="V6901" i="5"/>
  <c r="V6902" i="5"/>
  <c r="V6903" i="5"/>
  <c r="V6904" i="5"/>
  <c r="V6905" i="5"/>
  <c r="V6906" i="5"/>
  <c r="V6907" i="5"/>
  <c r="V6908" i="5"/>
  <c r="V6909" i="5"/>
  <c r="V6910" i="5"/>
  <c r="V6911" i="5"/>
  <c r="V6912" i="5"/>
  <c r="V6913" i="5"/>
  <c r="V6914" i="5"/>
  <c r="V6915" i="5"/>
  <c r="V6916" i="5"/>
  <c r="V6917" i="5"/>
  <c r="V6918" i="5"/>
  <c r="V6919" i="5"/>
  <c r="V6920" i="5"/>
  <c r="V6921" i="5"/>
  <c r="V6922" i="5"/>
  <c r="V6923" i="5"/>
  <c r="V6924" i="5"/>
  <c r="V6925" i="5"/>
  <c r="V6926" i="5"/>
  <c r="V6927" i="5"/>
  <c r="V6928" i="5"/>
  <c r="V6929" i="5"/>
  <c r="V6930" i="5"/>
  <c r="V6931" i="5"/>
  <c r="V6932" i="5"/>
  <c r="V6933" i="5"/>
  <c r="V6934" i="5"/>
  <c r="V6935" i="5"/>
  <c r="V6936" i="5"/>
  <c r="V6937" i="5"/>
  <c r="V6938" i="5"/>
  <c r="V6939" i="5"/>
  <c r="V6940" i="5"/>
  <c r="V6941" i="5"/>
  <c r="V6942" i="5"/>
  <c r="V6943" i="5"/>
  <c r="V6944" i="5"/>
  <c r="V6945" i="5"/>
  <c r="V6946" i="5"/>
  <c r="V6947" i="5"/>
  <c r="V6948" i="5"/>
  <c r="V6949" i="5"/>
  <c r="V6950" i="5"/>
  <c r="V6951" i="5"/>
  <c r="V6952" i="5"/>
  <c r="V6953" i="5"/>
  <c r="V6954" i="5"/>
  <c r="V6955" i="5"/>
  <c r="V6956" i="5"/>
  <c r="V6957" i="5"/>
  <c r="V6958" i="5"/>
  <c r="V6959" i="5"/>
  <c r="V6960" i="5"/>
  <c r="V6961" i="5"/>
  <c r="V6962" i="5"/>
  <c r="V6963" i="5"/>
  <c r="V6964" i="5"/>
  <c r="V6965" i="5"/>
  <c r="V6966" i="5"/>
  <c r="V6967" i="5"/>
  <c r="V6968" i="5"/>
  <c r="V6969" i="5"/>
  <c r="V6970" i="5"/>
  <c r="V6971" i="5"/>
  <c r="V6972" i="5"/>
  <c r="V6973" i="5"/>
  <c r="V6974" i="5"/>
  <c r="V6975" i="5"/>
  <c r="V6976" i="5"/>
  <c r="V6977" i="5"/>
  <c r="V6978" i="5"/>
  <c r="V6979" i="5"/>
  <c r="V6980" i="5"/>
  <c r="V6981" i="5"/>
  <c r="V6982" i="5"/>
  <c r="V6983" i="5"/>
  <c r="V6984" i="5"/>
  <c r="V6985" i="5"/>
  <c r="V6986" i="5"/>
  <c r="V6987" i="5"/>
  <c r="V6988" i="5"/>
  <c r="V6989" i="5"/>
  <c r="V6990" i="5"/>
  <c r="V6991" i="5"/>
  <c r="V6992" i="5"/>
  <c r="V6993" i="5"/>
  <c r="V6994" i="5"/>
  <c r="V6995" i="5"/>
  <c r="V6996" i="5"/>
  <c r="V6997" i="5"/>
  <c r="V6998" i="5"/>
  <c r="V6999" i="5"/>
  <c r="V7000" i="5"/>
  <c r="V7001" i="5"/>
  <c r="V7002" i="5"/>
  <c r="V7003" i="5"/>
  <c r="V7004" i="5"/>
  <c r="V7005" i="5"/>
  <c r="V7006" i="5"/>
  <c r="V7007" i="5"/>
  <c r="V7008" i="5"/>
  <c r="V7009" i="5"/>
  <c r="V7010" i="5"/>
  <c r="V7011" i="5"/>
  <c r="V7012" i="5"/>
  <c r="V7013" i="5"/>
  <c r="V7014" i="5"/>
  <c r="V7015" i="5"/>
  <c r="V7016" i="5"/>
  <c r="V7017" i="5"/>
  <c r="V7018" i="5"/>
  <c r="V7019" i="5"/>
  <c r="V7020" i="5"/>
  <c r="V7021" i="5"/>
  <c r="V7022" i="5"/>
  <c r="V7023" i="5"/>
  <c r="V7024" i="5"/>
  <c r="V7025" i="5"/>
  <c r="V7026" i="5"/>
  <c r="V7027" i="5"/>
  <c r="V7028" i="5"/>
  <c r="V7029" i="5"/>
  <c r="V7030" i="5"/>
  <c r="V7031" i="5"/>
  <c r="V7032" i="5"/>
  <c r="V7033" i="5"/>
  <c r="V7034" i="5"/>
  <c r="V7035" i="5"/>
  <c r="V7036" i="5"/>
  <c r="V7037" i="5"/>
  <c r="V7038" i="5"/>
  <c r="V7039" i="5"/>
  <c r="V7040" i="5"/>
  <c r="V7041" i="5"/>
  <c r="V7042" i="5"/>
  <c r="V7043" i="5"/>
  <c r="V7044" i="5"/>
  <c r="V7045" i="5"/>
  <c r="V7046" i="5"/>
  <c r="V7047" i="5"/>
  <c r="V7048" i="5"/>
  <c r="V7049" i="5"/>
  <c r="V7050" i="5"/>
  <c r="V7051" i="5"/>
  <c r="V7052" i="5"/>
  <c r="V7053" i="5"/>
  <c r="V7054" i="5"/>
  <c r="V7055" i="5"/>
  <c r="V7056" i="5"/>
  <c r="V7057" i="5"/>
  <c r="V7058" i="5"/>
  <c r="V7059" i="5"/>
  <c r="V7060" i="5"/>
  <c r="V7061" i="5"/>
  <c r="V7062" i="5"/>
  <c r="V7063" i="5"/>
  <c r="V7064" i="5"/>
  <c r="V7065" i="5"/>
  <c r="V7066" i="5"/>
  <c r="V7067" i="5"/>
  <c r="V7068" i="5"/>
  <c r="V7069" i="5"/>
  <c r="V7070" i="5"/>
  <c r="V7071" i="5"/>
  <c r="V7072" i="5"/>
  <c r="V7073" i="5"/>
  <c r="V7074" i="5"/>
  <c r="V7075" i="5"/>
  <c r="V7076" i="5"/>
  <c r="V7077" i="5"/>
  <c r="V7078" i="5"/>
  <c r="V7079" i="5"/>
  <c r="V7080" i="5"/>
  <c r="V7081" i="5"/>
  <c r="V7082" i="5"/>
  <c r="V7083" i="5"/>
  <c r="V7084" i="5"/>
  <c r="V7085" i="5"/>
  <c r="V7086" i="5"/>
  <c r="V7087" i="5"/>
  <c r="V7088" i="5"/>
  <c r="V7089" i="5"/>
  <c r="V7090" i="5"/>
  <c r="V7091" i="5"/>
  <c r="V7092" i="5"/>
  <c r="V7093" i="5"/>
  <c r="V7094" i="5"/>
  <c r="V7095" i="5"/>
  <c r="V7096" i="5"/>
  <c r="V7097" i="5"/>
  <c r="V7098" i="5"/>
  <c r="V7099" i="5"/>
  <c r="V7100" i="5"/>
  <c r="V7101" i="5"/>
  <c r="V7102" i="5"/>
  <c r="V7103" i="5"/>
  <c r="V7104" i="5"/>
  <c r="V7105" i="5"/>
  <c r="V7106" i="5"/>
  <c r="V7107" i="5"/>
  <c r="V7108" i="5"/>
  <c r="V7109" i="5"/>
  <c r="V7110" i="5"/>
  <c r="V7111" i="5"/>
  <c r="V7112" i="5"/>
  <c r="V7113" i="5"/>
  <c r="V7114" i="5"/>
  <c r="V7115" i="5"/>
  <c r="V7116" i="5"/>
  <c r="V7117" i="5"/>
  <c r="V7118" i="5"/>
  <c r="V7119" i="5"/>
  <c r="V7120" i="5"/>
  <c r="V7121" i="5"/>
  <c r="V7122" i="5"/>
  <c r="V7123" i="5"/>
  <c r="V7124" i="5"/>
  <c r="V7125" i="5"/>
  <c r="V7126" i="5"/>
  <c r="V7127" i="5"/>
  <c r="V7128" i="5"/>
  <c r="V7129" i="5"/>
  <c r="V7130" i="5"/>
  <c r="V7131" i="5"/>
  <c r="V7132" i="5"/>
  <c r="V7133" i="5"/>
  <c r="V7134" i="5"/>
  <c r="V7135" i="5"/>
  <c r="V7136" i="5"/>
  <c r="V7137" i="5"/>
  <c r="V7138" i="5"/>
  <c r="V7139" i="5"/>
  <c r="V7140" i="5"/>
  <c r="V7141" i="5"/>
  <c r="V7142" i="5"/>
  <c r="V7143" i="5"/>
  <c r="V7144" i="5"/>
  <c r="V7145" i="5"/>
  <c r="V7146" i="5"/>
  <c r="V7147" i="5"/>
  <c r="V7148" i="5"/>
  <c r="V7149" i="5"/>
  <c r="V7150" i="5"/>
  <c r="V7151" i="5"/>
  <c r="V7152" i="5"/>
  <c r="V7153" i="5"/>
  <c r="V7154" i="5"/>
  <c r="V7155" i="5"/>
  <c r="V7156" i="5"/>
  <c r="V7157" i="5"/>
  <c r="V7158" i="5"/>
  <c r="V7159" i="5"/>
  <c r="V7160" i="5"/>
  <c r="V7161" i="5"/>
  <c r="V7162" i="5"/>
  <c r="V7163" i="5"/>
  <c r="V7164" i="5"/>
  <c r="V7165" i="5"/>
  <c r="V7166" i="5"/>
  <c r="V7167" i="5"/>
  <c r="V7168" i="5"/>
  <c r="V7169" i="5"/>
  <c r="V7170" i="5"/>
  <c r="V7171" i="5"/>
  <c r="V7172" i="5"/>
  <c r="V7173" i="5"/>
  <c r="V7174" i="5"/>
  <c r="V7175" i="5"/>
  <c r="V7176" i="5"/>
  <c r="V7177" i="5"/>
  <c r="V7178" i="5"/>
  <c r="V7179" i="5"/>
  <c r="V7180" i="5"/>
  <c r="V7181" i="5"/>
  <c r="V7182" i="5"/>
  <c r="V7183" i="5"/>
  <c r="V7184" i="5"/>
  <c r="V7185" i="5"/>
  <c r="V7186" i="5"/>
  <c r="V7187" i="5"/>
  <c r="V7188" i="5"/>
  <c r="V7189" i="5"/>
  <c r="V7190" i="5"/>
  <c r="V7191" i="5"/>
  <c r="V7192" i="5"/>
  <c r="V7193" i="5"/>
  <c r="V7194" i="5"/>
  <c r="V7195" i="5"/>
  <c r="V7196" i="5"/>
  <c r="V7197" i="5"/>
  <c r="V7198" i="5"/>
  <c r="V7199" i="5"/>
  <c r="V7200" i="5"/>
  <c r="V7201" i="5"/>
  <c r="V7202" i="5"/>
  <c r="V7203" i="5"/>
  <c r="V7204" i="5"/>
  <c r="V7205" i="5"/>
  <c r="V7206" i="5"/>
  <c r="V7207" i="5"/>
  <c r="V7208" i="5"/>
  <c r="V7209" i="5"/>
  <c r="V7210" i="5"/>
  <c r="V7211" i="5"/>
  <c r="V7212" i="5"/>
  <c r="V7213" i="5"/>
  <c r="V7214" i="5"/>
  <c r="V7215" i="5"/>
  <c r="V7216" i="5"/>
  <c r="V7217" i="5"/>
  <c r="V7218" i="5"/>
  <c r="V7219" i="5"/>
  <c r="V7220" i="5"/>
  <c r="V7221" i="5"/>
  <c r="V7222" i="5"/>
  <c r="V7223" i="5"/>
  <c r="V7224" i="5"/>
  <c r="V7225" i="5"/>
  <c r="V7226" i="5"/>
  <c r="V7227" i="5"/>
  <c r="V7228" i="5"/>
  <c r="V7229" i="5"/>
  <c r="V7230" i="5"/>
  <c r="V7231" i="5"/>
  <c r="V7232" i="5"/>
  <c r="V7233" i="5"/>
  <c r="V7234" i="5"/>
  <c r="V7235" i="5"/>
  <c r="V7236" i="5"/>
  <c r="V7237" i="5"/>
  <c r="V7238" i="5"/>
  <c r="V7239" i="5"/>
  <c r="V7240" i="5"/>
  <c r="V7241" i="5"/>
  <c r="V7242" i="5"/>
  <c r="V7243" i="5"/>
  <c r="V7244" i="5"/>
  <c r="V7245" i="5"/>
  <c r="V7246" i="5"/>
  <c r="V7247" i="5"/>
  <c r="V7248" i="5"/>
  <c r="V7249" i="5"/>
  <c r="V7250" i="5"/>
  <c r="V7251" i="5"/>
  <c r="V7252" i="5"/>
  <c r="V7253" i="5"/>
  <c r="V7254" i="5"/>
  <c r="V7255" i="5"/>
  <c r="V7256" i="5"/>
  <c r="V7257" i="5"/>
  <c r="V7258" i="5"/>
  <c r="V7259" i="5"/>
  <c r="V7260" i="5"/>
  <c r="V7261" i="5"/>
  <c r="V7262" i="5"/>
  <c r="V7263" i="5"/>
  <c r="V7264" i="5"/>
  <c r="V7265" i="5"/>
  <c r="V7266" i="5"/>
  <c r="V7267" i="5"/>
  <c r="V7268" i="5"/>
  <c r="V7269" i="5"/>
  <c r="V7270" i="5"/>
  <c r="V7271" i="5"/>
  <c r="V7272" i="5"/>
  <c r="V7273" i="5"/>
  <c r="V7274" i="5"/>
  <c r="V7275" i="5"/>
  <c r="V7276" i="5"/>
  <c r="V7277" i="5"/>
  <c r="V7278" i="5"/>
  <c r="V7279" i="5"/>
  <c r="V7280" i="5"/>
  <c r="V7281" i="5"/>
  <c r="V7282" i="5"/>
  <c r="V7283" i="5"/>
  <c r="V7284" i="5"/>
  <c r="V7285" i="5"/>
  <c r="V7286" i="5"/>
  <c r="V7287" i="5"/>
  <c r="V7288" i="5"/>
  <c r="V7289" i="5"/>
  <c r="V7290" i="5"/>
  <c r="V7291" i="5"/>
  <c r="V7292" i="5"/>
  <c r="V7293" i="5"/>
  <c r="V7294" i="5"/>
  <c r="V7295" i="5"/>
  <c r="V7296" i="5"/>
  <c r="V7297" i="5"/>
  <c r="V7298" i="5"/>
  <c r="V7299" i="5"/>
  <c r="V7300" i="5"/>
  <c r="V7301" i="5"/>
  <c r="V7302" i="5"/>
  <c r="V7303" i="5"/>
  <c r="V7304" i="5"/>
  <c r="V7305" i="5"/>
  <c r="V7306" i="5"/>
  <c r="V7307" i="5"/>
  <c r="V7308" i="5"/>
  <c r="V7309" i="5"/>
  <c r="V7310" i="5"/>
  <c r="V7311" i="5"/>
  <c r="V7312" i="5"/>
  <c r="V7313" i="5"/>
  <c r="V7314" i="5"/>
  <c r="V7315" i="5"/>
  <c r="V7316" i="5"/>
  <c r="V7317" i="5"/>
  <c r="V7318" i="5"/>
  <c r="V7319" i="5"/>
  <c r="V7320" i="5"/>
  <c r="V7321" i="5"/>
  <c r="V7322" i="5"/>
  <c r="V7323" i="5"/>
  <c r="V7324" i="5"/>
  <c r="V7325" i="5"/>
  <c r="V7326" i="5"/>
  <c r="V7327" i="5"/>
  <c r="V7328" i="5"/>
  <c r="V7329" i="5"/>
  <c r="V7330" i="5"/>
  <c r="V7331" i="5"/>
  <c r="V7332" i="5"/>
  <c r="V7333" i="5"/>
  <c r="V7334" i="5"/>
  <c r="V7335" i="5"/>
  <c r="V7336" i="5"/>
  <c r="V7337" i="5"/>
  <c r="V7338" i="5"/>
  <c r="V7339" i="5"/>
  <c r="V7340" i="5"/>
  <c r="V7341" i="5"/>
  <c r="V7342" i="5"/>
  <c r="V7343" i="5"/>
  <c r="V7344" i="5"/>
  <c r="V7345" i="5"/>
  <c r="V7346" i="5"/>
  <c r="V7347" i="5"/>
  <c r="V7348" i="5"/>
  <c r="V7349" i="5"/>
  <c r="V7350" i="5"/>
  <c r="V7351" i="5"/>
  <c r="V7352" i="5"/>
  <c r="V7353" i="5"/>
  <c r="V7354" i="5"/>
  <c r="V7355" i="5"/>
  <c r="V7356" i="5"/>
  <c r="V7357" i="5"/>
  <c r="V7358" i="5"/>
  <c r="V7359" i="5"/>
  <c r="V7360" i="5"/>
  <c r="V7361" i="5"/>
  <c r="V7362" i="5"/>
  <c r="V7363" i="5"/>
  <c r="V7364" i="5"/>
  <c r="V7365" i="5"/>
  <c r="V7366" i="5"/>
  <c r="V7367" i="5"/>
  <c r="V7368" i="5"/>
  <c r="V7369" i="5"/>
  <c r="V7370" i="5"/>
  <c r="V7371" i="5"/>
  <c r="V7372" i="5"/>
  <c r="V7373" i="5"/>
  <c r="V7374" i="5"/>
  <c r="V7375" i="5"/>
  <c r="V7376" i="5"/>
  <c r="V7377" i="5"/>
  <c r="V7378" i="5"/>
  <c r="V7379" i="5"/>
  <c r="V7380" i="5"/>
  <c r="V7381" i="5"/>
  <c r="V7382" i="5"/>
  <c r="V7383" i="5"/>
  <c r="V7384" i="5"/>
  <c r="V7385" i="5"/>
  <c r="V7386" i="5"/>
  <c r="V7387" i="5"/>
  <c r="V7388" i="5"/>
  <c r="V7389" i="5"/>
  <c r="V7390" i="5"/>
  <c r="V7391" i="5"/>
  <c r="V7392" i="5"/>
  <c r="V7393" i="5"/>
  <c r="V7394" i="5"/>
  <c r="V7395" i="5"/>
  <c r="V7396" i="5"/>
  <c r="V7397" i="5"/>
  <c r="V7398" i="5"/>
  <c r="V7399" i="5"/>
  <c r="V7400" i="5"/>
  <c r="V7401" i="5"/>
  <c r="V7402" i="5"/>
  <c r="V7403" i="5"/>
  <c r="V7404" i="5"/>
  <c r="V7405" i="5"/>
  <c r="V7406" i="5"/>
  <c r="V7407" i="5"/>
  <c r="V7408" i="5"/>
  <c r="V7409" i="5"/>
  <c r="V7410" i="5"/>
  <c r="V7411" i="5"/>
  <c r="V7412" i="5"/>
  <c r="V7413" i="5"/>
  <c r="V7414" i="5"/>
  <c r="V7415" i="5"/>
  <c r="V7416" i="5"/>
  <c r="V7417" i="5"/>
  <c r="V7418" i="5"/>
  <c r="V7419" i="5"/>
  <c r="V7420" i="5"/>
  <c r="V7421" i="5"/>
  <c r="V7422" i="5"/>
  <c r="V7423" i="5"/>
  <c r="V7424" i="5"/>
  <c r="V7425" i="5"/>
  <c r="V7426" i="5"/>
  <c r="V7427" i="5"/>
  <c r="V7428" i="5"/>
  <c r="V7429" i="5"/>
  <c r="V7430" i="5"/>
  <c r="V7431" i="5"/>
  <c r="V7432" i="5"/>
  <c r="V7433" i="5"/>
  <c r="V7434" i="5"/>
  <c r="V7435" i="5"/>
  <c r="V7436" i="5"/>
  <c r="V7437" i="5"/>
  <c r="V7438" i="5"/>
  <c r="V7439" i="5"/>
  <c r="V7440" i="5"/>
  <c r="V7441" i="5"/>
  <c r="V7442" i="5"/>
  <c r="V7443" i="5"/>
  <c r="V7444" i="5"/>
  <c r="V7445" i="5"/>
  <c r="V7446" i="5"/>
  <c r="V7447" i="5"/>
  <c r="V7448" i="5"/>
  <c r="V7449" i="5"/>
  <c r="V7450" i="5"/>
  <c r="V7451" i="5"/>
  <c r="V7452" i="5"/>
  <c r="V7453" i="5"/>
  <c r="V7454" i="5"/>
  <c r="V7455" i="5"/>
  <c r="V7456" i="5"/>
  <c r="V7457" i="5"/>
  <c r="V7458" i="5"/>
  <c r="V7459" i="5"/>
  <c r="V7460" i="5"/>
  <c r="V7461" i="5"/>
  <c r="V7462" i="5"/>
  <c r="V7463" i="5"/>
  <c r="V7464" i="5"/>
  <c r="V7465" i="5"/>
  <c r="V7466" i="5"/>
  <c r="V7467" i="5"/>
  <c r="V7468" i="5"/>
  <c r="V7469" i="5"/>
  <c r="V7470" i="5"/>
  <c r="V7471" i="5"/>
  <c r="V7472" i="5"/>
  <c r="V7473" i="5"/>
  <c r="V7474" i="5"/>
  <c r="V7475" i="5"/>
  <c r="V7476" i="5"/>
  <c r="V7477" i="5"/>
  <c r="V7478" i="5"/>
  <c r="V7479" i="5"/>
  <c r="V7480" i="5"/>
  <c r="V7481" i="5"/>
  <c r="V7482" i="5"/>
  <c r="V7483" i="5"/>
  <c r="V7484" i="5"/>
  <c r="V7485" i="5"/>
  <c r="V7486" i="5"/>
  <c r="V7487" i="5"/>
  <c r="V7488" i="5"/>
  <c r="V7489" i="5"/>
  <c r="V7490" i="5"/>
  <c r="V7491" i="5"/>
  <c r="V7492" i="5"/>
  <c r="V7493" i="5"/>
  <c r="V7494" i="5"/>
  <c r="V7495" i="5"/>
  <c r="V7496" i="5"/>
  <c r="V7497" i="5"/>
  <c r="V7498" i="5"/>
  <c r="V7499" i="5"/>
  <c r="V7500" i="5"/>
  <c r="V7501" i="5"/>
  <c r="V7502" i="5"/>
  <c r="V7503" i="5"/>
  <c r="V7504" i="5"/>
  <c r="V7505" i="5"/>
  <c r="V7506" i="5"/>
  <c r="V7507" i="5"/>
  <c r="V7508" i="5"/>
  <c r="V7509" i="5"/>
  <c r="V7510" i="5"/>
  <c r="V7511" i="5"/>
  <c r="V7512" i="5"/>
  <c r="V7513" i="5"/>
  <c r="V7514" i="5"/>
  <c r="V7515" i="5"/>
  <c r="V7516" i="5"/>
  <c r="V7517" i="5"/>
  <c r="V7518" i="5"/>
  <c r="V7519" i="5"/>
  <c r="V7520" i="5"/>
  <c r="V7521" i="5"/>
  <c r="V7522" i="5"/>
  <c r="V7523" i="5"/>
  <c r="V7524" i="5"/>
  <c r="V7525" i="5"/>
  <c r="V7526" i="5"/>
  <c r="V7527" i="5"/>
  <c r="V7528" i="5"/>
  <c r="V7529" i="5"/>
  <c r="V7530" i="5"/>
  <c r="V7531" i="5"/>
  <c r="V7532" i="5"/>
  <c r="V7533" i="5"/>
  <c r="V7534" i="5"/>
  <c r="V7535" i="5"/>
  <c r="V7536" i="5"/>
  <c r="V7537" i="5"/>
  <c r="V7538" i="5"/>
  <c r="V7539" i="5"/>
  <c r="V7540" i="5"/>
  <c r="V7541" i="5"/>
  <c r="V7542" i="5"/>
  <c r="V7543" i="5"/>
  <c r="V7544" i="5"/>
  <c r="V7545" i="5"/>
  <c r="V7546" i="5"/>
  <c r="V7547" i="5"/>
  <c r="V7548" i="5"/>
  <c r="V7549" i="5"/>
  <c r="V7550" i="5"/>
  <c r="V7551" i="5"/>
  <c r="V7552" i="5"/>
  <c r="V7553" i="5"/>
  <c r="V7554" i="5"/>
  <c r="V7555" i="5"/>
  <c r="V7556" i="5"/>
  <c r="V7557" i="5"/>
  <c r="V7558" i="5"/>
  <c r="V7559" i="5"/>
  <c r="V7560" i="5"/>
  <c r="V7561" i="5"/>
  <c r="V7562" i="5"/>
  <c r="V7563" i="5"/>
  <c r="V7564" i="5"/>
  <c r="V7565" i="5"/>
  <c r="V7566" i="5"/>
  <c r="V7567" i="5"/>
  <c r="V7568" i="5"/>
  <c r="V7569" i="5"/>
  <c r="V7570" i="5"/>
  <c r="V7571" i="5"/>
  <c r="V7572" i="5"/>
  <c r="V7573" i="5"/>
  <c r="V7574" i="5"/>
  <c r="V7575" i="5"/>
  <c r="V7576" i="5"/>
  <c r="V7577" i="5"/>
  <c r="V7578" i="5"/>
  <c r="V7579" i="5"/>
  <c r="V7580" i="5"/>
  <c r="V7581" i="5"/>
  <c r="V7582" i="5"/>
  <c r="V7583" i="5"/>
  <c r="V7584" i="5"/>
  <c r="V7585" i="5"/>
  <c r="V7586" i="5"/>
  <c r="V7587" i="5"/>
  <c r="V7588" i="5"/>
  <c r="V7589" i="5"/>
  <c r="V7590" i="5"/>
  <c r="V7591" i="5"/>
  <c r="V7592" i="5"/>
  <c r="V7593" i="5"/>
  <c r="V7594" i="5"/>
  <c r="V7595" i="5"/>
  <c r="V7596" i="5"/>
  <c r="V7597" i="5"/>
  <c r="V7598" i="5"/>
  <c r="V7599" i="5"/>
  <c r="V7600" i="5"/>
  <c r="V7601" i="5"/>
  <c r="V7602" i="5"/>
  <c r="V7603" i="5"/>
  <c r="V7604" i="5"/>
  <c r="V7605" i="5"/>
  <c r="V7606" i="5"/>
  <c r="V7607" i="5"/>
  <c r="V7608" i="5"/>
  <c r="V7609" i="5"/>
  <c r="V7610" i="5"/>
  <c r="V7611" i="5"/>
  <c r="V7612" i="5"/>
  <c r="V7613" i="5"/>
  <c r="V7614" i="5"/>
  <c r="V7615" i="5"/>
  <c r="V7616" i="5"/>
  <c r="V7617" i="5"/>
  <c r="V7618" i="5"/>
  <c r="V7619" i="5"/>
  <c r="V7620" i="5"/>
  <c r="V7621" i="5"/>
  <c r="V7622" i="5"/>
  <c r="V7623" i="5"/>
  <c r="V7624" i="5"/>
  <c r="V7625" i="5"/>
  <c r="V7626" i="5"/>
  <c r="V7627" i="5"/>
  <c r="V7628" i="5"/>
  <c r="V7629" i="5"/>
  <c r="V7630" i="5"/>
  <c r="V7631" i="5"/>
  <c r="V7632" i="5"/>
  <c r="V7633" i="5"/>
  <c r="V7634" i="5"/>
  <c r="V7635" i="5"/>
  <c r="V7636" i="5"/>
  <c r="V7637" i="5"/>
  <c r="V7638" i="5"/>
  <c r="V7639" i="5"/>
  <c r="V7640" i="5"/>
  <c r="V7641" i="5"/>
  <c r="V7642" i="5"/>
  <c r="V7643" i="5"/>
  <c r="V7644" i="5"/>
  <c r="V7645" i="5"/>
  <c r="V7646" i="5"/>
  <c r="V7647" i="5"/>
  <c r="V7648" i="5"/>
  <c r="V7649" i="5"/>
  <c r="V7650" i="5"/>
  <c r="V7651" i="5"/>
  <c r="V7652" i="5"/>
  <c r="V7653" i="5"/>
  <c r="V7654" i="5"/>
  <c r="V7655" i="5"/>
  <c r="V7656" i="5"/>
  <c r="V7657" i="5"/>
  <c r="V7658" i="5"/>
  <c r="V7659" i="5"/>
  <c r="V7660" i="5"/>
  <c r="V7661" i="5"/>
  <c r="V7662" i="5"/>
  <c r="V7663" i="5"/>
  <c r="V7664" i="5"/>
  <c r="V7665" i="5"/>
  <c r="V7666" i="5"/>
  <c r="V7667" i="5"/>
  <c r="V7668" i="5"/>
  <c r="V7669" i="5"/>
  <c r="V7670" i="5"/>
  <c r="V7671" i="5"/>
  <c r="V7672" i="5"/>
  <c r="V7673" i="5"/>
  <c r="V7674" i="5"/>
  <c r="V7675" i="5"/>
  <c r="V7676" i="5"/>
  <c r="V7677" i="5"/>
  <c r="V7678" i="5"/>
  <c r="V7679" i="5"/>
  <c r="V7680" i="5"/>
  <c r="V7681" i="5"/>
  <c r="V7682" i="5"/>
  <c r="V7683" i="5"/>
  <c r="V7684" i="5"/>
  <c r="V7685" i="5"/>
  <c r="V7686" i="5"/>
  <c r="V7687" i="5"/>
  <c r="V7688" i="5"/>
  <c r="V7689" i="5"/>
  <c r="V7690" i="5"/>
  <c r="V7691" i="5"/>
  <c r="V7692" i="5"/>
  <c r="V7693" i="5"/>
  <c r="V7694" i="5"/>
  <c r="V7695" i="5"/>
  <c r="V7696" i="5"/>
  <c r="V7697" i="5"/>
  <c r="V7698" i="5"/>
  <c r="V7699" i="5"/>
  <c r="V7700" i="5"/>
  <c r="V7701" i="5"/>
  <c r="V7702" i="5"/>
  <c r="V7703" i="5"/>
  <c r="V7704" i="5"/>
  <c r="V7705" i="5"/>
  <c r="V7706" i="5"/>
  <c r="V7707" i="5"/>
  <c r="V7708" i="5"/>
  <c r="V7709" i="5"/>
  <c r="V7710" i="5"/>
  <c r="V7711" i="5"/>
  <c r="V7712" i="5"/>
  <c r="V7713" i="5"/>
  <c r="V7714" i="5"/>
  <c r="V7715" i="5"/>
  <c r="V7716" i="5"/>
  <c r="V7717" i="5"/>
  <c r="V7718" i="5"/>
  <c r="V7719" i="5"/>
  <c r="V7720" i="5"/>
  <c r="V7721" i="5"/>
  <c r="V7722" i="5"/>
  <c r="V7723" i="5"/>
  <c r="V7724" i="5"/>
  <c r="V7725" i="5"/>
  <c r="V7726" i="5"/>
  <c r="V7727" i="5"/>
  <c r="V7728" i="5"/>
  <c r="V7729" i="5"/>
  <c r="V7730" i="5"/>
  <c r="V7731" i="5"/>
  <c r="V7732" i="5"/>
  <c r="V7733" i="5"/>
  <c r="V7734" i="5"/>
  <c r="V7735" i="5"/>
  <c r="V7736" i="5"/>
  <c r="V7737" i="5"/>
  <c r="V7738" i="5"/>
  <c r="V7739" i="5"/>
  <c r="V7740" i="5"/>
  <c r="V7741" i="5"/>
  <c r="V7742" i="5"/>
  <c r="V7743" i="5"/>
  <c r="V7744" i="5"/>
  <c r="V7745" i="5"/>
  <c r="V7746" i="5"/>
  <c r="V7747" i="5"/>
  <c r="V7748" i="5"/>
  <c r="V7749" i="5"/>
  <c r="V7750" i="5"/>
  <c r="V7751" i="5"/>
  <c r="V7752" i="5"/>
  <c r="V7753" i="5"/>
  <c r="V7754" i="5"/>
  <c r="V7755" i="5"/>
  <c r="V7756" i="5"/>
  <c r="V7757" i="5"/>
  <c r="V7758" i="5"/>
  <c r="V7759" i="5"/>
  <c r="V7760" i="5"/>
  <c r="V7761" i="5"/>
  <c r="V7762" i="5"/>
  <c r="V7763" i="5"/>
  <c r="V7764" i="5"/>
  <c r="V7765" i="5"/>
  <c r="V7766" i="5"/>
  <c r="V7767" i="5"/>
  <c r="V7768" i="5"/>
  <c r="V7769" i="5"/>
  <c r="V7770" i="5"/>
  <c r="V7771" i="5"/>
  <c r="V7772" i="5"/>
  <c r="V7773" i="5"/>
  <c r="V7774" i="5"/>
  <c r="V7775" i="5"/>
  <c r="V7776" i="5"/>
  <c r="V7777" i="5"/>
  <c r="V7778" i="5"/>
  <c r="V7779" i="5"/>
  <c r="V7780" i="5"/>
  <c r="V7781" i="5"/>
  <c r="V7782" i="5"/>
  <c r="V7783" i="5"/>
  <c r="V7784" i="5"/>
  <c r="V7785" i="5"/>
  <c r="V7786" i="5"/>
  <c r="V7787" i="5"/>
  <c r="V7788" i="5"/>
  <c r="V7789" i="5"/>
  <c r="V7790" i="5"/>
  <c r="V7791" i="5"/>
  <c r="V7792" i="5"/>
  <c r="V7793" i="5"/>
  <c r="V7794" i="5"/>
  <c r="V7795" i="5"/>
  <c r="V7796" i="5"/>
  <c r="V7797" i="5"/>
  <c r="V7798" i="5"/>
  <c r="V7799" i="5"/>
  <c r="V7800" i="5"/>
  <c r="V7801" i="5"/>
  <c r="V7802" i="5"/>
  <c r="V7803" i="5"/>
  <c r="V7804" i="5"/>
  <c r="V7805" i="5"/>
  <c r="V7806" i="5"/>
  <c r="V7807" i="5"/>
  <c r="V7808" i="5"/>
  <c r="V7809" i="5"/>
  <c r="V7810" i="5"/>
  <c r="V7811" i="5"/>
  <c r="V7812" i="5"/>
  <c r="V7813" i="5"/>
  <c r="V7814" i="5"/>
  <c r="V7815" i="5"/>
  <c r="V7816" i="5"/>
  <c r="V7817" i="5"/>
  <c r="V7818" i="5"/>
  <c r="V7819" i="5"/>
  <c r="V7820" i="5"/>
  <c r="V7821" i="5"/>
  <c r="V7822" i="5"/>
  <c r="V7823" i="5"/>
  <c r="V7824" i="5"/>
  <c r="V7825" i="5"/>
  <c r="V7826" i="5"/>
  <c r="V7827" i="5"/>
  <c r="V7828" i="5"/>
  <c r="V7829" i="5"/>
  <c r="V7830" i="5"/>
  <c r="V7831" i="5"/>
  <c r="V7832" i="5"/>
  <c r="V7833" i="5"/>
  <c r="V7834" i="5"/>
  <c r="V7835" i="5"/>
  <c r="V7836" i="5"/>
  <c r="V7837" i="5"/>
  <c r="V7838" i="5"/>
  <c r="V7839" i="5"/>
  <c r="V7840" i="5"/>
  <c r="V7841" i="5"/>
  <c r="V7842" i="5"/>
  <c r="V7843" i="5"/>
  <c r="V7844" i="5"/>
  <c r="V7845" i="5"/>
  <c r="V7846" i="5"/>
  <c r="V7847" i="5"/>
  <c r="V7848" i="5"/>
  <c r="V7849" i="5"/>
  <c r="V7850" i="5"/>
  <c r="V7851" i="5"/>
  <c r="V7852" i="5"/>
  <c r="V7853" i="5"/>
  <c r="V7854" i="5"/>
  <c r="V7855" i="5"/>
  <c r="V7856" i="5"/>
  <c r="V7857" i="5"/>
  <c r="V7858" i="5"/>
  <c r="V7859" i="5"/>
  <c r="V7860" i="5"/>
  <c r="V7861" i="5"/>
  <c r="V7862" i="5"/>
  <c r="V7863" i="5"/>
  <c r="V7864" i="5"/>
  <c r="V7865" i="5"/>
  <c r="V7866" i="5"/>
  <c r="V7867" i="5"/>
  <c r="V7868" i="5"/>
  <c r="V7869" i="5"/>
  <c r="V7870" i="5"/>
  <c r="V7871" i="5"/>
  <c r="V7872" i="5"/>
  <c r="V7873" i="5"/>
  <c r="V7874" i="5"/>
  <c r="V7875" i="5"/>
  <c r="V7876" i="5"/>
  <c r="V7877" i="5"/>
  <c r="V7878" i="5"/>
  <c r="V7879" i="5"/>
  <c r="V7880" i="5"/>
  <c r="V7881" i="5"/>
  <c r="V7882" i="5"/>
  <c r="V7883" i="5"/>
  <c r="V7884" i="5"/>
  <c r="V7885" i="5"/>
  <c r="V7886" i="5"/>
  <c r="V7887" i="5"/>
  <c r="V7888" i="5"/>
  <c r="V7889" i="5"/>
  <c r="V7890" i="5"/>
  <c r="V7891" i="5"/>
  <c r="V7892" i="5"/>
  <c r="V7893" i="5"/>
  <c r="V7894" i="5"/>
  <c r="V7895" i="5"/>
  <c r="V7896" i="5"/>
  <c r="V7897" i="5"/>
  <c r="V7898" i="5"/>
  <c r="V7899" i="5"/>
  <c r="V7900" i="5"/>
  <c r="V7901" i="5"/>
  <c r="V7902" i="5"/>
  <c r="V7903" i="5"/>
  <c r="V7904" i="5"/>
  <c r="V7905" i="5"/>
  <c r="V7906" i="5"/>
  <c r="V7907" i="5"/>
  <c r="V7908" i="5"/>
  <c r="V7909" i="5"/>
  <c r="V7910" i="5"/>
  <c r="V7911" i="5"/>
  <c r="V7912" i="5"/>
  <c r="V7913" i="5"/>
  <c r="V7914" i="5"/>
  <c r="V7915" i="5"/>
  <c r="V7916" i="5"/>
  <c r="V7917" i="5"/>
  <c r="V7918" i="5"/>
  <c r="V7919" i="5"/>
  <c r="V7920" i="5"/>
  <c r="V7921" i="5"/>
  <c r="V7922" i="5"/>
  <c r="V7923" i="5"/>
  <c r="V7924" i="5"/>
  <c r="V7925" i="5"/>
  <c r="V7926" i="5"/>
  <c r="V7927" i="5"/>
  <c r="V7928" i="5"/>
  <c r="V7929" i="5"/>
  <c r="V7930" i="5"/>
  <c r="V7931" i="5"/>
  <c r="V7932" i="5"/>
  <c r="V7933" i="5"/>
  <c r="V7934" i="5"/>
  <c r="V7935" i="5"/>
  <c r="V7936" i="5"/>
  <c r="V7937" i="5"/>
  <c r="V7938" i="5"/>
  <c r="V7939" i="5"/>
  <c r="V7940" i="5"/>
  <c r="V7941" i="5"/>
  <c r="V7942" i="5"/>
  <c r="V7943" i="5"/>
  <c r="V7944" i="5"/>
  <c r="V7945" i="5"/>
  <c r="V7946" i="5"/>
  <c r="V7947" i="5"/>
  <c r="V7948" i="5"/>
  <c r="V7949" i="5"/>
  <c r="V7950" i="5"/>
  <c r="V7951" i="5"/>
  <c r="V7952" i="5"/>
  <c r="V7953" i="5"/>
  <c r="V7954" i="5"/>
  <c r="V7955" i="5"/>
  <c r="V7956" i="5"/>
  <c r="V7957" i="5"/>
  <c r="V7958" i="5"/>
  <c r="V7959" i="5"/>
  <c r="V7960" i="5"/>
  <c r="V7961" i="5"/>
  <c r="V7962" i="5"/>
  <c r="V7963" i="5"/>
  <c r="V7964" i="5"/>
  <c r="V7965" i="5"/>
  <c r="V7966" i="5"/>
  <c r="V7967" i="5"/>
  <c r="V7968" i="5"/>
  <c r="V7969" i="5"/>
  <c r="V7970" i="5"/>
  <c r="V7971" i="5"/>
  <c r="V7972" i="5"/>
  <c r="V7973" i="5"/>
  <c r="V7974" i="5"/>
  <c r="V7975" i="5"/>
  <c r="V7976" i="5"/>
  <c r="V7977" i="5"/>
  <c r="V7978" i="5"/>
  <c r="V7979" i="5"/>
  <c r="V7980" i="5"/>
  <c r="V7981" i="5"/>
  <c r="V7982" i="5"/>
  <c r="V7983" i="5"/>
  <c r="V7984" i="5"/>
  <c r="V7985" i="5"/>
  <c r="V7986" i="5"/>
  <c r="V7987" i="5"/>
  <c r="V7988" i="5"/>
  <c r="V7989" i="5"/>
  <c r="V7990" i="5"/>
  <c r="V7991" i="5"/>
  <c r="V7992" i="5"/>
  <c r="V7993" i="5"/>
  <c r="V7994" i="5"/>
  <c r="V7995" i="5"/>
  <c r="V7996" i="5"/>
  <c r="V7997" i="5"/>
  <c r="V7998" i="5"/>
  <c r="V7999" i="5"/>
  <c r="V8000" i="5"/>
  <c r="V8001" i="5"/>
  <c r="V8002" i="5"/>
  <c r="V8003" i="5"/>
  <c r="V8004" i="5"/>
  <c r="V8005" i="5"/>
  <c r="V8006" i="5"/>
  <c r="V8007" i="5"/>
  <c r="V8008" i="5"/>
  <c r="V8009" i="5"/>
  <c r="V8010" i="5"/>
  <c r="V8011" i="5"/>
  <c r="V8012" i="5"/>
  <c r="V8013" i="5"/>
  <c r="V8014" i="5"/>
  <c r="V8015" i="5"/>
  <c r="V8016" i="5"/>
  <c r="V8017" i="5"/>
  <c r="V8018" i="5"/>
  <c r="V8019" i="5"/>
  <c r="V8020" i="5"/>
  <c r="V8021" i="5"/>
  <c r="V8022" i="5"/>
  <c r="V8023" i="5"/>
  <c r="V8024" i="5"/>
  <c r="V8025" i="5"/>
  <c r="V8026" i="5"/>
  <c r="V8027" i="5"/>
  <c r="V8028" i="5"/>
  <c r="V8029" i="5"/>
  <c r="V8030" i="5"/>
  <c r="V8031" i="5"/>
  <c r="V8032" i="5"/>
  <c r="V8033" i="5"/>
  <c r="V8034" i="5"/>
  <c r="V8035" i="5"/>
  <c r="V8036" i="5"/>
  <c r="V8037" i="5"/>
  <c r="V8038" i="5"/>
  <c r="V8039" i="5"/>
  <c r="V8040" i="5"/>
  <c r="V8041" i="5"/>
  <c r="V8042" i="5"/>
  <c r="V8043" i="5"/>
  <c r="V8044" i="5"/>
  <c r="V8045" i="5"/>
  <c r="V8046" i="5"/>
  <c r="V8047" i="5"/>
  <c r="V8048" i="5"/>
  <c r="V8049" i="5"/>
  <c r="V8050" i="5"/>
  <c r="V8051" i="5"/>
  <c r="V8052" i="5"/>
  <c r="V8053" i="5"/>
  <c r="V8054" i="5"/>
  <c r="V8055" i="5"/>
  <c r="V8056" i="5"/>
  <c r="V8057" i="5"/>
  <c r="V8058" i="5"/>
  <c r="V8059" i="5"/>
  <c r="V8060" i="5"/>
  <c r="V8061" i="5"/>
  <c r="V8062" i="5"/>
  <c r="V8063" i="5"/>
  <c r="V8064" i="5"/>
  <c r="V8065" i="5"/>
  <c r="V8066" i="5"/>
  <c r="V8067" i="5"/>
  <c r="V8068" i="5"/>
  <c r="V8069" i="5"/>
  <c r="V8070" i="5"/>
  <c r="V8071" i="5"/>
  <c r="V8072" i="5"/>
  <c r="V8073" i="5"/>
  <c r="V8074" i="5"/>
  <c r="V8075" i="5"/>
  <c r="V8076" i="5"/>
  <c r="V8077" i="5"/>
  <c r="V8078" i="5"/>
  <c r="V8079" i="5"/>
  <c r="V8080" i="5"/>
  <c r="V8081" i="5"/>
  <c r="V8082" i="5"/>
  <c r="V8083" i="5"/>
  <c r="V8084" i="5"/>
  <c r="V8085" i="5"/>
  <c r="V8086" i="5"/>
  <c r="V8087" i="5"/>
  <c r="V8088" i="5"/>
  <c r="V8089" i="5"/>
  <c r="V8090" i="5"/>
  <c r="V8091" i="5"/>
  <c r="V8092" i="5"/>
  <c r="V8093" i="5"/>
  <c r="V8094" i="5"/>
  <c r="V8095" i="5"/>
  <c r="V8096" i="5"/>
  <c r="V8097" i="5"/>
  <c r="V8098" i="5"/>
  <c r="V8099" i="5"/>
  <c r="V8100" i="5"/>
  <c r="V8101" i="5"/>
  <c r="V8102" i="5"/>
  <c r="V8103" i="5"/>
  <c r="V8104" i="5"/>
  <c r="V8105" i="5"/>
  <c r="V8106" i="5"/>
  <c r="V8107" i="5"/>
  <c r="V8108" i="5"/>
  <c r="V8109" i="5"/>
  <c r="V8110" i="5"/>
  <c r="V8111" i="5"/>
  <c r="V8112" i="5"/>
  <c r="V8113" i="5"/>
  <c r="V8114" i="5"/>
  <c r="V8115" i="5"/>
  <c r="V8116" i="5"/>
  <c r="V8117" i="5"/>
  <c r="V8118" i="5"/>
  <c r="V8119" i="5"/>
  <c r="V8120" i="5"/>
  <c r="V8121" i="5"/>
  <c r="V8122" i="5"/>
  <c r="V8123" i="5"/>
  <c r="V8124" i="5"/>
  <c r="V8125" i="5"/>
  <c r="V8126" i="5"/>
  <c r="V8127" i="5"/>
  <c r="V8128" i="5"/>
  <c r="V8129" i="5"/>
  <c r="V8130" i="5"/>
  <c r="V8131" i="5"/>
  <c r="V8132" i="5"/>
  <c r="V8133" i="5"/>
  <c r="V8134" i="5"/>
  <c r="V8135" i="5"/>
  <c r="V8136" i="5"/>
  <c r="V8137" i="5"/>
  <c r="V8138" i="5"/>
  <c r="V8139" i="5"/>
  <c r="V8140" i="5"/>
  <c r="V8141" i="5"/>
  <c r="V8142" i="5"/>
  <c r="V8143" i="5"/>
  <c r="V8144" i="5"/>
  <c r="V8145" i="5"/>
  <c r="V8146" i="5"/>
  <c r="V8147" i="5"/>
  <c r="V8148" i="5"/>
  <c r="V8149" i="5"/>
  <c r="V8150" i="5"/>
  <c r="V8151" i="5"/>
  <c r="V8152" i="5"/>
  <c r="V8153" i="5"/>
  <c r="V8154" i="5"/>
  <c r="V8155" i="5"/>
  <c r="V8156" i="5"/>
  <c r="V8157" i="5"/>
  <c r="V8158" i="5"/>
  <c r="V8159" i="5"/>
  <c r="V8160" i="5"/>
  <c r="V8161" i="5"/>
  <c r="V8162" i="5"/>
  <c r="V8163" i="5"/>
  <c r="V8164" i="5"/>
  <c r="V8165" i="5"/>
  <c r="V8166" i="5"/>
  <c r="V8167" i="5"/>
  <c r="V8168" i="5"/>
  <c r="V8169" i="5"/>
  <c r="V8170" i="5"/>
  <c r="V8171" i="5"/>
  <c r="V8172" i="5"/>
  <c r="V8173" i="5"/>
  <c r="V8174" i="5"/>
  <c r="V8175" i="5"/>
  <c r="V8176" i="5"/>
  <c r="V8177" i="5"/>
  <c r="V8178" i="5"/>
  <c r="V8179" i="5"/>
  <c r="V8180" i="5"/>
  <c r="V8181" i="5"/>
  <c r="V8182" i="5"/>
  <c r="V8183" i="5"/>
  <c r="V8184" i="5"/>
  <c r="V8185" i="5"/>
  <c r="V8186" i="5"/>
  <c r="V8187" i="5"/>
  <c r="V8188" i="5"/>
  <c r="V8189" i="5"/>
  <c r="V8190" i="5"/>
  <c r="V8191" i="5"/>
  <c r="V8192" i="5"/>
  <c r="V8193" i="5"/>
  <c r="V8194" i="5"/>
  <c r="V8195" i="5"/>
  <c r="V8196" i="5"/>
  <c r="V8197" i="5"/>
  <c r="V8198" i="5"/>
  <c r="V8199" i="5"/>
  <c r="V8200" i="5"/>
  <c r="V8201" i="5"/>
  <c r="V8202" i="5"/>
  <c r="V8203" i="5"/>
  <c r="V8204" i="5"/>
  <c r="V8205" i="5"/>
  <c r="V8206" i="5"/>
  <c r="V8207" i="5"/>
  <c r="V8208" i="5"/>
  <c r="V8209" i="5"/>
  <c r="V8210" i="5"/>
  <c r="V8211" i="5"/>
  <c r="V8212" i="5"/>
  <c r="V8213" i="5"/>
  <c r="V8214" i="5"/>
  <c r="V8215" i="5"/>
  <c r="V8216" i="5"/>
  <c r="V8217" i="5"/>
  <c r="V8218" i="5"/>
  <c r="V8219" i="5"/>
  <c r="V8220" i="5"/>
  <c r="V8221" i="5"/>
  <c r="V8222" i="5"/>
  <c r="V8223" i="5"/>
  <c r="V8224" i="5"/>
  <c r="V8225" i="5"/>
  <c r="V8226" i="5"/>
  <c r="V8227" i="5"/>
  <c r="V8228" i="5"/>
  <c r="V8229" i="5"/>
  <c r="V8230" i="5"/>
  <c r="V8231" i="5"/>
  <c r="V8232" i="5"/>
  <c r="V8233" i="5"/>
  <c r="V8234" i="5"/>
  <c r="V8235" i="5"/>
  <c r="V8236" i="5"/>
  <c r="V8237" i="5"/>
  <c r="V8238" i="5"/>
  <c r="V8239" i="5"/>
  <c r="V8240" i="5"/>
  <c r="V8241" i="5"/>
  <c r="V8242" i="5"/>
  <c r="V8243" i="5"/>
  <c r="V8244" i="5"/>
  <c r="V8245" i="5"/>
  <c r="V8246" i="5"/>
  <c r="V8247" i="5"/>
  <c r="V8248" i="5"/>
  <c r="V8249" i="5"/>
  <c r="V8250" i="5"/>
  <c r="V8251" i="5"/>
  <c r="V8252" i="5"/>
  <c r="V8253" i="5"/>
  <c r="V8254" i="5"/>
  <c r="V8255" i="5"/>
  <c r="V8256" i="5"/>
  <c r="V8257" i="5"/>
  <c r="V8258" i="5"/>
  <c r="V8259" i="5"/>
  <c r="V8260" i="5"/>
  <c r="V8261" i="5"/>
  <c r="V8262" i="5"/>
  <c r="V8263" i="5"/>
  <c r="V8264" i="5"/>
  <c r="V8265" i="5"/>
  <c r="V8266" i="5"/>
  <c r="V8267" i="5"/>
  <c r="V8268" i="5"/>
  <c r="V8269" i="5"/>
  <c r="V8270" i="5"/>
  <c r="V8271" i="5"/>
  <c r="V8272" i="5"/>
  <c r="V8273" i="5"/>
  <c r="V8274" i="5"/>
  <c r="V8275" i="5"/>
  <c r="V8276" i="5"/>
  <c r="V8277" i="5"/>
  <c r="V8278" i="5"/>
  <c r="V8279" i="5"/>
  <c r="V8280" i="5"/>
  <c r="V8281" i="5"/>
  <c r="V8282" i="5"/>
  <c r="V8283" i="5"/>
  <c r="V8284" i="5"/>
  <c r="V8285" i="5"/>
  <c r="V8286" i="5"/>
  <c r="V8287" i="5"/>
  <c r="V8288" i="5"/>
  <c r="V8289" i="5"/>
  <c r="V8290" i="5"/>
  <c r="V8291" i="5"/>
  <c r="V8292" i="5"/>
  <c r="V8293" i="5"/>
  <c r="V8294" i="5"/>
  <c r="V8295" i="5"/>
  <c r="V8296" i="5"/>
  <c r="V8297" i="5"/>
  <c r="V8298" i="5"/>
  <c r="V8299" i="5"/>
  <c r="V8300" i="5"/>
  <c r="V8301" i="5"/>
  <c r="V8302" i="5"/>
  <c r="V8303" i="5"/>
  <c r="V8304" i="5"/>
  <c r="V8305" i="5"/>
  <c r="V8306" i="5"/>
  <c r="V8307" i="5"/>
  <c r="V8308" i="5"/>
  <c r="V8309" i="5"/>
  <c r="V8310" i="5"/>
  <c r="V8311" i="5"/>
  <c r="V8312" i="5"/>
  <c r="V8313" i="5"/>
  <c r="V8314" i="5"/>
  <c r="V8315" i="5"/>
  <c r="V8316" i="5"/>
  <c r="V8317" i="5"/>
  <c r="V8318" i="5"/>
  <c r="V8319" i="5"/>
  <c r="V8320" i="5"/>
  <c r="V8321" i="5"/>
  <c r="V8322" i="5"/>
  <c r="V8323" i="5"/>
  <c r="V8324" i="5"/>
  <c r="V8325" i="5"/>
  <c r="V8326" i="5"/>
  <c r="V8327" i="5"/>
  <c r="V8328" i="5"/>
  <c r="V8329" i="5"/>
  <c r="V8330" i="5"/>
  <c r="V8331" i="5"/>
  <c r="V8332" i="5"/>
  <c r="V8333" i="5"/>
  <c r="V8334" i="5"/>
  <c r="V8335" i="5"/>
  <c r="V8336" i="5"/>
  <c r="V8337" i="5"/>
  <c r="V8338" i="5"/>
  <c r="V8339" i="5"/>
  <c r="V8340" i="5"/>
  <c r="V8341" i="5"/>
  <c r="V8342" i="5"/>
  <c r="V8343" i="5"/>
  <c r="V8344" i="5"/>
  <c r="V8345" i="5"/>
  <c r="V8346" i="5"/>
  <c r="V8347" i="5"/>
  <c r="V8348" i="5"/>
  <c r="V8349" i="5"/>
  <c r="V8350" i="5"/>
  <c r="V8351" i="5"/>
  <c r="V8352" i="5"/>
  <c r="V8353" i="5"/>
  <c r="V8354" i="5"/>
  <c r="V8355" i="5"/>
  <c r="V8356" i="5"/>
  <c r="V8357" i="5"/>
  <c r="V8358" i="5"/>
  <c r="V8359" i="5"/>
  <c r="V8360" i="5"/>
  <c r="V8361" i="5"/>
  <c r="V8362" i="5"/>
  <c r="V8363" i="5"/>
  <c r="V8364" i="5"/>
  <c r="V8365" i="5"/>
  <c r="V8366" i="5"/>
  <c r="V8367" i="5"/>
  <c r="V8368" i="5"/>
  <c r="V8369" i="5"/>
  <c r="V8370" i="5"/>
  <c r="V8371" i="5"/>
  <c r="V8372" i="5"/>
  <c r="V8373" i="5"/>
  <c r="V8374" i="5"/>
  <c r="V8375" i="5"/>
  <c r="V8376" i="5"/>
  <c r="V8377" i="5"/>
  <c r="V8378" i="5"/>
  <c r="V8379" i="5"/>
  <c r="V8380" i="5"/>
  <c r="V8381" i="5"/>
  <c r="V8382" i="5"/>
  <c r="V8383" i="5"/>
  <c r="V8384" i="5"/>
  <c r="V8385" i="5"/>
  <c r="V8386" i="5"/>
  <c r="V8387" i="5"/>
  <c r="V8388" i="5"/>
  <c r="V8389" i="5"/>
  <c r="V8390" i="5"/>
  <c r="V8391" i="5"/>
  <c r="V8392" i="5"/>
  <c r="V8393" i="5"/>
  <c r="V8394" i="5"/>
  <c r="V8395" i="5"/>
  <c r="V8396" i="5"/>
  <c r="V8397" i="5"/>
  <c r="V8398" i="5"/>
  <c r="V8399" i="5"/>
  <c r="V8400" i="5"/>
  <c r="V8401" i="5"/>
  <c r="V8402" i="5"/>
  <c r="V8403" i="5"/>
  <c r="V8404" i="5"/>
  <c r="V8405" i="5"/>
  <c r="V8406" i="5"/>
  <c r="V8407" i="5"/>
  <c r="V8408" i="5"/>
  <c r="V8409" i="5"/>
  <c r="V8410" i="5"/>
  <c r="V8411" i="5"/>
  <c r="V8412" i="5"/>
  <c r="V8413" i="5"/>
  <c r="V8414" i="5"/>
  <c r="V8415" i="5"/>
  <c r="V8416" i="5"/>
  <c r="V8417" i="5"/>
  <c r="V8418" i="5"/>
  <c r="V8419" i="5"/>
  <c r="V8420" i="5"/>
  <c r="V8421" i="5"/>
  <c r="V8422" i="5"/>
  <c r="V8423" i="5"/>
  <c r="V8424" i="5"/>
  <c r="V8425" i="5"/>
  <c r="V8426" i="5"/>
  <c r="V8427" i="5"/>
  <c r="V8428" i="5"/>
  <c r="V8429" i="5"/>
  <c r="V8430" i="5"/>
  <c r="V8431" i="5"/>
  <c r="V8432" i="5"/>
  <c r="V8433" i="5"/>
  <c r="V8434" i="5"/>
  <c r="V8435" i="5"/>
  <c r="V8436" i="5"/>
  <c r="V8437" i="5"/>
  <c r="V8438" i="5"/>
  <c r="V8439" i="5"/>
  <c r="V8440" i="5"/>
  <c r="V8441" i="5"/>
  <c r="V8442" i="5"/>
  <c r="V8443" i="5"/>
  <c r="V8444" i="5"/>
  <c r="V8445" i="5"/>
  <c r="V8446" i="5"/>
  <c r="V8447" i="5"/>
  <c r="V8448" i="5"/>
  <c r="V8449" i="5"/>
  <c r="V8450" i="5"/>
  <c r="V8451" i="5"/>
  <c r="V8452" i="5"/>
  <c r="V8453" i="5"/>
  <c r="V8454" i="5"/>
  <c r="V8455" i="5"/>
  <c r="V8456" i="5"/>
  <c r="V8457" i="5"/>
  <c r="V8458" i="5"/>
  <c r="V8459" i="5"/>
  <c r="V8460" i="5"/>
  <c r="V8461" i="5"/>
  <c r="V8462" i="5"/>
  <c r="V8463" i="5"/>
  <c r="V8464" i="5"/>
  <c r="V8465" i="5"/>
  <c r="V8466" i="5"/>
  <c r="V8467" i="5"/>
  <c r="V8468" i="5"/>
  <c r="V8469" i="5"/>
  <c r="V8470" i="5"/>
  <c r="V8471" i="5"/>
  <c r="V8472" i="5"/>
  <c r="V8473" i="5"/>
  <c r="V8474" i="5"/>
  <c r="V8475" i="5"/>
  <c r="V8476" i="5"/>
  <c r="V8477" i="5"/>
  <c r="V8478" i="5"/>
  <c r="V8479" i="5"/>
  <c r="V8480" i="5"/>
  <c r="V8481" i="5"/>
  <c r="V8482" i="5"/>
  <c r="V8483" i="5"/>
  <c r="V8484" i="5"/>
  <c r="V8485" i="5"/>
  <c r="V8486" i="5"/>
  <c r="V8487" i="5"/>
  <c r="V8488" i="5"/>
  <c r="V8489" i="5"/>
  <c r="V8490" i="5"/>
  <c r="V8491" i="5"/>
  <c r="V8492" i="5"/>
  <c r="V8493" i="5"/>
  <c r="V8494" i="5"/>
  <c r="V8495" i="5"/>
  <c r="V8496" i="5"/>
  <c r="V8497" i="5"/>
  <c r="V8498" i="5"/>
  <c r="V8499" i="5"/>
  <c r="V8500" i="5"/>
  <c r="V8501" i="5"/>
  <c r="V8502" i="5"/>
  <c r="V8503" i="5"/>
  <c r="V8504" i="5"/>
  <c r="V8505" i="5"/>
  <c r="V8506" i="5"/>
  <c r="V8507" i="5"/>
  <c r="V8508" i="5"/>
  <c r="V8509" i="5"/>
  <c r="V8510" i="5"/>
  <c r="V8511" i="5"/>
  <c r="V8512" i="5"/>
  <c r="V8513" i="5"/>
  <c r="V8514" i="5"/>
  <c r="V8515" i="5"/>
  <c r="V8516" i="5"/>
  <c r="V8517" i="5"/>
  <c r="V8518" i="5"/>
  <c r="V8519" i="5"/>
  <c r="V8520" i="5"/>
  <c r="V8521" i="5"/>
  <c r="V8522" i="5"/>
  <c r="V8523" i="5"/>
  <c r="V8524" i="5"/>
  <c r="V8525" i="5"/>
  <c r="V8526" i="5"/>
  <c r="V8527" i="5"/>
  <c r="V8528" i="5"/>
  <c r="V8529" i="5"/>
  <c r="V8530" i="5"/>
  <c r="V8531" i="5"/>
  <c r="V8532" i="5"/>
  <c r="V8533" i="5"/>
  <c r="V8534" i="5"/>
  <c r="V8535" i="5"/>
  <c r="V8536" i="5"/>
  <c r="V8537" i="5"/>
  <c r="V8538" i="5"/>
  <c r="V8539" i="5"/>
  <c r="V8540" i="5"/>
  <c r="V8541" i="5"/>
  <c r="V8542" i="5"/>
  <c r="V8543" i="5"/>
  <c r="V8544" i="5"/>
  <c r="V8545" i="5"/>
  <c r="V8546" i="5"/>
  <c r="V8547" i="5"/>
  <c r="V8548" i="5"/>
  <c r="V8549" i="5"/>
  <c r="V8550" i="5"/>
  <c r="V8551" i="5"/>
  <c r="V8552" i="5"/>
  <c r="V8553" i="5"/>
  <c r="V8554" i="5"/>
  <c r="V8555" i="5"/>
  <c r="V8556" i="5"/>
  <c r="V8557" i="5"/>
  <c r="V8558" i="5"/>
  <c r="V8559" i="5"/>
  <c r="V8560" i="5"/>
  <c r="V8561" i="5"/>
  <c r="V8562" i="5"/>
  <c r="V8563" i="5"/>
  <c r="V8564" i="5"/>
  <c r="V8565" i="5"/>
  <c r="V8566" i="5"/>
  <c r="V8567" i="5"/>
  <c r="V8568" i="5"/>
  <c r="V8569" i="5"/>
  <c r="V8570" i="5"/>
  <c r="V8571" i="5"/>
  <c r="V8572" i="5"/>
  <c r="V8573" i="5"/>
  <c r="V8574" i="5"/>
  <c r="V8575" i="5"/>
  <c r="V8576" i="5"/>
  <c r="V8577" i="5"/>
  <c r="V8578" i="5"/>
  <c r="V8579" i="5"/>
  <c r="V8580" i="5"/>
  <c r="V8581" i="5"/>
  <c r="V8582" i="5"/>
  <c r="V8583" i="5"/>
  <c r="V8584" i="5"/>
  <c r="V8585" i="5"/>
  <c r="V8586" i="5"/>
  <c r="V8587" i="5"/>
  <c r="V8588" i="5"/>
  <c r="V8589" i="5"/>
  <c r="V8590" i="5"/>
  <c r="V8591" i="5"/>
  <c r="V8592" i="5"/>
  <c r="V8593" i="5"/>
  <c r="V8594" i="5"/>
  <c r="V8595" i="5"/>
  <c r="V8596" i="5"/>
  <c r="V8597" i="5"/>
  <c r="V8598" i="5"/>
  <c r="V8599" i="5"/>
  <c r="V8600" i="5"/>
  <c r="V8601" i="5"/>
  <c r="V8602" i="5"/>
  <c r="V8603" i="5"/>
  <c r="V8604" i="5"/>
  <c r="V8605" i="5"/>
  <c r="V8606" i="5"/>
  <c r="V8607" i="5"/>
  <c r="V8608" i="5"/>
  <c r="V8609" i="5"/>
  <c r="V8610" i="5"/>
  <c r="V8611" i="5"/>
  <c r="V8612" i="5"/>
  <c r="V8613" i="5"/>
  <c r="V8614" i="5"/>
  <c r="V8615" i="5"/>
  <c r="V8616" i="5"/>
  <c r="V8617" i="5"/>
  <c r="V8618" i="5"/>
  <c r="V8619" i="5"/>
  <c r="V8620" i="5"/>
  <c r="V8621" i="5"/>
  <c r="V8622" i="5"/>
  <c r="V8623" i="5"/>
  <c r="V8624" i="5"/>
  <c r="V8625" i="5"/>
  <c r="V8626" i="5"/>
  <c r="V8627" i="5"/>
  <c r="V8628" i="5"/>
  <c r="V8629" i="5"/>
  <c r="V8630" i="5"/>
  <c r="V8631" i="5"/>
  <c r="V8632" i="5"/>
  <c r="V8633" i="5"/>
  <c r="V8634" i="5"/>
  <c r="V8635" i="5"/>
  <c r="V8636" i="5"/>
  <c r="V8637" i="5"/>
  <c r="V8638" i="5"/>
  <c r="V8639" i="5"/>
  <c r="V8640" i="5"/>
  <c r="V8641" i="5"/>
  <c r="V8642" i="5"/>
  <c r="V8643" i="5"/>
  <c r="V8644" i="5"/>
  <c r="V8645" i="5"/>
  <c r="V8646" i="5"/>
  <c r="V8647" i="5"/>
  <c r="V8648" i="5"/>
  <c r="V8649" i="5"/>
  <c r="V8650" i="5"/>
  <c r="V8651" i="5"/>
  <c r="V8652" i="5"/>
  <c r="V8653" i="5"/>
  <c r="V8654" i="5"/>
  <c r="V8655" i="5"/>
  <c r="V8656" i="5"/>
  <c r="V8657" i="5"/>
  <c r="V8658" i="5"/>
  <c r="V8659" i="5"/>
  <c r="V8660" i="5"/>
  <c r="V8661" i="5"/>
  <c r="V8662" i="5"/>
  <c r="V8663" i="5"/>
  <c r="V8664" i="5"/>
  <c r="V8665" i="5"/>
  <c r="V8666" i="5"/>
  <c r="V8667" i="5"/>
  <c r="V8668" i="5"/>
  <c r="V8669" i="5"/>
  <c r="V8670" i="5"/>
  <c r="V8671" i="5"/>
  <c r="V8672" i="5"/>
  <c r="V8673" i="5"/>
  <c r="V8674" i="5"/>
  <c r="V8675" i="5"/>
  <c r="V8676" i="5"/>
  <c r="V8677" i="5"/>
  <c r="V8678" i="5"/>
  <c r="V8679" i="5"/>
  <c r="V8680" i="5"/>
  <c r="V8681" i="5"/>
  <c r="V8682" i="5"/>
  <c r="V8683" i="5"/>
  <c r="V8684" i="5"/>
  <c r="V8685" i="5"/>
  <c r="V8686" i="5"/>
  <c r="V8687" i="5"/>
  <c r="V8688" i="5"/>
  <c r="V8689" i="5"/>
  <c r="V8690" i="5"/>
  <c r="V8691" i="5"/>
  <c r="V8692" i="5"/>
  <c r="V8693" i="5"/>
  <c r="V8694" i="5"/>
  <c r="V8695" i="5"/>
  <c r="V8696" i="5"/>
  <c r="V8697" i="5"/>
  <c r="V8698" i="5"/>
  <c r="V8699" i="5"/>
  <c r="V8700" i="5"/>
  <c r="V8701" i="5"/>
  <c r="V8702" i="5"/>
  <c r="V8703" i="5"/>
  <c r="V8704" i="5"/>
  <c r="V8705" i="5"/>
  <c r="V8706" i="5"/>
  <c r="V8707" i="5"/>
  <c r="V8708" i="5"/>
  <c r="V8709" i="5"/>
  <c r="V8710" i="5"/>
  <c r="V8711" i="5"/>
  <c r="V8712" i="5"/>
  <c r="V8713" i="5"/>
  <c r="V8714" i="5"/>
  <c r="V8715" i="5"/>
  <c r="V8716" i="5"/>
  <c r="V8717" i="5"/>
  <c r="V8718" i="5"/>
  <c r="V8719" i="5"/>
  <c r="V8720" i="5"/>
  <c r="V8721" i="5"/>
  <c r="V8722" i="5"/>
  <c r="V8723" i="5"/>
  <c r="V8724" i="5"/>
  <c r="V8725" i="5"/>
  <c r="V8726" i="5"/>
  <c r="V8727" i="5"/>
  <c r="V8728" i="5"/>
  <c r="V8729" i="5"/>
  <c r="V8730" i="5"/>
  <c r="V8731" i="5"/>
  <c r="V8732" i="5"/>
  <c r="V8733" i="5"/>
  <c r="V8734" i="5"/>
  <c r="V8735" i="5"/>
  <c r="V8736" i="5"/>
  <c r="V8737" i="5"/>
  <c r="V8738" i="5"/>
  <c r="V8739" i="5"/>
  <c r="V8740" i="5"/>
  <c r="V8741" i="5"/>
  <c r="V8742" i="5"/>
  <c r="V8743" i="5"/>
  <c r="V8744" i="5"/>
  <c r="V8745" i="5"/>
  <c r="V8746" i="5"/>
  <c r="V8747" i="5"/>
  <c r="V8748" i="5"/>
  <c r="V8749" i="5"/>
  <c r="V8750" i="5"/>
  <c r="V8751" i="5"/>
  <c r="V8752" i="5"/>
  <c r="V8753" i="5"/>
  <c r="V8754" i="5"/>
  <c r="V8755" i="5"/>
  <c r="V8756" i="5"/>
  <c r="V8757" i="5"/>
  <c r="V8758" i="5"/>
  <c r="V8759" i="5"/>
  <c r="V8760" i="5"/>
  <c r="V8761" i="5"/>
  <c r="V8762" i="5"/>
  <c r="V8763" i="5"/>
  <c r="V8764" i="5"/>
  <c r="V8765" i="5"/>
  <c r="V8766" i="5"/>
  <c r="V8767" i="5"/>
  <c r="V8768" i="5"/>
  <c r="V8769" i="5"/>
  <c r="V8770" i="5"/>
  <c r="V8771" i="5"/>
  <c r="V8772" i="5"/>
  <c r="V8773" i="5"/>
  <c r="V8774" i="5"/>
  <c r="V8775" i="5"/>
  <c r="V8776" i="5"/>
  <c r="V8777" i="5"/>
  <c r="V8778" i="5"/>
  <c r="V8779" i="5"/>
  <c r="V8780" i="5"/>
  <c r="V8781" i="5"/>
  <c r="V8782" i="5"/>
  <c r="V8783" i="5"/>
  <c r="V8784" i="5"/>
  <c r="V8785" i="5"/>
  <c r="V8786" i="5"/>
  <c r="V8787" i="5"/>
  <c r="V8788" i="5"/>
  <c r="V8789" i="5"/>
  <c r="V8790" i="5"/>
  <c r="V8791" i="5"/>
  <c r="V8792" i="5"/>
  <c r="V8793" i="5"/>
  <c r="V8794" i="5"/>
  <c r="V8795" i="5"/>
  <c r="V8796" i="5"/>
  <c r="V8797" i="5"/>
  <c r="V8798" i="5"/>
  <c r="V8799" i="5"/>
  <c r="V8800" i="5"/>
  <c r="V8801" i="5"/>
  <c r="V8802" i="5"/>
  <c r="V8803" i="5"/>
  <c r="V8804" i="5"/>
  <c r="V8805" i="5"/>
  <c r="V8806" i="5"/>
  <c r="V8807" i="5"/>
  <c r="V8808" i="5"/>
  <c r="V8809" i="5"/>
  <c r="V8810" i="5"/>
  <c r="V8811" i="5"/>
  <c r="V8812" i="5"/>
  <c r="V8813" i="5"/>
  <c r="V8814" i="5"/>
  <c r="V8815" i="5"/>
  <c r="V8816" i="5"/>
  <c r="V8817" i="5"/>
  <c r="V8818" i="5"/>
  <c r="V8819" i="5"/>
  <c r="V8820" i="5"/>
  <c r="V8821" i="5"/>
  <c r="V8822" i="5"/>
  <c r="V8823" i="5"/>
  <c r="V8824" i="5"/>
  <c r="V8825" i="5"/>
  <c r="V8826" i="5"/>
  <c r="V8827" i="5"/>
  <c r="V8828" i="5"/>
  <c r="V8829" i="5"/>
  <c r="V8830" i="5"/>
  <c r="V8831" i="5"/>
  <c r="V8832" i="5"/>
  <c r="V8833" i="5"/>
  <c r="V8834" i="5"/>
  <c r="V8835" i="5"/>
  <c r="V8836" i="5"/>
  <c r="V8837" i="5"/>
  <c r="V8838" i="5"/>
  <c r="V8839" i="5"/>
  <c r="V8840" i="5"/>
  <c r="V8841" i="5"/>
  <c r="V8842" i="5"/>
  <c r="V8843" i="5"/>
  <c r="V8844" i="5"/>
  <c r="V8845" i="5"/>
  <c r="V8846" i="5"/>
  <c r="V8847" i="5"/>
  <c r="V8848" i="5"/>
  <c r="V8849" i="5"/>
  <c r="V8850" i="5"/>
  <c r="V8851" i="5"/>
  <c r="V8852" i="5"/>
  <c r="V8853" i="5"/>
  <c r="V8854" i="5"/>
  <c r="V8855" i="5"/>
  <c r="V8856" i="5"/>
  <c r="V8857" i="5"/>
  <c r="V8858" i="5"/>
  <c r="V8859" i="5"/>
  <c r="V8860" i="5"/>
  <c r="V8861" i="5"/>
  <c r="V8862" i="5"/>
  <c r="V8863" i="5"/>
  <c r="V8864" i="5"/>
  <c r="V8865" i="5"/>
  <c r="V8866" i="5"/>
  <c r="V8867" i="5"/>
  <c r="V8868" i="5"/>
  <c r="V8869" i="5"/>
  <c r="V8870" i="5"/>
  <c r="V8871" i="5"/>
  <c r="V8872" i="5"/>
  <c r="V8873" i="5"/>
  <c r="V8874" i="5"/>
  <c r="V8875" i="5"/>
  <c r="V8876" i="5"/>
  <c r="V8877" i="5"/>
  <c r="V8878" i="5"/>
  <c r="V8879" i="5"/>
  <c r="V8880" i="5"/>
  <c r="V8881" i="5"/>
  <c r="V8882" i="5"/>
  <c r="V8883" i="5"/>
  <c r="V8884" i="5"/>
  <c r="V8885" i="5"/>
  <c r="V8886" i="5"/>
  <c r="V8887" i="5"/>
  <c r="V8888" i="5"/>
  <c r="V8889" i="5"/>
  <c r="V8890" i="5"/>
  <c r="V8891" i="5"/>
  <c r="V8892" i="5"/>
  <c r="V8893" i="5"/>
  <c r="V8894" i="5"/>
  <c r="V8895" i="5"/>
  <c r="V8896" i="5"/>
  <c r="V8897" i="5"/>
  <c r="V8898" i="5"/>
  <c r="V8899" i="5"/>
  <c r="V8900" i="5"/>
  <c r="V8901" i="5"/>
  <c r="V8902" i="5"/>
  <c r="V8903" i="5"/>
  <c r="V8904" i="5"/>
  <c r="V8905" i="5"/>
  <c r="V8906" i="5"/>
  <c r="V8907" i="5"/>
  <c r="V8908" i="5"/>
  <c r="V8909" i="5"/>
  <c r="V8910" i="5"/>
  <c r="V8911" i="5"/>
  <c r="V8912" i="5"/>
  <c r="V8913" i="5"/>
  <c r="V8914" i="5"/>
  <c r="V8915" i="5"/>
  <c r="V8916" i="5"/>
  <c r="V8917" i="5"/>
  <c r="V8918" i="5"/>
  <c r="V8919" i="5"/>
  <c r="V8920" i="5"/>
  <c r="V8921" i="5"/>
  <c r="V8922" i="5"/>
  <c r="V8923" i="5"/>
  <c r="V8924" i="5"/>
  <c r="V8925" i="5"/>
  <c r="V8926" i="5"/>
  <c r="V8927" i="5"/>
  <c r="V8928" i="5"/>
  <c r="V8929" i="5"/>
  <c r="V8930" i="5"/>
  <c r="V8931" i="5"/>
  <c r="V8932" i="5"/>
  <c r="V8933" i="5"/>
  <c r="V8934" i="5"/>
  <c r="V8935" i="5"/>
  <c r="V8936" i="5"/>
  <c r="V8937" i="5"/>
  <c r="V8938" i="5"/>
  <c r="V8939" i="5"/>
  <c r="V8940" i="5"/>
  <c r="V8941" i="5"/>
  <c r="V8942" i="5"/>
  <c r="V8943" i="5"/>
  <c r="V8944" i="5"/>
  <c r="V8945" i="5"/>
  <c r="V8946" i="5"/>
  <c r="V8947" i="5"/>
  <c r="V8948" i="5"/>
  <c r="V8949" i="5"/>
  <c r="V8950" i="5"/>
  <c r="V8951" i="5"/>
  <c r="V8952" i="5"/>
  <c r="V8953" i="5"/>
  <c r="V8954" i="5"/>
  <c r="V8955" i="5"/>
  <c r="V8956" i="5"/>
  <c r="V8957" i="5"/>
  <c r="V8958" i="5"/>
  <c r="V8959" i="5"/>
  <c r="V8960" i="5"/>
  <c r="V8961" i="5"/>
  <c r="V8962" i="5"/>
  <c r="V8963" i="5"/>
  <c r="V8964" i="5"/>
  <c r="V8965" i="5"/>
  <c r="V8966" i="5"/>
  <c r="V8967" i="5"/>
  <c r="V8968" i="5"/>
  <c r="V8969" i="5"/>
  <c r="V8970" i="5"/>
  <c r="V8971" i="5"/>
  <c r="V8972" i="5"/>
  <c r="V8973" i="5"/>
  <c r="V8974" i="5"/>
  <c r="V8975" i="5"/>
  <c r="V8976" i="5"/>
  <c r="V8977" i="5"/>
  <c r="V8978" i="5"/>
  <c r="V8979" i="5"/>
  <c r="V8980" i="5"/>
  <c r="V8981" i="5"/>
  <c r="V8982" i="5"/>
  <c r="V8983" i="5"/>
  <c r="V8984" i="5"/>
  <c r="V8985" i="5"/>
  <c r="V8986" i="5"/>
  <c r="V8987" i="5"/>
  <c r="V8988" i="5"/>
  <c r="V8989" i="5"/>
  <c r="V8990" i="5"/>
  <c r="V8991" i="5"/>
  <c r="V8992" i="5"/>
  <c r="V8993" i="5"/>
  <c r="V8994" i="5"/>
  <c r="V8995" i="5"/>
  <c r="V8996" i="5"/>
  <c r="V8997" i="5"/>
  <c r="V8998" i="5"/>
  <c r="V8999" i="5"/>
  <c r="V9000" i="5"/>
  <c r="V9001" i="5"/>
  <c r="V9002" i="5"/>
  <c r="V9003" i="5"/>
  <c r="V9004" i="5"/>
  <c r="V9005" i="5"/>
  <c r="V9006" i="5"/>
  <c r="V9007" i="5"/>
  <c r="V9008" i="5"/>
  <c r="V9009" i="5"/>
  <c r="V9010" i="5"/>
  <c r="V9011" i="5"/>
  <c r="V9012" i="5"/>
  <c r="V9013" i="5"/>
  <c r="V9014" i="5"/>
  <c r="V9015" i="5"/>
  <c r="V9016" i="5"/>
  <c r="V9017" i="5"/>
  <c r="V9018" i="5"/>
  <c r="V9019" i="5"/>
  <c r="V9020" i="5"/>
  <c r="V9021" i="5"/>
  <c r="V9022" i="5"/>
  <c r="V9023" i="5"/>
  <c r="V9024" i="5"/>
  <c r="V9025" i="5"/>
  <c r="V9026" i="5"/>
  <c r="V9027" i="5"/>
  <c r="V9028" i="5"/>
  <c r="V9029" i="5"/>
  <c r="V9030" i="5"/>
  <c r="V9031" i="5"/>
  <c r="V9032" i="5"/>
  <c r="V9033" i="5"/>
  <c r="V9034" i="5"/>
  <c r="V9035" i="5"/>
  <c r="V9036" i="5"/>
  <c r="V9037" i="5"/>
  <c r="V9038" i="5"/>
  <c r="V9039" i="5"/>
  <c r="V9040" i="5"/>
  <c r="V9041" i="5"/>
  <c r="V9042" i="5"/>
  <c r="V9043" i="5"/>
  <c r="V9044" i="5"/>
  <c r="V9045" i="5"/>
  <c r="V9046" i="5"/>
  <c r="V9047" i="5"/>
  <c r="V9048" i="5"/>
  <c r="V9049" i="5"/>
  <c r="V9050" i="5"/>
  <c r="V9051" i="5"/>
  <c r="V9052" i="5"/>
  <c r="V9053" i="5"/>
  <c r="V9054" i="5"/>
  <c r="V9055" i="5"/>
  <c r="V9056" i="5"/>
  <c r="V9057" i="5"/>
  <c r="V9058" i="5"/>
  <c r="V9059" i="5"/>
  <c r="V9060" i="5"/>
  <c r="V9061" i="5"/>
  <c r="V9062" i="5"/>
  <c r="V9063" i="5"/>
  <c r="V9064" i="5"/>
  <c r="V9065" i="5"/>
  <c r="V9066" i="5"/>
  <c r="V9067" i="5"/>
  <c r="V9068" i="5"/>
  <c r="V9069" i="5"/>
  <c r="V9070" i="5"/>
  <c r="V9071" i="5"/>
  <c r="V9072" i="5"/>
  <c r="V9073" i="5"/>
  <c r="V9074" i="5"/>
  <c r="V9075" i="5"/>
  <c r="V9076" i="5"/>
  <c r="V9077" i="5"/>
  <c r="V9078" i="5"/>
  <c r="V9079" i="5"/>
  <c r="V9080" i="5"/>
  <c r="V9081" i="5"/>
  <c r="V9082" i="5"/>
  <c r="V9083" i="5"/>
  <c r="V9084" i="5"/>
  <c r="V9085" i="5"/>
  <c r="V9086" i="5"/>
  <c r="V9087" i="5"/>
  <c r="V9088" i="5"/>
  <c r="V9089" i="5"/>
  <c r="V9090" i="5"/>
  <c r="V9091" i="5"/>
  <c r="V9092" i="5"/>
  <c r="V9093" i="5"/>
  <c r="V9094" i="5"/>
  <c r="V9095" i="5"/>
  <c r="V9096" i="5"/>
  <c r="V9097" i="5"/>
  <c r="V9098" i="5"/>
  <c r="V9099" i="5"/>
  <c r="V9100" i="5"/>
  <c r="V9101" i="5"/>
  <c r="V9102" i="5"/>
  <c r="V9103" i="5"/>
  <c r="V9104" i="5"/>
  <c r="V9105" i="5"/>
  <c r="V9106" i="5"/>
  <c r="V9107" i="5"/>
  <c r="V9108" i="5"/>
  <c r="V9109" i="5"/>
  <c r="V9110" i="5"/>
  <c r="V9111" i="5"/>
  <c r="V9112" i="5"/>
  <c r="V9113" i="5"/>
  <c r="V9114" i="5"/>
  <c r="V9115" i="5"/>
  <c r="V9116" i="5"/>
  <c r="V9117" i="5"/>
  <c r="V9118" i="5"/>
  <c r="V9119" i="5"/>
  <c r="V9120" i="5"/>
  <c r="V9121" i="5"/>
  <c r="V9122" i="5"/>
  <c r="V9123" i="5"/>
  <c r="V9124" i="5"/>
  <c r="V9125" i="5"/>
  <c r="V9126" i="5"/>
  <c r="V9127" i="5"/>
  <c r="V9128" i="5"/>
  <c r="V9129" i="5"/>
  <c r="V9130" i="5"/>
  <c r="V9131" i="5"/>
  <c r="V9132" i="5"/>
  <c r="V9133" i="5"/>
  <c r="V9134" i="5"/>
  <c r="V9135" i="5"/>
  <c r="V9136" i="5"/>
  <c r="V9137" i="5"/>
  <c r="V9138" i="5"/>
  <c r="V9139" i="5"/>
  <c r="V9140" i="5"/>
  <c r="V9141" i="5"/>
  <c r="V9142" i="5"/>
  <c r="V9143" i="5"/>
  <c r="V9144" i="5"/>
  <c r="V9145" i="5"/>
  <c r="V9146" i="5"/>
  <c r="V9147" i="5"/>
  <c r="V9148" i="5"/>
  <c r="V9149" i="5"/>
  <c r="V9150" i="5"/>
  <c r="V9151" i="5"/>
  <c r="V9152" i="5"/>
  <c r="V9153" i="5"/>
  <c r="V9154" i="5"/>
  <c r="V9155" i="5"/>
  <c r="V9156" i="5"/>
  <c r="V9157" i="5"/>
  <c r="V9158" i="5"/>
  <c r="V9159" i="5"/>
  <c r="V9160" i="5"/>
  <c r="V9161" i="5"/>
  <c r="V9162" i="5"/>
  <c r="V9163" i="5"/>
  <c r="V9164" i="5"/>
  <c r="V9165" i="5"/>
  <c r="V9166" i="5"/>
  <c r="V9167" i="5"/>
  <c r="V9168" i="5"/>
  <c r="V9169" i="5"/>
  <c r="V9170" i="5"/>
  <c r="V9171" i="5"/>
  <c r="V9172" i="5"/>
  <c r="V9173" i="5"/>
  <c r="V9174" i="5"/>
  <c r="V9175" i="5"/>
  <c r="V9176" i="5"/>
  <c r="V9177" i="5"/>
  <c r="V9178" i="5"/>
  <c r="V9179" i="5"/>
  <c r="V9180" i="5"/>
  <c r="V9181" i="5"/>
  <c r="V9182" i="5"/>
  <c r="V9183" i="5"/>
  <c r="V9184" i="5"/>
  <c r="V9185" i="5"/>
  <c r="V9186" i="5"/>
  <c r="V9187" i="5"/>
  <c r="V9188" i="5"/>
  <c r="V9189" i="5"/>
  <c r="V9190" i="5"/>
  <c r="V9191" i="5"/>
  <c r="V9192" i="5"/>
  <c r="V9193" i="5"/>
  <c r="V9194" i="5"/>
  <c r="V9195" i="5"/>
  <c r="V9196" i="5"/>
  <c r="V9197" i="5"/>
  <c r="V9198" i="5"/>
  <c r="V9199" i="5"/>
  <c r="V9200" i="5"/>
  <c r="V9201" i="5"/>
  <c r="V9202" i="5"/>
  <c r="V9203" i="5"/>
  <c r="V9204" i="5"/>
  <c r="V9205" i="5"/>
  <c r="V9206" i="5"/>
  <c r="V9207" i="5"/>
  <c r="V9208" i="5"/>
  <c r="V9209" i="5"/>
  <c r="V9210" i="5"/>
  <c r="V9211" i="5"/>
  <c r="V9212" i="5"/>
  <c r="V9213" i="5"/>
  <c r="V9214" i="5"/>
  <c r="V9215" i="5"/>
  <c r="V9216" i="5"/>
  <c r="V9217" i="5"/>
  <c r="V9218" i="5"/>
  <c r="V9219" i="5"/>
  <c r="V9220" i="5"/>
  <c r="V9221" i="5"/>
  <c r="V9222" i="5"/>
  <c r="V9223" i="5"/>
  <c r="V9224" i="5"/>
  <c r="V9225" i="5"/>
  <c r="V9226" i="5"/>
  <c r="V9227" i="5"/>
  <c r="V9228" i="5"/>
  <c r="V9229" i="5"/>
  <c r="V9230" i="5"/>
  <c r="V9231" i="5"/>
  <c r="V9232" i="5"/>
  <c r="V9233" i="5"/>
  <c r="V9234" i="5"/>
  <c r="V9235" i="5"/>
  <c r="V9236" i="5"/>
  <c r="V9237" i="5"/>
  <c r="V9238" i="5"/>
  <c r="V9239" i="5"/>
  <c r="V9240" i="5"/>
  <c r="V9241" i="5"/>
  <c r="V9242" i="5"/>
  <c r="V9243" i="5"/>
  <c r="V9244" i="5"/>
  <c r="V9245" i="5"/>
  <c r="V9246" i="5"/>
  <c r="V9247" i="5"/>
  <c r="V9248" i="5"/>
  <c r="V9249" i="5"/>
  <c r="V9250" i="5"/>
  <c r="V9251" i="5"/>
  <c r="V9252" i="5"/>
  <c r="V9253" i="5"/>
  <c r="V9254" i="5"/>
  <c r="V9255" i="5"/>
  <c r="V9256" i="5"/>
  <c r="V9257" i="5"/>
  <c r="V9258" i="5"/>
  <c r="V9259" i="5"/>
  <c r="V9260" i="5"/>
  <c r="V9261" i="5"/>
  <c r="V9262" i="5"/>
  <c r="V9263" i="5"/>
  <c r="V9264" i="5"/>
  <c r="V9265" i="5"/>
  <c r="V9266" i="5"/>
  <c r="V9267" i="5"/>
  <c r="V9268" i="5"/>
  <c r="V9269" i="5"/>
  <c r="V9270" i="5"/>
  <c r="V9271" i="5"/>
  <c r="V9272" i="5"/>
  <c r="V9273" i="5"/>
  <c r="V9274" i="5"/>
  <c r="V9275" i="5"/>
  <c r="V9276" i="5"/>
  <c r="V9277" i="5"/>
  <c r="V9278" i="5"/>
  <c r="V9279" i="5"/>
  <c r="V9280" i="5"/>
  <c r="V9281" i="5"/>
  <c r="V9282" i="5"/>
  <c r="V9283" i="5"/>
  <c r="V9284" i="5"/>
  <c r="V9285" i="5"/>
  <c r="V9286" i="5"/>
  <c r="V9287" i="5"/>
  <c r="V9288" i="5"/>
  <c r="V9289" i="5"/>
  <c r="V9290" i="5"/>
  <c r="V9291" i="5"/>
  <c r="V9292" i="5"/>
  <c r="V9293" i="5"/>
  <c r="V9294" i="5"/>
  <c r="V9295" i="5"/>
  <c r="V9296" i="5"/>
  <c r="V9297" i="5"/>
  <c r="V9298" i="5"/>
  <c r="V9299" i="5"/>
  <c r="V9300" i="5"/>
  <c r="V9301" i="5"/>
  <c r="V9302" i="5"/>
  <c r="V9303" i="5"/>
  <c r="V9304" i="5"/>
  <c r="V9305" i="5"/>
  <c r="V9306" i="5"/>
  <c r="V9307" i="5"/>
  <c r="V9308" i="5"/>
  <c r="V9309" i="5"/>
  <c r="V9310" i="5"/>
  <c r="V9311" i="5"/>
  <c r="V9312" i="5"/>
  <c r="V9313" i="5"/>
  <c r="V9314" i="5"/>
  <c r="V9315" i="5"/>
  <c r="V9316" i="5"/>
  <c r="V9317" i="5"/>
  <c r="V9318" i="5"/>
  <c r="V9319" i="5"/>
  <c r="V9320" i="5"/>
  <c r="V9321" i="5"/>
  <c r="V9322" i="5"/>
  <c r="V9323" i="5"/>
  <c r="V9324" i="5"/>
  <c r="V9325" i="5"/>
  <c r="V9326" i="5"/>
  <c r="V9327" i="5"/>
  <c r="V9328" i="5"/>
  <c r="V9329" i="5"/>
  <c r="V9330" i="5"/>
  <c r="V9331" i="5"/>
  <c r="V9332" i="5"/>
  <c r="V9333" i="5"/>
  <c r="V9334" i="5"/>
  <c r="V9335" i="5"/>
  <c r="V9336" i="5"/>
  <c r="V9337" i="5"/>
  <c r="V9338" i="5"/>
  <c r="V9339" i="5"/>
  <c r="V9340" i="5"/>
  <c r="V9341" i="5"/>
  <c r="V9342" i="5"/>
  <c r="V9343" i="5"/>
  <c r="V9344" i="5"/>
  <c r="V9345" i="5"/>
  <c r="V9346" i="5"/>
  <c r="V9347" i="5"/>
  <c r="V9348" i="5"/>
  <c r="V9349" i="5"/>
  <c r="V9350" i="5"/>
  <c r="V9351" i="5"/>
  <c r="V9352" i="5"/>
  <c r="V9353" i="5"/>
  <c r="V9354" i="5"/>
  <c r="V9355" i="5"/>
  <c r="V9356" i="5"/>
  <c r="V9357" i="5"/>
  <c r="V9358" i="5"/>
  <c r="V9359" i="5"/>
  <c r="V9360" i="5"/>
  <c r="V9361" i="5"/>
  <c r="V9362" i="5"/>
  <c r="V9363" i="5"/>
  <c r="V9364" i="5"/>
  <c r="V9365" i="5"/>
  <c r="V9366" i="5"/>
  <c r="V9367" i="5"/>
  <c r="V9368" i="5"/>
  <c r="V9369" i="5"/>
  <c r="V9370" i="5"/>
  <c r="V9371" i="5"/>
  <c r="V9372" i="5"/>
  <c r="V9373" i="5"/>
  <c r="V9374" i="5"/>
  <c r="V9375" i="5"/>
  <c r="V9376" i="5"/>
  <c r="V9377" i="5"/>
  <c r="V9378" i="5"/>
  <c r="V9379" i="5"/>
  <c r="V9380" i="5"/>
  <c r="V9381" i="5"/>
  <c r="V9382" i="5"/>
  <c r="V9383" i="5"/>
  <c r="V9384" i="5"/>
  <c r="V9385" i="5"/>
  <c r="V9386" i="5"/>
  <c r="V9387" i="5"/>
  <c r="V9388" i="5"/>
  <c r="V9389" i="5"/>
  <c r="V9390" i="5"/>
  <c r="V9391" i="5"/>
  <c r="V9392" i="5"/>
  <c r="V9393" i="5"/>
  <c r="V9394" i="5"/>
  <c r="V9395" i="5"/>
  <c r="V9396" i="5"/>
  <c r="V9397" i="5"/>
  <c r="V9398" i="5"/>
  <c r="V9399" i="5"/>
  <c r="V9400" i="5"/>
  <c r="V9401" i="5"/>
  <c r="V9402" i="5"/>
  <c r="V9403" i="5"/>
  <c r="V9404" i="5"/>
  <c r="V9405" i="5"/>
  <c r="V9406" i="5"/>
  <c r="V9407" i="5"/>
  <c r="V9408" i="5"/>
  <c r="V9409" i="5"/>
  <c r="V9410" i="5"/>
  <c r="V9411" i="5"/>
  <c r="V9412" i="5"/>
  <c r="V9413" i="5"/>
  <c r="V9414" i="5"/>
  <c r="V9415" i="5"/>
  <c r="V9416" i="5"/>
  <c r="V9417" i="5"/>
  <c r="V9418" i="5"/>
  <c r="V9419" i="5"/>
  <c r="V9420" i="5"/>
  <c r="V9421" i="5"/>
  <c r="V9422" i="5"/>
  <c r="V9423" i="5"/>
  <c r="V9424" i="5"/>
  <c r="V9425" i="5"/>
  <c r="V9426" i="5"/>
  <c r="V9427" i="5"/>
  <c r="V9428" i="5"/>
  <c r="V9429" i="5"/>
  <c r="V9430" i="5"/>
  <c r="V9431" i="5"/>
  <c r="V9432" i="5"/>
  <c r="V9433" i="5"/>
  <c r="V9434" i="5"/>
  <c r="V9435" i="5"/>
  <c r="V9436" i="5"/>
  <c r="V9437" i="5"/>
  <c r="V9438" i="5"/>
  <c r="V9439" i="5"/>
  <c r="V9440" i="5"/>
  <c r="V9441" i="5"/>
  <c r="V9442" i="5"/>
  <c r="V9443" i="5"/>
  <c r="V9444" i="5"/>
  <c r="V9445" i="5"/>
  <c r="V9446" i="5"/>
  <c r="V9447" i="5"/>
  <c r="V9448" i="5"/>
  <c r="V9449" i="5"/>
  <c r="V9450" i="5"/>
  <c r="V9451" i="5"/>
  <c r="V9452" i="5"/>
  <c r="V9453" i="5"/>
  <c r="V9454" i="5"/>
  <c r="V9455" i="5"/>
  <c r="V9456" i="5"/>
  <c r="V9457" i="5"/>
  <c r="V9458" i="5"/>
  <c r="V9459" i="5"/>
  <c r="V9460" i="5"/>
  <c r="V9461" i="5"/>
  <c r="V9462" i="5"/>
  <c r="V9463" i="5"/>
  <c r="V9464" i="5"/>
  <c r="V9465" i="5"/>
  <c r="V9466" i="5"/>
  <c r="V9467" i="5"/>
  <c r="V9468" i="5"/>
  <c r="V9469" i="5"/>
  <c r="V9470" i="5"/>
  <c r="V9471" i="5"/>
  <c r="V9472" i="5"/>
  <c r="V9473" i="5"/>
  <c r="V9474" i="5"/>
  <c r="V9475" i="5"/>
  <c r="V9476" i="5"/>
  <c r="V9477" i="5"/>
  <c r="V9478" i="5"/>
  <c r="V9479" i="5"/>
  <c r="V9480" i="5"/>
  <c r="V9481" i="5"/>
  <c r="V9482" i="5"/>
  <c r="V9483" i="5"/>
  <c r="V9484" i="5"/>
  <c r="V9485" i="5"/>
  <c r="V9486" i="5"/>
  <c r="V9487" i="5"/>
  <c r="V9488" i="5"/>
  <c r="V9489" i="5"/>
  <c r="V9490" i="5"/>
  <c r="V9491" i="5"/>
  <c r="V9492" i="5"/>
  <c r="V9493" i="5"/>
  <c r="V9494" i="5"/>
  <c r="V9495" i="5"/>
  <c r="V9496" i="5"/>
  <c r="V9497" i="5"/>
  <c r="V9498" i="5"/>
  <c r="V9499" i="5"/>
  <c r="V9500" i="5"/>
  <c r="V9501" i="5"/>
  <c r="V9502" i="5"/>
  <c r="V9503" i="5"/>
  <c r="V9504" i="5"/>
  <c r="V9505" i="5"/>
  <c r="V9506" i="5"/>
  <c r="V9507" i="5"/>
  <c r="V9508" i="5"/>
  <c r="V9509" i="5"/>
  <c r="V9510" i="5"/>
  <c r="V9511" i="5"/>
  <c r="V9512" i="5"/>
  <c r="V9513" i="5"/>
  <c r="V9514" i="5"/>
  <c r="V9515" i="5"/>
  <c r="V9516" i="5"/>
  <c r="V9517" i="5"/>
  <c r="V9518" i="5"/>
  <c r="V9519" i="5"/>
  <c r="V9520" i="5"/>
  <c r="V9521" i="5"/>
  <c r="V9522" i="5"/>
  <c r="V9523" i="5"/>
  <c r="V9524" i="5"/>
  <c r="V9525" i="5"/>
  <c r="V9526" i="5"/>
  <c r="V9527" i="5"/>
  <c r="V9528" i="5"/>
  <c r="V9529" i="5"/>
  <c r="V9530" i="5"/>
  <c r="V9531" i="5"/>
  <c r="V9532" i="5"/>
  <c r="V9533" i="5"/>
  <c r="V9534" i="5"/>
  <c r="V9535" i="5"/>
  <c r="V9536" i="5"/>
  <c r="V9537" i="5"/>
  <c r="V9538" i="5"/>
  <c r="V9539" i="5"/>
  <c r="V9540" i="5"/>
  <c r="V9541" i="5"/>
  <c r="V9542" i="5"/>
  <c r="V9543" i="5"/>
  <c r="V9544" i="5"/>
  <c r="V9545" i="5"/>
  <c r="V9546" i="5"/>
  <c r="V9547" i="5"/>
  <c r="V9548" i="5"/>
  <c r="V9549" i="5"/>
  <c r="V9550" i="5"/>
  <c r="V9551" i="5"/>
  <c r="V9552" i="5"/>
  <c r="V9553" i="5"/>
  <c r="V9554" i="5"/>
  <c r="V9555" i="5"/>
  <c r="V9556" i="5"/>
  <c r="V9557" i="5"/>
  <c r="V9558" i="5"/>
  <c r="V9559" i="5"/>
  <c r="V9560" i="5"/>
  <c r="V9561" i="5"/>
  <c r="V9562" i="5"/>
  <c r="V9563" i="5"/>
  <c r="V9564" i="5"/>
  <c r="V9565" i="5"/>
  <c r="V9566" i="5"/>
  <c r="V9567" i="5"/>
  <c r="V9568" i="5"/>
  <c r="V9569" i="5"/>
  <c r="V9570" i="5"/>
  <c r="V9571" i="5"/>
  <c r="V9572" i="5"/>
  <c r="V9573" i="5"/>
  <c r="V9574" i="5"/>
  <c r="V9575" i="5"/>
  <c r="V9576" i="5"/>
  <c r="V9577" i="5"/>
  <c r="V9578" i="5"/>
  <c r="V9579" i="5"/>
  <c r="V9580" i="5"/>
  <c r="V9581" i="5"/>
  <c r="V9582" i="5"/>
  <c r="V9583" i="5"/>
  <c r="V9584" i="5"/>
  <c r="V9585" i="5"/>
  <c r="V9586" i="5"/>
  <c r="V9587" i="5"/>
  <c r="V9588" i="5"/>
  <c r="V9589" i="5"/>
  <c r="V9590" i="5"/>
  <c r="V9591" i="5"/>
  <c r="V9592" i="5"/>
  <c r="V9593" i="5"/>
  <c r="V9594" i="5"/>
  <c r="V9595" i="5"/>
  <c r="V9596" i="5"/>
  <c r="V9597" i="5"/>
  <c r="V9598" i="5"/>
  <c r="V9599" i="5"/>
  <c r="V9600" i="5"/>
  <c r="V9601" i="5"/>
  <c r="V9602" i="5"/>
  <c r="V9603" i="5"/>
  <c r="V9604" i="5"/>
  <c r="V9605" i="5"/>
  <c r="V9606" i="5"/>
  <c r="V9607" i="5"/>
  <c r="V9608" i="5"/>
  <c r="V9609" i="5"/>
  <c r="V9610" i="5"/>
  <c r="V9611" i="5"/>
  <c r="V9612" i="5"/>
  <c r="V9613" i="5"/>
  <c r="V9614" i="5"/>
  <c r="V9615" i="5"/>
  <c r="V9616" i="5"/>
  <c r="V9617" i="5"/>
  <c r="V9618" i="5"/>
  <c r="V9619" i="5"/>
  <c r="V9620" i="5"/>
  <c r="V9621" i="5"/>
  <c r="V9622" i="5"/>
  <c r="V9623" i="5"/>
  <c r="V9624" i="5"/>
  <c r="V9625" i="5"/>
  <c r="V9626" i="5"/>
  <c r="V9627" i="5"/>
  <c r="V9628" i="5"/>
  <c r="V9629" i="5"/>
  <c r="V9630" i="5"/>
  <c r="V9631" i="5"/>
  <c r="V9632" i="5"/>
  <c r="V9633" i="5"/>
  <c r="V9634" i="5"/>
  <c r="V9635" i="5"/>
  <c r="V9636" i="5"/>
  <c r="V9637" i="5"/>
  <c r="V9638" i="5"/>
  <c r="V9639" i="5"/>
  <c r="V9640" i="5"/>
  <c r="V9641" i="5"/>
  <c r="V9642" i="5"/>
  <c r="V9643" i="5"/>
  <c r="V9644" i="5"/>
  <c r="V9645" i="5"/>
  <c r="V9646" i="5"/>
  <c r="V9647" i="5"/>
  <c r="V9648" i="5"/>
  <c r="V9649" i="5"/>
  <c r="V9650" i="5"/>
  <c r="V9651" i="5"/>
  <c r="V9652" i="5"/>
  <c r="V9653" i="5"/>
  <c r="V9654" i="5"/>
  <c r="V9655" i="5"/>
  <c r="V9656" i="5"/>
  <c r="V9657" i="5"/>
  <c r="V9658" i="5"/>
  <c r="V9659" i="5"/>
  <c r="V9660" i="5"/>
  <c r="V9661" i="5"/>
  <c r="V9662" i="5"/>
  <c r="V9663" i="5"/>
  <c r="V9664" i="5"/>
  <c r="V9665" i="5"/>
  <c r="V9666" i="5"/>
  <c r="V9667" i="5"/>
  <c r="V9668" i="5"/>
  <c r="V9669" i="5"/>
  <c r="V9670" i="5"/>
  <c r="V9671" i="5"/>
  <c r="V9672" i="5"/>
  <c r="V9673" i="5"/>
  <c r="V9674" i="5"/>
  <c r="V9675" i="5"/>
  <c r="V9676" i="5"/>
  <c r="V9677" i="5"/>
  <c r="V9678" i="5"/>
  <c r="V9679" i="5"/>
  <c r="V9680" i="5"/>
  <c r="V9681" i="5"/>
  <c r="V9682" i="5"/>
  <c r="V9683" i="5"/>
  <c r="V9684" i="5"/>
  <c r="V9685" i="5"/>
  <c r="V9686" i="5"/>
  <c r="V9687" i="5"/>
  <c r="V9688" i="5"/>
  <c r="V9689" i="5"/>
  <c r="V9690" i="5"/>
  <c r="V9691" i="5"/>
  <c r="V9692" i="5"/>
  <c r="V9693" i="5"/>
  <c r="V9694" i="5"/>
  <c r="V9695" i="5"/>
  <c r="V9696" i="5"/>
  <c r="V9697" i="5"/>
  <c r="V9698" i="5"/>
  <c r="V9699" i="5"/>
  <c r="V9700" i="5"/>
  <c r="V9701" i="5"/>
  <c r="V9702" i="5"/>
  <c r="V9703" i="5"/>
  <c r="V9704" i="5"/>
  <c r="V9705" i="5"/>
  <c r="V9706" i="5"/>
  <c r="V9707" i="5"/>
  <c r="V9708" i="5"/>
  <c r="V9709" i="5"/>
  <c r="V9710" i="5"/>
  <c r="V9711" i="5"/>
  <c r="V9712" i="5"/>
  <c r="V9713" i="5"/>
  <c r="V9714" i="5"/>
  <c r="V9715" i="5"/>
  <c r="V9716" i="5"/>
  <c r="V9717" i="5"/>
  <c r="V9718" i="5"/>
  <c r="V9719" i="5"/>
  <c r="V9720" i="5"/>
  <c r="V9721" i="5"/>
  <c r="V9722" i="5"/>
  <c r="V9723" i="5"/>
  <c r="V9724" i="5"/>
  <c r="V9725" i="5"/>
  <c r="V9726" i="5"/>
  <c r="V9727" i="5"/>
  <c r="V9728" i="5"/>
  <c r="V9729" i="5"/>
  <c r="V9730" i="5"/>
  <c r="V9731" i="5"/>
  <c r="V9732" i="5"/>
  <c r="V9733" i="5"/>
  <c r="V9734" i="5"/>
  <c r="V9735" i="5"/>
  <c r="V9736" i="5"/>
  <c r="V9737" i="5"/>
  <c r="V9738" i="5"/>
  <c r="V9739" i="5"/>
  <c r="V9740" i="5"/>
  <c r="V9741" i="5"/>
  <c r="V9742" i="5"/>
  <c r="V9743" i="5"/>
  <c r="V9744" i="5"/>
  <c r="V9745" i="5"/>
  <c r="V9746" i="5"/>
  <c r="V9747" i="5"/>
  <c r="V9748" i="5"/>
  <c r="V9749" i="5"/>
  <c r="V9750" i="5"/>
  <c r="V9751" i="5"/>
  <c r="V9752" i="5"/>
  <c r="V9753" i="5"/>
  <c r="V9754" i="5"/>
  <c r="V9755" i="5"/>
  <c r="V9756" i="5"/>
  <c r="V9757" i="5"/>
  <c r="V9758" i="5"/>
  <c r="V9759" i="5"/>
  <c r="V9760" i="5"/>
  <c r="V9761" i="5"/>
  <c r="V9762" i="5"/>
  <c r="V9763" i="5"/>
  <c r="V9764" i="5"/>
  <c r="V9765" i="5"/>
  <c r="V9766" i="5"/>
  <c r="V9767" i="5"/>
  <c r="V9768" i="5"/>
  <c r="V9769" i="5"/>
  <c r="V9770" i="5"/>
  <c r="V9771" i="5"/>
  <c r="V9772" i="5"/>
  <c r="V9773" i="5"/>
  <c r="V9774" i="5"/>
  <c r="V9775" i="5"/>
  <c r="V9776" i="5"/>
  <c r="V9777" i="5"/>
  <c r="V9778" i="5"/>
  <c r="V9779" i="5"/>
  <c r="V9780" i="5"/>
  <c r="V9781" i="5"/>
  <c r="V9782" i="5"/>
  <c r="V9783" i="5"/>
  <c r="V9784" i="5"/>
  <c r="V9785" i="5"/>
  <c r="V9786" i="5"/>
  <c r="V9787" i="5"/>
  <c r="V9788" i="5"/>
  <c r="V9789" i="5"/>
  <c r="V9790" i="5"/>
  <c r="V9791" i="5"/>
  <c r="V9792" i="5"/>
  <c r="V9793" i="5"/>
  <c r="V9794" i="5"/>
  <c r="V9795" i="5"/>
  <c r="V9796" i="5"/>
  <c r="V9797" i="5"/>
  <c r="V9798" i="5"/>
  <c r="V9799" i="5"/>
  <c r="V9800" i="5"/>
  <c r="V9801" i="5"/>
  <c r="V9802" i="5"/>
  <c r="V9803" i="5"/>
  <c r="V9804" i="5"/>
  <c r="V9805" i="5"/>
  <c r="V9806" i="5"/>
  <c r="V9807" i="5"/>
  <c r="V9808" i="5"/>
  <c r="V9809" i="5"/>
  <c r="V9810" i="5"/>
  <c r="V9811" i="5"/>
  <c r="V9812" i="5"/>
  <c r="V9813" i="5"/>
  <c r="V9814" i="5"/>
  <c r="V9815" i="5"/>
  <c r="V9816" i="5"/>
  <c r="V9817" i="5"/>
  <c r="V9818" i="5"/>
  <c r="V9819" i="5"/>
  <c r="V9820" i="5"/>
  <c r="V9821" i="5"/>
  <c r="V9822" i="5"/>
  <c r="V9823" i="5"/>
  <c r="V9824" i="5"/>
  <c r="V9825" i="5"/>
  <c r="V9826" i="5"/>
  <c r="V9827" i="5"/>
  <c r="V9828" i="5"/>
  <c r="V9829" i="5"/>
  <c r="V9830" i="5"/>
  <c r="V9831" i="5"/>
  <c r="V9832" i="5"/>
  <c r="V9833" i="5"/>
  <c r="V9834" i="5"/>
  <c r="V9835" i="5"/>
  <c r="V9836" i="5"/>
  <c r="V9837" i="5"/>
  <c r="V9838" i="5"/>
  <c r="V9839" i="5"/>
  <c r="V9840" i="5"/>
  <c r="V9841" i="5"/>
  <c r="V9842" i="5"/>
  <c r="V9843" i="5"/>
  <c r="V9844" i="5"/>
  <c r="V9845" i="5"/>
  <c r="V9846" i="5"/>
  <c r="V9847" i="5"/>
  <c r="V9848" i="5"/>
  <c r="V9849" i="5"/>
  <c r="V9850" i="5"/>
  <c r="V9851" i="5"/>
  <c r="V9852" i="5"/>
  <c r="V9853" i="5"/>
  <c r="V9854" i="5"/>
  <c r="V9855" i="5"/>
  <c r="V9856" i="5"/>
  <c r="V9857" i="5"/>
  <c r="V9858" i="5"/>
  <c r="V9859" i="5"/>
  <c r="V9860" i="5"/>
  <c r="V9861" i="5"/>
  <c r="V9862" i="5"/>
  <c r="V9863" i="5"/>
  <c r="V9864" i="5"/>
  <c r="V9865" i="5"/>
  <c r="V9866" i="5"/>
  <c r="V9867" i="5"/>
  <c r="V9868" i="5"/>
  <c r="V9869" i="5"/>
  <c r="V9870" i="5"/>
  <c r="V9871" i="5"/>
  <c r="V9872" i="5"/>
  <c r="V9873" i="5"/>
  <c r="V9874" i="5"/>
  <c r="V9875" i="5"/>
  <c r="V9876" i="5"/>
  <c r="V9877" i="5"/>
  <c r="V9878" i="5"/>
  <c r="V9879" i="5"/>
  <c r="V9880" i="5"/>
  <c r="V9881" i="5"/>
  <c r="V9882" i="5"/>
  <c r="V9883" i="5"/>
  <c r="V9884" i="5"/>
  <c r="V9885" i="5"/>
  <c r="V9886" i="5"/>
  <c r="V9887" i="5"/>
  <c r="V9888" i="5"/>
  <c r="V9889" i="5"/>
  <c r="V9890" i="5"/>
  <c r="V9891" i="5"/>
  <c r="V9892" i="5"/>
  <c r="V9893" i="5"/>
  <c r="V9894" i="5"/>
  <c r="V9895" i="5"/>
  <c r="V9896" i="5"/>
  <c r="V9897" i="5"/>
  <c r="V9898" i="5"/>
  <c r="V9899" i="5"/>
  <c r="V9900" i="5"/>
  <c r="V9901" i="5"/>
  <c r="V9902" i="5"/>
  <c r="V9903" i="5"/>
  <c r="V9904" i="5"/>
  <c r="V9905" i="5"/>
  <c r="V9906" i="5"/>
  <c r="V9907" i="5"/>
  <c r="V9908" i="5"/>
  <c r="V9909" i="5"/>
  <c r="V9910" i="5"/>
  <c r="V9911" i="5"/>
  <c r="V9912" i="5"/>
  <c r="V9913" i="5"/>
  <c r="V9914" i="5"/>
  <c r="V9915" i="5"/>
  <c r="V9916" i="5"/>
  <c r="V9917" i="5"/>
  <c r="V9918" i="5"/>
  <c r="V9919" i="5"/>
  <c r="V9920" i="5"/>
  <c r="V9921" i="5"/>
  <c r="V9922" i="5"/>
  <c r="V9923" i="5"/>
  <c r="V9924" i="5"/>
  <c r="V9925" i="5"/>
  <c r="V9926" i="5"/>
  <c r="V9927" i="5"/>
  <c r="V9928" i="5"/>
  <c r="V9929" i="5"/>
  <c r="V9930" i="5"/>
  <c r="V9931" i="5"/>
  <c r="V9932" i="5"/>
  <c r="V9933" i="5"/>
  <c r="V9934" i="5"/>
  <c r="V9935" i="5"/>
  <c r="V9936" i="5"/>
  <c r="V9937" i="5"/>
  <c r="V9938" i="5"/>
  <c r="V9939" i="5"/>
  <c r="V9940" i="5"/>
  <c r="V9941" i="5"/>
  <c r="V9942" i="5"/>
  <c r="V9943" i="5"/>
  <c r="V9944" i="5"/>
  <c r="V9945" i="5"/>
  <c r="V9946" i="5"/>
  <c r="V9947" i="5"/>
  <c r="V9948" i="5"/>
  <c r="V9949" i="5"/>
  <c r="V9950" i="5"/>
  <c r="V9951" i="5"/>
  <c r="V9952" i="5"/>
  <c r="V9953" i="5"/>
  <c r="V9954" i="5"/>
  <c r="V9955" i="5"/>
  <c r="V9956" i="5"/>
  <c r="V9957" i="5"/>
  <c r="V9958" i="5"/>
  <c r="V9959" i="5"/>
  <c r="V9960" i="5"/>
  <c r="V9961" i="5"/>
  <c r="V9962" i="5"/>
  <c r="V9963" i="5"/>
  <c r="V9964" i="5"/>
  <c r="V9965" i="5"/>
  <c r="V9966" i="5"/>
  <c r="V9967" i="5"/>
  <c r="V9968" i="5"/>
  <c r="V9969" i="5"/>
  <c r="V9970" i="5"/>
  <c r="V9971" i="5"/>
  <c r="V9972" i="5"/>
  <c r="V9973" i="5"/>
  <c r="V9974" i="5"/>
  <c r="V9975" i="5"/>
  <c r="V9976" i="5"/>
  <c r="V9977" i="5"/>
  <c r="V9978" i="5"/>
  <c r="V9979" i="5"/>
  <c r="V9980" i="5"/>
  <c r="V9981" i="5"/>
  <c r="V9982" i="5"/>
  <c r="V9983" i="5"/>
  <c r="V9984" i="5"/>
  <c r="V9985" i="5"/>
  <c r="V9986" i="5"/>
  <c r="V9987" i="5"/>
  <c r="V9988" i="5"/>
  <c r="V9989" i="5"/>
  <c r="V9990" i="5"/>
  <c r="V9991" i="5"/>
  <c r="V9992" i="5"/>
  <c r="V9993" i="5"/>
  <c r="V9994" i="5"/>
  <c r="V9995" i="5"/>
  <c r="V9996" i="5"/>
  <c r="V9997" i="5"/>
  <c r="V9998" i="5"/>
  <c r="V9999" i="5"/>
  <c r="V10000" i="5"/>
  <c r="V10001" i="5"/>
  <c r="V10002" i="5"/>
  <c r="V10003" i="5"/>
  <c r="V10004" i="5"/>
  <c r="V10005" i="5"/>
  <c r="V10006" i="5"/>
  <c r="V10007" i="5"/>
  <c r="V10008" i="5"/>
  <c r="V10009" i="5"/>
  <c r="V10010" i="5"/>
  <c r="V10011" i="5"/>
  <c r="V10012" i="5"/>
  <c r="V10013" i="5"/>
  <c r="V10014" i="5"/>
  <c r="V10015" i="5"/>
  <c r="V10016" i="5"/>
  <c r="V10017" i="5"/>
  <c r="V10018" i="5"/>
  <c r="V10019" i="5"/>
  <c r="V10020" i="5"/>
  <c r="V10021" i="5"/>
  <c r="V10022" i="5"/>
  <c r="V10023" i="5"/>
  <c r="V10024" i="5"/>
  <c r="V10025" i="5"/>
  <c r="V10026" i="5"/>
  <c r="V10027" i="5"/>
  <c r="V10028" i="5"/>
  <c r="V10029" i="5"/>
  <c r="V10030" i="5"/>
  <c r="V10031" i="5"/>
  <c r="V10032" i="5"/>
  <c r="V10033" i="5"/>
  <c r="V10034" i="5"/>
  <c r="V10035" i="5"/>
  <c r="V10036" i="5"/>
  <c r="V10037" i="5"/>
  <c r="V10038" i="5"/>
  <c r="V10039" i="5"/>
  <c r="V10040" i="5"/>
  <c r="V10041" i="5"/>
  <c r="V10042" i="5"/>
  <c r="V10043" i="5"/>
  <c r="V10044" i="5"/>
  <c r="V10045" i="5"/>
  <c r="V10046" i="5"/>
  <c r="V10047" i="5"/>
  <c r="V10048" i="5"/>
  <c r="V10049" i="5"/>
  <c r="V10050" i="5"/>
  <c r="V10051" i="5"/>
  <c r="V10052" i="5"/>
  <c r="V10053" i="5"/>
  <c r="V10054" i="5"/>
  <c r="V10055" i="5"/>
  <c r="V10056" i="5"/>
  <c r="V10057" i="5"/>
  <c r="V10058" i="5"/>
  <c r="V10059" i="5"/>
  <c r="V10060" i="5"/>
  <c r="V10061" i="5"/>
  <c r="V10062" i="5"/>
  <c r="V10063" i="5"/>
  <c r="V10064" i="5"/>
  <c r="V10065" i="5"/>
  <c r="V10066" i="5"/>
  <c r="V10067" i="5"/>
  <c r="V10068" i="5"/>
  <c r="V10069" i="5"/>
  <c r="V10070" i="5"/>
  <c r="V10071" i="5"/>
  <c r="V10072" i="5"/>
  <c r="V10073" i="5"/>
  <c r="V10074" i="5"/>
  <c r="V10075" i="5"/>
  <c r="V10076" i="5"/>
  <c r="V10077" i="5"/>
  <c r="V10078" i="5"/>
  <c r="V10079" i="5"/>
  <c r="V10080" i="5"/>
  <c r="V10081" i="5"/>
  <c r="V10082" i="5"/>
  <c r="V10083" i="5"/>
  <c r="V10084" i="5"/>
  <c r="V10085" i="5"/>
  <c r="V10086" i="5"/>
  <c r="V10087" i="5"/>
  <c r="V10088" i="5"/>
  <c r="V10089" i="5"/>
  <c r="V10090" i="5"/>
  <c r="V10091" i="5"/>
  <c r="V10092" i="5"/>
  <c r="V10093" i="5"/>
  <c r="V10094" i="5"/>
  <c r="V10095" i="5"/>
  <c r="V10096" i="5"/>
  <c r="V10097" i="5"/>
  <c r="V10098" i="5"/>
  <c r="V10099" i="5"/>
  <c r="V10100" i="5"/>
  <c r="V10101" i="5"/>
  <c r="V10102" i="5"/>
  <c r="V10103" i="5"/>
  <c r="V10104" i="5"/>
  <c r="V10105" i="5"/>
  <c r="V10106" i="5"/>
  <c r="V10107" i="5"/>
  <c r="V10108" i="5"/>
  <c r="V10109" i="5"/>
  <c r="V10110" i="5"/>
  <c r="V10111" i="5"/>
  <c r="V10112" i="5"/>
  <c r="V10113" i="5"/>
  <c r="V10114" i="5"/>
  <c r="V10115" i="5"/>
  <c r="V10116" i="5"/>
  <c r="V10117" i="5"/>
  <c r="V10118" i="5"/>
  <c r="V10119" i="5"/>
  <c r="V10120" i="5"/>
  <c r="V10121" i="5"/>
  <c r="V10122" i="5"/>
  <c r="V10123" i="5"/>
  <c r="V10124" i="5"/>
  <c r="V10125" i="5"/>
  <c r="V10126" i="5"/>
  <c r="V10127" i="5"/>
  <c r="V10128" i="5"/>
  <c r="V10129" i="5"/>
  <c r="V10130" i="5"/>
  <c r="V10131" i="5"/>
  <c r="V10132" i="5"/>
  <c r="V10133" i="5"/>
  <c r="V10134" i="5"/>
  <c r="V10135" i="5"/>
  <c r="V10136" i="5"/>
  <c r="V10137" i="5"/>
  <c r="V10138" i="5"/>
  <c r="V10139" i="5"/>
  <c r="V10140" i="5"/>
  <c r="V10141" i="5"/>
  <c r="V10142" i="5"/>
  <c r="V10143" i="5"/>
  <c r="V10144" i="5"/>
  <c r="V10145" i="5"/>
  <c r="V10146" i="5"/>
  <c r="V10147" i="5"/>
  <c r="V10148" i="5"/>
  <c r="V10149" i="5"/>
  <c r="V10150" i="5"/>
  <c r="V10151" i="5"/>
  <c r="V10152" i="5"/>
  <c r="V10153" i="5"/>
  <c r="V10154" i="5"/>
  <c r="V10155" i="5"/>
  <c r="V10156" i="5"/>
  <c r="V10157" i="5"/>
  <c r="V10158" i="5"/>
  <c r="V10159" i="5"/>
  <c r="V10160" i="5"/>
  <c r="V10161" i="5"/>
  <c r="V10162" i="5"/>
  <c r="V10163" i="5"/>
  <c r="V10164" i="5"/>
  <c r="V10165" i="5"/>
  <c r="V10166" i="5"/>
  <c r="V10167" i="5"/>
  <c r="V10168" i="5"/>
  <c r="V10169" i="5"/>
  <c r="V10170" i="5"/>
  <c r="V10171" i="5"/>
  <c r="V10172" i="5"/>
  <c r="V10173" i="5"/>
  <c r="V10174" i="5"/>
  <c r="V10175" i="5"/>
  <c r="V10176" i="5"/>
  <c r="V10177" i="5"/>
  <c r="V10178" i="5"/>
  <c r="V10179" i="5"/>
  <c r="V10180" i="5"/>
  <c r="V10181" i="5"/>
  <c r="V10182" i="5"/>
  <c r="V10183" i="5"/>
  <c r="V10184" i="5"/>
  <c r="V10185" i="5"/>
  <c r="V10186" i="5"/>
  <c r="V10187" i="5"/>
  <c r="V10188" i="5"/>
  <c r="V10189" i="5"/>
  <c r="V10190" i="5"/>
  <c r="V10191" i="5"/>
  <c r="V10192" i="5"/>
  <c r="V10193" i="5"/>
  <c r="V10194" i="5"/>
  <c r="V10195" i="5"/>
  <c r="V10196" i="5"/>
  <c r="V10197" i="5"/>
  <c r="V10198" i="5"/>
  <c r="V10199" i="5"/>
  <c r="V10200" i="5"/>
  <c r="V10201" i="5"/>
  <c r="V10202" i="5"/>
  <c r="V10203" i="5"/>
  <c r="V10204" i="5"/>
  <c r="V10205" i="5"/>
  <c r="V10206" i="5"/>
  <c r="V10207" i="5"/>
  <c r="V10208" i="5"/>
  <c r="V10209" i="5"/>
  <c r="V10210" i="5"/>
  <c r="V10211" i="5"/>
  <c r="V10212" i="5"/>
  <c r="V10213" i="5"/>
  <c r="V10214" i="5"/>
  <c r="V10215" i="5"/>
  <c r="V10216" i="5"/>
  <c r="V10217" i="5"/>
  <c r="V10218" i="5"/>
  <c r="V10219" i="5"/>
  <c r="V10220" i="5"/>
  <c r="V10221" i="5"/>
  <c r="V10222" i="5"/>
  <c r="V10223" i="5"/>
  <c r="V10224" i="5"/>
  <c r="V10225" i="5"/>
  <c r="V10226" i="5"/>
  <c r="V10227" i="5"/>
  <c r="V10228" i="5"/>
  <c r="V10229" i="5"/>
  <c r="V10230" i="5"/>
  <c r="V10231" i="5"/>
  <c r="V10232" i="5"/>
  <c r="V10233" i="5"/>
  <c r="V10234" i="5"/>
  <c r="V10235" i="5"/>
  <c r="V10236" i="5"/>
  <c r="V10237" i="5"/>
  <c r="V10238" i="5"/>
  <c r="V10239" i="5"/>
  <c r="V10240" i="5"/>
  <c r="V10241" i="5"/>
  <c r="V10242" i="5"/>
  <c r="V10243" i="5"/>
  <c r="V10244" i="5"/>
  <c r="V10245" i="5"/>
  <c r="V10246" i="5"/>
  <c r="V10247" i="5"/>
  <c r="V10248" i="5"/>
  <c r="V10249" i="5"/>
  <c r="V10250" i="5"/>
  <c r="V10251" i="5"/>
  <c r="V10252" i="5"/>
  <c r="V10253" i="5"/>
  <c r="V10254" i="5"/>
  <c r="V10255" i="5"/>
  <c r="V10256" i="5"/>
  <c r="V10257" i="5"/>
  <c r="V10258" i="5"/>
  <c r="V10259" i="5"/>
  <c r="V10260" i="5"/>
  <c r="V10261" i="5"/>
  <c r="V10262" i="5"/>
  <c r="V10263" i="5"/>
  <c r="V10264" i="5"/>
  <c r="V10265" i="5"/>
  <c r="V10266" i="5"/>
  <c r="V10267" i="5"/>
  <c r="V10268" i="5"/>
  <c r="V10269" i="5"/>
  <c r="V10270" i="5"/>
  <c r="V10271" i="5"/>
  <c r="V10272" i="5"/>
  <c r="V10273" i="5"/>
  <c r="V10274" i="5"/>
  <c r="V10275" i="5"/>
  <c r="V10276" i="5"/>
  <c r="V10277" i="5"/>
  <c r="V10278" i="5"/>
  <c r="V10279" i="5"/>
  <c r="V10280" i="5"/>
  <c r="V10281" i="5"/>
  <c r="V10282" i="5"/>
  <c r="V10283" i="5"/>
  <c r="V10284" i="5"/>
  <c r="V10285" i="5"/>
  <c r="V10286" i="5"/>
  <c r="V10287" i="5"/>
  <c r="V10288" i="5"/>
  <c r="V10289" i="5"/>
  <c r="V10290" i="5"/>
  <c r="V10291" i="5"/>
  <c r="V10292" i="5"/>
  <c r="V10293" i="5"/>
  <c r="V10294" i="5"/>
  <c r="V10295" i="5"/>
  <c r="V10296" i="5"/>
  <c r="V10297" i="5"/>
  <c r="V10298" i="5"/>
  <c r="V10299" i="5"/>
  <c r="V10300" i="5"/>
  <c r="V10301" i="5"/>
  <c r="V10302" i="5"/>
  <c r="V10303" i="5"/>
  <c r="V10304" i="5"/>
  <c r="V10305" i="5"/>
  <c r="V10306" i="5"/>
  <c r="V10307" i="5"/>
  <c r="V10308" i="5"/>
  <c r="V10309" i="5"/>
  <c r="V10310" i="5"/>
  <c r="V10311" i="5"/>
  <c r="V10312" i="5"/>
  <c r="V10313" i="5"/>
  <c r="V10314" i="5"/>
  <c r="V10315" i="5"/>
  <c r="V10316" i="5"/>
  <c r="V10317" i="5"/>
  <c r="V10318" i="5"/>
  <c r="V10319" i="5"/>
  <c r="V10320" i="5"/>
  <c r="V10321" i="5"/>
  <c r="V10322" i="5"/>
  <c r="V10323" i="5"/>
  <c r="V10324" i="5"/>
  <c r="V10325" i="5"/>
  <c r="V10326" i="5"/>
  <c r="V10327" i="5"/>
  <c r="V10328" i="5"/>
  <c r="V10329" i="5"/>
  <c r="V10330" i="5"/>
  <c r="V10331" i="5"/>
  <c r="V10332" i="5"/>
  <c r="V10333" i="5"/>
  <c r="V10334" i="5"/>
  <c r="V10335" i="5"/>
  <c r="V10336" i="5"/>
  <c r="V10337" i="5"/>
  <c r="V10338" i="5"/>
  <c r="V10339" i="5"/>
  <c r="V10340" i="5"/>
  <c r="V10341" i="5"/>
  <c r="V10342" i="5"/>
  <c r="V10343" i="5"/>
  <c r="V10344" i="5"/>
  <c r="V10345" i="5"/>
  <c r="V10346" i="5"/>
  <c r="V10347" i="5"/>
  <c r="V10348" i="5"/>
  <c r="V10349" i="5"/>
  <c r="V10350" i="5"/>
  <c r="V10351" i="5"/>
  <c r="V10352" i="5"/>
  <c r="V10353" i="5"/>
  <c r="V10354" i="5"/>
  <c r="V10355" i="5"/>
  <c r="V10356" i="5"/>
  <c r="V10357" i="5"/>
  <c r="V10358" i="5"/>
  <c r="V10359" i="5"/>
  <c r="V10360" i="5"/>
  <c r="V10361" i="5"/>
  <c r="V10362" i="5"/>
  <c r="V10363" i="5"/>
  <c r="V10364" i="5"/>
  <c r="V10365" i="5"/>
  <c r="V10366" i="5"/>
  <c r="V10367" i="5"/>
  <c r="V10368" i="5"/>
  <c r="V10369" i="5"/>
  <c r="V10370" i="5"/>
  <c r="V10371" i="5"/>
  <c r="V10372" i="5"/>
  <c r="V10373" i="5"/>
  <c r="V10374" i="5"/>
  <c r="V10375" i="5"/>
  <c r="V10376" i="5"/>
  <c r="V10377" i="5"/>
  <c r="V10378" i="5"/>
  <c r="V10379" i="5"/>
  <c r="V10380" i="5"/>
  <c r="V10381" i="5"/>
  <c r="V10382" i="5"/>
  <c r="V10383" i="5"/>
  <c r="V10384" i="5"/>
  <c r="V10385" i="5"/>
  <c r="V10386" i="5"/>
  <c r="V10387" i="5"/>
  <c r="V10388" i="5"/>
  <c r="V10389" i="5"/>
  <c r="V10390" i="5"/>
  <c r="V10391" i="5"/>
  <c r="V10392" i="5"/>
  <c r="V10393" i="5"/>
  <c r="V10394" i="5"/>
  <c r="V10395" i="5"/>
  <c r="V10396" i="5"/>
  <c r="V10397" i="5"/>
  <c r="V10398" i="5"/>
  <c r="V10399" i="5"/>
  <c r="V10400" i="5"/>
  <c r="V10401" i="5"/>
  <c r="V10402" i="5"/>
  <c r="V10403" i="5"/>
  <c r="V10404" i="5"/>
  <c r="V10405" i="5"/>
  <c r="V10406" i="5"/>
  <c r="V10407" i="5"/>
  <c r="V10408" i="5"/>
  <c r="V10409" i="5"/>
  <c r="V10410" i="5"/>
  <c r="V10411" i="5"/>
  <c r="V10412" i="5"/>
  <c r="V10413" i="5"/>
  <c r="V10414" i="5"/>
  <c r="V10415" i="5"/>
  <c r="V10416" i="5"/>
  <c r="V10417" i="5"/>
  <c r="V10418" i="5"/>
  <c r="V10419" i="5"/>
  <c r="V10420" i="5"/>
  <c r="V10421" i="5"/>
  <c r="V10422" i="5"/>
  <c r="V10423" i="5"/>
  <c r="V10424" i="5"/>
  <c r="V10425" i="5"/>
  <c r="V10426" i="5"/>
  <c r="V10427" i="5"/>
  <c r="V10428" i="5"/>
  <c r="V10429" i="5"/>
  <c r="V10430" i="5"/>
  <c r="V10431" i="5"/>
  <c r="V10432" i="5"/>
  <c r="V10433" i="5"/>
  <c r="V10434" i="5"/>
  <c r="V10435" i="5"/>
  <c r="V10436" i="5"/>
  <c r="V10437" i="5"/>
  <c r="V10438" i="5"/>
  <c r="V10439" i="5"/>
  <c r="V10440" i="5"/>
  <c r="V10441" i="5"/>
  <c r="V10442" i="5"/>
  <c r="V10443" i="5"/>
  <c r="V10444" i="5"/>
  <c r="V10445" i="5"/>
  <c r="V10446" i="5"/>
  <c r="V10447" i="5"/>
  <c r="V10448" i="5"/>
  <c r="V10449" i="5"/>
  <c r="V10450" i="5"/>
  <c r="V10451" i="5"/>
  <c r="V10452" i="5"/>
  <c r="V10453" i="5"/>
  <c r="V10454" i="5"/>
  <c r="V10455" i="5"/>
  <c r="V10456" i="5"/>
  <c r="V10457" i="5"/>
  <c r="V10458" i="5"/>
  <c r="V10459" i="5"/>
  <c r="V10460" i="5"/>
  <c r="V10461" i="5"/>
  <c r="V10462" i="5"/>
  <c r="V10463" i="5"/>
  <c r="V10464" i="5"/>
  <c r="V10465" i="5"/>
  <c r="V10466" i="5"/>
  <c r="V10467" i="5"/>
  <c r="V10468" i="5"/>
  <c r="V10469" i="5"/>
  <c r="V10470" i="5"/>
  <c r="V10471" i="5"/>
  <c r="V10472" i="5"/>
  <c r="V10473" i="5"/>
  <c r="V10474" i="5"/>
  <c r="V10475" i="5"/>
  <c r="V10476" i="5"/>
  <c r="V10477" i="5"/>
  <c r="V10478" i="5"/>
  <c r="V10479" i="5"/>
  <c r="V10480" i="5"/>
  <c r="V10481" i="5"/>
  <c r="V10482" i="5"/>
  <c r="V10483" i="5"/>
  <c r="V10484" i="5"/>
  <c r="V10485" i="5"/>
  <c r="V10486" i="5"/>
  <c r="V10487" i="5"/>
  <c r="V10488" i="5"/>
  <c r="V10489" i="5"/>
  <c r="V10490" i="5"/>
  <c r="V10491" i="5"/>
  <c r="V10492" i="5"/>
  <c r="V10493" i="5"/>
  <c r="V10494" i="5"/>
  <c r="V10495" i="5"/>
  <c r="V10496" i="5"/>
  <c r="V10497" i="5"/>
  <c r="V10498" i="5"/>
  <c r="V10499" i="5"/>
  <c r="V10500" i="5"/>
  <c r="V10501" i="5"/>
  <c r="V10502" i="5"/>
  <c r="V10503" i="5"/>
  <c r="V10504" i="5"/>
  <c r="V10505" i="5"/>
  <c r="V10506" i="5"/>
  <c r="V10507" i="5"/>
  <c r="V10508" i="5"/>
  <c r="V10509" i="5"/>
  <c r="V10510" i="5"/>
  <c r="V10511" i="5"/>
  <c r="V10512" i="5"/>
  <c r="V10513" i="5"/>
  <c r="V10514" i="5"/>
  <c r="V10515" i="5"/>
  <c r="V10516" i="5"/>
  <c r="V10517" i="5"/>
  <c r="V10518" i="5"/>
  <c r="V10519" i="5"/>
  <c r="V10520" i="5"/>
  <c r="V10521" i="5"/>
  <c r="V10522" i="5"/>
  <c r="V10523" i="5"/>
  <c r="V10524" i="5"/>
  <c r="V10525" i="5"/>
  <c r="V10526" i="5"/>
  <c r="V10527" i="5"/>
  <c r="V10528" i="5"/>
  <c r="V10529" i="5"/>
  <c r="V10530" i="5"/>
  <c r="V10531" i="5"/>
  <c r="V10532" i="5"/>
  <c r="V10533" i="5"/>
  <c r="V10534" i="5"/>
  <c r="V10535" i="5"/>
  <c r="V10536" i="5"/>
  <c r="V10537" i="5"/>
  <c r="V10538" i="5"/>
  <c r="V10539" i="5"/>
  <c r="V10540" i="5"/>
  <c r="V10541" i="5"/>
  <c r="V10542" i="5"/>
  <c r="V10543" i="5"/>
  <c r="V10544" i="5"/>
  <c r="V10545" i="5"/>
  <c r="V10546" i="5"/>
  <c r="V10547" i="5"/>
  <c r="V10548" i="5"/>
  <c r="V10549" i="5"/>
  <c r="V10550" i="5"/>
  <c r="V10551" i="5"/>
  <c r="V10552" i="5"/>
  <c r="V10553" i="5"/>
  <c r="V10554" i="5"/>
  <c r="V10555" i="5"/>
  <c r="V10556" i="5"/>
  <c r="V10557" i="5"/>
  <c r="V10558" i="5"/>
  <c r="V10559" i="5"/>
  <c r="V10560" i="5"/>
  <c r="V10561" i="5"/>
  <c r="V10562" i="5"/>
  <c r="V10563" i="5"/>
  <c r="V10564" i="5"/>
  <c r="V10565" i="5"/>
  <c r="V10566" i="5"/>
  <c r="V10567" i="5"/>
  <c r="V10568" i="5"/>
  <c r="V10569" i="5"/>
  <c r="V10570" i="5"/>
  <c r="V10571" i="5"/>
  <c r="V10572" i="5"/>
  <c r="V10573" i="5"/>
  <c r="V10574" i="5"/>
  <c r="V10575" i="5"/>
  <c r="V10576" i="5"/>
  <c r="V10577" i="5"/>
  <c r="V10578" i="5"/>
  <c r="V10579" i="5"/>
  <c r="V10580" i="5"/>
  <c r="V10581" i="5"/>
  <c r="V10582" i="5"/>
  <c r="V10583" i="5"/>
  <c r="V10584" i="5"/>
  <c r="V10585" i="5"/>
  <c r="V10586" i="5"/>
  <c r="V10587" i="5"/>
  <c r="V10588" i="5"/>
  <c r="V10589" i="5"/>
  <c r="V10590" i="5"/>
  <c r="V10591" i="5"/>
  <c r="V10592" i="5"/>
  <c r="V10593" i="5"/>
  <c r="V10594" i="5"/>
  <c r="V10595" i="5"/>
  <c r="V10596" i="5"/>
  <c r="V10597" i="5"/>
  <c r="V10598" i="5"/>
  <c r="V10599" i="5"/>
  <c r="V10600" i="5"/>
  <c r="V10601" i="5"/>
  <c r="V10602" i="5"/>
  <c r="V10603" i="5"/>
  <c r="V10604" i="5"/>
  <c r="V10605" i="5"/>
  <c r="V10606" i="5"/>
  <c r="V10607" i="5"/>
  <c r="V10608" i="5"/>
  <c r="V10609" i="5"/>
  <c r="V10610" i="5"/>
  <c r="V10611" i="5"/>
  <c r="V10612" i="5"/>
  <c r="V10613" i="5"/>
  <c r="V10614" i="5"/>
  <c r="V10615" i="5"/>
  <c r="V10616" i="5"/>
  <c r="V10617" i="5"/>
  <c r="V10618" i="5"/>
  <c r="V10619" i="5"/>
  <c r="V10620" i="5"/>
  <c r="V10621" i="5"/>
  <c r="V10622" i="5"/>
  <c r="V10623" i="5"/>
  <c r="V10624" i="5"/>
  <c r="V10625" i="5"/>
  <c r="V10626" i="5"/>
  <c r="V10627" i="5"/>
  <c r="V10628" i="5"/>
  <c r="V10629" i="5"/>
  <c r="V10630" i="5"/>
  <c r="V10631" i="5"/>
  <c r="V10632" i="5"/>
  <c r="V10633" i="5"/>
  <c r="V10634" i="5"/>
  <c r="V10635" i="5"/>
  <c r="V10636" i="5"/>
  <c r="V10637" i="5"/>
  <c r="V10638" i="5"/>
  <c r="V10639" i="5"/>
  <c r="V10640" i="5"/>
  <c r="V10641" i="5"/>
  <c r="V10642" i="5"/>
  <c r="V10643" i="5"/>
  <c r="V10644" i="5"/>
  <c r="V10645" i="5"/>
  <c r="V10646" i="5"/>
  <c r="V10647" i="5"/>
  <c r="V10648" i="5"/>
  <c r="V10649" i="5"/>
  <c r="V10650" i="5"/>
  <c r="V10651" i="5"/>
  <c r="V10652" i="5"/>
  <c r="V10653" i="5"/>
  <c r="V10654" i="5"/>
  <c r="V10655" i="5"/>
  <c r="V10656" i="5"/>
  <c r="V10657" i="5"/>
  <c r="V10658" i="5"/>
  <c r="V10659" i="5"/>
  <c r="V10660" i="5"/>
  <c r="V10661" i="5"/>
  <c r="V10662" i="5"/>
  <c r="V10663" i="5"/>
  <c r="V10664" i="5"/>
  <c r="V10665" i="5"/>
  <c r="V10666" i="5"/>
  <c r="V10667" i="5"/>
  <c r="V10668" i="5"/>
  <c r="V10669" i="5"/>
  <c r="V10670" i="5"/>
  <c r="V10671" i="5"/>
  <c r="V10672" i="5"/>
  <c r="V10673" i="5"/>
  <c r="V10674" i="5"/>
  <c r="V10675" i="5"/>
  <c r="V10676" i="5"/>
  <c r="V10677" i="5"/>
  <c r="V10678" i="5"/>
  <c r="V10679" i="5"/>
  <c r="V10680" i="5"/>
  <c r="V10681" i="5"/>
  <c r="V10682" i="5"/>
  <c r="V10683" i="5"/>
  <c r="V10684" i="5"/>
  <c r="V10685" i="5"/>
  <c r="V10686" i="5"/>
  <c r="V10687" i="5"/>
  <c r="V10688" i="5"/>
  <c r="V10689" i="5"/>
  <c r="V10690" i="5"/>
  <c r="V10691" i="5"/>
  <c r="V10692" i="5"/>
  <c r="V10693" i="5"/>
  <c r="V10694" i="5"/>
  <c r="V10695" i="5"/>
  <c r="V10696" i="5"/>
  <c r="V10697" i="5"/>
  <c r="V10698" i="5"/>
  <c r="V10699" i="5"/>
  <c r="V10700" i="5"/>
  <c r="V10701" i="5"/>
  <c r="V10702" i="5"/>
  <c r="V10703" i="5"/>
  <c r="V10704" i="5"/>
  <c r="V10705" i="5"/>
  <c r="V10706" i="5"/>
  <c r="V10707" i="5"/>
  <c r="V10708" i="5"/>
  <c r="V10709" i="5"/>
  <c r="V10710" i="5"/>
  <c r="V10711" i="5"/>
  <c r="V10712" i="5"/>
  <c r="V10713" i="5"/>
  <c r="V10714" i="5"/>
  <c r="V10715" i="5"/>
  <c r="V10716" i="5"/>
  <c r="V10717" i="5"/>
  <c r="V10718" i="5"/>
  <c r="V10719" i="5"/>
  <c r="V10720" i="5"/>
  <c r="V10721" i="5"/>
  <c r="V10722" i="5"/>
  <c r="V10723" i="5"/>
  <c r="V10724" i="5"/>
  <c r="V10725" i="5"/>
  <c r="V10726" i="5"/>
  <c r="V10727" i="5"/>
  <c r="V10728" i="5"/>
  <c r="V10729" i="5"/>
  <c r="V10730" i="5"/>
  <c r="V10731" i="5"/>
  <c r="V10732" i="5"/>
  <c r="V10733" i="5"/>
  <c r="V10734" i="5"/>
  <c r="V10735" i="5"/>
  <c r="V10736" i="5"/>
  <c r="V10737" i="5"/>
  <c r="V10738" i="5"/>
  <c r="V10739" i="5"/>
  <c r="V10740" i="5"/>
  <c r="V10741" i="5"/>
  <c r="V10742" i="5"/>
  <c r="V10743" i="5"/>
  <c r="V10744" i="5"/>
  <c r="V10745" i="5"/>
  <c r="V10746" i="5"/>
  <c r="V10747" i="5"/>
  <c r="V10748" i="5"/>
  <c r="V10749" i="5"/>
  <c r="V10750" i="5"/>
  <c r="V10751" i="5"/>
  <c r="V10752" i="5"/>
  <c r="V10753" i="5"/>
  <c r="V10754" i="5"/>
  <c r="V10755" i="5"/>
  <c r="V10756" i="5"/>
  <c r="V10757" i="5"/>
  <c r="V10758" i="5"/>
  <c r="V10759" i="5"/>
  <c r="V10760" i="5"/>
  <c r="V10761" i="5"/>
  <c r="V10762" i="5"/>
  <c r="V10763" i="5"/>
  <c r="V10764" i="5"/>
  <c r="V10765" i="5"/>
  <c r="V10766" i="5"/>
  <c r="V10767" i="5"/>
  <c r="V10768" i="5"/>
  <c r="V10769" i="5"/>
  <c r="V10770" i="5"/>
  <c r="V10771" i="5"/>
  <c r="V10772" i="5"/>
  <c r="V10773" i="5"/>
  <c r="V10774" i="5"/>
  <c r="V10775" i="5"/>
  <c r="V10776" i="5"/>
  <c r="V10777" i="5"/>
  <c r="V10778" i="5"/>
  <c r="V10779" i="5"/>
  <c r="V10780" i="5"/>
  <c r="V10781" i="5"/>
  <c r="V10782" i="5"/>
  <c r="V10783" i="5"/>
  <c r="V10784" i="5"/>
  <c r="V10785" i="5"/>
  <c r="V10786" i="5"/>
  <c r="V10787" i="5"/>
  <c r="V10788" i="5"/>
  <c r="V10789" i="5"/>
  <c r="V10790" i="5"/>
  <c r="V10791" i="5"/>
  <c r="V10792" i="5"/>
  <c r="V10793" i="5"/>
  <c r="V10794" i="5"/>
  <c r="V10795" i="5"/>
  <c r="V10796" i="5"/>
  <c r="V10797" i="5"/>
  <c r="V10798" i="5"/>
  <c r="V10799" i="5"/>
  <c r="V10800" i="5"/>
  <c r="V10801" i="5"/>
  <c r="V10802" i="5"/>
  <c r="V10803" i="5"/>
  <c r="V10804" i="5"/>
  <c r="V10805" i="5"/>
  <c r="V10806" i="5"/>
  <c r="V10807" i="5"/>
  <c r="V10808" i="5"/>
  <c r="V10809" i="5"/>
  <c r="V10810" i="5"/>
  <c r="V10811" i="5"/>
  <c r="V10812" i="5"/>
  <c r="V10813" i="5"/>
  <c r="V10814" i="5"/>
  <c r="V10815" i="5"/>
  <c r="V10816" i="5"/>
  <c r="V10817" i="5"/>
  <c r="V10818" i="5"/>
  <c r="V10819" i="5"/>
  <c r="V10820" i="5"/>
  <c r="V10821" i="5"/>
  <c r="V10822" i="5"/>
  <c r="V10823" i="5"/>
  <c r="V10824" i="5"/>
  <c r="V10825" i="5"/>
  <c r="V10826" i="5"/>
  <c r="V10827" i="5"/>
  <c r="V10828" i="5"/>
  <c r="V10829" i="5"/>
  <c r="V10830" i="5"/>
  <c r="V10831" i="5"/>
  <c r="V10832" i="5"/>
  <c r="V10833" i="5"/>
  <c r="V10834" i="5"/>
  <c r="V10835" i="5"/>
  <c r="V10836" i="5"/>
  <c r="V10837" i="5"/>
  <c r="V10838" i="5"/>
  <c r="V10839" i="5"/>
  <c r="V10840" i="5"/>
  <c r="V10841" i="5"/>
  <c r="V10842" i="5"/>
  <c r="V10843" i="5"/>
  <c r="V10844" i="5"/>
  <c r="V10845" i="5"/>
  <c r="V10846" i="5"/>
  <c r="V10847" i="5"/>
  <c r="V10848" i="5"/>
  <c r="V10849" i="5"/>
  <c r="V10850" i="5"/>
  <c r="V10851" i="5"/>
  <c r="V10852" i="5"/>
  <c r="V10853" i="5"/>
  <c r="V10854" i="5"/>
  <c r="V10855" i="5"/>
  <c r="V10856" i="5"/>
  <c r="V10857" i="5"/>
  <c r="V10858" i="5"/>
  <c r="V10859" i="5"/>
  <c r="V10860" i="5"/>
  <c r="V10861" i="5"/>
  <c r="V10862" i="5"/>
  <c r="V10863" i="5"/>
  <c r="V10864" i="5"/>
  <c r="V10865" i="5"/>
  <c r="V10866" i="5"/>
  <c r="V10867" i="5"/>
  <c r="V10868" i="5"/>
  <c r="V10869" i="5"/>
  <c r="V10870" i="5"/>
  <c r="V10871" i="5"/>
  <c r="V10872" i="5"/>
  <c r="V10873" i="5"/>
  <c r="V10874" i="5"/>
  <c r="V10875" i="5"/>
  <c r="V10876" i="5"/>
  <c r="V10877" i="5"/>
  <c r="V10878" i="5"/>
  <c r="V10879" i="5"/>
  <c r="V10880" i="5"/>
  <c r="V10881" i="5"/>
  <c r="V10882" i="5"/>
  <c r="V10883" i="5"/>
  <c r="V10884" i="5"/>
  <c r="V10885" i="5"/>
  <c r="V10886" i="5"/>
  <c r="V10887" i="5"/>
  <c r="V10888" i="5"/>
  <c r="V10889" i="5"/>
  <c r="V10890" i="5"/>
  <c r="V10891" i="5"/>
  <c r="V10892" i="5"/>
  <c r="V10893" i="5"/>
  <c r="V10894" i="5"/>
  <c r="V10895" i="5"/>
  <c r="V10896" i="5"/>
  <c r="V10897" i="5"/>
  <c r="V10898" i="5"/>
  <c r="V10899" i="5"/>
  <c r="V10900" i="5"/>
  <c r="V10901" i="5"/>
  <c r="V10902" i="5"/>
  <c r="V10903" i="5"/>
  <c r="V10904" i="5"/>
  <c r="V10905" i="5"/>
  <c r="V10906" i="5"/>
  <c r="V10907" i="5"/>
  <c r="V10908" i="5"/>
  <c r="V10909" i="5"/>
  <c r="V10910" i="5"/>
  <c r="V10911" i="5"/>
  <c r="V10912" i="5"/>
  <c r="V10913" i="5"/>
  <c r="V10914" i="5"/>
  <c r="V10915" i="5"/>
  <c r="V10916" i="5"/>
  <c r="V10917" i="5"/>
  <c r="V10918" i="5"/>
  <c r="V10919" i="5"/>
  <c r="V10920" i="5"/>
  <c r="V10921" i="5"/>
  <c r="V10922" i="5"/>
  <c r="V10923" i="5"/>
  <c r="V10924" i="5"/>
  <c r="V10925" i="5"/>
  <c r="V10926" i="5"/>
  <c r="V10927" i="5"/>
  <c r="V10928" i="5"/>
  <c r="V10929" i="5"/>
  <c r="V10930" i="5"/>
  <c r="V10931" i="5"/>
  <c r="V10932" i="5"/>
  <c r="V10933" i="5"/>
  <c r="V10934" i="5"/>
  <c r="V10935" i="5"/>
  <c r="V10936" i="5"/>
  <c r="V10937" i="5"/>
  <c r="V10938" i="5"/>
  <c r="V10939" i="5"/>
  <c r="V10940" i="5"/>
  <c r="V10941" i="5"/>
  <c r="V10942" i="5"/>
  <c r="V10943" i="5"/>
  <c r="V10944" i="5"/>
  <c r="V10945" i="5"/>
  <c r="V10946" i="5"/>
  <c r="V10947" i="5"/>
  <c r="V10948" i="5"/>
  <c r="V10949" i="5"/>
  <c r="V10950" i="5"/>
  <c r="V10951" i="5"/>
  <c r="V10952" i="5"/>
  <c r="V10953" i="5"/>
  <c r="V10954" i="5"/>
  <c r="V10955" i="5"/>
  <c r="V10956" i="5"/>
  <c r="V10957" i="5"/>
  <c r="V10958" i="5"/>
  <c r="V10959" i="5"/>
  <c r="V10960" i="5"/>
  <c r="V10961" i="5"/>
  <c r="V10962" i="5"/>
  <c r="V10963" i="5"/>
  <c r="V10964" i="5"/>
  <c r="V10965" i="5"/>
  <c r="V10966" i="5"/>
  <c r="V10967" i="5"/>
  <c r="V10968" i="5"/>
  <c r="V10969" i="5"/>
  <c r="V10970" i="5"/>
  <c r="V10971" i="5"/>
  <c r="V10972" i="5"/>
  <c r="V10973" i="5"/>
  <c r="V10974" i="5"/>
  <c r="V10975" i="5"/>
  <c r="V10976" i="5"/>
  <c r="V10977" i="5"/>
  <c r="V10978" i="5"/>
  <c r="V10979" i="5"/>
  <c r="V10980" i="5"/>
  <c r="V10981" i="5"/>
  <c r="V10982" i="5"/>
  <c r="V10983" i="5"/>
  <c r="V10984" i="5"/>
  <c r="V10985" i="5"/>
  <c r="V10986" i="5"/>
  <c r="V10987" i="5"/>
  <c r="V10988" i="5"/>
  <c r="V10989" i="5"/>
  <c r="V10990" i="5"/>
  <c r="V10991" i="5"/>
  <c r="V10992" i="5"/>
  <c r="V10993" i="5"/>
  <c r="V10994" i="5"/>
  <c r="V10995" i="5"/>
  <c r="V10996" i="5"/>
  <c r="V10997" i="5"/>
  <c r="V10998" i="5"/>
  <c r="V10999" i="5"/>
  <c r="V11000" i="5"/>
  <c r="V11001" i="5"/>
  <c r="V11002" i="5"/>
  <c r="V11003" i="5"/>
  <c r="V11004" i="5"/>
  <c r="V11005" i="5"/>
  <c r="V11006" i="5"/>
  <c r="V11007" i="5"/>
  <c r="V11008" i="5"/>
  <c r="V11009" i="5"/>
  <c r="V11010" i="5"/>
  <c r="V11011" i="5"/>
  <c r="V11012" i="5"/>
  <c r="V11013" i="5"/>
  <c r="V11014" i="5"/>
  <c r="V11015" i="5"/>
  <c r="V11016" i="5"/>
  <c r="V11017" i="5"/>
  <c r="V11018" i="5"/>
  <c r="V11019" i="5"/>
  <c r="V11020" i="5"/>
  <c r="V11021" i="5"/>
  <c r="V11022" i="5"/>
  <c r="V11023" i="5"/>
  <c r="V11024" i="5"/>
  <c r="V11025" i="5"/>
  <c r="V11026" i="5"/>
  <c r="V11027" i="5"/>
  <c r="V11028" i="5"/>
  <c r="V11029" i="5"/>
  <c r="V11030" i="5"/>
  <c r="V11031" i="5"/>
  <c r="V11032" i="5"/>
  <c r="V11033" i="5"/>
  <c r="V11034" i="5"/>
  <c r="V11035" i="5"/>
  <c r="V11036" i="5"/>
  <c r="V11037" i="5"/>
  <c r="V11038" i="5"/>
  <c r="V11039" i="5"/>
  <c r="V11040" i="5"/>
  <c r="V11041" i="5"/>
  <c r="V11042" i="5"/>
  <c r="V11043" i="5"/>
  <c r="V11044" i="5"/>
  <c r="V11045" i="5"/>
  <c r="V11046" i="5"/>
  <c r="V11047" i="5"/>
  <c r="V11048" i="5"/>
  <c r="V11049" i="5"/>
  <c r="V11050" i="5"/>
  <c r="V11051" i="5"/>
  <c r="V11052" i="5"/>
  <c r="V11053" i="5"/>
  <c r="V11054" i="5"/>
  <c r="V11055" i="5"/>
  <c r="V11056" i="5"/>
  <c r="V11057" i="5"/>
  <c r="V11058" i="5"/>
  <c r="V11059" i="5"/>
  <c r="V11060" i="5"/>
  <c r="V11061" i="5"/>
  <c r="V11062" i="5"/>
  <c r="V11063" i="5"/>
  <c r="V11064" i="5"/>
  <c r="V11065" i="5"/>
  <c r="V11066" i="5"/>
  <c r="V11067" i="5"/>
  <c r="V11068" i="5"/>
  <c r="V11069" i="5"/>
  <c r="V11070" i="5"/>
  <c r="V11071" i="5"/>
  <c r="V11072" i="5"/>
  <c r="V11073" i="5"/>
  <c r="V11074" i="5"/>
  <c r="V11075" i="5"/>
  <c r="V11076" i="5"/>
  <c r="V11077" i="5"/>
  <c r="V11078" i="5"/>
  <c r="V11079" i="5"/>
  <c r="V11080" i="5"/>
  <c r="V11081" i="5"/>
  <c r="V11082" i="5"/>
  <c r="V11083" i="5"/>
  <c r="V11084" i="5"/>
  <c r="V11085" i="5"/>
  <c r="V11086" i="5"/>
  <c r="V11087" i="5"/>
  <c r="V11088" i="5"/>
  <c r="V11089" i="5"/>
  <c r="V11090" i="5"/>
  <c r="V11091" i="5"/>
  <c r="V11092" i="5"/>
  <c r="V11093" i="5"/>
  <c r="V11094" i="5"/>
  <c r="V11095" i="5"/>
  <c r="V11096" i="5"/>
  <c r="V11097" i="5"/>
  <c r="V11098" i="5"/>
  <c r="V11099" i="5"/>
  <c r="V11100" i="5"/>
  <c r="V11101" i="5"/>
  <c r="V11102" i="5"/>
  <c r="V11103" i="5"/>
  <c r="V11104" i="5"/>
  <c r="V11105" i="5"/>
  <c r="V11106" i="5"/>
  <c r="V11107" i="5"/>
  <c r="V11108" i="5"/>
  <c r="V11109" i="5"/>
  <c r="V11110" i="5"/>
  <c r="V11111" i="5"/>
  <c r="V11112" i="5"/>
  <c r="V11113" i="5"/>
  <c r="V11114" i="5"/>
  <c r="V11115" i="5"/>
  <c r="V11116" i="5"/>
  <c r="V11117" i="5"/>
  <c r="V11118" i="5"/>
  <c r="V11119" i="5"/>
  <c r="V11120" i="5"/>
  <c r="V11121" i="5"/>
  <c r="V11122" i="5"/>
  <c r="V11123" i="5"/>
  <c r="V11124" i="5"/>
  <c r="V11125" i="5"/>
  <c r="V11126" i="5"/>
  <c r="V11127" i="5"/>
  <c r="V11128" i="5"/>
  <c r="V11129" i="5"/>
  <c r="V11130" i="5"/>
  <c r="V11131" i="5"/>
  <c r="V11132" i="5"/>
  <c r="V11133" i="5"/>
  <c r="V11134" i="5"/>
  <c r="V11135" i="5"/>
  <c r="V11136" i="5"/>
  <c r="V11137" i="5"/>
  <c r="V11138" i="5"/>
  <c r="V11139" i="5"/>
  <c r="V11140" i="5"/>
  <c r="V11141" i="5"/>
  <c r="V11142" i="5"/>
  <c r="V11143" i="5"/>
  <c r="V11144" i="5"/>
  <c r="V11145" i="5"/>
  <c r="V11146" i="5"/>
  <c r="V11147" i="5"/>
  <c r="V11148" i="5"/>
  <c r="V11149" i="5"/>
  <c r="V11150" i="5"/>
  <c r="V11151" i="5"/>
  <c r="V11152" i="5"/>
  <c r="V11153" i="5"/>
  <c r="V11154" i="5"/>
  <c r="V11155" i="5"/>
  <c r="V11156" i="5"/>
  <c r="V11157" i="5"/>
  <c r="V11158" i="5"/>
  <c r="V11159" i="5"/>
  <c r="V11160" i="5"/>
  <c r="V11161" i="5"/>
  <c r="V11162" i="5"/>
  <c r="V11163" i="5"/>
  <c r="V11164" i="5"/>
  <c r="V11165" i="5"/>
  <c r="V11166" i="5"/>
  <c r="V11167" i="5"/>
  <c r="V11168" i="5"/>
  <c r="V11169" i="5"/>
  <c r="V11170" i="5"/>
  <c r="V11171" i="5"/>
  <c r="V11172" i="5"/>
  <c r="V11173" i="5"/>
  <c r="V11174" i="5"/>
  <c r="V11175" i="5"/>
  <c r="V11176" i="5"/>
  <c r="V11177" i="5"/>
  <c r="V11178" i="5"/>
  <c r="V11179" i="5"/>
  <c r="V11180" i="5"/>
  <c r="V11181" i="5"/>
  <c r="V11182" i="5"/>
  <c r="V11183" i="5"/>
  <c r="V11184" i="5"/>
  <c r="V11185" i="5"/>
  <c r="V11186" i="5"/>
  <c r="V11187" i="5"/>
  <c r="V11188" i="5"/>
  <c r="V11189" i="5"/>
  <c r="V11190" i="5"/>
  <c r="V11191" i="5"/>
  <c r="V11192" i="5"/>
  <c r="V11193" i="5"/>
  <c r="V11194" i="5"/>
  <c r="V11195" i="5"/>
  <c r="V11196" i="5"/>
  <c r="V11197" i="5"/>
  <c r="V11198" i="5"/>
  <c r="V11199" i="5"/>
  <c r="V11200" i="5"/>
  <c r="V11201" i="5"/>
  <c r="V11202" i="5"/>
  <c r="V11203" i="5"/>
  <c r="V11204" i="5"/>
  <c r="V11205" i="5"/>
  <c r="V11206" i="5"/>
  <c r="V11207" i="5"/>
  <c r="V11208" i="5"/>
  <c r="V11209" i="5"/>
  <c r="V11210" i="5"/>
  <c r="V11211" i="5"/>
  <c r="V11212" i="5"/>
  <c r="V11213" i="5"/>
  <c r="V11214" i="5"/>
  <c r="V11215" i="5"/>
  <c r="V11216" i="5"/>
  <c r="V11217" i="5"/>
  <c r="V11218" i="5"/>
  <c r="V11219" i="5"/>
  <c r="V11220" i="5"/>
  <c r="V11221" i="5"/>
  <c r="V11222" i="5"/>
  <c r="V11223" i="5"/>
  <c r="V11224" i="5"/>
  <c r="V11225" i="5"/>
  <c r="V11226" i="5"/>
  <c r="V11227" i="5"/>
  <c r="V11228" i="5"/>
  <c r="V11229" i="5"/>
  <c r="V11230" i="5"/>
  <c r="V11231" i="5"/>
  <c r="V11232" i="5"/>
  <c r="V11233" i="5"/>
  <c r="V11234" i="5"/>
  <c r="V11235" i="5"/>
  <c r="V11236" i="5"/>
  <c r="V11237" i="5"/>
  <c r="V11238" i="5"/>
  <c r="V11239" i="5"/>
  <c r="V11240" i="5"/>
  <c r="V11241" i="5"/>
  <c r="V11242" i="5"/>
  <c r="V11243" i="5"/>
  <c r="V11244" i="5"/>
  <c r="V11245" i="5"/>
  <c r="V11246" i="5"/>
  <c r="V11247" i="5"/>
  <c r="V11248" i="5"/>
  <c r="V11249" i="5"/>
  <c r="V11250" i="5"/>
  <c r="V11251" i="5"/>
  <c r="V11252" i="5"/>
  <c r="V11253" i="5"/>
  <c r="V11254" i="5"/>
  <c r="V11255" i="5"/>
  <c r="V11256" i="5"/>
  <c r="V11257" i="5"/>
  <c r="V11258" i="5"/>
  <c r="V11259" i="5"/>
  <c r="V11260" i="5"/>
  <c r="V11261" i="5"/>
  <c r="V11262" i="5"/>
  <c r="V11263" i="5"/>
  <c r="V11264" i="5"/>
  <c r="V11265" i="5"/>
  <c r="V11266" i="5"/>
  <c r="V11267" i="5"/>
  <c r="V11268" i="5"/>
  <c r="V11269" i="5"/>
  <c r="V11270" i="5"/>
  <c r="V11271" i="5"/>
  <c r="V11272" i="5"/>
  <c r="V11273" i="5"/>
  <c r="V11274" i="5"/>
  <c r="V11275" i="5"/>
  <c r="V11276" i="5"/>
  <c r="V11277" i="5"/>
  <c r="V11278" i="5"/>
  <c r="V11279" i="5"/>
  <c r="V11280" i="5"/>
  <c r="V11281" i="5"/>
  <c r="V11282" i="5"/>
  <c r="V11283" i="5"/>
  <c r="V11284" i="5"/>
  <c r="V11285" i="5"/>
  <c r="V11286" i="5"/>
  <c r="V11287" i="5"/>
  <c r="V11288" i="5"/>
  <c r="V11289" i="5"/>
  <c r="V11290" i="5"/>
  <c r="V11291" i="5"/>
  <c r="V11292" i="5"/>
  <c r="V11293" i="5"/>
  <c r="V11294" i="5"/>
  <c r="V11295" i="5"/>
  <c r="V11296" i="5"/>
  <c r="V11297" i="5"/>
  <c r="V11298" i="5"/>
  <c r="V11299" i="5"/>
  <c r="V11300" i="5"/>
  <c r="V11301" i="5"/>
  <c r="V11302" i="5"/>
  <c r="V11303" i="5"/>
  <c r="V11304" i="5"/>
  <c r="V11305" i="5"/>
  <c r="V11306" i="5"/>
  <c r="V11307" i="5"/>
  <c r="V11308" i="5"/>
  <c r="V11309" i="5"/>
  <c r="V11310" i="5"/>
  <c r="V11311" i="5"/>
  <c r="V11312" i="5"/>
  <c r="V11313" i="5"/>
  <c r="V11314" i="5"/>
  <c r="V11315" i="5"/>
  <c r="V11316" i="5"/>
  <c r="V11317" i="5"/>
  <c r="V11318" i="5"/>
  <c r="V11319" i="5"/>
  <c r="V11320" i="5"/>
  <c r="V11321" i="5"/>
  <c r="V11322" i="5"/>
  <c r="V11323" i="5"/>
  <c r="V11324" i="5"/>
  <c r="V11325" i="5"/>
  <c r="V11326" i="5"/>
  <c r="V11327" i="5"/>
  <c r="V11328" i="5"/>
  <c r="V11329" i="5"/>
  <c r="V11330" i="5"/>
  <c r="V11331" i="5"/>
  <c r="V11332" i="5"/>
  <c r="V11333" i="5"/>
  <c r="V11334" i="5"/>
  <c r="V11335" i="5"/>
  <c r="V11336" i="5"/>
  <c r="V11337" i="5"/>
  <c r="V11338" i="5"/>
  <c r="V11339" i="5"/>
  <c r="V11340" i="5"/>
  <c r="V11341" i="5"/>
  <c r="V11342" i="5"/>
  <c r="V11343" i="5"/>
  <c r="V11344" i="5"/>
  <c r="V11345" i="5"/>
  <c r="V11346" i="5"/>
  <c r="V11347" i="5"/>
  <c r="V11348" i="5"/>
  <c r="V11349" i="5"/>
  <c r="V11350" i="5"/>
  <c r="V11351" i="5"/>
  <c r="V11352" i="5"/>
  <c r="V11353" i="5"/>
  <c r="V11354" i="5"/>
  <c r="V11355" i="5"/>
  <c r="V11356" i="5"/>
  <c r="V11357" i="5"/>
  <c r="V11358" i="5"/>
  <c r="V11359" i="5"/>
  <c r="V11360" i="5"/>
  <c r="V11361" i="5"/>
  <c r="V11362" i="5"/>
  <c r="V11363" i="5"/>
  <c r="V11364" i="5"/>
  <c r="V11365" i="5"/>
  <c r="V11366" i="5"/>
  <c r="V11367" i="5"/>
  <c r="V11368" i="5"/>
  <c r="V11369" i="5"/>
  <c r="V11370" i="5"/>
  <c r="V11371" i="5"/>
  <c r="V11372" i="5"/>
  <c r="V11373" i="5"/>
  <c r="V11374" i="5"/>
  <c r="V11375" i="5"/>
  <c r="V11376" i="5"/>
  <c r="V11377" i="5"/>
  <c r="V11378" i="5"/>
  <c r="V11379" i="5"/>
  <c r="V11380" i="5"/>
  <c r="V11381" i="5"/>
  <c r="V11382" i="5"/>
  <c r="V11383" i="5"/>
  <c r="V11384" i="5"/>
  <c r="V11385" i="5"/>
  <c r="V11386" i="5"/>
  <c r="V11387" i="5"/>
  <c r="V11388" i="5"/>
  <c r="V11389" i="5"/>
  <c r="V11390" i="5"/>
  <c r="V11391" i="5"/>
  <c r="V11392" i="5"/>
  <c r="V11393" i="5"/>
  <c r="V11394" i="5"/>
  <c r="V11395" i="5"/>
  <c r="V11396" i="5"/>
  <c r="V11397" i="5"/>
  <c r="V11398" i="5"/>
  <c r="V11399" i="5"/>
  <c r="V11400" i="5"/>
  <c r="V11401" i="5"/>
  <c r="V11402" i="5"/>
  <c r="V11403" i="5"/>
  <c r="V11404" i="5"/>
  <c r="V11405" i="5"/>
  <c r="V11406" i="5"/>
  <c r="V11407" i="5"/>
  <c r="V11408" i="5"/>
  <c r="V11409" i="5"/>
  <c r="V11410" i="5"/>
  <c r="V11411" i="5"/>
  <c r="V11412" i="5"/>
  <c r="V11413" i="5"/>
  <c r="V11414" i="5"/>
  <c r="V11415" i="5"/>
  <c r="V11416" i="5"/>
  <c r="V11417" i="5"/>
  <c r="V11418" i="5"/>
  <c r="V11419" i="5"/>
  <c r="V11420" i="5"/>
  <c r="V11421" i="5"/>
  <c r="V11422" i="5"/>
  <c r="V11423" i="5"/>
  <c r="V11424" i="5"/>
  <c r="V11425" i="5"/>
  <c r="V11426" i="5"/>
  <c r="V11427" i="5"/>
  <c r="V11428" i="5"/>
  <c r="V11429" i="5"/>
  <c r="V11430" i="5"/>
  <c r="V11431" i="5"/>
  <c r="V11432" i="5"/>
  <c r="V11433" i="5"/>
  <c r="V11434" i="5"/>
  <c r="V11435" i="5"/>
  <c r="V11436" i="5"/>
  <c r="V11437" i="5"/>
  <c r="V11438" i="5"/>
  <c r="V11439" i="5"/>
  <c r="V11440" i="5"/>
  <c r="V11441" i="5"/>
  <c r="V11442" i="5"/>
  <c r="V11443" i="5"/>
  <c r="V11444" i="5"/>
  <c r="V11445" i="5"/>
  <c r="V11446" i="5"/>
  <c r="V11447" i="5"/>
  <c r="V11448" i="5"/>
  <c r="V11449" i="5"/>
  <c r="V11450" i="5"/>
  <c r="V11451" i="5"/>
  <c r="V11452" i="5"/>
  <c r="V11453" i="5"/>
  <c r="V11454" i="5"/>
  <c r="V11455" i="5"/>
  <c r="V11456" i="5"/>
  <c r="V11457" i="5"/>
  <c r="V11458" i="5"/>
  <c r="V11459" i="5"/>
  <c r="V11460" i="5"/>
  <c r="V11461" i="5"/>
  <c r="V11462" i="5"/>
  <c r="V11463" i="5"/>
  <c r="V11464" i="5"/>
  <c r="V11465" i="5"/>
  <c r="V11466" i="5"/>
  <c r="V11467" i="5"/>
  <c r="V11468" i="5"/>
  <c r="V11469" i="5"/>
  <c r="V11470" i="5"/>
  <c r="V11471" i="5"/>
  <c r="V11472" i="5"/>
  <c r="V11473" i="5"/>
  <c r="V11474" i="5"/>
  <c r="V11475" i="5"/>
  <c r="V11476" i="5"/>
  <c r="V11477" i="5"/>
  <c r="V11478" i="5"/>
  <c r="V11479" i="5"/>
  <c r="V11480" i="5"/>
  <c r="V11481" i="5"/>
  <c r="V11482" i="5"/>
  <c r="V11483" i="5"/>
  <c r="V11484" i="5"/>
  <c r="V11485" i="5"/>
  <c r="V11486" i="5"/>
  <c r="V11487" i="5"/>
  <c r="V11488" i="5"/>
  <c r="V11489" i="5"/>
  <c r="V11490" i="5"/>
  <c r="V11491" i="5"/>
  <c r="V11492" i="5"/>
  <c r="V11493" i="5"/>
  <c r="V11494" i="5"/>
  <c r="V11495" i="5"/>
  <c r="V11496" i="5"/>
  <c r="V11497" i="5"/>
  <c r="V11498" i="5"/>
  <c r="V11499" i="5"/>
  <c r="V11500" i="5"/>
  <c r="V11501" i="5"/>
  <c r="V11502" i="5"/>
  <c r="V11503" i="5"/>
  <c r="V11504" i="5"/>
  <c r="V11505" i="5"/>
  <c r="V11506" i="5"/>
  <c r="V11507" i="5"/>
  <c r="V11508" i="5"/>
  <c r="V11509" i="5"/>
  <c r="V11510" i="5"/>
  <c r="V11511" i="5"/>
  <c r="V11512" i="5"/>
  <c r="V11513" i="5"/>
  <c r="V11514" i="5"/>
  <c r="V11515" i="5"/>
  <c r="V11516" i="5"/>
  <c r="V11517" i="5"/>
  <c r="V11518" i="5"/>
  <c r="V11519" i="5"/>
  <c r="V11520" i="5"/>
  <c r="V11521" i="5"/>
  <c r="V11522" i="5"/>
  <c r="V11523" i="5"/>
  <c r="V11524" i="5"/>
  <c r="V11525" i="5"/>
  <c r="V11526" i="5"/>
  <c r="V11527" i="5"/>
  <c r="V11528" i="5"/>
  <c r="V11529" i="5"/>
  <c r="V11530" i="5"/>
  <c r="V11531" i="5"/>
  <c r="V11532" i="5"/>
  <c r="V11533" i="5"/>
  <c r="V11534" i="5"/>
  <c r="V11535" i="5"/>
  <c r="V11536" i="5"/>
  <c r="V11537" i="5"/>
  <c r="V11538" i="5"/>
  <c r="V11539" i="5"/>
  <c r="V11540" i="5"/>
  <c r="V11541" i="5"/>
  <c r="V11542" i="5"/>
  <c r="V11543" i="5"/>
  <c r="V11544" i="5"/>
  <c r="V11545" i="5"/>
  <c r="V11546" i="5"/>
  <c r="V11547" i="5"/>
  <c r="V11548" i="5"/>
  <c r="V11549" i="5"/>
  <c r="V11550" i="5"/>
  <c r="V11551" i="5"/>
  <c r="V11552" i="5"/>
  <c r="V11553" i="5"/>
  <c r="V11554" i="5"/>
  <c r="V11555" i="5"/>
  <c r="V11556" i="5"/>
  <c r="V11557" i="5"/>
  <c r="V11558" i="5"/>
  <c r="V11559" i="5"/>
  <c r="V11560" i="5"/>
  <c r="V11561" i="5"/>
  <c r="V11562" i="5"/>
  <c r="V11563" i="5"/>
  <c r="V11564" i="5"/>
  <c r="V11565" i="5"/>
  <c r="V11566" i="5"/>
  <c r="V11567" i="5"/>
  <c r="V11568" i="5"/>
  <c r="V11569" i="5"/>
  <c r="V11570" i="5"/>
  <c r="V11571" i="5"/>
  <c r="V11572" i="5"/>
  <c r="V11573" i="5"/>
  <c r="V11574" i="5"/>
  <c r="V11575" i="5"/>
  <c r="V11576" i="5"/>
  <c r="V11577" i="5"/>
  <c r="V11578" i="5"/>
  <c r="V11579" i="5"/>
  <c r="V11580" i="5"/>
  <c r="V11581" i="5"/>
  <c r="V11582" i="5"/>
  <c r="V11583" i="5"/>
  <c r="V11584" i="5"/>
  <c r="V11585" i="5"/>
  <c r="V11586" i="5"/>
  <c r="V11587" i="5"/>
  <c r="V11588" i="5"/>
  <c r="V11589" i="5"/>
  <c r="V11590" i="5"/>
  <c r="V11591" i="5"/>
  <c r="V11592" i="5"/>
  <c r="V11593" i="5"/>
  <c r="V11594" i="5"/>
  <c r="V11595" i="5"/>
  <c r="V11596" i="5"/>
  <c r="V11597" i="5"/>
  <c r="V11598" i="5"/>
  <c r="V11599" i="5"/>
  <c r="V11600" i="5"/>
  <c r="V11601" i="5"/>
  <c r="V11602" i="5"/>
  <c r="V11603" i="5"/>
  <c r="V11604" i="5"/>
  <c r="V11605" i="5"/>
  <c r="V11606" i="5"/>
  <c r="V11607" i="5"/>
  <c r="V11608" i="5"/>
  <c r="V11609" i="5"/>
  <c r="V11610" i="5"/>
  <c r="V11611" i="5"/>
  <c r="V11612" i="5"/>
  <c r="V11613" i="5"/>
  <c r="V11614" i="5"/>
  <c r="V11615" i="5"/>
  <c r="V11616" i="5"/>
  <c r="V11617" i="5"/>
  <c r="V11618" i="5"/>
  <c r="V11619" i="5"/>
  <c r="V11620" i="5"/>
  <c r="V11621" i="5"/>
  <c r="V11622" i="5"/>
  <c r="V11623" i="5"/>
  <c r="V11624" i="5"/>
  <c r="V11625" i="5"/>
  <c r="V11626" i="5"/>
  <c r="V11627" i="5"/>
  <c r="V11628" i="5"/>
  <c r="V11629" i="5"/>
  <c r="V11630" i="5"/>
  <c r="V11631" i="5"/>
  <c r="V11632" i="5"/>
  <c r="V11633" i="5"/>
  <c r="V11634" i="5"/>
  <c r="V11635" i="5"/>
  <c r="V11636" i="5"/>
  <c r="V11637" i="5"/>
  <c r="V11638" i="5"/>
  <c r="V11639" i="5"/>
  <c r="V11640" i="5"/>
  <c r="V11641" i="5"/>
  <c r="V11642" i="5"/>
  <c r="V11643" i="5"/>
  <c r="V11644" i="5"/>
  <c r="V11645" i="5"/>
  <c r="V11646" i="5"/>
  <c r="V11647" i="5"/>
  <c r="V11648" i="5"/>
  <c r="V11649" i="5"/>
  <c r="V11650" i="5"/>
  <c r="V11651" i="5"/>
  <c r="V11652" i="5"/>
  <c r="V11653" i="5"/>
  <c r="V11654" i="5"/>
  <c r="V11655" i="5"/>
  <c r="V11656" i="5"/>
  <c r="V11657" i="5"/>
  <c r="V11658" i="5"/>
  <c r="V11659" i="5"/>
  <c r="V11660" i="5"/>
  <c r="V11661" i="5"/>
  <c r="V11662" i="5"/>
  <c r="V11663" i="5"/>
  <c r="V11664" i="5"/>
  <c r="V11665" i="5"/>
  <c r="V11666" i="5"/>
  <c r="V11667" i="5"/>
  <c r="V11668" i="5"/>
  <c r="V11669" i="5"/>
  <c r="V11670" i="5"/>
  <c r="V11671" i="5"/>
  <c r="V11672" i="5"/>
  <c r="V11673" i="5"/>
  <c r="V11674" i="5"/>
  <c r="V11675" i="5"/>
  <c r="V11676" i="5"/>
  <c r="V11677" i="5"/>
  <c r="V11678" i="5"/>
  <c r="V11679" i="5"/>
  <c r="V11680" i="5"/>
  <c r="V11681" i="5"/>
  <c r="V11682" i="5"/>
  <c r="V11683" i="5"/>
  <c r="V11684" i="5"/>
  <c r="V11685" i="5"/>
  <c r="V11686" i="5"/>
  <c r="V11687" i="5"/>
  <c r="V11688" i="5"/>
  <c r="V11689" i="5"/>
  <c r="V11690" i="5"/>
  <c r="V11691" i="5"/>
  <c r="V11692" i="5"/>
  <c r="V11693" i="5"/>
  <c r="V11694" i="5"/>
  <c r="V11695" i="5"/>
  <c r="V11696" i="5"/>
  <c r="V11697" i="5"/>
  <c r="V11698" i="5"/>
  <c r="V11699" i="5"/>
  <c r="V11700" i="5"/>
  <c r="V11701" i="5"/>
  <c r="V11702" i="5"/>
  <c r="V11703" i="5"/>
  <c r="V11704" i="5"/>
  <c r="V11705" i="5"/>
  <c r="V11706" i="5"/>
  <c r="V11707" i="5"/>
  <c r="V11708" i="5"/>
  <c r="V11709" i="5"/>
  <c r="V11710" i="5"/>
  <c r="V11711" i="5"/>
  <c r="V11712" i="5"/>
  <c r="V11713" i="5"/>
  <c r="V11714" i="5"/>
  <c r="V11715" i="5"/>
  <c r="V11716" i="5"/>
  <c r="V11717" i="5"/>
  <c r="V11718" i="5"/>
  <c r="V11719" i="5"/>
  <c r="V11720" i="5"/>
  <c r="V11721" i="5"/>
  <c r="V11722" i="5"/>
  <c r="V11723" i="5"/>
  <c r="V11724" i="5"/>
  <c r="V11725" i="5"/>
  <c r="V11726" i="5"/>
  <c r="V11727" i="5"/>
  <c r="V11728" i="5"/>
  <c r="V11729" i="5"/>
  <c r="V11730" i="5"/>
  <c r="V11731" i="5"/>
  <c r="V11732" i="5"/>
  <c r="V11733" i="5"/>
  <c r="V11734" i="5"/>
  <c r="V11735" i="5"/>
  <c r="V11736" i="5"/>
  <c r="V11737" i="5"/>
  <c r="V11738" i="5"/>
  <c r="V11739" i="5"/>
  <c r="V11740" i="5"/>
  <c r="V11741" i="5"/>
  <c r="V11742" i="5"/>
  <c r="V11743" i="5"/>
  <c r="V11744" i="5"/>
  <c r="V11745" i="5"/>
  <c r="V11746" i="5"/>
  <c r="V11747" i="5"/>
  <c r="V11748" i="5"/>
  <c r="V11749" i="5"/>
  <c r="V11750" i="5"/>
  <c r="V11751" i="5"/>
  <c r="V11752" i="5"/>
  <c r="V11753" i="5"/>
  <c r="V11754" i="5"/>
  <c r="V11755" i="5"/>
  <c r="V11756" i="5"/>
  <c r="V11757" i="5"/>
  <c r="V11758" i="5"/>
  <c r="V11759" i="5"/>
  <c r="V11760" i="5"/>
  <c r="V11761" i="5"/>
  <c r="V11762" i="5"/>
  <c r="V11763" i="5"/>
  <c r="V11764" i="5"/>
  <c r="V11765" i="5"/>
  <c r="V11766" i="5"/>
  <c r="V11767" i="5"/>
  <c r="V11768" i="5"/>
  <c r="V11769" i="5"/>
  <c r="V11770" i="5"/>
  <c r="V11771" i="5"/>
  <c r="V11772" i="5"/>
  <c r="V11773" i="5"/>
  <c r="V11774" i="5"/>
  <c r="V11775" i="5"/>
  <c r="V11776" i="5"/>
  <c r="V11777" i="5"/>
  <c r="V11778" i="5"/>
  <c r="V11779" i="5"/>
  <c r="V11780" i="5"/>
  <c r="V11781" i="5"/>
  <c r="V11782" i="5"/>
  <c r="V11783" i="5"/>
  <c r="V11784" i="5"/>
  <c r="V11785" i="5"/>
  <c r="V11786" i="5"/>
  <c r="V11787" i="5"/>
  <c r="V11788" i="5"/>
  <c r="V11789" i="5"/>
  <c r="V11790" i="5"/>
  <c r="V11791" i="5"/>
  <c r="V11792" i="5"/>
  <c r="V11793" i="5"/>
  <c r="V11794" i="5"/>
  <c r="V11795" i="5"/>
  <c r="V11796" i="5"/>
  <c r="V11797" i="5"/>
  <c r="V11798" i="5"/>
  <c r="V11799" i="5"/>
  <c r="V11800" i="5"/>
  <c r="V11801" i="5"/>
  <c r="V11802" i="5"/>
  <c r="V11803" i="5"/>
  <c r="V11804" i="5"/>
  <c r="V11805" i="5"/>
  <c r="V11806" i="5"/>
  <c r="V11807" i="5"/>
  <c r="V11808" i="5"/>
  <c r="V11809" i="5"/>
  <c r="V11810" i="5"/>
  <c r="V11811" i="5"/>
  <c r="V11812" i="5"/>
  <c r="V11813" i="5"/>
  <c r="V11814" i="5"/>
  <c r="V11815" i="5"/>
  <c r="V11816" i="5"/>
  <c r="V11817" i="5"/>
  <c r="V11818" i="5"/>
  <c r="V11819" i="5"/>
  <c r="V11820" i="5"/>
  <c r="V11821" i="5"/>
  <c r="V11822" i="5"/>
  <c r="V11823" i="5"/>
  <c r="V11824" i="5"/>
  <c r="V11825" i="5"/>
  <c r="V11826" i="5"/>
  <c r="V11827" i="5"/>
  <c r="V11828" i="5"/>
  <c r="V11829" i="5"/>
  <c r="V11830" i="5"/>
  <c r="V11831" i="5"/>
  <c r="V11832" i="5"/>
  <c r="V11833" i="5"/>
  <c r="V11834" i="5"/>
  <c r="V11835" i="5"/>
  <c r="V11836" i="5"/>
  <c r="V11837" i="5"/>
  <c r="V11838" i="5"/>
  <c r="V11839" i="5"/>
  <c r="V11840" i="5"/>
  <c r="V11841" i="5"/>
  <c r="V11842" i="5"/>
  <c r="V11843" i="5"/>
  <c r="V11844" i="5"/>
  <c r="V11845" i="5"/>
  <c r="V11846" i="5"/>
  <c r="V11847" i="5"/>
  <c r="V11848" i="5"/>
  <c r="V11849" i="5"/>
  <c r="V11850" i="5"/>
  <c r="V11851" i="5"/>
  <c r="V11852" i="5"/>
  <c r="V11853" i="5"/>
  <c r="V11854" i="5"/>
  <c r="V11855" i="5"/>
  <c r="V11856" i="5"/>
  <c r="V11857" i="5"/>
  <c r="V11858" i="5"/>
  <c r="V11859" i="5"/>
  <c r="V11860" i="5"/>
  <c r="V11861" i="5"/>
  <c r="V11862" i="5"/>
  <c r="V11863" i="5"/>
  <c r="V11864" i="5"/>
  <c r="V11865" i="5"/>
  <c r="V11866" i="5"/>
  <c r="V11867" i="5"/>
  <c r="V11868" i="5"/>
  <c r="V11869" i="5"/>
  <c r="V11870" i="5"/>
  <c r="V11871" i="5"/>
  <c r="V11872" i="5"/>
  <c r="V11873" i="5"/>
  <c r="V11874" i="5"/>
  <c r="V11875" i="5"/>
  <c r="V11876" i="5"/>
  <c r="V11877" i="5"/>
  <c r="V11878" i="5"/>
  <c r="V11879" i="5"/>
  <c r="V11880" i="5"/>
  <c r="V11881" i="5"/>
  <c r="V11882" i="5"/>
  <c r="V11883" i="5"/>
  <c r="V11884" i="5"/>
  <c r="V11885" i="5"/>
  <c r="V11886" i="5"/>
  <c r="V11887" i="5"/>
  <c r="V11888" i="5"/>
  <c r="V11889" i="5"/>
  <c r="V11890" i="5"/>
  <c r="V11891" i="5"/>
  <c r="V11892" i="5"/>
  <c r="V11893" i="5"/>
  <c r="V11894" i="5"/>
  <c r="V11895" i="5"/>
  <c r="V11896" i="5"/>
  <c r="V11897" i="5"/>
  <c r="V11898" i="5"/>
  <c r="V11899" i="5"/>
  <c r="V11900" i="5"/>
  <c r="V11901" i="5"/>
  <c r="V11902" i="5"/>
  <c r="V11903" i="5"/>
  <c r="V11904" i="5"/>
  <c r="V11905" i="5"/>
  <c r="V11906" i="5"/>
  <c r="V11907" i="5"/>
  <c r="V11908" i="5"/>
  <c r="V11909" i="5"/>
  <c r="V11910" i="5"/>
  <c r="V11911" i="5"/>
  <c r="V11912" i="5"/>
  <c r="V11913" i="5"/>
  <c r="V11914" i="5"/>
  <c r="V11915" i="5"/>
  <c r="V11916" i="5"/>
  <c r="V11917" i="5"/>
  <c r="V11918" i="5"/>
  <c r="V11919" i="5"/>
  <c r="V11920" i="5"/>
  <c r="V11921" i="5"/>
  <c r="V11922" i="5"/>
  <c r="V11923" i="5"/>
  <c r="V11924" i="5"/>
  <c r="V11925" i="5"/>
  <c r="V11926" i="5"/>
  <c r="V11927" i="5"/>
  <c r="V11928" i="5"/>
  <c r="V11929" i="5"/>
  <c r="V11930" i="5"/>
  <c r="V11931" i="5"/>
  <c r="V11932" i="5"/>
  <c r="V11933" i="5"/>
  <c r="V11934" i="5"/>
  <c r="V11935" i="5"/>
  <c r="V11936" i="5"/>
  <c r="V11937" i="5"/>
  <c r="V11938" i="5"/>
  <c r="V11939" i="5"/>
  <c r="V11940" i="5"/>
  <c r="V11941" i="5"/>
  <c r="V11942" i="5"/>
  <c r="V11943" i="5"/>
  <c r="V11944" i="5"/>
  <c r="V11945" i="5"/>
  <c r="V11946" i="5"/>
  <c r="V11947" i="5"/>
  <c r="V11948" i="5"/>
  <c r="V11949" i="5"/>
  <c r="V11950" i="5"/>
  <c r="V11951" i="5"/>
  <c r="V11952" i="5"/>
  <c r="V11953" i="5"/>
  <c r="V11954" i="5"/>
  <c r="V11955" i="5"/>
  <c r="V11956" i="5"/>
  <c r="V11957" i="5"/>
  <c r="V11958" i="5"/>
  <c r="V11959" i="5"/>
  <c r="V11960" i="5"/>
  <c r="V11961" i="5"/>
  <c r="V11962" i="5"/>
  <c r="V11963" i="5"/>
  <c r="V11964" i="5"/>
  <c r="V11965" i="5"/>
  <c r="V11966" i="5"/>
  <c r="V11967" i="5"/>
  <c r="V11968" i="5"/>
  <c r="V11969" i="5"/>
  <c r="V11970" i="5"/>
  <c r="V11971" i="5"/>
  <c r="V11972" i="5"/>
  <c r="V11973" i="5"/>
  <c r="V11974" i="5"/>
  <c r="V11975" i="5"/>
  <c r="V11976" i="5"/>
  <c r="V11977" i="5"/>
  <c r="V11978" i="5"/>
  <c r="V11979" i="5"/>
  <c r="V11980" i="5"/>
  <c r="V11981" i="5"/>
  <c r="V11982" i="5"/>
  <c r="V11983" i="5"/>
  <c r="V11984" i="5"/>
  <c r="V11985" i="5"/>
  <c r="V11986" i="5"/>
  <c r="V11987" i="5"/>
  <c r="V11988" i="5"/>
  <c r="V11989" i="5"/>
  <c r="V11990" i="5"/>
  <c r="V11991" i="5"/>
  <c r="V11992" i="5"/>
  <c r="V11993" i="5"/>
  <c r="V11994" i="5"/>
  <c r="V11995" i="5"/>
  <c r="V11996" i="5"/>
  <c r="V11997" i="5"/>
  <c r="V11998" i="5"/>
  <c r="V11999" i="5"/>
  <c r="V12000" i="5"/>
  <c r="V12001" i="5"/>
  <c r="V12002" i="5"/>
  <c r="V12003" i="5"/>
  <c r="V12004" i="5"/>
  <c r="V12005" i="5"/>
  <c r="V12006" i="5"/>
  <c r="V12007" i="5"/>
  <c r="V12008" i="5"/>
  <c r="V12009" i="5"/>
  <c r="V12010" i="5"/>
  <c r="V12011" i="5"/>
  <c r="V12012" i="5"/>
  <c r="V12013" i="5"/>
  <c r="V12014" i="5"/>
  <c r="V12015" i="5"/>
  <c r="V12016" i="5"/>
  <c r="V12017" i="5"/>
  <c r="V12018" i="5"/>
  <c r="V12019" i="5"/>
  <c r="V12020" i="5"/>
  <c r="V12021" i="5"/>
  <c r="V12022" i="5"/>
  <c r="V12023" i="5"/>
  <c r="V12024" i="5"/>
  <c r="V12025" i="5"/>
  <c r="V12026" i="5"/>
  <c r="V12027" i="5"/>
  <c r="V12028" i="5"/>
  <c r="V12029" i="5"/>
  <c r="V12030" i="5"/>
  <c r="V12031" i="5"/>
  <c r="V12032" i="5"/>
  <c r="V12033" i="5"/>
  <c r="V12034" i="5"/>
  <c r="V12035" i="5"/>
  <c r="V12036" i="5"/>
  <c r="V12037" i="5"/>
  <c r="V12038" i="5"/>
  <c r="V12039" i="5"/>
  <c r="V12040" i="5"/>
  <c r="V12041" i="5"/>
  <c r="V12042" i="5"/>
  <c r="V12043" i="5"/>
  <c r="V12044" i="5"/>
  <c r="V12045" i="5"/>
  <c r="V12046" i="5"/>
  <c r="V12047" i="5"/>
  <c r="V12048" i="5"/>
  <c r="V12049" i="5"/>
  <c r="V12050" i="5"/>
  <c r="V12051" i="5"/>
  <c r="V12052" i="5"/>
  <c r="V12053" i="5"/>
  <c r="V12054" i="5"/>
  <c r="V12055" i="5"/>
  <c r="V12056" i="5"/>
  <c r="V12057" i="5"/>
  <c r="V12058" i="5"/>
  <c r="V12059" i="5"/>
  <c r="V12060" i="5"/>
  <c r="V12061" i="5"/>
  <c r="V12062" i="5"/>
  <c r="V12063" i="5"/>
  <c r="V12064" i="5"/>
  <c r="V12065" i="5"/>
  <c r="V12066" i="5"/>
  <c r="V12067" i="5"/>
  <c r="V12068" i="5"/>
  <c r="V12069" i="5"/>
  <c r="V12070" i="5"/>
  <c r="V12071" i="5"/>
  <c r="V12072" i="5"/>
  <c r="V12073" i="5"/>
  <c r="V12074" i="5"/>
  <c r="V12075" i="5"/>
  <c r="V12076" i="5"/>
  <c r="V12077" i="5"/>
  <c r="V12078" i="5"/>
  <c r="V12079" i="5"/>
  <c r="V12080" i="5"/>
  <c r="V12081" i="5"/>
  <c r="V12082" i="5"/>
  <c r="V12083" i="5"/>
  <c r="V12084" i="5"/>
  <c r="V12085" i="5"/>
  <c r="V12086" i="5"/>
  <c r="V12087" i="5"/>
  <c r="V12088" i="5"/>
  <c r="V12089" i="5"/>
  <c r="V12090" i="5"/>
  <c r="V12091" i="5"/>
  <c r="V12092" i="5"/>
  <c r="V12093" i="5"/>
  <c r="V12094" i="5"/>
  <c r="V12095" i="5"/>
  <c r="V12096" i="5"/>
  <c r="V12097" i="5"/>
  <c r="V12098" i="5"/>
  <c r="V12099" i="5"/>
  <c r="V12100" i="5"/>
  <c r="V12101" i="5"/>
  <c r="V12102" i="5"/>
  <c r="V12103" i="5"/>
  <c r="V12104" i="5"/>
  <c r="V12105" i="5"/>
  <c r="V12106" i="5"/>
  <c r="V12107" i="5"/>
  <c r="V12108" i="5"/>
  <c r="V12109" i="5"/>
  <c r="V12110" i="5"/>
  <c r="V12111" i="5"/>
  <c r="V12112" i="5"/>
  <c r="V12113" i="5"/>
  <c r="V12114" i="5"/>
  <c r="V12115" i="5"/>
  <c r="V12116" i="5"/>
  <c r="V12117" i="5"/>
  <c r="V12118" i="5"/>
  <c r="V12119" i="5"/>
  <c r="V12120" i="5"/>
  <c r="V12121" i="5"/>
  <c r="V12122" i="5"/>
  <c r="V12123" i="5"/>
  <c r="V12124" i="5"/>
  <c r="V12125" i="5"/>
  <c r="V12126" i="5"/>
  <c r="V12127" i="5"/>
  <c r="V12128" i="5"/>
  <c r="V12129" i="5"/>
  <c r="V12130" i="5"/>
  <c r="V12131" i="5"/>
  <c r="V12132" i="5"/>
  <c r="V12133" i="5"/>
  <c r="V12134" i="5"/>
  <c r="V12135" i="5"/>
  <c r="V12136" i="5"/>
  <c r="V12137" i="5"/>
  <c r="V12138" i="5"/>
  <c r="V12139" i="5"/>
  <c r="V12140" i="5"/>
  <c r="V12141" i="5"/>
  <c r="V12142" i="5"/>
  <c r="V12143" i="5"/>
  <c r="V12144" i="5"/>
  <c r="V12145" i="5"/>
  <c r="V12146" i="5"/>
  <c r="V12147" i="5"/>
  <c r="V12148" i="5"/>
  <c r="V12149" i="5"/>
  <c r="V12150" i="5"/>
  <c r="V12151" i="5"/>
  <c r="V12152" i="5"/>
  <c r="V12153" i="5"/>
  <c r="V12154" i="5"/>
  <c r="V12155" i="5"/>
  <c r="V12156" i="5"/>
  <c r="V12157" i="5"/>
  <c r="V12158" i="5"/>
  <c r="V12159" i="5"/>
  <c r="V12160" i="5"/>
  <c r="V12161" i="5"/>
  <c r="V12162" i="5"/>
  <c r="V12163" i="5"/>
  <c r="V12164" i="5"/>
  <c r="V12165" i="5"/>
  <c r="V12166" i="5"/>
  <c r="V12167" i="5"/>
  <c r="V12168" i="5"/>
  <c r="V12169" i="5"/>
  <c r="V12170" i="5"/>
  <c r="V12171" i="5"/>
  <c r="V12172" i="5"/>
  <c r="V12173" i="5"/>
  <c r="V12174" i="5"/>
  <c r="V12175" i="5"/>
  <c r="V12176" i="5"/>
  <c r="V12177" i="5"/>
  <c r="V12178" i="5"/>
  <c r="V12179" i="5"/>
  <c r="V12180" i="5"/>
  <c r="V12181" i="5"/>
  <c r="V12182" i="5"/>
  <c r="V12183" i="5"/>
  <c r="V12184" i="5"/>
  <c r="V12185" i="5"/>
  <c r="V12186" i="5"/>
  <c r="V12187" i="5"/>
  <c r="V12188" i="5"/>
  <c r="V12189" i="5"/>
  <c r="V12190" i="5"/>
  <c r="V12191" i="5"/>
  <c r="V12192" i="5"/>
  <c r="V12193" i="5"/>
  <c r="V12194" i="5"/>
  <c r="V12195" i="5"/>
  <c r="V12196" i="5"/>
  <c r="V12197" i="5"/>
  <c r="V12198" i="5"/>
  <c r="V12199" i="5"/>
  <c r="V12200" i="5"/>
  <c r="V12201" i="5"/>
  <c r="V12202" i="5"/>
  <c r="V12203" i="5"/>
  <c r="V12204" i="5"/>
  <c r="V12205" i="5"/>
  <c r="V12206" i="5"/>
  <c r="V12207" i="5"/>
  <c r="V12208" i="5"/>
  <c r="V12209" i="5"/>
  <c r="V12210" i="5"/>
  <c r="V12211" i="5"/>
  <c r="V12212" i="5"/>
  <c r="V12213" i="5"/>
  <c r="V12214" i="5"/>
  <c r="V12215" i="5"/>
  <c r="V12216" i="5"/>
  <c r="V12217" i="5"/>
  <c r="V12218" i="5"/>
  <c r="V12219" i="5"/>
  <c r="V12220" i="5"/>
  <c r="V12221" i="5"/>
  <c r="V12222" i="5"/>
  <c r="V12223" i="5"/>
  <c r="V12224" i="5"/>
  <c r="V12225" i="5"/>
  <c r="V12226" i="5"/>
  <c r="V12227" i="5"/>
  <c r="V12228" i="5"/>
  <c r="V12229" i="5"/>
  <c r="V12230" i="5"/>
  <c r="V12231" i="5"/>
  <c r="V12232" i="5"/>
  <c r="V12233" i="5"/>
  <c r="V12234" i="5"/>
  <c r="V12235" i="5"/>
  <c r="V12236" i="5"/>
  <c r="V12237" i="5"/>
  <c r="V12238" i="5"/>
  <c r="V12239" i="5"/>
  <c r="V12240" i="5"/>
  <c r="V12241" i="5"/>
  <c r="V12242" i="5"/>
  <c r="V12243" i="5"/>
  <c r="V12244" i="5"/>
  <c r="V12245" i="5"/>
  <c r="V12246" i="5"/>
  <c r="V12247" i="5"/>
  <c r="V12248" i="5"/>
  <c r="V12249" i="5"/>
  <c r="V12250" i="5"/>
  <c r="V12251" i="5"/>
  <c r="V12252" i="5"/>
  <c r="V12253" i="5"/>
  <c r="V12254" i="5"/>
  <c r="V12255" i="5"/>
  <c r="V12256" i="5"/>
  <c r="V12257" i="5"/>
  <c r="V12258" i="5"/>
  <c r="V12259" i="5"/>
  <c r="V12260" i="5"/>
  <c r="V12261" i="5"/>
  <c r="V12262" i="5"/>
  <c r="V12263" i="5"/>
  <c r="V12264" i="5"/>
  <c r="V12265" i="5"/>
  <c r="V12266" i="5"/>
  <c r="V12267" i="5"/>
  <c r="V12268" i="5"/>
  <c r="V12269" i="5"/>
  <c r="V12270" i="5"/>
  <c r="V12271" i="5"/>
  <c r="V12272" i="5"/>
  <c r="V12273" i="5"/>
  <c r="V12274" i="5"/>
  <c r="V12275" i="5"/>
  <c r="V12276" i="5"/>
  <c r="V12277" i="5"/>
  <c r="V12278" i="5"/>
  <c r="V12279" i="5"/>
  <c r="V12280" i="5"/>
  <c r="V12281" i="5"/>
  <c r="V12282" i="5"/>
  <c r="V12283" i="5"/>
  <c r="V12284" i="5"/>
  <c r="V12285" i="5"/>
  <c r="V12286" i="5"/>
  <c r="V12287" i="5"/>
  <c r="V12288" i="5"/>
  <c r="V12289" i="5"/>
  <c r="V12290" i="5"/>
  <c r="V12291" i="5"/>
  <c r="V12292" i="5"/>
  <c r="V12293" i="5"/>
  <c r="V12294" i="5"/>
  <c r="V12295" i="5"/>
  <c r="V12296" i="5"/>
  <c r="V12297" i="5"/>
  <c r="V12298" i="5"/>
  <c r="V12299" i="5"/>
  <c r="V12300" i="5"/>
  <c r="V12301" i="5"/>
  <c r="V12302" i="5"/>
  <c r="V12303" i="5"/>
  <c r="V12304" i="5"/>
  <c r="V12305" i="5"/>
  <c r="V12306" i="5"/>
  <c r="V12307" i="5"/>
  <c r="V12308" i="5"/>
  <c r="V12309" i="5"/>
  <c r="V12310" i="5"/>
  <c r="V12311" i="5"/>
  <c r="V12312" i="5"/>
  <c r="V12313" i="5"/>
  <c r="V12314" i="5"/>
  <c r="V12315" i="5"/>
  <c r="V12316" i="5"/>
  <c r="V12317" i="5"/>
  <c r="V12318" i="5"/>
  <c r="V12319" i="5"/>
  <c r="V12320" i="5"/>
  <c r="V12321" i="5"/>
  <c r="V12322" i="5"/>
  <c r="V12323" i="5"/>
  <c r="V12324" i="5"/>
  <c r="V12325" i="5"/>
  <c r="V12326" i="5"/>
  <c r="V12327" i="5"/>
  <c r="V12328" i="5"/>
  <c r="V12329" i="5"/>
  <c r="V12330" i="5"/>
  <c r="V12331" i="5"/>
  <c r="V12332" i="5"/>
  <c r="V12333" i="5"/>
  <c r="V12334" i="5"/>
  <c r="V12335" i="5"/>
  <c r="V12336" i="5"/>
  <c r="V12337" i="5"/>
  <c r="V12338" i="5"/>
  <c r="V12339" i="5"/>
  <c r="V12340" i="5"/>
  <c r="V12341" i="5"/>
  <c r="V12342" i="5"/>
  <c r="V12343" i="5"/>
  <c r="V12344" i="5"/>
  <c r="V12345" i="5"/>
  <c r="V12346" i="5"/>
  <c r="V12347" i="5"/>
  <c r="V12348" i="5"/>
  <c r="V12349" i="5"/>
  <c r="V12350" i="5"/>
  <c r="V12351" i="5"/>
  <c r="V12352" i="5"/>
  <c r="V12353" i="5"/>
  <c r="V12354" i="5"/>
  <c r="V12355" i="5"/>
  <c r="V12356" i="5"/>
  <c r="V12357" i="5"/>
  <c r="V12358" i="5"/>
  <c r="V12359" i="5"/>
  <c r="V12360" i="5"/>
  <c r="V12361" i="5"/>
  <c r="V12362" i="5"/>
  <c r="V12363" i="5"/>
  <c r="V12364" i="5"/>
  <c r="V12365" i="5"/>
  <c r="V12366" i="5"/>
  <c r="V12367" i="5"/>
  <c r="V12368" i="5"/>
  <c r="V12369" i="5"/>
  <c r="V12370" i="5"/>
  <c r="V12371" i="5"/>
  <c r="V12372" i="5"/>
  <c r="V12373" i="5"/>
  <c r="V12374" i="5"/>
  <c r="V12375" i="5"/>
  <c r="V12376" i="5"/>
  <c r="V12377" i="5"/>
  <c r="V12378" i="5"/>
  <c r="V12379" i="5"/>
  <c r="V12380" i="5"/>
  <c r="V12381" i="5"/>
  <c r="V12382" i="5"/>
  <c r="V12383" i="5"/>
  <c r="V12384" i="5"/>
  <c r="V12385" i="5"/>
  <c r="V12386" i="5"/>
  <c r="V12387" i="5"/>
  <c r="V12388" i="5"/>
  <c r="V12389" i="5"/>
  <c r="V12390" i="5"/>
  <c r="V12391" i="5"/>
  <c r="V12392" i="5"/>
  <c r="V12393" i="5"/>
  <c r="V12394" i="5"/>
  <c r="V12395" i="5"/>
  <c r="V12396" i="5"/>
  <c r="V12397" i="5"/>
  <c r="V12398" i="5"/>
  <c r="V12399" i="5"/>
  <c r="V12400" i="5"/>
  <c r="V12401" i="5"/>
  <c r="V12402" i="5"/>
  <c r="V12403" i="5"/>
  <c r="V12404" i="5"/>
  <c r="V12405" i="5"/>
  <c r="V12406" i="5"/>
  <c r="V12407" i="5"/>
  <c r="V12408" i="5"/>
  <c r="V12409" i="5"/>
  <c r="V12410" i="5"/>
  <c r="V12411" i="5"/>
  <c r="V12412" i="5"/>
  <c r="V12413" i="5"/>
  <c r="V12414" i="5"/>
  <c r="V12415" i="5"/>
  <c r="V12416" i="5"/>
  <c r="V12417" i="5"/>
  <c r="V12418" i="5"/>
  <c r="V12419" i="5"/>
  <c r="V12420" i="5"/>
  <c r="V12421" i="5"/>
  <c r="V12422" i="5"/>
  <c r="V12423" i="5"/>
  <c r="V12424" i="5"/>
  <c r="V12425" i="5"/>
  <c r="V12426" i="5"/>
  <c r="V12427" i="5"/>
  <c r="V12428" i="5"/>
  <c r="V12429" i="5"/>
  <c r="V12430" i="5"/>
  <c r="V12431" i="5"/>
  <c r="V12432" i="5"/>
  <c r="V12433" i="5"/>
  <c r="V12434" i="5"/>
  <c r="V12435" i="5"/>
  <c r="V12436" i="5"/>
  <c r="V12437" i="5"/>
  <c r="V12438" i="5"/>
  <c r="V12439" i="5"/>
  <c r="V12440" i="5"/>
  <c r="V12441" i="5"/>
  <c r="V12442" i="5"/>
  <c r="V12443" i="5"/>
  <c r="V12444" i="5"/>
  <c r="V12445" i="5"/>
  <c r="V12446" i="5"/>
  <c r="V12447" i="5"/>
  <c r="V12448" i="5"/>
  <c r="V12449" i="5"/>
  <c r="V12450" i="5"/>
  <c r="V12451" i="5"/>
  <c r="V12452" i="5"/>
  <c r="V12453" i="5"/>
  <c r="V12454" i="5"/>
  <c r="V12455" i="5"/>
  <c r="V12456" i="5"/>
  <c r="V12457" i="5"/>
  <c r="V12458" i="5"/>
  <c r="V12459" i="5"/>
  <c r="V12460" i="5"/>
  <c r="V12461" i="5"/>
  <c r="V12462" i="5"/>
  <c r="V12463" i="5"/>
  <c r="V12464" i="5"/>
  <c r="V12465" i="5"/>
  <c r="V12466" i="5"/>
  <c r="V12467" i="5"/>
  <c r="V12468" i="5"/>
  <c r="V12469" i="5"/>
  <c r="V12470" i="5"/>
  <c r="V12471" i="5"/>
  <c r="V12472" i="5"/>
  <c r="V12473" i="5"/>
  <c r="V12474" i="5"/>
  <c r="V12475" i="5"/>
  <c r="V12476" i="5"/>
  <c r="V12477" i="5"/>
  <c r="V12478" i="5"/>
  <c r="V12479" i="5"/>
  <c r="V12480" i="5"/>
  <c r="V12481" i="5"/>
  <c r="V12482" i="5"/>
  <c r="V12483" i="5"/>
  <c r="V12484" i="5"/>
  <c r="V12485" i="5"/>
  <c r="V12486" i="5"/>
  <c r="V12487" i="5"/>
  <c r="V12488" i="5"/>
  <c r="V12489" i="5"/>
  <c r="V12490" i="5"/>
  <c r="V12491" i="5"/>
  <c r="V12492" i="5"/>
  <c r="V12493" i="5"/>
  <c r="V12494" i="5"/>
  <c r="V12495" i="5"/>
  <c r="V12496" i="5"/>
  <c r="V12497" i="5"/>
  <c r="V12498" i="5"/>
  <c r="V12499" i="5"/>
  <c r="V12500" i="5"/>
  <c r="V12501" i="5"/>
  <c r="V12502" i="5"/>
  <c r="V12503" i="5"/>
  <c r="V12504" i="5"/>
  <c r="V12505" i="5"/>
  <c r="V12506" i="5"/>
  <c r="V12507" i="5"/>
  <c r="V12508" i="5"/>
  <c r="V12509" i="5"/>
  <c r="V12510" i="5"/>
  <c r="V12511" i="5"/>
  <c r="V12512" i="5"/>
  <c r="V12513" i="5"/>
  <c r="V12514" i="5"/>
  <c r="V12515" i="5"/>
  <c r="V12516" i="5"/>
  <c r="V12517" i="5"/>
  <c r="V12518" i="5"/>
  <c r="V12519" i="5"/>
  <c r="V12520" i="5"/>
  <c r="V12521" i="5"/>
  <c r="V12522" i="5"/>
  <c r="V12523" i="5"/>
  <c r="V12524" i="5"/>
  <c r="V12525" i="5"/>
  <c r="V12526" i="5"/>
  <c r="V12527" i="5"/>
  <c r="V12528" i="5"/>
  <c r="V12529" i="5"/>
  <c r="V12530" i="5"/>
  <c r="V12531" i="5"/>
  <c r="V12532" i="5"/>
  <c r="V12533" i="5"/>
  <c r="V12534" i="5"/>
  <c r="V12535" i="5"/>
  <c r="V12536" i="5"/>
  <c r="V12537" i="5"/>
  <c r="V12538" i="5"/>
  <c r="V12539" i="5"/>
  <c r="V12540" i="5"/>
  <c r="V12541" i="5"/>
  <c r="V12542" i="5"/>
  <c r="V12543" i="5"/>
  <c r="V12544" i="5"/>
  <c r="V12545" i="5"/>
  <c r="V12546" i="5"/>
  <c r="V12547" i="5"/>
  <c r="V12548" i="5"/>
  <c r="V12549" i="5"/>
  <c r="V12550" i="5"/>
  <c r="V12551" i="5"/>
  <c r="V12552" i="5"/>
  <c r="V12553" i="5"/>
  <c r="V12554" i="5"/>
  <c r="V12555" i="5"/>
  <c r="V12556" i="5"/>
  <c r="V12557" i="5"/>
  <c r="V12558" i="5"/>
  <c r="V12559" i="5"/>
  <c r="V12560" i="5"/>
  <c r="V12561" i="5"/>
  <c r="V12562" i="5"/>
  <c r="V12563" i="5"/>
  <c r="V12564" i="5"/>
  <c r="V12565" i="5"/>
  <c r="V12566" i="5"/>
  <c r="V12567" i="5"/>
  <c r="V12568" i="5"/>
  <c r="V12569" i="5"/>
  <c r="V12570" i="5"/>
  <c r="V12571" i="5"/>
  <c r="V12572" i="5"/>
  <c r="V12573" i="5"/>
  <c r="V12574" i="5"/>
  <c r="V12575" i="5"/>
  <c r="V12576" i="5"/>
  <c r="V12577" i="5"/>
  <c r="V12578" i="5"/>
  <c r="V12579" i="5"/>
  <c r="V12580" i="5"/>
  <c r="V12581" i="5"/>
  <c r="V12582" i="5"/>
  <c r="V12583" i="5"/>
  <c r="V12584" i="5"/>
  <c r="V12585" i="5"/>
  <c r="V12586" i="5"/>
  <c r="V12587" i="5"/>
  <c r="V12588" i="5"/>
  <c r="V12589" i="5"/>
  <c r="V12590" i="5"/>
  <c r="V12591" i="5"/>
  <c r="V12592" i="5"/>
  <c r="V12593" i="5"/>
  <c r="V12594" i="5"/>
  <c r="V12595" i="5"/>
  <c r="V12596" i="5"/>
  <c r="V12597" i="5"/>
  <c r="V12598" i="5"/>
  <c r="V12599" i="5"/>
  <c r="V12600" i="5"/>
  <c r="V12601" i="5"/>
  <c r="V12602" i="5"/>
  <c r="V12603" i="5"/>
  <c r="V12604" i="5"/>
  <c r="V12605" i="5"/>
  <c r="V12606" i="5"/>
  <c r="V12607" i="5"/>
  <c r="V12608" i="5"/>
  <c r="V12609" i="5"/>
  <c r="V12610" i="5"/>
  <c r="V12611" i="5"/>
  <c r="V12612" i="5"/>
  <c r="V12613" i="5"/>
  <c r="V12614" i="5"/>
  <c r="V12615" i="5"/>
  <c r="V12616" i="5"/>
  <c r="V12617" i="5"/>
  <c r="V12618" i="5"/>
  <c r="V12619" i="5"/>
  <c r="V12620" i="5"/>
  <c r="V12621" i="5"/>
  <c r="V12622" i="5"/>
  <c r="V12623" i="5"/>
  <c r="V12624" i="5"/>
  <c r="V12625" i="5"/>
  <c r="V12626" i="5"/>
  <c r="V12627" i="5"/>
  <c r="V12628" i="5"/>
  <c r="V12629" i="5"/>
  <c r="V12630" i="5"/>
  <c r="V12631" i="5"/>
  <c r="V12632" i="5"/>
  <c r="V12633" i="5"/>
  <c r="V12634" i="5"/>
  <c r="V12635" i="5"/>
  <c r="V12636" i="5"/>
  <c r="V12637" i="5"/>
  <c r="V12638" i="5"/>
  <c r="V12639" i="5"/>
  <c r="V12640" i="5"/>
  <c r="V12641" i="5"/>
  <c r="V12642" i="5"/>
  <c r="V12643" i="5"/>
  <c r="V12644" i="5"/>
  <c r="V12645" i="5"/>
  <c r="V12646" i="5"/>
  <c r="V12647" i="5"/>
  <c r="V12648" i="5"/>
  <c r="V12649" i="5"/>
  <c r="V12650" i="5"/>
  <c r="V12651" i="5"/>
  <c r="V12652" i="5"/>
  <c r="V12653" i="5"/>
  <c r="V12654" i="5"/>
  <c r="V12655" i="5"/>
  <c r="V12656" i="5"/>
  <c r="V12657" i="5"/>
  <c r="V12658" i="5"/>
  <c r="V12659" i="5"/>
  <c r="V12660" i="5"/>
  <c r="V12661" i="5"/>
  <c r="V12662" i="5"/>
  <c r="V12663" i="5"/>
  <c r="V12664" i="5"/>
  <c r="V12665" i="5"/>
  <c r="V12666" i="5"/>
  <c r="V12667" i="5"/>
  <c r="V12668" i="5"/>
  <c r="V12669" i="5"/>
  <c r="V12670" i="5"/>
  <c r="V12671" i="5"/>
  <c r="V12672" i="5"/>
  <c r="V12673" i="5"/>
  <c r="V12674" i="5"/>
  <c r="V12675" i="5"/>
  <c r="V12676" i="5"/>
  <c r="V12677" i="5"/>
  <c r="V12678" i="5"/>
  <c r="V12679" i="5"/>
  <c r="V12680" i="5"/>
  <c r="V12681" i="5"/>
  <c r="V12682" i="5"/>
  <c r="V12683" i="5"/>
  <c r="V12684" i="5"/>
  <c r="V12685" i="5"/>
  <c r="V12686" i="5"/>
  <c r="V12687" i="5"/>
  <c r="V12688" i="5"/>
  <c r="V12689" i="5"/>
  <c r="V12690" i="5"/>
  <c r="V12691" i="5"/>
  <c r="V12692" i="5"/>
  <c r="V12693" i="5"/>
  <c r="V12694" i="5"/>
  <c r="V12695" i="5"/>
  <c r="V12696" i="5"/>
  <c r="V12697" i="5"/>
  <c r="V12698" i="5"/>
  <c r="V12699" i="5"/>
  <c r="V12700" i="5"/>
  <c r="V12701" i="5"/>
  <c r="V12702" i="5"/>
  <c r="V12703" i="5"/>
  <c r="V12704" i="5"/>
  <c r="V12705" i="5"/>
  <c r="V12706" i="5"/>
  <c r="V12707" i="5"/>
  <c r="V12708" i="5"/>
  <c r="V12709" i="5"/>
  <c r="V12710" i="5"/>
  <c r="V12711" i="5"/>
  <c r="V12712" i="5"/>
  <c r="V12713" i="5"/>
  <c r="V12714" i="5"/>
  <c r="V12715" i="5"/>
  <c r="V12716" i="5"/>
  <c r="V12717" i="5"/>
  <c r="V12718" i="5"/>
  <c r="V12719" i="5"/>
  <c r="V12720" i="5"/>
  <c r="V12721" i="5"/>
  <c r="V12722" i="5"/>
  <c r="V12723" i="5"/>
  <c r="V12724" i="5"/>
  <c r="V12725" i="5"/>
  <c r="V12726" i="5"/>
  <c r="V12727" i="5"/>
  <c r="V12728" i="5"/>
  <c r="V12729" i="5"/>
  <c r="V12730" i="5"/>
  <c r="V12731" i="5"/>
  <c r="V12732" i="5"/>
  <c r="V12733" i="5"/>
  <c r="V12734" i="5"/>
  <c r="V12735" i="5"/>
  <c r="V12736" i="5"/>
  <c r="V12737" i="5"/>
  <c r="V12738" i="5"/>
  <c r="V12739" i="5"/>
  <c r="V12740" i="5"/>
  <c r="V12741" i="5"/>
  <c r="V12742" i="5"/>
  <c r="V12743" i="5"/>
  <c r="V12744" i="5"/>
  <c r="V12745" i="5"/>
  <c r="V12746" i="5"/>
  <c r="V12747" i="5"/>
  <c r="V12748" i="5"/>
  <c r="V12749" i="5"/>
  <c r="V12750" i="5"/>
  <c r="V12751" i="5"/>
  <c r="V12752" i="5"/>
  <c r="V12753" i="5"/>
  <c r="V12754" i="5"/>
  <c r="V12755" i="5"/>
  <c r="V12756" i="5"/>
  <c r="V12757" i="5"/>
  <c r="V12758" i="5"/>
  <c r="V12759" i="5"/>
  <c r="V12760" i="5"/>
  <c r="V12761" i="5"/>
  <c r="V12762" i="5"/>
  <c r="V12763" i="5"/>
  <c r="V12764" i="5"/>
  <c r="V12765" i="5"/>
  <c r="V12766" i="5"/>
  <c r="V12767" i="5"/>
  <c r="V12768" i="5"/>
  <c r="V12769" i="5"/>
  <c r="V12770" i="5"/>
  <c r="V12771" i="5"/>
  <c r="V12772" i="5"/>
  <c r="V12773" i="5"/>
  <c r="V12774" i="5"/>
  <c r="V12775" i="5"/>
  <c r="V12776" i="5"/>
  <c r="V12777" i="5"/>
  <c r="V12778" i="5"/>
  <c r="V12779" i="5"/>
  <c r="V12780" i="5"/>
  <c r="V12781" i="5"/>
  <c r="V12782" i="5"/>
  <c r="V12783" i="5"/>
  <c r="V12784" i="5"/>
  <c r="V12785" i="5"/>
  <c r="V12786" i="5"/>
  <c r="V12787" i="5"/>
  <c r="V12788" i="5"/>
  <c r="V12789" i="5"/>
  <c r="V12790" i="5"/>
  <c r="V12791" i="5"/>
  <c r="V12792" i="5"/>
  <c r="V12793" i="5"/>
  <c r="V12794" i="5"/>
  <c r="V12795" i="5"/>
  <c r="V12796" i="5"/>
  <c r="V12797" i="5"/>
  <c r="V12798" i="5"/>
  <c r="V12799" i="5"/>
  <c r="V12800" i="5"/>
  <c r="V12801" i="5"/>
  <c r="V12802" i="5"/>
  <c r="V12803" i="5"/>
  <c r="V12804" i="5"/>
  <c r="V12805" i="5"/>
  <c r="V12806" i="5"/>
  <c r="V12807" i="5"/>
  <c r="V12808" i="5"/>
  <c r="V12809" i="5"/>
  <c r="V12810" i="5"/>
  <c r="V12811" i="5"/>
  <c r="V12812" i="5"/>
  <c r="V12813" i="5"/>
  <c r="V12814" i="5"/>
  <c r="V12815" i="5"/>
  <c r="V12816" i="5"/>
  <c r="V12817" i="5"/>
  <c r="V12818" i="5"/>
  <c r="V12819" i="5"/>
  <c r="V12820" i="5"/>
  <c r="V12821" i="5"/>
  <c r="V12822" i="5"/>
  <c r="V12823" i="5"/>
  <c r="V12824" i="5"/>
  <c r="V12825" i="5"/>
  <c r="V12826" i="5"/>
  <c r="V12827" i="5"/>
  <c r="V12828" i="5"/>
  <c r="V12829" i="5"/>
  <c r="V12830" i="5"/>
  <c r="V12831" i="5"/>
  <c r="V12832" i="5"/>
  <c r="V12833" i="5"/>
  <c r="V12834" i="5"/>
  <c r="V12835" i="5"/>
  <c r="V12836" i="5"/>
  <c r="V12837" i="5"/>
  <c r="V12838" i="5"/>
  <c r="V12839" i="5"/>
  <c r="V12840" i="5"/>
  <c r="V12841" i="5"/>
  <c r="V12842" i="5"/>
  <c r="V12843" i="5"/>
  <c r="V12844" i="5"/>
  <c r="V12845" i="5"/>
  <c r="V12846" i="5"/>
  <c r="V12847" i="5"/>
  <c r="V12848" i="5"/>
  <c r="V12849" i="5"/>
  <c r="V12850" i="5"/>
  <c r="V12851" i="5"/>
  <c r="V12852" i="5"/>
  <c r="V12853" i="5"/>
  <c r="V12854" i="5"/>
  <c r="V12855" i="5"/>
  <c r="V12856" i="5"/>
  <c r="V12857" i="5"/>
  <c r="V12858" i="5"/>
  <c r="V12859" i="5"/>
  <c r="V12860" i="5"/>
  <c r="V12861" i="5"/>
  <c r="V12862" i="5"/>
  <c r="V12863" i="5"/>
  <c r="V12864" i="5"/>
  <c r="V12865" i="5"/>
  <c r="V12866" i="5"/>
  <c r="V12867" i="5"/>
  <c r="V12868" i="5"/>
  <c r="V12869" i="5"/>
  <c r="V12870" i="5"/>
  <c r="V12871" i="5"/>
  <c r="V12872" i="5"/>
  <c r="V12873" i="5"/>
  <c r="V12874" i="5"/>
  <c r="V12875" i="5"/>
  <c r="V12876" i="5"/>
  <c r="V12877" i="5"/>
  <c r="V12878" i="5"/>
  <c r="V12879" i="5"/>
  <c r="V12880" i="5"/>
  <c r="V12881" i="5"/>
  <c r="V12882" i="5"/>
  <c r="V12883" i="5"/>
  <c r="V12884" i="5"/>
  <c r="V12885" i="5"/>
  <c r="V12886" i="5"/>
  <c r="V12887" i="5"/>
  <c r="V12888" i="5"/>
  <c r="V12889" i="5"/>
  <c r="V12890" i="5"/>
  <c r="V12891" i="5"/>
  <c r="V12892" i="5"/>
  <c r="V12893" i="5"/>
  <c r="V12894" i="5"/>
  <c r="V12895" i="5"/>
  <c r="V12896" i="5"/>
  <c r="V12897" i="5"/>
  <c r="V12898" i="5"/>
  <c r="V12899" i="5"/>
  <c r="V12900" i="5"/>
  <c r="V12901" i="5"/>
  <c r="V12902" i="5"/>
  <c r="V12903" i="5"/>
  <c r="V12904" i="5"/>
  <c r="V12905" i="5"/>
  <c r="V12906" i="5"/>
  <c r="V12907" i="5"/>
  <c r="V12908" i="5"/>
  <c r="V12909" i="5"/>
  <c r="V12910" i="5"/>
  <c r="V12911" i="5"/>
  <c r="V12912" i="5"/>
  <c r="V12913" i="5"/>
  <c r="V12914" i="5"/>
  <c r="V12915" i="5"/>
  <c r="V12916" i="5"/>
  <c r="V12917" i="5"/>
  <c r="V12918" i="5"/>
  <c r="V12919" i="5"/>
  <c r="V12920" i="5"/>
  <c r="V12921" i="5"/>
  <c r="V12922" i="5"/>
  <c r="V12923" i="5"/>
  <c r="V12924" i="5"/>
  <c r="V12925" i="5"/>
  <c r="V12926" i="5"/>
  <c r="V12927" i="5"/>
  <c r="V12928" i="5"/>
  <c r="V12929" i="5"/>
  <c r="V12930" i="5"/>
  <c r="V12931" i="5"/>
  <c r="V12932" i="5"/>
  <c r="V12933" i="5"/>
  <c r="V12934" i="5"/>
  <c r="V12935" i="5"/>
  <c r="V12936" i="5"/>
  <c r="V12937" i="5"/>
  <c r="V12938" i="5"/>
  <c r="V12939" i="5"/>
  <c r="V12940" i="5"/>
  <c r="V12941" i="5"/>
  <c r="V12942" i="5"/>
  <c r="V12943" i="5"/>
  <c r="V12944" i="5"/>
  <c r="V12945" i="5"/>
  <c r="V12946" i="5"/>
  <c r="V12947" i="5"/>
  <c r="V12948" i="5"/>
  <c r="V12949" i="5"/>
  <c r="V12950" i="5"/>
  <c r="V12951" i="5"/>
  <c r="V12952" i="5"/>
  <c r="V12953" i="5"/>
  <c r="V12954" i="5"/>
  <c r="V12955" i="5"/>
  <c r="V12956" i="5"/>
  <c r="V12957" i="5"/>
  <c r="V12958" i="5"/>
  <c r="V12959" i="5"/>
  <c r="V12960" i="5"/>
  <c r="V12961" i="5"/>
  <c r="V12962" i="5"/>
  <c r="V12963" i="5"/>
  <c r="V12964" i="5"/>
  <c r="V12965" i="5"/>
  <c r="V12966" i="5"/>
  <c r="V12967" i="5"/>
  <c r="V12968" i="5"/>
  <c r="V12969" i="5"/>
  <c r="V12970" i="5"/>
  <c r="V12971" i="5"/>
  <c r="V12972" i="5"/>
  <c r="V12973" i="5"/>
  <c r="V12974" i="5"/>
  <c r="V12975" i="5"/>
  <c r="V12976" i="5"/>
  <c r="V12977" i="5"/>
  <c r="V12978" i="5"/>
  <c r="V12979" i="5"/>
  <c r="V12980" i="5"/>
  <c r="V12981" i="5"/>
  <c r="V12982" i="5"/>
  <c r="V12983" i="5"/>
  <c r="V12984" i="5"/>
  <c r="V12985" i="5"/>
  <c r="V12986" i="5"/>
  <c r="V12987" i="5"/>
  <c r="V12988" i="5"/>
  <c r="V12989" i="5"/>
  <c r="V12990" i="5"/>
  <c r="V12991" i="5"/>
  <c r="V12992" i="5"/>
  <c r="V12993" i="5"/>
  <c r="V12994" i="5"/>
  <c r="V12995" i="5"/>
  <c r="V12996" i="5"/>
  <c r="V12997" i="5"/>
  <c r="V12998" i="5"/>
  <c r="V12999" i="5"/>
  <c r="V13000" i="5"/>
  <c r="V13001" i="5"/>
  <c r="V13002" i="5"/>
  <c r="V13003" i="5"/>
  <c r="V13004" i="5"/>
  <c r="V13005" i="5"/>
  <c r="V13006" i="5"/>
  <c r="V13007" i="5"/>
  <c r="V13008" i="5"/>
  <c r="V13009" i="5"/>
  <c r="V13010" i="5"/>
  <c r="V13011" i="5"/>
  <c r="V13012" i="5"/>
  <c r="V13013" i="5"/>
  <c r="V13014" i="5"/>
  <c r="V13015" i="5"/>
  <c r="V13016" i="5"/>
  <c r="V13017" i="5"/>
  <c r="V13018" i="5"/>
  <c r="V13019" i="5"/>
  <c r="V13020" i="5"/>
  <c r="V13021" i="5"/>
  <c r="V13022" i="5"/>
  <c r="V13023" i="5"/>
  <c r="V13024" i="5"/>
  <c r="V13025" i="5"/>
  <c r="V13026" i="5"/>
  <c r="V13027" i="5"/>
  <c r="V13028" i="5"/>
  <c r="V13029" i="5"/>
  <c r="V13030" i="5"/>
  <c r="V13031" i="5"/>
  <c r="V13032" i="5"/>
  <c r="V13033" i="5"/>
  <c r="V13034" i="5"/>
  <c r="V13035" i="5"/>
  <c r="V13036" i="5"/>
  <c r="V13037" i="5"/>
  <c r="V13038" i="5"/>
  <c r="V13039" i="5"/>
  <c r="V13040" i="5"/>
  <c r="V13041" i="5"/>
  <c r="V13042" i="5"/>
  <c r="V13043" i="5"/>
  <c r="V13044" i="5"/>
  <c r="V13045" i="5"/>
  <c r="V13046" i="5"/>
  <c r="V13047" i="5"/>
  <c r="V13048" i="5"/>
  <c r="V13049" i="5"/>
  <c r="V13050" i="5"/>
  <c r="V13051" i="5"/>
  <c r="V13052" i="5"/>
  <c r="V13053" i="5"/>
  <c r="V13054" i="5"/>
  <c r="V13055" i="5"/>
  <c r="V13056" i="5"/>
  <c r="V13057" i="5"/>
  <c r="V13058" i="5"/>
  <c r="V13059" i="5"/>
  <c r="V13060" i="5"/>
  <c r="V13061" i="5"/>
  <c r="V13062" i="5"/>
  <c r="V13063" i="5"/>
  <c r="V13064" i="5"/>
  <c r="V13065" i="5"/>
  <c r="V13066" i="5"/>
  <c r="V13067" i="5"/>
  <c r="V13068" i="5"/>
  <c r="V13069" i="5"/>
  <c r="V13070" i="5"/>
  <c r="V13071" i="5"/>
  <c r="V13072" i="5"/>
  <c r="V13073" i="5"/>
  <c r="V13074" i="5"/>
  <c r="V13075" i="5"/>
  <c r="V13076" i="5"/>
  <c r="V13077" i="5"/>
  <c r="V13078" i="5"/>
  <c r="V13079" i="5"/>
  <c r="V13080" i="5"/>
  <c r="V13081" i="5"/>
  <c r="V13082" i="5"/>
  <c r="V13083" i="5"/>
  <c r="V13084" i="5"/>
  <c r="V13085" i="5"/>
  <c r="V13086" i="5"/>
  <c r="V13087" i="5"/>
  <c r="V13088" i="5"/>
  <c r="V13089" i="5"/>
  <c r="V13090" i="5"/>
  <c r="V13091" i="5"/>
  <c r="V13092" i="5"/>
  <c r="V13093" i="5"/>
  <c r="V13094" i="5"/>
  <c r="V13095" i="5"/>
  <c r="V13096" i="5"/>
  <c r="V13097" i="5"/>
  <c r="V13098" i="5"/>
  <c r="V13099" i="5"/>
  <c r="V13100" i="5"/>
  <c r="V13101" i="5"/>
  <c r="V13102" i="5"/>
  <c r="V13103" i="5"/>
  <c r="V13104" i="5"/>
  <c r="V13105" i="5"/>
  <c r="V13106" i="5"/>
  <c r="V13107" i="5"/>
  <c r="V13108" i="5"/>
  <c r="V13109" i="5"/>
  <c r="V13110" i="5"/>
  <c r="V13111" i="5"/>
  <c r="V13112" i="5"/>
  <c r="V13113" i="5"/>
  <c r="V13114" i="5"/>
  <c r="V13115" i="5"/>
  <c r="V13116" i="5"/>
  <c r="V13117" i="5"/>
  <c r="V13118" i="5"/>
  <c r="V13119" i="5"/>
  <c r="V13120" i="5"/>
  <c r="V13121" i="5"/>
  <c r="V13122" i="5"/>
  <c r="V13123" i="5"/>
  <c r="V13124" i="5"/>
  <c r="V13125" i="5"/>
  <c r="V13126" i="5"/>
  <c r="V13127" i="5"/>
  <c r="V13128" i="5"/>
  <c r="V13129" i="5"/>
  <c r="V13130" i="5"/>
  <c r="V13131" i="5"/>
  <c r="V13132" i="5"/>
  <c r="V13133" i="5"/>
  <c r="V13134" i="5"/>
  <c r="V13135" i="5"/>
  <c r="V13136" i="5"/>
  <c r="V13137" i="5"/>
  <c r="V13138" i="5"/>
  <c r="V13139" i="5"/>
  <c r="V13140" i="5"/>
  <c r="V13141" i="5"/>
  <c r="V13142" i="5"/>
  <c r="V13143" i="5"/>
  <c r="V13144" i="5"/>
  <c r="V13145" i="5"/>
  <c r="V13146" i="5"/>
  <c r="V13147" i="5"/>
  <c r="V13148" i="5"/>
  <c r="V13149" i="5"/>
  <c r="V13150" i="5"/>
  <c r="V13151" i="5"/>
  <c r="V13152" i="5"/>
  <c r="V13153" i="5"/>
  <c r="V13154" i="5"/>
  <c r="V13155" i="5"/>
  <c r="V13156" i="5"/>
  <c r="V13157" i="5"/>
  <c r="V13158" i="5"/>
  <c r="V13159" i="5"/>
  <c r="V13160" i="5"/>
  <c r="V13161" i="5"/>
  <c r="V13162" i="5"/>
  <c r="V13163" i="5"/>
  <c r="V13164" i="5"/>
  <c r="V13165" i="5"/>
  <c r="V13166" i="5"/>
  <c r="V13167" i="5"/>
  <c r="V13168" i="5"/>
  <c r="V13169" i="5"/>
  <c r="V13170" i="5"/>
  <c r="V13171" i="5"/>
  <c r="V13172" i="5"/>
  <c r="V13173" i="5"/>
  <c r="V13174" i="5"/>
  <c r="V13175" i="5"/>
  <c r="V13176" i="5"/>
  <c r="V13177" i="5"/>
  <c r="V13178" i="5"/>
  <c r="V13179" i="5"/>
  <c r="V13180" i="5"/>
  <c r="V13181" i="5"/>
  <c r="V13182" i="5"/>
  <c r="V13183" i="5"/>
  <c r="V13184" i="5"/>
  <c r="V13185" i="5"/>
  <c r="V13186" i="5"/>
  <c r="V13187" i="5"/>
  <c r="V13188" i="5"/>
  <c r="V13189" i="5"/>
  <c r="V13190" i="5"/>
  <c r="V13191" i="5"/>
  <c r="V13192" i="5"/>
  <c r="V13193" i="5"/>
  <c r="V13194" i="5"/>
  <c r="V13195" i="5"/>
  <c r="V13196" i="5"/>
  <c r="V13197" i="5"/>
  <c r="V13198" i="5"/>
  <c r="V13199" i="5"/>
  <c r="V13200" i="5"/>
  <c r="V13201" i="5"/>
  <c r="V13202" i="5"/>
  <c r="V13203" i="5"/>
  <c r="V13204" i="5"/>
  <c r="V13205" i="5"/>
  <c r="V13206" i="5"/>
  <c r="V13207" i="5"/>
  <c r="V13208" i="5"/>
  <c r="V13209" i="5"/>
  <c r="V13210" i="5"/>
  <c r="V13211" i="5"/>
  <c r="V13212" i="5"/>
  <c r="V13213" i="5"/>
  <c r="V13214" i="5"/>
  <c r="V13215" i="5"/>
  <c r="V13216" i="5"/>
  <c r="V13217" i="5"/>
  <c r="V13218" i="5"/>
  <c r="V13219" i="5"/>
  <c r="V13220" i="5"/>
  <c r="V13221" i="5"/>
  <c r="V13222" i="5"/>
  <c r="V13223" i="5"/>
  <c r="V13224" i="5"/>
  <c r="V13225" i="5"/>
  <c r="V13226" i="5"/>
  <c r="V13227" i="5"/>
  <c r="V13228" i="5"/>
  <c r="V13229" i="5"/>
  <c r="V13230" i="5"/>
  <c r="V13231" i="5"/>
  <c r="V13232" i="5"/>
  <c r="V13233" i="5"/>
  <c r="V13234" i="5"/>
  <c r="V13235" i="5"/>
  <c r="V13236" i="5"/>
  <c r="V13237" i="5"/>
  <c r="V13238" i="5"/>
  <c r="V13239" i="5"/>
  <c r="V13240" i="5"/>
  <c r="V13241" i="5"/>
  <c r="V13242" i="5"/>
  <c r="V13243" i="5"/>
  <c r="V13244" i="5"/>
  <c r="V13245" i="5"/>
  <c r="V13246" i="5"/>
  <c r="V13247" i="5"/>
  <c r="V13248" i="5"/>
  <c r="V13249" i="5"/>
  <c r="V13250" i="5"/>
  <c r="V13251" i="5"/>
  <c r="V13252" i="5"/>
  <c r="V13253" i="5"/>
  <c r="V13254" i="5"/>
  <c r="V13255" i="5"/>
  <c r="V13256" i="5"/>
  <c r="V13257" i="5"/>
  <c r="V13258" i="5"/>
  <c r="V13259" i="5"/>
  <c r="V13260" i="5"/>
  <c r="V13261" i="5"/>
  <c r="V13262" i="5"/>
  <c r="V13263" i="5"/>
  <c r="V13264" i="5"/>
  <c r="V13265" i="5"/>
  <c r="V13266" i="5"/>
  <c r="V13267" i="5"/>
  <c r="V13268" i="5"/>
  <c r="V13269" i="5"/>
  <c r="V13270" i="5"/>
  <c r="V13271" i="5"/>
  <c r="V13272" i="5"/>
  <c r="V13273" i="5"/>
  <c r="V13274" i="5"/>
  <c r="V13275" i="5"/>
  <c r="V13276" i="5"/>
  <c r="V13277" i="5"/>
  <c r="V13278" i="5"/>
  <c r="V13279" i="5"/>
  <c r="V13280" i="5"/>
  <c r="V13281" i="5"/>
  <c r="V13282" i="5"/>
  <c r="V13283" i="5"/>
  <c r="V13284" i="5"/>
  <c r="V13285" i="5"/>
  <c r="V13286" i="5"/>
  <c r="V13287" i="5"/>
  <c r="V13288" i="5"/>
  <c r="V13289" i="5"/>
  <c r="V13290" i="5"/>
  <c r="V13291" i="5"/>
  <c r="V13292" i="5"/>
  <c r="V13293" i="5"/>
  <c r="V13294" i="5"/>
  <c r="V13295" i="5"/>
  <c r="V13296" i="5"/>
  <c r="V13297" i="5"/>
  <c r="V13298" i="5"/>
  <c r="V13299" i="5"/>
  <c r="V13300" i="5"/>
  <c r="V13301" i="5"/>
  <c r="V13302" i="5"/>
  <c r="V13303" i="5"/>
  <c r="V13304" i="5"/>
  <c r="V13305" i="5"/>
  <c r="V13306" i="5"/>
  <c r="V13307" i="5"/>
  <c r="V13308" i="5"/>
  <c r="V13309" i="5"/>
  <c r="V13310" i="5"/>
  <c r="V13311" i="5"/>
  <c r="V13312" i="5"/>
  <c r="V13313" i="5"/>
  <c r="V13314" i="5"/>
  <c r="V13315" i="5"/>
  <c r="V13316" i="5"/>
  <c r="V13317" i="5"/>
  <c r="V13318" i="5"/>
  <c r="V13319" i="5"/>
  <c r="V13320" i="5"/>
  <c r="V13321" i="5"/>
  <c r="V13322" i="5"/>
  <c r="V13323" i="5"/>
  <c r="V13324" i="5"/>
  <c r="V13325" i="5"/>
  <c r="V13326" i="5"/>
  <c r="V13327" i="5"/>
  <c r="V13328" i="5"/>
  <c r="V13329" i="5"/>
  <c r="V13330" i="5"/>
  <c r="V13331" i="5"/>
  <c r="V13332" i="5"/>
  <c r="V13333" i="5"/>
  <c r="V13334" i="5"/>
  <c r="V13335" i="5"/>
  <c r="V13336" i="5"/>
  <c r="V13337" i="5"/>
  <c r="V13338" i="5"/>
  <c r="V13339" i="5"/>
  <c r="V13340" i="5"/>
  <c r="V13341" i="5"/>
  <c r="V13342" i="5"/>
  <c r="V13343" i="5"/>
  <c r="V13344" i="5"/>
  <c r="V13345" i="5"/>
  <c r="V13346" i="5"/>
  <c r="V13347" i="5"/>
  <c r="V13348" i="5"/>
  <c r="V13349" i="5"/>
  <c r="V13350" i="5"/>
  <c r="V13351" i="5"/>
  <c r="V13352" i="5"/>
  <c r="V13353" i="5"/>
  <c r="V13354" i="5"/>
  <c r="V13355" i="5"/>
  <c r="V13356" i="5"/>
  <c r="V13357" i="5"/>
  <c r="V13358" i="5"/>
  <c r="V13359" i="5"/>
  <c r="V13360" i="5"/>
  <c r="V13361" i="5"/>
  <c r="V13362" i="5"/>
  <c r="V13363" i="5"/>
  <c r="V13364" i="5"/>
  <c r="V13365" i="5"/>
  <c r="V13366" i="5"/>
  <c r="V13367" i="5"/>
  <c r="V13368" i="5"/>
  <c r="V13369" i="5"/>
  <c r="V13370" i="5"/>
  <c r="V13371" i="5"/>
  <c r="V13372" i="5"/>
  <c r="V13373" i="5"/>
  <c r="V13374" i="5"/>
  <c r="V13375" i="5"/>
  <c r="V13376" i="5"/>
  <c r="V13377" i="5"/>
  <c r="V13378" i="5"/>
  <c r="V13379" i="5"/>
  <c r="V13380" i="5"/>
  <c r="V13381" i="5"/>
  <c r="V13382" i="5"/>
  <c r="V13383" i="5"/>
  <c r="V13384" i="5"/>
  <c r="V13385" i="5"/>
  <c r="V13386" i="5"/>
  <c r="V13387" i="5"/>
  <c r="V13388" i="5"/>
  <c r="V13389" i="5"/>
  <c r="V13390" i="5"/>
  <c r="V13391" i="5"/>
  <c r="V13392" i="5"/>
  <c r="V13393" i="5"/>
  <c r="V13394" i="5"/>
  <c r="V13395" i="5"/>
  <c r="V13396" i="5"/>
  <c r="V13397" i="5"/>
  <c r="V13398" i="5"/>
  <c r="V13399" i="5"/>
  <c r="V13400" i="5"/>
  <c r="V13401" i="5"/>
  <c r="V13402" i="5"/>
  <c r="V13403" i="5"/>
  <c r="V13404" i="5"/>
  <c r="V13405" i="5"/>
  <c r="V13406" i="5"/>
  <c r="V13407" i="5"/>
  <c r="V13408" i="5"/>
  <c r="V13409" i="5"/>
  <c r="V13410" i="5"/>
  <c r="V13411" i="5"/>
  <c r="V13412" i="5"/>
  <c r="V13413" i="5"/>
  <c r="V13414" i="5"/>
  <c r="V13415" i="5"/>
  <c r="V13416" i="5"/>
  <c r="V13417" i="5"/>
  <c r="V13418" i="5"/>
  <c r="V13419" i="5"/>
  <c r="V13420" i="5"/>
  <c r="V13421" i="5"/>
  <c r="V13422" i="5"/>
  <c r="V13423" i="5"/>
  <c r="V13424" i="5"/>
  <c r="V13425" i="5"/>
  <c r="V13426" i="5"/>
  <c r="V13427" i="5"/>
  <c r="V13428" i="5"/>
  <c r="V13429" i="5"/>
  <c r="V13430" i="5"/>
  <c r="V13431" i="5"/>
  <c r="V13432" i="5"/>
  <c r="V13433" i="5"/>
  <c r="V13434" i="5"/>
  <c r="V13435" i="5"/>
  <c r="V13436" i="5"/>
  <c r="V13437" i="5"/>
  <c r="V13438" i="5"/>
  <c r="V13439" i="5"/>
  <c r="V13440" i="5"/>
  <c r="V13441" i="5"/>
  <c r="V13442" i="5"/>
  <c r="V13443" i="5"/>
  <c r="V13444" i="5"/>
  <c r="V13445" i="5"/>
  <c r="V13446" i="5"/>
  <c r="V13447" i="5"/>
  <c r="V13448" i="5"/>
  <c r="V13449" i="5"/>
  <c r="V13450" i="5"/>
  <c r="V13451" i="5"/>
  <c r="V13452" i="5"/>
  <c r="V13453" i="5"/>
  <c r="V13454" i="5"/>
  <c r="V13455" i="5"/>
  <c r="V13456" i="5"/>
  <c r="V13457" i="5"/>
  <c r="V13458" i="5"/>
  <c r="V13459" i="5"/>
  <c r="V13460" i="5"/>
  <c r="V13461" i="5"/>
  <c r="V13462" i="5"/>
  <c r="V13463" i="5"/>
  <c r="V13464" i="5"/>
  <c r="V13465" i="5"/>
  <c r="V13466" i="5"/>
  <c r="V13467" i="5"/>
  <c r="V13468" i="5"/>
  <c r="V13469" i="5"/>
  <c r="V13470" i="5"/>
  <c r="V13471" i="5"/>
  <c r="V13472" i="5"/>
  <c r="V13473" i="5"/>
  <c r="V13474" i="5"/>
  <c r="V13475" i="5"/>
  <c r="V13476" i="5"/>
  <c r="V13477" i="5"/>
  <c r="V13478" i="5"/>
  <c r="V13479" i="5"/>
  <c r="V13480" i="5"/>
  <c r="V13481" i="5"/>
  <c r="V13482" i="5"/>
  <c r="V13483" i="5"/>
  <c r="V13484" i="5"/>
  <c r="V13485" i="5"/>
  <c r="V13486" i="5"/>
  <c r="V13487" i="5"/>
  <c r="V13488" i="5"/>
  <c r="V13489" i="5"/>
  <c r="V13490" i="5"/>
  <c r="V13491" i="5"/>
  <c r="V13492" i="5"/>
  <c r="V13493" i="5"/>
  <c r="V13494" i="5"/>
  <c r="V13495" i="5"/>
  <c r="V13496" i="5"/>
  <c r="V13497" i="5"/>
  <c r="V13498" i="5"/>
  <c r="V13499" i="5"/>
  <c r="V13500" i="5"/>
  <c r="V13501" i="5"/>
  <c r="V13502" i="5"/>
  <c r="V13503" i="5"/>
  <c r="V13504" i="5"/>
  <c r="V13505" i="5"/>
  <c r="V13506" i="5"/>
  <c r="V13507" i="5"/>
  <c r="V13508" i="5"/>
  <c r="V13509" i="5"/>
  <c r="V13510" i="5"/>
  <c r="V13511" i="5"/>
  <c r="V13512" i="5"/>
  <c r="V13513" i="5"/>
  <c r="V13514" i="5"/>
  <c r="V13515" i="5"/>
  <c r="V13516" i="5"/>
  <c r="V13517" i="5"/>
  <c r="V13518" i="5"/>
  <c r="V13519" i="5"/>
  <c r="V13520" i="5"/>
  <c r="V13521" i="5"/>
  <c r="V13522" i="5"/>
  <c r="V13523" i="5"/>
  <c r="V13524" i="5"/>
  <c r="V13525" i="5"/>
  <c r="V13526" i="5"/>
  <c r="V13527" i="5"/>
  <c r="V13528" i="5"/>
  <c r="V13529" i="5"/>
  <c r="V13530" i="5"/>
  <c r="V13531" i="5"/>
  <c r="V13532" i="5"/>
  <c r="V13533" i="5"/>
  <c r="V13534" i="5"/>
  <c r="V13535" i="5"/>
  <c r="V13536" i="5"/>
  <c r="V13537" i="5"/>
  <c r="V13538" i="5"/>
  <c r="V13539" i="5"/>
  <c r="V13540" i="5"/>
  <c r="V13541" i="5"/>
  <c r="V13542" i="5"/>
  <c r="V13543" i="5"/>
  <c r="V13544" i="5"/>
  <c r="V13545" i="5"/>
  <c r="V13546" i="5"/>
  <c r="V13547" i="5"/>
  <c r="V13548" i="5"/>
  <c r="V13549" i="5"/>
  <c r="V13550" i="5"/>
  <c r="V13551" i="5"/>
  <c r="V13552" i="5"/>
  <c r="V13553" i="5"/>
  <c r="V13554" i="5"/>
  <c r="V13555" i="5"/>
  <c r="V13556" i="5"/>
  <c r="V13557" i="5"/>
  <c r="V13558" i="5"/>
  <c r="V13559" i="5"/>
  <c r="V13560" i="5"/>
  <c r="V13561" i="5"/>
  <c r="V13562" i="5"/>
  <c r="V13563" i="5"/>
  <c r="V13564" i="5"/>
  <c r="V13565" i="5"/>
  <c r="V13566" i="5"/>
  <c r="V13567" i="5"/>
  <c r="V13568" i="5"/>
  <c r="V13569" i="5"/>
  <c r="V13570" i="5"/>
  <c r="V13571" i="5"/>
  <c r="V13572" i="5"/>
  <c r="V13573" i="5"/>
  <c r="V13574" i="5"/>
  <c r="V13575" i="5"/>
  <c r="V13576" i="5"/>
  <c r="V13577" i="5"/>
  <c r="V13578" i="5"/>
  <c r="V13579" i="5"/>
  <c r="V13580" i="5"/>
  <c r="V13581" i="5"/>
  <c r="V13582" i="5"/>
  <c r="V13583" i="5"/>
  <c r="V13584" i="5"/>
  <c r="V13585" i="5"/>
  <c r="V13586" i="5"/>
  <c r="V13587" i="5"/>
  <c r="V13588" i="5"/>
  <c r="V13589" i="5"/>
  <c r="V13590" i="5"/>
  <c r="V13591" i="5"/>
  <c r="V13592" i="5"/>
  <c r="V13593" i="5"/>
  <c r="V13594" i="5"/>
  <c r="V13595" i="5"/>
  <c r="V13596" i="5"/>
  <c r="V13597" i="5"/>
  <c r="V13598" i="5"/>
  <c r="V13599" i="5"/>
  <c r="V13600" i="5"/>
  <c r="V13601" i="5"/>
  <c r="V13602" i="5"/>
  <c r="V13603" i="5"/>
  <c r="V13604" i="5"/>
  <c r="V13605" i="5"/>
  <c r="V13606" i="5"/>
  <c r="V13607" i="5"/>
  <c r="V13608" i="5"/>
  <c r="V13609" i="5"/>
  <c r="V13610" i="5"/>
  <c r="V13611" i="5"/>
  <c r="V13612" i="5"/>
  <c r="V13613" i="5"/>
  <c r="V13614" i="5"/>
  <c r="V13615" i="5"/>
  <c r="V13616" i="5"/>
  <c r="V13617" i="5"/>
  <c r="V13618" i="5"/>
  <c r="V13619" i="5"/>
  <c r="V13620" i="5"/>
  <c r="V13621" i="5"/>
  <c r="V13622" i="5"/>
  <c r="V13623" i="5"/>
  <c r="V13624" i="5"/>
  <c r="V13625" i="5"/>
  <c r="V13626" i="5"/>
  <c r="V13627" i="5"/>
  <c r="V13628" i="5"/>
  <c r="V13629" i="5"/>
  <c r="V13630" i="5"/>
  <c r="V13631" i="5"/>
  <c r="V13632" i="5"/>
  <c r="V13633" i="5"/>
  <c r="V13634" i="5"/>
  <c r="V13635" i="5"/>
  <c r="V13636" i="5"/>
  <c r="V13637" i="5"/>
  <c r="V13638" i="5"/>
  <c r="V13639" i="5"/>
  <c r="V13640" i="5"/>
  <c r="V13641" i="5"/>
  <c r="V13642" i="5"/>
  <c r="V13643" i="5"/>
  <c r="V13644" i="5"/>
  <c r="V13645" i="5"/>
  <c r="V13646" i="5"/>
  <c r="V13647" i="5"/>
  <c r="V13648" i="5"/>
  <c r="V13649" i="5"/>
  <c r="V13650" i="5"/>
  <c r="V13651" i="5"/>
  <c r="V13652" i="5"/>
  <c r="V13653" i="5"/>
  <c r="V13654" i="5"/>
  <c r="V13655" i="5"/>
  <c r="V13656" i="5"/>
  <c r="V13657" i="5"/>
  <c r="V13658" i="5"/>
  <c r="V13659" i="5"/>
  <c r="V13660" i="5"/>
  <c r="V13661" i="5"/>
  <c r="V13662" i="5"/>
  <c r="V13663" i="5"/>
  <c r="V13664" i="5"/>
  <c r="V13665" i="5"/>
  <c r="V13666" i="5"/>
  <c r="V13667" i="5"/>
  <c r="V13668" i="5"/>
  <c r="V13669" i="5"/>
  <c r="V13670" i="5"/>
  <c r="V13671" i="5"/>
  <c r="V13672" i="5"/>
  <c r="V13673" i="5"/>
  <c r="V13674" i="5"/>
  <c r="V13675" i="5"/>
  <c r="V13676" i="5"/>
  <c r="V13677" i="5"/>
  <c r="V13678" i="5"/>
  <c r="V13679" i="5"/>
  <c r="V13680" i="5"/>
  <c r="V13681" i="5"/>
  <c r="V13682" i="5"/>
  <c r="V13683" i="5"/>
  <c r="V13684" i="5"/>
  <c r="V13685" i="5"/>
  <c r="V13686" i="5"/>
  <c r="V13687" i="5"/>
  <c r="V13688" i="5"/>
  <c r="V13689" i="5"/>
  <c r="V13690" i="5"/>
  <c r="V13691" i="5"/>
  <c r="V13692" i="5"/>
  <c r="V13693" i="5"/>
  <c r="V13694" i="5"/>
  <c r="V13695" i="5"/>
  <c r="V13696" i="5"/>
  <c r="V13697" i="5"/>
  <c r="V13698" i="5"/>
  <c r="V13699" i="5"/>
  <c r="V13700" i="5"/>
  <c r="V13701" i="5"/>
  <c r="V13702" i="5"/>
  <c r="V13703" i="5"/>
  <c r="V13704" i="5"/>
  <c r="V13705" i="5"/>
  <c r="V13706" i="5"/>
  <c r="V13707" i="5"/>
  <c r="V13708" i="5"/>
  <c r="V13709" i="5"/>
  <c r="V13710" i="5"/>
  <c r="V13711" i="5"/>
  <c r="V13712" i="5"/>
  <c r="V13713" i="5"/>
  <c r="V13714" i="5"/>
  <c r="V13715" i="5"/>
  <c r="V13716" i="5"/>
  <c r="V13717" i="5"/>
  <c r="V13718" i="5"/>
  <c r="V13719" i="5"/>
  <c r="V13720" i="5"/>
  <c r="V13721" i="5"/>
  <c r="V13722" i="5"/>
  <c r="V13723" i="5"/>
  <c r="V13724" i="5"/>
  <c r="V13725" i="5"/>
  <c r="V13726" i="5"/>
  <c r="V13727" i="5"/>
  <c r="V13728" i="5"/>
  <c r="V13729" i="5"/>
  <c r="V13730" i="5"/>
  <c r="V13731" i="5"/>
  <c r="V13732" i="5"/>
  <c r="V13733" i="5"/>
  <c r="V13734" i="5"/>
  <c r="V13735" i="5"/>
  <c r="V13736" i="5"/>
  <c r="V13737" i="5"/>
  <c r="V13738" i="5"/>
  <c r="V13739" i="5"/>
  <c r="V13740" i="5"/>
  <c r="V13741" i="5"/>
  <c r="V13742" i="5"/>
  <c r="V13743" i="5"/>
  <c r="V13744" i="5"/>
  <c r="V13745" i="5"/>
  <c r="V13746" i="5"/>
  <c r="V13747" i="5"/>
  <c r="V13748" i="5"/>
  <c r="V13749" i="5"/>
  <c r="V13750" i="5"/>
  <c r="V13751" i="5"/>
  <c r="V13752" i="5"/>
  <c r="V13753" i="5"/>
  <c r="V13754" i="5"/>
  <c r="V13755" i="5"/>
  <c r="V13756" i="5"/>
  <c r="V13757" i="5"/>
  <c r="V13758" i="5"/>
  <c r="V13759" i="5"/>
  <c r="V13760" i="5"/>
  <c r="V13761" i="5"/>
  <c r="V13762" i="5"/>
  <c r="V13763" i="5"/>
  <c r="V13764" i="5"/>
  <c r="V13765" i="5"/>
  <c r="V13766" i="5"/>
  <c r="V13767" i="5"/>
  <c r="V13768" i="5"/>
  <c r="V13769" i="5"/>
  <c r="V13770" i="5"/>
  <c r="V13771" i="5"/>
  <c r="V13772" i="5"/>
  <c r="V13773" i="5"/>
  <c r="V13774" i="5"/>
  <c r="V13775" i="5"/>
  <c r="V13776" i="5"/>
  <c r="V13777" i="5"/>
  <c r="V13778" i="5"/>
  <c r="V13779" i="5"/>
  <c r="V13780" i="5"/>
  <c r="V13781" i="5"/>
  <c r="V13782" i="5"/>
  <c r="V13783" i="5"/>
  <c r="V13784" i="5"/>
  <c r="V13785" i="5"/>
  <c r="V13786" i="5"/>
  <c r="V13787" i="5"/>
  <c r="V13788" i="5"/>
  <c r="V13789" i="5"/>
  <c r="V13790" i="5"/>
  <c r="V13791" i="5"/>
  <c r="V13792" i="5"/>
  <c r="V13793" i="5"/>
  <c r="V13794" i="5"/>
  <c r="V13795" i="5"/>
  <c r="V13796" i="5"/>
  <c r="V13797" i="5"/>
  <c r="V13798" i="5"/>
  <c r="V13799" i="5"/>
  <c r="V13800" i="5"/>
  <c r="V13801" i="5"/>
  <c r="V13802" i="5"/>
  <c r="V13803" i="5"/>
  <c r="V13804" i="5"/>
  <c r="V13805" i="5"/>
  <c r="V13806" i="5"/>
  <c r="V13807" i="5"/>
  <c r="V13808" i="5"/>
  <c r="V13809" i="5"/>
  <c r="V13810" i="5"/>
  <c r="V13811" i="5"/>
  <c r="V13812" i="5"/>
  <c r="V13813" i="5"/>
  <c r="V13814" i="5"/>
  <c r="V13815" i="5"/>
  <c r="V13816" i="5"/>
  <c r="V13817" i="5"/>
  <c r="V13818" i="5"/>
  <c r="V13819" i="5"/>
  <c r="V13820" i="5"/>
  <c r="V13821" i="5"/>
  <c r="V13822" i="5"/>
  <c r="V13823" i="5"/>
  <c r="V13824" i="5"/>
  <c r="V13825" i="5"/>
  <c r="V13826" i="5"/>
  <c r="V13827" i="5"/>
  <c r="V13828" i="5"/>
  <c r="V13829" i="5"/>
  <c r="V13830" i="5"/>
  <c r="V13831" i="5"/>
  <c r="V13832" i="5"/>
  <c r="V13833" i="5"/>
  <c r="V13834" i="5"/>
  <c r="V13835" i="5"/>
  <c r="V13836" i="5"/>
  <c r="V13837" i="5"/>
  <c r="V13838" i="5"/>
  <c r="V13839" i="5"/>
  <c r="V13840" i="5"/>
  <c r="V13841" i="5"/>
  <c r="V13842" i="5"/>
  <c r="V13843" i="5"/>
  <c r="V13844" i="5"/>
  <c r="V13845" i="5"/>
  <c r="V13846" i="5"/>
  <c r="V13847" i="5"/>
  <c r="V13848" i="5"/>
  <c r="V13849" i="5"/>
  <c r="V13850" i="5"/>
  <c r="V13851" i="5"/>
  <c r="V13852" i="5"/>
  <c r="V13853" i="5"/>
  <c r="V13854" i="5"/>
  <c r="V13855" i="5"/>
  <c r="V13856" i="5"/>
  <c r="V13857" i="5"/>
  <c r="V13858" i="5"/>
  <c r="V13859" i="5"/>
  <c r="V13860" i="5"/>
  <c r="V13861" i="5"/>
  <c r="V13862" i="5"/>
  <c r="V13863" i="5"/>
  <c r="V13864" i="5"/>
  <c r="V13865" i="5"/>
  <c r="V13866" i="5"/>
  <c r="V13867" i="5"/>
  <c r="V13868" i="5"/>
  <c r="V13869" i="5"/>
  <c r="V13870" i="5"/>
  <c r="V13871" i="5"/>
  <c r="V13872" i="5"/>
  <c r="V13873" i="5"/>
  <c r="V13874" i="5"/>
  <c r="V13875" i="5"/>
  <c r="V13876" i="5"/>
  <c r="V13877" i="5"/>
  <c r="V13878" i="5"/>
  <c r="V13879" i="5"/>
  <c r="V13880" i="5"/>
  <c r="V13881" i="5"/>
  <c r="V13882" i="5"/>
  <c r="V13883" i="5"/>
  <c r="V13884" i="5"/>
  <c r="V13885" i="5"/>
  <c r="V13886" i="5"/>
  <c r="V13887" i="5"/>
  <c r="V13888" i="5"/>
  <c r="V13889" i="5"/>
  <c r="V13890" i="5"/>
  <c r="V13891" i="5"/>
  <c r="V13892" i="5"/>
  <c r="V13893" i="5"/>
  <c r="V13894" i="5"/>
  <c r="V13895" i="5"/>
  <c r="V13896" i="5"/>
  <c r="V13897" i="5"/>
  <c r="V13898" i="5"/>
  <c r="V13899" i="5"/>
  <c r="V13900" i="5"/>
  <c r="V13901" i="5"/>
  <c r="V13902" i="5"/>
  <c r="V13903" i="5"/>
  <c r="V13904" i="5"/>
  <c r="V13905" i="5"/>
  <c r="V13906" i="5"/>
  <c r="V13907" i="5"/>
  <c r="V13908" i="5"/>
  <c r="V13909" i="5"/>
  <c r="V13910" i="5"/>
  <c r="V13911" i="5"/>
  <c r="V13912" i="5"/>
  <c r="V13913" i="5"/>
  <c r="V13914" i="5"/>
  <c r="V13915" i="5"/>
  <c r="V13916" i="5"/>
  <c r="V13917" i="5"/>
  <c r="V13918" i="5"/>
  <c r="V13919" i="5"/>
  <c r="V13920" i="5"/>
  <c r="V13921" i="5"/>
  <c r="V13922" i="5"/>
  <c r="V13923" i="5"/>
  <c r="V13924" i="5"/>
  <c r="V13925" i="5"/>
  <c r="V13926" i="5"/>
  <c r="V13927" i="5"/>
  <c r="V13928" i="5"/>
  <c r="V13929" i="5"/>
  <c r="V13930" i="5"/>
  <c r="V13931" i="5"/>
  <c r="V13932" i="5"/>
  <c r="V13933" i="5"/>
  <c r="V13934" i="5"/>
  <c r="V13935" i="5"/>
  <c r="V13936" i="5"/>
  <c r="V13937" i="5"/>
  <c r="V13938" i="5"/>
  <c r="V13939" i="5"/>
  <c r="V13940" i="5"/>
  <c r="V13941" i="5"/>
  <c r="V13942" i="5"/>
  <c r="V13943" i="5"/>
  <c r="V13944" i="5"/>
  <c r="V13945" i="5"/>
  <c r="V13946" i="5"/>
  <c r="V13947" i="5"/>
  <c r="V13948" i="5"/>
  <c r="V13949" i="5"/>
  <c r="V13950" i="5"/>
  <c r="V13951" i="5"/>
  <c r="V13952" i="5"/>
  <c r="V13953" i="5"/>
  <c r="V13954" i="5"/>
  <c r="V13955" i="5"/>
  <c r="V13956" i="5"/>
  <c r="V13957" i="5"/>
  <c r="V13958" i="5"/>
  <c r="V13959" i="5"/>
  <c r="V13960" i="5"/>
  <c r="V13961" i="5"/>
  <c r="V13962" i="5"/>
  <c r="V13963" i="5"/>
  <c r="V13964" i="5"/>
  <c r="V13965" i="5"/>
  <c r="V13966" i="5"/>
  <c r="V13967" i="5"/>
  <c r="V13968" i="5"/>
  <c r="V13969" i="5"/>
  <c r="V13970" i="5"/>
  <c r="V13971" i="5"/>
  <c r="V13972" i="5"/>
  <c r="V13973" i="5"/>
  <c r="V13974" i="5"/>
  <c r="V13975" i="5"/>
  <c r="V13976" i="5"/>
  <c r="V13977" i="5"/>
  <c r="V13978" i="5"/>
  <c r="V13979" i="5"/>
  <c r="V13980" i="5"/>
  <c r="V13981" i="5"/>
  <c r="V13982" i="5"/>
  <c r="V13983" i="5"/>
  <c r="V13984" i="5"/>
  <c r="V13985" i="5"/>
  <c r="V13986" i="5"/>
  <c r="V13987" i="5"/>
  <c r="V13988" i="5"/>
  <c r="V13989" i="5"/>
  <c r="V13990" i="5"/>
  <c r="V13991" i="5"/>
  <c r="V13992" i="5"/>
  <c r="V13993" i="5"/>
  <c r="V13994" i="5"/>
  <c r="V13995" i="5"/>
  <c r="V13996" i="5"/>
  <c r="V13997" i="5"/>
  <c r="V13998" i="5"/>
  <c r="V13999" i="5"/>
  <c r="V14000" i="5"/>
  <c r="V14001" i="5"/>
  <c r="V14002" i="5"/>
  <c r="V14003" i="5"/>
  <c r="V14004" i="5"/>
  <c r="V14005" i="5"/>
  <c r="V14006" i="5"/>
  <c r="V14007" i="5"/>
  <c r="V14008" i="5"/>
  <c r="V14009" i="5"/>
  <c r="V14010" i="5"/>
  <c r="V14011" i="5"/>
  <c r="V14012" i="5"/>
  <c r="V14013" i="5"/>
  <c r="V14014" i="5"/>
  <c r="V14015" i="5"/>
  <c r="V14016" i="5"/>
  <c r="V14017" i="5"/>
  <c r="V14018" i="5"/>
  <c r="V14019" i="5"/>
  <c r="V14020" i="5"/>
  <c r="V14021" i="5"/>
  <c r="V14022" i="5"/>
  <c r="V14023" i="5"/>
  <c r="V14024" i="5"/>
  <c r="V14025" i="5"/>
  <c r="V14026" i="5"/>
  <c r="V14027" i="5"/>
  <c r="V14028" i="5"/>
  <c r="V14029" i="5"/>
  <c r="V14030" i="5"/>
  <c r="V14031" i="5"/>
  <c r="V14032" i="5"/>
  <c r="V14033" i="5"/>
  <c r="V14034" i="5"/>
  <c r="V14035" i="5"/>
  <c r="V14036" i="5"/>
  <c r="V14037" i="5"/>
  <c r="V14038" i="5"/>
  <c r="V14039" i="5"/>
  <c r="V14040" i="5"/>
  <c r="V14041" i="5"/>
  <c r="V14042" i="5"/>
  <c r="V14043" i="5"/>
  <c r="V14044" i="5"/>
  <c r="V14045" i="5"/>
  <c r="V14046" i="5"/>
  <c r="V14047" i="5"/>
  <c r="V14048" i="5"/>
  <c r="V14049" i="5"/>
  <c r="V14050" i="5"/>
  <c r="V14051" i="5"/>
  <c r="V14052" i="5"/>
  <c r="V14053" i="5"/>
  <c r="V14054" i="5"/>
  <c r="V14055" i="5"/>
  <c r="V14056" i="5"/>
  <c r="V14057" i="5"/>
  <c r="V14058" i="5"/>
  <c r="V14059" i="5"/>
  <c r="V14060" i="5"/>
  <c r="V14061" i="5"/>
  <c r="V14062" i="5"/>
  <c r="V14063" i="5"/>
  <c r="V14064" i="5"/>
  <c r="V14065" i="5"/>
  <c r="V14066" i="5"/>
  <c r="V14067" i="5"/>
  <c r="V14068" i="5"/>
  <c r="V14069" i="5"/>
  <c r="V14070" i="5"/>
  <c r="V14071" i="5"/>
  <c r="V14072" i="5"/>
  <c r="V14073" i="5"/>
  <c r="V14074" i="5"/>
  <c r="V14075" i="5"/>
  <c r="V14076" i="5"/>
  <c r="V14077" i="5"/>
  <c r="V14078" i="5"/>
  <c r="V14079" i="5"/>
  <c r="V14080" i="5"/>
  <c r="V14081" i="5"/>
  <c r="V14082" i="5"/>
  <c r="V14083" i="5"/>
  <c r="V14084" i="5"/>
  <c r="V14085" i="5"/>
  <c r="V14086" i="5"/>
  <c r="V14087" i="5"/>
  <c r="V14088" i="5"/>
  <c r="V14089" i="5"/>
  <c r="V14090" i="5"/>
  <c r="V14091" i="5"/>
  <c r="V14092" i="5"/>
  <c r="V14093" i="5"/>
  <c r="V14094" i="5"/>
  <c r="V14095" i="5"/>
  <c r="V14096" i="5"/>
  <c r="V14097" i="5"/>
  <c r="V14098" i="5"/>
  <c r="V14099" i="5"/>
  <c r="V14100" i="5"/>
  <c r="V14101" i="5"/>
  <c r="V14102" i="5"/>
  <c r="V14103" i="5"/>
  <c r="V14104" i="5"/>
  <c r="V14105" i="5"/>
  <c r="V14106" i="5"/>
  <c r="V14107" i="5"/>
  <c r="V14108" i="5"/>
  <c r="V14109" i="5"/>
  <c r="V14110" i="5"/>
  <c r="V14111" i="5"/>
  <c r="V14112" i="5"/>
  <c r="V14113" i="5"/>
  <c r="V14114" i="5"/>
  <c r="V14115" i="5"/>
  <c r="V14116" i="5"/>
  <c r="V14117" i="5"/>
  <c r="V14118" i="5"/>
  <c r="V14119" i="5"/>
  <c r="V14120" i="5"/>
  <c r="V14121" i="5"/>
  <c r="V14122" i="5"/>
  <c r="V14123" i="5"/>
  <c r="V14124" i="5"/>
  <c r="V14125" i="5"/>
  <c r="V14126" i="5"/>
  <c r="V14127" i="5"/>
  <c r="V14128" i="5"/>
  <c r="V14129" i="5"/>
  <c r="V14130" i="5"/>
  <c r="V14131" i="5"/>
  <c r="V14132" i="5"/>
  <c r="V14133" i="5"/>
  <c r="V14134" i="5"/>
  <c r="V14135" i="5"/>
  <c r="V14136" i="5"/>
  <c r="V14137" i="5"/>
  <c r="V14138" i="5"/>
  <c r="V14139" i="5"/>
  <c r="V14140" i="5"/>
  <c r="V14141" i="5"/>
  <c r="V14142" i="5"/>
  <c r="V14143" i="5"/>
  <c r="V14144" i="5"/>
  <c r="V14145" i="5"/>
  <c r="V14146" i="5"/>
  <c r="V14147" i="5"/>
  <c r="V14148" i="5"/>
  <c r="V14149" i="5"/>
  <c r="V14150" i="5"/>
  <c r="V14151" i="5"/>
  <c r="V14152" i="5"/>
  <c r="V14153" i="5"/>
  <c r="V14154" i="5"/>
  <c r="V14155" i="5"/>
  <c r="V14156" i="5"/>
  <c r="V14157" i="5"/>
  <c r="V14158" i="5"/>
  <c r="V14159" i="5"/>
  <c r="V14160" i="5"/>
  <c r="V14161" i="5"/>
  <c r="V14162" i="5"/>
  <c r="V14163" i="5"/>
  <c r="V14164" i="5"/>
  <c r="V14165" i="5"/>
  <c r="V14166" i="5"/>
  <c r="V14167" i="5"/>
  <c r="V14168" i="5"/>
  <c r="V14169" i="5"/>
  <c r="V14170" i="5"/>
  <c r="V14171" i="5"/>
  <c r="V14172" i="5"/>
  <c r="V14173" i="5"/>
  <c r="V14174" i="5"/>
  <c r="V14175" i="5"/>
  <c r="V14176" i="5"/>
  <c r="V14177" i="5"/>
  <c r="V14178" i="5"/>
  <c r="V14179" i="5"/>
  <c r="V14180" i="5"/>
  <c r="V14181" i="5"/>
  <c r="V14182" i="5"/>
  <c r="V14183" i="5"/>
  <c r="V14184" i="5"/>
  <c r="V14185" i="5"/>
  <c r="V14186" i="5"/>
  <c r="V14187" i="5"/>
  <c r="V14188" i="5"/>
  <c r="V14189" i="5"/>
  <c r="V14190" i="5"/>
  <c r="V14191" i="5"/>
  <c r="V14192" i="5"/>
  <c r="V14193" i="5"/>
  <c r="V14194" i="5"/>
  <c r="V14195" i="5"/>
  <c r="V14196" i="5"/>
  <c r="V14197" i="5"/>
  <c r="V14198" i="5"/>
  <c r="V14199" i="5"/>
  <c r="V14200" i="5"/>
  <c r="V14201" i="5"/>
  <c r="V14202" i="5"/>
  <c r="V14203" i="5"/>
  <c r="V14204" i="5"/>
  <c r="V14205" i="5"/>
  <c r="V14206" i="5"/>
  <c r="V14207" i="5"/>
  <c r="V14208" i="5"/>
  <c r="V14209" i="5"/>
  <c r="V14210" i="5"/>
  <c r="V14211" i="5"/>
  <c r="V14212" i="5"/>
  <c r="V14213" i="5"/>
  <c r="V14214" i="5"/>
  <c r="V14215" i="5"/>
  <c r="V14216" i="5"/>
  <c r="V14217" i="5"/>
  <c r="V14218" i="5"/>
  <c r="V14219" i="5"/>
  <c r="V14220" i="5"/>
  <c r="V14221" i="5"/>
  <c r="V14222" i="5"/>
  <c r="V14223" i="5"/>
  <c r="V14224" i="5"/>
  <c r="V14225" i="5"/>
  <c r="V14226" i="5"/>
  <c r="V14227" i="5"/>
  <c r="V14228" i="5"/>
  <c r="V14229" i="5"/>
  <c r="V14230" i="5"/>
  <c r="V14231" i="5"/>
  <c r="V14232" i="5"/>
  <c r="V14233" i="5"/>
  <c r="V14234" i="5"/>
  <c r="V14235" i="5"/>
  <c r="V14236" i="5"/>
  <c r="V14237" i="5"/>
  <c r="V14238" i="5"/>
  <c r="V14239" i="5"/>
  <c r="V14240" i="5"/>
  <c r="V14241" i="5"/>
  <c r="V14242" i="5"/>
  <c r="V14243" i="5"/>
  <c r="V14244" i="5"/>
  <c r="V14245" i="5"/>
  <c r="V14246" i="5"/>
  <c r="V14247" i="5"/>
  <c r="V14248" i="5"/>
  <c r="V14249" i="5"/>
  <c r="V14250" i="5"/>
  <c r="V14251" i="5"/>
  <c r="V14252" i="5"/>
  <c r="V14253" i="5"/>
  <c r="V14254" i="5"/>
  <c r="V14255" i="5"/>
  <c r="V14256" i="5"/>
  <c r="V14257" i="5"/>
  <c r="V14258" i="5"/>
  <c r="V14259" i="5"/>
  <c r="V14260" i="5"/>
  <c r="V14261" i="5"/>
  <c r="V14262" i="5"/>
  <c r="V14263" i="5"/>
  <c r="V14264" i="5"/>
  <c r="V14265" i="5"/>
  <c r="V14266" i="5"/>
  <c r="V14267" i="5"/>
  <c r="V14268" i="5"/>
  <c r="V14269" i="5"/>
  <c r="V14270" i="5"/>
  <c r="V14271" i="5"/>
  <c r="V14272" i="5"/>
  <c r="V14273" i="5"/>
  <c r="V14274" i="5"/>
  <c r="V14275" i="5"/>
  <c r="V14276" i="5"/>
  <c r="V14277" i="5"/>
  <c r="V14278" i="5"/>
  <c r="V14279" i="5"/>
  <c r="V14280" i="5"/>
  <c r="V14281" i="5"/>
  <c r="V14282" i="5"/>
  <c r="V14283" i="5"/>
  <c r="V14284" i="5"/>
  <c r="V14285" i="5"/>
  <c r="V14286" i="5"/>
  <c r="V14287" i="5"/>
  <c r="V14288" i="5"/>
  <c r="V14289" i="5"/>
  <c r="V14290" i="5"/>
  <c r="V14291" i="5"/>
  <c r="V14292" i="5"/>
  <c r="V14293" i="5"/>
  <c r="V14294" i="5"/>
  <c r="V14295" i="5"/>
  <c r="V14296" i="5"/>
  <c r="V14297" i="5"/>
  <c r="V14298" i="5"/>
  <c r="V14299" i="5"/>
  <c r="V14300" i="5"/>
  <c r="V14301" i="5"/>
  <c r="V14302" i="5"/>
  <c r="V14303" i="5"/>
  <c r="V14304" i="5"/>
  <c r="V14305" i="5"/>
  <c r="V14306" i="5"/>
  <c r="V14307" i="5"/>
  <c r="V14308" i="5"/>
  <c r="V14309" i="5"/>
  <c r="V14310" i="5"/>
  <c r="V14311" i="5"/>
  <c r="V14312" i="5"/>
  <c r="V14313" i="5"/>
  <c r="V14314" i="5"/>
  <c r="V14315" i="5"/>
  <c r="V14316" i="5"/>
  <c r="V14317" i="5"/>
  <c r="V14318" i="5"/>
  <c r="V14319" i="5"/>
  <c r="V14320" i="5"/>
  <c r="V14321" i="5"/>
  <c r="V14322" i="5"/>
  <c r="V14323" i="5"/>
  <c r="V14324" i="5"/>
  <c r="V14325" i="5"/>
  <c r="V14326" i="5"/>
  <c r="V14327" i="5"/>
  <c r="V14328" i="5"/>
  <c r="V14329" i="5"/>
  <c r="V14330" i="5"/>
  <c r="V14331" i="5"/>
  <c r="V14332" i="5"/>
  <c r="V14333" i="5"/>
  <c r="V14334" i="5"/>
  <c r="V14335" i="5"/>
  <c r="V14336" i="5"/>
  <c r="V14337" i="5"/>
  <c r="V14338" i="5"/>
  <c r="V14339" i="5"/>
  <c r="V14340" i="5"/>
  <c r="V14341" i="5"/>
  <c r="V14342" i="5"/>
  <c r="V14343" i="5"/>
  <c r="V14344" i="5"/>
  <c r="V14345" i="5"/>
  <c r="V14346" i="5"/>
  <c r="V14347" i="5"/>
  <c r="V14348" i="5"/>
  <c r="V14349" i="5"/>
  <c r="V14350" i="5"/>
  <c r="V14351" i="5"/>
  <c r="V14352" i="5"/>
  <c r="V14353" i="5"/>
  <c r="V14354" i="5"/>
  <c r="V14355" i="5"/>
  <c r="V14356" i="5"/>
  <c r="V14357" i="5"/>
  <c r="V14358" i="5"/>
  <c r="V14359" i="5"/>
  <c r="V14360" i="5"/>
  <c r="V14361" i="5"/>
  <c r="V14362" i="5"/>
  <c r="V14363" i="5"/>
  <c r="V14364" i="5"/>
  <c r="V14365" i="5"/>
  <c r="V14366" i="5"/>
  <c r="V14367" i="5"/>
  <c r="V14368" i="5"/>
  <c r="V14369" i="5"/>
  <c r="V14370" i="5"/>
  <c r="V14371" i="5"/>
  <c r="V14372" i="5"/>
  <c r="V14373" i="5"/>
  <c r="V14374" i="5"/>
  <c r="V14375" i="5"/>
  <c r="V14376" i="5"/>
  <c r="V14377" i="5"/>
  <c r="V14378" i="5"/>
  <c r="V14379" i="5"/>
  <c r="V14380" i="5"/>
  <c r="V14381" i="5"/>
  <c r="V14382" i="5"/>
  <c r="V14383" i="5"/>
  <c r="V14384" i="5"/>
  <c r="V14385" i="5"/>
  <c r="V14386" i="5"/>
  <c r="V14387" i="5"/>
  <c r="V14388" i="5"/>
  <c r="V14389" i="5"/>
  <c r="V14390" i="5"/>
  <c r="V14391" i="5"/>
  <c r="V14392" i="5"/>
  <c r="V14393" i="5"/>
  <c r="V14394" i="5"/>
  <c r="V14395" i="5"/>
  <c r="V14396" i="5"/>
  <c r="V14397" i="5"/>
  <c r="V14398" i="5"/>
  <c r="V14399" i="5"/>
  <c r="V14400" i="5"/>
  <c r="V14401" i="5"/>
  <c r="V14402" i="5"/>
  <c r="V14403" i="5"/>
  <c r="V14404" i="5"/>
  <c r="V14405" i="5"/>
  <c r="V14406" i="5"/>
  <c r="V14407" i="5"/>
  <c r="V14408" i="5"/>
  <c r="V14409" i="5"/>
  <c r="V14410" i="5"/>
  <c r="V14411" i="5"/>
  <c r="V14412" i="5"/>
  <c r="V14413" i="5"/>
  <c r="V14414" i="5"/>
  <c r="V14415" i="5"/>
  <c r="V14416" i="5"/>
  <c r="V14417" i="5"/>
  <c r="V14418" i="5"/>
  <c r="V14419" i="5"/>
  <c r="V14420" i="5"/>
  <c r="V14421" i="5"/>
  <c r="V14422" i="5"/>
  <c r="V14423" i="5"/>
  <c r="V14424" i="5"/>
  <c r="V14425" i="5"/>
  <c r="V14426" i="5"/>
  <c r="V14427" i="5"/>
  <c r="V14428" i="5"/>
  <c r="V14429" i="5"/>
  <c r="V14430" i="5"/>
  <c r="V14431" i="5"/>
  <c r="V14432" i="5"/>
  <c r="V14433" i="5"/>
  <c r="V14434" i="5"/>
  <c r="V14435" i="5"/>
  <c r="V14436" i="5"/>
  <c r="V14437" i="5"/>
  <c r="V14438" i="5"/>
  <c r="V14439" i="5"/>
  <c r="V14440" i="5"/>
  <c r="V14441" i="5"/>
  <c r="V14442" i="5"/>
  <c r="V14443" i="5"/>
  <c r="V14444" i="5"/>
  <c r="V14445" i="5"/>
  <c r="V14446" i="5"/>
  <c r="V14447" i="5"/>
  <c r="V14448" i="5"/>
  <c r="V14449" i="5"/>
  <c r="V14450" i="5"/>
  <c r="V14451" i="5"/>
  <c r="V14452" i="5"/>
  <c r="V14453" i="5"/>
  <c r="V14454" i="5"/>
  <c r="V14455" i="5"/>
  <c r="V14456" i="5"/>
  <c r="V14457" i="5"/>
  <c r="V14458" i="5"/>
  <c r="V14459" i="5"/>
  <c r="V14460" i="5"/>
  <c r="V14461" i="5"/>
  <c r="V14462" i="5"/>
  <c r="V14463" i="5"/>
  <c r="V14464" i="5"/>
  <c r="V14465" i="5"/>
  <c r="V14466" i="5"/>
  <c r="V14467" i="5"/>
  <c r="V14468" i="5"/>
  <c r="V14469" i="5"/>
  <c r="V14470" i="5"/>
  <c r="V14471" i="5"/>
  <c r="V14472" i="5"/>
  <c r="V14473" i="5"/>
  <c r="V14474" i="5"/>
  <c r="V14475" i="5"/>
  <c r="V14476" i="5"/>
  <c r="V14477" i="5"/>
  <c r="V14478" i="5"/>
  <c r="V14479" i="5"/>
  <c r="V14480" i="5"/>
  <c r="V14481" i="5"/>
  <c r="V14482" i="5"/>
  <c r="V14483" i="5"/>
  <c r="V14484" i="5"/>
  <c r="V14485" i="5"/>
  <c r="V14486" i="5"/>
  <c r="V14487" i="5"/>
  <c r="V14488" i="5"/>
  <c r="V14489" i="5"/>
  <c r="V14490" i="5"/>
  <c r="V14491" i="5"/>
  <c r="V14492" i="5"/>
  <c r="V14493" i="5"/>
  <c r="V14494" i="5"/>
  <c r="V14495" i="5"/>
  <c r="V14496" i="5"/>
  <c r="V14497" i="5"/>
  <c r="V14498" i="5"/>
  <c r="V14499" i="5"/>
  <c r="V14500" i="5"/>
  <c r="V14501" i="5"/>
  <c r="V14502" i="5"/>
  <c r="V14503" i="5"/>
  <c r="V14504" i="5"/>
  <c r="V14505" i="5"/>
  <c r="V14506" i="5"/>
  <c r="V14507" i="5"/>
  <c r="V14508" i="5"/>
  <c r="V14509" i="5"/>
  <c r="V14510" i="5"/>
  <c r="V14511" i="5"/>
  <c r="V14512" i="5"/>
  <c r="V14513" i="5"/>
  <c r="V14514" i="5"/>
  <c r="V14515" i="5"/>
  <c r="V14516" i="5"/>
  <c r="V14517" i="5"/>
  <c r="V14518" i="5"/>
  <c r="V14519" i="5"/>
  <c r="V14520" i="5"/>
  <c r="V14521" i="5"/>
  <c r="V14522" i="5"/>
  <c r="V14523" i="5"/>
  <c r="V14524" i="5"/>
  <c r="V14525" i="5"/>
  <c r="V14526" i="5"/>
  <c r="V14527" i="5"/>
  <c r="V14528" i="5"/>
  <c r="V14529" i="5"/>
  <c r="V14530" i="5"/>
  <c r="V14531" i="5"/>
  <c r="V14532" i="5"/>
  <c r="V14533" i="5"/>
  <c r="V14534" i="5"/>
  <c r="V14535" i="5"/>
  <c r="V14536" i="5"/>
  <c r="V14537" i="5"/>
  <c r="V14538" i="5"/>
  <c r="V14539" i="5"/>
  <c r="V14540" i="5"/>
  <c r="V14541" i="5"/>
  <c r="V14542" i="5"/>
  <c r="V14543" i="5"/>
  <c r="V14544" i="5"/>
  <c r="V14545" i="5"/>
  <c r="V14546" i="5"/>
  <c r="V14547" i="5"/>
  <c r="V14548" i="5"/>
  <c r="V14549" i="5"/>
  <c r="V14550" i="5"/>
  <c r="V14551" i="5"/>
  <c r="V14552" i="5"/>
  <c r="V14553" i="5"/>
  <c r="V14554" i="5"/>
  <c r="V14555" i="5"/>
  <c r="V14556" i="5"/>
  <c r="V14557" i="5"/>
  <c r="V14558" i="5"/>
  <c r="V14559" i="5"/>
  <c r="V14560" i="5"/>
  <c r="V14561" i="5"/>
  <c r="V14562" i="5"/>
  <c r="V14563" i="5"/>
  <c r="V14564" i="5"/>
  <c r="V14565" i="5"/>
  <c r="V14566" i="5"/>
  <c r="V14567" i="5"/>
  <c r="V14568" i="5"/>
  <c r="V14569" i="5"/>
  <c r="V14570" i="5"/>
  <c r="V14571" i="5"/>
  <c r="V14572" i="5"/>
  <c r="V14573" i="5"/>
  <c r="V14574" i="5"/>
  <c r="V14575" i="5"/>
  <c r="V14576" i="5"/>
  <c r="V14577" i="5"/>
  <c r="V14578" i="5"/>
  <c r="V14579" i="5"/>
  <c r="V14580" i="5"/>
  <c r="V14581" i="5"/>
  <c r="V14582" i="5"/>
  <c r="V14583" i="5"/>
  <c r="V14584" i="5"/>
  <c r="V14585" i="5"/>
  <c r="V14586" i="5"/>
  <c r="V14587" i="5"/>
  <c r="V14588" i="5"/>
  <c r="V14589" i="5"/>
  <c r="V14590" i="5"/>
  <c r="V14591" i="5"/>
  <c r="V14592" i="5"/>
  <c r="V14593" i="5"/>
  <c r="V14594" i="5"/>
  <c r="V14595" i="5"/>
  <c r="V14596" i="5"/>
  <c r="V14597" i="5"/>
  <c r="V14598" i="5"/>
  <c r="V14599" i="5"/>
  <c r="V14600" i="5"/>
  <c r="V14601" i="5"/>
  <c r="V14602" i="5"/>
  <c r="V14603" i="5"/>
  <c r="V14604" i="5"/>
  <c r="V14605" i="5"/>
  <c r="V14606" i="5"/>
  <c r="V14607" i="5"/>
  <c r="V14608" i="5"/>
  <c r="V14609" i="5"/>
  <c r="V14610" i="5"/>
  <c r="V14611" i="5"/>
  <c r="V14612" i="5"/>
  <c r="V14613" i="5"/>
  <c r="V14614" i="5"/>
  <c r="V14615" i="5"/>
  <c r="V14616" i="5"/>
  <c r="V14617" i="5"/>
  <c r="V14618" i="5"/>
  <c r="V14619" i="5"/>
  <c r="V14620" i="5"/>
  <c r="V14621" i="5"/>
  <c r="V14622" i="5"/>
  <c r="V14623" i="5"/>
  <c r="V14624" i="5"/>
  <c r="V14625" i="5"/>
  <c r="V14626" i="5"/>
  <c r="V14627" i="5"/>
  <c r="V14628" i="5"/>
  <c r="V14629" i="5"/>
  <c r="V14630" i="5"/>
  <c r="V14631" i="5"/>
  <c r="V14632" i="5"/>
  <c r="V14633" i="5"/>
  <c r="V14634" i="5"/>
  <c r="V14635" i="5"/>
  <c r="V14636" i="5"/>
  <c r="V14637" i="5"/>
  <c r="V14638" i="5"/>
  <c r="V14639" i="5"/>
  <c r="V14640" i="5"/>
  <c r="V14641" i="5"/>
  <c r="V14642" i="5"/>
  <c r="V14643" i="5"/>
  <c r="V14644" i="5"/>
  <c r="V14645" i="5"/>
  <c r="V14646" i="5"/>
  <c r="V14647" i="5"/>
  <c r="V14648" i="5"/>
  <c r="V14649" i="5"/>
  <c r="V14650" i="5"/>
  <c r="V14651" i="5"/>
  <c r="V14652" i="5"/>
  <c r="V14653" i="5"/>
  <c r="V14654" i="5"/>
  <c r="V14655" i="5"/>
  <c r="V14656" i="5"/>
  <c r="V14657" i="5"/>
  <c r="V14658" i="5"/>
  <c r="V14659" i="5"/>
  <c r="V14660" i="5"/>
  <c r="V14661" i="5"/>
  <c r="V14662" i="5"/>
  <c r="V14663" i="5"/>
  <c r="V14664" i="5"/>
  <c r="V14665" i="5"/>
  <c r="V14666" i="5"/>
  <c r="V14667" i="5"/>
  <c r="V14668" i="5"/>
  <c r="V14669" i="5"/>
  <c r="V14670" i="5"/>
  <c r="V14671" i="5"/>
  <c r="V14672" i="5"/>
  <c r="V14673" i="5"/>
  <c r="V14674" i="5"/>
  <c r="V14675" i="5"/>
  <c r="V14676" i="5"/>
  <c r="V14677" i="5"/>
  <c r="V14678" i="5"/>
  <c r="V14679" i="5"/>
  <c r="V14680" i="5"/>
  <c r="V14681" i="5"/>
  <c r="V14682" i="5"/>
  <c r="V14683" i="5"/>
  <c r="V14684" i="5"/>
  <c r="V14685" i="5"/>
  <c r="V14686" i="5"/>
  <c r="V14687" i="5"/>
  <c r="V14688" i="5"/>
  <c r="V14689" i="5"/>
  <c r="V14690" i="5"/>
  <c r="V14691" i="5"/>
  <c r="V14692" i="5"/>
  <c r="V14693" i="5"/>
  <c r="V14694" i="5"/>
  <c r="V14695" i="5"/>
  <c r="V14696" i="5"/>
  <c r="V14697" i="5"/>
  <c r="V14698" i="5"/>
  <c r="V14699" i="5"/>
  <c r="V14700" i="5"/>
  <c r="V14701" i="5"/>
  <c r="V14702" i="5"/>
  <c r="V14703" i="5"/>
  <c r="V14704" i="5"/>
  <c r="V14705" i="5"/>
  <c r="V14706" i="5"/>
  <c r="V14707" i="5"/>
  <c r="V14708" i="5"/>
  <c r="V14709" i="5"/>
  <c r="V14710" i="5"/>
  <c r="V14711" i="5"/>
  <c r="V14712" i="5"/>
  <c r="V14713" i="5"/>
  <c r="V14714" i="5"/>
  <c r="V14715" i="5"/>
  <c r="V14716" i="5"/>
  <c r="V14717" i="5"/>
  <c r="V14718" i="5"/>
  <c r="V14719" i="5"/>
  <c r="V14720" i="5"/>
  <c r="V14721" i="5"/>
  <c r="V14722" i="5"/>
  <c r="V14723" i="5"/>
  <c r="V14724" i="5"/>
  <c r="V14725" i="5"/>
  <c r="V14726" i="5"/>
  <c r="V14727" i="5"/>
  <c r="V14728" i="5"/>
  <c r="V14729" i="5"/>
  <c r="V14730" i="5"/>
  <c r="V14731" i="5"/>
  <c r="V14732" i="5"/>
  <c r="V14733" i="5"/>
  <c r="V14734" i="5"/>
  <c r="V14735" i="5"/>
  <c r="V14736" i="5"/>
  <c r="V14737" i="5"/>
  <c r="V14738" i="5"/>
  <c r="V14739" i="5"/>
  <c r="V14740" i="5"/>
  <c r="V14741" i="5"/>
  <c r="V14742" i="5"/>
  <c r="V14743" i="5"/>
  <c r="V14744" i="5"/>
  <c r="V14745" i="5"/>
  <c r="V14746" i="5"/>
  <c r="V14747" i="5"/>
  <c r="V14748" i="5"/>
  <c r="V14749" i="5"/>
  <c r="V14750" i="5"/>
  <c r="V14751" i="5"/>
  <c r="V14752" i="5"/>
  <c r="V14753" i="5"/>
  <c r="V14754" i="5"/>
  <c r="V14755" i="5"/>
  <c r="V14756" i="5"/>
  <c r="V14757" i="5"/>
  <c r="V14758" i="5"/>
  <c r="V14759" i="5"/>
  <c r="V14760" i="5"/>
  <c r="V14761" i="5"/>
  <c r="V14762" i="5"/>
  <c r="V14763" i="5"/>
  <c r="V14764" i="5"/>
  <c r="V14765" i="5"/>
  <c r="V14766" i="5"/>
  <c r="V14767" i="5"/>
  <c r="V14768" i="5"/>
  <c r="V14769" i="5"/>
  <c r="V14770" i="5"/>
  <c r="V14771" i="5"/>
  <c r="V14772" i="5"/>
  <c r="V14773" i="5"/>
  <c r="V14774" i="5"/>
  <c r="V14775" i="5"/>
  <c r="V14776" i="5"/>
  <c r="V14777" i="5"/>
  <c r="V14778" i="5"/>
  <c r="V14779" i="5"/>
  <c r="V14780" i="5"/>
  <c r="V14781" i="5"/>
  <c r="V14782" i="5"/>
  <c r="V14783" i="5"/>
  <c r="V14784" i="5"/>
  <c r="V14785" i="5"/>
  <c r="V14786" i="5"/>
  <c r="V14787" i="5"/>
  <c r="V14788" i="5"/>
  <c r="V14789" i="5"/>
  <c r="V14790" i="5"/>
  <c r="V14791" i="5"/>
  <c r="V14792" i="5"/>
  <c r="V14793" i="5"/>
  <c r="V14794" i="5"/>
  <c r="V14795" i="5"/>
  <c r="V14796" i="5"/>
  <c r="V14797" i="5"/>
  <c r="V14798" i="5"/>
  <c r="V14799" i="5"/>
  <c r="V14800" i="5"/>
  <c r="V14801" i="5"/>
  <c r="V14802" i="5"/>
  <c r="V14803" i="5"/>
  <c r="V14804" i="5"/>
  <c r="V14805" i="5"/>
  <c r="V14806" i="5"/>
  <c r="V14807" i="5"/>
  <c r="V14808" i="5"/>
  <c r="V14809" i="5"/>
  <c r="V14810" i="5"/>
  <c r="V14811" i="5"/>
  <c r="V14812" i="5"/>
  <c r="V14813" i="5"/>
  <c r="V14814" i="5"/>
  <c r="V14815" i="5"/>
  <c r="V14816" i="5"/>
  <c r="V14817" i="5"/>
  <c r="V14818" i="5"/>
  <c r="V14819" i="5"/>
  <c r="V14820" i="5"/>
  <c r="V14821" i="5"/>
  <c r="V14822" i="5"/>
  <c r="V14823" i="5"/>
  <c r="V14824" i="5"/>
  <c r="V14825" i="5"/>
  <c r="V14826" i="5"/>
  <c r="V14827" i="5"/>
  <c r="V14828" i="5"/>
  <c r="V14829" i="5"/>
  <c r="V14830" i="5"/>
  <c r="V14831" i="5"/>
  <c r="V14832" i="5"/>
  <c r="V14833" i="5"/>
  <c r="V14834" i="5"/>
  <c r="V14835" i="5"/>
  <c r="V14836" i="5"/>
  <c r="V14837" i="5"/>
  <c r="V14838" i="5"/>
  <c r="V14839" i="5"/>
  <c r="V14840" i="5"/>
  <c r="V14841" i="5"/>
  <c r="V14842" i="5"/>
  <c r="V14843" i="5"/>
  <c r="V14844" i="5"/>
  <c r="V14845" i="5"/>
  <c r="V14846" i="5"/>
  <c r="V14847" i="5"/>
  <c r="V14848" i="5"/>
  <c r="V14849" i="5"/>
  <c r="V14850" i="5"/>
  <c r="V14851" i="5"/>
  <c r="V14852" i="5"/>
  <c r="V14853" i="5"/>
  <c r="V14854" i="5"/>
  <c r="V14855" i="5"/>
  <c r="V14856" i="5"/>
  <c r="V14857" i="5"/>
  <c r="V14858" i="5"/>
  <c r="V14859" i="5"/>
  <c r="V14860" i="5"/>
  <c r="V14861" i="5"/>
  <c r="V14862" i="5"/>
  <c r="V14863" i="5"/>
  <c r="V14864" i="5"/>
  <c r="V14865" i="5"/>
  <c r="V14866" i="5"/>
  <c r="V14867" i="5"/>
  <c r="V14868" i="5"/>
  <c r="V14869" i="5"/>
  <c r="V14870" i="5"/>
  <c r="V14871" i="5"/>
  <c r="V14872" i="5"/>
  <c r="V14873" i="5"/>
  <c r="V14874" i="5"/>
  <c r="V14875" i="5"/>
  <c r="V14876" i="5"/>
  <c r="V14877" i="5"/>
  <c r="V14878" i="5"/>
  <c r="V14879" i="5"/>
  <c r="V14880" i="5"/>
  <c r="V14881" i="5"/>
  <c r="V14882" i="5"/>
  <c r="V14883" i="5"/>
  <c r="V14884" i="5"/>
  <c r="V14885" i="5"/>
  <c r="V14886" i="5"/>
  <c r="V14887" i="5"/>
  <c r="V14888" i="5"/>
  <c r="V14889" i="5"/>
  <c r="V14890" i="5"/>
  <c r="V14891" i="5"/>
  <c r="V14892" i="5"/>
  <c r="V14893" i="5"/>
  <c r="V14894" i="5"/>
  <c r="V14895" i="5"/>
  <c r="V14896" i="5"/>
  <c r="V14897" i="5"/>
  <c r="V14898" i="5"/>
  <c r="V14899" i="5"/>
  <c r="V14900" i="5"/>
  <c r="V14901" i="5"/>
  <c r="V14902" i="5"/>
  <c r="V14903" i="5"/>
  <c r="V14904" i="5"/>
  <c r="V14905" i="5"/>
  <c r="V14906" i="5"/>
  <c r="V14907" i="5"/>
  <c r="V14908" i="5"/>
  <c r="V14909" i="5"/>
  <c r="V14910" i="5"/>
  <c r="V14911" i="5"/>
  <c r="V14912" i="5"/>
  <c r="V14913" i="5"/>
  <c r="V14914" i="5"/>
  <c r="V14915" i="5"/>
  <c r="V14916" i="5"/>
  <c r="V14917" i="5"/>
  <c r="V14918" i="5"/>
  <c r="V14919" i="5"/>
  <c r="V14920" i="5"/>
  <c r="V14921" i="5"/>
  <c r="V14922" i="5"/>
  <c r="V14923" i="5"/>
  <c r="V14924" i="5"/>
  <c r="V14925" i="5"/>
  <c r="V14926" i="5"/>
  <c r="V14927" i="5"/>
  <c r="V14928" i="5"/>
  <c r="V14929" i="5"/>
  <c r="V14930" i="5"/>
  <c r="V14931" i="5"/>
  <c r="V14932" i="5"/>
  <c r="V14933" i="5"/>
  <c r="V14934" i="5"/>
  <c r="V14935" i="5"/>
  <c r="V14936" i="5"/>
  <c r="V14937" i="5"/>
  <c r="V14938" i="5"/>
  <c r="V14939" i="5"/>
  <c r="V14940" i="5"/>
  <c r="V14941" i="5"/>
  <c r="V14942" i="5"/>
  <c r="V14943" i="5"/>
  <c r="V14944" i="5"/>
  <c r="V14945" i="5"/>
  <c r="V14946" i="5"/>
  <c r="V14947" i="5"/>
  <c r="V14948" i="5"/>
  <c r="V14949" i="5"/>
  <c r="V14950" i="5"/>
  <c r="V14951" i="5"/>
  <c r="V14952" i="5"/>
  <c r="V14953" i="5"/>
  <c r="V14954" i="5"/>
  <c r="V14955" i="5"/>
  <c r="V14956" i="5"/>
  <c r="V14957" i="5"/>
  <c r="V14958" i="5"/>
  <c r="V14959" i="5"/>
  <c r="V14960" i="5"/>
  <c r="V14961" i="5"/>
  <c r="V14962" i="5"/>
  <c r="V14963" i="5"/>
  <c r="V14964" i="5"/>
  <c r="V14965" i="5"/>
  <c r="V14966" i="5"/>
  <c r="V14967" i="5"/>
  <c r="V14968" i="5"/>
  <c r="V14969" i="5"/>
  <c r="V14970" i="5"/>
  <c r="V14971" i="5"/>
  <c r="V14972" i="5"/>
  <c r="V14973" i="5"/>
  <c r="V14974" i="5"/>
  <c r="V14975" i="5"/>
  <c r="V14976" i="5"/>
  <c r="V14977" i="5"/>
  <c r="V14978" i="5"/>
  <c r="V14979" i="5"/>
  <c r="V14980" i="5"/>
  <c r="V14981" i="5"/>
  <c r="V14982" i="5"/>
  <c r="V14983" i="5"/>
  <c r="V14984" i="5"/>
  <c r="V14985" i="5"/>
  <c r="V14986" i="5"/>
  <c r="V14987" i="5"/>
  <c r="V14988" i="5"/>
  <c r="V14989" i="5"/>
  <c r="V14990" i="5"/>
  <c r="V14991" i="5"/>
  <c r="V14992" i="5"/>
  <c r="V14993" i="5"/>
  <c r="V14994" i="5"/>
  <c r="V14995" i="5"/>
  <c r="V14996" i="5"/>
  <c r="V14997" i="5"/>
  <c r="V14998" i="5"/>
  <c r="V14999" i="5"/>
  <c r="V15000" i="5"/>
  <c r="V15001" i="5"/>
  <c r="V15002" i="5"/>
  <c r="V15003" i="5"/>
  <c r="V15004" i="5"/>
  <c r="V15005" i="5"/>
  <c r="V15006" i="5"/>
  <c r="V15007" i="5"/>
  <c r="V15008" i="5"/>
  <c r="V15009" i="5"/>
  <c r="V15010" i="5"/>
  <c r="V15011" i="5"/>
  <c r="V15012" i="5"/>
  <c r="V15013" i="5"/>
  <c r="V15014" i="5"/>
  <c r="V15015" i="5"/>
  <c r="V15016" i="5"/>
  <c r="V15017" i="5"/>
  <c r="V15018" i="5"/>
  <c r="V15019" i="5"/>
  <c r="V15020" i="5"/>
  <c r="V15021" i="5"/>
  <c r="V15022" i="5"/>
  <c r="V15023" i="5"/>
  <c r="V15024" i="5"/>
  <c r="V15025" i="5"/>
  <c r="V15026" i="5"/>
  <c r="V15027" i="5"/>
  <c r="V15028" i="5"/>
  <c r="V15029" i="5"/>
  <c r="V15030" i="5"/>
  <c r="V15031" i="5"/>
  <c r="V15032" i="5"/>
  <c r="V15033" i="5"/>
  <c r="V15034" i="5"/>
  <c r="V15035" i="5"/>
  <c r="V15036" i="5"/>
  <c r="V15037" i="5"/>
  <c r="V15038" i="5"/>
  <c r="V15039" i="5"/>
  <c r="V15040" i="5"/>
  <c r="V15041" i="5"/>
  <c r="V15042" i="5"/>
  <c r="V15043" i="5"/>
  <c r="V15044" i="5"/>
  <c r="V15045" i="5"/>
  <c r="V15046" i="5"/>
  <c r="V15047" i="5"/>
  <c r="V15048" i="5"/>
  <c r="V15049" i="5"/>
  <c r="V15050" i="5"/>
  <c r="V15051" i="5"/>
  <c r="V15052" i="5"/>
  <c r="V15053" i="5"/>
  <c r="V15054" i="5"/>
  <c r="V15055" i="5"/>
  <c r="V15056" i="5"/>
  <c r="V15057" i="5"/>
  <c r="V15058" i="5"/>
  <c r="V15059" i="5"/>
  <c r="V15060" i="5"/>
  <c r="V15061" i="5"/>
  <c r="V15062" i="5"/>
  <c r="V15063" i="5"/>
  <c r="V15064" i="5"/>
  <c r="V15065" i="5"/>
  <c r="V15066" i="5"/>
  <c r="V15067" i="5"/>
  <c r="V15068" i="5"/>
  <c r="V15069" i="5"/>
  <c r="V15070" i="5"/>
  <c r="V15071" i="5"/>
  <c r="V15072" i="5"/>
  <c r="V15073" i="5"/>
  <c r="V15074" i="5"/>
  <c r="V15075" i="5"/>
  <c r="V15076" i="5"/>
  <c r="V15077" i="5"/>
  <c r="V15078" i="5"/>
  <c r="V15079" i="5"/>
  <c r="V15080" i="5"/>
  <c r="V15081" i="5"/>
  <c r="V15082" i="5"/>
  <c r="V15083" i="5"/>
  <c r="V15084" i="5"/>
  <c r="V15085" i="5"/>
  <c r="V15086" i="5"/>
  <c r="V15087" i="5"/>
  <c r="V15088" i="5"/>
  <c r="V15089" i="5"/>
  <c r="V15090" i="5"/>
  <c r="V15091" i="5"/>
  <c r="V15092" i="5"/>
  <c r="V15093" i="5"/>
  <c r="V15094" i="5"/>
  <c r="V15095" i="5"/>
  <c r="V15096" i="5"/>
  <c r="V15097" i="5"/>
  <c r="V15098" i="5"/>
  <c r="V15099" i="5"/>
  <c r="V15100" i="5"/>
  <c r="V15101" i="5"/>
  <c r="V15102" i="5"/>
  <c r="V15103" i="5"/>
  <c r="V15104" i="5"/>
  <c r="V15105" i="5"/>
  <c r="V15106" i="5"/>
  <c r="V15107" i="5"/>
  <c r="V15108" i="5"/>
  <c r="V15109" i="5"/>
  <c r="V15110" i="5"/>
  <c r="V15111" i="5"/>
  <c r="V15112" i="5"/>
  <c r="V15113" i="5"/>
  <c r="V15114" i="5"/>
  <c r="V15115" i="5"/>
  <c r="V15116" i="5"/>
  <c r="V15117" i="5"/>
  <c r="V15118" i="5"/>
  <c r="V15119" i="5"/>
  <c r="V15120" i="5"/>
  <c r="V15121" i="5"/>
  <c r="V15122" i="5"/>
  <c r="V15123" i="5"/>
  <c r="V15124" i="5"/>
  <c r="V15125" i="5"/>
  <c r="V15126" i="5"/>
  <c r="V15127" i="5"/>
  <c r="V15128" i="5"/>
  <c r="V15129" i="5"/>
  <c r="V15130" i="5"/>
  <c r="V15131" i="5"/>
  <c r="V15132" i="5"/>
  <c r="V15133" i="5"/>
  <c r="V15134" i="5"/>
  <c r="V15135" i="5"/>
  <c r="V15136" i="5"/>
  <c r="V15137" i="5"/>
  <c r="V15138" i="5"/>
  <c r="V15139" i="5"/>
  <c r="V15140" i="5"/>
  <c r="V15141" i="5"/>
  <c r="V15142" i="5"/>
  <c r="V15143" i="5"/>
  <c r="V15144" i="5"/>
  <c r="V15145" i="5"/>
  <c r="V15146" i="5"/>
  <c r="V15147" i="5"/>
  <c r="V15148" i="5"/>
  <c r="V15149" i="5"/>
  <c r="V15150" i="5"/>
  <c r="V15151" i="5"/>
  <c r="V15152" i="5"/>
  <c r="V15153" i="5"/>
  <c r="V15154" i="5"/>
  <c r="V15155" i="5"/>
  <c r="V15156" i="5"/>
  <c r="V15157" i="5"/>
  <c r="V15158" i="5"/>
  <c r="V15159" i="5"/>
  <c r="V15160" i="5"/>
  <c r="V15161" i="5"/>
  <c r="V15162" i="5"/>
  <c r="V15163" i="5"/>
  <c r="V15164" i="5"/>
  <c r="V15165" i="5"/>
  <c r="V15166" i="5"/>
  <c r="V15167" i="5"/>
  <c r="V15168" i="5"/>
  <c r="V15169" i="5"/>
  <c r="V15170" i="5"/>
  <c r="V15171" i="5"/>
  <c r="V15172" i="5"/>
  <c r="V15173" i="5"/>
  <c r="V15174" i="5"/>
  <c r="V15175" i="5"/>
  <c r="V15176" i="5"/>
  <c r="V15177" i="5"/>
  <c r="V15178" i="5"/>
  <c r="V15179" i="5"/>
  <c r="V15180" i="5"/>
  <c r="V15181" i="5"/>
  <c r="V15182" i="5"/>
  <c r="V15183" i="5"/>
  <c r="V15184" i="5"/>
  <c r="V15185" i="5"/>
  <c r="V15186" i="5"/>
  <c r="V15187" i="5"/>
  <c r="V15188" i="5"/>
  <c r="V15189" i="5"/>
  <c r="V15190" i="5"/>
  <c r="V15191" i="5"/>
  <c r="V15192" i="5"/>
  <c r="V15193" i="5"/>
  <c r="V15194" i="5"/>
  <c r="V15195" i="5"/>
  <c r="V15196" i="5"/>
  <c r="V15197" i="5"/>
  <c r="V15198" i="5"/>
  <c r="V15199" i="5"/>
  <c r="V15200" i="5"/>
  <c r="V15201" i="5"/>
  <c r="V15202" i="5"/>
  <c r="V15203" i="5"/>
  <c r="V15204" i="5"/>
  <c r="V15205" i="5"/>
  <c r="V15206" i="5"/>
  <c r="V15207" i="5"/>
  <c r="V15208" i="5"/>
  <c r="V15209" i="5"/>
  <c r="V15210" i="5"/>
  <c r="V15211" i="5"/>
  <c r="V15212" i="5"/>
  <c r="V15213" i="5"/>
  <c r="V15214" i="5"/>
  <c r="V15215" i="5"/>
  <c r="V15216" i="5"/>
  <c r="V15217" i="5"/>
  <c r="V15218" i="5"/>
  <c r="V15219" i="5"/>
  <c r="V15220" i="5"/>
  <c r="V15221" i="5"/>
  <c r="V15222" i="5"/>
  <c r="V15223" i="5"/>
  <c r="V15224" i="5"/>
  <c r="V15225" i="5"/>
  <c r="V15226" i="5"/>
  <c r="V15227" i="5"/>
  <c r="V15228" i="5"/>
  <c r="V15229" i="5"/>
  <c r="V15230" i="5"/>
  <c r="V15231" i="5"/>
  <c r="V15232" i="5"/>
  <c r="V15233" i="5"/>
  <c r="V15234" i="5"/>
  <c r="V15235" i="5"/>
  <c r="V15236" i="5"/>
  <c r="V15237" i="5"/>
  <c r="V15238" i="5"/>
  <c r="V15239" i="5"/>
  <c r="V15240" i="5"/>
  <c r="V15241" i="5"/>
  <c r="V15242" i="5"/>
  <c r="V15243" i="5"/>
  <c r="V15244" i="5"/>
  <c r="V15245" i="5"/>
  <c r="V15246" i="5"/>
  <c r="V15247" i="5"/>
  <c r="V15248" i="5"/>
  <c r="V15249" i="5"/>
  <c r="V15250" i="5"/>
  <c r="V15251" i="5"/>
  <c r="V15252" i="5"/>
  <c r="V15253" i="5"/>
  <c r="V15254" i="5"/>
  <c r="V15255" i="5"/>
  <c r="V15256" i="5"/>
  <c r="V15257" i="5"/>
  <c r="V15258" i="5"/>
  <c r="V15259" i="5"/>
  <c r="V15260" i="5"/>
  <c r="V15261" i="5"/>
  <c r="V15262" i="5"/>
  <c r="V15263" i="5"/>
  <c r="V15264" i="5"/>
  <c r="V15265" i="5"/>
  <c r="V15266" i="5"/>
  <c r="V15267" i="5"/>
  <c r="V15268" i="5"/>
  <c r="V15269" i="5"/>
  <c r="V15270" i="5"/>
  <c r="V15271" i="5"/>
  <c r="V15272" i="5"/>
  <c r="V15273" i="5"/>
  <c r="V15274" i="5"/>
  <c r="V15275" i="5"/>
  <c r="V15276" i="5"/>
  <c r="V15277" i="5"/>
  <c r="V15278" i="5"/>
  <c r="V15279" i="5"/>
  <c r="V15280" i="5"/>
  <c r="V15281" i="5"/>
  <c r="V15282" i="5"/>
  <c r="V15283" i="5"/>
  <c r="V15284" i="5"/>
  <c r="V15285" i="5"/>
  <c r="V15286" i="5"/>
  <c r="V15287" i="5"/>
  <c r="V15288" i="5"/>
  <c r="V15289" i="5"/>
  <c r="V15290" i="5"/>
  <c r="V15291" i="5"/>
  <c r="V15292" i="5"/>
  <c r="V15293" i="5"/>
  <c r="V15294" i="5"/>
  <c r="V15295" i="5"/>
  <c r="V15296" i="5"/>
  <c r="V15297" i="5"/>
  <c r="V15298" i="5"/>
  <c r="V15299" i="5"/>
  <c r="V15300" i="5"/>
  <c r="V15301" i="5"/>
  <c r="V15302" i="5"/>
  <c r="V15303" i="5"/>
  <c r="V15304" i="5"/>
  <c r="V15305" i="5"/>
  <c r="V15306" i="5"/>
  <c r="V15307" i="5"/>
  <c r="V15308" i="5"/>
  <c r="V15309" i="5"/>
  <c r="V15310" i="5"/>
  <c r="V15311" i="5"/>
  <c r="V15312" i="5"/>
  <c r="V15313" i="5"/>
  <c r="V15314" i="5"/>
  <c r="V15315" i="5"/>
  <c r="V15316" i="5"/>
  <c r="V15317" i="5"/>
  <c r="V15318" i="5"/>
  <c r="V15319" i="5"/>
  <c r="V15320" i="5"/>
  <c r="V15321" i="5"/>
  <c r="V15322" i="5"/>
  <c r="V15323" i="5"/>
  <c r="V15324" i="5"/>
  <c r="V15325" i="5"/>
  <c r="V15326" i="5"/>
  <c r="V15327" i="5"/>
  <c r="V15328" i="5"/>
  <c r="V15329" i="5"/>
  <c r="V15330" i="5"/>
  <c r="V15331" i="5"/>
  <c r="V15332" i="5"/>
  <c r="V15333" i="5"/>
  <c r="V15334" i="5"/>
  <c r="V15335" i="5"/>
  <c r="V15336" i="5"/>
  <c r="V15337" i="5"/>
  <c r="V15338" i="5"/>
  <c r="V15339" i="5"/>
  <c r="V15340" i="5"/>
  <c r="V15341" i="5"/>
  <c r="V15342" i="5"/>
  <c r="V15343" i="5"/>
  <c r="V15344" i="5"/>
  <c r="V15345" i="5"/>
  <c r="V15346" i="5"/>
  <c r="V15347" i="5"/>
  <c r="V15348" i="5"/>
  <c r="V15349" i="5"/>
  <c r="V15350" i="5"/>
  <c r="V15351" i="5"/>
  <c r="V15352" i="5"/>
  <c r="V15353" i="5"/>
  <c r="V15354" i="5"/>
  <c r="V15355" i="5"/>
  <c r="V15356" i="5"/>
  <c r="V15357" i="5"/>
  <c r="V15358" i="5"/>
  <c r="V15359" i="5"/>
  <c r="V15360" i="5"/>
  <c r="V15361" i="5"/>
  <c r="V15362" i="5"/>
  <c r="V15363" i="5"/>
  <c r="V15364" i="5"/>
  <c r="V15365" i="5"/>
  <c r="V15366" i="5"/>
  <c r="V15367" i="5"/>
  <c r="V15368" i="5"/>
  <c r="V15369" i="5"/>
  <c r="V15370" i="5"/>
  <c r="V15371" i="5"/>
  <c r="V15372" i="5"/>
  <c r="V15373" i="5"/>
  <c r="V15374" i="5"/>
  <c r="V15375" i="5"/>
  <c r="V15376" i="5"/>
  <c r="V15377" i="5"/>
  <c r="V15378" i="5"/>
  <c r="V15379" i="5"/>
  <c r="V15380" i="5"/>
  <c r="V15381" i="5"/>
  <c r="V15382" i="5"/>
  <c r="V15383" i="5"/>
  <c r="V15384" i="5"/>
  <c r="V15385" i="5"/>
  <c r="V15386" i="5"/>
  <c r="V15387" i="5"/>
  <c r="V15388" i="5"/>
  <c r="V15389" i="5"/>
  <c r="V15390" i="5"/>
  <c r="V15391" i="5"/>
  <c r="V15392" i="5"/>
  <c r="V15393" i="5"/>
  <c r="V15394" i="5"/>
  <c r="V15395" i="5"/>
  <c r="V15396" i="5"/>
  <c r="V15397" i="5"/>
  <c r="V15398" i="5"/>
  <c r="V15399" i="5"/>
  <c r="V15400" i="5"/>
  <c r="V15401" i="5"/>
  <c r="V15402" i="5"/>
  <c r="V15403" i="5"/>
  <c r="V15404" i="5"/>
  <c r="V15405" i="5"/>
  <c r="V15406" i="5"/>
  <c r="V15407" i="5"/>
  <c r="V15408" i="5"/>
  <c r="V15409" i="5"/>
  <c r="V15410" i="5"/>
  <c r="V15411" i="5"/>
  <c r="V15412" i="5"/>
  <c r="V15413" i="5"/>
  <c r="V15414" i="5"/>
  <c r="V15415" i="5"/>
  <c r="V15416" i="5"/>
  <c r="V15417" i="5"/>
  <c r="V15418" i="5"/>
  <c r="V15419" i="5"/>
  <c r="V15420" i="5"/>
  <c r="V15421" i="5"/>
  <c r="V15422" i="5"/>
  <c r="V15423" i="5"/>
  <c r="V15424" i="5"/>
  <c r="V15425" i="5"/>
  <c r="V15426" i="5"/>
  <c r="V15427" i="5"/>
  <c r="V15428" i="5"/>
  <c r="V15429" i="5"/>
  <c r="V15430" i="5"/>
  <c r="V15431" i="5"/>
  <c r="V15432" i="5"/>
  <c r="V15433" i="5"/>
  <c r="V15434" i="5"/>
  <c r="V15435" i="5"/>
  <c r="V15436" i="5"/>
  <c r="V15437" i="5"/>
  <c r="V15438" i="5"/>
  <c r="V15439" i="5"/>
  <c r="V15440" i="5"/>
  <c r="V15441" i="5"/>
  <c r="V15442" i="5"/>
  <c r="V15443" i="5"/>
  <c r="V15444" i="5"/>
  <c r="V15445" i="5"/>
  <c r="V15446" i="5"/>
  <c r="V15447" i="5"/>
  <c r="V15448" i="5"/>
  <c r="V15449" i="5"/>
  <c r="V15450" i="5"/>
  <c r="V15451" i="5"/>
  <c r="V15452" i="5"/>
  <c r="V15453" i="5"/>
  <c r="V15454" i="5"/>
  <c r="V15455" i="5"/>
  <c r="V15456" i="5"/>
  <c r="V15457" i="5"/>
  <c r="V15458" i="5"/>
  <c r="V15459" i="5"/>
  <c r="V15460" i="5"/>
  <c r="V15461" i="5"/>
  <c r="V15462" i="5"/>
  <c r="V15463" i="5"/>
  <c r="V15464" i="5"/>
  <c r="V15465" i="5"/>
  <c r="V15466" i="5"/>
  <c r="V15467" i="5"/>
  <c r="V15468" i="5"/>
  <c r="V15469" i="5"/>
  <c r="V15470" i="5"/>
  <c r="V15471" i="5"/>
  <c r="V15472" i="5"/>
  <c r="V15473" i="5"/>
  <c r="V15474" i="5"/>
  <c r="V15475" i="5"/>
  <c r="V15476" i="5"/>
  <c r="V15477" i="5"/>
  <c r="V15478" i="5"/>
  <c r="V15479" i="5"/>
  <c r="V15480" i="5"/>
  <c r="V15481" i="5"/>
  <c r="V15482" i="5"/>
  <c r="V15483" i="5"/>
  <c r="V15484" i="5"/>
  <c r="V15485" i="5"/>
  <c r="V15486" i="5"/>
  <c r="V15487" i="5"/>
  <c r="V15488" i="5"/>
  <c r="V15489" i="5"/>
  <c r="V15490" i="5"/>
  <c r="V15491" i="5"/>
  <c r="V15492" i="5"/>
  <c r="V15493" i="5"/>
  <c r="V15494" i="5"/>
  <c r="V15495" i="5"/>
  <c r="V15496" i="5"/>
  <c r="V15497" i="5"/>
  <c r="V15498" i="5"/>
  <c r="V15499" i="5"/>
  <c r="V15500" i="5"/>
  <c r="V15501" i="5"/>
  <c r="V15502" i="5"/>
  <c r="V15503" i="5"/>
  <c r="V15504" i="5"/>
  <c r="V15505" i="5"/>
  <c r="V15506" i="5"/>
  <c r="V15507" i="5"/>
  <c r="V15508" i="5"/>
  <c r="V15509" i="5"/>
  <c r="V15510" i="5"/>
  <c r="V15511" i="5"/>
  <c r="V15512" i="5"/>
  <c r="V15513" i="5"/>
  <c r="V15514" i="5"/>
  <c r="V15515" i="5"/>
  <c r="V15516" i="5"/>
  <c r="V15517" i="5"/>
  <c r="V15518" i="5"/>
  <c r="V15519" i="5"/>
  <c r="V15520" i="5"/>
  <c r="V15521" i="5"/>
  <c r="V15522" i="5"/>
  <c r="V15523" i="5"/>
  <c r="V15524" i="5"/>
  <c r="V15525" i="5"/>
  <c r="V15526" i="5"/>
  <c r="V15527" i="5"/>
  <c r="V15528" i="5"/>
  <c r="V15529" i="5"/>
  <c r="V15530" i="5"/>
  <c r="V15531" i="5"/>
  <c r="V15532" i="5"/>
  <c r="V15533" i="5"/>
  <c r="V15534" i="5"/>
  <c r="V15535" i="5"/>
  <c r="V15536" i="5"/>
  <c r="V15537" i="5"/>
  <c r="V15538" i="5"/>
  <c r="V15539" i="5"/>
  <c r="V15540" i="5"/>
  <c r="V15541" i="5"/>
  <c r="V15542" i="5"/>
  <c r="V15543" i="5"/>
  <c r="V15544" i="5"/>
  <c r="V15545" i="5"/>
  <c r="V15546" i="5"/>
  <c r="V15547" i="5"/>
  <c r="V15548" i="5"/>
  <c r="V15549" i="5"/>
  <c r="V15550" i="5"/>
  <c r="V15551" i="5"/>
  <c r="V15552" i="5"/>
  <c r="V15553" i="5"/>
  <c r="V15554" i="5"/>
  <c r="V15555" i="5"/>
  <c r="V15556" i="5"/>
  <c r="V15557" i="5"/>
  <c r="V15558" i="5"/>
  <c r="V15559" i="5"/>
  <c r="V15560" i="5"/>
  <c r="V15561" i="5"/>
  <c r="V15562" i="5"/>
  <c r="V15563" i="5"/>
  <c r="V15564" i="5"/>
  <c r="V15565" i="5"/>
  <c r="V15566" i="5"/>
  <c r="V15567" i="5"/>
  <c r="V15568" i="5"/>
  <c r="V15569" i="5"/>
  <c r="V15570" i="5"/>
  <c r="V15571" i="5"/>
  <c r="V15572" i="5"/>
  <c r="V15573" i="5"/>
  <c r="V15574" i="5"/>
  <c r="V15575" i="5"/>
  <c r="V15576" i="5"/>
  <c r="V15577" i="5"/>
  <c r="V15578" i="5"/>
  <c r="V15579" i="5"/>
  <c r="V15580" i="5"/>
  <c r="V15581" i="5"/>
  <c r="V15582" i="5"/>
  <c r="V15583" i="5"/>
  <c r="V15584" i="5"/>
  <c r="V15585" i="5"/>
  <c r="V15586" i="5"/>
  <c r="V15587" i="5"/>
  <c r="V15588" i="5"/>
  <c r="V15589" i="5"/>
  <c r="V15590" i="5"/>
  <c r="V15591" i="5"/>
  <c r="V15592" i="5"/>
  <c r="V15593" i="5"/>
  <c r="V15594" i="5"/>
  <c r="V15595" i="5"/>
  <c r="V15596" i="5"/>
  <c r="V15597" i="5"/>
  <c r="V15598" i="5"/>
  <c r="V15599" i="5"/>
  <c r="V15600" i="5"/>
  <c r="V15601" i="5"/>
  <c r="V15602" i="5"/>
  <c r="V15603" i="5"/>
  <c r="V15604" i="5"/>
  <c r="V15605" i="5"/>
  <c r="V15606" i="5"/>
  <c r="V15607" i="5"/>
  <c r="V15608" i="5"/>
  <c r="V15609" i="5"/>
  <c r="V15610" i="5"/>
  <c r="V15611" i="5"/>
  <c r="V15612" i="5"/>
  <c r="V15613" i="5"/>
  <c r="V15614" i="5"/>
  <c r="V15615" i="5"/>
  <c r="V15616" i="5"/>
  <c r="V15617" i="5"/>
  <c r="V15618" i="5"/>
  <c r="V15619" i="5"/>
  <c r="V15620" i="5"/>
  <c r="V15621" i="5"/>
  <c r="V15622" i="5"/>
  <c r="V15623" i="5"/>
  <c r="V15624" i="5"/>
  <c r="V15625" i="5"/>
  <c r="V15626" i="5"/>
  <c r="V15627" i="5"/>
  <c r="V15628" i="5"/>
  <c r="V15629" i="5"/>
  <c r="V15630" i="5"/>
  <c r="V15631" i="5"/>
  <c r="V15632" i="5"/>
  <c r="V15633" i="5"/>
  <c r="V15634" i="5"/>
  <c r="V15635" i="5"/>
  <c r="V15636" i="5"/>
  <c r="V15637" i="5"/>
  <c r="V15638" i="5"/>
  <c r="V15639" i="5"/>
  <c r="V15640" i="5"/>
  <c r="V15641" i="5"/>
  <c r="V15642" i="5"/>
  <c r="V15643" i="5"/>
  <c r="V15644" i="5"/>
  <c r="V15645" i="5"/>
  <c r="V15646" i="5"/>
  <c r="V15647" i="5"/>
  <c r="V15648" i="5"/>
  <c r="V15649" i="5"/>
  <c r="V15650" i="5"/>
  <c r="V15651" i="5"/>
  <c r="V15652" i="5"/>
  <c r="V15653" i="5"/>
  <c r="V15654" i="5"/>
  <c r="V15655" i="5"/>
  <c r="V15656" i="5"/>
  <c r="V15657" i="5"/>
  <c r="V15658" i="5"/>
  <c r="V15659" i="5"/>
  <c r="V15660" i="5"/>
  <c r="V15661" i="5"/>
  <c r="V15662" i="5"/>
  <c r="V15663" i="5"/>
  <c r="V15664" i="5"/>
  <c r="V15665" i="5"/>
  <c r="V15666" i="5"/>
  <c r="V15667" i="5"/>
  <c r="V15668" i="5"/>
  <c r="V15669" i="5"/>
  <c r="V15670" i="5"/>
  <c r="V15671" i="5"/>
  <c r="V15672" i="5"/>
  <c r="V15673" i="5"/>
  <c r="V15674" i="5"/>
  <c r="V15675" i="5"/>
  <c r="V15676" i="5"/>
  <c r="V15677" i="5"/>
  <c r="V15678" i="5"/>
  <c r="V15679" i="5"/>
  <c r="V15680" i="5"/>
  <c r="V15681" i="5"/>
  <c r="V15682" i="5"/>
  <c r="V15683" i="5"/>
  <c r="V15684" i="5"/>
  <c r="V15685" i="5"/>
  <c r="V15686" i="5"/>
  <c r="V15687" i="5"/>
  <c r="V15688" i="5"/>
  <c r="V15689" i="5"/>
  <c r="V15690" i="5"/>
  <c r="V15691" i="5"/>
  <c r="V15692" i="5"/>
  <c r="V15693" i="5"/>
  <c r="V15694" i="5"/>
  <c r="V15695" i="5"/>
  <c r="V15696" i="5"/>
  <c r="V15697" i="5"/>
  <c r="V15698" i="5"/>
  <c r="V15699" i="5"/>
  <c r="V15700" i="5"/>
  <c r="V15701" i="5"/>
  <c r="V15702" i="5"/>
  <c r="V15703" i="5"/>
  <c r="V15704" i="5"/>
  <c r="V15705" i="5"/>
  <c r="V15706" i="5"/>
  <c r="V15707" i="5"/>
  <c r="V15708" i="5"/>
  <c r="V15709" i="5"/>
  <c r="V15710" i="5"/>
  <c r="V15711" i="5"/>
  <c r="V15712" i="5"/>
  <c r="V15713" i="5"/>
  <c r="V15714" i="5"/>
  <c r="V15715" i="5"/>
  <c r="V15716" i="5"/>
  <c r="V15717" i="5"/>
  <c r="V15718" i="5"/>
  <c r="V15719" i="5"/>
  <c r="V15720" i="5"/>
  <c r="V15721" i="5"/>
  <c r="V15722" i="5"/>
  <c r="V15723" i="5"/>
  <c r="V15724" i="5"/>
  <c r="V15725" i="5"/>
  <c r="V15726" i="5"/>
  <c r="V15727" i="5"/>
  <c r="V15728" i="5"/>
  <c r="V15729" i="5"/>
  <c r="V15730" i="5"/>
  <c r="V15731" i="5"/>
  <c r="V15732" i="5"/>
  <c r="V15733" i="5"/>
  <c r="V15734" i="5"/>
  <c r="V15735" i="5"/>
  <c r="V15736" i="5"/>
  <c r="V15737" i="5"/>
  <c r="V15738" i="5"/>
  <c r="V15739" i="5"/>
  <c r="V15740" i="5"/>
  <c r="V15741" i="5"/>
  <c r="V15742" i="5"/>
  <c r="V15743" i="5"/>
  <c r="V15744" i="5"/>
  <c r="V15745" i="5"/>
  <c r="V15746" i="5"/>
  <c r="V15747" i="5"/>
  <c r="V15748" i="5"/>
  <c r="V15749" i="5"/>
  <c r="V15750" i="5"/>
  <c r="V15751" i="5"/>
  <c r="V15752" i="5"/>
  <c r="V15753" i="5"/>
  <c r="V15754" i="5"/>
  <c r="V15755" i="5"/>
  <c r="V15756" i="5"/>
  <c r="V15757" i="5"/>
  <c r="V15758" i="5"/>
  <c r="V15759" i="5"/>
  <c r="V15760" i="5"/>
  <c r="V15761" i="5"/>
  <c r="V15762" i="5"/>
  <c r="V15763" i="5"/>
  <c r="V15764" i="5"/>
  <c r="V15765" i="5"/>
  <c r="V15766" i="5"/>
  <c r="V15767" i="5"/>
  <c r="V15768" i="5"/>
  <c r="V15769" i="5"/>
  <c r="V15770" i="5"/>
  <c r="V15771" i="5"/>
  <c r="V15772" i="5"/>
  <c r="V15773" i="5"/>
  <c r="V15774" i="5"/>
  <c r="V15775" i="5"/>
  <c r="V15776" i="5"/>
  <c r="V15777" i="5"/>
  <c r="V15778" i="5"/>
  <c r="V15779" i="5"/>
  <c r="V15780" i="5"/>
  <c r="V15781" i="5"/>
  <c r="V15782" i="5"/>
  <c r="V15783" i="5"/>
  <c r="V15784" i="5"/>
  <c r="V15785" i="5"/>
  <c r="V15786" i="5"/>
  <c r="V15787" i="5"/>
  <c r="V15788" i="5"/>
  <c r="V15789" i="5"/>
  <c r="V15790" i="5"/>
  <c r="V15791" i="5"/>
  <c r="V15792" i="5"/>
  <c r="V15793" i="5"/>
  <c r="V15794" i="5"/>
  <c r="V15795" i="5"/>
  <c r="V15796" i="5"/>
  <c r="V15797" i="5"/>
  <c r="V15798" i="5"/>
  <c r="V15799" i="5"/>
  <c r="V15800" i="5"/>
  <c r="V15801" i="5"/>
  <c r="V15802" i="5"/>
  <c r="V15803" i="5"/>
  <c r="V15804" i="5"/>
  <c r="V15805" i="5"/>
  <c r="V15806" i="5"/>
  <c r="V15807" i="5"/>
  <c r="V15808" i="5"/>
  <c r="V15809" i="5"/>
  <c r="V15810" i="5"/>
  <c r="V15811" i="5"/>
  <c r="V15812" i="5"/>
  <c r="V15813" i="5"/>
  <c r="V15814" i="5"/>
  <c r="V15815" i="5"/>
  <c r="V15816" i="5"/>
  <c r="V15817" i="5"/>
  <c r="V15818" i="5"/>
  <c r="V15819" i="5"/>
  <c r="V15820" i="5"/>
  <c r="V15821" i="5"/>
  <c r="V15822" i="5"/>
  <c r="V15823" i="5"/>
  <c r="V15824" i="5"/>
  <c r="V15825" i="5"/>
  <c r="V15826" i="5"/>
  <c r="V15827" i="5"/>
  <c r="V15828" i="5"/>
  <c r="V15829" i="5"/>
  <c r="V15830" i="5"/>
  <c r="V15831" i="5"/>
  <c r="V15832" i="5"/>
  <c r="V15833" i="5"/>
  <c r="V15834" i="5"/>
  <c r="V15835" i="5"/>
  <c r="V15836" i="5"/>
  <c r="V15837" i="5"/>
  <c r="V15838" i="5"/>
  <c r="V15839" i="5"/>
  <c r="V15840" i="5"/>
  <c r="V15841" i="5"/>
  <c r="V15842" i="5"/>
  <c r="V15843" i="5"/>
  <c r="V15844" i="5"/>
  <c r="V15845" i="5"/>
  <c r="V15846" i="5"/>
  <c r="V15847" i="5"/>
  <c r="V15848" i="5"/>
  <c r="V15849" i="5"/>
  <c r="V15850" i="5"/>
  <c r="V15851" i="5"/>
  <c r="V15852" i="5"/>
  <c r="V15853" i="5"/>
  <c r="V15854" i="5"/>
  <c r="V15855" i="5"/>
  <c r="V15856" i="5"/>
  <c r="V15857" i="5"/>
  <c r="V15858" i="5"/>
  <c r="V15859" i="5"/>
  <c r="V15860" i="5"/>
  <c r="V15861" i="5"/>
  <c r="V15862" i="5"/>
  <c r="V15863" i="5"/>
  <c r="V15864" i="5"/>
  <c r="V15865" i="5"/>
  <c r="V15866" i="5"/>
  <c r="V15867" i="5"/>
  <c r="V15868" i="5"/>
  <c r="V15869" i="5"/>
  <c r="V15870" i="5"/>
  <c r="V15871" i="5"/>
  <c r="V15872" i="5"/>
  <c r="V15873" i="5"/>
  <c r="V15874" i="5"/>
  <c r="V15875" i="5"/>
  <c r="V15876" i="5"/>
  <c r="V15877" i="5"/>
  <c r="V15878" i="5"/>
  <c r="V15879" i="5"/>
  <c r="V15880" i="5"/>
  <c r="V15881" i="5"/>
  <c r="V15882" i="5"/>
  <c r="V15883" i="5"/>
  <c r="V15884" i="5"/>
  <c r="V15885" i="5"/>
  <c r="V15886" i="5"/>
  <c r="V15887" i="5"/>
  <c r="V15888" i="5"/>
  <c r="V15889" i="5"/>
  <c r="V15890" i="5"/>
  <c r="V15891" i="5"/>
  <c r="V15892" i="5"/>
  <c r="V15893" i="5"/>
  <c r="V15894" i="5"/>
  <c r="V15895" i="5"/>
  <c r="V15896" i="5"/>
  <c r="V15897" i="5"/>
  <c r="V15898" i="5"/>
  <c r="V15899" i="5"/>
  <c r="V15900" i="5"/>
  <c r="V15901" i="5"/>
  <c r="V15902" i="5"/>
  <c r="V15903" i="5"/>
  <c r="V15904" i="5"/>
  <c r="V15905" i="5"/>
  <c r="V15906" i="5"/>
  <c r="V15907" i="5"/>
  <c r="V15908" i="5"/>
  <c r="V15909" i="5"/>
  <c r="V15910" i="5"/>
  <c r="V15911" i="5"/>
  <c r="V15912" i="5"/>
  <c r="V15913" i="5"/>
  <c r="V15914" i="5"/>
  <c r="V15915" i="5"/>
  <c r="V15916" i="5"/>
  <c r="V15917" i="5"/>
  <c r="V15918" i="5"/>
  <c r="V15919" i="5"/>
  <c r="V15920" i="5"/>
  <c r="V15921" i="5"/>
  <c r="V15922" i="5"/>
  <c r="V15923" i="5"/>
  <c r="V15924" i="5"/>
  <c r="V15925" i="5"/>
  <c r="V15926" i="5"/>
  <c r="V15927" i="5"/>
  <c r="V15928" i="5"/>
  <c r="V15929" i="5"/>
  <c r="V15930" i="5"/>
  <c r="V15931" i="5"/>
  <c r="V15932" i="5"/>
  <c r="V15933" i="5"/>
  <c r="V15934" i="5"/>
  <c r="V15935" i="5"/>
  <c r="V15936" i="5"/>
  <c r="V15937" i="5"/>
  <c r="V15938" i="5"/>
  <c r="V15939" i="5"/>
  <c r="V15940" i="5"/>
  <c r="V15941" i="5"/>
  <c r="V15942" i="5"/>
  <c r="V15943" i="5"/>
  <c r="V15944" i="5"/>
  <c r="V15945" i="5"/>
  <c r="V15946" i="5"/>
  <c r="V15947" i="5"/>
  <c r="V15948" i="5"/>
  <c r="V15949" i="5"/>
  <c r="V15950" i="5"/>
  <c r="V15951" i="5"/>
  <c r="V15952" i="5"/>
  <c r="V15953" i="5"/>
  <c r="V15954" i="5"/>
  <c r="V15955" i="5"/>
  <c r="V15956" i="5"/>
  <c r="V15957" i="5"/>
  <c r="V15958" i="5"/>
  <c r="V15959" i="5"/>
  <c r="V15960" i="5"/>
  <c r="V15961" i="5"/>
  <c r="V15962" i="5"/>
  <c r="V15963" i="5"/>
  <c r="V15964" i="5"/>
  <c r="V15965" i="5"/>
  <c r="V15966" i="5"/>
  <c r="V15967" i="5"/>
  <c r="V15968" i="5"/>
  <c r="V15969" i="5"/>
  <c r="V15970" i="5"/>
  <c r="V15971" i="5"/>
  <c r="V15972" i="5"/>
  <c r="V15973" i="5"/>
  <c r="V15974" i="5"/>
  <c r="V15975" i="5"/>
  <c r="V15976" i="5"/>
  <c r="V15977" i="5"/>
  <c r="V15978" i="5"/>
  <c r="V15979" i="5"/>
  <c r="V15980" i="5"/>
  <c r="V15981" i="5"/>
  <c r="V15982" i="5"/>
  <c r="V15983" i="5"/>
  <c r="V15984" i="5"/>
  <c r="V15985" i="5"/>
  <c r="V15986" i="5"/>
  <c r="V15987" i="5"/>
  <c r="V15988" i="5"/>
  <c r="V15989" i="5"/>
  <c r="V15990" i="5"/>
  <c r="V15991" i="5"/>
  <c r="V15992" i="5"/>
  <c r="V15993" i="5"/>
  <c r="V15994" i="5"/>
  <c r="V15995" i="5"/>
  <c r="V15996" i="5"/>
  <c r="V15997" i="5"/>
  <c r="V15998" i="5"/>
  <c r="V15999" i="5"/>
  <c r="V16000" i="5"/>
  <c r="V16001" i="5"/>
  <c r="V16002" i="5"/>
  <c r="V16003" i="5"/>
  <c r="V16004" i="5"/>
  <c r="V16005" i="5"/>
  <c r="V16006" i="5"/>
  <c r="V16007" i="5"/>
  <c r="V16008" i="5"/>
  <c r="V16009" i="5"/>
  <c r="V16010" i="5"/>
  <c r="V16011" i="5"/>
  <c r="V16012" i="5"/>
  <c r="V16013" i="5"/>
  <c r="V16014" i="5"/>
  <c r="V16015" i="5"/>
  <c r="V16016" i="5"/>
  <c r="V16017" i="5"/>
  <c r="V16018" i="5"/>
  <c r="V16019" i="5"/>
  <c r="V16020" i="5"/>
  <c r="V16021" i="5"/>
  <c r="V16022" i="5"/>
  <c r="V16023" i="5"/>
  <c r="V16024" i="5"/>
  <c r="V16025" i="5"/>
  <c r="V16026" i="5"/>
  <c r="V16027" i="5"/>
  <c r="V16028" i="5"/>
  <c r="V16029" i="5"/>
  <c r="V16030" i="5"/>
  <c r="V16031" i="5"/>
  <c r="V16032" i="5"/>
  <c r="V16033" i="5"/>
  <c r="V16034" i="5"/>
  <c r="V16035" i="5"/>
  <c r="V16036" i="5"/>
  <c r="V16037" i="5"/>
  <c r="V16038" i="5"/>
  <c r="V16039" i="5"/>
  <c r="V16040" i="5"/>
  <c r="V16041" i="5"/>
  <c r="V16042" i="5"/>
  <c r="V16043" i="5"/>
  <c r="V16044" i="5"/>
  <c r="V16045" i="5"/>
  <c r="V16046" i="5"/>
  <c r="V16047" i="5"/>
  <c r="V16048" i="5"/>
  <c r="V16049" i="5"/>
  <c r="V16050" i="5"/>
  <c r="V16051" i="5"/>
  <c r="V16052" i="5"/>
  <c r="V16053" i="5"/>
  <c r="V16054" i="5"/>
  <c r="V16055" i="5"/>
  <c r="V16056" i="5"/>
  <c r="V16057" i="5"/>
  <c r="V16058" i="5"/>
  <c r="V16059" i="5"/>
  <c r="V16060" i="5"/>
  <c r="V16061" i="5"/>
  <c r="V16062" i="5"/>
  <c r="V16063" i="5"/>
  <c r="V16064" i="5"/>
  <c r="V16065" i="5"/>
  <c r="V16066" i="5"/>
  <c r="V16067" i="5"/>
  <c r="V16068" i="5"/>
  <c r="V16069" i="5"/>
  <c r="V16070" i="5"/>
  <c r="V16071" i="5"/>
  <c r="V16072" i="5"/>
  <c r="V16073" i="5"/>
  <c r="V16074" i="5"/>
  <c r="V16075" i="5"/>
  <c r="V16076" i="5"/>
  <c r="V16077" i="5"/>
  <c r="V16078" i="5"/>
  <c r="V16079" i="5"/>
  <c r="V16080" i="5"/>
  <c r="V16081" i="5"/>
  <c r="V16082" i="5"/>
  <c r="V16083" i="5"/>
  <c r="V16084" i="5"/>
  <c r="V16085" i="5"/>
  <c r="V16086" i="5"/>
  <c r="V16087" i="5"/>
  <c r="V16088" i="5"/>
  <c r="V16089" i="5"/>
  <c r="V16090" i="5"/>
  <c r="V16091" i="5"/>
  <c r="V16092" i="5"/>
  <c r="V16093" i="5"/>
  <c r="V16094" i="5"/>
  <c r="V16095" i="5"/>
  <c r="V16096" i="5"/>
  <c r="V16097" i="5"/>
  <c r="V16098" i="5"/>
  <c r="V16099" i="5"/>
  <c r="V16100" i="5"/>
  <c r="V16101" i="5"/>
  <c r="V16102" i="5"/>
  <c r="V16103" i="5"/>
  <c r="V16104" i="5"/>
  <c r="V16105" i="5"/>
  <c r="V16106" i="5"/>
  <c r="V16107" i="5"/>
  <c r="V16108" i="5"/>
  <c r="V16109" i="5"/>
  <c r="V16110" i="5"/>
  <c r="V16111" i="5"/>
  <c r="V16112" i="5"/>
  <c r="V16113" i="5"/>
  <c r="V16114" i="5"/>
  <c r="V16115" i="5"/>
  <c r="V16116" i="5"/>
  <c r="V16117" i="5"/>
  <c r="V16118" i="5"/>
  <c r="V16119" i="5"/>
  <c r="V16120" i="5"/>
  <c r="V16121" i="5"/>
  <c r="V16122" i="5"/>
  <c r="V16123" i="5"/>
  <c r="V16124" i="5"/>
  <c r="V16125" i="5"/>
  <c r="V16126" i="5"/>
  <c r="V16127" i="5"/>
  <c r="V16128" i="5"/>
  <c r="V16129" i="5"/>
  <c r="V16130" i="5"/>
  <c r="V16131" i="5"/>
  <c r="V16132" i="5"/>
  <c r="V16133" i="5"/>
  <c r="V16134" i="5"/>
  <c r="V16135" i="5"/>
  <c r="V16136" i="5"/>
  <c r="V16137" i="5"/>
  <c r="V16138" i="5"/>
  <c r="V16139" i="5"/>
  <c r="V16140" i="5"/>
  <c r="V16141" i="5"/>
  <c r="V16142" i="5"/>
  <c r="V16143" i="5"/>
  <c r="V16144" i="5"/>
  <c r="V16145" i="5"/>
  <c r="V16146" i="5"/>
  <c r="V16147" i="5"/>
  <c r="V16148" i="5"/>
  <c r="V16149" i="5"/>
  <c r="V16150" i="5"/>
  <c r="V16151" i="5"/>
  <c r="V16152" i="5"/>
  <c r="V16153" i="5"/>
  <c r="V16154" i="5"/>
  <c r="V16155" i="5"/>
  <c r="V16156" i="5"/>
  <c r="V16157" i="5"/>
  <c r="V16158" i="5"/>
  <c r="V16159" i="5"/>
  <c r="V16160" i="5"/>
  <c r="V16161" i="5"/>
  <c r="V16162" i="5"/>
  <c r="V16163" i="5"/>
  <c r="V16164" i="5"/>
  <c r="V16165" i="5"/>
  <c r="V16166" i="5"/>
  <c r="V16167" i="5"/>
  <c r="V16168" i="5"/>
  <c r="V16169" i="5"/>
  <c r="V16170" i="5"/>
  <c r="V16171" i="5"/>
  <c r="V16172" i="5"/>
  <c r="V16173" i="5"/>
  <c r="V16174" i="5"/>
  <c r="V16175" i="5"/>
  <c r="V16176" i="5"/>
  <c r="V16177" i="5"/>
  <c r="V16178" i="5"/>
  <c r="V16179" i="5"/>
  <c r="V16180" i="5"/>
  <c r="V16181" i="5"/>
  <c r="V16182" i="5"/>
  <c r="V16183" i="5"/>
  <c r="V16184" i="5"/>
  <c r="V16185" i="5"/>
  <c r="V16186" i="5"/>
  <c r="V16187" i="5"/>
  <c r="V16188" i="5"/>
  <c r="V16189" i="5"/>
  <c r="V16190" i="5"/>
  <c r="V16191" i="5"/>
  <c r="V16192" i="5"/>
  <c r="V16193" i="5"/>
  <c r="V16194" i="5"/>
  <c r="V16195" i="5"/>
  <c r="V16196" i="5"/>
  <c r="V16197" i="5"/>
  <c r="V16198" i="5"/>
  <c r="V16199" i="5"/>
  <c r="V16200" i="5"/>
  <c r="V16201" i="5"/>
  <c r="V16202" i="5"/>
  <c r="V16203" i="5"/>
  <c r="V16204" i="5"/>
  <c r="V16205" i="5"/>
  <c r="V16206" i="5"/>
  <c r="V16207" i="5"/>
  <c r="V16208" i="5"/>
  <c r="V16209" i="5"/>
  <c r="V16210" i="5"/>
  <c r="V16211" i="5"/>
  <c r="V16212" i="5"/>
  <c r="V16213" i="5"/>
  <c r="V16214" i="5"/>
  <c r="V16215" i="5"/>
  <c r="V16216" i="5"/>
  <c r="V16217" i="5"/>
  <c r="V16218" i="5"/>
  <c r="V16219" i="5"/>
  <c r="V16220" i="5"/>
  <c r="V16221" i="5"/>
  <c r="V16222" i="5"/>
  <c r="V16223" i="5"/>
  <c r="V16224" i="5"/>
  <c r="V16225" i="5"/>
  <c r="V16226" i="5"/>
  <c r="V16227" i="5"/>
  <c r="V16228" i="5"/>
  <c r="V16229" i="5"/>
  <c r="V16230" i="5"/>
  <c r="V16231" i="5"/>
  <c r="V16232" i="5"/>
  <c r="V16233" i="5"/>
  <c r="V16234" i="5"/>
  <c r="V16235" i="5"/>
  <c r="V16236" i="5"/>
  <c r="V16237" i="5"/>
  <c r="V16238" i="5"/>
  <c r="V16239" i="5"/>
  <c r="V16240" i="5"/>
  <c r="V16241" i="5"/>
  <c r="V16242" i="5"/>
  <c r="V16243" i="5"/>
  <c r="V16244" i="5"/>
  <c r="V16245" i="5"/>
  <c r="V16246" i="5"/>
  <c r="V16247" i="5"/>
  <c r="V16248" i="5"/>
  <c r="V16249" i="5"/>
  <c r="V16250" i="5"/>
  <c r="V16251" i="5"/>
  <c r="V16252" i="5"/>
  <c r="V16253" i="5"/>
  <c r="V16254" i="5"/>
  <c r="V16255" i="5"/>
  <c r="V16256" i="5"/>
  <c r="V16257" i="5"/>
  <c r="V16258" i="5"/>
  <c r="V16259" i="5"/>
  <c r="V16260" i="5"/>
  <c r="V16261" i="5"/>
  <c r="V16262" i="5"/>
  <c r="V16263" i="5"/>
  <c r="V16264" i="5"/>
  <c r="V16265" i="5"/>
  <c r="V16266" i="5"/>
  <c r="V16267" i="5"/>
  <c r="V16268" i="5"/>
  <c r="V16269" i="5"/>
  <c r="V16270" i="5"/>
  <c r="V16271" i="5"/>
  <c r="V16272" i="5"/>
  <c r="V16273" i="5"/>
  <c r="V16274" i="5"/>
  <c r="V16275" i="5"/>
  <c r="V16276" i="5"/>
  <c r="V16277" i="5"/>
  <c r="V16278" i="5"/>
  <c r="V16279" i="5"/>
  <c r="V16280" i="5"/>
  <c r="V16281" i="5"/>
  <c r="V16282" i="5"/>
  <c r="V16283" i="5"/>
  <c r="V16284" i="5"/>
  <c r="V16285" i="5"/>
  <c r="V16286" i="5"/>
  <c r="V16287" i="5"/>
  <c r="V16288" i="5"/>
  <c r="V16289" i="5"/>
  <c r="V16290" i="5"/>
  <c r="V16291" i="5"/>
  <c r="V16292" i="5"/>
  <c r="V16293" i="5"/>
  <c r="V16294" i="5"/>
  <c r="V16295" i="5"/>
  <c r="V16296" i="5"/>
  <c r="V16297" i="5"/>
  <c r="V16298" i="5"/>
  <c r="V16299" i="5"/>
  <c r="V16300" i="5"/>
  <c r="V16301" i="5"/>
  <c r="V16302" i="5"/>
  <c r="V16303" i="5"/>
  <c r="V16304" i="5"/>
  <c r="V16305" i="5"/>
  <c r="V16306" i="5"/>
  <c r="V16307" i="5"/>
  <c r="V16308" i="5"/>
  <c r="V16309" i="5"/>
  <c r="V16310" i="5"/>
  <c r="V16311" i="5"/>
  <c r="V16312" i="5"/>
  <c r="V16313" i="5"/>
  <c r="V16314" i="5"/>
  <c r="V16315" i="5"/>
  <c r="V16316" i="5"/>
  <c r="V16317" i="5"/>
  <c r="V16318" i="5"/>
  <c r="V16319" i="5"/>
  <c r="V16320" i="5"/>
  <c r="V16321" i="5"/>
  <c r="V16322" i="5"/>
  <c r="V16323" i="5"/>
  <c r="V16324" i="5"/>
  <c r="V16325" i="5"/>
  <c r="V16326" i="5"/>
  <c r="V16327" i="5"/>
  <c r="V16328" i="5"/>
  <c r="V16329" i="5"/>
  <c r="V16330" i="5"/>
  <c r="V16331" i="5"/>
  <c r="V16332" i="5"/>
  <c r="V16333" i="5"/>
  <c r="V16334" i="5"/>
  <c r="V16335" i="5"/>
  <c r="V16336" i="5"/>
  <c r="V16337" i="5"/>
  <c r="V16338" i="5"/>
  <c r="V16339" i="5"/>
  <c r="V16340" i="5"/>
  <c r="V16341" i="5"/>
  <c r="V16342" i="5"/>
  <c r="V16343" i="5"/>
  <c r="V16344" i="5"/>
  <c r="V16345" i="5"/>
  <c r="V16346" i="5"/>
  <c r="V16347" i="5"/>
  <c r="V16348" i="5"/>
  <c r="V16349" i="5"/>
  <c r="V16350" i="5"/>
  <c r="V16351" i="5"/>
  <c r="V16352" i="5"/>
  <c r="V16353" i="5"/>
  <c r="V16354" i="5"/>
  <c r="V16355" i="5"/>
  <c r="V16356" i="5"/>
  <c r="V16357" i="5"/>
  <c r="V16358" i="5"/>
  <c r="V16359" i="5"/>
  <c r="V16360" i="5"/>
  <c r="V16361" i="5"/>
  <c r="V16362" i="5"/>
  <c r="V16363" i="5"/>
  <c r="V16364" i="5"/>
  <c r="V16365" i="5"/>
  <c r="V16366" i="5"/>
  <c r="V16367" i="5"/>
  <c r="V16368" i="5"/>
  <c r="V16369" i="5"/>
  <c r="V16370" i="5"/>
  <c r="V16371" i="5"/>
  <c r="V16372" i="5"/>
  <c r="V16373" i="5"/>
  <c r="V16374" i="5"/>
  <c r="V16375" i="5"/>
  <c r="V16376" i="5"/>
  <c r="V16377" i="5"/>
  <c r="V16378" i="5"/>
  <c r="V16379" i="5"/>
  <c r="V16380" i="5"/>
  <c r="V16381" i="5"/>
  <c r="V16382" i="5"/>
  <c r="V16383" i="5"/>
  <c r="V16384" i="5"/>
  <c r="V16385" i="5"/>
  <c r="V16386" i="5"/>
  <c r="V16387" i="5"/>
  <c r="V16388" i="5"/>
  <c r="V16389" i="5"/>
  <c r="V16390" i="5"/>
  <c r="V16391" i="5"/>
  <c r="V16392" i="5"/>
  <c r="V16393" i="5"/>
  <c r="V16394" i="5"/>
  <c r="V16395" i="5"/>
  <c r="V16396" i="5"/>
  <c r="V16397" i="5"/>
  <c r="V16398" i="5"/>
  <c r="V16399" i="5"/>
  <c r="V16400" i="5"/>
  <c r="V16401" i="5"/>
  <c r="V16402" i="5"/>
  <c r="V16403" i="5"/>
  <c r="V16404" i="5"/>
  <c r="V16405" i="5"/>
  <c r="V16406" i="5"/>
  <c r="V16407" i="5"/>
  <c r="V16408" i="5"/>
  <c r="V16409" i="5"/>
  <c r="V16410" i="5"/>
  <c r="V16411" i="5"/>
  <c r="V16412" i="5"/>
  <c r="V16413" i="5"/>
  <c r="V16414" i="5"/>
  <c r="V16415" i="5"/>
  <c r="V16416" i="5"/>
  <c r="V16417" i="5"/>
  <c r="V16418" i="5"/>
  <c r="V16419" i="5"/>
  <c r="V16420" i="5"/>
  <c r="V16421" i="5"/>
  <c r="V16422" i="5"/>
  <c r="V16423" i="5"/>
  <c r="V16424" i="5"/>
  <c r="V16425" i="5"/>
  <c r="V16426" i="5"/>
  <c r="V16427" i="5"/>
  <c r="V16428" i="5"/>
  <c r="V16429" i="5"/>
  <c r="V16430" i="5"/>
  <c r="V16431" i="5"/>
  <c r="V16432" i="5"/>
  <c r="V16433" i="5"/>
  <c r="V16434" i="5"/>
  <c r="V16435" i="5"/>
  <c r="V16436" i="5"/>
  <c r="V16437" i="5"/>
  <c r="V16438" i="5"/>
  <c r="V16439" i="5"/>
  <c r="V16440" i="5"/>
  <c r="V16441" i="5"/>
  <c r="V16442" i="5"/>
  <c r="V16443" i="5"/>
  <c r="V16444" i="5"/>
  <c r="V16445" i="5"/>
  <c r="V16446" i="5"/>
  <c r="V16447" i="5"/>
  <c r="V16448" i="5"/>
  <c r="V16449" i="5"/>
  <c r="V16450" i="5"/>
  <c r="V16451" i="5"/>
  <c r="V16452" i="5"/>
  <c r="V16453" i="5"/>
  <c r="V16454" i="5"/>
  <c r="V16455" i="5"/>
  <c r="V16456" i="5"/>
  <c r="V16457" i="5"/>
  <c r="V16458" i="5"/>
  <c r="V16459" i="5"/>
  <c r="V16460" i="5"/>
  <c r="V16461" i="5"/>
  <c r="V16462" i="5"/>
  <c r="V16463" i="5"/>
  <c r="V16464" i="5"/>
  <c r="V16465" i="5"/>
  <c r="V16466" i="5"/>
  <c r="V16467" i="5"/>
  <c r="V16468" i="5"/>
  <c r="V16469" i="5"/>
  <c r="V16470" i="5"/>
  <c r="V16471" i="5"/>
  <c r="V16472" i="5"/>
  <c r="V16473" i="5"/>
  <c r="V16474" i="5"/>
  <c r="V16475" i="5"/>
  <c r="V16476" i="5"/>
  <c r="V16477" i="5"/>
  <c r="V16478" i="5"/>
  <c r="V16479" i="5"/>
  <c r="V16480" i="5"/>
  <c r="V16481" i="5"/>
  <c r="V16482" i="5"/>
  <c r="V16483" i="5"/>
  <c r="V16484" i="5"/>
  <c r="V16485" i="5"/>
  <c r="V16486" i="5"/>
  <c r="V16487" i="5"/>
  <c r="V16488" i="5"/>
  <c r="V16489" i="5"/>
  <c r="V16490" i="5"/>
  <c r="V16491" i="5"/>
  <c r="V16492" i="5"/>
  <c r="V16493" i="5"/>
  <c r="V16494" i="5"/>
  <c r="V16495" i="5"/>
  <c r="V16496" i="5"/>
  <c r="V16497" i="5"/>
  <c r="V16498" i="5"/>
  <c r="V16499" i="5"/>
  <c r="V16500" i="5"/>
  <c r="V16501" i="5"/>
  <c r="V16502" i="5"/>
  <c r="V16503" i="5"/>
  <c r="V16504" i="5"/>
  <c r="V16505" i="5"/>
  <c r="V16506" i="5"/>
  <c r="V16507" i="5"/>
  <c r="V16508" i="5"/>
  <c r="V16509" i="5"/>
  <c r="V16510" i="5"/>
  <c r="V16511" i="5"/>
  <c r="V16512" i="5"/>
  <c r="V16513" i="5"/>
  <c r="V16514" i="5"/>
  <c r="V16515" i="5"/>
  <c r="V16516" i="5"/>
  <c r="V16517" i="5"/>
  <c r="V16518" i="5"/>
  <c r="V16519" i="5"/>
  <c r="V16520" i="5"/>
  <c r="V16521" i="5"/>
  <c r="V16522" i="5"/>
  <c r="V16523" i="5"/>
  <c r="V16524" i="5"/>
  <c r="V16525" i="5"/>
  <c r="V16526" i="5"/>
  <c r="V16527" i="5"/>
  <c r="V16528" i="5"/>
  <c r="V16529" i="5"/>
  <c r="V16530" i="5"/>
  <c r="V16531" i="5"/>
  <c r="V16532" i="5"/>
  <c r="V16533" i="5"/>
  <c r="V16534" i="5"/>
  <c r="V16535" i="5"/>
  <c r="V16536" i="5"/>
  <c r="V16537" i="5"/>
  <c r="V16538" i="5"/>
  <c r="V16539" i="5"/>
  <c r="V16540" i="5"/>
  <c r="V16541" i="5"/>
  <c r="V16542" i="5"/>
  <c r="V16543" i="5"/>
  <c r="V16544" i="5"/>
  <c r="V16545" i="5"/>
  <c r="V16546" i="5"/>
  <c r="V16547" i="5"/>
  <c r="V16548" i="5"/>
  <c r="V16549" i="5"/>
  <c r="V16550" i="5"/>
  <c r="V16551" i="5"/>
  <c r="V16552" i="5"/>
  <c r="V16553" i="5"/>
  <c r="V16554" i="5"/>
  <c r="V16555" i="5"/>
  <c r="V16556" i="5"/>
  <c r="V16557" i="5"/>
  <c r="V16558" i="5"/>
  <c r="V16559" i="5"/>
  <c r="V16560" i="5"/>
  <c r="V16561" i="5"/>
  <c r="V16562" i="5"/>
  <c r="V16563" i="5"/>
  <c r="V16564" i="5"/>
  <c r="V16565" i="5"/>
  <c r="V16566" i="5"/>
  <c r="V16567" i="5"/>
  <c r="V16568" i="5"/>
  <c r="V16569" i="5"/>
  <c r="V16570" i="5"/>
  <c r="V16571" i="5"/>
  <c r="V16572" i="5"/>
  <c r="V16573" i="5"/>
  <c r="V16574" i="5"/>
  <c r="V16575" i="5"/>
  <c r="V16576" i="5"/>
  <c r="V16577" i="5"/>
  <c r="V16578" i="5"/>
  <c r="V16579" i="5"/>
  <c r="V16580" i="5"/>
  <c r="V16581" i="5"/>
  <c r="V16582" i="5"/>
  <c r="V16583" i="5"/>
  <c r="V16584" i="5"/>
  <c r="V16585" i="5"/>
  <c r="V16586" i="5"/>
  <c r="V16587" i="5"/>
  <c r="V16588" i="5"/>
  <c r="V16589" i="5"/>
  <c r="V16590" i="5"/>
  <c r="V16591" i="5"/>
  <c r="V16592" i="5"/>
  <c r="V16593" i="5"/>
  <c r="V16594" i="5"/>
  <c r="V16595" i="5"/>
  <c r="V16596" i="5"/>
  <c r="V16597" i="5"/>
  <c r="V16598" i="5"/>
  <c r="V16599" i="5"/>
  <c r="V16600" i="5"/>
  <c r="V16601" i="5"/>
  <c r="V16602" i="5"/>
  <c r="V16603" i="5"/>
  <c r="V16604" i="5"/>
  <c r="V16605" i="5"/>
  <c r="V16606" i="5"/>
  <c r="V16607" i="5"/>
  <c r="V16608" i="5"/>
  <c r="V16609" i="5"/>
  <c r="V16610" i="5"/>
  <c r="V16611" i="5"/>
  <c r="V16612" i="5"/>
  <c r="V16613" i="5"/>
  <c r="V16614" i="5"/>
  <c r="V16615" i="5"/>
  <c r="V16616" i="5"/>
  <c r="V16617" i="5"/>
  <c r="V16618" i="5"/>
  <c r="V16619" i="5"/>
  <c r="V16620" i="5"/>
  <c r="V16621" i="5"/>
  <c r="V16622" i="5"/>
  <c r="V16623" i="5"/>
  <c r="V16624" i="5"/>
  <c r="V16625" i="5"/>
  <c r="V16626" i="5"/>
  <c r="V16627" i="5"/>
  <c r="V16628" i="5"/>
  <c r="V16629" i="5"/>
  <c r="V16630" i="5"/>
  <c r="V16631" i="5"/>
  <c r="V16632" i="5"/>
  <c r="V16633" i="5"/>
  <c r="V16634" i="5"/>
  <c r="V16635" i="5"/>
  <c r="V16636" i="5"/>
  <c r="V16637" i="5"/>
  <c r="V16638" i="5"/>
  <c r="V16639" i="5"/>
  <c r="V16640" i="5"/>
  <c r="V16641" i="5"/>
  <c r="V16642" i="5"/>
  <c r="V16643" i="5"/>
  <c r="V16644" i="5"/>
  <c r="V16645" i="5"/>
  <c r="V16646" i="5"/>
  <c r="V16647" i="5"/>
  <c r="V16648" i="5"/>
  <c r="V16649" i="5"/>
  <c r="V16650" i="5"/>
  <c r="V16651" i="5"/>
  <c r="V16652" i="5"/>
  <c r="V16653" i="5"/>
  <c r="V16654" i="5"/>
  <c r="V16655" i="5"/>
  <c r="V16656" i="5"/>
  <c r="V16657" i="5"/>
  <c r="V16658" i="5"/>
  <c r="V16659" i="5"/>
  <c r="V16660" i="5"/>
  <c r="V16661" i="5"/>
  <c r="V16662" i="5"/>
  <c r="V16663" i="5"/>
  <c r="V16664" i="5"/>
  <c r="V16665" i="5"/>
  <c r="V16666" i="5"/>
  <c r="V16667" i="5"/>
  <c r="V16668" i="5"/>
  <c r="V16669" i="5"/>
  <c r="V16670" i="5"/>
  <c r="V16671" i="5"/>
  <c r="V16672" i="5"/>
  <c r="V16673" i="5"/>
  <c r="V16674" i="5"/>
  <c r="V16675" i="5"/>
  <c r="V16676" i="5"/>
  <c r="V16677" i="5"/>
  <c r="V16678" i="5"/>
  <c r="V16679" i="5"/>
  <c r="V16680" i="5"/>
  <c r="V16681" i="5"/>
  <c r="V16682" i="5"/>
  <c r="V16683" i="5"/>
  <c r="V16684" i="5"/>
  <c r="V16685" i="5"/>
  <c r="V16686" i="5"/>
  <c r="V16687" i="5"/>
  <c r="V16688" i="5"/>
  <c r="V16689" i="5"/>
  <c r="V16690" i="5"/>
  <c r="V16691" i="5"/>
  <c r="V16692" i="5"/>
  <c r="V16693" i="5"/>
  <c r="V16694" i="5"/>
  <c r="V16695" i="5"/>
  <c r="V16696" i="5"/>
  <c r="V16697" i="5"/>
  <c r="V16698" i="5"/>
  <c r="V16699" i="5"/>
  <c r="V16700" i="5"/>
  <c r="V16701" i="5"/>
  <c r="V16702" i="5"/>
  <c r="V16703" i="5"/>
  <c r="V16704" i="5"/>
  <c r="V16705" i="5"/>
  <c r="V16706" i="5"/>
  <c r="V16707" i="5"/>
  <c r="V16708" i="5"/>
  <c r="V16709" i="5"/>
  <c r="V16710" i="5"/>
  <c r="V16711" i="5"/>
  <c r="V16712" i="5"/>
  <c r="V16713" i="5"/>
  <c r="V16714" i="5"/>
  <c r="V16715" i="5"/>
  <c r="V16716" i="5"/>
  <c r="V16717" i="5"/>
  <c r="V16718" i="5"/>
  <c r="V16719" i="5"/>
  <c r="V16720" i="5"/>
  <c r="V16721" i="5"/>
  <c r="V16722" i="5"/>
  <c r="V16723" i="5"/>
  <c r="V16724" i="5"/>
  <c r="V16725" i="5"/>
  <c r="V16726" i="5"/>
  <c r="V16727" i="5"/>
  <c r="V16728" i="5"/>
  <c r="V16729" i="5"/>
  <c r="V16730" i="5"/>
  <c r="V16731" i="5"/>
  <c r="V16732" i="5"/>
  <c r="V16733" i="5"/>
  <c r="V16734" i="5"/>
  <c r="V16735" i="5"/>
  <c r="V16736" i="5"/>
  <c r="V16737" i="5"/>
  <c r="V16738" i="5"/>
  <c r="V16739" i="5"/>
  <c r="V16740" i="5"/>
  <c r="V16741" i="5"/>
  <c r="V16742" i="5"/>
  <c r="V16743" i="5"/>
  <c r="V16744" i="5"/>
  <c r="V16745" i="5"/>
  <c r="V16746" i="5"/>
  <c r="V16747" i="5"/>
  <c r="V16748" i="5"/>
  <c r="V16749" i="5"/>
  <c r="V16750" i="5"/>
  <c r="V16751" i="5"/>
  <c r="V16752" i="5"/>
  <c r="V16753" i="5"/>
  <c r="V16754" i="5"/>
  <c r="V16755" i="5"/>
  <c r="V16756" i="5"/>
  <c r="V16757" i="5"/>
  <c r="V16758" i="5"/>
  <c r="V16759" i="5"/>
  <c r="V16760" i="5"/>
  <c r="V16761" i="5"/>
  <c r="V16762" i="5"/>
  <c r="V16763" i="5"/>
  <c r="V16764" i="5"/>
  <c r="V16765" i="5"/>
  <c r="V16766" i="5"/>
  <c r="V16767" i="5"/>
  <c r="V16768" i="5"/>
  <c r="V16769" i="5"/>
  <c r="V16770" i="5"/>
  <c r="V16771" i="5"/>
  <c r="V16772" i="5"/>
  <c r="V16773" i="5"/>
  <c r="V16774" i="5"/>
  <c r="V16775" i="5"/>
  <c r="V16776" i="5"/>
  <c r="V16777" i="5"/>
  <c r="V16778" i="5"/>
  <c r="V16779" i="5"/>
  <c r="V16780" i="5"/>
  <c r="V16781" i="5"/>
  <c r="V16782" i="5"/>
  <c r="V16783" i="5"/>
  <c r="V16784" i="5"/>
  <c r="V16785" i="5"/>
  <c r="V16786" i="5"/>
  <c r="V16787" i="5"/>
  <c r="V16788" i="5"/>
  <c r="V16789" i="5"/>
  <c r="V16790" i="5"/>
  <c r="V16791" i="5"/>
  <c r="V16792" i="5"/>
  <c r="V16793" i="5"/>
  <c r="V16794" i="5"/>
  <c r="V16795" i="5"/>
  <c r="V16796" i="5"/>
  <c r="V16797" i="5"/>
  <c r="V16798" i="5"/>
  <c r="V16799" i="5"/>
  <c r="V16800" i="5"/>
  <c r="V16801" i="5"/>
  <c r="V16802" i="5"/>
  <c r="V16803" i="5"/>
  <c r="V16804" i="5"/>
  <c r="V16805" i="5"/>
  <c r="V16806" i="5"/>
  <c r="V16807" i="5"/>
  <c r="V16808" i="5"/>
  <c r="V16809" i="5"/>
  <c r="V16810" i="5"/>
  <c r="V16811" i="5"/>
  <c r="V16812" i="5"/>
  <c r="V16813" i="5"/>
  <c r="V16814" i="5"/>
  <c r="V16815" i="5"/>
  <c r="V16816" i="5"/>
  <c r="V16817" i="5"/>
  <c r="V16818" i="5"/>
  <c r="V16819" i="5"/>
  <c r="V16820" i="5"/>
  <c r="V16821" i="5"/>
  <c r="V16822" i="5"/>
  <c r="V16823" i="5"/>
  <c r="V16824" i="5"/>
  <c r="V16825" i="5"/>
  <c r="V16826" i="5"/>
  <c r="V16827" i="5"/>
  <c r="V16828" i="5"/>
  <c r="V16829" i="5"/>
  <c r="V16830" i="5"/>
  <c r="V16831" i="5"/>
  <c r="V16832" i="5"/>
  <c r="V16833" i="5"/>
  <c r="V16834" i="5"/>
  <c r="V16835" i="5"/>
  <c r="V16836" i="5"/>
  <c r="V16837" i="5"/>
  <c r="V16838" i="5"/>
  <c r="V16839" i="5"/>
  <c r="V16840" i="5"/>
  <c r="V16841" i="5"/>
  <c r="V16842" i="5"/>
  <c r="V16843" i="5"/>
  <c r="V16844" i="5"/>
  <c r="V16845" i="5"/>
  <c r="V16846" i="5"/>
  <c r="V16847" i="5"/>
  <c r="V16848" i="5"/>
  <c r="V16849" i="5"/>
  <c r="V16850" i="5"/>
  <c r="V16851" i="5"/>
  <c r="V16852" i="5"/>
  <c r="V16853" i="5"/>
  <c r="V16854" i="5"/>
  <c r="V16855" i="5"/>
  <c r="V16856" i="5"/>
  <c r="V16857" i="5"/>
  <c r="V16858" i="5"/>
  <c r="V16859" i="5"/>
  <c r="V16860" i="5"/>
  <c r="V16861" i="5"/>
  <c r="V16862" i="5"/>
  <c r="V16863" i="5"/>
  <c r="V16864" i="5"/>
  <c r="V16865" i="5"/>
  <c r="V16866" i="5"/>
  <c r="V16867" i="5"/>
  <c r="V16868" i="5"/>
  <c r="V16869" i="5"/>
  <c r="V16870" i="5"/>
  <c r="V16871" i="5"/>
  <c r="V16872" i="5"/>
  <c r="V16873" i="5"/>
  <c r="V16874" i="5"/>
  <c r="V16875" i="5"/>
  <c r="V16876" i="5"/>
  <c r="V16877" i="5"/>
  <c r="V16878" i="5"/>
  <c r="V16879" i="5"/>
  <c r="V16880" i="5"/>
  <c r="V16881" i="5"/>
  <c r="V16882" i="5"/>
  <c r="V16883" i="5"/>
  <c r="V16884" i="5"/>
  <c r="V16885" i="5"/>
  <c r="V16886" i="5"/>
  <c r="V16887" i="5"/>
  <c r="V16888" i="5"/>
  <c r="V16889" i="5"/>
  <c r="V16890" i="5"/>
  <c r="V16891" i="5"/>
  <c r="V16892" i="5"/>
  <c r="V16893" i="5"/>
  <c r="V16894" i="5"/>
  <c r="V16895" i="5"/>
  <c r="V16896" i="5"/>
  <c r="V16897" i="5"/>
  <c r="V16898" i="5"/>
  <c r="V16899" i="5"/>
  <c r="V16900" i="5"/>
  <c r="V16901" i="5"/>
  <c r="V16902" i="5"/>
  <c r="V16903" i="5"/>
  <c r="V16904" i="5"/>
  <c r="V16905" i="5"/>
  <c r="V16906" i="5"/>
  <c r="V16907" i="5"/>
  <c r="V16908" i="5"/>
  <c r="V16909" i="5"/>
  <c r="V16910" i="5"/>
  <c r="V16911" i="5"/>
  <c r="V16912" i="5"/>
  <c r="V16913" i="5"/>
  <c r="V16914" i="5"/>
  <c r="V16915" i="5"/>
  <c r="V16916" i="5"/>
  <c r="V16917" i="5"/>
  <c r="V16918" i="5"/>
  <c r="V16919" i="5"/>
  <c r="V16920" i="5"/>
  <c r="V16921" i="5"/>
  <c r="V16922" i="5"/>
  <c r="V16923" i="5"/>
  <c r="V16924" i="5"/>
  <c r="V16925" i="5"/>
  <c r="V16926" i="5"/>
  <c r="V16927" i="5"/>
  <c r="V16928" i="5"/>
  <c r="V16929" i="5"/>
  <c r="V16930" i="5"/>
  <c r="V16931" i="5"/>
  <c r="V16932" i="5"/>
  <c r="V16933" i="5"/>
  <c r="V16934" i="5"/>
  <c r="V16935" i="5"/>
  <c r="V16936" i="5"/>
  <c r="V16937" i="5"/>
  <c r="V16938" i="5"/>
  <c r="V16939" i="5"/>
  <c r="V16940" i="5"/>
  <c r="V16941" i="5"/>
  <c r="V16942" i="5"/>
  <c r="V16943" i="5"/>
  <c r="V16944" i="5"/>
  <c r="V16945" i="5"/>
  <c r="V16946" i="5"/>
  <c r="V16947" i="5"/>
  <c r="V16948" i="5"/>
  <c r="V16949" i="5"/>
  <c r="V16950" i="5"/>
  <c r="V16951" i="5"/>
  <c r="V16952" i="5"/>
  <c r="V16953" i="5"/>
  <c r="V16954" i="5"/>
  <c r="V16955" i="5"/>
  <c r="V16956" i="5"/>
  <c r="V16957" i="5"/>
  <c r="V16958" i="5"/>
  <c r="V16959" i="5"/>
  <c r="V16960" i="5"/>
  <c r="V16961" i="5"/>
  <c r="V16962" i="5"/>
  <c r="V16963" i="5"/>
  <c r="V16964" i="5"/>
  <c r="V16965" i="5"/>
  <c r="V16966" i="5"/>
  <c r="V16967" i="5"/>
  <c r="V16968" i="5"/>
  <c r="V16969" i="5"/>
  <c r="V16970" i="5"/>
  <c r="V16971" i="5"/>
  <c r="V16972" i="5"/>
  <c r="V16973" i="5"/>
  <c r="V16974" i="5"/>
  <c r="V16975" i="5"/>
  <c r="V16976" i="5"/>
  <c r="V16977" i="5"/>
  <c r="V16978" i="5"/>
  <c r="V16979" i="5"/>
  <c r="V16980" i="5"/>
  <c r="V16981" i="5"/>
  <c r="V16982" i="5"/>
  <c r="V16983" i="5"/>
  <c r="V16984" i="5"/>
  <c r="V16985" i="5"/>
  <c r="V16986" i="5"/>
  <c r="V16987" i="5"/>
  <c r="V16988" i="5"/>
  <c r="V16989" i="5"/>
  <c r="V16990" i="5"/>
  <c r="V16991" i="5"/>
  <c r="V16992" i="5"/>
  <c r="V16993" i="5"/>
  <c r="V16994" i="5"/>
  <c r="V16995" i="5"/>
  <c r="V16996" i="5"/>
  <c r="V16997" i="5"/>
  <c r="V16998" i="5"/>
  <c r="V16999" i="5"/>
  <c r="V17000" i="5"/>
  <c r="V17001" i="5"/>
  <c r="V17002" i="5"/>
  <c r="V17003" i="5"/>
  <c r="V17004" i="5"/>
  <c r="V17005" i="5"/>
  <c r="V17006" i="5"/>
  <c r="V17007" i="5"/>
  <c r="V17008" i="5"/>
  <c r="V17009" i="5"/>
  <c r="V17010" i="5"/>
  <c r="V17011" i="5"/>
  <c r="V17012" i="5"/>
  <c r="V17013" i="5"/>
  <c r="V17014" i="5"/>
  <c r="V17015" i="5"/>
  <c r="V17016" i="5"/>
  <c r="V17017" i="5"/>
  <c r="V17018" i="5"/>
  <c r="V17019" i="5"/>
  <c r="V17020" i="5"/>
  <c r="V17021" i="5"/>
  <c r="V17022" i="5"/>
  <c r="V17023" i="5"/>
  <c r="V17024" i="5"/>
  <c r="V17025" i="5"/>
  <c r="V17026" i="5"/>
  <c r="V17027" i="5"/>
  <c r="V17028" i="5"/>
  <c r="V17029" i="5"/>
  <c r="V17030" i="5"/>
  <c r="V17031" i="5"/>
  <c r="V17032" i="5"/>
  <c r="V17033" i="5"/>
  <c r="V17034" i="5"/>
  <c r="V17035" i="5"/>
  <c r="V17036" i="5"/>
  <c r="V17037" i="5"/>
  <c r="V17038" i="5"/>
  <c r="V17039" i="5"/>
  <c r="V17040" i="5"/>
  <c r="V17041" i="5"/>
  <c r="V17042" i="5"/>
  <c r="V17043" i="5"/>
  <c r="V17044" i="5"/>
  <c r="V17045" i="5"/>
  <c r="V17046" i="5"/>
  <c r="V17047" i="5"/>
  <c r="V17048" i="5"/>
  <c r="V17049" i="5"/>
  <c r="V17050" i="5"/>
  <c r="V17051" i="5"/>
  <c r="V17052" i="5"/>
  <c r="V17053" i="5"/>
  <c r="V17054" i="5"/>
  <c r="V17055" i="5"/>
  <c r="V17056" i="5"/>
  <c r="V17057" i="5"/>
  <c r="V17058" i="5"/>
  <c r="V17059" i="5"/>
  <c r="V17060" i="5"/>
  <c r="V17061" i="5"/>
  <c r="V17062" i="5"/>
  <c r="V17063" i="5"/>
  <c r="V17064" i="5"/>
  <c r="V17065" i="5"/>
  <c r="V17066" i="5"/>
  <c r="V17067" i="5"/>
  <c r="V17068" i="5"/>
  <c r="V17069" i="5"/>
  <c r="V17070" i="5"/>
  <c r="V17071" i="5"/>
  <c r="V17072" i="5"/>
  <c r="V17073" i="5"/>
  <c r="V17074" i="5"/>
  <c r="V17075" i="5"/>
  <c r="V17076" i="5"/>
  <c r="V17077" i="5"/>
  <c r="V17078" i="5"/>
  <c r="V17079" i="5"/>
  <c r="V17080" i="5"/>
  <c r="V17081" i="5"/>
  <c r="V17082" i="5"/>
  <c r="V17083" i="5"/>
  <c r="V17084" i="5"/>
  <c r="V17085" i="5"/>
  <c r="V17086" i="5"/>
  <c r="V17087" i="5"/>
  <c r="V17088" i="5"/>
  <c r="V17089" i="5"/>
  <c r="V17090" i="5"/>
  <c r="V17091" i="5"/>
  <c r="V17092" i="5"/>
  <c r="V17093" i="5"/>
  <c r="V17094" i="5"/>
  <c r="V17095" i="5"/>
  <c r="V17096" i="5"/>
  <c r="V17097" i="5"/>
  <c r="V17098" i="5"/>
  <c r="V17099" i="5"/>
  <c r="V17100" i="5"/>
  <c r="V17101" i="5"/>
  <c r="V17102" i="5"/>
  <c r="V17103" i="5"/>
  <c r="V17104" i="5"/>
  <c r="V17105" i="5"/>
  <c r="V17106" i="5"/>
  <c r="V17107" i="5"/>
  <c r="V17108" i="5"/>
  <c r="V17109" i="5"/>
  <c r="V17110" i="5"/>
  <c r="V17111" i="5"/>
  <c r="V17112" i="5"/>
  <c r="V17113" i="5"/>
  <c r="V17114" i="5"/>
  <c r="V17115" i="5"/>
  <c r="V17116" i="5"/>
  <c r="V17117" i="5"/>
  <c r="V17118" i="5"/>
  <c r="V17119" i="5"/>
  <c r="V17120" i="5"/>
  <c r="V17121" i="5"/>
  <c r="V17122" i="5"/>
  <c r="V17123" i="5"/>
  <c r="V17124" i="5"/>
  <c r="V17125" i="5"/>
  <c r="V17126" i="5"/>
  <c r="V17127" i="5"/>
  <c r="V17128" i="5"/>
  <c r="V17129" i="5"/>
  <c r="V17130" i="5"/>
  <c r="V17131" i="5"/>
  <c r="V17132" i="5"/>
  <c r="V17133" i="5"/>
  <c r="V17134" i="5"/>
  <c r="V17135" i="5"/>
  <c r="V17136" i="5"/>
  <c r="V17137" i="5"/>
  <c r="V17138" i="5"/>
  <c r="V17139" i="5"/>
  <c r="V17140" i="5"/>
  <c r="V17141" i="5"/>
  <c r="V17142" i="5"/>
  <c r="V17143" i="5"/>
  <c r="V17144" i="5"/>
  <c r="V17145" i="5"/>
  <c r="V17146" i="5"/>
  <c r="V17147" i="5"/>
  <c r="V17148" i="5"/>
  <c r="V17149" i="5"/>
  <c r="V17150" i="5"/>
  <c r="V17151" i="5"/>
  <c r="V17152" i="5"/>
  <c r="V17153" i="5"/>
  <c r="V17154" i="5"/>
  <c r="V17155" i="5"/>
  <c r="V17156" i="5"/>
  <c r="V17157" i="5"/>
  <c r="V17158" i="5"/>
  <c r="V17159" i="5"/>
  <c r="V17160" i="5"/>
  <c r="V17161" i="5"/>
  <c r="V17162" i="5"/>
  <c r="V17163" i="5"/>
  <c r="V17164" i="5"/>
  <c r="V17165" i="5"/>
  <c r="V17166" i="5"/>
  <c r="V17167" i="5"/>
  <c r="V17168" i="5"/>
  <c r="V17169" i="5"/>
  <c r="V17170" i="5"/>
  <c r="V17171" i="5"/>
  <c r="V17172" i="5"/>
  <c r="V17173" i="5"/>
  <c r="V17174" i="5"/>
  <c r="V17175" i="5"/>
  <c r="V17176" i="5"/>
  <c r="V17177" i="5"/>
  <c r="V17178" i="5"/>
  <c r="V17179" i="5"/>
  <c r="V17180" i="5"/>
  <c r="V17181" i="5"/>
  <c r="V17182" i="5"/>
  <c r="V17183" i="5"/>
  <c r="V17184" i="5"/>
  <c r="V17185" i="5"/>
  <c r="V17186" i="5"/>
  <c r="V17187" i="5"/>
  <c r="V17188" i="5"/>
  <c r="V17189" i="5"/>
  <c r="V17190" i="5"/>
  <c r="V17191" i="5"/>
  <c r="V17192" i="5"/>
  <c r="V17193" i="5"/>
  <c r="V17194" i="5"/>
  <c r="V17195" i="5"/>
  <c r="V17196" i="5"/>
  <c r="V17197" i="5"/>
  <c r="V17198" i="5"/>
  <c r="V17199" i="5"/>
  <c r="V17200" i="5"/>
  <c r="V17201" i="5"/>
  <c r="V17202" i="5"/>
  <c r="V17203" i="5"/>
  <c r="V17204" i="5"/>
  <c r="V17205" i="5"/>
  <c r="V17206" i="5"/>
  <c r="V17207" i="5"/>
  <c r="V17208" i="5"/>
  <c r="V17209" i="5"/>
  <c r="V17210" i="5"/>
  <c r="V17211" i="5"/>
  <c r="V17212" i="5"/>
  <c r="V17213" i="5"/>
  <c r="V17214" i="5"/>
  <c r="V17215" i="5"/>
  <c r="V17216" i="5"/>
  <c r="V17217" i="5"/>
  <c r="V17218" i="5"/>
  <c r="V17219" i="5"/>
  <c r="V17220" i="5"/>
  <c r="V17221" i="5"/>
  <c r="V17222" i="5"/>
  <c r="V17223" i="5"/>
  <c r="V17224" i="5"/>
  <c r="V17225" i="5"/>
  <c r="V17226" i="5"/>
  <c r="V17227" i="5"/>
  <c r="V17228" i="5"/>
  <c r="V17229" i="5"/>
  <c r="V17230" i="5"/>
  <c r="V17231" i="5"/>
  <c r="V17232" i="5"/>
  <c r="V17233" i="5"/>
  <c r="V17234" i="5"/>
  <c r="V17235" i="5"/>
  <c r="V17236" i="5"/>
  <c r="V17237" i="5"/>
  <c r="V17238" i="5"/>
  <c r="V17239" i="5"/>
  <c r="V17240" i="5"/>
  <c r="V17241" i="5"/>
  <c r="V17242" i="5"/>
  <c r="V17243" i="5"/>
  <c r="V17244" i="5"/>
  <c r="V17245" i="5"/>
  <c r="V17246" i="5"/>
  <c r="V17247" i="5"/>
  <c r="V17248" i="5"/>
  <c r="V17249" i="5"/>
  <c r="V17250" i="5"/>
  <c r="V17251" i="5"/>
  <c r="V17252" i="5"/>
  <c r="V17253" i="5"/>
  <c r="V17254" i="5"/>
  <c r="V17255" i="5"/>
  <c r="V17256" i="5"/>
  <c r="V17257" i="5"/>
  <c r="V17258" i="5"/>
  <c r="V17259" i="5"/>
  <c r="V17260" i="5"/>
  <c r="V17261" i="5"/>
  <c r="V17262" i="5"/>
  <c r="V17263" i="5"/>
  <c r="V17264" i="5"/>
  <c r="V17265" i="5"/>
  <c r="V17266" i="5"/>
  <c r="V17267" i="5"/>
  <c r="V17268" i="5"/>
  <c r="V17269" i="5"/>
  <c r="V17270" i="5"/>
  <c r="V17271" i="5"/>
  <c r="V17272" i="5"/>
  <c r="V17273" i="5"/>
  <c r="V17274" i="5"/>
  <c r="V17275" i="5"/>
  <c r="V17276" i="5"/>
  <c r="V17277" i="5"/>
  <c r="V17278" i="5"/>
  <c r="V17279" i="5"/>
  <c r="V17280" i="5"/>
  <c r="V17281" i="5"/>
  <c r="V17282" i="5"/>
  <c r="V17283" i="5"/>
  <c r="V17284" i="5"/>
  <c r="V17285" i="5"/>
  <c r="V17286" i="5"/>
  <c r="V17287" i="5"/>
  <c r="V17288" i="5"/>
  <c r="V17289" i="5"/>
  <c r="V17290" i="5"/>
  <c r="V17291" i="5"/>
  <c r="V17292" i="5"/>
  <c r="V17293" i="5"/>
  <c r="V17294" i="5"/>
  <c r="V17295" i="5"/>
  <c r="V17296" i="5"/>
  <c r="V17297" i="5"/>
  <c r="V17298" i="5"/>
  <c r="V17299" i="5"/>
  <c r="V17300" i="5"/>
  <c r="V17301" i="5"/>
  <c r="V17302" i="5"/>
  <c r="V17303" i="5"/>
  <c r="V17304" i="5"/>
  <c r="V17305" i="5"/>
  <c r="V17306" i="5"/>
  <c r="V17307" i="5"/>
  <c r="V17308" i="5"/>
  <c r="V17309" i="5"/>
  <c r="V17310" i="5"/>
  <c r="V17311" i="5"/>
  <c r="V17312" i="5"/>
  <c r="V17313" i="5"/>
  <c r="V17314" i="5"/>
  <c r="V17315" i="5"/>
  <c r="V17316" i="5"/>
  <c r="V17317" i="5"/>
  <c r="V17318" i="5"/>
  <c r="V17319" i="5"/>
  <c r="V17320" i="5"/>
  <c r="V17321" i="5"/>
  <c r="V17322" i="5"/>
  <c r="V17323" i="5"/>
  <c r="V17324" i="5"/>
  <c r="V17325" i="5"/>
  <c r="V17326" i="5"/>
  <c r="V17327" i="5"/>
  <c r="V17328" i="5"/>
  <c r="V17329" i="5"/>
  <c r="V17330" i="5"/>
  <c r="V17331" i="5"/>
  <c r="V17332" i="5"/>
  <c r="V17333" i="5"/>
  <c r="V17334" i="5"/>
  <c r="V17335" i="5"/>
  <c r="V17336" i="5"/>
  <c r="V17337" i="5"/>
  <c r="V17338" i="5"/>
  <c r="V17339" i="5"/>
  <c r="V17340" i="5"/>
  <c r="V17341" i="5"/>
  <c r="V17342" i="5"/>
  <c r="V17343" i="5"/>
  <c r="V17344" i="5"/>
  <c r="V17345" i="5"/>
  <c r="V17346" i="5"/>
  <c r="V17347" i="5"/>
  <c r="V17348" i="5"/>
  <c r="V17349" i="5"/>
  <c r="V17350" i="5"/>
  <c r="V17351" i="5"/>
  <c r="V17352" i="5"/>
  <c r="V17353" i="5"/>
  <c r="V17354" i="5"/>
  <c r="V17355" i="5"/>
  <c r="V17356" i="5"/>
  <c r="V17357" i="5"/>
  <c r="V17358" i="5"/>
  <c r="V17359" i="5"/>
  <c r="V17360" i="5"/>
  <c r="V17361" i="5"/>
  <c r="V17362" i="5"/>
  <c r="V17363" i="5"/>
  <c r="V17364" i="5"/>
  <c r="V17365" i="5"/>
  <c r="V17366" i="5"/>
  <c r="V17367" i="5"/>
  <c r="V17368" i="5"/>
  <c r="V17369" i="5"/>
  <c r="V17370" i="5"/>
  <c r="V17371" i="5"/>
  <c r="V17372" i="5"/>
  <c r="V17373" i="5"/>
  <c r="V17374" i="5"/>
  <c r="V17375" i="5"/>
  <c r="V17376" i="5"/>
  <c r="V17377" i="5"/>
  <c r="V17378" i="5"/>
  <c r="V17379" i="5"/>
  <c r="V17380" i="5"/>
  <c r="V17381" i="5"/>
  <c r="V17382" i="5"/>
  <c r="V17383" i="5"/>
  <c r="V17384" i="5"/>
  <c r="V17385" i="5"/>
  <c r="V17386" i="5"/>
  <c r="V17387" i="5"/>
  <c r="V17388" i="5"/>
  <c r="V17389" i="5"/>
  <c r="V17390" i="5"/>
  <c r="V17391" i="5"/>
  <c r="V17392" i="5"/>
  <c r="V17393" i="5"/>
  <c r="V17394" i="5"/>
  <c r="V17395" i="5"/>
  <c r="V17396" i="5"/>
  <c r="V17397" i="5"/>
  <c r="V17398" i="5"/>
  <c r="V17399" i="5"/>
  <c r="V17400" i="5"/>
  <c r="V17401" i="5"/>
  <c r="V17402" i="5"/>
  <c r="V17403" i="5"/>
  <c r="V17404" i="5"/>
  <c r="V17405" i="5"/>
  <c r="V17406" i="5"/>
  <c r="V17407" i="5"/>
  <c r="V17408" i="5"/>
  <c r="V17409" i="5"/>
  <c r="V17410" i="5"/>
  <c r="V17411" i="5"/>
  <c r="V17412" i="5"/>
  <c r="V17413" i="5"/>
  <c r="V17414" i="5"/>
  <c r="V17415" i="5"/>
  <c r="V17416" i="5"/>
  <c r="V17417" i="5"/>
  <c r="V17418" i="5"/>
  <c r="V17419" i="5"/>
  <c r="V17420" i="5"/>
  <c r="V17421" i="5"/>
  <c r="V17422" i="5"/>
  <c r="V17423" i="5"/>
  <c r="V17424" i="5"/>
  <c r="V17425" i="5"/>
  <c r="V17426" i="5"/>
  <c r="V17427" i="5"/>
  <c r="V17428" i="5"/>
  <c r="V17429" i="5"/>
  <c r="V17430" i="5"/>
  <c r="V17431" i="5"/>
  <c r="V17432" i="5"/>
  <c r="V17433" i="5"/>
  <c r="V17434" i="5"/>
  <c r="V17435" i="5"/>
  <c r="V17436" i="5"/>
  <c r="V17437" i="5"/>
  <c r="V17438" i="5"/>
  <c r="V17439" i="5"/>
  <c r="V17440" i="5"/>
  <c r="V17441" i="5"/>
  <c r="V17442" i="5"/>
  <c r="V17443" i="5"/>
  <c r="V17444" i="5"/>
  <c r="V17445" i="5"/>
  <c r="V17446" i="5"/>
  <c r="V17447" i="5"/>
  <c r="V17448" i="5"/>
  <c r="V17449" i="5"/>
  <c r="V17450" i="5"/>
  <c r="V17451" i="5"/>
  <c r="V17452" i="5"/>
  <c r="V17453" i="5"/>
  <c r="V17454" i="5"/>
  <c r="V17455" i="5"/>
  <c r="V17456" i="5"/>
  <c r="V17457" i="5"/>
  <c r="V17458" i="5"/>
  <c r="V17459" i="5"/>
  <c r="V17460" i="5"/>
  <c r="V17461" i="5"/>
  <c r="V17462" i="5"/>
  <c r="V17463" i="5"/>
  <c r="V17464" i="5"/>
  <c r="V17465" i="5"/>
  <c r="V17466" i="5"/>
  <c r="V17467" i="5"/>
  <c r="V17468" i="5"/>
  <c r="V17469" i="5"/>
  <c r="V17470" i="5"/>
  <c r="V17471" i="5"/>
  <c r="V17472" i="5"/>
  <c r="V17473" i="5"/>
  <c r="V17474" i="5"/>
  <c r="V17475" i="5"/>
  <c r="V17476" i="5"/>
  <c r="V17477" i="5"/>
  <c r="V17478" i="5"/>
  <c r="V17479" i="5"/>
  <c r="V17480" i="5"/>
  <c r="V17481" i="5"/>
  <c r="V17482" i="5"/>
  <c r="V17483" i="5"/>
  <c r="V17484" i="5"/>
  <c r="V17485" i="5"/>
  <c r="V17486" i="5"/>
  <c r="V17487" i="5"/>
  <c r="V17488" i="5"/>
  <c r="V17489" i="5"/>
  <c r="V17490" i="5"/>
  <c r="V17491" i="5"/>
  <c r="V17492" i="5"/>
  <c r="V17493" i="5"/>
  <c r="V17494" i="5"/>
  <c r="V17495" i="5"/>
  <c r="V17496" i="5"/>
  <c r="V17497" i="5"/>
  <c r="V17498" i="5"/>
  <c r="V17499" i="5"/>
  <c r="V17500" i="5"/>
  <c r="V17501" i="5"/>
  <c r="V17502" i="5"/>
  <c r="V17503" i="5"/>
  <c r="V17504" i="5"/>
  <c r="V17505" i="5"/>
  <c r="V17506" i="5"/>
  <c r="V17507" i="5"/>
  <c r="V17508" i="5"/>
  <c r="V17509" i="5"/>
  <c r="V17510" i="5"/>
  <c r="V17511" i="5"/>
  <c r="V17512" i="5"/>
  <c r="V17513" i="5"/>
  <c r="V17514" i="5"/>
  <c r="V17515" i="5"/>
  <c r="V17516" i="5"/>
  <c r="V17517" i="5"/>
  <c r="V17518" i="5"/>
  <c r="V17519" i="5"/>
  <c r="V17520" i="5"/>
  <c r="V17521" i="5"/>
  <c r="V17522" i="5"/>
  <c r="V17523" i="5"/>
  <c r="V17524" i="5"/>
  <c r="V17525" i="5"/>
  <c r="V17526" i="5"/>
  <c r="V17527" i="5"/>
  <c r="V17528" i="5"/>
  <c r="V17529" i="5"/>
  <c r="V17530" i="5"/>
  <c r="V17531" i="5"/>
  <c r="V17532" i="5"/>
  <c r="V17533" i="5"/>
  <c r="V17534" i="5"/>
  <c r="V17535" i="5"/>
  <c r="V17536" i="5"/>
  <c r="V17537" i="5"/>
  <c r="V17538" i="5"/>
  <c r="V17539" i="5"/>
  <c r="V17540" i="5"/>
  <c r="V17541" i="5"/>
  <c r="V17542" i="5"/>
  <c r="V17543" i="5"/>
  <c r="V17544" i="5"/>
  <c r="V17545" i="5"/>
  <c r="V17546" i="5"/>
  <c r="V17547" i="5"/>
  <c r="V17548" i="5"/>
  <c r="V17549" i="5"/>
  <c r="V17550" i="5"/>
  <c r="V17551" i="5"/>
  <c r="V17552" i="5"/>
  <c r="V17553" i="5"/>
  <c r="V17554" i="5"/>
  <c r="V17555" i="5"/>
  <c r="V17556" i="5"/>
  <c r="V17557" i="5"/>
  <c r="V17558" i="5"/>
  <c r="V17559" i="5"/>
  <c r="V17560" i="5"/>
  <c r="V17561" i="5"/>
  <c r="V17562" i="5"/>
  <c r="V17563" i="5"/>
  <c r="V17564" i="5"/>
  <c r="V17565" i="5"/>
  <c r="V17566" i="5"/>
  <c r="V17567" i="5"/>
  <c r="V17568" i="5"/>
  <c r="V17569" i="5"/>
  <c r="V17570" i="5"/>
  <c r="V17571" i="5"/>
  <c r="V17572" i="5"/>
  <c r="V17573" i="5"/>
  <c r="V17574" i="5"/>
  <c r="V17575" i="5"/>
  <c r="V17576" i="5"/>
  <c r="V17577" i="5"/>
  <c r="V17578" i="5"/>
  <c r="V17579" i="5"/>
  <c r="V17580" i="5"/>
  <c r="V17581" i="5"/>
  <c r="V17582" i="5"/>
  <c r="V17583" i="5"/>
  <c r="V17584" i="5"/>
  <c r="V17585" i="5"/>
  <c r="V17586" i="5"/>
  <c r="V17587" i="5"/>
  <c r="V17588" i="5"/>
  <c r="V17589" i="5"/>
  <c r="V17590" i="5"/>
  <c r="V17591" i="5"/>
  <c r="V17592" i="5"/>
  <c r="V17593" i="5"/>
  <c r="V17594" i="5"/>
  <c r="V17595" i="5"/>
  <c r="V17596" i="5"/>
  <c r="V17597" i="5"/>
  <c r="V17598" i="5"/>
  <c r="V17599" i="5"/>
  <c r="V17600" i="5"/>
  <c r="V17601" i="5"/>
  <c r="V17602" i="5"/>
  <c r="V17603" i="5"/>
  <c r="V17604" i="5"/>
  <c r="V17605" i="5"/>
  <c r="V17606" i="5"/>
  <c r="V17607" i="5"/>
  <c r="V17608" i="5"/>
  <c r="V17609" i="5"/>
  <c r="V17610" i="5"/>
  <c r="V17611" i="5"/>
  <c r="V17612" i="5"/>
  <c r="V17613" i="5"/>
  <c r="V17614" i="5"/>
  <c r="V17615" i="5"/>
  <c r="V17616" i="5"/>
  <c r="V17617" i="5"/>
  <c r="V17618" i="5"/>
  <c r="V17619" i="5"/>
  <c r="V17620" i="5"/>
  <c r="V17621" i="5"/>
  <c r="V17622" i="5"/>
  <c r="V17623" i="5"/>
  <c r="V17624" i="5"/>
  <c r="V17625" i="5"/>
  <c r="V17626" i="5"/>
  <c r="V17627" i="5"/>
  <c r="V17628" i="5"/>
  <c r="V17629" i="5"/>
  <c r="V17630" i="5"/>
  <c r="V17631" i="5"/>
  <c r="V17632" i="5"/>
  <c r="V17633" i="5"/>
  <c r="V17634" i="5"/>
  <c r="V17635" i="5"/>
  <c r="V17636" i="5"/>
  <c r="V17637" i="5"/>
  <c r="V17638" i="5"/>
  <c r="V17639" i="5"/>
  <c r="V17640" i="5"/>
  <c r="V17641" i="5"/>
  <c r="V17642" i="5"/>
  <c r="V17643" i="5"/>
  <c r="V17644" i="5"/>
  <c r="V17645" i="5"/>
  <c r="V17646" i="5"/>
  <c r="V17647" i="5"/>
  <c r="V17648" i="5"/>
  <c r="V17649" i="5"/>
  <c r="V17650" i="5"/>
  <c r="V17651" i="5"/>
  <c r="V17652" i="5"/>
  <c r="V17653" i="5"/>
  <c r="V17654" i="5"/>
  <c r="V17655" i="5"/>
  <c r="V17656" i="5"/>
  <c r="V17657" i="5"/>
  <c r="V17658" i="5"/>
  <c r="V17659" i="5"/>
  <c r="V17660" i="5"/>
  <c r="V17661" i="5"/>
  <c r="V17662" i="5"/>
  <c r="V17663" i="5"/>
  <c r="V17664" i="5"/>
  <c r="V17665" i="5"/>
  <c r="V17666" i="5"/>
  <c r="V17667" i="5"/>
  <c r="V17668" i="5"/>
  <c r="V17669" i="5"/>
  <c r="V17670" i="5"/>
  <c r="V17671" i="5"/>
  <c r="V17672" i="5"/>
  <c r="V17673" i="5"/>
  <c r="V17674" i="5"/>
  <c r="V17675" i="5"/>
  <c r="V17676" i="5"/>
  <c r="V17677" i="5"/>
  <c r="V17678" i="5"/>
  <c r="V17679" i="5"/>
  <c r="V17680" i="5"/>
  <c r="V17681" i="5"/>
  <c r="V17682" i="5"/>
  <c r="V17683" i="5"/>
  <c r="V17684" i="5"/>
  <c r="V17685" i="5"/>
  <c r="V17686" i="5"/>
  <c r="V17687" i="5"/>
  <c r="V17688" i="5"/>
  <c r="V17689" i="5"/>
  <c r="V17690" i="5"/>
  <c r="V17691" i="5"/>
  <c r="V17692" i="5"/>
  <c r="V17693" i="5"/>
  <c r="V17694" i="5"/>
  <c r="V17695" i="5"/>
  <c r="V17696" i="5"/>
  <c r="V17697" i="5"/>
  <c r="V17698" i="5"/>
  <c r="V17699" i="5"/>
  <c r="V17700" i="5"/>
  <c r="V17701" i="5"/>
  <c r="V17702" i="5"/>
  <c r="V17703" i="5"/>
  <c r="V17704" i="5"/>
  <c r="V17705" i="5"/>
  <c r="V17706" i="5"/>
  <c r="V17707" i="5"/>
  <c r="V17708" i="5"/>
  <c r="V17709" i="5"/>
  <c r="V17710" i="5"/>
  <c r="V17711" i="5"/>
  <c r="V17712" i="5"/>
  <c r="V17713" i="5"/>
  <c r="V17714" i="5"/>
  <c r="V17715" i="5"/>
  <c r="V17716" i="5"/>
  <c r="V17717" i="5"/>
  <c r="V17718" i="5"/>
  <c r="V17719" i="5"/>
  <c r="V17720" i="5"/>
  <c r="V17721" i="5"/>
  <c r="V17722" i="5"/>
  <c r="V17723" i="5"/>
  <c r="V17724" i="5"/>
  <c r="V17725" i="5"/>
  <c r="V17726" i="5"/>
  <c r="V17727" i="5"/>
  <c r="V17728" i="5"/>
  <c r="V17729" i="5"/>
  <c r="V17730" i="5"/>
  <c r="V17731" i="5"/>
  <c r="V17732" i="5"/>
  <c r="V17733" i="5"/>
  <c r="V17734" i="5"/>
  <c r="V17735" i="5"/>
  <c r="V17736" i="5"/>
  <c r="V17737" i="5"/>
  <c r="V17738" i="5"/>
  <c r="V17739" i="5"/>
  <c r="V17740" i="5"/>
  <c r="V17741" i="5"/>
  <c r="V17742" i="5"/>
  <c r="V17743" i="5"/>
  <c r="V17744" i="5"/>
  <c r="V17745" i="5"/>
  <c r="V17746" i="5"/>
  <c r="V17747" i="5"/>
  <c r="V17748" i="5"/>
  <c r="V17749" i="5"/>
  <c r="V17750" i="5"/>
  <c r="V17751" i="5"/>
  <c r="V17752" i="5"/>
  <c r="V17753" i="5"/>
  <c r="V17754" i="5"/>
  <c r="V17755" i="5"/>
  <c r="V17756" i="5"/>
  <c r="V17757" i="5"/>
  <c r="V17758" i="5"/>
  <c r="V17759" i="5"/>
  <c r="V17760" i="5"/>
  <c r="V17761" i="5"/>
  <c r="V17762" i="5"/>
  <c r="V17763" i="5"/>
  <c r="V17764" i="5"/>
  <c r="V17765" i="5"/>
  <c r="V17766" i="5"/>
  <c r="V17767" i="5"/>
  <c r="V17768" i="5"/>
  <c r="V17769" i="5"/>
  <c r="V17770" i="5"/>
  <c r="V17771" i="5"/>
  <c r="V17772" i="5"/>
  <c r="V17773" i="5"/>
  <c r="V17774" i="5"/>
  <c r="V17775" i="5"/>
  <c r="V17776" i="5"/>
  <c r="V17777" i="5"/>
  <c r="V17778" i="5"/>
  <c r="V17779" i="5"/>
  <c r="V17780" i="5"/>
  <c r="V17781" i="5"/>
  <c r="V17782" i="5"/>
  <c r="V17783" i="5"/>
  <c r="V17784" i="5"/>
  <c r="V17785" i="5"/>
  <c r="V17786" i="5"/>
  <c r="V17787" i="5"/>
  <c r="V17788" i="5"/>
  <c r="V17789" i="5"/>
  <c r="V17790" i="5"/>
  <c r="V17791" i="5"/>
  <c r="V17792" i="5"/>
  <c r="V17793" i="5"/>
  <c r="V17794" i="5"/>
  <c r="V17795" i="5"/>
  <c r="V17796" i="5"/>
  <c r="V17797" i="5"/>
  <c r="V17798" i="5"/>
  <c r="V17799" i="5"/>
  <c r="V17800" i="5"/>
  <c r="V17801" i="5"/>
  <c r="V17802" i="5"/>
  <c r="V17803" i="5"/>
  <c r="V17804" i="5"/>
  <c r="V17805" i="5"/>
  <c r="V17806" i="5"/>
  <c r="V17807" i="5"/>
  <c r="V17808" i="5"/>
  <c r="V17809" i="5"/>
  <c r="V17810" i="5"/>
  <c r="V17811" i="5"/>
  <c r="V17812" i="5"/>
  <c r="V17813" i="5"/>
  <c r="V17814" i="5"/>
  <c r="V17815" i="5"/>
  <c r="V17816" i="5"/>
  <c r="V17817" i="5"/>
  <c r="V17818" i="5"/>
  <c r="V17819" i="5"/>
  <c r="V17820" i="5"/>
  <c r="V17821" i="5"/>
  <c r="V17822" i="5"/>
  <c r="V17823" i="5"/>
  <c r="V17824" i="5"/>
  <c r="V17825" i="5"/>
  <c r="V17826" i="5"/>
  <c r="V17827" i="5"/>
  <c r="V17828" i="5"/>
  <c r="V17829" i="5"/>
  <c r="V17830" i="5"/>
  <c r="V17831" i="5"/>
  <c r="V17832" i="5"/>
  <c r="V17833" i="5"/>
  <c r="V17834" i="5"/>
  <c r="V17835" i="5"/>
  <c r="V17836" i="5"/>
  <c r="V17837" i="5"/>
  <c r="V17838" i="5"/>
  <c r="V17839" i="5"/>
  <c r="V17840" i="5"/>
  <c r="V17841" i="5"/>
  <c r="V17842" i="5"/>
  <c r="V17843" i="5"/>
  <c r="V17844" i="5"/>
  <c r="V17845" i="5"/>
  <c r="V17846" i="5"/>
  <c r="V17847" i="5"/>
  <c r="V17848" i="5"/>
  <c r="V17849" i="5"/>
  <c r="V17850" i="5"/>
  <c r="V17851" i="5"/>
  <c r="V17852" i="5"/>
  <c r="V17853" i="5"/>
  <c r="V17854" i="5"/>
  <c r="V17855" i="5"/>
  <c r="V17856" i="5"/>
  <c r="V17857" i="5"/>
  <c r="V17858" i="5"/>
  <c r="V17859" i="5"/>
  <c r="V17860" i="5"/>
  <c r="V17861" i="5"/>
  <c r="V17862" i="5"/>
  <c r="V17863" i="5"/>
  <c r="V17864" i="5"/>
  <c r="V17865" i="5"/>
  <c r="V17866" i="5"/>
  <c r="V17867" i="5"/>
  <c r="V17868" i="5"/>
  <c r="V17869" i="5"/>
  <c r="V17870" i="5"/>
  <c r="V17871" i="5"/>
  <c r="V17872" i="5"/>
  <c r="V17873" i="5"/>
  <c r="V17874" i="5"/>
  <c r="V17875" i="5"/>
  <c r="V17876" i="5"/>
  <c r="V17877" i="5"/>
  <c r="V17878" i="5"/>
  <c r="V17879" i="5"/>
  <c r="V17880" i="5"/>
  <c r="V17881" i="5"/>
  <c r="V17882" i="5"/>
  <c r="V17883" i="5"/>
  <c r="V17884" i="5"/>
  <c r="V17885" i="5"/>
  <c r="V17886" i="5"/>
  <c r="V17887" i="5"/>
  <c r="V17888" i="5"/>
  <c r="V17889" i="5"/>
  <c r="V17890" i="5"/>
  <c r="V17891" i="5"/>
  <c r="V17892" i="5"/>
  <c r="V17893" i="5"/>
  <c r="V17894" i="5"/>
  <c r="V17895" i="5"/>
  <c r="V17896" i="5"/>
  <c r="V17897" i="5"/>
  <c r="V17898" i="5"/>
  <c r="V17899" i="5"/>
  <c r="V17900" i="5"/>
  <c r="V17901" i="5"/>
  <c r="V17902" i="5"/>
  <c r="V17903" i="5"/>
  <c r="V17904" i="5"/>
  <c r="V17905" i="5"/>
  <c r="V17906" i="5"/>
  <c r="V17907" i="5"/>
  <c r="V17908" i="5"/>
  <c r="V17909" i="5"/>
  <c r="V17910" i="5"/>
  <c r="V17911" i="5"/>
  <c r="V17912" i="5"/>
  <c r="V17913" i="5"/>
  <c r="V17914" i="5"/>
  <c r="V17915" i="5"/>
  <c r="V17916" i="5"/>
  <c r="V17917" i="5"/>
  <c r="V17918" i="5"/>
  <c r="V17919" i="5"/>
  <c r="V17920" i="5"/>
  <c r="V17921" i="5"/>
  <c r="V17922" i="5"/>
  <c r="V17923" i="5"/>
  <c r="V17924" i="5"/>
  <c r="V17925" i="5"/>
  <c r="V17926" i="5"/>
  <c r="V17927" i="5"/>
  <c r="V17928" i="5"/>
  <c r="V17929" i="5"/>
  <c r="V17930" i="5"/>
  <c r="V17931" i="5"/>
  <c r="V17932" i="5"/>
  <c r="V17933" i="5"/>
  <c r="V17934" i="5"/>
  <c r="V17935" i="5"/>
  <c r="V17936" i="5"/>
  <c r="V17937" i="5"/>
  <c r="V17938" i="5"/>
  <c r="V17939" i="5"/>
  <c r="V17940" i="5"/>
  <c r="V17941" i="5"/>
  <c r="V17942" i="5"/>
  <c r="V17943" i="5"/>
  <c r="V17944" i="5"/>
  <c r="V17945" i="5"/>
  <c r="V17946" i="5"/>
  <c r="V17947" i="5"/>
  <c r="V17948" i="5"/>
  <c r="V17949" i="5"/>
  <c r="V17950" i="5"/>
  <c r="V17951" i="5"/>
  <c r="V17952" i="5"/>
  <c r="V17953" i="5"/>
  <c r="V17954" i="5"/>
  <c r="V17955" i="5"/>
  <c r="V17956" i="5"/>
  <c r="V17957" i="5"/>
  <c r="V17958" i="5"/>
  <c r="V17959" i="5"/>
  <c r="V17960" i="5"/>
  <c r="V17961" i="5"/>
  <c r="V17962" i="5"/>
  <c r="V17963" i="5"/>
  <c r="V17964" i="5"/>
  <c r="V17965" i="5"/>
  <c r="V17966" i="5"/>
  <c r="V17967" i="5"/>
  <c r="V17968" i="5"/>
  <c r="V17969" i="5"/>
  <c r="V17970" i="5"/>
  <c r="V17971" i="5"/>
  <c r="V17972" i="5"/>
  <c r="V17973" i="5"/>
  <c r="V17974" i="5"/>
  <c r="V17975" i="5"/>
  <c r="V17976" i="5"/>
  <c r="V17977" i="5"/>
  <c r="V17978" i="5"/>
  <c r="V17979" i="5"/>
  <c r="V17980" i="5"/>
  <c r="V17981" i="5"/>
  <c r="V17982" i="5"/>
  <c r="V17983" i="5"/>
  <c r="V17984" i="5"/>
  <c r="V17985" i="5"/>
  <c r="V17986" i="5"/>
  <c r="V17987" i="5"/>
  <c r="V17988" i="5"/>
  <c r="V17989" i="5"/>
  <c r="V17990" i="5"/>
  <c r="V17991" i="5"/>
  <c r="V17992" i="5"/>
  <c r="V17993" i="5"/>
  <c r="V17994" i="5"/>
  <c r="V17995" i="5"/>
  <c r="V17996" i="5"/>
  <c r="V17997" i="5"/>
  <c r="V17998" i="5"/>
  <c r="V17999" i="5"/>
  <c r="V18000" i="5"/>
  <c r="V18001" i="5"/>
  <c r="V18002" i="5"/>
  <c r="V18003" i="5"/>
  <c r="V18004" i="5"/>
  <c r="V18005" i="5"/>
  <c r="V18006" i="5"/>
  <c r="V18007" i="5"/>
  <c r="V18008" i="5"/>
  <c r="V18009" i="5"/>
  <c r="V18010" i="5"/>
  <c r="V18011" i="5"/>
  <c r="V18012" i="5"/>
  <c r="V18013" i="5"/>
  <c r="V18014" i="5"/>
  <c r="V18015" i="5"/>
  <c r="V18016" i="5"/>
  <c r="V18017" i="5"/>
  <c r="V18018" i="5"/>
  <c r="V18019" i="5"/>
  <c r="V18020" i="5"/>
  <c r="V18021" i="5"/>
  <c r="V18022" i="5"/>
  <c r="V18023" i="5"/>
  <c r="V18024" i="5"/>
  <c r="V18025" i="5"/>
  <c r="V18026" i="5"/>
  <c r="V18027" i="5"/>
  <c r="V18028" i="5"/>
  <c r="V18029" i="5"/>
  <c r="V18030" i="5"/>
  <c r="V18031" i="5"/>
  <c r="V18032" i="5"/>
  <c r="V18033" i="5"/>
  <c r="V18034" i="5"/>
  <c r="V18035" i="5"/>
  <c r="V18036" i="5"/>
  <c r="V18037" i="5"/>
  <c r="V18038" i="5"/>
  <c r="V18039" i="5"/>
  <c r="V18040" i="5"/>
  <c r="V18041" i="5"/>
  <c r="V18042" i="5"/>
  <c r="V18043" i="5"/>
  <c r="V18044" i="5"/>
  <c r="V18045" i="5"/>
  <c r="V18046" i="5"/>
  <c r="V18047" i="5"/>
  <c r="V18048" i="5"/>
  <c r="V18049" i="5"/>
  <c r="V18050" i="5"/>
  <c r="V18051" i="5"/>
  <c r="V18052" i="5"/>
  <c r="V18053" i="5"/>
  <c r="V18054" i="5"/>
  <c r="V18055" i="5"/>
  <c r="V18056" i="5"/>
  <c r="V18057" i="5"/>
  <c r="V18058" i="5"/>
  <c r="V18059" i="5"/>
  <c r="V18060" i="5"/>
  <c r="V18061" i="5"/>
  <c r="V18062" i="5"/>
  <c r="V18063" i="5"/>
  <c r="V18064" i="5"/>
  <c r="V18065" i="5"/>
  <c r="V18066" i="5"/>
  <c r="V18067" i="5"/>
  <c r="V18068" i="5"/>
  <c r="V18069" i="5"/>
  <c r="V18070" i="5"/>
  <c r="V18071" i="5"/>
  <c r="V18072" i="5"/>
  <c r="V18073" i="5"/>
  <c r="V18074" i="5"/>
  <c r="V18075" i="5"/>
  <c r="V18076" i="5"/>
  <c r="V18077" i="5"/>
  <c r="V18078" i="5"/>
  <c r="V18079" i="5"/>
  <c r="V18080" i="5"/>
  <c r="V18081" i="5"/>
  <c r="V18082" i="5"/>
  <c r="V18083" i="5"/>
  <c r="V18084" i="5"/>
  <c r="V18085" i="5"/>
  <c r="V18086" i="5"/>
  <c r="V18087" i="5"/>
  <c r="V18088" i="5"/>
  <c r="V18089" i="5"/>
  <c r="V18090" i="5"/>
  <c r="V18091" i="5"/>
  <c r="V18092" i="5"/>
  <c r="V18093" i="5"/>
  <c r="V18094" i="5"/>
  <c r="V18095" i="5"/>
  <c r="V18096" i="5"/>
  <c r="V18097" i="5"/>
  <c r="V18098" i="5"/>
  <c r="V18099" i="5"/>
  <c r="V18100" i="5"/>
  <c r="V18101" i="5"/>
  <c r="V18102" i="5"/>
  <c r="V18103" i="5"/>
  <c r="V18104" i="5"/>
  <c r="V18105" i="5"/>
  <c r="V18106" i="5"/>
  <c r="V18107" i="5"/>
  <c r="V18108" i="5"/>
  <c r="V18109" i="5"/>
  <c r="V18110" i="5"/>
  <c r="V18111" i="5"/>
  <c r="V18112" i="5"/>
  <c r="V18113" i="5"/>
  <c r="V18114" i="5"/>
  <c r="V18115" i="5"/>
  <c r="V18116" i="5"/>
  <c r="V18117" i="5"/>
  <c r="V18118" i="5"/>
  <c r="V18119" i="5"/>
  <c r="V18120" i="5"/>
  <c r="V18121" i="5"/>
  <c r="V18122" i="5"/>
  <c r="V18123" i="5"/>
  <c r="V18124" i="5"/>
  <c r="V18125" i="5"/>
  <c r="V18126" i="5"/>
  <c r="V18127" i="5"/>
  <c r="V18128" i="5"/>
  <c r="V18129" i="5"/>
  <c r="V18130" i="5"/>
  <c r="V18131" i="5"/>
  <c r="V18132" i="5"/>
  <c r="V18133" i="5"/>
  <c r="V18134" i="5"/>
  <c r="V18135" i="5"/>
  <c r="V18136" i="5"/>
  <c r="V18137" i="5"/>
  <c r="V18138" i="5"/>
  <c r="V18139" i="5"/>
  <c r="V18140" i="5"/>
  <c r="V18141" i="5"/>
  <c r="V18142" i="5"/>
  <c r="V18143" i="5"/>
  <c r="V18144" i="5"/>
  <c r="V18145" i="5"/>
  <c r="V18146" i="5"/>
  <c r="V18147" i="5"/>
  <c r="V18148" i="5"/>
  <c r="V18149" i="5"/>
  <c r="V18150" i="5"/>
  <c r="V18151" i="5"/>
  <c r="V18152" i="5"/>
  <c r="V18153" i="5"/>
  <c r="V18154" i="5"/>
  <c r="V18155" i="5"/>
  <c r="V18156" i="5"/>
  <c r="V18157" i="5"/>
  <c r="V18158" i="5"/>
  <c r="V18159" i="5"/>
  <c r="V18160" i="5"/>
  <c r="V18161" i="5"/>
  <c r="V18162" i="5"/>
  <c r="V18163" i="5"/>
  <c r="V18164" i="5"/>
  <c r="V18165" i="5"/>
  <c r="V18166" i="5"/>
  <c r="V18167" i="5"/>
  <c r="V18168" i="5"/>
  <c r="V18169" i="5"/>
  <c r="V18170" i="5"/>
  <c r="V18171" i="5"/>
  <c r="V18172" i="5"/>
  <c r="V18173" i="5"/>
  <c r="V18174" i="5"/>
  <c r="V18175" i="5"/>
  <c r="V18176" i="5"/>
  <c r="V18177" i="5"/>
  <c r="V18178" i="5"/>
  <c r="V18179" i="5"/>
  <c r="V18180" i="5"/>
  <c r="V18181" i="5"/>
  <c r="V18182" i="5"/>
  <c r="V18183" i="5"/>
  <c r="V18184" i="5"/>
  <c r="V18185" i="5"/>
  <c r="V18186" i="5"/>
  <c r="V18187" i="5"/>
  <c r="V18188" i="5"/>
  <c r="V18189" i="5"/>
  <c r="V18190" i="5"/>
  <c r="V18191" i="5"/>
  <c r="V18192" i="5"/>
  <c r="V18193" i="5"/>
  <c r="V18194" i="5"/>
  <c r="V18195" i="5"/>
  <c r="V18196" i="5"/>
  <c r="V18197" i="5"/>
  <c r="V18198" i="5"/>
  <c r="V18199" i="5"/>
  <c r="V18200" i="5"/>
  <c r="V18201" i="5"/>
  <c r="V18202" i="5"/>
  <c r="V18203" i="5"/>
  <c r="V18204" i="5"/>
  <c r="V18205" i="5"/>
  <c r="V18206" i="5"/>
  <c r="V18207" i="5"/>
  <c r="V18208" i="5"/>
  <c r="V18209" i="5"/>
  <c r="V18210" i="5"/>
  <c r="V18211" i="5"/>
  <c r="V18212" i="5"/>
  <c r="V18213" i="5"/>
  <c r="V18214" i="5"/>
  <c r="V18215" i="5"/>
  <c r="V18216" i="5"/>
  <c r="V18217" i="5"/>
  <c r="V18218" i="5"/>
  <c r="V18219" i="5"/>
  <c r="V18220" i="5"/>
  <c r="V18221" i="5"/>
  <c r="V18222" i="5"/>
  <c r="V18223" i="5"/>
  <c r="V18224" i="5"/>
  <c r="V18225" i="5"/>
  <c r="V18226" i="5"/>
  <c r="V18227" i="5"/>
  <c r="V18228" i="5"/>
  <c r="V18229" i="5"/>
  <c r="V18230" i="5"/>
  <c r="V18231" i="5"/>
  <c r="V18232" i="5"/>
  <c r="V18233" i="5"/>
  <c r="V18234" i="5"/>
  <c r="V18235" i="5"/>
  <c r="V18236" i="5"/>
  <c r="V18237" i="5"/>
  <c r="V18238" i="5"/>
  <c r="V18239" i="5"/>
  <c r="V18240" i="5"/>
  <c r="V18241" i="5"/>
  <c r="V18242" i="5"/>
  <c r="V18243" i="5"/>
  <c r="V18244" i="5"/>
  <c r="V18245" i="5"/>
  <c r="V18246" i="5"/>
  <c r="V18247" i="5"/>
  <c r="V18248" i="5"/>
  <c r="V18249" i="5"/>
  <c r="V18250" i="5"/>
  <c r="V18251" i="5"/>
  <c r="V18252" i="5"/>
  <c r="V18253" i="5"/>
  <c r="V18254" i="5"/>
  <c r="V18255" i="5"/>
  <c r="V18256" i="5"/>
  <c r="V18257" i="5"/>
  <c r="V18258" i="5"/>
  <c r="V18259" i="5"/>
  <c r="V18260" i="5"/>
  <c r="V18261" i="5"/>
  <c r="V18262" i="5"/>
  <c r="V18263" i="5"/>
  <c r="V18264" i="5"/>
  <c r="V18265" i="5"/>
  <c r="V18266" i="5"/>
  <c r="V18267" i="5"/>
  <c r="V18268" i="5"/>
  <c r="V18269" i="5"/>
  <c r="V18270" i="5"/>
  <c r="V18271" i="5"/>
  <c r="V18272" i="5"/>
  <c r="V18273" i="5"/>
  <c r="V18274" i="5"/>
  <c r="V18275" i="5"/>
  <c r="V18276" i="5"/>
  <c r="V18277" i="5"/>
  <c r="V18278" i="5"/>
  <c r="V18279" i="5"/>
  <c r="V18280" i="5"/>
  <c r="V18281" i="5"/>
  <c r="V18282" i="5"/>
  <c r="V18283" i="5"/>
  <c r="V18284" i="5"/>
  <c r="V18285" i="5"/>
  <c r="V18286" i="5"/>
  <c r="V18287" i="5"/>
  <c r="V18288" i="5"/>
  <c r="V18289" i="5"/>
  <c r="V18290" i="5"/>
  <c r="V18291" i="5"/>
  <c r="V18292" i="5"/>
  <c r="V18293" i="5"/>
  <c r="V18294" i="5"/>
  <c r="V18295" i="5"/>
  <c r="V18296" i="5"/>
  <c r="V18297" i="5"/>
  <c r="V18298" i="5"/>
  <c r="V18299" i="5"/>
  <c r="V18300" i="5"/>
  <c r="V18301" i="5"/>
  <c r="V18302" i="5"/>
  <c r="V18303" i="5"/>
  <c r="V18304" i="5"/>
  <c r="V18305" i="5"/>
  <c r="V18306" i="5"/>
  <c r="V18307" i="5"/>
  <c r="V18308" i="5"/>
  <c r="V18309" i="5"/>
  <c r="V18310" i="5"/>
  <c r="V18311" i="5"/>
  <c r="V18312" i="5"/>
  <c r="V18313" i="5"/>
  <c r="V18314" i="5"/>
  <c r="V18315" i="5"/>
  <c r="V18316" i="5"/>
  <c r="V18317" i="5"/>
  <c r="V18318" i="5"/>
  <c r="V18319" i="5"/>
  <c r="V18320" i="5"/>
  <c r="V18321" i="5"/>
  <c r="V18322" i="5"/>
  <c r="V18323" i="5"/>
  <c r="V18324" i="5"/>
  <c r="V18325" i="5"/>
  <c r="V18326" i="5"/>
  <c r="V18327" i="5"/>
  <c r="V18328" i="5"/>
  <c r="V18329" i="5"/>
  <c r="V18330" i="5"/>
  <c r="V18331" i="5"/>
  <c r="V18332" i="5"/>
  <c r="V18333" i="5"/>
  <c r="V18334" i="5"/>
  <c r="V18335" i="5"/>
  <c r="V18336" i="5"/>
  <c r="V18337" i="5"/>
  <c r="V18338" i="5"/>
  <c r="V18339" i="5"/>
  <c r="V18340" i="5"/>
  <c r="V18341" i="5"/>
  <c r="V18342" i="5"/>
  <c r="V18343" i="5"/>
  <c r="V18344" i="5"/>
  <c r="V18345" i="5"/>
  <c r="V18346" i="5"/>
  <c r="V18347" i="5"/>
  <c r="V18348" i="5"/>
  <c r="V18349" i="5"/>
  <c r="V18350" i="5"/>
  <c r="V18351" i="5"/>
  <c r="V18352" i="5"/>
  <c r="V18353" i="5"/>
  <c r="V18354" i="5"/>
  <c r="V18355" i="5"/>
  <c r="V18356" i="5"/>
  <c r="V18357" i="5"/>
  <c r="V18358" i="5"/>
  <c r="V18359" i="5"/>
  <c r="V18360" i="5"/>
  <c r="V18361" i="5"/>
  <c r="V18362" i="5"/>
  <c r="V18363" i="5"/>
  <c r="V18364" i="5"/>
  <c r="V18365" i="5"/>
  <c r="V18366" i="5"/>
  <c r="V18367" i="5"/>
  <c r="V18368" i="5"/>
  <c r="V18369" i="5"/>
  <c r="V18370" i="5"/>
  <c r="V18371" i="5"/>
  <c r="V18372" i="5"/>
  <c r="V18373" i="5"/>
  <c r="V18374" i="5"/>
  <c r="V18375" i="5"/>
  <c r="V18376" i="5"/>
  <c r="V18377" i="5"/>
  <c r="V18378" i="5"/>
  <c r="V18379" i="5"/>
  <c r="V18380" i="5"/>
  <c r="V18381" i="5"/>
  <c r="V18382" i="5"/>
  <c r="V18383" i="5"/>
  <c r="V18384" i="5"/>
  <c r="V18385" i="5"/>
  <c r="V18386" i="5"/>
  <c r="V18387" i="5"/>
  <c r="V18388" i="5"/>
  <c r="V18389" i="5"/>
  <c r="V18390" i="5"/>
  <c r="V18391" i="5"/>
  <c r="V18392" i="5"/>
  <c r="V18393" i="5"/>
  <c r="V18394" i="5"/>
  <c r="V18395" i="5"/>
  <c r="V18396" i="5"/>
  <c r="V18397" i="5"/>
  <c r="V18398" i="5"/>
  <c r="V18399" i="5"/>
  <c r="V18400" i="5"/>
  <c r="V18401" i="5"/>
  <c r="V18402" i="5"/>
  <c r="V18403" i="5"/>
  <c r="V18404" i="5"/>
  <c r="V18405" i="5"/>
  <c r="V18406" i="5"/>
  <c r="V18407" i="5"/>
  <c r="V18408" i="5"/>
  <c r="V18409" i="5"/>
  <c r="V18410" i="5"/>
  <c r="V18411" i="5"/>
  <c r="V18412" i="5"/>
  <c r="V18413" i="5"/>
  <c r="V18414" i="5"/>
  <c r="V18415" i="5"/>
  <c r="V18416" i="5"/>
  <c r="V18417" i="5"/>
  <c r="V18418" i="5"/>
  <c r="V18419" i="5"/>
  <c r="V18420" i="5"/>
  <c r="V18421" i="5"/>
  <c r="V18422" i="5"/>
  <c r="V18423" i="5"/>
  <c r="V18424" i="5"/>
  <c r="V18425" i="5"/>
  <c r="V18426" i="5"/>
  <c r="V18427" i="5"/>
  <c r="V18428" i="5"/>
  <c r="V18429" i="5"/>
  <c r="V18430" i="5"/>
  <c r="V18431" i="5"/>
  <c r="V18432" i="5"/>
  <c r="V18433" i="5"/>
  <c r="V18434" i="5"/>
  <c r="V18435" i="5"/>
  <c r="V18436" i="5"/>
  <c r="V18437" i="5"/>
  <c r="V18438" i="5"/>
  <c r="V18439" i="5"/>
  <c r="V18440" i="5"/>
  <c r="V18441" i="5"/>
  <c r="V18442" i="5"/>
  <c r="V18443" i="5"/>
  <c r="V18444" i="5"/>
  <c r="V18445" i="5"/>
  <c r="V18446" i="5"/>
  <c r="V18447" i="5"/>
  <c r="V18448" i="5"/>
  <c r="V18449" i="5"/>
  <c r="V18450" i="5"/>
  <c r="V18451" i="5"/>
  <c r="V18452" i="5"/>
  <c r="V18453" i="5"/>
  <c r="V18454" i="5"/>
  <c r="V18455" i="5"/>
  <c r="V18456" i="5"/>
  <c r="V18457" i="5"/>
  <c r="V18458" i="5"/>
  <c r="V18459" i="5"/>
  <c r="V18460" i="5"/>
  <c r="V18461" i="5"/>
  <c r="V18462" i="5"/>
  <c r="V18463" i="5"/>
  <c r="V18464" i="5"/>
  <c r="V18465" i="5"/>
  <c r="V18466" i="5"/>
  <c r="V18467" i="5"/>
  <c r="V18468" i="5"/>
  <c r="V18469" i="5"/>
  <c r="V18470" i="5"/>
  <c r="V18471" i="5"/>
  <c r="V18472" i="5"/>
  <c r="V18473" i="5"/>
  <c r="V18474" i="5"/>
  <c r="V18475" i="5"/>
  <c r="V18476" i="5"/>
  <c r="V18477" i="5"/>
  <c r="V18478" i="5"/>
  <c r="V18479" i="5"/>
  <c r="V18480" i="5"/>
  <c r="V18481" i="5"/>
  <c r="V18482" i="5"/>
  <c r="V18483" i="5"/>
  <c r="V18484" i="5"/>
  <c r="V5" i="5"/>
  <c r="X5" i="5" s="1"/>
  <c r="Y6" i="5"/>
  <c r="Y7" i="5"/>
  <c r="Y8" i="5"/>
  <c r="Y9" i="5"/>
  <c r="Y10" i="5"/>
  <c r="Y11" i="5"/>
  <c r="Y12" i="5"/>
  <c r="Y13" i="5"/>
  <c r="Y14" i="5"/>
  <c r="Y15" i="5"/>
  <c r="Y16" i="5"/>
  <c r="Y17" i="5"/>
  <c r="Y18" i="5"/>
  <c r="Y19" i="5"/>
  <c r="Y20" i="5"/>
  <c r="Y21" i="5"/>
  <c r="Y22" i="5"/>
  <c r="Y23" i="5"/>
  <c r="Y24" i="5"/>
  <c r="Y25" i="5"/>
  <c r="Y26" i="5"/>
  <c r="Y27" i="5"/>
  <c r="Y28" i="5"/>
  <c r="Y29" i="5"/>
  <c r="Y30" i="5"/>
  <c r="Y31" i="5"/>
  <c r="Y32" i="5"/>
  <c r="Y33" i="5"/>
  <c r="Y34" i="5"/>
  <c r="Y35" i="5"/>
  <c r="Y36" i="5"/>
  <c r="Y37" i="5"/>
  <c r="Y38" i="5"/>
  <c r="Y39" i="5"/>
  <c r="Y40" i="5"/>
  <c r="Y41" i="5"/>
  <c r="Y42" i="5"/>
  <c r="Y43" i="5"/>
  <c r="Y44" i="5"/>
  <c r="Y45" i="5"/>
  <c r="Y46" i="5"/>
  <c r="Y47" i="5"/>
  <c r="Y48" i="5"/>
  <c r="Y49" i="5"/>
  <c r="Y50" i="5"/>
  <c r="Y51" i="5"/>
  <c r="Y52" i="5"/>
  <c r="Y53" i="5"/>
  <c r="Y54" i="5"/>
  <c r="Y55" i="5"/>
  <c r="Y56" i="5"/>
  <c r="Y57" i="5"/>
  <c r="Y58" i="5"/>
  <c r="Y59" i="5"/>
  <c r="Y60" i="5"/>
  <c r="Y61" i="5"/>
  <c r="Y62" i="5"/>
  <c r="Y63" i="5"/>
  <c r="Y64" i="5"/>
  <c r="Y65" i="5"/>
  <c r="Y66" i="5"/>
  <c r="Y67" i="5"/>
  <c r="Y68" i="5"/>
  <c r="Y69" i="5"/>
  <c r="Y70" i="5"/>
  <c r="Y71" i="5"/>
  <c r="Y72" i="5"/>
  <c r="Y73" i="5"/>
  <c r="Y74" i="5"/>
  <c r="Y75" i="5"/>
  <c r="Y76" i="5"/>
  <c r="Y77" i="5"/>
  <c r="Y78" i="5"/>
  <c r="Y79" i="5"/>
  <c r="Y80" i="5"/>
  <c r="Y81" i="5"/>
  <c r="Y82" i="5"/>
  <c r="Y83" i="5"/>
  <c r="Y84" i="5"/>
  <c r="Y85" i="5"/>
  <c r="Y86" i="5"/>
  <c r="Y87" i="5"/>
  <c r="Y88" i="5"/>
  <c r="Y89" i="5"/>
  <c r="Y90" i="5"/>
  <c r="Y91" i="5"/>
  <c r="Y92" i="5"/>
  <c r="Y93" i="5"/>
  <c r="Y94" i="5"/>
  <c r="Y95" i="5"/>
  <c r="Y96" i="5"/>
  <c r="Y97" i="5"/>
  <c r="Y98" i="5"/>
  <c r="Y99" i="5"/>
  <c r="Y100" i="5"/>
  <c r="Y101" i="5"/>
  <c r="Y102" i="5"/>
  <c r="Y103" i="5"/>
  <c r="Y104" i="5"/>
  <c r="Y105" i="5"/>
  <c r="Y106" i="5"/>
  <c r="Y107" i="5"/>
  <c r="Y108" i="5"/>
  <c r="Y109" i="5"/>
  <c r="Y110" i="5"/>
  <c r="Y111" i="5"/>
  <c r="Y112" i="5"/>
  <c r="Y113" i="5"/>
  <c r="Y114" i="5"/>
  <c r="Y115" i="5"/>
  <c r="Y116" i="5"/>
  <c r="Y117" i="5"/>
  <c r="Y118" i="5"/>
  <c r="Y119" i="5"/>
  <c r="Y120" i="5"/>
  <c r="Y121" i="5"/>
  <c r="Y122" i="5"/>
  <c r="Y123" i="5"/>
  <c r="Y124" i="5"/>
  <c r="Y125" i="5"/>
  <c r="Y126" i="5"/>
  <c r="Y127" i="5"/>
  <c r="Y128" i="5"/>
  <c r="Y129" i="5"/>
  <c r="Y130" i="5"/>
  <c r="Y131" i="5"/>
  <c r="Y132" i="5"/>
  <c r="Y133" i="5"/>
  <c r="Y134" i="5"/>
  <c r="Y135" i="5"/>
  <c r="Y136" i="5"/>
  <c r="Y137" i="5"/>
  <c r="Y138" i="5"/>
  <c r="Y139" i="5"/>
  <c r="Y140" i="5"/>
  <c r="Y141" i="5"/>
  <c r="Y142" i="5"/>
  <c r="Y143" i="5"/>
  <c r="Y144" i="5"/>
  <c r="Y145" i="5"/>
  <c r="Y146" i="5"/>
  <c r="Y147" i="5"/>
  <c r="Y148" i="5"/>
  <c r="Y149" i="5"/>
  <c r="Y150" i="5"/>
  <c r="Y151" i="5"/>
  <c r="Y152" i="5"/>
  <c r="Y153" i="5"/>
  <c r="Y154" i="5"/>
  <c r="Y155" i="5"/>
  <c r="Y156" i="5"/>
  <c r="Y157" i="5"/>
  <c r="Y158" i="5"/>
  <c r="Y159" i="5"/>
  <c r="Y160" i="5"/>
  <c r="Y161" i="5"/>
  <c r="Y162" i="5"/>
  <c r="Y163" i="5"/>
  <c r="Y164" i="5"/>
  <c r="Y165" i="5"/>
  <c r="Y166" i="5"/>
  <c r="Y167" i="5"/>
  <c r="Y168" i="5"/>
  <c r="Y169" i="5"/>
  <c r="Y170" i="5"/>
  <c r="Y171" i="5"/>
  <c r="Y172" i="5"/>
  <c r="Y173" i="5"/>
  <c r="Y174" i="5"/>
  <c r="Y175" i="5"/>
  <c r="Y176" i="5"/>
  <c r="Y177" i="5"/>
  <c r="Y178" i="5"/>
  <c r="Y179" i="5"/>
  <c r="Y180" i="5"/>
  <c r="Y181" i="5"/>
  <c r="Y182" i="5"/>
  <c r="Y183" i="5"/>
  <c r="Y184" i="5"/>
  <c r="Y185" i="5"/>
  <c r="Y186" i="5"/>
  <c r="Y187" i="5"/>
  <c r="Y188" i="5"/>
  <c r="Y189" i="5"/>
  <c r="Y190" i="5"/>
  <c r="Y191" i="5"/>
  <c r="Y192" i="5"/>
  <c r="Y193" i="5"/>
  <c r="Y194" i="5"/>
  <c r="Y195" i="5"/>
  <c r="Y196" i="5"/>
  <c r="Y197" i="5"/>
  <c r="Y198" i="5"/>
  <c r="Y199" i="5"/>
  <c r="Y200" i="5"/>
  <c r="Y201" i="5"/>
  <c r="Y202" i="5"/>
  <c r="Y203" i="5"/>
  <c r="Y204" i="5"/>
  <c r="Y205" i="5"/>
  <c r="Y206" i="5"/>
  <c r="Y207" i="5"/>
  <c r="Y208" i="5"/>
  <c r="Y209" i="5"/>
  <c r="Y210" i="5"/>
  <c r="Y211" i="5"/>
  <c r="Y212" i="5"/>
  <c r="Y213" i="5"/>
  <c r="Y214" i="5"/>
  <c r="Y215" i="5"/>
  <c r="Y216" i="5"/>
  <c r="Y217" i="5"/>
  <c r="Y218" i="5"/>
  <c r="Y219" i="5"/>
  <c r="Y220" i="5"/>
  <c r="Y221" i="5"/>
  <c r="Y222" i="5"/>
  <c r="Y223" i="5"/>
  <c r="Y224" i="5"/>
  <c r="Y225" i="5"/>
  <c r="Y226" i="5"/>
  <c r="Y227" i="5"/>
  <c r="Y228" i="5"/>
  <c r="Y229" i="5"/>
  <c r="Y230" i="5"/>
  <c r="Y231" i="5"/>
  <c r="Y232" i="5"/>
  <c r="Y233" i="5"/>
  <c r="Y234" i="5"/>
  <c r="Y235" i="5"/>
  <c r="Y236" i="5"/>
  <c r="Y237" i="5"/>
  <c r="Y238" i="5"/>
  <c r="Y239" i="5"/>
  <c r="Y240" i="5"/>
  <c r="Y241" i="5"/>
  <c r="Y242" i="5"/>
  <c r="Y243" i="5"/>
  <c r="Y244" i="5"/>
  <c r="Y245" i="5"/>
  <c r="Y246" i="5"/>
  <c r="Y247" i="5"/>
  <c r="Y248" i="5"/>
  <c r="Y249" i="5"/>
  <c r="Y250" i="5"/>
  <c r="Y251" i="5"/>
  <c r="Y252" i="5"/>
  <c r="Y253" i="5"/>
  <c r="Y254" i="5"/>
  <c r="Y255" i="5"/>
  <c r="Y256" i="5"/>
  <c r="Y257" i="5"/>
  <c r="Y258" i="5"/>
  <c r="Y259" i="5"/>
  <c r="Y260" i="5"/>
  <c r="Y261" i="5"/>
  <c r="Y262" i="5"/>
  <c r="Y263" i="5"/>
  <c r="Y264" i="5"/>
  <c r="Y265" i="5"/>
  <c r="Y266" i="5"/>
  <c r="Y267" i="5"/>
  <c r="Y268" i="5"/>
  <c r="Y269" i="5"/>
  <c r="Y270" i="5"/>
  <c r="Y271" i="5"/>
  <c r="Y272" i="5"/>
  <c r="Y273" i="5"/>
  <c r="Y274" i="5"/>
  <c r="Y275" i="5"/>
  <c r="Y276" i="5"/>
  <c r="Y277" i="5"/>
  <c r="Y278" i="5"/>
  <c r="Y279" i="5"/>
  <c r="Y280" i="5"/>
  <c r="Y281" i="5"/>
  <c r="Y282" i="5"/>
  <c r="Y283" i="5"/>
  <c r="Y284" i="5"/>
  <c r="Y285" i="5"/>
  <c r="Y286" i="5"/>
  <c r="Y287" i="5"/>
  <c r="Y288" i="5"/>
  <c r="Y289" i="5"/>
  <c r="Y290" i="5"/>
  <c r="Y291" i="5"/>
  <c r="Y292" i="5"/>
  <c r="Y293" i="5"/>
  <c r="Y294" i="5"/>
  <c r="Y295" i="5"/>
  <c r="Y296" i="5"/>
  <c r="Y297" i="5"/>
  <c r="Y298" i="5"/>
  <c r="Y299" i="5"/>
  <c r="Y300" i="5"/>
  <c r="Y301" i="5"/>
  <c r="Y302" i="5"/>
  <c r="Y303" i="5"/>
  <c r="Y304" i="5"/>
  <c r="Y305" i="5"/>
  <c r="Y306" i="5"/>
  <c r="Y307" i="5"/>
  <c r="Y308" i="5"/>
  <c r="Y309" i="5"/>
  <c r="Y310" i="5"/>
  <c r="Y311" i="5"/>
  <c r="Y312" i="5"/>
  <c r="Y313" i="5"/>
  <c r="Y314" i="5"/>
  <c r="Y315" i="5"/>
  <c r="Y316" i="5"/>
  <c r="Y317" i="5"/>
  <c r="Y318" i="5"/>
  <c r="Y319" i="5"/>
  <c r="Y320" i="5"/>
  <c r="Y321" i="5"/>
  <c r="Y322" i="5"/>
  <c r="Y323" i="5"/>
  <c r="Y324" i="5"/>
  <c r="Y325" i="5"/>
  <c r="Y326" i="5"/>
  <c r="Y327" i="5"/>
  <c r="Y328" i="5"/>
  <c r="Y329" i="5"/>
  <c r="Y330" i="5"/>
  <c r="Y331" i="5"/>
  <c r="Y332" i="5"/>
  <c r="Y333" i="5"/>
  <c r="Y334" i="5"/>
  <c r="Y335" i="5"/>
  <c r="Y336" i="5"/>
  <c r="Y337" i="5"/>
  <c r="Y338" i="5"/>
  <c r="Y339" i="5"/>
  <c r="Y340" i="5"/>
  <c r="Y341" i="5"/>
  <c r="Y342" i="5"/>
  <c r="Y343" i="5"/>
  <c r="Y344" i="5"/>
  <c r="Y345" i="5"/>
  <c r="Y346" i="5"/>
  <c r="Y347" i="5"/>
  <c r="Y348" i="5"/>
  <c r="Y349" i="5"/>
  <c r="Y350" i="5"/>
  <c r="Y351" i="5"/>
  <c r="Y352" i="5"/>
  <c r="Y353" i="5"/>
  <c r="Y354" i="5"/>
  <c r="Y355" i="5"/>
  <c r="Y356" i="5"/>
  <c r="Y357" i="5"/>
  <c r="Y358" i="5"/>
  <c r="Y359" i="5"/>
  <c r="Y360" i="5"/>
  <c r="Y361" i="5"/>
  <c r="Y362" i="5"/>
  <c r="Y363" i="5"/>
  <c r="Y364" i="5"/>
  <c r="Y365" i="5"/>
  <c r="Y366" i="5"/>
  <c r="Y367" i="5"/>
  <c r="Y368" i="5"/>
  <c r="Y369" i="5"/>
  <c r="Y370" i="5"/>
  <c r="Y371" i="5"/>
  <c r="Y372" i="5"/>
  <c r="Y373" i="5"/>
  <c r="Y374" i="5"/>
  <c r="Y375" i="5"/>
  <c r="Y376" i="5"/>
  <c r="Y377" i="5"/>
  <c r="Y378" i="5"/>
  <c r="Y379" i="5"/>
  <c r="Y380" i="5"/>
  <c r="Y381" i="5"/>
  <c r="Y382" i="5"/>
  <c r="Y383" i="5"/>
  <c r="Y384" i="5"/>
  <c r="Y385" i="5"/>
  <c r="Y386" i="5"/>
  <c r="Y387" i="5"/>
  <c r="Y388" i="5"/>
  <c r="Y389" i="5"/>
  <c r="Y390" i="5"/>
  <c r="Y391" i="5"/>
  <c r="Y392" i="5"/>
  <c r="Y393" i="5"/>
  <c r="Y394" i="5"/>
  <c r="Y395" i="5"/>
  <c r="Y396" i="5"/>
  <c r="Y397" i="5"/>
  <c r="Y398" i="5"/>
  <c r="Y399" i="5"/>
  <c r="Y400" i="5"/>
  <c r="Y401" i="5"/>
  <c r="Y402" i="5"/>
  <c r="Y403" i="5"/>
  <c r="Y404" i="5"/>
  <c r="Y405" i="5"/>
  <c r="Y406" i="5"/>
  <c r="Y407" i="5"/>
  <c r="Y408" i="5"/>
  <c r="Y409" i="5"/>
  <c r="Y410" i="5"/>
  <c r="Y411" i="5"/>
  <c r="Y412" i="5"/>
  <c r="Y413" i="5"/>
  <c r="Y414" i="5"/>
  <c r="Y415" i="5"/>
  <c r="Y416" i="5"/>
  <c r="Y417" i="5"/>
  <c r="Y418" i="5"/>
  <c r="Y419" i="5"/>
  <c r="Y420" i="5"/>
  <c r="Y421" i="5"/>
  <c r="Y422" i="5"/>
  <c r="Y423" i="5"/>
  <c r="Y424" i="5"/>
  <c r="Y425" i="5"/>
  <c r="Y426" i="5"/>
  <c r="Y427" i="5"/>
  <c r="Y428" i="5"/>
  <c r="Y429" i="5"/>
  <c r="Y430" i="5"/>
  <c r="Y431" i="5"/>
  <c r="Y432" i="5"/>
  <c r="Y433" i="5"/>
  <c r="Y434" i="5"/>
  <c r="Y435" i="5"/>
  <c r="Y436" i="5"/>
  <c r="Y437" i="5"/>
  <c r="Y438" i="5"/>
  <c r="Y439" i="5"/>
  <c r="Y440" i="5"/>
  <c r="Y441" i="5"/>
  <c r="Y442" i="5"/>
  <c r="Y443" i="5"/>
  <c r="Y444" i="5"/>
  <c r="Y445" i="5"/>
  <c r="Y446" i="5"/>
  <c r="Y447" i="5"/>
  <c r="Y448" i="5"/>
  <c r="Y449" i="5"/>
  <c r="Y450" i="5"/>
  <c r="Y451" i="5"/>
  <c r="Y452" i="5"/>
  <c r="Y453" i="5"/>
  <c r="Y454" i="5"/>
  <c r="Y455" i="5"/>
  <c r="Y456" i="5"/>
  <c r="Y457" i="5"/>
  <c r="Y458" i="5"/>
  <c r="Y459" i="5"/>
  <c r="Y460" i="5"/>
  <c r="Y461" i="5"/>
  <c r="Y462" i="5"/>
  <c r="Y463" i="5"/>
  <c r="Y464" i="5"/>
  <c r="Y465" i="5"/>
  <c r="Y466" i="5"/>
  <c r="Y467" i="5"/>
  <c r="Y468" i="5"/>
  <c r="Y469" i="5"/>
  <c r="Y470" i="5"/>
  <c r="Y471" i="5"/>
  <c r="Y472" i="5"/>
  <c r="Y473" i="5"/>
  <c r="Y474" i="5"/>
  <c r="Y475" i="5"/>
  <c r="Y476" i="5"/>
  <c r="Y477" i="5"/>
  <c r="Y478" i="5"/>
  <c r="Y479" i="5"/>
  <c r="Y480" i="5"/>
  <c r="Y481" i="5"/>
  <c r="Y482" i="5"/>
  <c r="Y483" i="5"/>
  <c r="Y484" i="5"/>
  <c r="Y485" i="5"/>
  <c r="Y486" i="5"/>
  <c r="Y487" i="5"/>
  <c r="Y488" i="5"/>
  <c r="Y489" i="5"/>
  <c r="Y490" i="5"/>
  <c r="Y491" i="5"/>
  <c r="Y492" i="5"/>
  <c r="Y493" i="5"/>
  <c r="Y494" i="5"/>
  <c r="Y495" i="5"/>
  <c r="Y496" i="5"/>
  <c r="Y497" i="5"/>
  <c r="Y498" i="5"/>
  <c r="Y499" i="5"/>
  <c r="Y500" i="5"/>
  <c r="Y501" i="5"/>
  <c r="Y502" i="5"/>
  <c r="Y503" i="5"/>
  <c r="Y504" i="5"/>
  <c r="Y505" i="5"/>
  <c r="Y506" i="5"/>
  <c r="Y507" i="5"/>
  <c r="Y508" i="5"/>
  <c r="Y509" i="5"/>
  <c r="Y510" i="5"/>
  <c r="Y511" i="5"/>
  <c r="Y512" i="5"/>
  <c r="Y513" i="5"/>
  <c r="Y514" i="5"/>
  <c r="Y515" i="5"/>
  <c r="Y516" i="5"/>
  <c r="Y517" i="5"/>
  <c r="Y518" i="5"/>
  <c r="Y519" i="5"/>
  <c r="Y520" i="5"/>
  <c r="Y521" i="5"/>
  <c r="Y522" i="5"/>
  <c r="Y523" i="5"/>
  <c r="Y524" i="5"/>
  <c r="Y525" i="5"/>
  <c r="Y526" i="5"/>
  <c r="Y527" i="5"/>
  <c r="Y528" i="5"/>
  <c r="Y529" i="5"/>
  <c r="Y530" i="5"/>
  <c r="Y531" i="5"/>
  <c r="Y532" i="5"/>
  <c r="Y533" i="5"/>
  <c r="Y534" i="5"/>
  <c r="Y535" i="5"/>
  <c r="Y536" i="5"/>
  <c r="Y537" i="5"/>
  <c r="Y538" i="5"/>
  <c r="Y539" i="5"/>
  <c r="Y540" i="5"/>
  <c r="Y541" i="5"/>
  <c r="Y542" i="5"/>
  <c r="Y543" i="5"/>
  <c r="Y544" i="5"/>
  <c r="Y545" i="5"/>
  <c r="Y546" i="5"/>
  <c r="Y547" i="5"/>
  <c r="Y548" i="5"/>
  <c r="Y549" i="5"/>
  <c r="Y550" i="5"/>
  <c r="Y551" i="5"/>
  <c r="Y552" i="5"/>
  <c r="Y553" i="5"/>
  <c r="Y554" i="5"/>
  <c r="Y555" i="5"/>
  <c r="Y556" i="5"/>
  <c r="Y557" i="5"/>
  <c r="Y558" i="5"/>
  <c r="Y559" i="5"/>
  <c r="Y560" i="5"/>
  <c r="Y561" i="5"/>
  <c r="Y562" i="5"/>
  <c r="Y563" i="5"/>
  <c r="Y564" i="5"/>
  <c r="Y565" i="5"/>
  <c r="Y566" i="5"/>
  <c r="Y567" i="5"/>
  <c r="Y568" i="5"/>
  <c r="Y569" i="5"/>
  <c r="Y570" i="5"/>
  <c r="Y571" i="5"/>
  <c r="Y572" i="5"/>
  <c r="Y573" i="5"/>
  <c r="Y574" i="5"/>
  <c r="Y575" i="5"/>
  <c r="Y576" i="5"/>
  <c r="Y577" i="5"/>
  <c r="Y578" i="5"/>
  <c r="Y579" i="5"/>
  <c r="Y580" i="5"/>
  <c r="Y581" i="5"/>
  <c r="Y582" i="5"/>
  <c r="Y583" i="5"/>
  <c r="Y584" i="5"/>
  <c r="Y585" i="5"/>
  <c r="Y586" i="5"/>
  <c r="Y587" i="5"/>
  <c r="Y588" i="5"/>
  <c r="Y589" i="5"/>
  <c r="Y590" i="5"/>
  <c r="Y591" i="5"/>
  <c r="Y592" i="5"/>
  <c r="Y593" i="5"/>
  <c r="Y594" i="5"/>
  <c r="Y595" i="5"/>
  <c r="Y596" i="5"/>
  <c r="Y597" i="5"/>
  <c r="Y598" i="5"/>
  <c r="Y599" i="5"/>
  <c r="Y600" i="5"/>
  <c r="Y601" i="5"/>
  <c r="Y602" i="5"/>
  <c r="Y603" i="5"/>
  <c r="Y604" i="5"/>
  <c r="Y605" i="5"/>
  <c r="Y606" i="5"/>
  <c r="Y607" i="5"/>
  <c r="Y608" i="5"/>
  <c r="Y609" i="5"/>
  <c r="Y610" i="5"/>
  <c r="Y611" i="5"/>
  <c r="Y612" i="5"/>
  <c r="Y613" i="5"/>
  <c r="Y614" i="5"/>
  <c r="Y615" i="5"/>
  <c r="Y616" i="5"/>
  <c r="Y617" i="5"/>
  <c r="Y618" i="5"/>
  <c r="Y619" i="5"/>
  <c r="Y620" i="5"/>
  <c r="Y621" i="5"/>
  <c r="Y622" i="5"/>
  <c r="Y623" i="5"/>
  <c r="Y624" i="5"/>
  <c r="Y625" i="5"/>
  <c r="Y626" i="5"/>
  <c r="Y627" i="5"/>
  <c r="Y628" i="5"/>
  <c r="Y629" i="5"/>
  <c r="Y630" i="5"/>
  <c r="Y631" i="5"/>
  <c r="Y632" i="5"/>
  <c r="Y633" i="5"/>
  <c r="Y634" i="5"/>
  <c r="Y635" i="5"/>
  <c r="Y636" i="5"/>
  <c r="Y637" i="5"/>
  <c r="Y638" i="5"/>
  <c r="Y639" i="5"/>
  <c r="Y640" i="5"/>
  <c r="Y641" i="5"/>
  <c r="Y642" i="5"/>
  <c r="Y643" i="5"/>
  <c r="Y644" i="5"/>
  <c r="Y645" i="5"/>
  <c r="Y646" i="5"/>
  <c r="Y647" i="5"/>
  <c r="Y648" i="5"/>
  <c r="Y649" i="5"/>
  <c r="Y650" i="5"/>
  <c r="Y651" i="5"/>
  <c r="Y652" i="5"/>
  <c r="Y653" i="5"/>
  <c r="Y654" i="5"/>
  <c r="Y655" i="5"/>
  <c r="Y656" i="5"/>
  <c r="Y657" i="5"/>
  <c r="Y658" i="5"/>
  <c r="Y659" i="5"/>
  <c r="Y660" i="5"/>
  <c r="Y661" i="5"/>
  <c r="Y662" i="5"/>
  <c r="Y663" i="5"/>
  <c r="Y664" i="5"/>
  <c r="Y665" i="5"/>
  <c r="Y666" i="5"/>
  <c r="Y667" i="5"/>
  <c r="Y668" i="5"/>
  <c r="Y669" i="5"/>
  <c r="Y670" i="5"/>
  <c r="Y671" i="5"/>
  <c r="Y672" i="5"/>
  <c r="Y673" i="5"/>
  <c r="Y674" i="5"/>
  <c r="Y675" i="5"/>
  <c r="Y676" i="5"/>
  <c r="Y677" i="5"/>
  <c r="Y678" i="5"/>
  <c r="Y679" i="5"/>
  <c r="Y680" i="5"/>
  <c r="Y681" i="5"/>
  <c r="Y682" i="5"/>
  <c r="Y683" i="5"/>
  <c r="Y684" i="5"/>
  <c r="Y685" i="5"/>
  <c r="Y686" i="5"/>
  <c r="Y687" i="5"/>
  <c r="Y688" i="5"/>
  <c r="Y689" i="5"/>
  <c r="Y690" i="5"/>
  <c r="Y691" i="5"/>
  <c r="Y692" i="5"/>
  <c r="Y693" i="5"/>
  <c r="Y694" i="5"/>
  <c r="Y695" i="5"/>
  <c r="Y696" i="5"/>
  <c r="Y697" i="5"/>
  <c r="Y698" i="5"/>
  <c r="Y699" i="5"/>
  <c r="Y700" i="5"/>
  <c r="Y701" i="5"/>
  <c r="Y702" i="5"/>
  <c r="Y703" i="5"/>
  <c r="Y704" i="5"/>
  <c r="Y705" i="5"/>
  <c r="Y706" i="5"/>
  <c r="Y707" i="5"/>
  <c r="Y708" i="5"/>
  <c r="Y709" i="5"/>
  <c r="Y710" i="5"/>
  <c r="Y711" i="5"/>
  <c r="Y712" i="5"/>
  <c r="Y713" i="5"/>
  <c r="Y714" i="5"/>
  <c r="Y715" i="5"/>
  <c r="Y716" i="5"/>
  <c r="Y717" i="5"/>
  <c r="Y718" i="5"/>
  <c r="Y719" i="5"/>
  <c r="Y720" i="5"/>
  <c r="Y721" i="5"/>
  <c r="Y722" i="5"/>
  <c r="Y723" i="5"/>
  <c r="Y724" i="5"/>
  <c r="Y725" i="5"/>
  <c r="Y726" i="5"/>
  <c r="Y727" i="5"/>
  <c r="Y728" i="5"/>
  <c r="Y729" i="5"/>
  <c r="Y730" i="5"/>
  <c r="Y731" i="5"/>
  <c r="Y732" i="5"/>
  <c r="Y733" i="5"/>
  <c r="Y734" i="5"/>
  <c r="Y735" i="5"/>
  <c r="Y736" i="5"/>
  <c r="Y737" i="5"/>
  <c r="Y738" i="5"/>
  <c r="Y739" i="5"/>
  <c r="Y740" i="5"/>
  <c r="Y741" i="5"/>
  <c r="Y742" i="5"/>
  <c r="Y743" i="5"/>
  <c r="Y744" i="5"/>
  <c r="Y745" i="5"/>
  <c r="Y746" i="5"/>
  <c r="Y747" i="5"/>
  <c r="Y748" i="5"/>
  <c r="Y749" i="5"/>
  <c r="Y750" i="5"/>
  <c r="Y751" i="5"/>
  <c r="Y752" i="5"/>
  <c r="Y753" i="5"/>
  <c r="Y754" i="5"/>
  <c r="Y755" i="5"/>
  <c r="Y756" i="5"/>
  <c r="Y757" i="5"/>
  <c r="Y758" i="5"/>
  <c r="Y759" i="5"/>
  <c r="Y760" i="5"/>
  <c r="Y761" i="5"/>
  <c r="Y762" i="5"/>
  <c r="Y763" i="5"/>
  <c r="Y764" i="5"/>
  <c r="Y765" i="5"/>
  <c r="Y766" i="5"/>
  <c r="Y767" i="5"/>
  <c r="Y768" i="5"/>
  <c r="Y769" i="5"/>
  <c r="Y770" i="5"/>
  <c r="Y771" i="5"/>
  <c r="Y772" i="5"/>
  <c r="Y773" i="5"/>
  <c r="Y774" i="5"/>
  <c r="Y775" i="5"/>
  <c r="Y776" i="5"/>
  <c r="Y777" i="5"/>
  <c r="Y778" i="5"/>
  <c r="Y779" i="5"/>
  <c r="Y780" i="5"/>
  <c r="Y781" i="5"/>
  <c r="Y782" i="5"/>
  <c r="Y783" i="5"/>
  <c r="Y784" i="5"/>
  <c r="Y785" i="5"/>
  <c r="Y786" i="5"/>
  <c r="Y787" i="5"/>
  <c r="Y788" i="5"/>
  <c r="Y789" i="5"/>
  <c r="Y790" i="5"/>
  <c r="Y791" i="5"/>
  <c r="Y792" i="5"/>
  <c r="Y793" i="5"/>
  <c r="Y794" i="5"/>
  <c r="Y795" i="5"/>
  <c r="Y796" i="5"/>
  <c r="Y797" i="5"/>
  <c r="Y798" i="5"/>
  <c r="Y799" i="5"/>
  <c r="Y800" i="5"/>
  <c r="Y801" i="5"/>
  <c r="Y802" i="5"/>
  <c r="Y803" i="5"/>
  <c r="Y804" i="5"/>
  <c r="Y805" i="5"/>
  <c r="Y806" i="5"/>
  <c r="Y807" i="5"/>
  <c r="Y808" i="5"/>
  <c r="Y809" i="5"/>
  <c r="Y810" i="5"/>
  <c r="Y811" i="5"/>
  <c r="Y812" i="5"/>
  <c r="Y813" i="5"/>
  <c r="Y814" i="5"/>
  <c r="Y815" i="5"/>
  <c r="Y816" i="5"/>
  <c r="Y817" i="5"/>
  <c r="Y818" i="5"/>
  <c r="Y819" i="5"/>
  <c r="Y820" i="5"/>
  <c r="Y821" i="5"/>
  <c r="Y822" i="5"/>
  <c r="Y823" i="5"/>
  <c r="Y824" i="5"/>
  <c r="Y825" i="5"/>
  <c r="Y826" i="5"/>
  <c r="Y827" i="5"/>
  <c r="Y828" i="5"/>
  <c r="Y829" i="5"/>
  <c r="Y830" i="5"/>
  <c r="Y831" i="5"/>
  <c r="Y832" i="5"/>
  <c r="Y833" i="5"/>
  <c r="Y834" i="5"/>
  <c r="Y835" i="5"/>
  <c r="Y836" i="5"/>
  <c r="Y837" i="5"/>
  <c r="Y838" i="5"/>
  <c r="Y839" i="5"/>
  <c r="Y840" i="5"/>
  <c r="Y841" i="5"/>
  <c r="Y842" i="5"/>
  <c r="Y843" i="5"/>
  <c r="Y844" i="5"/>
  <c r="Y845" i="5"/>
  <c r="Y846" i="5"/>
  <c r="Y847" i="5"/>
  <c r="Y848" i="5"/>
  <c r="Y849" i="5"/>
  <c r="Y850" i="5"/>
  <c r="Y851" i="5"/>
  <c r="Y852" i="5"/>
  <c r="Y853" i="5"/>
  <c r="Y854" i="5"/>
  <c r="Y855" i="5"/>
  <c r="Y856" i="5"/>
  <c r="Y857" i="5"/>
  <c r="Y858" i="5"/>
  <c r="Y859" i="5"/>
  <c r="Y860" i="5"/>
  <c r="Y861" i="5"/>
  <c r="Y862" i="5"/>
  <c r="Y863" i="5"/>
  <c r="Y864" i="5"/>
  <c r="Y865" i="5"/>
  <c r="Y866" i="5"/>
  <c r="Y867" i="5"/>
  <c r="Y868" i="5"/>
  <c r="Y869" i="5"/>
  <c r="Y870" i="5"/>
  <c r="Y871" i="5"/>
  <c r="Y872" i="5"/>
  <c r="Y873" i="5"/>
  <c r="Y874" i="5"/>
  <c r="Y875" i="5"/>
  <c r="Y876" i="5"/>
  <c r="Y877" i="5"/>
  <c r="Y878" i="5"/>
  <c r="Y879" i="5"/>
  <c r="Y880" i="5"/>
  <c r="Y881" i="5"/>
  <c r="Y882" i="5"/>
  <c r="Y883" i="5"/>
  <c r="Y884" i="5"/>
  <c r="Y885" i="5"/>
  <c r="Y886" i="5"/>
  <c r="Y887" i="5"/>
  <c r="Y888" i="5"/>
  <c r="Y889" i="5"/>
  <c r="Y890" i="5"/>
  <c r="Y891" i="5"/>
  <c r="Y892" i="5"/>
  <c r="Y893" i="5"/>
  <c r="Y894" i="5"/>
  <c r="Y895" i="5"/>
  <c r="Y896" i="5"/>
  <c r="Y897" i="5"/>
  <c r="Y898" i="5"/>
  <c r="Y899" i="5"/>
  <c r="Y900" i="5"/>
  <c r="Y901" i="5"/>
  <c r="Y902" i="5"/>
  <c r="Y903" i="5"/>
  <c r="Y904" i="5"/>
  <c r="Y905" i="5"/>
  <c r="Y906" i="5"/>
  <c r="Y907" i="5"/>
  <c r="Y908" i="5"/>
  <c r="Y909" i="5"/>
  <c r="Y910" i="5"/>
  <c r="Y911" i="5"/>
  <c r="Y912" i="5"/>
  <c r="Y913" i="5"/>
  <c r="Y914" i="5"/>
  <c r="Y915" i="5"/>
  <c r="Y916" i="5"/>
  <c r="Y917" i="5"/>
  <c r="Y918" i="5"/>
  <c r="Y919" i="5"/>
  <c r="Y920" i="5"/>
  <c r="Y921" i="5"/>
  <c r="Y922" i="5"/>
  <c r="Y923" i="5"/>
  <c r="Y924" i="5"/>
  <c r="Y925" i="5"/>
  <c r="Y926" i="5"/>
  <c r="Y927" i="5"/>
  <c r="Y928" i="5"/>
  <c r="Y929" i="5"/>
  <c r="Y930" i="5"/>
  <c r="Y931" i="5"/>
  <c r="Y932" i="5"/>
  <c r="Y933" i="5"/>
  <c r="Y934" i="5"/>
  <c r="Y935" i="5"/>
  <c r="Y936" i="5"/>
  <c r="Y937" i="5"/>
  <c r="Y938" i="5"/>
  <c r="Y939" i="5"/>
  <c r="Y940" i="5"/>
  <c r="Y941" i="5"/>
  <c r="Y942" i="5"/>
  <c r="Y943" i="5"/>
  <c r="Y944" i="5"/>
  <c r="Y945" i="5"/>
  <c r="Y946" i="5"/>
  <c r="Y947" i="5"/>
  <c r="Y948" i="5"/>
  <c r="Y949" i="5"/>
  <c r="Y950" i="5"/>
  <c r="Y951" i="5"/>
  <c r="Y952" i="5"/>
  <c r="Y953" i="5"/>
  <c r="Y954" i="5"/>
  <c r="Y955" i="5"/>
  <c r="Y956" i="5"/>
  <c r="Y957" i="5"/>
  <c r="Y958" i="5"/>
  <c r="Y959" i="5"/>
  <c r="Y960" i="5"/>
  <c r="Y961" i="5"/>
  <c r="Y962" i="5"/>
  <c r="Y963" i="5"/>
  <c r="Y964" i="5"/>
  <c r="Y965" i="5"/>
  <c r="Y966" i="5"/>
  <c r="Y967" i="5"/>
  <c r="Y968" i="5"/>
  <c r="Y969" i="5"/>
  <c r="Y970" i="5"/>
  <c r="Y971" i="5"/>
  <c r="Y972" i="5"/>
  <c r="Y973" i="5"/>
  <c r="Y974" i="5"/>
  <c r="Y975" i="5"/>
  <c r="Y976" i="5"/>
  <c r="Y977" i="5"/>
  <c r="Y978" i="5"/>
  <c r="Y979" i="5"/>
  <c r="Y980" i="5"/>
  <c r="Y981" i="5"/>
  <c r="Y982" i="5"/>
  <c r="Y983" i="5"/>
  <c r="Y984" i="5"/>
  <c r="Y985" i="5"/>
  <c r="Y986" i="5"/>
  <c r="Y987" i="5"/>
  <c r="Y988" i="5"/>
  <c r="Y989" i="5"/>
  <c r="Y990" i="5"/>
  <c r="Y991" i="5"/>
  <c r="Y992" i="5"/>
  <c r="Y993" i="5"/>
  <c r="Y994" i="5"/>
  <c r="Y995" i="5"/>
  <c r="Y996" i="5"/>
  <c r="Y997" i="5"/>
  <c r="Y998" i="5"/>
  <c r="Y999" i="5"/>
  <c r="Y1000" i="5"/>
  <c r="Y1001" i="5"/>
  <c r="Y1002" i="5"/>
  <c r="Y1003" i="5"/>
  <c r="Y1004" i="5"/>
  <c r="Y1005" i="5"/>
  <c r="Y1006" i="5"/>
  <c r="Y1007" i="5"/>
  <c r="Y1008" i="5"/>
  <c r="Y1009" i="5"/>
  <c r="Y1010" i="5"/>
  <c r="Y1011" i="5"/>
  <c r="Y1012" i="5"/>
  <c r="Y1013" i="5"/>
  <c r="Y1014" i="5"/>
  <c r="Y1015" i="5"/>
  <c r="Y1016" i="5"/>
  <c r="Y1017" i="5"/>
  <c r="Y1018" i="5"/>
  <c r="Y1019" i="5"/>
  <c r="Y1020" i="5"/>
  <c r="Y1021" i="5"/>
  <c r="Y1022" i="5"/>
  <c r="Y1023" i="5"/>
  <c r="Y1024" i="5"/>
  <c r="Y1025" i="5"/>
  <c r="Y1026" i="5"/>
  <c r="Y1027" i="5"/>
  <c r="Y1028" i="5"/>
  <c r="Y1029" i="5"/>
  <c r="Y1030" i="5"/>
  <c r="Y1031" i="5"/>
  <c r="Y1032" i="5"/>
  <c r="Y1033" i="5"/>
  <c r="Y1034" i="5"/>
  <c r="Y1035" i="5"/>
  <c r="Y1036" i="5"/>
  <c r="Y1037" i="5"/>
  <c r="Y1038" i="5"/>
  <c r="Y1039" i="5"/>
  <c r="Y1040" i="5"/>
  <c r="Y1041" i="5"/>
  <c r="Y1042" i="5"/>
  <c r="Y1043" i="5"/>
  <c r="Y1044" i="5"/>
  <c r="Y1045" i="5"/>
  <c r="Y1046" i="5"/>
  <c r="Y1047" i="5"/>
  <c r="Y1048" i="5"/>
  <c r="Y1049" i="5"/>
  <c r="Y1050" i="5"/>
  <c r="Y1051" i="5"/>
  <c r="Y1052" i="5"/>
  <c r="Y1053" i="5"/>
  <c r="Y1054" i="5"/>
  <c r="Y1055" i="5"/>
  <c r="Y1056" i="5"/>
  <c r="Y1057" i="5"/>
  <c r="Y1058" i="5"/>
  <c r="Y1059" i="5"/>
  <c r="Y1060" i="5"/>
  <c r="Y1061" i="5"/>
  <c r="Y1062" i="5"/>
  <c r="Y1063" i="5"/>
  <c r="Y1064" i="5"/>
  <c r="Y1065" i="5"/>
  <c r="Y1066" i="5"/>
  <c r="Y1067" i="5"/>
  <c r="Y1068" i="5"/>
  <c r="Y1069" i="5"/>
  <c r="Y1070" i="5"/>
  <c r="Y1071" i="5"/>
  <c r="Y1072" i="5"/>
  <c r="Y1073" i="5"/>
  <c r="Y1074" i="5"/>
  <c r="Y1075" i="5"/>
  <c r="Y1076" i="5"/>
  <c r="Y1077" i="5"/>
  <c r="Y1078" i="5"/>
  <c r="Y1079" i="5"/>
  <c r="Y1080" i="5"/>
  <c r="Y1081" i="5"/>
  <c r="Y1082" i="5"/>
  <c r="Y1083" i="5"/>
  <c r="Y1084" i="5"/>
  <c r="Y1085" i="5"/>
  <c r="Y1086" i="5"/>
  <c r="Y1087" i="5"/>
  <c r="Y1088" i="5"/>
  <c r="Y1089" i="5"/>
  <c r="Y1090" i="5"/>
  <c r="Y1091" i="5"/>
  <c r="Y1092" i="5"/>
  <c r="Y1093" i="5"/>
  <c r="Y1094" i="5"/>
  <c r="Y1095" i="5"/>
  <c r="Y1096" i="5"/>
  <c r="Y1097" i="5"/>
  <c r="Y1098" i="5"/>
  <c r="Y1099" i="5"/>
  <c r="Y1100" i="5"/>
  <c r="Y1101" i="5"/>
  <c r="Y1102" i="5"/>
  <c r="Y1103" i="5"/>
  <c r="Y1104" i="5"/>
  <c r="Y1105" i="5"/>
  <c r="Y1106" i="5"/>
  <c r="Y1107" i="5"/>
  <c r="Y1108" i="5"/>
  <c r="Y1109" i="5"/>
  <c r="Y1110" i="5"/>
  <c r="Y1111" i="5"/>
  <c r="Y1112" i="5"/>
  <c r="Y1113" i="5"/>
  <c r="Y1114" i="5"/>
  <c r="Y1115" i="5"/>
  <c r="Y1116" i="5"/>
  <c r="Y1117" i="5"/>
  <c r="Y1118" i="5"/>
  <c r="Y1119" i="5"/>
  <c r="Y1120" i="5"/>
  <c r="Y1121" i="5"/>
  <c r="Y1122" i="5"/>
  <c r="Y1123" i="5"/>
  <c r="Y1124" i="5"/>
  <c r="Y1125" i="5"/>
  <c r="Y1126" i="5"/>
  <c r="Y1127" i="5"/>
  <c r="Y1128" i="5"/>
  <c r="Y1129" i="5"/>
  <c r="Y1130" i="5"/>
  <c r="Y1131" i="5"/>
  <c r="Y1132" i="5"/>
  <c r="Y1133" i="5"/>
  <c r="Y1134" i="5"/>
  <c r="Y1135" i="5"/>
  <c r="Y1136" i="5"/>
  <c r="Y1137" i="5"/>
  <c r="Y1138" i="5"/>
  <c r="Y1139" i="5"/>
  <c r="Y1140" i="5"/>
  <c r="Y1141" i="5"/>
  <c r="Y1142" i="5"/>
  <c r="Y1143" i="5"/>
  <c r="Y1144" i="5"/>
  <c r="Y1145" i="5"/>
  <c r="Y1146" i="5"/>
  <c r="Y1147" i="5"/>
  <c r="Y1148" i="5"/>
  <c r="Y1149" i="5"/>
  <c r="Y1150" i="5"/>
  <c r="Y1151" i="5"/>
  <c r="Y1152" i="5"/>
  <c r="Y1153" i="5"/>
  <c r="Y1154" i="5"/>
  <c r="Y1155" i="5"/>
  <c r="Y1156" i="5"/>
  <c r="Y1157" i="5"/>
  <c r="Y1158" i="5"/>
  <c r="Y1159" i="5"/>
  <c r="Y1160" i="5"/>
  <c r="Y1161" i="5"/>
  <c r="Y1162" i="5"/>
  <c r="Y1163" i="5"/>
  <c r="Y1164" i="5"/>
  <c r="Y1165" i="5"/>
  <c r="Y1166" i="5"/>
  <c r="Y1167" i="5"/>
  <c r="Y1168" i="5"/>
  <c r="Y1169" i="5"/>
  <c r="Y1170" i="5"/>
  <c r="Y1171" i="5"/>
  <c r="Y1172" i="5"/>
  <c r="Y1173" i="5"/>
  <c r="Y1174" i="5"/>
  <c r="Y1175" i="5"/>
  <c r="Y1176" i="5"/>
  <c r="Y1177" i="5"/>
  <c r="Y1178" i="5"/>
  <c r="Y1179" i="5"/>
  <c r="Y1180" i="5"/>
  <c r="Y1181" i="5"/>
  <c r="Y1182" i="5"/>
  <c r="Y1183" i="5"/>
  <c r="Y1184" i="5"/>
  <c r="Y1185" i="5"/>
  <c r="Y1186" i="5"/>
  <c r="Y1187" i="5"/>
  <c r="Y1188" i="5"/>
  <c r="Y1189" i="5"/>
  <c r="Y1190" i="5"/>
  <c r="Y1191" i="5"/>
  <c r="Y1192" i="5"/>
  <c r="Y1193" i="5"/>
  <c r="Y1194" i="5"/>
  <c r="Y1195" i="5"/>
  <c r="Y1196" i="5"/>
  <c r="Y1197" i="5"/>
  <c r="Y1198" i="5"/>
  <c r="Y1199" i="5"/>
  <c r="Y1200" i="5"/>
  <c r="Y1201" i="5"/>
  <c r="Y1202" i="5"/>
  <c r="Y1203" i="5"/>
  <c r="Y1204" i="5"/>
  <c r="Y1205" i="5"/>
  <c r="Y1206" i="5"/>
  <c r="Y1207" i="5"/>
  <c r="Y1208" i="5"/>
  <c r="Y1209" i="5"/>
  <c r="Y1210" i="5"/>
  <c r="Y1211" i="5"/>
  <c r="Y1212" i="5"/>
  <c r="Y1213" i="5"/>
  <c r="Y1214" i="5"/>
  <c r="Y1215" i="5"/>
  <c r="Y1216" i="5"/>
  <c r="Y1217" i="5"/>
  <c r="Y1218" i="5"/>
  <c r="Y1219" i="5"/>
  <c r="Y1220" i="5"/>
  <c r="Y1221" i="5"/>
  <c r="Y1222" i="5"/>
  <c r="Y1223" i="5"/>
  <c r="Y1224" i="5"/>
  <c r="Y1225" i="5"/>
  <c r="Y1226" i="5"/>
  <c r="Y1227" i="5"/>
  <c r="Y1228" i="5"/>
  <c r="Y1229" i="5"/>
  <c r="Y1230" i="5"/>
  <c r="Y1231" i="5"/>
  <c r="Y1232" i="5"/>
  <c r="Y1233" i="5"/>
  <c r="Y1234" i="5"/>
  <c r="Y1235" i="5"/>
  <c r="Y1236" i="5"/>
  <c r="Y1237" i="5"/>
  <c r="Y1238" i="5"/>
  <c r="Y1239" i="5"/>
  <c r="Y1240" i="5"/>
  <c r="Y1241" i="5"/>
  <c r="Y1242" i="5"/>
  <c r="Y1243" i="5"/>
  <c r="Y1244" i="5"/>
  <c r="Y1245" i="5"/>
  <c r="Y1246" i="5"/>
  <c r="Y1247" i="5"/>
  <c r="Y1248" i="5"/>
  <c r="Y1249" i="5"/>
  <c r="Y1250" i="5"/>
  <c r="Y1251" i="5"/>
  <c r="Y1252" i="5"/>
  <c r="Y1253" i="5"/>
  <c r="Y1254" i="5"/>
  <c r="Y1255" i="5"/>
  <c r="Y1256" i="5"/>
  <c r="Y1257" i="5"/>
  <c r="Y1258" i="5"/>
  <c r="Y1259" i="5"/>
  <c r="Y1260" i="5"/>
  <c r="Y1261" i="5"/>
  <c r="Y1262" i="5"/>
  <c r="Y1263" i="5"/>
  <c r="Y1264" i="5"/>
  <c r="Y1265" i="5"/>
  <c r="Y1266" i="5"/>
  <c r="Y1267" i="5"/>
  <c r="Y1268" i="5"/>
  <c r="Y1269" i="5"/>
  <c r="Y1270" i="5"/>
  <c r="Y1271" i="5"/>
  <c r="Y1272" i="5"/>
  <c r="Y1273" i="5"/>
  <c r="Y1274" i="5"/>
  <c r="Y1275" i="5"/>
  <c r="Y1276" i="5"/>
  <c r="Y1277" i="5"/>
  <c r="Y1278" i="5"/>
  <c r="Y1279" i="5"/>
  <c r="Y1280" i="5"/>
  <c r="Y1281" i="5"/>
  <c r="Y1282" i="5"/>
  <c r="Y1283" i="5"/>
  <c r="Y1284" i="5"/>
  <c r="Y1285" i="5"/>
  <c r="Y1286" i="5"/>
  <c r="Y1287" i="5"/>
  <c r="Y1288" i="5"/>
  <c r="Y1289" i="5"/>
  <c r="Y1290" i="5"/>
  <c r="Y1291" i="5"/>
  <c r="Y1292" i="5"/>
  <c r="Y1293" i="5"/>
  <c r="Y1294" i="5"/>
  <c r="Y1295" i="5"/>
  <c r="Y1296" i="5"/>
  <c r="Y1297" i="5"/>
  <c r="Y1298" i="5"/>
  <c r="Y1299" i="5"/>
  <c r="Y1300" i="5"/>
  <c r="Y1301" i="5"/>
  <c r="Y1302" i="5"/>
  <c r="Y1303" i="5"/>
  <c r="Y1304" i="5"/>
  <c r="Y1305" i="5"/>
  <c r="Y1306" i="5"/>
  <c r="Y1307" i="5"/>
  <c r="Y1308" i="5"/>
  <c r="Y1309" i="5"/>
  <c r="Y1310" i="5"/>
  <c r="Y1311" i="5"/>
  <c r="Y1312" i="5"/>
  <c r="Y1313" i="5"/>
  <c r="Y1314" i="5"/>
  <c r="Y1315" i="5"/>
  <c r="Y1316" i="5"/>
  <c r="Y1317" i="5"/>
  <c r="Y1318" i="5"/>
  <c r="Y1319" i="5"/>
  <c r="Y1320" i="5"/>
  <c r="Y1321" i="5"/>
  <c r="Y1322" i="5"/>
  <c r="Y1323" i="5"/>
  <c r="Y1324" i="5"/>
  <c r="Y1325" i="5"/>
  <c r="Y1326" i="5"/>
  <c r="Y1327" i="5"/>
  <c r="Y1328" i="5"/>
  <c r="Y1329" i="5"/>
  <c r="Y1330" i="5"/>
  <c r="Y1331" i="5"/>
  <c r="Y1332" i="5"/>
  <c r="Y1333" i="5"/>
  <c r="Y1334" i="5"/>
  <c r="Y1335" i="5"/>
  <c r="Y1336" i="5"/>
  <c r="Y1337" i="5"/>
  <c r="Y1338" i="5"/>
  <c r="Y1339" i="5"/>
  <c r="Y1340" i="5"/>
  <c r="Y1341" i="5"/>
  <c r="Y1342" i="5"/>
  <c r="Y1343" i="5"/>
  <c r="Y1344" i="5"/>
  <c r="Y1345" i="5"/>
  <c r="Y1346" i="5"/>
  <c r="Y1347" i="5"/>
  <c r="Y1348" i="5"/>
  <c r="Y1349" i="5"/>
  <c r="Y1350" i="5"/>
  <c r="Y1351" i="5"/>
  <c r="Y1352" i="5"/>
  <c r="Y1353" i="5"/>
  <c r="Y1354" i="5"/>
  <c r="Y1355" i="5"/>
  <c r="Y1356" i="5"/>
  <c r="Y1357" i="5"/>
  <c r="Y1358" i="5"/>
  <c r="Y1359" i="5"/>
  <c r="Y1360" i="5"/>
  <c r="Y1361" i="5"/>
  <c r="Y1362" i="5"/>
  <c r="Y1363" i="5"/>
  <c r="Y1364" i="5"/>
  <c r="Y1365" i="5"/>
  <c r="Y1366" i="5"/>
  <c r="Y1367" i="5"/>
  <c r="Y1368" i="5"/>
  <c r="Y1369" i="5"/>
  <c r="Y1370" i="5"/>
  <c r="Y1371" i="5"/>
  <c r="Y1372" i="5"/>
  <c r="Y1373" i="5"/>
  <c r="Y1374" i="5"/>
  <c r="Y1375" i="5"/>
  <c r="Y1376" i="5"/>
  <c r="Y1377" i="5"/>
  <c r="Y1378" i="5"/>
  <c r="Y1379" i="5"/>
  <c r="Y1380" i="5"/>
  <c r="Y1381" i="5"/>
  <c r="Y1382" i="5"/>
  <c r="Y1383" i="5"/>
  <c r="Y1384" i="5"/>
  <c r="Y1385" i="5"/>
  <c r="Y1386" i="5"/>
  <c r="Y1387" i="5"/>
  <c r="Y1388" i="5"/>
  <c r="Y1389" i="5"/>
  <c r="Y1390" i="5"/>
  <c r="Y1391" i="5"/>
  <c r="Y1392" i="5"/>
  <c r="Y1393" i="5"/>
  <c r="Y1394" i="5"/>
  <c r="Y1395" i="5"/>
  <c r="Y1396" i="5"/>
  <c r="Y1397" i="5"/>
  <c r="Y1398" i="5"/>
  <c r="Y1399" i="5"/>
  <c r="Y1400" i="5"/>
  <c r="Y1401" i="5"/>
  <c r="Y1402" i="5"/>
  <c r="Y1403" i="5"/>
  <c r="Y1404" i="5"/>
  <c r="Y1405" i="5"/>
  <c r="Y1406" i="5"/>
  <c r="Y1407" i="5"/>
  <c r="Y1408" i="5"/>
  <c r="Y1409" i="5"/>
  <c r="Y1410" i="5"/>
  <c r="Y1411" i="5"/>
  <c r="Y1412" i="5"/>
  <c r="Y1413" i="5"/>
  <c r="Y1414" i="5"/>
  <c r="Y1415" i="5"/>
  <c r="Y1416" i="5"/>
  <c r="Y1417" i="5"/>
  <c r="Y1418" i="5"/>
  <c r="Y1419" i="5"/>
  <c r="Y1420" i="5"/>
  <c r="Y1421" i="5"/>
  <c r="Y1422" i="5"/>
  <c r="Y1423" i="5"/>
  <c r="Y1424" i="5"/>
  <c r="Y1425" i="5"/>
  <c r="Y1426" i="5"/>
  <c r="Y1427" i="5"/>
  <c r="Y1428" i="5"/>
  <c r="Y1429" i="5"/>
  <c r="Y1430" i="5"/>
  <c r="Y1431" i="5"/>
  <c r="Y1432" i="5"/>
  <c r="Y1433" i="5"/>
  <c r="Y1434" i="5"/>
  <c r="Y1435" i="5"/>
  <c r="Y1436" i="5"/>
  <c r="Y1437" i="5"/>
  <c r="Y1438" i="5"/>
  <c r="Y1439" i="5"/>
  <c r="Y1440" i="5"/>
  <c r="Y1441" i="5"/>
  <c r="Y1442" i="5"/>
  <c r="Y1443" i="5"/>
  <c r="Y1444" i="5"/>
  <c r="Y1445" i="5"/>
  <c r="Y1446" i="5"/>
  <c r="Y1447" i="5"/>
  <c r="Y1448" i="5"/>
  <c r="Y1449" i="5"/>
  <c r="Y1450" i="5"/>
  <c r="Y1451" i="5"/>
  <c r="Y1452" i="5"/>
  <c r="Y1453" i="5"/>
  <c r="Y1454" i="5"/>
  <c r="Y1455" i="5"/>
  <c r="Y1456" i="5"/>
  <c r="Y1457" i="5"/>
  <c r="Y1458" i="5"/>
  <c r="Y1459" i="5"/>
  <c r="Y1460" i="5"/>
  <c r="Y1461" i="5"/>
  <c r="Y1462" i="5"/>
  <c r="Y1463" i="5"/>
  <c r="Y1464" i="5"/>
  <c r="Y1465" i="5"/>
  <c r="Y1466" i="5"/>
  <c r="Y1467" i="5"/>
  <c r="Y1468" i="5"/>
  <c r="Y1469" i="5"/>
  <c r="Y1470" i="5"/>
  <c r="Y1471" i="5"/>
  <c r="Y1472" i="5"/>
  <c r="Y1473" i="5"/>
  <c r="Y1474" i="5"/>
  <c r="Y1475" i="5"/>
  <c r="Y1476" i="5"/>
  <c r="Y1477" i="5"/>
  <c r="Y1478" i="5"/>
  <c r="Y1479" i="5"/>
  <c r="Y1480" i="5"/>
  <c r="Y1481" i="5"/>
  <c r="Y1482" i="5"/>
  <c r="Y1483" i="5"/>
  <c r="Y1484" i="5"/>
  <c r="Y1485" i="5"/>
  <c r="Y1486" i="5"/>
  <c r="Y1487" i="5"/>
  <c r="Y1488" i="5"/>
  <c r="Y1489" i="5"/>
  <c r="Y1490" i="5"/>
  <c r="Y1491" i="5"/>
  <c r="Y1492" i="5"/>
  <c r="Y1493" i="5"/>
  <c r="Y1494" i="5"/>
  <c r="Y1495" i="5"/>
  <c r="Y1496" i="5"/>
  <c r="Y1497" i="5"/>
  <c r="Y1498" i="5"/>
  <c r="Y1499" i="5"/>
  <c r="Y1500" i="5"/>
  <c r="Y1501" i="5"/>
  <c r="Y1502" i="5"/>
  <c r="Y1503" i="5"/>
  <c r="Y1504" i="5"/>
  <c r="Y1505" i="5"/>
  <c r="Y1506" i="5"/>
  <c r="Y1507" i="5"/>
  <c r="Y1508" i="5"/>
  <c r="Y1509" i="5"/>
  <c r="Y1510" i="5"/>
  <c r="Y1511" i="5"/>
  <c r="Y1512" i="5"/>
  <c r="Y1513" i="5"/>
  <c r="Y1514" i="5"/>
  <c r="Y1515" i="5"/>
  <c r="Y1516" i="5"/>
  <c r="Y1517" i="5"/>
  <c r="Y1518" i="5"/>
  <c r="Y1519" i="5"/>
  <c r="Y1520" i="5"/>
  <c r="Y1521" i="5"/>
  <c r="Y1522" i="5"/>
  <c r="Y1523" i="5"/>
  <c r="Y1524" i="5"/>
  <c r="Y1525" i="5"/>
  <c r="Y1526" i="5"/>
  <c r="Y1527" i="5"/>
  <c r="Y1528" i="5"/>
  <c r="Y1529" i="5"/>
  <c r="Y1530" i="5"/>
  <c r="Y1531" i="5"/>
  <c r="Y1532" i="5"/>
  <c r="Y1533" i="5"/>
  <c r="Y1534" i="5"/>
  <c r="Y1535" i="5"/>
  <c r="Y1536" i="5"/>
  <c r="Y1537" i="5"/>
  <c r="Y1538" i="5"/>
  <c r="Y1539" i="5"/>
  <c r="Y1540" i="5"/>
  <c r="Y1541" i="5"/>
  <c r="Y1542" i="5"/>
  <c r="Y1543" i="5"/>
  <c r="Y1544" i="5"/>
  <c r="Y1545" i="5"/>
  <c r="Y1546" i="5"/>
  <c r="Y1547" i="5"/>
  <c r="Y1548" i="5"/>
  <c r="Y1549" i="5"/>
  <c r="Y1550" i="5"/>
  <c r="Y1551" i="5"/>
  <c r="Y1552" i="5"/>
  <c r="Y1553" i="5"/>
  <c r="Y1554" i="5"/>
  <c r="Y1555" i="5"/>
  <c r="Y1556" i="5"/>
  <c r="Y1557" i="5"/>
  <c r="Y1558" i="5"/>
  <c r="Y1559" i="5"/>
  <c r="Y1560" i="5"/>
  <c r="Y1561" i="5"/>
  <c r="Y1562" i="5"/>
  <c r="Y1563" i="5"/>
  <c r="Y1564" i="5"/>
  <c r="Y1565" i="5"/>
  <c r="Y1566" i="5"/>
  <c r="Y1567" i="5"/>
  <c r="Y1568" i="5"/>
  <c r="Y1569" i="5"/>
  <c r="Y1570" i="5"/>
  <c r="Y1571" i="5"/>
  <c r="Y1572" i="5"/>
  <c r="Y1573" i="5"/>
  <c r="Y1574" i="5"/>
  <c r="Y1575" i="5"/>
  <c r="Y1576" i="5"/>
  <c r="Y1577" i="5"/>
  <c r="Y1578" i="5"/>
  <c r="Y1579" i="5"/>
  <c r="Y1580" i="5"/>
  <c r="Y1581" i="5"/>
  <c r="Y1582" i="5"/>
  <c r="Y1583" i="5"/>
  <c r="Y1584" i="5"/>
  <c r="Y1585" i="5"/>
  <c r="Y1586" i="5"/>
  <c r="Y1587" i="5"/>
  <c r="Y1588" i="5"/>
  <c r="Y1589" i="5"/>
  <c r="Y1590" i="5"/>
  <c r="Y1591" i="5"/>
  <c r="Y1592" i="5"/>
  <c r="Y1593" i="5"/>
  <c r="Y1594" i="5"/>
  <c r="Y1595" i="5"/>
  <c r="Y1596" i="5"/>
  <c r="Y1597" i="5"/>
  <c r="Y1598" i="5"/>
  <c r="Y1599" i="5"/>
  <c r="Y1600" i="5"/>
  <c r="Y1601" i="5"/>
  <c r="Y1602" i="5"/>
  <c r="Y1603" i="5"/>
  <c r="Y1604" i="5"/>
  <c r="Y1605" i="5"/>
  <c r="Y1606" i="5"/>
  <c r="Y1607" i="5"/>
  <c r="Y1608" i="5"/>
  <c r="Y1609" i="5"/>
  <c r="Y1610" i="5"/>
  <c r="Y1611" i="5"/>
  <c r="Y1612" i="5"/>
  <c r="Y1613" i="5"/>
  <c r="Y1614" i="5"/>
  <c r="Y1615" i="5"/>
  <c r="Y1616" i="5"/>
  <c r="Y1617" i="5"/>
  <c r="Y1618" i="5"/>
  <c r="Y1619" i="5"/>
  <c r="Y1620" i="5"/>
  <c r="Y1621" i="5"/>
  <c r="Y1622" i="5"/>
  <c r="Y1623" i="5"/>
  <c r="Y1624" i="5"/>
  <c r="Y1625" i="5"/>
  <c r="Y1626" i="5"/>
  <c r="Y1627" i="5"/>
  <c r="Y1628" i="5"/>
  <c r="Y1629" i="5"/>
  <c r="Y1630" i="5"/>
  <c r="Y1631" i="5"/>
  <c r="Y1632" i="5"/>
  <c r="Y1633" i="5"/>
  <c r="Y1634" i="5"/>
  <c r="Y1635" i="5"/>
  <c r="Y1636" i="5"/>
  <c r="Y1637" i="5"/>
  <c r="Y1638" i="5"/>
  <c r="Y1639" i="5"/>
  <c r="Y1640" i="5"/>
  <c r="Y1641" i="5"/>
  <c r="Y1642" i="5"/>
  <c r="Y1643" i="5"/>
  <c r="Y1644" i="5"/>
  <c r="Y1645" i="5"/>
  <c r="Y1646" i="5"/>
  <c r="Y1647" i="5"/>
  <c r="Y1648" i="5"/>
  <c r="Y1649" i="5"/>
  <c r="Y1650" i="5"/>
  <c r="Y1651" i="5"/>
  <c r="Y1652" i="5"/>
  <c r="Y1653" i="5"/>
  <c r="Y1654" i="5"/>
  <c r="Y1655" i="5"/>
  <c r="Y1656" i="5"/>
  <c r="Y1657" i="5"/>
  <c r="Y1658" i="5"/>
  <c r="Y1659" i="5"/>
  <c r="Y1660" i="5"/>
  <c r="Y1661" i="5"/>
  <c r="Y1662" i="5"/>
  <c r="Y1663" i="5"/>
  <c r="Y1664" i="5"/>
  <c r="Y1665" i="5"/>
  <c r="Y1666" i="5"/>
  <c r="Y1667" i="5"/>
  <c r="Y1668" i="5"/>
  <c r="Y1669" i="5"/>
  <c r="Y1670" i="5"/>
  <c r="Y1671" i="5"/>
  <c r="Y1672" i="5"/>
  <c r="Y1673" i="5"/>
  <c r="Y1674" i="5"/>
  <c r="Y1675" i="5"/>
  <c r="Y1676" i="5"/>
  <c r="Y1677" i="5"/>
  <c r="Y1678" i="5"/>
  <c r="Y1679" i="5"/>
  <c r="Y1680" i="5"/>
  <c r="Y1681" i="5"/>
  <c r="Y1682" i="5"/>
  <c r="Y1683" i="5"/>
  <c r="Y1684" i="5"/>
  <c r="Y1685" i="5"/>
  <c r="Y1686" i="5"/>
  <c r="Y1687" i="5"/>
  <c r="Y1688" i="5"/>
  <c r="Y1689" i="5"/>
  <c r="Y1690" i="5"/>
  <c r="Y1691" i="5"/>
  <c r="Y1692" i="5"/>
  <c r="Y1693" i="5"/>
  <c r="Y1694" i="5"/>
  <c r="Y1695" i="5"/>
  <c r="Y1696" i="5"/>
  <c r="Y1697" i="5"/>
  <c r="Y1698" i="5"/>
  <c r="Y1699" i="5"/>
  <c r="Y1700" i="5"/>
  <c r="Y1701" i="5"/>
  <c r="Y1702" i="5"/>
  <c r="Y1703" i="5"/>
  <c r="Y1704" i="5"/>
  <c r="Y1705" i="5"/>
  <c r="Y1706" i="5"/>
  <c r="Y1707" i="5"/>
  <c r="Y1708" i="5"/>
  <c r="Y1709" i="5"/>
  <c r="Y1710" i="5"/>
  <c r="Y1711" i="5"/>
  <c r="Y1712" i="5"/>
  <c r="Y1713" i="5"/>
  <c r="Y1714" i="5"/>
  <c r="Y1715" i="5"/>
  <c r="Y1716" i="5"/>
  <c r="Y1717" i="5"/>
  <c r="Y1718" i="5"/>
  <c r="Y1719" i="5"/>
  <c r="Y1720" i="5"/>
  <c r="Y1721" i="5"/>
  <c r="Y1722" i="5"/>
  <c r="Y1723" i="5"/>
  <c r="Y1724" i="5"/>
  <c r="Y1725" i="5"/>
  <c r="Y1726" i="5"/>
  <c r="Y1727" i="5"/>
  <c r="Y1728" i="5"/>
  <c r="Y1729" i="5"/>
  <c r="Y1730" i="5"/>
  <c r="Y1731" i="5"/>
  <c r="Y1732" i="5"/>
  <c r="Y1733" i="5"/>
  <c r="Y1734" i="5"/>
  <c r="Y1735" i="5"/>
  <c r="Y1736" i="5"/>
  <c r="Y1737" i="5"/>
  <c r="Y1738" i="5"/>
  <c r="Y1739" i="5"/>
  <c r="Y1740" i="5"/>
  <c r="Y1741" i="5"/>
  <c r="Y1742" i="5"/>
  <c r="Y1743" i="5"/>
  <c r="Y1744" i="5"/>
  <c r="Y1745" i="5"/>
  <c r="Y1746" i="5"/>
  <c r="Y1747" i="5"/>
  <c r="Y1748" i="5"/>
  <c r="Y1749" i="5"/>
  <c r="Y1750" i="5"/>
  <c r="Y1751" i="5"/>
  <c r="Y1752" i="5"/>
  <c r="Y1753" i="5"/>
  <c r="Y1754" i="5"/>
  <c r="Y1755" i="5"/>
  <c r="Y1756" i="5"/>
  <c r="Y1757" i="5"/>
  <c r="Y1758" i="5"/>
  <c r="Y1759" i="5"/>
  <c r="Y1760" i="5"/>
  <c r="Y1761" i="5"/>
  <c r="Y1762" i="5"/>
  <c r="Y1763" i="5"/>
  <c r="Y1764" i="5"/>
  <c r="Y1765" i="5"/>
  <c r="Y1766" i="5"/>
  <c r="Y1767" i="5"/>
  <c r="Y1768" i="5"/>
  <c r="Y1769" i="5"/>
  <c r="Y1770" i="5"/>
  <c r="Y1771" i="5"/>
  <c r="Y1772" i="5"/>
  <c r="Y1773" i="5"/>
  <c r="Y1774" i="5"/>
  <c r="Y1775" i="5"/>
  <c r="Y1776" i="5"/>
  <c r="Y1777" i="5"/>
  <c r="Y1778" i="5"/>
  <c r="Y1779" i="5"/>
  <c r="Y1780" i="5"/>
  <c r="Y1781" i="5"/>
  <c r="Y1782" i="5"/>
  <c r="Y1783" i="5"/>
  <c r="Y1784" i="5"/>
  <c r="Y1785" i="5"/>
  <c r="Y1786" i="5"/>
  <c r="Y1787" i="5"/>
  <c r="Y1788" i="5"/>
  <c r="Y1789" i="5"/>
  <c r="Y1790" i="5"/>
  <c r="Y1791" i="5"/>
  <c r="Y1792" i="5"/>
  <c r="Y1793" i="5"/>
  <c r="Y1794" i="5"/>
  <c r="Y1795" i="5"/>
  <c r="Y1796" i="5"/>
  <c r="Y1797" i="5"/>
  <c r="Y1798" i="5"/>
  <c r="Y1799" i="5"/>
  <c r="Y1800" i="5"/>
  <c r="Y1801" i="5"/>
  <c r="Y1802" i="5"/>
  <c r="Y1803" i="5"/>
  <c r="Y1804" i="5"/>
  <c r="Y1805" i="5"/>
  <c r="Y1806" i="5"/>
  <c r="Y1807" i="5"/>
  <c r="Y1808" i="5"/>
  <c r="Y1809" i="5"/>
  <c r="Y1810" i="5"/>
  <c r="Y1811" i="5"/>
  <c r="Y1812" i="5"/>
  <c r="Y1813" i="5"/>
  <c r="Y1814" i="5"/>
  <c r="Y1815" i="5"/>
  <c r="Y1816" i="5"/>
  <c r="Y1817" i="5"/>
  <c r="Y1818" i="5"/>
  <c r="Y1819" i="5"/>
  <c r="Y1820" i="5"/>
  <c r="Y1821" i="5"/>
  <c r="Y1822" i="5"/>
  <c r="Y1823" i="5"/>
  <c r="Y1824" i="5"/>
  <c r="Y1825" i="5"/>
  <c r="Y1826" i="5"/>
  <c r="Y1827" i="5"/>
  <c r="Y1828" i="5"/>
  <c r="Y1829" i="5"/>
  <c r="Y1830" i="5"/>
  <c r="Y1831" i="5"/>
  <c r="Y1832" i="5"/>
  <c r="Y1833" i="5"/>
  <c r="Y1834" i="5"/>
  <c r="Y1835" i="5"/>
  <c r="Y1836" i="5"/>
  <c r="Y1837" i="5"/>
  <c r="Y1838" i="5"/>
  <c r="Y1839" i="5"/>
  <c r="Y1840" i="5"/>
  <c r="Y1841" i="5"/>
  <c r="Y1842" i="5"/>
  <c r="Y1843" i="5"/>
  <c r="Y1844" i="5"/>
  <c r="Y1845" i="5"/>
  <c r="Y1846" i="5"/>
  <c r="Y1847" i="5"/>
  <c r="Y1848" i="5"/>
  <c r="Y1849" i="5"/>
  <c r="Y1850" i="5"/>
  <c r="Y1851" i="5"/>
  <c r="Y1852" i="5"/>
  <c r="Y1853" i="5"/>
  <c r="Y1854" i="5"/>
  <c r="Y1855" i="5"/>
  <c r="Y1856" i="5"/>
  <c r="Y1857" i="5"/>
  <c r="Y1858" i="5"/>
  <c r="Y1859" i="5"/>
  <c r="Y1860" i="5"/>
  <c r="Y1861" i="5"/>
  <c r="Y1862" i="5"/>
  <c r="Y1863" i="5"/>
  <c r="Y1864" i="5"/>
  <c r="Y1865" i="5"/>
  <c r="Y1866" i="5"/>
  <c r="Y1867" i="5"/>
  <c r="Y1868" i="5"/>
  <c r="Y1869" i="5"/>
  <c r="Y1870" i="5"/>
  <c r="Y1871" i="5"/>
  <c r="Y1872" i="5"/>
  <c r="Y1873" i="5"/>
  <c r="Y1874" i="5"/>
  <c r="Y1875" i="5"/>
  <c r="Y1876" i="5"/>
  <c r="Y1877" i="5"/>
  <c r="Y1878" i="5"/>
  <c r="Y1879" i="5"/>
  <c r="Y1880" i="5"/>
  <c r="Y1881" i="5"/>
  <c r="Y1882" i="5"/>
  <c r="Y1883" i="5"/>
  <c r="Y1884" i="5"/>
  <c r="Y1885" i="5"/>
  <c r="Y1886" i="5"/>
  <c r="Y1887" i="5"/>
  <c r="Y1888" i="5"/>
  <c r="Y1889" i="5"/>
  <c r="Y1890" i="5"/>
  <c r="Y1891" i="5"/>
  <c r="Y1892" i="5"/>
  <c r="Y1893" i="5"/>
  <c r="Y1894" i="5"/>
  <c r="Y1895" i="5"/>
  <c r="Y1896" i="5"/>
  <c r="Y1897" i="5"/>
  <c r="Y1898" i="5"/>
  <c r="Y1899" i="5"/>
  <c r="Y1900" i="5"/>
  <c r="Y1901" i="5"/>
  <c r="Y1902" i="5"/>
  <c r="Y1903" i="5"/>
  <c r="Y1904" i="5"/>
  <c r="Y1905" i="5"/>
  <c r="Y1906" i="5"/>
  <c r="Y1907" i="5"/>
  <c r="Y1908" i="5"/>
  <c r="Y1909" i="5"/>
  <c r="Y1910" i="5"/>
  <c r="Y1911" i="5"/>
  <c r="Y1912" i="5"/>
  <c r="Y1913" i="5"/>
  <c r="Y1914" i="5"/>
  <c r="Y1915" i="5"/>
  <c r="Y1916" i="5"/>
  <c r="Y1917" i="5"/>
  <c r="Y1918" i="5"/>
  <c r="Y1919" i="5"/>
  <c r="Y1920" i="5"/>
  <c r="Y1921" i="5"/>
  <c r="Y1922" i="5"/>
  <c r="Y1923" i="5"/>
  <c r="Y1924" i="5"/>
  <c r="Y1925" i="5"/>
  <c r="Y1926" i="5"/>
  <c r="Y1927" i="5"/>
  <c r="Y1928" i="5"/>
  <c r="Y1929" i="5"/>
  <c r="Y1930" i="5"/>
  <c r="Y1931" i="5"/>
  <c r="Y1932" i="5"/>
  <c r="Y1933" i="5"/>
  <c r="Y1934" i="5"/>
  <c r="Y1935" i="5"/>
  <c r="Y1936" i="5"/>
  <c r="Y1937" i="5"/>
  <c r="Y1938" i="5"/>
  <c r="Y1939" i="5"/>
  <c r="Y1940" i="5"/>
  <c r="Y1941" i="5"/>
  <c r="Y1942" i="5"/>
  <c r="Y1943" i="5"/>
  <c r="Y1944" i="5"/>
  <c r="Y1945" i="5"/>
  <c r="Y1946" i="5"/>
  <c r="Y1947" i="5"/>
  <c r="Y1948" i="5"/>
  <c r="Y1949" i="5"/>
  <c r="Y1950" i="5"/>
  <c r="Y1951" i="5"/>
  <c r="Y1952" i="5"/>
  <c r="Y1953" i="5"/>
  <c r="Y1954" i="5"/>
  <c r="Y1955" i="5"/>
  <c r="Y1956" i="5"/>
  <c r="Y1957" i="5"/>
  <c r="Y1958" i="5"/>
  <c r="Y1959" i="5"/>
  <c r="Y1960" i="5"/>
  <c r="Y1961" i="5"/>
  <c r="Y1962" i="5"/>
  <c r="Y1963" i="5"/>
  <c r="Y1964" i="5"/>
  <c r="Y1965" i="5"/>
  <c r="Y1966" i="5"/>
  <c r="Y1967" i="5"/>
  <c r="Y1968" i="5"/>
  <c r="Y1969" i="5"/>
  <c r="Y1970" i="5"/>
  <c r="Y1971" i="5"/>
  <c r="Y1972" i="5"/>
  <c r="Y1973" i="5"/>
  <c r="Y1974" i="5"/>
  <c r="Y1975" i="5"/>
  <c r="Y1976" i="5"/>
  <c r="Y1977" i="5"/>
  <c r="Y1978" i="5"/>
  <c r="Y1979" i="5"/>
  <c r="Y1980" i="5"/>
  <c r="Y1981" i="5"/>
  <c r="Y1982" i="5"/>
  <c r="Y1983" i="5"/>
  <c r="Y1984" i="5"/>
  <c r="Y1985" i="5"/>
  <c r="Y1986" i="5"/>
  <c r="Y1987" i="5"/>
  <c r="Y1988" i="5"/>
  <c r="Y1989" i="5"/>
  <c r="Y1990" i="5"/>
  <c r="Y1991" i="5"/>
  <c r="Y1992" i="5"/>
  <c r="Y1993" i="5"/>
  <c r="Y1994" i="5"/>
  <c r="Y1995" i="5"/>
  <c r="Y1996" i="5"/>
  <c r="Y1997" i="5"/>
  <c r="Y1998" i="5"/>
  <c r="Y1999" i="5"/>
  <c r="Y2000" i="5"/>
  <c r="Y2001" i="5"/>
  <c r="Y2002" i="5"/>
  <c r="Y2003" i="5"/>
  <c r="Y2004" i="5"/>
  <c r="Y2005" i="5"/>
  <c r="Y2006" i="5"/>
  <c r="Y2007" i="5"/>
  <c r="Y2008" i="5"/>
  <c r="Y2009" i="5"/>
  <c r="Y2010" i="5"/>
  <c r="Y2011" i="5"/>
  <c r="Y2012" i="5"/>
  <c r="Y2013" i="5"/>
  <c r="Y2014" i="5"/>
  <c r="Y2015" i="5"/>
  <c r="Y2016" i="5"/>
  <c r="Y2017" i="5"/>
  <c r="Y2018" i="5"/>
  <c r="Y2019" i="5"/>
  <c r="Y2020" i="5"/>
  <c r="Y2021" i="5"/>
  <c r="Y2022" i="5"/>
  <c r="Y2023" i="5"/>
  <c r="Y2024" i="5"/>
  <c r="Y2025" i="5"/>
  <c r="Y2026" i="5"/>
  <c r="Y2027" i="5"/>
  <c r="Y2028" i="5"/>
  <c r="Y2029" i="5"/>
  <c r="Y2030" i="5"/>
  <c r="Y2031" i="5"/>
  <c r="Y2032" i="5"/>
  <c r="Y2033" i="5"/>
  <c r="Y2034" i="5"/>
  <c r="Y2035" i="5"/>
  <c r="Y2036" i="5"/>
  <c r="Y2037" i="5"/>
  <c r="Y2038" i="5"/>
  <c r="Y2039" i="5"/>
  <c r="Y2040" i="5"/>
  <c r="Y2041" i="5"/>
  <c r="Y2042" i="5"/>
  <c r="Y2043" i="5"/>
  <c r="Y2044" i="5"/>
  <c r="Y2045" i="5"/>
  <c r="Y2046" i="5"/>
  <c r="Y2047" i="5"/>
  <c r="Y2048" i="5"/>
  <c r="Y2049" i="5"/>
  <c r="Y2050" i="5"/>
  <c r="Y2051" i="5"/>
  <c r="Y2052" i="5"/>
  <c r="Y2053" i="5"/>
  <c r="Y2054" i="5"/>
  <c r="Y2055" i="5"/>
  <c r="Y2056" i="5"/>
  <c r="Y2057" i="5"/>
  <c r="Y2058" i="5"/>
  <c r="Y2059" i="5"/>
  <c r="Y2060" i="5"/>
  <c r="Y2061" i="5"/>
  <c r="Y2062" i="5"/>
  <c r="Y2063" i="5"/>
  <c r="Y2064" i="5"/>
  <c r="Y2065" i="5"/>
  <c r="Y2066" i="5"/>
  <c r="Y2067" i="5"/>
  <c r="Y2068" i="5"/>
  <c r="Y2069" i="5"/>
  <c r="Y2070" i="5"/>
  <c r="Y2071" i="5"/>
  <c r="Y2072" i="5"/>
  <c r="Y2073" i="5"/>
  <c r="Y2074" i="5"/>
  <c r="Y2075" i="5"/>
  <c r="Y2076" i="5"/>
  <c r="Y2077" i="5"/>
  <c r="Y2078" i="5"/>
  <c r="Y2079" i="5"/>
  <c r="Y2080" i="5"/>
  <c r="Y2081" i="5"/>
  <c r="Y2082" i="5"/>
  <c r="Y2083" i="5"/>
  <c r="Y2084" i="5"/>
  <c r="Y2085" i="5"/>
  <c r="Y2086" i="5"/>
  <c r="Y2087" i="5"/>
  <c r="Y2088" i="5"/>
  <c r="Y2089" i="5"/>
  <c r="Y2090" i="5"/>
  <c r="Y2091" i="5"/>
  <c r="Y2092" i="5"/>
  <c r="Y2093" i="5"/>
  <c r="Y2094" i="5"/>
  <c r="Y2095" i="5"/>
  <c r="Y2096" i="5"/>
  <c r="Y2097" i="5"/>
  <c r="Y2098" i="5"/>
  <c r="Y2099" i="5"/>
  <c r="Y2100" i="5"/>
  <c r="Y2101" i="5"/>
  <c r="Y2102" i="5"/>
  <c r="Y2103" i="5"/>
  <c r="Y2104" i="5"/>
  <c r="Y2105" i="5"/>
  <c r="Y2106" i="5"/>
  <c r="Y2107" i="5"/>
  <c r="Y2108" i="5"/>
  <c r="Y2109" i="5"/>
  <c r="Y2110" i="5"/>
  <c r="Y2111" i="5"/>
  <c r="Y2112" i="5"/>
  <c r="Y2113" i="5"/>
  <c r="Y2114" i="5"/>
  <c r="Y2115" i="5"/>
  <c r="Y2116" i="5"/>
  <c r="Y2117" i="5"/>
  <c r="Y2118" i="5"/>
  <c r="Y2119" i="5"/>
  <c r="Y2120" i="5"/>
  <c r="Y2121" i="5"/>
  <c r="Y2122" i="5"/>
  <c r="Y2123" i="5"/>
  <c r="Y2124" i="5"/>
  <c r="Y2125" i="5"/>
  <c r="Y2126" i="5"/>
  <c r="Y2127" i="5"/>
  <c r="Y2128" i="5"/>
  <c r="Y2129" i="5"/>
  <c r="Y2130" i="5"/>
  <c r="Y2131" i="5"/>
  <c r="Y2132" i="5"/>
  <c r="Y2133" i="5"/>
  <c r="Y2134" i="5"/>
  <c r="Y2135" i="5"/>
  <c r="Y2136" i="5"/>
  <c r="Y2137" i="5"/>
  <c r="Y2138" i="5"/>
  <c r="Y2139" i="5"/>
  <c r="Y2140" i="5"/>
  <c r="Y2141" i="5"/>
  <c r="Y2142" i="5"/>
  <c r="Y2143" i="5"/>
  <c r="Y2144" i="5"/>
  <c r="Y2145" i="5"/>
  <c r="Y2146" i="5"/>
  <c r="Y2147" i="5"/>
  <c r="Y2148" i="5"/>
  <c r="Y2149" i="5"/>
  <c r="Y2150" i="5"/>
  <c r="Y2151" i="5"/>
  <c r="Y2152" i="5"/>
  <c r="Y2153" i="5"/>
  <c r="Y2154" i="5"/>
  <c r="Y2155" i="5"/>
  <c r="Y2156" i="5"/>
  <c r="Y2157" i="5"/>
  <c r="Y2158" i="5"/>
  <c r="Y2159" i="5"/>
  <c r="Y2160" i="5"/>
  <c r="Y2161" i="5"/>
  <c r="Y2162" i="5"/>
  <c r="Y2163" i="5"/>
  <c r="Y2164" i="5"/>
  <c r="Y2165" i="5"/>
  <c r="Y2166" i="5"/>
  <c r="Y2167" i="5"/>
  <c r="Y2168" i="5"/>
  <c r="Y2169" i="5"/>
  <c r="Y2170" i="5"/>
  <c r="Y2171" i="5"/>
  <c r="Y2172" i="5"/>
  <c r="Y2173" i="5"/>
  <c r="Y2174" i="5"/>
  <c r="Y2175" i="5"/>
  <c r="Y2176" i="5"/>
  <c r="Y2177" i="5"/>
  <c r="Y2178" i="5"/>
  <c r="Y2179" i="5"/>
  <c r="Y2180" i="5"/>
  <c r="Y2181" i="5"/>
  <c r="Y2182" i="5"/>
  <c r="Y2183" i="5"/>
  <c r="Y2184" i="5"/>
  <c r="Y2185" i="5"/>
  <c r="Y2186" i="5"/>
  <c r="Y2187" i="5"/>
  <c r="Y2188" i="5"/>
  <c r="Y2189" i="5"/>
  <c r="Y2190" i="5"/>
  <c r="Y2191" i="5"/>
  <c r="Y2192" i="5"/>
  <c r="Y2193" i="5"/>
  <c r="Y2194" i="5"/>
  <c r="Y2195" i="5"/>
  <c r="Y2196" i="5"/>
  <c r="Y2197" i="5"/>
  <c r="Y2198" i="5"/>
  <c r="Y2199" i="5"/>
  <c r="Y2200" i="5"/>
  <c r="Y2201" i="5"/>
  <c r="Y2202" i="5"/>
  <c r="Y2203" i="5"/>
  <c r="Y2204" i="5"/>
  <c r="Y2205" i="5"/>
  <c r="Y2206" i="5"/>
  <c r="Y2207" i="5"/>
  <c r="Y2208" i="5"/>
  <c r="Y2209" i="5"/>
  <c r="Y2210" i="5"/>
  <c r="Y2211" i="5"/>
  <c r="Y2212" i="5"/>
  <c r="Y2213" i="5"/>
  <c r="Y2214" i="5"/>
  <c r="Y2215" i="5"/>
  <c r="Y2216" i="5"/>
  <c r="Y2217" i="5"/>
  <c r="Y2218" i="5"/>
  <c r="Y2219" i="5"/>
  <c r="Y2220" i="5"/>
  <c r="Y2221" i="5"/>
  <c r="Y2222" i="5"/>
  <c r="Y2223" i="5"/>
  <c r="Y2224" i="5"/>
  <c r="Y2225" i="5"/>
  <c r="Y2226" i="5"/>
  <c r="Y2227" i="5"/>
  <c r="Y2228" i="5"/>
  <c r="Y2229" i="5"/>
  <c r="Y2230" i="5"/>
  <c r="Y2231" i="5"/>
  <c r="Y2232" i="5"/>
  <c r="Y2233" i="5"/>
  <c r="Y2234" i="5"/>
  <c r="Y2235" i="5"/>
  <c r="Y2236" i="5"/>
  <c r="Y2237" i="5"/>
  <c r="Y2238" i="5"/>
  <c r="Y2239" i="5"/>
  <c r="Y2240" i="5"/>
  <c r="Y2241" i="5"/>
  <c r="Y2242" i="5"/>
  <c r="Y2243" i="5"/>
  <c r="Y2244" i="5"/>
  <c r="Y2245" i="5"/>
  <c r="Y2246" i="5"/>
  <c r="Y2247" i="5"/>
  <c r="Y2248" i="5"/>
  <c r="Y2249" i="5"/>
  <c r="Y2250" i="5"/>
  <c r="Y2251" i="5"/>
  <c r="Y2252" i="5"/>
  <c r="Y2253" i="5"/>
  <c r="Y2254" i="5"/>
  <c r="Y2255" i="5"/>
  <c r="Y2256" i="5"/>
  <c r="Y2257" i="5"/>
  <c r="Y2258" i="5"/>
  <c r="Y2259" i="5"/>
  <c r="Y2260" i="5"/>
  <c r="Y2261" i="5"/>
  <c r="Y2262" i="5"/>
  <c r="Y2263" i="5"/>
  <c r="Y2264" i="5"/>
  <c r="Y2265" i="5"/>
  <c r="Y2266" i="5"/>
  <c r="Y2267" i="5"/>
  <c r="Y2268" i="5"/>
  <c r="Y2269" i="5"/>
  <c r="Y2270" i="5"/>
  <c r="Y2271" i="5"/>
  <c r="Y2272" i="5"/>
  <c r="Y2273" i="5"/>
  <c r="Y2274" i="5"/>
  <c r="Y2275" i="5"/>
  <c r="Y2276" i="5"/>
  <c r="Y2277" i="5"/>
  <c r="Y2278" i="5"/>
  <c r="Y2279" i="5"/>
  <c r="Y2280" i="5"/>
  <c r="Y2281" i="5"/>
  <c r="Y2282" i="5"/>
  <c r="Y2283" i="5"/>
  <c r="Y2284" i="5"/>
  <c r="Y2285" i="5"/>
  <c r="Y2286" i="5"/>
  <c r="Y2287" i="5"/>
  <c r="Y2288" i="5"/>
  <c r="Y2289" i="5"/>
  <c r="Y2290" i="5"/>
  <c r="Y2291" i="5"/>
  <c r="Y2292" i="5"/>
  <c r="Y2293" i="5"/>
  <c r="Y2294" i="5"/>
  <c r="Y2295" i="5"/>
  <c r="Y2296" i="5"/>
  <c r="Y2297" i="5"/>
  <c r="Y2298" i="5"/>
  <c r="Y2299" i="5"/>
  <c r="Y2300" i="5"/>
  <c r="Y2301" i="5"/>
  <c r="Y2302" i="5"/>
  <c r="Y2303" i="5"/>
  <c r="Y2304" i="5"/>
  <c r="Y2305" i="5"/>
  <c r="Y2306" i="5"/>
  <c r="Y2307" i="5"/>
  <c r="Y2308" i="5"/>
  <c r="Y2309" i="5"/>
  <c r="Y2310" i="5"/>
  <c r="Y2311" i="5"/>
  <c r="Y2312" i="5"/>
  <c r="Y2313" i="5"/>
  <c r="Y2314" i="5"/>
  <c r="Y2315" i="5"/>
  <c r="Y2316" i="5"/>
  <c r="Y2317" i="5"/>
  <c r="Y2318" i="5"/>
  <c r="Y2319" i="5"/>
  <c r="Y2320" i="5"/>
  <c r="Y2321" i="5"/>
  <c r="Y2322" i="5"/>
  <c r="Y2323" i="5"/>
  <c r="Y2324" i="5"/>
  <c r="Y2325" i="5"/>
  <c r="Y2326" i="5"/>
  <c r="Y2327" i="5"/>
  <c r="Y2328" i="5"/>
  <c r="Y2329" i="5"/>
  <c r="Y2330" i="5"/>
  <c r="Y2331" i="5"/>
  <c r="Y2332" i="5"/>
  <c r="Y2333" i="5"/>
  <c r="Y2334" i="5"/>
  <c r="Y2335" i="5"/>
  <c r="Y2336" i="5"/>
  <c r="Y2337" i="5"/>
  <c r="Y2338" i="5"/>
  <c r="Y2339" i="5"/>
  <c r="Y2340" i="5"/>
  <c r="Y2341" i="5"/>
  <c r="Y2342" i="5"/>
  <c r="Y2343" i="5"/>
  <c r="Y2344" i="5"/>
  <c r="Y2345" i="5"/>
  <c r="Y2346" i="5"/>
  <c r="Y2347" i="5"/>
  <c r="Y2348" i="5"/>
  <c r="Y2349" i="5"/>
  <c r="Y2350" i="5"/>
  <c r="Y2351" i="5"/>
  <c r="Y2352" i="5"/>
  <c r="Y2353" i="5"/>
  <c r="Y2354" i="5"/>
  <c r="Y2355" i="5"/>
  <c r="Y2356" i="5"/>
  <c r="Y2357" i="5"/>
  <c r="Y2358" i="5"/>
  <c r="Y2359" i="5"/>
  <c r="Y2360" i="5"/>
  <c r="Y2361" i="5"/>
  <c r="Y2362" i="5"/>
  <c r="Y2363" i="5"/>
  <c r="Y2364" i="5"/>
  <c r="Y2365" i="5"/>
  <c r="Y2366" i="5"/>
  <c r="Y2367" i="5"/>
  <c r="Y2368" i="5"/>
  <c r="Y2369" i="5"/>
  <c r="Y2370" i="5"/>
  <c r="Y2371" i="5"/>
  <c r="Y2372" i="5"/>
  <c r="Y2373" i="5"/>
  <c r="Y2374" i="5"/>
  <c r="Y2375" i="5"/>
  <c r="Y2376" i="5"/>
  <c r="Y2377" i="5"/>
  <c r="Y2378" i="5"/>
  <c r="Y2379" i="5"/>
  <c r="Y2380" i="5"/>
  <c r="Y2381" i="5"/>
  <c r="Y2382" i="5"/>
  <c r="Y2383" i="5"/>
  <c r="Y2384" i="5"/>
  <c r="Y2385" i="5"/>
  <c r="Y2386" i="5"/>
  <c r="Y2387" i="5"/>
  <c r="Y2388" i="5"/>
  <c r="Y2389" i="5"/>
  <c r="Y2390" i="5"/>
  <c r="Y2391" i="5"/>
  <c r="Y2392" i="5"/>
  <c r="Y2393" i="5"/>
  <c r="Y2394" i="5"/>
  <c r="Y2395" i="5"/>
  <c r="Y2396" i="5"/>
  <c r="Y2397" i="5"/>
  <c r="Y2398" i="5"/>
  <c r="Y2399" i="5"/>
  <c r="Y2400" i="5"/>
  <c r="Y2401" i="5"/>
  <c r="Y2402" i="5"/>
  <c r="Y2403" i="5"/>
  <c r="Y2404" i="5"/>
  <c r="Y2405" i="5"/>
  <c r="Y2406" i="5"/>
  <c r="Y2407" i="5"/>
  <c r="Y2408" i="5"/>
  <c r="Y2409" i="5"/>
  <c r="Y2410" i="5"/>
  <c r="Y2411" i="5"/>
  <c r="Y2412" i="5"/>
  <c r="Y2413" i="5"/>
  <c r="Y2414" i="5"/>
  <c r="Y2415" i="5"/>
  <c r="Y2416" i="5"/>
  <c r="Y2417" i="5"/>
  <c r="Y2418" i="5"/>
  <c r="Y2419" i="5"/>
  <c r="Y2420" i="5"/>
  <c r="Y2421" i="5"/>
  <c r="Y2422" i="5"/>
  <c r="Y2423" i="5"/>
  <c r="Y2424" i="5"/>
  <c r="Y2425" i="5"/>
  <c r="Y2426" i="5"/>
  <c r="Y2427" i="5"/>
  <c r="Y2428" i="5"/>
  <c r="Y2429" i="5"/>
  <c r="Y2430" i="5"/>
  <c r="Y2431" i="5"/>
  <c r="Y2432" i="5"/>
  <c r="Y2433" i="5"/>
  <c r="Y2434" i="5"/>
  <c r="Y2435" i="5"/>
  <c r="Y2436" i="5"/>
  <c r="Y2437" i="5"/>
  <c r="Y2438" i="5"/>
  <c r="Y2439" i="5"/>
  <c r="Y2440" i="5"/>
  <c r="Y2441" i="5"/>
  <c r="Y2442" i="5"/>
  <c r="Y2443" i="5"/>
  <c r="Y2444" i="5"/>
  <c r="Y2445" i="5"/>
  <c r="Y2446" i="5"/>
  <c r="Y2447" i="5"/>
  <c r="Y2448" i="5"/>
  <c r="Y2449" i="5"/>
  <c r="Y2450" i="5"/>
  <c r="Y2451" i="5"/>
  <c r="Y2452" i="5"/>
  <c r="Y2453" i="5"/>
  <c r="Y2454" i="5"/>
  <c r="Y2455" i="5"/>
  <c r="Y2456" i="5"/>
  <c r="Y2457" i="5"/>
  <c r="Y2458" i="5"/>
  <c r="Y2459" i="5"/>
  <c r="Y2460" i="5"/>
  <c r="Y2461" i="5"/>
  <c r="Y2462" i="5"/>
  <c r="Y2463" i="5"/>
  <c r="Y2464" i="5"/>
  <c r="Y2465" i="5"/>
  <c r="Y2466" i="5"/>
  <c r="Y2467" i="5"/>
  <c r="Y2468" i="5"/>
  <c r="Y2469" i="5"/>
  <c r="Y2470" i="5"/>
  <c r="Y2471" i="5"/>
  <c r="Y2472" i="5"/>
  <c r="Y2473" i="5"/>
  <c r="Y2474" i="5"/>
  <c r="Y2475" i="5"/>
  <c r="Y2476" i="5"/>
  <c r="Y2477" i="5"/>
  <c r="Y2478" i="5"/>
  <c r="Y2479" i="5"/>
  <c r="Y2480" i="5"/>
  <c r="Y2481" i="5"/>
  <c r="Y2482" i="5"/>
  <c r="Y2483" i="5"/>
  <c r="Y2484" i="5"/>
  <c r="Y2485" i="5"/>
  <c r="Y2486" i="5"/>
  <c r="Y2487" i="5"/>
  <c r="Y2488" i="5"/>
  <c r="Y2489" i="5"/>
  <c r="Y2490" i="5"/>
  <c r="Y2491" i="5"/>
  <c r="Y2492" i="5"/>
  <c r="Y2493" i="5"/>
  <c r="Y2494" i="5"/>
  <c r="Y2495" i="5"/>
  <c r="Y2496" i="5"/>
  <c r="Y2497" i="5"/>
  <c r="Y2498" i="5"/>
  <c r="Y2499" i="5"/>
  <c r="Y2500" i="5"/>
  <c r="Y2501" i="5"/>
  <c r="Y2502" i="5"/>
  <c r="Y2503" i="5"/>
  <c r="Y2504" i="5"/>
  <c r="Y2505" i="5"/>
  <c r="Y2506" i="5"/>
  <c r="Y2507" i="5"/>
  <c r="Y2508" i="5"/>
  <c r="Y2509" i="5"/>
  <c r="Y2510" i="5"/>
  <c r="Y2511" i="5"/>
  <c r="Y2512" i="5"/>
  <c r="Y2513" i="5"/>
  <c r="Y2514" i="5"/>
  <c r="Y2515" i="5"/>
  <c r="Y2516" i="5"/>
  <c r="Y2517" i="5"/>
  <c r="Y2518" i="5"/>
  <c r="Y2519" i="5"/>
  <c r="Y2520" i="5"/>
  <c r="Y2521" i="5"/>
  <c r="Y2522" i="5"/>
  <c r="Y2523" i="5"/>
  <c r="Y2524" i="5"/>
  <c r="Y2525" i="5"/>
  <c r="Y2526" i="5"/>
  <c r="Y2527" i="5"/>
  <c r="Y2528" i="5"/>
  <c r="Y2529" i="5"/>
  <c r="Y2530" i="5"/>
  <c r="Y2531" i="5"/>
  <c r="Y2532" i="5"/>
  <c r="Y2533" i="5"/>
  <c r="Y2534" i="5"/>
  <c r="Y2535" i="5"/>
  <c r="Y2536" i="5"/>
  <c r="Y2537" i="5"/>
  <c r="Y2538" i="5"/>
  <c r="Y2539" i="5"/>
  <c r="Y2540" i="5"/>
  <c r="Y2541" i="5"/>
  <c r="Y2542" i="5"/>
  <c r="Y2543" i="5"/>
  <c r="Y2544" i="5"/>
  <c r="Y2545" i="5"/>
  <c r="Y2546" i="5"/>
  <c r="Y2547" i="5"/>
  <c r="Y2548" i="5"/>
  <c r="Y2549" i="5"/>
  <c r="Y2550" i="5"/>
  <c r="Y2551" i="5"/>
  <c r="Y2552" i="5"/>
  <c r="Y2553" i="5"/>
  <c r="Y2554" i="5"/>
  <c r="Y2555" i="5"/>
  <c r="Y2556" i="5"/>
  <c r="Y2557" i="5"/>
  <c r="Y2558" i="5"/>
  <c r="Y2559" i="5"/>
  <c r="Y2560" i="5"/>
  <c r="Y2561" i="5"/>
  <c r="Y2562" i="5"/>
  <c r="Y2563" i="5"/>
  <c r="Y2564" i="5"/>
  <c r="Y2565" i="5"/>
  <c r="Y2566" i="5"/>
  <c r="Y2567" i="5"/>
  <c r="Y2568" i="5"/>
  <c r="Y2569" i="5"/>
  <c r="Y2570" i="5"/>
  <c r="Y2571" i="5"/>
  <c r="Y2572" i="5"/>
  <c r="Y2573" i="5"/>
  <c r="Y2574" i="5"/>
  <c r="Y2575" i="5"/>
  <c r="Y2576" i="5"/>
  <c r="Y2577" i="5"/>
  <c r="Y2578" i="5"/>
  <c r="Y2579" i="5"/>
  <c r="Y2580" i="5"/>
  <c r="Y2581" i="5"/>
  <c r="Y2582" i="5"/>
  <c r="Y2583" i="5"/>
  <c r="Y2584" i="5"/>
  <c r="Y2585" i="5"/>
  <c r="Y2586" i="5"/>
  <c r="Y2587" i="5"/>
  <c r="Y2588" i="5"/>
  <c r="Y2589" i="5"/>
  <c r="Y2590" i="5"/>
  <c r="Y2591" i="5"/>
  <c r="Y2592" i="5"/>
  <c r="Y2593" i="5"/>
  <c r="Y2594" i="5"/>
  <c r="Y2595" i="5"/>
  <c r="Y2596" i="5"/>
  <c r="Y2597" i="5"/>
  <c r="Y2598" i="5"/>
  <c r="Y2599" i="5"/>
  <c r="Y2600" i="5"/>
  <c r="Y2601" i="5"/>
  <c r="Y2602" i="5"/>
  <c r="Y2603" i="5"/>
  <c r="Y2604" i="5"/>
  <c r="Y2605" i="5"/>
  <c r="Y2606" i="5"/>
  <c r="Y2607" i="5"/>
  <c r="Y2608" i="5"/>
  <c r="Y2609" i="5"/>
  <c r="Y2610" i="5"/>
  <c r="Y2611" i="5"/>
  <c r="Y2612" i="5"/>
  <c r="Y2613" i="5"/>
  <c r="Y2614" i="5"/>
  <c r="Y2615" i="5"/>
  <c r="Y2616" i="5"/>
  <c r="Y2617" i="5"/>
  <c r="Y2618" i="5"/>
  <c r="Y2619" i="5"/>
  <c r="Y2620" i="5"/>
  <c r="Y2621" i="5"/>
  <c r="Y2622" i="5"/>
  <c r="Y2623" i="5"/>
  <c r="Y2624" i="5"/>
  <c r="Y2625" i="5"/>
  <c r="Y2626" i="5"/>
  <c r="Y2627" i="5"/>
  <c r="Y2628" i="5"/>
  <c r="Y2629" i="5"/>
  <c r="Y2630" i="5"/>
  <c r="Y2631" i="5"/>
  <c r="Y2632" i="5"/>
  <c r="Y2633" i="5"/>
  <c r="Y2634" i="5"/>
  <c r="Y2635" i="5"/>
  <c r="Y2636" i="5"/>
  <c r="Y2637" i="5"/>
  <c r="Y2638" i="5"/>
  <c r="Y2639" i="5"/>
  <c r="Y2640" i="5"/>
  <c r="Y2641" i="5"/>
  <c r="Y2642" i="5"/>
  <c r="Y2643" i="5"/>
  <c r="Y2644" i="5"/>
  <c r="Y2645" i="5"/>
  <c r="Y2646" i="5"/>
  <c r="Y2647" i="5"/>
  <c r="Y2648" i="5"/>
  <c r="Y2649" i="5"/>
  <c r="Y2650" i="5"/>
  <c r="Y2651" i="5"/>
  <c r="Y2652" i="5"/>
  <c r="Y2653" i="5"/>
  <c r="Y2654" i="5"/>
  <c r="Y2655" i="5"/>
  <c r="Y2656" i="5"/>
  <c r="Y2657" i="5"/>
  <c r="Y2658" i="5"/>
  <c r="Y2659" i="5"/>
  <c r="Y2660" i="5"/>
  <c r="Y2661" i="5"/>
  <c r="Y2662" i="5"/>
  <c r="Y2663" i="5"/>
  <c r="Y2664" i="5"/>
  <c r="Y2665" i="5"/>
  <c r="Y2666" i="5"/>
  <c r="Y2667" i="5"/>
  <c r="Y2668" i="5"/>
  <c r="Y2669" i="5"/>
  <c r="Y2670" i="5"/>
  <c r="Y2671" i="5"/>
  <c r="Y2672" i="5"/>
  <c r="Y2673" i="5"/>
  <c r="Y2674" i="5"/>
  <c r="Y2675" i="5"/>
  <c r="Y2676" i="5"/>
  <c r="Y2677" i="5"/>
  <c r="Y2678" i="5"/>
  <c r="Y2679" i="5"/>
  <c r="Y2680" i="5"/>
  <c r="Y2681" i="5"/>
  <c r="Y2682" i="5"/>
  <c r="Y2683" i="5"/>
  <c r="Y2684" i="5"/>
  <c r="Y2685" i="5"/>
  <c r="Y2686" i="5"/>
  <c r="Y2687" i="5"/>
  <c r="Y2688" i="5"/>
  <c r="Y2689" i="5"/>
  <c r="Y2690" i="5"/>
  <c r="Y2691" i="5"/>
  <c r="Y2692" i="5"/>
  <c r="Y2693" i="5"/>
  <c r="Y2694" i="5"/>
  <c r="Y2695" i="5"/>
  <c r="Y2696" i="5"/>
  <c r="Y2697" i="5"/>
  <c r="Y2698" i="5"/>
  <c r="Y2699" i="5"/>
  <c r="Y2700" i="5"/>
  <c r="Y2701" i="5"/>
  <c r="Y2702" i="5"/>
  <c r="Y2703" i="5"/>
  <c r="Y2704" i="5"/>
  <c r="Y2705" i="5"/>
  <c r="Y2706" i="5"/>
  <c r="Y2707" i="5"/>
  <c r="Y2708" i="5"/>
  <c r="Y2709" i="5"/>
  <c r="Y2710" i="5"/>
  <c r="Y2711" i="5"/>
  <c r="Y2712" i="5"/>
  <c r="Y2713" i="5"/>
  <c r="Y2714" i="5"/>
  <c r="Y2715" i="5"/>
  <c r="Y2716" i="5"/>
  <c r="Y2717" i="5"/>
  <c r="Y2718" i="5"/>
  <c r="Y2719" i="5"/>
  <c r="Y2720" i="5"/>
  <c r="Y2721" i="5"/>
  <c r="Y2722" i="5"/>
  <c r="Y2723" i="5"/>
  <c r="Y2724" i="5"/>
  <c r="Y2725" i="5"/>
  <c r="Y2726" i="5"/>
  <c r="Y2727" i="5"/>
  <c r="Y2728" i="5"/>
  <c r="Y2729" i="5"/>
  <c r="Y2730" i="5"/>
  <c r="Y2731" i="5"/>
  <c r="Y2732" i="5"/>
  <c r="Y2733" i="5"/>
  <c r="Y2734" i="5"/>
  <c r="Y2735" i="5"/>
  <c r="Y2736" i="5"/>
  <c r="Y2737" i="5"/>
  <c r="Y2738" i="5"/>
  <c r="Y2739" i="5"/>
  <c r="Y2740" i="5"/>
  <c r="Y2741" i="5"/>
  <c r="Y2742" i="5"/>
  <c r="Y2743" i="5"/>
  <c r="Y2744" i="5"/>
  <c r="Y2745" i="5"/>
  <c r="Y2746" i="5"/>
  <c r="Y2747" i="5"/>
  <c r="Y2748" i="5"/>
  <c r="Y2749" i="5"/>
  <c r="Y2750" i="5"/>
  <c r="Y2751" i="5"/>
  <c r="Y2752" i="5"/>
  <c r="Y2753" i="5"/>
  <c r="Y2754" i="5"/>
  <c r="Y2755" i="5"/>
  <c r="Y2756" i="5"/>
  <c r="Y2757" i="5"/>
  <c r="Y2758" i="5"/>
  <c r="Y2759" i="5"/>
  <c r="Y2760" i="5"/>
  <c r="Y2761" i="5"/>
  <c r="Y2762" i="5"/>
  <c r="Y2763" i="5"/>
  <c r="Y2764" i="5"/>
  <c r="Y2765" i="5"/>
  <c r="Y2766" i="5"/>
  <c r="Y2767" i="5"/>
  <c r="Y2768" i="5"/>
  <c r="Y2769" i="5"/>
  <c r="Y2770" i="5"/>
  <c r="Y2771" i="5"/>
  <c r="Y2772" i="5"/>
  <c r="Y2773" i="5"/>
  <c r="Y2774" i="5"/>
  <c r="Y2775" i="5"/>
  <c r="Y2776" i="5"/>
  <c r="Y2777" i="5"/>
  <c r="Y2778" i="5"/>
  <c r="Y2779" i="5"/>
  <c r="Y2780" i="5"/>
  <c r="Y2781" i="5"/>
  <c r="Y2782" i="5"/>
  <c r="Y2783" i="5"/>
  <c r="Y2784" i="5"/>
  <c r="Y2785" i="5"/>
  <c r="Y2786" i="5"/>
  <c r="Y2787" i="5"/>
  <c r="Y2788" i="5"/>
  <c r="Y2789" i="5"/>
  <c r="Y2790" i="5"/>
  <c r="Y2791" i="5"/>
  <c r="Y2792" i="5"/>
  <c r="Y2793" i="5"/>
  <c r="Y2794" i="5"/>
  <c r="Y2795" i="5"/>
  <c r="Y2796" i="5"/>
  <c r="Y2797" i="5"/>
  <c r="Y2798" i="5"/>
  <c r="Y2799" i="5"/>
  <c r="Y2800" i="5"/>
  <c r="Y2801" i="5"/>
  <c r="Y2802" i="5"/>
  <c r="Y2803" i="5"/>
  <c r="Y2804" i="5"/>
  <c r="Y2805" i="5"/>
  <c r="Y2806" i="5"/>
  <c r="Y2807" i="5"/>
  <c r="Y2808" i="5"/>
  <c r="Y2809" i="5"/>
  <c r="Y2810" i="5"/>
  <c r="Y2811" i="5"/>
  <c r="Y2812" i="5"/>
  <c r="Y2813" i="5"/>
  <c r="Y2814" i="5"/>
  <c r="Y2815" i="5"/>
  <c r="Y2816" i="5"/>
  <c r="Y2817" i="5"/>
  <c r="Y2818" i="5"/>
  <c r="Y2819" i="5"/>
  <c r="Y2820" i="5"/>
  <c r="Y2821" i="5"/>
  <c r="Y2822" i="5"/>
  <c r="Y2823" i="5"/>
  <c r="Y2824" i="5"/>
  <c r="Y2825" i="5"/>
  <c r="Y2826" i="5"/>
  <c r="Y2827" i="5"/>
  <c r="Y2828" i="5"/>
  <c r="Y2829" i="5"/>
  <c r="Y2830" i="5"/>
  <c r="Y2831" i="5"/>
  <c r="Y2832" i="5"/>
  <c r="Y2833" i="5"/>
  <c r="Y2834" i="5"/>
  <c r="Y2835" i="5"/>
  <c r="Y2836" i="5"/>
  <c r="Y2837" i="5"/>
  <c r="Y2838" i="5"/>
  <c r="Y2839" i="5"/>
  <c r="Y2840" i="5"/>
  <c r="Y2841" i="5"/>
  <c r="Y2842" i="5"/>
  <c r="Y2843" i="5"/>
  <c r="Y2844" i="5"/>
  <c r="Y2845" i="5"/>
  <c r="Y2846" i="5"/>
  <c r="Y2847" i="5"/>
  <c r="Y2848" i="5"/>
  <c r="Y2849" i="5"/>
  <c r="Y2850" i="5"/>
  <c r="Y2851" i="5"/>
  <c r="Y2852" i="5"/>
  <c r="Y2853" i="5"/>
  <c r="Y2854" i="5"/>
  <c r="Y2855" i="5"/>
  <c r="Y2856" i="5"/>
  <c r="Y2857" i="5"/>
  <c r="Y2858" i="5"/>
  <c r="Y2859" i="5"/>
  <c r="Y2860" i="5"/>
  <c r="Y2861" i="5"/>
  <c r="Y2862" i="5"/>
  <c r="Y2863" i="5"/>
  <c r="Y2864" i="5"/>
  <c r="Y2865" i="5"/>
  <c r="Y2866" i="5"/>
  <c r="Y2867" i="5"/>
  <c r="Y2868" i="5"/>
  <c r="Y2869" i="5"/>
  <c r="Y2870" i="5"/>
  <c r="Y2871" i="5"/>
  <c r="Y2872" i="5"/>
  <c r="Y2873" i="5"/>
  <c r="Y2874" i="5"/>
  <c r="Y2875" i="5"/>
  <c r="Y2876" i="5"/>
  <c r="Y2877" i="5"/>
  <c r="Y2878" i="5"/>
  <c r="Y2879" i="5"/>
  <c r="Y2880" i="5"/>
  <c r="Y2881" i="5"/>
  <c r="Y2882" i="5"/>
  <c r="Y2883" i="5"/>
  <c r="Y2884" i="5"/>
  <c r="Y2885" i="5"/>
  <c r="Y2886" i="5"/>
  <c r="Y2887" i="5"/>
  <c r="Y2888" i="5"/>
  <c r="Y2889" i="5"/>
  <c r="Y2890" i="5"/>
  <c r="Y2891" i="5"/>
  <c r="Y2892" i="5"/>
  <c r="Y2893" i="5"/>
  <c r="Y2894" i="5"/>
  <c r="Y2895" i="5"/>
  <c r="Y2896" i="5"/>
  <c r="Y2897" i="5"/>
  <c r="Y2898" i="5"/>
  <c r="Y2899" i="5"/>
  <c r="Y2900" i="5"/>
  <c r="Y2901" i="5"/>
  <c r="Y2902" i="5"/>
  <c r="Y2903" i="5"/>
  <c r="Y2904" i="5"/>
  <c r="Y2905" i="5"/>
  <c r="Y2906" i="5"/>
  <c r="Y2907" i="5"/>
  <c r="Y2908" i="5"/>
  <c r="Y2909" i="5"/>
  <c r="Y2910" i="5"/>
  <c r="Y2911" i="5"/>
  <c r="Y2912" i="5"/>
  <c r="Y2913" i="5"/>
  <c r="Y2914" i="5"/>
  <c r="Y2915" i="5"/>
  <c r="Y2916" i="5"/>
  <c r="Y2917" i="5"/>
  <c r="Y2918" i="5"/>
  <c r="Y2919" i="5"/>
  <c r="Y2920" i="5"/>
  <c r="Y2921" i="5"/>
  <c r="Y2922" i="5"/>
  <c r="Y2923" i="5"/>
  <c r="Y2924" i="5"/>
  <c r="Y2925" i="5"/>
  <c r="Y2926" i="5"/>
  <c r="Y2927" i="5"/>
  <c r="Y2928" i="5"/>
  <c r="Y2929" i="5"/>
  <c r="Y2930" i="5"/>
  <c r="Y2931" i="5"/>
  <c r="Y2932" i="5"/>
  <c r="Y2933" i="5"/>
  <c r="Y2934" i="5"/>
  <c r="Y2935" i="5"/>
  <c r="Y2936" i="5"/>
  <c r="Y2937" i="5"/>
  <c r="Y2938" i="5"/>
  <c r="Y2939" i="5"/>
  <c r="Y2940" i="5"/>
  <c r="Y2941" i="5"/>
  <c r="Y2942" i="5"/>
  <c r="Y2943" i="5"/>
  <c r="Y2944" i="5"/>
  <c r="Y2945" i="5"/>
  <c r="Y2946" i="5"/>
  <c r="Y2947" i="5"/>
  <c r="Y2948" i="5"/>
  <c r="Y2949" i="5"/>
  <c r="Y2950" i="5"/>
  <c r="Y2951" i="5"/>
  <c r="Y2952" i="5"/>
  <c r="Y2953" i="5"/>
  <c r="Y2954" i="5"/>
  <c r="Y2955" i="5"/>
  <c r="Y2956" i="5"/>
  <c r="Y2957" i="5"/>
  <c r="Y2958" i="5"/>
  <c r="Y2959" i="5"/>
  <c r="Y2960" i="5"/>
  <c r="Y2961" i="5"/>
  <c r="Y2962" i="5"/>
  <c r="Y2963" i="5"/>
  <c r="Y2964" i="5"/>
  <c r="Y2965" i="5"/>
  <c r="Y2966" i="5"/>
  <c r="Y2967" i="5"/>
  <c r="Y2968" i="5"/>
  <c r="Y2969" i="5"/>
  <c r="Y2970" i="5"/>
  <c r="Y2971" i="5"/>
  <c r="Y2972" i="5"/>
  <c r="Y2973" i="5"/>
  <c r="Y2974" i="5"/>
  <c r="Y2975" i="5"/>
  <c r="Y2976" i="5"/>
  <c r="Y2977" i="5"/>
  <c r="Y2978" i="5"/>
  <c r="Y2979" i="5"/>
  <c r="Y2980" i="5"/>
  <c r="Y2981" i="5"/>
  <c r="Y2982" i="5"/>
  <c r="Y2983" i="5"/>
  <c r="Y2984" i="5"/>
  <c r="Y2985" i="5"/>
  <c r="Y2986" i="5"/>
  <c r="Y2987" i="5"/>
  <c r="Y2988" i="5"/>
  <c r="Y2989" i="5"/>
  <c r="Y2990" i="5"/>
  <c r="Y2991" i="5"/>
  <c r="Y2992" i="5"/>
  <c r="Y2993" i="5"/>
  <c r="Y2994" i="5"/>
  <c r="Y2995" i="5"/>
  <c r="Y2996" i="5"/>
  <c r="Y2997" i="5"/>
  <c r="Y2998" i="5"/>
  <c r="Y2999" i="5"/>
  <c r="Y3000" i="5"/>
  <c r="Y3001" i="5"/>
  <c r="Y3002" i="5"/>
  <c r="Y3003" i="5"/>
  <c r="Y3004" i="5"/>
  <c r="Y3005" i="5"/>
  <c r="Y3006" i="5"/>
  <c r="Y3007" i="5"/>
  <c r="Y3008" i="5"/>
  <c r="Y3009" i="5"/>
  <c r="Y3010" i="5"/>
  <c r="Y3011" i="5"/>
  <c r="Y3012" i="5"/>
  <c r="Y3013" i="5"/>
  <c r="Y3014" i="5"/>
  <c r="Y3015" i="5"/>
  <c r="Y3016" i="5"/>
  <c r="Y3017" i="5"/>
  <c r="Y3018" i="5"/>
  <c r="Y3019" i="5"/>
  <c r="Y3020" i="5"/>
  <c r="Y3021" i="5"/>
  <c r="Y3022" i="5"/>
  <c r="Y3023" i="5"/>
  <c r="Y3024" i="5"/>
  <c r="Y3025" i="5"/>
  <c r="Y3026" i="5"/>
  <c r="Y3027" i="5"/>
  <c r="Y3028" i="5"/>
  <c r="Y3029" i="5"/>
  <c r="Y3030" i="5"/>
  <c r="Y3031" i="5"/>
  <c r="Y3032" i="5"/>
  <c r="Y3033" i="5"/>
  <c r="Y3034" i="5"/>
  <c r="Y3035" i="5"/>
  <c r="Y3036" i="5"/>
  <c r="Y3037" i="5"/>
  <c r="Y3038" i="5"/>
  <c r="Y3039" i="5"/>
  <c r="Y3040" i="5"/>
  <c r="Y3041" i="5"/>
  <c r="Y3042" i="5"/>
  <c r="Y3043" i="5"/>
  <c r="Y3044" i="5"/>
  <c r="Y3045" i="5"/>
  <c r="Y3046" i="5"/>
  <c r="Y3047" i="5"/>
  <c r="Y3048" i="5"/>
  <c r="Y3049" i="5"/>
  <c r="Y3050" i="5"/>
  <c r="Y3051" i="5"/>
  <c r="Y3052" i="5"/>
  <c r="Y3053" i="5"/>
  <c r="Y3054" i="5"/>
  <c r="Y3055" i="5"/>
  <c r="Y3056" i="5"/>
  <c r="Y3057" i="5"/>
  <c r="Y3058" i="5"/>
  <c r="Y3059" i="5"/>
  <c r="Y3060" i="5"/>
  <c r="Y3061" i="5"/>
  <c r="Y3062" i="5"/>
  <c r="Y3063" i="5"/>
  <c r="Y3064" i="5"/>
  <c r="Y3065" i="5"/>
  <c r="Y3066" i="5"/>
  <c r="Y3067" i="5"/>
  <c r="Y3068" i="5"/>
  <c r="Y3069" i="5"/>
  <c r="Y3070" i="5"/>
  <c r="Y3071" i="5"/>
  <c r="Y3072" i="5"/>
  <c r="Y3073" i="5"/>
  <c r="Y3074" i="5"/>
  <c r="Y3075" i="5"/>
  <c r="Y3076" i="5"/>
  <c r="Y3077" i="5"/>
  <c r="Y3078" i="5"/>
  <c r="Y3079" i="5"/>
  <c r="Y3080" i="5"/>
  <c r="Y3081" i="5"/>
  <c r="Y3082" i="5"/>
  <c r="Y3083" i="5"/>
  <c r="Y3084" i="5"/>
  <c r="Y3085" i="5"/>
  <c r="Y3086" i="5"/>
  <c r="Y3087" i="5"/>
  <c r="Y3088" i="5"/>
  <c r="Y3089" i="5"/>
  <c r="Y3090" i="5"/>
  <c r="Y3091" i="5"/>
  <c r="Y3092" i="5"/>
  <c r="Y3093" i="5"/>
  <c r="Y3094" i="5"/>
  <c r="Y3095" i="5"/>
  <c r="Y3096" i="5"/>
  <c r="Y3097" i="5"/>
  <c r="Y3098" i="5"/>
  <c r="Y3099" i="5"/>
  <c r="Y3100" i="5"/>
  <c r="Y3101" i="5"/>
  <c r="Y3102" i="5"/>
  <c r="Y3103" i="5"/>
  <c r="Y3104" i="5"/>
  <c r="Y3105" i="5"/>
  <c r="Y3106" i="5"/>
  <c r="Y3107" i="5"/>
  <c r="Y3108" i="5"/>
  <c r="Y3109" i="5"/>
  <c r="Y3110" i="5"/>
  <c r="Y3111" i="5"/>
  <c r="Y3112" i="5"/>
  <c r="Y3113" i="5"/>
  <c r="Y3114" i="5"/>
  <c r="Y3115" i="5"/>
  <c r="Y3116" i="5"/>
  <c r="Y3117" i="5"/>
  <c r="Y3118" i="5"/>
  <c r="Y3119" i="5"/>
  <c r="Y3120" i="5"/>
  <c r="Y3121" i="5"/>
  <c r="Y3122" i="5"/>
  <c r="Y3123" i="5"/>
  <c r="Y3124" i="5"/>
  <c r="Y3125" i="5"/>
  <c r="Y3126" i="5"/>
  <c r="Y3127" i="5"/>
  <c r="Y3128" i="5"/>
  <c r="Y3129" i="5"/>
  <c r="Y3130" i="5"/>
  <c r="Y3131" i="5"/>
  <c r="Y3132" i="5"/>
  <c r="Y3133" i="5"/>
  <c r="Y3134" i="5"/>
  <c r="Y3135" i="5"/>
  <c r="Y3136" i="5"/>
  <c r="Y3137" i="5"/>
  <c r="Y3138" i="5"/>
  <c r="Y3139" i="5"/>
  <c r="Y3140" i="5"/>
  <c r="Y3141" i="5"/>
  <c r="Y3142" i="5"/>
  <c r="Y3143" i="5"/>
  <c r="Y3144" i="5"/>
  <c r="Y3145" i="5"/>
  <c r="Y3146" i="5"/>
  <c r="Y3147" i="5"/>
  <c r="Y3148" i="5"/>
  <c r="Y3149" i="5"/>
  <c r="Y3150" i="5"/>
  <c r="Y3151" i="5"/>
  <c r="Y3152" i="5"/>
  <c r="Y3153" i="5"/>
  <c r="Y3154" i="5"/>
  <c r="Y3155" i="5"/>
  <c r="Y3156" i="5"/>
  <c r="Y3157" i="5"/>
  <c r="Y3158" i="5"/>
  <c r="Y3159" i="5"/>
  <c r="Y3160" i="5"/>
  <c r="Y3161" i="5"/>
  <c r="Y3162" i="5"/>
  <c r="Y3163" i="5"/>
  <c r="Y3164" i="5"/>
  <c r="Y3165" i="5"/>
  <c r="Y3166" i="5"/>
  <c r="Y3167" i="5"/>
  <c r="Y3168" i="5"/>
  <c r="Y3169" i="5"/>
  <c r="Y3170" i="5"/>
  <c r="Y3171" i="5"/>
  <c r="Y3172" i="5"/>
  <c r="Y3173" i="5"/>
  <c r="Y3174" i="5"/>
  <c r="Y3175" i="5"/>
  <c r="Y3176" i="5"/>
  <c r="Y3177" i="5"/>
  <c r="Y3178" i="5"/>
  <c r="Y3179" i="5"/>
  <c r="Y3180" i="5"/>
  <c r="Y3181" i="5"/>
  <c r="Y3182" i="5"/>
  <c r="Y3183" i="5"/>
  <c r="Y3184" i="5"/>
  <c r="Y3185" i="5"/>
  <c r="Y3186" i="5"/>
  <c r="Y3187" i="5"/>
  <c r="Y3188" i="5"/>
  <c r="Y3189" i="5"/>
  <c r="Y3190" i="5"/>
  <c r="Y3191" i="5"/>
  <c r="Y3192" i="5"/>
  <c r="Y3193" i="5"/>
  <c r="Y3194" i="5"/>
  <c r="Y3195" i="5"/>
  <c r="Y3196" i="5"/>
  <c r="Y3197" i="5"/>
  <c r="Y3198" i="5"/>
  <c r="Y3199" i="5"/>
  <c r="Y3200" i="5"/>
  <c r="Y3201" i="5"/>
  <c r="Y3202" i="5"/>
  <c r="Y3203" i="5"/>
  <c r="Y3204" i="5"/>
  <c r="Y3205" i="5"/>
  <c r="Y3206" i="5"/>
  <c r="Y3207" i="5"/>
  <c r="Y3208" i="5"/>
  <c r="Y3209" i="5"/>
  <c r="Y3210" i="5"/>
  <c r="Y3211" i="5"/>
  <c r="Y3212" i="5"/>
  <c r="Y3213" i="5"/>
  <c r="Y3214" i="5"/>
  <c r="Y3215" i="5"/>
  <c r="Y3216" i="5"/>
  <c r="Y3217" i="5"/>
  <c r="Y3218" i="5"/>
  <c r="Y3219" i="5"/>
  <c r="Y3220" i="5"/>
  <c r="Y3221" i="5"/>
  <c r="Y3222" i="5"/>
  <c r="Y3223" i="5"/>
  <c r="Y3224" i="5"/>
  <c r="Y3225" i="5"/>
  <c r="Y3226" i="5"/>
  <c r="Y3227" i="5"/>
  <c r="Y3228" i="5"/>
  <c r="Y3229" i="5"/>
  <c r="Y3230" i="5"/>
  <c r="Y3231" i="5"/>
  <c r="Y3232" i="5"/>
  <c r="Y3233" i="5"/>
  <c r="Y3234" i="5"/>
  <c r="Y3235" i="5"/>
  <c r="Y3236" i="5"/>
  <c r="Y3237" i="5"/>
  <c r="Y3238" i="5"/>
  <c r="Y3239" i="5"/>
  <c r="Y3240" i="5"/>
  <c r="Y3241" i="5"/>
  <c r="Y3242" i="5"/>
  <c r="Y3243" i="5"/>
  <c r="Y3244" i="5"/>
  <c r="Y3245" i="5"/>
  <c r="Y3246" i="5"/>
  <c r="Y3247" i="5"/>
  <c r="Y3248" i="5"/>
  <c r="Y3249" i="5"/>
  <c r="Y3250" i="5"/>
  <c r="Y3251" i="5"/>
  <c r="Y3252" i="5"/>
  <c r="Y3253" i="5"/>
  <c r="Y3254" i="5"/>
  <c r="Y3255" i="5"/>
  <c r="Y3256" i="5"/>
  <c r="Y3257" i="5"/>
  <c r="Y3258" i="5"/>
  <c r="Y3259" i="5"/>
  <c r="Y3260" i="5"/>
  <c r="Y3261" i="5"/>
  <c r="Y3262" i="5"/>
  <c r="Y3263" i="5"/>
  <c r="Y3264" i="5"/>
  <c r="Y3265" i="5"/>
  <c r="Y3266" i="5"/>
  <c r="Y3267" i="5"/>
  <c r="Y3268" i="5"/>
  <c r="Y3269" i="5"/>
  <c r="Y3270" i="5"/>
  <c r="Y3271" i="5"/>
  <c r="Y3272" i="5"/>
  <c r="Y3273" i="5"/>
  <c r="Y3274" i="5"/>
  <c r="Y3275" i="5"/>
  <c r="Y3276" i="5"/>
  <c r="Y3277" i="5"/>
  <c r="Y3278" i="5"/>
  <c r="Y3279" i="5"/>
  <c r="Y3280" i="5"/>
  <c r="Y3281" i="5"/>
  <c r="Y3282" i="5"/>
  <c r="Y3283" i="5"/>
  <c r="Y3284" i="5"/>
  <c r="Y3285" i="5"/>
  <c r="Y3286" i="5"/>
  <c r="Y3287" i="5"/>
  <c r="Y3288" i="5"/>
  <c r="Y3289" i="5"/>
  <c r="Y3290" i="5"/>
  <c r="Y3291" i="5"/>
  <c r="Y3292" i="5"/>
  <c r="Y3293" i="5"/>
  <c r="Y3294" i="5"/>
  <c r="Y3295" i="5"/>
  <c r="Y3296" i="5"/>
  <c r="Y3297" i="5"/>
  <c r="Y3298" i="5"/>
  <c r="Y3299" i="5"/>
  <c r="Y3300" i="5"/>
  <c r="Y3301" i="5"/>
  <c r="Y3302" i="5"/>
  <c r="Y3303" i="5"/>
  <c r="Y3304" i="5"/>
  <c r="Y3305" i="5"/>
  <c r="Y3306" i="5"/>
  <c r="Y3307" i="5"/>
  <c r="Y3308" i="5"/>
  <c r="Y3309" i="5"/>
  <c r="Y3310" i="5"/>
  <c r="Y3311" i="5"/>
  <c r="Y3312" i="5"/>
  <c r="Y3313" i="5"/>
  <c r="Y3314" i="5"/>
  <c r="Y3315" i="5"/>
  <c r="Y3316" i="5"/>
  <c r="Y3317" i="5"/>
  <c r="Y3318" i="5"/>
  <c r="Y3319" i="5"/>
  <c r="Y3320" i="5"/>
  <c r="Y3321" i="5"/>
  <c r="Y3322" i="5"/>
  <c r="Y3323" i="5"/>
  <c r="Y3324" i="5"/>
  <c r="Y3325" i="5"/>
  <c r="Y3326" i="5"/>
  <c r="Y3327" i="5"/>
  <c r="Y3328" i="5"/>
  <c r="Y3329" i="5"/>
  <c r="Y3330" i="5"/>
  <c r="Y3331" i="5"/>
  <c r="Y3332" i="5"/>
  <c r="Y3333" i="5"/>
  <c r="Y3334" i="5"/>
  <c r="Y3335" i="5"/>
  <c r="Y3336" i="5"/>
  <c r="Y3337" i="5"/>
  <c r="Y3338" i="5"/>
  <c r="Y3339" i="5"/>
  <c r="Y3340" i="5"/>
  <c r="Y3341" i="5"/>
  <c r="Y3342" i="5"/>
  <c r="Y3343" i="5"/>
  <c r="Y3344" i="5"/>
  <c r="Y3345" i="5"/>
  <c r="Y3346" i="5"/>
  <c r="Y3347" i="5"/>
  <c r="Y3348" i="5"/>
  <c r="Y3349" i="5"/>
  <c r="Y3350" i="5"/>
  <c r="Y3351" i="5"/>
  <c r="Y3352" i="5"/>
  <c r="Y3353" i="5"/>
  <c r="Y3354" i="5"/>
  <c r="Y3355" i="5"/>
  <c r="Y3356" i="5"/>
  <c r="Y3357" i="5"/>
  <c r="Y3358" i="5"/>
  <c r="Y3359" i="5"/>
  <c r="Y3360" i="5"/>
  <c r="Y3361" i="5"/>
  <c r="Y3362" i="5"/>
  <c r="Y3363" i="5"/>
  <c r="Y3364" i="5"/>
  <c r="Y3365" i="5"/>
  <c r="Y3366" i="5"/>
  <c r="Y3367" i="5"/>
  <c r="Y3368" i="5"/>
  <c r="Y3369" i="5"/>
  <c r="Y3370" i="5"/>
  <c r="Y3371" i="5"/>
  <c r="Y3372" i="5"/>
  <c r="Y3373" i="5"/>
  <c r="Y3374" i="5"/>
  <c r="Y3375" i="5"/>
  <c r="Y3376" i="5"/>
  <c r="Y3377" i="5"/>
  <c r="Y3378" i="5"/>
  <c r="Y3379" i="5"/>
  <c r="Y3380" i="5"/>
  <c r="Y3381" i="5"/>
  <c r="Y3382" i="5"/>
  <c r="Y3383" i="5"/>
  <c r="Y3384" i="5"/>
  <c r="Y3385" i="5"/>
  <c r="Y3386" i="5"/>
  <c r="Y3387" i="5"/>
  <c r="Y3388" i="5"/>
  <c r="Y3389" i="5"/>
  <c r="Y3390" i="5"/>
  <c r="Y3391" i="5"/>
  <c r="Y3392" i="5"/>
  <c r="Y3393" i="5"/>
  <c r="Y3394" i="5"/>
  <c r="Y3395" i="5"/>
  <c r="Y3396" i="5"/>
  <c r="Y3397" i="5"/>
  <c r="Y3398" i="5"/>
  <c r="Y3399" i="5"/>
  <c r="Y3400" i="5"/>
  <c r="Y3401" i="5"/>
  <c r="Y3402" i="5"/>
  <c r="Y3403" i="5"/>
  <c r="Y3404" i="5"/>
  <c r="Y3405" i="5"/>
  <c r="Y3406" i="5"/>
  <c r="Y3407" i="5"/>
  <c r="Y3408" i="5"/>
  <c r="Y3409" i="5"/>
  <c r="Y3410" i="5"/>
  <c r="Y3411" i="5"/>
  <c r="Y3412" i="5"/>
  <c r="Y3413" i="5"/>
  <c r="Y3414" i="5"/>
  <c r="Y3415" i="5"/>
  <c r="Y3416" i="5"/>
  <c r="Y3417" i="5"/>
  <c r="Y3418" i="5"/>
  <c r="Y3419" i="5"/>
  <c r="Y3420" i="5"/>
  <c r="Y3421" i="5"/>
  <c r="Y3422" i="5"/>
  <c r="Y3423" i="5"/>
  <c r="Y3424" i="5"/>
  <c r="Y3425" i="5"/>
  <c r="Y3426" i="5"/>
  <c r="Y3427" i="5"/>
  <c r="Y3428" i="5"/>
  <c r="Y3429" i="5"/>
  <c r="Y3430" i="5"/>
  <c r="Y3431" i="5"/>
  <c r="Y3432" i="5"/>
  <c r="Y3433" i="5"/>
  <c r="Y3434" i="5"/>
  <c r="Y3435" i="5"/>
  <c r="Y3436" i="5"/>
  <c r="Y3437" i="5"/>
  <c r="Y3438" i="5"/>
  <c r="Y3439" i="5"/>
  <c r="Y3440" i="5"/>
  <c r="Y3441" i="5"/>
  <c r="Y3442" i="5"/>
  <c r="Y3443" i="5"/>
  <c r="Y3444" i="5"/>
  <c r="Y3445" i="5"/>
  <c r="Y3446" i="5"/>
  <c r="Y3447" i="5"/>
  <c r="Y3448" i="5"/>
  <c r="Y3449" i="5"/>
  <c r="Y3450" i="5"/>
  <c r="Y3451" i="5"/>
  <c r="Y3452" i="5"/>
  <c r="Y3453" i="5"/>
  <c r="Y3454" i="5"/>
  <c r="Y3455" i="5"/>
  <c r="Y3456" i="5"/>
  <c r="Y3457" i="5"/>
  <c r="Y3458" i="5"/>
  <c r="Y3459" i="5"/>
  <c r="Y3460" i="5"/>
  <c r="Y3461" i="5"/>
  <c r="Y3462" i="5"/>
  <c r="Y3463" i="5"/>
  <c r="Y3464" i="5"/>
  <c r="Y3465" i="5"/>
  <c r="Y3466" i="5"/>
  <c r="Y3467" i="5"/>
  <c r="Y3468" i="5"/>
  <c r="Y3469" i="5"/>
  <c r="Y3470" i="5"/>
  <c r="Y3471" i="5"/>
  <c r="Y3472" i="5"/>
  <c r="Y3473" i="5"/>
  <c r="Y3474" i="5"/>
  <c r="Y3475" i="5"/>
  <c r="Y3476" i="5"/>
  <c r="Y3477" i="5"/>
  <c r="Y3478" i="5"/>
  <c r="Y3479" i="5"/>
  <c r="Y3480" i="5"/>
  <c r="Y3481" i="5"/>
  <c r="Y3482" i="5"/>
  <c r="Y3483" i="5"/>
  <c r="Y3484" i="5"/>
  <c r="Y3485" i="5"/>
  <c r="Y3486" i="5"/>
  <c r="Y3487" i="5"/>
  <c r="Y3488" i="5"/>
  <c r="Y3489" i="5"/>
  <c r="Y3490" i="5"/>
  <c r="Y3491" i="5"/>
  <c r="Y3492" i="5"/>
  <c r="Y3493" i="5"/>
  <c r="Y3494" i="5"/>
  <c r="Y3495" i="5"/>
  <c r="Y3496" i="5"/>
  <c r="Y3497" i="5"/>
  <c r="Y3498" i="5"/>
  <c r="Y3499" i="5"/>
  <c r="Y3500" i="5"/>
  <c r="Y3501" i="5"/>
  <c r="Y3502" i="5"/>
  <c r="Y3503" i="5"/>
  <c r="Y3504" i="5"/>
  <c r="Y3505" i="5"/>
  <c r="Y3506" i="5"/>
  <c r="Y3507" i="5"/>
  <c r="Y3508" i="5"/>
  <c r="Y3509" i="5"/>
  <c r="Y3510" i="5"/>
  <c r="Y3511" i="5"/>
  <c r="Y3512" i="5"/>
  <c r="Y3513" i="5"/>
  <c r="Y3514" i="5"/>
  <c r="Y3515" i="5"/>
  <c r="Y3516" i="5"/>
  <c r="Y3517" i="5"/>
  <c r="Y3518" i="5"/>
  <c r="Y3519" i="5"/>
  <c r="Y3520" i="5"/>
  <c r="Y3521" i="5"/>
  <c r="Y3522" i="5"/>
  <c r="Y3523" i="5"/>
  <c r="Y3524" i="5"/>
  <c r="Y3525" i="5"/>
  <c r="Y3526" i="5"/>
  <c r="Y3527" i="5"/>
  <c r="Y3528" i="5"/>
  <c r="Y3529" i="5"/>
  <c r="Y3530" i="5"/>
  <c r="Y3531" i="5"/>
  <c r="Y3532" i="5"/>
  <c r="Y3533" i="5"/>
  <c r="Y3534" i="5"/>
  <c r="Y3535" i="5"/>
  <c r="Y3536" i="5"/>
  <c r="Y3537" i="5"/>
  <c r="Y3538" i="5"/>
  <c r="Y3539" i="5"/>
  <c r="Y3540" i="5"/>
  <c r="Y3541" i="5"/>
  <c r="Y3542" i="5"/>
  <c r="Y3543" i="5"/>
  <c r="Y3544" i="5"/>
  <c r="Y3545" i="5"/>
  <c r="Y3546" i="5"/>
  <c r="Y3547" i="5"/>
  <c r="Y3548" i="5"/>
  <c r="Y3549" i="5"/>
  <c r="Y3550" i="5"/>
  <c r="Y3551" i="5"/>
  <c r="Y3552" i="5"/>
  <c r="Y3553" i="5"/>
  <c r="Y3554" i="5"/>
  <c r="Y3555" i="5"/>
  <c r="Y3556" i="5"/>
  <c r="Y3557" i="5"/>
  <c r="Y3558" i="5"/>
  <c r="Y3559" i="5"/>
  <c r="Y3560" i="5"/>
  <c r="Y3561" i="5"/>
  <c r="Y3562" i="5"/>
  <c r="Y3563" i="5"/>
  <c r="Y3564" i="5"/>
  <c r="Y3565" i="5"/>
  <c r="Y3566" i="5"/>
  <c r="Y3567" i="5"/>
  <c r="Y3568" i="5"/>
  <c r="Y3569" i="5"/>
  <c r="Y3570" i="5"/>
  <c r="Y3571" i="5"/>
  <c r="Y3572" i="5"/>
  <c r="Y3573" i="5"/>
  <c r="Y3574" i="5"/>
  <c r="Y3575" i="5"/>
  <c r="Y3576" i="5"/>
  <c r="Y3577" i="5"/>
  <c r="Y3578" i="5"/>
  <c r="Y3579" i="5"/>
  <c r="Y3580" i="5"/>
  <c r="Y3581" i="5"/>
  <c r="Y3582" i="5"/>
  <c r="Y3583" i="5"/>
  <c r="Y3584" i="5"/>
  <c r="Y3585" i="5"/>
  <c r="Y3586" i="5"/>
  <c r="Y3587" i="5"/>
  <c r="Y3588" i="5"/>
  <c r="Y3589" i="5"/>
  <c r="Y3590" i="5"/>
  <c r="Y3591" i="5"/>
  <c r="Y3592" i="5"/>
  <c r="Y3593" i="5"/>
  <c r="Y3594" i="5"/>
  <c r="Y3595" i="5"/>
  <c r="Y3596" i="5"/>
  <c r="Y3597" i="5"/>
  <c r="Y3598" i="5"/>
  <c r="Y3599" i="5"/>
  <c r="Y3600" i="5"/>
  <c r="Y3601" i="5"/>
  <c r="Y3602" i="5"/>
  <c r="Y3603" i="5"/>
  <c r="Y3604" i="5"/>
  <c r="Y3605" i="5"/>
  <c r="Y3606" i="5"/>
  <c r="Y3607" i="5"/>
  <c r="Y3608" i="5"/>
  <c r="Y3609" i="5"/>
  <c r="Y3610" i="5"/>
  <c r="Y3611" i="5"/>
  <c r="Y3612" i="5"/>
  <c r="Y3613" i="5"/>
  <c r="Y3614" i="5"/>
  <c r="Y3615" i="5"/>
  <c r="Y3616" i="5"/>
  <c r="Y3617" i="5"/>
  <c r="Y3618" i="5"/>
  <c r="Y3619" i="5"/>
  <c r="Y3620" i="5"/>
  <c r="Y3621" i="5"/>
  <c r="Y3622" i="5"/>
  <c r="Y3623" i="5"/>
  <c r="Y3624" i="5"/>
  <c r="Y3625" i="5"/>
  <c r="Y3626" i="5"/>
  <c r="Y3627" i="5"/>
  <c r="Y3628" i="5"/>
  <c r="Y3629" i="5"/>
  <c r="Y3630" i="5"/>
  <c r="Y3631" i="5"/>
  <c r="Y3632" i="5"/>
  <c r="Y3633" i="5"/>
  <c r="Y3634" i="5"/>
  <c r="Y3635" i="5"/>
  <c r="Y3636" i="5"/>
  <c r="Y3637" i="5"/>
  <c r="Y3638" i="5"/>
  <c r="Y3639" i="5"/>
  <c r="Y3640" i="5"/>
  <c r="Y3641" i="5"/>
  <c r="Y3642" i="5"/>
  <c r="Y3643" i="5"/>
  <c r="Y3644" i="5"/>
  <c r="Y3645" i="5"/>
  <c r="Y3646" i="5"/>
  <c r="Y3647" i="5"/>
  <c r="Y3648" i="5"/>
  <c r="Y3649" i="5"/>
  <c r="Y3650" i="5"/>
  <c r="Y3651" i="5"/>
  <c r="Y3652" i="5"/>
  <c r="Y3653" i="5"/>
  <c r="Y3654" i="5"/>
  <c r="Y3655" i="5"/>
  <c r="Y3656" i="5"/>
  <c r="Y3657" i="5"/>
  <c r="Y3658" i="5"/>
  <c r="Y3659" i="5"/>
  <c r="Y3660" i="5"/>
  <c r="Y3661" i="5"/>
  <c r="Y3662" i="5"/>
  <c r="Y3663" i="5"/>
  <c r="Y3664" i="5"/>
  <c r="Y3665" i="5"/>
  <c r="Y3666" i="5"/>
  <c r="Y3667" i="5"/>
  <c r="Y3668" i="5"/>
  <c r="Y3669" i="5"/>
  <c r="Y3670" i="5"/>
  <c r="Y3671" i="5"/>
  <c r="Y3672" i="5"/>
  <c r="Y3673" i="5"/>
  <c r="Y3674" i="5"/>
  <c r="Y3675" i="5"/>
  <c r="Y3676" i="5"/>
  <c r="Y3677" i="5"/>
  <c r="Y3678" i="5"/>
  <c r="Y3679" i="5"/>
  <c r="Y3680" i="5"/>
  <c r="Y3681" i="5"/>
  <c r="Y3682" i="5"/>
  <c r="Y3683" i="5"/>
  <c r="Y3684" i="5"/>
  <c r="Y3685" i="5"/>
  <c r="Y3686" i="5"/>
  <c r="Y3687" i="5"/>
  <c r="Y3688" i="5"/>
  <c r="Y3689" i="5"/>
  <c r="Y3690" i="5"/>
  <c r="Y3691" i="5"/>
  <c r="Y3692" i="5"/>
  <c r="Y3693" i="5"/>
  <c r="Y3694" i="5"/>
  <c r="Y3695" i="5"/>
  <c r="Y3696" i="5"/>
  <c r="Y3697" i="5"/>
  <c r="Y3698" i="5"/>
  <c r="Y3699" i="5"/>
  <c r="Y3700" i="5"/>
  <c r="Y3701" i="5"/>
  <c r="Y3702" i="5"/>
  <c r="Y3703" i="5"/>
  <c r="Y3704" i="5"/>
  <c r="Y3705" i="5"/>
  <c r="Y3706" i="5"/>
  <c r="Y3707" i="5"/>
  <c r="Y3708" i="5"/>
  <c r="Y3709" i="5"/>
  <c r="Y3710" i="5"/>
  <c r="Y3711" i="5"/>
  <c r="Y3712" i="5"/>
  <c r="Y3713" i="5"/>
  <c r="Y3714" i="5"/>
  <c r="Y3715" i="5"/>
  <c r="Y3716" i="5"/>
  <c r="Y3717" i="5"/>
  <c r="Y3718" i="5"/>
  <c r="Y3719" i="5"/>
  <c r="Y3720" i="5"/>
  <c r="Y3721" i="5"/>
  <c r="Y3722" i="5"/>
  <c r="Y3723" i="5"/>
  <c r="Y3724" i="5"/>
  <c r="Y3725" i="5"/>
  <c r="Y3726" i="5"/>
  <c r="Y3727" i="5"/>
  <c r="Y3728" i="5"/>
  <c r="Y3729" i="5"/>
  <c r="Y3730" i="5"/>
  <c r="Y3731" i="5"/>
  <c r="Y3732" i="5"/>
  <c r="Y3733" i="5"/>
  <c r="Y3734" i="5"/>
  <c r="Y3735" i="5"/>
  <c r="Y3736" i="5"/>
  <c r="Y3737" i="5"/>
  <c r="Y3738" i="5"/>
  <c r="Y3739" i="5"/>
  <c r="Y3740" i="5"/>
  <c r="Y3741" i="5"/>
  <c r="Y3742" i="5"/>
  <c r="Y3743" i="5"/>
  <c r="Y3744" i="5"/>
  <c r="Y3745" i="5"/>
  <c r="Y3746" i="5"/>
  <c r="Y3747" i="5"/>
  <c r="Y3748" i="5"/>
  <c r="Y3749" i="5"/>
  <c r="Y3750" i="5"/>
  <c r="Y3751" i="5"/>
  <c r="Y3752" i="5"/>
  <c r="Y3753" i="5"/>
  <c r="Y3754" i="5"/>
  <c r="Y3755" i="5"/>
  <c r="Y3756" i="5"/>
  <c r="Y3757" i="5"/>
  <c r="Y3758" i="5"/>
  <c r="Y3759" i="5"/>
  <c r="Y3760" i="5"/>
  <c r="Y3761" i="5"/>
  <c r="Y3762" i="5"/>
  <c r="Y3763" i="5"/>
  <c r="Y3764" i="5"/>
  <c r="Y3765" i="5"/>
  <c r="Y3766" i="5"/>
  <c r="Y3767" i="5"/>
  <c r="Y3768" i="5"/>
  <c r="Y3769" i="5"/>
  <c r="Y3770" i="5"/>
  <c r="Y3771" i="5"/>
  <c r="Y3772" i="5"/>
  <c r="Y3773" i="5"/>
  <c r="Y3774" i="5"/>
  <c r="Y3775" i="5"/>
  <c r="Y3776" i="5"/>
  <c r="Y3777" i="5"/>
  <c r="Y3778" i="5"/>
  <c r="Y3779" i="5"/>
  <c r="Y3780" i="5"/>
  <c r="Y3781" i="5"/>
  <c r="Y3782" i="5"/>
  <c r="Y3783" i="5"/>
  <c r="Y3784" i="5"/>
  <c r="Y3785" i="5"/>
  <c r="Y3786" i="5"/>
  <c r="Y3787" i="5"/>
  <c r="Y3788" i="5"/>
  <c r="Y3789" i="5"/>
  <c r="Y3790" i="5"/>
  <c r="Y3791" i="5"/>
  <c r="Y3792" i="5"/>
  <c r="Y3793" i="5"/>
  <c r="Y3794" i="5"/>
  <c r="Y3795" i="5"/>
  <c r="Y3796" i="5"/>
  <c r="Y3797" i="5"/>
  <c r="Y3798" i="5"/>
  <c r="Y3799" i="5"/>
  <c r="Y3800" i="5"/>
  <c r="Y3801" i="5"/>
  <c r="Y3802" i="5"/>
  <c r="Y3803" i="5"/>
  <c r="Y3804" i="5"/>
  <c r="Y3805" i="5"/>
  <c r="Y3806" i="5"/>
  <c r="Y3807" i="5"/>
  <c r="Y3808" i="5"/>
  <c r="Y3809" i="5"/>
  <c r="Y3810" i="5"/>
  <c r="Y3811" i="5"/>
  <c r="Y3812" i="5"/>
  <c r="Y3813" i="5"/>
  <c r="Y3814" i="5"/>
  <c r="Y3815" i="5"/>
  <c r="Y3816" i="5"/>
  <c r="Y3817" i="5"/>
  <c r="Y3818" i="5"/>
  <c r="Y3819" i="5"/>
  <c r="Y3820" i="5"/>
  <c r="Y3821" i="5"/>
  <c r="Y3822" i="5"/>
  <c r="Y3823" i="5"/>
  <c r="Y3824" i="5"/>
  <c r="Y3825" i="5"/>
  <c r="Y3826" i="5"/>
  <c r="Y3827" i="5"/>
  <c r="Y3828" i="5"/>
  <c r="Y3829" i="5"/>
  <c r="Y3830" i="5"/>
  <c r="Y3831" i="5"/>
  <c r="Y3832" i="5"/>
  <c r="Y3833" i="5"/>
  <c r="Y3834" i="5"/>
  <c r="Y3835" i="5"/>
  <c r="Y3836" i="5"/>
  <c r="Y3837" i="5"/>
  <c r="Y3838" i="5"/>
  <c r="Y3839" i="5"/>
  <c r="Y3840" i="5"/>
  <c r="Y3841" i="5"/>
  <c r="Y3842" i="5"/>
  <c r="Y3843" i="5"/>
  <c r="Y3844" i="5"/>
  <c r="Y3845" i="5"/>
  <c r="Y3846" i="5"/>
  <c r="Y3847" i="5"/>
  <c r="Y3848" i="5"/>
  <c r="Y3849" i="5"/>
  <c r="Y3850" i="5"/>
  <c r="Y3851" i="5"/>
  <c r="Y3852" i="5"/>
  <c r="Y3853" i="5"/>
  <c r="Y3854" i="5"/>
  <c r="Y3855" i="5"/>
  <c r="Y3856" i="5"/>
  <c r="Y3857" i="5"/>
  <c r="Y3858" i="5"/>
  <c r="Y3859" i="5"/>
  <c r="Y3860" i="5"/>
  <c r="Y3861" i="5"/>
  <c r="Y3862" i="5"/>
  <c r="Y3863" i="5"/>
  <c r="Y3864" i="5"/>
  <c r="Y3865" i="5"/>
  <c r="Y3866" i="5"/>
  <c r="Y3867" i="5"/>
  <c r="Y3868" i="5"/>
  <c r="Y3869" i="5"/>
  <c r="Y3870" i="5"/>
  <c r="Y3871" i="5"/>
  <c r="Y3872" i="5"/>
  <c r="Y3873" i="5"/>
  <c r="Y3874" i="5"/>
  <c r="Y3875" i="5"/>
  <c r="Y3876" i="5"/>
  <c r="Y3877" i="5"/>
  <c r="Y3878" i="5"/>
  <c r="Y3879" i="5"/>
  <c r="Y3880" i="5"/>
  <c r="Y3881" i="5"/>
  <c r="Y3882" i="5"/>
  <c r="Y3883" i="5"/>
  <c r="Y3884" i="5"/>
  <c r="Y3885" i="5"/>
  <c r="Y3886" i="5"/>
  <c r="Y3887" i="5"/>
  <c r="Y3888" i="5"/>
  <c r="Y3889" i="5"/>
  <c r="Y3890" i="5"/>
  <c r="Y3891" i="5"/>
  <c r="Y3892" i="5"/>
  <c r="Y3893" i="5"/>
  <c r="Y3894" i="5"/>
  <c r="Y3895" i="5"/>
  <c r="Y3896" i="5"/>
  <c r="Y3897" i="5"/>
  <c r="Y3898" i="5"/>
  <c r="Y3899" i="5"/>
  <c r="Y3900" i="5"/>
  <c r="Y3901" i="5"/>
  <c r="Y3902" i="5"/>
  <c r="Y3903" i="5"/>
  <c r="Y3904" i="5"/>
  <c r="Y3905" i="5"/>
  <c r="Y3906" i="5"/>
  <c r="Y3907" i="5"/>
  <c r="Y3908" i="5"/>
  <c r="Y3909" i="5"/>
  <c r="Y3910" i="5"/>
  <c r="Y3911" i="5"/>
  <c r="Y3912" i="5"/>
  <c r="Y3913" i="5"/>
  <c r="Y3914" i="5"/>
  <c r="Y3915" i="5"/>
  <c r="Y3916" i="5"/>
  <c r="Y3917" i="5"/>
  <c r="Y3918" i="5"/>
  <c r="Y3919" i="5"/>
  <c r="Y3920" i="5"/>
  <c r="Y3921" i="5"/>
  <c r="Y3922" i="5"/>
  <c r="Y3923" i="5"/>
  <c r="Y3924" i="5"/>
  <c r="Y3925" i="5"/>
  <c r="Y3926" i="5"/>
  <c r="Y3927" i="5"/>
  <c r="Y3928" i="5"/>
  <c r="Y3929" i="5"/>
  <c r="Y3930" i="5"/>
  <c r="Y3931" i="5"/>
  <c r="Y3932" i="5"/>
  <c r="Y3933" i="5"/>
  <c r="Y3934" i="5"/>
  <c r="Y3935" i="5"/>
  <c r="Y3936" i="5"/>
  <c r="Y3937" i="5"/>
  <c r="Y3938" i="5"/>
  <c r="Y3939" i="5"/>
  <c r="Y3940" i="5"/>
  <c r="Y3941" i="5"/>
  <c r="Y3942" i="5"/>
  <c r="Y3943" i="5"/>
  <c r="Y3944" i="5"/>
  <c r="Y3945" i="5"/>
  <c r="Y3946" i="5"/>
  <c r="Y3947" i="5"/>
  <c r="Y3948" i="5"/>
  <c r="Y3949" i="5"/>
  <c r="Y3950" i="5"/>
  <c r="Y3951" i="5"/>
  <c r="Y3952" i="5"/>
  <c r="Y3953" i="5"/>
  <c r="Y3954" i="5"/>
  <c r="Y3955" i="5"/>
  <c r="Y3956" i="5"/>
  <c r="Y3957" i="5"/>
  <c r="Y3958" i="5"/>
  <c r="Y3959" i="5"/>
  <c r="Y3960" i="5"/>
  <c r="Y3961" i="5"/>
  <c r="Y3962" i="5"/>
  <c r="Y3963" i="5"/>
  <c r="Y3964" i="5"/>
  <c r="Y3965" i="5"/>
  <c r="Y3966" i="5"/>
  <c r="Y3967" i="5"/>
  <c r="Y3968" i="5"/>
  <c r="Y3969" i="5"/>
  <c r="Y3970" i="5"/>
  <c r="Y3971" i="5"/>
  <c r="Y3972" i="5"/>
  <c r="Y3973" i="5"/>
  <c r="Y3974" i="5"/>
  <c r="Y3975" i="5"/>
  <c r="Y3976" i="5"/>
  <c r="Y3977" i="5"/>
  <c r="Y3978" i="5"/>
  <c r="Y3979" i="5"/>
  <c r="Y3980" i="5"/>
  <c r="Y3981" i="5"/>
  <c r="Y3982" i="5"/>
  <c r="Y3983" i="5"/>
  <c r="Y3984" i="5"/>
  <c r="Y3985" i="5"/>
  <c r="Y3986" i="5"/>
  <c r="Y3987" i="5"/>
  <c r="Y3988" i="5"/>
  <c r="Y3989" i="5"/>
  <c r="Y3990" i="5"/>
  <c r="Y3991" i="5"/>
  <c r="Y3992" i="5"/>
  <c r="Y3993" i="5"/>
  <c r="Y3994" i="5"/>
  <c r="Y3995" i="5"/>
  <c r="Y3996" i="5"/>
  <c r="Y3997" i="5"/>
  <c r="Y3998" i="5"/>
  <c r="Y3999" i="5"/>
  <c r="Y4000" i="5"/>
  <c r="Y4001" i="5"/>
  <c r="Y4002" i="5"/>
  <c r="Y4003" i="5"/>
  <c r="Y4004" i="5"/>
  <c r="Y4005" i="5"/>
  <c r="Y4006" i="5"/>
  <c r="Y4007" i="5"/>
  <c r="Y4008" i="5"/>
  <c r="Y4009" i="5"/>
  <c r="Y4010" i="5"/>
  <c r="Y4011" i="5"/>
  <c r="Y4012" i="5"/>
  <c r="Y4013" i="5"/>
  <c r="Y4014" i="5"/>
  <c r="Y4015" i="5"/>
  <c r="Y4016" i="5"/>
  <c r="Y4017" i="5"/>
  <c r="Y4018" i="5"/>
  <c r="Y4019" i="5"/>
  <c r="Y4020" i="5"/>
  <c r="Y4021" i="5"/>
  <c r="Y4022" i="5"/>
  <c r="Y4023" i="5"/>
  <c r="Y4024" i="5"/>
  <c r="Y4025" i="5"/>
  <c r="Y4026" i="5"/>
  <c r="Y4027" i="5"/>
  <c r="Y4028" i="5"/>
  <c r="Y4029" i="5"/>
  <c r="Y4030" i="5"/>
  <c r="Y4031" i="5"/>
  <c r="Y4032" i="5"/>
  <c r="Y4033" i="5"/>
  <c r="Y4034" i="5"/>
  <c r="Y4035" i="5"/>
  <c r="Y4036" i="5"/>
  <c r="Y4037" i="5"/>
  <c r="Y4038" i="5"/>
  <c r="Y4039" i="5"/>
  <c r="Y4040" i="5"/>
  <c r="Y4041" i="5"/>
  <c r="Y4042" i="5"/>
  <c r="Y4043" i="5"/>
  <c r="Y4044" i="5"/>
  <c r="Y4045" i="5"/>
  <c r="Y4046" i="5"/>
  <c r="Y4047" i="5"/>
  <c r="Y4048" i="5"/>
  <c r="Y4049" i="5"/>
  <c r="Y4050" i="5"/>
  <c r="Y4051" i="5"/>
  <c r="Y4052" i="5"/>
  <c r="Y4053" i="5"/>
  <c r="Y4054" i="5"/>
  <c r="Y4055" i="5"/>
  <c r="Y4056" i="5"/>
  <c r="Y4057" i="5"/>
  <c r="Y4058" i="5"/>
  <c r="Y4059" i="5"/>
  <c r="Y4060" i="5"/>
  <c r="Y4061" i="5"/>
  <c r="Y4062" i="5"/>
  <c r="Y4063" i="5"/>
  <c r="Y4064" i="5"/>
  <c r="Y4065" i="5"/>
  <c r="Y4066" i="5"/>
  <c r="Y4067" i="5"/>
  <c r="Y4068" i="5"/>
  <c r="Y4069" i="5"/>
  <c r="Y4070" i="5"/>
  <c r="Y4071" i="5"/>
  <c r="Y4072" i="5"/>
  <c r="Y4073" i="5"/>
  <c r="Y4074" i="5"/>
  <c r="Y4075" i="5"/>
  <c r="Y4076" i="5"/>
  <c r="Y4077" i="5"/>
  <c r="Y4078" i="5"/>
  <c r="Y4079" i="5"/>
  <c r="Y4080" i="5"/>
  <c r="Y4081" i="5"/>
  <c r="Y4082" i="5"/>
  <c r="Y4083" i="5"/>
  <c r="Y4084" i="5"/>
  <c r="Y4085" i="5"/>
  <c r="Y4086" i="5"/>
  <c r="Y4087" i="5"/>
  <c r="Y4088" i="5"/>
  <c r="Y4089" i="5"/>
  <c r="Y4090" i="5"/>
  <c r="Y4091" i="5"/>
  <c r="Y4092" i="5"/>
  <c r="Y4093" i="5"/>
  <c r="Y4094" i="5"/>
  <c r="Y4095" i="5"/>
  <c r="Y4096" i="5"/>
  <c r="Y4097" i="5"/>
  <c r="Y4098" i="5"/>
  <c r="Y4099" i="5"/>
  <c r="Y4100" i="5"/>
  <c r="Y4101" i="5"/>
  <c r="Y4102" i="5"/>
  <c r="Y4103" i="5"/>
  <c r="Y4104" i="5"/>
  <c r="Y4105" i="5"/>
  <c r="Y4106" i="5"/>
  <c r="Y4107" i="5"/>
  <c r="Y4108" i="5"/>
  <c r="Y4109" i="5"/>
  <c r="Y4110" i="5"/>
  <c r="Y4111" i="5"/>
  <c r="Y4112" i="5"/>
  <c r="Y4113" i="5"/>
  <c r="Y4114" i="5"/>
  <c r="Y4115" i="5"/>
  <c r="Y4116" i="5"/>
  <c r="Y4117" i="5"/>
  <c r="Y4118" i="5"/>
  <c r="Y4119" i="5"/>
  <c r="Y4120" i="5"/>
  <c r="Y4121" i="5"/>
  <c r="Y4122" i="5"/>
  <c r="Y4123" i="5"/>
  <c r="Y4124" i="5"/>
  <c r="Y4125" i="5"/>
  <c r="Y4126" i="5"/>
  <c r="Y4127" i="5"/>
  <c r="Y4128" i="5"/>
  <c r="Y4129" i="5"/>
  <c r="Y4130" i="5"/>
  <c r="Y4131" i="5"/>
  <c r="Y4132" i="5"/>
  <c r="Y4133" i="5"/>
  <c r="Y4134" i="5"/>
  <c r="Y4135" i="5"/>
  <c r="Y4136" i="5"/>
  <c r="Y4137" i="5"/>
  <c r="Y4138" i="5"/>
  <c r="Y4139" i="5"/>
  <c r="Y4140" i="5"/>
  <c r="Y4141" i="5"/>
  <c r="Y4142" i="5"/>
  <c r="Y4143" i="5"/>
  <c r="Y4144" i="5"/>
  <c r="Y4145" i="5"/>
  <c r="Y4146" i="5"/>
  <c r="Y4147" i="5"/>
  <c r="Y4148" i="5"/>
  <c r="Y4149" i="5"/>
  <c r="Y4150" i="5"/>
  <c r="Y4151" i="5"/>
  <c r="Y4152" i="5"/>
  <c r="Y4153" i="5"/>
  <c r="Y4154" i="5"/>
  <c r="Y4155" i="5"/>
  <c r="Y4156" i="5"/>
  <c r="Y4157" i="5"/>
  <c r="Y4158" i="5"/>
  <c r="Y4159" i="5"/>
  <c r="Y4160" i="5"/>
  <c r="Y4161" i="5"/>
  <c r="Y4162" i="5"/>
  <c r="Y4163" i="5"/>
  <c r="Y4164" i="5"/>
  <c r="Y4165" i="5"/>
  <c r="Y4166" i="5"/>
  <c r="Y4167" i="5"/>
  <c r="Y4168" i="5"/>
  <c r="Y4169" i="5"/>
  <c r="Y4170" i="5"/>
  <c r="Y4171" i="5"/>
  <c r="Y4172" i="5"/>
  <c r="Y4173" i="5"/>
  <c r="Y4174" i="5"/>
  <c r="Y4175" i="5"/>
  <c r="Y4176" i="5"/>
  <c r="Y4177" i="5"/>
  <c r="Y4178" i="5"/>
  <c r="Y4179" i="5"/>
  <c r="Y4180" i="5"/>
  <c r="Y4181" i="5"/>
  <c r="Y4182" i="5"/>
  <c r="Y4183" i="5"/>
  <c r="Y4184" i="5"/>
  <c r="Y4185" i="5"/>
  <c r="Y4186" i="5"/>
  <c r="Y4187" i="5"/>
  <c r="Y4188" i="5"/>
  <c r="Y4189" i="5"/>
  <c r="Y4190" i="5"/>
  <c r="Y4191" i="5"/>
  <c r="Y4192" i="5"/>
  <c r="Y4193" i="5"/>
  <c r="Y4194" i="5"/>
  <c r="Y4195" i="5"/>
  <c r="Y4196" i="5"/>
  <c r="Y4197" i="5"/>
  <c r="Y4198" i="5"/>
  <c r="Y4199" i="5"/>
  <c r="Y4200" i="5"/>
  <c r="Y4201" i="5"/>
  <c r="Y4202" i="5"/>
  <c r="Y4203" i="5"/>
  <c r="Y4204" i="5"/>
  <c r="Y4205" i="5"/>
  <c r="Y4206" i="5"/>
  <c r="Y4207" i="5"/>
  <c r="Y4208" i="5"/>
  <c r="Y4209" i="5"/>
  <c r="Y4210" i="5"/>
  <c r="Y4211" i="5"/>
  <c r="Y4212" i="5"/>
  <c r="Y4213" i="5"/>
  <c r="Y4214" i="5"/>
  <c r="Y4215" i="5"/>
  <c r="Y4216" i="5"/>
  <c r="Y4217" i="5"/>
  <c r="Y4218" i="5"/>
  <c r="Y4219" i="5"/>
  <c r="Y4220" i="5"/>
  <c r="Y4221" i="5"/>
  <c r="Y4222" i="5"/>
  <c r="Y4223" i="5"/>
  <c r="Y4224" i="5"/>
  <c r="Y4225" i="5"/>
  <c r="Y4226" i="5"/>
  <c r="Y4227" i="5"/>
  <c r="Y4228" i="5"/>
  <c r="Y4229" i="5"/>
  <c r="Y4230" i="5"/>
  <c r="Y4231" i="5"/>
  <c r="Y4232" i="5"/>
  <c r="Y4233" i="5"/>
  <c r="Y4234" i="5"/>
  <c r="Y4235" i="5"/>
  <c r="Y4236" i="5"/>
  <c r="Y4237" i="5"/>
  <c r="Y4238" i="5"/>
  <c r="Y4239" i="5"/>
  <c r="Y4240" i="5"/>
  <c r="Y4241" i="5"/>
  <c r="Y4242" i="5"/>
  <c r="Y4243" i="5"/>
  <c r="Y4244" i="5"/>
  <c r="Y4245" i="5"/>
  <c r="Y4246" i="5"/>
  <c r="Y4247" i="5"/>
  <c r="Y4248" i="5"/>
  <c r="Y4249" i="5"/>
  <c r="Y4250" i="5"/>
  <c r="Y4251" i="5"/>
  <c r="Y4252" i="5"/>
  <c r="Y4253" i="5"/>
  <c r="Y4254" i="5"/>
  <c r="Y4255" i="5"/>
  <c r="Y4256" i="5"/>
  <c r="Y4257" i="5"/>
  <c r="Y4258" i="5"/>
  <c r="Y4259" i="5"/>
  <c r="Y4260" i="5"/>
  <c r="Y4261" i="5"/>
  <c r="Y4262" i="5"/>
  <c r="Y4263" i="5"/>
  <c r="Y4264" i="5"/>
  <c r="Y4265" i="5"/>
  <c r="Y4266" i="5"/>
  <c r="Y4267" i="5"/>
  <c r="Y4268" i="5"/>
  <c r="Y4269" i="5"/>
  <c r="Y4270" i="5"/>
  <c r="Y4271" i="5"/>
  <c r="Y4272" i="5"/>
  <c r="Y4273" i="5"/>
  <c r="Y4274" i="5"/>
  <c r="Y4275" i="5"/>
  <c r="Y4276" i="5"/>
  <c r="Y4277" i="5"/>
  <c r="Y4278" i="5"/>
  <c r="Y4279" i="5"/>
  <c r="Y4280" i="5"/>
  <c r="Y4281" i="5"/>
  <c r="Y4282" i="5"/>
  <c r="Y4283" i="5"/>
  <c r="Y4284" i="5"/>
  <c r="Y4285" i="5"/>
  <c r="Y4286" i="5"/>
  <c r="Y4287" i="5"/>
  <c r="Y4288" i="5"/>
  <c r="Y4289" i="5"/>
  <c r="Y4290" i="5"/>
  <c r="Y4291" i="5"/>
  <c r="Y4292" i="5"/>
  <c r="Y4293" i="5"/>
  <c r="Y4294" i="5"/>
  <c r="Y4295" i="5"/>
  <c r="Y4296" i="5"/>
  <c r="Y4297" i="5"/>
  <c r="Y4298" i="5"/>
  <c r="Y4299" i="5"/>
  <c r="Y4300" i="5"/>
  <c r="Y4301" i="5"/>
  <c r="Y4302" i="5"/>
  <c r="Y4303" i="5"/>
  <c r="Y4304" i="5"/>
  <c r="Y4305" i="5"/>
  <c r="Y4306" i="5"/>
  <c r="Y4307" i="5"/>
  <c r="Y4308" i="5"/>
  <c r="Y4309" i="5"/>
  <c r="Y4310" i="5"/>
  <c r="Y4311" i="5"/>
  <c r="Y4312" i="5"/>
  <c r="Y4313" i="5"/>
  <c r="Y4314" i="5"/>
  <c r="Y4315" i="5"/>
  <c r="Y4316" i="5"/>
  <c r="Y4317" i="5"/>
  <c r="Y4318" i="5"/>
  <c r="Y4319" i="5"/>
  <c r="Y4320" i="5"/>
  <c r="Y4321" i="5"/>
  <c r="Y4322" i="5"/>
  <c r="Y4323" i="5"/>
  <c r="Y4324" i="5"/>
  <c r="Y4325" i="5"/>
  <c r="Y4326" i="5"/>
  <c r="Y4327" i="5"/>
  <c r="Y4328" i="5"/>
  <c r="Y4329" i="5"/>
  <c r="Y4330" i="5"/>
  <c r="Y4331" i="5"/>
  <c r="Y4332" i="5"/>
  <c r="Y4333" i="5"/>
  <c r="Y4334" i="5"/>
  <c r="Y4335" i="5"/>
  <c r="Y4336" i="5"/>
  <c r="Y4337" i="5"/>
  <c r="Y4338" i="5"/>
  <c r="Y4339" i="5"/>
  <c r="Y4340" i="5"/>
  <c r="Y4341" i="5"/>
  <c r="Y4342" i="5"/>
  <c r="Y4343" i="5"/>
  <c r="Y4344" i="5"/>
  <c r="Y4345" i="5"/>
  <c r="Y4346" i="5"/>
  <c r="Y4347" i="5"/>
  <c r="Y4348" i="5"/>
  <c r="Y4349" i="5"/>
  <c r="Y4350" i="5"/>
  <c r="Y4351" i="5"/>
  <c r="Y4352" i="5"/>
  <c r="Y4353" i="5"/>
  <c r="Y4354" i="5"/>
  <c r="Y4355" i="5"/>
  <c r="Y4356" i="5"/>
  <c r="Y4357" i="5"/>
  <c r="Y4358" i="5"/>
  <c r="Y4359" i="5"/>
  <c r="Y4360" i="5"/>
  <c r="Y4361" i="5"/>
  <c r="Y4362" i="5"/>
  <c r="Y4363" i="5"/>
  <c r="Y4364" i="5"/>
  <c r="Y4365" i="5"/>
  <c r="Y4366" i="5"/>
  <c r="Y4367" i="5"/>
  <c r="Y4368" i="5"/>
  <c r="Y4369" i="5"/>
  <c r="Y4370" i="5"/>
  <c r="Y4371" i="5"/>
  <c r="Y4372" i="5"/>
  <c r="Y4373" i="5"/>
  <c r="Y4374" i="5"/>
  <c r="Y4375" i="5"/>
  <c r="Y4376" i="5"/>
  <c r="Y4377" i="5"/>
  <c r="Y4378" i="5"/>
  <c r="Y4379" i="5"/>
  <c r="Y4380" i="5"/>
  <c r="Y4381" i="5"/>
  <c r="Y4382" i="5"/>
  <c r="Y4383" i="5"/>
  <c r="Y4384" i="5"/>
  <c r="Y4385" i="5"/>
  <c r="Y4386" i="5"/>
  <c r="Y4387" i="5"/>
  <c r="Y4388" i="5"/>
  <c r="Y4389" i="5"/>
  <c r="Y4390" i="5"/>
  <c r="Y4391" i="5"/>
  <c r="Y4392" i="5"/>
  <c r="Y4393" i="5"/>
  <c r="Y4394" i="5"/>
  <c r="Y4395" i="5"/>
  <c r="Y4396" i="5"/>
  <c r="Y4397" i="5"/>
  <c r="Y4398" i="5"/>
  <c r="Y4399" i="5"/>
  <c r="Y4400" i="5"/>
  <c r="Y4401" i="5"/>
  <c r="Y4402" i="5"/>
  <c r="Y4403" i="5"/>
  <c r="Y4404" i="5"/>
  <c r="Y4405" i="5"/>
  <c r="Y4406" i="5"/>
  <c r="Y4407" i="5"/>
  <c r="Y4408" i="5"/>
  <c r="Y4409" i="5"/>
  <c r="Y4410" i="5"/>
  <c r="Y4411" i="5"/>
  <c r="Y4412" i="5"/>
  <c r="Y4413" i="5"/>
  <c r="Y4414" i="5"/>
  <c r="Y4415" i="5"/>
  <c r="Y4416" i="5"/>
  <c r="Y4417" i="5"/>
  <c r="Y4418" i="5"/>
  <c r="Y4419" i="5"/>
  <c r="Y4420" i="5"/>
  <c r="Y4421" i="5"/>
  <c r="Y4422" i="5"/>
  <c r="Y4423" i="5"/>
  <c r="Y4424" i="5"/>
  <c r="Y4425" i="5"/>
  <c r="Y4426" i="5"/>
  <c r="Y4427" i="5"/>
  <c r="Y4428" i="5"/>
  <c r="Y4429" i="5"/>
  <c r="Y4430" i="5"/>
  <c r="Y4431" i="5"/>
  <c r="Y4432" i="5"/>
  <c r="Y4433" i="5"/>
  <c r="Y4434" i="5"/>
  <c r="Y4435" i="5"/>
  <c r="Y4436" i="5"/>
  <c r="Y4437" i="5"/>
  <c r="Y4438" i="5"/>
  <c r="Y4439" i="5"/>
  <c r="Y4440" i="5"/>
  <c r="Y4441" i="5"/>
  <c r="Y4442" i="5"/>
  <c r="Y4443" i="5"/>
  <c r="Y4444" i="5"/>
  <c r="Y4445" i="5"/>
  <c r="Y4446" i="5"/>
  <c r="Y4447" i="5"/>
  <c r="Y4448" i="5"/>
  <c r="Y4449" i="5"/>
  <c r="Y4450" i="5"/>
  <c r="Y4451" i="5"/>
  <c r="Y4452" i="5"/>
  <c r="Y4453" i="5"/>
  <c r="Y4454" i="5"/>
  <c r="Y4455" i="5"/>
  <c r="Y4456" i="5"/>
  <c r="Y4457" i="5"/>
  <c r="Y4458" i="5"/>
  <c r="Y4459" i="5"/>
  <c r="Y4460" i="5"/>
  <c r="Y4461" i="5"/>
  <c r="Y4462" i="5"/>
  <c r="Y4463" i="5"/>
  <c r="Y4464" i="5"/>
  <c r="Y4465" i="5"/>
  <c r="Y4466" i="5"/>
  <c r="Y4467" i="5"/>
  <c r="Y4468" i="5"/>
  <c r="Y4469" i="5"/>
  <c r="Y4470" i="5"/>
  <c r="Y4471" i="5"/>
  <c r="Y4472" i="5"/>
  <c r="Y4473" i="5"/>
  <c r="Y4474" i="5"/>
  <c r="Y4475" i="5"/>
  <c r="Y4476" i="5"/>
  <c r="Y4477" i="5"/>
  <c r="Y4478" i="5"/>
  <c r="Y4479" i="5"/>
  <c r="Y4480" i="5"/>
  <c r="Y4481" i="5"/>
  <c r="Y4482" i="5"/>
  <c r="Y4483" i="5"/>
  <c r="Y4484" i="5"/>
  <c r="Y4485" i="5"/>
  <c r="Y4486" i="5"/>
  <c r="Y4487" i="5"/>
  <c r="Y4488" i="5"/>
  <c r="Y4489" i="5"/>
  <c r="Y4490" i="5"/>
  <c r="Y4491" i="5"/>
  <c r="Y4492" i="5"/>
  <c r="Y4493" i="5"/>
  <c r="Y4494" i="5"/>
  <c r="Y4495" i="5"/>
  <c r="Y4496" i="5"/>
  <c r="Y4497" i="5"/>
  <c r="Y4498" i="5"/>
  <c r="Y4499" i="5"/>
  <c r="Y4500" i="5"/>
  <c r="Y4501" i="5"/>
  <c r="Y4502" i="5"/>
  <c r="Y4503" i="5"/>
  <c r="Y4504" i="5"/>
  <c r="Y4505" i="5"/>
  <c r="Y4506" i="5"/>
  <c r="Y4507" i="5"/>
  <c r="Y4508" i="5"/>
  <c r="Y4509" i="5"/>
  <c r="Y4510" i="5"/>
  <c r="Y4511" i="5"/>
  <c r="Y4512" i="5"/>
  <c r="Y4513" i="5"/>
  <c r="Y4514" i="5"/>
  <c r="Y4515" i="5"/>
  <c r="Y4516" i="5"/>
  <c r="Y4517" i="5"/>
  <c r="Y4518" i="5"/>
  <c r="Y4519" i="5"/>
  <c r="Y4520" i="5"/>
  <c r="Y4521" i="5"/>
  <c r="Y4522" i="5"/>
  <c r="Y4523" i="5"/>
  <c r="Y4524" i="5"/>
  <c r="Y4525" i="5"/>
  <c r="Y4526" i="5"/>
  <c r="Y4527" i="5"/>
  <c r="Y4528" i="5"/>
  <c r="Y4529" i="5"/>
  <c r="Y4530" i="5"/>
  <c r="Y4531" i="5"/>
  <c r="Y4532" i="5"/>
  <c r="Y4533" i="5"/>
  <c r="Y4534" i="5"/>
  <c r="Y4535" i="5"/>
  <c r="Y4536" i="5"/>
  <c r="Y4537" i="5"/>
  <c r="Y4538" i="5"/>
  <c r="Y4539" i="5"/>
  <c r="Y4540" i="5"/>
  <c r="Y4541" i="5"/>
  <c r="Y4542" i="5"/>
  <c r="Y4543" i="5"/>
  <c r="Y4544" i="5"/>
  <c r="Y4545" i="5"/>
  <c r="Y4546" i="5"/>
  <c r="Y4547" i="5"/>
  <c r="Y4548" i="5"/>
  <c r="Y4549" i="5"/>
  <c r="Y4550" i="5"/>
  <c r="Y4551" i="5"/>
  <c r="Y4552" i="5"/>
  <c r="Y4553" i="5"/>
  <c r="Y4554" i="5"/>
  <c r="Y4555" i="5"/>
  <c r="Y4556" i="5"/>
  <c r="Y4557" i="5"/>
  <c r="Y4558" i="5"/>
  <c r="Y4559" i="5"/>
  <c r="Y4560" i="5"/>
  <c r="Y4561" i="5"/>
  <c r="Y4562" i="5"/>
  <c r="Y4563" i="5"/>
  <c r="Y4564" i="5"/>
  <c r="Y4565" i="5"/>
  <c r="Y4566" i="5"/>
  <c r="Y4567" i="5"/>
  <c r="Y4568" i="5"/>
  <c r="Y4569" i="5"/>
  <c r="Y4570" i="5"/>
  <c r="Y4571" i="5"/>
  <c r="Y4572" i="5"/>
  <c r="Y4573" i="5"/>
  <c r="Y4574" i="5"/>
  <c r="Y4575" i="5"/>
  <c r="Y4576" i="5"/>
  <c r="Y4577" i="5"/>
  <c r="Y4578" i="5"/>
  <c r="Y4579" i="5"/>
  <c r="Y4580" i="5"/>
  <c r="Y4581" i="5"/>
  <c r="Y4582" i="5"/>
  <c r="Y4583" i="5"/>
  <c r="Y4584" i="5"/>
  <c r="Y4585" i="5"/>
  <c r="Y4586" i="5"/>
  <c r="Y4587" i="5"/>
  <c r="Y4588" i="5"/>
  <c r="Y4589" i="5"/>
  <c r="Y4590" i="5"/>
  <c r="Y4591" i="5"/>
  <c r="Y4592" i="5"/>
  <c r="Y4593" i="5"/>
  <c r="Y4594" i="5"/>
  <c r="Y4595" i="5"/>
  <c r="Y4596" i="5"/>
  <c r="Y4597" i="5"/>
  <c r="Y4598" i="5"/>
  <c r="Y4599" i="5"/>
  <c r="Y4600" i="5"/>
  <c r="Y4601" i="5"/>
  <c r="Y4602" i="5"/>
  <c r="Y4603" i="5"/>
  <c r="Y4604" i="5"/>
  <c r="Y4605" i="5"/>
  <c r="Y4606" i="5"/>
  <c r="Y4607" i="5"/>
  <c r="Y4608" i="5"/>
  <c r="Y4609" i="5"/>
  <c r="Y4610" i="5"/>
  <c r="Y4611" i="5"/>
  <c r="Y4612" i="5"/>
  <c r="Y4613" i="5"/>
  <c r="Y4614" i="5"/>
  <c r="Y4615" i="5"/>
  <c r="Y4616" i="5"/>
  <c r="Y4617" i="5"/>
  <c r="Y4618" i="5"/>
  <c r="Y4619" i="5"/>
  <c r="Y4620" i="5"/>
  <c r="Y4621" i="5"/>
  <c r="Y4622" i="5"/>
  <c r="Y4623" i="5"/>
  <c r="Y4624" i="5"/>
  <c r="Y4625" i="5"/>
  <c r="Y4626" i="5"/>
  <c r="Y4627" i="5"/>
  <c r="Y4628" i="5"/>
  <c r="Y4629" i="5"/>
  <c r="Y4630" i="5"/>
  <c r="Y4631" i="5"/>
  <c r="Y4632" i="5"/>
  <c r="Y4633" i="5"/>
  <c r="Y4634" i="5"/>
  <c r="Y4635" i="5"/>
  <c r="Y4636" i="5"/>
  <c r="Y4637" i="5"/>
  <c r="Y4638" i="5"/>
  <c r="Y4639" i="5"/>
  <c r="Y4640" i="5"/>
  <c r="Y4641" i="5"/>
  <c r="Y4642" i="5"/>
  <c r="Y4643" i="5"/>
  <c r="Y4644" i="5"/>
  <c r="Y4645" i="5"/>
  <c r="Y4646" i="5"/>
  <c r="Y4647" i="5"/>
  <c r="Y4648" i="5"/>
  <c r="Y4649" i="5"/>
  <c r="Y4650" i="5"/>
  <c r="Y4651" i="5"/>
  <c r="Y4652" i="5"/>
  <c r="Y4653" i="5"/>
  <c r="Y4654" i="5"/>
  <c r="Y4655" i="5"/>
  <c r="Y4656" i="5"/>
  <c r="Y4657" i="5"/>
  <c r="Y4658" i="5"/>
  <c r="Y4659" i="5"/>
  <c r="Y4660" i="5"/>
  <c r="Y4661" i="5"/>
  <c r="Y4662" i="5"/>
  <c r="Y4663" i="5"/>
  <c r="Y4664" i="5"/>
  <c r="Y4665" i="5"/>
  <c r="Y4666" i="5"/>
  <c r="Y4667" i="5"/>
  <c r="Y4668" i="5"/>
  <c r="Y4669" i="5"/>
  <c r="Y4670" i="5"/>
  <c r="Y4671" i="5"/>
  <c r="Y4672" i="5"/>
  <c r="Y4673" i="5"/>
  <c r="Y4674" i="5"/>
  <c r="Y4675" i="5"/>
  <c r="Y4676" i="5"/>
  <c r="Y4677" i="5"/>
  <c r="Y4678" i="5"/>
  <c r="Y4679" i="5"/>
  <c r="Y4680" i="5"/>
  <c r="Y4681" i="5"/>
  <c r="Y4682" i="5"/>
  <c r="Y4683" i="5"/>
  <c r="Y4684" i="5"/>
  <c r="Y4685" i="5"/>
  <c r="Y4686" i="5"/>
  <c r="Y4687" i="5"/>
  <c r="Y4688" i="5"/>
  <c r="Y4689" i="5"/>
  <c r="Y4690" i="5"/>
  <c r="Y4691" i="5"/>
  <c r="Y4692" i="5"/>
  <c r="Y4693" i="5"/>
  <c r="Y4694" i="5"/>
  <c r="Y4695" i="5"/>
  <c r="Y4696" i="5"/>
  <c r="Y4697" i="5"/>
  <c r="Y4698" i="5"/>
  <c r="Y4699" i="5"/>
  <c r="Y4700" i="5"/>
  <c r="Y4701" i="5"/>
  <c r="Y4702" i="5"/>
  <c r="Y4703" i="5"/>
  <c r="Y4704" i="5"/>
  <c r="Y4705" i="5"/>
  <c r="Y4706" i="5"/>
  <c r="Y4707" i="5"/>
  <c r="Y4708" i="5"/>
  <c r="Y4709" i="5"/>
  <c r="Y4710" i="5"/>
  <c r="Y4711" i="5"/>
  <c r="Y4712" i="5"/>
  <c r="Y4713" i="5"/>
  <c r="Y4714" i="5"/>
  <c r="Y4715" i="5"/>
  <c r="Y4716" i="5"/>
  <c r="Y4717" i="5"/>
  <c r="Y4718" i="5"/>
  <c r="Y4719" i="5"/>
  <c r="Y4720" i="5"/>
  <c r="Y4721" i="5"/>
  <c r="Y4722" i="5"/>
  <c r="Y4723" i="5"/>
  <c r="Y4724" i="5"/>
  <c r="Y4725" i="5"/>
  <c r="Y4726" i="5"/>
  <c r="Y4727" i="5"/>
  <c r="Y4728" i="5"/>
  <c r="Y4729" i="5"/>
  <c r="Y4730" i="5"/>
  <c r="Y4731" i="5"/>
  <c r="Y4732" i="5"/>
  <c r="Y4733" i="5"/>
  <c r="Y4734" i="5"/>
  <c r="Y4735" i="5"/>
  <c r="Y4736" i="5"/>
  <c r="Y4737" i="5"/>
  <c r="Y4738" i="5"/>
  <c r="Y4739" i="5"/>
  <c r="Y4740" i="5"/>
  <c r="Y4741" i="5"/>
  <c r="Y4742" i="5"/>
  <c r="Y4743" i="5"/>
  <c r="Y4744" i="5"/>
  <c r="Y4745" i="5"/>
  <c r="Y4746" i="5"/>
  <c r="Y4747" i="5"/>
  <c r="Y4748" i="5"/>
  <c r="Y4749" i="5"/>
  <c r="Y4750" i="5"/>
  <c r="Y4751" i="5"/>
  <c r="Y4752" i="5"/>
  <c r="Y4753" i="5"/>
  <c r="Y4754" i="5"/>
  <c r="Y4755" i="5"/>
  <c r="Y4756" i="5"/>
  <c r="Y4757" i="5"/>
  <c r="Y4758" i="5"/>
  <c r="Y4759" i="5"/>
  <c r="Y4760" i="5"/>
  <c r="Y4761" i="5"/>
  <c r="Y4762" i="5"/>
  <c r="Y4763" i="5"/>
  <c r="Y4764" i="5"/>
  <c r="Y4765" i="5"/>
  <c r="Y4766" i="5"/>
  <c r="Y4767" i="5"/>
  <c r="Y4768" i="5"/>
  <c r="Y4769" i="5"/>
  <c r="Y4770" i="5"/>
  <c r="Y4771" i="5"/>
  <c r="Y4772" i="5"/>
  <c r="Y4773" i="5"/>
  <c r="Y4774" i="5"/>
  <c r="Y4775" i="5"/>
  <c r="Y4776" i="5"/>
  <c r="Y4777" i="5"/>
  <c r="Y4778" i="5"/>
  <c r="Y4779" i="5"/>
  <c r="Y4780" i="5"/>
  <c r="Y4781" i="5"/>
  <c r="Y4782" i="5"/>
  <c r="Y4783" i="5"/>
  <c r="Y4784" i="5"/>
  <c r="Y4785" i="5"/>
  <c r="Y4786" i="5"/>
  <c r="Y4787" i="5"/>
  <c r="Y4788" i="5"/>
  <c r="Y4789" i="5"/>
  <c r="Y4790" i="5"/>
  <c r="Y4791" i="5"/>
  <c r="Y4792" i="5"/>
  <c r="Y4793" i="5"/>
  <c r="Y4794" i="5"/>
  <c r="Y4795" i="5"/>
  <c r="Y4796" i="5"/>
  <c r="Y4797" i="5"/>
  <c r="Y4798" i="5"/>
  <c r="Y4799" i="5"/>
  <c r="Y4800" i="5"/>
  <c r="Y4801" i="5"/>
  <c r="Y4802" i="5"/>
  <c r="Y4803" i="5"/>
  <c r="Y4804" i="5"/>
  <c r="Y4805" i="5"/>
  <c r="Y4806" i="5"/>
  <c r="Y4807" i="5"/>
  <c r="Y4808" i="5"/>
  <c r="Y4809" i="5"/>
  <c r="Y4810" i="5"/>
  <c r="Y4811" i="5"/>
  <c r="Y4812" i="5"/>
  <c r="Y4813" i="5"/>
  <c r="Y4814" i="5"/>
  <c r="Y4815" i="5"/>
  <c r="Y4816" i="5"/>
  <c r="Y4817" i="5"/>
  <c r="Y4818" i="5"/>
  <c r="Y4819" i="5"/>
  <c r="Y4820" i="5"/>
  <c r="Y4821" i="5"/>
  <c r="Y4822" i="5"/>
  <c r="Y4823" i="5"/>
  <c r="Y4824" i="5"/>
  <c r="Y4825" i="5"/>
  <c r="Y4826" i="5"/>
  <c r="Y4827" i="5"/>
  <c r="Y4828" i="5"/>
  <c r="Y4829" i="5"/>
  <c r="Y4830" i="5"/>
  <c r="Y4831" i="5"/>
  <c r="Y4832" i="5"/>
  <c r="Y4833" i="5"/>
  <c r="Y4834" i="5"/>
  <c r="Y4835" i="5"/>
  <c r="Y4836" i="5"/>
  <c r="Y4837" i="5"/>
  <c r="Y4838" i="5"/>
  <c r="Y4839" i="5"/>
  <c r="Y4840" i="5"/>
  <c r="Y4841" i="5"/>
  <c r="Y4842" i="5"/>
  <c r="Y4843" i="5"/>
  <c r="Y4844" i="5"/>
  <c r="Y4845" i="5"/>
  <c r="Y4846" i="5"/>
  <c r="Y4847" i="5"/>
  <c r="Y4848" i="5"/>
  <c r="Y4849" i="5"/>
  <c r="Y4850" i="5"/>
  <c r="Y4851" i="5"/>
  <c r="Y4852" i="5"/>
  <c r="Y4853" i="5"/>
  <c r="Y4854" i="5"/>
  <c r="Y4855" i="5"/>
  <c r="Y4856" i="5"/>
  <c r="Y4857" i="5"/>
  <c r="Y4858" i="5"/>
  <c r="Y4859" i="5"/>
  <c r="Y4860" i="5"/>
  <c r="Y4861" i="5"/>
  <c r="Y4862" i="5"/>
  <c r="Y4863" i="5"/>
  <c r="Y4864" i="5"/>
  <c r="Y4865" i="5"/>
  <c r="Y4866" i="5"/>
  <c r="Y4867" i="5"/>
  <c r="Y4868" i="5"/>
  <c r="Y4869" i="5"/>
  <c r="Y4870" i="5"/>
  <c r="Y4871" i="5"/>
  <c r="Y4872" i="5"/>
  <c r="Y4873" i="5"/>
  <c r="Y4874" i="5"/>
  <c r="Y4875" i="5"/>
  <c r="Y4876" i="5"/>
  <c r="Y4877" i="5"/>
  <c r="Y4878" i="5"/>
  <c r="Y4879" i="5"/>
  <c r="Y4880" i="5"/>
  <c r="Y4881" i="5"/>
  <c r="Y4882" i="5"/>
  <c r="Y4883" i="5"/>
  <c r="Y4884" i="5"/>
  <c r="Y4885" i="5"/>
  <c r="Y4886" i="5"/>
  <c r="Y4887" i="5"/>
  <c r="Y4888" i="5"/>
  <c r="Y4889" i="5"/>
  <c r="Y4890" i="5"/>
  <c r="Y4891" i="5"/>
  <c r="Y4892" i="5"/>
  <c r="Y4893" i="5"/>
  <c r="Y4894" i="5"/>
  <c r="Y4895" i="5"/>
  <c r="Y4896" i="5"/>
  <c r="Y4897" i="5"/>
  <c r="Y4898" i="5"/>
  <c r="Y4899" i="5"/>
  <c r="Y4900" i="5"/>
  <c r="Y4901" i="5"/>
  <c r="Y4902" i="5"/>
  <c r="Y4903" i="5"/>
  <c r="Y4904" i="5"/>
  <c r="Y4905" i="5"/>
  <c r="Y4906" i="5"/>
  <c r="Y4907" i="5"/>
  <c r="Y4908" i="5"/>
  <c r="Y4909" i="5"/>
  <c r="Y4910" i="5"/>
  <c r="Y4911" i="5"/>
  <c r="Y4912" i="5"/>
  <c r="Y4913" i="5"/>
  <c r="Y4914" i="5"/>
  <c r="Y4915" i="5"/>
  <c r="Y4916" i="5"/>
  <c r="Y4917" i="5"/>
  <c r="Y4918" i="5"/>
  <c r="Y4919" i="5"/>
  <c r="Y4920" i="5"/>
  <c r="Y4921" i="5"/>
  <c r="Y4922" i="5"/>
  <c r="Y4923" i="5"/>
  <c r="Y4924" i="5"/>
  <c r="Y4925" i="5"/>
  <c r="Y4926" i="5"/>
  <c r="Y4927" i="5"/>
  <c r="Y4928" i="5"/>
  <c r="Y4929" i="5"/>
  <c r="Y4930" i="5"/>
  <c r="Y4931" i="5"/>
  <c r="Y4932" i="5"/>
  <c r="Y4933" i="5"/>
  <c r="Y4934" i="5"/>
  <c r="Y4935" i="5"/>
  <c r="Y4936" i="5"/>
  <c r="Y4937" i="5"/>
  <c r="Y4938" i="5"/>
  <c r="Y4939" i="5"/>
  <c r="Y4940" i="5"/>
  <c r="Y4941" i="5"/>
  <c r="Y4942" i="5"/>
  <c r="Y4943" i="5"/>
  <c r="Y4944" i="5"/>
  <c r="Y4945" i="5"/>
  <c r="Y4946" i="5"/>
  <c r="Y4947" i="5"/>
  <c r="Y4948" i="5"/>
  <c r="Y4949" i="5"/>
  <c r="Y4950" i="5"/>
  <c r="Y4951" i="5"/>
  <c r="Y4952" i="5"/>
  <c r="Y4953" i="5"/>
  <c r="Y4954" i="5"/>
  <c r="Y4955" i="5"/>
  <c r="Y4956" i="5"/>
  <c r="Y4957" i="5"/>
  <c r="Y4958" i="5"/>
  <c r="Y4959" i="5"/>
  <c r="Y4960" i="5"/>
  <c r="Y4961" i="5"/>
  <c r="Y4962" i="5"/>
  <c r="Y4963" i="5"/>
  <c r="Y4964" i="5"/>
  <c r="Y4965" i="5"/>
  <c r="Y4966" i="5"/>
  <c r="Y4967" i="5"/>
  <c r="Y4968" i="5"/>
  <c r="Y4969" i="5"/>
  <c r="Y4970" i="5"/>
  <c r="Y4971" i="5"/>
  <c r="Y4972" i="5"/>
  <c r="Y4973" i="5"/>
  <c r="Y4974" i="5"/>
  <c r="Y4975" i="5"/>
  <c r="Y4976" i="5"/>
  <c r="Y4977" i="5"/>
  <c r="Y4978" i="5"/>
  <c r="Y4979" i="5"/>
  <c r="Y4980" i="5"/>
  <c r="Y4981" i="5"/>
  <c r="Y4982" i="5"/>
  <c r="Y4983" i="5"/>
  <c r="Y4984" i="5"/>
  <c r="Y4985" i="5"/>
  <c r="Y4986" i="5"/>
  <c r="Y4987" i="5"/>
  <c r="Y4988" i="5"/>
  <c r="Y4989" i="5"/>
  <c r="Y4990" i="5"/>
  <c r="Y4991" i="5"/>
  <c r="Y4992" i="5"/>
  <c r="Y4993" i="5"/>
  <c r="Y4994" i="5"/>
  <c r="Y4995" i="5"/>
  <c r="Y4996" i="5"/>
  <c r="Y4997" i="5"/>
  <c r="Y4998" i="5"/>
  <c r="Y4999" i="5"/>
  <c r="Y5000" i="5"/>
  <c r="Y5001" i="5"/>
  <c r="Y5002" i="5"/>
  <c r="Y5003" i="5"/>
  <c r="Y5004" i="5"/>
  <c r="Y5005" i="5"/>
  <c r="Y5006" i="5"/>
  <c r="Y5007" i="5"/>
  <c r="Y5008" i="5"/>
  <c r="Y5009" i="5"/>
  <c r="Y5010" i="5"/>
  <c r="Y5011" i="5"/>
  <c r="Y5012" i="5"/>
  <c r="Y5013" i="5"/>
  <c r="Y5014" i="5"/>
  <c r="Y5015" i="5"/>
  <c r="Y5016" i="5"/>
  <c r="Y5017" i="5"/>
  <c r="Y5018" i="5"/>
  <c r="Y5019" i="5"/>
  <c r="Y5020" i="5"/>
  <c r="Y5021" i="5"/>
  <c r="Y5022" i="5"/>
  <c r="Y5023" i="5"/>
  <c r="Y5024" i="5"/>
  <c r="Y5025" i="5"/>
  <c r="Y5026" i="5"/>
  <c r="Y5027" i="5"/>
  <c r="Y5028" i="5"/>
  <c r="Y5029" i="5"/>
  <c r="Y5030" i="5"/>
  <c r="Y5031" i="5"/>
  <c r="Y5032" i="5"/>
  <c r="Y5033" i="5"/>
  <c r="Y5034" i="5"/>
  <c r="Y5035" i="5"/>
  <c r="Y5036" i="5"/>
  <c r="Y5037" i="5"/>
  <c r="Y5038" i="5"/>
  <c r="Y5039" i="5"/>
  <c r="Y5040" i="5"/>
  <c r="Y5041" i="5"/>
  <c r="Y5042" i="5"/>
  <c r="Y5043" i="5"/>
  <c r="Y5044" i="5"/>
  <c r="Y5045" i="5"/>
  <c r="Y5046" i="5"/>
  <c r="Y5047" i="5"/>
  <c r="Y5048" i="5"/>
  <c r="Y5049" i="5"/>
  <c r="Y5050" i="5"/>
  <c r="Y5051" i="5"/>
  <c r="Y5052" i="5"/>
  <c r="Y5053" i="5"/>
  <c r="Y5054" i="5"/>
  <c r="Y5055" i="5"/>
  <c r="Y5056" i="5"/>
  <c r="Y5057" i="5"/>
  <c r="Y5058" i="5"/>
  <c r="Y5059" i="5"/>
  <c r="Y5060" i="5"/>
  <c r="Y5061" i="5"/>
  <c r="Y5062" i="5"/>
  <c r="Y5063" i="5"/>
  <c r="Y5064" i="5"/>
  <c r="Y5065" i="5"/>
  <c r="Y5066" i="5"/>
  <c r="Y5067" i="5"/>
  <c r="Y5068" i="5"/>
  <c r="Y5069" i="5"/>
  <c r="Y5070" i="5"/>
  <c r="Y5071" i="5"/>
  <c r="Y5072" i="5"/>
  <c r="Y5073" i="5"/>
  <c r="Y5074" i="5"/>
  <c r="Y5075" i="5"/>
  <c r="Y5076" i="5"/>
  <c r="Y5077" i="5"/>
  <c r="Y5078" i="5"/>
  <c r="Y5079" i="5"/>
  <c r="Y5080" i="5"/>
  <c r="Y5081" i="5"/>
  <c r="Y5082" i="5"/>
  <c r="Y5083" i="5"/>
  <c r="Y5084" i="5"/>
  <c r="Y5085" i="5"/>
  <c r="Y5086" i="5"/>
  <c r="Y5087" i="5"/>
  <c r="Y5088" i="5"/>
  <c r="Y5089" i="5"/>
  <c r="Y5090" i="5"/>
  <c r="Y5091" i="5"/>
  <c r="Y5092" i="5"/>
  <c r="Y5093" i="5"/>
  <c r="Y5094" i="5"/>
  <c r="Y5095" i="5"/>
  <c r="Y5096" i="5"/>
  <c r="Y5097" i="5"/>
  <c r="Y5098" i="5"/>
  <c r="Y5099" i="5"/>
  <c r="Y5100" i="5"/>
  <c r="Y5101" i="5"/>
  <c r="Y5102" i="5"/>
  <c r="Y5103" i="5"/>
  <c r="Y5104" i="5"/>
  <c r="Y5105" i="5"/>
  <c r="Y5106" i="5"/>
  <c r="Y5107" i="5"/>
  <c r="Y5108" i="5"/>
  <c r="Y5109" i="5"/>
  <c r="Y5110" i="5"/>
  <c r="Y5111" i="5"/>
  <c r="Y5112" i="5"/>
  <c r="Y5113" i="5"/>
  <c r="Y5114" i="5"/>
  <c r="Y5115" i="5"/>
  <c r="Y5116" i="5"/>
  <c r="Y5117" i="5"/>
  <c r="Y5118" i="5"/>
  <c r="Y5119" i="5"/>
  <c r="Y5120" i="5"/>
  <c r="Y5121" i="5"/>
  <c r="Y5122" i="5"/>
  <c r="Y5123" i="5"/>
  <c r="Y5124" i="5"/>
  <c r="Y5125" i="5"/>
  <c r="Y5126" i="5"/>
  <c r="Y5127" i="5"/>
  <c r="Y5128" i="5"/>
  <c r="Y5129" i="5"/>
  <c r="Y5130" i="5"/>
  <c r="Y5131" i="5"/>
  <c r="Y5132" i="5"/>
  <c r="Y5133" i="5"/>
  <c r="Y5134" i="5"/>
  <c r="Y5135" i="5"/>
  <c r="Y5136" i="5"/>
  <c r="Y5137" i="5"/>
  <c r="Y5138" i="5"/>
  <c r="Y5139" i="5"/>
  <c r="Y5140" i="5"/>
  <c r="Y5141" i="5"/>
  <c r="Y5142" i="5"/>
  <c r="Y5143" i="5"/>
  <c r="Y5144" i="5"/>
  <c r="Y5145" i="5"/>
  <c r="Y5146" i="5"/>
  <c r="Y5147" i="5"/>
  <c r="Y5148" i="5"/>
  <c r="Y5149" i="5"/>
  <c r="Y5150" i="5"/>
  <c r="Y5151" i="5"/>
  <c r="Y5152" i="5"/>
  <c r="Y5153" i="5"/>
  <c r="Y5154" i="5"/>
  <c r="Y5155" i="5"/>
  <c r="Y5156" i="5"/>
  <c r="Y5157" i="5"/>
  <c r="Y5158" i="5"/>
  <c r="Y5159" i="5"/>
  <c r="Y5160" i="5"/>
  <c r="Y5161" i="5"/>
  <c r="Y5162" i="5"/>
  <c r="Y5163" i="5"/>
  <c r="Y5164" i="5"/>
  <c r="Y5165" i="5"/>
  <c r="Y5166" i="5"/>
  <c r="Y5167" i="5"/>
  <c r="Y5168" i="5"/>
  <c r="Y5169" i="5"/>
  <c r="Y5170" i="5"/>
  <c r="Y5171" i="5"/>
  <c r="Y5172" i="5"/>
  <c r="Y5173" i="5"/>
  <c r="Y5174" i="5"/>
  <c r="Y5175" i="5"/>
  <c r="Y5176" i="5"/>
  <c r="Y5177" i="5"/>
  <c r="Y5178" i="5"/>
  <c r="Y5179" i="5"/>
  <c r="Y5180" i="5"/>
  <c r="Y5181" i="5"/>
  <c r="Y5182" i="5"/>
  <c r="Y5183" i="5"/>
  <c r="Y5184" i="5"/>
  <c r="Y5185" i="5"/>
  <c r="Y5186" i="5"/>
  <c r="Y5187" i="5"/>
  <c r="Y5188" i="5"/>
  <c r="Y5189" i="5"/>
  <c r="Y5190" i="5"/>
  <c r="Y5191" i="5"/>
  <c r="Y5192" i="5"/>
  <c r="Y5193" i="5"/>
  <c r="Y5194" i="5"/>
  <c r="Y5195" i="5"/>
  <c r="Y5196" i="5"/>
  <c r="Y5197" i="5"/>
  <c r="Y5198" i="5"/>
  <c r="Y5199" i="5"/>
  <c r="Y5200" i="5"/>
  <c r="Y5201" i="5"/>
  <c r="Y5202" i="5"/>
  <c r="Y5203" i="5"/>
  <c r="Y5204" i="5"/>
  <c r="Y5205" i="5"/>
  <c r="Y5206" i="5"/>
  <c r="Y5207" i="5"/>
  <c r="Y5208" i="5"/>
  <c r="Y5209" i="5"/>
  <c r="Y5210" i="5"/>
  <c r="Y5211" i="5"/>
  <c r="Y5212" i="5"/>
  <c r="Y5213" i="5"/>
  <c r="Y5214" i="5"/>
  <c r="Y5215" i="5"/>
  <c r="Y5216" i="5"/>
  <c r="Y5217" i="5"/>
  <c r="Y5218" i="5"/>
  <c r="Y5219" i="5"/>
  <c r="Y5220" i="5"/>
  <c r="Y5221" i="5"/>
  <c r="Y5222" i="5"/>
  <c r="Y5223" i="5"/>
  <c r="Y5224" i="5"/>
  <c r="Y5225" i="5"/>
  <c r="Y5226" i="5"/>
  <c r="Y5227" i="5"/>
  <c r="Y5228" i="5"/>
  <c r="Y5229" i="5"/>
  <c r="Y5230" i="5"/>
  <c r="Y5231" i="5"/>
  <c r="Y5232" i="5"/>
  <c r="Y5233" i="5"/>
  <c r="Y5234" i="5"/>
  <c r="Y5235" i="5"/>
  <c r="Y5236" i="5"/>
  <c r="Y5237" i="5"/>
  <c r="Y5238" i="5"/>
  <c r="Y5239" i="5"/>
  <c r="Y5240" i="5"/>
  <c r="Y5241" i="5"/>
  <c r="Y5242" i="5"/>
  <c r="Y5243" i="5"/>
  <c r="Y5244" i="5"/>
  <c r="Y5245" i="5"/>
  <c r="Y5246" i="5"/>
  <c r="Y5247" i="5"/>
  <c r="Y5248" i="5"/>
  <c r="Y5249" i="5"/>
  <c r="Y5250" i="5"/>
  <c r="Y5251" i="5"/>
  <c r="Y5252" i="5"/>
  <c r="Y5253" i="5"/>
  <c r="Y5254" i="5"/>
  <c r="Y5255" i="5"/>
  <c r="Y5256" i="5"/>
  <c r="Y5257" i="5"/>
  <c r="Y5258" i="5"/>
  <c r="Y5259" i="5"/>
  <c r="Y5260" i="5"/>
  <c r="Y5261" i="5"/>
  <c r="Y5262" i="5"/>
  <c r="Y5263" i="5"/>
  <c r="Y5264" i="5"/>
  <c r="Y5265" i="5"/>
  <c r="Y5266" i="5"/>
  <c r="Y5267" i="5"/>
  <c r="Y5268" i="5"/>
  <c r="Y5269" i="5"/>
  <c r="Y5270" i="5"/>
  <c r="Y5271" i="5"/>
  <c r="Y5272" i="5"/>
  <c r="Y5273" i="5"/>
  <c r="Y5274" i="5"/>
  <c r="Y5275" i="5"/>
  <c r="Y5276" i="5"/>
  <c r="Y5277" i="5"/>
  <c r="Y5278" i="5"/>
  <c r="Y5279" i="5"/>
  <c r="Y5280" i="5"/>
  <c r="Y5281" i="5"/>
  <c r="Y5282" i="5"/>
  <c r="Y5283" i="5"/>
  <c r="Y5284" i="5"/>
  <c r="Y5285" i="5"/>
  <c r="Y5286" i="5"/>
  <c r="Y5287" i="5"/>
  <c r="Y5288" i="5"/>
  <c r="Y5289" i="5"/>
  <c r="Y5290" i="5"/>
  <c r="Y5291" i="5"/>
  <c r="Y5292" i="5"/>
  <c r="Y5293" i="5"/>
  <c r="Y5294" i="5"/>
  <c r="Y5295" i="5"/>
  <c r="Y5296" i="5"/>
  <c r="Y5297" i="5"/>
  <c r="Y5298" i="5"/>
  <c r="Y5299" i="5"/>
  <c r="Y5300" i="5"/>
  <c r="Y5301" i="5"/>
  <c r="Y5302" i="5"/>
  <c r="Y5303" i="5"/>
  <c r="Y5304" i="5"/>
  <c r="Y5305" i="5"/>
  <c r="Y5306" i="5"/>
  <c r="Y5307" i="5"/>
  <c r="Y5308" i="5"/>
  <c r="Y5309" i="5"/>
  <c r="Y5310" i="5"/>
  <c r="Y5311" i="5"/>
  <c r="Y5312" i="5"/>
  <c r="Y5313" i="5"/>
  <c r="Y5314" i="5"/>
  <c r="Y5315" i="5"/>
  <c r="Y5316" i="5"/>
  <c r="Y5317" i="5"/>
  <c r="Y5318" i="5"/>
  <c r="Y5319" i="5"/>
  <c r="Y5320" i="5"/>
  <c r="Y5321" i="5"/>
  <c r="Y5322" i="5"/>
  <c r="Y5323" i="5"/>
  <c r="Y5324" i="5"/>
  <c r="Y5325" i="5"/>
  <c r="Y5326" i="5"/>
  <c r="Y5327" i="5"/>
  <c r="Y5328" i="5"/>
  <c r="Y5329" i="5"/>
  <c r="Y5330" i="5"/>
  <c r="Y5331" i="5"/>
  <c r="Y5332" i="5"/>
  <c r="Y5333" i="5"/>
  <c r="Y5334" i="5"/>
  <c r="Y5335" i="5"/>
  <c r="Y5336" i="5"/>
  <c r="Y5337" i="5"/>
  <c r="Y5338" i="5"/>
  <c r="Y5339" i="5"/>
  <c r="Y5340" i="5"/>
  <c r="Y5341" i="5"/>
  <c r="Y5342" i="5"/>
  <c r="Y5343" i="5"/>
  <c r="Y5344" i="5"/>
  <c r="Y5345" i="5"/>
  <c r="Y5346" i="5"/>
  <c r="Y5347" i="5"/>
  <c r="Y5348" i="5"/>
  <c r="Y5349" i="5"/>
  <c r="Y5350" i="5"/>
  <c r="Y5351" i="5"/>
  <c r="Y5352" i="5"/>
  <c r="Y5353" i="5"/>
  <c r="Y5354" i="5"/>
  <c r="Y5355" i="5"/>
  <c r="Y5356" i="5"/>
  <c r="Y5357" i="5"/>
  <c r="Y5358" i="5"/>
  <c r="Y5359" i="5"/>
  <c r="Y5360" i="5"/>
  <c r="Y5361" i="5"/>
  <c r="Y5362" i="5"/>
  <c r="Y5363" i="5"/>
  <c r="Y5364" i="5"/>
  <c r="Y5365" i="5"/>
  <c r="Y5366" i="5"/>
  <c r="Y5367" i="5"/>
  <c r="Y5368" i="5"/>
  <c r="Y5369" i="5"/>
  <c r="Y5370" i="5"/>
  <c r="Y5371" i="5"/>
  <c r="Y5372" i="5"/>
  <c r="Y5373" i="5"/>
  <c r="Y5374" i="5"/>
  <c r="Y5375" i="5"/>
  <c r="Y5376" i="5"/>
  <c r="Y5377" i="5"/>
  <c r="Y5378" i="5"/>
  <c r="Y5379" i="5"/>
  <c r="Y5380" i="5"/>
  <c r="Y5381" i="5"/>
  <c r="Y5382" i="5"/>
  <c r="Y5383" i="5"/>
  <c r="Y5384" i="5"/>
  <c r="Y5385" i="5"/>
  <c r="Y5386" i="5"/>
  <c r="Y5387" i="5"/>
  <c r="Y5388" i="5"/>
  <c r="Y5389" i="5"/>
  <c r="Y5390" i="5"/>
  <c r="Y5391" i="5"/>
  <c r="Y5392" i="5"/>
  <c r="Y5393" i="5"/>
  <c r="Y5394" i="5"/>
  <c r="Y5395" i="5"/>
  <c r="Y5396" i="5"/>
  <c r="Y5397" i="5"/>
  <c r="Y5398" i="5"/>
  <c r="Y5399" i="5"/>
  <c r="Y5400" i="5"/>
  <c r="Y5401" i="5"/>
  <c r="Y5402" i="5"/>
  <c r="Y5403" i="5"/>
  <c r="Y5404" i="5"/>
  <c r="Y5405" i="5"/>
  <c r="Y5406" i="5"/>
  <c r="Y5407" i="5"/>
  <c r="Y5408" i="5"/>
  <c r="Y5409" i="5"/>
  <c r="Y5410" i="5"/>
  <c r="Y5411" i="5"/>
  <c r="Y5412" i="5"/>
  <c r="Y5413" i="5"/>
  <c r="Y5414" i="5"/>
  <c r="Y5415" i="5"/>
  <c r="Y5416" i="5"/>
  <c r="Y5417" i="5"/>
  <c r="Y5418" i="5"/>
  <c r="Y5419" i="5"/>
  <c r="Y5420" i="5"/>
  <c r="Y5421" i="5"/>
  <c r="Y5422" i="5"/>
  <c r="Y5423" i="5"/>
  <c r="Y5424" i="5"/>
  <c r="Y5425" i="5"/>
  <c r="Y5426" i="5"/>
  <c r="Y5427" i="5"/>
  <c r="Y5428" i="5"/>
  <c r="Y5429" i="5"/>
  <c r="Y5430" i="5"/>
  <c r="Y5431" i="5"/>
  <c r="Y5432" i="5"/>
  <c r="Y5433" i="5"/>
  <c r="Y5434" i="5"/>
  <c r="Y5435" i="5"/>
  <c r="Y5436" i="5"/>
  <c r="Y5437" i="5"/>
  <c r="Y5438" i="5"/>
  <c r="Y5439" i="5"/>
  <c r="Y5440" i="5"/>
  <c r="Y5441" i="5"/>
  <c r="Y5442" i="5"/>
  <c r="Y5443" i="5"/>
  <c r="Y5444" i="5"/>
  <c r="Y5445" i="5"/>
  <c r="Y5446" i="5"/>
  <c r="Y5447" i="5"/>
  <c r="Y5448" i="5"/>
  <c r="Y5449" i="5"/>
  <c r="Y5450" i="5"/>
  <c r="Y5451" i="5"/>
  <c r="Y5452" i="5"/>
  <c r="Y5453" i="5"/>
  <c r="Y5454" i="5"/>
  <c r="Y5455" i="5"/>
  <c r="Y5456" i="5"/>
  <c r="Y5457" i="5"/>
  <c r="Y5458" i="5"/>
  <c r="Y5459" i="5"/>
  <c r="Y5460" i="5"/>
  <c r="Y5461" i="5"/>
  <c r="Y5462" i="5"/>
  <c r="Y5463" i="5"/>
  <c r="Y5464" i="5"/>
  <c r="Y5465" i="5"/>
  <c r="Y5466" i="5"/>
  <c r="Y5467" i="5"/>
  <c r="Y5468" i="5"/>
  <c r="Y5469" i="5"/>
  <c r="Y5470" i="5"/>
  <c r="Y5471" i="5"/>
  <c r="Y5472" i="5"/>
  <c r="Y5473" i="5"/>
  <c r="Y5474" i="5"/>
  <c r="Y5475" i="5"/>
  <c r="Y5476" i="5"/>
  <c r="Y5477" i="5"/>
  <c r="Y5478" i="5"/>
  <c r="Y5479" i="5"/>
  <c r="Y5480" i="5"/>
  <c r="Y5481" i="5"/>
  <c r="Y5482" i="5"/>
  <c r="Y5483" i="5"/>
  <c r="Y5484" i="5"/>
  <c r="Y5485" i="5"/>
  <c r="Y5486" i="5"/>
  <c r="Y5487" i="5"/>
  <c r="Y5488" i="5"/>
  <c r="Y5489" i="5"/>
  <c r="Y5490" i="5"/>
  <c r="Y5491" i="5"/>
  <c r="Y5492" i="5"/>
  <c r="Y5493" i="5"/>
  <c r="Y5494" i="5"/>
  <c r="Y5495" i="5"/>
  <c r="Y5496" i="5"/>
  <c r="Y5497" i="5"/>
  <c r="Y5498" i="5"/>
  <c r="Y5499" i="5"/>
  <c r="Y5500" i="5"/>
  <c r="Y5501" i="5"/>
  <c r="Y5502" i="5"/>
  <c r="Y5503" i="5"/>
  <c r="Y5504" i="5"/>
  <c r="Y5505" i="5"/>
  <c r="Y5506" i="5"/>
  <c r="Y5507" i="5"/>
  <c r="Y5508" i="5"/>
  <c r="Y5509" i="5"/>
  <c r="Y5510" i="5"/>
  <c r="Y5511" i="5"/>
  <c r="Y5512" i="5"/>
  <c r="Y5513" i="5"/>
  <c r="Y5514" i="5"/>
  <c r="Y5515" i="5"/>
  <c r="Y5516" i="5"/>
  <c r="Y5517" i="5"/>
  <c r="Y5518" i="5"/>
  <c r="Y5519" i="5"/>
  <c r="Y5520" i="5"/>
  <c r="Y5521" i="5"/>
  <c r="Y5522" i="5"/>
  <c r="Y5523" i="5"/>
  <c r="Y5524" i="5"/>
  <c r="Y5525" i="5"/>
  <c r="Y5526" i="5"/>
  <c r="Y5527" i="5"/>
  <c r="Y5528" i="5"/>
  <c r="Y5529" i="5"/>
  <c r="Y5530" i="5"/>
  <c r="Y5531" i="5"/>
  <c r="Y5532" i="5"/>
  <c r="Y5533" i="5"/>
  <c r="Y5534" i="5"/>
  <c r="Y5535" i="5"/>
  <c r="Y5536" i="5"/>
  <c r="Y5537" i="5"/>
  <c r="Y5538" i="5"/>
  <c r="Y5539" i="5"/>
  <c r="Y5540" i="5"/>
  <c r="Y5541" i="5"/>
  <c r="Y5542" i="5"/>
  <c r="Y5543" i="5"/>
  <c r="Y5544" i="5"/>
  <c r="Y5545" i="5"/>
  <c r="Y5546" i="5"/>
  <c r="Y5547" i="5"/>
  <c r="Y5548" i="5"/>
  <c r="Y5549" i="5"/>
  <c r="Y5550" i="5"/>
  <c r="Y5551" i="5"/>
  <c r="Y5552" i="5"/>
  <c r="Y5553" i="5"/>
  <c r="Y5554" i="5"/>
  <c r="Y5555" i="5"/>
  <c r="Y5556" i="5"/>
  <c r="Y5557" i="5"/>
  <c r="Y5558" i="5"/>
  <c r="Y5559" i="5"/>
  <c r="Y5560" i="5"/>
  <c r="Y5561" i="5"/>
  <c r="Y5562" i="5"/>
  <c r="Y5563" i="5"/>
  <c r="Y5564" i="5"/>
  <c r="Y5565" i="5"/>
  <c r="Y5566" i="5"/>
  <c r="Y5567" i="5"/>
  <c r="Y5568" i="5"/>
  <c r="Y5569" i="5"/>
  <c r="Y5570" i="5"/>
  <c r="Y5571" i="5"/>
  <c r="Y5572" i="5"/>
  <c r="Y5573" i="5"/>
  <c r="Y5574" i="5"/>
  <c r="Y5575" i="5"/>
  <c r="Y5576" i="5"/>
  <c r="Y5577" i="5"/>
  <c r="Y5578" i="5"/>
  <c r="Y5579" i="5"/>
  <c r="Y5580" i="5"/>
  <c r="Y5581" i="5"/>
  <c r="Y5582" i="5"/>
  <c r="Y5583" i="5"/>
  <c r="Y5584" i="5"/>
  <c r="Y5585" i="5"/>
  <c r="Y5586" i="5"/>
  <c r="Y5587" i="5"/>
  <c r="Y5588" i="5"/>
  <c r="Y5589" i="5"/>
  <c r="Y5590" i="5"/>
  <c r="Y5591" i="5"/>
  <c r="Y5592" i="5"/>
  <c r="Y5593" i="5"/>
  <c r="Y5594" i="5"/>
  <c r="Y5595" i="5"/>
  <c r="Y5596" i="5"/>
  <c r="Y5597" i="5"/>
  <c r="Y5598" i="5"/>
  <c r="Y5599" i="5"/>
  <c r="Y5600" i="5"/>
  <c r="Y5601" i="5"/>
  <c r="Y5602" i="5"/>
  <c r="Y5603" i="5"/>
  <c r="Y5604" i="5"/>
  <c r="Y5605" i="5"/>
  <c r="Y5606" i="5"/>
  <c r="Y5607" i="5"/>
  <c r="Y5608" i="5"/>
  <c r="Y5609" i="5"/>
  <c r="Y5610" i="5"/>
  <c r="Y5611" i="5"/>
  <c r="Y5612" i="5"/>
  <c r="Y5613" i="5"/>
  <c r="Y5614" i="5"/>
  <c r="Y5615" i="5"/>
  <c r="Y5616" i="5"/>
  <c r="Y5617" i="5"/>
  <c r="Y5618" i="5"/>
  <c r="Y5619" i="5"/>
  <c r="Y5620" i="5"/>
  <c r="Y5621" i="5"/>
  <c r="Y5622" i="5"/>
  <c r="Y5623" i="5"/>
  <c r="Y5624" i="5"/>
  <c r="Y5625" i="5"/>
  <c r="Y5626" i="5"/>
  <c r="Y5627" i="5"/>
  <c r="Y5628" i="5"/>
  <c r="Y5629" i="5"/>
  <c r="Y5630" i="5"/>
  <c r="Y5631" i="5"/>
  <c r="Y5632" i="5"/>
  <c r="Y5633" i="5"/>
  <c r="Y5634" i="5"/>
  <c r="Y5635" i="5"/>
  <c r="Y5636" i="5"/>
  <c r="Y5637" i="5"/>
  <c r="Y5638" i="5"/>
  <c r="Y5639" i="5"/>
  <c r="Y5640" i="5"/>
  <c r="Y5641" i="5"/>
  <c r="Y5642" i="5"/>
  <c r="Y5643" i="5"/>
  <c r="Y5644" i="5"/>
  <c r="Y5645" i="5"/>
  <c r="Y5646" i="5"/>
  <c r="Y5647" i="5"/>
  <c r="Y5648" i="5"/>
  <c r="Y5649" i="5"/>
  <c r="Y5650" i="5"/>
  <c r="Y5651" i="5"/>
  <c r="Y5652" i="5"/>
  <c r="Y5653" i="5"/>
  <c r="Y5654" i="5"/>
  <c r="Y5655" i="5"/>
  <c r="Y5656" i="5"/>
  <c r="Y5657" i="5"/>
  <c r="Y5658" i="5"/>
  <c r="Y5659" i="5"/>
  <c r="Y5660" i="5"/>
  <c r="Y5661" i="5"/>
  <c r="Y5662" i="5"/>
  <c r="Y5663" i="5"/>
  <c r="Y5664" i="5"/>
  <c r="Y5665" i="5"/>
  <c r="Y5666" i="5"/>
  <c r="Y5667" i="5"/>
  <c r="Y5668" i="5"/>
  <c r="Y5669" i="5"/>
  <c r="Y5670" i="5"/>
  <c r="Y5671" i="5"/>
  <c r="Y5672" i="5"/>
  <c r="Y5673" i="5"/>
  <c r="Y5674" i="5"/>
  <c r="Y5675" i="5"/>
  <c r="Y5676" i="5"/>
  <c r="Y5677" i="5"/>
  <c r="Y5678" i="5"/>
  <c r="Y5679" i="5"/>
  <c r="Y5680" i="5"/>
  <c r="Y5681" i="5"/>
  <c r="Y5682" i="5"/>
  <c r="Y5683" i="5"/>
  <c r="Y5684" i="5"/>
  <c r="Y5685" i="5"/>
  <c r="Y5686" i="5"/>
  <c r="Y5687" i="5"/>
  <c r="Y5688" i="5"/>
  <c r="Y5689" i="5"/>
  <c r="Y5690" i="5"/>
  <c r="Y5691" i="5"/>
  <c r="Y5692" i="5"/>
  <c r="Y5693" i="5"/>
  <c r="Y5694" i="5"/>
  <c r="Y5695" i="5"/>
  <c r="Y5696" i="5"/>
  <c r="Y5697" i="5"/>
  <c r="Y5698" i="5"/>
  <c r="Y5699" i="5"/>
  <c r="Y5700" i="5"/>
  <c r="Y5701" i="5"/>
  <c r="Y5702" i="5"/>
  <c r="Y5703" i="5"/>
  <c r="Y5704" i="5"/>
  <c r="Y5705" i="5"/>
  <c r="Y5706" i="5"/>
  <c r="Y5707" i="5"/>
  <c r="Y5708" i="5"/>
  <c r="Y5709" i="5"/>
  <c r="Y5710" i="5"/>
  <c r="Y5711" i="5"/>
  <c r="Y5712" i="5"/>
  <c r="Y5713" i="5"/>
  <c r="Y5714" i="5"/>
  <c r="Y5715" i="5"/>
  <c r="Y5716" i="5"/>
  <c r="Y5717" i="5"/>
  <c r="Y5718" i="5"/>
  <c r="Y5719" i="5"/>
  <c r="Y5720" i="5"/>
  <c r="Y5721" i="5"/>
  <c r="Y5722" i="5"/>
  <c r="Y5723" i="5"/>
  <c r="Y5724" i="5"/>
  <c r="Y5725" i="5"/>
  <c r="Y5726" i="5"/>
  <c r="Y5727" i="5"/>
  <c r="Y5728" i="5"/>
  <c r="Y5729" i="5"/>
  <c r="Y5730" i="5"/>
  <c r="Y5731" i="5"/>
  <c r="Y5732" i="5"/>
  <c r="Y5733" i="5"/>
  <c r="Y5734" i="5"/>
  <c r="Y5735" i="5"/>
  <c r="Y5736" i="5"/>
  <c r="Y5737" i="5"/>
  <c r="Y5738" i="5"/>
  <c r="Y5739" i="5"/>
  <c r="Y5740" i="5"/>
  <c r="Y5741" i="5"/>
  <c r="Y5742" i="5"/>
  <c r="Y5743" i="5"/>
  <c r="Y5744" i="5"/>
  <c r="Y5745" i="5"/>
  <c r="Y5746" i="5"/>
  <c r="Y5747" i="5"/>
  <c r="Y5748" i="5"/>
  <c r="Y5749" i="5"/>
  <c r="Y5750" i="5"/>
  <c r="Y5751" i="5"/>
  <c r="Y5752" i="5"/>
  <c r="Y5753" i="5"/>
  <c r="Y5754" i="5"/>
  <c r="Y5755" i="5"/>
  <c r="Y5756" i="5"/>
  <c r="Y5757" i="5"/>
  <c r="Y5758" i="5"/>
  <c r="Y5759" i="5"/>
  <c r="Y5760" i="5"/>
  <c r="Y5761" i="5"/>
  <c r="Y5762" i="5"/>
  <c r="Y5763" i="5"/>
  <c r="Y5764" i="5"/>
  <c r="Y5765" i="5"/>
  <c r="Y5766" i="5"/>
  <c r="Y5767" i="5"/>
  <c r="Y5768" i="5"/>
  <c r="Y5769" i="5"/>
  <c r="Y5770" i="5"/>
  <c r="Y5771" i="5"/>
  <c r="Y5772" i="5"/>
  <c r="Y5773" i="5"/>
  <c r="Y5774" i="5"/>
  <c r="Y5775" i="5"/>
  <c r="Y5776" i="5"/>
  <c r="Y5777" i="5"/>
  <c r="Y5778" i="5"/>
  <c r="Y5779" i="5"/>
  <c r="Y5780" i="5"/>
  <c r="Y5781" i="5"/>
  <c r="Y5782" i="5"/>
  <c r="Y5783" i="5"/>
  <c r="Y5784" i="5"/>
  <c r="Y5785" i="5"/>
  <c r="Y5786" i="5"/>
  <c r="Y5787" i="5"/>
  <c r="Y5788" i="5"/>
  <c r="Y5789" i="5"/>
  <c r="Y5790" i="5"/>
  <c r="Y5791" i="5"/>
  <c r="Y5792" i="5"/>
  <c r="Y5793" i="5"/>
  <c r="Y5794" i="5"/>
  <c r="Y5795" i="5"/>
  <c r="Y5796" i="5"/>
  <c r="Y5797" i="5"/>
  <c r="Y5798" i="5"/>
  <c r="Y5799" i="5"/>
  <c r="Y5800" i="5"/>
  <c r="Y5801" i="5"/>
  <c r="Y5802" i="5"/>
  <c r="Y5803" i="5"/>
  <c r="Y5804" i="5"/>
  <c r="Y5805" i="5"/>
  <c r="Y5806" i="5"/>
  <c r="Y5807" i="5"/>
  <c r="Y5808" i="5"/>
  <c r="Y5809" i="5"/>
  <c r="Y5810" i="5"/>
  <c r="Y5811" i="5"/>
  <c r="Y5812" i="5"/>
  <c r="Y5813" i="5"/>
  <c r="Y5814" i="5"/>
  <c r="Y5815" i="5"/>
  <c r="Y5816" i="5"/>
  <c r="Y5817" i="5"/>
  <c r="Y5818" i="5"/>
  <c r="Y5819" i="5"/>
  <c r="Y5820" i="5"/>
  <c r="Y5821" i="5"/>
  <c r="Y5822" i="5"/>
  <c r="Y5823" i="5"/>
  <c r="Y5824" i="5"/>
  <c r="Y5825" i="5"/>
  <c r="Y5826" i="5"/>
  <c r="Y5827" i="5"/>
  <c r="Y5828" i="5"/>
  <c r="Y5829" i="5"/>
  <c r="Y5830" i="5"/>
  <c r="Y5831" i="5"/>
  <c r="Y5832" i="5"/>
  <c r="Y5833" i="5"/>
  <c r="Y5834" i="5"/>
  <c r="Y5835" i="5"/>
  <c r="Y5836" i="5"/>
  <c r="Y5837" i="5"/>
  <c r="Y5838" i="5"/>
  <c r="Y5839" i="5"/>
  <c r="Y5840" i="5"/>
  <c r="Y5841" i="5"/>
  <c r="Y5842" i="5"/>
  <c r="Y5843" i="5"/>
  <c r="Y5844" i="5"/>
  <c r="Y5845" i="5"/>
  <c r="Y5846" i="5"/>
  <c r="Y5847" i="5"/>
  <c r="Y5848" i="5"/>
  <c r="Y5849" i="5"/>
  <c r="Y5850" i="5"/>
  <c r="Y5851" i="5"/>
  <c r="Y5852" i="5"/>
  <c r="Y5853" i="5"/>
  <c r="Y5854" i="5"/>
  <c r="Y5855" i="5"/>
  <c r="Y5856" i="5"/>
  <c r="Y5857" i="5"/>
  <c r="Y5858" i="5"/>
  <c r="Y5859" i="5"/>
  <c r="Y5860" i="5"/>
  <c r="Y5861" i="5"/>
  <c r="Y5862" i="5"/>
  <c r="Y5863" i="5"/>
  <c r="Y5864" i="5"/>
  <c r="Y5865" i="5"/>
  <c r="Y5866" i="5"/>
  <c r="Y5867" i="5"/>
  <c r="Y5868" i="5"/>
  <c r="Y5869" i="5"/>
  <c r="Y5870" i="5"/>
  <c r="Y5871" i="5"/>
  <c r="Y5872" i="5"/>
  <c r="Y5873" i="5"/>
  <c r="Y5874" i="5"/>
  <c r="Y5875" i="5"/>
  <c r="Y5876" i="5"/>
  <c r="Y5877" i="5"/>
  <c r="Y5878" i="5"/>
  <c r="Y5879" i="5"/>
  <c r="Y5880" i="5"/>
  <c r="Y5881" i="5"/>
  <c r="Y5882" i="5"/>
  <c r="Y5883" i="5"/>
  <c r="Y5884" i="5"/>
  <c r="Y5885" i="5"/>
  <c r="Y5886" i="5"/>
  <c r="Y5887" i="5"/>
  <c r="Y5888" i="5"/>
  <c r="Y5889" i="5"/>
  <c r="Y5890" i="5"/>
  <c r="Y5891" i="5"/>
  <c r="Y5892" i="5"/>
  <c r="Y5893" i="5"/>
  <c r="Y5894" i="5"/>
  <c r="Y5895" i="5"/>
  <c r="Y5896" i="5"/>
  <c r="Y5897" i="5"/>
  <c r="Y5898" i="5"/>
  <c r="Y5899" i="5"/>
  <c r="Y5900" i="5"/>
  <c r="Y5901" i="5"/>
  <c r="Y5902" i="5"/>
  <c r="Y5903" i="5"/>
  <c r="Y5904" i="5"/>
  <c r="Y5905" i="5"/>
  <c r="Y5906" i="5"/>
  <c r="Y5907" i="5"/>
  <c r="Y5908" i="5"/>
  <c r="Y5909" i="5"/>
  <c r="Y5910" i="5"/>
  <c r="Y5911" i="5"/>
  <c r="Y5912" i="5"/>
  <c r="Y5913" i="5"/>
  <c r="Y5914" i="5"/>
  <c r="Y5915" i="5"/>
  <c r="Y5916" i="5"/>
  <c r="Y5917" i="5"/>
  <c r="Y5918" i="5"/>
  <c r="Y5919" i="5"/>
  <c r="Y5920" i="5"/>
  <c r="Y5921" i="5"/>
  <c r="Y5922" i="5"/>
  <c r="Y5923" i="5"/>
  <c r="Y5924" i="5"/>
  <c r="Y5925" i="5"/>
  <c r="Y5926" i="5"/>
  <c r="Y5927" i="5"/>
  <c r="Y5928" i="5"/>
  <c r="Y5929" i="5"/>
  <c r="Y5930" i="5"/>
  <c r="Y5931" i="5"/>
  <c r="Y5932" i="5"/>
  <c r="Y5933" i="5"/>
  <c r="Y5934" i="5"/>
  <c r="Y5935" i="5"/>
  <c r="Y5936" i="5"/>
  <c r="Y5937" i="5"/>
  <c r="Y5938" i="5"/>
  <c r="Y5939" i="5"/>
  <c r="Y5940" i="5"/>
  <c r="Y5941" i="5"/>
  <c r="Y5942" i="5"/>
  <c r="Y5943" i="5"/>
  <c r="Y5944" i="5"/>
  <c r="Y5945" i="5"/>
  <c r="Y5946" i="5"/>
  <c r="Y5947" i="5"/>
  <c r="Y5948" i="5"/>
  <c r="Y5949" i="5"/>
  <c r="Y5950" i="5"/>
  <c r="Y5951" i="5"/>
  <c r="Y5952" i="5"/>
  <c r="Y5953" i="5"/>
  <c r="Y5954" i="5"/>
  <c r="Y5955" i="5"/>
  <c r="Y5956" i="5"/>
  <c r="Y5957" i="5"/>
  <c r="Y5958" i="5"/>
  <c r="Y5959" i="5"/>
  <c r="Y5960" i="5"/>
  <c r="Y5961" i="5"/>
  <c r="Y5962" i="5"/>
  <c r="Y5963" i="5"/>
  <c r="Y5964" i="5"/>
  <c r="Y5965" i="5"/>
  <c r="Y5966" i="5"/>
  <c r="Y5967" i="5"/>
  <c r="Y5968" i="5"/>
  <c r="Y5969" i="5"/>
  <c r="Y5970" i="5"/>
  <c r="Y5971" i="5"/>
  <c r="Y5972" i="5"/>
  <c r="Y5973" i="5"/>
  <c r="Y5974" i="5"/>
  <c r="Y5975" i="5"/>
  <c r="Y5976" i="5"/>
  <c r="Y5977" i="5"/>
  <c r="Y5978" i="5"/>
  <c r="Y5979" i="5"/>
  <c r="Y5980" i="5"/>
  <c r="Y5981" i="5"/>
  <c r="Y5982" i="5"/>
  <c r="Y5983" i="5"/>
  <c r="Y5984" i="5"/>
  <c r="Y5985" i="5"/>
  <c r="Y5986" i="5"/>
  <c r="Y5987" i="5"/>
  <c r="Y5988" i="5"/>
  <c r="Y5989" i="5"/>
  <c r="Y5990" i="5"/>
  <c r="Y5991" i="5"/>
  <c r="Y5992" i="5"/>
  <c r="Y5993" i="5"/>
  <c r="Y5994" i="5"/>
  <c r="Y5995" i="5"/>
  <c r="Y5996" i="5"/>
  <c r="Y5997" i="5"/>
  <c r="Y5998" i="5"/>
  <c r="Y5999" i="5"/>
  <c r="Y6000" i="5"/>
  <c r="Y6001" i="5"/>
  <c r="Y6002" i="5"/>
  <c r="Y6003" i="5"/>
  <c r="Y6004" i="5"/>
  <c r="Y6005" i="5"/>
  <c r="Y6006" i="5"/>
  <c r="Y6007" i="5"/>
  <c r="Y6008" i="5"/>
  <c r="Y6009" i="5"/>
  <c r="Y6010" i="5"/>
  <c r="Y6011" i="5"/>
  <c r="Y6012" i="5"/>
  <c r="Y6013" i="5"/>
  <c r="Y6014" i="5"/>
  <c r="Y6015" i="5"/>
  <c r="Y6016" i="5"/>
  <c r="Y6017" i="5"/>
  <c r="Y6018" i="5"/>
  <c r="Y6019" i="5"/>
  <c r="Y6020" i="5"/>
  <c r="Y6021" i="5"/>
  <c r="Y6022" i="5"/>
  <c r="Y6023" i="5"/>
  <c r="Y6024" i="5"/>
  <c r="Y6025" i="5"/>
  <c r="Y6026" i="5"/>
  <c r="Y6027" i="5"/>
  <c r="Y6028" i="5"/>
  <c r="Y6029" i="5"/>
  <c r="Y6030" i="5"/>
  <c r="Y6031" i="5"/>
  <c r="Y6032" i="5"/>
  <c r="Y6033" i="5"/>
  <c r="Y6034" i="5"/>
  <c r="Y6035" i="5"/>
  <c r="Y6036" i="5"/>
  <c r="Y6037" i="5"/>
  <c r="Y6038" i="5"/>
  <c r="Y6039" i="5"/>
  <c r="Y6040" i="5"/>
  <c r="Y6041" i="5"/>
  <c r="Y6042" i="5"/>
  <c r="Y6043" i="5"/>
  <c r="Y6044" i="5"/>
  <c r="Y6045" i="5"/>
  <c r="Y6046" i="5"/>
  <c r="Y6047" i="5"/>
  <c r="Y6048" i="5"/>
  <c r="Y6049" i="5"/>
  <c r="Y6050" i="5"/>
  <c r="Y6051" i="5"/>
  <c r="Y6052" i="5"/>
  <c r="Y6053" i="5"/>
  <c r="Y6054" i="5"/>
  <c r="Y6055" i="5"/>
  <c r="Y6056" i="5"/>
  <c r="Y6057" i="5"/>
  <c r="Y6058" i="5"/>
  <c r="Y6059" i="5"/>
  <c r="Y6060" i="5"/>
  <c r="Y6061" i="5"/>
  <c r="Y6062" i="5"/>
  <c r="Y6063" i="5"/>
  <c r="Y6064" i="5"/>
  <c r="Y6065" i="5"/>
  <c r="Y6066" i="5"/>
  <c r="Y6067" i="5"/>
  <c r="Y6068" i="5"/>
  <c r="Y6069" i="5"/>
  <c r="Y6070" i="5"/>
  <c r="Y6071" i="5"/>
  <c r="Y6072" i="5"/>
  <c r="Y6073" i="5"/>
  <c r="Y6074" i="5"/>
  <c r="Y6075" i="5"/>
  <c r="Y6076" i="5"/>
  <c r="Y6077" i="5"/>
  <c r="Y6078" i="5"/>
  <c r="Y6079" i="5"/>
  <c r="Y6080" i="5"/>
  <c r="Y6081" i="5"/>
  <c r="Y6082" i="5"/>
  <c r="Y6083" i="5"/>
  <c r="Y6084" i="5"/>
  <c r="Y6085" i="5"/>
  <c r="Y6086" i="5"/>
  <c r="Y6087" i="5"/>
  <c r="Y6088" i="5"/>
  <c r="Y6089" i="5"/>
  <c r="Y6090" i="5"/>
  <c r="Y6091" i="5"/>
  <c r="Y6092" i="5"/>
  <c r="Y6093" i="5"/>
  <c r="Y6094" i="5"/>
  <c r="Y6095" i="5"/>
  <c r="Y6096" i="5"/>
  <c r="Y6097" i="5"/>
  <c r="Y6098" i="5"/>
  <c r="Y6099" i="5"/>
  <c r="Y6100" i="5"/>
  <c r="Y6101" i="5"/>
  <c r="Y6102" i="5"/>
  <c r="Y6103" i="5"/>
  <c r="Y6104" i="5"/>
  <c r="Y6105" i="5"/>
  <c r="Y6106" i="5"/>
  <c r="Y6107" i="5"/>
  <c r="Y6108" i="5"/>
  <c r="Y6109" i="5"/>
  <c r="Y6110" i="5"/>
  <c r="Y6111" i="5"/>
  <c r="Y6112" i="5"/>
  <c r="Y6113" i="5"/>
  <c r="Y6114" i="5"/>
  <c r="Y6115" i="5"/>
  <c r="Y6116" i="5"/>
  <c r="Y6117" i="5"/>
  <c r="Y6118" i="5"/>
  <c r="Y6119" i="5"/>
  <c r="Y6120" i="5"/>
  <c r="Y6121" i="5"/>
  <c r="Y6122" i="5"/>
  <c r="Y6123" i="5"/>
  <c r="Y6124" i="5"/>
  <c r="Y6125" i="5"/>
  <c r="Y6126" i="5"/>
  <c r="Y6127" i="5"/>
  <c r="Y6128" i="5"/>
  <c r="Y6129" i="5"/>
  <c r="Y6130" i="5"/>
  <c r="Y6131" i="5"/>
  <c r="Y6132" i="5"/>
  <c r="Y6133" i="5"/>
  <c r="Y6134" i="5"/>
  <c r="Y6135" i="5"/>
  <c r="Y6136" i="5"/>
  <c r="Y6137" i="5"/>
  <c r="Y6138" i="5"/>
  <c r="Y6139" i="5"/>
  <c r="Y6140" i="5"/>
  <c r="Y6141" i="5"/>
  <c r="Y6142" i="5"/>
  <c r="Y6143" i="5"/>
  <c r="Y6144" i="5"/>
  <c r="Y6145" i="5"/>
  <c r="Y6146" i="5"/>
  <c r="Y6147" i="5"/>
  <c r="Y6148" i="5"/>
  <c r="Y6149" i="5"/>
  <c r="Y6150" i="5"/>
  <c r="Y6151" i="5"/>
  <c r="Y6152" i="5"/>
  <c r="Y6153" i="5"/>
  <c r="Y6154" i="5"/>
  <c r="Y6155" i="5"/>
  <c r="Y6156" i="5"/>
  <c r="Y6157" i="5"/>
  <c r="Y6158" i="5"/>
  <c r="Y6159" i="5"/>
  <c r="Y6160" i="5"/>
  <c r="Y6161" i="5"/>
  <c r="Y6162" i="5"/>
  <c r="Y6163" i="5"/>
  <c r="Y6164" i="5"/>
  <c r="Y6165" i="5"/>
  <c r="Y6166" i="5"/>
  <c r="Y6167" i="5"/>
  <c r="Y6168" i="5"/>
  <c r="Y6169" i="5"/>
  <c r="Y6170" i="5"/>
  <c r="Y6171" i="5"/>
  <c r="Y6172" i="5"/>
  <c r="Y6173" i="5"/>
  <c r="Y6174" i="5"/>
  <c r="Y6175" i="5"/>
  <c r="Y6176" i="5"/>
  <c r="Y6177" i="5"/>
  <c r="Y6178" i="5"/>
  <c r="Y6179" i="5"/>
  <c r="Y6180" i="5"/>
  <c r="Y6181" i="5"/>
  <c r="Y6182" i="5"/>
  <c r="Y6183" i="5"/>
  <c r="Y6184" i="5"/>
  <c r="Y6185" i="5"/>
  <c r="Y6186" i="5"/>
  <c r="Y6187" i="5"/>
  <c r="Y6188" i="5"/>
  <c r="Y6189" i="5"/>
  <c r="Y6190" i="5"/>
  <c r="Y6191" i="5"/>
  <c r="Y6192" i="5"/>
  <c r="Y6193" i="5"/>
  <c r="Y6194" i="5"/>
  <c r="Y6195" i="5"/>
  <c r="Y6196" i="5"/>
  <c r="Y6197" i="5"/>
  <c r="Y6198" i="5"/>
  <c r="Y6199" i="5"/>
  <c r="Y6200" i="5"/>
  <c r="Y6201" i="5"/>
  <c r="Y6202" i="5"/>
  <c r="Y6203" i="5"/>
  <c r="Y6204" i="5"/>
  <c r="Y6205" i="5"/>
  <c r="Y6206" i="5"/>
  <c r="Y6207" i="5"/>
  <c r="Y6208" i="5"/>
  <c r="Y6209" i="5"/>
  <c r="Y6210" i="5"/>
  <c r="Y6211" i="5"/>
  <c r="Y6212" i="5"/>
  <c r="Y6213" i="5"/>
  <c r="Y6214" i="5"/>
  <c r="Y6215" i="5"/>
  <c r="Y6216" i="5"/>
  <c r="Y6217" i="5"/>
  <c r="Y6218" i="5"/>
  <c r="Y6219" i="5"/>
  <c r="Y6220" i="5"/>
  <c r="Y6221" i="5"/>
  <c r="Y6222" i="5"/>
  <c r="Y6223" i="5"/>
  <c r="Y6224" i="5"/>
  <c r="Y6225" i="5"/>
  <c r="Y6226" i="5"/>
  <c r="Y6227" i="5"/>
  <c r="Y6228" i="5"/>
  <c r="Y6229" i="5"/>
  <c r="Y6230" i="5"/>
  <c r="Y6231" i="5"/>
  <c r="Y6232" i="5"/>
  <c r="Y6233" i="5"/>
  <c r="Y6234" i="5"/>
  <c r="Y6235" i="5"/>
  <c r="Y6236" i="5"/>
  <c r="Y6237" i="5"/>
  <c r="Y6238" i="5"/>
  <c r="Y6239" i="5"/>
  <c r="Y6240" i="5"/>
  <c r="Y6241" i="5"/>
  <c r="Y6242" i="5"/>
  <c r="Y6243" i="5"/>
  <c r="Y6244" i="5"/>
  <c r="Y6245" i="5"/>
  <c r="Y6246" i="5"/>
  <c r="Y6247" i="5"/>
  <c r="Y6248" i="5"/>
  <c r="Y6249" i="5"/>
  <c r="Y6250" i="5"/>
  <c r="Y6251" i="5"/>
  <c r="Y6252" i="5"/>
  <c r="Y6253" i="5"/>
  <c r="Y6254" i="5"/>
  <c r="Y6255" i="5"/>
  <c r="Y6256" i="5"/>
  <c r="Y6257" i="5"/>
  <c r="Y6258" i="5"/>
  <c r="Y6259" i="5"/>
  <c r="Y6260" i="5"/>
  <c r="Y6261" i="5"/>
  <c r="Y6262" i="5"/>
  <c r="Y6263" i="5"/>
  <c r="Y6264" i="5"/>
  <c r="Y6265" i="5"/>
  <c r="Y6266" i="5"/>
  <c r="Y6267" i="5"/>
  <c r="Y6268" i="5"/>
  <c r="Y6269" i="5"/>
  <c r="Y6270" i="5"/>
  <c r="Y6271" i="5"/>
  <c r="Y6272" i="5"/>
  <c r="Y6273" i="5"/>
  <c r="Y6274" i="5"/>
  <c r="Y6275" i="5"/>
  <c r="Y6276" i="5"/>
  <c r="Y6277" i="5"/>
  <c r="Y6278" i="5"/>
  <c r="Y6279" i="5"/>
  <c r="Y6280" i="5"/>
  <c r="Y6281" i="5"/>
  <c r="Y6282" i="5"/>
  <c r="Y6283" i="5"/>
  <c r="Y6284" i="5"/>
  <c r="Y6285" i="5"/>
  <c r="Y6286" i="5"/>
  <c r="Y6287" i="5"/>
  <c r="Y6288" i="5"/>
  <c r="Y6289" i="5"/>
  <c r="Y6290" i="5"/>
  <c r="Y6291" i="5"/>
  <c r="Y6292" i="5"/>
  <c r="Y6293" i="5"/>
  <c r="Y6294" i="5"/>
  <c r="Y6295" i="5"/>
  <c r="Y6296" i="5"/>
  <c r="Y6297" i="5"/>
  <c r="Y6298" i="5"/>
  <c r="Y6299" i="5"/>
  <c r="Y6300" i="5"/>
  <c r="Y6301" i="5"/>
  <c r="Y6302" i="5"/>
  <c r="Y6303" i="5"/>
  <c r="Y6304" i="5"/>
  <c r="Y6305" i="5"/>
  <c r="Y6306" i="5"/>
  <c r="Y6307" i="5"/>
  <c r="Y6308" i="5"/>
  <c r="Y6309" i="5"/>
  <c r="Y6310" i="5"/>
  <c r="Y6311" i="5"/>
  <c r="Y6312" i="5"/>
  <c r="Y6313" i="5"/>
  <c r="Y6314" i="5"/>
  <c r="Y6315" i="5"/>
  <c r="Y6316" i="5"/>
  <c r="Y6317" i="5"/>
  <c r="Y6318" i="5"/>
  <c r="Y6319" i="5"/>
  <c r="Y6320" i="5"/>
  <c r="Y6321" i="5"/>
  <c r="Y6322" i="5"/>
  <c r="Y6323" i="5"/>
  <c r="Y6324" i="5"/>
  <c r="Y6325" i="5"/>
  <c r="Y6326" i="5"/>
  <c r="Y6327" i="5"/>
  <c r="Y6328" i="5"/>
  <c r="Y6329" i="5"/>
  <c r="Y6330" i="5"/>
  <c r="Y6331" i="5"/>
  <c r="Y6332" i="5"/>
  <c r="Y6333" i="5"/>
  <c r="Y6334" i="5"/>
  <c r="Y6335" i="5"/>
  <c r="Y6336" i="5"/>
  <c r="Y6337" i="5"/>
  <c r="Y6338" i="5"/>
  <c r="Y6339" i="5"/>
  <c r="Y6340" i="5"/>
  <c r="Y6341" i="5"/>
  <c r="Y6342" i="5"/>
  <c r="Y6343" i="5"/>
  <c r="Y6344" i="5"/>
  <c r="Y6345" i="5"/>
  <c r="Y6346" i="5"/>
  <c r="Y6347" i="5"/>
  <c r="Y6348" i="5"/>
  <c r="Y6349" i="5"/>
  <c r="Y6350" i="5"/>
  <c r="Y6351" i="5"/>
  <c r="Y6352" i="5"/>
  <c r="Y6353" i="5"/>
  <c r="Y6354" i="5"/>
  <c r="Y6355" i="5"/>
  <c r="Y6356" i="5"/>
  <c r="Y6357" i="5"/>
  <c r="Y6358" i="5"/>
  <c r="Y6359" i="5"/>
  <c r="Y6360" i="5"/>
  <c r="Y6361" i="5"/>
  <c r="Y6362" i="5"/>
  <c r="Y6363" i="5"/>
  <c r="Y6364" i="5"/>
  <c r="Y6365" i="5"/>
  <c r="Y6366" i="5"/>
  <c r="Y6367" i="5"/>
  <c r="Y6368" i="5"/>
  <c r="Y6369" i="5"/>
  <c r="Y6370" i="5"/>
  <c r="Y6371" i="5"/>
  <c r="Y6372" i="5"/>
  <c r="Y6373" i="5"/>
  <c r="Y6374" i="5"/>
  <c r="Y6375" i="5"/>
  <c r="Y6376" i="5"/>
  <c r="Y6377" i="5"/>
  <c r="Y6378" i="5"/>
  <c r="Y6379" i="5"/>
  <c r="Y6380" i="5"/>
  <c r="Y6381" i="5"/>
  <c r="Y6382" i="5"/>
  <c r="Y6383" i="5"/>
  <c r="Y6384" i="5"/>
  <c r="Y6385" i="5"/>
  <c r="Y6386" i="5"/>
  <c r="Y6387" i="5"/>
  <c r="Y6388" i="5"/>
  <c r="Y6389" i="5"/>
  <c r="Y6390" i="5"/>
  <c r="Y6391" i="5"/>
  <c r="Y6392" i="5"/>
  <c r="Y6393" i="5"/>
  <c r="Y6394" i="5"/>
  <c r="Y6395" i="5"/>
  <c r="Y6396" i="5"/>
  <c r="Y6397" i="5"/>
  <c r="Y6398" i="5"/>
  <c r="Y6399" i="5"/>
  <c r="Y6400" i="5"/>
  <c r="Y6401" i="5"/>
  <c r="Y6402" i="5"/>
  <c r="Y6403" i="5"/>
  <c r="Y6404" i="5"/>
  <c r="Y6405" i="5"/>
  <c r="Y6406" i="5"/>
  <c r="Y6407" i="5"/>
  <c r="Y6408" i="5"/>
  <c r="Y6409" i="5"/>
  <c r="Y6410" i="5"/>
  <c r="Y6411" i="5"/>
  <c r="Y6412" i="5"/>
  <c r="Y6413" i="5"/>
  <c r="Y6414" i="5"/>
  <c r="Y6415" i="5"/>
  <c r="Y6416" i="5"/>
  <c r="Y6417" i="5"/>
  <c r="Y6418" i="5"/>
  <c r="Y6419" i="5"/>
  <c r="Y6420" i="5"/>
  <c r="Y6421" i="5"/>
  <c r="Y6422" i="5"/>
  <c r="Y6423" i="5"/>
  <c r="Y6424" i="5"/>
  <c r="Y6425" i="5"/>
  <c r="Y6426" i="5"/>
  <c r="Y6427" i="5"/>
  <c r="Y6428" i="5"/>
  <c r="Y6429" i="5"/>
  <c r="Y6430" i="5"/>
  <c r="Y6431" i="5"/>
  <c r="Y6432" i="5"/>
  <c r="Y6433" i="5"/>
  <c r="Y6434" i="5"/>
  <c r="Y6435" i="5"/>
  <c r="Y6436" i="5"/>
  <c r="Y6437" i="5"/>
  <c r="Y6438" i="5"/>
  <c r="Y6439" i="5"/>
  <c r="Y6440" i="5"/>
  <c r="Y6441" i="5"/>
  <c r="Y6442" i="5"/>
  <c r="Y6443" i="5"/>
  <c r="Y6444" i="5"/>
  <c r="Y6445" i="5"/>
  <c r="Y6446" i="5"/>
  <c r="Y6447" i="5"/>
  <c r="Y6448" i="5"/>
  <c r="Y6449" i="5"/>
  <c r="Y6450" i="5"/>
  <c r="Y6451" i="5"/>
  <c r="Y6452" i="5"/>
  <c r="Y6453" i="5"/>
  <c r="Y6454" i="5"/>
  <c r="Y6455" i="5"/>
  <c r="Y6456" i="5"/>
  <c r="Y6457" i="5"/>
  <c r="Y6458" i="5"/>
  <c r="Y6459" i="5"/>
  <c r="Y6460" i="5"/>
  <c r="Y6461" i="5"/>
  <c r="Y6462" i="5"/>
  <c r="Y6463" i="5"/>
  <c r="Y6464" i="5"/>
  <c r="Y6465" i="5"/>
  <c r="Y6466" i="5"/>
  <c r="Y6467" i="5"/>
  <c r="Y6468" i="5"/>
  <c r="Y6469" i="5"/>
  <c r="Y6470" i="5"/>
  <c r="Y6471" i="5"/>
  <c r="Y6472" i="5"/>
  <c r="Y6473" i="5"/>
  <c r="Y6474" i="5"/>
  <c r="Y6475" i="5"/>
  <c r="Y6476" i="5"/>
  <c r="Y6477" i="5"/>
  <c r="Y6478" i="5"/>
  <c r="Y6479" i="5"/>
  <c r="Y6480" i="5"/>
  <c r="Y6481" i="5"/>
  <c r="Y6482" i="5"/>
  <c r="Y6483" i="5"/>
  <c r="Y6484" i="5"/>
  <c r="Y6485" i="5"/>
  <c r="Y6486" i="5"/>
  <c r="Y6487" i="5"/>
  <c r="Y6488" i="5"/>
  <c r="Y6489" i="5"/>
  <c r="Y6490" i="5"/>
  <c r="Y6491" i="5"/>
  <c r="Y6492" i="5"/>
  <c r="Y6493" i="5"/>
  <c r="Y6494" i="5"/>
  <c r="Y6495" i="5"/>
  <c r="Y6496" i="5"/>
  <c r="Y6497" i="5"/>
  <c r="Y6498" i="5"/>
  <c r="Y6499" i="5"/>
  <c r="Y6500" i="5"/>
  <c r="Y6501" i="5"/>
  <c r="Y6502" i="5"/>
  <c r="Y6503" i="5"/>
  <c r="Y6504" i="5"/>
  <c r="Y6505" i="5"/>
  <c r="Y6506" i="5"/>
  <c r="Y6507" i="5"/>
  <c r="Y6508" i="5"/>
  <c r="Y6509" i="5"/>
  <c r="Y6510" i="5"/>
  <c r="Y6511" i="5"/>
  <c r="Y6512" i="5"/>
  <c r="Y6513" i="5"/>
  <c r="Y6514" i="5"/>
  <c r="Y6515" i="5"/>
  <c r="Y6516" i="5"/>
  <c r="Y6517" i="5"/>
  <c r="Y6518" i="5"/>
  <c r="Y6519" i="5"/>
  <c r="Y6520" i="5"/>
  <c r="Y6521" i="5"/>
  <c r="Y6522" i="5"/>
  <c r="Y6523" i="5"/>
  <c r="Y6524" i="5"/>
  <c r="Y6525" i="5"/>
  <c r="Y6526" i="5"/>
  <c r="Y6527" i="5"/>
  <c r="Y6528" i="5"/>
  <c r="Y6529" i="5"/>
  <c r="Y6530" i="5"/>
  <c r="Y6531" i="5"/>
  <c r="Y6532" i="5"/>
  <c r="Y6533" i="5"/>
  <c r="Y6534" i="5"/>
  <c r="Y6535" i="5"/>
  <c r="Y6536" i="5"/>
  <c r="Y6537" i="5"/>
  <c r="Y6538" i="5"/>
  <c r="Y6539" i="5"/>
  <c r="Y6540" i="5"/>
  <c r="Y6541" i="5"/>
  <c r="Y6542" i="5"/>
  <c r="Y6543" i="5"/>
  <c r="Y6544" i="5"/>
  <c r="Y6545" i="5"/>
  <c r="Y6546" i="5"/>
  <c r="Y6547" i="5"/>
  <c r="Y6548" i="5"/>
  <c r="Y6549" i="5"/>
  <c r="Y6550" i="5"/>
  <c r="Y6551" i="5"/>
  <c r="Y6552" i="5"/>
  <c r="Y6553" i="5"/>
  <c r="Y6554" i="5"/>
  <c r="Y6555" i="5"/>
  <c r="Y6556" i="5"/>
  <c r="Y6557" i="5"/>
  <c r="Y6558" i="5"/>
  <c r="Y6559" i="5"/>
  <c r="Y6560" i="5"/>
  <c r="Y6561" i="5"/>
  <c r="Y6562" i="5"/>
  <c r="Y6563" i="5"/>
  <c r="Y6564" i="5"/>
  <c r="Y6565" i="5"/>
  <c r="Y6566" i="5"/>
  <c r="Y6567" i="5"/>
  <c r="Y6568" i="5"/>
  <c r="Y6569" i="5"/>
  <c r="Y6570" i="5"/>
  <c r="Y6571" i="5"/>
  <c r="Y6572" i="5"/>
  <c r="Y6573" i="5"/>
  <c r="Y6574" i="5"/>
  <c r="Y6575" i="5"/>
  <c r="Y6576" i="5"/>
  <c r="Y6577" i="5"/>
  <c r="Y6578" i="5"/>
  <c r="Y6579" i="5"/>
  <c r="Y6580" i="5"/>
  <c r="Y6581" i="5"/>
  <c r="Y6582" i="5"/>
  <c r="Y6583" i="5"/>
  <c r="Y6584" i="5"/>
  <c r="Y6585" i="5"/>
  <c r="Y6586" i="5"/>
  <c r="Y6587" i="5"/>
  <c r="Y6588" i="5"/>
  <c r="Y6589" i="5"/>
  <c r="Y6590" i="5"/>
  <c r="Y6591" i="5"/>
  <c r="Y6592" i="5"/>
  <c r="Y6593" i="5"/>
  <c r="Y6594" i="5"/>
  <c r="Y6595" i="5"/>
  <c r="Y6596" i="5"/>
  <c r="Y6597" i="5"/>
  <c r="Y6598" i="5"/>
  <c r="Y6599" i="5"/>
  <c r="Y6600" i="5"/>
  <c r="Y6601" i="5"/>
  <c r="Y6602" i="5"/>
  <c r="Y6603" i="5"/>
  <c r="Y6604" i="5"/>
  <c r="Y6605" i="5"/>
  <c r="Y6606" i="5"/>
  <c r="Y6607" i="5"/>
  <c r="Y6608" i="5"/>
  <c r="Y6609" i="5"/>
  <c r="Y6610" i="5"/>
  <c r="Y6611" i="5"/>
  <c r="Y6612" i="5"/>
  <c r="Y6613" i="5"/>
  <c r="Y6614" i="5"/>
  <c r="Y6615" i="5"/>
  <c r="Y6616" i="5"/>
  <c r="Y6617" i="5"/>
  <c r="Y6618" i="5"/>
  <c r="Y6619" i="5"/>
  <c r="Y6620" i="5"/>
  <c r="Y6621" i="5"/>
  <c r="Y6622" i="5"/>
  <c r="Y6623" i="5"/>
  <c r="Y6624" i="5"/>
  <c r="Y6625" i="5"/>
  <c r="Y6626" i="5"/>
  <c r="Y6627" i="5"/>
  <c r="Y6628" i="5"/>
  <c r="Y6629" i="5"/>
  <c r="Y6630" i="5"/>
  <c r="Y6631" i="5"/>
  <c r="Y6632" i="5"/>
  <c r="Y6633" i="5"/>
  <c r="Y6634" i="5"/>
  <c r="Y6635" i="5"/>
  <c r="Y6636" i="5"/>
  <c r="Y6637" i="5"/>
  <c r="Y6638" i="5"/>
  <c r="Y6639" i="5"/>
  <c r="Y6640" i="5"/>
  <c r="Y6641" i="5"/>
  <c r="Y6642" i="5"/>
  <c r="Y6643" i="5"/>
  <c r="Y6644" i="5"/>
  <c r="Y6645" i="5"/>
  <c r="Y6646" i="5"/>
  <c r="Y6647" i="5"/>
  <c r="Y6648" i="5"/>
  <c r="Y6649" i="5"/>
  <c r="Y6650" i="5"/>
  <c r="Y6651" i="5"/>
  <c r="Y6652" i="5"/>
  <c r="Y6653" i="5"/>
  <c r="Y6654" i="5"/>
  <c r="Y6655" i="5"/>
  <c r="Y6656" i="5"/>
  <c r="Y6657" i="5"/>
  <c r="Y6658" i="5"/>
  <c r="Y6659" i="5"/>
  <c r="Y6660" i="5"/>
  <c r="Y6661" i="5"/>
  <c r="Y6662" i="5"/>
  <c r="Y6663" i="5"/>
  <c r="Y6664" i="5"/>
  <c r="Y6665" i="5"/>
  <c r="Y6666" i="5"/>
  <c r="Y6667" i="5"/>
  <c r="Y6668" i="5"/>
  <c r="Y6669" i="5"/>
  <c r="Y6670" i="5"/>
  <c r="Y6671" i="5"/>
  <c r="Y6672" i="5"/>
  <c r="Y6673" i="5"/>
  <c r="Y6674" i="5"/>
  <c r="Y6675" i="5"/>
  <c r="Y6676" i="5"/>
  <c r="Y6677" i="5"/>
  <c r="Y6678" i="5"/>
  <c r="Y6679" i="5"/>
  <c r="Y6680" i="5"/>
  <c r="Y6681" i="5"/>
  <c r="Y6682" i="5"/>
  <c r="Y6683" i="5"/>
  <c r="Y6684" i="5"/>
  <c r="Y6685" i="5"/>
  <c r="Y6686" i="5"/>
  <c r="Y6687" i="5"/>
  <c r="Y6688" i="5"/>
  <c r="Y6689" i="5"/>
  <c r="Y6690" i="5"/>
  <c r="Y6691" i="5"/>
  <c r="Y6692" i="5"/>
  <c r="Y6693" i="5"/>
  <c r="Y6694" i="5"/>
  <c r="Y6695" i="5"/>
  <c r="Y6696" i="5"/>
  <c r="Y6697" i="5"/>
  <c r="Y6698" i="5"/>
  <c r="Y6699" i="5"/>
  <c r="Y6700" i="5"/>
  <c r="Y6701" i="5"/>
  <c r="Y6702" i="5"/>
  <c r="Y6703" i="5"/>
  <c r="Y6704" i="5"/>
  <c r="Y6705" i="5"/>
  <c r="Y6706" i="5"/>
  <c r="Y6707" i="5"/>
  <c r="Y6708" i="5"/>
  <c r="Y6709" i="5"/>
  <c r="Y6710" i="5"/>
  <c r="Y6711" i="5"/>
  <c r="Y6712" i="5"/>
  <c r="Y6713" i="5"/>
  <c r="Y6714" i="5"/>
  <c r="Y6715" i="5"/>
  <c r="Y6716" i="5"/>
  <c r="Y6717" i="5"/>
  <c r="Y6718" i="5"/>
  <c r="Y6719" i="5"/>
  <c r="Y6720" i="5"/>
  <c r="Y6721" i="5"/>
  <c r="Y6722" i="5"/>
  <c r="Y6723" i="5"/>
  <c r="Y6724" i="5"/>
  <c r="Y6725" i="5"/>
  <c r="Y6726" i="5"/>
  <c r="Y6727" i="5"/>
  <c r="Y6728" i="5"/>
  <c r="Y6729" i="5"/>
  <c r="Y6730" i="5"/>
  <c r="Y6731" i="5"/>
  <c r="Y6732" i="5"/>
  <c r="Y6733" i="5"/>
  <c r="Y6734" i="5"/>
  <c r="Y6735" i="5"/>
  <c r="Y6736" i="5"/>
  <c r="Y6737" i="5"/>
  <c r="Y6738" i="5"/>
  <c r="Y6739" i="5"/>
  <c r="Y6740" i="5"/>
  <c r="Y6741" i="5"/>
  <c r="Y6742" i="5"/>
  <c r="Y6743" i="5"/>
  <c r="Y6744" i="5"/>
  <c r="Y6745" i="5"/>
  <c r="Y6746" i="5"/>
  <c r="Y6747" i="5"/>
  <c r="Y6748" i="5"/>
  <c r="Y6749" i="5"/>
  <c r="Y6750" i="5"/>
  <c r="Y6751" i="5"/>
  <c r="Y6752" i="5"/>
  <c r="Y6753" i="5"/>
  <c r="Y6754" i="5"/>
  <c r="Y6755" i="5"/>
  <c r="Y6756" i="5"/>
  <c r="Y6757" i="5"/>
  <c r="Y6758" i="5"/>
  <c r="Y6759" i="5"/>
  <c r="Y6760" i="5"/>
  <c r="Y6761" i="5"/>
  <c r="Y6762" i="5"/>
  <c r="Y6763" i="5"/>
  <c r="Y6764" i="5"/>
  <c r="Y6765" i="5"/>
  <c r="Y6766" i="5"/>
  <c r="Y6767" i="5"/>
  <c r="Y6768" i="5"/>
  <c r="Y6769" i="5"/>
  <c r="Y6770" i="5"/>
  <c r="Y6771" i="5"/>
  <c r="Y6772" i="5"/>
  <c r="Y6773" i="5"/>
  <c r="Y6774" i="5"/>
  <c r="Y6775" i="5"/>
  <c r="Y6776" i="5"/>
  <c r="Y6777" i="5"/>
  <c r="Y6778" i="5"/>
  <c r="Y6779" i="5"/>
  <c r="Y6780" i="5"/>
  <c r="Y6781" i="5"/>
  <c r="Y6782" i="5"/>
  <c r="Y6783" i="5"/>
  <c r="Y6784" i="5"/>
  <c r="Y6785" i="5"/>
  <c r="Y6786" i="5"/>
  <c r="Y6787" i="5"/>
  <c r="Y6788" i="5"/>
  <c r="Y6789" i="5"/>
  <c r="Y6790" i="5"/>
  <c r="Y6791" i="5"/>
  <c r="Y6792" i="5"/>
  <c r="Y6793" i="5"/>
  <c r="Y6794" i="5"/>
  <c r="Y6795" i="5"/>
  <c r="Y6796" i="5"/>
  <c r="Y6797" i="5"/>
  <c r="Y6798" i="5"/>
  <c r="Y6799" i="5"/>
  <c r="Y6800" i="5"/>
  <c r="Y6801" i="5"/>
  <c r="Y6802" i="5"/>
  <c r="Y6803" i="5"/>
  <c r="Y6804" i="5"/>
  <c r="Y6805" i="5"/>
  <c r="Y6806" i="5"/>
  <c r="Y6807" i="5"/>
  <c r="Y6808" i="5"/>
  <c r="Y6809" i="5"/>
  <c r="Y6810" i="5"/>
  <c r="Y6811" i="5"/>
  <c r="Y6812" i="5"/>
  <c r="Y6813" i="5"/>
  <c r="Y6814" i="5"/>
  <c r="Y6815" i="5"/>
  <c r="Y6816" i="5"/>
  <c r="Y6817" i="5"/>
  <c r="Y6818" i="5"/>
  <c r="Y6819" i="5"/>
  <c r="Y6820" i="5"/>
  <c r="Y6821" i="5"/>
  <c r="Y6822" i="5"/>
  <c r="Y6823" i="5"/>
  <c r="Y6824" i="5"/>
  <c r="Y6825" i="5"/>
  <c r="Y6826" i="5"/>
  <c r="Y6827" i="5"/>
  <c r="Y6828" i="5"/>
  <c r="Y6829" i="5"/>
  <c r="Y6830" i="5"/>
  <c r="Y6831" i="5"/>
  <c r="Y6832" i="5"/>
  <c r="Y6833" i="5"/>
  <c r="Y6834" i="5"/>
  <c r="Y6835" i="5"/>
  <c r="Y6836" i="5"/>
  <c r="Y6837" i="5"/>
  <c r="Y6838" i="5"/>
  <c r="Y6839" i="5"/>
  <c r="Y6840" i="5"/>
  <c r="Y6841" i="5"/>
  <c r="Y6842" i="5"/>
  <c r="Y6843" i="5"/>
  <c r="Y6844" i="5"/>
  <c r="Y6845" i="5"/>
  <c r="Y6846" i="5"/>
  <c r="Y6847" i="5"/>
  <c r="Y6848" i="5"/>
  <c r="Y6849" i="5"/>
  <c r="Y6850" i="5"/>
  <c r="Y6851" i="5"/>
  <c r="Y6852" i="5"/>
  <c r="Y6853" i="5"/>
  <c r="Y6854" i="5"/>
  <c r="Y6855" i="5"/>
  <c r="Y6856" i="5"/>
  <c r="Y6857" i="5"/>
  <c r="Y6858" i="5"/>
  <c r="Y6859" i="5"/>
  <c r="Y6860" i="5"/>
  <c r="Y6861" i="5"/>
  <c r="Y6862" i="5"/>
  <c r="Y6863" i="5"/>
  <c r="Y6864" i="5"/>
  <c r="Y6865" i="5"/>
  <c r="Y6866" i="5"/>
  <c r="Y6867" i="5"/>
  <c r="Y6868" i="5"/>
  <c r="Y6869" i="5"/>
  <c r="Y6870" i="5"/>
  <c r="Y6871" i="5"/>
  <c r="Y6872" i="5"/>
  <c r="Y6873" i="5"/>
  <c r="Y6874" i="5"/>
  <c r="Y6875" i="5"/>
  <c r="Y6876" i="5"/>
  <c r="Y6877" i="5"/>
  <c r="Y6878" i="5"/>
  <c r="Y6879" i="5"/>
  <c r="Y6880" i="5"/>
  <c r="Y6881" i="5"/>
  <c r="Y6882" i="5"/>
  <c r="Y6883" i="5"/>
  <c r="Y6884" i="5"/>
  <c r="Y6885" i="5"/>
  <c r="Y6886" i="5"/>
  <c r="Y6887" i="5"/>
  <c r="Y6888" i="5"/>
  <c r="Y6889" i="5"/>
  <c r="Y6890" i="5"/>
  <c r="Y6891" i="5"/>
  <c r="Y6892" i="5"/>
  <c r="Y6893" i="5"/>
  <c r="Y6894" i="5"/>
  <c r="Y6895" i="5"/>
  <c r="Y6896" i="5"/>
  <c r="Y6897" i="5"/>
  <c r="Y6898" i="5"/>
  <c r="Y6899" i="5"/>
  <c r="Y6900" i="5"/>
  <c r="Y6901" i="5"/>
  <c r="Y6902" i="5"/>
  <c r="Y6903" i="5"/>
  <c r="Y6904" i="5"/>
  <c r="Y6905" i="5"/>
  <c r="Y6906" i="5"/>
  <c r="Y6907" i="5"/>
  <c r="Y6908" i="5"/>
  <c r="Y6909" i="5"/>
  <c r="Y6910" i="5"/>
  <c r="Y6911" i="5"/>
  <c r="Y6912" i="5"/>
  <c r="Y6913" i="5"/>
  <c r="Y6914" i="5"/>
  <c r="Y6915" i="5"/>
  <c r="Y6916" i="5"/>
  <c r="Y6917" i="5"/>
  <c r="Y6918" i="5"/>
  <c r="Y6919" i="5"/>
  <c r="Y6920" i="5"/>
  <c r="Y6921" i="5"/>
  <c r="Y6922" i="5"/>
  <c r="Y6923" i="5"/>
  <c r="Y6924" i="5"/>
  <c r="Y6925" i="5"/>
  <c r="Y6926" i="5"/>
  <c r="Y6927" i="5"/>
  <c r="Y6928" i="5"/>
  <c r="Y6929" i="5"/>
  <c r="Y6930" i="5"/>
  <c r="Y6931" i="5"/>
  <c r="Y6932" i="5"/>
  <c r="Y6933" i="5"/>
  <c r="Y6934" i="5"/>
  <c r="Y6935" i="5"/>
  <c r="Y6936" i="5"/>
  <c r="Y6937" i="5"/>
  <c r="Y6938" i="5"/>
  <c r="Y6939" i="5"/>
  <c r="Y6940" i="5"/>
  <c r="Y6941" i="5"/>
  <c r="Y6942" i="5"/>
  <c r="Y6943" i="5"/>
  <c r="Y6944" i="5"/>
  <c r="Y6945" i="5"/>
  <c r="Y6946" i="5"/>
  <c r="Y6947" i="5"/>
  <c r="Y6948" i="5"/>
  <c r="Y6949" i="5"/>
  <c r="Y6950" i="5"/>
  <c r="Y6951" i="5"/>
  <c r="Y6952" i="5"/>
  <c r="Y6953" i="5"/>
  <c r="Y6954" i="5"/>
  <c r="Y6955" i="5"/>
  <c r="Y6956" i="5"/>
  <c r="Y6957" i="5"/>
  <c r="Y6958" i="5"/>
  <c r="Y6959" i="5"/>
  <c r="Y6960" i="5"/>
  <c r="Y6961" i="5"/>
  <c r="Y6962" i="5"/>
  <c r="Y6963" i="5"/>
  <c r="Y6964" i="5"/>
  <c r="Y6965" i="5"/>
  <c r="Y6966" i="5"/>
  <c r="Y6967" i="5"/>
  <c r="Y6968" i="5"/>
  <c r="Y6969" i="5"/>
  <c r="Y6970" i="5"/>
  <c r="Y6971" i="5"/>
  <c r="Y6972" i="5"/>
  <c r="Y6973" i="5"/>
  <c r="Y6974" i="5"/>
  <c r="Y6975" i="5"/>
  <c r="Y6976" i="5"/>
  <c r="Y6977" i="5"/>
  <c r="Y6978" i="5"/>
  <c r="Y6979" i="5"/>
  <c r="Y6980" i="5"/>
  <c r="Y6981" i="5"/>
  <c r="Y6982" i="5"/>
  <c r="Y6983" i="5"/>
  <c r="Y6984" i="5"/>
  <c r="Y6985" i="5"/>
  <c r="Y6986" i="5"/>
  <c r="Y6987" i="5"/>
  <c r="Y6988" i="5"/>
  <c r="Y6989" i="5"/>
  <c r="Y6990" i="5"/>
  <c r="Y6991" i="5"/>
  <c r="Y6992" i="5"/>
  <c r="Y6993" i="5"/>
  <c r="Y6994" i="5"/>
  <c r="Y6995" i="5"/>
  <c r="Y6996" i="5"/>
  <c r="Y6997" i="5"/>
  <c r="Y6998" i="5"/>
  <c r="Y6999" i="5"/>
  <c r="Y7000" i="5"/>
  <c r="Y7001" i="5"/>
  <c r="Y7002" i="5"/>
  <c r="Y7003" i="5"/>
  <c r="Y7004" i="5"/>
  <c r="Y7005" i="5"/>
  <c r="Y7006" i="5"/>
  <c r="Y7007" i="5"/>
  <c r="Y7008" i="5"/>
  <c r="Y7009" i="5"/>
  <c r="Y7010" i="5"/>
  <c r="Y7011" i="5"/>
  <c r="Y7012" i="5"/>
  <c r="Y7013" i="5"/>
  <c r="Y7014" i="5"/>
  <c r="Y7015" i="5"/>
  <c r="Y7016" i="5"/>
  <c r="Y7017" i="5"/>
  <c r="Y7018" i="5"/>
  <c r="Y7019" i="5"/>
  <c r="Y7020" i="5"/>
  <c r="Y7021" i="5"/>
  <c r="Y7022" i="5"/>
  <c r="Y7023" i="5"/>
  <c r="Y7024" i="5"/>
  <c r="Y7025" i="5"/>
  <c r="Y7026" i="5"/>
  <c r="Y7027" i="5"/>
  <c r="Y7028" i="5"/>
  <c r="Y7029" i="5"/>
  <c r="Y7030" i="5"/>
  <c r="Y7031" i="5"/>
  <c r="Y7032" i="5"/>
  <c r="Y7033" i="5"/>
  <c r="Y7034" i="5"/>
  <c r="Y7035" i="5"/>
  <c r="Y7036" i="5"/>
  <c r="Y7037" i="5"/>
  <c r="Y7038" i="5"/>
  <c r="Y7039" i="5"/>
  <c r="Y7040" i="5"/>
  <c r="Y7041" i="5"/>
  <c r="Y7042" i="5"/>
  <c r="Y7043" i="5"/>
  <c r="Y7044" i="5"/>
  <c r="Y7045" i="5"/>
  <c r="Y7046" i="5"/>
  <c r="Y7047" i="5"/>
  <c r="Y7048" i="5"/>
  <c r="Y7049" i="5"/>
  <c r="Y7050" i="5"/>
  <c r="Y7051" i="5"/>
  <c r="Y7052" i="5"/>
  <c r="Y7053" i="5"/>
  <c r="Y7054" i="5"/>
  <c r="Y7055" i="5"/>
  <c r="Y7056" i="5"/>
  <c r="Y7057" i="5"/>
  <c r="Y7058" i="5"/>
  <c r="Y7059" i="5"/>
  <c r="Y7060" i="5"/>
  <c r="Y7061" i="5"/>
  <c r="Y7062" i="5"/>
  <c r="Y7063" i="5"/>
  <c r="Y7064" i="5"/>
  <c r="Y7065" i="5"/>
  <c r="Y7066" i="5"/>
  <c r="Y7067" i="5"/>
  <c r="Y7068" i="5"/>
  <c r="Y7069" i="5"/>
  <c r="Y7070" i="5"/>
  <c r="Y7071" i="5"/>
  <c r="Y7072" i="5"/>
  <c r="Y7073" i="5"/>
  <c r="Y7074" i="5"/>
  <c r="Y7075" i="5"/>
  <c r="Y7076" i="5"/>
  <c r="Y7077" i="5"/>
  <c r="Y7078" i="5"/>
  <c r="Y7079" i="5"/>
  <c r="Y7080" i="5"/>
  <c r="Y7081" i="5"/>
  <c r="Y7082" i="5"/>
  <c r="Y7083" i="5"/>
  <c r="Y7084" i="5"/>
  <c r="Y7085" i="5"/>
  <c r="Y7086" i="5"/>
  <c r="Y7087" i="5"/>
  <c r="Y7088" i="5"/>
  <c r="Y7089" i="5"/>
  <c r="Y7090" i="5"/>
  <c r="Y7091" i="5"/>
  <c r="Y7092" i="5"/>
  <c r="Y7093" i="5"/>
  <c r="Y7094" i="5"/>
  <c r="Y7095" i="5"/>
  <c r="Y7096" i="5"/>
  <c r="Y7097" i="5"/>
  <c r="Y7098" i="5"/>
  <c r="Y7099" i="5"/>
  <c r="Y7100" i="5"/>
  <c r="Y7101" i="5"/>
  <c r="Y7102" i="5"/>
  <c r="Y7103" i="5"/>
  <c r="Y7104" i="5"/>
  <c r="Y7105" i="5"/>
  <c r="Y7106" i="5"/>
  <c r="Y7107" i="5"/>
  <c r="Y7108" i="5"/>
  <c r="Y7109" i="5"/>
  <c r="Y7110" i="5"/>
  <c r="Y7111" i="5"/>
  <c r="Y7112" i="5"/>
  <c r="Y7113" i="5"/>
  <c r="Y7114" i="5"/>
  <c r="Y7115" i="5"/>
  <c r="Y7116" i="5"/>
  <c r="Y7117" i="5"/>
  <c r="Y7118" i="5"/>
  <c r="Y7119" i="5"/>
  <c r="Y7120" i="5"/>
  <c r="Y7121" i="5"/>
  <c r="Y7122" i="5"/>
  <c r="Y7123" i="5"/>
  <c r="Y7124" i="5"/>
  <c r="Y7125" i="5"/>
  <c r="Y7126" i="5"/>
  <c r="Y7127" i="5"/>
  <c r="Y7128" i="5"/>
  <c r="Y7129" i="5"/>
  <c r="Y7130" i="5"/>
  <c r="Y7131" i="5"/>
  <c r="Y7132" i="5"/>
  <c r="Y7133" i="5"/>
  <c r="Y7134" i="5"/>
  <c r="Y7135" i="5"/>
  <c r="Y7136" i="5"/>
  <c r="Y7137" i="5"/>
  <c r="Y7138" i="5"/>
  <c r="Y7139" i="5"/>
  <c r="Y7140" i="5"/>
  <c r="Y7141" i="5"/>
  <c r="Y7142" i="5"/>
  <c r="Y7143" i="5"/>
  <c r="Y7144" i="5"/>
  <c r="Y7145" i="5"/>
  <c r="Y7146" i="5"/>
  <c r="Y7147" i="5"/>
  <c r="Y7148" i="5"/>
  <c r="Y7149" i="5"/>
  <c r="Y7150" i="5"/>
  <c r="Y7151" i="5"/>
  <c r="Y7152" i="5"/>
  <c r="Y7153" i="5"/>
  <c r="Y7154" i="5"/>
  <c r="Y7155" i="5"/>
  <c r="Y7156" i="5"/>
  <c r="Y7157" i="5"/>
  <c r="Y7158" i="5"/>
  <c r="Y7159" i="5"/>
  <c r="Y7160" i="5"/>
  <c r="Y7161" i="5"/>
  <c r="Y7162" i="5"/>
  <c r="Y7163" i="5"/>
  <c r="Y7164" i="5"/>
  <c r="Y7165" i="5"/>
  <c r="Y7166" i="5"/>
  <c r="Y7167" i="5"/>
  <c r="Y7168" i="5"/>
  <c r="Y7169" i="5"/>
  <c r="Y7170" i="5"/>
  <c r="Y7171" i="5"/>
  <c r="Y7172" i="5"/>
  <c r="Y7173" i="5"/>
  <c r="Y7174" i="5"/>
  <c r="Y7175" i="5"/>
  <c r="Y7176" i="5"/>
  <c r="Y7177" i="5"/>
  <c r="Y7178" i="5"/>
  <c r="Y7179" i="5"/>
  <c r="Y7180" i="5"/>
  <c r="Y7181" i="5"/>
  <c r="Y7182" i="5"/>
  <c r="Y7183" i="5"/>
  <c r="Y7184" i="5"/>
  <c r="Y7185" i="5"/>
  <c r="Y7186" i="5"/>
  <c r="Y7187" i="5"/>
  <c r="Y7188" i="5"/>
  <c r="Y7189" i="5"/>
  <c r="Y7190" i="5"/>
  <c r="Y7191" i="5"/>
  <c r="Y7192" i="5"/>
  <c r="Y7193" i="5"/>
  <c r="Y7194" i="5"/>
  <c r="Y7195" i="5"/>
  <c r="Y7196" i="5"/>
  <c r="Y7197" i="5"/>
  <c r="Y7198" i="5"/>
  <c r="Y7199" i="5"/>
  <c r="Y7200" i="5"/>
  <c r="Y7201" i="5"/>
  <c r="Y7202" i="5"/>
  <c r="Y7203" i="5"/>
  <c r="Y7204" i="5"/>
  <c r="Y7205" i="5"/>
  <c r="Y7206" i="5"/>
  <c r="Y7207" i="5"/>
  <c r="Y7208" i="5"/>
  <c r="Y7209" i="5"/>
  <c r="Y7210" i="5"/>
  <c r="Y7211" i="5"/>
  <c r="Y7212" i="5"/>
  <c r="Y7213" i="5"/>
  <c r="Y7214" i="5"/>
  <c r="Y7215" i="5"/>
  <c r="Y7216" i="5"/>
  <c r="Y7217" i="5"/>
  <c r="Y7218" i="5"/>
  <c r="Y7219" i="5"/>
  <c r="Y7220" i="5"/>
  <c r="Y7221" i="5"/>
  <c r="Y7222" i="5"/>
  <c r="Y7223" i="5"/>
  <c r="Y7224" i="5"/>
  <c r="Y7225" i="5"/>
  <c r="Y7226" i="5"/>
  <c r="Y7227" i="5"/>
  <c r="Y7228" i="5"/>
  <c r="Y7229" i="5"/>
  <c r="Y7230" i="5"/>
  <c r="Y7231" i="5"/>
  <c r="Y7232" i="5"/>
  <c r="Y7233" i="5"/>
  <c r="Y7234" i="5"/>
  <c r="Y7235" i="5"/>
  <c r="Y7236" i="5"/>
  <c r="Y7237" i="5"/>
  <c r="Y7238" i="5"/>
  <c r="Y7239" i="5"/>
  <c r="Y7240" i="5"/>
  <c r="Y7241" i="5"/>
  <c r="Y7242" i="5"/>
  <c r="Y7243" i="5"/>
  <c r="Y7244" i="5"/>
  <c r="Y7245" i="5"/>
  <c r="Y7246" i="5"/>
  <c r="Y7247" i="5"/>
  <c r="Y7248" i="5"/>
  <c r="Y7249" i="5"/>
  <c r="Y7250" i="5"/>
  <c r="Y7251" i="5"/>
  <c r="Y7252" i="5"/>
  <c r="Y7253" i="5"/>
  <c r="Y7254" i="5"/>
  <c r="Y7255" i="5"/>
  <c r="Y7256" i="5"/>
  <c r="Y7257" i="5"/>
  <c r="Y7258" i="5"/>
  <c r="Y7259" i="5"/>
  <c r="Y7260" i="5"/>
  <c r="Y7261" i="5"/>
  <c r="Y7262" i="5"/>
  <c r="Y7263" i="5"/>
  <c r="Y7264" i="5"/>
  <c r="Y7265" i="5"/>
  <c r="Y7266" i="5"/>
  <c r="Y7267" i="5"/>
  <c r="Y7268" i="5"/>
  <c r="Y7269" i="5"/>
  <c r="Y7270" i="5"/>
  <c r="Y7271" i="5"/>
  <c r="Y7272" i="5"/>
  <c r="Y7273" i="5"/>
  <c r="Y7274" i="5"/>
  <c r="Y7275" i="5"/>
  <c r="Y7276" i="5"/>
  <c r="Y7277" i="5"/>
  <c r="Y7278" i="5"/>
  <c r="Y7279" i="5"/>
  <c r="Y7280" i="5"/>
  <c r="Y7281" i="5"/>
  <c r="Y7282" i="5"/>
  <c r="Y7283" i="5"/>
  <c r="Y7284" i="5"/>
  <c r="Y7285" i="5"/>
  <c r="Y7286" i="5"/>
  <c r="Y7287" i="5"/>
  <c r="Y7288" i="5"/>
  <c r="Y7289" i="5"/>
  <c r="Y7290" i="5"/>
  <c r="Y7291" i="5"/>
  <c r="Y7292" i="5"/>
  <c r="Y7293" i="5"/>
  <c r="Y7294" i="5"/>
  <c r="Y7295" i="5"/>
  <c r="Y7296" i="5"/>
  <c r="Y7297" i="5"/>
  <c r="Y7298" i="5"/>
  <c r="Y7299" i="5"/>
  <c r="Y7300" i="5"/>
  <c r="Y7301" i="5"/>
  <c r="Y7302" i="5"/>
  <c r="Y7303" i="5"/>
  <c r="Y7304" i="5"/>
  <c r="Y7305" i="5"/>
  <c r="Y7306" i="5"/>
  <c r="Y7307" i="5"/>
  <c r="Y7308" i="5"/>
  <c r="Y7309" i="5"/>
  <c r="Y7310" i="5"/>
  <c r="Y7311" i="5"/>
  <c r="Y7312" i="5"/>
  <c r="Y7313" i="5"/>
  <c r="Y7314" i="5"/>
  <c r="Y7315" i="5"/>
  <c r="Y7316" i="5"/>
  <c r="Y7317" i="5"/>
  <c r="Y7318" i="5"/>
  <c r="Y7319" i="5"/>
  <c r="Y7320" i="5"/>
  <c r="Y7321" i="5"/>
  <c r="Y7322" i="5"/>
  <c r="Y7323" i="5"/>
  <c r="Y7324" i="5"/>
  <c r="Y7325" i="5"/>
  <c r="Y7326" i="5"/>
  <c r="Y7327" i="5"/>
  <c r="Y7328" i="5"/>
  <c r="Y7329" i="5"/>
  <c r="Y7330" i="5"/>
  <c r="Y7331" i="5"/>
  <c r="Y7332" i="5"/>
  <c r="Y7333" i="5"/>
  <c r="Y7334" i="5"/>
  <c r="Y7335" i="5"/>
  <c r="Y7336" i="5"/>
  <c r="Y7337" i="5"/>
  <c r="Y7338" i="5"/>
  <c r="Y7339" i="5"/>
  <c r="Y7340" i="5"/>
  <c r="Y7341" i="5"/>
  <c r="Y7342" i="5"/>
  <c r="Y7343" i="5"/>
  <c r="Y7344" i="5"/>
  <c r="Y7345" i="5"/>
  <c r="Y7346" i="5"/>
  <c r="Y7347" i="5"/>
  <c r="Y7348" i="5"/>
  <c r="Y7349" i="5"/>
  <c r="Y7350" i="5"/>
  <c r="Y7351" i="5"/>
  <c r="Y7352" i="5"/>
  <c r="Y7353" i="5"/>
  <c r="Y7354" i="5"/>
  <c r="Y7355" i="5"/>
  <c r="Y7356" i="5"/>
  <c r="Y7357" i="5"/>
  <c r="Y7358" i="5"/>
  <c r="Y7359" i="5"/>
  <c r="Y7360" i="5"/>
  <c r="Y7361" i="5"/>
  <c r="Y7362" i="5"/>
  <c r="Y7363" i="5"/>
  <c r="Y7364" i="5"/>
  <c r="Y7365" i="5"/>
  <c r="Y7366" i="5"/>
  <c r="Y7367" i="5"/>
  <c r="Y7368" i="5"/>
  <c r="Y7369" i="5"/>
  <c r="Y7370" i="5"/>
  <c r="Y7371" i="5"/>
  <c r="Y7372" i="5"/>
  <c r="Y7373" i="5"/>
  <c r="Y7374" i="5"/>
  <c r="Y7375" i="5"/>
  <c r="Y7376" i="5"/>
  <c r="Y7377" i="5"/>
  <c r="Y7378" i="5"/>
  <c r="Y7379" i="5"/>
  <c r="Y7380" i="5"/>
  <c r="Y7381" i="5"/>
  <c r="Y7382" i="5"/>
  <c r="Y7383" i="5"/>
  <c r="Y7384" i="5"/>
  <c r="Y7385" i="5"/>
  <c r="Y7386" i="5"/>
  <c r="Y7387" i="5"/>
  <c r="Y7388" i="5"/>
  <c r="Y7389" i="5"/>
  <c r="Y7390" i="5"/>
  <c r="Y7391" i="5"/>
  <c r="Y7392" i="5"/>
  <c r="Y7393" i="5"/>
  <c r="Y7394" i="5"/>
  <c r="Y7395" i="5"/>
  <c r="Y7396" i="5"/>
  <c r="Y7397" i="5"/>
  <c r="Y7398" i="5"/>
  <c r="Y7399" i="5"/>
  <c r="Y7400" i="5"/>
  <c r="Y7401" i="5"/>
  <c r="Y7402" i="5"/>
  <c r="Y7403" i="5"/>
  <c r="Y7404" i="5"/>
  <c r="Y7405" i="5"/>
  <c r="Y7406" i="5"/>
  <c r="Y7407" i="5"/>
  <c r="Y7408" i="5"/>
  <c r="Y7409" i="5"/>
  <c r="Y7410" i="5"/>
  <c r="Y7411" i="5"/>
  <c r="Y7412" i="5"/>
  <c r="Y7413" i="5"/>
  <c r="Y7414" i="5"/>
  <c r="Y7415" i="5"/>
  <c r="Y7416" i="5"/>
  <c r="Y7417" i="5"/>
  <c r="Y7418" i="5"/>
  <c r="Y7419" i="5"/>
  <c r="Y7420" i="5"/>
  <c r="Y7421" i="5"/>
  <c r="Y7422" i="5"/>
  <c r="Y7423" i="5"/>
  <c r="Y7424" i="5"/>
  <c r="Y7425" i="5"/>
  <c r="Y7426" i="5"/>
  <c r="Y7427" i="5"/>
  <c r="Y7428" i="5"/>
  <c r="Y7429" i="5"/>
  <c r="Y7430" i="5"/>
  <c r="Y7431" i="5"/>
  <c r="Y7432" i="5"/>
  <c r="Y7433" i="5"/>
  <c r="Y7434" i="5"/>
  <c r="Y7435" i="5"/>
  <c r="Y7436" i="5"/>
  <c r="Y7437" i="5"/>
  <c r="Y7438" i="5"/>
  <c r="Y7439" i="5"/>
  <c r="Y7440" i="5"/>
  <c r="Y7441" i="5"/>
  <c r="Y7442" i="5"/>
  <c r="Y7443" i="5"/>
  <c r="Y7444" i="5"/>
  <c r="Y7445" i="5"/>
  <c r="Y7446" i="5"/>
  <c r="Y7447" i="5"/>
  <c r="Y7448" i="5"/>
  <c r="Y7449" i="5"/>
  <c r="Y7450" i="5"/>
  <c r="Y7451" i="5"/>
  <c r="Y7452" i="5"/>
  <c r="Y7453" i="5"/>
  <c r="Y7454" i="5"/>
  <c r="Y7455" i="5"/>
  <c r="Y7456" i="5"/>
  <c r="Y7457" i="5"/>
  <c r="Y7458" i="5"/>
  <c r="Y7459" i="5"/>
  <c r="Y7460" i="5"/>
  <c r="Y7461" i="5"/>
  <c r="Y7462" i="5"/>
  <c r="Y7463" i="5"/>
  <c r="Y7464" i="5"/>
  <c r="Y7465" i="5"/>
  <c r="Y7466" i="5"/>
  <c r="Y7467" i="5"/>
  <c r="Y7468" i="5"/>
  <c r="Y7469" i="5"/>
  <c r="Y7470" i="5"/>
  <c r="Y7471" i="5"/>
  <c r="Y7472" i="5"/>
  <c r="Y7473" i="5"/>
  <c r="Y7474" i="5"/>
  <c r="Y7475" i="5"/>
  <c r="Y7476" i="5"/>
  <c r="Y7477" i="5"/>
  <c r="Y7478" i="5"/>
  <c r="Y7479" i="5"/>
  <c r="Y7480" i="5"/>
  <c r="Y7481" i="5"/>
  <c r="Y7482" i="5"/>
  <c r="Y7483" i="5"/>
  <c r="Y7484" i="5"/>
  <c r="Y7485" i="5"/>
  <c r="Y7486" i="5"/>
  <c r="Y7487" i="5"/>
  <c r="Y7488" i="5"/>
  <c r="Y7489" i="5"/>
  <c r="Y7490" i="5"/>
  <c r="Y7491" i="5"/>
  <c r="Y7492" i="5"/>
  <c r="Y7493" i="5"/>
  <c r="Y7494" i="5"/>
  <c r="Y7495" i="5"/>
  <c r="Y7496" i="5"/>
  <c r="Y7497" i="5"/>
  <c r="Y7498" i="5"/>
  <c r="Y7499" i="5"/>
  <c r="Y7500" i="5"/>
  <c r="Y7501" i="5"/>
  <c r="Y7502" i="5"/>
  <c r="Y7503" i="5"/>
  <c r="Y7504" i="5"/>
  <c r="Y7505" i="5"/>
  <c r="Y7506" i="5"/>
  <c r="Y7507" i="5"/>
  <c r="Y7508" i="5"/>
  <c r="Y7509" i="5"/>
  <c r="Y7510" i="5"/>
  <c r="Y7511" i="5"/>
  <c r="Y7512" i="5"/>
  <c r="Y7513" i="5"/>
  <c r="Y7514" i="5"/>
  <c r="Y7515" i="5"/>
  <c r="Y7516" i="5"/>
  <c r="Y7517" i="5"/>
  <c r="Y7518" i="5"/>
  <c r="Y7519" i="5"/>
  <c r="Y7520" i="5"/>
  <c r="Y7521" i="5"/>
  <c r="Y7522" i="5"/>
  <c r="Y7523" i="5"/>
  <c r="Y7524" i="5"/>
  <c r="Y7525" i="5"/>
  <c r="Y7526" i="5"/>
  <c r="Y7527" i="5"/>
  <c r="Y7528" i="5"/>
  <c r="Y7529" i="5"/>
  <c r="Y7530" i="5"/>
  <c r="Y7531" i="5"/>
  <c r="Y7532" i="5"/>
  <c r="Y7533" i="5"/>
  <c r="Y7534" i="5"/>
  <c r="Y7535" i="5"/>
  <c r="Y7536" i="5"/>
  <c r="Y7537" i="5"/>
  <c r="Y7538" i="5"/>
  <c r="Y7539" i="5"/>
  <c r="Y7540" i="5"/>
  <c r="Y7541" i="5"/>
  <c r="Y7542" i="5"/>
  <c r="Y7543" i="5"/>
  <c r="Y7544" i="5"/>
  <c r="Y7545" i="5"/>
  <c r="Y7546" i="5"/>
  <c r="Y7547" i="5"/>
  <c r="Y7548" i="5"/>
  <c r="Y7549" i="5"/>
  <c r="Y7550" i="5"/>
  <c r="Y7551" i="5"/>
  <c r="Y7552" i="5"/>
  <c r="Y7553" i="5"/>
  <c r="Y7554" i="5"/>
  <c r="Y7555" i="5"/>
  <c r="Y7556" i="5"/>
  <c r="Y7557" i="5"/>
  <c r="Y7558" i="5"/>
  <c r="Y7559" i="5"/>
  <c r="Y7560" i="5"/>
  <c r="Y7561" i="5"/>
  <c r="Y7562" i="5"/>
  <c r="Y7563" i="5"/>
  <c r="Y7564" i="5"/>
  <c r="Y7565" i="5"/>
  <c r="Y7566" i="5"/>
  <c r="Y7567" i="5"/>
  <c r="Y7568" i="5"/>
  <c r="Y7569" i="5"/>
  <c r="Y7570" i="5"/>
  <c r="Y7571" i="5"/>
  <c r="Y7572" i="5"/>
  <c r="Y7573" i="5"/>
  <c r="Y7574" i="5"/>
  <c r="Y7575" i="5"/>
  <c r="Y7576" i="5"/>
  <c r="Y7577" i="5"/>
  <c r="Y7578" i="5"/>
  <c r="Y7579" i="5"/>
  <c r="Y7580" i="5"/>
  <c r="Y7581" i="5"/>
  <c r="Y7582" i="5"/>
  <c r="Y7583" i="5"/>
  <c r="Y7584" i="5"/>
  <c r="Y7585" i="5"/>
  <c r="Y7586" i="5"/>
  <c r="Y7587" i="5"/>
  <c r="Y7588" i="5"/>
  <c r="Y7589" i="5"/>
  <c r="Y7590" i="5"/>
  <c r="Y7591" i="5"/>
  <c r="Y7592" i="5"/>
  <c r="Y7593" i="5"/>
  <c r="Y7594" i="5"/>
  <c r="Y7595" i="5"/>
  <c r="Y7596" i="5"/>
  <c r="Y7597" i="5"/>
  <c r="Y7598" i="5"/>
  <c r="Y7599" i="5"/>
  <c r="Y7600" i="5"/>
  <c r="Y7601" i="5"/>
  <c r="Y7602" i="5"/>
  <c r="Y7603" i="5"/>
  <c r="Y7604" i="5"/>
  <c r="Y7605" i="5"/>
  <c r="Y7606" i="5"/>
  <c r="Y7607" i="5"/>
  <c r="Y7608" i="5"/>
  <c r="Y7609" i="5"/>
  <c r="Y7610" i="5"/>
  <c r="Y7611" i="5"/>
  <c r="Y7612" i="5"/>
  <c r="Y7613" i="5"/>
  <c r="Y7614" i="5"/>
  <c r="Y7615" i="5"/>
  <c r="Y7616" i="5"/>
  <c r="Y7617" i="5"/>
  <c r="Y7618" i="5"/>
  <c r="Y7619" i="5"/>
  <c r="Y7620" i="5"/>
  <c r="Y7621" i="5"/>
  <c r="Y7622" i="5"/>
  <c r="Y7623" i="5"/>
  <c r="Y7624" i="5"/>
  <c r="Y7625" i="5"/>
  <c r="Y7626" i="5"/>
  <c r="Y7627" i="5"/>
  <c r="Y7628" i="5"/>
  <c r="Y7629" i="5"/>
  <c r="Y7630" i="5"/>
  <c r="Y7631" i="5"/>
  <c r="Y7632" i="5"/>
  <c r="Y7633" i="5"/>
  <c r="Y7634" i="5"/>
  <c r="Y7635" i="5"/>
  <c r="Y7636" i="5"/>
  <c r="Y7637" i="5"/>
  <c r="Y7638" i="5"/>
  <c r="Y7639" i="5"/>
  <c r="Y7640" i="5"/>
  <c r="Y7641" i="5"/>
  <c r="Y7642" i="5"/>
  <c r="Y7643" i="5"/>
  <c r="Y7644" i="5"/>
  <c r="Y7645" i="5"/>
  <c r="Y7646" i="5"/>
  <c r="Y7647" i="5"/>
  <c r="Y7648" i="5"/>
  <c r="Y7649" i="5"/>
  <c r="Y7650" i="5"/>
  <c r="Y7651" i="5"/>
  <c r="Y7652" i="5"/>
  <c r="Y7653" i="5"/>
  <c r="Y7654" i="5"/>
  <c r="Y7655" i="5"/>
  <c r="Y7656" i="5"/>
  <c r="Y7657" i="5"/>
  <c r="Y7658" i="5"/>
  <c r="Y7659" i="5"/>
  <c r="Y7660" i="5"/>
  <c r="Y7661" i="5"/>
  <c r="Y7662" i="5"/>
  <c r="Y7663" i="5"/>
  <c r="Y7664" i="5"/>
  <c r="Y7665" i="5"/>
  <c r="Y7666" i="5"/>
  <c r="Y7667" i="5"/>
  <c r="Y7668" i="5"/>
  <c r="Y7669" i="5"/>
  <c r="Y7670" i="5"/>
  <c r="Y7671" i="5"/>
  <c r="Y7672" i="5"/>
  <c r="Y7673" i="5"/>
  <c r="Y7674" i="5"/>
  <c r="Y7675" i="5"/>
  <c r="Y7676" i="5"/>
  <c r="Y7677" i="5"/>
  <c r="Y7678" i="5"/>
  <c r="Y7679" i="5"/>
  <c r="Y7680" i="5"/>
  <c r="Y7681" i="5"/>
  <c r="Y7682" i="5"/>
  <c r="Y7683" i="5"/>
  <c r="Y7684" i="5"/>
  <c r="Y7685" i="5"/>
  <c r="Y7686" i="5"/>
  <c r="Y7687" i="5"/>
  <c r="Y7688" i="5"/>
  <c r="Y7689" i="5"/>
  <c r="Y7690" i="5"/>
  <c r="Y7691" i="5"/>
  <c r="Y7692" i="5"/>
  <c r="Y7693" i="5"/>
  <c r="Y7694" i="5"/>
  <c r="Y7695" i="5"/>
  <c r="Y7696" i="5"/>
  <c r="Y7697" i="5"/>
  <c r="Y7698" i="5"/>
  <c r="Y7699" i="5"/>
  <c r="Y7700" i="5"/>
  <c r="Y7701" i="5"/>
  <c r="Y7702" i="5"/>
  <c r="Y7703" i="5"/>
  <c r="Y7704" i="5"/>
  <c r="Y7705" i="5"/>
  <c r="Y7706" i="5"/>
  <c r="Y7707" i="5"/>
  <c r="Y7708" i="5"/>
  <c r="Y7709" i="5"/>
  <c r="Y7710" i="5"/>
  <c r="Y7711" i="5"/>
  <c r="Y7712" i="5"/>
  <c r="Y7713" i="5"/>
  <c r="Y7714" i="5"/>
  <c r="Y7715" i="5"/>
  <c r="Y7716" i="5"/>
  <c r="Y7717" i="5"/>
  <c r="Y7718" i="5"/>
  <c r="Y7719" i="5"/>
  <c r="Y7720" i="5"/>
  <c r="Y7721" i="5"/>
  <c r="Y7722" i="5"/>
  <c r="Y7723" i="5"/>
  <c r="Y7724" i="5"/>
  <c r="Y7725" i="5"/>
  <c r="Y7726" i="5"/>
  <c r="Y7727" i="5"/>
  <c r="Y7728" i="5"/>
  <c r="Y7729" i="5"/>
  <c r="Y7730" i="5"/>
  <c r="Y7731" i="5"/>
  <c r="Y7732" i="5"/>
  <c r="Y7733" i="5"/>
  <c r="Y7734" i="5"/>
  <c r="Y7735" i="5"/>
  <c r="Y7736" i="5"/>
  <c r="Y7737" i="5"/>
  <c r="Y7738" i="5"/>
  <c r="Y7739" i="5"/>
  <c r="Y7740" i="5"/>
  <c r="Y7741" i="5"/>
  <c r="Y7742" i="5"/>
  <c r="Y7743" i="5"/>
  <c r="Y7744" i="5"/>
  <c r="Y7745" i="5"/>
  <c r="Y7746" i="5"/>
  <c r="Y7747" i="5"/>
  <c r="Y7748" i="5"/>
  <c r="Y7749" i="5"/>
  <c r="Y7750" i="5"/>
  <c r="Y7751" i="5"/>
  <c r="Y7752" i="5"/>
  <c r="Y7753" i="5"/>
  <c r="Y7754" i="5"/>
  <c r="Y7755" i="5"/>
  <c r="Y7756" i="5"/>
  <c r="Y7757" i="5"/>
  <c r="Y7758" i="5"/>
  <c r="Y7759" i="5"/>
  <c r="Y7760" i="5"/>
  <c r="Y7761" i="5"/>
  <c r="Y7762" i="5"/>
  <c r="Y7763" i="5"/>
  <c r="Y7764" i="5"/>
  <c r="Y7765" i="5"/>
  <c r="Y7766" i="5"/>
  <c r="Y7767" i="5"/>
  <c r="Y7768" i="5"/>
  <c r="Y7769" i="5"/>
  <c r="Y7770" i="5"/>
  <c r="Y7771" i="5"/>
  <c r="Y7772" i="5"/>
  <c r="Y7773" i="5"/>
  <c r="Y7774" i="5"/>
  <c r="Y7775" i="5"/>
  <c r="Y7776" i="5"/>
  <c r="Y7777" i="5"/>
  <c r="Y7778" i="5"/>
  <c r="Y7779" i="5"/>
  <c r="Y7780" i="5"/>
  <c r="Y7781" i="5"/>
  <c r="Y7782" i="5"/>
  <c r="Y7783" i="5"/>
  <c r="Y7784" i="5"/>
  <c r="Y7785" i="5"/>
  <c r="Y7786" i="5"/>
  <c r="Y7787" i="5"/>
  <c r="Y7788" i="5"/>
  <c r="Y7789" i="5"/>
  <c r="Y7790" i="5"/>
  <c r="Y7791" i="5"/>
  <c r="Y7792" i="5"/>
  <c r="Y7793" i="5"/>
  <c r="Y7794" i="5"/>
  <c r="Y7795" i="5"/>
  <c r="Y7796" i="5"/>
  <c r="Y7797" i="5"/>
  <c r="Y7798" i="5"/>
  <c r="Y7799" i="5"/>
  <c r="Y7800" i="5"/>
  <c r="Y7801" i="5"/>
  <c r="Y7802" i="5"/>
  <c r="Y7803" i="5"/>
  <c r="Y7804" i="5"/>
  <c r="Y7805" i="5"/>
  <c r="Y7806" i="5"/>
  <c r="Y7807" i="5"/>
  <c r="Y7808" i="5"/>
  <c r="Y7809" i="5"/>
  <c r="Y7810" i="5"/>
  <c r="Y7811" i="5"/>
  <c r="Y7812" i="5"/>
  <c r="Y7813" i="5"/>
  <c r="Y7814" i="5"/>
  <c r="Y7815" i="5"/>
  <c r="Y7816" i="5"/>
  <c r="Y7817" i="5"/>
  <c r="Y7818" i="5"/>
  <c r="Y7819" i="5"/>
  <c r="Y7820" i="5"/>
  <c r="Y7821" i="5"/>
  <c r="Y7822" i="5"/>
  <c r="Y7823" i="5"/>
  <c r="Y7824" i="5"/>
  <c r="Y7825" i="5"/>
  <c r="Y7826" i="5"/>
  <c r="Y7827" i="5"/>
  <c r="Y7828" i="5"/>
  <c r="Y7829" i="5"/>
  <c r="Y7830" i="5"/>
  <c r="Y7831" i="5"/>
  <c r="Y7832" i="5"/>
  <c r="Y7833" i="5"/>
  <c r="Y7834" i="5"/>
  <c r="Y7835" i="5"/>
  <c r="Y7836" i="5"/>
  <c r="Y7837" i="5"/>
  <c r="Y7838" i="5"/>
  <c r="Y7839" i="5"/>
  <c r="Y7840" i="5"/>
  <c r="Y7841" i="5"/>
  <c r="Y7842" i="5"/>
  <c r="Y7843" i="5"/>
  <c r="Y7844" i="5"/>
  <c r="Y7845" i="5"/>
  <c r="Y7846" i="5"/>
  <c r="Y7847" i="5"/>
  <c r="Y7848" i="5"/>
  <c r="Y7849" i="5"/>
  <c r="Y7850" i="5"/>
  <c r="Y7851" i="5"/>
  <c r="Y7852" i="5"/>
  <c r="Y7853" i="5"/>
  <c r="Y7854" i="5"/>
  <c r="Y7855" i="5"/>
  <c r="Y7856" i="5"/>
  <c r="Y7857" i="5"/>
  <c r="Y7858" i="5"/>
  <c r="Y7859" i="5"/>
  <c r="Y7860" i="5"/>
  <c r="Y7861" i="5"/>
  <c r="Y7862" i="5"/>
  <c r="Y7863" i="5"/>
  <c r="Y7864" i="5"/>
  <c r="Y7865" i="5"/>
  <c r="Y7866" i="5"/>
  <c r="Y7867" i="5"/>
  <c r="Y7868" i="5"/>
  <c r="Y7869" i="5"/>
  <c r="Y7870" i="5"/>
  <c r="Y7871" i="5"/>
  <c r="Y7872" i="5"/>
  <c r="Y7873" i="5"/>
  <c r="Y7874" i="5"/>
  <c r="Y7875" i="5"/>
  <c r="Y7876" i="5"/>
  <c r="Y7877" i="5"/>
  <c r="Y7878" i="5"/>
  <c r="Y7879" i="5"/>
  <c r="Y7880" i="5"/>
  <c r="Y7881" i="5"/>
  <c r="Y7882" i="5"/>
  <c r="Y7883" i="5"/>
  <c r="Y7884" i="5"/>
  <c r="Y7885" i="5"/>
  <c r="Y7886" i="5"/>
  <c r="Y7887" i="5"/>
  <c r="Y7888" i="5"/>
  <c r="Y7889" i="5"/>
  <c r="Y7890" i="5"/>
  <c r="Y7891" i="5"/>
  <c r="Y7892" i="5"/>
  <c r="Y7893" i="5"/>
  <c r="Y7894" i="5"/>
  <c r="Y7895" i="5"/>
  <c r="Y7896" i="5"/>
  <c r="Y7897" i="5"/>
  <c r="Y7898" i="5"/>
  <c r="Y7899" i="5"/>
  <c r="Y7900" i="5"/>
  <c r="Y7901" i="5"/>
  <c r="Y7902" i="5"/>
  <c r="Y7903" i="5"/>
  <c r="Y7904" i="5"/>
  <c r="Y7905" i="5"/>
  <c r="Y7906" i="5"/>
  <c r="Y7907" i="5"/>
  <c r="Y7908" i="5"/>
  <c r="Y7909" i="5"/>
  <c r="Y7910" i="5"/>
  <c r="Y7911" i="5"/>
  <c r="Y7912" i="5"/>
  <c r="Y7913" i="5"/>
  <c r="Y7914" i="5"/>
  <c r="Y7915" i="5"/>
  <c r="Y7916" i="5"/>
  <c r="Y7917" i="5"/>
  <c r="Y7918" i="5"/>
  <c r="Y7919" i="5"/>
  <c r="Y7920" i="5"/>
  <c r="Y7921" i="5"/>
  <c r="Y7922" i="5"/>
  <c r="Y7923" i="5"/>
  <c r="Y7924" i="5"/>
  <c r="Y7925" i="5"/>
  <c r="Y7926" i="5"/>
  <c r="Y7927" i="5"/>
  <c r="Y7928" i="5"/>
  <c r="Y7929" i="5"/>
  <c r="Y7930" i="5"/>
  <c r="Y7931" i="5"/>
  <c r="Y7932" i="5"/>
  <c r="Y7933" i="5"/>
  <c r="Y7934" i="5"/>
  <c r="Y7935" i="5"/>
  <c r="Y7936" i="5"/>
  <c r="Y7937" i="5"/>
  <c r="Y7938" i="5"/>
  <c r="Y7939" i="5"/>
  <c r="Y7940" i="5"/>
  <c r="Y7941" i="5"/>
  <c r="Y7942" i="5"/>
  <c r="Y7943" i="5"/>
  <c r="Y7944" i="5"/>
  <c r="Y7945" i="5"/>
  <c r="Y7946" i="5"/>
  <c r="Y7947" i="5"/>
  <c r="Y7948" i="5"/>
  <c r="Y7949" i="5"/>
  <c r="Y7950" i="5"/>
  <c r="Y7951" i="5"/>
  <c r="Y7952" i="5"/>
  <c r="Y7953" i="5"/>
  <c r="Y7954" i="5"/>
  <c r="Y7955" i="5"/>
  <c r="Y7956" i="5"/>
  <c r="Y7957" i="5"/>
  <c r="Y7958" i="5"/>
  <c r="Y7959" i="5"/>
  <c r="Y7960" i="5"/>
  <c r="Y7961" i="5"/>
  <c r="Y7962" i="5"/>
  <c r="Y7963" i="5"/>
  <c r="Y7964" i="5"/>
  <c r="Y7965" i="5"/>
  <c r="Y7966" i="5"/>
  <c r="Y7967" i="5"/>
  <c r="Y7968" i="5"/>
  <c r="Y7969" i="5"/>
  <c r="Y7970" i="5"/>
  <c r="Y7971" i="5"/>
  <c r="Y7972" i="5"/>
  <c r="Y7973" i="5"/>
  <c r="Y7974" i="5"/>
  <c r="Y7975" i="5"/>
  <c r="Y7976" i="5"/>
  <c r="Y7977" i="5"/>
  <c r="Y7978" i="5"/>
  <c r="Y7979" i="5"/>
  <c r="Y7980" i="5"/>
  <c r="Y7981" i="5"/>
  <c r="Y7982" i="5"/>
  <c r="Y7983" i="5"/>
  <c r="Y7984" i="5"/>
  <c r="Y7985" i="5"/>
  <c r="Y7986" i="5"/>
  <c r="Y7987" i="5"/>
  <c r="Y7988" i="5"/>
  <c r="Y7989" i="5"/>
  <c r="Y7990" i="5"/>
  <c r="Y7991" i="5"/>
  <c r="Y7992" i="5"/>
  <c r="Y7993" i="5"/>
  <c r="Y7994" i="5"/>
  <c r="Y7995" i="5"/>
  <c r="Y7996" i="5"/>
  <c r="Y7997" i="5"/>
  <c r="Y7998" i="5"/>
  <c r="Y7999" i="5"/>
  <c r="Y8000" i="5"/>
  <c r="Y8001" i="5"/>
  <c r="Y8002" i="5"/>
  <c r="Y8003" i="5"/>
  <c r="Y8004" i="5"/>
  <c r="Y8005" i="5"/>
  <c r="Y8006" i="5"/>
  <c r="Y8007" i="5"/>
  <c r="Y8008" i="5"/>
  <c r="Y8009" i="5"/>
  <c r="Y8010" i="5"/>
  <c r="Y8011" i="5"/>
  <c r="Y8012" i="5"/>
  <c r="Y8013" i="5"/>
  <c r="Y8014" i="5"/>
  <c r="Y8015" i="5"/>
  <c r="Y8016" i="5"/>
  <c r="Y8017" i="5"/>
  <c r="Y8018" i="5"/>
  <c r="Y8019" i="5"/>
  <c r="Y8020" i="5"/>
  <c r="Y8021" i="5"/>
  <c r="Y8022" i="5"/>
  <c r="Y8023" i="5"/>
  <c r="Y8024" i="5"/>
  <c r="Y8025" i="5"/>
  <c r="Y8026" i="5"/>
  <c r="Y8027" i="5"/>
  <c r="Y8028" i="5"/>
  <c r="Y8029" i="5"/>
  <c r="Y8030" i="5"/>
  <c r="Y8031" i="5"/>
  <c r="Y8032" i="5"/>
  <c r="Y8033" i="5"/>
  <c r="Y8034" i="5"/>
  <c r="Y8035" i="5"/>
  <c r="Y8036" i="5"/>
  <c r="Y8037" i="5"/>
  <c r="Y8038" i="5"/>
  <c r="Y8039" i="5"/>
  <c r="Y8040" i="5"/>
  <c r="Y8041" i="5"/>
  <c r="Y8042" i="5"/>
  <c r="Y8043" i="5"/>
  <c r="Y8044" i="5"/>
  <c r="Y8045" i="5"/>
  <c r="Y8046" i="5"/>
  <c r="Y8047" i="5"/>
  <c r="Y8048" i="5"/>
  <c r="Y8049" i="5"/>
  <c r="Y8050" i="5"/>
  <c r="Y8051" i="5"/>
  <c r="Y8052" i="5"/>
  <c r="Y8053" i="5"/>
  <c r="Y8054" i="5"/>
  <c r="Y8055" i="5"/>
  <c r="Y8056" i="5"/>
  <c r="Y8057" i="5"/>
  <c r="Y8058" i="5"/>
  <c r="Y8059" i="5"/>
  <c r="Y8060" i="5"/>
  <c r="Y8061" i="5"/>
  <c r="Y8062" i="5"/>
  <c r="Y8063" i="5"/>
  <c r="Y8064" i="5"/>
  <c r="Y8065" i="5"/>
  <c r="Y8066" i="5"/>
  <c r="Y8067" i="5"/>
  <c r="Y8068" i="5"/>
  <c r="Y8069" i="5"/>
  <c r="Y8070" i="5"/>
  <c r="Y8071" i="5"/>
  <c r="Y8072" i="5"/>
  <c r="Y8073" i="5"/>
  <c r="Y8074" i="5"/>
  <c r="Y8075" i="5"/>
  <c r="Y8076" i="5"/>
  <c r="Y8077" i="5"/>
  <c r="Y8078" i="5"/>
  <c r="Y8079" i="5"/>
  <c r="Y8080" i="5"/>
  <c r="Y8081" i="5"/>
  <c r="Y8082" i="5"/>
  <c r="Y8083" i="5"/>
  <c r="Y8084" i="5"/>
  <c r="Y8085" i="5"/>
  <c r="Y8086" i="5"/>
  <c r="Y8087" i="5"/>
  <c r="Y8088" i="5"/>
  <c r="Y8089" i="5"/>
  <c r="Y8090" i="5"/>
  <c r="Y8091" i="5"/>
  <c r="Y8092" i="5"/>
  <c r="Y8093" i="5"/>
  <c r="Y8094" i="5"/>
  <c r="Y8095" i="5"/>
  <c r="Y8096" i="5"/>
  <c r="Y8097" i="5"/>
  <c r="Y8098" i="5"/>
  <c r="Y8099" i="5"/>
  <c r="Y8100" i="5"/>
  <c r="Y8101" i="5"/>
  <c r="Y8102" i="5"/>
  <c r="Y8103" i="5"/>
  <c r="Y8104" i="5"/>
  <c r="Y8105" i="5"/>
  <c r="Y8106" i="5"/>
  <c r="Y8107" i="5"/>
  <c r="Y8108" i="5"/>
  <c r="Y8109" i="5"/>
  <c r="Y8110" i="5"/>
  <c r="Y8111" i="5"/>
  <c r="Y8112" i="5"/>
  <c r="Y8113" i="5"/>
  <c r="Y8114" i="5"/>
  <c r="Y8115" i="5"/>
  <c r="Y8116" i="5"/>
  <c r="Y8117" i="5"/>
  <c r="Y8118" i="5"/>
  <c r="Y8119" i="5"/>
  <c r="Y8120" i="5"/>
  <c r="Y8121" i="5"/>
  <c r="Y8122" i="5"/>
  <c r="Y8123" i="5"/>
  <c r="Y8124" i="5"/>
  <c r="Y8125" i="5"/>
  <c r="Y8126" i="5"/>
  <c r="Y8127" i="5"/>
  <c r="Y8128" i="5"/>
  <c r="Y8129" i="5"/>
  <c r="Y8130" i="5"/>
  <c r="Y8131" i="5"/>
  <c r="Y8132" i="5"/>
  <c r="Y8133" i="5"/>
  <c r="Y8134" i="5"/>
  <c r="Y8135" i="5"/>
  <c r="Y8136" i="5"/>
  <c r="Y8137" i="5"/>
  <c r="Y8138" i="5"/>
  <c r="Y8139" i="5"/>
  <c r="Y8140" i="5"/>
  <c r="Y8141" i="5"/>
  <c r="Y8142" i="5"/>
  <c r="Y8143" i="5"/>
  <c r="Y8144" i="5"/>
  <c r="Y8145" i="5"/>
  <c r="Y8146" i="5"/>
  <c r="Y8147" i="5"/>
  <c r="Y8148" i="5"/>
  <c r="Y8149" i="5"/>
  <c r="Y8150" i="5"/>
  <c r="Y8151" i="5"/>
  <c r="Y8152" i="5"/>
  <c r="Y8153" i="5"/>
  <c r="Y8154" i="5"/>
  <c r="Y8155" i="5"/>
  <c r="Y8156" i="5"/>
  <c r="Y8157" i="5"/>
  <c r="Y8158" i="5"/>
  <c r="Y8159" i="5"/>
  <c r="Y8160" i="5"/>
  <c r="Y8161" i="5"/>
  <c r="Y8162" i="5"/>
  <c r="Y8163" i="5"/>
  <c r="Y8164" i="5"/>
  <c r="Y8165" i="5"/>
  <c r="Y8166" i="5"/>
  <c r="Y8167" i="5"/>
  <c r="Y8168" i="5"/>
  <c r="Y8169" i="5"/>
  <c r="Y8170" i="5"/>
  <c r="Y8171" i="5"/>
  <c r="Y8172" i="5"/>
  <c r="Y8173" i="5"/>
  <c r="Y8174" i="5"/>
  <c r="Y8175" i="5"/>
  <c r="Y8176" i="5"/>
  <c r="Y8177" i="5"/>
  <c r="Y8178" i="5"/>
  <c r="Y8179" i="5"/>
  <c r="Y8180" i="5"/>
  <c r="Y8181" i="5"/>
  <c r="Y8182" i="5"/>
  <c r="Y8183" i="5"/>
  <c r="Y8184" i="5"/>
  <c r="Y8185" i="5"/>
  <c r="Y8186" i="5"/>
  <c r="Y8187" i="5"/>
  <c r="Y8188" i="5"/>
  <c r="Y8189" i="5"/>
  <c r="Y8190" i="5"/>
  <c r="Y8191" i="5"/>
  <c r="Y8192" i="5"/>
  <c r="Y8193" i="5"/>
  <c r="Y8194" i="5"/>
  <c r="Y8195" i="5"/>
  <c r="Y8196" i="5"/>
  <c r="Y8197" i="5"/>
  <c r="Y8198" i="5"/>
  <c r="Y8199" i="5"/>
  <c r="Y8200" i="5"/>
  <c r="Y8201" i="5"/>
  <c r="Y8202" i="5"/>
  <c r="Y8203" i="5"/>
  <c r="Y8204" i="5"/>
  <c r="Y8205" i="5"/>
  <c r="Y8206" i="5"/>
  <c r="Y8207" i="5"/>
  <c r="Y8208" i="5"/>
  <c r="Y8209" i="5"/>
  <c r="Y8210" i="5"/>
  <c r="Y8211" i="5"/>
  <c r="Y8212" i="5"/>
  <c r="Y8213" i="5"/>
  <c r="Y8214" i="5"/>
  <c r="Y8215" i="5"/>
  <c r="Y8216" i="5"/>
  <c r="Y8217" i="5"/>
  <c r="Y8218" i="5"/>
  <c r="Y8219" i="5"/>
  <c r="Y8220" i="5"/>
  <c r="Y8221" i="5"/>
  <c r="Y8222" i="5"/>
  <c r="Y8223" i="5"/>
  <c r="Y8224" i="5"/>
  <c r="Y8225" i="5"/>
  <c r="Y8226" i="5"/>
  <c r="Y8227" i="5"/>
  <c r="Y8228" i="5"/>
  <c r="Y8229" i="5"/>
  <c r="Y8230" i="5"/>
  <c r="Y8231" i="5"/>
  <c r="Y8232" i="5"/>
  <c r="Y8233" i="5"/>
  <c r="Y8234" i="5"/>
  <c r="Y8235" i="5"/>
  <c r="Y8236" i="5"/>
  <c r="Y8237" i="5"/>
  <c r="Y8238" i="5"/>
  <c r="Y8239" i="5"/>
  <c r="Y8240" i="5"/>
  <c r="Y8241" i="5"/>
  <c r="Y8242" i="5"/>
  <c r="Y8243" i="5"/>
  <c r="Y8244" i="5"/>
  <c r="Y8245" i="5"/>
  <c r="Y8246" i="5"/>
  <c r="Y8247" i="5"/>
  <c r="Y8248" i="5"/>
  <c r="Y8249" i="5"/>
  <c r="Y8250" i="5"/>
  <c r="Y8251" i="5"/>
  <c r="Y8252" i="5"/>
  <c r="Y8253" i="5"/>
  <c r="Y8254" i="5"/>
  <c r="Y8255" i="5"/>
  <c r="Y8256" i="5"/>
  <c r="Y8257" i="5"/>
  <c r="Y8258" i="5"/>
  <c r="Y8259" i="5"/>
  <c r="Y8260" i="5"/>
  <c r="Y8261" i="5"/>
  <c r="Y8262" i="5"/>
  <c r="Y8263" i="5"/>
  <c r="Y8264" i="5"/>
  <c r="Y8265" i="5"/>
  <c r="Y8266" i="5"/>
  <c r="Y8267" i="5"/>
  <c r="Y8268" i="5"/>
  <c r="Y8269" i="5"/>
  <c r="Y8270" i="5"/>
  <c r="Y8271" i="5"/>
  <c r="Y8272" i="5"/>
  <c r="Y8273" i="5"/>
  <c r="Y8274" i="5"/>
  <c r="Y8275" i="5"/>
  <c r="Y8276" i="5"/>
  <c r="Y8277" i="5"/>
  <c r="Y8278" i="5"/>
  <c r="Y8279" i="5"/>
  <c r="Y8280" i="5"/>
  <c r="Y8281" i="5"/>
  <c r="Y8282" i="5"/>
  <c r="Y8283" i="5"/>
  <c r="Y8284" i="5"/>
  <c r="Y8285" i="5"/>
  <c r="Y8286" i="5"/>
  <c r="Y8287" i="5"/>
  <c r="Y8288" i="5"/>
  <c r="Y8289" i="5"/>
  <c r="Y8290" i="5"/>
  <c r="Y8291" i="5"/>
  <c r="Y8292" i="5"/>
  <c r="Y8293" i="5"/>
  <c r="Y8294" i="5"/>
  <c r="Y8295" i="5"/>
  <c r="Y8296" i="5"/>
  <c r="Y8297" i="5"/>
  <c r="Y8298" i="5"/>
  <c r="Y8299" i="5"/>
  <c r="Y8300" i="5"/>
  <c r="Y8301" i="5"/>
  <c r="Y8302" i="5"/>
  <c r="Y8303" i="5"/>
  <c r="Y8304" i="5"/>
  <c r="Y8305" i="5"/>
  <c r="Y8306" i="5"/>
  <c r="Y8307" i="5"/>
  <c r="Y8308" i="5"/>
  <c r="Y8309" i="5"/>
  <c r="Y8310" i="5"/>
  <c r="Y8311" i="5"/>
  <c r="Y8312" i="5"/>
  <c r="Y8313" i="5"/>
  <c r="Y8314" i="5"/>
  <c r="Y8315" i="5"/>
  <c r="Y8316" i="5"/>
  <c r="Y8317" i="5"/>
  <c r="Y8318" i="5"/>
  <c r="Y8319" i="5"/>
  <c r="Y8320" i="5"/>
  <c r="Y8321" i="5"/>
  <c r="Y8322" i="5"/>
  <c r="Y8323" i="5"/>
  <c r="Y8324" i="5"/>
  <c r="Y8325" i="5"/>
  <c r="Y8326" i="5"/>
  <c r="Y8327" i="5"/>
  <c r="Y8328" i="5"/>
  <c r="Y8329" i="5"/>
  <c r="Y8330" i="5"/>
  <c r="Y8331" i="5"/>
  <c r="Y8332" i="5"/>
  <c r="Y8333" i="5"/>
  <c r="Y8334" i="5"/>
  <c r="Y8335" i="5"/>
  <c r="Y8336" i="5"/>
  <c r="Y8337" i="5"/>
  <c r="Y8338" i="5"/>
  <c r="Y8339" i="5"/>
  <c r="Y8340" i="5"/>
  <c r="Y8341" i="5"/>
  <c r="Y8342" i="5"/>
  <c r="Y8343" i="5"/>
  <c r="Y8344" i="5"/>
  <c r="Y8345" i="5"/>
  <c r="Y8346" i="5"/>
  <c r="Y8347" i="5"/>
  <c r="Y8348" i="5"/>
  <c r="Y8349" i="5"/>
  <c r="Y8350" i="5"/>
  <c r="Y8351" i="5"/>
  <c r="Y8352" i="5"/>
  <c r="Y8353" i="5"/>
  <c r="Y8354" i="5"/>
  <c r="Y8355" i="5"/>
  <c r="Y8356" i="5"/>
  <c r="Y8357" i="5"/>
  <c r="Y8358" i="5"/>
  <c r="Y8359" i="5"/>
  <c r="Y8360" i="5"/>
  <c r="Y8361" i="5"/>
  <c r="Y8362" i="5"/>
  <c r="Y8363" i="5"/>
  <c r="Y8364" i="5"/>
  <c r="Y8365" i="5"/>
  <c r="Y8366" i="5"/>
  <c r="Y8367" i="5"/>
  <c r="Y8368" i="5"/>
  <c r="Y8369" i="5"/>
  <c r="Y8370" i="5"/>
  <c r="Y8371" i="5"/>
  <c r="Y8372" i="5"/>
  <c r="Y8373" i="5"/>
  <c r="Y8374" i="5"/>
  <c r="Y8375" i="5"/>
  <c r="Y8376" i="5"/>
  <c r="Y8377" i="5"/>
  <c r="Y8378" i="5"/>
  <c r="Y8379" i="5"/>
  <c r="Y8380" i="5"/>
  <c r="Y8381" i="5"/>
  <c r="Y8382" i="5"/>
  <c r="Y8383" i="5"/>
  <c r="Y8384" i="5"/>
  <c r="Y8385" i="5"/>
  <c r="Y8386" i="5"/>
  <c r="Y8387" i="5"/>
  <c r="Y8388" i="5"/>
  <c r="Y8389" i="5"/>
  <c r="Y8390" i="5"/>
  <c r="Y8391" i="5"/>
  <c r="Y8392" i="5"/>
  <c r="Y8393" i="5"/>
  <c r="Y8394" i="5"/>
  <c r="Y8395" i="5"/>
  <c r="Y8396" i="5"/>
  <c r="Y8397" i="5"/>
  <c r="Y8398" i="5"/>
  <c r="Y8399" i="5"/>
  <c r="Y8400" i="5"/>
  <c r="Y8401" i="5"/>
  <c r="Y8402" i="5"/>
  <c r="Y8403" i="5"/>
  <c r="Y8404" i="5"/>
  <c r="Y8405" i="5"/>
  <c r="Y8406" i="5"/>
  <c r="Y8407" i="5"/>
  <c r="Y8408" i="5"/>
  <c r="Y8409" i="5"/>
  <c r="Y8410" i="5"/>
  <c r="Y8411" i="5"/>
  <c r="Y8412" i="5"/>
  <c r="Y8413" i="5"/>
  <c r="Y8414" i="5"/>
  <c r="Y8415" i="5"/>
  <c r="Y8416" i="5"/>
  <c r="Y8417" i="5"/>
  <c r="Y8418" i="5"/>
  <c r="Y8419" i="5"/>
  <c r="Y8420" i="5"/>
  <c r="Y8421" i="5"/>
  <c r="Y8422" i="5"/>
  <c r="Y8423" i="5"/>
  <c r="Y8424" i="5"/>
  <c r="Y8425" i="5"/>
  <c r="Y8426" i="5"/>
  <c r="Y8427" i="5"/>
  <c r="Y8428" i="5"/>
  <c r="Y8429" i="5"/>
  <c r="Y8430" i="5"/>
  <c r="Y8431" i="5"/>
  <c r="Y8432" i="5"/>
  <c r="Y8433" i="5"/>
  <c r="Y8434" i="5"/>
  <c r="Y8435" i="5"/>
  <c r="Y8436" i="5"/>
  <c r="Y8437" i="5"/>
  <c r="Y8438" i="5"/>
  <c r="Y8439" i="5"/>
  <c r="Y8440" i="5"/>
  <c r="Y8441" i="5"/>
  <c r="Y8442" i="5"/>
  <c r="Y8443" i="5"/>
  <c r="Y8444" i="5"/>
  <c r="Y8445" i="5"/>
  <c r="Y8446" i="5"/>
  <c r="Y8447" i="5"/>
  <c r="Y8448" i="5"/>
  <c r="Y8449" i="5"/>
  <c r="Y8450" i="5"/>
  <c r="Y8451" i="5"/>
  <c r="Y8452" i="5"/>
  <c r="Y8453" i="5"/>
  <c r="Y8454" i="5"/>
  <c r="Y8455" i="5"/>
  <c r="Y8456" i="5"/>
  <c r="Y8457" i="5"/>
  <c r="Y8458" i="5"/>
  <c r="Y8459" i="5"/>
  <c r="Y8460" i="5"/>
  <c r="Y8461" i="5"/>
  <c r="Y8462" i="5"/>
  <c r="Y8463" i="5"/>
  <c r="Y8464" i="5"/>
  <c r="Y8465" i="5"/>
  <c r="Y8466" i="5"/>
  <c r="Y8467" i="5"/>
  <c r="Y8468" i="5"/>
  <c r="Y8469" i="5"/>
  <c r="Y8470" i="5"/>
  <c r="Y8471" i="5"/>
  <c r="Y8472" i="5"/>
  <c r="Y8473" i="5"/>
  <c r="Y8474" i="5"/>
  <c r="Y8475" i="5"/>
  <c r="Y8476" i="5"/>
  <c r="Y8477" i="5"/>
  <c r="Y8478" i="5"/>
  <c r="Y8479" i="5"/>
  <c r="Y8480" i="5"/>
  <c r="Y8481" i="5"/>
  <c r="Y8482" i="5"/>
  <c r="Y8483" i="5"/>
  <c r="Y8484" i="5"/>
  <c r="Y8485" i="5"/>
  <c r="Y8486" i="5"/>
  <c r="Y8487" i="5"/>
  <c r="Y8488" i="5"/>
  <c r="Y8489" i="5"/>
  <c r="Y8490" i="5"/>
  <c r="Y8491" i="5"/>
  <c r="Y8492" i="5"/>
  <c r="Y8493" i="5"/>
  <c r="Y8494" i="5"/>
  <c r="Y8495" i="5"/>
  <c r="Y8496" i="5"/>
  <c r="Y8497" i="5"/>
  <c r="Y8498" i="5"/>
  <c r="Y8499" i="5"/>
  <c r="Y8500" i="5"/>
  <c r="Y8501" i="5"/>
  <c r="Y8502" i="5"/>
  <c r="Y8503" i="5"/>
  <c r="Y8504" i="5"/>
  <c r="Y8505" i="5"/>
  <c r="Y8506" i="5"/>
  <c r="Y8507" i="5"/>
  <c r="Y8508" i="5"/>
  <c r="Y8509" i="5"/>
  <c r="Y8510" i="5"/>
  <c r="Y8511" i="5"/>
  <c r="Y8512" i="5"/>
  <c r="Y8513" i="5"/>
  <c r="Y8514" i="5"/>
  <c r="Y8515" i="5"/>
  <c r="Y8516" i="5"/>
  <c r="Y8517" i="5"/>
  <c r="Y8518" i="5"/>
  <c r="Y8519" i="5"/>
  <c r="Y8520" i="5"/>
  <c r="Y8521" i="5"/>
  <c r="Y8522" i="5"/>
  <c r="Y8523" i="5"/>
  <c r="Y8524" i="5"/>
  <c r="Y8525" i="5"/>
  <c r="Y8526" i="5"/>
  <c r="Y8527" i="5"/>
  <c r="Y8528" i="5"/>
  <c r="Y8529" i="5"/>
  <c r="Y8530" i="5"/>
  <c r="Y8531" i="5"/>
  <c r="Y8532" i="5"/>
  <c r="Y8533" i="5"/>
  <c r="Y8534" i="5"/>
  <c r="Y8535" i="5"/>
  <c r="Y8536" i="5"/>
  <c r="Y8537" i="5"/>
  <c r="Y8538" i="5"/>
  <c r="Y8539" i="5"/>
  <c r="Y8540" i="5"/>
  <c r="Y8541" i="5"/>
  <c r="Y8542" i="5"/>
  <c r="Y8543" i="5"/>
  <c r="Y8544" i="5"/>
  <c r="Y8545" i="5"/>
  <c r="Y8546" i="5"/>
  <c r="Y8547" i="5"/>
  <c r="Y8548" i="5"/>
  <c r="Y8549" i="5"/>
  <c r="Y8550" i="5"/>
  <c r="Y8551" i="5"/>
  <c r="Y8552" i="5"/>
  <c r="Y8553" i="5"/>
  <c r="Y8554" i="5"/>
  <c r="Y8555" i="5"/>
  <c r="Y8556" i="5"/>
  <c r="Y8557" i="5"/>
  <c r="Y8558" i="5"/>
  <c r="Y8559" i="5"/>
  <c r="Y8560" i="5"/>
  <c r="Y8561" i="5"/>
  <c r="Y8562" i="5"/>
  <c r="Y8563" i="5"/>
  <c r="Y8564" i="5"/>
  <c r="Y8565" i="5"/>
  <c r="Y8566" i="5"/>
  <c r="Y8567" i="5"/>
  <c r="Y8568" i="5"/>
  <c r="Y8569" i="5"/>
  <c r="Y8570" i="5"/>
  <c r="Y8571" i="5"/>
  <c r="Y8572" i="5"/>
  <c r="Y8573" i="5"/>
  <c r="Y8574" i="5"/>
  <c r="Y8575" i="5"/>
  <c r="Y8576" i="5"/>
  <c r="Y8577" i="5"/>
  <c r="Y8578" i="5"/>
  <c r="Y8579" i="5"/>
  <c r="Y8580" i="5"/>
  <c r="Y8581" i="5"/>
  <c r="Y8582" i="5"/>
  <c r="Y8583" i="5"/>
  <c r="Y8584" i="5"/>
  <c r="Y8585" i="5"/>
  <c r="Y8586" i="5"/>
  <c r="Y8587" i="5"/>
  <c r="Y8588" i="5"/>
  <c r="Y8589" i="5"/>
  <c r="Y8590" i="5"/>
  <c r="Y8591" i="5"/>
  <c r="Y8592" i="5"/>
  <c r="Y8593" i="5"/>
  <c r="Y8594" i="5"/>
  <c r="Y8595" i="5"/>
  <c r="Y8596" i="5"/>
  <c r="Y8597" i="5"/>
  <c r="Y8598" i="5"/>
  <c r="Y8599" i="5"/>
  <c r="Y8600" i="5"/>
  <c r="Y8601" i="5"/>
  <c r="Y8602" i="5"/>
  <c r="Y8603" i="5"/>
  <c r="Y8604" i="5"/>
  <c r="Y8605" i="5"/>
  <c r="Y8606" i="5"/>
  <c r="Y8607" i="5"/>
  <c r="Y8608" i="5"/>
  <c r="Y8609" i="5"/>
  <c r="Y8610" i="5"/>
  <c r="Y8611" i="5"/>
  <c r="Y8612" i="5"/>
  <c r="Y8613" i="5"/>
  <c r="Y8614" i="5"/>
  <c r="Y8615" i="5"/>
  <c r="Y8616" i="5"/>
  <c r="Y8617" i="5"/>
  <c r="Y8618" i="5"/>
  <c r="Y8619" i="5"/>
  <c r="Y8620" i="5"/>
  <c r="Y8621" i="5"/>
  <c r="Y8622" i="5"/>
  <c r="Y8623" i="5"/>
  <c r="Y8624" i="5"/>
  <c r="Y8625" i="5"/>
  <c r="Y8626" i="5"/>
  <c r="Y8627" i="5"/>
  <c r="Y8628" i="5"/>
  <c r="Y8629" i="5"/>
  <c r="Y8630" i="5"/>
  <c r="Y8631" i="5"/>
  <c r="Y8632" i="5"/>
  <c r="Y8633" i="5"/>
  <c r="Y8634" i="5"/>
  <c r="Y8635" i="5"/>
  <c r="Y8636" i="5"/>
  <c r="Y8637" i="5"/>
  <c r="Y8638" i="5"/>
  <c r="Y8639" i="5"/>
  <c r="Y8640" i="5"/>
  <c r="Y8641" i="5"/>
  <c r="Y8642" i="5"/>
  <c r="Y8643" i="5"/>
  <c r="Y8644" i="5"/>
  <c r="Y8645" i="5"/>
  <c r="Y8646" i="5"/>
  <c r="Y8647" i="5"/>
  <c r="Y8648" i="5"/>
  <c r="Y8649" i="5"/>
  <c r="Y8650" i="5"/>
  <c r="Y8651" i="5"/>
  <c r="Y8652" i="5"/>
  <c r="Y8653" i="5"/>
  <c r="Y8654" i="5"/>
  <c r="Y8655" i="5"/>
  <c r="Y8656" i="5"/>
  <c r="Y8657" i="5"/>
  <c r="Y8658" i="5"/>
  <c r="Y8659" i="5"/>
  <c r="Y8660" i="5"/>
  <c r="Y8661" i="5"/>
  <c r="Y8662" i="5"/>
  <c r="Y8663" i="5"/>
  <c r="Y8664" i="5"/>
  <c r="Y8665" i="5"/>
  <c r="Y8666" i="5"/>
  <c r="Y8667" i="5"/>
  <c r="Y8668" i="5"/>
  <c r="Y8669" i="5"/>
  <c r="Y8670" i="5"/>
  <c r="Y8671" i="5"/>
  <c r="Y8672" i="5"/>
  <c r="Y8673" i="5"/>
  <c r="Y8674" i="5"/>
  <c r="Y8675" i="5"/>
  <c r="Y8676" i="5"/>
  <c r="Y8677" i="5"/>
  <c r="Y8678" i="5"/>
  <c r="Y8679" i="5"/>
  <c r="Y8680" i="5"/>
  <c r="Y8681" i="5"/>
  <c r="Y8682" i="5"/>
  <c r="Y8683" i="5"/>
  <c r="Y8684" i="5"/>
  <c r="Y8685" i="5"/>
  <c r="Y8686" i="5"/>
  <c r="Y8687" i="5"/>
  <c r="Y8688" i="5"/>
  <c r="Y8689" i="5"/>
  <c r="Y8690" i="5"/>
  <c r="Y8691" i="5"/>
  <c r="Y8692" i="5"/>
  <c r="Y8693" i="5"/>
  <c r="Y8694" i="5"/>
  <c r="Y8695" i="5"/>
  <c r="Y8696" i="5"/>
  <c r="Y8697" i="5"/>
  <c r="Y8698" i="5"/>
  <c r="Y8699" i="5"/>
  <c r="Y8700" i="5"/>
  <c r="Y8701" i="5"/>
  <c r="Y8702" i="5"/>
  <c r="Y8703" i="5"/>
  <c r="Y8704" i="5"/>
  <c r="Y8705" i="5"/>
  <c r="Y8706" i="5"/>
  <c r="Y8707" i="5"/>
  <c r="Y8708" i="5"/>
  <c r="Y8709" i="5"/>
  <c r="Y8710" i="5"/>
  <c r="Y8711" i="5"/>
  <c r="Y8712" i="5"/>
  <c r="Y8713" i="5"/>
  <c r="Y8714" i="5"/>
  <c r="Y8715" i="5"/>
  <c r="Y8716" i="5"/>
  <c r="Y8717" i="5"/>
  <c r="Y8718" i="5"/>
  <c r="Y8719" i="5"/>
  <c r="Y8720" i="5"/>
  <c r="Y8721" i="5"/>
  <c r="Y8722" i="5"/>
  <c r="Y8723" i="5"/>
  <c r="Y8724" i="5"/>
  <c r="Y8725" i="5"/>
  <c r="Y8726" i="5"/>
  <c r="Y8727" i="5"/>
  <c r="Y8728" i="5"/>
  <c r="Y8729" i="5"/>
  <c r="Y8730" i="5"/>
  <c r="Y8731" i="5"/>
  <c r="Y8732" i="5"/>
  <c r="Y8733" i="5"/>
  <c r="Y8734" i="5"/>
  <c r="Y8735" i="5"/>
  <c r="Y8736" i="5"/>
  <c r="Y8737" i="5"/>
  <c r="Y8738" i="5"/>
  <c r="Y8739" i="5"/>
  <c r="Y8740" i="5"/>
  <c r="Y8741" i="5"/>
  <c r="Y8742" i="5"/>
  <c r="Y8743" i="5"/>
  <c r="Y8744" i="5"/>
  <c r="Y8745" i="5"/>
  <c r="Y8746" i="5"/>
  <c r="Y8747" i="5"/>
  <c r="Y8748" i="5"/>
  <c r="Y8749" i="5"/>
  <c r="Y8750" i="5"/>
  <c r="Y8751" i="5"/>
  <c r="Y8752" i="5"/>
  <c r="Y8753" i="5"/>
  <c r="Y8754" i="5"/>
  <c r="Y8755" i="5"/>
  <c r="Y8756" i="5"/>
  <c r="Y8757" i="5"/>
  <c r="Y8758" i="5"/>
  <c r="Y8759" i="5"/>
  <c r="Y8760" i="5"/>
  <c r="Y8761" i="5"/>
  <c r="Y8762" i="5"/>
  <c r="Y8763" i="5"/>
  <c r="Y8764" i="5"/>
  <c r="Y8765" i="5"/>
  <c r="Y8766" i="5"/>
  <c r="Y8767" i="5"/>
  <c r="Y8768" i="5"/>
  <c r="Y8769" i="5"/>
  <c r="Y8770" i="5"/>
  <c r="Y8771" i="5"/>
  <c r="Y8772" i="5"/>
  <c r="Y8773" i="5"/>
  <c r="Y8774" i="5"/>
  <c r="Y8775" i="5"/>
  <c r="Y8776" i="5"/>
  <c r="Y8777" i="5"/>
  <c r="Y8778" i="5"/>
  <c r="Y8779" i="5"/>
  <c r="Y8780" i="5"/>
  <c r="Y8781" i="5"/>
  <c r="Y8782" i="5"/>
  <c r="Y8783" i="5"/>
  <c r="Y8784" i="5"/>
  <c r="Y8785" i="5"/>
  <c r="Y8786" i="5"/>
  <c r="Y8787" i="5"/>
  <c r="Y8788" i="5"/>
  <c r="Y8789" i="5"/>
  <c r="Y8790" i="5"/>
  <c r="Y8791" i="5"/>
  <c r="Y8792" i="5"/>
  <c r="Y8793" i="5"/>
  <c r="Y8794" i="5"/>
  <c r="Y8795" i="5"/>
  <c r="Y8796" i="5"/>
  <c r="Y8797" i="5"/>
  <c r="Y8798" i="5"/>
  <c r="Y8799" i="5"/>
  <c r="Y8800" i="5"/>
  <c r="Y8801" i="5"/>
  <c r="Y8802" i="5"/>
  <c r="Y8803" i="5"/>
  <c r="Y8804" i="5"/>
  <c r="Y8805" i="5"/>
  <c r="Y8806" i="5"/>
  <c r="Y8807" i="5"/>
  <c r="Y8808" i="5"/>
  <c r="Y8809" i="5"/>
  <c r="Y8810" i="5"/>
  <c r="Y8811" i="5"/>
  <c r="Y8812" i="5"/>
  <c r="Y8813" i="5"/>
  <c r="Y8814" i="5"/>
  <c r="Y8815" i="5"/>
  <c r="Y8816" i="5"/>
  <c r="Y8817" i="5"/>
  <c r="Y8818" i="5"/>
  <c r="Y8819" i="5"/>
  <c r="Y8820" i="5"/>
  <c r="Y8821" i="5"/>
  <c r="Y8822" i="5"/>
  <c r="Y8823" i="5"/>
  <c r="Y8824" i="5"/>
  <c r="Y8825" i="5"/>
  <c r="Y8826" i="5"/>
  <c r="Y8827" i="5"/>
  <c r="Y8828" i="5"/>
  <c r="Y8829" i="5"/>
  <c r="Y8830" i="5"/>
  <c r="Y8831" i="5"/>
  <c r="Y8832" i="5"/>
  <c r="Y8833" i="5"/>
  <c r="Y8834" i="5"/>
  <c r="Y8835" i="5"/>
  <c r="Y8836" i="5"/>
  <c r="Y8837" i="5"/>
  <c r="Y8838" i="5"/>
  <c r="Y8839" i="5"/>
  <c r="Y8840" i="5"/>
  <c r="Y8841" i="5"/>
  <c r="Y8842" i="5"/>
  <c r="Y8843" i="5"/>
  <c r="Y8844" i="5"/>
  <c r="Y8845" i="5"/>
  <c r="Y8846" i="5"/>
  <c r="Y8847" i="5"/>
  <c r="Y8848" i="5"/>
  <c r="Y8849" i="5"/>
  <c r="Y8850" i="5"/>
  <c r="Y8851" i="5"/>
  <c r="Y8852" i="5"/>
  <c r="Y8853" i="5"/>
  <c r="Y8854" i="5"/>
  <c r="Y8855" i="5"/>
  <c r="Y8856" i="5"/>
  <c r="Y8857" i="5"/>
  <c r="Y8858" i="5"/>
  <c r="Y8859" i="5"/>
  <c r="Y8860" i="5"/>
  <c r="Y8861" i="5"/>
  <c r="Y8862" i="5"/>
  <c r="Y8863" i="5"/>
  <c r="Y8864" i="5"/>
  <c r="Y8865" i="5"/>
  <c r="Y8866" i="5"/>
  <c r="Y8867" i="5"/>
  <c r="Y8868" i="5"/>
  <c r="Y8869" i="5"/>
  <c r="Y8870" i="5"/>
  <c r="Y8871" i="5"/>
  <c r="Y8872" i="5"/>
  <c r="Y8873" i="5"/>
  <c r="Y8874" i="5"/>
  <c r="Y8875" i="5"/>
  <c r="Y8876" i="5"/>
  <c r="Y8877" i="5"/>
  <c r="Y8878" i="5"/>
  <c r="Y8879" i="5"/>
  <c r="Y8880" i="5"/>
  <c r="Y8881" i="5"/>
  <c r="Y8882" i="5"/>
  <c r="Y8883" i="5"/>
  <c r="Y8884" i="5"/>
  <c r="Y8885" i="5"/>
  <c r="Y8886" i="5"/>
  <c r="Y8887" i="5"/>
  <c r="Y8888" i="5"/>
  <c r="Y8889" i="5"/>
  <c r="Y8890" i="5"/>
  <c r="Y8891" i="5"/>
  <c r="Y8892" i="5"/>
  <c r="Y8893" i="5"/>
  <c r="Y8894" i="5"/>
  <c r="Y8895" i="5"/>
  <c r="Y8896" i="5"/>
  <c r="Y8897" i="5"/>
  <c r="Y8898" i="5"/>
  <c r="Y8899" i="5"/>
  <c r="Y8900" i="5"/>
  <c r="Y8901" i="5"/>
  <c r="Y8902" i="5"/>
  <c r="Y8903" i="5"/>
  <c r="Y8904" i="5"/>
  <c r="Y8905" i="5"/>
  <c r="Y8906" i="5"/>
  <c r="Y8907" i="5"/>
  <c r="Y8908" i="5"/>
  <c r="Y8909" i="5"/>
  <c r="Y8910" i="5"/>
  <c r="Y8911" i="5"/>
  <c r="Y8912" i="5"/>
  <c r="Y8913" i="5"/>
  <c r="Y8914" i="5"/>
  <c r="Y8915" i="5"/>
  <c r="Y8916" i="5"/>
  <c r="Y8917" i="5"/>
  <c r="Y8918" i="5"/>
  <c r="Y8919" i="5"/>
  <c r="Y8920" i="5"/>
  <c r="Y8921" i="5"/>
  <c r="Y8922" i="5"/>
  <c r="Y8923" i="5"/>
  <c r="Y8924" i="5"/>
  <c r="Y8925" i="5"/>
  <c r="Y8926" i="5"/>
  <c r="Y8927" i="5"/>
  <c r="Y8928" i="5"/>
  <c r="Y8929" i="5"/>
  <c r="Y8930" i="5"/>
  <c r="Y8931" i="5"/>
  <c r="Y8932" i="5"/>
  <c r="Y8933" i="5"/>
  <c r="Y8934" i="5"/>
  <c r="Y8935" i="5"/>
  <c r="Y8936" i="5"/>
  <c r="Y8937" i="5"/>
  <c r="Y8938" i="5"/>
  <c r="Y8939" i="5"/>
  <c r="Y8940" i="5"/>
  <c r="Y8941" i="5"/>
  <c r="Y8942" i="5"/>
  <c r="Y8943" i="5"/>
  <c r="Y8944" i="5"/>
  <c r="Y8945" i="5"/>
  <c r="Y8946" i="5"/>
  <c r="Y8947" i="5"/>
  <c r="Y8948" i="5"/>
  <c r="Y8949" i="5"/>
  <c r="Y8950" i="5"/>
  <c r="Y8951" i="5"/>
  <c r="Y8952" i="5"/>
  <c r="Y8953" i="5"/>
  <c r="Y8954" i="5"/>
  <c r="Y8955" i="5"/>
  <c r="Y8956" i="5"/>
  <c r="Y8957" i="5"/>
  <c r="Y8958" i="5"/>
  <c r="Y8959" i="5"/>
  <c r="Y8960" i="5"/>
  <c r="Y8961" i="5"/>
  <c r="Y8962" i="5"/>
  <c r="Y8963" i="5"/>
  <c r="Y8964" i="5"/>
  <c r="Y8965" i="5"/>
  <c r="Y8966" i="5"/>
  <c r="Y8967" i="5"/>
  <c r="Y8968" i="5"/>
  <c r="Y8969" i="5"/>
  <c r="Y8970" i="5"/>
  <c r="Y8971" i="5"/>
  <c r="Y8972" i="5"/>
  <c r="Y8973" i="5"/>
  <c r="Y8974" i="5"/>
  <c r="Y8975" i="5"/>
  <c r="Y8976" i="5"/>
  <c r="Y8977" i="5"/>
  <c r="Y8978" i="5"/>
  <c r="Y8979" i="5"/>
  <c r="Y8980" i="5"/>
  <c r="Y8981" i="5"/>
  <c r="Y8982" i="5"/>
  <c r="Y8983" i="5"/>
  <c r="Y8984" i="5"/>
  <c r="Y8985" i="5"/>
  <c r="Y8986" i="5"/>
  <c r="Y8987" i="5"/>
  <c r="Y8988" i="5"/>
  <c r="Y8989" i="5"/>
  <c r="Y8990" i="5"/>
  <c r="Y8991" i="5"/>
  <c r="Y8992" i="5"/>
  <c r="Y8993" i="5"/>
  <c r="Y8994" i="5"/>
  <c r="Y8995" i="5"/>
  <c r="Y8996" i="5"/>
  <c r="Y8997" i="5"/>
  <c r="Y8998" i="5"/>
  <c r="Y8999" i="5"/>
  <c r="Y9000" i="5"/>
  <c r="Y9001" i="5"/>
  <c r="Y9002" i="5"/>
  <c r="Y9003" i="5"/>
  <c r="Y9004" i="5"/>
  <c r="Y9005" i="5"/>
  <c r="Y9006" i="5"/>
  <c r="Y9007" i="5"/>
  <c r="Y9008" i="5"/>
  <c r="Y9009" i="5"/>
  <c r="Y9010" i="5"/>
  <c r="Y9011" i="5"/>
  <c r="Y9012" i="5"/>
  <c r="Y9013" i="5"/>
  <c r="Y9014" i="5"/>
  <c r="Y9015" i="5"/>
  <c r="Y9016" i="5"/>
  <c r="Y9017" i="5"/>
  <c r="Y9018" i="5"/>
  <c r="Y9019" i="5"/>
  <c r="Y9020" i="5"/>
  <c r="Y9021" i="5"/>
  <c r="Y9022" i="5"/>
  <c r="Y9023" i="5"/>
  <c r="Y9024" i="5"/>
  <c r="Y9025" i="5"/>
  <c r="Y9026" i="5"/>
  <c r="Y9027" i="5"/>
  <c r="Y9028" i="5"/>
  <c r="Y9029" i="5"/>
  <c r="Y9030" i="5"/>
  <c r="Y9031" i="5"/>
  <c r="Y9032" i="5"/>
  <c r="Y9033" i="5"/>
  <c r="Y9034" i="5"/>
  <c r="Y9035" i="5"/>
  <c r="Y9036" i="5"/>
  <c r="Y9037" i="5"/>
  <c r="Y9038" i="5"/>
  <c r="Y9039" i="5"/>
  <c r="Y9040" i="5"/>
  <c r="Y9041" i="5"/>
  <c r="Y9042" i="5"/>
  <c r="Y9043" i="5"/>
  <c r="Y9044" i="5"/>
  <c r="Y9045" i="5"/>
  <c r="Y9046" i="5"/>
  <c r="Y9047" i="5"/>
  <c r="Y9048" i="5"/>
  <c r="Y9049" i="5"/>
  <c r="Y9050" i="5"/>
  <c r="Y9051" i="5"/>
  <c r="Y9052" i="5"/>
  <c r="Y9053" i="5"/>
  <c r="Y9054" i="5"/>
  <c r="Y9055" i="5"/>
  <c r="Y9056" i="5"/>
  <c r="Y9057" i="5"/>
  <c r="Y9058" i="5"/>
  <c r="Y9059" i="5"/>
  <c r="Y9060" i="5"/>
  <c r="Y9061" i="5"/>
  <c r="Y9062" i="5"/>
  <c r="Y9063" i="5"/>
  <c r="Y9064" i="5"/>
  <c r="Y9065" i="5"/>
  <c r="Y9066" i="5"/>
  <c r="Y9067" i="5"/>
  <c r="Y9068" i="5"/>
  <c r="Y9069" i="5"/>
  <c r="Y9070" i="5"/>
  <c r="Y9071" i="5"/>
  <c r="Y9072" i="5"/>
  <c r="Y9073" i="5"/>
  <c r="Y9074" i="5"/>
  <c r="Y9075" i="5"/>
  <c r="Y9076" i="5"/>
  <c r="Y9077" i="5"/>
  <c r="Y9078" i="5"/>
  <c r="Y9079" i="5"/>
  <c r="Y9080" i="5"/>
  <c r="Y9081" i="5"/>
  <c r="Y9082" i="5"/>
  <c r="Y9083" i="5"/>
  <c r="Y9084" i="5"/>
  <c r="Y9085" i="5"/>
  <c r="Y9086" i="5"/>
  <c r="Y9087" i="5"/>
  <c r="Y9088" i="5"/>
  <c r="Y9089" i="5"/>
  <c r="Y9090" i="5"/>
  <c r="Y9091" i="5"/>
  <c r="Y9092" i="5"/>
  <c r="Y9093" i="5"/>
  <c r="Y9094" i="5"/>
  <c r="Y9095" i="5"/>
  <c r="Y9096" i="5"/>
  <c r="Y9097" i="5"/>
  <c r="Y9098" i="5"/>
  <c r="Y9099" i="5"/>
  <c r="Y9100" i="5"/>
  <c r="Y9101" i="5"/>
  <c r="Y9102" i="5"/>
  <c r="Y9103" i="5"/>
  <c r="Y9104" i="5"/>
  <c r="Y9105" i="5"/>
  <c r="Y9106" i="5"/>
  <c r="Y9107" i="5"/>
  <c r="Y9108" i="5"/>
  <c r="Y9109" i="5"/>
  <c r="Y9110" i="5"/>
  <c r="Y9111" i="5"/>
  <c r="Y9112" i="5"/>
  <c r="Y9113" i="5"/>
  <c r="Y9114" i="5"/>
  <c r="Y9115" i="5"/>
  <c r="Y9116" i="5"/>
  <c r="Y9117" i="5"/>
  <c r="Y9118" i="5"/>
  <c r="Y9119" i="5"/>
  <c r="Y9120" i="5"/>
  <c r="Y9121" i="5"/>
  <c r="Y9122" i="5"/>
  <c r="Y9123" i="5"/>
  <c r="Y9124" i="5"/>
  <c r="Y9125" i="5"/>
  <c r="Y9126" i="5"/>
  <c r="Y9127" i="5"/>
  <c r="Y9128" i="5"/>
  <c r="Y9129" i="5"/>
  <c r="Y9130" i="5"/>
  <c r="Y9131" i="5"/>
  <c r="Y9132" i="5"/>
  <c r="Y9133" i="5"/>
  <c r="Y9134" i="5"/>
  <c r="Y9135" i="5"/>
  <c r="Y9136" i="5"/>
  <c r="Y9137" i="5"/>
  <c r="Y9138" i="5"/>
  <c r="Y9139" i="5"/>
  <c r="Y9140" i="5"/>
  <c r="Y9141" i="5"/>
  <c r="Y9142" i="5"/>
  <c r="Y9143" i="5"/>
  <c r="Y9144" i="5"/>
  <c r="Y9145" i="5"/>
  <c r="Y9146" i="5"/>
  <c r="Y9147" i="5"/>
  <c r="Y9148" i="5"/>
  <c r="Y9149" i="5"/>
  <c r="Y9150" i="5"/>
  <c r="Y9151" i="5"/>
  <c r="Y9152" i="5"/>
  <c r="Y9153" i="5"/>
  <c r="Y9154" i="5"/>
  <c r="Y9155" i="5"/>
  <c r="Y9156" i="5"/>
  <c r="Y9157" i="5"/>
  <c r="Y9158" i="5"/>
  <c r="Y9159" i="5"/>
  <c r="Y9160" i="5"/>
  <c r="Y9161" i="5"/>
  <c r="Y9162" i="5"/>
  <c r="Y9163" i="5"/>
  <c r="Y9164" i="5"/>
  <c r="Y9165" i="5"/>
  <c r="Y9166" i="5"/>
  <c r="Y9167" i="5"/>
  <c r="Y9168" i="5"/>
  <c r="Y9169" i="5"/>
  <c r="Y9170" i="5"/>
  <c r="Y9171" i="5"/>
  <c r="Y9172" i="5"/>
  <c r="Y9173" i="5"/>
  <c r="Y9174" i="5"/>
  <c r="Y9175" i="5"/>
  <c r="Y9176" i="5"/>
  <c r="Y9177" i="5"/>
  <c r="Y9178" i="5"/>
  <c r="Y9179" i="5"/>
  <c r="Y9180" i="5"/>
  <c r="Y9181" i="5"/>
  <c r="Y9182" i="5"/>
  <c r="Y9183" i="5"/>
  <c r="Y9184" i="5"/>
  <c r="Y9185" i="5"/>
  <c r="Y9186" i="5"/>
  <c r="Y9187" i="5"/>
  <c r="Y9188" i="5"/>
  <c r="Y9189" i="5"/>
  <c r="Y9190" i="5"/>
  <c r="Y9191" i="5"/>
  <c r="Y9192" i="5"/>
  <c r="Y9193" i="5"/>
  <c r="Y9194" i="5"/>
  <c r="Y9195" i="5"/>
  <c r="Y9196" i="5"/>
  <c r="Y9197" i="5"/>
  <c r="Y9198" i="5"/>
  <c r="Y9199" i="5"/>
  <c r="Y9200" i="5"/>
  <c r="Y9201" i="5"/>
  <c r="Y9202" i="5"/>
  <c r="Y9203" i="5"/>
  <c r="Y9204" i="5"/>
  <c r="Y9205" i="5"/>
  <c r="Y9206" i="5"/>
  <c r="Y9207" i="5"/>
  <c r="Y9208" i="5"/>
  <c r="Y9209" i="5"/>
  <c r="Y9210" i="5"/>
  <c r="Y9211" i="5"/>
  <c r="Y9212" i="5"/>
  <c r="Y9213" i="5"/>
  <c r="Y9214" i="5"/>
  <c r="Y9215" i="5"/>
  <c r="Y9216" i="5"/>
  <c r="Y9217" i="5"/>
  <c r="Y9218" i="5"/>
  <c r="Y9219" i="5"/>
  <c r="Y9220" i="5"/>
  <c r="Y9221" i="5"/>
  <c r="Y9222" i="5"/>
  <c r="Y9223" i="5"/>
  <c r="Y9224" i="5"/>
  <c r="Y9225" i="5"/>
  <c r="Y9226" i="5"/>
  <c r="Y9227" i="5"/>
  <c r="Y9228" i="5"/>
  <c r="Y9229" i="5"/>
  <c r="Y9230" i="5"/>
  <c r="Y9231" i="5"/>
  <c r="Y9232" i="5"/>
  <c r="Y9233" i="5"/>
  <c r="Y9234" i="5"/>
  <c r="Y9235" i="5"/>
  <c r="Y9236" i="5"/>
  <c r="Y9237" i="5"/>
  <c r="Y9238" i="5"/>
  <c r="Y9239" i="5"/>
  <c r="Y9240" i="5"/>
  <c r="Y9241" i="5"/>
  <c r="Y9242" i="5"/>
  <c r="Y9243" i="5"/>
  <c r="Y9244" i="5"/>
  <c r="Y9245" i="5"/>
  <c r="Y9246" i="5"/>
  <c r="Y9247" i="5"/>
  <c r="Y9248" i="5"/>
  <c r="Y9249" i="5"/>
  <c r="Y9250" i="5"/>
  <c r="Y9251" i="5"/>
  <c r="Y9252" i="5"/>
  <c r="Y9253" i="5"/>
  <c r="Y9254" i="5"/>
  <c r="Y9255" i="5"/>
  <c r="Y9256" i="5"/>
  <c r="Y9257" i="5"/>
  <c r="Y9258" i="5"/>
  <c r="Y9259" i="5"/>
  <c r="Y9260" i="5"/>
  <c r="Y9261" i="5"/>
  <c r="Y9262" i="5"/>
  <c r="Y9263" i="5"/>
  <c r="Y9264" i="5"/>
  <c r="Y9265" i="5"/>
  <c r="Y9266" i="5"/>
  <c r="Y9267" i="5"/>
  <c r="Y9268" i="5"/>
  <c r="Y9269" i="5"/>
  <c r="Y9270" i="5"/>
  <c r="Y9271" i="5"/>
  <c r="Y9272" i="5"/>
  <c r="Y9273" i="5"/>
  <c r="Y9274" i="5"/>
  <c r="Y9275" i="5"/>
  <c r="Y9276" i="5"/>
  <c r="Y9277" i="5"/>
  <c r="Y9278" i="5"/>
  <c r="Y9279" i="5"/>
  <c r="Y9280" i="5"/>
  <c r="Y9281" i="5"/>
  <c r="Y9282" i="5"/>
  <c r="Y9283" i="5"/>
  <c r="Y9284" i="5"/>
  <c r="Y9285" i="5"/>
  <c r="Y9286" i="5"/>
  <c r="Y9287" i="5"/>
  <c r="Y9288" i="5"/>
  <c r="Y9289" i="5"/>
  <c r="Y9290" i="5"/>
  <c r="Y9291" i="5"/>
  <c r="Y9292" i="5"/>
  <c r="Y9293" i="5"/>
  <c r="Y9294" i="5"/>
  <c r="Y9295" i="5"/>
  <c r="Y9296" i="5"/>
  <c r="Y9297" i="5"/>
  <c r="Y9298" i="5"/>
  <c r="Y9299" i="5"/>
  <c r="Y9300" i="5"/>
  <c r="Y9301" i="5"/>
  <c r="Y9302" i="5"/>
  <c r="Y9303" i="5"/>
  <c r="Y9304" i="5"/>
  <c r="Y9305" i="5"/>
  <c r="Y9306" i="5"/>
  <c r="Y9307" i="5"/>
  <c r="Y9308" i="5"/>
  <c r="Y9309" i="5"/>
  <c r="Y9310" i="5"/>
  <c r="Y9311" i="5"/>
  <c r="Y9312" i="5"/>
  <c r="Y9313" i="5"/>
  <c r="Y9314" i="5"/>
  <c r="Y9315" i="5"/>
  <c r="Y9316" i="5"/>
  <c r="Y9317" i="5"/>
  <c r="Y9318" i="5"/>
  <c r="Y9319" i="5"/>
  <c r="Y9320" i="5"/>
  <c r="Y9321" i="5"/>
  <c r="Y9322" i="5"/>
  <c r="Y9323" i="5"/>
  <c r="Y9324" i="5"/>
  <c r="Y9325" i="5"/>
  <c r="Y9326" i="5"/>
  <c r="Y9327" i="5"/>
  <c r="Y9328" i="5"/>
  <c r="Y9329" i="5"/>
  <c r="Y9330" i="5"/>
  <c r="Y9331" i="5"/>
  <c r="Y9332" i="5"/>
  <c r="Y9333" i="5"/>
  <c r="Y9334" i="5"/>
  <c r="Y9335" i="5"/>
  <c r="Y9336" i="5"/>
  <c r="Y9337" i="5"/>
  <c r="Y9338" i="5"/>
  <c r="Y9339" i="5"/>
  <c r="Y9340" i="5"/>
  <c r="Y9341" i="5"/>
  <c r="Y9342" i="5"/>
  <c r="Y9343" i="5"/>
  <c r="Y9344" i="5"/>
  <c r="Y9345" i="5"/>
  <c r="Y9346" i="5"/>
  <c r="Y9347" i="5"/>
  <c r="Y9348" i="5"/>
  <c r="Y9349" i="5"/>
  <c r="Y9350" i="5"/>
  <c r="Y9351" i="5"/>
  <c r="Y9352" i="5"/>
  <c r="Y9353" i="5"/>
  <c r="Y9354" i="5"/>
  <c r="Y9355" i="5"/>
  <c r="Y9356" i="5"/>
  <c r="Y9357" i="5"/>
  <c r="Y9358" i="5"/>
  <c r="Y9359" i="5"/>
  <c r="Y9360" i="5"/>
  <c r="Y9361" i="5"/>
  <c r="Y9362" i="5"/>
  <c r="Y9363" i="5"/>
  <c r="Y9364" i="5"/>
  <c r="Y9365" i="5"/>
  <c r="Y9366" i="5"/>
  <c r="Y9367" i="5"/>
  <c r="Y9368" i="5"/>
  <c r="Y9369" i="5"/>
  <c r="Y9370" i="5"/>
  <c r="Y9371" i="5"/>
  <c r="Y9372" i="5"/>
  <c r="Y9373" i="5"/>
  <c r="Y9374" i="5"/>
  <c r="Y9375" i="5"/>
  <c r="Y9376" i="5"/>
  <c r="Y9377" i="5"/>
  <c r="Y9378" i="5"/>
  <c r="Y9379" i="5"/>
  <c r="Y9380" i="5"/>
  <c r="Y9381" i="5"/>
  <c r="Y9382" i="5"/>
  <c r="Y9383" i="5"/>
  <c r="Y9384" i="5"/>
  <c r="Y9385" i="5"/>
  <c r="Y9386" i="5"/>
  <c r="Y9387" i="5"/>
  <c r="Y9388" i="5"/>
  <c r="Y9389" i="5"/>
  <c r="Y9390" i="5"/>
  <c r="Y9391" i="5"/>
  <c r="Y9392" i="5"/>
  <c r="Y9393" i="5"/>
  <c r="Y9394" i="5"/>
  <c r="Y9395" i="5"/>
  <c r="Y9396" i="5"/>
  <c r="Y9397" i="5"/>
  <c r="Y9398" i="5"/>
  <c r="Y9399" i="5"/>
  <c r="Y9400" i="5"/>
  <c r="Y9401" i="5"/>
  <c r="Y9402" i="5"/>
  <c r="Y9403" i="5"/>
  <c r="Y9404" i="5"/>
  <c r="Y9405" i="5"/>
  <c r="Y9406" i="5"/>
  <c r="Y9407" i="5"/>
  <c r="Y9408" i="5"/>
  <c r="Y9409" i="5"/>
  <c r="Y9410" i="5"/>
  <c r="Y9411" i="5"/>
  <c r="Y9412" i="5"/>
  <c r="Y9413" i="5"/>
  <c r="Y9414" i="5"/>
  <c r="Y9415" i="5"/>
  <c r="Y9416" i="5"/>
  <c r="Y9417" i="5"/>
  <c r="Y9418" i="5"/>
  <c r="Y9419" i="5"/>
  <c r="Y9420" i="5"/>
  <c r="Y9421" i="5"/>
  <c r="Y9422" i="5"/>
  <c r="Y9423" i="5"/>
  <c r="Y9424" i="5"/>
  <c r="Y9425" i="5"/>
  <c r="Y9426" i="5"/>
  <c r="Y9427" i="5"/>
  <c r="Y9428" i="5"/>
  <c r="Y9429" i="5"/>
  <c r="Y9430" i="5"/>
  <c r="Y9431" i="5"/>
  <c r="Y9432" i="5"/>
  <c r="Y9433" i="5"/>
  <c r="Y9434" i="5"/>
  <c r="Y9435" i="5"/>
  <c r="Y9436" i="5"/>
  <c r="Y9437" i="5"/>
  <c r="Y9438" i="5"/>
  <c r="Y9439" i="5"/>
  <c r="Y9440" i="5"/>
  <c r="Y9441" i="5"/>
  <c r="Y9442" i="5"/>
  <c r="Y9443" i="5"/>
  <c r="Y9444" i="5"/>
  <c r="Y9445" i="5"/>
  <c r="Y9446" i="5"/>
  <c r="Y9447" i="5"/>
  <c r="Y9448" i="5"/>
  <c r="Y9449" i="5"/>
  <c r="Y9450" i="5"/>
  <c r="Y9451" i="5"/>
  <c r="Y9452" i="5"/>
  <c r="Y9453" i="5"/>
  <c r="Y9454" i="5"/>
  <c r="Y9455" i="5"/>
  <c r="Y9456" i="5"/>
  <c r="Y9457" i="5"/>
  <c r="Y9458" i="5"/>
  <c r="Y9459" i="5"/>
  <c r="Y9460" i="5"/>
  <c r="Y9461" i="5"/>
  <c r="Y9462" i="5"/>
  <c r="Y9463" i="5"/>
  <c r="Y9464" i="5"/>
  <c r="Y9465" i="5"/>
  <c r="Y9466" i="5"/>
  <c r="Y9467" i="5"/>
  <c r="Y9468" i="5"/>
  <c r="Y9469" i="5"/>
  <c r="Y9470" i="5"/>
  <c r="Y9471" i="5"/>
  <c r="Y9472" i="5"/>
  <c r="Y9473" i="5"/>
  <c r="Y9474" i="5"/>
  <c r="Y9475" i="5"/>
  <c r="Y9476" i="5"/>
  <c r="Y9477" i="5"/>
  <c r="Y9478" i="5"/>
  <c r="Y9479" i="5"/>
  <c r="Y9480" i="5"/>
  <c r="Y9481" i="5"/>
  <c r="Y9482" i="5"/>
  <c r="Y9483" i="5"/>
  <c r="Y9484" i="5"/>
  <c r="Y9485" i="5"/>
  <c r="Y9486" i="5"/>
  <c r="Y9487" i="5"/>
  <c r="Y9488" i="5"/>
  <c r="Y9489" i="5"/>
  <c r="Y9490" i="5"/>
  <c r="Y9491" i="5"/>
  <c r="Y9492" i="5"/>
  <c r="Y9493" i="5"/>
  <c r="Y9494" i="5"/>
  <c r="Y9495" i="5"/>
  <c r="Y9496" i="5"/>
  <c r="Y9497" i="5"/>
  <c r="Y9498" i="5"/>
  <c r="Y9499" i="5"/>
  <c r="Y9500" i="5"/>
  <c r="Y9501" i="5"/>
  <c r="Y9502" i="5"/>
  <c r="Y9503" i="5"/>
  <c r="Y9504" i="5"/>
  <c r="Y9505" i="5"/>
  <c r="Y9506" i="5"/>
  <c r="Y9507" i="5"/>
  <c r="Y9508" i="5"/>
  <c r="Y9509" i="5"/>
  <c r="Y9510" i="5"/>
  <c r="Y9511" i="5"/>
  <c r="Y9512" i="5"/>
  <c r="Y9513" i="5"/>
  <c r="Y9514" i="5"/>
  <c r="Y9515" i="5"/>
  <c r="Y9516" i="5"/>
  <c r="Y9517" i="5"/>
  <c r="Y9518" i="5"/>
  <c r="Y9519" i="5"/>
  <c r="Y9520" i="5"/>
  <c r="Y9521" i="5"/>
  <c r="Y9522" i="5"/>
  <c r="Y9523" i="5"/>
  <c r="Y9524" i="5"/>
  <c r="Y9525" i="5"/>
  <c r="Y9526" i="5"/>
  <c r="Y9527" i="5"/>
  <c r="Y9528" i="5"/>
  <c r="Y9529" i="5"/>
  <c r="Y9530" i="5"/>
  <c r="Y9531" i="5"/>
  <c r="Y9532" i="5"/>
  <c r="Y9533" i="5"/>
  <c r="Y9534" i="5"/>
  <c r="Y9535" i="5"/>
  <c r="Y9536" i="5"/>
  <c r="Y9537" i="5"/>
  <c r="Y9538" i="5"/>
  <c r="Y9539" i="5"/>
  <c r="Y9540" i="5"/>
  <c r="Y9541" i="5"/>
  <c r="Y9542" i="5"/>
  <c r="Y9543" i="5"/>
  <c r="Y9544" i="5"/>
  <c r="Y9545" i="5"/>
  <c r="Y9546" i="5"/>
  <c r="Y9547" i="5"/>
  <c r="Y9548" i="5"/>
  <c r="Y9549" i="5"/>
  <c r="Y9550" i="5"/>
  <c r="Y9551" i="5"/>
  <c r="Y9552" i="5"/>
  <c r="Y9553" i="5"/>
  <c r="Y9554" i="5"/>
  <c r="Y9555" i="5"/>
  <c r="Y9556" i="5"/>
  <c r="Y9557" i="5"/>
  <c r="Y9558" i="5"/>
  <c r="Y9559" i="5"/>
  <c r="Y9560" i="5"/>
  <c r="Y9561" i="5"/>
  <c r="Y9562" i="5"/>
  <c r="Y9563" i="5"/>
  <c r="Y9564" i="5"/>
  <c r="Y9565" i="5"/>
  <c r="Y9566" i="5"/>
  <c r="Y9567" i="5"/>
  <c r="Y9568" i="5"/>
  <c r="Y9569" i="5"/>
  <c r="Y9570" i="5"/>
  <c r="Y9571" i="5"/>
  <c r="Y9572" i="5"/>
  <c r="Y9573" i="5"/>
  <c r="Y9574" i="5"/>
  <c r="Y9575" i="5"/>
  <c r="Y9576" i="5"/>
  <c r="Y9577" i="5"/>
  <c r="Y9578" i="5"/>
  <c r="Y9579" i="5"/>
  <c r="Y9580" i="5"/>
  <c r="Y9581" i="5"/>
  <c r="Y9582" i="5"/>
  <c r="Y9583" i="5"/>
  <c r="Y9584" i="5"/>
  <c r="Y9585" i="5"/>
  <c r="Y9586" i="5"/>
  <c r="Y9587" i="5"/>
  <c r="Y9588" i="5"/>
  <c r="Y9589" i="5"/>
  <c r="Y9590" i="5"/>
  <c r="Y9591" i="5"/>
  <c r="Y9592" i="5"/>
  <c r="Y9593" i="5"/>
  <c r="Y9594" i="5"/>
  <c r="Y9595" i="5"/>
  <c r="Y9596" i="5"/>
  <c r="Y9597" i="5"/>
  <c r="Y9598" i="5"/>
  <c r="Y9599" i="5"/>
  <c r="Y9600" i="5"/>
  <c r="Y9601" i="5"/>
  <c r="Y9602" i="5"/>
  <c r="Y9603" i="5"/>
  <c r="Y9604" i="5"/>
  <c r="Y9605" i="5"/>
  <c r="Y9606" i="5"/>
  <c r="Y9607" i="5"/>
  <c r="Y9608" i="5"/>
  <c r="Y9609" i="5"/>
  <c r="Y9610" i="5"/>
  <c r="Y9611" i="5"/>
  <c r="Y9612" i="5"/>
  <c r="Y9613" i="5"/>
  <c r="Y9614" i="5"/>
  <c r="Y9615" i="5"/>
  <c r="Y9616" i="5"/>
  <c r="Y9617" i="5"/>
  <c r="Y9618" i="5"/>
  <c r="Y9619" i="5"/>
  <c r="Y9620" i="5"/>
  <c r="Y9621" i="5"/>
  <c r="Y9622" i="5"/>
  <c r="Y9623" i="5"/>
  <c r="Y9624" i="5"/>
  <c r="Y9625" i="5"/>
  <c r="Y9626" i="5"/>
  <c r="Y9627" i="5"/>
  <c r="Y9628" i="5"/>
  <c r="Y9629" i="5"/>
  <c r="Y9630" i="5"/>
  <c r="Y9631" i="5"/>
  <c r="Y9632" i="5"/>
  <c r="Y9633" i="5"/>
  <c r="Y9634" i="5"/>
  <c r="Y9635" i="5"/>
  <c r="Y9636" i="5"/>
  <c r="Y9637" i="5"/>
  <c r="Y9638" i="5"/>
  <c r="Y9639" i="5"/>
  <c r="Y9640" i="5"/>
  <c r="Y9641" i="5"/>
  <c r="Y9642" i="5"/>
  <c r="Y9643" i="5"/>
  <c r="Y9644" i="5"/>
  <c r="Y9645" i="5"/>
  <c r="Y9646" i="5"/>
  <c r="Y9647" i="5"/>
  <c r="Y9648" i="5"/>
  <c r="Y9649" i="5"/>
  <c r="Y9650" i="5"/>
  <c r="Y9651" i="5"/>
  <c r="Y9652" i="5"/>
  <c r="Y9653" i="5"/>
  <c r="Y9654" i="5"/>
  <c r="Y9655" i="5"/>
  <c r="Y9656" i="5"/>
  <c r="Y9657" i="5"/>
  <c r="Y9658" i="5"/>
  <c r="Y9659" i="5"/>
  <c r="Y9660" i="5"/>
  <c r="Y9661" i="5"/>
  <c r="Y9662" i="5"/>
  <c r="Y9663" i="5"/>
  <c r="Y9664" i="5"/>
  <c r="Y9665" i="5"/>
  <c r="Y9666" i="5"/>
  <c r="Y9667" i="5"/>
  <c r="Y9668" i="5"/>
  <c r="Y9669" i="5"/>
  <c r="Y9670" i="5"/>
  <c r="Y9671" i="5"/>
  <c r="Y9672" i="5"/>
  <c r="Y9673" i="5"/>
  <c r="Y9674" i="5"/>
  <c r="Y9675" i="5"/>
  <c r="Y9676" i="5"/>
  <c r="Y9677" i="5"/>
  <c r="Y9678" i="5"/>
  <c r="Y9679" i="5"/>
  <c r="Y9680" i="5"/>
  <c r="Y9681" i="5"/>
  <c r="Y9682" i="5"/>
  <c r="Y9683" i="5"/>
  <c r="Y9684" i="5"/>
  <c r="Y9685" i="5"/>
  <c r="Y9686" i="5"/>
  <c r="Y9687" i="5"/>
  <c r="Y9688" i="5"/>
  <c r="Y9689" i="5"/>
  <c r="Y9690" i="5"/>
  <c r="Y9691" i="5"/>
  <c r="Y9692" i="5"/>
  <c r="Y9693" i="5"/>
  <c r="Y9694" i="5"/>
  <c r="Y9695" i="5"/>
  <c r="Y9696" i="5"/>
  <c r="Y9697" i="5"/>
  <c r="Y9698" i="5"/>
  <c r="Y9699" i="5"/>
  <c r="Y9700" i="5"/>
  <c r="Y9701" i="5"/>
  <c r="Y9702" i="5"/>
  <c r="Y9703" i="5"/>
  <c r="Y9704" i="5"/>
  <c r="Y9705" i="5"/>
  <c r="Y9706" i="5"/>
  <c r="Y9707" i="5"/>
  <c r="Y9708" i="5"/>
  <c r="Y9709" i="5"/>
  <c r="Y9710" i="5"/>
  <c r="Y9711" i="5"/>
  <c r="Y9712" i="5"/>
  <c r="Y9713" i="5"/>
  <c r="Y9714" i="5"/>
  <c r="Y9715" i="5"/>
  <c r="Y9716" i="5"/>
  <c r="Y9717" i="5"/>
  <c r="Y9718" i="5"/>
  <c r="Y9719" i="5"/>
  <c r="Y9720" i="5"/>
  <c r="Y9721" i="5"/>
  <c r="Y9722" i="5"/>
  <c r="Y9723" i="5"/>
  <c r="Y9724" i="5"/>
  <c r="Y9725" i="5"/>
  <c r="Y9726" i="5"/>
  <c r="Y9727" i="5"/>
  <c r="Y9728" i="5"/>
  <c r="Y9729" i="5"/>
  <c r="Y9730" i="5"/>
  <c r="Y9731" i="5"/>
  <c r="Y9732" i="5"/>
  <c r="Y9733" i="5"/>
  <c r="Y9734" i="5"/>
  <c r="Y9735" i="5"/>
  <c r="Y9736" i="5"/>
  <c r="Y9737" i="5"/>
  <c r="Y9738" i="5"/>
  <c r="Y9739" i="5"/>
  <c r="Y9740" i="5"/>
  <c r="Y9741" i="5"/>
  <c r="Y9742" i="5"/>
  <c r="Y9743" i="5"/>
  <c r="Y9744" i="5"/>
  <c r="Y9745" i="5"/>
  <c r="Y9746" i="5"/>
  <c r="Y9747" i="5"/>
  <c r="Y9748" i="5"/>
  <c r="Y9749" i="5"/>
  <c r="Y9750" i="5"/>
  <c r="Y9751" i="5"/>
  <c r="Y9752" i="5"/>
  <c r="Y9753" i="5"/>
  <c r="Y9754" i="5"/>
  <c r="Y9755" i="5"/>
  <c r="Y9756" i="5"/>
  <c r="Y9757" i="5"/>
  <c r="Y9758" i="5"/>
  <c r="Y9759" i="5"/>
  <c r="Y9760" i="5"/>
  <c r="Y9761" i="5"/>
  <c r="Y9762" i="5"/>
  <c r="Y9763" i="5"/>
  <c r="Y9764" i="5"/>
  <c r="Y9765" i="5"/>
  <c r="Y9766" i="5"/>
  <c r="Y9767" i="5"/>
  <c r="Y9768" i="5"/>
  <c r="Y9769" i="5"/>
  <c r="Y9770" i="5"/>
  <c r="Y9771" i="5"/>
  <c r="Y9772" i="5"/>
  <c r="Y9773" i="5"/>
  <c r="Y9774" i="5"/>
  <c r="Y9775" i="5"/>
  <c r="Y9776" i="5"/>
  <c r="Y9777" i="5"/>
  <c r="Y9778" i="5"/>
  <c r="Y9779" i="5"/>
  <c r="Y9780" i="5"/>
  <c r="Y9781" i="5"/>
  <c r="Y9782" i="5"/>
  <c r="Y9783" i="5"/>
  <c r="Y9784" i="5"/>
  <c r="Y9785" i="5"/>
  <c r="Y9786" i="5"/>
  <c r="Y9787" i="5"/>
  <c r="Y9788" i="5"/>
  <c r="Y9789" i="5"/>
  <c r="Y9790" i="5"/>
  <c r="Y9791" i="5"/>
  <c r="Y9792" i="5"/>
  <c r="Y9793" i="5"/>
  <c r="Y9794" i="5"/>
  <c r="Y9795" i="5"/>
  <c r="Y9796" i="5"/>
  <c r="Y9797" i="5"/>
  <c r="Y9798" i="5"/>
  <c r="Y9799" i="5"/>
  <c r="Y9800" i="5"/>
  <c r="Y9801" i="5"/>
  <c r="Y9802" i="5"/>
  <c r="Y9803" i="5"/>
  <c r="Y9804" i="5"/>
  <c r="Y9805" i="5"/>
  <c r="Y9806" i="5"/>
  <c r="Y9807" i="5"/>
  <c r="Y9808" i="5"/>
  <c r="Y9809" i="5"/>
  <c r="Y9810" i="5"/>
  <c r="Y9811" i="5"/>
  <c r="Y9812" i="5"/>
  <c r="Y9813" i="5"/>
  <c r="Y9814" i="5"/>
  <c r="Y9815" i="5"/>
  <c r="Y9816" i="5"/>
  <c r="Y9817" i="5"/>
  <c r="Y9818" i="5"/>
  <c r="Y9819" i="5"/>
  <c r="Y9820" i="5"/>
  <c r="Y9821" i="5"/>
  <c r="Y9822" i="5"/>
  <c r="Y9823" i="5"/>
  <c r="Y9824" i="5"/>
  <c r="Y9825" i="5"/>
  <c r="Y9826" i="5"/>
  <c r="Y9827" i="5"/>
  <c r="Y9828" i="5"/>
  <c r="Y9829" i="5"/>
  <c r="Y9830" i="5"/>
  <c r="Y9831" i="5"/>
  <c r="Y9832" i="5"/>
  <c r="Y9833" i="5"/>
  <c r="Y9834" i="5"/>
  <c r="Y9835" i="5"/>
  <c r="Y9836" i="5"/>
  <c r="Y9837" i="5"/>
  <c r="Y9838" i="5"/>
  <c r="Y9839" i="5"/>
  <c r="Y9840" i="5"/>
  <c r="Y9841" i="5"/>
  <c r="Y9842" i="5"/>
  <c r="Y9843" i="5"/>
  <c r="Y9844" i="5"/>
  <c r="Y9845" i="5"/>
  <c r="Y9846" i="5"/>
  <c r="Y9847" i="5"/>
  <c r="Y9848" i="5"/>
  <c r="Y9849" i="5"/>
  <c r="Y9850" i="5"/>
  <c r="Y9851" i="5"/>
  <c r="Y9852" i="5"/>
  <c r="Y9853" i="5"/>
  <c r="Y9854" i="5"/>
  <c r="Y9855" i="5"/>
  <c r="Y9856" i="5"/>
  <c r="Y9857" i="5"/>
  <c r="Y9858" i="5"/>
  <c r="Y9859" i="5"/>
  <c r="Y9860" i="5"/>
  <c r="Y9861" i="5"/>
  <c r="Y9862" i="5"/>
  <c r="Y9863" i="5"/>
  <c r="Y9864" i="5"/>
  <c r="Y9865" i="5"/>
  <c r="Y9866" i="5"/>
  <c r="Y9867" i="5"/>
  <c r="Y9868" i="5"/>
  <c r="Y9869" i="5"/>
  <c r="Y9870" i="5"/>
  <c r="Y9871" i="5"/>
  <c r="Y9872" i="5"/>
  <c r="Y9873" i="5"/>
  <c r="Y9874" i="5"/>
  <c r="Y9875" i="5"/>
  <c r="Y9876" i="5"/>
  <c r="Y9877" i="5"/>
  <c r="Y9878" i="5"/>
  <c r="Y9879" i="5"/>
  <c r="Y9880" i="5"/>
  <c r="Y9881" i="5"/>
  <c r="Y9882" i="5"/>
  <c r="Y9883" i="5"/>
  <c r="Y9884" i="5"/>
  <c r="Y9885" i="5"/>
  <c r="Y9886" i="5"/>
  <c r="Y9887" i="5"/>
  <c r="Y9888" i="5"/>
  <c r="Y9889" i="5"/>
  <c r="Y9890" i="5"/>
  <c r="Y9891" i="5"/>
  <c r="Y9892" i="5"/>
  <c r="Y9893" i="5"/>
  <c r="Y9894" i="5"/>
  <c r="Y9895" i="5"/>
  <c r="Y9896" i="5"/>
  <c r="Y9897" i="5"/>
  <c r="Y9898" i="5"/>
  <c r="Y9899" i="5"/>
  <c r="Y9900" i="5"/>
  <c r="Y9901" i="5"/>
  <c r="Y9902" i="5"/>
  <c r="Y9903" i="5"/>
  <c r="Y9904" i="5"/>
  <c r="Y9905" i="5"/>
  <c r="Y9906" i="5"/>
  <c r="Y9907" i="5"/>
  <c r="Y9908" i="5"/>
  <c r="Y9909" i="5"/>
  <c r="Y9910" i="5"/>
  <c r="Y9911" i="5"/>
  <c r="Y9912" i="5"/>
  <c r="Y9913" i="5"/>
  <c r="Y9914" i="5"/>
  <c r="Y9915" i="5"/>
  <c r="Y9916" i="5"/>
  <c r="Y9917" i="5"/>
  <c r="Y9918" i="5"/>
  <c r="Y9919" i="5"/>
  <c r="Y9920" i="5"/>
  <c r="Y9921" i="5"/>
  <c r="Y9922" i="5"/>
  <c r="Y9923" i="5"/>
  <c r="Y9924" i="5"/>
  <c r="Y9925" i="5"/>
  <c r="Y9926" i="5"/>
  <c r="Y9927" i="5"/>
  <c r="Y9928" i="5"/>
  <c r="Y9929" i="5"/>
  <c r="Y9930" i="5"/>
  <c r="Y9931" i="5"/>
  <c r="Y9932" i="5"/>
  <c r="Y9933" i="5"/>
  <c r="Y9934" i="5"/>
  <c r="Y9935" i="5"/>
  <c r="Y9936" i="5"/>
  <c r="Y9937" i="5"/>
  <c r="Y9938" i="5"/>
  <c r="Y9939" i="5"/>
  <c r="Y9940" i="5"/>
  <c r="Y9941" i="5"/>
  <c r="Y9942" i="5"/>
  <c r="Y9943" i="5"/>
  <c r="Y9944" i="5"/>
  <c r="Y9945" i="5"/>
  <c r="Y9946" i="5"/>
  <c r="Y9947" i="5"/>
  <c r="Y9948" i="5"/>
  <c r="Y9949" i="5"/>
  <c r="Y9950" i="5"/>
  <c r="Y9951" i="5"/>
  <c r="Y9952" i="5"/>
  <c r="Y9953" i="5"/>
  <c r="Y9954" i="5"/>
  <c r="Y9955" i="5"/>
  <c r="Y9956" i="5"/>
  <c r="Y9957" i="5"/>
  <c r="Y9958" i="5"/>
  <c r="Y9959" i="5"/>
  <c r="Y9960" i="5"/>
  <c r="Y9961" i="5"/>
  <c r="Y9962" i="5"/>
  <c r="Y9963" i="5"/>
  <c r="Y9964" i="5"/>
  <c r="Y9965" i="5"/>
  <c r="Y9966" i="5"/>
  <c r="Y9967" i="5"/>
  <c r="Y9968" i="5"/>
  <c r="Y9969" i="5"/>
  <c r="Y9970" i="5"/>
  <c r="Y9971" i="5"/>
  <c r="Y9972" i="5"/>
  <c r="Y9973" i="5"/>
  <c r="Y9974" i="5"/>
  <c r="Y9975" i="5"/>
  <c r="Y9976" i="5"/>
  <c r="Y9977" i="5"/>
  <c r="Y9978" i="5"/>
  <c r="Y9979" i="5"/>
  <c r="Y9980" i="5"/>
  <c r="Y9981" i="5"/>
  <c r="Y9982" i="5"/>
  <c r="Y9983" i="5"/>
  <c r="Y9984" i="5"/>
  <c r="Y9985" i="5"/>
  <c r="Y9986" i="5"/>
  <c r="Y9987" i="5"/>
  <c r="Y9988" i="5"/>
  <c r="Y9989" i="5"/>
  <c r="Y9990" i="5"/>
  <c r="Y9991" i="5"/>
  <c r="Y9992" i="5"/>
  <c r="Y9993" i="5"/>
  <c r="Y9994" i="5"/>
  <c r="Y9995" i="5"/>
  <c r="Y9996" i="5"/>
  <c r="Y9997" i="5"/>
  <c r="Y9998" i="5"/>
  <c r="Y9999" i="5"/>
  <c r="Y10000" i="5"/>
  <c r="Y10001" i="5"/>
  <c r="Y10002" i="5"/>
  <c r="Y10003" i="5"/>
  <c r="Y10004" i="5"/>
  <c r="Y10005" i="5"/>
  <c r="Y10006" i="5"/>
  <c r="Y10007" i="5"/>
  <c r="Y10008" i="5"/>
  <c r="Y10009" i="5"/>
  <c r="Y10010" i="5"/>
  <c r="Y10011" i="5"/>
  <c r="Y10012" i="5"/>
  <c r="Y10013" i="5"/>
  <c r="Y10014" i="5"/>
  <c r="Y10015" i="5"/>
  <c r="Y10016" i="5"/>
  <c r="Y10017" i="5"/>
  <c r="Y10018" i="5"/>
  <c r="Y10019" i="5"/>
  <c r="Y10020" i="5"/>
  <c r="Y10021" i="5"/>
  <c r="Y10022" i="5"/>
  <c r="Y10023" i="5"/>
  <c r="Y10024" i="5"/>
  <c r="Y10025" i="5"/>
  <c r="Y10026" i="5"/>
  <c r="Y10027" i="5"/>
  <c r="Y10028" i="5"/>
  <c r="Y10029" i="5"/>
  <c r="Y10030" i="5"/>
  <c r="Y10031" i="5"/>
  <c r="Y10032" i="5"/>
  <c r="Y10033" i="5"/>
  <c r="Y10034" i="5"/>
  <c r="Y10035" i="5"/>
  <c r="Y10036" i="5"/>
  <c r="Y10037" i="5"/>
  <c r="Y10038" i="5"/>
  <c r="Y10039" i="5"/>
  <c r="Y10040" i="5"/>
  <c r="Y10041" i="5"/>
  <c r="Y10042" i="5"/>
  <c r="Y10043" i="5"/>
  <c r="Y10044" i="5"/>
  <c r="Y10045" i="5"/>
  <c r="Y10046" i="5"/>
  <c r="Y10047" i="5"/>
  <c r="Y10048" i="5"/>
  <c r="Y10049" i="5"/>
  <c r="Y10050" i="5"/>
  <c r="Y10051" i="5"/>
  <c r="Y10052" i="5"/>
  <c r="Y10053" i="5"/>
  <c r="Y10054" i="5"/>
  <c r="Y10055" i="5"/>
  <c r="Y10056" i="5"/>
  <c r="Y10057" i="5"/>
  <c r="Y10058" i="5"/>
  <c r="Y10059" i="5"/>
  <c r="Y10060" i="5"/>
  <c r="Y10061" i="5"/>
  <c r="Y10062" i="5"/>
  <c r="Y10063" i="5"/>
  <c r="Y10064" i="5"/>
  <c r="Y10065" i="5"/>
  <c r="Y10066" i="5"/>
  <c r="Y10067" i="5"/>
  <c r="Y10068" i="5"/>
  <c r="Y10069" i="5"/>
  <c r="Y10070" i="5"/>
  <c r="Y10071" i="5"/>
  <c r="Y10072" i="5"/>
  <c r="Y10073" i="5"/>
  <c r="Y10074" i="5"/>
  <c r="Y10075" i="5"/>
  <c r="Y10076" i="5"/>
  <c r="Y10077" i="5"/>
  <c r="Y10078" i="5"/>
  <c r="Y10079" i="5"/>
  <c r="Y10080" i="5"/>
  <c r="Y10081" i="5"/>
  <c r="Y10082" i="5"/>
  <c r="Y10083" i="5"/>
  <c r="Y10084" i="5"/>
  <c r="Y10085" i="5"/>
  <c r="Y10086" i="5"/>
  <c r="Y10087" i="5"/>
  <c r="Y10088" i="5"/>
  <c r="Y10089" i="5"/>
  <c r="Y10090" i="5"/>
  <c r="Y10091" i="5"/>
  <c r="Y10092" i="5"/>
  <c r="Y10093" i="5"/>
  <c r="Y10094" i="5"/>
  <c r="Y10095" i="5"/>
  <c r="Y10096" i="5"/>
  <c r="Y10097" i="5"/>
  <c r="Y10098" i="5"/>
  <c r="Y10099" i="5"/>
  <c r="Y10100" i="5"/>
  <c r="Y10101" i="5"/>
  <c r="Y10102" i="5"/>
  <c r="Y10103" i="5"/>
  <c r="Y10104" i="5"/>
  <c r="Y10105" i="5"/>
  <c r="Y10106" i="5"/>
  <c r="Y10107" i="5"/>
  <c r="Y10108" i="5"/>
  <c r="Y10109" i="5"/>
  <c r="Y10110" i="5"/>
  <c r="Y10111" i="5"/>
  <c r="Y10112" i="5"/>
  <c r="Y10113" i="5"/>
  <c r="Y10114" i="5"/>
  <c r="Y10115" i="5"/>
  <c r="Y10116" i="5"/>
  <c r="Y10117" i="5"/>
  <c r="Y10118" i="5"/>
  <c r="Y10119" i="5"/>
  <c r="Y10120" i="5"/>
  <c r="Y10121" i="5"/>
  <c r="Y10122" i="5"/>
  <c r="Y10123" i="5"/>
  <c r="Y10124" i="5"/>
  <c r="Y10125" i="5"/>
  <c r="Y10126" i="5"/>
  <c r="Y10127" i="5"/>
  <c r="Y10128" i="5"/>
  <c r="Y10129" i="5"/>
  <c r="Y10130" i="5"/>
  <c r="Y10131" i="5"/>
  <c r="Y10132" i="5"/>
  <c r="Y10133" i="5"/>
  <c r="Y10134" i="5"/>
  <c r="Y10135" i="5"/>
  <c r="Y10136" i="5"/>
  <c r="Y10137" i="5"/>
  <c r="Y10138" i="5"/>
  <c r="Y10139" i="5"/>
  <c r="Y10140" i="5"/>
  <c r="Y10141" i="5"/>
  <c r="Y10142" i="5"/>
  <c r="Y10143" i="5"/>
  <c r="Y10144" i="5"/>
  <c r="Y10145" i="5"/>
  <c r="Y10146" i="5"/>
  <c r="Y10147" i="5"/>
  <c r="Y10148" i="5"/>
  <c r="Y10149" i="5"/>
  <c r="Y10150" i="5"/>
  <c r="Y10151" i="5"/>
  <c r="Y10152" i="5"/>
  <c r="Y10153" i="5"/>
  <c r="Y10154" i="5"/>
  <c r="Y10155" i="5"/>
  <c r="Y10156" i="5"/>
  <c r="Y10157" i="5"/>
  <c r="Y10158" i="5"/>
  <c r="Y10159" i="5"/>
  <c r="Y10160" i="5"/>
  <c r="Y10161" i="5"/>
  <c r="Y10162" i="5"/>
  <c r="Y10163" i="5"/>
  <c r="Y10164" i="5"/>
  <c r="Y10165" i="5"/>
  <c r="Y10166" i="5"/>
  <c r="Y10167" i="5"/>
  <c r="Y10168" i="5"/>
  <c r="Y10169" i="5"/>
  <c r="Y10170" i="5"/>
  <c r="Y10171" i="5"/>
  <c r="Y10172" i="5"/>
  <c r="Y10173" i="5"/>
  <c r="Y10174" i="5"/>
  <c r="Y10175" i="5"/>
  <c r="Y10176" i="5"/>
  <c r="Y10177" i="5"/>
  <c r="Y10178" i="5"/>
  <c r="Y10179" i="5"/>
  <c r="Y10180" i="5"/>
  <c r="Y10181" i="5"/>
  <c r="Y10182" i="5"/>
  <c r="Y10183" i="5"/>
  <c r="Y10184" i="5"/>
  <c r="Y10185" i="5"/>
  <c r="Y10186" i="5"/>
  <c r="Y10187" i="5"/>
  <c r="Y10188" i="5"/>
  <c r="Y10189" i="5"/>
  <c r="Y10190" i="5"/>
  <c r="Y10191" i="5"/>
  <c r="Y10192" i="5"/>
  <c r="Y10193" i="5"/>
  <c r="Y10194" i="5"/>
  <c r="Y10195" i="5"/>
  <c r="Y10196" i="5"/>
  <c r="Y10197" i="5"/>
  <c r="Y10198" i="5"/>
  <c r="Y10199" i="5"/>
  <c r="Y10200" i="5"/>
  <c r="Y10201" i="5"/>
  <c r="Y10202" i="5"/>
  <c r="Y10203" i="5"/>
  <c r="Y10204" i="5"/>
  <c r="Y10205" i="5"/>
  <c r="Y10206" i="5"/>
  <c r="Y10207" i="5"/>
  <c r="Y10208" i="5"/>
  <c r="Y10209" i="5"/>
  <c r="Y10210" i="5"/>
  <c r="Y10211" i="5"/>
  <c r="Y10212" i="5"/>
  <c r="Y10213" i="5"/>
  <c r="Y10214" i="5"/>
  <c r="Y10215" i="5"/>
  <c r="Y10216" i="5"/>
  <c r="Y10217" i="5"/>
  <c r="Y10218" i="5"/>
  <c r="Y10219" i="5"/>
  <c r="Y10220" i="5"/>
  <c r="Y10221" i="5"/>
  <c r="Y10222" i="5"/>
  <c r="Y10223" i="5"/>
  <c r="Y10224" i="5"/>
  <c r="Y10225" i="5"/>
  <c r="Y10226" i="5"/>
  <c r="Y10227" i="5"/>
  <c r="Y10228" i="5"/>
  <c r="Y10229" i="5"/>
  <c r="Y10230" i="5"/>
  <c r="Y10231" i="5"/>
  <c r="Y10232" i="5"/>
  <c r="Y10233" i="5"/>
  <c r="Y10234" i="5"/>
  <c r="Y10235" i="5"/>
  <c r="Y10236" i="5"/>
  <c r="Y10237" i="5"/>
  <c r="Y10238" i="5"/>
  <c r="Y10239" i="5"/>
  <c r="Y10240" i="5"/>
  <c r="Y10241" i="5"/>
  <c r="Y10242" i="5"/>
  <c r="Y10243" i="5"/>
  <c r="Y10244" i="5"/>
  <c r="Y10245" i="5"/>
  <c r="Y10246" i="5"/>
  <c r="Y10247" i="5"/>
  <c r="Y10248" i="5"/>
  <c r="Y10249" i="5"/>
  <c r="Y10250" i="5"/>
  <c r="Y10251" i="5"/>
  <c r="Y10252" i="5"/>
  <c r="Y10253" i="5"/>
  <c r="Y10254" i="5"/>
  <c r="Y10255" i="5"/>
  <c r="Y10256" i="5"/>
  <c r="Y10257" i="5"/>
  <c r="Y10258" i="5"/>
  <c r="Y10259" i="5"/>
  <c r="Y10260" i="5"/>
  <c r="Y10261" i="5"/>
  <c r="Y10262" i="5"/>
  <c r="Y10263" i="5"/>
  <c r="Y10264" i="5"/>
  <c r="Y10265" i="5"/>
  <c r="Y10266" i="5"/>
  <c r="Y10267" i="5"/>
  <c r="Y10268" i="5"/>
  <c r="Y10269" i="5"/>
  <c r="Y10270" i="5"/>
  <c r="Y10271" i="5"/>
  <c r="Y10272" i="5"/>
  <c r="Y10273" i="5"/>
  <c r="Y10274" i="5"/>
  <c r="Y10275" i="5"/>
  <c r="Y10276" i="5"/>
  <c r="Y10277" i="5"/>
  <c r="Y10278" i="5"/>
  <c r="Y10279" i="5"/>
  <c r="Y10280" i="5"/>
  <c r="Y10281" i="5"/>
  <c r="Y10282" i="5"/>
  <c r="Y10283" i="5"/>
  <c r="Y10284" i="5"/>
  <c r="Y10285" i="5"/>
  <c r="Y10286" i="5"/>
  <c r="Y10287" i="5"/>
  <c r="Y10288" i="5"/>
  <c r="Y10289" i="5"/>
  <c r="Y10290" i="5"/>
  <c r="Y10291" i="5"/>
  <c r="Y10292" i="5"/>
  <c r="Y10293" i="5"/>
  <c r="Y10294" i="5"/>
  <c r="Y10295" i="5"/>
  <c r="Y10296" i="5"/>
  <c r="Y10297" i="5"/>
  <c r="Y10298" i="5"/>
  <c r="Y10299" i="5"/>
  <c r="Y10300" i="5"/>
  <c r="Y10301" i="5"/>
  <c r="Y10302" i="5"/>
  <c r="Y10303" i="5"/>
  <c r="Y10304" i="5"/>
  <c r="Y10305" i="5"/>
  <c r="Y10306" i="5"/>
  <c r="Y10307" i="5"/>
  <c r="Y10308" i="5"/>
  <c r="Y10309" i="5"/>
  <c r="Y10310" i="5"/>
  <c r="Y10311" i="5"/>
  <c r="Y10312" i="5"/>
  <c r="Y10313" i="5"/>
  <c r="Y10314" i="5"/>
  <c r="Y10315" i="5"/>
  <c r="Y10316" i="5"/>
  <c r="Y10317" i="5"/>
  <c r="Y10318" i="5"/>
  <c r="Y10319" i="5"/>
  <c r="Y10320" i="5"/>
  <c r="Y10321" i="5"/>
  <c r="Y10322" i="5"/>
  <c r="Y10323" i="5"/>
  <c r="Y10324" i="5"/>
  <c r="Y10325" i="5"/>
  <c r="Y10326" i="5"/>
  <c r="Y10327" i="5"/>
  <c r="Y10328" i="5"/>
  <c r="Y10329" i="5"/>
  <c r="Y10330" i="5"/>
  <c r="Y10331" i="5"/>
  <c r="Y10332" i="5"/>
  <c r="Y10333" i="5"/>
  <c r="Y10334" i="5"/>
  <c r="Y10335" i="5"/>
  <c r="Y10336" i="5"/>
  <c r="Y10337" i="5"/>
  <c r="Y10338" i="5"/>
  <c r="Y10339" i="5"/>
  <c r="Y10340" i="5"/>
  <c r="Y10341" i="5"/>
  <c r="Y10342" i="5"/>
  <c r="Y10343" i="5"/>
  <c r="Y10344" i="5"/>
  <c r="Y10345" i="5"/>
  <c r="Y10346" i="5"/>
  <c r="Y10347" i="5"/>
  <c r="Y10348" i="5"/>
  <c r="Y10349" i="5"/>
  <c r="Y10350" i="5"/>
  <c r="Y10351" i="5"/>
  <c r="Y10352" i="5"/>
  <c r="Y10353" i="5"/>
  <c r="Y10354" i="5"/>
  <c r="Y10355" i="5"/>
  <c r="Y10356" i="5"/>
  <c r="Y10357" i="5"/>
  <c r="Y10358" i="5"/>
  <c r="Y10359" i="5"/>
  <c r="Y10360" i="5"/>
  <c r="Y10361" i="5"/>
  <c r="Y10362" i="5"/>
  <c r="Y10363" i="5"/>
  <c r="Y10364" i="5"/>
  <c r="Y10365" i="5"/>
  <c r="Y10366" i="5"/>
  <c r="Y10367" i="5"/>
  <c r="Y10368" i="5"/>
  <c r="Y10369" i="5"/>
  <c r="Y10370" i="5"/>
  <c r="Y10371" i="5"/>
  <c r="Y10372" i="5"/>
  <c r="Y10373" i="5"/>
  <c r="Y10374" i="5"/>
  <c r="Y10375" i="5"/>
  <c r="Y10376" i="5"/>
  <c r="Y10377" i="5"/>
  <c r="Y10378" i="5"/>
  <c r="Y10379" i="5"/>
  <c r="Y10380" i="5"/>
  <c r="Y10381" i="5"/>
  <c r="Y10382" i="5"/>
  <c r="Y10383" i="5"/>
  <c r="Y10384" i="5"/>
  <c r="Y10385" i="5"/>
  <c r="Y10386" i="5"/>
  <c r="Y10387" i="5"/>
  <c r="Y10388" i="5"/>
  <c r="Y10389" i="5"/>
  <c r="Y10390" i="5"/>
  <c r="Y10391" i="5"/>
  <c r="Y10392" i="5"/>
  <c r="Y10393" i="5"/>
  <c r="Y10394" i="5"/>
  <c r="Y10395" i="5"/>
  <c r="Y10396" i="5"/>
  <c r="Y10397" i="5"/>
  <c r="Y10398" i="5"/>
  <c r="Y10399" i="5"/>
  <c r="Y10400" i="5"/>
  <c r="Y10401" i="5"/>
  <c r="Y10402" i="5"/>
  <c r="Y10403" i="5"/>
  <c r="Y10404" i="5"/>
  <c r="Y10405" i="5"/>
  <c r="Y10406" i="5"/>
  <c r="Y10407" i="5"/>
  <c r="Y10408" i="5"/>
  <c r="Y10409" i="5"/>
  <c r="Y10410" i="5"/>
  <c r="Y10411" i="5"/>
  <c r="Y10412" i="5"/>
  <c r="Y10413" i="5"/>
  <c r="Y10414" i="5"/>
  <c r="Y10415" i="5"/>
  <c r="Y10416" i="5"/>
  <c r="Y10417" i="5"/>
  <c r="Y10418" i="5"/>
  <c r="Y10419" i="5"/>
  <c r="Y10420" i="5"/>
  <c r="Y10421" i="5"/>
  <c r="Y10422" i="5"/>
  <c r="Y10423" i="5"/>
  <c r="Y10424" i="5"/>
  <c r="Y10425" i="5"/>
  <c r="Y10426" i="5"/>
  <c r="Y10427" i="5"/>
  <c r="Y10428" i="5"/>
  <c r="Y10429" i="5"/>
  <c r="Y10430" i="5"/>
  <c r="Y10431" i="5"/>
  <c r="Y10432" i="5"/>
  <c r="Y10433" i="5"/>
  <c r="Y10434" i="5"/>
  <c r="Y10435" i="5"/>
  <c r="Y10436" i="5"/>
  <c r="Y10437" i="5"/>
  <c r="Y10438" i="5"/>
  <c r="Y10439" i="5"/>
  <c r="Y10440" i="5"/>
  <c r="Y10441" i="5"/>
  <c r="Y10442" i="5"/>
  <c r="Y10443" i="5"/>
  <c r="Y10444" i="5"/>
  <c r="Y10445" i="5"/>
  <c r="Y10446" i="5"/>
  <c r="Y10447" i="5"/>
  <c r="Y10448" i="5"/>
  <c r="Y10449" i="5"/>
  <c r="Y10450" i="5"/>
  <c r="Y10451" i="5"/>
  <c r="Y10452" i="5"/>
  <c r="Y10453" i="5"/>
  <c r="Y10454" i="5"/>
  <c r="Y10455" i="5"/>
  <c r="Y10456" i="5"/>
  <c r="Y10457" i="5"/>
  <c r="Y10458" i="5"/>
  <c r="Y10459" i="5"/>
  <c r="Y10460" i="5"/>
  <c r="Y10461" i="5"/>
  <c r="Y10462" i="5"/>
  <c r="Y10463" i="5"/>
  <c r="Y10464" i="5"/>
  <c r="Y10465" i="5"/>
  <c r="Y10466" i="5"/>
  <c r="Y10467" i="5"/>
  <c r="Y10468" i="5"/>
  <c r="Y10469" i="5"/>
  <c r="Y10470" i="5"/>
  <c r="Y10471" i="5"/>
  <c r="Y10472" i="5"/>
  <c r="Y10473" i="5"/>
  <c r="Y10474" i="5"/>
  <c r="Y10475" i="5"/>
  <c r="Y10476" i="5"/>
  <c r="Y10477" i="5"/>
  <c r="Y10478" i="5"/>
  <c r="Y10479" i="5"/>
  <c r="Y10480" i="5"/>
  <c r="Y10481" i="5"/>
  <c r="Y10482" i="5"/>
  <c r="Y10483" i="5"/>
  <c r="Y10484" i="5"/>
  <c r="Y10485" i="5"/>
  <c r="Y10486" i="5"/>
  <c r="Y10487" i="5"/>
  <c r="Y10488" i="5"/>
  <c r="Y10489" i="5"/>
  <c r="Y10490" i="5"/>
  <c r="Y10491" i="5"/>
  <c r="Y10492" i="5"/>
  <c r="Y10493" i="5"/>
  <c r="Y10494" i="5"/>
  <c r="Y10495" i="5"/>
  <c r="Y10496" i="5"/>
  <c r="Y10497" i="5"/>
  <c r="Y10498" i="5"/>
  <c r="Y10499" i="5"/>
  <c r="Y10500" i="5"/>
  <c r="Y10501" i="5"/>
  <c r="Y10502" i="5"/>
  <c r="Y10503" i="5"/>
  <c r="Y10504" i="5"/>
  <c r="Y10505" i="5"/>
  <c r="Y10506" i="5"/>
  <c r="Y10507" i="5"/>
  <c r="Y10508" i="5"/>
  <c r="Y10509" i="5"/>
  <c r="Y10510" i="5"/>
  <c r="Y10511" i="5"/>
  <c r="Y10512" i="5"/>
  <c r="Y10513" i="5"/>
  <c r="Y10514" i="5"/>
  <c r="Y10515" i="5"/>
  <c r="Y10516" i="5"/>
  <c r="Y10517" i="5"/>
  <c r="Y10518" i="5"/>
  <c r="Y10519" i="5"/>
  <c r="Y10520" i="5"/>
  <c r="Y10521" i="5"/>
  <c r="Y10522" i="5"/>
  <c r="Y10523" i="5"/>
  <c r="Y10524" i="5"/>
  <c r="Y10525" i="5"/>
  <c r="Y10526" i="5"/>
  <c r="Y10527" i="5"/>
  <c r="Y10528" i="5"/>
  <c r="Y10529" i="5"/>
  <c r="Y10530" i="5"/>
  <c r="Y10531" i="5"/>
  <c r="Y10532" i="5"/>
  <c r="Y10533" i="5"/>
  <c r="Y10534" i="5"/>
  <c r="Y10535" i="5"/>
  <c r="Y10536" i="5"/>
  <c r="Y10537" i="5"/>
  <c r="Y10538" i="5"/>
  <c r="Y10539" i="5"/>
  <c r="Y10540" i="5"/>
  <c r="Y10541" i="5"/>
  <c r="Y10542" i="5"/>
  <c r="Y10543" i="5"/>
  <c r="Y10544" i="5"/>
  <c r="Y10545" i="5"/>
  <c r="Y10546" i="5"/>
  <c r="Y10547" i="5"/>
  <c r="Y10548" i="5"/>
  <c r="Y10549" i="5"/>
  <c r="Y10550" i="5"/>
  <c r="Y10551" i="5"/>
  <c r="Y10552" i="5"/>
  <c r="Y10553" i="5"/>
  <c r="Y10554" i="5"/>
  <c r="Y10555" i="5"/>
  <c r="Y10556" i="5"/>
  <c r="Y10557" i="5"/>
  <c r="Y10558" i="5"/>
  <c r="Y10559" i="5"/>
  <c r="Y10560" i="5"/>
  <c r="Y10561" i="5"/>
  <c r="Y10562" i="5"/>
  <c r="Y10563" i="5"/>
  <c r="Y10564" i="5"/>
  <c r="Y10565" i="5"/>
  <c r="Y10566" i="5"/>
  <c r="Y10567" i="5"/>
  <c r="Y10568" i="5"/>
  <c r="Y10569" i="5"/>
  <c r="Y10570" i="5"/>
  <c r="Y10571" i="5"/>
  <c r="Y10572" i="5"/>
  <c r="Y10573" i="5"/>
  <c r="Y10574" i="5"/>
  <c r="Y10575" i="5"/>
  <c r="Y10576" i="5"/>
  <c r="Y10577" i="5"/>
  <c r="Y10578" i="5"/>
  <c r="Y10579" i="5"/>
  <c r="Y10580" i="5"/>
  <c r="Y10581" i="5"/>
  <c r="Y10582" i="5"/>
  <c r="Y10583" i="5"/>
  <c r="Y10584" i="5"/>
  <c r="Y10585" i="5"/>
  <c r="Y10586" i="5"/>
  <c r="Y10587" i="5"/>
  <c r="Y10588" i="5"/>
  <c r="Y10589" i="5"/>
  <c r="Y10590" i="5"/>
  <c r="Y10591" i="5"/>
  <c r="Y10592" i="5"/>
  <c r="Y10593" i="5"/>
  <c r="Y10594" i="5"/>
  <c r="Y10595" i="5"/>
  <c r="Y10596" i="5"/>
  <c r="Y10597" i="5"/>
  <c r="Y10598" i="5"/>
  <c r="Y10599" i="5"/>
  <c r="Y10600" i="5"/>
  <c r="Y10601" i="5"/>
  <c r="Y10602" i="5"/>
  <c r="Y10603" i="5"/>
  <c r="Y10604" i="5"/>
  <c r="Y10605" i="5"/>
  <c r="Y10606" i="5"/>
  <c r="Y10607" i="5"/>
  <c r="Y10608" i="5"/>
  <c r="Y10609" i="5"/>
  <c r="Y10610" i="5"/>
  <c r="Y10611" i="5"/>
  <c r="Y10612" i="5"/>
  <c r="Y10613" i="5"/>
  <c r="Y10614" i="5"/>
  <c r="Y10615" i="5"/>
  <c r="Y10616" i="5"/>
  <c r="Y10617" i="5"/>
  <c r="Y10618" i="5"/>
  <c r="Y10619" i="5"/>
  <c r="Y10620" i="5"/>
  <c r="Y10621" i="5"/>
  <c r="Y10622" i="5"/>
  <c r="Y10623" i="5"/>
  <c r="Y10624" i="5"/>
  <c r="Y10625" i="5"/>
  <c r="Y10626" i="5"/>
  <c r="Y10627" i="5"/>
  <c r="Y10628" i="5"/>
  <c r="Y10629" i="5"/>
  <c r="Y10630" i="5"/>
  <c r="Y10631" i="5"/>
  <c r="Y10632" i="5"/>
  <c r="Y10633" i="5"/>
  <c r="Y10634" i="5"/>
  <c r="Y10635" i="5"/>
  <c r="Y10636" i="5"/>
  <c r="Y10637" i="5"/>
  <c r="Y10638" i="5"/>
  <c r="Y10639" i="5"/>
  <c r="Y10640" i="5"/>
  <c r="Y10641" i="5"/>
  <c r="Y10642" i="5"/>
  <c r="Y10643" i="5"/>
  <c r="Y10644" i="5"/>
  <c r="Y10645" i="5"/>
  <c r="Y10646" i="5"/>
  <c r="Y10647" i="5"/>
  <c r="Y10648" i="5"/>
  <c r="Y10649" i="5"/>
  <c r="Y10650" i="5"/>
  <c r="Y10651" i="5"/>
  <c r="Y10652" i="5"/>
  <c r="Y10653" i="5"/>
  <c r="Y10654" i="5"/>
  <c r="Y10655" i="5"/>
  <c r="Y10656" i="5"/>
  <c r="Y10657" i="5"/>
  <c r="Y10658" i="5"/>
  <c r="Y10659" i="5"/>
  <c r="Y10660" i="5"/>
  <c r="Y10661" i="5"/>
  <c r="Y10662" i="5"/>
  <c r="Y10663" i="5"/>
  <c r="Y10664" i="5"/>
  <c r="Y10665" i="5"/>
  <c r="Y10666" i="5"/>
  <c r="Y10667" i="5"/>
  <c r="Y10668" i="5"/>
  <c r="Y10669" i="5"/>
  <c r="Y10670" i="5"/>
  <c r="Y10671" i="5"/>
  <c r="Y10672" i="5"/>
  <c r="Y10673" i="5"/>
  <c r="Y10674" i="5"/>
  <c r="Y10675" i="5"/>
  <c r="Y10676" i="5"/>
  <c r="Y10677" i="5"/>
  <c r="Y10678" i="5"/>
  <c r="Y10679" i="5"/>
  <c r="Y10680" i="5"/>
  <c r="Y10681" i="5"/>
  <c r="Y10682" i="5"/>
  <c r="Y10683" i="5"/>
  <c r="Y10684" i="5"/>
  <c r="Y10685" i="5"/>
  <c r="Y10686" i="5"/>
  <c r="Y10687" i="5"/>
  <c r="Y10688" i="5"/>
  <c r="Y10689" i="5"/>
  <c r="Y10690" i="5"/>
  <c r="Y10691" i="5"/>
  <c r="Y10692" i="5"/>
  <c r="Y10693" i="5"/>
  <c r="Y10694" i="5"/>
  <c r="Y10695" i="5"/>
  <c r="Y10696" i="5"/>
  <c r="Y10697" i="5"/>
  <c r="Y10698" i="5"/>
  <c r="Y10699" i="5"/>
  <c r="Y10700" i="5"/>
  <c r="Y10701" i="5"/>
  <c r="Y10702" i="5"/>
  <c r="Y10703" i="5"/>
  <c r="Y10704" i="5"/>
  <c r="Y10705" i="5"/>
  <c r="Y10706" i="5"/>
  <c r="Y10707" i="5"/>
  <c r="Y10708" i="5"/>
  <c r="Y10709" i="5"/>
  <c r="Y10710" i="5"/>
  <c r="Y10711" i="5"/>
  <c r="Y10712" i="5"/>
  <c r="Y10713" i="5"/>
  <c r="Y10714" i="5"/>
  <c r="Y10715" i="5"/>
  <c r="Y10716" i="5"/>
  <c r="Y10717" i="5"/>
  <c r="Y10718" i="5"/>
  <c r="Y10719" i="5"/>
  <c r="Y10720" i="5"/>
  <c r="Y10721" i="5"/>
  <c r="Y10722" i="5"/>
  <c r="Y10723" i="5"/>
  <c r="Y10724" i="5"/>
  <c r="Y10725" i="5"/>
  <c r="Y10726" i="5"/>
  <c r="Y10727" i="5"/>
  <c r="Y10728" i="5"/>
  <c r="Y10729" i="5"/>
  <c r="Y10730" i="5"/>
  <c r="Y10731" i="5"/>
  <c r="Y10732" i="5"/>
  <c r="Y10733" i="5"/>
  <c r="Y10734" i="5"/>
  <c r="Y10735" i="5"/>
  <c r="Y10736" i="5"/>
  <c r="Y10737" i="5"/>
  <c r="Y10738" i="5"/>
  <c r="Y10739" i="5"/>
  <c r="Y10740" i="5"/>
  <c r="Y10741" i="5"/>
  <c r="Y10742" i="5"/>
  <c r="Y10743" i="5"/>
  <c r="Y10744" i="5"/>
  <c r="Y10745" i="5"/>
  <c r="Y10746" i="5"/>
  <c r="Y10747" i="5"/>
  <c r="Y10748" i="5"/>
  <c r="Y10749" i="5"/>
  <c r="Y10750" i="5"/>
  <c r="Y10751" i="5"/>
  <c r="Y10752" i="5"/>
  <c r="Y10753" i="5"/>
  <c r="Y10754" i="5"/>
  <c r="Y10755" i="5"/>
  <c r="Y10756" i="5"/>
  <c r="Y10757" i="5"/>
  <c r="Y10758" i="5"/>
  <c r="Y10759" i="5"/>
  <c r="Y10760" i="5"/>
  <c r="Y10761" i="5"/>
  <c r="Y10762" i="5"/>
  <c r="Y10763" i="5"/>
  <c r="Y10764" i="5"/>
  <c r="Y10765" i="5"/>
  <c r="Y10766" i="5"/>
  <c r="Y10767" i="5"/>
  <c r="Y10768" i="5"/>
  <c r="Y10769" i="5"/>
  <c r="Y10770" i="5"/>
  <c r="Y10771" i="5"/>
  <c r="Y10772" i="5"/>
  <c r="Y10773" i="5"/>
  <c r="Y10774" i="5"/>
  <c r="Y10775" i="5"/>
  <c r="Y10776" i="5"/>
  <c r="Y10777" i="5"/>
  <c r="Y10778" i="5"/>
  <c r="Y10779" i="5"/>
  <c r="Y10780" i="5"/>
  <c r="Y10781" i="5"/>
  <c r="Y10782" i="5"/>
  <c r="Y10783" i="5"/>
  <c r="Y10784" i="5"/>
  <c r="Y10785" i="5"/>
  <c r="Y10786" i="5"/>
  <c r="Y10787" i="5"/>
  <c r="Y10788" i="5"/>
  <c r="Y10789" i="5"/>
  <c r="Y10790" i="5"/>
  <c r="Y10791" i="5"/>
  <c r="Y10792" i="5"/>
  <c r="Y10793" i="5"/>
  <c r="Y10794" i="5"/>
  <c r="Y10795" i="5"/>
  <c r="Y10796" i="5"/>
  <c r="Y10797" i="5"/>
  <c r="Y10798" i="5"/>
  <c r="Y10799" i="5"/>
  <c r="Y10800" i="5"/>
  <c r="Y10801" i="5"/>
  <c r="Y10802" i="5"/>
  <c r="Y10803" i="5"/>
  <c r="Y10804" i="5"/>
  <c r="Y10805" i="5"/>
  <c r="Y10806" i="5"/>
  <c r="Y10807" i="5"/>
  <c r="Y10808" i="5"/>
  <c r="Y10809" i="5"/>
  <c r="Y10810" i="5"/>
  <c r="Y10811" i="5"/>
  <c r="Y10812" i="5"/>
  <c r="Y10813" i="5"/>
  <c r="Y10814" i="5"/>
  <c r="Y10815" i="5"/>
  <c r="Y10816" i="5"/>
  <c r="Y10817" i="5"/>
  <c r="Y10818" i="5"/>
  <c r="Y10819" i="5"/>
  <c r="Y10820" i="5"/>
  <c r="Y10821" i="5"/>
  <c r="Y10822" i="5"/>
  <c r="Y10823" i="5"/>
  <c r="Y10824" i="5"/>
  <c r="Y10825" i="5"/>
  <c r="Y10826" i="5"/>
  <c r="Y10827" i="5"/>
  <c r="Y10828" i="5"/>
  <c r="Y10829" i="5"/>
  <c r="Y10830" i="5"/>
  <c r="Y10831" i="5"/>
  <c r="Y10832" i="5"/>
  <c r="Y10833" i="5"/>
  <c r="Y10834" i="5"/>
  <c r="Y10835" i="5"/>
  <c r="Y10836" i="5"/>
  <c r="Y10837" i="5"/>
  <c r="Y10838" i="5"/>
  <c r="Y10839" i="5"/>
  <c r="Y10840" i="5"/>
  <c r="Y10841" i="5"/>
  <c r="Y10842" i="5"/>
  <c r="Y10843" i="5"/>
  <c r="Y10844" i="5"/>
  <c r="Y10845" i="5"/>
  <c r="Y10846" i="5"/>
  <c r="Y10847" i="5"/>
  <c r="Y10848" i="5"/>
  <c r="Y10849" i="5"/>
  <c r="Y10850" i="5"/>
  <c r="Y10851" i="5"/>
  <c r="Y10852" i="5"/>
  <c r="Y10853" i="5"/>
  <c r="Y10854" i="5"/>
  <c r="Y10855" i="5"/>
  <c r="Y10856" i="5"/>
  <c r="Y10857" i="5"/>
  <c r="Y10858" i="5"/>
  <c r="Y10859" i="5"/>
  <c r="Y10860" i="5"/>
  <c r="Y10861" i="5"/>
  <c r="Y10862" i="5"/>
  <c r="Y10863" i="5"/>
  <c r="Y10864" i="5"/>
  <c r="Y10865" i="5"/>
  <c r="Y10866" i="5"/>
  <c r="Y10867" i="5"/>
  <c r="Y10868" i="5"/>
  <c r="Y10869" i="5"/>
  <c r="Y10870" i="5"/>
  <c r="Y10871" i="5"/>
  <c r="Y10872" i="5"/>
  <c r="Y10873" i="5"/>
  <c r="Y10874" i="5"/>
  <c r="Y10875" i="5"/>
  <c r="Y10876" i="5"/>
  <c r="Y10877" i="5"/>
  <c r="Y10878" i="5"/>
  <c r="Y10879" i="5"/>
  <c r="Y10880" i="5"/>
  <c r="Y10881" i="5"/>
  <c r="Y10882" i="5"/>
  <c r="Y10883" i="5"/>
  <c r="Y10884" i="5"/>
  <c r="Y10885" i="5"/>
  <c r="Y10886" i="5"/>
  <c r="Y10887" i="5"/>
  <c r="Y10888" i="5"/>
  <c r="Y10889" i="5"/>
  <c r="Y10890" i="5"/>
  <c r="Y10891" i="5"/>
  <c r="Y10892" i="5"/>
  <c r="Y10893" i="5"/>
  <c r="Y10894" i="5"/>
  <c r="Y10895" i="5"/>
  <c r="Y10896" i="5"/>
  <c r="Y10897" i="5"/>
  <c r="Y10898" i="5"/>
  <c r="Y10899" i="5"/>
  <c r="Y10900" i="5"/>
  <c r="Y10901" i="5"/>
  <c r="Y10902" i="5"/>
  <c r="Y10903" i="5"/>
  <c r="Y10904" i="5"/>
  <c r="Y10905" i="5"/>
  <c r="Y10906" i="5"/>
  <c r="Y10907" i="5"/>
  <c r="Y10908" i="5"/>
  <c r="Y10909" i="5"/>
  <c r="Y10910" i="5"/>
  <c r="Y10911" i="5"/>
  <c r="Y10912" i="5"/>
  <c r="Y10913" i="5"/>
  <c r="Y10914" i="5"/>
  <c r="Y10915" i="5"/>
  <c r="Y10916" i="5"/>
  <c r="Y10917" i="5"/>
  <c r="Y10918" i="5"/>
  <c r="Y10919" i="5"/>
  <c r="Y10920" i="5"/>
  <c r="Y10921" i="5"/>
  <c r="Y10922" i="5"/>
  <c r="Y10923" i="5"/>
  <c r="Y10924" i="5"/>
  <c r="Y10925" i="5"/>
  <c r="Y10926" i="5"/>
  <c r="Y10927" i="5"/>
  <c r="Y10928" i="5"/>
  <c r="Y10929" i="5"/>
  <c r="Y10930" i="5"/>
  <c r="Y10931" i="5"/>
  <c r="Y10932" i="5"/>
  <c r="Y10933" i="5"/>
  <c r="Y10934" i="5"/>
  <c r="Y10935" i="5"/>
  <c r="Y10936" i="5"/>
  <c r="Y10937" i="5"/>
  <c r="Y10938" i="5"/>
  <c r="Y10939" i="5"/>
  <c r="Y10940" i="5"/>
  <c r="Y10941" i="5"/>
  <c r="Y10942" i="5"/>
  <c r="Y10943" i="5"/>
  <c r="Y10944" i="5"/>
  <c r="Y10945" i="5"/>
  <c r="Y10946" i="5"/>
  <c r="Y10947" i="5"/>
  <c r="Y10948" i="5"/>
  <c r="Y10949" i="5"/>
  <c r="Y10950" i="5"/>
  <c r="Y10951" i="5"/>
  <c r="Y10952" i="5"/>
  <c r="Y10953" i="5"/>
  <c r="Y10954" i="5"/>
  <c r="Y10955" i="5"/>
  <c r="Y10956" i="5"/>
  <c r="Y10957" i="5"/>
  <c r="Y10958" i="5"/>
  <c r="Y10959" i="5"/>
  <c r="Y10960" i="5"/>
  <c r="Y10961" i="5"/>
  <c r="Y10962" i="5"/>
  <c r="Y10963" i="5"/>
  <c r="Y10964" i="5"/>
  <c r="Y10965" i="5"/>
  <c r="Y10966" i="5"/>
  <c r="Y10967" i="5"/>
  <c r="Y10968" i="5"/>
  <c r="Y10969" i="5"/>
  <c r="Y10970" i="5"/>
  <c r="Y10971" i="5"/>
  <c r="Y10972" i="5"/>
  <c r="Y10973" i="5"/>
  <c r="Y10974" i="5"/>
  <c r="Y10975" i="5"/>
  <c r="Y10976" i="5"/>
  <c r="Y10977" i="5"/>
  <c r="Y10978" i="5"/>
  <c r="Y10979" i="5"/>
  <c r="Y10980" i="5"/>
  <c r="Y10981" i="5"/>
  <c r="Y10982" i="5"/>
  <c r="Y10983" i="5"/>
  <c r="Y10984" i="5"/>
  <c r="Y10985" i="5"/>
  <c r="Y10986" i="5"/>
  <c r="Y10987" i="5"/>
  <c r="Y10988" i="5"/>
  <c r="Y10989" i="5"/>
  <c r="Y10990" i="5"/>
  <c r="Y10991" i="5"/>
  <c r="Y10992" i="5"/>
  <c r="Y10993" i="5"/>
  <c r="Y10994" i="5"/>
  <c r="Y10995" i="5"/>
  <c r="Y10996" i="5"/>
  <c r="Y10997" i="5"/>
  <c r="Y10998" i="5"/>
  <c r="Y10999" i="5"/>
  <c r="Y11000" i="5"/>
  <c r="Y11001" i="5"/>
  <c r="Y11002" i="5"/>
  <c r="Y11003" i="5"/>
  <c r="Y11004" i="5"/>
  <c r="Y11005" i="5"/>
  <c r="Y11006" i="5"/>
  <c r="Y11007" i="5"/>
  <c r="Y11008" i="5"/>
  <c r="Y11009" i="5"/>
  <c r="Y11010" i="5"/>
  <c r="Y11011" i="5"/>
  <c r="Y11012" i="5"/>
  <c r="Y11013" i="5"/>
  <c r="Y11014" i="5"/>
  <c r="Y11015" i="5"/>
  <c r="Y11016" i="5"/>
  <c r="Y11017" i="5"/>
  <c r="Y11018" i="5"/>
  <c r="Y11019" i="5"/>
  <c r="Y11020" i="5"/>
  <c r="Y11021" i="5"/>
  <c r="Y11022" i="5"/>
  <c r="Y11023" i="5"/>
  <c r="Y11024" i="5"/>
  <c r="Y11025" i="5"/>
  <c r="Y11026" i="5"/>
  <c r="Y11027" i="5"/>
  <c r="Y11028" i="5"/>
  <c r="Y11029" i="5"/>
  <c r="Y11030" i="5"/>
  <c r="Y11031" i="5"/>
  <c r="Y11032" i="5"/>
  <c r="Y11033" i="5"/>
  <c r="Y11034" i="5"/>
  <c r="Y11035" i="5"/>
  <c r="Y11036" i="5"/>
  <c r="Y11037" i="5"/>
  <c r="Y11038" i="5"/>
  <c r="Y11039" i="5"/>
  <c r="Y11040" i="5"/>
  <c r="Y11041" i="5"/>
  <c r="Y11042" i="5"/>
  <c r="Y11043" i="5"/>
  <c r="Y11044" i="5"/>
  <c r="Y11045" i="5"/>
  <c r="Y11046" i="5"/>
  <c r="Y11047" i="5"/>
  <c r="Y11048" i="5"/>
  <c r="Y11049" i="5"/>
  <c r="Y11050" i="5"/>
  <c r="Y11051" i="5"/>
  <c r="Y11052" i="5"/>
  <c r="Y11053" i="5"/>
  <c r="Y11054" i="5"/>
  <c r="Y11055" i="5"/>
  <c r="Y11056" i="5"/>
  <c r="Y11057" i="5"/>
  <c r="Y11058" i="5"/>
  <c r="Y11059" i="5"/>
  <c r="Y11060" i="5"/>
  <c r="Y11061" i="5"/>
  <c r="Y11062" i="5"/>
  <c r="Y11063" i="5"/>
  <c r="Y11064" i="5"/>
  <c r="Y11065" i="5"/>
  <c r="Y11066" i="5"/>
  <c r="Y11067" i="5"/>
  <c r="Y11068" i="5"/>
  <c r="Y11069" i="5"/>
  <c r="Y11070" i="5"/>
  <c r="Y11071" i="5"/>
  <c r="Y11072" i="5"/>
  <c r="Y11073" i="5"/>
  <c r="Y11074" i="5"/>
  <c r="Y11075" i="5"/>
  <c r="Y11076" i="5"/>
  <c r="Y11077" i="5"/>
  <c r="Y11078" i="5"/>
  <c r="Y11079" i="5"/>
  <c r="Y11080" i="5"/>
  <c r="Y11081" i="5"/>
  <c r="Y11082" i="5"/>
  <c r="Y11083" i="5"/>
  <c r="Y11084" i="5"/>
  <c r="Y11085" i="5"/>
  <c r="Y11086" i="5"/>
  <c r="Y11087" i="5"/>
  <c r="Y11088" i="5"/>
  <c r="Y11089" i="5"/>
  <c r="Y11090" i="5"/>
  <c r="Y11091" i="5"/>
  <c r="Y11092" i="5"/>
  <c r="Y11093" i="5"/>
  <c r="Y11094" i="5"/>
  <c r="Y11095" i="5"/>
  <c r="Y11096" i="5"/>
  <c r="Y11097" i="5"/>
  <c r="Y11098" i="5"/>
  <c r="Y11099" i="5"/>
  <c r="Y11100" i="5"/>
  <c r="Y11101" i="5"/>
  <c r="Y11102" i="5"/>
  <c r="Y11103" i="5"/>
  <c r="Y11104" i="5"/>
  <c r="Y11105" i="5"/>
  <c r="Y11106" i="5"/>
  <c r="Y11107" i="5"/>
  <c r="Y11108" i="5"/>
  <c r="Y11109" i="5"/>
  <c r="Y11110" i="5"/>
  <c r="Y11111" i="5"/>
  <c r="Y11112" i="5"/>
  <c r="Y11113" i="5"/>
  <c r="Y11114" i="5"/>
  <c r="Y11115" i="5"/>
  <c r="Y11116" i="5"/>
  <c r="Y11117" i="5"/>
  <c r="Y11118" i="5"/>
  <c r="Y11119" i="5"/>
  <c r="Y11120" i="5"/>
  <c r="Y11121" i="5"/>
  <c r="Y11122" i="5"/>
  <c r="Y11123" i="5"/>
  <c r="Y11124" i="5"/>
  <c r="Y11125" i="5"/>
  <c r="Y11126" i="5"/>
  <c r="Y11127" i="5"/>
  <c r="Y11128" i="5"/>
  <c r="Y11129" i="5"/>
  <c r="Y11130" i="5"/>
  <c r="Y11131" i="5"/>
  <c r="Y11132" i="5"/>
  <c r="Y11133" i="5"/>
  <c r="Y11134" i="5"/>
  <c r="Y11135" i="5"/>
  <c r="Y11136" i="5"/>
  <c r="Y11137" i="5"/>
  <c r="Y11138" i="5"/>
  <c r="Y11139" i="5"/>
  <c r="Y11140" i="5"/>
  <c r="Y11141" i="5"/>
  <c r="Y11142" i="5"/>
  <c r="Y11143" i="5"/>
  <c r="Y11144" i="5"/>
  <c r="Y11145" i="5"/>
  <c r="Y11146" i="5"/>
  <c r="Y11147" i="5"/>
  <c r="Y11148" i="5"/>
  <c r="Y11149" i="5"/>
  <c r="Y11150" i="5"/>
  <c r="Y11151" i="5"/>
  <c r="Y11152" i="5"/>
  <c r="Y11153" i="5"/>
  <c r="Y11154" i="5"/>
  <c r="Y11155" i="5"/>
  <c r="Y11156" i="5"/>
  <c r="Y11157" i="5"/>
  <c r="Y11158" i="5"/>
  <c r="Y11159" i="5"/>
  <c r="Y11160" i="5"/>
  <c r="Y11161" i="5"/>
  <c r="Y11162" i="5"/>
  <c r="Y11163" i="5"/>
  <c r="Y11164" i="5"/>
  <c r="Y11165" i="5"/>
  <c r="Y11166" i="5"/>
  <c r="Y11167" i="5"/>
  <c r="Y11168" i="5"/>
  <c r="Y11169" i="5"/>
  <c r="Y11170" i="5"/>
  <c r="Y11171" i="5"/>
  <c r="Y11172" i="5"/>
  <c r="Y11173" i="5"/>
  <c r="Y11174" i="5"/>
  <c r="Y11175" i="5"/>
  <c r="Y11176" i="5"/>
  <c r="Y11177" i="5"/>
  <c r="Y11178" i="5"/>
  <c r="Y11179" i="5"/>
  <c r="Y11180" i="5"/>
  <c r="Y11181" i="5"/>
  <c r="Y11182" i="5"/>
  <c r="Y11183" i="5"/>
  <c r="Y11184" i="5"/>
  <c r="Y11185" i="5"/>
  <c r="Y11186" i="5"/>
  <c r="Y11187" i="5"/>
  <c r="Y11188" i="5"/>
  <c r="Y11189" i="5"/>
  <c r="Y11190" i="5"/>
  <c r="Y11191" i="5"/>
  <c r="Y11192" i="5"/>
  <c r="Y11193" i="5"/>
  <c r="Y11194" i="5"/>
  <c r="Y11195" i="5"/>
  <c r="Y11196" i="5"/>
  <c r="Y11197" i="5"/>
  <c r="Y11198" i="5"/>
  <c r="Y11199" i="5"/>
  <c r="Y11200" i="5"/>
  <c r="Y11201" i="5"/>
  <c r="Y11202" i="5"/>
  <c r="Y11203" i="5"/>
  <c r="Y11204" i="5"/>
  <c r="Y11205" i="5"/>
  <c r="Y11206" i="5"/>
  <c r="Y11207" i="5"/>
  <c r="Y11208" i="5"/>
  <c r="Y11209" i="5"/>
  <c r="Y11210" i="5"/>
  <c r="Y11211" i="5"/>
  <c r="Y11212" i="5"/>
  <c r="Y11213" i="5"/>
  <c r="Y11214" i="5"/>
  <c r="Y11215" i="5"/>
  <c r="Y11216" i="5"/>
  <c r="Y11217" i="5"/>
  <c r="Y11218" i="5"/>
  <c r="Y11219" i="5"/>
  <c r="Y11220" i="5"/>
  <c r="Y11221" i="5"/>
  <c r="Y11222" i="5"/>
  <c r="Y11223" i="5"/>
  <c r="Y11224" i="5"/>
  <c r="Y11225" i="5"/>
  <c r="Y11226" i="5"/>
  <c r="Y11227" i="5"/>
  <c r="Y11228" i="5"/>
  <c r="Y11229" i="5"/>
  <c r="Y11230" i="5"/>
  <c r="Y11231" i="5"/>
  <c r="Y11232" i="5"/>
  <c r="Y11233" i="5"/>
  <c r="Y11234" i="5"/>
  <c r="Y11235" i="5"/>
  <c r="Y11236" i="5"/>
  <c r="Y11237" i="5"/>
  <c r="Y11238" i="5"/>
  <c r="Y11239" i="5"/>
  <c r="Y11240" i="5"/>
  <c r="Y11241" i="5"/>
  <c r="Y11242" i="5"/>
  <c r="Y11243" i="5"/>
  <c r="Y11244" i="5"/>
  <c r="Y11245" i="5"/>
  <c r="Y11246" i="5"/>
  <c r="Y11247" i="5"/>
  <c r="Y11248" i="5"/>
  <c r="Y11249" i="5"/>
  <c r="Y11250" i="5"/>
  <c r="Y11251" i="5"/>
  <c r="Y11252" i="5"/>
  <c r="Y11253" i="5"/>
  <c r="Y11254" i="5"/>
  <c r="Y11255" i="5"/>
  <c r="Y11256" i="5"/>
  <c r="Y11257" i="5"/>
  <c r="Y11258" i="5"/>
  <c r="Y11259" i="5"/>
  <c r="Y11260" i="5"/>
  <c r="Y11261" i="5"/>
  <c r="Y11262" i="5"/>
  <c r="Y11263" i="5"/>
  <c r="Y11264" i="5"/>
  <c r="Y11265" i="5"/>
  <c r="Y11266" i="5"/>
  <c r="Y11267" i="5"/>
  <c r="Y11268" i="5"/>
  <c r="Y11269" i="5"/>
  <c r="Y11270" i="5"/>
  <c r="Y11271" i="5"/>
  <c r="Y11272" i="5"/>
  <c r="Y11273" i="5"/>
  <c r="Y11274" i="5"/>
  <c r="Y11275" i="5"/>
  <c r="Y11276" i="5"/>
  <c r="Y11277" i="5"/>
  <c r="Y11278" i="5"/>
  <c r="Y11279" i="5"/>
  <c r="Y11280" i="5"/>
  <c r="Y11281" i="5"/>
  <c r="Y11282" i="5"/>
  <c r="Y11283" i="5"/>
  <c r="Y11284" i="5"/>
  <c r="Y11285" i="5"/>
  <c r="Y11286" i="5"/>
  <c r="Y11287" i="5"/>
  <c r="Y11288" i="5"/>
  <c r="Y11289" i="5"/>
  <c r="Y11290" i="5"/>
  <c r="Y11291" i="5"/>
  <c r="Y11292" i="5"/>
  <c r="Y11293" i="5"/>
  <c r="Y11294" i="5"/>
  <c r="Y11295" i="5"/>
  <c r="Y11296" i="5"/>
  <c r="Y11297" i="5"/>
  <c r="Y11298" i="5"/>
  <c r="Y11299" i="5"/>
  <c r="Y11300" i="5"/>
  <c r="Y11301" i="5"/>
  <c r="Y11302" i="5"/>
  <c r="Y11303" i="5"/>
  <c r="Y11304" i="5"/>
  <c r="Y11305" i="5"/>
  <c r="Y11306" i="5"/>
  <c r="Y11307" i="5"/>
  <c r="Y11308" i="5"/>
  <c r="Y11309" i="5"/>
  <c r="Y11310" i="5"/>
  <c r="Y11311" i="5"/>
  <c r="Y11312" i="5"/>
  <c r="Y11313" i="5"/>
  <c r="Y11314" i="5"/>
  <c r="Y11315" i="5"/>
  <c r="Y11316" i="5"/>
  <c r="Y11317" i="5"/>
  <c r="Y11318" i="5"/>
  <c r="Y11319" i="5"/>
  <c r="Y11320" i="5"/>
  <c r="Y11321" i="5"/>
  <c r="Y11322" i="5"/>
  <c r="Y11323" i="5"/>
  <c r="Y11324" i="5"/>
  <c r="Y11325" i="5"/>
  <c r="Y11326" i="5"/>
  <c r="Y11327" i="5"/>
  <c r="Y11328" i="5"/>
  <c r="Y11329" i="5"/>
  <c r="Y11330" i="5"/>
  <c r="Y11331" i="5"/>
  <c r="Y11332" i="5"/>
  <c r="Y11333" i="5"/>
  <c r="Y11334" i="5"/>
  <c r="Y11335" i="5"/>
  <c r="Y11336" i="5"/>
  <c r="Y11337" i="5"/>
  <c r="Y11338" i="5"/>
  <c r="Y11339" i="5"/>
  <c r="Y11340" i="5"/>
  <c r="Y11341" i="5"/>
  <c r="Y11342" i="5"/>
  <c r="Y11343" i="5"/>
  <c r="Y11344" i="5"/>
  <c r="Y11345" i="5"/>
  <c r="Y11346" i="5"/>
  <c r="Y11347" i="5"/>
  <c r="Y11348" i="5"/>
  <c r="Y11349" i="5"/>
  <c r="Y11350" i="5"/>
  <c r="Y11351" i="5"/>
  <c r="Y11352" i="5"/>
  <c r="Y11353" i="5"/>
  <c r="Y11354" i="5"/>
  <c r="Y11355" i="5"/>
  <c r="Y11356" i="5"/>
  <c r="Y11357" i="5"/>
  <c r="Y11358" i="5"/>
  <c r="Y11359" i="5"/>
  <c r="Y11360" i="5"/>
  <c r="Y11361" i="5"/>
  <c r="Y11362" i="5"/>
  <c r="Y11363" i="5"/>
  <c r="Y11364" i="5"/>
  <c r="Y11365" i="5"/>
  <c r="Y11366" i="5"/>
  <c r="Y11367" i="5"/>
  <c r="Y11368" i="5"/>
  <c r="Y11369" i="5"/>
  <c r="Y11370" i="5"/>
  <c r="Y11371" i="5"/>
  <c r="Y11372" i="5"/>
  <c r="Y11373" i="5"/>
  <c r="Y11374" i="5"/>
  <c r="Y11375" i="5"/>
  <c r="Y11376" i="5"/>
  <c r="Y11377" i="5"/>
  <c r="Y11378" i="5"/>
  <c r="Y11379" i="5"/>
  <c r="Y11380" i="5"/>
  <c r="Y11381" i="5"/>
  <c r="Y11382" i="5"/>
  <c r="Y11383" i="5"/>
  <c r="Y11384" i="5"/>
  <c r="Y11385" i="5"/>
  <c r="Y11386" i="5"/>
  <c r="Y11387" i="5"/>
  <c r="Y11388" i="5"/>
  <c r="Y11389" i="5"/>
  <c r="Y11390" i="5"/>
  <c r="Y11391" i="5"/>
  <c r="Y11392" i="5"/>
  <c r="Y11393" i="5"/>
  <c r="Y11394" i="5"/>
  <c r="Y11395" i="5"/>
  <c r="Y11396" i="5"/>
  <c r="Y11397" i="5"/>
  <c r="Y11398" i="5"/>
  <c r="Y11399" i="5"/>
  <c r="Y11400" i="5"/>
  <c r="Y11401" i="5"/>
  <c r="Y11402" i="5"/>
  <c r="Y11403" i="5"/>
  <c r="Y11404" i="5"/>
  <c r="Y11405" i="5"/>
  <c r="Y11406" i="5"/>
  <c r="Y11407" i="5"/>
  <c r="Y11408" i="5"/>
  <c r="Y11409" i="5"/>
  <c r="Y11410" i="5"/>
  <c r="Y11411" i="5"/>
  <c r="Y11412" i="5"/>
  <c r="Y11413" i="5"/>
  <c r="Y11414" i="5"/>
  <c r="Y11415" i="5"/>
  <c r="Y11416" i="5"/>
  <c r="Y11417" i="5"/>
  <c r="Y11418" i="5"/>
  <c r="Y11419" i="5"/>
  <c r="Y11420" i="5"/>
  <c r="Y11421" i="5"/>
  <c r="Y11422" i="5"/>
  <c r="Y11423" i="5"/>
  <c r="Y11424" i="5"/>
  <c r="Y11425" i="5"/>
  <c r="Y11426" i="5"/>
  <c r="Y11427" i="5"/>
  <c r="Y11428" i="5"/>
  <c r="Y11429" i="5"/>
  <c r="Y11430" i="5"/>
  <c r="Y11431" i="5"/>
  <c r="Y11432" i="5"/>
  <c r="Y11433" i="5"/>
  <c r="Y11434" i="5"/>
  <c r="Y11435" i="5"/>
  <c r="Y11436" i="5"/>
  <c r="Y11437" i="5"/>
  <c r="Y11438" i="5"/>
  <c r="Y11439" i="5"/>
  <c r="Y11440" i="5"/>
  <c r="Y11441" i="5"/>
  <c r="Y11442" i="5"/>
  <c r="Y11443" i="5"/>
  <c r="Y11444" i="5"/>
  <c r="Y11445" i="5"/>
  <c r="Y11446" i="5"/>
  <c r="Y11447" i="5"/>
  <c r="Y11448" i="5"/>
  <c r="Y11449" i="5"/>
  <c r="Y11450" i="5"/>
  <c r="Y11451" i="5"/>
  <c r="Y11452" i="5"/>
  <c r="Y11453" i="5"/>
  <c r="Y11454" i="5"/>
  <c r="Y11455" i="5"/>
  <c r="Y11456" i="5"/>
  <c r="Y11457" i="5"/>
  <c r="Y11458" i="5"/>
  <c r="Y11459" i="5"/>
  <c r="Y11460" i="5"/>
  <c r="Y11461" i="5"/>
  <c r="Y11462" i="5"/>
  <c r="Y11463" i="5"/>
  <c r="Y11464" i="5"/>
  <c r="Y11465" i="5"/>
  <c r="Y11466" i="5"/>
  <c r="Y11467" i="5"/>
  <c r="Y11468" i="5"/>
  <c r="Y11469" i="5"/>
  <c r="Y11470" i="5"/>
  <c r="Y11471" i="5"/>
  <c r="Y11472" i="5"/>
  <c r="Y11473" i="5"/>
  <c r="Y11474" i="5"/>
  <c r="Y11475" i="5"/>
  <c r="Y11476" i="5"/>
  <c r="Y11477" i="5"/>
  <c r="Y11478" i="5"/>
  <c r="Y11479" i="5"/>
  <c r="Y11480" i="5"/>
  <c r="Y11481" i="5"/>
  <c r="Y11482" i="5"/>
  <c r="Y11483" i="5"/>
  <c r="Y11484" i="5"/>
  <c r="Y11485" i="5"/>
  <c r="Y11486" i="5"/>
  <c r="Y11487" i="5"/>
  <c r="Y11488" i="5"/>
  <c r="Y11489" i="5"/>
  <c r="Y11490" i="5"/>
  <c r="Y11491" i="5"/>
  <c r="Y11492" i="5"/>
  <c r="Y11493" i="5"/>
  <c r="Y11494" i="5"/>
  <c r="Y11495" i="5"/>
  <c r="Y11496" i="5"/>
  <c r="Y11497" i="5"/>
  <c r="Y11498" i="5"/>
  <c r="Y11499" i="5"/>
  <c r="Y11500" i="5"/>
  <c r="Y11501" i="5"/>
  <c r="Y11502" i="5"/>
  <c r="Y11503" i="5"/>
  <c r="Y11504" i="5"/>
  <c r="Y11505" i="5"/>
  <c r="Y11506" i="5"/>
  <c r="Y11507" i="5"/>
  <c r="Y11508" i="5"/>
  <c r="Y11509" i="5"/>
  <c r="Y11510" i="5"/>
  <c r="Y11511" i="5"/>
  <c r="Y11512" i="5"/>
  <c r="Y11513" i="5"/>
  <c r="Y11514" i="5"/>
  <c r="Y11515" i="5"/>
  <c r="Y11516" i="5"/>
  <c r="Y11517" i="5"/>
  <c r="Y11518" i="5"/>
  <c r="Y11519" i="5"/>
  <c r="Y11520" i="5"/>
  <c r="Y11521" i="5"/>
  <c r="Y11522" i="5"/>
  <c r="Y11523" i="5"/>
  <c r="Y11524" i="5"/>
  <c r="Y11525" i="5"/>
  <c r="Y11526" i="5"/>
  <c r="Y11527" i="5"/>
  <c r="Y11528" i="5"/>
  <c r="Y11529" i="5"/>
  <c r="Y11530" i="5"/>
  <c r="Y11531" i="5"/>
  <c r="Y11532" i="5"/>
  <c r="Y11533" i="5"/>
  <c r="Y11534" i="5"/>
  <c r="Y11535" i="5"/>
  <c r="Y11536" i="5"/>
  <c r="Y11537" i="5"/>
  <c r="Y11538" i="5"/>
  <c r="Y11539" i="5"/>
  <c r="Y11540" i="5"/>
  <c r="Y11541" i="5"/>
  <c r="Y11542" i="5"/>
  <c r="Y11543" i="5"/>
  <c r="Y11544" i="5"/>
  <c r="Y11545" i="5"/>
  <c r="Y11546" i="5"/>
  <c r="Y11547" i="5"/>
  <c r="Y11548" i="5"/>
  <c r="Y11549" i="5"/>
  <c r="Y11550" i="5"/>
  <c r="Y11551" i="5"/>
  <c r="Y11552" i="5"/>
  <c r="Y11553" i="5"/>
  <c r="Y11554" i="5"/>
  <c r="Y11555" i="5"/>
  <c r="Y11556" i="5"/>
  <c r="Y11557" i="5"/>
  <c r="Y11558" i="5"/>
  <c r="Y11559" i="5"/>
  <c r="Y11560" i="5"/>
  <c r="Y11561" i="5"/>
  <c r="Y11562" i="5"/>
  <c r="Y11563" i="5"/>
  <c r="Y11564" i="5"/>
  <c r="Y11565" i="5"/>
  <c r="Y11566" i="5"/>
  <c r="Y11567" i="5"/>
  <c r="Y11568" i="5"/>
  <c r="Y11569" i="5"/>
  <c r="Y11570" i="5"/>
  <c r="Y11571" i="5"/>
  <c r="Y11572" i="5"/>
  <c r="Y11573" i="5"/>
  <c r="Y11574" i="5"/>
  <c r="Y11575" i="5"/>
  <c r="Y11576" i="5"/>
  <c r="Y11577" i="5"/>
  <c r="Y11578" i="5"/>
  <c r="Y11579" i="5"/>
  <c r="Y11580" i="5"/>
  <c r="Y11581" i="5"/>
  <c r="Y11582" i="5"/>
  <c r="Y11583" i="5"/>
  <c r="Y11584" i="5"/>
  <c r="Y11585" i="5"/>
  <c r="Y11586" i="5"/>
  <c r="Y11587" i="5"/>
  <c r="Y11588" i="5"/>
  <c r="Y11589" i="5"/>
  <c r="Y11590" i="5"/>
  <c r="Y11591" i="5"/>
  <c r="Y11592" i="5"/>
  <c r="Y11593" i="5"/>
  <c r="Y11594" i="5"/>
  <c r="Y11595" i="5"/>
  <c r="Y11596" i="5"/>
  <c r="Y11597" i="5"/>
  <c r="Y11598" i="5"/>
  <c r="Y11599" i="5"/>
  <c r="Y11600" i="5"/>
  <c r="Y11601" i="5"/>
  <c r="Y11602" i="5"/>
  <c r="Y11603" i="5"/>
  <c r="Y11604" i="5"/>
  <c r="Y11605" i="5"/>
  <c r="Y11606" i="5"/>
  <c r="Y11607" i="5"/>
  <c r="Y11608" i="5"/>
  <c r="Y11609" i="5"/>
  <c r="Y11610" i="5"/>
  <c r="Y11611" i="5"/>
  <c r="Y11612" i="5"/>
  <c r="Y11613" i="5"/>
  <c r="Y11614" i="5"/>
  <c r="Y11615" i="5"/>
  <c r="Y11616" i="5"/>
  <c r="Y11617" i="5"/>
  <c r="Y11618" i="5"/>
  <c r="Y11619" i="5"/>
  <c r="Y11620" i="5"/>
  <c r="Y11621" i="5"/>
  <c r="Y11622" i="5"/>
  <c r="Y11623" i="5"/>
  <c r="Y11624" i="5"/>
  <c r="Y11625" i="5"/>
  <c r="Y11626" i="5"/>
  <c r="Y11627" i="5"/>
  <c r="Y11628" i="5"/>
  <c r="Y11629" i="5"/>
  <c r="Y11630" i="5"/>
  <c r="Y11631" i="5"/>
  <c r="Y11632" i="5"/>
  <c r="Y11633" i="5"/>
  <c r="Y11634" i="5"/>
  <c r="Y11635" i="5"/>
  <c r="Y11636" i="5"/>
  <c r="Y11637" i="5"/>
  <c r="Y11638" i="5"/>
  <c r="Y11639" i="5"/>
  <c r="Y11640" i="5"/>
  <c r="Y11641" i="5"/>
  <c r="Y11642" i="5"/>
  <c r="Y11643" i="5"/>
  <c r="Y11644" i="5"/>
  <c r="Y11645" i="5"/>
  <c r="Y11646" i="5"/>
  <c r="Y11647" i="5"/>
  <c r="Y11648" i="5"/>
  <c r="Y11649" i="5"/>
  <c r="Y11650" i="5"/>
  <c r="Y11651" i="5"/>
  <c r="Y11652" i="5"/>
  <c r="Y11653" i="5"/>
  <c r="Y11654" i="5"/>
  <c r="Y11655" i="5"/>
  <c r="Y11656" i="5"/>
  <c r="Y11657" i="5"/>
  <c r="Y11658" i="5"/>
  <c r="Y11659" i="5"/>
  <c r="Y11660" i="5"/>
  <c r="Y11661" i="5"/>
  <c r="Y11662" i="5"/>
  <c r="Y11663" i="5"/>
  <c r="Y11664" i="5"/>
  <c r="Y11665" i="5"/>
  <c r="Y11666" i="5"/>
  <c r="Y11667" i="5"/>
  <c r="Y11668" i="5"/>
  <c r="Y11669" i="5"/>
  <c r="Y11670" i="5"/>
  <c r="Y11671" i="5"/>
  <c r="Y11672" i="5"/>
  <c r="Y11673" i="5"/>
  <c r="Y11674" i="5"/>
  <c r="Y11675" i="5"/>
  <c r="Y11676" i="5"/>
  <c r="Y11677" i="5"/>
  <c r="Y11678" i="5"/>
  <c r="Y11679" i="5"/>
  <c r="Y11680" i="5"/>
  <c r="Y11681" i="5"/>
  <c r="Y11682" i="5"/>
  <c r="Y11683" i="5"/>
  <c r="Y11684" i="5"/>
  <c r="Y11685" i="5"/>
  <c r="Y11686" i="5"/>
  <c r="Y11687" i="5"/>
  <c r="Y11688" i="5"/>
  <c r="Y11689" i="5"/>
  <c r="Y11690" i="5"/>
  <c r="Y11691" i="5"/>
  <c r="Y11692" i="5"/>
  <c r="Y11693" i="5"/>
  <c r="Y11694" i="5"/>
  <c r="Y11695" i="5"/>
  <c r="Y11696" i="5"/>
  <c r="Y11697" i="5"/>
  <c r="Y11698" i="5"/>
  <c r="Y11699" i="5"/>
  <c r="Y11700" i="5"/>
  <c r="Y11701" i="5"/>
  <c r="Y11702" i="5"/>
  <c r="Y11703" i="5"/>
  <c r="Y11704" i="5"/>
  <c r="Y11705" i="5"/>
  <c r="Y11706" i="5"/>
  <c r="Y11707" i="5"/>
  <c r="Y11708" i="5"/>
  <c r="Y11709" i="5"/>
  <c r="Y11710" i="5"/>
  <c r="Y11711" i="5"/>
  <c r="Y11712" i="5"/>
  <c r="Y11713" i="5"/>
  <c r="Y11714" i="5"/>
  <c r="Y11715" i="5"/>
  <c r="Y11716" i="5"/>
  <c r="Y11717" i="5"/>
  <c r="Y11718" i="5"/>
  <c r="Y11719" i="5"/>
  <c r="Y11720" i="5"/>
  <c r="Y11721" i="5"/>
  <c r="Y11722" i="5"/>
  <c r="Y11723" i="5"/>
  <c r="Y11724" i="5"/>
  <c r="Y11725" i="5"/>
  <c r="Y11726" i="5"/>
  <c r="Y11727" i="5"/>
  <c r="Y11728" i="5"/>
  <c r="Y11729" i="5"/>
  <c r="Y11730" i="5"/>
  <c r="Y11731" i="5"/>
  <c r="Y11732" i="5"/>
  <c r="Y11733" i="5"/>
  <c r="Y11734" i="5"/>
  <c r="Y11735" i="5"/>
  <c r="Y11736" i="5"/>
  <c r="Y11737" i="5"/>
  <c r="Y11738" i="5"/>
  <c r="Y11739" i="5"/>
  <c r="Y11740" i="5"/>
  <c r="Y11741" i="5"/>
  <c r="Y11742" i="5"/>
  <c r="Y11743" i="5"/>
  <c r="Y11744" i="5"/>
  <c r="Y11745" i="5"/>
  <c r="Y11746" i="5"/>
  <c r="Y11747" i="5"/>
  <c r="Y11748" i="5"/>
  <c r="Y11749" i="5"/>
  <c r="Y11750" i="5"/>
  <c r="Y11751" i="5"/>
  <c r="Y11752" i="5"/>
  <c r="Y11753" i="5"/>
  <c r="Y11754" i="5"/>
  <c r="Y11755" i="5"/>
  <c r="Y11756" i="5"/>
  <c r="Y11757" i="5"/>
  <c r="Y11758" i="5"/>
  <c r="Y11759" i="5"/>
  <c r="Y11760" i="5"/>
  <c r="Y11761" i="5"/>
  <c r="Y11762" i="5"/>
  <c r="Y11763" i="5"/>
  <c r="Y11764" i="5"/>
  <c r="Y11765" i="5"/>
  <c r="Y11766" i="5"/>
  <c r="Y11767" i="5"/>
  <c r="Y11768" i="5"/>
  <c r="Y11769" i="5"/>
  <c r="Y11770" i="5"/>
  <c r="Y11771" i="5"/>
  <c r="Y11772" i="5"/>
  <c r="Y11773" i="5"/>
  <c r="Y11774" i="5"/>
  <c r="Y11775" i="5"/>
  <c r="Y11776" i="5"/>
  <c r="Y11777" i="5"/>
  <c r="Y11778" i="5"/>
  <c r="Y11779" i="5"/>
  <c r="Y11780" i="5"/>
  <c r="Y11781" i="5"/>
  <c r="Y11782" i="5"/>
  <c r="Y11783" i="5"/>
  <c r="Y11784" i="5"/>
  <c r="Y11785" i="5"/>
  <c r="Y11786" i="5"/>
  <c r="Y11787" i="5"/>
  <c r="Y11788" i="5"/>
  <c r="Y11789" i="5"/>
  <c r="Y11790" i="5"/>
  <c r="Y11791" i="5"/>
  <c r="Y11792" i="5"/>
  <c r="Y11793" i="5"/>
  <c r="Y11794" i="5"/>
  <c r="Y11795" i="5"/>
  <c r="Y11796" i="5"/>
  <c r="Y11797" i="5"/>
  <c r="Y11798" i="5"/>
  <c r="Y11799" i="5"/>
  <c r="Y11800" i="5"/>
  <c r="Y11801" i="5"/>
  <c r="Y11802" i="5"/>
  <c r="Y11803" i="5"/>
  <c r="Y11804" i="5"/>
  <c r="Y11805" i="5"/>
  <c r="Y11806" i="5"/>
  <c r="Y11807" i="5"/>
  <c r="Y11808" i="5"/>
  <c r="Y11809" i="5"/>
  <c r="Y11810" i="5"/>
  <c r="Y11811" i="5"/>
  <c r="Y11812" i="5"/>
  <c r="Y11813" i="5"/>
  <c r="Y11814" i="5"/>
  <c r="Y11815" i="5"/>
  <c r="Y11816" i="5"/>
  <c r="Y11817" i="5"/>
  <c r="Y11818" i="5"/>
  <c r="Y11819" i="5"/>
  <c r="Y11820" i="5"/>
  <c r="Y11821" i="5"/>
  <c r="Y11822" i="5"/>
  <c r="Y11823" i="5"/>
  <c r="Y11824" i="5"/>
  <c r="Y11825" i="5"/>
  <c r="Y11826" i="5"/>
  <c r="Y11827" i="5"/>
  <c r="Y11828" i="5"/>
  <c r="Y11829" i="5"/>
  <c r="Y11830" i="5"/>
  <c r="Y11831" i="5"/>
  <c r="Y11832" i="5"/>
  <c r="Y11833" i="5"/>
  <c r="Y11834" i="5"/>
  <c r="Y11835" i="5"/>
  <c r="Y11836" i="5"/>
  <c r="Y11837" i="5"/>
  <c r="Y11838" i="5"/>
  <c r="Y11839" i="5"/>
  <c r="Y11840" i="5"/>
  <c r="Y11841" i="5"/>
  <c r="Y11842" i="5"/>
  <c r="Y11843" i="5"/>
  <c r="Y11844" i="5"/>
  <c r="Y11845" i="5"/>
  <c r="Y11846" i="5"/>
  <c r="Y11847" i="5"/>
  <c r="Y11848" i="5"/>
  <c r="Y11849" i="5"/>
  <c r="Y11850" i="5"/>
  <c r="Y11851" i="5"/>
  <c r="Y11852" i="5"/>
  <c r="Y11853" i="5"/>
  <c r="Y11854" i="5"/>
  <c r="Y11855" i="5"/>
  <c r="Y11856" i="5"/>
  <c r="Y11857" i="5"/>
  <c r="Y11858" i="5"/>
  <c r="Y11859" i="5"/>
  <c r="Y11860" i="5"/>
  <c r="Y11861" i="5"/>
  <c r="Y11862" i="5"/>
  <c r="Y11863" i="5"/>
  <c r="Y11864" i="5"/>
  <c r="Y11865" i="5"/>
  <c r="Y11866" i="5"/>
  <c r="Y11867" i="5"/>
  <c r="Y11868" i="5"/>
  <c r="Y11869" i="5"/>
  <c r="Y11870" i="5"/>
  <c r="Y11871" i="5"/>
  <c r="Y11872" i="5"/>
  <c r="Y11873" i="5"/>
  <c r="Y11874" i="5"/>
  <c r="Y11875" i="5"/>
  <c r="Y11876" i="5"/>
  <c r="Y11877" i="5"/>
  <c r="Y11878" i="5"/>
  <c r="Y11879" i="5"/>
  <c r="Y11880" i="5"/>
  <c r="Y11881" i="5"/>
  <c r="Y11882" i="5"/>
  <c r="Y11883" i="5"/>
  <c r="Y11884" i="5"/>
  <c r="Y11885" i="5"/>
  <c r="Y11886" i="5"/>
  <c r="Y11887" i="5"/>
  <c r="Y11888" i="5"/>
  <c r="Y11889" i="5"/>
  <c r="Y11890" i="5"/>
  <c r="Y11891" i="5"/>
  <c r="Y11892" i="5"/>
  <c r="Y11893" i="5"/>
  <c r="Y11894" i="5"/>
  <c r="Y11895" i="5"/>
  <c r="Y11896" i="5"/>
  <c r="Y11897" i="5"/>
  <c r="Y11898" i="5"/>
  <c r="Y11899" i="5"/>
  <c r="Y11900" i="5"/>
  <c r="Y11901" i="5"/>
  <c r="Y11902" i="5"/>
  <c r="Y11903" i="5"/>
  <c r="Y11904" i="5"/>
  <c r="Y11905" i="5"/>
  <c r="Y11906" i="5"/>
  <c r="Y11907" i="5"/>
  <c r="Y11908" i="5"/>
  <c r="Y11909" i="5"/>
  <c r="Y11910" i="5"/>
  <c r="Y11911" i="5"/>
  <c r="Y11912" i="5"/>
  <c r="Y11913" i="5"/>
  <c r="Y11914" i="5"/>
  <c r="Y11915" i="5"/>
  <c r="Y11916" i="5"/>
  <c r="Y11917" i="5"/>
  <c r="Y11918" i="5"/>
  <c r="Y11919" i="5"/>
  <c r="Y11920" i="5"/>
  <c r="Y11921" i="5"/>
  <c r="Y11922" i="5"/>
  <c r="Y11923" i="5"/>
  <c r="Y11924" i="5"/>
  <c r="Y11925" i="5"/>
  <c r="Y11926" i="5"/>
  <c r="Y11927" i="5"/>
  <c r="Y11928" i="5"/>
  <c r="Y11929" i="5"/>
  <c r="Y11930" i="5"/>
  <c r="Y11931" i="5"/>
  <c r="Y11932" i="5"/>
  <c r="Y11933" i="5"/>
  <c r="Y11934" i="5"/>
  <c r="Y11935" i="5"/>
  <c r="Y11936" i="5"/>
  <c r="Y11937" i="5"/>
  <c r="Y11938" i="5"/>
  <c r="Y11939" i="5"/>
  <c r="Y11940" i="5"/>
  <c r="Y11941" i="5"/>
  <c r="Y11942" i="5"/>
  <c r="Y11943" i="5"/>
  <c r="Y11944" i="5"/>
  <c r="Y11945" i="5"/>
  <c r="Y11946" i="5"/>
  <c r="Y11947" i="5"/>
  <c r="Y11948" i="5"/>
  <c r="Y11949" i="5"/>
  <c r="Y11950" i="5"/>
  <c r="Y11951" i="5"/>
  <c r="Y11952" i="5"/>
  <c r="Y11953" i="5"/>
  <c r="Y11954" i="5"/>
  <c r="Y11955" i="5"/>
  <c r="Y11956" i="5"/>
  <c r="Y11957" i="5"/>
  <c r="Y11958" i="5"/>
  <c r="Y11959" i="5"/>
  <c r="Y11960" i="5"/>
  <c r="Y11961" i="5"/>
  <c r="Y11962" i="5"/>
  <c r="Y11963" i="5"/>
  <c r="Y11964" i="5"/>
  <c r="Y11965" i="5"/>
  <c r="Y11966" i="5"/>
  <c r="Y11967" i="5"/>
  <c r="Y11968" i="5"/>
  <c r="Y11969" i="5"/>
  <c r="Y11970" i="5"/>
  <c r="Y11971" i="5"/>
  <c r="Y11972" i="5"/>
  <c r="Y11973" i="5"/>
  <c r="Y11974" i="5"/>
  <c r="Y11975" i="5"/>
  <c r="Y11976" i="5"/>
  <c r="Y11977" i="5"/>
  <c r="Y11978" i="5"/>
  <c r="Y11979" i="5"/>
  <c r="Y11980" i="5"/>
  <c r="Y11981" i="5"/>
  <c r="Y11982" i="5"/>
  <c r="Y11983" i="5"/>
  <c r="Y11984" i="5"/>
  <c r="Y11985" i="5"/>
  <c r="Y11986" i="5"/>
  <c r="Y11987" i="5"/>
  <c r="Y11988" i="5"/>
  <c r="Y11989" i="5"/>
  <c r="Y11990" i="5"/>
  <c r="Y11991" i="5"/>
  <c r="Y11992" i="5"/>
  <c r="Y11993" i="5"/>
  <c r="Y11994" i="5"/>
  <c r="Y11995" i="5"/>
  <c r="Y11996" i="5"/>
  <c r="Y11997" i="5"/>
  <c r="Y11998" i="5"/>
  <c r="Y11999" i="5"/>
  <c r="Y12000" i="5"/>
  <c r="Y12001" i="5"/>
  <c r="Y12002" i="5"/>
  <c r="Y12003" i="5"/>
  <c r="Y12004" i="5"/>
  <c r="Y12005" i="5"/>
  <c r="Y12006" i="5"/>
  <c r="Y12007" i="5"/>
  <c r="Y12008" i="5"/>
  <c r="Y12009" i="5"/>
  <c r="Y12010" i="5"/>
  <c r="Y12011" i="5"/>
  <c r="Y12012" i="5"/>
  <c r="Y12013" i="5"/>
  <c r="Y12014" i="5"/>
  <c r="Y12015" i="5"/>
  <c r="Y12016" i="5"/>
  <c r="Y12017" i="5"/>
  <c r="Y12018" i="5"/>
  <c r="Y12019" i="5"/>
  <c r="Y12020" i="5"/>
  <c r="Y12021" i="5"/>
  <c r="Y12022" i="5"/>
  <c r="Y12023" i="5"/>
  <c r="Y12024" i="5"/>
  <c r="Y12025" i="5"/>
  <c r="Y12026" i="5"/>
  <c r="Y12027" i="5"/>
  <c r="Y12028" i="5"/>
  <c r="Y12029" i="5"/>
  <c r="Y12030" i="5"/>
  <c r="Y12031" i="5"/>
  <c r="Y12032" i="5"/>
  <c r="Y12033" i="5"/>
  <c r="Y12034" i="5"/>
  <c r="Y12035" i="5"/>
  <c r="Y12036" i="5"/>
  <c r="Y12037" i="5"/>
  <c r="Y12038" i="5"/>
  <c r="Y12039" i="5"/>
  <c r="Y12040" i="5"/>
  <c r="Y12041" i="5"/>
  <c r="Y12042" i="5"/>
  <c r="Y12043" i="5"/>
  <c r="Y12044" i="5"/>
  <c r="Y12045" i="5"/>
  <c r="Y12046" i="5"/>
  <c r="Y12047" i="5"/>
  <c r="Y12048" i="5"/>
  <c r="Y12049" i="5"/>
  <c r="Y12050" i="5"/>
  <c r="Y12051" i="5"/>
  <c r="Y12052" i="5"/>
  <c r="Y12053" i="5"/>
  <c r="Y12054" i="5"/>
  <c r="Y12055" i="5"/>
  <c r="Y12056" i="5"/>
  <c r="Y12057" i="5"/>
  <c r="Y12058" i="5"/>
  <c r="Y12059" i="5"/>
  <c r="Y12060" i="5"/>
  <c r="Y12061" i="5"/>
  <c r="Y12062" i="5"/>
  <c r="Y12063" i="5"/>
  <c r="Y12064" i="5"/>
  <c r="Y12065" i="5"/>
  <c r="Y12066" i="5"/>
  <c r="Y12067" i="5"/>
  <c r="Y12068" i="5"/>
  <c r="Y12069" i="5"/>
  <c r="Y12070" i="5"/>
  <c r="Y12071" i="5"/>
  <c r="Y12072" i="5"/>
  <c r="Y12073" i="5"/>
  <c r="Y12074" i="5"/>
  <c r="Y12075" i="5"/>
  <c r="Y12076" i="5"/>
  <c r="Y12077" i="5"/>
  <c r="Y12078" i="5"/>
  <c r="Y12079" i="5"/>
  <c r="Y12080" i="5"/>
  <c r="Y12081" i="5"/>
  <c r="Y12082" i="5"/>
  <c r="Y12083" i="5"/>
  <c r="Y12084" i="5"/>
  <c r="Y12085" i="5"/>
  <c r="Y12086" i="5"/>
  <c r="Y12087" i="5"/>
  <c r="Y12088" i="5"/>
  <c r="Y12089" i="5"/>
  <c r="Y12090" i="5"/>
  <c r="Y12091" i="5"/>
  <c r="Y12092" i="5"/>
  <c r="Y12093" i="5"/>
  <c r="Y12094" i="5"/>
  <c r="Y12095" i="5"/>
  <c r="Y12096" i="5"/>
  <c r="Y12097" i="5"/>
  <c r="Y12098" i="5"/>
  <c r="Y12099" i="5"/>
  <c r="Y12100" i="5"/>
  <c r="Y12101" i="5"/>
  <c r="Y12102" i="5"/>
  <c r="Y12103" i="5"/>
  <c r="Y12104" i="5"/>
  <c r="Y12105" i="5"/>
  <c r="Y12106" i="5"/>
  <c r="Y12107" i="5"/>
  <c r="Y12108" i="5"/>
  <c r="Y12109" i="5"/>
  <c r="Y12110" i="5"/>
  <c r="Y12111" i="5"/>
  <c r="Y12112" i="5"/>
  <c r="Y12113" i="5"/>
  <c r="Y12114" i="5"/>
  <c r="Y12115" i="5"/>
  <c r="Y12116" i="5"/>
  <c r="Y12117" i="5"/>
  <c r="Y12118" i="5"/>
  <c r="Y12119" i="5"/>
  <c r="Y12120" i="5"/>
  <c r="Y12121" i="5"/>
  <c r="Y12122" i="5"/>
  <c r="Y12123" i="5"/>
  <c r="Y12124" i="5"/>
  <c r="Y12125" i="5"/>
  <c r="Y12126" i="5"/>
  <c r="Y12127" i="5"/>
  <c r="Y12128" i="5"/>
  <c r="Y12129" i="5"/>
  <c r="Y12130" i="5"/>
  <c r="Y12131" i="5"/>
  <c r="Y12132" i="5"/>
  <c r="Y12133" i="5"/>
  <c r="Y12134" i="5"/>
  <c r="Y12135" i="5"/>
  <c r="Y12136" i="5"/>
  <c r="Y12137" i="5"/>
  <c r="Y12138" i="5"/>
  <c r="Y12139" i="5"/>
  <c r="Y12140" i="5"/>
  <c r="Y12141" i="5"/>
  <c r="Y12142" i="5"/>
  <c r="Y12143" i="5"/>
  <c r="Y12144" i="5"/>
  <c r="Y12145" i="5"/>
  <c r="Y12146" i="5"/>
  <c r="Y12147" i="5"/>
  <c r="Y12148" i="5"/>
  <c r="Y12149" i="5"/>
  <c r="Y12150" i="5"/>
  <c r="Y12151" i="5"/>
  <c r="Y12152" i="5"/>
  <c r="Y12153" i="5"/>
  <c r="Y12154" i="5"/>
  <c r="Y12155" i="5"/>
  <c r="Y12156" i="5"/>
  <c r="Y12157" i="5"/>
  <c r="Y12158" i="5"/>
  <c r="Y12159" i="5"/>
  <c r="Y12160" i="5"/>
  <c r="Y12161" i="5"/>
  <c r="Y12162" i="5"/>
  <c r="Y12163" i="5"/>
  <c r="Y12164" i="5"/>
  <c r="Y12165" i="5"/>
  <c r="Y12166" i="5"/>
  <c r="Y12167" i="5"/>
  <c r="Y12168" i="5"/>
  <c r="Y12169" i="5"/>
  <c r="Y12170" i="5"/>
  <c r="Y12171" i="5"/>
  <c r="Y12172" i="5"/>
  <c r="Y12173" i="5"/>
  <c r="Y12174" i="5"/>
  <c r="Y12175" i="5"/>
  <c r="Y12176" i="5"/>
  <c r="Y12177" i="5"/>
  <c r="Y12178" i="5"/>
  <c r="Y12179" i="5"/>
  <c r="Y12180" i="5"/>
  <c r="Y12181" i="5"/>
  <c r="Y12182" i="5"/>
  <c r="Y12183" i="5"/>
  <c r="Y12184" i="5"/>
  <c r="Y12185" i="5"/>
  <c r="Y12186" i="5"/>
  <c r="Y12187" i="5"/>
  <c r="Y12188" i="5"/>
  <c r="Y12189" i="5"/>
  <c r="Y12190" i="5"/>
  <c r="Y12191" i="5"/>
  <c r="Y12192" i="5"/>
  <c r="Y12193" i="5"/>
  <c r="Y12194" i="5"/>
  <c r="Y12195" i="5"/>
  <c r="Y12196" i="5"/>
  <c r="Y12197" i="5"/>
  <c r="Y12198" i="5"/>
  <c r="Y12199" i="5"/>
  <c r="Y12200" i="5"/>
  <c r="Y12201" i="5"/>
  <c r="Y12202" i="5"/>
  <c r="Y12203" i="5"/>
  <c r="Y12204" i="5"/>
  <c r="Y12205" i="5"/>
  <c r="Y12206" i="5"/>
  <c r="Y12207" i="5"/>
  <c r="Y12208" i="5"/>
  <c r="Y12209" i="5"/>
  <c r="Y12210" i="5"/>
  <c r="Y12211" i="5"/>
  <c r="Y12212" i="5"/>
  <c r="Y12213" i="5"/>
  <c r="Y12214" i="5"/>
  <c r="Y12215" i="5"/>
  <c r="Y12216" i="5"/>
  <c r="Y12217" i="5"/>
  <c r="Y12218" i="5"/>
  <c r="Y12219" i="5"/>
  <c r="Y12220" i="5"/>
  <c r="Y12221" i="5"/>
  <c r="Y12222" i="5"/>
  <c r="Y12223" i="5"/>
  <c r="Y12224" i="5"/>
  <c r="Y12225" i="5"/>
  <c r="Y12226" i="5"/>
  <c r="Y12227" i="5"/>
  <c r="Y12228" i="5"/>
  <c r="Y12229" i="5"/>
  <c r="Y12230" i="5"/>
  <c r="Y12231" i="5"/>
  <c r="Y12232" i="5"/>
  <c r="Y12233" i="5"/>
  <c r="Y12234" i="5"/>
  <c r="Y12235" i="5"/>
  <c r="Y12236" i="5"/>
  <c r="Y12237" i="5"/>
  <c r="Y12238" i="5"/>
  <c r="Y12239" i="5"/>
  <c r="Y12240" i="5"/>
  <c r="Y12241" i="5"/>
  <c r="Y12242" i="5"/>
  <c r="Y12243" i="5"/>
  <c r="Y12244" i="5"/>
  <c r="Y12245" i="5"/>
  <c r="Y12246" i="5"/>
  <c r="Y12247" i="5"/>
  <c r="Y12248" i="5"/>
  <c r="Y12249" i="5"/>
  <c r="Y12250" i="5"/>
  <c r="Y12251" i="5"/>
  <c r="Y12252" i="5"/>
  <c r="Y12253" i="5"/>
  <c r="Y12254" i="5"/>
  <c r="Y12255" i="5"/>
  <c r="Y12256" i="5"/>
  <c r="Y12257" i="5"/>
  <c r="Y12258" i="5"/>
  <c r="Y12259" i="5"/>
  <c r="Y12260" i="5"/>
  <c r="Y12261" i="5"/>
  <c r="Y12262" i="5"/>
  <c r="Y12263" i="5"/>
  <c r="Y12264" i="5"/>
  <c r="Y12265" i="5"/>
  <c r="Y12266" i="5"/>
  <c r="Y12267" i="5"/>
  <c r="Y12268" i="5"/>
  <c r="Y12269" i="5"/>
  <c r="Y12270" i="5"/>
  <c r="Y12271" i="5"/>
  <c r="Y12272" i="5"/>
  <c r="Y12273" i="5"/>
  <c r="Y12274" i="5"/>
  <c r="Y12275" i="5"/>
  <c r="Y12276" i="5"/>
  <c r="Y12277" i="5"/>
  <c r="Y12278" i="5"/>
  <c r="Y12279" i="5"/>
  <c r="Y12280" i="5"/>
  <c r="Y12281" i="5"/>
  <c r="Y12282" i="5"/>
  <c r="Y12283" i="5"/>
  <c r="Y12284" i="5"/>
  <c r="Y12285" i="5"/>
  <c r="Y12286" i="5"/>
  <c r="Y12287" i="5"/>
  <c r="Y12288" i="5"/>
  <c r="Y12289" i="5"/>
  <c r="Y12290" i="5"/>
  <c r="Y12291" i="5"/>
  <c r="Y12292" i="5"/>
  <c r="Y12293" i="5"/>
  <c r="Y12294" i="5"/>
  <c r="Y12295" i="5"/>
  <c r="Y12296" i="5"/>
  <c r="Y12297" i="5"/>
  <c r="Y12298" i="5"/>
  <c r="Y12299" i="5"/>
  <c r="Y12300" i="5"/>
  <c r="Y12301" i="5"/>
  <c r="Y12302" i="5"/>
  <c r="Y12303" i="5"/>
  <c r="Y12304" i="5"/>
  <c r="Y12305" i="5"/>
  <c r="Y12306" i="5"/>
  <c r="Y12307" i="5"/>
  <c r="Y12308" i="5"/>
  <c r="Y12309" i="5"/>
  <c r="Y12310" i="5"/>
  <c r="Y12311" i="5"/>
  <c r="Y12312" i="5"/>
  <c r="Y12313" i="5"/>
  <c r="Y12314" i="5"/>
  <c r="Y12315" i="5"/>
  <c r="Y12316" i="5"/>
  <c r="Y12317" i="5"/>
  <c r="Y12318" i="5"/>
  <c r="Y12319" i="5"/>
  <c r="Y12320" i="5"/>
  <c r="Y12321" i="5"/>
  <c r="Y12322" i="5"/>
  <c r="Y12323" i="5"/>
  <c r="Y12324" i="5"/>
  <c r="Y12325" i="5"/>
  <c r="Y12326" i="5"/>
  <c r="Y12327" i="5"/>
  <c r="Y12328" i="5"/>
  <c r="Y12329" i="5"/>
  <c r="Y12330" i="5"/>
  <c r="Y12331" i="5"/>
  <c r="Y12332" i="5"/>
  <c r="Y12333" i="5"/>
  <c r="Y12334" i="5"/>
  <c r="Y12335" i="5"/>
  <c r="Y12336" i="5"/>
  <c r="Y12337" i="5"/>
  <c r="Y12338" i="5"/>
  <c r="Y12339" i="5"/>
  <c r="Y12340" i="5"/>
  <c r="Y12341" i="5"/>
  <c r="Y12342" i="5"/>
  <c r="Y12343" i="5"/>
  <c r="Y12344" i="5"/>
  <c r="Y12345" i="5"/>
  <c r="Y12346" i="5"/>
  <c r="Y12347" i="5"/>
  <c r="Y12348" i="5"/>
  <c r="Y12349" i="5"/>
  <c r="Y12350" i="5"/>
  <c r="Y12351" i="5"/>
  <c r="Y12352" i="5"/>
  <c r="Y12353" i="5"/>
  <c r="Y12354" i="5"/>
  <c r="Y12355" i="5"/>
  <c r="Y12356" i="5"/>
  <c r="Y12357" i="5"/>
  <c r="Y12358" i="5"/>
  <c r="Y12359" i="5"/>
  <c r="Y12360" i="5"/>
  <c r="Y12361" i="5"/>
  <c r="Y12362" i="5"/>
  <c r="Y12363" i="5"/>
  <c r="Y12364" i="5"/>
  <c r="Y12365" i="5"/>
  <c r="Y12366" i="5"/>
  <c r="Y12367" i="5"/>
  <c r="Y12368" i="5"/>
  <c r="Y12369" i="5"/>
  <c r="Y12370" i="5"/>
  <c r="Y12371" i="5"/>
  <c r="Y12372" i="5"/>
  <c r="Y12373" i="5"/>
  <c r="Y12374" i="5"/>
  <c r="Y12375" i="5"/>
  <c r="Y12376" i="5"/>
  <c r="Y12377" i="5"/>
  <c r="Y12378" i="5"/>
  <c r="Y12379" i="5"/>
  <c r="Y12380" i="5"/>
  <c r="Y12381" i="5"/>
  <c r="Y12382" i="5"/>
  <c r="Y12383" i="5"/>
  <c r="Y12384" i="5"/>
  <c r="Y12385" i="5"/>
  <c r="Y12386" i="5"/>
  <c r="Y12387" i="5"/>
  <c r="Y12388" i="5"/>
  <c r="Y12389" i="5"/>
  <c r="Y12390" i="5"/>
  <c r="Y12391" i="5"/>
  <c r="Y12392" i="5"/>
  <c r="Y12393" i="5"/>
  <c r="Y12394" i="5"/>
  <c r="Y12395" i="5"/>
  <c r="Y12396" i="5"/>
  <c r="Y12397" i="5"/>
  <c r="Y12398" i="5"/>
  <c r="Y12399" i="5"/>
  <c r="Y12400" i="5"/>
  <c r="Y12401" i="5"/>
  <c r="Y12402" i="5"/>
  <c r="Y12403" i="5"/>
  <c r="Y12404" i="5"/>
  <c r="Y12405" i="5"/>
  <c r="Y12406" i="5"/>
  <c r="Y12407" i="5"/>
  <c r="Y12408" i="5"/>
  <c r="Y12409" i="5"/>
  <c r="Y12410" i="5"/>
  <c r="Y12411" i="5"/>
  <c r="Y12412" i="5"/>
  <c r="Y12413" i="5"/>
  <c r="Y12414" i="5"/>
  <c r="Y12415" i="5"/>
  <c r="Y12416" i="5"/>
  <c r="Y12417" i="5"/>
  <c r="Y12418" i="5"/>
  <c r="Y12419" i="5"/>
  <c r="Y12420" i="5"/>
  <c r="Y12421" i="5"/>
  <c r="Y12422" i="5"/>
  <c r="Y12423" i="5"/>
  <c r="Y12424" i="5"/>
  <c r="Y12425" i="5"/>
  <c r="Y12426" i="5"/>
  <c r="Y12427" i="5"/>
  <c r="Y12428" i="5"/>
  <c r="Y12429" i="5"/>
  <c r="Y12430" i="5"/>
  <c r="Y12431" i="5"/>
  <c r="Y12432" i="5"/>
  <c r="Y12433" i="5"/>
  <c r="Y12434" i="5"/>
  <c r="Y12435" i="5"/>
  <c r="Y12436" i="5"/>
  <c r="Y12437" i="5"/>
  <c r="Y12438" i="5"/>
  <c r="Y12439" i="5"/>
  <c r="Y12440" i="5"/>
  <c r="Y12441" i="5"/>
  <c r="Y12442" i="5"/>
  <c r="Y12443" i="5"/>
  <c r="Y12444" i="5"/>
  <c r="Y12445" i="5"/>
  <c r="Y12446" i="5"/>
  <c r="Y12447" i="5"/>
  <c r="Y12448" i="5"/>
  <c r="Y12449" i="5"/>
  <c r="Y12450" i="5"/>
  <c r="Y12451" i="5"/>
  <c r="Y12452" i="5"/>
  <c r="Y12453" i="5"/>
  <c r="Y12454" i="5"/>
  <c r="Y12455" i="5"/>
  <c r="Y12456" i="5"/>
  <c r="Y12457" i="5"/>
  <c r="Y12458" i="5"/>
  <c r="Y12459" i="5"/>
  <c r="Y12460" i="5"/>
  <c r="Y12461" i="5"/>
  <c r="Y12462" i="5"/>
  <c r="Y12463" i="5"/>
  <c r="Y12464" i="5"/>
  <c r="Y12465" i="5"/>
  <c r="Y12466" i="5"/>
  <c r="Y12467" i="5"/>
  <c r="Y12468" i="5"/>
  <c r="Y12469" i="5"/>
  <c r="Y12470" i="5"/>
  <c r="Y12471" i="5"/>
  <c r="Y12472" i="5"/>
  <c r="Y12473" i="5"/>
  <c r="Y12474" i="5"/>
  <c r="Y12475" i="5"/>
  <c r="Y12476" i="5"/>
  <c r="Y12477" i="5"/>
  <c r="Y12478" i="5"/>
  <c r="Y12479" i="5"/>
  <c r="Y12480" i="5"/>
  <c r="Y12481" i="5"/>
  <c r="Y12482" i="5"/>
  <c r="Y12483" i="5"/>
  <c r="Y12484" i="5"/>
  <c r="Y12485" i="5"/>
  <c r="Y12486" i="5"/>
  <c r="Y12487" i="5"/>
  <c r="Y12488" i="5"/>
  <c r="Y12489" i="5"/>
  <c r="Y12490" i="5"/>
  <c r="Y12491" i="5"/>
  <c r="Y12492" i="5"/>
  <c r="Y12493" i="5"/>
  <c r="Y12494" i="5"/>
  <c r="Y12495" i="5"/>
  <c r="Y12496" i="5"/>
  <c r="Y12497" i="5"/>
  <c r="Y12498" i="5"/>
  <c r="Y12499" i="5"/>
  <c r="Y12500" i="5"/>
  <c r="Y12501" i="5"/>
  <c r="Y12502" i="5"/>
  <c r="Y12503" i="5"/>
  <c r="Y12504" i="5"/>
  <c r="Y12505" i="5"/>
  <c r="Y12506" i="5"/>
  <c r="Y12507" i="5"/>
  <c r="Y12508" i="5"/>
  <c r="Y12509" i="5"/>
  <c r="Y12510" i="5"/>
  <c r="Y12511" i="5"/>
  <c r="Y12512" i="5"/>
  <c r="Y12513" i="5"/>
  <c r="Y12514" i="5"/>
  <c r="Y12515" i="5"/>
  <c r="Y12516" i="5"/>
  <c r="Y12517" i="5"/>
  <c r="Y12518" i="5"/>
  <c r="Y12519" i="5"/>
  <c r="Y12520" i="5"/>
  <c r="Y12521" i="5"/>
  <c r="Y12522" i="5"/>
  <c r="Y12523" i="5"/>
  <c r="Y12524" i="5"/>
  <c r="Y12525" i="5"/>
  <c r="Y12526" i="5"/>
  <c r="Y12527" i="5"/>
  <c r="Y12528" i="5"/>
  <c r="Y12529" i="5"/>
  <c r="Y12530" i="5"/>
  <c r="Y12531" i="5"/>
  <c r="Y12532" i="5"/>
  <c r="Y12533" i="5"/>
  <c r="Y12534" i="5"/>
  <c r="Y12535" i="5"/>
  <c r="Y12536" i="5"/>
  <c r="Y12537" i="5"/>
  <c r="Y12538" i="5"/>
  <c r="Y12539" i="5"/>
  <c r="Y12540" i="5"/>
  <c r="Y12541" i="5"/>
  <c r="Y12542" i="5"/>
  <c r="Y12543" i="5"/>
  <c r="Y12544" i="5"/>
  <c r="Y12545" i="5"/>
  <c r="Y12546" i="5"/>
  <c r="Y12547" i="5"/>
  <c r="Y12548" i="5"/>
  <c r="Y12549" i="5"/>
  <c r="Y12550" i="5"/>
  <c r="Y12551" i="5"/>
  <c r="Y12552" i="5"/>
  <c r="Y12553" i="5"/>
  <c r="Y12554" i="5"/>
  <c r="Y12555" i="5"/>
  <c r="Y12556" i="5"/>
  <c r="Y12557" i="5"/>
  <c r="Y12558" i="5"/>
  <c r="Y12559" i="5"/>
  <c r="Y12560" i="5"/>
  <c r="Y12561" i="5"/>
  <c r="Y12562" i="5"/>
  <c r="Y12563" i="5"/>
  <c r="Y12564" i="5"/>
  <c r="Y12565" i="5"/>
  <c r="Y12566" i="5"/>
  <c r="Y12567" i="5"/>
  <c r="Y12568" i="5"/>
  <c r="Y12569" i="5"/>
  <c r="Y12570" i="5"/>
  <c r="Y12571" i="5"/>
  <c r="Y12572" i="5"/>
  <c r="Y12573" i="5"/>
  <c r="Y12574" i="5"/>
  <c r="Y12575" i="5"/>
  <c r="Y12576" i="5"/>
  <c r="Y12577" i="5"/>
  <c r="Y12578" i="5"/>
  <c r="Y12579" i="5"/>
  <c r="Y12580" i="5"/>
  <c r="Y12581" i="5"/>
  <c r="Y12582" i="5"/>
  <c r="Y12583" i="5"/>
  <c r="Y12584" i="5"/>
  <c r="Y12585" i="5"/>
  <c r="Y12586" i="5"/>
  <c r="Y12587" i="5"/>
  <c r="Y12588" i="5"/>
  <c r="Y12589" i="5"/>
  <c r="Y12590" i="5"/>
  <c r="Y12591" i="5"/>
  <c r="Y12592" i="5"/>
  <c r="Y12593" i="5"/>
  <c r="Y12594" i="5"/>
  <c r="Y12595" i="5"/>
  <c r="Y12596" i="5"/>
  <c r="Y12597" i="5"/>
  <c r="Y12598" i="5"/>
  <c r="Y12599" i="5"/>
  <c r="Y12600" i="5"/>
  <c r="Y12601" i="5"/>
  <c r="Y12602" i="5"/>
  <c r="Y12603" i="5"/>
  <c r="Y12604" i="5"/>
  <c r="Y12605" i="5"/>
  <c r="Y12606" i="5"/>
  <c r="Y12607" i="5"/>
  <c r="Y12608" i="5"/>
  <c r="Y12609" i="5"/>
  <c r="Y12610" i="5"/>
  <c r="Y12611" i="5"/>
  <c r="Y12612" i="5"/>
  <c r="Y12613" i="5"/>
  <c r="Y12614" i="5"/>
  <c r="Y12615" i="5"/>
  <c r="Y12616" i="5"/>
  <c r="Y12617" i="5"/>
  <c r="Y12618" i="5"/>
  <c r="Y12619" i="5"/>
  <c r="Y12620" i="5"/>
  <c r="Y12621" i="5"/>
  <c r="Y12622" i="5"/>
  <c r="Y12623" i="5"/>
  <c r="Y12624" i="5"/>
  <c r="Y12625" i="5"/>
  <c r="Y12626" i="5"/>
  <c r="Y12627" i="5"/>
  <c r="Y12628" i="5"/>
  <c r="Y12629" i="5"/>
  <c r="Y12630" i="5"/>
  <c r="Y12631" i="5"/>
  <c r="Y12632" i="5"/>
  <c r="Y12633" i="5"/>
  <c r="Y12634" i="5"/>
  <c r="Y12635" i="5"/>
  <c r="Y12636" i="5"/>
  <c r="Y12637" i="5"/>
  <c r="Y12638" i="5"/>
  <c r="Y12639" i="5"/>
  <c r="Y12640" i="5"/>
  <c r="Y12641" i="5"/>
  <c r="Y12642" i="5"/>
  <c r="Y12643" i="5"/>
  <c r="Y12644" i="5"/>
  <c r="Y12645" i="5"/>
  <c r="Y12646" i="5"/>
  <c r="Y12647" i="5"/>
  <c r="Y12648" i="5"/>
  <c r="Y12649" i="5"/>
  <c r="Y12650" i="5"/>
  <c r="Y12651" i="5"/>
  <c r="Y12652" i="5"/>
  <c r="Y12653" i="5"/>
  <c r="Y12654" i="5"/>
  <c r="Y12655" i="5"/>
  <c r="Y12656" i="5"/>
  <c r="Y12657" i="5"/>
  <c r="Y12658" i="5"/>
  <c r="Y12659" i="5"/>
  <c r="Y12660" i="5"/>
  <c r="Y12661" i="5"/>
  <c r="Y12662" i="5"/>
  <c r="Y12663" i="5"/>
  <c r="Y12664" i="5"/>
  <c r="Y12665" i="5"/>
  <c r="Y12666" i="5"/>
  <c r="Y12667" i="5"/>
  <c r="Y12668" i="5"/>
  <c r="Y12669" i="5"/>
  <c r="Y12670" i="5"/>
  <c r="Y12671" i="5"/>
  <c r="Y12672" i="5"/>
  <c r="Y12673" i="5"/>
  <c r="Y12674" i="5"/>
  <c r="Y12675" i="5"/>
  <c r="Y12676" i="5"/>
  <c r="Y12677" i="5"/>
  <c r="Y12678" i="5"/>
  <c r="Y12679" i="5"/>
  <c r="Y12680" i="5"/>
  <c r="Y12681" i="5"/>
  <c r="Y12682" i="5"/>
  <c r="Y12683" i="5"/>
  <c r="Y12684" i="5"/>
  <c r="Y12685" i="5"/>
  <c r="Y12686" i="5"/>
  <c r="Y12687" i="5"/>
  <c r="Y12688" i="5"/>
  <c r="Y12689" i="5"/>
  <c r="Y12690" i="5"/>
  <c r="Y12691" i="5"/>
  <c r="Y12692" i="5"/>
  <c r="Y12693" i="5"/>
  <c r="Y12694" i="5"/>
  <c r="Y12695" i="5"/>
  <c r="Y12696" i="5"/>
  <c r="Y12697" i="5"/>
  <c r="Y12698" i="5"/>
  <c r="Y12699" i="5"/>
  <c r="Y12700" i="5"/>
  <c r="Y12701" i="5"/>
  <c r="Y12702" i="5"/>
  <c r="Y12703" i="5"/>
  <c r="Y12704" i="5"/>
  <c r="Y12705" i="5"/>
  <c r="Y12706" i="5"/>
  <c r="Y12707" i="5"/>
  <c r="Y12708" i="5"/>
  <c r="Y12709" i="5"/>
  <c r="Y12710" i="5"/>
  <c r="Y12711" i="5"/>
  <c r="Y12712" i="5"/>
  <c r="Y12713" i="5"/>
  <c r="Y12714" i="5"/>
  <c r="Y12715" i="5"/>
  <c r="Y12716" i="5"/>
  <c r="Y12717" i="5"/>
  <c r="Y12718" i="5"/>
  <c r="Y12719" i="5"/>
  <c r="Y12720" i="5"/>
  <c r="Y12721" i="5"/>
  <c r="Y12722" i="5"/>
  <c r="Y12723" i="5"/>
  <c r="Y12724" i="5"/>
  <c r="Y12725" i="5"/>
  <c r="Y12726" i="5"/>
  <c r="Y12727" i="5"/>
  <c r="Y12728" i="5"/>
  <c r="Y12729" i="5"/>
  <c r="Y12730" i="5"/>
  <c r="Y12731" i="5"/>
  <c r="Y12732" i="5"/>
  <c r="Y12733" i="5"/>
  <c r="Y12734" i="5"/>
  <c r="Y12735" i="5"/>
  <c r="Y12736" i="5"/>
  <c r="Y12737" i="5"/>
  <c r="Y12738" i="5"/>
  <c r="Y12739" i="5"/>
  <c r="Y12740" i="5"/>
  <c r="Y12741" i="5"/>
  <c r="Y12742" i="5"/>
  <c r="Y12743" i="5"/>
  <c r="Y12744" i="5"/>
  <c r="Y12745" i="5"/>
  <c r="Y12746" i="5"/>
  <c r="Y12747" i="5"/>
  <c r="Y12748" i="5"/>
  <c r="Y12749" i="5"/>
  <c r="Y12750" i="5"/>
  <c r="Y12751" i="5"/>
  <c r="Y12752" i="5"/>
  <c r="Y12753" i="5"/>
  <c r="Y12754" i="5"/>
  <c r="Y12755" i="5"/>
  <c r="Y12756" i="5"/>
  <c r="Y12757" i="5"/>
  <c r="Y12758" i="5"/>
  <c r="Y12759" i="5"/>
  <c r="Y12760" i="5"/>
  <c r="Y12761" i="5"/>
  <c r="Y12762" i="5"/>
  <c r="Y12763" i="5"/>
  <c r="Y12764" i="5"/>
  <c r="Y12765" i="5"/>
  <c r="Y12766" i="5"/>
  <c r="Y12767" i="5"/>
  <c r="Y12768" i="5"/>
  <c r="Y12769" i="5"/>
  <c r="Y12770" i="5"/>
  <c r="Y12771" i="5"/>
  <c r="Y12772" i="5"/>
  <c r="Y12773" i="5"/>
  <c r="Y12774" i="5"/>
  <c r="Y12775" i="5"/>
  <c r="Y12776" i="5"/>
  <c r="Y12777" i="5"/>
  <c r="Y12778" i="5"/>
  <c r="Y12779" i="5"/>
  <c r="Y12780" i="5"/>
  <c r="Y12781" i="5"/>
  <c r="Y12782" i="5"/>
  <c r="Y12783" i="5"/>
  <c r="Y12784" i="5"/>
  <c r="Y12785" i="5"/>
  <c r="Y12786" i="5"/>
  <c r="Y12787" i="5"/>
  <c r="Y12788" i="5"/>
  <c r="Y12789" i="5"/>
  <c r="Y12790" i="5"/>
  <c r="Y12791" i="5"/>
  <c r="Y12792" i="5"/>
  <c r="Y12793" i="5"/>
  <c r="Y12794" i="5"/>
  <c r="Y12795" i="5"/>
  <c r="Y12796" i="5"/>
  <c r="Y12797" i="5"/>
  <c r="Y12798" i="5"/>
  <c r="Y12799" i="5"/>
  <c r="Y12800" i="5"/>
  <c r="Y12801" i="5"/>
  <c r="Y12802" i="5"/>
  <c r="Y12803" i="5"/>
  <c r="Y12804" i="5"/>
  <c r="Y12805" i="5"/>
  <c r="Y12806" i="5"/>
  <c r="Y12807" i="5"/>
  <c r="Y12808" i="5"/>
  <c r="Y12809" i="5"/>
  <c r="Y12810" i="5"/>
  <c r="Y12811" i="5"/>
  <c r="Y12812" i="5"/>
  <c r="Y12813" i="5"/>
  <c r="Y12814" i="5"/>
  <c r="Y12815" i="5"/>
  <c r="Y12816" i="5"/>
  <c r="Y12817" i="5"/>
  <c r="Y12818" i="5"/>
  <c r="Y12819" i="5"/>
  <c r="Y12820" i="5"/>
  <c r="Y12821" i="5"/>
  <c r="Y12822" i="5"/>
  <c r="Y12823" i="5"/>
  <c r="Y12824" i="5"/>
  <c r="Y12825" i="5"/>
  <c r="Y12826" i="5"/>
  <c r="Y12827" i="5"/>
  <c r="Y12828" i="5"/>
  <c r="Y12829" i="5"/>
  <c r="Y12830" i="5"/>
  <c r="Y12831" i="5"/>
  <c r="Y12832" i="5"/>
  <c r="Y12833" i="5"/>
  <c r="Y12834" i="5"/>
  <c r="Y12835" i="5"/>
  <c r="Y12836" i="5"/>
  <c r="Y12837" i="5"/>
  <c r="Y12838" i="5"/>
  <c r="Y12839" i="5"/>
  <c r="Y12840" i="5"/>
  <c r="Y12841" i="5"/>
  <c r="Y12842" i="5"/>
  <c r="Y12843" i="5"/>
  <c r="Y12844" i="5"/>
  <c r="Y12845" i="5"/>
  <c r="Y12846" i="5"/>
  <c r="Y12847" i="5"/>
  <c r="Y12848" i="5"/>
  <c r="Y12849" i="5"/>
  <c r="Y12850" i="5"/>
  <c r="Y12851" i="5"/>
  <c r="Y12852" i="5"/>
  <c r="Y12853" i="5"/>
  <c r="Y12854" i="5"/>
  <c r="Y12855" i="5"/>
  <c r="Y12856" i="5"/>
  <c r="Y12857" i="5"/>
  <c r="Y12858" i="5"/>
  <c r="Y12859" i="5"/>
  <c r="Y12860" i="5"/>
  <c r="Y12861" i="5"/>
  <c r="Y12862" i="5"/>
  <c r="Y12863" i="5"/>
  <c r="Y12864" i="5"/>
  <c r="Y12865" i="5"/>
  <c r="Y12866" i="5"/>
  <c r="Y12867" i="5"/>
  <c r="Y12868" i="5"/>
  <c r="Y12869" i="5"/>
  <c r="Y12870" i="5"/>
  <c r="Y12871" i="5"/>
  <c r="Y12872" i="5"/>
  <c r="Y12873" i="5"/>
  <c r="Y12874" i="5"/>
  <c r="Y12875" i="5"/>
  <c r="Y12876" i="5"/>
  <c r="Y12877" i="5"/>
  <c r="Y12878" i="5"/>
  <c r="Y12879" i="5"/>
  <c r="Y12880" i="5"/>
  <c r="Y12881" i="5"/>
  <c r="Y12882" i="5"/>
  <c r="Y12883" i="5"/>
  <c r="Y12884" i="5"/>
  <c r="Y12885" i="5"/>
  <c r="Y12886" i="5"/>
  <c r="Y12887" i="5"/>
  <c r="Y12888" i="5"/>
  <c r="Y12889" i="5"/>
  <c r="Y12890" i="5"/>
  <c r="Y12891" i="5"/>
  <c r="Y12892" i="5"/>
  <c r="Y12893" i="5"/>
  <c r="Y12894" i="5"/>
  <c r="Y12895" i="5"/>
  <c r="Y12896" i="5"/>
  <c r="Y12897" i="5"/>
  <c r="Y12898" i="5"/>
  <c r="Y12899" i="5"/>
  <c r="Y12900" i="5"/>
  <c r="Y12901" i="5"/>
  <c r="Y12902" i="5"/>
  <c r="Y12903" i="5"/>
  <c r="Y12904" i="5"/>
  <c r="Y12905" i="5"/>
  <c r="Y12906" i="5"/>
  <c r="Y12907" i="5"/>
  <c r="Y12908" i="5"/>
  <c r="Y12909" i="5"/>
  <c r="Y12910" i="5"/>
  <c r="Y12911" i="5"/>
  <c r="Y12912" i="5"/>
  <c r="Y12913" i="5"/>
  <c r="Y12914" i="5"/>
  <c r="Y12915" i="5"/>
  <c r="Y12916" i="5"/>
  <c r="Y12917" i="5"/>
  <c r="Y12918" i="5"/>
  <c r="Y12919" i="5"/>
  <c r="Y12920" i="5"/>
  <c r="Y12921" i="5"/>
  <c r="Y12922" i="5"/>
  <c r="Y12923" i="5"/>
  <c r="Y12924" i="5"/>
  <c r="Y12925" i="5"/>
  <c r="Y12926" i="5"/>
  <c r="Y12927" i="5"/>
  <c r="Y12928" i="5"/>
  <c r="Y12929" i="5"/>
  <c r="Y12930" i="5"/>
  <c r="Y12931" i="5"/>
  <c r="Y12932" i="5"/>
  <c r="Y12933" i="5"/>
  <c r="Y12934" i="5"/>
  <c r="Y12935" i="5"/>
  <c r="Y12936" i="5"/>
  <c r="Y12937" i="5"/>
  <c r="Y12938" i="5"/>
  <c r="Y12939" i="5"/>
  <c r="Y12940" i="5"/>
  <c r="Y12941" i="5"/>
  <c r="Y12942" i="5"/>
  <c r="Y12943" i="5"/>
  <c r="Y12944" i="5"/>
  <c r="Y12945" i="5"/>
  <c r="Y12946" i="5"/>
  <c r="Y12947" i="5"/>
  <c r="Y12948" i="5"/>
  <c r="Y12949" i="5"/>
  <c r="Y12950" i="5"/>
  <c r="Y12951" i="5"/>
  <c r="Y12952" i="5"/>
  <c r="Y12953" i="5"/>
  <c r="Y12954" i="5"/>
  <c r="Y12955" i="5"/>
  <c r="Y12956" i="5"/>
  <c r="Y12957" i="5"/>
  <c r="Y12958" i="5"/>
  <c r="Y12959" i="5"/>
  <c r="Y12960" i="5"/>
  <c r="Y12961" i="5"/>
  <c r="Y12962" i="5"/>
  <c r="Y12963" i="5"/>
  <c r="Y12964" i="5"/>
  <c r="Y12965" i="5"/>
  <c r="Y12966" i="5"/>
  <c r="Y12967" i="5"/>
  <c r="Y12968" i="5"/>
  <c r="Y12969" i="5"/>
  <c r="Y12970" i="5"/>
  <c r="Y12971" i="5"/>
  <c r="Y12972" i="5"/>
  <c r="Y12973" i="5"/>
  <c r="Y12974" i="5"/>
  <c r="Y12975" i="5"/>
  <c r="Y12976" i="5"/>
  <c r="Y12977" i="5"/>
  <c r="Y12978" i="5"/>
  <c r="Y12979" i="5"/>
  <c r="Y12980" i="5"/>
  <c r="Y12981" i="5"/>
  <c r="Y12982" i="5"/>
  <c r="Y12983" i="5"/>
  <c r="Y12984" i="5"/>
  <c r="Y12985" i="5"/>
  <c r="Y12986" i="5"/>
  <c r="Y12987" i="5"/>
  <c r="Y12988" i="5"/>
  <c r="Y12989" i="5"/>
  <c r="Y12990" i="5"/>
  <c r="Y12991" i="5"/>
  <c r="Y12992" i="5"/>
  <c r="Y12993" i="5"/>
  <c r="Y12994" i="5"/>
  <c r="Y12995" i="5"/>
  <c r="Y12996" i="5"/>
  <c r="Y12997" i="5"/>
  <c r="Y12998" i="5"/>
  <c r="Y12999" i="5"/>
  <c r="Y13000" i="5"/>
  <c r="Y13001" i="5"/>
  <c r="Y13002" i="5"/>
  <c r="Y13003" i="5"/>
  <c r="Y13004" i="5"/>
  <c r="Y13005" i="5"/>
  <c r="Y13006" i="5"/>
  <c r="Y13007" i="5"/>
  <c r="Y13008" i="5"/>
  <c r="Y13009" i="5"/>
  <c r="Y13010" i="5"/>
  <c r="Y13011" i="5"/>
  <c r="Y13012" i="5"/>
  <c r="Y13013" i="5"/>
  <c r="Y13014" i="5"/>
  <c r="Y13015" i="5"/>
  <c r="Y13016" i="5"/>
  <c r="Y13017" i="5"/>
  <c r="Y13018" i="5"/>
  <c r="Y13019" i="5"/>
  <c r="Y13020" i="5"/>
  <c r="Y13021" i="5"/>
  <c r="Y13022" i="5"/>
  <c r="Y13023" i="5"/>
  <c r="Y13024" i="5"/>
  <c r="Y13025" i="5"/>
  <c r="Y13026" i="5"/>
  <c r="Y13027" i="5"/>
  <c r="Y13028" i="5"/>
  <c r="Y13029" i="5"/>
  <c r="Y13030" i="5"/>
  <c r="Y13031" i="5"/>
  <c r="Y13032" i="5"/>
  <c r="Y13033" i="5"/>
  <c r="Y13034" i="5"/>
  <c r="Y13035" i="5"/>
  <c r="Y13036" i="5"/>
  <c r="Y13037" i="5"/>
  <c r="Y13038" i="5"/>
  <c r="Y13039" i="5"/>
  <c r="Y13040" i="5"/>
  <c r="Y13041" i="5"/>
  <c r="Y13042" i="5"/>
  <c r="Y13043" i="5"/>
  <c r="Y13044" i="5"/>
  <c r="Y13045" i="5"/>
  <c r="Y13046" i="5"/>
  <c r="Y13047" i="5"/>
  <c r="Y13048" i="5"/>
  <c r="Y13049" i="5"/>
  <c r="Y13050" i="5"/>
  <c r="Y13051" i="5"/>
  <c r="Y13052" i="5"/>
  <c r="Y13053" i="5"/>
  <c r="Y13054" i="5"/>
  <c r="Y13055" i="5"/>
  <c r="Y13056" i="5"/>
  <c r="Y13057" i="5"/>
  <c r="Y13058" i="5"/>
  <c r="Y13059" i="5"/>
  <c r="Y13060" i="5"/>
  <c r="Y13061" i="5"/>
  <c r="Y13062" i="5"/>
  <c r="Y13063" i="5"/>
  <c r="Y13064" i="5"/>
  <c r="Y13065" i="5"/>
  <c r="Y13066" i="5"/>
  <c r="Y13067" i="5"/>
  <c r="Y13068" i="5"/>
  <c r="Y13069" i="5"/>
  <c r="Y13070" i="5"/>
  <c r="Y13071" i="5"/>
  <c r="Y13072" i="5"/>
  <c r="Y13073" i="5"/>
  <c r="Y13074" i="5"/>
  <c r="Y13075" i="5"/>
  <c r="Y13076" i="5"/>
  <c r="Y13077" i="5"/>
  <c r="Y13078" i="5"/>
  <c r="Y13079" i="5"/>
  <c r="Y13080" i="5"/>
  <c r="Y13081" i="5"/>
  <c r="Y13082" i="5"/>
  <c r="Y13083" i="5"/>
  <c r="Y13084" i="5"/>
  <c r="Y13085" i="5"/>
  <c r="Y13086" i="5"/>
  <c r="Y13087" i="5"/>
  <c r="Y13088" i="5"/>
  <c r="Y13089" i="5"/>
  <c r="Y13090" i="5"/>
  <c r="Y13091" i="5"/>
  <c r="Y13092" i="5"/>
  <c r="Y13093" i="5"/>
  <c r="Y13094" i="5"/>
  <c r="Y13095" i="5"/>
  <c r="Y13096" i="5"/>
  <c r="Y13097" i="5"/>
  <c r="Y13098" i="5"/>
  <c r="Y13099" i="5"/>
  <c r="Y13100" i="5"/>
  <c r="Y13101" i="5"/>
  <c r="Y13102" i="5"/>
  <c r="Y13103" i="5"/>
  <c r="Y13104" i="5"/>
  <c r="Y13105" i="5"/>
  <c r="Y13106" i="5"/>
  <c r="Y13107" i="5"/>
  <c r="Y13108" i="5"/>
  <c r="Y13109" i="5"/>
  <c r="Y13110" i="5"/>
  <c r="Y13111" i="5"/>
  <c r="Y13112" i="5"/>
  <c r="Y13113" i="5"/>
  <c r="Y13114" i="5"/>
  <c r="Y13115" i="5"/>
  <c r="Y13116" i="5"/>
  <c r="Y13117" i="5"/>
  <c r="Y13118" i="5"/>
  <c r="Y13119" i="5"/>
  <c r="Y13120" i="5"/>
  <c r="Y13121" i="5"/>
  <c r="Y13122" i="5"/>
  <c r="Y13123" i="5"/>
  <c r="Y13124" i="5"/>
  <c r="Y13125" i="5"/>
  <c r="Y13126" i="5"/>
  <c r="Y13127" i="5"/>
  <c r="Y13128" i="5"/>
  <c r="Y13129" i="5"/>
  <c r="Y13130" i="5"/>
  <c r="Y13131" i="5"/>
  <c r="Y13132" i="5"/>
  <c r="Y13133" i="5"/>
  <c r="Y13134" i="5"/>
  <c r="Y13135" i="5"/>
  <c r="Y13136" i="5"/>
  <c r="Y13137" i="5"/>
  <c r="Y13138" i="5"/>
  <c r="Y13139" i="5"/>
  <c r="Y13140" i="5"/>
  <c r="Y13141" i="5"/>
  <c r="Y13142" i="5"/>
  <c r="Y13143" i="5"/>
  <c r="Y13144" i="5"/>
  <c r="Y13145" i="5"/>
  <c r="Y13146" i="5"/>
  <c r="Y13147" i="5"/>
  <c r="Y13148" i="5"/>
  <c r="Y13149" i="5"/>
  <c r="Y13150" i="5"/>
  <c r="Y13151" i="5"/>
  <c r="Y13152" i="5"/>
  <c r="Y13153" i="5"/>
  <c r="Y13154" i="5"/>
  <c r="Y13155" i="5"/>
  <c r="Y13156" i="5"/>
  <c r="Y13157" i="5"/>
  <c r="Y13158" i="5"/>
  <c r="Y13159" i="5"/>
  <c r="Y13160" i="5"/>
  <c r="Y13161" i="5"/>
  <c r="Y13162" i="5"/>
  <c r="Y13163" i="5"/>
  <c r="Y13164" i="5"/>
  <c r="Y13165" i="5"/>
  <c r="Y13166" i="5"/>
  <c r="Y13167" i="5"/>
  <c r="Y13168" i="5"/>
  <c r="Y13169" i="5"/>
  <c r="Y13170" i="5"/>
  <c r="Y13171" i="5"/>
  <c r="Y13172" i="5"/>
  <c r="Y13173" i="5"/>
  <c r="Y13174" i="5"/>
  <c r="Y13175" i="5"/>
  <c r="Y13176" i="5"/>
  <c r="Y13177" i="5"/>
  <c r="Y13178" i="5"/>
  <c r="Y13179" i="5"/>
  <c r="Y13180" i="5"/>
  <c r="Y13181" i="5"/>
  <c r="Y13182" i="5"/>
  <c r="Y13183" i="5"/>
  <c r="Y13184" i="5"/>
  <c r="Y13185" i="5"/>
  <c r="Y13186" i="5"/>
  <c r="Y13187" i="5"/>
  <c r="Y13188" i="5"/>
  <c r="Y13189" i="5"/>
  <c r="Y13190" i="5"/>
  <c r="Y13191" i="5"/>
  <c r="Y13192" i="5"/>
  <c r="Y13193" i="5"/>
  <c r="Y13194" i="5"/>
  <c r="Y13195" i="5"/>
  <c r="Y13196" i="5"/>
  <c r="Y13197" i="5"/>
  <c r="Y13198" i="5"/>
  <c r="Y13199" i="5"/>
  <c r="Y13200" i="5"/>
  <c r="Y13201" i="5"/>
  <c r="Y13202" i="5"/>
  <c r="Y13203" i="5"/>
  <c r="Y13204" i="5"/>
  <c r="Y13205" i="5"/>
  <c r="Y13206" i="5"/>
  <c r="Y13207" i="5"/>
  <c r="Y13208" i="5"/>
  <c r="Y13209" i="5"/>
  <c r="Y13210" i="5"/>
  <c r="Y13211" i="5"/>
  <c r="Y13212" i="5"/>
  <c r="Y13213" i="5"/>
  <c r="Y13214" i="5"/>
  <c r="Y13215" i="5"/>
  <c r="Y13216" i="5"/>
  <c r="Y13217" i="5"/>
  <c r="Y13218" i="5"/>
  <c r="Y13219" i="5"/>
  <c r="Y13220" i="5"/>
  <c r="Y13221" i="5"/>
  <c r="Y13222" i="5"/>
  <c r="Y13223" i="5"/>
  <c r="Y13224" i="5"/>
  <c r="Y13225" i="5"/>
  <c r="Y13226" i="5"/>
  <c r="Y13227" i="5"/>
  <c r="Y13228" i="5"/>
  <c r="Y13229" i="5"/>
  <c r="Y13230" i="5"/>
  <c r="Y13231" i="5"/>
  <c r="Y13232" i="5"/>
  <c r="Y13233" i="5"/>
  <c r="Y13234" i="5"/>
  <c r="Y13235" i="5"/>
  <c r="Y13236" i="5"/>
  <c r="Y13237" i="5"/>
  <c r="Y13238" i="5"/>
  <c r="Y13239" i="5"/>
  <c r="Y13240" i="5"/>
  <c r="Y13241" i="5"/>
  <c r="Y13242" i="5"/>
  <c r="Y13243" i="5"/>
  <c r="Y13244" i="5"/>
  <c r="Y13245" i="5"/>
  <c r="Y13246" i="5"/>
  <c r="Y13247" i="5"/>
  <c r="Y13248" i="5"/>
  <c r="Y13249" i="5"/>
  <c r="Y13250" i="5"/>
  <c r="Y13251" i="5"/>
  <c r="Y13252" i="5"/>
  <c r="Y13253" i="5"/>
  <c r="Y13254" i="5"/>
  <c r="Y13255" i="5"/>
  <c r="Y13256" i="5"/>
  <c r="Y13257" i="5"/>
  <c r="Y13258" i="5"/>
  <c r="Y13259" i="5"/>
  <c r="Y13260" i="5"/>
  <c r="Y13261" i="5"/>
  <c r="Y13262" i="5"/>
  <c r="Y13263" i="5"/>
  <c r="Y13264" i="5"/>
  <c r="Y13265" i="5"/>
  <c r="Y13266" i="5"/>
  <c r="Y13267" i="5"/>
  <c r="Y13268" i="5"/>
  <c r="Y13269" i="5"/>
  <c r="Y13270" i="5"/>
  <c r="Y13271" i="5"/>
  <c r="Y13272" i="5"/>
  <c r="Y13273" i="5"/>
  <c r="Y13274" i="5"/>
  <c r="Y13275" i="5"/>
  <c r="Y13276" i="5"/>
  <c r="Y13277" i="5"/>
  <c r="Y13278" i="5"/>
  <c r="Y13279" i="5"/>
  <c r="Y13280" i="5"/>
  <c r="Y13281" i="5"/>
  <c r="Y13282" i="5"/>
  <c r="Y13283" i="5"/>
  <c r="Y13284" i="5"/>
  <c r="Y13285" i="5"/>
  <c r="Y13286" i="5"/>
  <c r="Y13287" i="5"/>
  <c r="Y13288" i="5"/>
  <c r="Y13289" i="5"/>
  <c r="Y13290" i="5"/>
  <c r="Y13291" i="5"/>
  <c r="Y13292" i="5"/>
  <c r="Y13293" i="5"/>
  <c r="Y13294" i="5"/>
  <c r="Y13295" i="5"/>
  <c r="Y13296" i="5"/>
  <c r="Y13297" i="5"/>
  <c r="Y13298" i="5"/>
  <c r="Y13299" i="5"/>
  <c r="Y13300" i="5"/>
  <c r="Y13301" i="5"/>
  <c r="Y13302" i="5"/>
  <c r="Y13303" i="5"/>
  <c r="Y13304" i="5"/>
  <c r="Y13305" i="5"/>
  <c r="Y13306" i="5"/>
  <c r="Y13307" i="5"/>
  <c r="Y13308" i="5"/>
  <c r="Y13309" i="5"/>
  <c r="Y13310" i="5"/>
  <c r="Y13311" i="5"/>
  <c r="Y13312" i="5"/>
  <c r="Y13313" i="5"/>
  <c r="Y13314" i="5"/>
  <c r="Y13315" i="5"/>
  <c r="Y13316" i="5"/>
  <c r="Y13317" i="5"/>
  <c r="Y13318" i="5"/>
  <c r="Y13319" i="5"/>
  <c r="Y13320" i="5"/>
  <c r="Y13321" i="5"/>
  <c r="Y13322" i="5"/>
  <c r="Y13323" i="5"/>
  <c r="Y13324" i="5"/>
  <c r="Y13325" i="5"/>
  <c r="Y13326" i="5"/>
  <c r="Y13327" i="5"/>
  <c r="Y13328" i="5"/>
  <c r="Y13329" i="5"/>
  <c r="Y13330" i="5"/>
  <c r="Y13331" i="5"/>
  <c r="Y13332" i="5"/>
  <c r="Y13333" i="5"/>
  <c r="Y13334" i="5"/>
  <c r="Y13335" i="5"/>
  <c r="Y13336" i="5"/>
  <c r="Y13337" i="5"/>
  <c r="Y13338" i="5"/>
  <c r="Y13339" i="5"/>
  <c r="Y13340" i="5"/>
  <c r="Y13341" i="5"/>
  <c r="Y13342" i="5"/>
  <c r="Y13343" i="5"/>
  <c r="Y13344" i="5"/>
  <c r="Y13345" i="5"/>
  <c r="Y13346" i="5"/>
  <c r="Y13347" i="5"/>
  <c r="Y13348" i="5"/>
  <c r="Y13349" i="5"/>
  <c r="Y13350" i="5"/>
  <c r="Y13351" i="5"/>
  <c r="Y13352" i="5"/>
  <c r="Y13353" i="5"/>
  <c r="Y13354" i="5"/>
  <c r="Y13355" i="5"/>
  <c r="Y13356" i="5"/>
  <c r="Y13357" i="5"/>
  <c r="Y13358" i="5"/>
  <c r="Y13359" i="5"/>
  <c r="Y13360" i="5"/>
  <c r="Y13361" i="5"/>
  <c r="Y13362" i="5"/>
  <c r="Y13363" i="5"/>
  <c r="Y13364" i="5"/>
  <c r="Y13365" i="5"/>
  <c r="Y13366" i="5"/>
  <c r="Y13367" i="5"/>
  <c r="Y13368" i="5"/>
  <c r="Y13369" i="5"/>
  <c r="Y13370" i="5"/>
  <c r="Y13371" i="5"/>
  <c r="Y13372" i="5"/>
  <c r="Y13373" i="5"/>
  <c r="Y13374" i="5"/>
  <c r="Y13375" i="5"/>
  <c r="Y13376" i="5"/>
  <c r="Y13377" i="5"/>
  <c r="Y13378" i="5"/>
  <c r="Y13379" i="5"/>
  <c r="Y13380" i="5"/>
  <c r="Y13381" i="5"/>
  <c r="Y13382" i="5"/>
  <c r="Y13383" i="5"/>
  <c r="Y13384" i="5"/>
  <c r="Y13385" i="5"/>
  <c r="Y13386" i="5"/>
  <c r="Y13387" i="5"/>
  <c r="Y13388" i="5"/>
  <c r="Y13389" i="5"/>
  <c r="Y13390" i="5"/>
  <c r="Y13391" i="5"/>
  <c r="Y13392" i="5"/>
  <c r="Y13393" i="5"/>
  <c r="Y13394" i="5"/>
  <c r="Y13395" i="5"/>
  <c r="Y13396" i="5"/>
  <c r="Y13397" i="5"/>
  <c r="Y13398" i="5"/>
  <c r="Y13399" i="5"/>
  <c r="Y13400" i="5"/>
  <c r="Y13401" i="5"/>
  <c r="Y13402" i="5"/>
  <c r="Y13403" i="5"/>
  <c r="Y13404" i="5"/>
  <c r="Y13405" i="5"/>
  <c r="Y13406" i="5"/>
  <c r="Y13407" i="5"/>
  <c r="Y13408" i="5"/>
  <c r="Y13409" i="5"/>
  <c r="Y13410" i="5"/>
  <c r="Y13411" i="5"/>
  <c r="Y13412" i="5"/>
  <c r="Y13413" i="5"/>
  <c r="Y13414" i="5"/>
  <c r="Y13415" i="5"/>
  <c r="Y13416" i="5"/>
  <c r="Y13417" i="5"/>
  <c r="Y13418" i="5"/>
  <c r="Y13419" i="5"/>
  <c r="Y13420" i="5"/>
  <c r="Y13421" i="5"/>
  <c r="Y13422" i="5"/>
  <c r="Y13423" i="5"/>
  <c r="Y13424" i="5"/>
  <c r="Y13425" i="5"/>
  <c r="Y13426" i="5"/>
  <c r="Y13427" i="5"/>
  <c r="Y13428" i="5"/>
  <c r="Y13429" i="5"/>
  <c r="Y13430" i="5"/>
  <c r="Y13431" i="5"/>
  <c r="Y13432" i="5"/>
  <c r="Y13433" i="5"/>
  <c r="Y13434" i="5"/>
  <c r="Y13435" i="5"/>
  <c r="Y13436" i="5"/>
  <c r="Y13437" i="5"/>
  <c r="Y13438" i="5"/>
  <c r="Y13439" i="5"/>
  <c r="Y13440" i="5"/>
  <c r="Y13441" i="5"/>
  <c r="Y13442" i="5"/>
  <c r="Y13443" i="5"/>
  <c r="Y13444" i="5"/>
  <c r="Y13445" i="5"/>
  <c r="Y13446" i="5"/>
  <c r="Y13447" i="5"/>
  <c r="Y13448" i="5"/>
  <c r="Y13449" i="5"/>
  <c r="Y13450" i="5"/>
  <c r="Y13451" i="5"/>
  <c r="Y13452" i="5"/>
  <c r="Y13453" i="5"/>
  <c r="Y13454" i="5"/>
  <c r="Y13455" i="5"/>
  <c r="Y13456" i="5"/>
  <c r="Y13457" i="5"/>
  <c r="Y13458" i="5"/>
  <c r="Y13459" i="5"/>
  <c r="Y13460" i="5"/>
  <c r="Y13461" i="5"/>
  <c r="Y13462" i="5"/>
  <c r="Y13463" i="5"/>
  <c r="Y13464" i="5"/>
  <c r="Y13465" i="5"/>
  <c r="Y13466" i="5"/>
  <c r="Y13467" i="5"/>
  <c r="Y13468" i="5"/>
  <c r="Y13469" i="5"/>
  <c r="Y13470" i="5"/>
  <c r="Y13471" i="5"/>
  <c r="Y13472" i="5"/>
  <c r="Y13473" i="5"/>
  <c r="Y13474" i="5"/>
  <c r="Y13475" i="5"/>
  <c r="Y13476" i="5"/>
  <c r="Y13477" i="5"/>
  <c r="Y13478" i="5"/>
  <c r="Y13479" i="5"/>
  <c r="Y13480" i="5"/>
  <c r="Y13481" i="5"/>
  <c r="Y13482" i="5"/>
  <c r="Y13483" i="5"/>
  <c r="Y13484" i="5"/>
  <c r="Y13485" i="5"/>
  <c r="Y13486" i="5"/>
  <c r="Y13487" i="5"/>
  <c r="Y13488" i="5"/>
  <c r="Y13489" i="5"/>
  <c r="Y13490" i="5"/>
  <c r="Y13491" i="5"/>
  <c r="Y13492" i="5"/>
  <c r="Y13493" i="5"/>
  <c r="Y13494" i="5"/>
  <c r="Y13495" i="5"/>
  <c r="Y13496" i="5"/>
  <c r="Y13497" i="5"/>
  <c r="Y13498" i="5"/>
  <c r="Y13499" i="5"/>
  <c r="Y13500" i="5"/>
  <c r="Y13501" i="5"/>
  <c r="Y13502" i="5"/>
  <c r="Y13503" i="5"/>
  <c r="Y13504" i="5"/>
  <c r="Y13505" i="5"/>
  <c r="Y13506" i="5"/>
  <c r="Y13507" i="5"/>
  <c r="Y13508" i="5"/>
  <c r="Y13509" i="5"/>
  <c r="Y13510" i="5"/>
  <c r="Y13511" i="5"/>
  <c r="Y13512" i="5"/>
  <c r="Y13513" i="5"/>
  <c r="Y13514" i="5"/>
  <c r="Y13515" i="5"/>
  <c r="Y13516" i="5"/>
  <c r="Y13517" i="5"/>
  <c r="Y13518" i="5"/>
  <c r="Y13519" i="5"/>
  <c r="Y13520" i="5"/>
  <c r="Y13521" i="5"/>
  <c r="Y13522" i="5"/>
  <c r="Y13523" i="5"/>
  <c r="Y13524" i="5"/>
  <c r="Y13525" i="5"/>
  <c r="Y13526" i="5"/>
  <c r="Y13527" i="5"/>
  <c r="Y13528" i="5"/>
  <c r="Y13529" i="5"/>
  <c r="Y13530" i="5"/>
  <c r="Y13531" i="5"/>
  <c r="Y13532" i="5"/>
  <c r="Y13533" i="5"/>
  <c r="Y13534" i="5"/>
  <c r="Y13535" i="5"/>
  <c r="Y13536" i="5"/>
  <c r="Y13537" i="5"/>
  <c r="Y13538" i="5"/>
  <c r="Y13539" i="5"/>
  <c r="Y13540" i="5"/>
  <c r="Y13541" i="5"/>
  <c r="Y13542" i="5"/>
  <c r="Y13543" i="5"/>
  <c r="Y13544" i="5"/>
  <c r="Y13545" i="5"/>
  <c r="Y13546" i="5"/>
  <c r="Y13547" i="5"/>
  <c r="Y13548" i="5"/>
  <c r="Y13549" i="5"/>
  <c r="Y13550" i="5"/>
  <c r="Y13551" i="5"/>
  <c r="Y13552" i="5"/>
  <c r="Y13553" i="5"/>
  <c r="Y13554" i="5"/>
  <c r="Y13555" i="5"/>
  <c r="Y13556" i="5"/>
  <c r="Y13557" i="5"/>
  <c r="Y13558" i="5"/>
  <c r="Y13559" i="5"/>
  <c r="Y13560" i="5"/>
  <c r="Y13561" i="5"/>
  <c r="Y13562" i="5"/>
  <c r="Y13563" i="5"/>
  <c r="Y13564" i="5"/>
  <c r="Y13565" i="5"/>
  <c r="Y13566" i="5"/>
  <c r="Y13567" i="5"/>
  <c r="Y13568" i="5"/>
  <c r="Y13569" i="5"/>
  <c r="Y13570" i="5"/>
  <c r="Y13571" i="5"/>
  <c r="Y13572" i="5"/>
  <c r="Y13573" i="5"/>
  <c r="Y13574" i="5"/>
  <c r="Y13575" i="5"/>
  <c r="Y13576" i="5"/>
  <c r="Y13577" i="5"/>
  <c r="Y13578" i="5"/>
  <c r="Y13579" i="5"/>
  <c r="Y13580" i="5"/>
  <c r="Y13581" i="5"/>
  <c r="Y13582" i="5"/>
  <c r="Y13583" i="5"/>
  <c r="Y13584" i="5"/>
  <c r="Y13585" i="5"/>
  <c r="Y13586" i="5"/>
  <c r="Y13587" i="5"/>
  <c r="Y13588" i="5"/>
  <c r="Y13589" i="5"/>
  <c r="Y13590" i="5"/>
  <c r="Y13591" i="5"/>
  <c r="Y13592" i="5"/>
  <c r="Y13593" i="5"/>
  <c r="Y13594" i="5"/>
  <c r="Y13595" i="5"/>
  <c r="Y13596" i="5"/>
  <c r="Y13597" i="5"/>
  <c r="Y13598" i="5"/>
  <c r="Y13599" i="5"/>
  <c r="Y13600" i="5"/>
  <c r="Y13601" i="5"/>
  <c r="Y13602" i="5"/>
  <c r="Y13603" i="5"/>
  <c r="Y13604" i="5"/>
  <c r="Y13605" i="5"/>
  <c r="Y13606" i="5"/>
  <c r="Y13607" i="5"/>
  <c r="Y13608" i="5"/>
  <c r="Y13609" i="5"/>
  <c r="Y13610" i="5"/>
  <c r="Y13611" i="5"/>
  <c r="Y13612" i="5"/>
  <c r="Y13613" i="5"/>
  <c r="Y13614" i="5"/>
  <c r="Y13615" i="5"/>
  <c r="Y13616" i="5"/>
  <c r="Y13617" i="5"/>
  <c r="Y13618" i="5"/>
  <c r="Y13619" i="5"/>
  <c r="Y13620" i="5"/>
  <c r="Y13621" i="5"/>
  <c r="Y13622" i="5"/>
  <c r="Y13623" i="5"/>
  <c r="Y13624" i="5"/>
  <c r="Y13625" i="5"/>
  <c r="Y13626" i="5"/>
  <c r="Y13627" i="5"/>
  <c r="Y13628" i="5"/>
  <c r="Y13629" i="5"/>
  <c r="Y13630" i="5"/>
  <c r="Y13631" i="5"/>
  <c r="Y13632" i="5"/>
  <c r="Y13633" i="5"/>
  <c r="Y13634" i="5"/>
  <c r="Y13635" i="5"/>
  <c r="Y13636" i="5"/>
  <c r="Y13637" i="5"/>
  <c r="Y13638" i="5"/>
  <c r="Y13639" i="5"/>
  <c r="Y13640" i="5"/>
  <c r="Y13641" i="5"/>
  <c r="Y13642" i="5"/>
  <c r="Y13643" i="5"/>
  <c r="Y13644" i="5"/>
  <c r="Y13645" i="5"/>
  <c r="Y13646" i="5"/>
  <c r="Y13647" i="5"/>
  <c r="Y13648" i="5"/>
  <c r="Y13649" i="5"/>
  <c r="Y13650" i="5"/>
  <c r="Y13651" i="5"/>
  <c r="Y13652" i="5"/>
  <c r="Y13653" i="5"/>
  <c r="Y13654" i="5"/>
  <c r="Y13655" i="5"/>
  <c r="Y13656" i="5"/>
  <c r="Y13657" i="5"/>
  <c r="Y13658" i="5"/>
  <c r="Y13659" i="5"/>
  <c r="Y13660" i="5"/>
  <c r="Y13661" i="5"/>
  <c r="Y13662" i="5"/>
  <c r="Y13663" i="5"/>
  <c r="Y13664" i="5"/>
  <c r="Y13665" i="5"/>
  <c r="Y13666" i="5"/>
  <c r="Y13667" i="5"/>
  <c r="Y13668" i="5"/>
  <c r="Y13669" i="5"/>
  <c r="Y13670" i="5"/>
  <c r="Y13671" i="5"/>
  <c r="Y13672" i="5"/>
  <c r="Y13673" i="5"/>
  <c r="Y13674" i="5"/>
  <c r="Y13675" i="5"/>
  <c r="Y13676" i="5"/>
  <c r="Y13677" i="5"/>
  <c r="Y13678" i="5"/>
  <c r="Y13679" i="5"/>
  <c r="Y13680" i="5"/>
  <c r="Y13681" i="5"/>
  <c r="Y13682" i="5"/>
  <c r="Y13683" i="5"/>
  <c r="Y13684" i="5"/>
  <c r="Y13685" i="5"/>
  <c r="Y13686" i="5"/>
  <c r="Y13687" i="5"/>
  <c r="Y13688" i="5"/>
  <c r="Y13689" i="5"/>
  <c r="Y13690" i="5"/>
  <c r="Y13691" i="5"/>
  <c r="Y13692" i="5"/>
  <c r="Y13693" i="5"/>
  <c r="Y13694" i="5"/>
  <c r="Y13695" i="5"/>
  <c r="Y13696" i="5"/>
  <c r="Y13697" i="5"/>
  <c r="Y13698" i="5"/>
  <c r="Y13699" i="5"/>
  <c r="Y13700" i="5"/>
  <c r="Y13701" i="5"/>
  <c r="Y13702" i="5"/>
  <c r="Y13703" i="5"/>
  <c r="Y13704" i="5"/>
  <c r="Y13705" i="5"/>
  <c r="Y13706" i="5"/>
  <c r="Y13707" i="5"/>
  <c r="Y13708" i="5"/>
  <c r="Y13709" i="5"/>
  <c r="Y13710" i="5"/>
  <c r="Y13711" i="5"/>
  <c r="Y13712" i="5"/>
  <c r="Y13713" i="5"/>
  <c r="Y13714" i="5"/>
  <c r="Y13715" i="5"/>
  <c r="Y13716" i="5"/>
  <c r="Y13717" i="5"/>
  <c r="Y13718" i="5"/>
  <c r="Y13719" i="5"/>
  <c r="Y13720" i="5"/>
  <c r="Y13721" i="5"/>
  <c r="Y13722" i="5"/>
  <c r="Y13723" i="5"/>
  <c r="Y13724" i="5"/>
  <c r="Y13725" i="5"/>
  <c r="Y13726" i="5"/>
  <c r="Y13727" i="5"/>
  <c r="Y13728" i="5"/>
  <c r="Y13729" i="5"/>
  <c r="Y13730" i="5"/>
  <c r="Y13731" i="5"/>
  <c r="Y13732" i="5"/>
  <c r="Y13733" i="5"/>
  <c r="Y13734" i="5"/>
  <c r="Y13735" i="5"/>
  <c r="Y13736" i="5"/>
  <c r="Y13737" i="5"/>
  <c r="Y13738" i="5"/>
  <c r="Y13739" i="5"/>
  <c r="Y13740" i="5"/>
  <c r="Y13741" i="5"/>
  <c r="Y13742" i="5"/>
  <c r="Y13743" i="5"/>
  <c r="Y13744" i="5"/>
  <c r="Y13745" i="5"/>
  <c r="Y13746" i="5"/>
  <c r="Y13747" i="5"/>
  <c r="Y13748" i="5"/>
  <c r="Y13749" i="5"/>
  <c r="Y13750" i="5"/>
  <c r="Y13751" i="5"/>
  <c r="Y13752" i="5"/>
  <c r="Y13753" i="5"/>
  <c r="Y13754" i="5"/>
  <c r="Y13755" i="5"/>
  <c r="Y13756" i="5"/>
  <c r="Y13757" i="5"/>
  <c r="Y13758" i="5"/>
  <c r="Y13759" i="5"/>
  <c r="Y13760" i="5"/>
  <c r="Y13761" i="5"/>
  <c r="Y13762" i="5"/>
  <c r="Y13763" i="5"/>
  <c r="Y13764" i="5"/>
  <c r="Y13765" i="5"/>
  <c r="Y13766" i="5"/>
  <c r="Y13767" i="5"/>
  <c r="Y13768" i="5"/>
  <c r="Y13769" i="5"/>
  <c r="Y13770" i="5"/>
  <c r="Y13771" i="5"/>
  <c r="Y13772" i="5"/>
  <c r="Y13773" i="5"/>
  <c r="Y13774" i="5"/>
  <c r="Y13775" i="5"/>
  <c r="Y13776" i="5"/>
  <c r="Y13777" i="5"/>
  <c r="Y13778" i="5"/>
  <c r="Y13779" i="5"/>
  <c r="Y13780" i="5"/>
  <c r="Y13781" i="5"/>
  <c r="Y13782" i="5"/>
  <c r="Y13783" i="5"/>
  <c r="Y13784" i="5"/>
  <c r="Y13785" i="5"/>
  <c r="Y13786" i="5"/>
  <c r="Y13787" i="5"/>
  <c r="Y13788" i="5"/>
  <c r="Y13789" i="5"/>
  <c r="Y13790" i="5"/>
  <c r="Y13791" i="5"/>
  <c r="Y13792" i="5"/>
  <c r="Y13793" i="5"/>
  <c r="Y13794" i="5"/>
  <c r="Y13795" i="5"/>
  <c r="Y13796" i="5"/>
  <c r="Y13797" i="5"/>
  <c r="Y13798" i="5"/>
  <c r="Y13799" i="5"/>
  <c r="Y13800" i="5"/>
  <c r="Y13801" i="5"/>
  <c r="Y13802" i="5"/>
  <c r="Y13803" i="5"/>
  <c r="Y13804" i="5"/>
  <c r="Y13805" i="5"/>
  <c r="Y13806" i="5"/>
  <c r="Y13807" i="5"/>
  <c r="Y13808" i="5"/>
  <c r="Y13809" i="5"/>
  <c r="Y13810" i="5"/>
  <c r="Y13811" i="5"/>
  <c r="Y13812" i="5"/>
  <c r="Y13813" i="5"/>
  <c r="Y13814" i="5"/>
  <c r="Y13815" i="5"/>
  <c r="Y13816" i="5"/>
  <c r="Y13817" i="5"/>
  <c r="Y13818" i="5"/>
  <c r="Y13819" i="5"/>
  <c r="Y13820" i="5"/>
  <c r="Y13821" i="5"/>
  <c r="Y13822" i="5"/>
  <c r="Y13823" i="5"/>
  <c r="Y13824" i="5"/>
  <c r="Y13825" i="5"/>
  <c r="Y13826" i="5"/>
  <c r="Y13827" i="5"/>
  <c r="Y13828" i="5"/>
  <c r="Y13829" i="5"/>
  <c r="Y13830" i="5"/>
  <c r="Y13831" i="5"/>
  <c r="Y13832" i="5"/>
  <c r="Y13833" i="5"/>
  <c r="Y13834" i="5"/>
  <c r="Y13835" i="5"/>
  <c r="Y13836" i="5"/>
  <c r="Y13837" i="5"/>
  <c r="Y13838" i="5"/>
  <c r="Y13839" i="5"/>
  <c r="Y13840" i="5"/>
  <c r="Y13841" i="5"/>
  <c r="Y13842" i="5"/>
  <c r="Y13843" i="5"/>
  <c r="Y13844" i="5"/>
  <c r="Y13845" i="5"/>
  <c r="Y13846" i="5"/>
  <c r="Y13847" i="5"/>
  <c r="Y13848" i="5"/>
  <c r="Y13849" i="5"/>
  <c r="Y13850" i="5"/>
  <c r="Y13851" i="5"/>
  <c r="Y13852" i="5"/>
  <c r="Y13853" i="5"/>
  <c r="Y13854" i="5"/>
  <c r="Y13855" i="5"/>
  <c r="Y13856" i="5"/>
  <c r="Y13857" i="5"/>
  <c r="Y13858" i="5"/>
  <c r="Y13859" i="5"/>
  <c r="Y13860" i="5"/>
  <c r="Y13861" i="5"/>
  <c r="Y13862" i="5"/>
  <c r="Y13863" i="5"/>
  <c r="Y13864" i="5"/>
  <c r="Y13865" i="5"/>
  <c r="Y13866" i="5"/>
  <c r="Y13867" i="5"/>
  <c r="Y13868" i="5"/>
  <c r="Y13869" i="5"/>
  <c r="Y13870" i="5"/>
  <c r="Y13871" i="5"/>
  <c r="Y13872" i="5"/>
  <c r="Y13873" i="5"/>
  <c r="Y13874" i="5"/>
  <c r="Y13875" i="5"/>
  <c r="Y13876" i="5"/>
  <c r="Y13877" i="5"/>
  <c r="Y13878" i="5"/>
  <c r="Y13879" i="5"/>
  <c r="Y13880" i="5"/>
  <c r="Y13881" i="5"/>
  <c r="Y13882" i="5"/>
  <c r="Y13883" i="5"/>
  <c r="Y13884" i="5"/>
  <c r="Y13885" i="5"/>
  <c r="Y13886" i="5"/>
  <c r="Y13887" i="5"/>
  <c r="Y13888" i="5"/>
  <c r="Y13889" i="5"/>
  <c r="Y13890" i="5"/>
  <c r="Y13891" i="5"/>
  <c r="Y13892" i="5"/>
  <c r="Y13893" i="5"/>
  <c r="Y13894" i="5"/>
  <c r="Y13895" i="5"/>
  <c r="Y13896" i="5"/>
  <c r="Y13897" i="5"/>
  <c r="Y13898" i="5"/>
  <c r="Y13899" i="5"/>
  <c r="Y13900" i="5"/>
  <c r="Y13901" i="5"/>
  <c r="Y13902" i="5"/>
  <c r="Y13903" i="5"/>
  <c r="Y13904" i="5"/>
  <c r="Y13905" i="5"/>
  <c r="Y13906" i="5"/>
  <c r="Y13907" i="5"/>
  <c r="Y13908" i="5"/>
  <c r="Y13909" i="5"/>
  <c r="Y13910" i="5"/>
  <c r="Y13911" i="5"/>
  <c r="Y13912" i="5"/>
  <c r="Y13913" i="5"/>
  <c r="Y13914" i="5"/>
  <c r="Y13915" i="5"/>
  <c r="Y13916" i="5"/>
  <c r="Y13917" i="5"/>
  <c r="Y13918" i="5"/>
  <c r="Y13919" i="5"/>
  <c r="Y13920" i="5"/>
  <c r="Y13921" i="5"/>
  <c r="Y13922" i="5"/>
  <c r="Y13923" i="5"/>
  <c r="Y13924" i="5"/>
  <c r="Y13925" i="5"/>
  <c r="Y13926" i="5"/>
  <c r="Y13927" i="5"/>
  <c r="Y13928" i="5"/>
  <c r="Y13929" i="5"/>
  <c r="Y13930" i="5"/>
  <c r="Y13931" i="5"/>
  <c r="Y13932" i="5"/>
  <c r="Y13933" i="5"/>
  <c r="Y13934" i="5"/>
  <c r="Y13935" i="5"/>
  <c r="Y13936" i="5"/>
  <c r="Y13937" i="5"/>
  <c r="Y13938" i="5"/>
  <c r="Y13939" i="5"/>
  <c r="Y13940" i="5"/>
  <c r="Y13941" i="5"/>
  <c r="Y13942" i="5"/>
  <c r="Y13943" i="5"/>
  <c r="Y13944" i="5"/>
  <c r="Y13945" i="5"/>
  <c r="Y13946" i="5"/>
  <c r="Y13947" i="5"/>
  <c r="Y13948" i="5"/>
  <c r="Y13949" i="5"/>
  <c r="Y13950" i="5"/>
  <c r="Y13951" i="5"/>
  <c r="Y13952" i="5"/>
  <c r="Y13953" i="5"/>
  <c r="Y13954" i="5"/>
  <c r="Y13955" i="5"/>
  <c r="Y13956" i="5"/>
  <c r="Y13957" i="5"/>
  <c r="Y13958" i="5"/>
  <c r="Y13959" i="5"/>
  <c r="Y13960" i="5"/>
  <c r="Y13961" i="5"/>
  <c r="Y13962" i="5"/>
  <c r="Y13963" i="5"/>
  <c r="Y13964" i="5"/>
  <c r="Y13965" i="5"/>
  <c r="Y13966" i="5"/>
  <c r="Y13967" i="5"/>
  <c r="Y13968" i="5"/>
  <c r="Y13969" i="5"/>
  <c r="Y13970" i="5"/>
  <c r="Y13971" i="5"/>
  <c r="Y13972" i="5"/>
  <c r="Y13973" i="5"/>
  <c r="Y13974" i="5"/>
  <c r="Y13975" i="5"/>
  <c r="Y13976" i="5"/>
  <c r="Y13977" i="5"/>
  <c r="Y13978" i="5"/>
  <c r="Y13979" i="5"/>
  <c r="Y13980" i="5"/>
  <c r="Y13981" i="5"/>
  <c r="Y13982" i="5"/>
  <c r="Y13983" i="5"/>
  <c r="Y13984" i="5"/>
  <c r="Y13985" i="5"/>
  <c r="Y13986" i="5"/>
  <c r="Y13987" i="5"/>
  <c r="Y13988" i="5"/>
  <c r="Y13989" i="5"/>
  <c r="Y13990" i="5"/>
  <c r="Y13991" i="5"/>
  <c r="Y13992" i="5"/>
  <c r="Y13993" i="5"/>
  <c r="Y13994" i="5"/>
  <c r="Y13995" i="5"/>
  <c r="Y13996" i="5"/>
  <c r="Y13997" i="5"/>
  <c r="Y13998" i="5"/>
  <c r="Y13999" i="5"/>
  <c r="Y14000" i="5"/>
  <c r="Y14001" i="5"/>
  <c r="Y14002" i="5"/>
  <c r="Y14003" i="5"/>
  <c r="Y14004" i="5"/>
  <c r="Y14005" i="5"/>
  <c r="Y14006" i="5"/>
  <c r="Y14007" i="5"/>
  <c r="Y14008" i="5"/>
  <c r="Y14009" i="5"/>
  <c r="Y14010" i="5"/>
  <c r="Y14011" i="5"/>
  <c r="Y14012" i="5"/>
  <c r="Y14013" i="5"/>
  <c r="Y14014" i="5"/>
  <c r="Y14015" i="5"/>
  <c r="Y14016" i="5"/>
  <c r="Y14017" i="5"/>
  <c r="Y14018" i="5"/>
  <c r="Y14019" i="5"/>
  <c r="Y14020" i="5"/>
  <c r="Y14021" i="5"/>
  <c r="Y14022" i="5"/>
  <c r="Y14023" i="5"/>
  <c r="Y14024" i="5"/>
  <c r="Y14025" i="5"/>
  <c r="Y14026" i="5"/>
  <c r="Y14027" i="5"/>
  <c r="Y14028" i="5"/>
  <c r="Y14029" i="5"/>
  <c r="Y14030" i="5"/>
  <c r="Y14031" i="5"/>
  <c r="Y14032" i="5"/>
  <c r="Y14033" i="5"/>
  <c r="Y14034" i="5"/>
  <c r="Y14035" i="5"/>
  <c r="Y14036" i="5"/>
  <c r="Y14037" i="5"/>
  <c r="Y14038" i="5"/>
  <c r="Y14039" i="5"/>
  <c r="Y14040" i="5"/>
  <c r="Y14041" i="5"/>
  <c r="Y14042" i="5"/>
  <c r="Y14043" i="5"/>
  <c r="Y14044" i="5"/>
  <c r="Y14045" i="5"/>
  <c r="Y14046" i="5"/>
  <c r="Y14047" i="5"/>
  <c r="Y14048" i="5"/>
  <c r="Y14049" i="5"/>
  <c r="Y14050" i="5"/>
  <c r="Y14051" i="5"/>
  <c r="Y14052" i="5"/>
  <c r="Y14053" i="5"/>
  <c r="Y14054" i="5"/>
  <c r="Y14055" i="5"/>
  <c r="Y14056" i="5"/>
  <c r="Y14057" i="5"/>
  <c r="Y14058" i="5"/>
  <c r="Y14059" i="5"/>
  <c r="Y14060" i="5"/>
  <c r="Y14061" i="5"/>
  <c r="Y14062" i="5"/>
  <c r="Y14063" i="5"/>
  <c r="Y14064" i="5"/>
  <c r="Y14065" i="5"/>
  <c r="Y14066" i="5"/>
  <c r="Y14067" i="5"/>
  <c r="Y14068" i="5"/>
  <c r="Y14069" i="5"/>
  <c r="Y14070" i="5"/>
  <c r="Y14071" i="5"/>
  <c r="Y14072" i="5"/>
  <c r="Y14073" i="5"/>
  <c r="Y14074" i="5"/>
  <c r="Y14075" i="5"/>
  <c r="Y14076" i="5"/>
  <c r="Y14077" i="5"/>
  <c r="Y14078" i="5"/>
  <c r="Y14079" i="5"/>
  <c r="Y14080" i="5"/>
  <c r="Y14081" i="5"/>
  <c r="Y14082" i="5"/>
  <c r="Y14083" i="5"/>
  <c r="Y14084" i="5"/>
  <c r="Y14085" i="5"/>
  <c r="Y14086" i="5"/>
  <c r="Y14087" i="5"/>
  <c r="Y14088" i="5"/>
  <c r="Y14089" i="5"/>
  <c r="Y14090" i="5"/>
  <c r="Y14091" i="5"/>
  <c r="Y14092" i="5"/>
  <c r="Y14093" i="5"/>
  <c r="Y14094" i="5"/>
  <c r="Y14095" i="5"/>
  <c r="Y14096" i="5"/>
  <c r="Y14097" i="5"/>
  <c r="Y14098" i="5"/>
  <c r="Y14099" i="5"/>
  <c r="Y14100" i="5"/>
  <c r="Y14101" i="5"/>
  <c r="Y14102" i="5"/>
  <c r="Y14103" i="5"/>
  <c r="Y14104" i="5"/>
  <c r="Y14105" i="5"/>
  <c r="Y14106" i="5"/>
  <c r="Y14107" i="5"/>
  <c r="Y14108" i="5"/>
  <c r="Y14109" i="5"/>
  <c r="Y14110" i="5"/>
  <c r="Y14111" i="5"/>
  <c r="Y14112" i="5"/>
  <c r="Y14113" i="5"/>
  <c r="Y14114" i="5"/>
  <c r="Y14115" i="5"/>
  <c r="Y14116" i="5"/>
  <c r="Y14117" i="5"/>
  <c r="Y14118" i="5"/>
  <c r="Y14119" i="5"/>
  <c r="Y14120" i="5"/>
  <c r="Y14121" i="5"/>
  <c r="Y14122" i="5"/>
  <c r="Y14123" i="5"/>
  <c r="Y14124" i="5"/>
  <c r="Y14125" i="5"/>
  <c r="Y14126" i="5"/>
  <c r="Y14127" i="5"/>
  <c r="Y14128" i="5"/>
  <c r="Y14129" i="5"/>
  <c r="Y14130" i="5"/>
  <c r="Y14131" i="5"/>
  <c r="Y14132" i="5"/>
  <c r="Y14133" i="5"/>
  <c r="Y14134" i="5"/>
  <c r="Y14135" i="5"/>
  <c r="Y14136" i="5"/>
  <c r="Y14137" i="5"/>
  <c r="Y14138" i="5"/>
  <c r="Y14139" i="5"/>
  <c r="Y14140" i="5"/>
  <c r="Y14141" i="5"/>
  <c r="Y14142" i="5"/>
  <c r="Y14143" i="5"/>
  <c r="Y14144" i="5"/>
  <c r="Y14145" i="5"/>
  <c r="Y14146" i="5"/>
  <c r="Y14147" i="5"/>
  <c r="Y14148" i="5"/>
  <c r="Y14149" i="5"/>
  <c r="Y14150" i="5"/>
  <c r="Y14151" i="5"/>
  <c r="Y14152" i="5"/>
  <c r="Y14153" i="5"/>
  <c r="Y14154" i="5"/>
  <c r="Y14155" i="5"/>
  <c r="Y14156" i="5"/>
  <c r="Y14157" i="5"/>
  <c r="Y14158" i="5"/>
  <c r="Y14159" i="5"/>
  <c r="Y14160" i="5"/>
  <c r="Y14161" i="5"/>
  <c r="Y14162" i="5"/>
  <c r="Y14163" i="5"/>
  <c r="Y14164" i="5"/>
  <c r="Y14165" i="5"/>
  <c r="Y14166" i="5"/>
  <c r="Y14167" i="5"/>
  <c r="Y14168" i="5"/>
  <c r="Y14169" i="5"/>
  <c r="Y14170" i="5"/>
  <c r="Y14171" i="5"/>
  <c r="Y14172" i="5"/>
  <c r="Y14173" i="5"/>
  <c r="Y14174" i="5"/>
  <c r="Y14175" i="5"/>
  <c r="Y14176" i="5"/>
  <c r="Y14177" i="5"/>
  <c r="Y14178" i="5"/>
  <c r="Y14179" i="5"/>
  <c r="Y14180" i="5"/>
  <c r="Y14181" i="5"/>
  <c r="Y14182" i="5"/>
  <c r="Y14183" i="5"/>
  <c r="Y14184" i="5"/>
  <c r="Y14185" i="5"/>
  <c r="Y14186" i="5"/>
  <c r="Y14187" i="5"/>
  <c r="Y14188" i="5"/>
  <c r="Y14189" i="5"/>
  <c r="Y14190" i="5"/>
  <c r="Y14191" i="5"/>
  <c r="Y14192" i="5"/>
  <c r="Y14193" i="5"/>
  <c r="Y14194" i="5"/>
  <c r="Y14195" i="5"/>
  <c r="Y14196" i="5"/>
  <c r="Y14197" i="5"/>
  <c r="Y14198" i="5"/>
  <c r="Y14199" i="5"/>
  <c r="Y14200" i="5"/>
  <c r="Y14201" i="5"/>
  <c r="Y14202" i="5"/>
  <c r="Y14203" i="5"/>
  <c r="Y14204" i="5"/>
  <c r="Y14205" i="5"/>
  <c r="Y14206" i="5"/>
  <c r="Y14207" i="5"/>
  <c r="Y14208" i="5"/>
  <c r="Y14209" i="5"/>
  <c r="Y14210" i="5"/>
  <c r="Y14211" i="5"/>
  <c r="Y14212" i="5"/>
  <c r="Y14213" i="5"/>
  <c r="Y14214" i="5"/>
  <c r="Y14215" i="5"/>
  <c r="Y14216" i="5"/>
  <c r="Y14217" i="5"/>
  <c r="Y14218" i="5"/>
  <c r="Y14219" i="5"/>
  <c r="Y14220" i="5"/>
  <c r="Y14221" i="5"/>
  <c r="Y14222" i="5"/>
  <c r="Y14223" i="5"/>
  <c r="Y14224" i="5"/>
  <c r="Y14225" i="5"/>
  <c r="Y14226" i="5"/>
  <c r="Y14227" i="5"/>
  <c r="Y14228" i="5"/>
  <c r="Y14229" i="5"/>
  <c r="Y14230" i="5"/>
  <c r="Y14231" i="5"/>
  <c r="Y14232" i="5"/>
  <c r="Y14233" i="5"/>
  <c r="Y14234" i="5"/>
  <c r="Y14235" i="5"/>
  <c r="Y14236" i="5"/>
  <c r="Y14237" i="5"/>
  <c r="Y14238" i="5"/>
  <c r="Y14239" i="5"/>
  <c r="Y14240" i="5"/>
  <c r="Y14241" i="5"/>
  <c r="Y14242" i="5"/>
  <c r="Y14243" i="5"/>
  <c r="Y14244" i="5"/>
  <c r="Y14245" i="5"/>
  <c r="Y14246" i="5"/>
  <c r="Y14247" i="5"/>
  <c r="Y14248" i="5"/>
  <c r="Y14249" i="5"/>
  <c r="Y14250" i="5"/>
  <c r="Y14251" i="5"/>
  <c r="Y14252" i="5"/>
  <c r="Y14253" i="5"/>
  <c r="Y14254" i="5"/>
  <c r="Y14255" i="5"/>
  <c r="Y14256" i="5"/>
  <c r="Y14257" i="5"/>
  <c r="Y14258" i="5"/>
  <c r="Y14259" i="5"/>
  <c r="Y14260" i="5"/>
  <c r="Y14261" i="5"/>
  <c r="Y14262" i="5"/>
  <c r="Y14263" i="5"/>
  <c r="Y14264" i="5"/>
  <c r="Y14265" i="5"/>
  <c r="Y14266" i="5"/>
  <c r="Y14267" i="5"/>
  <c r="Y14268" i="5"/>
  <c r="Y14269" i="5"/>
  <c r="Y14270" i="5"/>
  <c r="Y14271" i="5"/>
  <c r="Y14272" i="5"/>
  <c r="Y14273" i="5"/>
  <c r="Y14274" i="5"/>
  <c r="Y14275" i="5"/>
  <c r="Y14276" i="5"/>
  <c r="Y14277" i="5"/>
  <c r="Y14278" i="5"/>
  <c r="Y14279" i="5"/>
  <c r="Y14280" i="5"/>
  <c r="Y14281" i="5"/>
  <c r="Y14282" i="5"/>
  <c r="Y14283" i="5"/>
  <c r="Y14284" i="5"/>
  <c r="Y14285" i="5"/>
  <c r="Y14286" i="5"/>
  <c r="Y14287" i="5"/>
  <c r="Y14288" i="5"/>
  <c r="Y14289" i="5"/>
  <c r="Y14290" i="5"/>
  <c r="Y14291" i="5"/>
  <c r="Y14292" i="5"/>
  <c r="Y14293" i="5"/>
  <c r="Y14294" i="5"/>
  <c r="Y14295" i="5"/>
  <c r="Y14296" i="5"/>
  <c r="Y14297" i="5"/>
  <c r="Y14298" i="5"/>
  <c r="Y14299" i="5"/>
  <c r="Y14300" i="5"/>
  <c r="Y14301" i="5"/>
  <c r="Y14302" i="5"/>
  <c r="Y14303" i="5"/>
  <c r="Y14304" i="5"/>
  <c r="Y14305" i="5"/>
  <c r="Y14306" i="5"/>
  <c r="Y14307" i="5"/>
  <c r="Y14308" i="5"/>
  <c r="Y14309" i="5"/>
  <c r="Y14310" i="5"/>
  <c r="Y14311" i="5"/>
  <c r="Y14312" i="5"/>
  <c r="Y14313" i="5"/>
  <c r="Y14314" i="5"/>
  <c r="Y14315" i="5"/>
  <c r="Y14316" i="5"/>
  <c r="Y14317" i="5"/>
  <c r="Y14318" i="5"/>
  <c r="Y14319" i="5"/>
  <c r="Y14320" i="5"/>
  <c r="Y14321" i="5"/>
  <c r="Y14322" i="5"/>
  <c r="Y14323" i="5"/>
  <c r="Y14324" i="5"/>
  <c r="Y14325" i="5"/>
  <c r="Y14326" i="5"/>
  <c r="Y14327" i="5"/>
  <c r="Y14328" i="5"/>
  <c r="Y14329" i="5"/>
  <c r="Y14330" i="5"/>
  <c r="Y14331" i="5"/>
  <c r="Y14332" i="5"/>
  <c r="Y14333" i="5"/>
  <c r="Y14334" i="5"/>
  <c r="Y14335" i="5"/>
  <c r="Y14336" i="5"/>
  <c r="Y14337" i="5"/>
  <c r="Y14338" i="5"/>
  <c r="Y14339" i="5"/>
  <c r="Y14340" i="5"/>
  <c r="Y14341" i="5"/>
  <c r="Y14342" i="5"/>
  <c r="Y14343" i="5"/>
  <c r="Y14344" i="5"/>
  <c r="Y14345" i="5"/>
  <c r="Y14346" i="5"/>
  <c r="Y14347" i="5"/>
  <c r="Y14348" i="5"/>
  <c r="Y14349" i="5"/>
  <c r="Y14350" i="5"/>
  <c r="Y14351" i="5"/>
  <c r="Y14352" i="5"/>
  <c r="Y14353" i="5"/>
  <c r="Y14354" i="5"/>
  <c r="Y14355" i="5"/>
  <c r="Y14356" i="5"/>
  <c r="Y14357" i="5"/>
  <c r="Y14358" i="5"/>
  <c r="Y14359" i="5"/>
  <c r="Y14360" i="5"/>
  <c r="Y14361" i="5"/>
  <c r="Y14362" i="5"/>
  <c r="Y14363" i="5"/>
  <c r="Y14364" i="5"/>
  <c r="Y14365" i="5"/>
  <c r="Y14366" i="5"/>
  <c r="Y14367" i="5"/>
  <c r="Y14368" i="5"/>
  <c r="Y14369" i="5"/>
  <c r="Y14370" i="5"/>
  <c r="Y14371" i="5"/>
  <c r="Y14372" i="5"/>
  <c r="Y14373" i="5"/>
  <c r="Y14374" i="5"/>
  <c r="Y14375" i="5"/>
  <c r="Y14376" i="5"/>
  <c r="Y14377" i="5"/>
  <c r="Y14378" i="5"/>
  <c r="Y14379" i="5"/>
  <c r="Y14380" i="5"/>
  <c r="Y14381" i="5"/>
  <c r="Y14382" i="5"/>
  <c r="Y14383" i="5"/>
  <c r="Y14384" i="5"/>
  <c r="Y14385" i="5"/>
  <c r="Y14386" i="5"/>
  <c r="Y14387" i="5"/>
  <c r="Y14388" i="5"/>
  <c r="Y14389" i="5"/>
  <c r="Y14390" i="5"/>
  <c r="Y14391" i="5"/>
  <c r="Y14392" i="5"/>
  <c r="Y14393" i="5"/>
  <c r="Y14394" i="5"/>
  <c r="Y14395" i="5"/>
  <c r="Y14396" i="5"/>
  <c r="Y14397" i="5"/>
  <c r="Y14398" i="5"/>
  <c r="Y14399" i="5"/>
  <c r="Y14400" i="5"/>
  <c r="Y14401" i="5"/>
  <c r="Y14402" i="5"/>
  <c r="Y14403" i="5"/>
  <c r="Y14404" i="5"/>
  <c r="Y14405" i="5"/>
  <c r="Y14406" i="5"/>
  <c r="Y14407" i="5"/>
  <c r="Y14408" i="5"/>
  <c r="Y14409" i="5"/>
  <c r="Y14410" i="5"/>
  <c r="Y14411" i="5"/>
  <c r="Y14412" i="5"/>
  <c r="Y14413" i="5"/>
  <c r="Y14414" i="5"/>
  <c r="Y14415" i="5"/>
  <c r="Y14416" i="5"/>
  <c r="Y14417" i="5"/>
  <c r="Y14418" i="5"/>
  <c r="Y14419" i="5"/>
  <c r="Y14420" i="5"/>
  <c r="Y14421" i="5"/>
  <c r="Y14422" i="5"/>
  <c r="Y14423" i="5"/>
  <c r="Y14424" i="5"/>
  <c r="Y14425" i="5"/>
  <c r="Y14426" i="5"/>
  <c r="Y14427" i="5"/>
  <c r="Y14428" i="5"/>
  <c r="Y14429" i="5"/>
  <c r="Y14430" i="5"/>
  <c r="Y14431" i="5"/>
  <c r="Y14432" i="5"/>
  <c r="Y14433" i="5"/>
  <c r="Y14434" i="5"/>
  <c r="Y14435" i="5"/>
  <c r="Y14436" i="5"/>
  <c r="Y14437" i="5"/>
  <c r="Y14438" i="5"/>
  <c r="Y14439" i="5"/>
  <c r="Y14440" i="5"/>
  <c r="Y14441" i="5"/>
  <c r="Y14442" i="5"/>
  <c r="Y14443" i="5"/>
  <c r="Y14444" i="5"/>
  <c r="Y14445" i="5"/>
  <c r="Y14446" i="5"/>
  <c r="Y14447" i="5"/>
  <c r="Y14448" i="5"/>
  <c r="Y14449" i="5"/>
  <c r="Y14450" i="5"/>
  <c r="Y14451" i="5"/>
  <c r="Y14452" i="5"/>
  <c r="Y14453" i="5"/>
  <c r="Y14454" i="5"/>
  <c r="Y14455" i="5"/>
  <c r="Y14456" i="5"/>
  <c r="Y14457" i="5"/>
  <c r="Y14458" i="5"/>
  <c r="Y14459" i="5"/>
  <c r="Y14460" i="5"/>
  <c r="Y14461" i="5"/>
  <c r="Y14462" i="5"/>
  <c r="Y14463" i="5"/>
  <c r="Y14464" i="5"/>
  <c r="Y14465" i="5"/>
  <c r="Y14466" i="5"/>
  <c r="Y14467" i="5"/>
  <c r="Y14468" i="5"/>
  <c r="Y14469" i="5"/>
  <c r="Y14470" i="5"/>
  <c r="Y14471" i="5"/>
  <c r="Y14472" i="5"/>
  <c r="Y14473" i="5"/>
  <c r="Y14474" i="5"/>
  <c r="Y14475" i="5"/>
  <c r="Y14476" i="5"/>
  <c r="Y14477" i="5"/>
  <c r="Y14478" i="5"/>
  <c r="Y14479" i="5"/>
  <c r="Y14480" i="5"/>
  <c r="Y14481" i="5"/>
  <c r="Y14482" i="5"/>
  <c r="Y14483" i="5"/>
  <c r="Y14484" i="5"/>
  <c r="Y14485" i="5"/>
  <c r="Y14486" i="5"/>
  <c r="Y14487" i="5"/>
  <c r="Y14488" i="5"/>
  <c r="Y14489" i="5"/>
  <c r="Y14490" i="5"/>
  <c r="Y14491" i="5"/>
  <c r="Y14492" i="5"/>
  <c r="Y14493" i="5"/>
  <c r="Y14494" i="5"/>
  <c r="Y14495" i="5"/>
  <c r="Y14496" i="5"/>
  <c r="Y14497" i="5"/>
  <c r="Y14498" i="5"/>
  <c r="Y14499" i="5"/>
  <c r="Y14500" i="5"/>
  <c r="Y14501" i="5"/>
  <c r="Y14502" i="5"/>
  <c r="Y14503" i="5"/>
  <c r="Y14504" i="5"/>
  <c r="Y14505" i="5"/>
  <c r="Y14506" i="5"/>
  <c r="Y14507" i="5"/>
  <c r="Y14508" i="5"/>
  <c r="Y14509" i="5"/>
  <c r="Y14510" i="5"/>
  <c r="Y14511" i="5"/>
  <c r="Y14512" i="5"/>
  <c r="Y14513" i="5"/>
  <c r="Y14514" i="5"/>
  <c r="Y14515" i="5"/>
  <c r="Y14516" i="5"/>
  <c r="Y14517" i="5"/>
  <c r="Y14518" i="5"/>
  <c r="Y14519" i="5"/>
  <c r="Y14520" i="5"/>
  <c r="Y14521" i="5"/>
  <c r="Y14522" i="5"/>
  <c r="Y14523" i="5"/>
  <c r="Y14524" i="5"/>
  <c r="Y14525" i="5"/>
  <c r="Y14526" i="5"/>
  <c r="Y14527" i="5"/>
  <c r="Y14528" i="5"/>
  <c r="Y14529" i="5"/>
  <c r="Y14530" i="5"/>
  <c r="Y14531" i="5"/>
  <c r="Y14532" i="5"/>
  <c r="Y14533" i="5"/>
  <c r="Y14534" i="5"/>
  <c r="Y14535" i="5"/>
  <c r="Y14536" i="5"/>
  <c r="Y14537" i="5"/>
  <c r="Y14538" i="5"/>
  <c r="Y14539" i="5"/>
  <c r="Y14540" i="5"/>
  <c r="Y14541" i="5"/>
  <c r="Y14542" i="5"/>
  <c r="Y14543" i="5"/>
  <c r="Y14544" i="5"/>
  <c r="Y14545" i="5"/>
  <c r="Y14546" i="5"/>
  <c r="Y14547" i="5"/>
  <c r="Y14548" i="5"/>
  <c r="Y14549" i="5"/>
  <c r="Y14550" i="5"/>
  <c r="Y14551" i="5"/>
  <c r="Y14552" i="5"/>
  <c r="Y14553" i="5"/>
  <c r="Y14554" i="5"/>
  <c r="Y14555" i="5"/>
  <c r="Y14556" i="5"/>
  <c r="Y14557" i="5"/>
  <c r="Y14558" i="5"/>
  <c r="Y14559" i="5"/>
  <c r="Y14560" i="5"/>
  <c r="Y14561" i="5"/>
  <c r="Y14562" i="5"/>
  <c r="Y14563" i="5"/>
  <c r="Y14564" i="5"/>
  <c r="Y14565" i="5"/>
  <c r="Y14566" i="5"/>
  <c r="Y14567" i="5"/>
  <c r="Y14568" i="5"/>
  <c r="Y14569" i="5"/>
  <c r="Y14570" i="5"/>
  <c r="Y14571" i="5"/>
  <c r="Y14572" i="5"/>
  <c r="Y14573" i="5"/>
  <c r="Y14574" i="5"/>
  <c r="Y14575" i="5"/>
  <c r="Y14576" i="5"/>
  <c r="Y14577" i="5"/>
  <c r="Y14578" i="5"/>
  <c r="Y14579" i="5"/>
  <c r="Y14580" i="5"/>
  <c r="Y14581" i="5"/>
  <c r="Y14582" i="5"/>
  <c r="Y14583" i="5"/>
  <c r="Y14584" i="5"/>
  <c r="Y14585" i="5"/>
  <c r="Y14586" i="5"/>
  <c r="Y14587" i="5"/>
  <c r="Y14588" i="5"/>
  <c r="Y14589" i="5"/>
  <c r="Y14590" i="5"/>
  <c r="Y14591" i="5"/>
  <c r="Y14592" i="5"/>
  <c r="Y14593" i="5"/>
  <c r="Y14594" i="5"/>
  <c r="Y14595" i="5"/>
  <c r="Y14596" i="5"/>
  <c r="Y14597" i="5"/>
  <c r="Y14598" i="5"/>
  <c r="Y14599" i="5"/>
  <c r="Y14600" i="5"/>
  <c r="Y14601" i="5"/>
  <c r="Y14602" i="5"/>
  <c r="Y14603" i="5"/>
  <c r="Y14604" i="5"/>
  <c r="Y14605" i="5"/>
  <c r="Y14606" i="5"/>
  <c r="Y14607" i="5"/>
  <c r="Y14608" i="5"/>
  <c r="Y14609" i="5"/>
  <c r="Y14610" i="5"/>
  <c r="Y14611" i="5"/>
  <c r="Y14612" i="5"/>
  <c r="Y14613" i="5"/>
  <c r="Y14614" i="5"/>
  <c r="Y14615" i="5"/>
  <c r="Y14616" i="5"/>
  <c r="Y14617" i="5"/>
  <c r="Y14618" i="5"/>
  <c r="Y14619" i="5"/>
  <c r="Y14620" i="5"/>
  <c r="Y14621" i="5"/>
  <c r="Y14622" i="5"/>
  <c r="Y14623" i="5"/>
  <c r="Y14624" i="5"/>
  <c r="Y14625" i="5"/>
  <c r="Y14626" i="5"/>
  <c r="Y14627" i="5"/>
  <c r="Y14628" i="5"/>
  <c r="Y14629" i="5"/>
  <c r="Y14630" i="5"/>
  <c r="Y14631" i="5"/>
  <c r="Y14632" i="5"/>
  <c r="Y14633" i="5"/>
  <c r="Y14634" i="5"/>
  <c r="Y14635" i="5"/>
  <c r="Y14636" i="5"/>
  <c r="Y14637" i="5"/>
  <c r="Y14638" i="5"/>
  <c r="Y14639" i="5"/>
  <c r="Y14640" i="5"/>
  <c r="Y14641" i="5"/>
  <c r="Y14642" i="5"/>
  <c r="Y14643" i="5"/>
  <c r="Y14644" i="5"/>
  <c r="Y14645" i="5"/>
  <c r="Y14646" i="5"/>
  <c r="Y14647" i="5"/>
  <c r="Y14648" i="5"/>
  <c r="Y14649" i="5"/>
  <c r="Y14650" i="5"/>
  <c r="Y14651" i="5"/>
  <c r="Y14652" i="5"/>
  <c r="Y14653" i="5"/>
  <c r="Y14654" i="5"/>
  <c r="Y14655" i="5"/>
  <c r="Y14656" i="5"/>
  <c r="Y14657" i="5"/>
  <c r="Y14658" i="5"/>
  <c r="Y14659" i="5"/>
  <c r="Y14660" i="5"/>
  <c r="Y14661" i="5"/>
  <c r="Y14662" i="5"/>
  <c r="Y14663" i="5"/>
  <c r="Y14664" i="5"/>
  <c r="Y14665" i="5"/>
  <c r="Y14666" i="5"/>
  <c r="Y14667" i="5"/>
  <c r="Y14668" i="5"/>
  <c r="Y14669" i="5"/>
  <c r="Y14670" i="5"/>
  <c r="Y14671" i="5"/>
  <c r="Y14672" i="5"/>
  <c r="Y14673" i="5"/>
  <c r="Y14674" i="5"/>
  <c r="Y14675" i="5"/>
  <c r="Y14676" i="5"/>
  <c r="Y14677" i="5"/>
  <c r="Y14678" i="5"/>
  <c r="Y14679" i="5"/>
  <c r="Y14680" i="5"/>
  <c r="Y14681" i="5"/>
  <c r="Y14682" i="5"/>
  <c r="Y14683" i="5"/>
  <c r="Y14684" i="5"/>
  <c r="Y14685" i="5"/>
  <c r="Y14686" i="5"/>
  <c r="Y14687" i="5"/>
  <c r="Y14688" i="5"/>
  <c r="Y14689" i="5"/>
  <c r="Y14690" i="5"/>
  <c r="Y14691" i="5"/>
  <c r="Y14692" i="5"/>
  <c r="Y14693" i="5"/>
  <c r="Y14694" i="5"/>
  <c r="Y14695" i="5"/>
  <c r="Y14696" i="5"/>
  <c r="Y14697" i="5"/>
  <c r="Y14698" i="5"/>
  <c r="Y14699" i="5"/>
  <c r="Y14700" i="5"/>
  <c r="Y14701" i="5"/>
  <c r="Y14702" i="5"/>
  <c r="Y14703" i="5"/>
  <c r="Y14704" i="5"/>
  <c r="Y14705" i="5"/>
  <c r="Y14706" i="5"/>
  <c r="Y14707" i="5"/>
  <c r="Y14708" i="5"/>
  <c r="Y14709" i="5"/>
  <c r="Y14710" i="5"/>
  <c r="Y14711" i="5"/>
  <c r="Y14712" i="5"/>
  <c r="Y14713" i="5"/>
  <c r="Y14714" i="5"/>
  <c r="Y14715" i="5"/>
  <c r="Y14716" i="5"/>
  <c r="Y14717" i="5"/>
  <c r="Y14718" i="5"/>
  <c r="Y14719" i="5"/>
  <c r="Y14720" i="5"/>
  <c r="Y14721" i="5"/>
  <c r="Y14722" i="5"/>
  <c r="Y14723" i="5"/>
  <c r="Y14724" i="5"/>
  <c r="Y14725" i="5"/>
  <c r="Y14726" i="5"/>
  <c r="Y14727" i="5"/>
  <c r="Y14728" i="5"/>
  <c r="Y14729" i="5"/>
  <c r="Y14730" i="5"/>
  <c r="Y14731" i="5"/>
  <c r="Y14732" i="5"/>
  <c r="Y14733" i="5"/>
  <c r="Y14734" i="5"/>
  <c r="Y14735" i="5"/>
  <c r="Y14736" i="5"/>
  <c r="Y14737" i="5"/>
  <c r="Y14738" i="5"/>
  <c r="Y14739" i="5"/>
  <c r="Y14740" i="5"/>
  <c r="Y14741" i="5"/>
  <c r="Y14742" i="5"/>
  <c r="Y14743" i="5"/>
  <c r="Y14744" i="5"/>
  <c r="Y14745" i="5"/>
  <c r="Y14746" i="5"/>
  <c r="Y14747" i="5"/>
  <c r="Y14748" i="5"/>
  <c r="Y14749" i="5"/>
  <c r="Y14750" i="5"/>
  <c r="Y14751" i="5"/>
  <c r="Y14752" i="5"/>
  <c r="Y14753" i="5"/>
  <c r="Y14754" i="5"/>
  <c r="Y14755" i="5"/>
  <c r="Y14756" i="5"/>
  <c r="Y14757" i="5"/>
  <c r="Y14758" i="5"/>
  <c r="Y14759" i="5"/>
  <c r="Y14760" i="5"/>
  <c r="Y14761" i="5"/>
  <c r="Y14762" i="5"/>
  <c r="Y14763" i="5"/>
  <c r="Y14764" i="5"/>
  <c r="Y14765" i="5"/>
  <c r="Y14766" i="5"/>
  <c r="Y14767" i="5"/>
  <c r="Y14768" i="5"/>
  <c r="Y14769" i="5"/>
  <c r="Y14770" i="5"/>
  <c r="Y14771" i="5"/>
  <c r="Y14772" i="5"/>
  <c r="Y14773" i="5"/>
  <c r="Y14774" i="5"/>
  <c r="Y14775" i="5"/>
  <c r="Y14776" i="5"/>
  <c r="Y14777" i="5"/>
  <c r="Y14778" i="5"/>
  <c r="Y14779" i="5"/>
  <c r="Y14780" i="5"/>
  <c r="Y14781" i="5"/>
  <c r="Y14782" i="5"/>
  <c r="Y14783" i="5"/>
  <c r="Y14784" i="5"/>
  <c r="Y14785" i="5"/>
  <c r="Y14786" i="5"/>
  <c r="Y14787" i="5"/>
  <c r="Y14788" i="5"/>
  <c r="Y14789" i="5"/>
  <c r="Y14790" i="5"/>
  <c r="Y14791" i="5"/>
  <c r="Y14792" i="5"/>
  <c r="Y14793" i="5"/>
  <c r="Y14794" i="5"/>
  <c r="Y14795" i="5"/>
  <c r="Y14796" i="5"/>
  <c r="Y14797" i="5"/>
  <c r="Y14798" i="5"/>
  <c r="Y14799" i="5"/>
  <c r="Y14800" i="5"/>
  <c r="Y14801" i="5"/>
  <c r="Y14802" i="5"/>
  <c r="Y14803" i="5"/>
  <c r="Y14804" i="5"/>
  <c r="Y14805" i="5"/>
  <c r="Y14806" i="5"/>
  <c r="Y14807" i="5"/>
  <c r="Y14808" i="5"/>
  <c r="Y14809" i="5"/>
  <c r="Y14810" i="5"/>
  <c r="Y14811" i="5"/>
  <c r="Y14812" i="5"/>
  <c r="Y14813" i="5"/>
  <c r="Y14814" i="5"/>
  <c r="Y14815" i="5"/>
  <c r="Y14816" i="5"/>
  <c r="Y14817" i="5"/>
  <c r="Y14818" i="5"/>
  <c r="Y14819" i="5"/>
  <c r="Y14820" i="5"/>
  <c r="Y14821" i="5"/>
  <c r="Y14822" i="5"/>
  <c r="Y14823" i="5"/>
  <c r="Y14824" i="5"/>
  <c r="Y14825" i="5"/>
  <c r="Y14826" i="5"/>
  <c r="Y14827" i="5"/>
  <c r="Y14828" i="5"/>
  <c r="Y14829" i="5"/>
  <c r="Y14830" i="5"/>
  <c r="Y14831" i="5"/>
  <c r="Y14832" i="5"/>
  <c r="Y14833" i="5"/>
  <c r="Y14834" i="5"/>
  <c r="Y14835" i="5"/>
  <c r="Y14836" i="5"/>
  <c r="Y14837" i="5"/>
  <c r="Y14838" i="5"/>
  <c r="Y14839" i="5"/>
  <c r="Y14840" i="5"/>
  <c r="Y14841" i="5"/>
  <c r="Y14842" i="5"/>
  <c r="Y14843" i="5"/>
  <c r="Y14844" i="5"/>
  <c r="Y14845" i="5"/>
  <c r="Y14846" i="5"/>
  <c r="Y14847" i="5"/>
  <c r="Y14848" i="5"/>
  <c r="Y14849" i="5"/>
  <c r="Y14850" i="5"/>
  <c r="Y14851" i="5"/>
  <c r="Y14852" i="5"/>
  <c r="Y14853" i="5"/>
  <c r="Y14854" i="5"/>
  <c r="Y14855" i="5"/>
  <c r="Y14856" i="5"/>
  <c r="Y14857" i="5"/>
  <c r="Y14858" i="5"/>
  <c r="Y14859" i="5"/>
  <c r="Y14860" i="5"/>
  <c r="Y14861" i="5"/>
  <c r="Y14862" i="5"/>
  <c r="Y14863" i="5"/>
  <c r="Y14864" i="5"/>
  <c r="Y14865" i="5"/>
  <c r="Y14866" i="5"/>
  <c r="Y14867" i="5"/>
  <c r="Y14868" i="5"/>
  <c r="Y14869" i="5"/>
  <c r="Y14870" i="5"/>
  <c r="Y14871" i="5"/>
  <c r="Y14872" i="5"/>
  <c r="Y14873" i="5"/>
  <c r="Y14874" i="5"/>
  <c r="Y14875" i="5"/>
  <c r="Y14876" i="5"/>
  <c r="Y14877" i="5"/>
  <c r="Y14878" i="5"/>
  <c r="Y14879" i="5"/>
  <c r="Y14880" i="5"/>
  <c r="Y14881" i="5"/>
  <c r="Y14882" i="5"/>
  <c r="Y14883" i="5"/>
  <c r="Y14884" i="5"/>
  <c r="Y14885" i="5"/>
  <c r="Y14886" i="5"/>
  <c r="Y14887" i="5"/>
  <c r="Y14888" i="5"/>
  <c r="Y14889" i="5"/>
  <c r="Y14890" i="5"/>
  <c r="Y14891" i="5"/>
  <c r="Y14892" i="5"/>
  <c r="Y14893" i="5"/>
  <c r="Y14894" i="5"/>
  <c r="Y14895" i="5"/>
  <c r="Y14896" i="5"/>
  <c r="Y14897" i="5"/>
  <c r="Y14898" i="5"/>
  <c r="Y14899" i="5"/>
  <c r="Y14900" i="5"/>
  <c r="Y14901" i="5"/>
  <c r="Y14902" i="5"/>
  <c r="Y14903" i="5"/>
  <c r="Y14904" i="5"/>
  <c r="Y14905" i="5"/>
  <c r="Y14906" i="5"/>
  <c r="Y14907" i="5"/>
  <c r="Y14908" i="5"/>
  <c r="Y14909" i="5"/>
  <c r="Y14910" i="5"/>
  <c r="Y14911" i="5"/>
  <c r="Y14912" i="5"/>
  <c r="Y14913" i="5"/>
  <c r="Y14914" i="5"/>
  <c r="Y14915" i="5"/>
  <c r="Y14916" i="5"/>
  <c r="Y14917" i="5"/>
  <c r="Y14918" i="5"/>
  <c r="Y14919" i="5"/>
  <c r="Y14920" i="5"/>
  <c r="Y14921" i="5"/>
  <c r="Y14922" i="5"/>
  <c r="Y14923" i="5"/>
  <c r="Y14924" i="5"/>
  <c r="Y14925" i="5"/>
  <c r="Y14926" i="5"/>
  <c r="Y14927" i="5"/>
  <c r="Y14928" i="5"/>
  <c r="Y14929" i="5"/>
  <c r="Y14930" i="5"/>
  <c r="Y14931" i="5"/>
  <c r="Y14932" i="5"/>
  <c r="Y14933" i="5"/>
  <c r="Y14934" i="5"/>
  <c r="Y14935" i="5"/>
  <c r="Y14936" i="5"/>
  <c r="Y14937" i="5"/>
  <c r="Y14938" i="5"/>
  <c r="Y14939" i="5"/>
  <c r="Y14940" i="5"/>
  <c r="Y14941" i="5"/>
  <c r="Y14942" i="5"/>
  <c r="Y14943" i="5"/>
  <c r="Y14944" i="5"/>
  <c r="Y14945" i="5"/>
  <c r="Y14946" i="5"/>
  <c r="Y14947" i="5"/>
  <c r="Y14948" i="5"/>
  <c r="Y14949" i="5"/>
  <c r="Y14950" i="5"/>
  <c r="Y14951" i="5"/>
  <c r="Y14952" i="5"/>
  <c r="Y14953" i="5"/>
  <c r="Y14954" i="5"/>
  <c r="Y14955" i="5"/>
  <c r="Y14956" i="5"/>
  <c r="Y14957" i="5"/>
  <c r="Y14958" i="5"/>
  <c r="Y14959" i="5"/>
  <c r="Y14960" i="5"/>
  <c r="Y14961" i="5"/>
  <c r="Y14962" i="5"/>
  <c r="Y14963" i="5"/>
  <c r="Y14964" i="5"/>
  <c r="Y14965" i="5"/>
  <c r="Y14966" i="5"/>
  <c r="Y14967" i="5"/>
  <c r="Y14968" i="5"/>
  <c r="Y14969" i="5"/>
  <c r="Y14970" i="5"/>
  <c r="Y14971" i="5"/>
  <c r="Y14972" i="5"/>
  <c r="Y14973" i="5"/>
  <c r="Y14974" i="5"/>
  <c r="Y14975" i="5"/>
  <c r="Y14976" i="5"/>
  <c r="Y14977" i="5"/>
  <c r="Y14978" i="5"/>
  <c r="Y14979" i="5"/>
  <c r="Y14980" i="5"/>
  <c r="Y14981" i="5"/>
  <c r="Y14982" i="5"/>
  <c r="Y14983" i="5"/>
  <c r="Y14984" i="5"/>
  <c r="Y14985" i="5"/>
  <c r="Y14986" i="5"/>
  <c r="Y14987" i="5"/>
  <c r="Y14988" i="5"/>
  <c r="Y14989" i="5"/>
  <c r="Y14990" i="5"/>
  <c r="Y14991" i="5"/>
  <c r="Y14992" i="5"/>
  <c r="Y14993" i="5"/>
  <c r="Y14994" i="5"/>
  <c r="Y14995" i="5"/>
  <c r="Y14996" i="5"/>
  <c r="Y14997" i="5"/>
  <c r="Y14998" i="5"/>
  <c r="Y14999" i="5"/>
  <c r="Y15000" i="5"/>
  <c r="Y15001" i="5"/>
  <c r="Y15002" i="5"/>
  <c r="Y15003" i="5"/>
  <c r="Y15004" i="5"/>
  <c r="Y15005" i="5"/>
  <c r="Y15006" i="5"/>
  <c r="Y15007" i="5"/>
  <c r="Y15008" i="5"/>
  <c r="Y15009" i="5"/>
  <c r="Y15010" i="5"/>
  <c r="Y15011" i="5"/>
  <c r="Y15012" i="5"/>
  <c r="Y15013" i="5"/>
  <c r="Y15014" i="5"/>
  <c r="Y15015" i="5"/>
  <c r="Y15016" i="5"/>
  <c r="Y15017" i="5"/>
  <c r="Y15018" i="5"/>
  <c r="Y15019" i="5"/>
  <c r="Y15020" i="5"/>
  <c r="Y15021" i="5"/>
  <c r="Y15022" i="5"/>
  <c r="Y15023" i="5"/>
  <c r="Y15024" i="5"/>
  <c r="Y15025" i="5"/>
  <c r="Y15026" i="5"/>
  <c r="Y15027" i="5"/>
  <c r="Y15028" i="5"/>
  <c r="Y15029" i="5"/>
  <c r="Y15030" i="5"/>
  <c r="Y15031" i="5"/>
  <c r="Y15032" i="5"/>
  <c r="Y15033" i="5"/>
  <c r="Y15034" i="5"/>
  <c r="Y15035" i="5"/>
  <c r="Y15036" i="5"/>
  <c r="Y15037" i="5"/>
  <c r="Y15038" i="5"/>
  <c r="Y15039" i="5"/>
  <c r="Y15040" i="5"/>
  <c r="Y15041" i="5"/>
  <c r="Y15042" i="5"/>
  <c r="Y15043" i="5"/>
  <c r="Y15044" i="5"/>
  <c r="Y15045" i="5"/>
  <c r="Y15046" i="5"/>
  <c r="Y15047" i="5"/>
  <c r="Y15048" i="5"/>
  <c r="Y15049" i="5"/>
  <c r="Y15050" i="5"/>
  <c r="Y15051" i="5"/>
  <c r="Y15052" i="5"/>
  <c r="Y15053" i="5"/>
  <c r="Y15054" i="5"/>
  <c r="Y15055" i="5"/>
  <c r="Y15056" i="5"/>
  <c r="Y15057" i="5"/>
  <c r="Y15058" i="5"/>
  <c r="Y15059" i="5"/>
  <c r="Y15060" i="5"/>
  <c r="Y15061" i="5"/>
  <c r="Y15062" i="5"/>
  <c r="Y15063" i="5"/>
  <c r="Y15064" i="5"/>
  <c r="Y15065" i="5"/>
  <c r="Y15066" i="5"/>
  <c r="Y15067" i="5"/>
  <c r="Y15068" i="5"/>
  <c r="Y15069" i="5"/>
  <c r="Y15070" i="5"/>
  <c r="Y15071" i="5"/>
  <c r="Y15072" i="5"/>
  <c r="Y15073" i="5"/>
  <c r="Y15074" i="5"/>
  <c r="Y15075" i="5"/>
  <c r="Y15076" i="5"/>
  <c r="Y15077" i="5"/>
  <c r="Y15078" i="5"/>
  <c r="Y15079" i="5"/>
  <c r="Y15080" i="5"/>
  <c r="Y15081" i="5"/>
  <c r="Y15082" i="5"/>
  <c r="Y15083" i="5"/>
  <c r="Y15084" i="5"/>
  <c r="Y15085" i="5"/>
  <c r="Y15086" i="5"/>
  <c r="Y15087" i="5"/>
  <c r="Y15088" i="5"/>
  <c r="Y15089" i="5"/>
  <c r="Y15090" i="5"/>
  <c r="Y15091" i="5"/>
  <c r="Y15092" i="5"/>
  <c r="Y15093" i="5"/>
  <c r="Y15094" i="5"/>
  <c r="Y15095" i="5"/>
  <c r="Y15096" i="5"/>
  <c r="Y15097" i="5"/>
  <c r="Y15098" i="5"/>
  <c r="Y15099" i="5"/>
  <c r="Y15100" i="5"/>
  <c r="Y15101" i="5"/>
  <c r="Y15102" i="5"/>
  <c r="Y15103" i="5"/>
  <c r="Y15104" i="5"/>
  <c r="Y15105" i="5"/>
  <c r="Y15106" i="5"/>
  <c r="Y15107" i="5"/>
  <c r="Y15108" i="5"/>
  <c r="Y15109" i="5"/>
  <c r="Y15110" i="5"/>
  <c r="Y15111" i="5"/>
  <c r="Y15112" i="5"/>
  <c r="Y15113" i="5"/>
  <c r="Y15114" i="5"/>
  <c r="Y15115" i="5"/>
  <c r="Y15116" i="5"/>
  <c r="Y15117" i="5"/>
  <c r="Y15118" i="5"/>
  <c r="Y15119" i="5"/>
  <c r="Y15120" i="5"/>
  <c r="Y15121" i="5"/>
  <c r="Y15122" i="5"/>
  <c r="Y15123" i="5"/>
  <c r="Y15124" i="5"/>
  <c r="Y15125" i="5"/>
  <c r="Y15126" i="5"/>
  <c r="Y15127" i="5"/>
  <c r="Y15128" i="5"/>
  <c r="Y15129" i="5"/>
  <c r="Y15130" i="5"/>
  <c r="Y15131" i="5"/>
  <c r="Y15132" i="5"/>
  <c r="Y15133" i="5"/>
  <c r="Y15134" i="5"/>
  <c r="Y15135" i="5"/>
  <c r="Y15136" i="5"/>
  <c r="Y15137" i="5"/>
  <c r="Y15138" i="5"/>
  <c r="Y15139" i="5"/>
  <c r="Y15140" i="5"/>
  <c r="Y15141" i="5"/>
  <c r="Y15142" i="5"/>
  <c r="Y15143" i="5"/>
  <c r="Y15144" i="5"/>
  <c r="Y15145" i="5"/>
  <c r="Y15146" i="5"/>
  <c r="Y15147" i="5"/>
  <c r="Y15148" i="5"/>
  <c r="Y15149" i="5"/>
  <c r="Y15150" i="5"/>
  <c r="Y15151" i="5"/>
  <c r="Y15152" i="5"/>
  <c r="Y15153" i="5"/>
  <c r="Y15154" i="5"/>
  <c r="Y15155" i="5"/>
  <c r="Y15156" i="5"/>
  <c r="Y15157" i="5"/>
  <c r="Y15158" i="5"/>
  <c r="Y15159" i="5"/>
  <c r="Y15160" i="5"/>
  <c r="Y15161" i="5"/>
  <c r="Y15162" i="5"/>
  <c r="Y15163" i="5"/>
  <c r="Y15164" i="5"/>
  <c r="Y15165" i="5"/>
  <c r="Y15166" i="5"/>
  <c r="Y15167" i="5"/>
  <c r="Y15168" i="5"/>
  <c r="Y15169" i="5"/>
  <c r="Y15170" i="5"/>
  <c r="Y15171" i="5"/>
  <c r="Y15172" i="5"/>
  <c r="Y15173" i="5"/>
  <c r="Y15174" i="5"/>
  <c r="Y15175" i="5"/>
  <c r="Y15176" i="5"/>
  <c r="Y15177" i="5"/>
  <c r="Y15178" i="5"/>
  <c r="Y15179" i="5"/>
  <c r="Y15180" i="5"/>
  <c r="Y15181" i="5"/>
  <c r="Y15182" i="5"/>
  <c r="Y15183" i="5"/>
  <c r="Y15184" i="5"/>
  <c r="Y15185" i="5"/>
  <c r="Y15186" i="5"/>
  <c r="Y15187" i="5"/>
  <c r="Y15188" i="5"/>
  <c r="Y15189" i="5"/>
  <c r="Y15190" i="5"/>
  <c r="Y15191" i="5"/>
  <c r="Y15192" i="5"/>
  <c r="Y15193" i="5"/>
  <c r="Y15194" i="5"/>
  <c r="Y15195" i="5"/>
  <c r="Y15196" i="5"/>
  <c r="Y15197" i="5"/>
  <c r="Y15198" i="5"/>
  <c r="Y15199" i="5"/>
  <c r="Y15200" i="5"/>
  <c r="Y15201" i="5"/>
  <c r="Y15202" i="5"/>
  <c r="Y15203" i="5"/>
  <c r="Y15204" i="5"/>
  <c r="Y15205" i="5"/>
  <c r="Y15206" i="5"/>
  <c r="Y15207" i="5"/>
  <c r="Y15208" i="5"/>
  <c r="Y15209" i="5"/>
  <c r="Y15210" i="5"/>
  <c r="Y15211" i="5"/>
  <c r="Y15212" i="5"/>
  <c r="Y15213" i="5"/>
  <c r="Y15214" i="5"/>
  <c r="Y15215" i="5"/>
  <c r="Y15216" i="5"/>
  <c r="Y15217" i="5"/>
  <c r="Y15218" i="5"/>
  <c r="Y15219" i="5"/>
  <c r="Y15220" i="5"/>
  <c r="Y15221" i="5"/>
  <c r="Y15222" i="5"/>
  <c r="Y15223" i="5"/>
  <c r="Y15224" i="5"/>
  <c r="Y15225" i="5"/>
  <c r="Y15226" i="5"/>
  <c r="Y15227" i="5"/>
  <c r="Y15228" i="5"/>
  <c r="Y15229" i="5"/>
  <c r="Y15230" i="5"/>
  <c r="Y15231" i="5"/>
  <c r="Y15232" i="5"/>
  <c r="Y15233" i="5"/>
  <c r="Y15234" i="5"/>
  <c r="Y15235" i="5"/>
  <c r="Y15236" i="5"/>
  <c r="Y15237" i="5"/>
  <c r="Y15238" i="5"/>
  <c r="Y15239" i="5"/>
  <c r="Y15240" i="5"/>
  <c r="Y15241" i="5"/>
  <c r="Y15242" i="5"/>
  <c r="Y15243" i="5"/>
  <c r="Y15244" i="5"/>
  <c r="Y15245" i="5"/>
  <c r="Y15246" i="5"/>
  <c r="Y15247" i="5"/>
  <c r="Y15248" i="5"/>
  <c r="Y15249" i="5"/>
  <c r="Y15250" i="5"/>
  <c r="Y15251" i="5"/>
  <c r="Y15252" i="5"/>
  <c r="Y15253" i="5"/>
  <c r="Y15254" i="5"/>
  <c r="Y15255" i="5"/>
  <c r="Y15256" i="5"/>
  <c r="Y15257" i="5"/>
  <c r="Y15258" i="5"/>
  <c r="Y15259" i="5"/>
  <c r="Y15260" i="5"/>
  <c r="Y15261" i="5"/>
  <c r="Y15262" i="5"/>
  <c r="Y15263" i="5"/>
  <c r="Y15264" i="5"/>
  <c r="Y15265" i="5"/>
  <c r="Y15266" i="5"/>
  <c r="Y15267" i="5"/>
  <c r="Y15268" i="5"/>
  <c r="Y15269" i="5"/>
  <c r="Y15270" i="5"/>
  <c r="Y15271" i="5"/>
  <c r="Y15272" i="5"/>
  <c r="Y15273" i="5"/>
  <c r="Y15274" i="5"/>
  <c r="Y15275" i="5"/>
  <c r="Y15276" i="5"/>
  <c r="Y15277" i="5"/>
  <c r="Y15278" i="5"/>
  <c r="Y15279" i="5"/>
  <c r="Y15280" i="5"/>
  <c r="Y15281" i="5"/>
  <c r="Y15282" i="5"/>
  <c r="Y15283" i="5"/>
  <c r="Y15284" i="5"/>
  <c r="Y15285" i="5"/>
  <c r="Y15286" i="5"/>
  <c r="Y15287" i="5"/>
  <c r="Y15288" i="5"/>
  <c r="Y15289" i="5"/>
  <c r="Y15290" i="5"/>
  <c r="Y15291" i="5"/>
  <c r="Y15292" i="5"/>
  <c r="Y15293" i="5"/>
  <c r="Y15294" i="5"/>
  <c r="Y15295" i="5"/>
  <c r="Y15296" i="5"/>
  <c r="Y15297" i="5"/>
  <c r="Y15298" i="5"/>
  <c r="Y15299" i="5"/>
  <c r="Y15300" i="5"/>
  <c r="Y15301" i="5"/>
  <c r="Y15302" i="5"/>
  <c r="Y15303" i="5"/>
  <c r="Y15304" i="5"/>
  <c r="Y15305" i="5"/>
  <c r="Y15306" i="5"/>
  <c r="Y15307" i="5"/>
  <c r="Y15308" i="5"/>
  <c r="Y15309" i="5"/>
  <c r="Y15310" i="5"/>
  <c r="Y15311" i="5"/>
  <c r="Y15312" i="5"/>
  <c r="Y15313" i="5"/>
  <c r="Y15314" i="5"/>
  <c r="Y15315" i="5"/>
  <c r="Y15316" i="5"/>
  <c r="Y15317" i="5"/>
  <c r="Y15318" i="5"/>
  <c r="Y15319" i="5"/>
  <c r="Y15320" i="5"/>
  <c r="Y15321" i="5"/>
  <c r="Y15322" i="5"/>
  <c r="Y15323" i="5"/>
  <c r="Y15324" i="5"/>
  <c r="Y15325" i="5"/>
  <c r="Y15326" i="5"/>
  <c r="Y15327" i="5"/>
  <c r="Y15328" i="5"/>
  <c r="Y15329" i="5"/>
  <c r="Y15330" i="5"/>
  <c r="Y15331" i="5"/>
  <c r="Y15332" i="5"/>
  <c r="Y15333" i="5"/>
  <c r="Y15334" i="5"/>
  <c r="Y15335" i="5"/>
  <c r="Y15336" i="5"/>
  <c r="Y15337" i="5"/>
  <c r="Y15338" i="5"/>
  <c r="Y15339" i="5"/>
  <c r="Y15340" i="5"/>
  <c r="Y15341" i="5"/>
  <c r="Y15342" i="5"/>
  <c r="Y15343" i="5"/>
  <c r="Y15344" i="5"/>
  <c r="Y15345" i="5"/>
  <c r="Y15346" i="5"/>
  <c r="Y15347" i="5"/>
  <c r="Y15348" i="5"/>
  <c r="Y15349" i="5"/>
  <c r="Y15350" i="5"/>
  <c r="Y15351" i="5"/>
  <c r="Y15352" i="5"/>
  <c r="Y15353" i="5"/>
  <c r="Y15354" i="5"/>
  <c r="Y15355" i="5"/>
  <c r="Y15356" i="5"/>
  <c r="Y15357" i="5"/>
  <c r="Y15358" i="5"/>
  <c r="Y15359" i="5"/>
  <c r="Y15360" i="5"/>
  <c r="Y15361" i="5"/>
  <c r="Y15362" i="5"/>
  <c r="Y15363" i="5"/>
  <c r="Y15364" i="5"/>
  <c r="Y15365" i="5"/>
  <c r="Y15366" i="5"/>
  <c r="Y15367" i="5"/>
  <c r="Y15368" i="5"/>
  <c r="Y15369" i="5"/>
  <c r="Y15370" i="5"/>
  <c r="Y15371" i="5"/>
  <c r="Y15372" i="5"/>
  <c r="Y15373" i="5"/>
  <c r="Y15374" i="5"/>
  <c r="Y15375" i="5"/>
  <c r="Y15376" i="5"/>
  <c r="Y15377" i="5"/>
  <c r="Y15378" i="5"/>
  <c r="Y15379" i="5"/>
  <c r="Y15380" i="5"/>
  <c r="Y15381" i="5"/>
  <c r="Y15382" i="5"/>
  <c r="Y15383" i="5"/>
  <c r="Y15384" i="5"/>
  <c r="Y15385" i="5"/>
  <c r="Y15386" i="5"/>
  <c r="Y15387" i="5"/>
  <c r="Y15388" i="5"/>
  <c r="Y15389" i="5"/>
  <c r="Y15390" i="5"/>
  <c r="Y15391" i="5"/>
  <c r="Y15392" i="5"/>
  <c r="Y15393" i="5"/>
  <c r="Y15394" i="5"/>
  <c r="Y15395" i="5"/>
  <c r="Y15396" i="5"/>
  <c r="Y15397" i="5"/>
  <c r="Y15398" i="5"/>
  <c r="Y15399" i="5"/>
  <c r="Y15400" i="5"/>
  <c r="Y15401" i="5"/>
  <c r="Y15402" i="5"/>
  <c r="Y15403" i="5"/>
  <c r="Y15404" i="5"/>
  <c r="Y15405" i="5"/>
  <c r="Y15406" i="5"/>
  <c r="Y15407" i="5"/>
  <c r="Y15408" i="5"/>
  <c r="Y15409" i="5"/>
  <c r="Y15410" i="5"/>
  <c r="Y15411" i="5"/>
  <c r="Y15412" i="5"/>
  <c r="Y15413" i="5"/>
  <c r="Y15414" i="5"/>
  <c r="Y15415" i="5"/>
  <c r="Y15416" i="5"/>
  <c r="Y15417" i="5"/>
  <c r="Y15418" i="5"/>
  <c r="Y15419" i="5"/>
  <c r="Y15420" i="5"/>
  <c r="Y15421" i="5"/>
  <c r="Y15422" i="5"/>
  <c r="Y15423" i="5"/>
  <c r="Y15424" i="5"/>
  <c r="Y15425" i="5"/>
  <c r="Y15426" i="5"/>
  <c r="Y15427" i="5"/>
  <c r="Y15428" i="5"/>
  <c r="Y15429" i="5"/>
  <c r="Y15430" i="5"/>
  <c r="Y15431" i="5"/>
  <c r="Y15432" i="5"/>
  <c r="Y15433" i="5"/>
  <c r="Y15434" i="5"/>
  <c r="Y15435" i="5"/>
  <c r="Y15436" i="5"/>
  <c r="Y15437" i="5"/>
  <c r="Y15438" i="5"/>
  <c r="Y15439" i="5"/>
  <c r="Y15440" i="5"/>
  <c r="Y15441" i="5"/>
  <c r="Y15442" i="5"/>
  <c r="Y15443" i="5"/>
  <c r="Y15444" i="5"/>
  <c r="Y15445" i="5"/>
  <c r="Y15446" i="5"/>
  <c r="Y15447" i="5"/>
  <c r="Y15448" i="5"/>
  <c r="Y15449" i="5"/>
  <c r="Y15450" i="5"/>
  <c r="Y15451" i="5"/>
  <c r="Y15452" i="5"/>
  <c r="Y15453" i="5"/>
  <c r="Y15454" i="5"/>
  <c r="Y15455" i="5"/>
  <c r="Y15456" i="5"/>
  <c r="Y15457" i="5"/>
  <c r="Y15458" i="5"/>
  <c r="Y15459" i="5"/>
  <c r="Y15460" i="5"/>
  <c r="Y15461" i="5"/>
  <c r="Y15462" i="5"/>
  <c r="Y15463" i="5"/>
  <c r="Y15464" i="5"/>
  <c r="Y15465" i="5"/>
  <c r="Y15466" i="5"/>
  <c r="Y15467" i="5"/>
  <c r="Y15468" i="5"/>
  <c r="Y15469" i="5"/>
  <c r="Y15470" i="5"/>
  <c r="Y15471" i="5"/>
  <c r="Y15472" i="5"/>
  <c r="Y15473" i="5"/>
  <c r="Y15474" i="5"/>
  <c r="Y15475" i="5"/>
  <c r="Y15476" i="5"/>
  <c r="Y15477" i="5"/>
  <c r="Y15478" i="5"/>
  <c r="Y15479" i="5"/>
  <c r="Y15480" i="5"/>
  <c r="Y15481" i="5"/>
  <c r="Y15482" i="5"/>
  <c r="Y15483" i="5"/>
  <c r="Y15484" i="5"/>
  <c r="Y15485" i="5"/>
  <c r="Y15486" i="5"/>
  <c r="Y15487" i="5"/>
  <c r="Y15488" i="5"/>
  <c r="Y15489" i="5"/>
  <c r="Y15490" i="5"/>
  <c r="Y15491" i="5"/>
  <c r="Y15492" i="5"/>
  <c r="Y15493" i="5"/>
  <c r="Y15494" i="5"/>
  <c r="Y15495" i="5"/>
  <c r="Y15496" i="5"/>
  <c r="Y15497" i="5"/>
  <c r="Y15498" i="5"/>
  <c r="Y15499" i="5"/>
  <c r="Y15500" i="5"/>
  <c r="Y15501" i="5"/>
  <c r="Y15502" i="5"/>
  <c r="Y15503" i="5"/>
  <c r="Y15504" i="5"/>
  <c r="Y15505" i="5"/>
  <c r="Y15506" i="5"/>
  <c r="Y15507" i="5"/>
  <c r="Y15508" i="5"/>
  <c r="Y15509" i="5"/>
  <c r="Y15510" i="5"/>
  <c r="Y15511" i="5"/>
  <c r="Y15512" i="5"/>
  <c r="Y15513" i="5"/>
  <c r="Y15514" i="5"/>
  <c r="Y15515" i="5"/>
  <c r="Y15516" i="5"/>
  <c r="Y15517" i="5"/>
  <c r="Y15518" i="5"/>
  <c r="Y15519" i="5"/>
  <c r="Y15520" i="5"/>
  <c r="Y15521" i="5"/>
  <c r="Y15522" i="5"/>
  <c r="Y15523" i="5"/>
  <c r="Y15524" i="5"/>
  <c r="Y15525" i="5"/>
  <c r="Y15526" i="5"/>
  <c r="Y15527" i="5"/>
  <c r="Y15528" i="5"/>
  <c r="Y15529" i="5"/>
  <c r="Y15530" i="5"/>
  <c r="Y15531" i="5"/>
  <c r="Y15532" i="5"/>
  <c r="Y15533" i="5"/>
  <c r="Y15534" i="5"/>
  <c r="Y15535" i="5"/>
  <c r="Y15536" i="5"/>
  <c r="Y15537" i="5"/>
  <c r="Y15538" i="5"/>
  <c r="Y15539" i="5"/>
  <c r="Y15540" i="5"/>
  <c r="Y15541" i="5"/>
  <c r="Y15542" i="5"/>
  <c r="Y15543" i="5"/>
  <c r="Y15544" i="5"/>
  <c r="Y15545" i="5"/>
  <c r="Y15546" i="5"/>
  <c r="Y15547" i="5"/>
  <c r="Y15548" i="5"/>
  <c r="Y15549" i="5"/>
  <c r="Y15550" i="5"/>
  <c r="Y15551" i="5"/>
  <c r="Y15552" i="5"/>
  <c r="Y15553" i="5"/>
  <c r="Y15554" i="5"/>
  <c r="Y15555" i="5"/>
  <c r="Y15556" i="5"/>
  <c r="Y15557" i="5"/>
  <c r="Y15558" i="5"/>
  <c r="Y15559" i="5"/>
  <c r="Y15560" i="5"/>
  <c r="Y15561" i="5"/>
  <c r="Y15562" i="5"/>
  <c r="Y15563" i="5"/>
  <c r="Y15564" i="5"/>
  <c r="Y15565" i="5"/>
  <c r="Y15566" i="5"/>
  <c r="Y15567" i="5"/>
  <c r="Y15568" i="5"/>
  <c r="Y15569" i="5"/>
  <c r="Y15570" i="5"/>
  <c r="Y15571" i="5"/>
  <c r="Y15572" i="5"/>
  <c r="Y15573" i="5"/>
  <c r="Y15574" i="5"/>
  <c r="Y15575" i="5"/>
  <c r="Y15576" i="5"/>
  <c r="Y15577" i="5"/>
  <c r="Y15578" i="5"/>
  <c r="Y15579" i="5"/>
  <c r="Y15580" i="5"/>
  <c r="Y15581" i="5"/>
  <c r="Y15582" i="5"/>
  <c r="Y15583" i="5"/>
  <c r="Y15584" i="5"/>
  <c r="Y15585" i="5"/>
  <c r="Y15586" i="5"/>
  <c r="Y15587" i="5"/>
  <c r="Y15588" i="5"/>
  <c r="Y15589" i="5"/>
  <c r="Y15590" i="5"/>
  <c r="Y15591" i="5"/>
  <c r="Y15592" i="5"/>
  <c r="Y15593" i="5"/>
  <c r="Y15594" i="5"/>
  <c r="Y15595" i="5"/>
  <c r="Y15596" i="5"/>
  <c r="Y15597" i="5"/>
  <c r="Y15598" i="5"/>
  <c r="Y15599" i="5"/>
  <c r="Y15600" i="5"/>
  <c r="Y15601" i="5"/>
  <c r="Y15602" i="5"/>
  <c r="Y15603" i="5"/>
  <c r="Y15604" i="5"/>
  <c r="Y15605" i="5"/>
  <c r="Y15606" i="5"/>
  <c r="Y15607" i="5"/>
  <c r="Y15608" i="5"/>
  <c r="Y15609" i="5"/>
  <c r="Y15610" i="5"/>
  <c r="Y15611" i="5"/>
  <c r="Y15612" i="5"/>
  <c r="Y15613" i="5"/>
  <c r="Y15614" i="5"/>
  <c r="Y15615" i="5"/>
  <c r="Y15616" i="5"/>
  <c r="Y15617" i="5"/>
  <c r="Y15618" i="5"/>
  <c r="Y15619" i="5"/>
  <c r="Y15620" i="5"/>
  <c r="Y15621" i="5"/>
  <c r="Y15622" i="5"/>
  <c r="Y15623" i="5"/>
  <c r="Y15624" i="5"/>
  <c r="Y15625" i="5"/>
  <c r="Y15626" i="5"/>
  <c r="Y15627" i="5"/>
  <c r="Y15628" i="5"/>
  <c r="Y15629" i="5"/>
  <c r="Y15630" i="5"/>
  <c r="Y15631" i="5"/>
  <c r="Y15632" i="5"/>
  <c r="Y15633" i="5"/>
  <c r="Y15634" i="5"/>
  <c r="Y15635" i="5"/>
  <c r="Y15636" i="5"/>
  <c r="Y15637" i="5"/>
  <c r="Y15638" i="5"/>
  <c r="Y15639" i="5"/>
  <c r="Y15640" i="5"/>
  <c r="Y15641" i="5"/>
  <c r="Y15642" i="5"/>
  <c r="Y15643" i="5"/>
  <c r="Y15644" i="5"/>
  <c r="Y15645" i="5"/>
  <c r="Y15646" i="5"/>
  <c r="Y15647" i="5"/>
  <c r="Y15648" i="5"/>
  <c r="Y15649" i="5"/>
  <c r="Y15650" i="5"/>
  <c r="Y15651" i="5"/>
  <c r="Y15652" i="5"/>
  <c r="Y15653" i="5"/>
  <c r="Y15654" i="5"/>
  <c r="Y15655" i="5"/>
  <c r="Y15656" i="5"/>
  <c r="Y15657" i="5"/>
  <c r="Y15658" i="5"/>
  <c r="Y15659" i="5"/>
  <c r="Y15660" i="5"/>
  <c r="Y15661" i="5"/>
  <c r="Y15662" i="5"/>
  <c r="Y15663" i="5"/>
  <c r="Y15664" i="5"/>
  <c r="Y15665" i="5"/>
  <c r="Y15666" i="5"/>
  <c r="Y15667" i="5"/>
  <c r="Y15668" i="5"/>
  <c r="Y15669" i="5"/>
  <c r="Y15670" i="5"/>
  <c r="Y15671" i="5"/>
  <c r="Y15672" i="5"/>
  <c r="Y15673" i="5"/>
  <c r="Y15674" i="5"/>
  <c r="Y15675" i="5"/>
  <c r="Y15676" i="5"/>
  <c r="Y15677" i="5"/>
  <c r="Y15678" i="5"/>
  <c r="Y15679" i="5"/>
  <c r="Y15680" i="5"/>
  <c r="Y15681" i="5"/>
  <c r="Y15682" i="5"/>
  <c r="Y15683" i="5"/>
  <c r="Y15684" i="5"/>
  <c r="Y15685" i="5"/>
  <c r="Y15686" i="5"/>
  <c r="Y15687" i="5"/>
  <c r="Y15688" i="5"/>
  <c r="Y15689" i="5"/>
  <c r="Y15690" i="5"/>
  <c r="Y15691" i="5"/>
  <c r="Y15692" i="5"/>
  <c r="Y15693" i="5"/>
  <c r="Y15694" i="5"/>
  <c r="Y15695" i="5"/>
  <c r="Y15696" i="5"/>
  <c r="Y15697" i="5"/>
  <c r="Y15698" i="5"/>
  <c r="Y15699" i="5"/>
  <c r="Y15700" i="5"/>
  <c r="Y15701" i="5"/>
  <c r="Y15702" i="5"/>
  <c r="Y15703" i="5"/>
  <c r="Y15704" i="5"/>
  <c r="Y15705" i="5"/>
  <c r="Y15706" i="5"/>
  <c r="Y15707" i="5"/>
  <c r="Y15708" i="5"/>
  <c r="Y15709" i="5"/>
  <c r="Y15710" i="5"/>
  <c r="Y15711" i="5"/>
  <c r="Y15712" i="5"/>
  <c r="Y15713" i="5"/>
  <c r="Y15714" i="5"/>
  <c r="Y15715" i="5"/>
  <c r="Y15716" i="5"/>
  <c r="Y15717" i="5"/>
  <c r="Y15718" i="5"/>
  <c r="Y15719" i="5"/>
  <c r="Y15720" i="5"/>
  <c r="Y15721" i="5"/>
  <c r="Y15722" i="5"/>
  <c r="Y15723" i="5"/>
  <c r="Y15724" i="5"/>
  <c r="Y15725" i="5"/>
  <c r="Y15726" i="5"/>
  <c r="Y15727" i="5"/>
  <c r="Y15728" i="5"/>
  <c r="Y15729" i="5"/>
  <c r="Y15730" i="5"/>
  <c r="Y15731" i="5"/>
  <c r="Y15732" i="5"/>
  <c r="Y15733" i="5"/>
  <c r="Y15734" i="5"/>
  <c r="Y15735" i="5"/>
  <c r="Y15736" i="5"/>
  <c r="Y15737" i="5"/>
  <c r="Y15738" i="5"/>
  <c r="Y15739" i="5"/>
  <c r="Y15740" i="5"/>
  <c r="Y15741" i="5"/>
  <c r="Y15742" i="5"/>
  <c r="Y15743" i="5"/>
  <c r="Y15744" i="5"/>
  <c r="Y15745" i="5"/>
  <c r="Y15746" i="5"/>
  <c r="Y15747" i="5"/>
  <c r="Y15748" i="5"/>
  <c r="Y15749" i="5"/>
  <c r="Y15750" i="5"/>
  <c r="Y15751" i="5"/>
  <c r="Y15752" i="5"/>
  <c r="Y15753" i="5"/>
  <c r="Y15754" i="5"/>
  <c r="Y15755" i="5"/>
  <c r="Y15756" i="5"/>
  <c r="Y15757" i="5"/>
  <c r="Y15758" i="5"/>
  <c r="Y15759" i="5"/>
  <c r="Y15760" i="5"/>
  <c r="Y15761" i="5"/>
  <c r="Y15762" i="5"/>
  <c r="Y15763" i="5"/>
  <c r="Y15764" i="5"/>
  <c r="Y15765" i="5"/>
  <c r="Y15766" i="5"/>
  <c r="Y15767" i="5"/>
  <c r="Y15768" i="5"/>
  <c r="Y15769" i="5"/>
  <c r="Y15770" i="5"/>
  <c r="Y15771" i="5"/>
  <c r="Y15772" i="5"/>
  <c r="Y15773" i="5"/>
  <c r="Y15774" i="5"/>
  <c r="Y15775" i="5"/>
  <c r="Y15776" i="5"/>
  <c r="Y15777" i="5"/>
  <c r="Y15778" i="5"/>
  <c r="Y15779" i="5"/>
  <c r="Y15780" i="5"/>
  <c r="Y15781" i="5"/>
  <c r="Y15782" i="5"/>
  <c r="Y15783" i="5"/>
  <c r="Y15784" i="5"/>
  <c r="Y15785" i="5"/>
  <c r="Y15786" i="5"/>
  <c r="Y15787" i="5"/>
  <c r="Y15788" i="5"/>
  <c r="Y15789" i="5"/>
  <c r="Y15790" i="5"/>
  <c r="Y15791" i="5"/>
  <c r="Y15792" i="5"/>
  <c r="Y15793" i="5"/>
  <c r="Y15794" i="5"/>
  <c r="Y15795" i="5"/>
  <c r="Y15796" i="5"/>
  <c r="Y15797" i="5"/>
  <c r="Y15798" i="5"/>
  <c r="Y15799" i="5"/>
  <c r="Y15800" i="5"/>
  <c r="Y15801" i="5"/>
  <c r="Y15802" i="5"/>
  <c r="Y15803" i="5"/>
  <c r="Y15804" i="5"/>
  <c r="Y15805" i="5"/>
  <c r="Y15806" i="5"/>
  <c r="Y15807" i="5"/>
  <c r="Y15808" i="5"/>
  <c r="Y15809" i="5"/>
  <c r="Y15810" i="5"/>
  <c r="Y15811" i="5"/>
  <c r="Y15812" i="5"/>
  <c r="Y15813" i="5"/>
  <c r="Y15814" i="5"/>
  <c r="Y15815" i="5"/>
  <c r="Y15816" i="5"/>
  <c r="Y15817" i="5"/>
  <c r="Y15818" i="5"/>
  <c r="Y15819" i="5"/>
  <c r="Y15820" i="5"/>
  <c r="Y15821" i="5"/>
  <c r="Y15822" i="5"/>
  <c r="Y15823" i="5"/>
  <c r="Y15824" i="5"/>
  <c r="Y15825" i="5"/>
  <c r="Y15826" i="5"/>
  <c r="Y15827" i="5"/>
  <c r="Y15828" i="5"/>
  <c r="Y15829" i="5"/>
  <c r="Y15830" i="5"/>
  <c r="Y15831" i="5"/>
  <c r="Y15832" i="5"/>
  <c r="Y15833" i="5"/>
  <c r="Y15834" i="5"/>
  <c r="Y15835" i="5"/>
  <c r="Y15836" i="5"/>
  <c r="Y15837" i="5"/>
  <c r="Y15838" i="5"/>
  <c r="Y15839" i="5"/>
  <c r="Y15840" i="5"/>
  <c r="Y15841" i="5"/>
  <c r="Y15842" i="5"/>
  <c r="Y15843" i="5"/>
  <c r="Y15844" i="5"/>
  <c r="Y15845" i="5"/>
  <c r="Y15846" i="5"/>
  <c r="Y15847" i="5"/>
  <c r="Y15848" i="5"/>
  <c r="Y15849" i="5"/>
  <c r="Y15850" i="5"/>
  <c r="Y15851" i="5"/>
  <c r="Y15852" i="5"/>
  <c r="Y15853" i="5"/>
  <c r="Y15854" i="5"/>
  <c r="Y15855" i="5"/>
  <c r="Y15856" i="5"/>
  <c r="Y15857" i="5"/>
  <c r="Y15858" i="5"/>
  <c r="Y15859" i="5"/>
  <c r="Y15860" i="5"/>
  <c r="Y15861" i="5"/>
  <c r="Y15862" i="5"/>
  <c r="Y15863" i="5"/>
  <c r="Y15864" i="5"/>
  <c r="Y15865" i="5"/>
  <c r="Y15866" i="5"/>
  <c r="Y15867" i="5"/>
  <c r="Y15868" i="5"/>
  <c r="Y15869" i="5"/>
  <c r="Y15870" i="5"/>
  <c r="Y15871" i="5"/>
  <c r="Y15872" i="5"/>
  <c r="Y15873" i="5"/>
  <c r="Y15874" i="5"/>
  <c r="Y15875" i="5"/>
  <c r="Y15876" i="5"/>
  <c r="Y15877" i="5"/>
  <c r="Y15878" i="5"/>
  <c r="Y15879" i="5"/>
  <c r="Y15880" i="5"/>
  <c r="Y15881" i="5"/>
  <c r="Y15882" i="5"/>
  <c r="Y15883" i="5"/>
  <c r="Y15884" i="5"/>
  <c r="Y15885" i="5"/>
  <c r="Y15886" i="5"/>
  <c r="Y15887" i="5"/>
  <c r="Y15888" i="5"/>
  <c r="Y15889" i="5"/>
  <c r="Y15890" i="5"/>
  <c r="Y15891" i="5"/>
  <c r="Y15892" i="5"/>
  <c r="Y15893" i="5"/>
  <c r="Y15894" i="5"/>
  <c r="Y15895" i="5"/>
  <c r="Y15896" i="5"/>
  <c r="Y15897" i="5"/>
  <c r="Y15898" i="5"/>
  <c r="Y15899" i="5"/>
  <c r="Y15900" i="5"/>
  <c r="Y15901" i="5"/>
  <c r="Y15902" i="5"/>
  <c r="Y15903" i="5"/>
  <c r="Y15904" i="5"/>
  <c r="Y15905" i="5"/>
  <c r="Y15906" i="5"/>
  <c r="Y15907" i="5"/>
  <c r="Y15908" i="5"/>
  <c r="Y15909" i="5"/>
  <c r="Y15910" i="5"/>
  <c r="Y15911" i="5"/>
  <c r="Y15912" i="5"/>
  <c r="Y15913" i="5"/>
  <c r="Y15914" i="5"/>
  <c r="Y15915" i="5"/>
  <c r="Y15916" i="5"/>
  <c r="Y15917" i="5"/>
  <c r="Y15918" i="5"/>
  <c r="Y15919" i="5"/>
  <c r="Y15920" i="5"/>
  <c r="Y15921" i="5"/>
  <c r="Y15922" i="5"/>
  <c r="Y15923" i="5"/>
  <c r="Y15924" i="5"/>
  <c r="Y15925" i="5"/>
  <c r="Y15926" i="5"/>
  <c r="Y15927" i="5"/>
  <c r="Y15928" i="5"/>
  <c r="Y15929" i="5"/>
  <c r="Y15930" i="5"/>
  <c r="Y15931" i="5"/>
  <c r="Y15932" i="5"/>
  <c r="Y15933" i="5"/>
  <c r="Y15934" i="5"/>
  <c r="Y15935" i="5"/>
  <c r="Y15936" i="5"/>
  <c r="Y15937" i="5"/>
  <c r="Y15938" i="5"/>
  <c r="Y15939" i="5"/>
  <c r="Y15940" i="5"/>
  <c r="Y15941" i="5"/>
  <c r="Y15942" i="5"/>
  <c r="Y15943" i="5"/>
  <c r="Y15944" i="5"/>
  <c r="Y15945" i="5"/>
  <c r="Y15946" i="5"/>
  <c r="Y15947" i="5"/>
  <c r="Y15948" i="5"/>
  <c r="Y15949" i="5"/>
  <c r="Y15950" i="5"/>
  <c r="Y15951" i="5"/>
  <c r="Y15952" i="5"/>
  <c r="Y15953" i="5"/>
  <c r="Y15954" i="5"/>
  <c r="Y15955" i="5"/>
  <c r="Y15956" i="5"/>
  <c r="Y15957" i="5"/>
  <c r="Y15958" i="5"/>
  <c r="Y15959" i="5"/>
  <c r="Y15960" i="5"/>
  <c r="Y15961" i="5"/>
  <c r="Y15962" i="5"/>
  <c r="Y15963" i="5"/>
  <c r="Y15964" i="5"/>
  <c r="Y15965" i="5"/>
  <c r="Y15966" i="5"/>
  <c r="Y15967" i="5"/>
  <c r="Y15968" i="5"/>
  <c r="Y15969" i="5"/>
  <c r="Y15970" i="5"/>
  <c r="Y15971" i="5"/>
  <c r="Y15972" i="5"/>
  <c r="Y15973" i="5"/>
  <c r="Y15974" i="5"/>
  <c r="Y15975" i="5"/>
  <c r="Y15976" i="5"/>
  <c r="Y15977" i="5"/>
  <c r="Y15978" i="5"/>
  <c r="Y15979" i="5"/>
  <c r="Y15980" i="5"/>
  <c r="Y15981" i="5"/>
  <c r="Y15982" i="5"/>
  <c r="Y15983" i="5"/>
  <c r="Y15984" i="5"/>
  <c r="Y15985" i="5"/>
  <c r="Y15986" i="5"/>
  <c r="Y15987" i="5"/>
  <c r="Y15988" i="5"/>
  <c r="Y15989" i="5"/>
  <c r="Y15990" i="5"/>
  <c r="Y15991" i="5"/>
  <c r="Y15992" i="5"/>
  <c r="Y15993" i="5"/>
  <c r="Y15994" i="5"/>
  <c r="Y15995" i="5"/>
  <c r="Y15996" i="5"/>
  <c r="Y15997" i="5"/>
  <c r="Y15998" i="5"/>
  <c r="Y15999" i="5"/>
  <c r="Y16000" i="5"/>
  <c r="Y16001" i="5"/>
  <c r="Y16002" i="5"/>
  <c r="Y16003" i="5"/>
  <c r="Y16004" i="5"/>
  <c r="Y16005" i="5"/>
  <c r="Y16006" i="5"/>
  <c r="Y16007" i="5"/>
  <c r="Y16008" i="5"/>
  <c r="Y16009" i="5"/>
  <c r="Y16010" i="5"/>
  <c r="Y16011" i="5"/>
  <c r="Y16012" i="5"/>
  <c r="Y16013" i="5"/>
  <c r="Y16014" i="5"/>
  <c r="Y16015" i="5"/>
  <c r="Y16016" i="5"/>
  <c r="Y16017" i="5"/>
  <c r="Y16018" i="5"/>
  <c r="Y16019" i="5"/>
  <c r="Y16020" i="5"/>
  <c r="Y16021" i="5"/>
  <c r="Y16022" i="5"/>
  <c r="Y16023" i="5"/>
  <c r="Y16024" i="5"/>
  <c r="Y16025" i="5"/>
  <c r="Y16026" i="5"/>
  <c r="Y16027" i="5"/>
  <c r="Y16028" i="5"/>
  <c r="Y16029" i="5"/>
  <c r="Y16030" i="5"/>
  <c r="Y16031" i="5"/>
  <c r="Y16032" i="5"/>
  <c r="Y16033" i="5"/>
  <c r="Y16034" i="5"/>
  <c r="Y16035" i="5"/>
  <c r="Y16036" i="5"/>
  <c r="Y16037" i="5"/>
  <c r="Y16038" i="5"/>
  <c r="Y16039" i="5"/>
  <c r="Y16040" i="5"/>
  <c r="Y16041" i="5"/>
  <c r="Y16042" i="5"/>
  <c r="Y16043" i="5"/>
  <c r="Y16044" i="5"/>
  <c r="Y16045" i="5"/>
  <c r="Y16046" i="5"/>
  <c r="Y16047" i="5"/>
  <c r="Y16048" i="5"/>
  <c r="Y16049" i="5"/>
  <c r="Y16050" i="5"/>
  <c r="Y16051" i="5"/>
  <c r="Y16052" i="5"/>
  <c r="Y16053" i="5"/>
  <c r="Y16054" i="5"/>
  <c r="Y16055" i="5"/>
  <c r="Y16056" i="5"/>
  <c r="Y16057" i="5"/>
  <c r="Y16058" i="5"/>
  <c r="Y16059" i="5"/>
  <c r="Y16060" i="5"/>
  <c r="Y16061" i="5"/>
  <c r="Y16062" i="5"/>
  <c r="Y16063" i="5"/>
  <c r="Y16064" i="5"/>
  <c r="Y16065" i="5"/>
  <c r="Y16066" i="5"/>
  <c r="Y16067" i="5"/>
  <c r="Y16068" i="5"/>
  <c r="Y16069" i="5"/>
  <c r="Y16070" i="5"/>
  <c r="Y16071" i="5"/>
  <c r="Y16072" i="5"/>
  <c r="Y16073" i="5"/>
  <c r="Y16074" i="5"/>
  <c r="Y16075" i="5"/>
  <c r="Y16076" i="5"/>
  <c r="Y16077" i="5"/>
  <c r="Y16078" i="5"/>
  <c r="Y16079" i="5"/>
  <c r="Y16080" i="5"/>
  <c r="Y16081" i="5"/>
  <c r="Y16082" i="5"/>
  <c r="Y16083" i="5"/>
  <c r="Y16084" i="5"/>
  <c r="Y16085" i="5"/>
  <c r="Y16086" i="5"/>
  <c r="Y16087" i="5"/>
  <c r="Y16088" i="5"/>
  <c r="Y16089" i="5"/>
  <c r="Y16090" i="5"/>
  <c r="Y16091" i="5"/>
  <c r="Y16092" i="5"/>
  <c r="Y16093" i="5"/>
  <c r="Y16094" i="5"/>
  <c r="Y16095" i="5"/>
  <c r="Y16096" i="5"/>
  <c r="Y16097" i="5"/>
  <c r="Y16098" i="5"/>
  <c r="Y16099" i="5"/>
  <c r="Y16100" i="5"/>
  <c r="Y16101" i="5"/>
  <c r="Y16102" i="5"/>
  <c r="Y16103" i="5"/>
  <c r="Y16104" i="5"/>
  <c r="Y16105" i="5"/>
  <c r="Y16106" i="5"/>
  <c r="Y16107" i="5"/>
  <c r="Y16108" i="5"/>
  <c r="Y16109" i="5"/>
  <c r="Y16110" i="5"/>
  <c r="Y16111" i="5"/>
  <c r="Y16112" i="5"/>
  <c r="Y16113" i="5"/>
  <c r="Y16114" i="5"/>
  <c r="Y16115" i="5"/>
  <c r="Y16116" i="5"/>
  <c r="Y16117" i="5"/>
  <c r="Y16118" i="5"/>
  <c r="Y16119" i="5"/>
  <c r="Y16120" i="5"/>
  <c r="Y16121" i="5"/>
  <c r="Y16122" i="5"/>
  <c r="Y16123" i="5"/>
  <c r="Y16124" i="5"/>
  <c r="Y16125" i="5"/>
  <c r="Y16126" i="5"/>
  <c r="Y16127" i="5"/>
  <c r="Y16128" i="5"/>
  <c r="Y16129" i="5"/>
  <c r="Y16130" i="5"/>
  <c r="Y16131" i="5"/>
  <c r="Y16132" i="5"/>
  <c r="Y16133" i="5"/>
  <c r="Y16134" i="5"/>
  <c r="Y16135" i="5"/>
  <c r="Y16136" i="5"/>
  <c r="Y16137" i="5"/>
  <c r="Y16138" i="5"/>
  <c r="Y16139" i="5"/>
  <c r="Y16140" i="5"/>
  <c r="Y16141" i="5"/>
  <c r="Y16142" i="5"/>
  <c r="Y16143" i="5"/>
  <c r="Y16144" i="5"/>
  <c r="Y16145" i="5"/>
  <c r="Y16146" i="5"/>
  <c r="Y16147" i="5"/>
  <c r="Y16148" i="5"/>
  <c r="Y16149" i="5"/>
  <c r="Y16150" i="5"/>
  <c r="Y16151" i="5"/>
  <c r="Y16152" i="5"/>
  <c r="Y16153" i="5"/>
  <c r="Y16154" i="5"/>
  <c r="Y16155" i="5"/>
  <c r="Y16156" i="5"/>
  <c r="Y16157" i="5"/>
  <c r="Y16158" i="5"/>
  <c r="Y16159" i="5"/>
  <c r="Y16160" i="5"/>
  <c r="Y16161" i="5"/>
  <c r="Y16162" i="5"/>
  <c r="Y16163" i="5"/>
  <c r="Y16164" i="5"/>
  <c r="Y16165" i="5"/>
  <c r="Y16166" i="5"/>
  <c r="Y16167" i="5"/>
  <c r="Y16168" i="5"/>
  <c r="Y16169" i="5"/>
  <c r="Y16170" i="5"/>
  <c r="Y16171" i="5"/>
  <c r="Y16172" i="5"/>
  <c r="Y16173" i="5"/>
  <c r="Y16174" i="5"/>
  <c r="Y16175" i="5"/>
  <c r="Y16176" i="5"/>
  <c r="Y16177" i="5"/>
  <c r="Y16178" i="5"/>
  <c r="Y16179" i="5"/>
  <c r="Y16180" i="5"/>
  <c r="Y16181" i="5"/>
  <c r="Y16182" i="5"/>
  <c r="Y16183" i="5"/>
  <c r="Y16184" i="5"/>
  <c r="Y16185" i="5"/>
  <c r="Y16186" i="5"/>
  <c r="Y16187" i="5"/>
  <c r="Y16188" i="5"/>
  <c r="Y16189" i="5"/>
  <c r="Y16190" i="5"/>
  <c r="Y16191" i="5"/>
  <c r="Y16192" i="5"/>
  <c r="Y16193" i="5"/>
  <c r="Y16194" i="5"/>
  <c r="Y16195" i="5"/>
  <c r="Y16196" i="5"/>
  <c r="Y16197" i="5"/>
  <c r="Y16198" i="5"/>
  <c r="Y16199" i="5"/>
  <c r="Y16200" i="5"/>
  <c r="Y16201" i="5"/>
  <c r="Y16202" i="5"/>
  <c r="Y16203" i="5"/>
  <c r="Y16204" i="5"/>
  <c r="Y16205" i="5"/>
  <c r="Y16206" i="5"/>
  <c r="Y16207" i="5"/>
  <c r="Y16208" i="5"/>
  <c r="Y16209" i="5"/>
  <c r="Y16210" i="5"/>
  <c r="Y16211" i="5"/>
  <c r="Y16212" i="5"/>
  <c r="Y16213" i="5"/>
  <c r="Y16214" i="5"/>
  <c r="Y16215" i="5"/>
  <c r="Y16216" i="5"/>
  <c r="Y16217" i="5"/>
  <c r="Y16218" i="5"/>
  <c r="Y16219" i="5"/>
  <c r="Y16220" i="5"/>
  <c r="Y16221" i="5"/>
  <c r="Y16222" i="5"/>
  <c r="Y16223" i="5"/>
  <c r="Y16224" i="5"/>
  <c r="Y16225" i="5"/>
  <c r="Y16226" i="5"/>
  <c r="Y16227" i="5"/>
  <c r="Y16228" i="5"/>
  <c r="Y16229" i="5"/>
  <c r="Y16230" i="5"/>
  <c r="Y16231" i="5"/>
  <c r="Y16232" i="5"/>
  <c r="Y16233" i="5"/>
  <c r="Y16234" i="5"/>
  <c r="Y16235" i="5"/>
  <c r="Y16236" i="5"/>
  <c r="Y16237" i="5"/>
  <c r="Y16238" i="5"/>
  <c r="Y16239" i="5"/>
  <c r="Y16240" i="5"/>
  <c r="Y16241" i="5"/>
  <c r="Y16242" i="5"/>
  <c r="Y16243" i="5"/>
  <c r="Y16244" i="5"/>
  <c r="Y16245" i="5"/>
  <c r="Y16246" i="5"/>
  <c r="Y16247" i="5"/>
  <c r="Y16248" i="5"/>
  <c r="Y16249" i="5"/>
  <c r="Y16250" i="5"/>
  <c r="Y16251" i="5"/>
  <c r="Y16252" i="5"/>
  <c r="Y16253" i="5"/>
  <c r="Y16254" i="5"/>
  <c r="Y16255" i="5"/>
  <c r="Y16256" i="5"/>
  <c r="Y16257" i="5"/>
  <c r="Y16258" i="5"/>
  <c r="Y16259" i="5"/>
  <c r="Y16260" i="5"/>
  <c r="Y16261" i="5"/>
  <c r="Y16262" i="5"/>
  <c r="Y16263" i="5"/>
  <c r="Y16264" i="5"/>
  <c r="Y16265" i="5"/>
  <c r="Y16266" i="5"/>
  <c r="Y16267" i="5"/>
  <c r="Y16268" i="5"/>
  <c r="Y16269" i="5"/>
  <c r="Y16270" i="5"/>
  <c r="Y16271" i="5"/>
  <c r="Y16272" i="5"/>
  <c r="Y16273" i="5"/>
  <c r="Y16274" i="5"/>
  <c r="Y16275" i="5"/>
  <c r="Y16276" i="5"/>
  <c r="Y16277" i="5"/>
  <c r="Y16278" i="5"/>
  <c r="Y16279" i="5"/>
  <c r="Y16280" i="5"/>
  <c r="Y16281" i="5"/>
  <c r="Y16282" i="5"/>
  <c r="Y16283" i="5"/>
  <c r="Y16284" i="5"/>
  <c r="Y16285" i="5"/>
  <c r="Y16286" i="5"/>
  <c r="Y16287" i="5"/>
  <c r="Y16288" i="5"/>
  <c r="Y16289" i="5"/>
  <c r="Y16290" i="5"/>
  <c r="Y16291" i="5"/>
  <c r="Y16292" i="5"/>
  <c r="Y16293" i="5"/>
  <c r="Y16294" i="5"/>
  <c r="Y16295" i="5"/>
  <c r="Y16296" i="5"/>
  <c r="Y16297" i="5"/>
  <c r="Y16298" i="5"/>
  <c r="Y16299" i="5"/>
  <c r="Y16300" i="5"/>
  <c r="Y16301" i="5"/>
  <c r="Y16302" i="5"/>
  <c r="Y16303" i="5"/>
  <c r="Y16304" i="5"/>
  <c r="Y16305" i="5"/>
  <c r="Y16306" i="5"/>
  <c r="Y16307" i="5"/>
  <c r="Y16308" i="5"/>
  <c r="Y16309" i="5"/>
  <c r="Y16310" i="5"/>
  <c r="Y16311" i="5"/>
  <c r="Y16312" i="5"/>
  <c r="Y16313" i="5"/>
  <c r="Y16314" i="5"/>
  <c r="Y16315" i="5"/>
  <c r="Y16316" i="5"/>
  <c r="Y16317" i="5"/>
  <c r="Y16318" i="5"/>
  <c r="Y16319" i="5"/>
  <c r="Y16320" i="5"/>
  <c r="Y16321" i="5"/>
  <c r="Y16322" i="5"/>
  <c r="Y16323" i="5"/>
  <c r="Y16324" i="5"/>
  <c r="Y16325" i="5"/>
  <c r="Y16326" i="5"/>
  <c r="Y16327" i="5"/>
  <c r="Y16328" i="5"/>
  <c r="Y16329" i="5"/>
  <c r="Y16330" i="5"/>
  <c r="Y16331" i="5"/>
  <c r="Y16332" i="5"/>
  <c r="Y16333" i="5"/>
  <c r="Y16334" i="5"/>
  <c r="Y16335" i="5"/>
  <c r="Y16336" i="5"/>
  <c r="Y16337" i="5"/>
  <c r="Y16338" i="5"/>
  <c r="Y16339" i="5"/>
  <c r="Y16340" i="5"/>
  <c r="Y16341" i="5"/>
  <c r="Y16342" i="5"/>
  <c r="Y16343" i="5"/>
  <c r="Y16344" i="5"/>
  <c r="Y16345" i="5"/>
  <c r="Y16346" i="5"/>
  <c r="Y16347" i="5"/>
  <c r="Y16348" i="5"/>
  <c r="Y16349" i="5"/>
  <c r="Y16350" i="5"/>
  <c r="Y16351" i="5"/>
  <c r="Y16352" i="5"/>
  <c r="Y16353" i="5"/>
  <c r="Y16354" i="5"/>
  <c r="Y16355" i="5"/>
  <c r="Y16356" i="5"/>
  <c r="Y16357" i="5"/>
  <c r="Y16358" i="5"/>
  <c r="Y16359" i="5"/>
  <c r="Y16360" i="5"/>
  <c r="Y16361" i="5"/>
  <c r="Y16362" i="5"/>
  <c r="Y16363" i="5"/>
  <c r="Y16364" i="5"/>
  <c r="Y16365" i="5"/>
  <c r="Y16366" i="5"/>
  <c r="Y16367" i="5"/>
  <c r="Y16368" i="5"/>
  <c r="Y16369" i="5"/>
  <c r="Y16370" i="5"/>
  <c r="Y16371" i="5"/>
  <c r="Y16372" i="5"/>
  <c r="Y16373" i="5"/>
  <c r="Y16374" i="5"/>
  <c r="Y16375" i="5"/>
  <c r="Y16376" i="5"/>
  <c r="Y16377" i="5"/>
  <c r="Y16378" i="5"/>
  <c r="Y16379" i="5"/>
  <c r="Y16380" i="5"/>
  <c r="Y16381" i="5"/>
  <c r="Y16382" i="5"/>
  <c r="Y16383" i="5"/>
  <c r="Y16384" i="5"/>
  <c r="Y16385" i="5"/>
  <c r="Y16386" i="5"/>
  <c r="Y16387" i="5"/>
  <c r="Y16388" i="5"/>
  <c r="Y16389" i="5"/>
  <c r="Y16390" i="5"/>
  <c r="Y16391" i="5"/>
  <c r="Y16392" i="5"/>
  <c r="Y16393" i="5"/>
  <c r="Y16394" i="5"/>
  <c r="Y16395" i="5"/>
  <c r="Y16396" i="5"/>
  <c r="Y16397" i="5"/>
  <c r="Y16398" i="5"/>
  <c r="Y16399" i="5"/>
  <c r="Y16400" i="5"/>
  <c r="Y16401" i="5"/>
  <c r="Y16402" i="5"/>
  <c r="Y16403" i="5"/>
  <c r="Y16404" i="5"/>
  <c r="Y16405" i="5"/>
  <c r="Y16406" i="5"/>
  <c r="Y16407" i="5"/>
  <c r="Y16408" i="5"/>
  <c r="Y16409" i="5"/>
  <c r="Y16410" i="5"/>
  <c r="Y16411" i="5"/>
  <c r="Y16412" i="5"/>
  <c r="Y16413" i="5"/>
  <c r="Y16414" i="5"/>
  <c r="Y16415" i="5"/>
  <c r="Y16416" i="5"/>
  <c r="Y16417" i="5"/>
  <c r="Y16418" i="5"/>
  <c r="Y16419" i="5"/>
  <c r="Y16420" i="5"/>
  <c r="Y16421" i="5"/>
  <c r="Y16422" i="5"/>
  <c r="Y16423" i="5"/>
  <c r="Y16424" i="5"/>
  <c r="Y16425" i="5"/>
  <c r="Y16426" i="5"/>
  <c r="Y16427" i="5"/>
  <c r="Y16428" i="5"/>
  <c r="Y16429" i="5"/>
  <c r="Y16430" i="5"/>
  <c r="Y16431" i="5"/>
  <c r="Y16432" i="5"/>
  <c r="Y16433" i="5"/>
  <c r="Y16434" i="5"/>
  <c r="Y16435" i="5"/>
  <c r="Y16436" i="5"/>
  <c r="Y16437" i="5"/>
  <c r="Y16438" i="5"/>
  <c r="Y16439" i="5"/>
  <c r="Y16440" i="5"/>
  <c r="Y16441" i="5"/>
  <c r="Y16442" i="5"/>
  <c r="Y16443" i="5"/>
  <c r="Y16444" i="5"/>
  <c r="Y16445" i="5"/>
  <c r="Y16446" i="5"/>
  <c r="Y16447" i="5"/>
  <c r="Y16448" i="5"/>
  <c r="Y16449" i="5"/>
  <c r="Y16450" i="5"/>
  <c r="Y16451" i="5"/>
  <c r="Y16452" i="5"/>
  <c r="Y16453" i="5"/>
  <c r="Y16454" i="5"/>
  <c r="Y16455" i="5"/>
  <c r="Y16456" i="5"/>
  <c r="Y16457" i="5"/>
  <c r="Y16458" i="5"/>
  <c r="Y16459" i="5"/>
  <c r="Y16460" i="5"/>
  <c r="Y16461" i="5"/>
  <c r="Y16462" i="5"/>
  <c r="Y16463" i="5"/>
  <c r="Y16464" i="5"/>
  <c r="Y16465" i="5"/>
  <c r="Y16466" i="5"/>
  <c r="Y16467" i="5"/>
  <c r="Y16468" i="5"/>
  <c r="Y16469" i="5"/>
  <c r="Y16470" i="5"/>
  <c r="Y16471" i="5"/>
  <c r="Y16472" i="5"/>
  <c r="Y16473" i="5"/>
  <c r="Y16474" i="5"/>
  <c r="Y16475" i="5"/>
  <c r="Y16476" i="5"/>
  <c r="Y16477" i="5"/>
  <c r="Y16478" i="5"/>
  <c r="Y16479" i="5"/>
  <c r="Y16480" i="5"/>
  <c r="Y16481" i="5"/>
  <c r="Y16482" i="5"/>
  <c r="Y16483" i="5"/>
  <c r="Y16484" i="5"/>
  <c r="Y16485" i="5"/>
  <c r="Y16486" i="5"/>
  <c r="Y16487" i="5"/>
  <c r="Y16488" i="5"/>
  <c r="Y16489" i="5"/>
  <c r="Y16490" i="5"/>
  <c r="Y16491" i="5"/>
  <c r="Y16492" i="5"/>
  <c r="Y16493" i="5"/>
  <c r="Y16494" i="5"/>
  <c r="Y16495" i="5"/>
  <c r="Y16496" i="5"/>
  <c r="Y16497" i="5"/>
  <c r="Y16498" i="5"/>
  <c r="Y16499" i="5"/>
  <c r="Y16500" i="5"/>
  <c r="Y16501" i="5"/>
  <c r="Y16502" i="5"/>
  <c r="Y16503" i="5"/>
  <c r="Y16504" i="5"/>
  <c r="Y16505" i="5"/>
  <c r="Y16506" i="5"/>
  <c r="Y16507" i="5"/>
  <c r="Y16508" i="5"/>
  <c r="Y16509" i="5"/>
  <c r="Y16510" i="5"/>
  <c r="Y16511" i="5"/>
  <c r="Y16512" i="5"/>
  <c r="Y16513" i="5"/>
  <c r="Y16514" i="5"/>
  <c r="Y16515" i="5"/>
  <c r="Y16516" i="5"/>
  <c r="Y16517" i="5"/>
  <c r="Y16518" i="5"/>
  <c r="Y16519" i="5"/>
  <c r="Y16520" i="5"/>
  <c r="Y16521" i="5"/>
  <c r="Y16522" i="5"/>
  <c r="Y16523" i="5"/>
  <c r="Y16524" i="5"/>
  <c r="Y16525" i="5"/>
  <c r="Y16526" i="5"/>
  <c r="Y16527" i="5"/>
  <c r="Y16528" i="5"/>
  <c r="Y16529" i="5"/>
  <c r="Y16530" i="5"/>
  <c r="Y16531" i="5"/>
  <c r="Y16532" i="5"/>
  <c r="Y16533" i="5"/>
  <c r="Y16534" i="5"/>
  <c r="Y16535" i="5"/>
  <c r="Y16536" i="5"/>
  <c r="Y16537" i="5"/>
  <c r="Y16538" i="5"/>
  <c r="Y16539" i="5"/>
  <c r="Y16540" i="5"/>
  <c r="Y16541" i="5"/>
  <c r="Y16542" i="5"/>
  <c r="Y16543" i="5"/>
  <c r="Y16544" i="5"/>
  <c r="Y16545" i="5"/>
  <c r="Y16546" i="5"/>
  <c r="Y16547" i="5"/>
  <c r="Y16548" i="5"/>
  <c r="Y16549" i="5"/>
  <c r="Y16550" i="5"/>
  <c r="Y16551" i="5"/>
  <c r="Y16552" i="5"/>
  <c r="Y16553" i="5"/>
  <c r="Y16554" i="5"/>
  <c r="Y16555" i="5"/>
  <c r="Y16556" i="5"/>
  <c r="Y16557" i="5"/>
  <c r="Y16558" i="5"/>
  <c r="Y16559" i="5"/>
  <c r="Y16560" i="5"/>
  <c r="Y16561" i="5"/>
  <c r="Y16562" i="5"/>
  <c r="Y16563" i="5"/>
  <c r="Y16564" i="5"/>
  <c r="Y16565" i="5"/>
  <c r="Y16566" i="5"/>
  <c r="Y16567" i="5"/>
  <c r="Y16568" i="5"/>
  <c r="Y16569" i="5"/>
  <c r="Y16570" i="5"/>
  <c r="Y16571" i="5"/>
  <c r="Y16572" i="5"/>
  <c r="Y16573" i="5"/>
  <c r="Y16574" i="5"/>
  <c r="Y16575" i="5"/>
  <c r="Y16576" i="5"/>
  <c r="Y16577" i="5"/>
  <c r="Y16578" i="5"/>
  <c r="Y16579" i="5"/>
  <c r="Y16580" i="5"/>
  <c r="Y16581" i="5"/>
  <c r="Y16582" i="5"/>
  <c r="Y16583" i="5"/>
  <c r="Y16584" i="5"/>
  <c r="Y16585" i="5"/>
  <c r="Y16586" i="5"/>
  <c r="Y16587" i="5"/>
  <c r="Y16588" i="5"/>
  <c r="Y16589" i="5"/>
  <c r="Y16590" i="5"/>
  <c r="Y16591" i="5"/>
  <c r="Y16592" i="5"/>
  <c r="Y16593" i="5"/>
  <c r="Y16594" i="5"/>
  <c r="Y16595" i="5"/>
  <c r="Y16596" i="5"/>
  <c r="Y16597" i="5"/>
  <c r="Y16598" i="5"/>
  <c r="Y16599" i="5"/>
  <c r="Y16600" i="5"/>
  <c r="Y16601" i="5"/>
  <c r="Y16602" i="5"/>
  <c r="Y16603" i="5"/>
  <c r="Y16604" i="5"/>
  <c r="Y16605" i="5"/>
  <c r="Y16606" i="5"/>
  <c r="Y16607" i="5"/>
  <c r="Y16608" i="5"/>
  <c r="Y16609" i="5"/>
  <c r="Y16610" i="5"/>
  <c r="Y16611" i="5"/>
  <c r="Y16612" i="5"/>
  <c r="Y16613" i="5"/>
  <c r="Y16614" i="5"/>
  <c r="Y16615" i="5"/>
  <c r="Y16616" i="5"/>
  <c r="Y16617" i="5"/>
  <c r="Y16618" i="5"/>
  <c r="Y16619" i="5"/>
  <c r="Y16620" i="5"/>
  <c r="Y16621" i="5"/>
  <c r="Y16622" i="5"/>
  <c r="Y16623" i="5"/>
  <c r="Y16624" i="5"/>
  <c r="Y16625" i="5"/>
  <c r="Y16626" i="5"/>
  <c r="Y16627" i="5"/>
  <c r="Y16628" i="5"/>
  <c r="Y16629" i="5"/>
  <c r="Y16630" i="5"/>
  <c r="Y16631" i="5"/>
  <c r="Y16632" i="5"/>
  <c r="Y16633" i="5"/>
  <c r="Y16634" i="5"/>
  <c r="Y16635" i="5"/>
  <c r="Y16636" i="5"/>
  <c r="Y16637" i="5"/>
  <c r="Y16638" i="5"/>
  <c r="Y16639" i="5"/>
  <c r="Y16640" i="5"/>
  <c r="Y16641" i="5"/>
  <c r="Y16642" i="5"/>
  <c r="Y16643" i="5"/>
  <c r="Y16644" i="5"/>
  <c r="Y16645" i="5"/>
  <c r="Y16646" i="5"/>
  <c r="Y16647" i="5"/>
  <c r="Y16648" i="5"/>
  <c r="Y16649" i="5"/>
  <c r="Y16650" i="5"/>
  <c r="Y16651" i="5"/>
  <c r="Y16652" i="5"/>
  <c r="Y16653" i="5"/>
  <c r="Y16654" i="5"/>
  <c r="Y16655" i="5"/>
  <c r="Y16656" i="5"/>
  <c r="Y16657" i="5"/>
  <c r="Y16658" i="5"/>
  <c r="Y16659" i="5"/>
  <c r="Y16660" i="5"/>
  <c r="Y16661" i="5"/>
  <c r="Y16662" i="5"/>
  <c r="Y16663" i="5"/>
  <c r="Y16664" i="5"/>
  <c r="Y16665" i="5"/>
  <c r="Y16666" i="5"/>
  <c r="Y16667" i="5"/>
  <c r="Y16668" i="5"/>
  <c r="Y16669" i="5"/>
  <c r="Y16670" i="5"/>
  <c r="Y16671" i="5"/>
  <c r="Y16672" i="5"/>
  <c r="Y16673" i="5"/>
  <c r="Y16674" i="5"/>
  <c r="Y16675" i="5"/>
  <c r="Y16676" i="5"/>
  <c r="Y16677" i="5"/>
  <c r="Y16678" i="5"/>
  <c r="Y16679" i="5"/>
  <c r="Y16680" i="5"/>
  <c r="Y16681" i="5"/>
  <c r="Y16682" i="5"/>
  <c r="Y16683" i="5"/>
  <c r="Y16684" i="5"/>
  <c r="Y16685" i="5"/>
  <c r="Y16686" i="5"/>
  <c r="Y16687" i="5"/>
  <c r="Y16688" i="5"/>
  <c r="Y16689" i="5"/>
  <c r="Y16690" i="5"/>
  <c r="Y16691" i="5"/>
  <c r="Y16692" i="5"/>
  <c r="Y16693" i="5"/>
  <c r="Y16694" i="5"/>
  <c r="Y16695" i="5"/>
  <c r="Y16696" i="5"/>
  <c r="Y16697" i="5"/>
  <c r="Y16698" i="5"/>
  <c r="Y16699" i="5"/>
  <c r="Y16700" i="5"/>
  <c r="Y16701" i="5"/>
  <c r="Y16702" i="5"/>
  <c r="Y16703" i="5"/>
  <c r="Y16704" i="5"/>
  <c r="Y16705" i="5"/>
  <c r="Y16706" i="5"/>
  <c r="Y16707" i="5"/>
  <c r="Y16708" i="5"/>
  <c r="Y16709" i="5"/>
  <c r="Y16710" i="5"/>
  <c r="Y16711" i="5"/>
  <c r="Y16712" i="5"/>
  <c r="Y16713" i="5"/>
  <c r="Y16714" i="5"/>
  <c r="Y16715" i="5"/>
  <c r="Y16716" i="5"/>
  <c r="Y16717" i="5"/>
  <c r="Y16718" i="5"/>
  <c r="Y16719" i="5"/>
  <c r="Y16720" i="5"/>
  <c r="Y16721" i="5"/>
  <c r="Y16722" i="5"/>
  <c r="Y16723" i="5"/>
  <c r="Y16724" i="5"/>
  <c r="Y16725" i="5"/>
  <c r="Y16726" i="5"/>
  <c r="Y16727" i="5"/>
  <c r="Y16728" i="5"/>
  <c r="Y16729" i="5"/>
  <c r="Y16730" i="5"/>
  <c r="Y16731" i="5"/>
  <c r="Y16732" i="5"/>
  <c r="Y16733" i="5"/>
  <c r="Y16734" i="5"/>
  <c r="Y16735" i="5"/>
  <c r="Y16736" i="5"/>
  <c r="Y16737" i="5"/>
  <c r="Y16738" i="5"/>
  <c r="Y16739" i="5"/>
  <c r="Y16740" i="5"/>
  <c r="Y16741" i="5"/>
  <c r="Y16742" i="5"/>
  <c r="Y16743" i="5"/>
  <c r="Y16744" i="5"/>
  <c r="Y16745" i="5"/>
  <c r="Y16746" i="5"/>
  <c r="Y16747" i="5"/>
  <c r="Y16748" i="5"/>
  <c r="Y16749" i="5"/>
  <c r="Y16750" i="5"/>
  <c r="Y16751" i="5"/>
  <c r="Y16752" i="5"/>
  <c r="Y16753" i="5"/>
  <c r="Y16754" i="5"/>
  <c r="Y16755" i="5"/>
  <c r="Y16756" i="5"/>
  <c r="Y16757" i="5"/>
  <c r="Y16758" i="5"/>
  <c r="Y16759" i="5"/>
  <c r="Y16760" i="5"/>
  <c r="Y16761" i="5"/>
  <c r="Y16762" i="5"/>
  <c r="Y16763" i="5"/>
  <c r="Y16764" i="5"/>
  <c r="Y16765" i="5"/>
  <c r="Y16766" i="5"/>
  <c r="Y16767" i="5"/>
  <c r="Y16768" i="5"/>
  <c r="Y16769" i="5"/>
  <c r="Y16770" i="5"/>
  <c r="Y16771" i="5"/>
  <c r="Y16772" i="5"/>
  <c r="Y16773" i="5"/>
  <c r="Y16774" i="5"/>
  <c r="Y16775" i="5"/>
  <c r="Y16776" i="5"/>
  <c r="Y16777" i="5"/>
  <c r="Y16778" i="5"/>
  <c r="Y16779" i="5"/>
  <c r="Y16780" i="5"/>
  <c r="Y16781" i="5"/>
  <c r="Y16782" i="5"/>
  <c r="Y16783" i="5"/>
  <c r="Y16784" i="5"/>
  <c r="Y16785" i="5"/>
  <c r="Y16786" i="5"/>
  <c r="Y16787" i="5"/>
  <c r="Y16788" i="5"/>
  <c r="Y16789" i="5"/>
  <c r="Y16790" i="5"/>
  <c r="Y16791" i="5"/>
  <c r="Y16792" i="5"/>
  <c r="Y16793" i="5"/>
  <c r="Y16794" i="5"/>
  <c r="Y16795" i="5"/>
  <c r="Y16796" i="5"/>
  <c r="Y16797" i="5"/>
  <c r="Y16798" i="5"/>
  <c r="Y16799" i="5"/>
  <c r="Y16800" i="5"/>
  <c r="Y16801" i="5"/>
  <c r="Y16802" i="5"/>
  <c r="Y16803" i="5"/>
  <c r="Y16804" i="5"/>
  <c r="Y16805" i="5"/>
  <c r="Y16806" i="5"/>
  <c r="Y16807" i="5"/>
  <c r="Y16808" i="5"/>
  <c r="Y16809" i="5"/>
  <c r="Y16810" i="5"/>
  <c r="Y16811" i="5"/>
  <c r="Y16812" i="5"/>
  <c r="Y16813" i="5"/>
  <c r="Y16814" i="5"/>
  <c r="Y16815" i="5"/>
  <c r="Y16816" i="5"/>
  <c r="Y16817" i="5"/>
  <c r="Y16818" i="5"/>
  <c r="Y16819" i="5"/>
  <c r="Y16820" i="5"/>
  <c r="Y16821" i="5"/>
  <c r="Y16822" i="5"/>
  <c r="Y16823" i="5"/>
  <c r="Y16824" i="5"/>
  <c r="Y16825" i="5"/>
  <c r="Y16826" i="5"/>
  <c r="Y16827" i="5"/>
  <c r="Y16828" i="5"/>
  <c r="Y16829" i="5"/>
  <c r="Y16830" i="5"/>
  <c r="Y16831" i="5"/>
  <c r="Y16832" i="5"/>
  <c r="Y16833" i="5"/>
  <c r="Y16834" i="5"/>
  <c r="Y16835" i="5"/>
  <c r="Y16836" i="5"/>
  <c r="Y16837" i="5"/>
  <c r="Y16838" i="5"/>
  <c r="Y16839" i="5"/>
  <c r="Y16840" i="5"/>
  <c r="Y16841" i="5"/>
  <c r="Y16842" i="5"/>
  <c r="Y16843" i="5"/>
  <c r="Y16844" i="5"/>
  <c r="Y16845" i="5"/>
  <c r="Y16846" i="5"/>
  <c r="Y16847" i="5"/>
  <c r="Y16848" i="5"/>
  <c r="Y16849" i="5"/>
  <c r="Y16850" i="5"/>
  <c r="Y16851" i="5"/>
  <c r="Y16852" i="5"/>
  <c r="Y16853" i="5"/>
  <c r="Y16854" i="5"/>
  <c r="Y16855" i="5"/>
  <c r="Y16856" i="5"/>
  <c r="Y16857" i="5"/>
  <c r="Y16858" i="5"/>
  <c r="Y16859" i="5"/>
  <c r="Y16860" i="5"/>
  <c r="Y16861" i="5"/>
  <c r="Y16862" i="5"/>
  <c r="Y16863" i="5"/>
  <c r="Y16864" i="5"/>
  <c r="Y16865" i="5"/>
  <c r="Y16866" i="5"/>
  <c r="Y16867" i="5"/>
  <c r="Y16868" i="5"/>
  <c r="Y16869" i="5"/>
  <c r="Y16870" i="5"/>
  <c r="Y16871" i="5"/>
  <c r="Y16872" i="5"/>
  <c r="Y16873" i="5"/>
  <c r="Y16874" i="5"/>
  <c r="Y16875" i="5"/>
  <c r="Y16876" i="5"/>
  <c r="Y16877" i="5"/>
  <c r="Y16878" i="5"/>
  <c r="Y16879" i="5"/>
  <c r="Y16880" i="5"/>
  <c r="Y16881" i="5"/>
  <c r="Y16882" i="5"/>
  <c r="Y16883" i="5"/>
  <c r="Y16884" i="5"/>
  <c r="Y16885" i="5"/>
  <c r="Y16886" i="5"/>
  <c r="Y16887" i="5"/>
  <c r="Y16888" i="5"/>
  <c r="Y16889" i="5"/>
  <c r="Y16890" i="5"/>
  <c r="Y16891" i="5"/>
  <c r="Y16892" i="5"/>
  <c r="Y16893" i="5"/>
  <c r="Y16894" i="5"/>
  <c r="Y16895" i="5"/>
  <c r="Y16896" i="5"/>
  <c r="Y16897" i="5"/>
  <c r="Y16898" i="5"/>
  <c r="Y16899" i="5"/>
  <c r="Y16900" i="5"/>
  <c r="Y16901" i="5"/>
  <c r="Y16902" i="5"/>
  <c r="Y16903" i="5"/>
  <c r="Y16904" i="5"/>
  <c r="Y16905" i="5"/>
  <c r="Y16906" i="5"/>
  <c r="Y16907" i="5"/>
  <c r="Y16908" i="5"/>
  <c r="Y16909" i="5"/>
  <c r="Y16910" i="5"/>
  <c r="Y16911" i="5"/>
  <c r="Y16912" i="5"/>
  <c r="Y16913" i="5"/>
  <c r="Y16914" i="5"/>
  <c r="Y16915" i="5"/>
  <c r="Y16916" i="5"/>
  <c r="Y16917" i="5"/>
  <c r="Y16918" i="5"/>
  <c r="Y16919" i="5"/>
  <c r="Y16920" i="5"/>
  <c r="Y16921" i="5"/>
  <c r="Y16922" i="5"/>
  <c r="Y16923" i="5"/>
  <c r="Y16924" i="5"/>
  <c r="Y16925" i="5"/>
  <c r="Y16926" i="5"/>
  <c r="Y16927" i="5"/>
  <c r="Y16928" i="5"/>
  <c r="Y16929" i="5"/>
  <c r="Y16930" i="5"/>
  <c r="Y16931" i="5"/>
  <c r="Y16932" i="5"/>
  <c r="Y16933" i="5"/>
  <c r="Y16934" i="5"/>
  <c r="Y16935" i="5"/>
  <c r="Y16936" i="5"/>
  <c r="Y16937" i="5"/>
  <c r="Y16938" i="5"/>
  <c r="Y16939" i="5"/>
  <c r="Y16940" i="5"/>
  <c r="Y16941" i="5"/>
  <c r="Y16942" i="5"/>
  <c r="Y16943" i="5"/>
  <c r="Y16944" i="5"/>
  <c r="Y16945" i="5"/>
  <c r="Y16946" i="5"/>
  <c r="Y16947" i="5"/>
  <c r="Y16948" i="5"/>
  <c r="Y16949" i="5"/>
  <c r="Y16950" i="5"/>
  <c r="Y16951" i="5"/>
  <c r="Y16952" i="5"/>
  <c r="Y16953" i="5"/>
  <c r="Y16954" i="5"/>
  <c r="Y16955" i="5"/>
  <c r="Y16956" i="5"/>
  <c r="Y16957" i="5"/>
  <c r="Y16958" i="5"/>
  <c r="Y16959" i="5"/>
  <c r="Y16960" i="5"/>
  <c r="Y16961" i="5"/>
  <c r="Y16962" i="5"/>
  <c r="Y16963" i="5"/>
  <c r="Y16964" i="5"/>
  <c r="Y16965" i="5"/>
  <c r="Y16966" i="5"/>
  <c r="Y16967" i="5"/>
  <c r="Y16968" i="5"/>
  <c r="Y16969" i="5"/>
  <c r="Y16970" i="5"/>
  <c r="Y16971" i="5"/>
  <c r="Y16972" i="5"/>
  <c r="Y16973" i="5"/>
  <c r="Y16974" i="5"/>
  <c r="Y16975" i="5"/>
  <c r="Y16976" i="5"/>
  <c r="Y16977" i="5"/>
  <c r="Y16978" i="5"/>
  <c r="Y16979" i="5"/>
  <c r="Y16980" i="5"/>
  <c r="Y16981" i="5"/>
  <c r="Y16982" i="5"/>
  <c r="Y16983" i="5"/>
  <c r="Y16984" i="5"/>
  <c r="Y16985" i="5"/>
  <c r="Y16986" i="5"/>
  <c r="Y16987" i="5"/>
  <c r="Y16988" i="5"/>
  <c r="Y16989" i="5"/>
  <c r="Y16990" i="5"/>
  <c r="Y16991" i="5"/>
  <c r="Y16992" i="5"/>
  <c r="Y16993" i="5"/>
  <c r="Y16994" i="5"/>
  <c r="Y16995" i="5"/>
  <c r="Y16996" i="5"/>
  <c r="Y16997" i="5"/>
  <c r="Y16998" i="5"/>
  <c r="Y16999" i="5"/>
  <c r="Y17000" i="5"/>
  <c r="Y17001" i="5"/>
  <c r="Y17002" i="5"/>
  <c r="Y17003" i="5"/>
  <c r="Y17004" i="5"/>
  <c r="Y17005" i="5"/>
  <c r="Y17006" i="5"/>
  <c r="Y17007" i="5"/>
  <c r="Y17008" i="5"/>
  <c r="Y17009" i="5"/>
  <c r="Y17010" i="5"/>
  <c r="Y17011" i="5"/>
  <c r="Y17012" i="5"/>
  <c r="Y17013" i="5"/>
  <c r="Y17014" i="5"/>
  <c r="Y17015" i="5"/>
  <c r="Y17016" i="5"/>
  <c r="Y17017" i="5"/>
  <c r="Y17018" i="5"/>
  <c r="Y17019" i="5"/>
  <c r="Y17020" i="5"/>
  <c r="Y17021" i="5"/>
  <c r="Y17022" i="5"/>
  <c r="Y17023" i="5"/>
  <c r="Y17024" i="5"/>
  <c r="Y17025" i="5"/>
  <c r="Y17026" i="5"/>
  <c r="Y17027" i="5"/>
  <c r="Y17028" i="5"/>
  <c r="Y17029" i="5"/>
  <c r="Y17030" i="5"/>
  <c r="Y17031" i="5"/>
  <c r="Y17032" i="5"/>
  <c r="Y17033" i="5"/>
  <c r="Y17034" i="5"/>
  <c r="Y17035" i="5"/>
  <c r="Y17036" i="5"/>
  <c r="Y17037" i="5"/>
  <c r="Y17038" i="5"/>
  <c r="Y17039" i="5"/>
  <c r="Y17040" i="5"/>
  <c r="Y17041" i="5"/>
  <c r="Y17042" i="5"/>
  <c r="Y17043" i="5"/>
  <c r="Y17044" i="5"/>
  <c r="Y17045" i="5"/>
  <c r="Y17046" i="5"/>
  <c r="Y17047" i="5"/>
  <c r="Y17048" i="5"/>
  <c r="Y17049" i="5"/>
  <c r="Y17050" i="5"/>
  <c r="Y17051" i="5"/>
  <c r="Y17052" i="5"/>
  <c r="Y17053" i="5"/>
  <c r="Y17054" i="5"/>
  <c r="Y17055" i="5"/>
  <c r="Y17056" i="5"/>
  <c r="Y17057" i="5"/>
  <c r="Y17058" i="5"/>
  <c r="Y17059" i="5"/>
  <c r="Y17060" i="5"/>
  <c r="Y17061" i="5"/>
  <c r="Y17062" i="5"/>
  <c r="Y17063" i="5"/>
  <c r="Y17064" i="5"/>
  <c r="Y17065" i="5"/>
  <c r="Y17066" i="5"/>
  <c r="Y17067" i="5"/>
  <c r="Y17068" i="5"/>
  <c r="Y17069" i="5"/>
  <c r="Y17070" i="5"/>
  <c r="Y17071" i="5"/>
  <c r="Y17072" i="5"/>
  <c r="Y17073" i="5"/>
  <c r="Y17074" i="5"/>
  <c r="Y17075" i="5"/>
  <c r="Y17076" i="5"/>
  <c r="Y17077" i="5"/>
  <c r="Y17078" i="5"/>
  <c r="Y17079" i="5"/>
  <c r="Y17080" i="5"/>
  <c r="Y17081" i="5"/>
  <c r="Y17082" i="5"/>
  <c r="Y17083" i="5"/>
  <c r="Y17084" i="5"/>
  <c r="Y17085" i="5"/>
  <c r="Y17086" i="5"/>
  <c r="Y17087" i="5"/>
  <c r="Y17088" i="5"/>
  <c r="Y17089" i="5"/>
  <c r="Y17090" i="5"/>
  <c r="Y17091" i="5"/>
  <c r="Y17092" i="5"/>
  <c r="Y17093" i="5"/>
  <c r="Y17094" i="5"/>
  <c r="Y17095" i="5"/>
  <c r="Y17096" i="5"/>
  <c r="Y17097" i="5"/>
  <c r="Y17098" i="5"/>
  <c r="Y17099" i="5"/>
  <c r="Y17100" i="5"/>
  <c r="Y17101" i="5"/>
  <c r="Y17102" i="5"/>
  <c r="Y17103" i="5"/>
  <c r="Y17104" i="5"/>
  <c r="Y17105" i="5"/>
  <c r="Y17106" i="5"/>
  <c r="Y17107" i="5"/>
  <c r="Y17108" i="5"/>
  <c r="Y17109" i="5"/>
  <c r="Y17110" i="5"/>
  <c r="Y17111" i="5"/>
  <c r="Y17112" i="5"/>
  <c r="Y17113" i="5"/>
  <c r="Y17114" i="5"/>
  <c r="Y17115" i="5"/>
  <c r="Y17116" i="5"/>
  <c r="Y17117" i="5"/>
  <c r="Y17118" i="5"/>
  <c r="Y17119" i="5"/>
  <c r="Y17120" i="5"/>
  <c r="Y17121" i="5"/>
  <c r="Y17122" i="5"/>
  <c r="Y17123" i="5"/>
  <c r="Y17124" i="5"/>
  <c r="Y17125" i="5"/>
  <c r="Y17126" i="5"/>
  <c r="Y17127" i="5"/>
  <c r="Y17128" i="5"/>
  <c r="Y17129" i="5"/>
  <c r="Y17130" i="5"/>
  <c r="Y17131" i="5"/>
  <c r="Y17132" i="5"/>
  <c r="Y17133" i="5"/>
  <c r="Y17134" i="5"/>
  <c r="Y17135" i="5"/>
  <c r="Y17136" i="5"/>
  <c r="Y17137" i="5"/>
  <c r="Y17138" i="5"/>
  <c r="Y17139" i="5"/>
  <c r="Y17140" i="5"/>
  <c r="Y17141" i="5"/>
  <c r="Y17142" i="5"/>
  <c r="Y17143" i="5"/>
  <c r="Y17144" i="5"/>
  <c r="Y17145" i="5"/>
  <c r="Y17146" i="5"/>
  <c r="Y17147" i="5"/>
  <c r="Y17148" i="5"/>
  <c r="Y17149" i="5"/>
  <c r="Y17150" i="5"/>
  <c r="Y17151" i="5"/>
  <c r="Y17152" i="5"/>
  <c r="Y17153" i="5"/>
  <c r="Y17154" i="5"/>
  <c r="Y17155" i="5"/>
  <c r="Y17156" i="5"/>
  <c r="Y17157" i="5"/>
  <c r="Y17158" i="5"/>
  <c r="Y17159" i="5"/>
  <c r="Y17160" i="5"/>
  <c r="Y17161" i="5"/>
  <c r="Y17162" i="5"/>
  <c r="Y17163" i="5"/>
  <c r="Y17164" i="5"/>
  <c r="Y17165" i="5"/>
  <c r="Y17166" i="5"/>
  <c r="Y17167" i="5"/>
  <c r="Y17168" i="5"/>
  <c r="Y17169" i="5"/>
  <c r="Y17170" i="5"/>
  <c r="Y17171" i="5"/>
  <c r="Y17172" i="5"/>
  <c r="Y17173" i="5"/>
  <c r="Y17174" i="5"/>
  <c r="Y17175" i="5"/>
  <c r="Y17176" i="5"/>
  <c r="Y17177" i="5"/>
  <c r="Y17178" i="5"/>
  <c r="Y17179" i="5"/>
  <c r="Y17180" i="5"/>
  <c r="Y17181" i="5"/>
  <c r="Y17182" i="5"/>
  <c r="Y17183" i="5"/>
  <c r="Y17184" i="5"/>
  <c r="Y17185" i="5"/>
  <c r="Y17186" i="5"/>
  <c r="Y17187" i="5"/>
  <c r="Y17188" i="5"/>
  <c r="Y17189" i="5"/>
  <c r="Y17190" i="5"/>
  <c r="Y17191" i="5"/>
  <c r="Y17192" i="5"/>
  <c r="Y17193" i="5"/>
  <c r="Y17194" i="5"/>
  <c r="Y17195" i="5"/>
  <c r="Y17196" i="5"/>
  <c r="Y17197" i="5"/>
  <c r="Y17198" i="5"/>
  <c r="Y17199" i="5"/>
  <c r="Y17200" i="5"/>
  <c r="Y17201" i="5"/>
  <c r="Y17202" i="5"/>
  <c r="Y17203" i="5"/>
  <c r="Y17204" i="5"/>
  <c r="Y17205" i="5"/>
  <c r="Y17206" i="5"/>
  <c r="Y17207" i="5"/>
  <c r="Y17208" i="5"/>
  <c r="Y17209" i="5"/>
  <c r="Y17210" i="5"/>
  <c r="Y17211" i="5"/>
  <c r="Y17212" i="5"/>
  <c r="Y17213" i="5"/>
  <c r="Y17214" i="5"/>
  <c r="Y17215" i="5"/>
  <c r="Y17216" i="5"/>
  <c r="Y17217" i="5"/>
  <c r="Y17218" i="5"/>
  <c r="Y17219" i="5"/>
  <c r="Y17220" i="5"/>
  <c r="Y17221" i="5"/>
  <c r="Y17222" i="5"/>
  <c r="Y17223" i="5"/>
  <c r="Y17224" i="5"/>
  <c r="Y17225" i="5"/>
  <c r="Y17226" i="5"/>
  <c r="Y17227" i="5"/>
  <c r="Y17228" i="5"/>
  <c r="Y17229" i="5"/>
  <c r="Y17230" i="5"/>
  <c r="Y17231" i="5"/>
  <c r="Y17232" i="5"/>
  <c r="Y17233" i="5"/>
  <c r="Y17234" i="5"/>
  <c r="Y17235" i="5"/>
  <c r="Y17236" i="5"/>
  <c r="Y17237" i="5"/>
  <c r="Y17238" i="5"/>
  <c r="Y17239" i="5"/>
  <c r="Y17240" i="5"/>
  <c r="Y17241" i="5"/>
  <c r="Y17242" i="5"/>
  <c r="Y17243" i="5"/>
  <c r="Y17244" i="5"/>
  <c r="Y17245" i="5"/>
  <c r="Y17246" i="5"/>
  <c r="Y17247" i="5"/>
  <c r="Y17248" i="5"/>
  <c r="Y17249" i="5"/>
  <c r="Y17250" i="5"/>
  <c r="Y17251" i="5"/>
  <c r="Y17252" i="5"/>
  <c r="Y17253" i="5"/>
  <c r="Y17254" i="5"/>
  <c r="Y17255" i="5"/>
  <c r="Y17256" i="5"/>
  <c r="Y17257" i="5"/>
  <c r="Y17258" i="5"/>
  <c r="Y17259" i="5"/>
  <c r="Y17260" i="5"/>
  <c r="Y17261" i="5"/>
  <c r="Y17262" i="5"/>
  <c r="Y17263" i="5"/>
  <c r="Y17264" i="5"/>
  <c r="Y17265" i="5"/>
  <c r="Y17266" i="5"/>
  <c r="Y17267" i="5"/>
  <c r="Y17268" i="5"/>
  <c r="Y17269" i="5"/>
  <c r="Y17270" i="5"/>
  <c r="Y17271" i="5"/>
  <c r="Y17272" i="5"/>
  <c r="Y17273" i="5"/>
  <c r="Y17274" i="5"/>
  <c r="Y17275" i="5"/>
  <c r="Y17276" i="5"/>
  <c r="Y17277" i="5"/>
  <c r="Y17278" i="5"/>
  <c r="Y17279" i="5"/>
  <c r="Y17280" i="5"/>
  <c r="Y17281" i="5"/>
  <c r="Y17282" i="5"/>
  <c r="Y17283" i="5"/>
  <c r="Y17284" i="5"/>
  <c r="Y17285" i="5"/>
  <c r="Y17286" i="5"/>
  <c r="Y17287" i="5"/>
  <c r="Y17288" i="5"/>
  <c r="Y17289" i="5"/>
  <c r="Y17290" i="5"/>
  <c r="Y17291" i="5"/>
  <c r="Y17292" i="5"/>
  <c r="Y17293" i="5"/>
  <c r="Y17294" i="5"/>
  <c r="Y17295" i="5"/>
  <c r="Y17296" i="5"/>
  <c r="Y17297" i="5"/>
  <c r="Y17298" i="5"/>
  <c r="Y17299" i="5"/>
  <c r="Y17300" i="5"/>
  <c r="Y17301" i="5"/>
  <c r="Y17302" i="5"/>
  <c r="Y17303" i="5"/>
  <c r="Y17304" i="5"/>
  <c r="Y17305" i="5"/>
  <c r="Y17306" i="5"/>
  <c r="Y17307" i="5"/>
  <c r="Y17308" i="5"/>
  <c r="Y17309" i="5"/>
  <c r="Y17310" i="5"/>
  <c r="Y17311" i="5"/>
  <c r="Y17312" i="5"/>
  <c r="Y17313" i="5"/>
  <c r="Y17314" i="5"/>
  <c r="Y17315" i="5"/>
  <c r="Y17316" i="5"/>
  <c r="Y17317" i="5"/>
  <c r="Y17318" i="5"/>
  <c r="Y17319" i="5"/>
  <c r="Y17320" i="5"/>
  <c r="Y17321" i="5"/>
  <c r="Y17322" i="5"/>
  <c r="Y17323" i="5"/>
  <c r="Y17324" i="5"/>
  <c r="Y17325" i="5"/>
  <c r="Y17326" i="5"/>
  <c r="Y17327" i="5"/>
  <c r="Y17328" i="5"/>
  <c r="Y17329" i="5"/>
  <c r="Y17330" i="5"/>
  <c r="Y17331" i="5"/>
  <c r="Y17332" i="5"/>
  <c r="Y17333" i="5"/>
  <c r="Y17334" i="5"/>
  <c r="Y17335" i="5"/>
  <c r="Y17336" i="5"/>
  <c r="Y17337" i="5"/>
  <c r="Y17338" i="5"/>
  <c r="Y17339" i="5"/>
  <c r="Y17340" i="5"/>
  <c r="Y17341" i="5"/>
  <c r="Y17342" i="5"/>
  <c r="Y17343" i="5"/>
  <c r="Y17344" i="5"/>
  <c r="Y17345" i="5"/>
  <c r="Y17346" i="5"/>
  <c r="Y17347" i="5"/>
  <c r="Y17348" i="5"/>
  <c r="Y17349" i="5"/>
  <c r="Y17350" i="5"/>
  <c r="Y17351" i="5"/>
  <c r="Y17352" i="5"/>
  <c r="Y17353" i="5"/>
  <c r="Y17354" i="5"/>
  <c r="Y17355" i="5"/>
  <c r="Y17356" i="5"/>
  <c r="Y17357" i="5"/>
  <c r="Y17358" i="5"/>
  <c r="Y17359" i="5"/>
  <c r="Y17360" i="5"/>
  <c r="Y17361" i="5"/>
  <c r="Y17362" i="5"/>
  <c r="Y17363" i="5"/>
  <c r="Y17364" i="5"/>
  <c r="Y17365" i="5"/>
  <c r="Y17366" i="5"/>
  <c r="Y17367" i="5"/>
  <c r="Y17368" i="5"/>
  <c r="Y17369" i="5"/>
  <c r="Y17370" i="5"/>
  <c r="Y17371" i="5"/>
  <c r="Y17372" i="5"/>
  <c r="Y17373" i="5"/>
  <c r="Y17374" i="5"/>
  <c r="Y17375" i="5"/>
  <c r="Y17376" i="5"/>
  <c r="Y17377" i="5"/>
  <c r="Y17378" i="5"/>
  <c r="Y17379" i="5"/>
  <c r="Y17380" i="5"/>
  <c r="Y17381" i="5"/>
  <c r="Y17382" i="5"/>
  <c r="Y17383" i="5"/>
  <c r="Y17384" i="5"/>
  <c r="Y17385" i="5"/>
  <c r="Y17386" i="5"/>
  <c r="Y17387" i="5"/>
  <c r="Y17388" i="5"/>
  <c r="Y17389" i="5"/>
  <c r="Y17390" i="5"/>
  <c r="Y17391" i="5"/>
  <c r="Y17392" i="5"/>
  <c r="Y17393" i="5"/>
  <c r="Y17394" i="5"/>
  <c r="Y17395" i="5"/>
  <c r="Y17396" i="5"/>
  <c r="Y17397" i="5"/>
  <c r="Y17398" i="5"/>
  <c r="Y17399" i="5"/>
  <c r="Y17400" i="5"/>
  <c r="Y17401" i="5"/>
  <c r="Y17402" i="5"/>
  <c r="Y17403" i="5"/>
  <c r="Y17404" i="5"/>
  <c r="Y17405" i="5"/>
  <c r="Y17406" i="5"/>
  <c r="Y17407" i="5"/>
  <c r="Y17408" i="5"/>
  <c r="Y17409" i="5"/>
  <c r="Y17410" i="5"/>
  <c r="Y17411" i="5"/>
  <c r="Y17412" i="5"/>
  <c r="Y17413" i="5"/>
  <c r="Y17414" i="5"/>
  <c r="Y17415" i="5"/>
  <c r="Y17416" i="5"/>
  <c r="Y17417" i="5"/>
  <c r="Y17418" i="5"/>
  <c r="Y17419" i="5"/>
  <c r="Y17420" i="5"/>
  <c r="Y17421" i="5"/>
  <c r="Y17422" i="5"/>
  <c r="Y17423" i="5"/>
  <c r="Y17424" i="5"/>
  <c r="Y17425" i="5"/>
  <c r="Y17426" i="5"/>
  <c r="Y17427" i="5"/>
  <c r="Y17428" i="5"/>
  <c r="Y17429" i="5"/>
  <c r="Y17430" i="5"/>
  <c r="Y17431" i="5"/>
  <c r="Y17432" i="5"/>
  <c r="Y17433" i="5"/>
  <c r="Y17434" i="5"/>
  <c r="Y17435" i="5"/>
  <c r="Y17436" i="5"/>
  <c r="Y17437" i="5"/>
  <c r="Y17438" i="5"/>
  <c r="Y17439" i="5"/>
  <c r="Y17440" i="5"/>
  <c r="Y17441" i="5"/>
  <c r="Y17442" i="5"/>
  <c r="Y17443" i="5"/>
  <c r="Y17444" i="5"/>
  <c r="Y17445" i="5"/>
  <c r="Y17446" i="5"/>
  <c r="Y17447" i="5"/>
  <c r="Y17448" i="5"/>
  <c r="Y17449" i="5"/>
  <c r="Y17450" i="5"/>
  <c r="Y17451" i="5"/>
  <c r="Y17452" i="5"/>
  <c r="Y17453" i="5"/>
  <c r="Y17454" i="5"/>
  <c r="Y17455" i="5"/>
  <c r="Y17456" i="5"/>
  <c r="Y17457" i="5"/>
  <c r="Y17458" i="5"/>
  <c r="Y17459" i="5"/>
  <c r="Y17460" i="5"/>
  <c r="Y17461" i="5"/>
  <c r="Y17462" i="5"/>
  <c r="Y17463" i="5"/>
  <c r="Y17464" i="5"/>
  <c r="Y17465" i="5"/>
  <c r="Y17466" i="5"/>
  <c r="Y17467" i="5"/>
  <c r="Y17468" i="5"/>
  <c r="Y17469" i="5"/>
  <c r="Y17470" i="5"/>
  <c r="Y17471" i="5"/>
  <c r="Y17472" i="5"/>
  <c r="Y17473" i="5"/>
  <c r="Y17474" i="5"/>
  <c r="Y17475" i="5"/>
  <c r="Y17476" i="5"/>
  <c r="Y17477" i="5"/>
  <c r="Y17478" i="5"/>
  <c r="Y17479" i="5"/>
  <c r="Y17480" i="5"/>
  <c r="Y17481" i="5"/>
  <c r="Y17482" i="5"/>
  <c r="Y17483" i="5"/>
  <c r="Y17484" i="5"/>
  <c r="Y17485" i="5"/>
  <c r="Y17486" i="5"/>
  <c r="Y17487" i="5"/>
  <c r="Y17488" i="5"/>
  <c r="Y17489" i="5"/>
  <c r="Y17490" i="5"/>
  <c r="Y17491" i="5"/>
  <c r="Y17492" i="5"/>
  <c r="Y17493" i="5"/>
  <c r="Y17494" i="5"/>
  <c r="Y17495" i="5"/>
  <c r="Y17496" i="5"/>
  <c r="Y17497" i="5"/>
  <c r="Y17498" i="5"/>
  <c r="Y17499" i="5"/>
  <c r="Y17500" i="5"/>
  <c r="Y17501" i="5"/>
  <c r="Y17502" i="5"/>
  <c r="Y17503" i="5"/>
  <c r="Y17504" i="5"/>
  <c r="Y17505" i="5"/>
  <c r="Y17506" i="5"/>
  <c r="Y17507" i="5"/>
  <c r="Y17508" i="5"/>
  <c r="Y17509" i="5"/>
  <c r="Y17510" i="5"/>
  <c r="Y17511" i="5"/>
  <c r="Y17512" i="5"/>
  <c r="Y17513" i="5"/>
  <c r="Y17514" i="5"/>
  <c r="Y17515" i="5"/>
  <c r="Y17516" i="5"/>
  <c r="Y17517" i="5"/>
  <c r="Y17518" i="5"/>
  <c r="Y17519" i="5"/>
  <c r="Y17520" i="5"/>
  <c r="Y17521" i="5"/>
  <c r="Y17522" i="5"/>
  <c r="Y17523" i="5"/>
  <c r="Y17524" i="5"/>
  <c r="Y17525" i="5"/>
  <c r="Y17526" i="5"/>
  <c r="Y17527" i="5"/>
  <c r="Y17528" i="5"/>
  <c r="Y17529" i="5"/>
  <c r="Y17530" i="5"/>
  <c r="Y17531" i="5"/>
  <c r="Y17532" i="5"/>
  <c r="Y17533" i="5"/>
  <c r="Y17534" i="5"/>
  <c r="Y17535" i="5"/>
  <c r="Y17536" i="5"/>
  <c r="Y17537" i="5"/>
  <c r="Y17538" i="5"/>
  <c r="Y17539" i="5"/>
  <c r="Y17540" i="5"/>
  <c r="Y17541" i="5"/>
  <c r="Y17542" i="5"/>
  <c r="Y17543" i="5"/>
  <c r="Y17544" i="5"/>
  <c r="Y17545" i="5"/>
  <c r="Y17546" i="5"/>
  <c r="Y17547" i="5"/>
  <c r="Y17548" i="5"/>
  <c r="Y17549" i="5"/>
  <c r="Y17550" i="5"/>
  <c r="Y17551" i="5"/>
  <c r="Y17552" i="5"/>
  <c r="Y17553" i="5"/>
  <c r="Y17554" i="5"/>
  <c r="Y17555" i="5"/>
  <c r="Y17556" i="5"/>
  <c r="Y17557" i="5"/>
  <c r="Y17558" i="5"/>
  <c r="Y17559" i="5"/>
  <c r="Y17560" i="5"/>
  <c r="Y17561" i="5"/>
  <c r="Y17562" i="5"/>
  <c r="Y17563" i="5"/>
  <c r="Y17564" i="5"/>
  <c r="Y17565" i="5"/>
  <c r="Y17566" i="5"/>
  <c r="Y17567" i="5"/>
  <c r="Y17568" i="5"/>
  <c r="Y17569" i="5"/>
  <c r="Y17570" i="5"/>
  <c r="Y17571" i="5"/>
  <c r="Y17572" i="5"/>
  <c r="Y17573" i="5"/>
  <c r="Y17574" i="5"/>
  <c r="Y17575" i="5"/>
  <c r="Y17576" i="5"/>
  <c r="Y17577" i="5"/>
  <c r="Y17578" i="5"/>
  <c r="Y17579" i="5"/>
  <c r="Y17580" i="5"/>
  <c r="Y17581" i="5"/>
  <c r="Y17582" i="5"/>
  <c r="Y17583" i="5"/>
  <c r="Y17584" i="5"/>
  <c r="Y17585" i="5"/>
  <c r="Y17586" i="5"/>
  <c r="Y17587" i="5"/>
  <c r="Y17588" i="5"/>
  <c r="Y17589" i="5"/>
  <c r="Y17590" i="5"/>
  <c r="Y17591" i="5"/>
  <c r="Y17592" i="5"/>
  <c r="Y17593" i="5"/>
  <c r="Y17594" i="5"/>
  <c r="Y17595" i="5"/>
  <c r="Y17596" i="5"/>
  <c r="Y17597" i="5"/>
  <c r="Y17598" i="5"/>
  <c r="Y17599" i="5"/>
  <c r="Y17600" i="5"/>
  <c r="Y17601" i="5"/>
  <c r="Y17602" i="5"/>
  <c r="Y17603" i="5"/>
  <c r="Y17604" i="5"/>
  <c r="Y17605" i="5"/>
  <c r="Y17606" i="5"/>
  <c r="Y17607" i="5"/>
  <c r="Y17608" i="5"/>
  <c r="Y17609" i="5"/>
  <c r="Y17610" i="5"/>
  <c r="Y17611" i="5"/>
  <c r="Y17612" i="5"/>
  <c r="Y17613" i="5"/>
  <c r="Y17614" i="5"/>
  <c r="Y17615" i="5"/>
  <c r="Y17616" i="5"/>
  <c r="Y17617" i="5"/>
  <c r="Y17618" i="5"/>
  <c r="Y17619" i="5"/>
  <c r="Y17620" i="5"/>
  <c r="Y17621" i="5"/>
  <c r="Y17622" i="5"/>
  <c r="Y17623" i="5"/>
  <c r="Y17624" i="5"/>
  <c r="Y17625" i="5"/>
  <c r="Y17626" i="5"/>
  <c r="Y17627" i="5"/>
  <c r="Y17628" i="5"/>
  <c r="Y17629" i="5"/>
  <c r="Y17630" i="5"/>
  <c r="Y17631" i="5"/>
  <c r="Y17632" i="5"/>
  <c r="Y17633" i="5"/>
  <c r="Y17634" i="5"/>
  <c r="Y17635" i="5"/>
  <c r="Y17636" i="5"/>
  <c r="Y17637" i="5"/>
  <c r="Y17638" i="5"/>
  <c r="Y17639" i="5"/>
  <c r="Y17640" i="5"/>
  <c r="Y17641" i="5"/>
  <c r="Y17642" i="5"/>
  <c r="Y17643" i="5"/>
  <c r="Y17644" i="5"/>
  <c r="Y17645" i="5"/>
  <c r="Y17646" i="5"/>
  <c r="Y17647" i="5"/>
  <c r="Y17648" i="5"/>
  <c r="Y17649" i="5"/>
  <c r="Y17650" i="5"/>
  <c r="Y17651" i="5"/>
  <c r="Y17652" i="5"/>
  <c r="Y17653" i="5"/>
  <c r="Y17654" i="5"/>
  <c r="Y17655" i="5"/>
  <c r="Y17656" i="5"/>
  <c r="Y17657" i="5"/>
  <c r="Y17658" i="5"/>
  <c r="Y17659" i="5"/>
  <c r="Y17660" i="5"/>
  <c r="Y17661" i="5"/>
  <c r="Y17662" i="5"/>
  <c r="Y17663" i="5"/>
  <c r="Y17664" i="5"/>
  <c r="Y17665" i="5"/>
  <c r="Y17666" i="5"/>
  <c r="Y17667" i="5"/>
  <c r="Y17668" i="5"/>
  <c r="Y17669" i="5"/>
  <c r="Y17670" i="5"/>
  <c r="Y17671" i="5"/>
  <c r="Y17672" i="5"/>
  <c r="Y17673" i="5"/>
  <c r="Y17674" i="5"/>
  <c r="Y17675" i="5"/>
  <c r="Y17676" i="5"/>
  <c r="Y17677" i="5"/>
  <c r="Y17678" i="5"/>
  <c r="Y17679" i="5"/>
  <c r="Y17680" i="5"/>
  <c r="Y17681" i="5"/>
  <c r="Y17682" i="5"/>
  <c r="Y17683" i="5"/>
  <c r="Y17684" i="5"/>
  <c r="Y17685" i="5"/>
  <c r="Y17686" i="5"/>
  <c r="Y17687" i="5"/>
  <c r="Y17688" i="5"/>
  <c r="Y17689" i="5"/>
  <c r="Y17690" i="5"/>
  <c r="Y17691" i="5"/>
  <c r="Y17692" i="5"/>
  <c r="Y17693" i="5"/>
  <c r="Y17694" i="5"/>
  <c r="Y17695" i="5"/>
  <c r="Y17696" i="5"/>
  <c r="Y17697" i="5"/>
  <c r="Y17698" i="5"/>
  <c r="Y17699" i="5"/>
  <c r="Y17700" i="5"/>
  <c r="Y17701" i="5"/>
  <c r="Y17702" i="5"/>
  <c r="Y17703" i="5"/>
  <c r="Y17704" i="5"/>
  <c r="Y17705" i="5"/>
  <c r="Y17706" i="5"/>
  <c r="Y17707" i="5"/>
  <c r="Y17708" i="5"/>
  <c r="Y17709" i="5"/>
  <c r="Y17710" i="5"/>
  <c r="Y17711" i="5"/>
  <c r="Y17712" i="5"/>
  <c r="Y17713" i="5"/>
  <c r="Y17714" i="5"/>
  <c r="Y17715" i="5"/>
  <c r="Y17716" i="5"/>
  <c r="Y17717" i="5"/>
  <c r="Y17718" i="5"/>
  <c r="Y17719" i="5"/>
  <c r="Y17720" i="5"/>
  <c r="Y17721" i="5"/>
  <c r="Y17722" i="5"/>
  <c r="Y17723" i="5"/>
  <c r="Y17724" i="5"/>
  <c r="Y17725" i="5"/>
  <c r="Y17726" i="5"/>
  <c r="Y17727" i="5"/>
  <c r="Y17728" i="5"/>
  <c r="Y17729" i="5"/>
  <c r="Y17730" i="5"/>
  <c r="Y17731" i="5"/>
  <c r="Y17732" i="5"/>
  <c r="Y17733" i="5"/>
  <c r="Y17734" i="5"/>
  <c r="Y17735" i="5"/>
  <c r="Y17736" i="5"/>
  <c r="Y17737" i="5"/>
  <c r="Y17738" i="5"/>
  <c r="Y17739" i="5"/>
  <c r="Y17740" i="5"/>
  <c r="Y17741" i="5"/>
  <c r="Y17742" i="5"/>
  <c r="Y17743" i="5"/>
  <c r="Y17744" i="5"/>
  <c r="Y17745" i="5"/>
  <c r="Y17746" i="5"/>
  <c r="Y17747" i="5"/>
  <c r="Y17748" i="5"/>
  <c r="Y17749" i="5"/>
  <c r="Y17750" i="5"/>
  <c r="Y17751" i="5"/>
  <c r="Y17752" i="5"/>
  <c r="Y17753" i="5"/>
  <c r="Y17754" i="5"/>
  <c r="Y17755" i="5"/>
  <c r="Y17756" i="5"/>
  <c r="Y17757" i="5"/>
  <c r="Y17758" i="5"/>
  <c r="Y17759" i="5"/>
  <c r="Y17760" i="5"/>
  <c r="Y17761" i="5"/>
  <c r="Y17762" i="5"/>
  <c r="Y17763" i="5"/>
  <c r="Y17764" i="5"/>
  <c r="Y17765" i="5"/>
  <c r="Y17766" i="5"/>
  <c r="Y17767" i="5"/>
  <c r="Y17768" i="5"/>
  <c r="Y17769" i="5"/>
  <c r="Y17770" i="5"/>
  <c r="Y17771" i="5"/>
  <c r="Y17772" i="5"/>
  <c r="Y17773" i="5"/>
  <c r="Y17774" i="5"/>
  <c r="Y17775" i="5"/>
  <c r="Y17776" i="5"/>
  <c r="Y17777" i="5"/>
  <c r="Y17778" i="5"/>
  <c r="Y17779" i="5"/>
  <c r="Y17780" i="5"/>
  <c r="Y17781" i="5"/>
  <c r="Y17782" i="5"/>
  <c r="Y17783" i="5"/>
  <c r="Y17784" i="5"/>
  <c r="Y17785" i="5"/>
  <c r="Y17786" i="5"/>
  <c r="Y17787" i="5"/>
  <c r="Y17788" i="5"/>
  <c r="Y17789" i="5"/>
  <c r="Y17790" i="5"/>
  <c r="Y17791" i="5"/>
  <c r="Y17792" i="5"/>
  <c r="Y17793" i="5"/>
  <c r="Y17794" i="5"/>
  <c r="Y17795" i="5"/>
  <c r="Y17796" i="5"/>
  <c r="Y17797" i="5"/>
  <c r="Y17798" i="5"/>
  <c r="Y17799" i="5"/>
  <c r="Y17800" i="5"/>
  <c r="Y17801" i="5"/>
  <c r="Y17802" i="5"/>
  <c r="Y17803" i="5"/>
  <c r="Y17804" i="5"/>
  <c r="Y17805" i="5"/>
  <c r="Y17806" i="5"/>
  <c r="Y17807" i="5"/>
  <c r="Y17808" i="5"/>
  <c r="Y17809" i="5"/>
  <c r="Y17810" i="5"/>
  <c r="Y17811" i="5"/>
  <c r="Y17812" i="5"/>
  <c r="Y17813" i="5"/>
  <c r="Y17814" i="5"/>
  <c r="Y17815" i="5"/>
  <c r="Y17816" i="5"/>
  <c r="Y17817" i="5"/>
  <c r="Y17818" i="5"/>
  <c r="Y17819" i="5"/>
  <c r="Y17820" i="5"/>
  <c r="Y17821" i="5"/>
  <c r="Y17822" i="5"/>
  <c r="Y17823" i="5"/>
  <c r="Y17824" i="5"/>
  <c r="Y17825" i="5"/>
  <c r="Y17826" i="5"/>
  <c r="Y17827" i="5"/>
  <c r="Y17828" i="5"/>
  <c r="Y17829" i="5"/>
  <c r="Y17830" i="5"/>
  <c r="Y17831" i="5"/>
  <c r="Y17832" i="5"/>
  <c r="Y17833" i="5"/>
  <c r="Y17834" i="5"/>
  <c r="Y17835" i="5"/>
  <c r="Y17836" i="5"/>
  <c r="Y17837" i="5"/>
  <c r="Y17838" i="5"/>
  <c r="Y17839" i="5"/>
  <c r="Y17840" i="5"/>
  <c r="Y17841" i="5"/>
  <c r="Y17842" i="5"/>
  <c r="Y17843" i="5"/>
  <c r="Y17844" i="5"/>
  <c r="Y17845" i="5"/>
  <c r="Y17846" i="5"/>
  <c r="Y17847" i="5"/>
  <c r="Y17848" i="5"/>
  <c r="Y17849" i="5"/>
  <c r="Y17850" i="5"/>
  <c r="Y17851" i="5"/>
  <c r="Y17852" i="5"/>
  <c r="Y17853" i="5"/>
  <c r="Y17854" i="5"/>
  <c r="Y17855" i="5"/>
  <c r="Y17856" i="5"/>
  <c r="Y17857" i="5"/>
  <c r="Y17858" i="5"/>
  <c r="Y17859" i="5"/>
  <c r="Y17860" i="5"/>
  <c r="Y17861" i="5"/>
  <c r="Y17862" i="5"/>
  <c r="Y17863" i="5"/>
  <c r="Y17864" i="5"/>
  <c r="Y17865" i="5"/>
  <c r="Y17866" i="5"/>
  <c r="Y17867" i="5"/>
  <c r="Y17868" i="5"/>
  <c r="Y17869" i="5"/>
  <c r="Y17870" i="5"/>
  <c r="Y17871" i="5"/>
  <c r="Y17872" i="5"/>
  <c r="Y17873" i="5"/>
  <c r="Y17874" i="5"/>
  <c r="Y17875" i="5"/>
  <c r="Y17876" i="5"/>
  <c r="Y17877" i="5"/>
  <c r="Y17878" i="5"/>
  <c r="Y17879" i="5"/>
  <c r="Y17880" i="5"/>
  <c r="Y17881" i="5"/>
  <c r="Y17882" i="5"/>
  <c r="Y17883" i="5"/>
  <c r="Y17884" i="5"/>
  <c r="Y17885" i="5"/>
  <c r="Y17886" i="5"/>
  <c r="Y17887" i="5"/>
  <c r="Y17888" i="5"/>
  <c r="Y17889" i="5"/>
  <c r="Y17890" i="5"/>
  <c r="Y17891" i="5"/>
  <c r="Y17892" i="5"/>
  <c r="Y17893" i="5"/>
  <c r="Y17894" i="5"/>
  <c r="Y17895" i="5"/>
  <c r="Y17896" i="5"/>
  <c r="Y17897" i="5"/>
  <c r="Y17898" i="5"/>
  <c r="Y17899" i="5"/>
  <c r="Y17900" i="5"/>
  <c r="Y17901" i="5"/>
  <c r="Y17902" i="5"/>
  <c r="Y17903" i="5"/>
  <c r="Y17904" i="5"/>
  <c r="Y17905" i="5"/>
  <c r="Y17906" i="5"/>
  <c r="Y17907" i="5"/>
  <c r="Y17908" i="5"/>
  <c r="Y17909" i="5"/>
  <c r="Y17910" i="5"/>
  <c r="Y17911" i="5"/>
  <c r="Y17912" i="5"/>
  <c r="Y17913" i="5"/>
  <c r="Y17914" i="5"/>
  <c r="Y17915" i="5"/>
  <c r="Y17916" i="5"/>
  <c r="Y17917" i="5"/>
  <c r="Y17918" i="5"/>
  <c r="Y17919" i="5"/>
  <c r="Y17920" i="5"/>
  <c r="Y17921" i="5"/>
  <c r="Y17922" i="5"/>
  <c r="Y17923" i="5"/>
  <c r="Y17924" i="5"/>
  <c r="Y17925" i="5"/>
  <c r="Y17926" i="5"/>
  <c r="Y17927" i="5"/>
  <c r="Y17928" i="5"/>
  <c r="Y17929" i="5"/>
  <c r="Y17930" i="5"/>
  <c r="Y17931" i="5"/>
  <c r="Y17932" i="5"/>
  <c r="Y17933" i="5"/>
  <c r="Y17934" i="5"/>
  <c r="Y17935" i="5"/>
  <c r="Y17936" i="5"/>
  <c r="Y17937" i="5"/>
  <c r="Y17938" i="5"/>
  <c r="Y17939" i="5"/>
  <c r="Y17940" i="5"/>
  <c r="Y17941" i="5"/>
  <c r="Y17942" i="5"/>
  <c r="Y17943" i="5"/>
  <c r="Y17944" i="5"/>
  <c r="Y17945" i="5"/>
  <c r="Y17946" i="5"/>
  <c r="Y17947" i="5"/>
  <c r="Y17948" i="5"/>
  <c r="Y17949" i="5"/>
  <c r="Y17950" i="5"/>
  <c r="Y17951" i="5"/>
  <c r="Y17952" i="5"/>
  <c r="Y17953" i="5"/>
  <c r="Y17954" i="5"/>
  <c r="Y17955" i="5"/>
  <c r="Y17956" i="5"/>
  <c r="Y17957" i="5"/>
  <c r="Y17958" i="5"/>
  <c r="Y17959" i="5"/>
  <c r="Y17960" i="5"/>
  <c r="Y17961" i="5"/>
  <c r="Y17962" i="5"/>
  <c r="Y17963" i="5"/>
  <c r="Y17964" i="5"/>
  <c r="Y17965" i="5"/>
  <c r="Y17966" i="5"/>
  <c r="Y17967" i="5"/>
  <c r="Y17968" i="5"/>
  <c r="Y17969" i="5"/>
  <c r="Y17970" i="5"/>
  <c r="Y17971" i="5"/>
  <c r="Y17972" i="5"/>
  <c r="Y17973" i="5"/>
  <c r="Y17974" i="5"/>
  <c r="Y17975" i="5"/>
  <c r="Y17976" i="5"/>
  <c r="Y17977" i="5"/>
  <c r="Y17978" i="5"/>
  <c r="Y17979" i="5"/>
  <c r="Y17980" i="5"/>
  <c r="Y17981" i="5"/>
  <c r="Y17982" i="5"/>
  <c r="Y17983" i="5"/>
  <c r="Y17984" i="5"/>
  <c r="Y17985" i="5"/>
  <c r="Y17986" i="5"/>
  <c r="Y17987" i="5"/>
  <c r="Y17988" i="5"/>
  <c r="Y17989" i="5"/>
  <c r="Y17990" i="5"/>
  <c r="Y17991" i="5"/>
  <c r="Y17992" i="5"/>
  <c r="Y17993" i="5"/>
  <c r="Y17994" i="5"/>
  <c r="Y17995" i="5"/>
  <c r="Y17996" i="5"/>
  <c r="Y17997" i="5"/>
  <c r="Y17998" i="5"/>
  <c r="Y17999" i="5"/>
  <c r="Y18000" i="5"/>
  <c r="Y18001" i="5"/>
  <c r="Y18002" i="5"/>
  <c r="Y18003" i="5"/>
  <c r="Y18004" i="5"/>
  <c r="Y18005" i="5"/>
  <c r="Y18006" i="5"/>
  <c r="Y18007" i="5"/>
  <c r="Y18008" i="5"/>
  <c r="Y18009" i="5"/>
  <c r="Y18010" i="5"/>
  <c r="Y18011" i="5"/>
  <c r="Y18012" i="5"/>
  <c r="Y18013" i="5"/>
  <c r="Y18014" i="5"/>
  <c r="Y18015" i="5"/>
  <c r="Y18016" i="5"/>
  <c r="Y18017" i="5"/>
  <c r="Y18018" i="5"/>
  <c r="Y18019" i="5"/>
  <c r="Y18020" i="5"/>
  <c r="Y18021" i="5"/>
  <c r="Y18022" i="5"/>
  <c r="Y18023" i="5"/>
  <c r="Y18024" i="5"/>
  <c r="Y18025" i="5"/>
  <c r="Y18026" i="5"/>
  <c r="Y18027" i="5"/>
  <c r="Y18028" i="5"/>
  <c r="Y18029" i="5"/>
  <c r="Y18030" i="5"/>
  <c r="Y18031" i="5"/>
  <c r="Y18032" i="5"/>
  <c r="Y18033" i="5"/>
  <c r="Y18034" i="5"/>
  <c r="Y18035" i="5"/>
  <c r="Y18036" i="5"/>
  <c r="Y18037" i="5"/>
  <c r="Y18038" i="5"/>
  <c r="Y18039" i="5"/>
  <c r="Y18040" i="5"/>
  <c r="Y18041" i="5"/>
  <c r="Y18042" i="5"/>
  <c r="Y18043" i="5"/>
  <c r="Y18044" i="5"/>
  <c r="Y18045" i="5"/>
  <c r="Y18046" i="5"/>
  <c r="Y18047" i="5"/>
  <c r="Y18048" i="5"/>
  <c r="Y18049" i="5"/>
  <c r="Y18050" i="5"/>
  <c r="Y18051" i="5"/>
  <c r="Y18052" i="5"/>
  <c r="Y18053" i="5"/>
  <c r="Y18054" i="5"/>
  <c r="Y18055" i="5"/>
  <c r="Y18056" i="5"/>
  <c r="Y18057" i="5"/>
  <c r="Y18058" i="5"/>
  <c r="Y18059" i="5"/>
  <c r="Y18060" i="5"/>
  <c r="Y18061" i="5"/>
  <c r="Y18062" i="5"/>
  <c r="Y18063" i="5"/>
  <c r="Y18064" i="5"/>
  <c r="Y18065" i="5"/>
  <c r="Y18066" i="5"/>
  <c r="Y18067" i="5"/>
  <c r="Y18068" i="5"/>
  <c r="Y18069" i="5"/>
  <c r="Y18070" i="5"/>
  <c r="Y18071" i="5"/>
  <c r="Y18072" i="5"/>
  <c r="Y18073" i="5"/>
  <c r="Y18074" i="5"/>
  <c r="Y18075" i="5"/>
  <c r="Y18076" i="5"/>
  <c r="Y18077" i="5"/>
  <c r="Y18078" i="5"/>
  <c r="Y18079" i="5"/>
  <c r="Y18080" i="5"/>
  <c r="Y18081" i="5"/>
  <c r="Y18082" i="5"/>
  <c r="Y18083" i="5"/>
  <c r="Y18084" i="5"/>
  <c r="Y18085" i="5"/>
  <c r="Y18086" i="5"/>
  <c r="Y18087" i="5"/>
  <c r="Y18088" i="5"/>
  <c r="Y18089" i="5"/>
  <c r="Y18090" i="5"/>
  <c r="Y18091" i="5"/>
  <c r="Y18092" i="5"/>
  <c r="Y18093" i="5"/>
  <c r="Y18094" i="5"/>
  <c r="Y18095" i="5"/>
  <c r="Y18096" i="5"/>
  <c r="Y18097" i="5"/>
  <c r="Y18098" i="5"/>
  <c r="Y18099" i="5"/>
  <c r="Y18100" i="5"/>
  <c r="Y18101" i="5"/>
  <c r="Y18102" i="5"/>
  <c r="Y18103" i="5"/>
  <c r="Y18104" i="5"/>
  <c r="Y18105" i="5"/>
  <c r="Y18106" i="5"/>
  <c r="Y18107" i="5"/>
  <c r="Y18108" i="5"/>
  <c r="Y18109" i="5"/>
  <c r="Y18110" i="5"/>
  <c r="Y18111" i="5"/>
  <c r="Y18112" i="5"/>
  <c r="Y18113" i="5"/>
  <c r="Y18114" i="5"/>
  <c r="Y18115" i="5"/>
  <c r="Y18116" i="5"/>
  <c r="Y18117" i="5"/>
  <c r="Y18118" i="5"/>
  <c r="Y18119" i="5"/>
  <c r="Y18120" i="5"/>
  <c r="Y18121" i="5"/>
  <c r="Y18122" i="5"/>
  <c r="Y18123" i="5"/>
  <c r="Y18124" i="5"/>
  <c r="Y18125" i="5"/>
  <c r="Y18126" i="5"/>
  <c r="Y18127" i="5"/>
  <c r="Y18128" i="5"/>
  <c r="Y18129" i="5"/>
  <c r="Y18130" i="5"/>
  <c r="Y18131" i="5"/>
  <c r="Y18132" i="5"/>
  <c r="Y18133" i="5"/>
  <c r="Y18134" i="5"/>
  <c r="Y18135" i="5"/>
  <c r="Y18136" i="5"/>
  <c r="Y18137" i="5"/>
  <c r="Y18138" i="5"/>
  <c r="Y18139" i="5"/>
  <c r="Y18140" i="5"/>
  <c r="Y18141" i="5"/>
  <c r="Y18142" i="5"/>
  <c r="Y18143" i="5"/>
  <c r="Y18144" i="5"/>
  <c r="Y18145" i="5"/>
  <c r="Y18146" i="5"/>
  <c r="Y18147" i="5"/>
  <c r="Y18148" i="5"/>
  <c r="Y18149" i="5"/>
  <c r="Y18150" i="5"/>
  <c r="Y18151" i="5"/>
  <c r="Y18152" i="5"/>
  <c r="Y18153" i="5"/>
  <c r="Y18154" i="5"/>
  <c r="Y18155" i="5"/>
  <c r="Y18156" i="5"/>
  <c r="Y18157" i="5"/>
  <c r="Y18158" i="5"/>
  <c r="Y18159" i="5"/>
  <c r="Y18160" i="5"/>
  <c r="Y18161" i="5"/>
  <c r="Y18162" i="5"/>
  <c r="Y18163" i="5"/>
  <c r="Y18164" i="5"/>
  <c r="Y18165" i="5"/>
  <c r="Y18166" i="5"/>
  <c r="Y18167" i="5"/>
  <c r="Y18168" i="5"/>
  <c r="Y18169" i="5"/>
  <c r="Y18170" i="5"/>
  <c r="Y18171" i="5"/>
  <c r="Y18172" i="5"/>
  <c r="Y18173" i="5"/>
  <c r="Y18174" i="5"/>
  <c r="Y18175" i="5"/>
  <c r="Y18176" i="5"/>
  <c r="Y18177" i="5"/>
  <c r="Y18178" i="5"/>
  <c r="Y18179" i="5"/>
  <c r="Y18180" i="5"/>
  <c r="Y18181" i="5"/>
  <c r="Y18182" i="5"/>
  <c r="Y18183" i="5"/>
  <c r="Y18184" i="5"/>
  <c r="Y18185" i="5"/>
  <c r="Y18186" i="5"/>
  <c r="Y18187" i="5"/>
  <c r="Y18188" i="5"/>
  <c r="Y18189" i="5"/>
  <c r="Y18190" i="5"/>
  <c r="Y18191" i="5"/>
  <c r="Y18192" i="5"/>
  <c r="Y18193" i="5"/>
  <c r="Y18194" i="5"/>
  <c r="Y18195" i="5"/>
  <c r="Y18196" i="5"/>
  <c r="Y18197" i="5"/>
  <c r="Y18198" i="5"/>
  <c r="Y18199" i="5"/>
  <c r="Y18200" i="5"/>
  <c r="Y18201" i="5"/>
  <c r="Y18202" i="5"/>
  <c r="Y18203" i="5"/>
  <c r="Y18204" i="5"/>
  <c r="Y18205" i="5"/>
  <c r="Y18206" i="5"/>
  <c r="Y18207" i="5"/>
  <c r="Y18208" i="5"/>
  <c r="Y18209" i="5"/>
  <c r="Y18210" i="5"/>
  <c r="Y18211" i="5"/>
  <c r="Y18212" i="5"/>
  <c r="Y18213" i="5"/>
  <c r="Y18214" i="5"/>
  <c r="Y18215" i="5"/>
  <c r="Y18216" i="5"/>
  <c r="Y18217" i="5"/>
  <c r="Y18218" i="5"/>
  <c r="Y18219" i="5"/>
  <c r="Y18220" i="5"/>
  <c r="Y18221" i="5"/>
  <c r="Y18222" i="5"/>
  <c r="Y18223" i="5"/>
  <c r="Y18224" i="5"/>
  <c r="Y18225" i="5"/>
  <c r="Y18226" i="5"/>
  <c r="Y18227" i="5"/>
  <c r="Y18228" i="5"/>
  <c r="Y18229" i="5"/>
  <c r="Y18230" i="5"/>
  <c r="Y18231" i="5"/>
  <c r="Y18232" i="5"/>
  <c r="Y18233" i="5"/>
  <c r="Y18234" i="5"/>
  <c r="Y18235" i="5"/>
  <c r="Y18236" i="5"/>
  <c r="Y18237" i="5"/>
  <c r="Y18238" i="5"/>
  <c r="Y18239" i="5"/>
  <c r="Y18240" i="5"/>
  <c r="Y18241" i="5"/>
  <c r="Y18242" i="5"/>
  <c r="Y18243" i="5"/>
  <c r="Y18244" i="5"/>
  <c r="Y18245" i="5"/>
  <c r="Y18246" i="5"/>
  <c r="Y18247" i="5"/>
  <c r="Y18248" i="5"/>
  <c r="Y18249" i="5"/>
  <c r="Y18250" i="5"/>
  <c r="Y18251" i="5"/>
  <c r="Y18252" i="5"/>
  <c r="Y18253" i="5"/>
  <c r="Y18254" i="5"/>
  <c r="Y18255" i="5"/>
  <c r="Y18256" i="5"/>
  <c r="Y18257" i="5"/>
  <c r="Y18258" i="5"/>
  <c r="Y18259" i="5"/>
  <c r="Y18260" i="5"/>
  <c r="Y18261" i="5"/>
  <c r="Y18262" i="5"/>
  <c r="Y18263" i="5"/>
  <c r="Y18264" i="5"/>
  <c r="Y18265" i="5"/>
  <c r="Y18266" i="5"/>
  <c r="Y18267" i="5"/>
  <c r="Y18268" i="5"/>
  <c r="Y18269" i="5"/>
  <c r="Y18270" i="5"/>
  <c r="Y18271" i="5"/>
  <c r="Y18272" i="5"/>
  <c r="Y18273" i="5"/>
  <c r="Y18274" i="5"/>
  <c r="Y18275" i="5"/>
  <c r="Y18276" i="5"/>
  <c r="Y18277" i="5"/>
  <c r="Y18278" i="5"/>
  <c r="Y18279" i="5"/>
  <c r="Y18280" i="5"/>
  <c r="Y18281" i="5"/>
  <c r="Y18282" i="5"/>
  <c r="Y18283" i="5"/>
  <c r="Y18284" i="5"/>
  <c r="Y18285" i="5"/>
  <c r="Y18286" i="5"/>
  <c r="Y18287" i="5"/>
  <c r="Y18288" i="5"/>
  <c r="Y18289" i="5"/>
  <c r="Y18290" i="5"/>
  <c r="Y18291" i="5"/>
  <c r="Y18292" i="5"/>
  <c r="Y18293" i="5"/>
  <c r="Y18294" i="5"/>
  <c r="Y18295" i="5"/>
  <c r="Y18296" i="5"/>
  <c r="Y18297" i="5"/>
  <c r="Y18298" i="5"/>
  <c r="Y18299" i="5"/>
  <c r="Y18300" i="5"/>
  <c r="Y18301" i="5"/>
  <c r="Y18302" i="5"/>
  <c r="Y18303" i="5"/>
  <c r="Y18304" i="5"/>
  <c r="Y18305" i="5"/>
  <c r="Y18306" i="5"/>
  <c r="Y18307" i="5"/>
  <c r="Y18308" i="5"/>
  <c r="Y18309" i="5"/>
  <c r="Y18310" i="5"/>
  <c r="Y18311" i="5"/>
  <c r="Y18312" i="5"/>
  <c r="Y18313" i="5"/>
  <c r="Y18314" i="5"/>
  <c r="Y18315" i="5"/>
  <c r="Y18316" i="5"/>
  <c r="Y18317" i="5"/>
  <c r="Y18318" i="5"/>
  <c r="Y18319" i="5"/>
  <c r="Y18320" i="5"/>
  <c r="Y18321" i="5"/>
  <c r="Y18322" i="5"/>
  <c r="Y18323" i="5"/>
  <c r="Y18324" i="5"/>
  <c r="Y18325" i="5"/>
  <c r="Y18326" i="5"/>
  <c r="Y18327" i="5"/>
  <c r="Y18328" i="5"/>
  <c r="Y18329" i="5"/>
  <c r="Y18330" i="5"/>
  <c r="Y18331" i="5"/>
  <c r="Y18332" i="5"/>
  <c r="Y18333" i="5"/>
  <c r="Y18334" i="5"/>
  <c r="Y18335" i="5"/>
  <c r="Y18336" i="5"/>
  <c r="Y18337" i="5"/>
  <c r="Y18338" i="5"/>
  <c r="Y18339" i="5"/>
  <c r="Y18340" i="5"/>
  <c r="Y18341" i="5"/>
  <c r="Y18342" i="5"/>
  <c r="Y18343" i="5"/>
  <c r="Y18344" i="5"/>
  <c r="Y18345" i="5"/>
  <c r="Y18346" i="5"/>
  <c r="Y18347" i="5"/>
  <c r="Y18348" i="5"/>
  <c r="Y18349" i="5"/>
  <c r="Y18350" i="5"/>
  <c r="Y18351" i="5"/>
  <c r="Y18352" i="5"/>
  <c r="Y18353" i="5"/>
  <c r="Y18354" i="5"/>
  <c r="Y18355" i="5"/>
  <c r="Y18356" i="5"/>
  <c r="Y18357" i="5"/>
  <c r="Y18358" i="5"/>
  <c r="Y18359" i="5"/>
  <c r="Y18360" i="5"/>
  <c r="Y18361" i="5"/>
  <c r="Y18362" i="5"/>
  <c r="Y18363" i="5"/>
  <c r="Y18364" i="5"/>
  <c r="Y18365" i="5"/>
  <c r="Y18366" i="5"/>
  <c r="Y18367" i="5"/>
  <c r="Y18368" i="5"/>
  <c r="Y18369" i="5"/>
  <c r="Y18370" i="5"/>
  <c r="Y18371" i="5"/>
  <c r="Y18372" i="5"/>
  <c r="Y18373" i="5"/>
  <c r="Y18374" i="5"/>
  <c r="Y18375" i="5"/>
  <c r="Y18376" i="5"/>
  <c r="Y18377" i="5"/>
  <c r="Y18378" i="5"/>
  <c r="Y18379" i="5"/>
  <c r="Y18380" i="5"/>
  <c r="Y18381" i="5"/>
  <c r="Y18382" i="5"/>
  <c r="Y18383" i="5"/>
  <c r="Y18384" i="5"/>
  <c r="Y18385" i="5"/>
  <c r="Y18386" i="5"/>
  <c r="Y18387" i="5"/>
  <c r="Y18388" i="5"/>
  <c r="Y18389" i="5"/>
  <c r="Y18390" i="5"/>
  <c r="Y18391" i="5"/>
  <c r="Y18392" i="5"/>
  <c r="Y18393" i="5"/>
  <c r="Y18394" i="5"/>
  <c r="Y18395" i="5"/>
  <c r="Y18396" i="5"/>
  <c r="Y18397" i="5"/>
  <c r="Y18398" i="5"/>
  <c r="Y18399" i="5"/>
  <c r="Y18400" i="5"/>
  <c r="Y18401" i="5"/>
  <c r="Y18402" i="5"/>
  <c r="Y18403" i="5"/>
  <c r="Y18404" i="5"/>
  <c r="Y18405" i="5"/>
  <c r="Y18406" i="5"/>
  <c r="Y18407" i="5"/>
  <c r="Y18408" i="5"/>
  <c r="Y18409" i="5"/>
  <c r="Y18410" i="5"/>
  <c r="Y18411" i="5"/>
  <c r="Y18412" i="5"/>
  <c r="Y18413" i="5"/>
  <c r="Y18414" i="5"/>
  <c r="Y18415" i="5"/>
  <c r="Y18416" i="5"/>
  <c r="Y18417" i="5"/>
  <c r="Y18418" i="5"/>
  <c r="Y18419" i="5"/>
  <c r="Y18420" i="5"/>
  <c r="Y18421" i="5"/>
  <c r="Y18422" i="5"/>
  <c r="Y18423" i="5"/>
  <c r="Y18424" i="5"/>
  <c r="Y18425" i="5"/>
  <c r="Y18426" i="5"/>
  <c r="Y18427" i="5"/>
  <c r="Y18428" i="5"/>
  <c r="Y18429" i="5"/>
  <c r="Y18430" i="5"/>
  <c r="Y18431" i="5"/>
  <c r="Y18432" i="5"/>
  <c r="Y18433" i="5"/>
  <c r="Y18434" i="5"/>
  <c r="Y18435" i="5"/>
  <c r="Y18436" i="5"/>
  <c r="Y18437" i="5"/>
  <c r="Y18438" i="5"/>
  <c r="Y18439" i="5"/>
  <c r="Y18440" i="5"/>
  <c r="Y18441" i="5"/>
  <c r="Y18442" i="5"/>
  <c r="Y18443" i="5"/>
  <c r="Y18444" i="5"/>
  <c r="Y18445" i="5"/>
  <c r="Y18446" i="5"/>
  <c r="Y18447" i="5"/>
  <c r="Y18448" i="5"/>
  <c r="Y18449" i="5"/>
  <c r="Y18450" i="5"/>
  <c r="Y18451" i="5"/>
  <c r="Y18452" i="5"/>
  <c r="Y18453" i="5"/>
  <c r="Y18454" i="5"/>
  <c r="Y18455" i="5"/>
  <c r="Y18456" i="5"/>
  <c r="Y18457" i="5"/>
  <c r="Y18458" i="5"/>
  <c r="Y18459" i="5"/>
  <c r="Y18460" i="5"/>
  <c r="Y18461" i="5"/>
  <c r="Y18462" i="5"/>
  <c r="Y18463" i="5"/>
  <c r="Y18464" i="5"/>
  <c r="Y18465" i="5"/>
  <c r="Y18466" i="5"/>
  <c r="Y18467" i="5"/>
  <c r="Y18468" i="5"/>
  <c r="Y18469" i="5"/>
  <c r="Y18470" i="5"/>
  <c r="Y18471" i="5"/>
  <c r="Y18472" i="5"/>
  <c r="Y18473" i="5"/>
  <c r="Y18474" i="5"/>
  <c r="Y18475" i="5"/>
  <c r="Y18476" i="5"/>
  <c r="Y18477" i="5"/>
  <c r="Y18478" i="5"/>
  <c r="Y18479" i="5"/>
  <c r="Y18480" i="5"/>
  <c r="Y18481" i="5"/>
  <c r="Y18482" i="5"/>
  <c r="Y18483" i="5"/>
  <c r="Y18484" i="5"/>
  <c r="Y5" i="5"/>
  <c r="F35" i="9" l="1"/>
  <c r="E20" i="9"/>
  <c r="F20" i="9" s="1"/>
  <c r="E14" i="9"/>
  <c r="F14" i="9" s="1"/>
  <c r="D9" i="9"/>
  <c r="F9" i="9" s="1"/>
  <c r="D5" i="9"/>
  <c r="F5" i="9" s="1"/>
  <c r="F32" i="9"/>
  <c r="F27" i="9"/>
  <c r="F30" i="9"/>
  <c r="F17" i="9"/>
  <c r="F25" i="9"/>
  <c r="AA5" i="5"/>
  <c r="Z5" i="5"/>
  <c r="F40" i="9" l="1"/>
  <c r="AB5" i="5"/>
  <c r="AC5" i="5" s="1"/>
  <c r="G35" i="9" l="1"/>
  <c r="G32" i="9"/>
  <c r="G9" i="9"/>
  <c r="G30" i="9"/>
  <c r="G27" i="9"/>
  <c r="G25" i="9"/>
  <c r="G20" i="9"/>
  <c r="G17" i="9"/>
  <c r="G14" i="9"/>
  <c r="G5" i="9"/>
  <c r="G40" i="9" l="1"/>
  <c r="X6" i="5" l="1"/>
  <c r="X7" i="5"/>
  <c r="X8" i="5"/>
  <c r="X9" i="5"/>
  <c r="X10" i="5"/>
  <c r="X11" i="5"/>
  <c r="X12" i="5"/>
  <c r="X13" i="5"/>
  <c r="X14" i="5"/>
  <c r="X15" i="5"/>
  <c r="X16" i="5"/>
  <c r="X17" i="5"/>
  <c r="X18" i="5"/>
  <c r="X19" i="5"/>
  <c r="X20" i="5"/>
  <c r="X21" i="5"/>
  <c r="X22" i="5"/>
  <c r="X23" i="5"/>
  <c r="X24" i="5"/>
  <c r="X25" i="5"/>
  <c r="X26" i="5"/>
  <c r="X27" i="5"/>
  <c r="X28" i="5"/>
  <c r="X29" i="5"/>
  <c r="X30" i="5"/>
  <c r="X31" i="5"/>
  <c r="X32" i="5"/>
  <c r="X33" i="5"/>
  <c r="X34" i="5"/>
  <c r="X35" i="5"/>
  <c r="X36" i="5"/>
  <c r="X37" i="5"/>
  <c r="X38" i="5"/>
  <c r="X39" i="5"/>
  <c r="X40" i="5"/>
  <c r="X41" i="5"/>
  <c r="X42" i="5"/>
  <c r="X43" i="5"/>
  <c r="X44" i="5"/>
  <c r="X45" i="5"/>
  <c r="X46" i="5"/>
  <c r="X47" i="5"/>
  <c r="X48" i="5"/>
  <c r="X49" i="5"/>
  <c r="X50" i="5"/>
  <c r="X51" i="5"/>
  <c r="X52" i="5"/>
  <c r="X53" i="5"/>
  <c r="X54" i="5"/>
  <c r="X55" i="5"/>
  <c r="X56" i="5"/>
  <c r="X57" i="5"/>
  <c r="X58" i="5"/>
  <c r="X59" i="5"/>
  <c r="X60" i="5"/>
  <c r="X61" i="5"/>
  <c r="X62" i="5"/>
  <c r="X63" i="5"/>
  <c r="X64" i="5"/>
  <c r="X65" i="5"/>
  <c r="X66" i="5"/>
  <c r="X67" i="5"/>
  <c r="X68" i="5"/>
  <c r="X69" i="5"/>
  <c r="X70" i="5"/>
  <c r="X71" i="5"/>
  <c r="X72" i="5"/>
  <c r="X73" i="5"/>
  <c r="X74" i="5"/>
  <c r="X75" i="5"/>
  <c r="X76" i="5"/>
  <c r="X77" i="5"/>
  <c r="X78" i="5"/>
  <c r="X79" i="5"/>
  <c r="X80" i="5"/>
  <c r="X81" i="5"/>
  <c r="X82" i="5"/>
  <c r="X83" i="5"/>
  <c r="X84" i="5"/>
  <c r="X85" i="5"/>
  <c r="X86" i="5"/>
  <c r="X87" i="5"/>
  <c r="X88" i="5"/>
  <c r="X89" i="5"/>
  <c r="X90" i="5"/>
  <c r="X91" i="5"/>
  <c r="X92" i="5"/>
  <c r="X93" i="5"/>
  <c r="X94" i="5"/>
  <c r="X95" i="5"/>
  <c r="X96" i="5"/>
  <c r="X97" i="5"/>
  <c r="X98" i="5"/>
  <c r="X99" i="5"/>
  <c r="X100" i="5"/>
  <c r="X101" i="5"/>
  <c r="X102" i="5"/>
  <c r="X103" i="5"/>
  <c r="X104" i="5"/>
  <c r="X105" i="5"/>
  <c r="X106" i="5"/>
  <c r="X107" i="5"/>
  <c r="X108" i="5"/>
  <c r="X109" i="5"/>
  <c r="X110" i="5"/>
  <c r="X111" i="5"/>
  <c r="X112" i="5"/>
  <c r="X113" i="5"/>
  <c r="X114" i="5"/>
  <c r="X115" i="5"/>
  <c r="X116" i="5"/>
  <c r="X117" i="5"/>
  <c r="X118" i="5"/>
  <c r="X119" i="5"/>
  <c r="X120" i="5"/>
  <c r="X121" i="5"/>
  <c r="X122" i="5"/>
  <c r="X123" i="5"/>
  <c r="X124" i="5"/>
  <c r="X125" i="5"/>
  <c r="X126" i="5"/>
  <c r="X127" i="5"/>
  <c r="X128" i="5"/>
  <c r="X129" i="5"/>
  <c r="X130" i="5"/>
  <c r="X131" i="5"/>
  <c r="X132" i="5"/>
  <c r="X133" i="5"/>
  <c r="X134" i="5"/>
  <c r="X135" i="5"/>
  <c r="X136" i="5"/>
  <c r="X137" i="5"/>
  <c r="X138" i="5"/>
  <c r="X139" i="5"/>
  <c r="X140" i="5"/>
  <c r="X141" i="5"/>
  <c r="X142" i="5"/>
  <c r="X143" i="5"/>
  <c r="X144" i="5"/>
  <c r="X145" i="5"/>
  <c r="X146" i="5"/>
  <c r="X147" i="5"/>
  <c r="X148" i="5"/>
  <c r="X149" i="5"/>
  <c r="X150" i="5"/>
  <c r="X151" i="5"/>
  <c r="X152" i="5"/>
  <c r="X153" i="5"/>
  <c r="X154" i="5"/>
  <c r="X155" i="5"/>
  <c r="X156" i="5"/>
  <c r="X157" i="5"/>
  <c r="X158" i="5"/>
  <c r="X159" i="5"/>
  <c r="X160" i="5"/>
  <c r="X161" i="5"/>
  <c r="X162" i="5"/>
  <c r="X163" i="5"/>
  <c r="X164" i="5"/>
  <c r="X165" i="5"/>
  <c r="X166" i="5"/>
  <c r="X167" i="5"/>
  <c r="X168" i="5"/>
  <c r="X169" i="5"/>
  <c r="X170" i="5"/>
  <c r="X171" i="5"/>
  <c r="X172" i="5"/>
  <c r="X173" i="5"/>
  <c r="X174" i="5"/>
  <c r="X175" i="5"/>
  <c r="X176" i="5"/>
  <c r="X177" i="5"/>
  <c r="X178" i="5"/>
  <c r="X179" i="5"/>
  <c r="X180" i="5"/>
  <c r="X181" i="5"/>
  <c r="X182" i="5"/>
  <c r="X183" i="5"/>
  <c r="X184" i="5"/>
  <c r="X185" i="5"/>
  <c r="X186" i="5"/>
  <c r="X187" i="5"/>
  <c r="X188" i="5"/>
  <c r="X189" i="5"/>
  <c r="X190" i="5"/>
  <c r="X191" i="5"/>
  <c r="X192" i="5"/>
  <c r="X193" i="5"/>
  <c r="X194" i="5"/>
  <c r="X195" i="5"/>
  <c r="X196" i="5"/>
  <c r="X197" i="5"/>
  <c r="X198" i="5"/>
  <c r="X199" i="5"/>
  <c r="X200" i="5"/>
  <c r="X201" i="5"/>
  <c r="X202" i="5"/>
  <c r="X203" i="5"/>
  <c r="X204" i="5"/>
  <c r="X205" i="5"/>
  <c r="X206" i="5"/>
  <c r="X207" i="5"/>
  <c r="X208" i="5"/>
  <c r="X209" i="5"/>
  <c r="X210" i="5"/>
  <c r="X211" i="5"/>
  <c r="X212" i="5"/>
  <c r="X213" i="5"/>
  <c r="X214" i="5"/>
  <c r="X215" i="5"/>
  <c r="X216" i="5"/>
  <c r="X217" i="5"/>
  <c r="X218" i="5"/>
  <c r="X219" i="5"/>
  <c r="X220" i="5"/>
  <c r="X221" i="5"/>
  <c r="X222" i="5"/>
  <c r="X223" i="5"/>
  <c r="X224" i="5"/>
  <c r="X225" i="5"/>
  <c r="X226" i="5"/>
  <c r="X227" i="5"/>
  <c r="X228" i="5"/>
  <c r="X229" i="5"/>
  <c r="X230" i="5"/>
  <c r="X231" i="5"/>
  <c r="X232" i="5"/>
  <c r="X233" i="5"/>
  <c r="X234" i="5"/>
  <c r="X235" i="5"/>
  <c r="X236" i="5"/>
  <c r="X237" i="5"/>
  <c r="X238" i="5"/>
  <c r="X239" i="5"/>
  <c r="X240" i="5"/>
  <c r="X241" i="5"/>
  <c r="X242" i="5"/>
  <c r="X243" i="5"/>
  <c r="X244" i="5"/>
  <c r="X245" i="5"/>
  <c r="X246" i="5"/>
  <c r="X247" i="5"/>
  <c r="X248" i="5"/>
  <c r="X249" i="5"/>
  <c r="X250" i="5"/>
  <c r="X251" i="5"/>
  <c r="X252" i="5"/>
  <c r="X253" i="5"/>
  <c r="X254" i="5"/>
  <c r="X255" i="5"/>
  <c r="X256" i="5"/>
  <c r="X257" i="5"/>
  <c r="X258" i="5"/>
  <c r="X259" i="5"/>
  <c r="X260" i="5"/>
  <c r="X261" i="5"/>
  <c r="X262" i="5"/>
  <c r="X263" i="5"/>
  <c r="X264" i="5"/>
  <c r="X265" i="5"/>
  <c r="X266" i="5"/>
  <c r="X267" i="5"/>
  <c r="X268" i="5"/>
  <c r="X269" i="5"/>
  <c r="X270" i="5"/>
  <c r="X271" i="5"/>
  <c r="X272" i="5"/>
  <c r="X273" i="5"/>
  <c r="X274" i="5"/>
  <c r="X275" i="5"/>
  <c r="X276" i="5"/>
  <c r="X277" i="5"/>
  <c r="X278" i="5"/>
  <c r="X279" i="5"/>
  <c r="X280" i="5"/>
  <c r="X281" i="5"/>
  <c r="X282" i="5"/>
  <c r="X283" i="5"/>
  <c r="X284" i="5"/>
  <c r="X285" i="5"/>
  <c r="X286" i="5"/>
  <c r="X287" i="5"/>
  <c r="X288" i="5"/>
  <c r="X289" i="5"/>
  <c r="X290" i="5"/>
  <c r="X291" i="5"/>
  <c r="X292" i="5"/>
  <c r="X293" i="5"/>
  <c r="X294" i="5"/>
  <c r="X295" i="5"/>
  <c r="X296" i="5"/>
  <c r="X297" i="5"/>
  <c r="X298" i="5"/>
  <c r="X299" i="5"/>
  <c r="X300" i="5"/>
  <c r="X301" i="5"/>
  <c r="X302" i="5"/>
  <c r="X303" i="5"/>
  <c r="X304" i="5"/>
  <c r="X305" i="5"/>
  <c r="X306" i="5"/>
  <c r="X307" i="5"/>
  <c r="X308" i="5"/>
  <c r="X309" i="5"/>
  <c r="X310" i="5"/>
  <c r="X311" i="5"/>
  <c r="X312" i="5"/>
  <c r="X313" i="5"/>
  <c r="X314" i="5"/>
  <c r="X315" i="5"/>
  <c r="X316" i="5"/>
  <c r="X317" i="5"/>
  <c r="X318" i="5"/>
  <c r="X319" i="5"/>
  <c r="X320" i="5"/>
  <c r="X321" i="5"/>
  <c r="X322" i="5"/>
  <c r="X323" i="5"/>
  <c r="X324" i="5"/>
  <c r="X325" i="5"/>
  <c r="X326" i="5"/>
  <c r="X327" i="5"/>
  <c r="X328" i="5"/>
  <c r="X329" i="5"/>
  <c r="X330" i="5"/>
  <c r="X331" i="5"/>
  <c r="X332" i="5"/>
  <c r="X333" i="5"/>
  <c r="X334" i="5"/>
  <c r="X335" i="5"/>
  <c r="X336" i="5"/>
  <c r="X337" i="5"/>
  <c r="X338" i="5"/>
  <c r="X339" i="5"/>
  <c r="X340" i="5"/>
  <c r="X341" i="5"/>
  <c r="X342" i="5"/>
  <c r="X343" i="5"/>
  <c r="X344" i="5"/>
  <c r="X345" i="5"/>
  <c r="X346" i="5"/>
  <c r="X347" i="5"/>
  <c r="X348" i="5"/>
  <c r="X349" i="5"/>
  <c r="X350" i="5"/>
  <c r="X351" i="5"/>
  <c r="X352" i="5"/>
  <c r="X353" i="5"/>
  <c r="X354" i="5"/>
  <c r="X355" i="5"/>
  <c r="X356" i="5"/>
  <c r="X357" i="5"/>
  <c r="X358" i="5"/>
  <c r="X359" i="5"/>
  <c r="X360" i="5"/>
  <c r="X361" i="5"/>
  <c r="X362" i="5"/>
  <c r="X363" i="5"/>
  <c r="X364" i="5"/>
  <c r="X365" i="5"/>
  <c r="X366" i="5"/>
  <c r="X367" i="5"/>
  <c r="X368" i="5"/>
  <c r="X369" i="5"/>
  <c r="X370" i="5"/>
  <c r="X371" i="5"/>
  <c r="X372" i="5"/>
  <c r="X373" i="5"/>
  <c r="X374" i="5"/>
  <c r="X375" i="5"/>
  <c r="X376" i="5"/>
  <c r="X377" i="5"/>
  <c r="X378" i="5"/>
  <c r="X379" i="5"/>
  <c r="X380" i="5"/>
  <c r="X381" i="5"/>
  <c r="X382" i="5"/>
  <c r="X383" i="5"/>
  <c r="X384" i="5"/>
  <c r="X385" i="5"/>
  <c r="X386" i="5"/>
  <c r="X387" i="5"/>
  <c r="X388" i="5"/>
  <c r="X389" i="5"/>
  <c r="X390" i="5"/>
  <c r="X391" i="5"/>
  <c r="X392" i="5"/>
  <c r="X393" i="5"/>
  <c r="X394" i="5"/>
  <c r="X395" i="5"/>
  <c r="X396" i="5"/>
  <c r="X397" i="5"/>
  <c r="X398" i="5"/>
  <c r="X399" i="5"/>
  <c r="X400" i="5"/>
  <c r="X401" i="5"/>
  <c r="X402" i="5"/>
  <c r="X403" i="5"/>
  <c r="X404" i="5"/>
  <c r="X405" i="5"/>
  <c r="X406" i="5"/>
  <c r="X407" i="5"/>
  <c r="X408" i="5"/>
  <c r="X409" i="5"/>
  <c r="X410" i="5"/>
  <c r="X411" i="5"/>
  <c r="X412" i="5"/>
  <c r="X413" i="5"/>
  <c r="X414" i="5"/>
  <c r="X415" i="5"/>
  <c r="X416" i="5"/>
  <c r="X417" i="5"/>
  <c r="X418" i="5"/>
  <c r="X419" i="5"/>
  <c r="X420" i="5"/>
  <c r="X421" i="5"/>
  <c r="X422" i="5"/>
  <c r="X423" i="5"/>
  <c r="X424" i="5"/>
  <c r="X425" i="5"/>
  <c r="X426" i="5"/>
  <c r="X427" i="5"/>
  <c r="X428" i="5"/>
  <c r="X429" i="5"/>
  <c r="X430" i="5"/>
  <c r="X431" i="5"/>
  <c r="X432" i="5"/>
  <c r="X433" i="5"/>
  <c r="X434" i="5"/>
  <c r="X435" i="5"/>
  <c r="X436" i="5"/>
  <c r="X437" i="5"/>
  <c r="X438" i="5"/>
  <c r="X439" i="5"/>
  <c r="X440" i="5"/>
  <c r="X441" i="5"/>
  <c r="X442" i="5"/>
  <c r="X443" i="5"/>
  <c r="X444" i="5"/>
  <c r="X445" i="5"/>
  <c r="X446" i="5"/>
  <c r="X447" i="5"/>
  <c r="X448" i="5"/>
  <c r="X449" i="5"/>
  <c r="X450" i="5"/>
  <c r="X451" i="5"/>
  <c r="X452" i="5"/>
  <c r="X453" i="5"/>
  <c r="X454" i="5"/>
  <c r="X455" i="5"/>
  <c r="X456" i="5"/>
  <c r="X457" i="5"/>
  <c r="X458" i="5"/>
  <c r="X459" i="5"/>
  <c r="X460" i="5"/>
  <c r="X461" i="5"/>
  <c r="X462" i="5"/>
  <c r="X463" i="5"/>
  <c r="X464" i="5"/>
  <c r="X465" i="5"/>
  <c r="X466" i="5"/>
  <c r="X467" i="5"/>
  <c r="X468" i="5"/>
  <c r="X469" i="5"/>
  <c r="X470" i="5"/>
  <c r="X471" i="5"/>
  <c r="X472" i="5"/>
  <c r="X473" i="5"/>
  <c r="X474" i="5"/>
  <c r="X475" i="5"/>
  <c r="X476" i="5"/>
  <c r="X477" i="5"/>
  <c r="X478" i="5"/>
  <c r="X479" i="5"/>
  <c r="X480" i="5"/>
  <c r="X481" i="5"/>
  <c r="X482" i="5"/>
  <c r="X483" i="5"/>
  <c r="X484" i="5"/>
  <c r="X485" i="5"/>
  <c r="X486" i="5"/>
  <c r="X487" i="5"/>
  <c r="X488" i="5"/>
  <c r="X489" i="5"/>
  <c r="X490" i="5"/>
  <c r="X491" i="5"/>
  <c r="X492" i="5"/>
  <c r="X493" i="5"/>
  <c r="X494" i="5"/>
  <c r="X495" i="5"/>
  <c r="X496" i="5"/>
  <c r="X497" i="5"/>
  <c r="X498" i="5"/>
  <c r="X499" i="5"/>
  <c r="X500" i="5"/>
  <c r="X501" i="5"/>
  <c r="X502" i="5"/>
  <c r="X503" i="5"/>
  <c r="X504" i="5"/>
  <c r="X505" i="5"/>
  <c r="X506" i="5"/>
  <c r="X507" i="5"/>
  <c r="X508" i="5"/>
  <c r="X509" i="5"/>
  <c r="X510" i="5"/>
  <c r="X511" i="5"/>
  <c r="X512" i="5"/>
  <c r="X513" i="5"/>
  <c r="X514" i="5"/>
  <c r="X515" i="5"/>
  <c r="X516" i="5"/>
  <c r="X517" i="5"/>
  <c r="X518" i="5"/>
  <c r="X519" i="5"/>
  <c r="X520" i="5"/>
  <c r="X521" i="5"/>
  <c r="X522" i="5"/>
  <c r="X523" i="5"/>
  <c r="X524" i="5"/>
  <c r="X525" i="5"/>
  <c r="X526" i="5"/>
  <c r="X527" i="5"/>
  <c r="X528" i="5"/>
  <c r="X529" i="5"/>
  <c r="X530" i="5"/>
  <c r="X531" i="5"/>
  <c r="X532" i="5"/>
  <c r="X533" i="5"/>
  <c r="X534" i="5"/>
  <c r="X535" i="5"/>
  <c r="X536" i="5"/>
  <c r="X537" i="5"/>
  <c r="X538" i="5"/>
  <c r="X539" i="5"/>
  <c r="X540" i="5"/>
  <c r="X541" i="5"/>
  <c r="X542" i="5"/>
  <c r="X543" i="5"/>
  <c r="X544" i="5"/>
  <c r="X545" i="5"/>
  <c r="X546" i="5"/>
  <c r="X547" i="5"/>
  <c r="X548" i="5"/>
  <c r="X549" i="5"/>
  <c r="X550" i="5"/>
  <c r="X551" i="5"/>
  <c r="X552" i="5"/>
  <c r="X553" i="5"/>
  <c r="X554" i="5"/>
  <c r="X555" i="5"/>
  <c r="X556" i="5"/>
  <c r="X557" i="5"/>
  <c r="X558" i="5"/>
  <c r="X559" i="5"/>
  <c r="X560" i="5"/>
  <c r="X561" i="5"/>
  <c r="X562" i="5"/>
  <c r="X563" i="5"/>
  <c r="X564" i="5"/>
  <c r="X565" i="5"/>
  <c r="X566" i="5"/>
  <c r="X567" i="5"/>
  <c r="X568" i="5"/>
  <c r="X569" i="5"/>
  <c r="X570" i="5"/>
  <c r="X571" i="5"/>
  <c r="X572" i="5"/>
  <c r="X573" i="5"/>
  <c r="X574" i="5"/>
  <c r="X575" i="5"/>
  <c r="X576" i="5"/>
  <c r="X577" i="5"/>
  <c r="X578" i="5"/>
  <c r="X579" i="5"/>
  <c r="X580" i="5"/>
  <c r="X581" i="5"/>
  <c r="X582" i="5"/>
  <c r="X583" i="5"/>
  <c r="X584" i="5"/>
  <c r="X585" i="5"/>
  <c r="X586" i="5"/>
  <c r="X587" i="5"/>
  <c r="X588" i="5"/>
  <c r="X589" i="5"/>
  <c r="X590" i="5"/>
  <c r="X591" i="5"/>
  <c r="X592" i="5"/>
  <c r="X593" i="5"/>
  <c r="X594" i="5"/>
  <c r="X595" i="5"/>
  <c r="X596" i="5"/>
  <c r="X597" i="5"/>
  <c r="X598" i="5"/>
  <c r="X599" i="5"/>
  <c r="X600" i="5"/>
  <c r="X601" i="5"/>
  <c r="X602" i="5"/>
  <c r="X603" i="5"/>
  <c r="X604" i="5"/>
  <c r="X605" i="5"/>
  <c r="X606" i="5"/>
  <c r="X607" i="5"/>
  <c r="X608" i="5"/>
  <c r="X609" i="5"/>
  <c r="X610" i="5"/>
  <c r="X611" i="5"/>
  <c r="X612" i="5"/>
  <c r="X613" i="5"/>
  <c r="X614" i="5"/>
  <c r="X615" i="5"/>
  <c r="X616" i="5"/>
  <c r="X617" i="5"/>
  <c r="X618" i="5"/>
  <c r="X619" i="5"/>
  <c r="X620" i="5"/>
  <c r="X621" i="5"/>
  <c r="X622" i="5"/>
  <c r="X623" i="5"/>
  <c r="X624" i="5"/>
  <c r="X625" i="5"/>
  <c r="X626" i="5"/>
  <c r="X627" i="5"/>
  <c r="X628" i="5"/>
  <c r="X629" i="5"/>
  <c r="X630" i="5"/>
  <c r="X631" i="5"/>
  <c r="X632" i="5"/>
  <c r="X633" i="5"/>
  <c r="X634" i="5"/>
  <c r="X635" i="5"/>
  <c r="X636" i="5"/>
  <c r="X637" i="5"/>
  <c r="X638" i="5"/>
  <c r="X639" i="5"/>
  <c r="X640" i="5"/>
  <c r="X641" i="5"/>
  <c r="X642" i="5"/>
  <c r="X643" i="5"/>
  <c r="X644" i="5"/>
  <c r="X645" i="5"/>
  <c r="X646" i="5"/>
  <c r="X647" i="5"/>
  <c r="X648" i="5"/>
  <c r="X649" i="5"/>
  <c r="X650" i="5"/>
  <c r="X651" i="5"/>
  <c r="X652" i="5"/>
  <c r="X653" i="5"/>
  <c r="X654" i="5"/>
  <c r="X655" i="5"/>
  <c r="X656" i="5"/>
  <c r="X657" i="5"/>
  <c r="X658" i="5"/>
  <c r="X659" i="5"/>
  <c r="X660" i="5"/>
  <c r="X661" i="5"/>
  <c r="X662" i="5"/>
  <c r="X663" i="5"/>
  <c r="X664" i="5"/>
  <c r="X665" i="5"/>
  <c r="X666" i="5"/>
  <c r="X667" i="5"/>
  <c r="X668" i="5"/>
  <c r="X669" i="5"/>
  <c r="X670" i="5"/>
  <c r="X671" i="5"/>
  <c r="X672" i="5"/>
  <c r="X673" i="5"/>
  <c r="X674" i="5"/>
  <c r="X675" i="5"/>
  <c r="X676" i="5"/>
  <c r="X677" i="5"/>
  <c r="X678" i="5"/>
  <c r="X679" i="5"/>
  <c r="X680" i="5"/>
  <c r="X681" i="5"/>
  <c r="X682" i="5"/>
  <c r="X683" i="5"/>
  <c r="X684" i="5"/>
  <c r="X685" i="5"/>
  <c r="X686" i="5"/>
  <c r="X687" i="5"/>
  <c r="X688" i="5"/>
  <c r="X689" i="5"/>
  <c r="X690" i="5"/>
  <c r="X691" i="5"/>
  <c r="X692" i="5"/>
  <c r="X693" i="5"/>
  <c r="X694" i="5"/>
  <c r="X695" i="5"/>
  <c r="X696" i="5"/>
  <c r="X697" i="5"/>
  <c r="X698" i="5"/>
  <c r="X699" i="5"/>
  <c r="X700" i="5"/>
  <c r="X701" i="5"/>
  <c r="X702" i="5"/>
  <c r="X703" i="5"/>
  <c r="X704" i="5"/>
  <c r="X705" i="5"/>
  <c r="X706" i="5"/>
  <c r="X707" i="5"/>
  <c r="X708" i="5"/>
  <c r="X709" i="5"/>
  <c r="X710" i="5"/>
  <c r="X711" i="5"/>
  <c r="X712" i="5"/>
  <c r="X713" i="5"/>
  <c r="X714" i="5"/>
  <c r="X715" i="5"/>
  <c r="X716" i="5"/>
  <c r="X717" i="5"/>
  <c r="X718" i="5"/>
  <c r="X719" i="5"/>
  <c r="X720" i="5"/>
  <c r="X721" i="5"/>
  <c r="X722" i="5"/>
  <c r="X723" i="5"/>
  <c r="X724" i="5"/>
  <c r="X725" i="5"/>
  <c r="X726" i="5"/>
  <c r="X727" i="5"/>
  <c r="X728" i="5"/>
  <c r="X729" i="5"/>
  <c r="X730" i="5"/>
  <c r="X731" i="5"/>
  <c r="X732" i="5"/>
  <c r="X733" i="5"/>
  <c r="X734" i="5"/>
  <c r="X735" i="5"/>
  <c r="X736" i="5"/>
  <c r="X737" i="5"/>
  <c r="X738" i="5"/>
  <c r="X739" i="5"/>
  <c r="X740" i="5"/>
  <c r="X741" i="5"/>
  <c r="X742" i="5"/>
  <c r="X743" i="5"/>
  <c r="X744" i="5"/>
  <c r="X745" i="5"/>
  <c r="X746" i="5"/>
  <c r="X747" i="5"/>
  <c r="X748" i="5"/>
  <c r="X749" i="5"/>
  <c r="X750" i="5"/>
  <c r="X751" i="5"/>
  <c r="X752" i="5"/>
  <c r="X753" i="5"/>
  <c r="X754" i="5"/>
  <c r="X755" i="5"/>
  <c r="X756" i="5"/>
  <c r="X757" i="5"/>
  <c r="X758" i="5"/>
  <c r="X759" i="5"/>
  <c r="X760" i="5"/>
  <c r="X761" i="5"/>
  <c r="X762" i="5"/>
  <c r="X763" i="5"/>
  <c r="X764" i="5"/>
  <c r="X765" i="5"/>
  <c r="X766" i="5"/>
  <c r="X767" i="5"/>
  <c r="X768" i="5"/>
  <c r="X769" i="5"/>
  <c r="X770" i="5"/>
  <c r="X771" i="5"/>
  <c r="X772" i="5"/>
  <c r="X773" i="5"/>
  <c r="X774" i="5"/>
  <c r="X775" i="5"/>
  <c r="X776" i="5"/>
  <c r="X777" i="5"/>
  <c r="X778" i="5"/>
  <c r="X779" i="5"/>
  <c r="X780" i="5"/>
  <c r="X781" i="5"/>
  <c r="X782" i="5"/>
  <c r="X783" i="5"/>
  <c r="X784" i="5"/>
  <c r="X785" i="5"/>
  <c r="X786" i="5"/>
  <c r="X787" i="5"/>
  <c r="X788" i="5"/>
  <c r="X789" i="5"/>
  <c r="X790" i="5"/>
  <c r="X791" i="5"/>
  <c r="X792" i="5"/>
  <c r="X793" i="5"/>
  <c r="X794" i="5"/>
  <c r="X795" i="5"/>
  <c r="X796" i="5"/>
  <c r="X797" i="5"/>
  <c r="X798" i="5"/>
  <c r="X799" i="5"/>
  <c r="X800" i="5"/>
  <c r="X801" i="5"/>
  <c r="X802" i="5"/>
  <c r="X803" i="5"/>
  <c r="X804" i="5"/>
  <c r="X805" i="5"/>
  <c r="X806" i="5"/>
  <c r="X807" i="5"/>
  <c r="X808" i="5"/>
  <c r="X809" i="5"/>
  <c r="X810" i="5"/>
  <c r="X811" i="5"/>
  <c r="X812" i="5"/>
  <c r="X813" i="5"/>
  <c r="X814" i="5"/>
  <c r="X815" i="5"/>
  <c r="X816" i="5"/>
  <c r="X817" i="5"/>
  <c r="X818" i="5"/>
  <c r="X819" i="5"/>
  <c r="X820" i="5"/>
  <c r="X821" i="5"/>
  <c r="X822" i="5"/>
  <c r="X823" i="5"/>
  <c r="X824" i="5"/>
  <c r="X825" i="5"/>
  <c r="X826" i="5"/>
  <c r="X827" i="5"/>
  <c r="X828" i="5"/>
  <c r="X829" i="5"/>
  <c r="X830" i="5"/>
  <c r="X831" i="5"/>
  <c r="X832" i="5"/>
  <c r="X833" i="5"/>
  <c r="X834" i="5"/>
  <c r="X835" i="5"/>
  <c r="X836" i="5"/>
  <c r="X837" i="5"/>
  <c r="X838" i="5"/>
  <c r="X839" i="5"/>
  <c r="X840" i="5"/>
  <c r="X841" i="5"/>
  <c r="X842" i="5"/>
  <c r="X843" i="5"/>
  <c r="X844" i="5"/>
  <c r="X845" i="5"/>
  <c r="X846" i="5"/>
  <c r="X847" i="5"/>
  <c r="X848" i="5"/>
  <c r="X849" i="5"/>
  <c r="X850" i="5"/>
  <c r="X851" i="5"/>
  <c r="X852" i="5"/>
  <c r="X853" i="5"/>
  <c r="X854" i="5"/>
  <c r="X855" i="5"/>
  <c r="X856" i="5"/>
  <c r="X857" i="5"/>
  <c r="X858" i="5"/>
  <c r="X859" i="5"/>
  <c r="X860" i="5"/>
  <c r="X861" i="5"/>
  <c r="X862" i="5"/>
  <c r="X863" i="5"/>
  <c r="X864" i="5"/>
  <c r="X865" i="5"/>
  <c r="X866" i="5"/>
  <c r="X867" i="5"/>
  <c r="X868" i="5"/>
  <c r="X869" i="5"/>
  <c r="X870" i="5"/>
  <c r="X871" i="5"/>
  <c r="X872" i="5"/>
  <c r="X873" i="5"/>
  <c r="X874" i="5"/>
  <c r="X875" i="5"/>
  <c r="X876" i="5"/>
  <c r="X877" i="5"/>
  <c r="X878" i="5"/>
  <c r="X879" i="5"/>
  <c r="X880" i="5"/>
  <c r="X881" i="5"/>
  <c r="X882" i="5"/>
  <c r="X883" i="5"/>
  <c r="X884" i="5"/>
  <c r="X885" i="5"/>
  <c r="X886" i="5"/>
  <c r="X887" i="5"/>
  <c r="X888" i="5"/>
  <c r="X889" i="5"/>
  <c r="X890" i="5"/>
  <c r="X891" i="5"/>
  <c r="X892" i="5"/>
  <c r="X893" i="5"/>
  <c r="X894" i="5"/>
  <c r="X895" i="5"/>
  <c r="X896" i="5"/>
  <c r="X897" i="5"/>
  <c r="X898" i="5"/>
  <c r="X899" i="5"/>
  <c r="X900" i="5"/>
  <c r="X901" i="5"/>
  <c r="X902" i="5"/>
  <c r="X903" i="5"/>
  <c r="X904" i="5"/>
  <c r="X905" i="5"/>
  <c r="X906" i="5"/>
  <c r="X907" i="5"/>
  <c r="X908" i="5"/>
  <c r="X909" i="5"/>
  <c r="X910" i="5"/>
  <c r="X911" i="5"/>
  <c r="X912" i="5"/>
  <c r="X913" i="5"/>
  <c r="X914" i="5"/>
  <c r="X915" i="5"/>
  <c r="X916" i="5"/>
  <c r="X917" i="5"/>
  <c r="X918" i="5"/>
  <c r="X919" i="5"/>
  <c r="X920" i="5"/>
  <c r="X921" i="5"/>
  <c r="X922" i="5"/>
  <c r="X923" i="5"/>
  <c r="X924" i="5"/>
  <c r="X925" i="5"/>
  <c r="X926" i="5"/>
  <c r="X927" i="5"/>
  <c r="X928" i="5"/>
  <c r="X929" i="5"/>
  <c r="X930" i="5"/>
  <c r="X931" i="5"/>
  <c r="X932" i="5"/>
  <c r="X933" i="5"/>
  <c r="X934" i="5"/>
  <c r="X935" i="5"/>
  <c r="X936" i="5"/>
  <c r="X937" i="5"/>
  <c r="X938" i="5"/>
  <c r="X939" i="5"/>
  <c r="X940" i="5"/>
  <c r="X941" i="5"/>
  <c r="X942" i="5"/>
  <c r="X943" i="5"/>
  <c r="X944" i="5"/>
  <c r="X945" i="5"/>
  <c r="X946" i="5"/>
  <c r="X947" i="5"/>
  <c r="X948" i="5"/>
  <c r="X949" i="5"/>
  <c r="X950" i="5"/>
  <c r="X951" i="5"/>
  <c r="X952" i="5"/>
  <c r="X953" i="5"/>
  <c r="X954" i="5"/>
  <c r="X955" i="5"/>
  <c r="X956" i="5"/>
  <c r="X957" i="5"/>
  <c r="X958" i="5"/>
  <c r="X959" i="5"/>
  <c r="X960" i="5"/>
  <c r="X961" i="5"/>
  <c r="X962" i="5"/>
  <c r="X963" i="5"/>
  <c r="X964" i="5"/>
  <c r="X965" i="5"/>
  <c r="X966" i="5"/>
  <c r="X967" i="5"/>
  <c r="X968" i="5"/>
  <c r="X969" i="5"/>
  <c r="X970" i="5"/>
  <c r="X971" i="5"/>
  <c r="X972" i="5"/>
  <c r="X973" i="5"/>
  <c r="X974" i="5"/>
  <c r="X975" i="5"/>
  <c r="X976" i="5"/>
  <c r="X977" i="5"/>
  <c r="X978" i="5"/>
  <c r="X979" i="5"/>
  <c r="X980" i="5"/>
  <c r="X981" i="5"/>
  <c r="X982" i="5"/>
  <c r="X983" i="5"/>
  <c r="X984" i="5"/>
  <c r="X985" i="5"/>
  <c r="X986" i="5"/>
  <c r="X987" i="5"/>
  <c r="X988" i="5"/>
  <c r="X989" i="5"/>
  <c r="X990" i="5"/>
  <c r="X991" i="5"/>
  <c r="X992" i="5"/>
  <c r="X993" i="5"/>
  <c r="X994" i="5"/>
  <c r="X995" i="5"/>
  <c r="X996" i="5"/>
  <c r="X997" i="5"/>
  <c r="X998" i="5"/>
  <c r="X999" i="5"/>
  <c r="X1000" i="5"/>
  <c r="X1001" i="5"/>
  <c r="X1002" i="5"/>
  <c r="X1003" i="5"/>
  <c r="X1004" i="5"/>
  <c r="X1005" i="5"/>
  <c r="X1006" i="5"/>
  <c r="X1007" i="5"/>
  <c r="X1008" i="5"/>
  <c r="X1009" i="5"/>
  <c r="X1010" i="5"/>
  <c r="X1011" i="5"/>
  <c r="X1012" i="5"/>
  <c r="X1013" i="5"/>
  <c r="X1014" i="5"/>
  <c r="X1015" i="5"/>
  <c r="X1016" i="5"/>
  <c r="X1017" i="5"/>
  <c r="X1018" i="5"/>
  <c r="X1019" i="5"/>
  <c r="X1020" i="5"/>
  <c r="X1021" i="5"/>
  <c r="X1022" i="5"/>
  <c r="X1023" i="5"/>
  <c r="X1024" i="5"/>
  <c r="X1025" i="5"/>
  <c r="X1026" i="5"/>
  <c r="X1027" i="5"/>
  <c r="X1028" i="5"/>
  <c r="X1029" i="5"/>
  <c r="X1030" i="5"/>
  <c r="X1031" i="5"/>
  <c r="X1032" i="5"/>
  <c r="X1033" i="5"/>
  <c r="X1034" i="5"/>
  <c r="X1035" i="5"/>
  <c r="X1036" i="5"/>
  <c r="X1037" i="5"/>
  <c r="X1038" i="5"/>
  <c r="X1039" i="5"/>
  <c r="X1040" i="5"/>
  <c r="X1041" i="5"/>
  <c r="X1042" i="5"/>
  <c r="X1043" i="5"/>
  <c r="X1044" i="5"/>
  <c r="X1045" i="5"/>
  <c r="X1046" i="5"/>
  <c r="X1047" i="5"/>
  <c r="X1048" i="5"/>
  <c r="X1049" i="5"/>
  <c r="X1050" i="5"/>
  <c r="X1051" i="5"/>
  <c r="X1052" i="5"/>
  <c r="X1053" i="5"/>
  <c r="X1054" i="5"/>
  <c r="X1055" i="5"/>
  <c r="X1056" i="5"/>
  <c r="X1057" i="5"/>
  <c r="X1058" i="5"/>
  <c r="X1059" i="5"/>
  <c r="X1060" i="5"/>
  <c r="X1061" i="5"/>
  <c r="X1062" i="5"/>
  <c r="X1063" i="5"/>
  <c r="X1064" i="5"/>
  <c r="X1065" i="5"/>
  <c r="X1066" i="5"/>
  <c r="X1067" i="5"/>
  <c r="X1068" i="5"/>
  <c r="X1069" i="5"/>
  <c r="X1070" i="5"/>
  <c r="X1071" i="5"/>
  <c r="X1072" i="5"/>
  <c r="X1073" i="5"/>
  <c r="X1074" i="5"/>
  <c r="X1075" i="5"/>
  <c r="X1076" i="5"/>
  <c r="X1077" i="5"/>
  <c r="X1078" i="5"/>
  <c r="X1079" i="5"/>
  <c r="X1080" i="5"/>
  <c r="X1081" i="5"/>
  <c r="X1082" i="5"/>
  <c r="X1083" i="5"/>
  <c r="X1084" i="5"/>
  <c r="X1085" i="5"/>
  <c r="X1086" i="5"/>
  <c r="X1087" i="5"/>
  <c r="X1088" i="5"/>
  <c r="X1089" i="5"/>
  <c r="X1090" i="5"/>
  <c r="X1091" i="5"/>
  <c r="X1092" i="5"/>
  <c r="X1093" i="5"/>
  <c r="X1094" i="5"/>
  <c r="X1095" i="5"/>
  <c r="X1096" i="5"/>
  <c r="X1097" i="5"/>
  <c r="X1098" i="5"/>
  <c r="X1099" i="5"/>
  <c r="X1100" i="5"/>
  <c r="X1101" i="5"/>
  <c r="X1102" i="5"/>
  <c r="X1103" i="5"/>
  <c r="X1104" i="5"/>
  <c r="X1105" i="5"/>
  <c r="X1106" i="5"/>
  <c r="X1107" i="5"/>
  <c r="X1108" i="5"/>
  <c r="X1109" i="5"/>
  <c r="X1110" i="5"/>
  <c r="X1111" i="5"/>
  <c r="X1112" i="5"/>
  <c r="X1113" i="5"/>
  <c r="X1114" i="5"/>
  <c r="X1115" i="5"/>
  <c r="X1116" i="5"/>
  <c r="X1117" i="5"/>
  <c r="X1118" i="5"/>
  <c r="X1119" i="5"/>
  <c r="X1120" i="5"/>
  <c r="X1121" i="5"/>
  <c r="X1122" i="5"/>
  <c r="X1123" i="5"/>
  <c r="X1124" i="5"/>
  <c r="X1125" i="5"/>
  <c r="X1126" i="5"/>
  <c r="X1127" i="5"/>
  <c r="X1128" i="5"/>
  <c r="X1129" i="5"/>
  <c r="X1130" i="5"/>
  <c r="X1131" i="5"/>
  <c r="X1132" i="5"/>
  <c r="X1133" i="5"/>
  <c r="X1134" i="5"/>
  <c r="X1135" i="5"/>
  <c r="X1136" i="5"/>
  <c r="X1137" i="5"/>
  <c r="X1138" i="5"/>
  <c r="X1139" i="5"/>
  <c r="X1140" i="5"/>
  <c r="X1141" i="5"/>
  <c r="X1142" i="5"/>
  <c r="X1143" i="5"/>
  <c r="X1144" i="5"/>
  <c r="X1145" i="5"/>
  <c r="X1146" i="5"/>
  <c r="X1147" i="5"/>
  <c r="X1148" i="5"/>
  <c r="X1149" i="5"/>
  <c r="X1150" i="5"/>
  <c r="X1151" i="5"/>
  <c r="X1152" i="5"/>
  <c r="X1153" i="5"/>
  <c r="X1154" i="5"/>
  <c r="X1155" i="5"/>
  <c r="X1156" i="5"/>
  <c r="X1157" i="5"/>
  <c r="X1158" i="5"/>
  <c r="X1159" i="5"/>
  <c r="X1160" i="5"/>
  <c r="X1161" i="5"/>
  <c r="X1162" i="5"/>
  <c r="X1163" i="5"/>
  <c r="X1164" i="5"/>
  <c r="X1165" i="5"/>
  <c r="X1166" i="5"/>
  <c r="X1167" i="5"/>
  <c r="X1168" i="5"/>
  <c r="X1169" i="5"/>
  <c r="X1170" i="5"/>
  <c r="X1171" i="5"/>
  <c r="X1172" i="5"/>
  <c r="X1173" i="5"/>
  <c r="X1174" i="5"/>
  <c r="X1175" i="5"/>
  <c r="X1176" i="5"/>
  <c r="X1177" i="5"/>
  <c r="X1178" i="5"/>
  <c r="X1179" i="5"/>
  <c r="X1180" i="5"/>
  <c r="X1181" i="5"/>
  <c r="X1182" i="5"/>
  <c r="X1183" i="5"/>
  <c r="X1184" i="5"/>
  <c r="X1185" i="5"/>
  <c r="X1186" i="5"/>
  <c r="X1187" i="5"/>
  <c r="X1188" i="5"/>
  <c r="X1189" i="5"/>
  <c r="X1190" i="5"/>
  <c r="X1191" i="5"/>
  <c r="X1192" i="5"/>
  <c r="X1193" i="5"/>
  <c r="X1194" i="5"/>
  <c r="X1195" i="5"/>
  <c r="X1196" i="5"/>
  <c r="X1197" i="5"/>
  <c r="X1198" i="5"/>
  <c r="X1199" i="5"/>
  <c r="X1200" i="5"/>
  <c r="X1201" i="5"/>
  <c r="X1202" i="5"/>
  <c r="X1203" i="5"/>
  <c r="X1204" i="5"/>
  <c r="X1205" i="5"/>
  <c r="X1206" i="5"/>
  <c r="X1207" i="5"/>
  <c r="X1208" i="5"/>
  <c r="X1209" i="5"/>
  <c r="X1210" i="5"/>
  <c r="X1211" i="5"/>
  <c r="X1212" i="5"/>
  <c r="X1213" i="5"/>
  <c r="X1214" i="5"/>
  <c r="X1215" i="5"/>
  <c r="X1216" i="5"/>
  <c r="X1217" i="5"/>
  <c r="X1218" i="5"/>
  <c r="X1219" i="5"/>
  <c r="X1220" i="5"/>
  <c r="X1221" i="5"/>
  <c r="X1222" i="5"/>
  <c r="X1223" i="5"/>
  <c r="X1224" i="5"/>
  <c r="X1225" i="5"/>
  <c r="X1226" i="5"/>
  <c r="X1227" i="5"/>
  <c r="X1228" i="5"/>
  <c r="X1229" i="5"/>
  <c r="X1230" i="5"/>
  <c r="X1231" i="5"/>
  <c r="X1232" i="5"/>
  <c r="X1233" i="5"/>
  <c r="X1234" i="5"/>
  <c r="X1235" i="5"/>
  <c r="X1236" i="5"/>
  <c r="X1237" i="5"/>
  <c r="X1238" i="5"/>
  <c r="X1239" i="5"/>
  <c r="X1240" i="5"/>
  <c r="X1241" i="5"/>
  <c r="X1242" i="5"/>
  <c r="X1243" i="5"/>
  <c r="X1244" i="5"/>
  <c r="X1245" i="5"/>
  <c r="X1246" i="5"/>
  <c r="X1247" i="5"/>
  <c r="X1248" i="5"/>
  <c r="X1249" i="5"/>
  <c r="X1250" i="5"/>
  <c r="X1251" i="5"/>
  <c r="X1252" i="5"/>
  <c r="X1253" i="5"/>
  <c r="X1254" i="5"/>
  <c r="X1255" i="5"/>
  <c r="X1256" i="5"/>
  <c r="X1257" i="5"/>
  <c r="X1258" i="5"/>
  <c r="X1259" i="5"/>
  <c r="X1260" i="5"/>
  <c r="X1261" i="5"/>
  <c r="X1262" i="5"/>
  <c r="X1263" i="5"/>
  <c r="X1264" i="5"/>
  <c r="X1265" i="5"/>
  <c r="X1266" i="5"/>
  <c r="X1267" i="5"/>
  <c r="X1268" i="5"/>
  <c r="X1269" i="5"/>
  <c r="X1270" i="5"/>
  <c r="X1271" i="5"/>
  <c r="X1272" i="5"/>
  <c r="X1273" i="5"/>
  <c r="X1274" i="5"/>
  <c r="X1275" i="5"/>
  <c r="X1276" i="5"/>
  <c r="X1277" i="5"/>
  <c r="X1278" i="5"/>
  <c r="X1279" i="5"/>
  <c r="X1280" i="5"/>
  <c r="X1281" i="5"/>
  <c r="X1282" i="5"/>
  <c r="X1283" i="5"/>
  <c r="X1284" i="5"/>
  <c r="X1285" i="5"/>
  <c r="X1286" i="5"/>
  <c r="X1287" i="5"/>
  <c r="X1288" i="5"/>
  <c r="X1289" i="5"/>
  <c r="X1290" i="5"/>
  <c r="X1291" i="5"/>
  <c r="X1292" i="5"/>
  <c r="X1293" i="5"/>
  <c r="X1294" i="5"/>
  <c r="X1295" i="5"/>
  <c r="X1296" i="5"/>
  <c r="X1297" i="5"/>
  <c r="X1298" i="5"/>
  <c r="X1299" i="5"/>
  <c r="X1300" i="5"/>
  <c r="X1301" i="5"/>
  <c r="X1302" i="5"/>
  <c r="X1303" i="5"/>
  <c r="X1304" i="5"/>
  <c r="X1305" i="5"/>
  <c r="X1306" i="5"/>
  <c r="X1307" i="5"/>
  <c r="X1308" i="5"/>
  <c r="X1309" i="5"/>
  <c r="X1310" i="5"/>
  <c r="X1311" i="5"/>
  <c r="X1312" i="5"/>
  <c r="X1313" i="5"/>
  <c r="X1314" i="5"/>
  <c r="X1315" i="5"/>
  <c r="X1316" i="5"/>
  <c r="X1317" i="5"/>
  <c r="X1318" i="5"/>
  <c r="X1319" i="5"/>
  <c r="X1320" i="5"/>
  <c r="X1321" i="5"/>
  <c r="X1322" i="5"/>
  <c r="X1323" i="5"/>
  <c r="X1324" i="5"/>
  <c r="X1325" i="5"/>
  <c r="X1326" i="5"/>
  <c r="X1327" i="5"/>
  <c r="X1328" i="5"/>
  <c r="X1329" i="5"/>
  <c r="X1330" i="5"/>
  <c r="X1331" i="5"/>
  <c r="X1332" i="5"/>
  <c r="X1333" i="5"/>
  <c r="X1334" i="5"/>
  <c r="X1335" i="5"/>
  <c r="X1336" i="5"/>
  <c r="X1337" i="5"/>
  <c r="X1338" i="5"/>
  <c r="X1339" i="5"/>
  <c r="X1340" i="5"/>
  <c r="X1341" i="5"/>
  <c r="X1342" i="5"/>
  <c r="X1343" i="5"/>
  <c r="X1344" i="5"/>
  <c r="X1345" i="5"/>
  <c r="X1346" i="5"/>
  <c r="X1347" i="5"/>
  <c r="X1348" i="5"/>
  <c r="X1349" i="5"/>
  <c r="X1350" i="5"/>
  <c r="X1351" i="5"/>
  <c r="X1352" i="5"/>
  <c r="X1353" i="5"/>
  <c r="X1354" i="5"/>
  <c r="X1355" i="5"/>
  <c r="X1356" i="5"/>
  <c r="X1357" i="5"/>
  <c r="X1358" i="5"/>
  <c r="X1359" i="5"/>
  <c r="X1360" i="5"/>
  <c r="X1361" i="5"/>
  <c r="X1362" i="5"/>
  <c r="X1363" i="5"/>
  <c r="X1364" i="5"/>
  <c r="X1365" i="5"/>
  <c r="X1366" i="5"/>
  <c r="X1367" i="5"/>
  <c r="X1368" i="5"/>
  <c r="X1369" i="5"/>
  <c r="X1370" i="5"/>
  <c r="X1371" i="5"/>
  <c r="X1372" i="5"/>
  <c r="X1373" i="5"/>
  <c r="X1374" i="5"/>
  <c r="X1375" i="5"/>
  <c r="X1376" i="5"/>
  <c r="X1377" i="5"/>
  <c r="X1378" i="5"/>
  <c r="X1379" i="5"/>
  <c r="X1380" i="5"/>
  <c r="X1381" i="5"/>
  <c r="X1382" i="5"/>
  <c r="X1383" i="5"/>
  <c r="X1384" i="5"/>
  <c r="X1385" i="5"/>
  <c r="X1386" i="5"/>
  <c r="X1387" i="5"/>
  <c r="X1388" i="5"/>
  <c r="X1389" i="5"/>
  <c r="X1390" i="5"/>
  <c r="X1391" i="5"/>
  <c r="X1392" i="5"/>
  <c r="X1393" i="5"/>
  <c r="X1394" i="5"/>
  <c r="X1395" i="5"/>
  <c r="X1396" i="5"/>
  <c r="X1397" i="5"/>
  <c r="X1398" i="5"/>
  <c r="X1399" i="5"/>
  <c r="X1400" i="5"/>
  <c r="X1401" i="5"/>
  <c r="X1402" i="5"/>
  <c r="X1403" i="5"/>
  <c r="X1404" i="5"/>
  <c r="X1405" i="5"/>
  <c r="X1406" i="5"/>
  <c r="X1407" i="5"/>
  <c r="X1408" i="5"/>
  <c r="X1409" i="5"/>
  <c r="X1410" i="5"/>
  <c r="X1411" i="5"/>
  <c r="X1412" i="5"/>
  <c r="X1413" i="5"/>
  <c r="X1414" i="5"/>
  <c r="X1415" i="5"/>
  <c r="X1416" i="5"/>
  <c r="X1417" i="5"/>
  <c r="X1418" i="5"/>
  <c r="X1419" i="5"/>
  <c r="X1420" i="5"/>
  <c r="X1421" i="5"/>
  <c r="X1422" i="5"/>
  <c r="X1423" i="5"/>
  <c r="X1424" i="5"/>
  <c r="X1425" i="5"/>
  <c r="X1426" i="5"/>
  <c r="X1427" i="5"/>
  <c r="X1428" i="5"/>
  <c r="X1429" i="5"/>
  <c r="X1430" i="5"/>
  <c r="X1431" i="5"/>
  <c r="X1432" i="5"/>
  <c r="X1433" i="5"/>
  <c r="X1434" i="5"/>
  <c r="X1435" i="5"/>
  <c r="X1436" i="5"/>
  <c r="X1437" i="5"/>
  <c r="X1438" i="5"/>
  <c r="X1439" i="5"/>
  <c r="X1440" i="5"/>
  <c r="X1441" i="5"/>
  <c r="X1442" i="5"/>
  <c r="X1443" i="5"/>
  <c r="X1444" i="5"/>
  <c r="X1445" i="5"/>
  <c r="X1446" i="5"/>
  <c r="X1447" i="5"/>
  <c r="X1448" i="5"/>
  <c r="X1449" i="5"/>
  <c r="X1450" i="5"/>
  <c r="X1451" i="5"/>
  <c r="X1452" i="5"/>
  <c r="X1453" i="5"/>
  <c r="X1454" i="5"/>
  <c r="X1455" i="5"/>
  <c r="X1456" i="5"/>
  <c r="X1457" i="5"/>
  <c r="X1458" i="5"/>
  <c r="X1459" i="5"/>
  <c r="X1460" i="5"/>
  <c r="X1461" i="5"/>
  <c r="X1462" i="5"/>
  <c r="X1463" i="5"/>
  <c r="X1464" i="5"/>
  <c r="X1465" i="5"/>
  <c r="X1466" i="5"/>
  <c r="X1467" i="5"/>
  <c r="X1468" i="5"/>
  <c r="X1469" i="5"/>
  <c r="X1470" i="5"/>
  <c r="X1471" i="5"/>
  <c r="X1472" i="5"/>
  <c r="X1473" i="5"/>
  <c r="X1474" i="5"/>
  <c r="X1475" i="5"/>
  <c r="X1476" i="5"/>
  <c r="X1477" i="5"/>
  <c r="X1478" i="5"/>
  <c r="X1479" i="5"/>
  <c r="X1480" i="5"/>
  <c r="X1481" i="5"/>
  <c r="X1482" i="5"/>
  <c r="X1483" i="5"/>
  <c r="X1484" i="5"/>
  <c r="X1485" i="5"/>
  <c r="X1486" i="5"/>
  <c r="X1487" i="5"/>
  <c r="X1488" i="5"/>
  <c r="X1489" i="5"/>
  <c r="X1490" i="5"/>
  <c r="X1491" i="5"/>
  <c r="X1492" i="5"/>
  <c r="X1493" i="5"/>
  <c r="X1494" i="5"/>
  <c r="X1495" i="5"/>
  <c r="X1496" i="5"/>
  <c r="X1497" i="5"/>
  <c r="X1498" i="5"/>
  <c r="X1499" i="5"/>
  <c r="X1500" i="5"/>
  <c r="X1501" i="5"/>
  <c r="X1502" i="5"/>
  <c r="X1503" i="5"/>
  <c r="X1504" i="5"/>
  <c r="X1505" i="5"/>
  <c r="X1506" i="5"/>
  <c r="X1507" i="5"/>
  <c r="X1508" i="5"/>
  <c r="X1509" i="5"/>
  <c r="X1510" i="5"/>
  <c r="X1511" i="5"/>
  <c r="X1512" i="5"/>
  <c r="X1513" i="5"/>
  <c r="X1514" i="5"/>
  <c r="X1515" i="5"/>
  <c r="X1516" i="5"/>
  <c r="X1517" i="5"/>
  <c r="X1518" i="5"/>
  <c r="X1519" i="5"/>
  <c r="X1520" i="5"/>
  <c r="X1521" i="5"/>
  <c r="X1522" i="5"/>
  <c r="X1523" i="5"/>
  <c r="X1524" i="5"/>
  <c r="X1525" i="5"/>
  <c r="X1526" i="5"/>
  <c r="X1527" i="5"/>
  <c r="X1528" i="5"/>
  <c r="X1529" i="5"/>
  <c r="X1530" i="5"/>
  <c r="X1531" i="5"/>
  <c r="X1532" i="5"/>
  <c r="X1533" i="5"/>
  <c r="X1534" i="5"/>
  <c r="X1535" i="5"/>
  <c r="X1536" i="5"/>
  <c r="X1537" i="5"/>
  <c r="X1538" i="5"/>
  <c r="X1539" i="5"/>
  <c r="X1540" i="5"/>
  <c r="X1541" i="5"/>
  <c r="X1542" i="5"/>
  <c r="X1543" i="5"/>
  <c r="X1544" i="5"/>
  <c r="X1545" i="5"/>
  <c r="X1546" i="5"/>
  <c r="X1547" i="5"/>
  <c r="X1548" i="5"/>
  <c r="X1549" i="5"/>
  <c r="X1550" i="5"/>
  <c r="X1551" i="5"/>
  <c r="X1552" i="5"/>
  <c r="X1553" i="5"/>
  <c r="X1554" i="5"/>
  <c r="X1555" i="5"/>
  <c r="X1556" i="5"/>
  <c r="X1557" i="5"/>
  <c r="X1558" i="5"/>
  <c r="X1559" i="5"/>
  <c r="X1560" i="5"/>
  <c r="X1561" i="5"/>
  <c r="X1562" i="5"/>
  <c r="X1563" i="5"/>
  <c r="X1564" i="5"/>
  <c r="X1565" i="5"/>
  <c r="X1566" i="5"/>
  <c r="X1567" i="5"/>
  <c r="X1568" i="5"/>
  <c r="X1569" i="5"/>
  <c r="X1570" i="5"/>
  <c r="X1571" i="5"/>
  <c r="X1572" i="5"/>
  <c r="X1573" i="5"/>
  <c r="X1574" i="5"/>
  <c r="X1575" i="5"/>
  <c r="X1576" i="5"/>
  <c r="X1577" i="5"/>
  <c r="X1578" i="5"/>
  <c r="X1579" i="5"/>
  <c r="X1580" i="5"/>
  <c r="X1581" i="5"/>
  <c r="X1582" i="5"/>
  <c r="X1583" i="5"/>
  <c r="X1584" i="5"/>
  <c r="X1585" i="5"/>
  <c r="X1586" i="5"/>
  <c r="X1587" i="5"/>
  <c r="X1588" i="5"/>
  <c r="X1589" i="5"/>
  <c r="X1590" i="5"/>
  <c r="X1591" i="5"/>
  <c r="X1592" i="5"/>
  <c r="X1593" i="5"/>
  <c r="X1594" i="5"/>
  <c r="X1595" i="5"/>
  <c r="X1596" i="5"/>
  <c r="X1597" i="5"/>
  <c r="X1598" i="5"/>
  <c r="X1599" i="5"/>
  <c r="X1600" i="5"/>
  <c r="X1601" i="5"/>
  <c r="X1602" i="5"/>
  <c r="X1603" i="5"/>
  <c r="X1604" i="5"/>
  <c r="X1605" i="5"/>
  <c r="X1606" i="5"/>
  <c r="X1607" i="5"/>
  <c r="X1608" i="5"/>
  <c r="X1609" i="5"/>
  <c r="X1610" i="5"/>
  <c r="X1611" i="5"/>
  <c r="X1612" i="5"/>
  <c r="X1613" i="5"/>
  <c r="X1614" i="5"/>
  <c r="X1615" i="5"/>
  <c r="X1616" i="5"/>
  <c r="X1617" i="5"/>
  <c r="X1618" i="5"/>
  <c r="X1619" i="5"/>
  <c r="X1620" i="5"/>
  <c r="X1621" i="5"/>
  <c r="X1622" i="5"/>
  <c r="X1623" i="5"/>
  <c r="X1624" i="5"/>
  <c r="X1625" i="5"/>
  <c r="X1626" i="5"/>
  <c r="X1627" i="5"/>
  <c r="X1628" i="5"/>
  <c r="X1629" i="5"/>
  <c r="X1630" i="5"/>
  <c r="X1631" i="5"/>
  <c r="X1632" i="5"/>
  <c r="X1633" i="5"/>
  <c r="X1634" i="5"/>
  <c r="X1635" i="5"/>
  <c r="X1636" i="5"/>
  <c r="X1637" i="5"/>
  <c r="X1638" i="5"/>
  <c r="X1639" i="5"/>
  <c r="X1640" i="5"/>
  <c r="X1641" i="5"/>
  <c r="X1642" i="5"/>
  <c r="X1643" i="5"/>
  <c r="X1644" i="5"/>
  <c r="X1645" i="5"/>
  <c r="X1646" i="5"/>
  <c r="X1647" i="5"/>
  <c r="X1648" i="5"/>
  <c r="X1649" i="5"/>
  <c r="X1650" i="5"/>
  <c r="X1651" i="5"/>
  <c r="X1652" i="5"/>
  <c r="X1653" i="5"/>
  <c r="X1654" i="5"/>
  <c r="X1655" i="5"/>
  <c r="X1656" i="5"/>
  <c r="X1657" i="5"/>
  <c r="X1658" i="5"/>
  <c r="X1659" i="5"/>
  <c r="X1660" i="5"/>
  <c r="X1661" i="5"/>
  <c r="X1662" i="5"/>
  <c r="X1663" i="5"/>
  <c r="X1664" i="5"/>
  <c r="X1665" i="5"/>
  <c r="X1666" i="5"/>
  <c r="X1667" i="5"/>
  <c r="X1668" i="5"/>
  <c r="X1669" i="5"/>
  <c r="X1670" i="5"/>
  <c r="X1671" i="5"/>
  <c r="X1672" i="5"/>
  <c r="X1673" i="5"/>
  <c r="X1674" i="5"/>
  <c r="X1675" i="5"/>
  <c r="X1676" i="5"/>
  <c r="X1677" i="5"/>
  <c r="X1678" i="5"/>
  <c r="X1679" i="5"/>
  <c r="X1680" i="5"/>
  <c r="X1681" i="5"/>
  <c r="X1682" i="5"/>
  <c r="X1683" i="5"/>
  <c r="X1684" i="5"/>
  <c r="X1685" i="5"/>
  <c r="X1686" i="5"/>
  <c r="X1687" i="5"/>
  <c r="X1688" i="5"/>
  <c r="X1689" i="5"/>
  <c r="X1690" i="5"/>
  <c r="X1691" i="5"/>
  <c r="X1692" i="5"/>
  <c r="X1693" i="5"/>
  <c r="X1694" i="5"/>
  <c r="X1695" i="5"/>
  <c r="X1696" i="5"/>
  <c r="X1697" i="5"/>
  <c r="X1698" i="5"/>
  <c r="X1699" i="5"/>
  <c r="X1700" i="5"/>
  <c r="X1701" i="5"/>
  <c r="X1702" i="5"/>
  <c r="X1703" i="5"/>
  <c r="X1704" i="5"/>
  <c r="X1705" i="5"/>
  <c r="X1706" i="5"/>
  <c r="X1707" i="5"/>
  <c r="X1708" i="5"/>
  <c r="X1709" i="5"/>
  <c r="X1710" i="5"/>
  <c r="X1711" i="5"/>
  <c r="X1712" i="5"/>
  <c r="X1713" i="5"/>
  <c r="X1714" i="5"/>
  <c r="X1715" i="5"/>
  <c r="X1716" i="5"/>
  <c r="X1717" i="5"/>
  <c r="X1718" i="5"/>
  <c r="X1719" i="5"/>
  <c r="X1720" i="5"/>
  <c r="X1721" i="5"/>
  <c r="X1722" i="5"/>
  <c r="X1723" i="5"/>
  <c r="X1724" i="5"/>
  <c r="X1725" i="5"/>
  <c r="X1726" i="5"/>
  <c r="X1727" i="5"/>
  <c r="X1728" i="5"/>
  <c r="X1729" i="5"/>
  <c r="X1730" i="5"/>
  <c r="X1731" i="5"/>
  <c r="X1732" i="5"/>
  <c r="X1733" i="5"/>
  <c r="X1734" i="5"/>
  <c r="X1735" i="5"/>
  <c r="X1736" i="5"/>
  <c r="X1737" i="5"/>
  <c r="X1738" i="5"/>
  <c r="X1739" i="5"/>
  <c r="X1740" i="5"/>
  <c r="X1741" i="5"/>
  <c r="X1742" i="5"/>
  <c r="X1743" i="5"/>
  <c r="X1744" i="5"/>
  <c r="X1745" i="5"/>
  <c r="X1746" i="5"/>
  <c r="X1747" i="5"/>
  <c r="X1748" i="5"/>
  <c r="X1749" i="5"/>
  <c r="X1750" i="5"/>
  <c r="X1751" i="5"/>
  <c r="X1752" i="5"/>
  <c r="X1753" i="5"/>
  <c r="X1754" i="5"/>
  <c r="X1755" i="5"/>
  <c r="X1756" i="5"/>
  <c r="X1757" i="5"/>
  <c r="X1758" i="5"/>
  <c r="X1759" i="5"/>
  <c r="X1760" i="5"/>
  <c r="X1761" i="5"/>
  <c r="X1762" i="5"/>
  <c r="X1763" i="5"/>
  <c r="X1764" i="5"/>
  <c r="X1765" i="5"/>
  <c r="X1766" i="5"/>
  <c r="X1767" i="5"/>
  <c r="X1768" i="5"/>
  <c r="X1769" i="5"/>
  <c r="X1770" i="5"/>
  <c r="X1771" i="5"/>
  <c r="X1772" i="5"/>
  <c r="X1773" i="5"/>
  <c r="X1774" i="5"/>
  <c r="X1775" i="5"/>
  <c r="X1776" i="5"/>
  <c r="X1777" i="5"/>
  <c r="X1778" i="5"/>
  <c r="X1779" i="5"/>
  <c r="X1780" i="5"/>
  <c r="X1781" i="5"/>
  <c r="X1782" i="5"/>
  <c r="X1783" i="5"/>
  <c r="X1784" i="5"/>
  <c r="X1785" i="5"/>
  <c r="X1786" i="5"/>
  <c r="X1787" i="5"/>
  <c r="X1788" i="5"/>
  <c r="X1789" i="5"/>
  <c r="X1790" i="5"/>
  <c r="X1791" i="5"/>
  <c r="X1792" i="5"/>
  <c r="X1793" i="5"/>
  <c r="X1794" i="5"/>
  <c r="X1795" i="5"/>
  <c r="X1796" i="5"/>
  <c r="X1797" i="5"/>
  <c r="X1798" i="5"/>
  <c r="X1799" i="5"/>
  <c r="X1800" i="5"/>
  <c r="X1801" i="5"/>
  <c r="X1802" i="5"/>
  <c r="X1803" i="5"/>
  <c r="X1804" i="5"/>
  <c r="X1805" i="5"/>
  <c r="X1806" i="5"/>
  <c r="X1807" i="5"/>
  <c r="X1808" i="5"/>
  <c r="X1809" i="5"/>
  <c r="X1810" i="5"/>
  <c r="X1811" i="5"/>
  <c r="X1812" i="5"/>
  <c r="X1813" i="5"/>
  <c r="X1814" i="5"/>
  <c r="X1815" i="5"/>
  <c r="X1816" i="5"/>
  <c r="X1817" i="5"/>
  <c r="X1818" i="5"/>
  <c r="X1819" i="5"/>
  <c r="X1820" i="5"/>
  <c r="X1821" i="5"/>
  <c r="X1822" i="5"/>
  <c r="X1823" i="5"/>
  <c r="X1824" i="5"/>
  <c r="X1825" i="5"/>
  <c r="X1826" i="5"/>
  <c r="X1827" i="5"/>
  <c r="X1828" i="5"/>
  <c r="X1829" i="5"/>
  <c r="X1830" i="5"/>
  <c r="X1831" i="5"/>
  <c r="X1832" i="5"/>
  <c r="X1833" i="5"/>
  <c r="X1834" i="5"/>
  <c r="X1835" i="5"/>
  <c r="X1836" i="5"/>
  <c r="X1837" i="5"/>
  <c r="X1838" i="5"/>
  <c r="X1839" i="5"/>
  <c r="X1840" i="5"/>
  <c r="X1841" i="5"/>
  <c r="X1842" i="5"/>
  <c r="X1843" i="5"/>
  <c r="X1844" i="5"/>
  <c r="X1845" i="5"/>
  <c r="X1846" i="5"/>
  <c r="X1847" i="5"/>
  <c r="X1848" i="5"/>
  <c r="X1849" i="5"/>
  <c r="X1850" i="5"/>
  <c r="X1851" i="5"/>
  <c r="X1852" i="5"/>
  <c r="X1853" i="5"/>
  <c r="X1854" i="5"/>
  <c r="X1855" i="5"/>
  <c r="X1856" i="5"/>
  <c r="X1857" i="5"/>
  <c r="X1858" i="5"/>
  <c r="X1859" i="5"/>
  <c r="X1860" i="5"/>
  <c r="X1861" i="5"/>
  <c r="X1862" i="5"/>
  <c r="X1863" i="5"/>
  <c r="X1864" i="5"/>
  <c r="X1865" i="5"/>
  <c r="X1866" i="5"/>
  <c r="X1867" i="5"/>
  <c r="X1868" i="5"/>
  <c r="X1869" i="5"/>
  <c r="X1870" i="5"/>
  <c r="X1871" i="5"/>
  <c r="X1872" i="5"/>
  <c r="X1873" i="5"/>
  <c r="X1874" i="5"/>
  <c r="X1875" i="5"/>
  <c r="X1876" i="5"/>
  <c r="X1877" i="5"/>
  <c r="X1878" i="5"/>
  <c r="X1879" i="5"/>
  <c r="X1880" i="5"/>
  <c r="X1881" i="5"/>
  <c r="X1882" i="5"/>
  <c r="X1883" i="5"/>
  <c r="X1884" i="5"/>
  <c r="X1885" i="5"/>
  <c r="X1886" i="5"/>
  <c r="X1887" i="5"/>
  <c r="X1888" i="5"/>
  <c r="X1889" i="5"/>
  <c r="X1890" i="5"/>
  <c r="X1891" i="5"/>
  <c r="X1892" i="5"/>
  <c r="X1893" i="5"/>
  <c r="X1894" i="5"/>
  <c r="X1895" i="5"/>
  <c r="X1896" i="5"/>
  <c r="X1897" i="5"/>
  <c r="X1898" i="5"/>
  <c r="X1899" i="5"/>
  <c r="X1900" i="5"/>
  <c r="X1901" i="5"/>
  <c r="X1902" i="5"/>
  <c r="X1903" i="5"/>
  <c r="X1904" i="5"/>
  <c r="X1905" i="5"/>
  <c r="X1906" i="5"/>
  <c r="X1907" i="5"/>
  <c r="X1908" i="5"/>
  <c r="X1909" i="5"/>
  <c r="X1910" i="5"/>
  <c r="X1911" i="5"/>
  <c r="X1912" i="5"/>
  <c r="X1913" i="5"/>
  <c r="X1914" i="5"/>
  <c r="X1915" i="5"/>
  <c r="X1916" i="5"/>
  <c r="X1917" i="5"/>
  <c r="X1918" i="5"/>
  <c r="X1919" i="5"/>
  <c r="X1920" i="5"/>
  <c r="X1921" i="5"/>
  <c r="X1922" i="5"/>
  <c r="X1923" i="5"/>
  <c r="X1924" i="5"/>
  <c r="X1925" i="5"/>
  <c r="X1926" i="5"/>
  <c r="X1927" i="5"/>
  <c r="X1928" i="5"/>
  <c r="X1929" i="5"/>
  <c r="X1930" i="5"/>
  <c r="X1931" i="5"/>
  <c r="X1932" i="5"/>
  <c r="X1933" i="5"/>
  <c r="X1934" i="5"/>
  <c r="X1935" i="5"/>
  <c r="X1936" i="5"/>
  <c r="X1937" i="5"/>
  <c r="X1938" i="5"/>
  <c r="X1939" i="5"/>
  <c r="X1940" i="5"/>
  <c r="X1941" i="5"/>
  <c r="X1942" i="5"/>
  <c r="X1943" i="5"/>
  <c r="X1944" i="5"/>
  <c r="X1945" i="5"/>
  <c r="X1946" i="5"/>
  <c r="X1947" i="5"/>
  <c r="X1948" i="5"/>
  <c r="X1949" i="5"/>
  <c r="X1950" i="5"/>
  <c r="X1951" i="5"/>
  <c r="X1952" i="5"/>
  <c r="X1953" i="5"/>
  <c r="X1954" i="5"/>
  <c r="X1955" i="5"/>
  <c r="X1956" i="5"/>
  <c r="X1957" i="5"/>
  <c r="X1958" i="5"/>
  <c r="X1959" i="5"/>
  <c r="X1960" i="5"/>
  <c r="X1961" i="5"/>
  <c r="X1962" i="5"/>
  <c r="X1963" i="5"/>
  <c r="X1964" i="5"/>
  <c r="X1965" i="5"/>
  <c r="X1966" i="5"/>
  <c r="X1967" i="5"/>
  <c r="X1968" i="5"/>
  <c r="X1969" i="5"/>
  <c r="X1970" i="5"/>
  <c r="X1971" i="5"/>
  <c r="X1972" i="5"/>
  <c r="X1973" i="5"/>
  <c r="X1974" i="5"/>
  <c r="X1975" i="5"/>
  <c r="X1976" i="5"/>
  <c r="X1977" i="5"/>
  <c r="X1978" i="5"/>
  <c r="X1979" i="5"/>
  <c r="X1980" i="5"/>
  <c r="X1981" i="5"/>
  <c r="X1982" i="5"/>
  <c r="X1983" i="5"/>
  <c r="X1984" i="5"/>
  <c r="X1985" i="5"/>
  <c r="X1986" i="5"/>
  <c r="X1987" i="5"/>
  <c r="X1988" i="5"/>
  <c r="X1989" i="5"/>
  <c r="X1990" i="5"/>
  <c r="X1991" i="5"/>
  <c r="X1992" i="5"/>
  <c r="X1993" i="5"/>
  <c r="X1994" i="5"/>
  <c r="X1995" i="5"/>
  <c r="X1996" i="5"/>
  <c r="X1997" i="5"/>
  <c r="X1998" i="5"/>
  <c r="X1999" i="5"/>
  <c r="X2000" i="5"/>
  <c r="X2001" i="5"/>
  <c r="X2002" i="5"/>
  <c r="X2003" i="5"/>
  <c r="X2004" i="5"/>
  <c r="X2005" i="5"/>
  <c r="X2006" i="5"/>
  <c r="X2007" i="5"/>
  <c r="X2008" i="5"/>
  <c r="X2009" i="5"/>
  <c r="X2010" i="5"/>
  <c r="X2011" i="5"/>
  <c r="X2012" i="5"/>
  <c r="X2013" i="5"/>
  <c r="X2014" i="5"/>
  <c r="X2015" i="5"/>
  <c r="X2016" i="5"/>
  <c r="X2017" i="5"/>
  <c r="X2018" i="5"/>
  <c r="X2019" i="5"/>
  <c r="X2020" i="5"/>
  <c r="X2021" i="5"/>
  <c r="X2022" i="5"/>
  <c r="X2023" i="5"/>
  <c r="X2024" i="5"/>
  <c r="X2025" i="5"/>
  <c r="X2026" i="5"/>
  <c r="X2027" i="5"/>
  <c r="X2028" i="5"/>
  <c r="X2029" i="5"/>
  <c r="X2030" i="5"/>
  <c r="X2031" i="5"/>
  <c r="X2032" i="5"/>
  <c r="X2033" i="5"/>
  <c r="X2034" i="5"/>
  <c r="X2035" i="5"/>
  <c r="X2036" i="5"/>
  <c r="X2037" i="5"/>
  <c r="X2038" i="5"/>
  <c r="X2039" i="5"/>
  <c r="X2040" i="5"/>
  <c r="X2041" i="5"/>
  <c r="X2042" i="5"/>
  <c r="X2043" i="5"/>
  <c r="X2044" i="5"/>
  <c r="X2045" i="5"/>
  <c r="X2046" i="5"/>
  <c r="X2047" i="5"/>
  <c r="X2048" i="5"/>
  <c r="X2049" i="5"/>
  <c r="X2050" i="5"/>
  <c r="X2051" i="5"/>
  <c r="X2052" i="5"/>
  <c r="X2053" i="5"/>
  <c r="X2054" i="5"/>
  <c r="X2055" i="5"/>
  <c r="X2056" i="5"/>
  <c r="X2057" i="5"/>
  <c r="X2058" i="5"/>
  <c r="X2059" i="5"/>
  <c r="X2060" i="5"/>
  <c r="X2061" i="5"/>
  <c r="X2062" i="5"/>
  <c r="X2063" i="5"/>
  <c r="X2064" i="5"/>
  <c r="X2065" i="5"/>
  <c r="X2066" i="5"/>
  <c r="X2067" i="5"/>
  <c r="X2068" i="5"/>
  <c r="X2069" i="5"/>
  <c r="X2070" i="5"/>
  <c r="X2071" i="5"/>
  <c r="X2072" i="5"/>
  <c r="X2073" i="5"/>
  <c r="X2074" i="5"/>
  <c r="X2075" i="5"/>
  <c r="X2076" i="5"/>
  <c r="X2077" i="5"/>
  <c r="X2078" i="5"/>
  <c r="X2079" i="5"/>
  <c r="X2080" i="5"/>
  <c r="X2081" i="5"/>
  <c r="X2082" i="5"/>
  <c r="X2083" i="5"/>
  <c r="X2084" i="5"/>
  <c r="X2085" i="5"/>
  <c r="X2086" i="5"/>
  <c r="X2087" i="5"/>
  <c r="X2088" i="5"/>
  <c r="X2089" i="5"/>
  <c r="X2090" i="5"/>
  <c r="X2091" i="5"/>
  <c r="X2092" i="5"/>
  <c r="X2093" i="5"/>
  <c r="X2094" i="5"/>
  <c r="X2095" i="5"/>
  <c r="X2096" i="5"/>
  <c r="X2097" i="5"/>
  <c r="X2098" i="5"/>
  <c r="X2099" i="5"/>
  <c r="X2100" i="5"/>
  <c r="X2101" i="5"/>
  <c r="X2102" i="5"/>
  <c r="X2103" i="5"/>
  <c r="X2104" i="5"/>
  <c r="X2105" i="5"/>
  <c r="X2106" i="5"/>
  <c r="X2107" i="5"/>
  <c r="X2108" i="5"/>
  <c r="X2109" i="5"/>
  <c r="X2110" i="5"/>
  <c r="X2111" i="5"/>
  <c r="X2112" i="5"/>
  <c r="X2113" i="5"/>
  <c r="X2114" i="5"/>
  <c r="X2115" i="5"/>
  <c r="X2116" i="5"/>
  <c r="X2117" i="5"/>
  <c r="X2118" i="5"/>
  <c r="X2119" i="5"/>
  <c r="X2120" i="5"/>
  <c r="X2121" i="5"/>
  <c r="X2122" i="5"/>
  <c r="X2123" i="5"/>
  <c r="X2124" i="5"/>
  <c r="X2125" i="5"/>
  <c r="X2126" i="5"/>
  <c r="X2127" i="5"/>
  <c r="X2128" i="5"/>
  <c r="X2129" i="5"/>
  <c r="X2130" i="5"/>
  <c r="X2131" i="5"/>
  <c r="X2132" i="5"/>
  <c r="X2133" i="5"/>
  <c r="X2134" i="5"/>
  <c r="X2135" i="5"/>
  <c r="X2136" i="5"/>
  <c r="X2137" i="5"/>
  <c r="X2138" i="5"/>
  <c r="X2139" i="5"/>
  <c r="X2140" i="5"/>
  <c r="X2141" i="5"/>
  <c r="X2142" i="5"/>
  <c r="X2143" i="5"/>
  <c r="X2144" i="5"/>
  <c r="X2145" i="5"/>
  <c r="X2146" i="5"/>
  <c r="X2147" i="5"/>
  <c r="X2148" i="5"/>
  <c r="X2149" i="5"/>
  <c r="X2150" i="5"/>
  <c r="X2151" i="5"/>
  <c r="X2152" i="5"/>
  <c r="X2153" i="5"/>
  <c r="X2154" i="5"/>
  <c r="X2155" i="5"/>
  <c r="X2156" i="5"/>
  <c r="X2157" i="5"/>
  <c r="X2158" i="5"/>
  <c r="X2159" i="5"/>
  <c r="X2160" i="5"/>
  <c r="X2161" i="5"/>
  <c r="X2162" i="5"/>
  <c r="X2163" i="5"/>
  <c r="X2164" i="5"/>
  <c r="X2165" i="5"/>
  <c r="X2166" i="5"/>
  <c r="X2167" i="5"/>
  <c r="X2168" i="5"/>
  <c r="X2169" i="5"/>
  <c r="X2170" i="5"/>
  <c r="X2171" i="5"/>
  <c r="X2172" i="5"/>
  <c r="X2173" i="5"/>
  <c r="X2174" i="5"/>
  <c r="X2175" i="5"/>
  <c r="X2176" i="5"/>
  <c r="X2177" i="5"/>
  <c r="X2178" i="5"/>
  <c r="X2179" i="5"/>
  <c r="X2180" i="5"/>
  <c r="X2181" i="5"/>
  <c r="X2182" i="5"/>
  <c r="X2183" i="5"/>
  <c r="X2184" i="5"/>
  <c r="X2185" i="5"/>
  <c r="X2186" i="5"/>
  <c r="X2187" i="5"/>
  <c r="X2188" i="5"/>
  <c r="X2189" i="5"/>
  <c r="X2190" i="5"/>
  <c r="X2191" i="5"/>
  <c r="X2192" i="5"/>
  <c r="X2193" i="5"/>
  <c r="X2194" i="5"/>
  <c r="X2195" i="5"/>
  <c r="X2196" i="5"/>
  <c r="X2197" i="5"/>
  <c r="X2198" i="5"/>
  <c r="X2199" i="5"/>
  <c r="X2200" i="5"/>
  <c r="X2201" i="5"/>
  <c r="X2202" i="5"/>
  <c r="X2203" i="5"/>
  <c r="X2204" i="5"/>
  <c r="X2205" i="5"/>
  <c r="X2206" i="5"/>
  <c r="X2207" i="5"/>
  <c r="X2208" i="5"/>
  <c r="X2209" i="5"/>
  <c r="X2210" i="5"/>
  <c r="X2211" i="5"/>
  <c r="X2212" i="5"/>
  <c r="X2213" i="5"/>
  <c r="X2214" i="5"/>
  <c r="X2215" i="5"/>
  <c r="X2216" i="5"/>
  <c r="X2217" i="5"/>
  <c r="X2218" i="5"/>
  <c r="X2219" i="5"/>
  <c r="X2220" i="5"/>
  <c r="X2221" i="5"/>
  <c r="X2222" i="5"/>
  <c r="X2223" i="5"/>
  <c r="X2224" i="5"/>
  <c r="X2225" i="5"/>
  <c r="X2226" i="5"/>
  <c r="X2227" i="5"/>
  <c r="X2228" i="5"/>
  <c r="X2229" i="5"/>
  <c r="X2230" i="5"/>
  <c r="X2231" i="5"/>
  <c r="X2232" i="5"/>
  <c r="X2233" i="5"/>
  <c r="X2234" i="5"/>
  <c r="X2235" i="5"/>
  <c r="X2236" i="5"/>
  <c r="X2237" i="5"/>
  <c r="X2238" i="5"/>
  <c r="X2239" i="5"/>
  <c r="X2240" i="5"/>
  <c r="X2241" i="5"/>
  <c r="X2242" i="5"/>
  <c r="X2243" i="5"/>
  <c r="X2244" i="5"/>
  <c r="X2245" i="5"/>
  <c r="X2246" i="5"/>
  <c r="X2247" i="5"/>
  <c r="X2248" i="5"/>
  <c r="X2249" i="5"/>
  <c r="X2250" i="5"/>
  <c r="X2251" i="5"/>
  <c r="X2252" i="5"/>
  <c r="X2253" i="5"/>
  <c r="X2254" i="5"/>
  <c r="X2255" i="5"/>
  <c r="X2256" i="5"/>
  <c r="X2257" i="5"/>
  <c r="X2258" i="5"/>
  <c r="X2259" i="5"/>
  <c r="X2260" i="5"/>
  <c r="X2261" i="5"/>
  <c r="X2262" i="5"/>
  <c r="X2263" i="5"/>
  <c r="X2264" i="5"/>
  <c r="X2265" i="5"/>
  <c r="X2266" i="5"/>
  <c r="X2267" i="5"/>
  <c r="X2268" i="5"/>
  <c r="X2269" i="5"/>
  <c r="X2270" i="5"/>
  <c r="X2271" i="5"/>
  <c r="X2272" i="5"/>
  <c r="X2273" i="5"/>
  <c r="X2274" i="5"/>
  <c r="X2275" i="5"/>
  <c r="X2276" i="5"/>
  <c r="X2277" i="5"/>
  <c r="X2278" i="5"/>
  <c r="X2279" i="5"/>
  <c r="X2280" i="5"/>
  <c r="X2281" i="5"/>
  <c r="X2282" i="5"/>
  <c r="X2283" i="5"/>
  <c r="X2284" i="5"/>
  <c r="X2285" i="5"/>
  <c r="X2286" i="5"/>
  <c r="X2287" i="5"/>
  <c r="X2288" i="5"/>
  <c r="X2289" i="5"/>
  <c r="X2290" i="5"/>
  <c r="X2291" i="5"/>
  <c r="X2292" i="5"/>
  <c r="X2293" i="5"/>
  <c r="X2294" i="5"/>
  <c r="X2295" i="5"/>
  <c r="X2296" i="5"/>
  <c r="X2297" i="5"/>
  <c r="X2298" i="5"/>
  <c r="X2299" i="5"/>
  <c r="X2300" i="5"/>
  <c r="X2301" i="5"/>
  <c r="X2302" i="5"/>
  <c r="X2303" i="5"/>
  <c r="X2304" i="5"/>
  <c r="X2305" i="5"/>
  <c r="X2306" i="5"/>
  <c r="X2307" i="5"/>
  <c r="X2308" i="5"/>
  <c r="X2309" i="5"/>
  <c r="X2310" i="5"/>
  <c r="X2311" i="5"/>
  <c r="X2312" i="5"/>
  <c r="X2313" i="5"/>
  <c r="X2314" i="5"/>
  <c r="X2315" i="5"/>
  <c r="X2316" i="5"/>
  <c r="X2317" i="5"/>
  <c r="X2318" i="5"/>
  <c r="X2319" i="5"/>
  <c r="X2320" i="5"/>
  <c r="X2321" i="5"/>
  <c r="X2322" i="5"/>
  <c r="X2323" i="5"/>
  <c r="X2324" i="5"/>
  <c r="X2325" i="5"/>
  <c r="X2326" i="5"/>
  <c r="X2327" i="5"/>
  <c r="X2328" i="5"/>
  <c r="X2329" i="5"/>
  <c r="X2330" i="5"/>
  <c r="X2331" i="5"/>
  <c r="X2332" i="5"/>
  <c r="X2333" i="5"/>
  <c r="X2334" i="5"/>
  <c r="X2335" i="5"/>
  <c r="X2336" i="5"/>
  <c r="X2337" i="5"/>
  <c r="X2338" i="5"/>
  <c r="X2339" i="5"/>
  <c r="X2340" i="5"/>
  <c r="X2341" i="5"/>
  <c r="X2342" i="5"/>
  <c r="X2343" i="5"/>
  <c r="X2344" i="5"/>
  <c r="X2345" i="5"/>
  <c r="X2346" i="5"/>
  <c r="X2347" i="5"/>
  <c r="X2348" i="5"/>
  <c r="X2349" i="5"/>
  <c r="X2350" i="5"/>
  <c r="X2351" i="5"/>
  <c r="X2352" i="5"/>
  <c r="X2353" i="5"/>
  <c r="X2354" i="5"/>
  <c r="X2355" i="5"/>
  <c r="X2356" i="5"/>
  <c r="X2357" i="5"/>
  <c r="X2358" i="5"/>
  <c r="X2359" i="5"/>
  <c r="X2360" i="5"/>
  <c r="X2361" i="5"/>
  <c r="X2362" i="5"/>
  <c r="X2363" i="5"/>
  <c r="X2364" i="5"/>
  <c r="X2365" i="5"/>
  <c r="X2366" i="5"/>
  <c r="X2367" i="5"/>
  <c r="X2368" i="5"/>
  <c r="X2369" i="5"/>
  <c r="X2370" i="5"/>
  <c r="X2371" i="5"/>
  <c r="X2372" i="5"/>
  <c r="X2373" i="5"/>
  <c r="X2374" i="5"/>
  <c r="X2375" i="5"/>
  <c r="X2376" i="5"/>
  <c r="X2377" i="5"/>
  <c r="X2378" i="5"/>
  <c r="X2379" i="5"/>
  <c r="X2380" i="5"/>
  <c r="X2381" i="5"/>
  <c r="X2382" i="5"/>
  <c r="X2383" i="5"/>
  <c r="X2384" i="5"/>
  <c r="X2385" i="5"/>
  <c r="X2386" i="5"/>
  <c r="X2387" i="5"/>
  <c r="X2388" i="5"/>
  <c r="X2389" i="5"/>
  <c r="X2390" i="5"/>
  <c r="X2391" i="5"/>
  <c r="X2392" i="5"/>
  <c r="X2393" i="5"/>
  <c r="X2394" i="5"/>
  <c r="X2395" i="5"/>
  <c r="X2396" i="5"/>
  <c r="X2397" i="5"/>
  <c r="X2398" i="5"/>
  <c r="X2399" i="5"/>
  <c r="X2400" i="5"/>
  <c r="X2401" i="5"/>
  <c r="X2402" i="5"/>
  <c r="X2403" i="5"/>
  <c r="X2404" i="5"/>
  <c r="X2405" i="5"/>
  <c r="X2406" i="5"/>
  <c r="X2407" i="5"/>
  <c r="X2408" i="5"/>
  <c r="X2409" i="5"/>
  <c r="X2410" i="5"/>
  <c r="X2411" i="5"/>
  <c r="X2412" i="5"/>
  <c r="X2413" i="5"/>
  <c r="X2414" i="5"/>
  <c r="X2415" i="5"/>
  <c r="X2416" i="5"/>
  <c r="X2417" i="5"/>
  <c r="X2418" i="5"/>
  <c r="X2419" i="5"/>
  <c r="X2420" i="5"/>
  <c r="X2421" i="5"/>
  <c r="X2422" i="5"/>
  <c r="X2423" i="5"/>
  <c r="X2424" i="5"/>
  <c r="X2425" i="5"/>
  <c r="X2426" i="5"/>
  <c r="X2427" i="5"/>
  <c r="X2428" i="5"/>
  <c r="X2429" i="5"/>
  <c r="X2430" i="5"/>
  <c r="X2431" i="5"/>
  <c r="X2432" i="5"/>
  <c r="X2433" i="5"/>
  <c r="X2434" i="5"/>
  <c r="X2435" i="5"/>
  <c r="X2436" i="5"/>
  <c r="X2437" i="5"/>
  <c r="X2438" i="5"/>
  <c r="X2439" i="5"/>
  <c r="X2440" i="5"/>
  <c r="X2441" i="5"/>
  <c r="X2442" i="5"/>
  <c r="X2443" i="5"/>
  <c r="X2444" i="5"/>
  <c r="X2445" i="5"/>
  <c r="X2446" i="5"/>
  <c r="X2447" i="5"/>
  <c r="X2448" i="5"/>
  <c r="X2449" i="5"/>
  <c r="X2450" i="5"/>
  <c r="X2451" i="5"/>
  <c r="X2452" i="5"/>
  <c r="X2453" i="5"/>
  <c r="X2454" i="5"/>
  <c r="X2455" i="5"/>
  <c r="X2456" i="5"/>
  <c r="X2457" i="5"/>
  <c r="X2458" i="5"/>
  <c r="X2459" i="5"/>
  <c r="X2460" i="5"/>
  <c r="X2461" i="5"/>
  <c r="X2462" i="5"/>
  <c r="X2463" i="5"/>
  <c r="X2464" i="5"/>
  <c r="X2465" i="5"/>
  <c r="X2466" i="5"/>
  <c r="X2467" i="5"/>
  <c r="X2468" i="5"/>
  <c r="X2469" i="5"/>
  <c r="X2470" i="5"/>
  <c r="X2471" i="5"/>
  <c r="X2472" i="5"/>
  <c r="X2473" i="5"/>
  <c r="X2474" i="5"/>
  <c r="X2475" i="5"/>
  <c r="X2476" i="5"/>
  <c r="X2477" i="5"/>
  <c r="X2478" i="5"/>
  <c r="X2479" i="5"/>
  <c r="X2480" i="5"/>
  <c r="X2481" i="5"/>
  <c r="X2482" i="5"/>
  <c r="X2483" i="5"/>
  <c r="X2484" i="5"/>
  <c r="X2485" i="5"/>
  <c r="X2486" i="5"/>
  <c r="X2487" i="5"/>
  <c r="X2488" i="5"/>
  <c r="X2489" i="5"/>
  <c r="X2490" i="5"/>
  <c r="X2491" i="5"/>
  <c r="X2492" i="5"/>
  <c r="X2493" i="5"/>
  <c r="X2494" i="5"/>
  <c r="X2495" i="5"/>
  <c r="X2496" i="5"/>
  <c r="X2497" i="5"/>
  <c r="X2498" i="5"/>
  <c r="X2499" i="5"/>
  <c r="X2500" i="5"/>
  <c r="X2501" i="5"/>
  <c r="X2502" i="5"/>
  <c r="X2503" i="5"/>
  <c r="X2504" i="5"/>
  <c r="X2505" i="5"/>
  <c r="X2506" i="5"/>
  <c r="X2507" i="5"/>
  <c r="X2508" i="5"/>
  <c r="X2509" i="5"/>
  <c r="X2510" i="5"/>
  <c r="X2511" i="5"/>
  <c r="X2512" i="5"/>
  <c r="X2513" i="5"/>
  <c r="X2514" i="5"/>
  <c r="X2515" i="5"/>
  <c r="X2516" i="5"/>
  <c r="X2517" i="5"/>
  <c r="X2518" i="5"/>
  <c r="X2519" i="5"/>
  <c r="X2520" i="5"/>
  <c r="X2521" i="5"/>
  <c r="X2522" i="5"/>
  <c r="X2523" i="5"/>
  <c r="X2524" i="5"/>
  <c r="X2525" i="5"/>
  <c r="X2526" i="5"/>
  <c r="X2527" i="5"/>
  <c r="X2528" i="5"/>
  <c r="X2529" i="5"/>
  <c r="X2530" i="5"/>
  <c r="X2531" i="5"/>
  <c r="X2532" i="5"/>
  <c r="X2533" i="5"/>
  <c r="X2534" i="5"/>
  <c r="X2535" i="5"/>
  <c r="X2536" i="5"/>
  <c r="X2537" i="5"/>
  <c r="X2538" i="5"/>
  <c r="X2539" i="5"/>
  <c r="X2540" i="5"/>
  <c r="X2541" i="5"/>
  <c r="X2542" i="5"/>
  <c r="X2543" i="5"/>
  <c r="X2544" i="5"/>
  <c r="X2545" i="5"/>
  <c r="X2546" i="5"/>
  <c r="X2547" i="5"/>
  <c r="X2548" i="5"/>
  <c r="X2549" i="5"/>
  <c r="X2550" i="5"/>
  <c r="X2551" i="5"/>
  <c r="X2552" i="5"/>
  <c r="X2553" i="5"/>
  <c r="X2554" i="5"/>
  <c r="X2555" i="5"/>
  <c r="X2556" i="5"/>
  <c r="X2557" i="5"/>
  <c r="X2558" i="5"/>
  <c r="X2559" i="5"/>
  <c r="X2560" i="5"/>
  <c r="X2561" i="5"/>
  <c r="X2562" i="5"/>
  <c r="X2563" i="5"/>
  <c r="X2564" i="5"/>
  <c r="X2565" i="5"/>
  <c r="X2566" i="5"/>
  <c r="X2567" i="5"/>
  <c r="X2568" i="5"/>
  <c r="X2569" i="5"/>
  <c r="X2570" i="5"/>
  <c r="X2571" i="5"/>
  <c r="X2572" i="5"/>
  <c r="X2573" i="5"/>
  <c r="X2574" i="5"/>
  <c r="X2575" i="5"/>
  <c r="X2576" i="5"/>
  <c r="X2577" i="5"/>
  <c r="X2578" i="5"/>
  <c r="X2579" i="5"/>
  <c r="X2580" i="5"/>
  <c r="X2581" i="5"/>
  <c r="X2582" i="5"/>
  <c r="X2583" i="5"/>
  <c r="X2584" i="5"/>
  <c r="X2585" i="5"/>
  <c r="X2586" i="5"/>
  <c r="X2587" i="5"/>
  <c r="X2588" i="5"/>
  <c r="X2589" i="5"/>
  <c r="X2590" i="5"/>
  <c r="X2591" i="5"/>
  <c r="X2592" i="5"/>
  <c r="X2593" i="5"/>
  <c r="X2594" i="5"/>
  <c r="X2595" i="5"/>
  <c r="X2596" i="5"/>
  <c r="X2597" i="5"/>
  <c r="X2598" i="5"/>
  <c r="X2599" i="5"/>
  <c r="X2600" i="5"/>
  <c r="X2601" i="5"/>
  <c r="X2602" i="5"/>
  <c r="X2603" i="5"/>
  <c r="X2604" i="5"/>
  <c r="X2605" i="5"/>
  <c r="X2606" i="5"/>
  <c r="X2607" i="5"/>
  <c r="X2608" i="5"/>
  <c r="X2609" i="5"/>
  <c r="X2610" i="5"/>
  <c r="X2611" i="5"/>
  <c r="X2612" i="5"/>
  <c r="X2613" i="5"/>
  <c r="X2614" i="5"/>
  <c r="X2615" i="5"/>
  <c r="X2616" i="5"/>
  <c r="X2617" i="5"/>
  <c r="X2618" i="5"/>
  <c r="X2619" i="5"/>
  <c r="X2620" i="5"/>
  <c r="X2621" i="5"/>
  <c r="X2622" i="5"/>
  <c r="X2623" i="5"/>
  <c r="X2624" i="5"/>
  <c r="X2625" i="5"/>
  <c r="X2626" i="5"/>
  <c r="X2627" i="5"/>
  <c r="X2628" i="5"/>
  <c r="X2629" i="5"/>
  <c r="X2630" i="5"/>
  <c r="X2631" i="5"/>
  <c r="X2632" i="5"/>
  <c r="X2633" i="5"/>
  <c r="X2634" i="5"/>
  <c r="X2635" i="5"/>
  <c r="X2636" i="5"/>
  <c r="X2637" i="5"/>
  <c r="X2638" i="5"/>
  <c r="X2639" i="5"/>
  <c r="X2640" i="5"/>
  <c r="X2641" i="5"/>
  <c r="X2642" i="5"/>
  <c r="X2643" i="5"/>
  <c r="X2644" i="5"/>
  <c r="X2645" i="5"/>
  <c r="X2646" i="5"/>
  <c r="X2647" i="5"/>
  <c r="X2648" i="5"/>
  <c r="X2649" i="5"/>
  <c r="X2650" i="5"/>
  <c r="X2651" i="5"/>
  <c r="X2652" i="5"/>
  <c r="X2653" i="5"/>
  <c r="X2654" i="5"/>
  <c r="X2655" i="5"/>
  <c r="X2656" i="5"/>
  <c r="X2657" i="5"/>
  <c r="X2658" i="5"/>
  <c r="X2659" i="5"/>
  <c r="X2660" i="5"/>
  <c r="X2661" i="5"/>
  <c r="X2662" i="5"/>
  <c r="X2663" i="5"/>
  <c r="X2664" i="5"/>
  <c r="X2665" i="5"/>
  <c r="X2666" i="5"/>
  <c r="X2667" i="5"/>
  <c r="X2668" i="5"/>
  <c r="X2669" i="5"/>
  <c r="X2670" i="5"/>
  <c r="X2671" i="5"/>
  <c r="X2672" i="5"/>
  <c r="X2673" i="5"/>
  <c r="X2674" i="5"/>
  <c r="X2675" i="5"/>
  <c r="X2676" i="5"/>
  <c r="X2677" i="5"/>
  <c r="X2678" i="5"/>
  <c r="X2679" i="5"/>
  <c r="X2680" i="5"/>
  <c r="X2681" i="5"/>
  <c r="X2682" i="5"/>
  <c r="X2683" i="5"/>
  <c r="X2684" i="5"/>
  <c r="X2685" i="5"/>
  <c r="X2686" i="5"/>
  <c r="X2687" i="5"/>
  <c r="X2688" i="5"/>
  <c r="X2689" i="5"/>
  <c r="X2690" i="5"/>
  <c r="X2691" i="5"/>
  <c r="X2692" i="5"/>
  <c r="X2693" i="5"/>
  <c r="X2694" i="5"/>
  <c r="X2695" i="5"/>
  <c r="X2696" i="5"/>
  <c r="X2697" i="5"/>
  <c r="X2698" i="5"/>
  <c r="X2699" i="5"/>
  <c r="X2700" i="5"/>
  <c r="X2701" i="5"/>
  <c r="X2702" i="5"/>
  <c r="X2703" i="5"/>
  <c r="X2704" i="5"/>
  <c r="X2705" i="5"/>
  <c r="X2706" i="5"/>
  <c r="X2707" i="5"/>
  <c r="X2708" i="5"/>
  <c r="X2709" i="5"/>
  <c r="X2710" i="5"/>
  <c r="X2711" i="5"/>
  <c r="X2712" i="5"/>
  <c r="X2713" i="5"/>
  <c r="X2714" i="5"/>
  <c r="X2715" i="5"/>
  <c r="X2716" i="5"/>
  <c r="X2717" i="5"/>
  <c r="X2718" i="5"/>
  <c r="X2719" i="5"/>
  <c r="X2720" i="5"/>
  <c r="X2721" i="5"/>
  <c r="X2722" i="5"/>
  <c r="X2723" i="5"/>
  <c r="X2724" i="5"/>
  <c r="X2725" i="5"/>
  <c r="X2726" i="5"/>
  <c r="X2727" i="5"/>
  <c r="X2728" i="5"/>
  <c r="X2729" i="5"/>
  <c r="X2730" i="5"/>
  <c r="X2731" i="5"/>
  <c r="X2732" i="5"/>
  <c r="X2733" i="5"/>
  <c r="X2734" i="5"/>
  <c r="X2735" i="5"/>
  <c r="X2736" i="5"/>
  <c r="X2737" i="5"/>
  <c r="X2738" i="5"/>
  <c r="X2739" i="5"/>
  <c r="X2740" i="5"/>
  <c r="X2741" i="5"/>
  <c r="X2742" i="5"/>
  <c r="X2743" i="5"/>
  <c r="X2744" i="5"/>
  <c r="X2745" i="5"/>
  <c r="X2746" i="5"/>
  <c r="X2747" i="5"/>
  <c r="X2748" i="5"/>
  <c r="X2749" i="5"/>
  <c r="X2750" i="5"/>
  <c r="X2751" i="5"/>
  <c r="X2752" i="5"/>
  <c r="X2753" i="5"/>
  <c r="X2754" i="5"/>
  <c r="X2755" i="5"/>
  <c r="X2756" i="5"/>
  <c r="X2757" i="5"/>
  <c r="X2758" i="5"/>
  <c r="X2759" i="5"/>
  <c r="X2760" i="5"/>
  <c r="X2761" i="5"/>
  <c r="X2762" i="5"/>
  <c r="X2763" i="5"/>
  <c r="X2764" i="5"/>
  <c r="X2765" i="5"/>
  <c r="X2766" i="5"/>
  <c r="X2767" i="5"/>
  <c r="X2768" i="5"/>
  <c r="X2769" i="5"/>
  <c r="X2770" i="5"/>
  <c r="X2771" i="5"/>
  <c r="X2772" i="5"/>
  <c r="X2773" i="5"/>
  <c r="X2774" i="5"/>
  <c r="X2775" i="5"/>
  <c r="X2776" i="5"/>
  <c r="X2777" i="5"/>
  <c r="X2778" i="5"/>
  <c r="X2779" i="5"/>
  <c r="X2780" i="5"/>
  <c r="X2781" i="5"/>
  <c r="X2782" i="5"/>
  <c r="X2783" i="5"/>
  <c r="X2784" i="5"/>
  <c r="X2785" i="5"/>
  <c r="X2786" i="5"/>
  <c r="X2787" i="5"/>
  <c r="X2788" i="5"/>
  <c r="X2789" i="5"/>
  <c r="X2790" i="5"/>
  <c r="X2791" i="5"/>
  <c r="X2792" i="5"/>
  <c r="X2793" i="5"/>
  <c r="X2794" i="5"/>
  <c r="X2795" i="5"/>
  <c r="X2796" i="5"/>
  <c r="X2797" i="5"/>
  <c r="X2798" i="5"/>
  <c r="X2799" i="5"/>
  <c r="X2800" i="5"/>
  <c r="X2801" i="5"/>
  <c r="X2802" i="5"/>
  <c r="X2803" i="5"/>
  <c r="X2804" i="5"/>
  <c r="X2805" i="5"/>
  <c r="X2806" i="5"/>
  <c r="X2807" i="5"/>
  <c r="X2808" i="5"/>
  <c r="X2809" i="5"/>
  <c r="X2810" i="5"/>
  <c r="X2811" i="5"/>
  <c r="X2812" i="5"/>
  <c r="X2813" i="5"/>
  <c r="X2814" i="5"/>
  <c r="X2815" i="5"/>
  <c r="X2816" i="5"/>
  <c r="X2817" i="5"/>
  <c r="X2818" i="5"/>
  <c r="X2819" i="5"/>
  <c r="X2820" i="5"/>
  <c r="X2821" i="5"/>
  <c r="X2822" i="5"/>
  <c r="X2823" i="5"/>
  <c r="X2824" i="5"/>
  <c r="X2825" i="5"/>
  <c r="X2826" i="5"/>
  <c r="X2827" i="5"/>
  <c r="X2828" i="5"/>
  <c r="X2829" i="5"/>
  <c r="X2830" i="5"/>
  <c r="X2831" i="5"/>
  <c r="X2832" i="5"/>
  <c r="X2833" i="5"/>
  <c r="X2834" i="5"/>
  <c r="X2835" i="5"/>
  <c r="X2836" i="5"/>
  <c r="X2837" i="5"/>
  <c r="X2838" i="5"/>
  <c r="X2839" i="5"/>
  <c r="X2840" i="5"/>
  <c r="X2841" i="5"/>
  <c r="X2842" i="5"/>
  <c r="X2843" i="5"/>
  <c r="X2844" i="5"/>
  <c r="X2845" i="5"/>
  <c r="X2846" i="5"/>
  <c r="X2847" i="5"/>
  <c r="X2848" i="5"/>
  <c r="X2849" i="5"/>
  <c r="X2850" i="5"/>
  <c r="X2851" i="5"/>
  <c r="X2852" i="5"/>
  <c r="X2853" i="5"/>
  <c r="X2854" i="5"/>
  <c r="X2855" i="5"/>
  <c r="X2856" i="5"/>
  <c r="X2857" i="5"/>
  <c r="X2858" i="5"/>
  <c r="X2859" i="5"/>
  <c r="X2860" i="5"/>
  <c r="X2861" i="5"/>
  <c r="X2862" i="5"/>
  <c r="X2863" i="5"/>
  <c r="X2864" i="5"/>
  <c r="X2865" i="5"/>
  <c r="X2866" i="5"/>
  <c r="X2867" i="5"/>
  <c r="X2868" i="5"/>
  <c r="X2869" i="5"/>
  <c r="X2870" i="5"/>
  <c r="X2871" i="5"/>
  <c r="X2872" i="5"/>
  <c r="X2873" i="5"/>
  <c r="X2874" i="5"/>
  <c r="X2875" i="5"/>
  <c r="X2876" i="5"/>
  <c r="X2877" i="5"/>
  <c r="X2878" i="5"/>
  <c r="X2879" i="5"/>
  <c r="X2880" i="5"/>
  <c r="X2881" i="5"/>
  <c r="X2882" i="5"/>
  <c r="X2883" i="5"/>
  <c r="X2884" i="5"/>
  <c r="X2885" i="5"/>
  <c r="X2886" i="5"/>
  <c r="X2887" i="5"/>
  <c r="X2888" i="5"/>
  <c r="X2889" i="5"/>
  <c r="X2890" i="5"/>
  <c r="X2891" i="5"/>
  <c r="X2892" i="5"/>
  <c r="X2893" i="5"/>
  <c r="X2894" i="5"/>
  <c r="X2895" i="5"/>
  <c r="X2896" i="5"/>
  <c r="X2897" i="5"/>
  <c r="X2898" i="5"/>
  <c r="X2899" i="5"/>
  <c r="X2900" i="5"/>
  <c r="X2901" i="5"/>
  <c r="X2902" i="5"/>
  <c r="X2903" i="5"/>
  <c r="X2904" i="5"/>
  <c r="X2905" i="5"/>
  <c r="X2906" i="5"/>
  <c r="X2907" i="5"/>
  <c r="X2908" i="5"/>
  <c r="X2909" i="5"/>
  <c r="X2910" i="5"/>
  <c r="X2911" i="5"/>
  <c r="X2912" i="5"/>
  <c r="X2913" i="5"/>
  <c r="X2914" i="5"/>
  <c r="X2915" i="5"/>
  <c r="X2916" i="5"/>
  <c r="X2917" i="5"/>
  <c r="X2918" i="5"/>
  <c r="X2919" i="5"/>
  <c r="X2920" i="5"/>
  <c r="X2921" i="5"/>
  <c r="X2922" i="5"/>
  <c r="X2923" i="5"/>
  <c r="X2924" i="5"/>
  <c r="X2925" i="5"/>
  <c r="X2926" i="5"/>
  <c r="X2927" i="5"/>
  <c r="X2928" i="5"/>
  <c r="X2929" i="5"/>
  <c r="X2930" i="5"/>
  <c r="X2931" i="5"/>
  <c r="X2932" i="5"/>
  <c r="X2933" i="5"/>
  <c r="X2934" i="5"/>
  <c r="X2935" i="5"/>
  <c r="X2936" i="5"/>
  <c r="X2937" i="5"/>
  <c r="X2938" i="5"/>
  <c r="X2939" i="5"/>
  <c r="X2940" i="5"/>
  <c r="X2941" i="5"/>
  <c r="X2942" i="5"/>
  <c r="X2943" i="5"/>
  <c r="X2944" i="5"/>
  <c r="X2945" i="5"/>
  <c r="X2946" i="5"/>
  <c r="X2947" i="5"/>
  <c r="X2948" i="5"/>
  <c r="X2949" i="5"/>
  <c r="X2950" i="5"/>
  <c r="X2951" i="5"/>
  <c r="X2952" i="5"/>
  <c r="X2953" i="5"/>
  <c r="X2954" i="5"/>
  <c r="X2955" i="5"/>
  <c r="X2956" i="5"/>
  <c r="X2957" i="5"/>
  <c r="X2958" i="5"/>
  <c r="X2959" i="5"/>
  <c r="X2960" i="5"/>
  <c r="X2961" i="5"/>
  <c r="X2962" i="5"/>
  <c r="X2963" i="5"/>
  <c r="X2964" i="5"/>
  <c r="X2965" i="5"/>
  <c r="X2966" i="5"/>
  <c r="X2967" i="5"/>
  <c r="X2968" i="5"/>
  <c r="X2969" i="5"/>
  <c r="X2970" i="5"/>
  <c r="X2971" i="5"/>
  <c r="X2972" i="5"/>
  <c r="X2973" i="5"/>
  <c r="X2974" i="5"/>
  <c r="X2975" i="5"/>
  <c r="X2976" i="5"/>
  <c r="X2977" i="5"/>
  <c r="X2978" i="5"/>
  <c r="X2979" i="5"/>
  <c r="X2980" i="5"/>
  <c r="X2981" i="5"/>
  <c r="X2982" i="5"/>
  <c r="X2983" i="5"/>
  <c r="X2984" i="5"/>
  <c r="X2985" i="5"/>
  <c r="X2986" i="5"/>
  <c r="X2987" i="5"/>
  <c r="X2988" i="5"/>
  <c r="X2989" i="5"/>
  <c r="X2990" i="5"/>
  <c r="X2991" i="5"/>
  <c r="X2992" i="5"/>
  <c r="X2993" i="5"/>
  <c r="X2994" i="5"/>
  <c r="X2995" i="5"/>
  <c r="X2996" i="5"/>
  <c r="X2997" i="5"/>
  <c r="X2998" i="5"/>
  <c r="X2999" i="5"/>
  <c r="X3000" i="5"/>
  <c r="X3001" i="5"/>
  <c r="X3002" i="5"/>
  <c r="X3003" i="5"/>
  <c r="X3004" i="5"/>
  <c r="X3005" i="5"/>
  <c r="X3006" i="5"/>
  <c r="X3007" i="5"/>
  <c r="X3008" i="5"/>
  <c r="X3009" i="5"/>
  <c r="X3010" i="5"/>
  <c r="X3011" i="5"/>
  <c r="X3012" i="5"/>
  <c r="X3013" i="5"/>
  <c r="X3014" i="5"/>
  <c r="X3015" i="5"/>
  <c r="X3016" i="5"/>
  <c r="X3017" i="5"/>
  <c r="X3018" i="5"/>
  <c r="X3019" i="5"/>
  <c r="X3020" i="5"/>
  <c r="X3021" i="5"/>
  <c r="X3022" i="5"/>
  <c r="X3023" i="5"/>
  <c r="X3024" i="5"/>
  <c r="X3025" i="5"/>
  <c r="X3026" i="5"/>
  <c r="X3027" i="5"/>
  <c r="X3028" i="5"/>
  <c r="X3029" i="5"/>
  <c r="X3030" i="5"/>
  <c r="X3031" i="5"/>
  <c r="X3032" i="5"/>
  <c r="X3033" i="5"/>
  <c r="X3034" i="5"/>
  <c r="X3035" i="5"/>
  <c r="X3036" i="5"/>
  <c r="X3037" i="5"/>
  <c r="X3038" i="5"/>
  <c r="X3039" i="5"/>
  <c r="X3040" i="5"/>
  <c r="X3041" i="5"/>
  <c r="X3042" i="5"/>
  <c r="X3043" i="5"/>
  <c r="X3044" i="5"/>
  <c r="X3045" i="5"/>
  <c r="X3046" i="5"/>
  <c r="X3047" i="5"/>
  <c r="X3048" i="5"/>
  <c r="X3049" i="5"/>
  <c r="X3050" i="5"/>
  <c r="X3051" i="5"/>
  <c r="X3052" i="5"/>
  <c r="X3053" i="5"/>
  <c r="X3054" i="5"/>
  <c r="X3055" i="5"/>
  <c r="X3056" i="5"/>
  <c r="X3057" i="5"/>
  <c r="X3058" i="5"/>
  <c r="X3059" i="5"/>
  <c r="X3060" i="5"/>
  <c r="X3061" i="5"/>
  <c r="X3062" i="5"/>
  <c r="X3063" i="5"/>
  <c r="X3064" i="5"/>
  <c r="X3065" i="5"/>
  <c r="X3066" i="5"/>
  <c r="X3067" i="5"/>
  <c r="X3068" i="5"/>
  <c r="X3069" i="5"/>
  <c r="X3070" i="5"/>
  <c r="X3071" i="5"/>
  <c r="X3072" i="5"/>
  <c r="X3073" i="5"/>
  <c r="X3074" i="5"/>
  <c r="X3075" i="5"/>
  <c r="X3076" i="5"/>
  <c r="X3077" i="5"/>
  <c r="X3078" i="5"/>
  <c r="X3079" i="5"/>
  <c r="X3080" i="5"/>
  <c r="X3081" i="5"/>
  <c r="X3082" i="5"/>
  <c r="X3083" i="5"/>
  <c r="X3084" i="5"/>
  <c r="X3085" i="5"/>
  <c r="X3086" i="5"/>
  <c r="X3087" i="5"/>
  <c r="X3088" i="5"/>
  <c r="X3089" i="5"/>
  <c r="X3090" i="5"/>
  <c r="X3091" i="5"/>
  <c r="X3092" i="5"/>
  <c r="X3093" i="5"/>
  <c r="X3094" i="5"/>
  <c r="X3095" i="5"/>
  <c r="X3096" i="5"/>
  <c r="X3097" i="5"/>
  <c r="X3098" i="5"/>
  <c r="X3099" i="5"/>
  <c r="X3100" i="5"/>
  <c r="X3101" i="5"/>
  <c r="X3102" i="5"/>
  <c r="X3103" i="5"/>
  <c r="X3104" i="5"/>
  <c r="X3105" i="5"/>
  <c r="X3106" i="5"/>
  <c r="X3107" i="5"/>
  <c r="X3108" i="5"/>
  <c r="X3109" i="5"/>
  <c r="X3110" i="5"/>
  <c r="X3111" i="5"/>
  <c r="X3112" i="5"/>
  <c r="X3113" i="5"/>
  <c r="X3114" i="5"/>
  <c r="X3115" i="5"/>
  <c r="X3116" i="5"/>
  <c r="X3117" i="5"/>
  <c r="X3118" i="5"/>
  <c r="X3119" i="5"/>
  <c r="X3120" i="5"/>
  <c r="X3121" i="5"/>
  <c r="X3122" i="5"/>
  <c r="X3123" i="5"/>
  <c r="X3124" i="5"/>
  <c r="X3125" i="5"/>
  <c r="X3126" i="5"/>
  <c r="X3127" i="5"/>
  <c r="X3128" i="5"/>
  <c r="X3129" i="5"/>
  <c r="X3130" i="5"/>
  <c r="X3131" i="5"/>
  <c r="X3132" i="5"/>
  <c r="X3133" i="5"/>
  <c r="X3134" i="5"/>
  <c r="X3135" i="5"/>
  <c r="X3136" i="5"/>
  <c r="X3137" i="5"/>
  <c r="X3138" i="5"/>
  <c r="X3139" i="5"/>
  <c r="X3140" i="5"/>
  <c r="X3141" i="5"/>
  <c r="X3142" i="5"/>
  <c r="X3143" i="5"/>
  <c r="X3144" i="5"/>
  <c r="X3145" i="5"/>
  <c r="X3146" i="5"/>
  <c r="X3147" i="5"/>
  <c r="X3148" i="5"/>
  <c r="X3149" i="5"/>
  <c r="X3150" i="5"/>
  <c r="X3151" i="5"/>
  <c r="X3152" i="5"/>
  <c r="X3153" i="5"/>
  <c r="X3154" i="5"/>
  <c r="X3155" i="5"/>
  <c r="X3156" i="5"/>
  <c r="X3157" i="5"/>
  <c r="X3158" i="5"/>
  <c r="X3159" i="5"/>
  <c r="X3160" i="5"/>
  <c r="X3161" i="5"/>
  <c r="X3162" i="5"/>
  <c r="X3163" i="5"/>
  <c r="X3164" i="5"/>
  <c r="X3165" i="5"/>
  <c r="X3166" i="5"/>
  <c r="X3167" i="5"/>
  <c r="X3168" i="5"/>
  <c r="X3169" i="5"/>
  <c r="X3170" i="5"/>
  <c r="X3171" i="5"/>
  <c r="X3172" i="5"/>
  <c r="X3173" i="5"/>
  <c r="X3174" i="5"/>
  <c r="X3175" i="5"/>
  <c r="X3176" i="5"/>
  <c r="X3177" i="5"/>
  <c r="X3178" i="5"/>
  <c r="X3179" i="5"/>
  <c r="X3180" i="5"/>
  <c r="X3181" i="5"/>
  <c r="X3182" i="5"/>
  <c r="X3183" i="5"/>
  <c r="X3184" i="5"/>
  <c r="X3185" i="5"/>
  <c r="X3186" i="5"/>
  <c r="X3187" i="5"/>
  <c r="X3188" i="5"/>
  <c r="X3189" i="5"/>
  <c r="X3190" i="5"/>
  <c r="X3191" i="5"/>
  <c r="X3192" i="5"/>
  <c r="X3193" i="5"/>
  <c r="X3194" i="5"/>
  <c r="X3195" i="5"/>
  <c r="X3196" i="5"/>
  <c r="X3197" i="5"/>
  <c r="X3198" i="5"/>
  <c r="X3199" i="5"/>
  <c r="X3200" i="5"/>
  <c r="X3201" i="5"/>
  <c r="X3202" i="5"/>
  <c r="X3203" i="5"/>
  <c r="X3204" i="5"/>
  <c r="X3205" i="5"/>
  <c r="X3206" i="5"/>
  <c r="X3207" i="5"/>
  <c r="X3208" i="5"/>
  <c r="X3209" i="5"/>
  <c r="X3210" i="5"/>
  <c r="X3211" i="5"/>
  <c r="X3212" i="5"/>
  <c r="X3213" i="5"/>
  <c r="X3214" i="5"/>
  <c r="X3215" i="5"/>
  <c r="X3216" i="5"/>
  <c r="X3217" i="5"/>
  <c r="X3218" i="5"/>
  <c r="X3219" i="5"/>
  <c r="X3220" i="5"/>
  <c r="X3221" i="5"/>
  <c r="X3222" i="5"/>
  <c r="X3223" i="5"/>
  <c r="X3224" i="5"/>
  <c r="X3225" i="5"/>
  <c r="X3226" i="5"/>
  <c r="X3227" i="5"/>
  <c r="X3228" i="5"/>
  <c r="X3229" i="5"/>
  <c r="X3230" i="5"/>
  <c r="X3231" i="5"/>
  <c r="X3232" i="5"/>
  <c r="X3233" i="5"/>
  <c r="X3234" i="5"/>
  <c r="X3235" i="5"/>
  <c r="X3236" i="5"/>
  <c r="X3237" i="5"/>
  <c r="X3238" i="5"/>
  <c r="X3239" i="5"/>
  <c r="X3240" i="5"/>
  <c r="X3241" i="5"/>
  <c r="X3242" i="5"/>
  <c r="X3243" i="5"/>
  <c r="X3244" i="5"/>
  <c r="X3245" i="5"/>
  <c r="X3246" i="5"/>
  <c r="X3247" i="5"/>
  <c r="X3248" i="5"/>
  <c r="X3249" i="5"/>
  <c r="X3250" i="5"/>
  <c r="X3251" i="5"/>
  <c r="X3252" i="5"/>
  <c r="X3253" i="5"/>
  <c r="X3254" i="5"/>
  <c r="X3255" i="5"/>
  <c r="X3256" i="5"/>
  <c r="X3257" i="5"/>
  <c r="X3258" i="5"/>
  <c r="X3259" i="5"/>
  <c r="X3260" i="5"/>
  <c r="X3261" i="5"/>
  <c r="X3262" i="5"/>
  <c r="X3263" i="5"/>
  <c r="X3264" i="5"/>
  <c r="X3265" i="5"/>
  <c r="X3266" i="5"/>
  <c r="X3267" i="5"/>
  <c r="X3268" i="5"/>
  <c r="X3269" i="5"/>
  <c r="X3270" i="5"/>
  <c r="X3271" i="5"/>
  <c r="X3272" i="5"/>
  <c r="X3273" i="5"/>
  <c r="X3274" i="5"/>
  <c r="X3275" i="5"/>
  <c r="X3276" i="5"/>
  <c r="X3277" i="5"/>
  <c r="X3278" i="5"/>
  <c r="X3279" i="5"/>
  <c r="X3280" i="5"/>
  <c r="X3281" i="5"/>
  <c r="X3282" i="5"/>
  <c r="X3283" i="5"/>
  <c r="X3284" i="5"/>
  <c r="X3285" i="5"/>
  <c r="X3286" i="5"/>
  <c r="X3287" i="5"/>
  <c r="X3288" i="5"/>
  <c r="X3289" i="5"/>
  <c r="X3290" i="5"/>
  <c r="X3291" i="5"/>
  <c r="X3292" i="5"/>
  <c r="X3293" i="5"/>
  <c r="X3294" i="5"/>
  <c r="X3295" i="5"/>
  <c r="X3296" i="5"/>
  <c r="X3297" i="5"/>
  <c r="X3298" i="5"/>
  <c r="X3299" i="5"/>
  <c r="X3300" i="5"/>
  <c r="X3301" i="5"/>
  <c r="X3302" i="5"/>
  <c r="X3303" i="5"/>
  <c r="X3304" i="5"/>
  <c r="X3305" i="5"/>
  <c r="X3306" i="5"/>
  <c r="X3307" i="5"/>
  <c r="X3308" i="5"/>
  <c r="X3309" i="5"/>
  <c r="X3310" i="5"/>
  <c r="X3311" i="5"/>
  <c r="X3312" i="5"/>
  <c r="X3313" i="5"/>
  <c r="X3314" i="5"/>
  <c r="X3315" i="5"/>
  <c r="X3316" i="5"/>
  <c r="X3317" i="5"/>
  <c r="X3318" i="5"/>
  <c r="X3319" i="5"/>
  <c r="X3320" i="5"/>
  <c r="X3321" i="5"/>
  <c r="X3322" i="5"/>
  <c r="X3323" i="5"/>
  <c r="X3324" i="5"/>
  <c r="X3325" i="5"/>
  <c r="X3326" i="5"/>
  <c r="X3327" i="5"/>
  <c r="X3328" i="5"/>
  <c r="X3329" i="5"/>
  <c r="X3330" i="5"/>
  <c r="X3331" i="5"/>
  <c r="X3332" i="5"/>
  <c r="X3333" i="5"/>
  <c r="X3334" i="5"/>
  <c r="X3335" i="5"/>
  <c r="X3336" i="5"/>
  <c r="X3337" i="5"/>
  <c r="X3338" i="5"/>
  <c r="X3339" i="5"/>
  <c r="X3340" i="5"/>
  <c r="X3341" i="5"/>
  <c r="X3342" i="5"/>
  <c r="X3343" i="5"/>
  <c r="X3344" i="5"/>
  <c r="X3345" i="5"/>
  <c r="X3346" i="5"/>
  <c r="X3347" i="5"/>
  <c r="X3348" i="5"/>
  <c r="X3349" i="5"/>
  <c r="X3350" i="5"/>
  <c r="X3351" i="5"/>
  <c r="X3352" i="5"/>
  <c r="X3353" i="5"/>
  <c r="X3354" i="5"/>
  <c r="X3355" i="5"/>
  <c r="X3356" i="5"/>
  <c r="X3357" i="5"/>
  <c r="X3358" i="5"/>
  <c r="X3359" i="5"/>
  <c r="X3360" i="5"/>
  <c r="X3361" i="5"/>
  <c r="X3362" i="5"/>
  <c r="X3363" i="5"/>
  <c r="X3364" i="5"/>
  <c r="X3365" i="5"/>
  <c r="X3366" i="5"/>
  <c r="X3367" i="5"/>
  <c r="X3368" i="5"/>
  <c r="X3369" i="5"/>
  <c r="X3370" i="5"/>
  <c r="X3371" i="5"/>
  <c r="X3372" i="5"/>
  <c r="X3373" i="5"/>
  <c r="X3374" i="5"/>
  <c r="X3375" i="5"/>
  <c r="X3376" i="5"/>
  <c r="X3377" i="5"/>
  <c r="X3378" i="5"/>
  <c r="X3379" i="5"/>
  <c r="X3380" i="5"/>
  <c r="X3381" i="5"/>
  <c r="X3382" i="5"/>
  <c r="X3383" i="5"/>
  <c r="X3384" i="5"/>
  <c r="X3385" i="5"/>
  <c r="X3386" i="5"/>
  <c r="X3387" i="5"/>
  <c r="X3388" i="5"/>
  <c r="X3389" i="5"/>
  <c r="X3390" i="5"/>
  <c r="X3391" i="5"/>
  <c r="X3392" i="5"/>
  <c r="X3393" i="5"/>
  <c r="X3394" i="5"/>
  <c r="X3395" i="5"/>
  <c r="X3396" i="5"/>
  <c r="X3397" i="5"/>
  <c r="X3398" i="5"/>
  <c r="X3399" i="5"/>
  <c r="X3400" i="5"/>
  <c r="X3401" i="5"/>
  <c r="X3402" i="5"/>
  <c r="X3403" i="5"/>
  <c r="X3404" i="5"/>
  <c r="X3405" i="5"/>
  <c r="X3406" i="5"/>
  <c r="X3407" i="5"/>
  <c r="X3408" i="5"/>
  <c r="X3409" i="5"/>
  <c r="X3410" i="5"/>
  <c r="X3411" i="5"/>
  <c r="X3412" i="5"/>
  <c r="X3413" i="5"/>
  <c r="X3414" i="5"/>
  <c r="X3415" i="5"/>
  <c r="X3416" i="5"/>
  <c r="X3417" i="5"/>
  <c r="X3418" i="5"/>
  <c r="X3419" i="5"/>
  <c r="X3420" i="5"/>
  <c r="X3421" i="5"/>
  <c r="X3422" i="5"/>
  <c r="X3423" i="5"/>
  <c r="X3424" i="5"/>
  <c r="X3425" i="5"/>
  <c r="X3426" i="5"/>
  <c r="X3427" i="5"/>
  <c r="X3428" i="5"/>
  <c r="X3429" i="5"/>
  <c r="X3430" i="5"/>
  <c r="X3431" i="5"/>
  <c r="X3432" i="5"/>
  <c r="X3433" i="5"/>
  <c r="X3434" i="5"/>
  <c r="X3435" i="5"/>
  <c r="X3436" i="5"/>
  <c r="X3437" i="5"/>
  <c r="X3438" i="5"/>
  <c r="X3439" i="5"/>
  <c r="X3440" i="5"/>
  <c r="X3441" i="5"/>
  <c r="X3442" i="5"/>
  <c r="X3443" i="5"/>
  <c r="X3444" i="5"/>
  <c r="X3445" i="5"/>
  <c r="X3446" i="5"/>
  <c r="X3447" i="5"/>
  <c r="X3448" i="5"/>
  <c r="X3449" i="5"/>
  <c r="X3450" i="5"/>
  <c r="X3451" i="5"/>
  <c r="X3452" i="5"/>
  <c r="X3453" i="5"/>
  <c r="X3454" i="5"/>
  <c r="X3455" i="5"/>
  <c r="X3456" i="5"/>
  <c r="X3457" i="5"/>
  <c r="X3458" i="5"/>
  <c r="X3459" i="5"/>
  <c r="X3460" i="5"/>
  <c r="X3461" i="5"/>
  <c r="X3462" i="5"/>
  <c r="X3463" i="5"/>
  <c r="X3464" i="5"/>
  <c r="X3465" i="5"/>
  <c r="X3466" i="5"/>
  <c r="X3467" i="5"/>
  <c r="X3468" i="5"/>
  <c r="X3469" i="5"/>
  <c r="X3470" i="5"/>
  <c r="X3471" i="5"/>
  <c r="X3472" i="5"/>
  <c r="X3473" i="5"/>
  <c r="X3474" i="5"/>
  <c r="X3475" i="5"/>
  <c r="X3476" i="5"/>
  <c r="X3477" i="5"/>
  <c r="X3478" i="5"/>
  <c r="X3479" i="5"/>
  <c r="X3480" i="5"/>
  <c r="X3481" i="5"/>
  <c r="X3482" i="5"/>
  <c r="X3483" i="5"/>
  <c r="X3484" i="5"/>
  <c r="X3485" i="5"/>
  <c r="X3486" i="5"/>
  <c r="X3487" i="5"/>
  <c r="X3488" i="5"/>
  <c r="X3489" i="5"/>
  <c r="X3490" i="5"/>
  <c r="X3491" i="5"/>
  <c r="X3492" i="5"/>
  <c r="X3493" i="5"/>
  <c r="X3494" i="5"/>
  <c r="X3495" i="5"/>
  <c r="X3496" i="5"/>
  <c r="X3497" i="5"/>
  <c r="X3498" i="5"/>
  <c r="X3499" i="5"/>
  <c r="X3500" i="5"/>
  <c r="X3501" i="5"/>
  <c r="X3502" i="5"/>
  <c r="X3503" i="5"/>
  <c r="X3504" i="5"/>
  <c r="X3505" i="5"/>
  <c r="X3506" i="5"/>
  <c r="X3507" i="5"/>
  <c r="X3508" i="5"/>
  <c r="X3509" i="5"/>
  <c r="X3510" i="5"/>
  <c r="X3511" i="5"/>
  <c r="X3512" i="5"/>
  <c r="X3513" i="5"/>
  <c r="X3514" i="5"/>
  <c r="X3515" i="5"/>
  <c r="X3516" i="5"/>
  <c r="X3517" i="5"/>
  <c r="X3518" i="5"/>
  <c r="X3519" i="5"/>
  <c r="X3520" i="5"/>
  <c r="X3521" i="5"/>
  <c r="X3522" i="5"/>
  <c r="X3523" i="5"/>
  <c r="X3524" i="5"/>
  <c r="X3525" i="5"/>
  <c r="X3533" i="5"/>
  <c r="X3541" i="5"/>
  <c r="X3549" i="5"/>
  <c r="X3557" i="5"/>
  <c r="X3565" i="5"/>
  <c r="X3573" i="5"/>
  <c r="X3581" i="5"/>
  <c r="X3588" i="5"/>
  <c r="X3590" i="5"/>
  <c r="X3591" i="5"/>
  <c r="X3592" i="5"/>
  <c r="X3593" i="5"/>
  <c r="X3594" i="5"/>
  <c r="X3595" i="5"/>
  <c r="X3596" i="5"/>
  <c r="X3597" i="5"/>
  <c r="X3598" i="5"/>
  <c r="X3599" i="5"/>
  <c r="X3600" i="5"/>
  <c r="X3601" i="5"/>
  <c r="X3602" i="5"/>
  <c r="X3603" i="5"/>
  <c r="X3604" i="5"/>
  <c r="X3605" i="5"/>
  <c r="X3606" i="5"/>
  <c r="X3607" i="5"/>
  <c r="X3608" i="5"/>
  <c r="X3609" i="5"/>
  <c r="X3610" i="5"/>
  <c r="X3611" i="5"/>
  <c r="X3612" i="5"/>
  <c r="X3613" i="5"/>
  <c r="X3614" i="5"/>
  <c r="X3615" i="5"/>
  <c r="X3616" i="5"/>
  <c r="X3617" i="5"/>
  <c r="X3618" i="5"/>
  <c r="X3619" i="5"/>
  <c r="X3620" i="5"/>
  <c r="X3621" i="5"/>
  <c r="X3622" i="5"/>
  <c r="X3623" i="5"/>
  <c r="X3624" i="5"/>
  <c r="X3625" i="5"/>
  <c r="X3626" i="5"/>
  <c r="X3627" i="5"/>
  <c r="X3628" i="5"/>
  <c r="X3629" i="5"/>
  <c r="X3630" i="5"/>
  <c r="X3631" i="5"/>
  <c r="X3632" i="5"/>
  <c r="X3633" i="5"/>
  <c r="X3634" i="5"/>
  <c r="X3635" i="5"/>
  <c r="X3636" i="5"/>
  <c r="X3637" i="5"/>
  <c r="X3638" i="5"/>
  <c r="X3639" i="5"/>
  <c r="X3640" i="5"/>
  <c r="X3641" i="5"/>
  <c r="X3642" i="5"/>
  <c r="X3643" i="5"/>
  <c r="X3644" i="5"/>
  <c r="X3645" i="5"/>
  <c r="X3646" i="5"/>
  <c r="X3647" i="5"/>
  <c r="X3648" i="5"/>
  <c r="X3649" i="5"/>
  <c r="X3650" i="5"/>
  <c r="X3651" i="5"/>
  <c r="X3652" i="5"/>
  <c r="X3653" i="5"/>
  <c r="X3654" i="5"/>
  <c r="X3655" i="5"/>
  <c r="X3656" i="5"/>
  <c r="X3657" i="5"/>
  <c r="X3658" i="5"/>
  <c r="X3659" i="5"/>
  <c r="X3660" i="5"/>
  <c r="X3661" i="5"/>
  <c r="X3662" i="5"/>
  <c r="X3663" i="5"/>
  <c r="X3664" i="5"/>
  <c r="X3665" i="5"/>
  <c r="X3666" i="5"/>
  <c r="X3667" i="5"/>
  <c r="X3668" i="5"/>
  <c r="X3669" i="5"/>
  <c r="X3670" i="5"/>
  <c r="X3671" i="5"/>
  <c r="X3672" i="5"/>
  <c r="X3673" i="5"/>
  <c r="X3674" i="5"/>
  <c r="X3675" i="5"/>
  <c r="X3676" i="5"/>
  <c r="X3677" i="5"/>
  <c r="X3678" i="5"/>
  <c r="X3679" i="5"/>
  <c r="X3680" i="5"/>
  <c r="X3681" i="5"/>
  <c r="X3682" i="5"/>
  <c r="X3683" i="5"/>
  <c r="X3684" i="5"/>
  <c r="X3685" i="5"/>
  <c r="X3686" i="5"/>
  <c r="X3687" i="5"/>
  <c r="X3688" i="5"/>
  <c r="X3689" i="5"/>
  <c r="X3690" i="5"/>
  <c r="X3691" i="5"/>
  <c r="X3692" i="5"/>
  <c r="X3693" i="5"/>
  <c r="X3694" i="5"/>
  <c r="X3695" i="5"/>
  <c r="X3696" i="5"/>
  <c r="X3697" i="5"/>
  <c r="X3698" i="5"/>
  <c r="X3699" i="5"/>
  <c r="X3700" i="5"/>
  <c r="X3701" i="5"/>
  <c r="X3702" i="5"/>
  <c r="X3703" i="5"/>
  <c r="X3704" i="5"/>
  <c r="X3705" i="5"/>
  <c r="X3706" i="5"/>
  <c r="X3707" i="5"/>
  <c r="X3708" i="5"/>
  <c r="X3709" i="5"/>
  <c r="X3710" i="5"/>
  <c r="X3711" i="5"/>
  <c r="X3712" i="5"/>
  <c r="X3713" i="5"/>
  <c r="X3714" i="5"/>
  <c r="X3715" i="5"/>
  <c r="X3716" i="5"/>
  <c r="X3717" i="5"/>
  <c r="X3718" i="5"/>
  <c r="X3719" i="5"/>
  <c r="X3720" i="5"/>
  <c r="X3721" i="5"/>
  <c r="X3722" i="5"/>
  <c r="X3723" i="5"/>
  <c r="X3724" i="5"/>
  <c r="X3725" i="5"/>
  <c r="X3726" i="5"/>
  <c r="X3727" i="5"/>
  <c r="X3728" i="5"/>
  <c r="X3729" i="5"/>
  <c r="X3730" i="5"/>
  <c r="X3731" i="5"/>
  <c r="X3732" i="5"/>
  <c r="X3733" i="5"/>
  <c r="X3734" i="5"/>
  <c r="X3735" i="5"/>
  <c r="X3736" i="5"/>
  <c r="X3737" i="5"/>
  <c r="X3738" i="5"/>
  <c r="X3739" i="5"/>
  <c r="X3740" i="5"/>
  <c r="X3741" i="5"/>
  <c r="X3742" i="5"/>
  <c r="X3743" i="5"/>
  <c r="X3744" i="5"/>
  <c r="X3745" i="5"/>
  <c r="X3746" i="5"/>
  <c r="X3747" i="5"/>
  <c r="X3748" i="5"/>
  <c r="X3749" i="5"/>
  <c r="X3750" i="5"/>
  <c r="X3751" i="5"/>
  <c r="X3752" i="5"/>
  <c r="X3753" i="5"/>
  <c r="X3754" i="5"/>
  <c r="X3755" i="5"/>
  <c r="X3756" i="5"/>
  <c r="X3757" i="5"/>
  <c r="X3758" i="5"/>
  <c r="X3759" i="5"/>
  <c r="X3760" i="5"/>
  <c r="X3761" i="5"/>
  <c r="X3762" i="5"/>
  <c r="X3763" i="5"/>
  <c r="X3764" i="5"/>
  <c r="X3765" i="5"/>
  <c r="X3766" i="5"/>
  <c r="X3767" i="5"/>
  <c r="X3768" i="5"/>
  <c r="X3769" i="5"/>
  <c r="X3770" i="5"/>
  <c r="X3771" i="5"/>
  <c r="X3772" i="5"/>
  <c r="X3773" i="5"/>
  <c r="X3774" i="5"/>
  <c r="X3775" i="5"/>
  <c r="X3776" i="5"/>
  <c r="X3777" i="5"/>
  <c r="X3778" i="5"/>
  <c r="X3779" i="5"/>
  <c r="X3780" i="5"/>
  <c r="X3781" i="5"/>
  <c r="X3782" i="5"/>
  <c r="X3783" i="5"/>
  <c r="X3784" i="5"/>
  <c r="X3785" i="5"/>
  <c r="X3786" i="5"/>
  <c r="X3787" i="5"/>
  <c r="X3788" i="5"/>
  <c r="X3789" i="5"/>
  <c r="X3790" i="5"/>
  <c r="X3791" i="5"/>
  <c r="X3792" i="5"/>
  <c r="X3793" i="5"/>
  <c r="X3794" i="5"/>
  <c r="X3795" i="5"/>
  <c r="X3796" i="5"/>
  <c r="X3797" i="5"/>
  <c r="X3798" i="5"/>
  <c r="X3799" i="5"/>
  <c r="X3800" i="5"/>
  <c r="X3801" i="5"/>
  <c r="X3802" i="5"/>
  <c r="X3803" i="5"/>
  <c r="X3804" i="5"/>
  <c r="X3805" i="5"/>
  <c r="X3806" i="5"/>
  <c r="X3807" i="5"/>
  <c r="X3808" i="5"/>
  <c r="X3809" i="5"/>
  <c r="X3810" i="5"/>
  <c r="X3811" i="5"/>
  <c r="X3812" i="5"/>
  <c r="X3813" i="5"/>
  <c r="X3814" i="5"/>
  <c r="X3815" i="5"/>
  <c r="X3816" i="5"/>
  <c r="X3817" i="5"/>
  <c r="X3818" i="5"/>
  <c r="X3819" i="5"/>
  <c r="X3820" i="5"/>
  <c r="X3821" i="5"/>
  <c r="X3822" i="5"/>
  <c r="X3823" i="5"/>
  <c r="X3824" i="5"/>
  <c r="X3825" i="5"/>
  <c r="X3826" i="5"/>
  <c r="X3827" i="5"/>
  <c r="X3828" i="5"/>
  <c r="X3829" i="5"/>
  <c r="X3830" i="5"/>
  <c r="X3831" i="5"/>
  <c r="X3832" i="5"/>
  <c r="X3833" i="5"/>
  <c r="X3834" i="5"/>
  <c r="X3835" i="5"/>
  <c r="X3836" i="5"/>
  <c r="X3837" i="5"/>
  <c r="X3838" i="5"/>
  <c r="X3839" i="5"/>
  <c r="X3840" i="5"/>
  <c r="X3841" i="5"/>
  <c r="X3842" i="5"/>
  <c r="X3843" i="5"/>
  <c r="X3844" i="5"/>
  <c r="X3845" i="5"/>
  <c r="X3846" i="5"/>
  <c r="X3847" i="5"/>
  <c r="X3848" i="5"/>
  <c r="X3849" i="5"/>
  <c r="X3850" i="5"/>
  <c r="X3851" i="5"/>
  <c r="X3852" i="5"/>
  <c r="X3853" i="5"/>
  <c r="X3854" i="5"/>
  <c r="X3855" i="5"/>
  <c r="X3856" i="5"/>
  <c r="X3857" i="5"/>
  <c r="X3858" i="5"/>
  <c r="X3859" i="5"/>
  <c r="X3860" i="5"/>
  <c r="X3861" i="5"/>
  <c r="X3862" i="5"/>
  <c r="X3863" i="5"/>
  <c r="X3864" i="5"/>
  <c r="X3865" i="5"/>
  <c r="X3866" i="5"/>
  <c r="X3867" i="5"/>
  <c r="X3868" i="5"/>
  <c r="X3869" i="5"/>
  <c r="X3870" i="5"/>
  <c r="X3871" i="5"/>
  <c r="X3872" i="5"/>
  <c r="X3873" i="5"/>
  <c r="X3874" i="5"/>
  <c r="X3875" i="5"/>
  <c r="X3876" i="5"/>
  <c r="X3877" i="5"/>
  <c r="X3878" i="5"/>
  <c r="X3879" i="5"/>
  <c r="X3880" i="5"/>
  <c r="X3881" i="5"/>
  <c r="X3882" i="5"/>
  <c r="X3883" i="5"/>
  <c r="X3884" i="5"/>
  <c r="X3885" i="5"/>
  <c r="X3886" i="5"/>
  <c r="X3887" i="5"/>
  <c r="X3888" i="5"/>
  <c r="X3889" i="5"/>
  <c r="X3890" i="5"/>
  <c r="X3891" i="5"/>
  <c r="X3892" i="5"/>
  <c r="X3893" i="5"/>
  <c r="X3894" i="5"/>
  <c r="X3895" i="5"/>
  <c r="X3896" i="5"/>
  <c r="X3897" i="5"/>
  <c r="X3898" i="5"/>
  <c r="X3899" i="5"/>
  <c r="X3900" i="5"/>
  <c r="X3901" i="5"/>
  <c r="X3902" i="5"/>
  <c r="X3903" i="5"/>
  <c r="X3904" i="5"/>
  <c r="X3905" i="5"/>
  <c r="X3906" i="5"/>
  <c r="X3907" i="5"/>
  <c r="X3908" i="5"/>
  <c r="X3909" i="5"/>
  <c r="X3910" i="5"/>
  <c r="X3911" i="5"/>
  <c r="X3912" i="5"/>
  <c r="X3913" i="5"/>
  <c r="X3914" i="5"/>
  <c r="X3915" i="5"/>
  <c r="X3916" i="5"/>
  <c r="X3917" i="5"/>
  <c r="X3918" i="5"/>
  <c r="X3919" i="5"/>
  <c r="X3920" i="5"/>
  <c r="X3921" i="5"/>
  <c r="X3922" i="5"/>
  <c r="X3923" i="5"/>
  <c r="X3924" i="5"/>
  <c r="X3925" i="5"/>
  <c r="X3926" i="5"/>
  <c r="X3927" i="5"/>
  <c r="X3928" i="5"/>
  <c r="X3929" i="5"/>
  <c r="X3930" i="5"/>
  <c r="X3931" i="5"/>
  <c r="X3932" i="5"/>
  <c r="X3933" i="5"/>
  <c r="X3934" i="5"/>
  <c r="X3935" i="5"/>
  <c r="X3936" i="5"/>
  <c r="X3937" i="5"/>
  <c r="X3938" i="5"/>
  <c r="X3939" i="5"/>
  <c r="X3940" i="5"/>
  <c r="X3941" i="5"/>
  <c r="X3942" i="5"/>
  <c r="X3943" i="5"/>
  <c r="X3944" i="5"/>
  <c r="X3945" i="5"/>
  <c r="X3946" i="5"/>
  <c r="X3947" i="5"/>
  <c r="X3948" i="5"/>
  <c r="X3949" i="5"/>
  <c r="X3950" i="5"/>
  <c r="X3951" i="5"/>
  <c r="X3952" i="5"/>
  <c r="X3953" i="5"/>
  <c r="X3954" i="5"/>
  <c r="X3955" i="5"/>
  <c r="X3956" i="5"/>
  <c r="X3957" i="5"/>
  <c r="X3958" i="5"/>
  <c r="X3959" i="5"/>
  <c r="X3960" i="5"/>
  <c r="X3961" i="5"/>
  <c r="X3962" i="5"/>
  <c r="X3963" i="5"/>
  <c r="X3964" i="5"/>
  <c r="X3965" i="5"/>
  <c r="X3966" i="5"/>
  <c r="X3967" i="5"/>
  <c r="X3968" i="5"/>
  <c r="X3969" i="5"/>
  <c r="X3970" i="5"/>
  <c r="X3971" i="5"/>
  <c r="X3972" i="5"/>
  <c r="X3973" i="5"/>
  <c r="X3974" i="5"/>
  <c r="X3975" i="5"/>
  <c r="X3976" i="5"/>
  <c r="X3977" i="5"/>
  <c r="X3978" i="5"/>
  <c r="X3979" i="5"/>
  <c r="X3980" i="5"/>
  <c r="X3981" i="5"/>
  <c r="X3982" i="5"/>
  <c r="X3983" i="5"/>
  <c r="X3984" i="5"/>
  <c r="X3985" i="5"/>
  <c r="X3986" i="5"/>
  <c r="X3987" i="5"/>
  <c r="X3988" i="5"/>
  <c r="X3989" i="5"/>
  <c r="X3990" i="5"/>
  <c r="X3991" i="5"/>
  <c r="X3992" i="5"/>
  <c r="X3993" i="5"/>
  <c r="X3994" i="5"/>
  <c r="X3995" i="5"/>
  <c r="X3996" i="5"/>
  <c r="X3997" i="5"/>
  <c r="X3998" i="5"/>
  <c r="X3999" i="5"/>
  <c r="X4000" i="5"/>
  <c r="X4001" i="5"/>
  <c r="X4002" i="5"/>
  <c r="X4003" i="5"/>
  <c r="X4004" i="5"/>
  <c r="X4005" i="5"/>
  <c r="X4006" i="5"/>
  <c r="X4007" i="5"/>
  <c r="X4008" i="5"/>
  <c r="X4009" i="5"/>
  <c r="X4010" i="5"/>
  <c r="X4011" i="5"/>
  <c r="X4012" i="5"/>
  <c r="X4013" i="5"/>
  <c r="X4014" i="5"/>
  <c r="X4015" i="5"/>
  <c r="X4016" i="5"/>
  <c r="X4017" i="5"/>
  <c r="X4018" i="5"/>
  <c r="X4019" i="5"/>
  <c r="X4020" i="5"/>
  <c r="X4021" i="5"/>
  <c r="X4022" i="5"/>
  <c r="X4023" i="5"/>
  <c r="X4024" i="5"/>
  <c r="X4025" i="5"/>
  <c r="X4026" i="5"/>
  <c r="X4027" i="5"/>
  <c r="X4028" i="5"/>
  <c r="X4029" i="5"/>
  <c r="X4030" i="5"/>
  <c r="X4031" i="5"/>
  <c r="X4032" i="5"/>
  <c r="X4033" i="5"/>
  <c r="X4034" i="5"/>
  <c r="X4035" i="5"/>
  <c r="X4036" i="5"/>
  <c r="X4037" i="5"/>
  <c r="X4038" i="5"/>
  <c r="X4039" i="5"/>
  <c r="X4040" i="5"/>
  <c r="X4041" i="5"/>
  <c r="X4042" i="5"/>
  <c r="X4043" i="5"/>
  <c r="X4044" i="5"/>
  <c r="X4045" i="5"/>
  <c r="X4046" i="5"/>
  <c r="X4047" i="5"/>
  <c r="X4048" i="5"/>
  <c r="X4049" i="5"/>
  <c r="X4050" i="5"/>
  <c r="X4051" i="5"/>
  <c r="X4052" i="5"/>
  <c r="X4053" i="5"/>
  <c r="X4054" i="5"/>
  <c r="X4055" i="5"/>
  <c r="X4056" i="5"/>
  <c r="X4057" i="5"/>
  <c r="X4058" i="5"/>
  <c r="X4059" i="5"/>
  <c r="X4060" i="5"/>
  <c r="X4061" i="5"/>
  <c r="X4062" i="5"/>
  <c r="X4063" i="5"/>
  <c r="X4064" i="5"/>
  <c r="X4065" i="5"/>
  <c r="X4066" i="5"/>
  <c r="X4067" i="5"/>
  <c r="X4068" i="5"/>
  <c r="X4069" i="5"/>
  <c r="X4070" i="5"/>
  <c r="X4071" i="5"/>
  <c r="X4072" i="5"/>
  <c r="X4073" i="5"/>
  <c r="X4074" i="5"/>
  <c r="X4075" i="5"/>
  <c r="X4076" i="5"/>
  <c r="X4077" i="5"/>
  <c r="X4078" i="5"/>
  <c r="X4079" i="5"/>
  <c r="X4080" i="5"/>
  <c r="X4081" i="5"/>
  <c r="X4082" i="5"/>
  <c r="X4083" i="5"/>
  <c r="X4084" i="5"/>
  <c r="X4085" i="5"/>
  <c r="X4086" i="5"/>
  <c r="X4087" i="5"/>
  <c r="X4088" i="5"/>
  <c r="X4089" i="5"/>
  <c r="X4090" i="5"/>
  <c r="X4091" i="5"/>
  <c r="X4092" i="5"/>
  <c r="X4093" i="5"/>
  <c r="X4094" i="5"/>
  <c r="X4095" i="5"/>
  <c r="X4096" i="5"/>
  <c r="X4097" i="5"/>
  <c r="X4098" i="5"/>
  <c r="X4099" i="5"/>
  <c r="X4100" i="5"/>
  <c r="X4101" i="5"/>
  <c r="X4102" i="5"/>
  <c r="X4103" i="5"/>
  <c r="X4104" i="5"/>
  <c r="X4105" i="5"/>
  <c r="X4106" i="5"/>
  <c r="X4107" i="5"/>
  <c r="X4108" i="5"/>
  <c r="X4109" i="5"/>
  <c r="X4110" i="5"/>
  <c r="X4111" i="5"/>
  <c r="X4112" i="5"/>
  <c r="X4113" i="5"/>
  <c r="X4114" i="5"/>
  <c r="X4115" i="5"/>
  <c r="X4116" i="5"/>
  <c r="X4117" i="5"/>
  <c r="X4118" i="5"/>
  <c r="X4119" i="5"/>
  <c r="X4120" i="5"/>
  <c r="X4121" i="5"/>
  <c r="X4122" i="5"/>
  <c r="X4123" i="5"/>
  <c r="X4124" i="5"/>
  <c r="X4125" i="5"/>
  <c r="X4126" i="5"/>
  <c r="X4127" i="5"/>
  <c r="X4128" i="5"/>
  <c r="X4129" i="5"/>
  <c r="X4130" i="5"/>
  <c r="X4131" i="5"/>
  <c r="X4132" i="5"/>
  <c r="X4133" i="5"/>
  <c r="X4134" i="5"/>
  <c r="X4135" i="5"/>
  <c r="X4136" i="5"/>
  <c r="X4137" i="5"/>
  <c r="X4138" i="5"/>
  <c r="X4139" i="5"/>
  <c r="X4140" i="5"/>
  <c r="X4141" i="5"/>
  <c r="X4142" i="5"/>
  <c r="X4143" i="5"/>
  <c r="X4144" i="5"/>
  <c r="X4145" i="5"/>
  <c r="X4146" i="5"/>
  <c r="X4147" i="5"/>
  <c r="X4148" i="5"/>
  <c r="X4149" i="5"/>
  <c r="X4150" i="5"/>
  <c r="X4151" i="5"/>
  <c r="X4152" i="5"/>
  <c r="X4153" i="5"/>
  <c r="X4154" i="5"/>
  <c r="X4155" i="5"/>
  <c r="X4156" i="5"/>
  <c r="X4157" i="5"/>
  <c r="X4158" i="5"/>
  <c r="X4159" i="5"/>
  <c r="X4160" i="5"/>
  <c r="X4161" i="5"/>
  <c r="X4162" i="5"/>
  <c r="X4163" i="5"/>
  <c r="X4164" i="5"/>
  <c r="X4165" i="5"/>
  <c r="X4166" i="5"/>
  <c r="X4167" i="5"/>
  <c r="X4168" i="5"/>
  <c r="X4169" i="5"/>
  <c r="X4170" i="5"/>
  <c r="X4171" i="5"/>
  <c r="X4172" i="5"/>
  <c r="X4173" i="5"/>
  <c r="X4174" i="5"/>
  <c r="X4175" i="5"/>
  <c r="X4176" i="5"/>
  <c r="X4177" i="5"/>
  <c r="X4178" i="5"/>
  <c r="X4179" i="5"/>
  <c r="X4180" i="5"/>
  <c r="X4181" i="5"/>
  <c r="X4182" i="5"/>
  <c r="X4183" i="5"/>
  <c r="X4184" i="5"/>
  <c r="X4185" i="5"/>
  <c r="X4186" i="5"/>
  <c r="X4187" i="5"/>
  <c r="X4188" i="5"/>
  <c r="X4189" i="5"/>
  <c r="X4190" i="5"/>
  <c r="X4191" i="5"/>
  <c r="X4192" i="5"/>
  <c r="X4193" i="5"/>
  <c r="X4194" i="5"/>
  <c r="X4195" i="5"/>
  <c r="X4196" i="5"/>
  <c r="X4197" i="5"/>
  <c r="X4198" i="5"/>
  <c r="X4199" i="5"/>
  <c r="X4200" i="5"/>
  <c r="X4201" i="5"/>
  <c r="X4202" i="5"/>
  <c r="X4203" i="5"/>
  <c r="X4204" i="5"/>
  <c r="X4205" i="5"/>
  <c r="X4206" i="5"/>
  <c r="X4207" i="5"/>
  <c r="X4208" i="5"/>
  <c r="X4209" i="5"/>
  <c r="X4210" i="5"/>
  <c r="X4211" i="5"/>
  <c r="X4212" i="5"/>
  <c r="X4213" i="5"/>
  <c r="X4214" i="5"/>
  <c r="X4215" i="5"/>
  <c r="X4216" i="5"/>
  <c r="X4217" i="5"/>
  <c r="X4218" i="5"/>
  <c r="X4219" i="5"/>
  <c r="X4220" i="5"/>
  <c r="X4221" i="5"/>
  <c r="X4222" i="5"/>
  <c r="X4223" i="5"/>
  <c r="X4224" i="5"/>
  <c r="X4225" i="5"/>
  <c r="X4226" i="5"/>
  <c r="X4227" i="5"/>
  <c r="X4228" i="5"/>
  <c r="X4229" i="5"/>
  <c r="X4230" i="5"/>
  <c r="X4231" i="5"/>
  <c r="X4232" i="5"/>
  <c r="X4233" i="5"/>
  <c r="X4234" i="5"/>
  <c r="X4235" i="5"/>
  <c r="X4236" i="5"/>
  <c r="X4237" i="5"/>
  <c r="X4238" i="5"/>
  <c r="X4239" i="5"/>
  <c r="X4240" i="5"/>
  <c r="X4241" i="5"/>
  <c r="X4242" i="5"/>
  <c r="X4243" i="5"/>
  <c r="X4244" i="5"/>
  <c r="X4245" i="5"/>
  <c r="X4246" i="5"/>
  <c r="X4247" i="5"/>
  <c r="X4248" i="5"/>
  <c r="X4249" i="5"/>
  <c r="X4250" i="5"/>
  <c r="X4251" i="5"/>
  <c r="X4252" i="5"/>
  <c r="X4253" i="5"/>
  <c r="X4254" i="5"/>
  <c r="X4255" i="5"/>
  <c r="X4256" i="5"/>
  <c r="X4257" i="5"/>
  <c r="X4258" i="5"/>
  <c r="X4259" i="5"/>
  <c r="X4260" i="5"/>
  <c r="X4261" i="5"/>
  <c r="X4262" i="5"/>
  <c r="X4263" i="5"/>
  <c r="X4264" i="5"/>
  <c r="X4265" i="5"/>
  <c r="X4266" i="5"/>
  <c r="X4267" i="5"/>
  <c r="X4268" i="5"/>
  <c r="X4269" i="5"/>
  <c r="X4270" i="5"/>
  <c r="X4271" i="5"/>
  <c r="X4272" i="5"/>
  <c r="X4273" i="5"/>
  <c r="X4274" i="5"/>
  <c r="X4275" i="5"/>
  <c r="X4276" i="5"/>
  <c r="X4277" i="5"/>
  <c r="X4278" i="5"/>
  <c r="X4279" i="5"/>
  <c r="X4280" i="5"/>
  <c r="X4281" i="5"/>
  <c r="X4282" i="5"/>
  <c r="X4283" i="5"/>
  <c r="X4284" i="5"/>
  <c r="X4285" i="5"/>
  <c r="X4286" i="5"/>
  <c r="X4287" i="5"/>
  <c r="X4288" i="5"/>
  <c r="X4289" i="5"/>
  <c r="X4290" i="5"/>
  <c r="X4291" i="5"/>
  <c r="X4292" i="5"/>
  <c r="X4293" i="5"/>
  <c r="X4294" i="5"/>
  <c r="X4295" i="5"/>
  <c r="X4296" i="5"/>
  <c r="X4297" i="5"/>
  <c r="X4298" i="5"/>
  <c r="X4299" i="5"/>
  <c r="X4300" i="5"/>
  <c r="X4301" i="5"/>
  <c r="X4302" i="5"/>
  <c r="X4303" i="5"/>
  <c r="X4304" i="5"/>
  <c r="X4305" i="5"/>
  <c r="X4306" i="5"/>
  <c r="X4307" i="5"/>
  <c r="X4308" i="5"/>
  <c r="X4309" i="5"/>
  <c r="X4310" i="5"/>
  <c r="X4311" i="5"/>
  <c r="X4312" i="5"/>
  <c r="X4313" i="5"/>
  <c r="X4314" i="5"/>
  <c r="X4315" i="5"/>
  <c r="X4316" i="5"/>
  <c r="X4317" i="5"/>
  <c r="X4318" i="5"/>
  <c r="X4319" i="5"/>
  <c r="X4320" i="5"/>
  <c r="X4321" i="5"/>
  <c r="X4322" i="5"/>
  <c r="X4323" i="5"/>
  <c r="X4324" i="5"/>
  <c r="X4325" i="5"/>
  <c r="X4326" i="5"/>
  <c r="X4327" i="5"/>
  <c r="X4328" i="5"/>
  <c r="X4329" i="5"/>
  <c r="X4330" i="5"/>
  <c r="X4331" i="5"/>
  <c r="X4332" i="5"/>
  <c r="X4333" i="5"/>
  <c r="X4334" i="5"/>
  <c r="X4335" i="5"/>
  <c r="X4336" i="5"/>
  <c r="X4337" i="5"/>
  <c r="X4338" i="5"/>
  <c r="X4339" i="5"/>
  <c r="X4340" i="5"/>
  <c r="X4341" i="5"/>
  <c r="X4342" i="5"/>
  <c r="X4343" i="5"/>
  <c r="X4344" i="5"/>
  <c r="X4345" i="5"/>
  <c r="X4346" i="5"/>
  <c r="X4347" i="5"/>
  <c r="X4348" i="5"/>
  <c r="X4349" i="5"/>
  <c r="X4350" i="5"/>
  <c r="X4351" i="5"/>
  <c r="X4352" i="5"/>
  <c r="X4353" i="5"/>
  <c r="X4354" i="5"/>
  <c r="X4355" i="5"/>
  <c r="X4356" i="5"/>
  <c r="X4357" i="5"/>
  <c r="X4358" i="5"/>
  <c r="X4359" i="5"/>
  <c r="X4360" i="5"/>
  <c r="X4361" i="5"/>
  <c r="X4362" i="5"/>
  <c r="X4363" i="5"/>
  <c r="X4364" i="5"/>
  <c r="X4365" i="5"/>
  <c r="X4366" i="5"/>
  <c r="X4367" i="5"/>
  <c r="X4368" i="5"/>
  <c r="X4369" i="5"/>
  <c r="X4370" i="5"/>
  <c r="X4371" i="5"/>
  <c r="X4372" i="5"/>
  <c r="X4373" i="5"/>
  <c r="X4374" i="5"/>
  <c r="X4375" i="5"/>
  <c r="X4376" i="5"/>
  <c r="X4377" i="5"/>
  <c r="X4378" i="5"/>
  <c r="X4379" i="5"/>
  <c r="X4380" i="5"/>
  <c r="X4381" i="5"/>
  <c r="X4382" i="5"/>
  <c r="X4383" i="5"/>
  <c r="X4384" i="5"/>
  <c r="X4385" i="5"/>
  <c r="X4386" i="5"/>
  <c r="X4387" i="5"/>
  <c r="X4388" i="5"/>
  <c r="X4389" i="5"/>
  <c r="X4390" i="5"/>
  <c r="X4391" i="5"/>
  <c r="X4392" i="5"/>
  <c r="X4393" i="5"/>
  <c r="X4394" i="5"/>
  <c r="X4395" i="5"/>
  <c r="X4396" i="5"/>
  <c r="X4397" i="5"/>
  <c r="X4398" i="5"/>
  <c r="X4399" i="5"/>
  <c r="X4400" i="5"/>
  <c r="X4401" i="5"/>
  <c r="X4402" i="5"/>
  <c r="X4403" i="5"/>
  <c r="X4404" i="5"/>
  <c r="X4405" i="5"/>
  <c r="X4406" i="5"/>
  <c r="X4407" i="5"/>
  <c r="X4408" i="5"/>
  <c r="X4409" i="5"/>
  <c r="X4410" i="5"/>
  <c r="X4411" i="5"/>
  <c r="X4412" i="5"/>
  <c r="X4413" i="5"/>
  <c r="X4414" i="5"/>
  <c r="X4415" i="5"/>
  <c r="X4416" i="5"/>
  <c r="X4417" i="5"/>
  <c r="X4418" i="5"/>
  <c r="X4419" i="5"/>
  <c r="X4420" i="5"/>
  <c r="X4421" i="5"/>
  <c r="X4422" i="5"/>
  <c r="X4423" i="5"/>
  <c r="X4424" i="5"/>
  <c r="X4425" i="5"/>
  <c r="X4426" i="5"/>
  <c r="X4427" i="5"/>
  <c r="X4428" i="5"/>
  <c r="X4429" i="5"/>
  <c r="X4430" i="5"/>
  <c r="X4431" i="5"/>
  <c r="X4432" i="5"/>
  <c r="X4433" i="5"/>
  <c r="X4434" i="5"/>
  <c r="X4435" i="5"/>
  <c r="X4436" i="5"/>
  <c r="X4437" i="5"/>
  <c r="X4438" i="5"/>
  <c r="X4439" i="5"/>
  <c r="X4440" i="5"/>
  <c r="X4441" i="5"/>
  <c r="X4442" i="5"/>
  <c r="X4443" i="5"/>
  <c r="X4444" i="5"/>
  <c r="X4445" i="5"/>
  <c r="X4446" i="5"/>
  <c r="X4447" i="5"/>
  <c r="X4448" i="5"/>
  <c r="X4449" i="5"/>
  <c r="X4450" i="5"/>
  <c r="X4451" i="5"/>
  <c r="X4452" i="5"/>
  <c r="X4453" i="5"/>
  <c r="X4454" i="5"/>
  <c r="X4455" i="5"/>
  <c r="X4456" i="5"/>
  <c r="X4457" i="5"/>
  <c r="X4458" i="5"/>
  <c r="X4459" i="5"/>
  <c r="X4460" i="5"/>
  <c r="X4461" i="5"/>
  <c r="X4462" i="5"/>
  <c r="X4463" i="5"/>
  <c r="X4464" i="5"/>
  <c r="X4465" i="5"/>
  <c r="X4466" i="5"/>
  <c r="X4467" i="5"/>
  <c r="X4468" i="5"/>
  <c r="X4469" i="5"/>
  <c r="X4470" i="5"/>
  <c r="X4471" i="5"/>
  <c r="X4472" i="5"/>
  <c r="X4473" i="5"/>
  <c r="X4474" i="5"/>
  <c r="X4475" i="5"/>
  <c r="X4476" i="5"/>
  <c r="X4477" i="5"/>
  <c r="X4478" i="5"/>
  <c r="X4479" i="5"/>
  <c r="X4480" i="5"/>
  <c r="X4481" i="5"/>
  <c r="X4482" i="5"/>
  <c r="X4483" i="5"/>
  <c r="X4484" i="5"/>
  <c r="X4485" i="5"/>
  <c r="X4486" i="5"/>
  <c r="X4487" i="5"/>
  <c r="X4488" i="5"/>
  <c r="X4489" i="5"/>
  <c r="X4490" i="5"/>
  <c r="X4491" i="5"/>
  <c r="X4492" i="5"/>
  <c r="X4493" i="5"/>
  <c r="X4494" i="5"/>
  <c r="X4495" i="5"/>
  <c r="X4496" i="5"/>
  <c r="X4497" i="5"/>
  <c r="X4498" i="5"/>
  <c r="X4499" i="5"/>
  <c r="X4500" i="5"/>
  <c r="X4501" i="5"/>
  <c r="X4502" i="5"/>
  <c r="X4503" i="5"/>
  <c r="X4504" i="5"/>
  <c r="X4505" i="5"/>
  <c r="X4506" i="5"/>
  <c r="X4507" i="5"/>
  <c r="X4508" i="5"/>
  <c r="X4509" i="5"/>
  <c r="X4510" i="5"/>
  <c r="X4511" i="5"/>
  <c r="X4512" i="5"/>
  <c r="X4513" i="5"/>
  <c r="X4514" i="5"/>
  <c r="X4515" i="5"/>
  <c r="X4516" i="5"/>
  <c r="X4517" i="5"/>
  <c r="X4518" i="5"/>
  <c r="X4519" i="5"/>
  <c r="X4520" i="5"/>
  <c r="X4521" i="5"/>
  <c r="X4522" i="5"/>
  <c r="X4523" i="5"/>
  <c r="X4524" i="5"/>
  <c r="X4525" i="5"/>
  <c r="X4526" i="5"/>
  <c r="X4527" i="5"/>
  <c r="X4528" i="5"/>
  <c r="X4529" i="5"/>
  <c r="X4530" i="5"/>
  <c r="X4531" i="5"/>
  <c r="X4532" i="5"/>
  <c r="X4533" i="5"/>
  <c r="X4534" i="5"/>
  <c r="X4535" i="5"/>
  <c r="X4536" i="5"/>
  <c r="X4537" i="5"/>
  <c r="X4538" i="5"/>
  <c r="X4539" i="5"/>
  <c r="X4540" i="5"/>
  <c r="X4541" i="5"/>
  <c r="X4542" i="5"/>
  <c r="X4543" i="5"/>
  <c r="X4544" i="5"/>
  <c r="X4545" i="5"/>
  <c r="X4546" i="5"/>
  <c r="X4547" i="5"/>
  <c r="X4548" i="5"/>
  <c r="X4549" i="5"/>
  <c r="X4550" i="5"/>
  <c r="X4551" i="5"/>
  <c r="X4552" i="5"/>
  <c r="X4553" i="5"/>
  <c r="X4554" i="5"/>
  <c r="X4555" i="5"/>
  <c r="X4556" i="5"/>
  <c r="X4557" i="5"/>
  <c r="X4558" i="5"/>
  <c r="X4559" i="5"/>
  <c r="X4560" i="5"/>
  <c r="X4561" i="5"/>
  <c r="X4562" i="5"/>
  <c r="X4563" i="5"/>
  <c r="X4564" i="5"/>
  <c r="X4565" i="5"/>
  <c r="X4566" i="5"/>
  <c r="X4567" i="5"/>
  <c r="X4568" i="5"/>
  <c r="X4569" i="5"/>
  <c r="X4570" i="5"/>
  <c r="X4571" i="5"/>
  <c r="X4572" i="5"/>
  <c r="X4573" i="5"/>
  <c r="X4574" i="5"/>
  <c r="X4575" i="5"/>
  <c r="X4576" i="5"/>
  <c r="X4577" i="5"/>
  <c r="X4578" i="5"/>
  <c r="X4579" i="5"/>
  <c r="X4580" i="5"/>
  <c r="X4581" i="5"/>
  <c r="X4582" i="5"/>
  <c r="X4583" i="5"/>
  <c r="X4584" i="5"/>
  <c r="X4585" i="5"/>
  <c r="X4586" i="5"/>
  <c r="X4587" i="5"/>
  <c r="X4588" i="5"/>
  <c r="X4589" i="5"/>
  <c r="X4590" i="5"/>
  <c r="X4591" i="5"/>
  <c r="X4592" i="5"/>
  <c r="X4593" i="5"/>
  <c r="X4594" i="5"/>
  <c r="X4595" i="5"/>
  <c r="X4596" i="5"/>
  <c r="X4597" i="5"/>
  <c r="X4598" i="5"/>
  <c r="X4599" i="5"/>
  <c r="X4600" i="5"/>
  <c r="X4601" i="5"/>
  <c r="X4602" i="5"/>
  <c r="X4603" i="5"/>
  <c r="X4604" i="5"/>
  <c r="X4605" i="5"/>
  <c r="X4606" i="5"/>
  <c r="X4607" i="5"/>
  <c r="X4608" i="5"/>
  <c r="X4609" i="5"/>
  <c r="X4610" i="5"/>
  <c r="X4611" i="5"/>
  <c r="X4612" i="5"/>
  <c r="X4613" i="5"/>
  <c r="X4614" i="5"/>
  <c r="X4615" i="5"/>
  <c r="X4616" i="5"/>
  <c r="X4617" i="5"/>
  <c r="X4618" i="5"/>
  <c r="X4619" i="5"/>
  <c r="X4620" i="5"/>
  <c r="X4621" i="5"/>
  <c r="X4622" i="5"/>
  <c r="X4623" i="5"/>
  <c r="X4624" i="5"/>
  <c r="X4625" i="5"/>
  <c r="X4626" i="5"/>
  <c r="X4627" i="5"/>
  <c r="X4628" i="5"/>
  <c r="X4629" i="5"/>
  <c r="X4630" i="5"/>
  <c r="X4631" i="5"/>
  <c r="X4632" i="5"/>
  <c r="X4633" i="5"/>
  <c r="X4634" i="5"/>
  <c r="X4635" i="5"/>
  <c r="X4636" i="5"/>
  <c r="X4637" i="5"/>
  <c r="X4638" i="5"/>
  <c r="X4639" i="5"/>
  <c r="X4640" i="5"/>
  <c r="X4641" i="5"/>
  <c r="X4642" i="5"/>
  <c r="X4643" i="5"/>
  <c r="X4644" i="5"/>
  <c r="X4645" i="5"/>
  <c r="X4646" i="5"/>
  <c r="X4647" i="5"/>
  <c r="X4648" i="5"/>
  <c r="X4649" i="5"/>
  <c r="X4650" i="5"/>
  <c r="X4651" i="5"/>
  <c r="X4652" i="5"/>
  <c r="X4653" i="5"/>
  <c r="X4654" i="5"/>
  <c r="X4655" i="5"/>
  <c r="X4656" i="5"/>
  <c r="X4657" i="5"/>
  <c r="X4658" i="5"/>
  <c r="X4659" i="5"/>
  <c r="X4660" i="5"/>
  <c r="X4661" i="5"/>
  <c r="X4662" i="5"/>
  <c r="X4663" i="5"/>
  <c r="X4664" i="5"/>
  <c r="X4665" i="5"/>
  <c r="X4666" i="5"/>
  <c r="X4667" i="5"/>
  <c r="X4668" i="5"/>
  <c r="X4669" i="5"/>
  <c r="X4670" i="5"/>
  <c r="X4671" i="5"/>
  <c r="X4672" i="5"/>
  <c r="X4673" i="5"/>
  <c r="X4674" i="5"/>
  <c r="X4675" i="5"/>
  <c r="X4676" i="5"/>
  <c r="X4677" i="5"/>
  <c r="X4678" i="5"/>
  <c r="X4679" i="5"/>
  <c r="X4680" i="5"/>
  <c r="X4681" i="5"/>
  <c r="X4682" i="5"/>
  <c r="X4683" i="5"/>
  <c r="X4684" i="5"/>
  <c r="X4685" i="5"/>
  <c r="X4686" i="5"/>
  <c r="X4687" i="5"/>
  <c r="X4688" i="5"/>
  <c r="X4689" i="5"/>
  <c r="X4690" i="5"/>
  <c r="X4691" i="5"/>
  <c r="X4692" i="5"/>
  <c r="X4693" i="5"/>
  <c r="X4694" i="5"/>
  <c r="X4695" i="5"/>
  <c r="X4696" i="5"/>
  <c r="X4697" i="5"/>
  <c r="X4698" i="5"/>
  <c r="X4699" i="5"/>
  <c r="X4700" i="5"/>
  <c r="X4701" i="5"/>
  <c r="X4702" i="5"/>
  <c r="X4703" i="5"/>
  <c r="X4704" i="5"/>
  <c r="X4705" i="5"/>
  <c r="X4706" i="5"/>
  <c r="X4707" i="5"/>
  <c r="X4708" i="5"/>
  <c r="X4709" i="5"/>
  <c r="X4710" i="5"/>
  <c r="X4711" i="5"/>
  <c r="X4712" i="5"/>
  <c r="X4713" i="5"/>
  <c r="X4714" i="5"/>
  <c r="X4715" i="5"/>
  <c r="X4716" i="5"/>
  <c r="X4717" i="5"/>
  <c r="X4718" i="5"/>
  <c r="X4719" i="5"/>
  <c r="X4720" i="5"/>
  <c r="X4721" i="5"/>
  <c r="X4722" i="5"/>
  <c r="X4723" i="5"/>
  <c r="X4724" i="5"/>
  <c r="X4725" i="5"/>
  <c r="X4726" i="5"/>
  <c r="X4727" i="5"/>
  <c r="X4728" i="5"/>
  <c r="X4729" i="5"/>
  <c r="X4730" i="5"/>
  <c r="X4731" i="5"/>
  <c r="X4732" i="5"/>
  <c r="X4733" i="5"/>
  <c r="X4734" i="5"/>
  <c r="X4735" i="5"/>
  <c r="X4736" i="5"/>
  <c r="X4737" i="5"/>
  <c r="X4738" i="5"/>
  <c r="X4739" i="5"/>
  <c r="X4740" i="5"/>
  <c r="X4741" i="5"/>
  <c r="X4742" i="5"/>
  <c r="X4743" i="5"/>
  <c r="X4744" i="5"/>
  <c r="X4745" i="5"/>
  <c r="X4746" i="5"/>
  <c r="X4747" i="5"/>
  <c r="X4748" i="5"/>
  <c r="X4749" i="5"/>
  <c r="X4750" i="5"/>
  <c r="X4751" i="5"/>
  <c r="X4752" i="5"/>
  <c r="X4753" i="5"/>
  <c r="X4754" i="5"/>
  <c r="X4755" i="5"/>
  <c r="X4756" i="5"/>
  <c r="X4757" i="5"/>
  <c r="X4758" i="5"/>
  <c r="X4759" i="5"/>
  <c r="X4760" i="5"/>
  <c r="X4761" i="5"/>
  <c r="X4762" i="5"/>
  <c r="X4763" i="5"/>
  <c r="X4764" i="5"/>
  <c r="X4765" i="5"/>
  <c r="X4766" i="5"/>
  <c r="X4767" i="5"/>
  <c r="X4768" i="5"/>
  <c r="X4769" i="5"/>
  <c r="X4770" i="5"/>
  <c r="X4771" i="5"/>
  <c r="X4772" i="5"/>
  <c r="X4773" i="5"/>
  <c r="X4774" i="5"/>
  <c r="X4775" i="5"/>
  <c r="X4776" i="5"/>
  <c r="X4777" i="5"/>
  <c r="X4778" i="5"/>
  <c r="X4779" i="5"/>
  <c r="X4780" i="5"/>
  <c r="X4781" i="5"/>
  <c r="X4782" i="5"/>
  <c r="X4783" i="5"/>
  <c r="X4784" i="5"/>
  <c r="X4785" i="5"/>
  <c r="X4786" i="5"/>
  <c r="X4787" i="5"/>
  <c r="X4788" i="5"/>
  <c r="X4789" i="5"/>
  <c r="X4790" i="5"/>
  <c r="X4791" i="5"/>
  <c r="X4792" i="5"/>
  <c r="X4793" i="5"/>
  <c r="X4794" i="5"/>
  <c r="X4795" i="5"/>
  <c r="X4796" i="5"/>
  <c r="X4797" i="5"/>
  <c r="X4798" i="5"/>
  <c r="X4799" i="5"/>
  <c r="X4800" i="5"/>
  <c r="X4801" i="5"/>
  <c r="X4802" i="5"/>
  <c r="X4803" i="5"/>
  <c r="X4804" i="5"/>
  <c r="X4805" i="5"/>
  <c r="X4806" i="5"/>
  <c r="X4807" i="5"/>
  <c r="X4808" i="5"/>
  <c r="X4809" i="5"/>
  <c r="X4810" i="5"/>
  <c r="X4811" i="5"/>
  <c r="X4812" i="5"/>
  <c r="X4813" i="5"/>
  <c r="X4814" i="5"/>
  <c r="X4815" i="5"/>
  <c r="X4816" i="5"/>
  <c r="X4817" i="5"/>
  <c r="X4818" i="5"/>
  <c r="X4819" i="5"/>
  <c r="X4820" i="5"/>
  <c r="X4821" i="5"/>
  <c r="X4822" i="5"/>
  <c r="X4823" i="5"/>
  <c r="X4824" i="5"/>
  <c r="X4825" i="5"/>
  <c r="X4826" i="5"/>
  <c r="X4827" i="5"/>
  <c r="X4828" i="5"/>
  <c r="X4829" i="5"/>
  <c r="X4830" i="5"/>
  <c r="X4831" i="5"/>
  <c r="X4832" i="5"/>
  <c r="X4833" i="5"/>
  <c r="X4834" i="5"/>
  <c r="X4835" i="5"/>
  <c r="X4836" i="5"/>
  <c r="X4837" i="5"/>
  <c r="X4838" i="5"/>
  <c r="X4839" i="5"/>
  <c r="X4840" i="5"/>
  <c r="X4841" i="5"/>
  <c r="X4842" i="5"/>
  <c r="X4843" i="5"/>
  <c r="X4844" i="5"/>
  <c r="X4845" i="5"/>
  <c r="X4846" i="5"/>
  <c r="X4847" i="5"/>
  <c r="X4848" i="5"/>
  <c r="X4849" i="5"/>
  <c r="X4850" i="5"/>
  <c r="X4851" i="5"/>
  <c r="X4852" i="5"/>
  <c r="X4853" i="5"/>
  <c r="X4854" i="5"/>
  <c r="X4855" i="5"/>
  <c r="X4856" i="5"/>
  <c r="X4857" i="5"/>
  <c r="X4858" i="5"/>
  <c r="X4859" i="5"/>
  <c r="X4860" i="5"/>
  <c r="X4861" i="5"/>
  <c r="X4862" i="5"/>
  <c r="X4863" i="5"/>
  <c r="X4864" i="5"/>
  <c r="X4865" i="5"/>
  <c r="X4866" i="5"/>
  <c r="X4867" i="5"/>
  <c r="X4868" i="5"/>
  <c r="X4869" i="5"/>
  <c r="X4870" i="5"/>
  <c r="X4871" i="5"/>
  <c r="X4872" i="5"/>
  <c r="X4873" i="5"/>
  <c r="X4874" i="5"/>
  <c r="X4875" i="5"/>
  <c r="X4876" i="5"/>
  <c r="X4877" i="5"/>
  <c r="X4878" i="5"/>
  <c r="X4879" i="5"/>
  <c r="X4880" i="5"/>
  <c r="X4881" i="5"/>
  <c r="X4882" i="5"/>
  <c r="X4883" i="5"/>
  <c r="X4884" i="5"/>
  <c r="X4885" i="5"/>
  <c r="X4886" i="5"/>
  <c r="X4887" i="5"/>
  <c r="X4888" i="5"/>
  <c r="X4889" i="5"/>
  <c r="X4890" i="5"/>
  <c r="X4891" i="5"/>
  <c r="X4892" i="5"/>
  <c r="X4893" i="5"/>
  <c r="X4894" i="5"/>
  <c r="X4895" i="5"/>
  <c r="X4896" i="5"/>
  <c r="X4897" i="5"/>
  <c r="X4898" i="5"/>
  <c r="X4899" i="5"/>
  <c r="X4900" i="5"/>
  <c r="X4901" i="5"/>
  <c r="X4902" i="5"/>
  <c r="X4903" i="5"/>
  <c r="X4904" i="5"/>
  <c r="X4905" i="5"/>
  <c r="X4906" i="5"/>
  <c r="X4907" i="5"/>
  <c r="X4908" i="5"/>
  <c r="X4909" i="5"/>
  <c r="X4910" i="5"/>
  <c r="X4911" i="5"/>
  <c r="X4912" i="5"/>
  <c r="X4913" i="5"/>
  <c r="X4914" i="5"/>
  <c r="X4915" i="5"/>
  <c r="X4916" i="5"/>
  <c r="X4917" i="5"/>
  <c r="X4918" i="5"/>
  <c r="X4919" i="5"/>
  <c r="X4920" i="5"/>
  <c r="X4921" i="5"/>
  <c r="X4922" i="5"/>
  <c r="X4923" i="5"/>
  <c r="X4924" i="5"/>
  <c r="X4925" i="5"/>
  <c r="X4926" i="5"/>
  <c r="X4927" i="5"/>
  <c r="X4928" i="5"/>
  <c r="X4929" i="5"/>
  <c r="X4930" i="5"/>
  <c r="X4931" i="5"/>
  <c r="X4932" i="5"/>
  <c r="X4933" i="5"/>
  <c r="X4934" i="5"/>
  <c r="X4935" i="5"/>
  <c r="X4936" i="5"/>
  <c r="X4937" i="5"/>
  <c r="X4938" i="5"/>
  <c r="X4939" i="5"/>
  <c r="X4940" i="5"/>
  <c r="X4941" i="5"/>
  <c r="X4942" i="5"/>
  <c r="X4943" i="5"/>
  <c r="X4944" i="5"/>
  <c r="X4945" i="5"/>
  <c r="X4946" i="5"/>
  <c r="X4947" i="5"/>
  <c r="X4948" i="5"/>
  <c r="X4949" i="5"/>
  <c r="X4950" i="5"/>
  <c r="X4951" i="5"/>
  <c r="X4952" i="5"/>
  <c r="X4953" i="5"/>
  <c r="X4954" i="5"/>
  <c r="X4955" i="5"/>
  <c r="X4956" i="5"/>
  <c r="X4957" i="5"/>
  <c r="X4958" i="5"/>
  <c r="X4959" i="5"/>
  <c r="X4960" i="5"/>
  <c r="X4961" i="5"/>
  <c r="X4962" i="5"/>
  <c r="X4963" i="5"/>
  <c r="X4964" i="5"/>
  <c r="X4965" i="5"/>
  <c r="X4966" i="5"/>
  <c r="X4967" i="5"/>
  <c r="X4968" i="5"/>
  <c r="X4969" i="5"/>
  <c r="X4970" i="5"/>
  <c r="X4971" i="5"/>
  <c r="X4972" i="5"/>
  <c r="X4973" i="5"/>
  <c r="X4974" i="5"/>
  <c r="X4975" i="5"/>
  <c r="X4976" i="5"/>
  <c r="X4977" i="5"/>
  <c r="X4978" i="5"/>
  <c r="X4979" i="5"/>
  <c r="X4980" i="5"/>
  <c r="X4981" i="5"/>
  <c r="X4982" i="5"/>
  <c r="X4983" i="5"/>
  <c r="X4984" i="5"/>
  <c r="X4985" i="5"/>
  <c r="X4986" i="5"/>
  <c r="X4987" i="5"/>
  <c r="X4988" i="5"/>
  <c r="X4989" i="5"/>
  <c r="X4990" i="5"/>
  <c r="X4991" i="5"/>
  <c r="X4992" i="5"/>
  <c r="X4993" i="5"/>
  <c r="X4994" i="5"/>
  <c r="X4995" i="5"/>
  <c r="X4996" i="5"/>
  <c r="X4997" i="5"/>
  <c r="X4998" i="5"/>
  <c r="X4999" i="5"/>
  <c r="X5000" i="5"/>
  <c r="X5001" i="5"/>
  <c r="X5002" i="5"/>
  <c r="X5003" i="5"/>
  <c r="X5004" i="5"/>
  <c r="X5005" i="5"/>
  <c r="X5006" i="5"/>
  <c r="X5007" i="5"/>
  <c r="X5008" i="5"/>
  <c r="X5009" i="5"/>
  <c r="X5010" i="5"/>
  <c r="X5011" i="5"/>
  <c r="X5012" i="5"/>
  <c r="X5013" i="5"/>
  <c r="X5014" i="5"/>
  <c r="X5015" i="5"/>
  <c r="X5016" i="5"/>
  <c r="X5017" i="5"/>
  <c r="X5018" i="5"/>
  <c r="X5019" i="5"/>
  <c r="X5020" i="5"/>
  <c r="X5021" i="5"/>
  <c r="X5022" i="5"/>
  <c r="X5023" i="5"/>
  <c r="X5024" i="5"/>
  <c r="X5025" i="5"/>
  <c r="X5026" i="5"/>
  <c r="X5027" i="5"/>
  <c r="X5028" i="5"/>
  <c r="X5029" i="5"/>
  <c r="X5030" i="5"/>
  <c r="X5031" i="5"/>
  <c r="X5032" i="5"/>
  <c r="X5033" i="5"/>
  <c r="X5034" i="5"/>
  <c r="X5035" i="5"/>
  <c r="X5036" i="5"/>
  <c r="X5037" i="5"/>
  <c r="X5038" i="5"/>
  <c r="X5039" i="5"/>
  <c r="X5040" i="5"/>
  <c r="X5041" i="5"/>
  <c r="X5042" i="5"/>
  <c r="X5043" i="5"/>
  <c r="X5044" i="5"/>
  <c r="X5045" i="5"/>
  <c r="X5046" i="5"/>
  <c r="X5047" i="5"/>
  <c r="X5048" i="5"/>
  <c r="X5049" i="5"/>
  <c r="X5050" i="5"/>
  <c r="X5051" i="5"/>
  <c r="X5052" i="5"/>
  <c r="X5053" i="5"/>
  <c r="X5054" i="5"/>
  <c r="X5055" i="5"/>
  <c r="X5056" i="5"/>
  <c r="X5057" i="5"/>
  <c r="X5058" i="5"/>
  <c r="X5059" i="5"/>
  <c r="X5060" i="5"/>
  <c r="X5061" i="5"/>
  <c r="X5062" i="5"/>
  <c r="X5063" i="5"/>
  <c r="X5064" i="5"/>
  <c r="X5065" i="5"/>
  <c r="X5066" i="5"/>
  <c r="X5067" i="5"/>
  <c r="X5068" i="5"/>
  <c r="X5069" i="5"/>
  <c r="X5070" i="5"/>
  <c r="X5071" i="5"/>
  <c r="X5072" i="5"/>
  <c r="X5073" i="5"/>
  <c r="X5074" i="5"/>
  <c r="X5075" i="5"/>
  <c r="X5076" i="5"/>
  <c r="X5077" i="5"/>
  <c r="X5078" i="5"/>
  <c r="X5079" i="5"/>
  <c r="X5080" i="5"/>
  <c r="X5081" i="5"/>
  <c r="X5082" i="5"/>
  <c r="X5083" i="5"/>
  <c r="X5084" i="5"/>
  <c r="X5085" i="5"/>
  <c r="X5086" i="5"/>
  <c r="X5087" i="5"/>
  <c r="X5088" i="5"/>
  <c r="X5089" i="5"/>
  <c r="X5090" i="5"/>
  <c r="X5091" i="5"/>
  <c r="X5092" i="5"/>
  <c r="X5093" i="5"/>
  <c r="X5094" i="5"/>
  <c r="X5095" i="5"/>
  <c r="X5096" i="5"/>
  <c r="X5097" i="5"/>
  <c r="X5098" i="5"/>
  <c r="X5099" i="5"/>
  <c r="X5100" i="5"/>
  <c r="X5101" i="5"/>
  <c r="X5102" i="5"/>
  <c r="X5103" i="5"/>
  <c r="X5104" i="5"/>
  <c r="X5105" i="5"/>
  <c r="X5106" i="5"/>
  <c r="X5107" i="5"/>
  <c r="X5108" i="5"/>
  <c r="X5109" i="5"/>
  <c r="X5110" i="5"/>
  <c r="X5111" i="5"/>
  <c r="X5112" i="5"/>
  <c r="X5113" i="5"/>
  <c r="X5114" i="5"/>
  <c r="X5115" i="5"/>
  <c r="X5116" i="5"/>
  <c r="X5117" i="5"/>
  <c r="X5118" i="5"/>
  <c r="X5119" i="5"/>
  <c r="X5120" i="5"/>
  <c r="X5121" i="5"/>
  <c r="X5122" i="5"/>
  <c r="X5123" i="5"/>
  <c r="X5124" i="5"/>
  <c r="X5125" i="5"/>
  <c r="X5126" i="5"/>
  <c r="X5127" i="5"/>
  <c r="X5128" i="5"/>
  <c r="X5129" i="5"/>
  <c r="X5130" i="5"/>
  <c r="X5131" i="5"/>
  <c r="X5132" i="5"/>
  <c r="X5133" i="5"/>
  <c r="X5134" i="5"/>
  <c r="X5135" i="5"/>
  <c r="X5136" i="5"/>
  <c r="X5137" i="5"/>
  <c r="X5138" i="5"/>
  <c r="X5139" i="5"/>
  <c r="X5140" i="5"/>
  <c r="X5141" i="5"/>
  <c r="X5142" i="5"/>
  <c r="X5143" i="5"/>
  <c r="X5144" i="5"/>
  <c r="X5145" i="5"/>
  <c r="X5146" i="5"/>
  <c r="X5147" i="5"/>
  <c r="X5148" i="5"/>
  <c r="X5149" i="5"/>
  <c r="X5150" i="5"/>
  <c r="X5151" i="5"/>
  <c r="X5152" i="5"/>
  <c r="X5153" i="5"/>
  <c r="X5154" i="5"/>
  <c r="X5155" i="5"/>
  <c r="X5156" i="5"/>
  <c r="X5157" i="5"/>
  <c r="X5158" i="5"/>
  <c r="X5159" i="5"/>
  <c r="X5160" i="5"/>
  <c r="X5161" i="5"/>
  <c r="X5162" i="5"/>
  <c r="X5163" i="5"/>
  <c r="X5164" i="5"/>
  <c r="X5165" i="5"/>
  <c r="X5166" i="5"/>
  <c r="X5167" i="5"/>
  <c r="X5168" i="5"/>
  <c r="X5169" i="5"/>
  <c r="X5170" i="5"/>
  <c r="X5171" i="5"/>
  <c r="X5172" i="5"/>
  <c r="X5173" i="5"/>
  <c r="X5174" i="5"/>
  <c r="X5175" i="5"/>
  <c r="X5176" i="5"/>
  <c r="X5177" i="5"/>
  <c r="X5178" i="5"/>
  <c r="X5179" i="5"/>
  <c r="X5180" i="5"/>
  <c r="X5181" i="5"/>
  <c r="X5182" i="5"/>
  <c r="X5183" i="5"/>
  <c r="X5184" i="5"/>
  <c r="X5185" i="5"/>
  <c r="X5186" i="5"/>
  <c r="X5187" i="5"/>
  <c r="X5188" i="5"/>
  <c r="X5189" i="5"/>
  <c r="X5190" i="5"/>
  <c r="X5191" i="5"/>
  <c r="X5192" i="5"/>
  <c r="X5193" i="5"/>
  <c r="X5194" i="5"/>
  <c r="X5195" i="5"/>
  <c r="X5196" i="5"/>
  <c r="X5197" i="5"/>
  <c r="X5198" i="5"/>
  <c r="X5199" i="5"/>
  <c r="X5200" i="5"/>
  <c r="X5201" i="5"/>
  <c r="X5202" i="5"/>
  <c r="X5203" i="5"/>
  <c r="X5204" i="5"/>
  <c r="X5205" i="5"/>
  <c r="X5206" i="5"/>
  <c r="X5207" i="5"/>
  <c r="X5208" i="5"/>
  <c r="X5209" i="5"/>
  <c r="X5210" i="5"/>
  <c r="X5211" i="5"/>
  <c r="X5212" i="5"/>
  <c r="X5213" i="5"/>
  <c r="X5214" i="5"/>
  <c r="X5215" i="5"/>
  <c r="X5216" i="5"/>
  <c r="X5217" i="5"/>
  <c r="X5218" i="5"/>
  <c r="X5219" i="5"/>
  <c r="X5220" i="5"/>
  <c r="X5221" i="5"/>
  <c r="X5222" i="5"/>
  <c r="X5223" i="5"/>
  <c r="X5224" i="5"/>
  <c r="X5225" i="5"/>
  <c r="X5226" i="5"/>
  <c r="X5227" i="5"/>
  <c r="X5228" i="5"/>
  <c r="X5229" i="5"/>
  <c r="X5230" i="5"/>
  <c r="X5231" i="5"/>
  <c r="X5232" i="5"/>
  <c r="X5233" i="5"/>
  <c r="X5234" i="5"/>
  <c r="X5235" i="5"/>
  <c r="X5236" i="5"/>
  <c r="X5237" i="5"/>
  <c r="X5238" i="5"/>
  <c r="X5239" i="5"/>
  <c r="X5240" i="5"/>
  <c r="X5241" i="5"/>
  <c r="X5242" i="5"/>
  <c r="X5243" i="5"/>
  <c r="X5244" i="5"/>
  <c r="X5245" i="5"/>
  <c r="X5246" i="5"/>
  <c r="X5247" i="5"/>
  <c r="X5248" i="5"/>
  <c r="X5249" i="5"/>
  <c r="X5250" i="5"/>
  <c r="X5251" i="5"/>
  <c r="X5252" i="5"/>
  <c r="X5253" i="5"/>
  <c r="X5254" i="5"/>
  <c r="X5255" i="5"/>
  <c r="X5256" i="5"/>
  <c r="X5257" i="5"/>
  <c r="X5258" i="5"/>
  <c r="X5259" i="5"/>
  <c r="X5260" i="5"/>
  <c r="X5261" i="5"/>
  <c r="X5262" i="5"/>
  <c r="X5263" i="5"/>
  <c r="X5264" i="5"/>
  <c r="X5265" i="5"/>
  <c r="X5266" i="5"/>
  <c r="X5267" i="5"/>
  <c r="X5268" i="5"/>
  <c r="X5269" i="5"/>
  <c r="X5270" i="5"/>
  <c r="X5271" i="5"/>
  <c r="X5272" i="5"/>
  <c r="X5273" i="5"/>
  <c r="X5274" i="5"/>
  <c r="X5275" i="5"/>
  <c r="X5276" i="5"/>
  <c r="X5277" i="5"/>
  <c r="X5278" i="5"/>
  <c r="X5279" i="5"/>
  <c r="X5280" i="5"/>
  <c r="X5281" i="5"/>
  <c r="X5282" i="5"/>
  <c r="X5283" i="5"/>
  <c r="X5284" i="5"/>
  <c r="X5285" i="5"/>
  <c r="X5286" i="5"/>
  <c r="X5287" i="5"/>
  <c r="X5288" i="5"/>
  <c r="X5289" i="5"/>
  <c r="X5290" i="5"/>
  <c r="X5291" i="5"/>
  <c r="X5292" i="5"/>
  <c r="X5293" i="5"/>
  <c r="X5294" i="5"/>
  <c r="X5295" i="5"/>
  <c r="X5296" i="5"/>
  <c r="X5297" i="5"/>
  <c r="X5298" i="5"/>
  <c r="X5299" i="5"/>
  <c r="X5300" i="5"/>
  <c r="X5301" i="5"/>
  <c r="X5302" i="5"/>
  <c r="X5303" i="5"/>
  <c r="X5304" i="5"/>
  <c r="X5305" i="5"/>
  <c r="X5306" i="5"/>
  <c r="X5307" i="5"/>
  <c r="X5308" i="5"/>
  <c r="X5309" i="5"/>
  <c r="X5310" i="5"/>
  <c r="X5311" i="5"/>
  <c r="X5312" i="5"/>
  <c r="X5313" i="5"/>
  <c r="X5314" i="5"/>
  <c r="X5315" i="5"/>
  <c r="X5316" i="5"/>
  <c r="X5317" i="5"/>
  <c r="X5318" i="5"/>
  <c r="X5319" i="5"/>
  <c r="X5320" i="5"/>
  <c r="X5321" i="5"/>
  <c r="X5322" i="5"/>
  <c r="X5323" i="5"/>
  <c r="X5324" i="5"/>
  <c r="X5325" i="5"/>
  <c r="X5326" i="5"/>
  <c r="X5327" i="5"/>
  <c r="X5328" i="5"/>
  <c r="X5329" i="5"/>
  <c r="X5330" i="5"/>
  <c r="X5331" i="5"/>
  <c r="X5332" i="5"/>
  <c r="X5333" i="5"/>
  <c r="X5334" i="5"/>
  <c r="X5335" i="5"/>
  <c r="X5336" i="5"/>
  <c r="X5337" i="5"/>
  <c r="X5338" i="5"/>
  <c r="X5339" i="5"/>
  <c r="X5340" i="5"/>
  <c r="X5341" i="5"/>
  <c r="X5342" i="5"/>
  <c r="X5343" i="5"/>
  <c r="X5344" i="5"/>
  <c r="X5345" i="5"/>
  <c r="X5346" i="5"/>
  <c r="X5347" i="5"/>
  <c r="X5348" i="5"/>
  <c r="X5349" i="5"/>
  <c r="X5350" i="5"/>
  <c r="X5351" i="5"/>
  <c r="X5352" i="5"/>
  <c r="X5353" i="5"/>
  <c r="X5354" i="5"/>
  <c r="X5355" i="5"/>
  <c r="X5356" i="5"/>
  <c r="X5357" i="5"/>
  <c r="X5358" i="5"/>
  <c r="X5359" i="5"/>
  <c r="X5360" i="5"/>
  <c r="X5361" i="5"/>
  <c r="X5362" i="5"/>
  <c r="X5363" i="5"/>
  <c r="X5364" i="5"/>
  <c r="X5365" i="5"/>
  <c r="X5366" i="5"/>
  <c r="X5367" i="5"/>
  <c r="X5368" i="5"/>
  <c r="X5369" i="5"/>
  <c r="X5370" i="5"/>
  <c r="X5371" i="5"/>
  <c r="X5372" i="5"/>
  <c r="X5373" i="5"/>
  <c r="X5374" i="5"/>
  <c r="X5375" i="5"/>
  <c r="X5376" i="5"/>
  <c r="X5377" i="5"/>
  <c r="X5378" i="5"/>
  <c r="X5379" i="5"/>
  <c r="X5380" i="5"/>
  <c r="X5381" i="5"/>
  <c r="X5382" i="5"/>
  <c r="X5383" i="5"/>
  <c r="X5384" i="5"/>
  <c r="X5385" i="5"/>
  <c r="X5386" i="5"/>
  <c r="X5387" i="5"/>
  <c r="X5388" i="5"/>
  <c r="X5389" i="5"/>
  <c r="X5390" i="5"/>
  <c r="X5391" i="5"/>
  <c r="X5392" i="5"/>
  <c r="X5393" i="5"/>
  <c r="X5394" i="5"/>
  <c r="X5395" i="5"/>
  <c r="X5396" i="5"/>
  <c r="X5397" i="5"/>
  <c r="X5398" i="5"/>
  <c r="X5399" i="5"/>
  <c r="X5400" i="5"/>
  <c r="X5401" i="5"/>
  <c r="X5402" i="5"/>
  <c r="X5403" i="5"/>
  <c r="X5404" i="5"/>
  <c r="X5405" i="5"/>
  <c r="X5406" i="5"/>
  <c r="X5407" i="5"/>
  <c r="X5408" i="5"/>
  <c r="X5409" i="5"/>
  <c r="X5410" i="5"/>
  <c r="X5411" i="5"/>
  <c r="X5412" i="5"/>
  <c r="X5413" i="5"/>
  <c r="X5414" i="5"/>
  <c r="X5415" i="5"/>
  <c r="X5416" i="5"/>
  <c r="X5417" i="5"/>
  <c r="X5418" i="5"/>
  <c r="X5419" i="5"/>
  <c r="X5420" i="5"/>
  <c r="X5421" i="5"/>
  <c r="X5422" i="5"/>
  <c r="X5423" i="5"/>
  <c r="X5424" i="5"/>
  <c r="X5425" i="5"/>
  <c r="X5426" i="5"/>
  <c r="X5427" i="5"/>
  <c r="X5428" i="5"/>
  <c r="X5429" i="5"/>
  <c r="X5430" i="5"/>
  <c r="X5431" i="5"/>
  <c r="X5432" i="5"/>
  <c r="X5433" i="5"/>
  <c r="X5434" i="5"/>
  <c r="X5435" i="5"/>
  <c r="X5436" i="5"/>
  <c r="X5437" i="5"/>
  <c r="X5438" i="5"/>
  <c r="X5439" i="5"/>
  <c r="X5440" i="5"/>
  <c r="X5441" i="5"/>
  <c r="X5442" i="5"/>
  <c r="X5443" i="5"/>
  <c r="X5444" i="5"/>
  <c r="X5445" i="5"/>
  <c r="X5446" i="5"/>
  <c r="X5447" i="5"/>
  <c r="X5448" i="5"/>
  <c r="X5449" i="5"/>
  <c r="X5450" i="5"/>
  <c r="X5451" i="5"/>
  <c r="X5452" i="5"/>
  <c r="X5453" i="5"/>
  <c r="X5454" i="5"/>
  <c r="X5455" i="5"/>
  <c r="X5456" i="5"/>
  <c r="X5457" i="5"/>
  <c r="X5458" i="5"/>
  <c r="X5459" i="5"/>
  <c r="X5460" i="5"/>
  <c r="X5461" i="5"/>
  <c r="X5462" i="5"/>
  <c r="X5463" i="5"/>
  <c r="X5464" i="5"/>
  <c r="X5465" i="5"/>
  <c r="X5466" i="5"/>
  <c r="X5467" i="5"/>
  <c r="X5468" i="5"/>
  <c r="X5469" i="5"/>
  <c r="X5470" i="5"/>
  <c r="X5471" i="5"/>
  <c r="X5472" i="5"/>
  <c r="X5473" i="5"/>
  <c r="X5474" i="5"/>
  <c r="X5475" i="5"/>
  <c r="X5476" i="5"/>
  <c r="X5477" i="5"/>
  <c r="X5478" i="5"/>
  <c r="X5479" i="5"/>
  <c r="X5480" i="5"/>
  <c r="X5481" i="5"/>
  <c r="X5482" i="5"/>
  <c r="X5483" i="5"/>
  <c r="X5484" i="5"/>
  <c r="X5485" i="5"/>
  <c r="X5486" i="5"/>
  <c r="X5487" i="5"/>
  <c r="X5488" i="5"/>
  <c r="X5489" i="5"/>
  <c r="X5490" i="5"/>
  <c r="X5491" i="5"/>
  <c r="X5492" i="5"/>
  <c r="X5493" i="5"/>
  <c r="X5494" i="5"/>
  <c r="X5495" i="5"/>
  <c r="X5496" i="5"/>
  <c r="X5497" i="5"/>
  <c r="X5498" i="5"/>
  <c r="X5499" i="5"/>
  <c r="X5500" i="5"/>
  <c r="X5501" i="5"/>
  <c r="X5502" i="5"/>
  <c r="X5503" i="5"/>
  <c r="X5504" i="5"/>
  <c r="X5505" i="5"/>
  <c r="X5506" i="5"/>
  <c r="X5507" i="5"/>
  <c r="X5508" i="5"/>
  <c r="X5509" i="5"/>
  <c r="X5510" i="5"/>
  <c r="X5511" i="5"/>
  <c r="X5512" i="5"/>
  <c r="X5513" i="5"/>
  <c r="X5514" i="5"/>
  <c r="X5515" i="5"/>
  <c r="X5516" i="5"/>
  <c r="X5517" i="5"/>
  <c r="X5518" i="5"/>
  <c r="X5519" i="5"/>
  <c r="X5520" i="5"/>
  <c r="X5521" i="5"/>
  <c r="X5522" i="5"/>
  <c r="X5523" i="5"/>
  <c r="X5524" i="5"/>
  <c r="X5525" i="5"/>
  <c r="X5526" i="5"/>
  <c r="X5527" i="5"/>
  <c r="X5528" i="5"/>
  <c r="X5529" i="5"/>
  <c r="X5530" i="5"/>
  <c r="X5531" i="5"/>
  <c r="X5532" i="5"/>
  <c r="X5533" i="5"/>
  <c r="X5534" i="5"/>
  <c r="X5535" i="5"/>
  <c r="X5536" i="5"/>
  <c r="X5537" i="5"/>
  <c r="X5538" i="5"/>
  <c r="X5539" i="5"/>
  <c r="X5540" i="5"/>
  <c r="X5541" i="5"/>
  <c r="X5542" i="5"/>
  <c r="X5543" i="5"/>
  <c r="X5544" i="5"/>
  <c r="X5545" i="5"/>
  <c r="X5546" i="5"/>
  <c r="X5547" i="5"/>
  <c r="X5548" i="5"/>
  <c r="X5549" i="5"/>
  <c r="X5550" i="5"/>
  <c r="X5551" i="5"/>
  <c r="X5552" i="5"/>
  <c r="X5553" i="5"/>
  <c r="X5554" i="5"/>
  <c r="X5555" i="5"/>
  <c r="X5556" i="5"/>
  <c r="X5557" i="5"/>
  <c r="X5558" i="5"/>
  <c r="X5559" i="5"/>
  <c r="X5560" i="5"/>
  <c r="X5561" i="5"/>
  <c r="X5562" i="5"/>
  <c r="X5563" i="5"/>
  <c r="X5564" i="5"/>
  <c r="X5565" i="5"/>
  <c r="X5566" i="5"/>
  <c r="X5567" i="5"/>
  <c r="X5568" i="5"/>
  <c r="X5569" i="5"/>
  <c r="X5570" i="5"/>
  <c r="X5571" i="5"/>
  <c r="X5572" i="5"/>
  <c r="X5573" i="5"/>
  <c r="X5574" i="5"/>
  <c r="X5575" i="5"/>
  <c r="X5576" i="5"/>
  <c r="X5577" i="5"/>
  <c r="X5578" i="5"/>
  <c r="X5579" i="5"/>
  <c r="X5580" i="5"/>
  <c r="X5581" i="5"/>
  <c r="X5582" i="5"/>
  <c r="X5583" i="5"/>
  <c r="X5584" i="5"/>
  <c r="X5585" i="5"/>
  <c r="X5586" i="5"/>
  <c r="X5587" i="5"/>
  <c r="X5588" i="5"/>
  <c r="X5589" i="5"/>
  <c r="X5590" i="5"/>
  <c r="X5591" i="5"/>
  <c r="X5592" i="5"/>
  <c r="X5593" i="5"/>
  <c r="X5594" i="5"/>
  <c r="X5595" i="5"/>
  <c r="X5596" i="5"/>
  <c r="X5597" i="5"/>
  <c r="X5598" i="5"/>
  <c r="X5599" i="5"/>
  <c r="X5600" i="5"/>
  <c r="X5601" i="5"/>
  <c r="X5602" i="5"/>
  <c r="X5603" i="5"/>
  <c r="X5604" i="5"/>
  <c r="X5605" i="5"/>
  <c r="X5606" i="5"/>
  <c r="X5607" i="5"/>
  <c r="X5608" i="5"/>
  <c r="X5609" i="5"/>
  <c r="X5610" i="5"/>
  <c r="X5611" i="5"/>
  <c r="X5612" i="5"/>
  <c r="X5613" i="5"/>
  <c r="X5614" i="5"/>
  <c r="X5615" i="5"/>
  <c r="X5616" i="5"/>
  <c r="X5617" i="5"/>
  <c r="X5618" i="5"/>
  <c r="X5619" i="5"/>
  <c r="X5620" i="5"/>
  <c r="X5621" i="5"/>
  <c r="X5622" i="5"/>
  <c r="X5623" i="5"/>
  <c r="X5624" i="5"/>
  <c r="X5625" i="5"/>
  <c r="X5626" i="5"/>
  <c r="X5627" i="5"/>
  <c r="X5628" i="5"/>
  <c r="X5629" i="5"/>
  <c r="X5630" i="5"/>
  <c r="X5631" i="5"/>
  <c r="X5632" i="5"/>
  <c r="X5633" i="5"/>
  <c r="X5634" i="5"/>
  <c r="X5635" i="5"/>
  <c r="X5636" i="5"/>
  <c r="X5637" i="5"/>
  <c r="X5638" i="5"/>
  <c r="X5639" i="5"/>
  <c r="X5640" i="5"/>
  <c r="X5641" i="5"/>
  <c r="X5642" i="5"/>
  <c r="X5643" i="5"/>
  <c r="X5644" i="5"/>
  <c r="X5645" i="5"/>
  <c r="X5646" i="5"/>
  <c r="X5647" i="5"/>
  <c r="X5648" i="5"/>
  <c r="X5649" i="5"/>
  <c r="X5650" i="5"/>
  <c r="X5651" i="5"/>
  <c r="X5652" i="5"/>
  <c r="X5653" i="5"/>
  <c r="X5654" i="5"/>
  <c r="X5655" i="5"/>
  <c r="X5656" i="5"/>
  <c r="X5657" i="5"/>
  <c r="X5658" i="5"/>
  <c r="X5659" i="5"/>
  <c r="X5660" i="5"/>
  <c r="X5661" i="5"/>
  <c r="X5662" i="5"/>
  <c r="X5663" i="5"/>
  <c r="X5664" i="5"/>
  <c r="X5665" i="5"/>
  <c r="X5666" i="5"/>
  <c r="X5667" i="5"/>
  <c r="X5668" i="5"/>
  <c r="X5669" i="5"/>
  <c r="X5670" i="5"/>
  <c r="X5671" i="5"/>
  <c r="X5672" i="5"/>
  <c r="X5673" i="5"/>
  <c r="X5674" i="5"/>
  <c r="X5675" i="5"/>
  <c r="X5676" i="5"/>
  <c r="X5677" i="5"/>
  <c r="X5678" i="5"/>
  <c r="X5679" i="5"/>
  <c r="X5680" i="5"/>
  <c r="X5681" i="5"/>
  <c r="X5682" i="5"/>
  <c r="X5683" i="5"/>
  <c r="X5684" i="5"/>
  <c r="X5685" i="5"/>
  <c r="X5686" i="5"/>
  <c r="X5687" i="5"/>
  <c r="X5688" i="5"/>
  <c r="X5689" i="5"/>
  <c r="X5690" i="5"/>
  <c r="X5691" i="5"/>
  <c r="X5692" i="5"/>
  <c r="X5693" i="5"/>
  <c r="X5694" i="5"/>
  <c r="X5695" i="5"/>
  <c r="X5696" i="5"/>
  <c r="X5697" i="5"/>
  <c r="X5698" i="5"/>
  <c r="X5699" i="5"/>
  <c r="X5700" i="5"/>
  <c r="X5701" i="5"/>
  <c r="X5702" i="5"/>
  <c r="X5703" i="5"/>
  <c r="X5704" i="5"/>
  <c r="X5705" i="5"/>
  <c r="X5706" i="5"/>
  <c r="X5707" i="5"/>
  <c r="X5708" i="5"/>
  <c r="X5709" i="5"/>
  <c r="X5710" i="5"/>
  <c r="X5711" i="5"/>
  <c r="X5712" i="5"/>
  <c r="X5713" i="5"/>
  <c r="X5714" i="5"/>
  <c r="X5715" i="5"/>
  <c r="X5716" i="5"/>
  <c r="X5717" i="5"/>
  <c r="X5718" i="5"/>
  <c r="X5719" i="5"/>
  <c r="X5720" i="5"/>
  <c r="X5721" i="5"/>
  <c r="X5722" i="5"/>
  <c r="X5723" i="5"/>
  <c r="X5724" i="5"/>
  <c r="X5725" i="5"/>
  <c r="X5726" i="5"/>
  <c r="X5727" i="5"/>
  <c r="X5728" i="5"/>
  <c r="X5729" i="5"/>
  <c r="X5730" i="5"/>
  <c r="X5731" i="5"/>
  <c r="X5732" i="5"/>
  <c r="X5733" i="5"/>
  <c r="X5734" i="5"/>
  <c r="X5735" i="5"/>
  <c r="X5736" i="5"/>
  <c r="X5737" i="5"/>
  <c r="X5738" i="5"/>
  <c r="X5739" i="5"/>
  <c r="X5740" i="5"/>
  <c r="X5741" i="5"/>
  <c r="X5742" i="5"/>
  <c r="X5743" i="5"/>
  <c r="X5744" i="5"/>
  <c r="X5745" i="5"/>
  <c r="X5746" i="5"/>
  <c r="X5747" i="5"/>
  <c r="X5748" i="5"/>
  <c r="X5749" i="5"/>
  <c r="X5750" i="5"/>
  <c r="X5751" i="5"/>
  <c r="X5752" i="5"/>
  <c r="X5753" i="5"/>
  <c r="X5754" i="5"/>
  <c r="X5755" i="5"/>
  <c r="X5756" i="5"/>
  <c r="X5757" i="5"/>
  <c r="X5758" i="5"/>
  <c r="X5759" i="5"/>
  <c r="X5760" i="5"/>
  <c r="X5761" i="5"/>
  <c r="X5762" i="5"/>
  <c r="X5763" i="5"/>
  <c r="X5764" i="5"/>
  <c r="X5765" i="5"/>
  <c r="X5766" i="5"/>
  <c r="X5767" i="5"/>
  <c r="X5768" i="5"/>
  <c r="X5769" i="5"/>
  <c r="X5770" i="5"/>
  <c r="X5771" i="5"/>
  <c r="X5772" i="5"/>
  <c r="X5773" i="5"/>
  <c r="X5774" i="5"/>
  <c r="X5775" i="5"/>
  <c r="X5776" i="5"/>
  <c r="X5777" i="5"/>
  <c r="X5778" i="5"/>
  <c r="X5779" i="5"/>
  <c r="X5780" i="5"/>
  <c r="X5781" i="5"/>
  <c r="X5782" i="5"/>
  <c r="X5783" i="5"/>
  <c r="X5784" i="5"/>
  <c r="X5785" i="5"/>
  <c r="X5786" i="5"/>
  <c r="X5787" i="5"/>
  <c r="X5788" i="5"/>
  <c r="X5789" i="5"/>
  <c r="X5790" i="5"/>
  <c r="X5791" i="5"/>
  <c r="X5792" i="5"/>
  <c r="X5793" i="5"/>
  <c r="X5794" i="5"/>
  <c r="X5795" i="5"/>
  <c r="X5796" i="5"/>
  <c r="X5797" i="5"/>
  <c r="X5798" i="5"/>
  <c r="X5799" i="5"/>
  <c r="X5800" i="5"/>
  <c r="X5801" i="5"/>
  <c r="X5802" i="5"/>
  <c r="X5803" i="5"/>
  <c r="X5804" i="5"/>
  <c r="X5805" i="5"/>
  <c r="X5806" i="5"/>
  <c r="X5807" i="5"/>
  <c r="X5808" i="5"/>
  <c r="X5809" i="5"/>
  <c r="X5810" i="5"/>
  <c r="X5811" i="5"/>
  <c r="X5812" i="5"/>
  <c r="X5813" i="5"/>
  <c r="X5814" i="5"/>
  <c r="X5815" i="5"/>
  <c r="X5816" i="5"/>
  <c r="X5817" i="5"/>
  <c r="X5818" i="5"/>
  <c r="X5819" i="5"/>
  <c r="X5820" i="5"/>
  <c r="X5821" i="5"/>
  <c r="X5822" i="5"/>
  <c r="X5823" i="5"/>
  <c r="X5824" i="5"/>
  <c r="X5825" i="5"/>
  <c r="X5826" i="5"/>
  <c r="X5827" i="5"/>
  <c r="X5828" i="5"/>
  <c r="X5829" i="5"/>
  <c r="X5830" i="5"/>
  <c r="X5831" i="5"/>
  <c r="X5832" i="5"/>
  <c r="X5833" i="5"/>
  <c r="X5834" i="5"/>
  <c r="X5835" i="5"/>
  <c r="X5836" i="5"/>
  <c r="X5837" i="5"/>
  <c r="X5838" i="5"/>
  <c r="X5839" i="5"/>
  <c r="X5840" i="5"/>
  <c r="X5841" i="5"/>
  <c r="X5842" i="5"/>
  <c r="X5843" i="5"/>
  <c r="X5844" i="5"/>
  <c r="X5845" i="5"/>
  <c r="X5846" i="5"/>
  <c r="X5847" i="5"/>
  <c r="X5848" i="5"/>
  <c r="X5849" i="5"/>
  <c r="X5850" i="5"/>
  <c r="X5851" i="5"/>
  <c r="X5852" i="5"/>
  <c r="X5853" i="5"/>
  <c r="X5854" i="5"/>
  <c r="X5855" i="5"/>
  <c r="X5856" i="5"/>
  <c r="X5857" i="5"/>
  <c r="X5858" i="5"/>
  <c r="X5859" i="5"/>
  <c r="X5860" i="5"/>
  <c r="X5861" i="5"/>
  <c r="X5862" i="5"/>
  <c r="X5863" i="5"/>
  <c r="X5864" i="5"/>
  <c r="X5865" i="5"/>
  <c r="X5866" i="5"/>
  <c r="X5867" i="5"/>
  <c r="X5868" i="5"/>
  <c r="X5869" i="5"/>
  <c r="X5870" i="5"/>
  <c r="X5871" i="5"/>
  <c r="X5872" i="5"/>
  <c r="X5873" i="5"/>
  <c r="X5874" i="5"/>
  <c r="X5875" i="5"/>
  <c r="X5876" i="5"/>
  <c r="X5877" i="5"/>
  <c r="X5878" i="5"/>
  <c r="X5879" i="5"/>
  <c r="X5880" i="5"/>
  <c r="X5881" i="5"/>
  <c r="X5882" i="5"/>
  <c r="X5883" i="5"/>
  <c r="X5884" i="5"/>
  <c r="X5885" i="5"/>
  <c r="X5886" i="5"/>
  <c r="X5887" i="5"/>
  <c r="X5888" i="5"/>
  <c r="X5889" i="5"/>
  <c r="X5890" i="5"/>
  <c r="X5891" i="5"/>
  <c r="X5892" i="5"/>
  <c r="X5893" i="5"/>
  <c r="X5894" i="5"/>
  <c r="X5895" i="5"/>
  <c r="X5896" i="5"/>
  <c r="X5897" i="5"/>
  <c r="X5898" i="5"/>
  <c r="X5899" i="5"/>
  <c r="X5900" i="5"/>
  <c r="X5901" i="5"/>
  <c r="X5902" i="5"/>
  <c r="X5903" i="5"/>
  <c r="X5904" i="5"/>
  <c r="X5905" i="5"/>
  <c r="X5906" i="5"/>
  <c r="X5907" i="5"/>
  <c r="X5908" i="5"/>
  <c r="X5909" i="5"/>
  <c r="X5910" i="5"/>
  <c r="X5911" i="5"/>
  <c r="X5912" i="5"/>
  <c r="X5913" i="5"/>
  <c r="X5914" i="5"/>
  <c r="X5915" i="5"/>
  <c r="X5916" i="5"/>
  <c r="X5917" i="5"/>
  <c r="X5918" i="5"/>
  <c r="X5919" i="5"/>
  <c r="X5920" i="5"/>
  <c r="X5921" i="5"/>
  <c r="X5922" i="5"/>
  <c r="X5923" i="5"/>
  <c r="X5924" i="5"/>
  <c r="X5925" i="5"/>
  <c r="X5926" i="5"/>
  <c r="X5927" i="5"/>
  <c r="X5928" i="5"/>
  <c r="X5929" i="5"/>
  <c r="X5930" i="5"/>
  <c r="X5931" i="5"/>
  <c r="X5932" i="5"/>
  <c r="X5933" i="5"/>
  <c r="X5934" i="5"/>
  <c r="X5935" i="5"/>
  <c r="X5936" i="5"/>
  <c r="X5937" i="5"/>
  <c r="X5938" i="5"/>
  <c r="X5939" i="5"/>
  <c r="X5940" i="5"/>
  <c r="X5941" i="5"/>
  <c r="X5942" i="5"/>
  <c r="X5943" i="5"/>
  <c r="X5944" i="5"/>
  <c r="X5945" i="5"/>
  <c r="X5946" i="5"/>
  <c r="X5947" i="5"/>
  <c r="X5948" i="5"/>
  <c r="X5949" i="5"/>
  <c r="X5950" i="5"/>
  <c r="X5951" i="5"/>
  <c r="X5952" i="5"/>
  <c r="X5953" i="5"/>
  <c r="X5954" i="5"/>
  <c r="X5955" i="5"/>
  <c r="X5956" i="5"/>
  <c r="X5957" i="5"/>
  <c r="X5958" i="5"/>
  <c r="X5959" i="5"/>
  <c r="X5960" i="5"/>
  <c r="X5961" i="5"/>
  <c r="X5962" i="5"/>
  <c r="X5963" i="5"/>
  <c r="X5964" i="5"/>
  <c r="X5965" i="5"/>
  <c r="X5966" i="5"/>
  <c r="X5967" i="5"/>
  <c r="X5968" i="5"/>
  <c r="X5969" i="5"/>
  <c r="X5970" i="5"/>
  <c r="X5971" i="5"/>
  <c r="X5972" i="5"/>
  <c r="X5973" i="5"/>
  <c r="X5974" i="5"/>
  <c r="X5975" i="5"/>
  <c r="X5976" i="5"/>
  <c r="X5977" i="5"/>
  <c r="X5978" i="5"/>
  <c r="X5979" i="5"/>
  <c r="X5980" i="5"/>
  <c r="X5981" i="5"/>
  <c r="X5982" i="5"/>
  <c r="X5983" i="5"/>
  <c r="X5984" i="5"/>
  <c r="X5985" i="5"/>
  <c r="X5986" i="5"/>
  <c r="X5987" i="5"/>
  <c r="X5988" i="5"/>
  <c r="X5989" i="5"/>
  <c r="X5990" i="5"/>
  <c r="X5991" i="5"/>
  <c r="X5992" i="5"/>
  <c r="X5993" i="5"/>
  <c r="X5994" i="5"/>
  <c r="X5995" i="5"/>
  <c r="X5996" i="5"/>
  <c r="X5997" i="5"/>
  <c r="X5998" i="5"/>
  <c r="X5999" i="5"/>
  <c r="X6000" i="5"/>
  <c r="X6001" i="5"/>
  <c r="X6002" i="5"/>
  <c r="X6003" i="5"/>
  <c r="X6004" i="5"/>
  <c r="X6005" i="5"/>
  <c r="X6006" i="5"/>
  <c r="X6007" i="5"/>
  <c r="X6008" i="5"/>
  <c r="X6009" i="5"/>
  <c r="X6010" i="5"/>
  <c r="X6011" i="5"/>
  <c r="X6012" i="5"/>
  <c r="X6013" i="5"/>
  <c r="X6014" i="5"/>
  <c r="X6015" i="5"/>
  <c r="X6016" i="5"/>
  <c r="X6017" i="5"/>
  <c r="X6018" i="5"/>
  <c r="X6019" i="5"/>
  <c r="X6020" i="5"/>
  <c r="X6021" i="5"/>
  <c r="X6022" i="5"/>
  <c r="X6023" i="5"/>
  <c r="X6024" i="5"/>
  <c r="X6025" i="5"/>
  <c r="X6026" i="5"/>
  <c r="X6027" i="5"/>
  <c r="X6028" i="5"/>
  <c r="X6029" i="5"/>
  <c r="X6030" i="5"/>
  <c r="X6031" i="5"/>
  <c r="X6032" i="5"/>
  <c r="X6033" i="5"/>
  <c r="X6034" i="5"/>
  <c r="X6035" i="5"/>
  <c r="X6036" i="5"/>
  <c r="X6037" i="5"/>
  <c r="X6038" i="5"/>
  <c r="X6039" i="5"/>
  <c r="X6040" i="5"/>
  <c r="X6041" i="5"/>
  <c r="X6042" i="5"/>
  <c r="X6043" i="5"/>
  <c r="X6044" i="5"/>
  <c r="X6045" i="5"/>
  <c r="X6046" i="5"/>
  <c r="X6047" i="5"/>
  <c r="X6048" i="5"/>
  <c r="X6049" i="5"/>
  <c r="X6050" i="5"/>
  <c r="X6051" i="5"/>
  <c r="X6052" i="5"/>
  <c r="X6053" i="5"/>
  <c r="X6054" i="5"/>
  <c r="X6055" i="5"/>
  <c r="X6056" i="5"/>
  <c r="X6057" i="5"/>
  <c r="X6058" i="5"/>
  <c r="X6059" i="5"/>
  <c r="X6060" i="5"/>
  <c r="X6061" i="5"/>
  <c r="X6062" i="5"/>
  <c r="X6063" i="5"/>
  <c r="X6064" i="5"/>
  <c r="X6065" i="5"/>
  <c r="X6066" i="5"/>
  <c r="X6067" i="5"/>
  <c r="X6068" i="5"/>
  <c r="X6069" i="5"/>
  <c r="X6070" i="5"/>
  <c r="X6071" i="5"/>
  <c r="X6072" i="5"/>
  <c r="X6073" i="5"/>
  <c r="X6074" i="5"/>
  <c r="X6075" i="5"/>
  <c r="X6076" i="5"/>
  <c r="X6077" i="5"/>
  <c r="X6078" i="5"/>
  <c r="X6079" i="5"/>
  <c r="X6080" i="5"/>
  <c r="X6081" i="5"/>
  <c r="X6082" i="5"/>
  <c r="X6083" i="5"/>
  <c r="X6084" i="5"/>
  <c r="X6085" i="5"/>
  <c r="X6086" i="5"/>
  <c r="X6087" i="5"/>
  <c r="X6088" i="5"/>
  <c r="X6089" i="5"/>
  <c r="X6090" i="5"/>
  <c r="X6091" i="5"/>
  <c r="X6092" i="5"/>
  <c r="X6093" i="5"/>
  <c r="X6094" i="5"/>
  <c r="X6095" i="5"/>
  <c r="X6096" i="5"/>
  <c r="X6097" i="5"/>
  <c r="X6098" i="5"/>
  <c r="X6099" i="5"/>
  <c r="X6100" i="5"/>
  <c r="X6101" i="5"/>
  <c r="X6102" i="5"/>
  <c r="X6103" i="5"/>
  <c r="X6104" i="5"/>
  <c r="X6105" i="5"/>
  <c r="X6106" i="5"/>
  <c r="X6107" i="5"/>
  <c r="X6108" i="5"/>
  <c r="X6109" i="5"/>
  <c r="X6110" i="5"/>
  <c r="X6111" i="5"/>
  <c r="X6112" i="5"/>
  <c r="X6113" i="5"/>
  <c r="X6114" i="5"/>
  <c r="X6115" i="5"/>
  <c r="X6116" i="5"/>
  <c r="X6117" i="5"/>
  <c r="X6118" i="5"/>
  <c r="X6119" i="5"/>
  <c r="X6120" i="5"/>
  <c r="X6121" i="5"/>
  <c r="X6122" i="5"/>
  <c r="X6123" i="5"/>
  <c r="X6124" i="5"/>
  <c r="X6125" i="5"/>
  <c r="X6126" i="5"/>
  <c r="X6127" i="5"/>
  <c r="X6128" i="5"/>
  <c r="X6129" i="5"/>
  <c r="X6130" i="5"/>
  <c r="X6131" i="5"/>
  <c r="X6132" i="5"/>
  <c r="X6133" i="5"/>
  <c r="X6134" i="5"/>
  <c r="X6135" i="5"/>
  <c r="X6136" i="5"/>
  <c r="X6137" i="5"/>
  <c r="X6138" i="5"/>
  <c r="X6139" i="5"/>
  <c r="X6140" i="5"/>
  <c r="X6141" i="5"/>
  <c r="X6142" i="5"/>
  <c r="X6143" i="5"/>
  <c r="X6144" i="5"/>
  <c r="X6145" i="5"/>
  <c r="X6146" i="5"/>
  <c r="X6147" i="5"/>
  <c r="X6148" i="5"/>
  <c r="X6149" i="5"/>
  <c r="X6150" i="5"/>
  <c r="X6151" i="5"/>
  <c r="X6152" i="5"/>
  <c r="X6153" i="5"/>
  <c r="X6154" i="5"/>
  <c r="X6155" i="5"/>
  <c r="X6156" i="5"/>
  <c r="X6157" i="5"/>
  <c r="X6158" i="5"/>
  <c r="X6159" i="5"/>
  <c r="X6160" i="5"/>
  <c r="X6161" i="5"/>
  <c r="X6162" i="5"/>
  <c r="X6163" i="5"/>
  <c r="X6164" i="5"/>
  <c r="X6165" i="5"/>
  <c r="X6166" i="5"/>
  <c r="X6167" i="5"/>
  <c r="X6168" i="5"/>
  <c r="X6169" i="5"/>
  <c r="X6170" i="5"/>
  <c r="X6171" i="5"/>
  <c r="X6172" i="5"/>
  <c r="X6173" i="5"/>
  <c r="X6174" i="5"/>
  <c r="X6175" i="5"/>
  <c r="X6176" i="5"/>
  <c r="X6177" i="5"/>
  <c r="X6178" i="5"/>
  <c r="X6179" i="5"/>
  <c r="X6180" i="5"/>
  <c r="X6181" i="5"/>
  <c r="X6182" i="5"/>
  <c r="X6183" i="5"/>
  <c r="X6184" i="5"/>
  <c r="X6185" i="5"/>
  <c r="X6186" i="5"/>
  <c r="X6187" i="5"/>
  <c r="X6188" i="5"/>
  <c r="X6189" i="5"/>
  <c r="X6190" i="5"/>
  <c r="X6191" i="5"/>
  <c r="X6192" i="5"/>
  <c r="X6193" i="5"/>
  <c r="X6194" i="5"/>
  <c r="X6195" i="5"/>
  <c r="X6196" i="5"/>
  <c r="X6197" i="5"/>
  <c r="X6198" i="5"/>
  <c r="X6199" i="5"/>
  <c r="X6200" i="5"/>
  <c r="X6201" i="5"/>
  <c r="X6202" i="5"/>
  <c r="X6203" i="5"/>
  <c r="X6204" i="5"/>
  <c r="X6205" i="5"/>
  <c r="X6206" i="5"/>
  <c r="X6207" i="5"/>
  <c r="X6208" i="5"/>
  <c r="X6209" i="5"/>
  <c r="X6210" i="5"/>
  <c r="X6211" i="5"/>
  <c r="X6212" i="5"/>
  <c r="X6213" i="5"/>
  <c r="X6214" i="5"/>
  <c r="X6215" i="5"/>
  <c r="X6216" i="5"/>
  <c r="X6217" i="5"/>
  <c r="X6218" i="5"/>
  <c r="X6219" i="5"/>
  <c r="X6220" i="5"/>
  <c r="X6221" i="5"/>
  <c r="X6222" i="5"/>
  <c r="X6223" i="5"/>
  <c r="X6224" i="5"/>
  <c r="X6225" i="5"/>
  <c r="X6226" i="5"/>
  <c r="X6227" i="5"/>
  <c r="X6228" i="5"/>
  <c r="X6229" i="5"/>
  <c r="X6230" i="5"/>
  <c r="X6231" i="5"/>
  <c r="X6232" i="5"/>
  <c r="X6233" i="5"/>
  <c r="X6234" i="5"/>
  <c r="X6235" i="5"/>
  <c r="X6236" i="5"/>
  <c r="X6237" i="5"/>
  <c r="X6238" i="5"/>
  <c r="X6239" i="5"/>
  <c r="X6240" i="5"/>
  <c r="X6241" i="5"/>
  <c r="X6242" i="5"/>
  <c r="X6243" i="5"/>
  <c r="X6244" i="5"/>
  <c r="X6245" i="5"/>
  <c r="X6246" i="5"/>
  <c r="X6247" i="5"/>
  <c r="X6248" i="5"/>
  <c r="X6249" i="5"/>
  <c r="X6250" i="5"/>
  <c r="X6251" i="5"/>
  <c r="X6252" i="5"/>
  <c r="X6253" i="5"/>
  <c r="X6254" i="5"/>
  <c r="X6255" i="5"/>
  <c r="X6256" i="5"/>
  <c r="X6257" i="5"/>
  <c r="X6258" i="5"/>
  <c r="X6259" i="5"/>
  <c r="X6260" i="5"/>
  <c r="X6261" i="5"/>
  <c r="X6262" i="5"/>
  <c r="X6263" i="5"/>
  <c r="X6264" i="5"/>
  <c r="X6265" i="5"/>
  <c r="X6266" i="5"/>
  <c r="X6267" i="5"/>
  <c r="X6268" i="5"/>
  <c r="X6269" i="5"/>
  <c r="X6270" i="5"/>
  <c r="X6271" i="5"/>
  <c r="X6272" i="5"/>
  <c r="X6273" i="5"/>
  <c r="X6274" i="5"/>
  <c r="X6275" i="5"/>
  <c r="X6276" i="5"/>
  <c r="X6277" i="5"/>
  <c r="X6278" i="5"/>
  <c r="X6279" i="5"/>
  <c r="X6280" i="5"/>
  <c r="X6281" i="5"/>
  <c r="X6282" i="5"/>
  <c r="X6283" i="5"/>
  <c r="X6284" i="5"/>
  <c r="X6285" i="5"/>
  <c r="X6286" i="5"/>
  <c r="X6287" i="5"/>
  <c r="X6288" i="5"/>
  <c r="X6289" i="5"/>
  <c r="X6290" i="5"/>
  <c r="X6291" i="5"/>
  <c r="X6292" i="5"/>
  <c r="X6293" i="5"/>
  <c r="X6294" i="5"/>
  <c r="X6295" i="5"/>
  <c r="X6296" i="5"/>
  <c r="X6297" i="5"/>
  <c r="X6298" i="5"/>
  <c r="X6299" i="5"/>
  <c r="X6300" i="5"/>
  <c r="X6301" i="5"/>
  <c r="X6302" i="5"/>
  <c r="X6303" i="5"/>
  <c r="X6304" i="5"/>
  <c r="X6305" i="5"/>
  <c r="X6306" i="5"/>
  <c r="X6307" i="5"/>
  <c r="X6308" i="5"/>
  <c r="X6309" i="5"/>
  <c r="X6310" i="5"/>
  <c r="X6311" i="5"/>
  <c r="X6312" i="5"/>
  <c r="X6313" i="5"/>
  <c r="X6314" i="5"/>
  <c r="X6315" i="5"/>
  <c r="X6316" i="5"/>
  <c r="X6317" i="5"/>
  <c r="X6318" i="5"/>
  <c r="X6319" i="5"/>
  <c r="X6320" i="5"/>
  <c r="X6321" i="5"/>
  <c r="X6322" i="5"/>
  <c r="X6323" i="5"/>
  <c r="X6324" i="5"/>
  <c r="X6325" i="5"/>
  <c r="X6326" i="5"/>
  <c r="X6327" i="5"/>
  <c r="X6328" i="5"/>
  <c r="X6329" i="5"/>
  <c r="X6330" i="5"/>
  <c r="X6331" i="5"/>
  <c r="X6332" i="5"/>
  <c r="X6333" i="5"/>
  <c r="X6334" i="5"/>
  <c r="X6335" i="5"/>
  <c r="X6336" i="5"/>
  <c r="X6337" i="5"/>
  <c r="X6338" i="5"/>
  <c r="X6339" i="5"/>
  <c r="X6340" i="5"/>
  <c r="X6341" i="5"/>
  <c r="X6342" i="5"/>
  <c r="X6343" i="5"/>
  <c r="X6344" i="5"/>
  <c r="X6345" i="5"/>
  <c r="X6346" i="5"/>
  <c r="X6347" i="5"/>
  <c r="X6348" i="5"/>
  <c r="X6349" i="5"/>
  <c r="X6350" i="5"/>
  <c r="X6351" i="5"/>
  <c r="X6352" i="5"/>
  <c r="X6353" i="5"/>
  <c r="X6354" i="5"/>
  <c r="X6355" i="5"/>
  <c r="X6356" i="5"/>
  <c r="X6357" i="5"/>
  <c r="X6358" i="5"/>
  <c r="X6359" i="5"/>
  <c r="X6360" i="5"/>
  <c r="X6361" i="5"/>
  <c r="X6362" i="5"/>
  <c r="X6363" i="5"/>
  <c r="X6364" i="5"/>
  <c r="X6365" i="5"/>
  <c r="X6366" i="5"/>
  <c r="X6367" i="5"/>
  <c r="X6368" i="5"/>
  <c r="X6369" i="5"/>
  <c r="X6370" i="5"/>
  <c r="X6371" i="5"/>
  <c r="X6372" i="5"/>
  <c r="X6373" i="5"/>
  <c r="X6374" i="5"/>
  <c r="X6375" i="5"/>
  <c r="X6376" i="5"/>
  <c r="X6377" i="5"/>
  <c r="X6378" i="5"/>
  <c r="X6379" i="5"/>
  <c r="X6380" i="5"/>
  <c r="X6381" i="5"/>
  <c r="X6382" i="5"/>
  <c r="X6383" i="5"/>
  <c r="X6384" i="5"/>
  <c r="X6385" i="5"/>
  <c r="X6386" i="5"/>
  <c r="X6387" i="5"/>
  <c r="X6388" i="5"/>
  <c r="X6389" i="5"/>
  <c r="X6390" i="5"/>
  <c r="X6391" i="5"/>
  <c r="X6392" i="5"/>
  <c r="X6393" i="5"/>
  <c r="X6394" i="5"/>
  <c r="X6395" i="5"/>
  <c r="X6396" i="5"/>
  <c r="X6397" i="5"/>
  <c r="X6398" i="5"/>
  <c r="X6399" i="5"/>
  <c r="X6400" i="5"/>
  <c r="X6401" i="5"/>
  <c r="X6402" i="5"/>
  <c r="X6403" i="5"/>
  <c r="X6404" i="5"/>
  <c r="X6405" i="5"/>
  <c r="X6406" i="5"/>
  <c r="X6407" i="5"/>
  <c r="X6408" i="5"/>
  <c r="X6409" i="5"/>
  <c r="X6410" i="5"/>
  <c r="X6411" i="5"/>
  <c r="X6412" i="5"/>
  <c r="X6413" i="5"/>
  <c r="X6414" i="5"/>
  <c r="X6415" i="5"/>
  <c r="X6416" i="5"/>
  <c r="X6417" i="5"/>
  <c r="X6418" i="5"/>
  <c r="X6419" i="5"/>
  <c r="X6420" i="5"/>
  <c r="X6421" i="5"/>
  <c r="X6422" i="5"/>
  <c r="X6423" i="5"/>
  <c r="X6424" i="5"/>
  <c r="X6425" i="5"/>
  <c r="X6426" i="5"/>
  <c r="X6427" i="5"/>
  <c r="X6428" i="5"/>
  <c r="X6429" i="5"/>
  <c r="X6430" i="5"/>
  <c r="X6431" i="5"/>
  <c r="X6432" i="5"/>
  <c r="X6433" i="5"/>
  <c r="X6434" i="5"/>
  <c r="X6435" i="5"/>
  <c r="X6436" i="5"/>
  <c r="X6437" i="5"/>
  <c r="X6438" i="5"/>
  <c r="X6439" i="5"/>
  <c r="X6440" i="5"/>
  <c r="X6441" i="5"/>
  <c r="X6442" i="5"/>
  <c r="X6443" i="5"/>
  <c r="X6444" i="5"/>
  <c r="X6445" i="5"/>
  <c r="X6446" i="5"/>
  <c r="X6447" i="5"/>
  <c r="X6448" i="5"/>
  <c r="X6449" i="5"/>
  <c r="X6450" i="5"/>
  <c r="X6451" i="5"/>
  <c r="X6452" i="5"/>
  <c r="X6453" i="5"/>
  <c r="X6454" i="5"/>
  <c r="X6455" i="5"/>
  <c r="X6456" i="5"/>
  <c r="X6457" i="5"/>
  <c r="X6458" i="5"/>
  <c r="X6459" i="5"/>
  <c r="X6460" i="5"/>
  <c r="X6461" i="5"/>
  <c r="X6462" i="5"/>
  <c r="X6463" i="5"/>
  <c r="X6464" i="5"/>
  <c r="X6465" i="5"/>
  <c r="X6466" i="5"/>
  <c r="X6467" i="5"/>
  <c r="X6468" i="5"/>
  <c r="X6469" i="5"/>
  <c r="X6470" i="5"/>
  <c r="X6471" i="5"/>
  <c r="X6472" i="5"/>
  <c r="X6473" i="5"/>
  <c r="X6474" i="5"/>
  <c r="X6475" i="5"/>
  <c r="X6476" i="5"/>
  <c r="X6477" i="5"/>
  <c r="X6478" i="5"/>
  <c r="X6479" i="5"/>
  <c r="X6480" i="5"/>
  <c r="X6481" i="5"/>
  <c r="X6482" i="5"/>
  <c r="X6483" i="5"/>
  <c r="X6484" i="5"/>
  <c r="X6485" i="5"/>
  <c r="X6486" i="5"/>
  <c r="X6487" i="5"/>
  <c r="X6488" i="5"/>
  <c r="X6489" i="5"/>
  <c r="X6490" i="5"/>
  <c r="X6491" i="5"/>
  <c r="X6492" i="5"/>
  <c r="X6493" i="5"/>
  <c r="X6494" i="5"/>
  <c r="X6495" i="5"/>
  <c r="X6496" i="5"/>
  <c r="X6497" i="5"/>
  <c r="X6498" i="5"/>
  <c r="X6499" i="5"/>
  <c r="X6500" i="5"/>
  <c r="X6501" i="5"/>
  <c r="X6502" i="5"/>
  <c r="X6503" i="5"/>
  <c r="X6504" i="5"/>
  <c r="X6505" i="5"/>
  <c r="X6506" i="5"/>
  <c r="X6507" i="5"/>
  <c r="X6508" i="5"/>
  <c r="X6509" i="5"/>
  <c r="X6510" i="5"/>
  <c r="X6511" i="5"/>
  <c r="X6512" i="5"/>
  <c r="X6513" i="5"/>
  <c r="X6514" i="5"/>
  <c r="X6515" i="5"/>
  <c r="X6516" i="5"/>
  <c r="X6517" i="5"/>
  <c r="X6518" i="5"/>
  <c r="X6519" i="5"/>
  <c r="X6520" i="5"/>
  <c r="X6521" i="5"/>
  <c r="X6522" i="5"/>
  <c r="X6523" i="5"/>
  <c r="X6524" i="5"/>
  <c r="X6525" i="5"/>
  <c r="X6526" i="5"/>
  <c r="X6527" i="5"/>
  <c r="X6528" i="5"/>
  <c r="X6529" i="5"/>
  <c r="X6530" i="5"/>
  <c r="X6531" i="5"/>
  <c r="X6532" i="5"/>
  <c r="X6533" i="5"/>
  <c r="X6534" i="5"/>
  <c r="X6535" i="5"/>
  <c r="X6536" i="5"/>
  <c r="X6537" i="5"/>
  <c r="X6538" i="5"/>
  <c r="X6539" i="5"/>
  <c r="X6540" i="5"/>
  <c r="X6541" i="5"/>
  <c r="X6542" i="5"/>
  <c r="X6543" i="5"/>
  <c r="X6544" i="5"/>
  <c r="X6545" i="5"/>
  <c r="X6546" i="5"/>
  <c r="X6547" i="5"/>
  <c r="X6548" i="5"/>
  <c r="X6549" i="5"/>
  <c r="X6550" i="5"/>
  <c r="X6551" i="5"/>
  <c r="X6552" i="5"/>
  <c r="X6553" i="5"/>
  <c r="X6554" i="5"/>
  <c r="X6555" i="5"/>
  <c r="X6556" i="5"/>
  <c r="X6557" i="5"/>
  <c r="X6558" i="5"/>
  <c r="X6559" i="5"/>
  <c r="X6560" i="5"/>
  <c r="X6561" i="5"/>
  <c r="X6562" i="5"/>
  <c r="X6563" i="5"/>
  <c r="X6564" i="5"/>
  <c r="X6565" i="5"/>
  <c r="X6566" i="5"/>
  <c r="X6567" i="5"/>
  <c r="X6568" i="5"/>
  <c r="X6569" i="5"/>
  <c r="X6570" i="5"/>
  <c r="X6571" i="5"/>
  <c r="X6572" i="5"/>
  <c r="X6573" i="5"/>
  <c r="X6574" i="5"/>
  <c r="X6575" i="5"/>
  <c r="X6576" i="5"/>
  <c r="X6577" i="5"/>
  <c r="X6578" i="5"/>
  <c r="X6579" i="5"/>
  <c r="X6580" i="5"/>
  <c r="X6581" i="5"/>
  <c r="X6582" i="5"/>
  <c r="X6583" i="5"/>
  <c r="X6584" i="5"/>
  <c r="X6585" i="5"/>
  <c r="X6586" i="5"/>
  <c r="X6587" i="5"/>
  <c r="X6588" i="5"/>
  <c r="X6589" i="5"/>
  <c r="X6590" i="5"/>
  <c r="X6591" i="5"/>
  <c r="X6592" i="5"/>
  <c r="X6593" i="5"/>
  <c r="X6594" i="5"/>
  <c r="X6595" i="5"/>
  <c r="X6596" i="5"/>
  <c r="X6597" i="5"/>
  <c r="X6598" i="5"/>
  <c r="X6599" i="5"/>
  <c r="X6600" i="5"/>
  <c r="X6601" i="5"/>
  <c r="X6602" i="5"/>
  <c r="X6603" i="5"/>
  <c r="X6604" i="5"/>
  <c r="X6605" i="5"/>
  <c r="X6606" i="5"/>
  <c r="X6607" i="5"/>
  <c r="X6608" i="5"/>
  <c r="X6609" i="5"/>
  <c r="X6610" i="5"/>
  <c r="X6611" i="5"/>
  <c r="X6612" i="5"/>
  <c r="X6613" i="5"/>
  <c r="X6614" i="5"/>
  <c r="X6615" i="5"/>
  <c r="X6616" i="5"/>
  <c r="X6617" i="5"/>
  <c r="X6618" i="5"/>
  <c r="X6619" i="5"/>
  <c r="X6620" i="5"/>
  <c r="X6621" i="5"/>
  <c r="X6622" i="5"/>
  <c r="X6623" i="5"/>
  <c r="X6624" i="5"/>
  <c r="X6625" i="5"/>
  <c r="X6626" i="5"/>
  <c r="X6627" i="5"/>
  <c r="X6628" i="5"/>
  <c r="X6629" i="5"/>
  <c r="X6630" i="5"/>
  <c r="X6631" i="5"/>
  <c r="X6632" i="5"/>
  <c r="X6633" i="5"/>
  <c r="X6634" i="5"/>
  <c r="X6635" i="5"/>
  <c r="X6636" i="5"/>
  <c r="X6637" i="5"/>
  <c r="X6638" i="5"/>
  <c r="X6639" i="5"/>
  <c r="X6640" i="5"/>
  <c r="X6641" i="5"/>
  <c r="X6642" i="5"/>
  <c r="X6643" i="5"/>
  <c r="X6644" i="5"/>
  <c r="X6645" i="5"/>
  <c r="X6646" i="5"/>
  <c r="X6647" i="5"/>
  <c r="X6648" i="5"/>
  <c r="X6649" i="5"/>
  <c r="X6650" i="5"/>
  <c r="X6651" i="5"/>
  <c r="X6652" i="5"/>
  <c r="X6653" i="5"/>
  <c r="X6654" i="5"/>
  <c r="X6655" i="5"/>
  <c r="X6656" i="5"/>
  <c r="X6657" i="5"/>
  <c r="X6658" i="5"/>
  <c r="X6659" i="5"/>
  <c r="X6660" i="5"/>
  <c r="X6661" i="5"/>
  <c r="X6662" i="5"/>
  <c r="X6663" i="5"/>
  <c r="X6664" i="5"/>
  <c r="X6665" i="5"/>
  <c r="X6666" i="5"/>
  <c r="X6667" i="5"/>
  <c r="X6668" i="5"/>
  <c r="X6669" i="5"/>
  <c r="X6670" i="5"/>
  <c r="X6671" i="5"/>
  <c r="X6672" i="5"/>
  <c r="X6673" i="5"/>
  <c r="X6674" i="5"/>
  <c r="X6675" i="5"/>
  <c r="X6676" i="5"/>
  <c r="X6677" i="5"/>
  <c r="X6678" i="5"/>
  <c r="X6679" i="5"/>
  <c r="X6680" i="5"/>
  <c r="X6681" i="5"/>
  <c r="X6682" i="5"/>
  <c r="X6683" i="5"/>
  <c r="X6684" i="5"/>
  <c r="X6685" i="5"/>
  <c r="X6686" i="5"/>
  <c r="X6687" i="5"/>
  <c r="X6688" i="5"/>
  <c r="X6689" i="5"/>
  <c r="X6690" i="5"/>
  <c r="X6691" i="5"/>
  <c r="X6692" i="5"/>
  <c r="X6693" i="5"/>
  <c r="X6694" i="5"/>
  <c r="X6695" i="5"/>
  <c r="X6696" i="5"/>
  <c r="X6697" i="5"/>
  <c r="X6698" i="5"/>
  <c r="X6699" i="5"/>
  <c r="X6700" i="5"/>
  <c r="X6701" i="5"/>
  <c r="X6702" i="5"/>
  <c r="X6703" i="5"/>
  <c r="X6704" i="5"/>
  <c r="X6705" i="5"/>
  <c r="X6706" i="5"/>
  <c r="X6707" i="5"/>
  <c r="X6708" i="5"/>
  <c r="X6709" i="5"/>
  <c r="X6710" i="5"/>
  <c r="X6711" i="5"/>
  <c r="X6712" i="5"/>
  <c r="X6713" i="5"/>
  <c r="X6714" i="5"/>
  <c r="X6715" i="5"/>
  <c r="X6716" i="5"/>
  <c r="X6717" i="5"/>
  <c r="X6718" i="5"/>
  <c r="X6719" i="5"/>
  <c r="X6720" i="5"/>
  <c r="X6721" i="5"/>
  <c r="X6722" i="5"/>
  <c r="X6723" i="5"/>
  <c r="X6724" i="5"/>
  <c r="X6725" i="5"/>
  <c r="X6726" i="5"/>
  <c r="X6727" i="5"/>
  <c r="X6728" i="5"/>
  <c r="X6729" i="5"/>
  <c r="X6730" i="5"/>
  <c r="X6731" i="5"/>
  <c r="X6732" i="5"/>
  <c r="X6733" i="5"/>
  <c r="X6734" i="5"/>
  <c r="X6735" i="5"/>
  <c r="X6736" i="5"/>
  <c r="X6737" i="5"/>
  <c r="X6738" i="5"/>
  <c r="X6739" i="5"/>
  <c r="X6740" i="5"/>
  <c r="X6741" i="5"/>
  <c r="X6742" i="5"/>
  <c r="X6743" i="5"/>
  <c r="X6744" i="5"/>
  <c r="X6745" i="5"/>
  <c r="X6746" i="5"/>
  <c r="X6747" i="5"/>
  <c r="X6748" i="5"/>
  <c r="X6749" i="5"/>
  <c r="X6750" i="5"/>
  <c r="X6751" i="5"/>
  <c r="X6752" i="5"/>
  <c r="X6753" i="5"/>
  <c r="X6754" i="5"/>
  <c r="X6755" i="5"/>
  <c r="X6756" i="5"/>
  <c r="X6757" i="5"/>
  <c r="X6758" i="5"/>
  <c r="X6759" i="5"/>
  <c r="X6760" i="5"/>
  <c r="X6761" i="5"/>
  <c r="X6762" i="5"/>
  <c r="X6763" i="5"/>
  <c r="X6764" i="5"/>
  <c r="X6765" i="5"/>
  <c r="X6766" i="5"/>
  <c r="X6767" i="5"/>
  <c r="X6768" i="5"/>
  <c r="X6769" i="5"/>
  <c r="X6770" i="5"/>
  <c r="X6771" i="5"/>
  <c r="X6772" i="5"/>
  <c r="X6773" i="5"/>
  <c r="X6774" i="5"/>
  <c r="X6775" i="5"/>
  <c r="X6776" i="5"/>
  <c r="X6777" i="5"/>
  <c r="X6778" i="5"/>
  <c r="X6779" i="5"/>
  <c r="X6780" i="5"/>
  <c r="X6781" i="5"/>
  <c r="X6782" i="5"/>
  <c r="X6783" i="5"/>
  <c r="X6784" i="5"/>
  <c r="X6785" i="5"/>
  <c r="X6786" i="5"/>
  <c r="X6787" i="5"/>
  <c r="X6788" i="5"/>
  <c r="X6789" i="5"/>
  <c r="X6790" i="5"/>
  <c r="X6791" i="5"/>
  <c r="X6792" i="5"/>
  <c r="X6793" i="5"/>
  <c r="X6794" i="5"/>
  <c r="X6795" i="5"/>
  <c r="X6796" i="5"/>
  <c r="X6797" i="5"/>
  <c r="X6798" i="5"/>
  <c r="X6799" i="5"/>
  <c r="X6800" i="5"/>
  <c r="X6801" i="5"/>
  <c r="X6802" i="5"/>
  <c r="X6803" i="5"/>
  <c r="X6804" i="5"/>
  <c r="X6805" i="5"/>
  <c r="X6806" i="5"/>
  <c r="X6807" i="5"/>
  <c r="X6808" i="5"/>
  <c r="X6809" i="5"/>
  <c r="X6810" i="5"/>
  <c r="X6811" i="5"/>
  <c r="X6812" i="5"/>
  <c r="X6813" i="5"/>
  <c r="X6814" i="5"/>
  <c r="X6815" i="5"/>
  <c r="X6816" i="5"/>
  <c r="X6817" i="5"/>
  <c r="X6818" i="5"/>
  <c r="X6819" i="5"/>
  <c r="X6820" i="5"/>
  <c r="X6821" i="5"/>
  <c r="X6822" i="5"/>
  <c r="X6823" i="5"/>
  <c r="X6824" i="5"/>
  <c r="X6825" i="5"/>
  <c r="X6826" i="5"/>
  <c r="X6827" i="5"/>
  <c r="X6828" i="5"/>
  <c r="X6829" i="5"/>
  <c r="X6830" i="5"/>
  <c r="X6831" i="5"/>
  <c r="X6832" i="5"/>
  <c r="X6833" i="5"/>
  <c r="X6834" i="5"/>
  <c r="X6835" i="5"/>
  <c r="X6836" i="5"/>
  <c r="X6837" i="5"/>
  <c r="X6838" i="5"/>
  <c r="X6839" i="5"/>
  <c r="X6840" i="5"/>
  <c r="X6841" i="5"/>
  <c r="X6842" i="5"/>
  <c r="X6843" i="5"/>
  <c r="X6844" i="5"/>
  <c r="X6845" i="5"/>
  <c r="X6846" i="5"/>
  <c r="X6847" i="5"/>
  <c r="X6848" i="5"/>
  <c r="X6849" i="5"/>
  <c r="X6850" i="5"/>
  <c r="X6851" i="5"/>
  <c r="X6852" i="5"/>
  <c r="X6853" i="5"/>
  <c r="X6854" i="5"/>
  <c r="X6855" i="5"/>
  <c r="X6856" i="5"/>
  <c r="X6857" i="5"/>
  <c r="X6858" i="5"/>
  <c r="X6859" i="5"/>
  <c r="X6860" i="5"/>
  <c r="X6861" i="5"/>
  <c r="X6862" i="5"/>
  <c r="X6863" i="5"/>
  <c r="X6864" i="5"/>
  <c r="X6865" i="5"/>
  <c r="X6866" i="5"/>
  <c r="X6867" i="5"/>
  <c r="X6868" i="5"/>
  <c r="X6869" i="5"/>
  <c r="X6870" i="5"/>
  <c r="X6871" i="5"/>
  <c r="X6872" i="5"/>
  <c r="X6873" i="5"/>
  <c r="X6874" i="5"/>
  <c r="X6875" i="5"/>
  <c r="X6876" i="5"/>
  <c r="X6877" i="5"/>
  <c r="X6878" i="5"/>
  <c r="X6879" i="5"/>
  <c r="X6880" i="5"/>
  <c r="X6881" i="5"/>
  <c r="X6882" i="5"/>
  <c r="X6883" i="5"/>
  <c r="X6884" i="5"/>
  <c r="X6885" i="5"/>
  <c r="X6886" i="5"/>
  <c r="X6887" i="5"/>
  <c r="X6888" i="5"/>
  <c r="X6889" i="5"/>
  <c r="X6890" i="5"/>
  <c r="X6891" i="5"/>
  <c r="X6892" i="5"/>
  <c r="X6893" i="5"/>
  <c r="X6894" i="5"/>
  <c r="X6895" i="5"/>
  <c r="X6896" i="5"/>
  <c r="X6897" i="5"/>
  <c r="X6898" i="5"/>
  <c r="X6899" i="5"/>
  <c r="X6900" i="5"/>
  <c r="X6901" i="5"/>
  <c r="X6902" i="5"/>
  <c r="X6903" i="5"/>
  <c r="X6904" i="5"/>
  <c r="X6905" i="5"/>
  <c r="X6906" i="5"/>
  <c r="X6907" i="5"/>
  <c r="X6908" i="5"/>
  <c r="X6909" i="5"/>
  <c r="X6910" i="5"/>
  <c r="X6911" i="5"/>
  <c r="X6912" i="5"/>
  <c r="X6913" i="5"/>
  <c r="X6914" i="5"/>
  <c r="X6915" i="5"/>
  <c r="X6916" i="5"/>
  <c r="X6917" i="5"/>
  <c r="X6918" i="5"/>
  <c r="X6919" i="5"/>
  <c r="X6920" i="5"/>
  <c r="X6921" i="5"/>
  <c r="X6922" i="5"/>
  <c r="X6923" i="5"/>
  <c r="X6924" i="5"/>
  <c r="X6925" i="5"/>
  <c r="X6926" i="5"/>
  <c r="X6927" i="5"/>
  <c r="X6928" i="5"/>
  <c r="X6929" i="5"/>
  <c r="X6930" i="5"/>
  <c r="X6931" i="5"/>
  <c r="X6932" i="5"/>
  <c r="X6933" i="5"/>
  <c r="X6934" i="5"/>
  <c r="X6935" i="5"/>
  <c r="X6936" i="5"/>
  <c r="X6937" i="5"/>
  <c r="X6938" i="5"/>
  <c r="X6939" i="5"/>
  <c r="X6940" i="5"/>
  <c r="X6941" i="5"/>
  <c r="X6942" i="5"/>
  <c r="X6943" i="5"/>
  <c r="X6944" i="5"/>
  <c r="X6945" i="5"/>
  <c r="X6946" i="5"/>
  <c r="X6947" i="5"/>
  <c r="X6948" i="5"/>
  <c r="X6949" i="5"/>
  <c r="X6950" i="5"/>
  <c r="X6951" i="5"/>
  <c r="X6952" i="5"/>
  <c r="X6953" i="5"/>
  <c r="X6954" i="5"/>
  <c r="X6955" i="5"/>
  <c r="X6956" i="5"/>
  <c r="X6957" i="5"/>
  <c r="X6958" i="5"/>
  <c r="X6959" i="5"/>
  <c r="X6960" i="5"/>
  <c r="X6961" i="5"/>
  <c r="X6962" i="5"/>
  <c r="X6963" i="5"/>
  <c r="X6964" i="5"/>
  <c r="X6965" i="5"/>
  <c r="X6966" i="5"/>
  <c r="X6967" i="5"/>
  <c r="X6968" i="5"/>
  <c r="X6969" i="5"/>
  <c r="X6970" i="5"/>
  <c r="X6971" i="5"/>
  <c r="X6972" i="5"/>
  <c r="X6973" i="5"/>
  <c r="X6974" i="5"/>
  <c r="X6975" i="5"/>
  <c r="X6976" i="5"/>
  <c r="X6977" i="5"/>
  <c r="X6978" i="5"/>
  <c r="X6979" i="5"/>
  <c r="X6980" i="5"/>
  <c r="X6981" i="5"/>
  <c r="X6982" i="5"/>
  <c r="X6983" i="5"/>
  <c r="X6984" i="5"/>
  <c r="X6985" i="5"/>
  <c r="X6986" i="5"/>
  <c r="X6987" i="5"/>
  <c r="X6988" i="5"/>
  <c r="X6989" i="5"/>
  <c r="X6990" i="5"/>
  <c r="X6991" i="5"/>
  <c r="X6992" i="5"/>
  <c r="X6993" i="5"/>
  <c r="X6994" i="5"/>
  <c r="X6995" i="5"/>
  <c r="X6996" i="5"/>
  <c r="X6997" i="5"/>
  <c r="X6998" i="5"/>
  <c r="X6999" i="5"/>
  <c r="X7000" i="5"/>
  <c r="X7001" i="5"/>
  <c r="X7002" i="5"/>
  <c r="X7003" i="5"/>
  <c r="X7004" i="5"/>
  <c r="X7005" i="5"/>
  <c r="X7006" i="5"/>
  <c r="X7007" i="5"/>
  <c r="X7008" i="5"/>
  <c r="X7009" i="5"/>
  <c r="X7010" i="5"/>
  <c r="X7011" i="5"/>
  <c r="X7012" i="5"/>
  <c r="X7013" i="5"/>
  <c r="X7014" i="5"/>
  <c r="X7015" i="5"/>
  <c r="X7016" i="5"/>
  <c r="X7017" i="5"/>
  <c r="X7018" i="5"/>
  <c r="X7019" i="5"/>
  <c r="X7020" i="5"/>
  <c r="X7021" i="5"/>
  <c r="X7022" i="5"/>
  <c r="X7023" i="5"/>
  <c r="X7024" i="5"/>
  <c r="X7025" i="5"/>
  <c r="X7026" i="5"/>
  <c r="X7027" i="5"/>
  <c r="X7028" i="5"/>
  <c r="X7029" i="5"/>
  <c r="X7030" i="5"/>
  <c r="X7031" i="5"/>
  <c r="X7032" i="5"/>
  <c r="X7033" i="5"/>
  <c r="X7034" i="5"/>
  <c r="X7035" i="5"/>
  <c r="X7036" i="5"/>
  <c r="X7037" i="5"/>
  <c r="X7038" i="5"/>
  <c r="X7039" i="5"/>
  <c r="X7040" i="5"/>
  <c r="X7041" i="5"/>
  <c r="X7042" i="5"/>
  <c r="X7043" i="5"/>
  <c r="X7044" i="5"/>
  <c r="X7045" i="5"/>
  <c r="X7046" i="5"/>
  <c r="X7047" i="5"/>
  <c r="X7048" i="5"/>
  <c r="X7049" i="5"/>
  <c r="X7050" i="5"/>
  <c r="X7051" i="5"/>
  <c r="X7052" i="5"/>
  <c r="X7053" i="5"/>
  <c r="X7054" i="5"/>
  <c r="X7055" i="5"/>
  <c r="X7056" i="5"/>
  <c r="X7057" i="5"/>
  <c r="X7058" i="5"/>
  <c r="X7059" i="5"/>
  <c r="X7060" i="5"/>
  <c r="X7061" i="5"/>
  <c r="X7062" i="5"/>
  <c r="X7063" i="5"/>
  <c r="X7064" i="5"/>
  <c r="X7065" i="5"/>
  <c r="X7066" i="5"/>
  <c r="X7067" i="5"/>
  <c r="X7068" i="5"/>
  <c r="X7069" i="5"/>
  <c r="X7070" i="5"/>
  <c r="X7071" i="5"/>
  <c r="X7072" i="5"/>
  <c r="X7073" i="5"/>
  <c r="X7074" i="5"/>
  <c r="X7075" i="5"/>
  <c r="X7076" i="5"/>
  <c r="X7077" i="5"/>
  <c r="X7078" i="5"/>
  <c r="X7079" i="5"/>
  <c r="X7080" i="5"/>
  <c r="X7081" i="5"/>
  <c r="X7082" i="5"/>
  <c r="X7083" i="5"/>
  <c r="X7084" i="5"/>
  <c r="X7085" i="5"/>
  <c r="X7086" i="5"/>
  <c r="X7087" i="5"/>
  <c r="X7088" i="5"/>
  <c r="X7089" i="5"/>
  <c r="X7090" i="5"/>
  <c r="X7091" i="5"/>
  <c r="X7092" i="5"/>
  <c r="X7093" i="5"/>
  <c r="X7094" i="5"/>
  <c r="X7095" i="5"/>
  <c r="X7096" i="5"/>
  <c r="X7097" i="5"/>
  <c r="X7098" i="5"/>
  <c r="X7099" i="5"/>
  <c r="X7100" i="5"/>
  <c r="X7101" i="5"/>
  <c r="X7102" i="5"/>
  <c r="X7103" i="5"/>
  <c r="X7104" i="5"/>
  <c r="X7105" i="5"/>
  <c r="X7106" i="5"/>
  <c r="X7107" i="5"/>
  <c r="X7108" i="5"/>
  <c r="X7109" i="5"/>
  <c r="X7110" i="5"/>
  <c r="X7111" i="5"/>
  <c r="X7112" i="5"/>
  <c r="X7113" i="5"/>
  <c r="X7114" i="5"/>
  <c r="X7115" i="5"/>
  <c r="X7116" i="5"/>
  <c r="X7117" i="5"/>
  <c r="X7118" i="5"/>
  <c r="X7119" i="5"/>
  <c r="X7120" i="5"/>
  <c r="X7121" i="5"/>
  <c r="X7122" i="5"/>
  <c r="X7123" i="5"/>
  <c r="X7124" i="5"/>
  <c r="X7125" i="5"/>
  <c r="X7126" i="5"/>
  <c r="X7127" i="5"/>
  <c r="X7128" i="5"/>
  <c r="X7129" i="5"/>
  <c r="X7130" i="5"/>
  <c r="X7131" i="5"/>
  <c r="X7132" i="5"/>
  <c r="X7133" i="5"/>
  <c r="X7134" i="5"/>
  <c r="X7135" i="5"/>
  <c r="X7136" i="5"/>
  <c r="X7137" i="5"/>
  <c r="X7138" i="5"/>
  <c r="X7139" i="5"/>
  <c r="X7140" i="5"/>
  <c r="X7141" i="5"/>
  <c r="X7142" i="5"/>
  <c r="X7143" i="5"/>
  <c r="X7144" i="5"/>
  <c r="X7145" i="5"/>
  <c r="X7146" i="5"/>
  <c r="X7147" i="5"/>
  <c r="X7148" i="5"/>
  <c r="X7149" i="5"/>
  <c r="X7150" i="5"/>
  <c r="X7151" i="5"/>
  <c r="X7152" i="5"/>
  <c r="X7153" i="5"/>
  <c r="X7154" i="5"/>
  <c r="X7155" i="5"/>
  <c r="X7156" i="5"/>
  <c r="X7157" i="5"/>
  <c r="X7158" i="5"/>
  <c r="X7159" i="5"/>
  <c r="X7160" i="5"/>
  <c r="X7161" i="5"/>
  <c r="X7162" i="5"/>
  <c r="X7163" i="5"/>
  <c r="X7164" i="5"/>
  <c r="X7165" i="5"/>
  <c r="X7166" i="5"/>
  <c r="X7167" i="5"/>
  <c r="X7168" i="5"/>
  <c r="X7169" i="5"/>
  <c r="X7170" i="5"/>
  <c r="X7171" i="5"/>
  <c r="X7172" i="5"/>
  <c r="X7173" i="5"/>
  <c r="X7174" i="5"/>
  <c r="X7175" i="5"/>
  <c r="X7176" i="5"/>
  <c r="X7177" i="5"/>
  <c r="X7178" i="5"/>
  <c r="X7179" i="5"/>
  <c r="X7180" i="5"/>
  <c r="X7181" i="5"/>
  <c r="X7182" i="5"/>
  <c r="X7183" i="5"/>
  <c r="X7184" i="5"/>
  <c r="X7185" i="5"/>
  <c r="X7186" i="5"/>
  <c r="X7187" i="5"/>
  <c r="X7188" i="5"/>
  <c r="X7189" i="5"/>
  <c r="X7190" i="5"/>
  <c r="X7191" i="5"/>
  <c r="X7192" i="5"/>
  <c r="X7193" i="5"/>
  <c r="X7194" i="5"/>
  <c r="X7195" i="5"/>
  <c r="X7196" i="5"/>
  <c r="X7197" i="5"/>
  <c r="X7198" i="5"/>
  <c r="X7199" i="5"/>
  <c r="X7200" i="5"/>
  <c r="X7201" i="5"/>
  <c r="X7202" i="5"/>
  <c r="X7203" i="5"/>
  <c r="X7204" i="5"/>
  <c r="X7205" i="5"/>
  <c r="X7206" i="5"/>
  <c r="X7207" i="5"/>
  <c r="X7208" i="5"/>
  <c r="X7209" i="5"/>
  <c r="X7210" i="5"/>
  <c r="X7211" i="5"/>
  <c r="X7212" i="5"/>
  <c r="X7213" i="5"/>
  <c r="X7214" i="5"/>
  <c r="X7215" i="5"/>
  <c r="X7216" i="5"/>
  <c r="X7217" i="5"/>
  <c r="X7218" i="5"/>
  <c r="X7219" i="5"/>
  <c r="X7220" i="5"/>
  <c r="X7221" i="5"/>
  <c r="X7222" i="5"/>
  <c r="X7223" i="5"/>
  <c r="X7224" i="5"/>
  <c r="X7225" i="5"/>
  <c r="X7226" i="5"/>
  <c r="X7227" i="5"/>
  <c r="X7228" i="5"/>
  <c r="X7229" i="5"/>
  <c r="X7230" i="5"/>
  <c r="X7231" i="5"/>
  <c r="X7232" i="5"/>
  <c r="X7233" i="5"/>
  <c r="X7234" i="5"/>
  <c r="X7235" i="5"/>
  <c r="X7236" i="5"/>
  <c r="X7237" i="5"/>
  <c r="X7238" i="5"/>
  <c r="X7239" i="5"/>
  <c r="X7240" i="5"/>
  <c r="X7241" i="5"/>
  <c r="X7242" i="5"/>
  <c r="X7243" i="5"/>
  <c r="X7244" i="5"/>
  <c r="X7245" i="5"/>
  <c r="X7246" i="5"/>
  <c r="X7247" i="5"/>
  <c r="X7248" i="5"/>
  <c r="X7249" i="5"/>
  <c r="X7250" i="5"/>
  <c r="X7251" i="5"/>
  <c r="X7252" i="5"/>
  <c r="X7253" i="5"/>
  <c r="X7254" i="5"/>
  <c r="X7255" i="5"/>
  <c r="X7256" i="5"/>
  <c r="X7257" i="5"/>
  <c r="X7258" i="5"/>
  <c r="X7259" i="5"/>
  <c r="X7260" i="5"/>
  <c r="X7261" i="5"/>
  <c r="X7262" i="5"/>
  <c r="X7263" i="5"/>
  <c r="X7264" i="5"/>
  <c r="X7265" i="5"/>
  <c r="X7266" i="5"/>
  <c r="X7267" i="5"/>
  <c r="X7268" i="5"/>
  <c r="X7269" i="5"/>
  <c r="X7270" i="5"/>
  <c r="X7271" i="5"/>
  <c r="X7272" i="5"/>
  <c r="X7273" i="5"/>
  <c r="X7274" i="5"/>
  <c r="X7275" i="5"/>
  <c r="X7276" i="5"/>
  <c r="X7277" i="5"/>
  <c r="X7278" i="5"/>
  <c r="X7279" i="5"/>
  <c r="X7280" i="5"/>
  <c r="X7281" i="5"/>
  <c r="X7282" i="5"/>
  <c r="X7283" i="5"/>
  <c r="X7284" i="5"/>
  <c r="X7285" i="5"/>
  <c r="X7286" i="5"/>
  <c r="X7287" i="5"/>
  <c r="X7288" i="5"/>
  <c r="X7289" i="5"/>
  <c r="X7290" i="5"/>
  <c r="X7291" i="5"/>
  <c r="X7292" i="5"/>
  <c r="X7293" i="5"/>
  <c r="X7294" i="5"/>
  <c r="X7295" i="5"/>
  <c r="X7296" i="5"/>
  <c r="X7297" i="5"/>
  <c r="X7298" i="5"/>
  <c r="X7299" i="5"/>
  <c r="X7300" i="5"/>
  <c r="X7301" i="5"/>
  <c r="X7302" i="5"/>
  <c r="X7303" i="5"/>
  <c r="X7304" i="5"/>
  <c r="X7305" i="5"/>
  <c r="X7306" i="5"/>
  <c r="X7307" i="5"/>
  <c r="X7308" i="5"/>
  <c r="X7309" i="5"/>
  <c r="X7310" i="5"/>
  <c r="X7311" i="5"/>
  <c r="X7312" i="5"/>
  <c r="X7313" i="5"/>
  <c r="X7314" i="5"/>
  <c r="X7315" i="5"/>
  <c r="X7316" i="5"/>
  <c r="X7317" i="5"/>
  <c r="X7318" i="5"/>
  <c r="X7319" i="5"/>
  <c r="X7320" i="5"/>
  <c r="X7321" i="5"/>
  <c r="X7322" i="5"/>
  <c r="X7323" i="5"/>
  <c r="X7324" i="5"/>
  <c r="X7325" i="5"/>
  <c r="X7326" i="5"/>
  <c r="X7327" i="5"/>
  <c r="X7328" i="5"/>
  <c r="X7329" i="5"/>
  <c r="X7330" i="5"/>
  <c r="X7331" i="5"/>
  <c r="X7332" i="5"/>
  <c r="X7333" i="5"/>
  <c r="X7334" i="5"/>
  <c r="X7335" i="5"/>
  <c r="X7336" i="5"/>
  <c r="X7337" i="5"/>
  <c r="X7338" i="5"/>
  <c r="X7339" i="5"/>
  <c r="X7340" i="5"/>
  <c r="X7341" i="5"/>
  <c r="X7342" i="5"/>
  <c r="X7343" i="5"/>
  <c r="X7344" i="5"/>
  <c r="X7345" i="5"/>
  <c r="X7346" i="5"/>
  <c r="X7347" i="5"/>
  <c r="X7348" i="5"/>
  <c r="X7349" i="5"/>
  <c r="X7350" i="5"/>
  <c r="X7351" i="5"/>
  <c r="X7352" i="5"/>
  <c r="X7353" i="5"/>
  <c r="X7354" i="5"/>
  <c r="X7355" i="5"/>
  <c r="X7356" i="5"/>
  <c r="X7357" i="5"/>
  <c r="X7358" i="5"/>
  <c r="X7359" i="5"/>
  <c r="X7360" i="5"/>
  <c r="X7361" i="5"/>
  <c r="X7362" i="5"/>
  <c r="X7363" i="5"/>
  <c r="X7364" i="5"/>
  <c r="X7365" i="5"/>
  <c r="X7366" i="5"/>
  <c r="X7367" i="5"/>
  <c r="X7368" i="5"/>
  <c r="X7369" i="5"/>
  <c r="X7370" i="5"/>
  <c r="X7371" i="5"/>
  <c r="X7372" i="5"/>
  <c r="X7373" i="5"/>
  <c r="X7374" i="5"/>
  <c r="X7375" i="5"/>
  <c r="X7376" i="5"/>
  <c r="X7377" i="5"/>
  <c r="X7378" i="5"/>
  <c r="X7379" i="5"/>
  <c r="X7380" i="5"/>
  <c r="X7381" i="5"/>
  <c r="X7382" i="5"/>
  <c r="X7383" i="5"/>
  <c r="X7384" i="5"/>
  <c r="X7385" i="5"/>
  <c r="X7386" i="5"/>
  <c r="X7387" i="5"/>
  <c r="X7388" i="5"/>
  <c r="X7389" i="5"/>
  <c r="X7390" i="5"/>
  <c r="X7391" i="5"/>
  <c r="X7392" i="5"/>
  <c r="X7393" i="5"/>
  <c r="X7394" i="5"/>
  <c r="X7395" i="5"/>
  <c r="X7396" i="5"/>
  <c r="X7397" i="5"/>
  <c r="X7398" i="5"/>
  <c r="X7399" i="5"/>
  <c r="X7400" i="5"/>
  <c r="X7401" i="5"/>
  <c r="X7402" i="5"/>
  <c r="X7403" i="5"/>
  <c r="X7404" i="5"/>
  <c r="X7405" i="5"/>
  <c r="X7406" i="5"/>
  <c r="X7407" i="5"/>
  <c r="X7408" i="5"/>
  <c r="X7409" i="5"/>
  <c r="X7410" i="5"/>
  <c r="X7411" i="5"/>
  <c r="X7412" i="5"/>
  <c r="X7413" i="5"/>
  <c r="X7414" i="5"/>
  <c r="X7415" i="5"/>
  <c r="X7416" i="5"/>
  <c r="X7417" i="5"/>
  <c r="X7418" i="5"/>
  <c r="X7419" i="5"/>
  <c r="X7420" i="5"/>
  <c r="X7421" i="5"/>
  <c r="X7422" i="5"/>
  <c r="X7423" i="5"/>
  <c r="X7424" i="5"/>
  <c r="X7425" i="5"/>
  <c r="X7426" i="5"/>
  <c r="X7427" i="5"/>
  <c r="X7428" i="5"/>
  <c r="X7429" i="5"/>
  <c r="X7430" i="5"/>
  <c r="X7431" i="5"/>
  <c r="X7432" i="5"/>
  <c r="X7433" i="5"/>
  <c r="X7434" i="5"/>
  <c r="X7435" i="5"/>
  <c r="X7436" i="5"/>
  <c r="X7437" i="5"/>
  <c r="X7438" i="5"/>
  <c r="X7439" i="5"/>
  <c r="X7440" i="5"/>
  <c r="X7441" i="5"/>
  <c r="X7442" i="5"/>
  <c r="X7443" i="5"/>
  <c r="X7444" i="5"/>
  <c r="X7445" i="5"/>
  <c r="X7446" i="5"/>
  <c r="X7447" i="5"/>
  <c r="X7448" i="5"/>
  <c r="X7449" i="5"/>
  <c r="X7450" i="5"/>
  <c r="X7451" i="5"/>
  <c r="X7452" i="5"/>
  <c r="X7453" i="5"/>
  <c r="X7454" i="5"/>
  <c r="X7455" i="5"/>
  <c r="X7456" i="5"/>
  <c r="X7457" i="5"/>
  <c r="X7458" i="5"/>
  <c r="X7459" i="5"/>
  <c r="X7460" i="5"/>
  <c r="X7461" i="5"/>
  <c r="X7462" i="5"/>
  <c r="X7463" i="5"/>
  <c r="X7464" i="5"/>
  <c r="X7465" i="5"/>
  <c r="X7466" i="5"/>
  <c r="X7467" i="5"/>
  <c r="X7468" i="5"/>
  <c r="X7469" i="5"/>
  <c r="X7470" i="5"/>
  <c r="X7471" i="5"/>
  <c r="X7472" i="5"/>
  <c r="X7473" i="5"/>
  <c r="X7474" i="5"/>
  <c r="X7475" i="5"/>
  <c r="X7476" i="5"/>
  <c r="X7477" i="5"/>
  <c r="X7478" i="5"/>
  <c r="X7479" i="5"/>
  <c r="X7480" i="5"/>
  <c r="X7481" i="5"/>
  <c r="X7482" i="5"/>
  <c r="X7483" i="5"/>
  <c r="X7484" i="5"/>
  <c r="X7485" i="5"/>
  <c r="X7486" i="5"/>
  <c r="X7487" i="5"/>
  <c r="X7488" i="5"/>
  <c r="X7489" i="5"/>
  <c r="X7490" i="5"/>
  <c r="X7491" i="5"/>
  <c r="X7492" i="5"/>
  <c r="X7493" i="5"/>
  <c r="X7494" i="5"/>
  <c r="X7495" i="5"/>
  <c r="X7496" i="5"/>
  <c r="X7497" i="5"/>
  <c r="X7498" i="5"/>
  <c r="X7499" i="5"/>
  <c r="X7500" i="5"/>
  <c r="X7501" i="5"/>
  <c r="X7502" i="5"/>
  <c r="X7503" i="5"/>
  <c r="X7504" i="5"/>
  <c r="X7505" i="5"/>
  <c r="X7506" i="5"/>
  <c r="X7507" i="5"/>
  <c r="X7508" i="5"/>
  <c r="X7509" i="5"/>
  <c r="X7510" i="5"/>
  <c r="X7511" i="5"/>
  <c r="X7512" i="5"/>
  <c r="X7513" i="5"/>
  <c r="X7514" i="5"/>
  <c r="X7515" i="5"/>
  <c r="X7516" i="5"/>
  <c r="X7517" i="5"/>
  <c r="X7518" i="5"/>
  <c r="X7519" i="5"/>
  <c r="X7520" i="5"/>
  <c r="X7521" i="5"/>
  <c r="X7522" i="5"/>
  <c r="X7523" i="5"/>
  <c r="X7524" i="5"/>
  <c r="X7525" i="5"/>
  <c r="X7526" i="5"/>
  <c r="X7527" i="5"/>
  <c r="X7528" i="5"/>
  <c r="X7529" i="5"/>
  <c r="X7530" i="5"/>
  <c r="X7531" i="5"/>
  <c r="X7532" i="5"/>
  <c r="X7533" i="5"/>
  <c r="X7534" i="5"/>
  <c r="X7535" i="5"/>
  <c r="X7536" i="5"/>
  <c r="X7537" i="5"/>
  <c r="X7538" i="5"/>
  <c r="X7539" i="5"/>
  <c r="X7540" i="5"/>
  <c r="X7541" i="5"/>
  <c r="X7542" i="5"/>
  <c r="X7543" i="5"/>
  <c r="X7544" i="5"/>
  <c r="X7545" i="5"/>
  <c r="X7546" i="5"/>
  <c r="X7547" i="5"/>
  <c r="X7548" i="5"/>
  <c r="X7549" i="5"/>
  <c r="X7550" i="5"/>
  <c r="X7551" i="5"/>
  <c r="X7552" i="5"/>
  <c r="X7553" i="5"/>
  <c r="X7554" i="5"/>
  <c r="X7555" i="5"/>
  <c r="X7556" i="5"/>
  <c r="X7557" i="5"/>
  <c r="X7558" i="5"/>
  <c r="X7559" i="5"/>
  <c r="X7560" i="5"/>
  <c r="X7561" i="5"/>
  <c r="X7562" i="5"/>
  <c r="X7563" i="5"/>
  <c r="X7564" i="5"/>
  <c r="X7565" i="5"/>
  <c r="X7566" i="5"/>
  <c r="X7567" i="5"/>
  <c r="X7568" i="5"/>
  <c r="X7569" i="5"/>
  <c r="X7570" i="5"/>
  <c r="X7571" i="5"/>
  <c r="X7572" i="5"/>
  <c r="X7573" i="5"/>
  <c r="X7574" i="5"/>
  <c r="X7575" i="5"/>
  <c r="X7576" i="5"/>
  <c r="X7577" i="5"/>
  <c r="X7578" i="5"/>
  <c r="X7579" i="5"/>
  <c r="X7580" i="5"/>
  <c r="X7581" i="5"/>
  <c r="X7582" i="5"/>
  <c r="X7583" i="5"/>
  <c r="X7584" i="5"/>
  <c r="X7585" i="5"/>
  <c r="X7586" i="5"/>
  <c r="X7587" i="5"/>
  <c r="X7588" i="5"/>
  <c r="X7589" i="5"/>
  <c r="X7590" i="5"/>
  <c r="X7591" i="5"/>
  <c r="X7592" i="5"/>
  <c r="X7593" i="5"/>
  <c r="X7594" i="5"/>
  <c r="X7595" i="5"/>
  <c r="X7596" i="5"/>
  <c r="X7597" i="5"/>
  <c r="X7598" i="5"/>
  <c r="X7599" i="5"/>
  <c r="X7600" i="5"/>
  <c r="X7601" i="5"/>
  <c r="X7602" i="5"/>
  <c r="X7603" i="5"/>
  <c r="X7604" i="5"/>
  <c r="X7605" i="5"/>
  <c r="X7606" i="5"/>
  <c r="X7607" i="5"/>
  <c r="X7608" i="5"/>
  <c r="X7609" i="5"/>
  <c r="X7610" i="5"/>
  <c r="X7611" i="5"/>
  <c r="X7612" i="5"/>
  <c r="X7613" i="5"/>
  <c r="X7614" i="5"/>
  <c r="X7615" i="5"/>
  <c r="X7616" i="5"/>
  <c r="X7617" i="5"/>
  <c r="X7618" i="5"/>
  <c r="X7619" i="5"/>
  <c r="X7620" i="5"/>
  <c r="X7621" i="5"/>
  <c r="X7622" i="5"/>
  <c r="X7623" i="5"/>
  <c r="X7624" i="5"/>
  <c r="X7625" i="5"/>
  <c r="X7626" i="5"/>
  <c r="X7627" i="5"/>
  <c r="X7628" i="5"/>
  <c r="X7629" i="5"/>
  <c r="X7630" i="5"/>
  <c r="X7631" i="5"/>
  <c r="X7632" i="5"/>
  <c r="X7633" i="5"/>
  <c r="X7634" i="5"/>
  <c r="X7635" i="5"/>
  <c r="X7636" i="5"/>
  <c r="X7637" i="5"/>
  <c r="X7638" i="5"/>
  <c r="X7639" i="5"/>
  <c r="X7640" i="5"/>
  <c r="X7641" i="5"/>
  <c r="X7642" i="5"/>
  <c r="X7643" i="5"/>
  <c r="X7644" i="5"/>
  <c r="X7645" i="5"/>
  <c r="X7646" i="5"/>
  <c r="X7647" i="5"/>
  <c r="X7648" i="5"/>
  <c r="X7649" i="5"/>
  <c r="X7650" i="5"/>
  <c r="X7651" i="5"/>
  <c r="X7652" i="5"/>
  <c r="X7653" i="5"/>
  <c r="X7654" i="5"/>
  <c r="X7655" i="5"/>
  <c r="X7656" i="5"/>
  <c r="X7657" i="5"/>
  <c r="X7658" i="5"/>
  <c r="X7659" i="5"/>
  <c r="X7660" i="5"/>
  <c r="X7661" i="5"/>
  <c r="X7662" i="5"/>
  <c r="X7663" i="5"/>
  <c r="X7664" i="5"/>
  <c r="X7665" i="5"/>
  <c r="X7666" i="5"/>
  <c r="X7667" i="5"/>
  <c r="X7668" i="5"/>
  <c r="X7669" i="5"/>
  <c r="X7670" i="5"/>
  <c r="X7671" i="5"/>
  <c r="X7672" i="5"/>
  <c r="X7673" i="5"/>
  <c r="X7674" i="5"/>
  <c r="X7675" i="5"/>
  <c r="X7676" i="5"/>
  <c r="X7677" i="5"/>
  <c r="X7678" i="5"/>
  <c r="X7679" i="5"/>
  <c r="X7680" i="5"/>
  <c r="X7681" i="5"/>
  <c r="X7682" i="5"/>
  <c r="X7683" i="5"/>
  <c r="X7684" i="5"/>
  <c r="X7685" i="5"/>
  <c r="X7686" i="5"/>
  <c r="X7687" i="5"/>
  <c r="X7688" i="5"/>
  <c r="X7689" i="5"/>
  <c r="X7690" i="5"/>
  <c r="X7691" i="5"/>
  <c r="X7692" i="5"/>
  <c r="X7693" i="5"/>
  <c r="X7694" i="5"/>
  <c r="X7695" i="5"/>
  <c r="X7696" i="5"/>
  <c r="X7697" i="5"/>
  <c r="X7698" i="5"/>
  <c r="X7699" i="5"/>
  <c r="X7700" i="5"/>
  <c r="X7701" i="5"/>
  <c r="X7702" i="5"/>
  <c r="X7703" i="5"/>
  <c r="X7704" i="5"/>
  <c r="X7705" i="5"/>
  <c r="X7706" i="5"/>
  <c r="X7707" i="5"/>
  <c r="X7708" i="5"/>
  <c r="X7709" i="5"/>
  <c r="X7710" i="5"/>
  <c r="X7711" i="5"/>
  <c r="X7712" i="5"/>
  <c r="X7713" i="5"/>
  <c r="X7714" i="5"/>
  <c r="X7715" i="5"/>
  <c r="X7716" i="5"/>
  <c r="X7717" i="5"/>
  <c r="X7718" i="5"/>
  <c r="X7719" i="5"/>
  <c r="X7720" i="5"/>
  <c r="X7721" i="5"/>
  <c r="X7722" i="5"/>
  <c r="X7723" i="5"/>
  <c r="X7724" i="5"/>
  <c r="X7725" i="5"/>
  <c r="X7726" i="5"/>
  <c r="X7727" i="5"/>
  <c r="X7728" i="5"/>
  <c r="X7729" i="5"/>
  <c r="X7730" i="5"/>
  <c r="X7731" i="5"/>
  <c r="X7732" i="5"/>
  <c r="X7733" i="5"/>
  <c r="X7734" i="5"/>
  <c r="X7735" i="5"/>
  <c r="X7736" i="5"/>
  <c r="X7737" i="5"/>
  <c r="X7738" i="5"/>
  <c r="X7739" i="5"/>
  <c r="X7740" i="5"/>
  <c r="X7741" i="5"/>
  <c r="X7742" i="5"/>
  <c r="X7743" i="5"/>
  <c r="X7744" i="5"/>
  <c r="X7745" i="5"/>
  <c r="X7746" i="5"/>
  <c r="X7747" i="5"/>
  <c r="X7748" i="5"/>
  <c r="X7749" i="5"/>
  <c r="X7750" i="5"/>
  <c r="X7751" i="5"/>
  <c r="X7752" i="5"/>
  <c r="X7753" i="5"/>
  <c r="X7754" i="5"/>
  <c r="X7755" i="5"/>
  <c r="X7756" i="5"/>
  <c r="X7757" i="5"/>
  <c r="X7758" i="5"/>
  <c r="X7759" i="5"/>
  <c r="X7760" i="5"/>
  <c r="X7761" i="5"/>
  <c r="X7762" i="5"/>
  <c r="X7763" i="5"/>
  <c r="X7764" i="5"/>
  <c r="X7765" i="5"/>
  <c r="X7766" i="5"/>
  <c r="X7767" i="5"/>
  <c r="X7768" i="5"/>
  <c r="X7769" i="5"/>
  <c r="X7770" i="5"/>
  <c r="X7771" i="5"/>
  <c r="X7772" i="5"/>
  <c r="X7773" i="5"/>
  <c r="X7774" i="5"/>
  <c r="X7775" i="5"/>
  <c r="X7776" i="5"/>
  <c r="X7777" i="5"/>
  <c r="X7778" i="5"/>
  <c r="X7779" i="5"/>
  <c r="X7780" i="5"/>
  <c r="X7781" i="5"/>
  <c r="X7782" i="5"/>
  <c r="X7783" i="5"/>
  <c r="X7784" i="5"/>
  <c r="X7785" i="5"/>
  <c r="X7786" i="5"/>
  <c r="X7787" i="5"/>
  <c r="X7788" i="5"/>
  <c r="X7789" i="5"/>
  <c r="X7790" i="5"/>
  <c r="X7791" i="5"/>
  <c r="X7792" i="5"/>
  <c r="X7793" i="5"/>
  <c r="X7794" i="5"/>
  <c r="X7795" i="5"/>
  <c r="X7796" i="5"/>
  <c r="X7797" i="5"/>
  <c r="X7798" i="5"/>
  <c r="X7799" i="5"/>
  <c r="X7800" i="5"/>
  <c r="X7801" i="5"/>
  <c r="X7802" i="5"/>
  <c r="X7803" i="5"/>
  <c r="X7804" i="5"/>
  <c r="X7805" i="5"/>
  <c r="X7806" i="5"/>
  <c r="X7807" i="5"/>
  <c r="X7808" i="5"/>
  <c r="X7809" i="5"/>
  <c r="X7810" i="5"/>
  <c r="X7811" i="5"/>
  <c r="X7812" i="5"/>
  <c r="X7813" i="5"/>
  <c r="X7814" i="5"/>
  <c r="X7815" i="5"/>
  <c r="X7816" i="5"/>
  <c r="X7817" i="5"/>
  <c r="X7818" i="5"/>
  <c r="X7819" i="5"/>
  <c r="X7820" i="5"/>
  <c r="X7821" i="5"/>
  <c r="X7822" i="5"/>
  <c r="X7823" i="5"/>
  <c r="X7824" i="5"/>
  <c r="X7825" i="5"/>
  <c r="X7826" i="5"/>
  <c r="X7827" i="5"/>
  <c r="X7828" i="5"/>
  <c r="X7829" i="5"/>
  <c r="X7830" i="5"/>
  <c r="X7831" i="5"/>
  <c r="X7832" i="5"/>
  <c r="X7833" i="5"/>
  <c r="X7834" i="5"/>
  <c r="X7835" i="5"/>
  <c r="X7836" i="5"/>
  <c r="X7837" i="5"/>
  <c r="X7838" i="5"/>
  <c r="X7839" i="5"/>
  <c r="X7840" i="5"/>
  <c r="X7841" i="5"/>
  <c r="X7842" i="5"/>
  <c r="X7843" i="5"/>
  <c r="X7844" i="5"/>
  <c r="X7845" i="5"/>
  <c r="X7846" i="5"/>
  <c r="X7847" i="5"/>
  <c r="X7848" i="5"/>
  <c r="X7849" i="5"/>
  <c r="X7850" i="5"/>
  <c r="X7851" i="5"/>
  <c r="X7852" i="5"/>
  <c r="X7853" i="5"/>
  <c r="X7854" i="5"/>
  <c r="X7855" i="5"/>
  <c r="X7856" i="5"/>
  <c r="X7857" i="5"/>
  <c r="X7858" i="5"/>
  <c r="X7859" i="5"/>
  <c r="X7860" i="5"/>
  <c r="X7861" i="5"/>
  <c r="X7862" i="5"/>
  <c r="X7863" i="5"/>
  <c r="X7864" i="5"/>
  <c r="X7865" i="5"/>
  <c r="X7866" i="5"/>
  <c r="X7867" i="5"/>
  <c r="X7868" i="5"/>
  <c r="X7869" i="5"/>
  <c r="X7870" i="5"/>
  <c r="X7871" i="5"/>
  <c r="X7872" i="5"/>
  <c r="X7873" i="5"/>
  <c r="X7874" i="5"/>
  <c r="X7875" i="5"/>
  <c r="X7876" i="5"/>
  <c r="X7877" i="5"/>
  <c r="X7878" i="5"/>
  <c r="X7879" i="5"/>
  <c r="X7880" i="5"/>
  <c r="X7881" i="5"/>
  <c r="X7882" i="5"/>
  <c r="X7883" i="5"/>
  <c r="X7884" i="5"/>
  <c r="X7885" i="5"/>
  <c r="X7886" i="5"/>
  <c r="X7887" i="5"/>
  <c r="X7888" i="5"/>
  <c r="X7889" i="5"/>
  <c r="X7890" i="5"/>
  <c r="X7891" i="5"/>
  <c r="X7892" i="5"/>
  <c r="X7893" i="5"/>
  <c r="X7894" i="5"/>
  <c r="X7895" i="5"/>
  <c r="X7896" i="5"/>
  <c r="X7897" i="5"/>
  <c r="X7898" i="5"/>
  <c r="X7899" i="5"/>
  <c r="X7900" i="5"/>
  <c r="X7901" i="5"/>
  <c r="X7902" i="5"/>
  <c r="X7903" i="5"/>
  <c r="X7904" i="5"/>
  <c r="X7905" i="5"/>
  <c r="X7906" i="5"/>
  <c r="X7907" i="5"/>
  <c r="X7908" i="5"/>
  <c r="X7909" i="5"/>
  <c r="X7910" i="5"/>
  <c r="X7911" i="5"/>
  <c r="X7912" i="5"/>
  <c r="X7913" i="5"/>
  <c r="X7914" i="5"/>
  <c r="X7915" i="5"/>
  <c r="X7916" i="5"/>
  <c r="X7917" i="5"/>
  <c r="X7918" i="5"/>
  <c r="X7919" i="5"/>
  <c r="X7920" i="5"/>
  <c r="X7921" i="5"/>
  <c r="X7922" i="5"/>
  <c r="X7923" i="5"/>
  <c r="X7924" i="5"/>
  <c r="X7925" i="5"/>
  <c r="X7926" i="5"/>
  <c r="X7927" i="5"/>
  <c r="X7928" i="5"/>
  <c r="X7929" i="5"/>
  <c r="X7930" i="5"/>
  <c r="X7931" i="5"/>
  <c r="X7932" i="5"/>
  <c r="X7933" i="5"/>
  <c r="X7934" i="5"/>
  <c r="X7935" i="5"/>
  <c r="X7936" i="5"/>
  <c r="X7937" i="5"/>
  <c r="X7938" i="5"/>
  <c r="X7939" i="5"/>
  <c r="X7940" i="5"/>
  <c r="X7941" i="5"/>
  <c r="X7942" i="5"/>
  <c r="X7943" i="5"/>
  <c r="X7944" i="5"/>
  <c r="X7945" i="5"/>
  <c r="X7946" i="5"/>
  <c r="X7947" i="5"/>
  <c r="X7948" i="5"/>
  <c r="X7949" i="5"/>
  <c r="X7950" i="5"/>
  <c r="X7951" i="5"/>
  <c r="X7952" i="5"/>
  <c r="X7953" i="5"/>
  <c r="X7954" i="5"/>
  <c r="X7955" i="5"/>
  <c r="X7956" i="5"/>
  <c r="X7957" i="5"/>
  <c r="X7958" i="5"/>
  <c r="X7959" i="5"/>
  <c r="X7960" i="5"/>
  <c r="X7961" i="5"/>
  <c r="X7962" i="5"/>
  <c r="X7963" i="5"/>
  <c r="X7964" i="5"/>
  <c r="X7965" i="5"/>
  <c r="X7966" i="5"/>
  <c r="X7967" i="5"/>
  <c r="X7968" i="5"/>
  <c r="X7969" i="5"/>
  <c r="X7970" i="5"/>
  <c r="X7971" i="5"/>
  <c r="X7972" i="5"/>
  <c r="X7973" i="5"/>
  <c r="X7974" i="5"/>
  <c r="X7975" i="5"/>
  <c r="X7976" i="5"/>
  <c r="X7977" i="5"/>
  <c r="X7978" i="5"/>
  <c r="X7979" i="5"/>
  <c r="X7980" i="5"/>
  <c r="X7981" i="5"/>
  <c r="X7982" i="5"/>
  <c r="X7983" i="5"/>
  <c r="X7984" i="5"/>
  <c r="X7985" i="5"/>
  <c r="X7986" i="5"/>
  <c r="X7987" i="5"/>
  <c r="X7988" i="5"/>
  <c r="X7989" i="5"/>
  <c r="X7990" i="5"/>
  <c r="X7991" i="5"/>
  <c r="X7992" i="5"/>
  <c r="X7993" i="5"/>
  <c r="X7994" i="5"/>
  <c r="X7995" i="5"/>
  <c r="X7996" i="5"/>
  <c r="X7997" i="5"/>
  <c r="X7998" i="5"/>
  <c r="X7999" i="5"/>
  <c r="X8000" i="5"/>
  <c r="X8001" i="5"/>
  <c r="X8002" i="5"/>
  <c r="X8003" i="5"/>
  <c r="X8004" i="5"/>
  <c r="X8005" i="5"/>
  <c r="X8006" i="5"/>
  <c r="X8007" i="5"/>
  <c r="X8008" i="5"/>
  <c r="X8009" i="5"/>
  <c r="X8010" i="5"/>
  <c r="X8011" i="5"/>
  <c r="X8012" i="5"/>
  <c r="X8013" i="5"/>
  <c r="X8014" i="5"/>
  <c r="X8015" i="5"/>
  <c r="X8016" i="5"/>
  <c r="X8017" i="5"/>
  <c r="X8018" i="5"/>
  <c r="X8019" i="5"/>
  <c r="X8020" i="5"/>
  <c r="X8021" i="5"/>
  <c r="X8022" i="5"/>
  <c r="X8023" i="5"/>
  <c r="X8024" i="5"/>
  <c r="X8025" i="5"/>
  <c r="X8026" i="5"/>
  <c r="X8027" i="5"/>
  <c r="X8028" i="5"/>
  <c r="X8029" i="5"/>
  <c r="X8030" i="5"/>
  <c r="X8031" i="5"/>
  <c r="X8032" i="5"/>
  <c r="X8033" i="5"/>
  <c r="X8034" i="5"/>
  <c r="X8035" i="5"/>
  <c r="X8036" i="5"/>
  <c r="X8037" i="5"/>
  <c r="X8038" i="5"/>
  <c r="X8039" i="5"/>
  <c r="X8040" i="5"/>
  <c r="X8041" i="5"/>
  <c r="X8042" i="5"/>
  <c r="X8043" i="5"/>
  <c r="X8044" i="5"/>
  <c r="X8045" i="5"/>
  <c r="X8046" i="5"/>
  <c r="X8047" i="5"/>
  <c r="X8048" i="5"/>
  <c r="X8049" i="5"/>
  <c r="X8050" i="5"/>
  <c r="X8051" i="5"/>
  <c r="X8052" i="5"/>
  <c r="X8053" i="5"/>
  <c r="X8054" i="5"/>
  <c r="X8055" i="5"/>
  <c r="X8056" i="5"/>
  <c r="X8057" i="5"/>
  <c r="X8058" i="5"/>
  <c r="X8059" i="5"/>
  <c r="X8060" i="5"/>
  <c r="X8061" i="5"/>
  <c r="X8062" i="5"/>
  <c r="X8063" i="5"/>
  <c r="X8064" i="5"/>
  <c r="X8065" i="5"/>
  <c r="X8066" i="5"/>
  <c r="X8067" i="5"/>
  <c r="X8068" i="5"/>
  <c r="X8069" i="5"/>
  <c r="X8070" i="5"/>
  <c r="X8071" i="5"/>
  <c r="X8072" i="5"/>
  <c r="X8073" i="5"/>
  <c r="X8074" i="5"/>
  <c r="X8075" i="5"/>
  <c r="X8076" i="5"/>
  <c r="X8077" i="5"/>
  <c r="X8078" i="5"/>
  <c r="X8079" i="5"/>
  <c r="X8080" i="5"/>
  <c r="X8081" i="5"/>
  <c r="X8082" i="5"/>
  <c r="X8083" i="5"/>
  <c r="X8084" i="5"/>
  <c r="X8085" i="5"/>
  <c r="X8086" i="5"/>
  <c r="X8087" i="5"/>
  <c r="X8088" i="5"/>
  <c r="X8089" i="5"/>
  <c r="X8090" i="5"/>
  <c r="X8091" i="5"/>
  <c r="X8092" i="5"/>
  <c r="X8093" i="5"/>
  <c r="X8094" i="5"/>
  <c r="X8095" i="5"/>
  <c r="X8096" i="5"/>
  <c r="X8097" i="5"/>
  <c r="X8098" i="5"/>
  <c r="X8099" i="5"/>
  <c r="X8100" i="5"/>
  <c r="X8101" i="5"/>
  <c r="X8102" i="5"/>
  <c r="X8103" i="5"/>
  <c r="X8104" i="5"/>
  <c r="X8105" i="5"/>
  <c r="X8106" i="5"/>
  <c r="X8107" i="5"/>
  <c r="X8108" i="5"/>
  <c r="X8109" i="5"/>
  <c r="X8110" i="5"/>
  <c r="X8111" i="5"/>
  <c r="X8112" i="5"/>
  <c r="X8113" i="5"/>
  <c r="X8114" i="5"/>
  <c r="X8115" i="5"/>
  <c r="X8116" i="5"/>
  <c r="X8117" i="5"/>
  <c r="X8118" i="5"/>
  <c r="X8119" i="5"/>
  <c r="X8120" i="5"/>
  <c r="X8121" i="5"/>
  <c r="X8122" i="5"/>
  <c r="X8123" i="5"/>
  <c r="X8124" i="5"/>
  <c r="X8125" i="5"/>
  <c r="X8126" i="5"/>
  <c r="X8127" i="5"/>
  <c r="X8128" i="5"/>
  <c r="X8129" i="5"/>
  <c r="X8130" i="5"/>
  <c r="X8131" i="5"/>
  <c r="X8132" i="5"/>
  <c r="X8133" i="5"/>
  <c r="X8134" i="5"/>
  <c r="X8135" i="5"/>
  <c r="X8136" i="5"/>
  <c r="X8137" i="5"/>
  <c r="X8138" i="5"/>
  <c r="X8139" i="5"/>
  <c r="X8140" i="5"/>
  <c r="X8141" i="5"/>
  <c r="X8142" i="5"/>
  <c r="X8143" i="5"/>
  <c r="X8144" i="5"/>
  <c r="X8145" i="5"/>
  <c r="X8146" i="5"/>
  <c r="X8147" i="5"/>
  <c r="X8148" i="5"/>
  <c r="X8149" i="5"/>
  <c r="X8150" i="5"/>
  <c r="X8151" i="5"/>
  <c r="X8152" i="5"/>
  <c r="X8153" i="5"/>
  <c r="X8154" i="5"/>
  <c r="X8155" i="5"/>
  <c r="X8156" i="5"/>
  <c r="X8157" i="5"/>
  <c r="X8158" i="5"/>
  <c r="X8159" i="5"/>
  <c r="X8160" i="5"/>
  <c r="X8161" i="5"/>
  <c r="X8162" i="5"/>
  <c r="X8163" i="5"/>
  <c r="X8164" i="5"/>
  <c r="X8165" i="5"/>
  <c r="X8166" i="5"/>
  <c r="X8167" i="5"/>
  <c r="X8168" i="5"/>
  <c r="X8169" i="5"/>
  <c r="X8170" i="5"/>
  <c r="X8171" i="5"/>
  <c r="X8172" i="5"/>
  <c r="X8173" i="5"/>
  <c r="X8174" i="5"/>
  <c r="X8175" i="5"/>
  <c r="X8176" i="5"/>
  <c r="X8177" i="5"/>
  <c r="X8178" i="5"/>
  <c r="X8179" i="5"/>
  <c r="X8180" i="5"/>
  <c r="X8181" i="5"/>
  <c r="X8182" i="5"/>
  <c r="X8183" i="5"/>
  <c r="X8184" i="5"/>
  <c r="X8185" i="5"/>
  <c r="X8186" i="5"/>
  <c r="X8187" i="5"/>
  <c r="X8188" i="5"/>
  <c r="X8189" i="5"/>
  <c r="X8190" i="5"/>
  <c r="X8191" i="5"/>
  <c r="X8192" i="5"/>
  <c r="X8193" i="5"/>
  <c r="X8194" i="5"/>
  <c r="X8195" i="5"/>
  <c r="X8196" i="5"/>
  <c r="X8197" i="5"/>
  <c r="X8198" i="5"/>
  <c r="X8199" i="5"/>
  <c r="X8200" i="5"/>
  <c r="X8201" i="5"/>
  <c r="X8202" i="5"/>
  <c r="X8203" i="5"/>
  <c r="X8204" i="5"/>
  <c r="X8205" i="5"/>
  <c r="X8206" i="5"/>
  <c r="X8207" i="5"/>
  <c r="X8208" i="5"/>
  <c r="X8209" i="5"/>
  <c r="X8210" i="5"/>
  <c r="X8211" i="5"/>
  <c r="X8212" i="5"/>
  <c r="X8213" i="5"/>
  <c r="X8214" i="5"/>
  <c r="X8215" i="5"/>
  <c r="X8216" i="5"/>
  <c r="X8217" i="5"/>
  <c r="X8218" i="5"/>
  <c r="X8219" i="5"/>
  <c r="X8220" i="5"/>
  <c r="X8221" i="5"/>
  <c r="X8222" i="5"/>
  <c r="X8223" i="5"/>
  <c r="X8224" i="5"/>
  <c r="X8225" i="5"/>
  <c r="X8226" i="5"/>
  <c r="X8227" i="5"/>
  <c r="X8228" i="5"/>
  <c r="X8229" i="5"/>
  <c r="X8230" i="5"/>
  <c r="X8231" i="5"/>
  <c r="X8232" i="5"/>
  <c r="X8233" i="5"/>
  <c r="X8234" i="5"/>
  <c r="X8235" i="5"/>
  <c r="X8236" i="5"/>
  <c r="X8237" i="5"/>
  <c r="X8238" i="5"/>
  <c r="X8239" i="5"/>
  <c r="X8240" i="5"/>
  <c r="X8241" i="5"/>
  <c r="X8242" i="5"/>
  <c r="X8243" i="5"/>
  <c r="X8244" i="5"/>
  <c r="X8245" i="5"/>
  <c r="X8246" i="5"/>
  <c r="X8247" i="5"/>
  <c r="X8248" i="5"/>
  <c r="X8249" i="5"/>
  <c r="X8250" i="5"/>
  <c r="X8251" i="5"/>
  <c r="X8252" i="5"/>
  <c r="X8253" i="5"/>
  <c r="X8254" i="5"/>
  <c r="X8255" i="5"/>
  <c r="X8256" i="5"/>
  <c r="X8257" i="5"/>
  <c r="X8258" i="5"/>
  <c r="X8259" i="5"/>
  <c r="X8260" i="5"/>
  <c r="X8261" i="5"/>
  <c r="X8262" i="5"/>
  <c r="X8263" i="5"/>
  <c r="X8264" i="5"/>
  <c r="X8265" i="5"/>
  <c r="X8266" i="5"/>
  <c r="X8267" i="5"/>
  <c r="X8268" i="5"/>
  <c r="X8269" i="5"/>
  <c r="X8270" i="5"/>
  <c r="X8271" i="5"/>
  <c r="X8272" i="5"/>
  <c r="X8273" i="5"/>
  <c r="X8274" i="5"/>
  <c r="X8275" i="5"/>
  <c r="X8276" i="5"/>
  <c r="X8277" i="5"/>
  <c r="X8278" i="5"/>
  <c r="X8279" i="5"/>
  <c r="X8280" i="5"/>
  <c r="X8281" i="5"/>
  <c r="X8282" i="5"/>
  <c r="X8283" i="5"/>
  <c r="X8284" i="5"/>
  <c r="X8285" i="5"/>
  <c r="X8286" i="5"/>
  <c r="X8287" i="5"/>
  <c r="X8288" i="5"/>
  <c r="X8289" i="5"/>
  <c r="X8290" i="5"/>
  <c r="X8291" i="5"/>
  <c r="X8292" i="5"/>
  <c r="X8293" i="5"/>
  <c r="X8294" i="5"/>
  <c r="X8295" i="5"/>
  <c r="X8296" i="5"/>
  <c r="X8297" i="5"/>
  <c r="X8298" i="5"/>
  <c r="X8299" i="5"/>
  <c r="X8300" i="5"/>
  <c r="X8301" i="5"/>
  <c r="X8302" i="5"/>
  <c r="X8303" i="5"/>
  <c r="X8304" i="5"/>
  <c r="X8305" i="5"/>
  <c r="X8306" i="5"/>
  <c r="X8307" i="5"/>
  <c r="X8308" i="5"/>
  <c r="X8309" i="5"/>
  <c r="X8310" i="5"/>
  <c r="X8311" i="5"/>
  <c r="X8312" i="5"/>
  <c r="X8313" i="5"/>
  <c r="X8314" i="5"/>
  <c r="X8315" i="5"/>
  <c r="X8316" i="5"/>
  <c r="X8317" i="5"/>
  <c r="X8318" i="5"/>
  <c r="X8319" i="5"/>
  <c r="X8320" i="5"/>
  <c r="X8321" i="5"/>
  <c r="X8322" i="5"/>
  <c r="X8323" i="5"/>
  <c r="X8324" i="5"/>
  <c r="X8325" i="5"/>
  <c r="X8326" i="5"/>
  <c r="X8327" i="5"/>
  <c r="X8328" i="5"/>
  <c r="X8329" i="5"/>
  <c r="X8330" i="5"/>
  <c r="X8331" i="5"/>
  <c r="X8332" i="5"/>
  <c r="X8333" i="5"/>
  <c r="X8334" i="5"/>
  <c r="X8335" i="5"/>
  <c r="X8336" i="5"/>
  <c r="X8337" i="5"/>
  <c r="X8338" i="5"/>
  <c r="X8339" i="5"/>
  <c r="X8340" i="5"/>
  <c r="X8341" i="5"/>
  <c r="X8342" i="5"/>
  <c r="X8343" i="5"/>
  <c r="X8344" i="5"/>
  <c r="X8345" i="5"/>
  <c r="X8346" i="5"/>
  <c r="X8347" i="5"/>
  <c r="X8348" i="5"/>
  <c r="X8349" i="5"/>
  <c r="X8350" i="5"/>
  <c r="X8351" i="5"/>
  <c r="X8352" i="5"/>
  <c r="X8353" i="5"/>
  <c r="X8354" i="5"/>
  <c r="X8355" i="5"/>
  <c r="X8356" i="5"/>
  <c r="X8357" i="5"/>
  <c r="X8358" i="5"/>
  <c r="X8359" i="5"/>
  <c r="X8360" i="5"/>
  <c r="X8361" i="5"/>
  <c r="X8362" i="5"/>
  <c r="X8363" i="5"/>
  <c r="X8364" i="5"/>
  <c r="X8365" i="5"/>
  <c r="X8366" i="5"/>
  <c r="X8367" i="5"/>
  <c r="X8368" i="5"/>
  <c r="X8369" i="5"/>
  <c r="X8370" i="5"/>
  <c r="X8371" i="5"/>
  <c r="X8372" i="5"/>
  <c r="X8373" i="5"/>
  <c r="X8374" i="5"/>
  <c r="X8375" i="5"/>
  <c r="X8376" i="5"/>
  <c r="X8377" i="5"/>
  <c r="X8378" i="5"/>
  <c r="X8379" i="5"/>
  <c r="X8380" i="5"/>
  <c r="X8381" i="5"/>
  <c r="X8382" i="5"/>
  <c r="X8383" i="5"/>
  <c r="X8384" i="5"/>
  <c r="X8385" i="5"/>
  <c r="X8386" i="5"/>
  <c r="X8387" i="5"/>
  <c r="X8388" i="5"/>
  <c r="X8389" i="5"/>
  <c r="X8390" i="5"/>
  <c r="X8391" i="5"/>
  <c r="X8392" i="5"/>
  <c r="X8393" i="5"/>
  <c r="X8394" i="5"/>
  <c r="X8395" i="5"/>
  <c r="X8396" i="5"/>
  <c r="X8397" i="5"/>
  <c r="X8398" i="5"/>
  <c r="X8399" i="5"/>
  <c r="X8400" i="5"/>
  <c r="X8401" i="5"/>
  <c r="X8402" i="5"/>
  <c r="X8403" i="5"/>
  <c r="X8404" i="5"/>
  <c r="X8405" i="5"/>
  <c r="X8406" i="5"/>
  <c r="X8407" i="5"/>
  <c r="X8408" i="5"/>
  <c r="X8409" i="5"/>
  <c r="X8410" i="5"/>
  <c r="X8411" i="5"/>
  <c r="X8412" i="5"/>
  <c r="X8413" i="5"/>
  <c r="X8414" i="5"/>
  <c r="X8415" i="5"/>
  <c r="X8416" i="5"/>
  <c r="X8417" i="5"/>
  <c r="X8418" i="5"/>
  <c r="X8419" i="5"/>
  <c r="X8420" i="5"/>
  <c r="X8421" i="5"/>
  <c r="X8422" i="5"/>
  <c r="X8423" i="5"/>
  <c r="X8424" i="5"/>
  <c r="X8425" i="5"/>
  <c r="X8426" i="5"/>
  <c r="X8427" i="5"/>
  <c r="X8428" i="5"/>
  <c r="X8429" i="5"/>
  <c r="X8430" i="5"/>
  <c r="X8431" i="5"/>
  <c r="X8432" i="5"/>
  <c r="X8433" i="5"/>
  <c r="X8434" i="5"/>
  <c r="X8435" i="5"/>
  <c r="X8436" i="5"/>
  <c r="X8437" i="5"/>
  <c r="X8438" i="5"/>
  <c r="X8439" i="5"/>
  <c r="X8440" i="5"/>
  <c r="X8441" i="5"/>
  <c r="X8442" i="5"/>
  <c r="X8443" i="5"/>
  <c r="X8444" i="5"/>
  <c r="X8445" i="5"/>
  <c r="X8446" i="5"/>
  <c r="X8447" i="5"/>
  <c r="X8448" i="5"/>
  <c r="X8449" i="5"/>
  <c r="X8450" i="5"/>
  <c r="X8451" i="5"/>
  <c r="X8452" i="5"/>
  <c r="X8453" i="5"/>
  <c r="X8454" i="5"/>
  <c r="X8455" i="5"/>
  <c r="X8456" i="5"/>
  <c r="X8457" i="5"/>
  <c r="X8458" i="5"/>
  <c r="X8459" i="5"/>
  <c r="X8460" i="5"/>
  <c r="X8461" i="5"/>
  <c r="X8462" i="5"/>
  <c r="X8463" i="5"/>
  <c r="X8464" i="5"/>
  <c r="X8465" i="5"/>
  <c r="X8466" i="5"/>
  <c r="X8467" i="5"/>
  <c r="X8468" i="5"/>
  <c r="X8469" i="5"/>
  <c r="X8470" i="5"/>
  <c r="X8471" i="5"/>
  <c r="X8472" i="5"/>
  <c r="X8473" i="5"/>
  <c r="X8474" i="5"/>
  <c r="X8475" i="5"/>
  <c r="X8476" i="5"/>
  <c r="X8477" i="5"/>
  <c r="X8478" i="5"/>
  <c r="X8479" i="5"/>
  <c r="X8480" i="5"/>
  <c r="X8481" i="5"/>
  <c r="X8482" i="5"/>
  <c r="X8483" i="5"/>
  <c r="X8484" i="5"/>
  <c r="X8485" i="5"/>
  <c r="X8486" i="5"/>
  <c r="X8487" i="5"/>
  <c r="X8488" i="5"/>
  <c r="X8489" i="5"/>
  <c r="X8490" i="5"/>
  <c r="X8491" i="5"/>
  <c r="X8492" i="5"/>
  <c r="X8493" i="5"/>
  <c r="X8494" i="5"/>
  <c r="X8495" i="5"/>
  <c r="X8496" i="5"/>
  <c r="X8497" i="5"/>
  <c r="X8498" i="5"/>
  <c r="X8499" i="5"/>
  <c r="X8500" i="5"/>
  <c r="X8501" i="5"/>
  <c r="X8502" i="5"/>
  <c r="X8503" i="5"/>
  <c r="X8504" i="5"/>
  <c r="X8505" i="5"/>
  <c r="X8506" i="5"/>
  <c r="X8507" i="5"/>
  <c r="X8508" i="5"/>
  <c r="X8509" i="5"/>
  <c r="X8510" i="5"/>
  <c r="X8511" i="5"/>
  <c r="X8512" i="5"/>
  <c r="X8513" i="5"/>
  <c r="X8514" i="5"/>
  <c r="X8515" i="5"/>
  <c r="X8516" i="5"/>
  <c r="X8517" i="5"/>
  <c r="X8518" i="5"/>
  <c r="X8519" i="5"/>
  <c r="X8520" i="5"/>
  <c r="X8521" i="5"/>
  <c r="X8522" i="5"/>
  <c r="X8523" i="5"/>
  <c r="X8524" i="5"/>
  <c r="X8525" i="5"/>
  <c r="X8526" i="5"/>
  <c r="X8527" i="5"/>
  <c r="X8528" i="5"/>
  <c r="X8529" i="5"/>
  <c r="X8530" i="5"/>
  <c r="X8531" i="5"/>
  <c r="X8532" i="5"/>
  <c r="X8533" i="5"/>
  <c r="X8534" i="5"/>
  <c r="X8535" i="5"/>
  <c r="X8536" i="5"/>
  <c r="X8537" i="5"/>
  <c r="X8538" i="5"/>
  <c r="X8539" i="5"/>
  <c r="X8540" i="5"/>
  <c r="X8541" i="5"/>
  <c r="X8542" i="5"/>
  <c r="X8543" i="5"/>
  <c r="X8544" i="5"/>
  <c r="X8545" i="5"/>
  <c r="X8546" i="5"/>
  <c r="X8547" i="5"/>
  <c r="X8548" i="5"/>
  <c r="X8549" i="5"/>
  <c r="X8550" i="5"/>
  <c r="X8551" i="5"/>
  <c r="X8552" i="5"/>
  <c r="X8553" i="5"/>
  <c r="X8554" i="5"/>
  <c r="X8555" i="5"/>
  <c r="X8556" i="5"/>
  <c r="X8557" i="5"/>
  <c r="X8558" i="5"/>
  <c r="X8559" i="5"/>
  <c r="X8560" i="5"/>
  <c r="X8561" i="5"/>
  <c r="X8562" i="5"/>
  <c r="X8563" i="5"/>
  <c r="X8564" i="5"/>
  <c r="X8565" i="5"/>
  <c r="X8566" i="5"/>
  <c r="X8567" i="5"/>
  <c r="X8568" i="5"/>
  <c r="X8569" i="5"/>
  <c r="X8570" i="5"/>
  <c r="X8571" i="5"/>
  <c r="X8572" i="5"/>
  <c r="X8573" i="5"/>
  <c r="X8574" i="5"/>
  <c r="X8575" i="5"/>
  <c r="X8576" i="5"/>
  <c r="X8577" i="5"/>
  <c r="X8578" i="5"/>
  <c r="X8579" i="5"/>
  <c r="X8580" i="5"/>
  <c r="X8581" i="5"/>
  <c r="X8582" i="5"/>
  <c r="X8583" i="5"/>
  <c r="X8584" i="5"/>
  <c r="X8585" i="5"/>
  <c r="X8586" i="5"/>
  <c r="X8587" i="5"/>
  <c r="X8588" i="5"/>
  <c r="X8589" i="5"/>
  <c r="X8590" i="5"/>
  <c r="X8591" i="5"/>
  <c r="X8592" i="5"/>
  <c r="X8593" i="5"/>
  <c r="X8594" i="5"/>
  <c r="X8595" i="5"/>
  <c r="X8596" i="5"/>
  <c r="X8597" i="5"/>
  <c r="X8598" i="5"/>
  <c r="X8599" i="5"/>
  <c r="X8600" i="5"/>
  <c r="X8601" i="5"/>
  <c r="X8602" i="5"/>
  <c r="X8603" i="5"/>
  <c r="X8604" i="5"/>
  <c r="X8605" i="5"/>
  <c r="X8606" i="5"/>
  <c r="X8607" i="5"/>
  <c r="X8608" i="5"/>
  <c r="X8609" i="5"/>
  <c r="X8610" i="5"/>
  <c r="X8611" i="5"/>
  <c r="X8612" i="5"/>
  <c r="X8613" i="5"/>
  <c r="X8614" i="5"/>
  <c r="X8615" i="5"/>
  <c r="X8616" i="5"/>
  <c r="X8617" i="5"/>
  <c r="X8618" i="5"/>
  <c r="X8619" i="5"/>
  <c r="X8620" i="5"/>
  <c r="X8621" i="5"/>
  <c r="X8622" i="5"/>
  <c r="X8623" i="5"/>
  <c r="X8624" i="5"/>
  <c r="X8625" i="5"/>
  <c r="X8626" i="5"/>
  <c r="X8627" i="5"/>
  <c r="X8628" i="5"/>
  <c r="X8629" i="5"/>
  <c r="X8630" i="5"/>
  <c r="X8631" i="5"/>
  <c r="X8632" i="5"/>
  <c r="X8633" i="5"/>
  <c r="X8634" i="5"/>
  <c r="X8635" i="5"/>
  <c r="X8636" i="5"/>
  <c r="X8637" i="5"/>
  <c r="X8638" i="5"/>
  <c r="X8639" i="5"/>
  <c r="X8640" i="5"/>
  <c r="X8641" i="5"/>
  <c r="X8642" i="5"/>
  <c r="X8643" i="5"/>
  <c r="X8644" i="5"/>
  <c r="X8645" i="5"/>
  <c r="X8646" i="5"/>
  <c r="X8647" i="5"/>
  <c r="X8648" i="5"/>
  <c r="X8649" i="5"/>
  <c r="X8650" i="5"/>
  <c r="X8651" i="5"/>
  <c r="X8652" i="5"/>
  <c r="X8653" i="5"/>
  <c r="X8654" i="5"/>
  <c r="X8655" i="5"/>
  <c r="X8656" i="5"/>
  <c r="X8657" i="5"/>
  <c r="X8658" i="5"/>
  <c r="X8659" i="5"/>
  <c r="X8660" i="5"/>
  <c r="X8661" i="5"/>
  <c r="X8662" i="5"/>
  <c r="X8663" i="5"/>
  <c r="X8664" i="5"/>
  <c r="X8665" i="5"/>
  <c r="X8666" i="5"/>
  <c r="X8667" i="5"/>
  <c r="X8668" i="5"/>
  <c r="X8669" i="5"/>
  <c r="X8670" i="5"/>
  <c r="X8671" i="5"/>
  <c r="X8672" i="5"/>
  <c r="X8673" i="5"/>
  <c r="X8674" i="5"/>
  <c r="X8675" i="5"/>
  <c r="X8676" i="5"/>
  <c r="X8677" i="5"/>
  <c r="X8678" i="5"/>
  <c r="X8679" i="5"/>
  <c r="X8680" i="5"/>
  <c r="X8681" i="5"/>
  <c r="X8682" i="5"/>
  <c r="X8683" i="5"/>
  <c r="X8684" i="5"/>
  <c r="X8685" i="5"/>
  <c r="X8686" i="5"/>
  <c r="X8687" i="5"/>
  <c r="X8688" i="5"/>
  <c r="X8689" i="5"/>
  <c r="X8690" i="5"/>
  <c r="X8691" i="5"/>
  <c r="X8692" i="5"/>
  <c r="X8693" i="5"/>
  <c r="X8694" i="5"/>
  <c r="X8695" i="5"/>
  <c r="X8696" i="5"/>
  <c r="X8697" i="5"/>
  <c r="X8698" i="5"/>
  <c r="X8699" i="5"/>
  <c r="X8700" i="5"/>
  <c r="X8701" i="5"/>
  <c r="X8702" i="5"/>
  <c r="X8703" i="5"/>
  <c r="X8704" i="5"/>
  <c r="X8705" i="5"/>
  <c r="X8706" i="5"/>
  <c r="X8707" i="5"/>
  <c r="X8708" i="5"/>
  <c r="X8709" i="5"/>
  <c r="X8710" i="5"/>
  <c r="X8711" i="5"/>
  <c r="X8712" i="5"/>
  <c r="X8713" i="5"/>
  <c r="X8714" i="5"/>
  <c r="X8715" i="5"/>
  <c r="X8716" i="5"/>
  <c r="X8717" i="5"/>
  <c r="X8718" i="5"/>
  <c r="X8719" i="5"/>
  <c r="X8720" i="5"/>
  <c r="X8721" i="5"/>
  <c r="X8722" i="5"/>
  <c r="X8723" i="5"/>
  <c r="X8724" i="5"/>
  <c r="X8725" i="5"/>
  <c r="X8726" i="5"/>
  <c r="X8727" i="5"/>
  <c r="X8728" i="5"/>
  <c r="X8729" i="5"/>
  <c r="X8730" i="5"/>
  <c r="X8731" i="5"/>
  <c r="X8732" i="5"/>
  <c r="X8733" i="5"/>
  <c r="X8734" i="5"/>
  <c r="X8735" i="5"/>
  <c r="X8736" i="5"/>
  <c r="X8737" i="5"/>
  <c r="X8738" i="5"/>
  <c r="X8739" i="5"/>
  <c r="X8740" i="5"/>
  <c r="X8741" i="5"/>
  <c r="X8742" i="5"/>
  <c r="X8743" i="5"/>
  <c r="X8744" i="5"/>
  <c r="X8745" i="5"/>
  <c r="X8746" i="5"/>
  <c r="X8747" i="5"/>
  <c r="X8748" i="5"/>
  <c r="X8749" i="5"/>
  <c r="X8750" i="5"/>
  <c r="X8751" i="5"/>
  <c r="X8752" i="5"/>
  <c r="X8753" i="5"/>
  <c r="X8754" i="5"/>
  <c r="X8755" i="5"/>
  <c r="X8756" i="5"/>
  <c r="X8757" i="5"/>
  <c r="X8758" i="5"/>
  <c r="X8759" i="5"/>
  <c r="X8760" i="5"/>
  <c r="X8761" i="5"/>
  <c r="X8762" i="5"/>
  <c r="X8763" i="5"/>
  <c r="X8764" i="5"/>
  <c r="X8765" i="5"/>
  <c r="X8766" i="5"/>
  <c r="X8767" i="5"/>
  <c r="X8768" i="5"/>
  <c r="X8769" i="5"/>
  <c r="X8770" i="5"/>
  <c r="X8771" i="5"/>
  <c r="X8772" i="5"/>
  <c r="X8773" i="5"/>
  <c r="X8774" i="5"/>
  <c r="X8775" i="5"/>
  <c r="X8776" i="5"/>
  <c r="X8777" i="5"/>
  <c r="X8778" i="5"/>
  <c r="X8779" i="5"/>
  <c r="X8780" i="5"/>
  <c r="X8781" i="5"/>
  <c r="X8782" i="5"/>
  <c r="X8783" i="5"/>
  <c r="X8784" i="5"/>
  <c r="X8785" i="5"/>
  <c r="X8786" i="5"/>
  <c r="X8787" i="5"/>
  <c r="X8788" i="5"/>
  <c r="X8789" i="5"/>
  <c r="X8790" i="5"/>
  <c r="X8791" i="5"/>
  <c r="X8792" i="5"/>
  <c r="X8793" i="5"/>
  <c r="X8794" i="5"/>
  <c r="X8795" i="5"/>
  <c r="X8796" i="5"/>
  <c r="X8797" i="5"/>
  <c r="X8798" i="5"/>
  <c r="X8799" i="5"/>
  <c r="X8800" i="5"/>
  <c r="X8801" i="5"/>
  <c r="X8802" i="5"/>
  <c r="X8803" i="5"/>
  <c r="X8804" i="5"/>
  <c r="X8805" i="5"/>
  <c r="X8806" i="5"/>
  <c r="X8807" i="5"/>
  <c r="X8808" i="5"/>
  <c r="X8809" i="5"/>
  <c r="X8810" i="5"/>
  <c r="X8811" i="5"/>
  <c r="X8812" i="5"/>
  <c r="X8813" i="5"/>
  <c r="X8814" i="5"/>
  <c r="X8815" i="5"/>
  <c r="X8816" i="5"/>
  <c r="X8817" i="5"/>
  <c r="X8818" i="5"/>
  <c r="X8819" i="5"/>
  <c r="X8820" i="5"/>
  <c r="X8821" i="5"/>
  <c r="X8822" i="5"/>
  <c r="X8823" i="5"/>
  <c r="X8824" i="5"/>
  <c r="X8825" i="5"/>
  <c r="X8826" i="5"/>
  <c r="X8827" i="5"/>
  <c r="X8828" i="5"/>
  <c r="X8829" i="5"/>
  <c r="X8830" i="5"/>
  <c r="X8831" i="5"/>
  <c r="X8832" i="5"/>
  <c r="X8833" i="5"/>
  <c r="X8834" i="5"/>
  <c r="X8835" i="5"/>
  <c r="X8836" i="5"/>
  <c r="X8837" i="5"/>
  <c r="X8838" i="5"/>
  <c r="X8839" i="5"/>
  <c r="X8840" i="5"/>
  <c r="X8841" i="5"/>
  <c r="X8842" i="5"/>
  <c r="X8843" i="5"/>
  <c r="X8844" i="5"/>
  <c r="X8845" i="5"/>
  <c r="X8846" i="5"/>
  <c r="X8847" i="5"/>
  <c r="X8848" i="5"/>
  <c r="X8849" i="5"/>
  <c r="X8850" i="5"/>
  <c r="X8851" i="5"/>
  <c r="X8852" i="5"/>
  <c r="X8853" i="5"/>
  <c r="X8854" i="5"/>
  <c r="X8855" i="5"/>
  <c r="X8856" i="5"/>
  <c r="X8857" i="5"/>
  <c r="X8858" i="5"/>
  <c r="X8859" i="5"/>
  <c r="X8860" i="5"/>
  <c r="X8861" i="5"/>
  <c r="X8862" i="5"/>
  <c r="X8863" i="5"/>
  <c r="X8864" i="5"/>
  <c r="X8865" i="5"/>
  <c r="X8866" i="5"/>
  <c r="X8867" i="5"/>
  <c r="X8868" i="5"/>
  <c r="X8869" i="5"/>
  <c r="X8870" i="5"/>
  <c r="X8871" i="5"/>
  <c r="X8872" i="5"/>
  <c r="X8873" i="5"/>
  <c r="X8874" i="5"/>
  <c r="X8875" i="5"/>
  <c r="X8876" i="5"/>
  <c r="X8877" i="5"/>
  <c r="X8878" i="5"/>
  <c r="X8879" i="5"/>
  <c r="X8880" i="5"/>
  <c r="X8881" i="5"/>
  <c r="X8882" i="5"/>
  <c r="X8883" i="5"/>
  <c r="X8884" i="5"/>
  <c r="X8885" i="5"/>
  <c r="X8886" i="5"/>
  <c r="X8887" i="5"/>
  <c r="X8888" i="5"/>
  <c r="X8889" i="5"/>
  <c r="X8890" i="5"/>
  <c r="X8891" i="5"/>
  <c r="X8892" i="5"/>
  <c r="X8893" i="5"/>
  <c r="X8894" i="5"/>
  <c r="X8895" i="5"/>
  <c r="X8896" i="5"/>
  <c r="X8897" i="5"/>
  <c r="X8898" i="5"/>
  <c r="X8899" i="5"/>
  <c r="X8900" i="5"/>
  <c r="X8901" i="5"/>
  <c r="X8902" i="5"/>
  <c r="X8903" i="5"/>
  <c r="X8904" i="5"/>
  <c r="X8905" i="5"/>
  <c r="X8906" i="5"/>
  <c r="X8907" i="5"/>
  <c r="X8908" i="5"/>
  <c r="X8909" i="5"/>
  <c r="X8910" i="5"/>
  <c r="X8911" i="5"/>
  <c r="X8912" i="5"/>
  <c r="X8913" i="5"/>
  <c r="X8914" i="5"/>
  <c r="X8915" i="5"/>
  <c r="X8916" i="5"/>
  <c r="X8917" i="5"/>
  <c r="X8918" i="5"/>
  <c r="X8919" i="5"/>
  <c r="X8920" i="5"/>
  <c r="X8921" i="5"/>
  <c r="X8922" i="5"/>
  <c r="X8923" i="5"/>
  <c r="X8924" i="5"/>
  <c r="X8925" i="5"/>
  <c r="X8926" i="5"/>
  <c r="X8927" i="5"/>
  <c r="X8928" i="5"/>
  <c r="X8929" i="5"/>
  <c r="X8930" i="5"/>
  <c r="X8931" i="5"/>
  <c r="X8932" i="5"/>
  <c r="X8933" i="5"/>
  <c r="X8934" i="5"/>
  <c r="X8935" i="5"/>
  <c r="X8936" i="5"/>
  <c r="X8937" i="5"/>
  <c r="X8938" i="5"/>
  <c r="X8939" i="5"/>
  <c r="X8940" i="5"/>
  <c r="X8941" i="5"/>
  <c r="X8942" i="5"/>
  <c r="X8943" i="5"/>
  <c r="X8944" i="5"/>
  <c r="X8945" i="5"/>
  <c r="X8946" i="5"/>
  <c r="X8947" i="5"/>
  <c r="X8948" i="5"/>
  <c r="X8949" i="5"/>
  <c r="X8950" i="5"/>
  <c r="X8951" i="5"/>
  <c r="X8952" i="5"/>
  <c r="X8953" i="5"/>
  <c r="X8954" i="5"/>
  <c r="X8955" i="5"/>
  <c r="X8956" i="5"/>
  <c r="X8957" i="5"/>
  <c r="X8958" i="5"/>
  <c r="X8959" i="5"/>
  <c r="X8960" i="5"/>
  <c r="X8961" i="5"/>
  <c r="X8962" i="5"/>
  <c r="X8963" i="5"/>
  <c r="X8964" i="5"/>
  <c r="X8965" i="5"/>
  <c r="X8966" i="5"/>
  <c r="X8967" i="5"/>
  <c r="X8968" i="5"/>
  <c r="X8969" i="5"/>
  <c r="X8970" i="5"/>
  <c r="X8971" i="5"/>
  <c r="X8972" i="5"/>
  <c r="X8973" i="5"/>
  <c r="X8974" i="5"/>
  <c r="X8975" i="5"/>
  <c r="X8976" i="5"/>
  <c r="X8977" i="5"/>
  <c r="X8978" i="5"/>
  <c r="X8979" i="5"/>
  <c r="X8980" i="5"/>
  <c r="X8981" i="5"/>
  <c r="X8982" i="5"/>
  <c r="X8983" i="5"/>
  <c r="X8984" i="5"/>
  <c r="X8985" i="5"/>
  <c r="X8986" i="5"/>
  <c r="X8987" i="5"/>
  <c r="X8988" i="5"/>
  <c r="X8989" i="5"/>
  <c r="X8990" i="5"/>
  <c r="X8991" i="5"/>
  <c r="X8992" i="5"/>
  <c r="X8993" i="5"/>
  <c r="X8994" i="5"/>
  <c r="X8995" i="5"/>
  <c r="X8996" i="5"/>
  <c r="X8997" i="5"/>
  <c r="X8998" i="5"/>
  <c r="X8999" i="5"/>
  <c r="X9000" i="5"/>
  <c r="X9001" i="5"/>
  <c r="X9002" i="5"/>
  <c r="X9003" i="5"/>
  <c r="X9004" i="5"/>
  <c r="X9005" i="5"/>
  <c r="X9006" i="5"/>
  <c r="X9007" i="5"/>
  <c r="X9008" i="5"/>
  <c r="X9009" i="5"/>
  <c r="X9010" i="5"/>
  <c r="X9011" i="5"/>
  <c r="X9012" i="5"/>
  <c r="X9013" i="5"/>
  <c r="X9014" i="5"/>
  <c r="X9015" i="5"/>
  <c r="X9016" i="5"/>
  <c r="X9017" i="5"/>
  <c r="X9018" i="5"/>
  <c r="X9019" i="5"/>
  <c r="X9020" i="5"/>
  <c r="X9021" i="5"/>
  <c r="X9022" i="5"/>
  <c r="X9023" i="5"/>
  <c r="X9024" i="5"/>
  <c r="X9025" i="5"/>
  <c r="X9026" i="5"/>
  <c r="X9027" i="5"/>
  <c r="X9028" i="5"/>
  <c r="X9029" i="5"/>
  <c r="X9030" i="5"/>
  <c r="X9031" i="5"/>
  <c r="X9032" i="5"/>
  <c r="X9033" i="5"/>
  <c r="X9034" i="5"/>
  <c r="X9035" i="5"/>
  <c r="X9036" i="5"/>
  <c r="X9037" i="5"/>
  <c r="X9038" i="5"/>
  <c r="X9039" i="5"/>
  <c r="X9040" i="5"/>
  <c r="X9041" i="5"/>
  <c r="X9042" i="5"/>
  <c r="X9043" i="5"/>
  <c r="X9044" i="5"/>
  <c r="X9045" i="5"/>
  <c r="X9046" i="5"/>
  <c r="X9047" i="5"/>
  <c r="X9048" i="5"/>
  <c r="X9049" i="5"/>
  <c r="X9050" i="5"/>
  <c r="X9051" i="5"/>
  <c r="X9052" i="5"/>
  <c r="X9053" i="5"/>
  <c r="X9054" i="5"/>
  <c r="X9055" i="5"/>
  <c r="X9056" i="5"/>
  <c r="X9057" i="5"/>
  <c r="X9058" i="5"/>
  <c r="X9059" i="5"/>
  <c r="X9060" i="5"/>
  <c r="X9061" i="5"/>
  <c r="X9062" i="5"/>
  <c r="X9063" i="5"/>
  <c r="X9064" i="5"/>
  <c r="X9065" i="5"/>
  <c r="X9066" i="5"/>
  <c r="X9067" i="5"/>
  <c r="X9068" i="5"/>
  <c r="X9069" i="5"/>
  <c r="X9070" i="5"/>
  <c r="X9071" i="5"/>
  <c r="X9072" i="5"/>
  <c r="X9073" i="5"/>
  <c r="X9074" i="5"/>
  <c r="X9075" i="5"/>
  <c r="X9076" i="5"/>
  <c r="X9077" i="5"/>
  <c r="X9078" i="5"/>
  <c r="X9079" i="5"/>
  <c r="X9080" i="5"/>
  <c r="X9081" i="5"/>
  <c r="X9082" i="5"/>
  <c r="X9083" i="5"/>
  <c r="X9084" i="5"/>
  <c r="X9085" i="5"/>
  <c r="X9086" i="5"/>
  <c r="X9087" i="5"/>
  <c r="X9088" i="5"/>
  <c r="X9089" i="5"/>
  <c r="X9090" i="5"/>
  <c r="X9091" i="5"/>
  <c r="X9092" i="5"/>
  <c r="X9093" i="5"/>
  <c r="X9094" i="5"/>
  <c r="X9095" i="5"/>
  <c r="X9096" i="5"/>
  <c r="X9097" i="5"/>
  <c r="X9098" i="5"/>
  <c r="X9099" i="5"/>
  <c r="X9100" i="5"/>
  <c r="X9101" i="5"/>
  <c r="X9102" i="5"/>
  <c r="X9103" i="5"/>
  <c r="X9104" i="5"/>
  <c r="X9105" i="5"/>
  <c r="X9106" i="5"/>
  <c r="X9107" i="5"/>
  <c r="X9108" i="5"/>
  <c r="X9109" i="5"/>
  <c r="X9110" i="5"/>
  <c r="X9111" i="5"/>
  <c r="X9112" i="5"/>
  <c r="X9113" i="5"/>
  <c r="X9114" i="5"/>
  <c r="X9115" i="5"/>
  <c r="X9116" i="5"/>
  <c r="X9117" i="5"/>
  <c r="X9118" i="5"/>
  <c r="X9119" i="5"/>
  <c r="X9120" i="5"/>
  <c r="X9121" i="5"/>
  <c r="X9122" i="5"/>
  <c r="X9123" i="5"/>
  <c r="X9124" i="5"/>
  <c r="X9125" i="5"/>
  <c r="X9126" i="5"/>
  <c r="X9127" i="5"/>
  <c r="X9128" i="5"/>
  <c r="X9129" i="5"/>
  <c r="X9130" i="5"/>
  <c r="X9131" i="5"/>
  <c r="X9132" i="5"/>
  <c r="X9133" i="5"/>
  <c r="X9134" i="5"/>
  <c r="X9135" i="5"/>
  <c r="X9136" i="5"/>
  <c r="X9137" i="5"/>
  <c r="X9138" i="5"/>
  <c r="X9139" i="5"/>
  <c r="X9140" i="5"/>
  <c r="X9141" i="5"/>
  <c r="X9142" i="5"/>
  <c r="X9143" i="5"/>
  <c r="X9144" i="5"/>
  <c r="X9145" i="5"/>
  <c r="X9146" i="5"/>
  <c r="X9147" i="5"/>
  <c r="X9148" i="5"/>
  <c r="X9149" i="5"/>
  <c r="X9150" i="5"/>
  <c r="X9151" i="5"/>
  <c r="X9152" i="5"/>
  <c r="X9153" i="5"/>
  <c r="X9154" i="5"/>
  <c r="X9155" i="5"/>
  <c r="X9156" i="5"/>
  <c r="X9157" i="5"/>
  <c r="X9158" i="5"/>
  <c r="X9159" i="5"/>
  <c r="X9160" i="5"/>
  <c r="X9161" i="5"/>
  <c r="X9162" i="5"/>
  <c r="X9163" i="5"/>
  <c r="X9164" i="5"/>
  <c r="X9165" i="5"/>
  <c r="X9166" i="5"/>
  <c r="X9167" i="5"/>
  <c r="X9168" i="5"/>
  <c r="X9169" i="5"/>
  <c r="X9170" i="5"/>
  <c r="X9171" i="5"/>
  <c r="X9172" i="5"/>
  <c r="X9173" i="5"/>
  <c r="X9174" i="5"/>
  <c r="X9175" i="5"/>
  <c r="X9176" i="5"/>
  <c r="X9177" i="5"/>
  <c r="X9178" i="5"/>
  <c r="X9179" i="5"/>
  <c r="X9180" i="5"/>
  <c r="X9181" i="5"/>
  <c r="X9182" i="5"/>
  <c r="X9183" i="5"/>
  <c r="X9184" i="5"/>
  <c r="X9185" i="5"/>
  <c r="X9186" i="5"/>
  <c r="X9187" i="5"/>
  <c r="X9188" i="5"/>
  <c r="X9189" i="5"/>
  <c r="X9190" i="5"/>
  <c r="X9191" i="5"/>
  <c r="X9192" i="5"/>
  <c r="X9193" i="5"/>
  <c r="X9194" i="5"/>
  <c r="X9195" i="5"/>
  <c r="X9196" i="5"/>
  <c r="X9197" i="5"/>
  <c r="X9198" i="5"/>
  <c r="X9199" i="5"/>
  <c r="X9200" i="5"/>
  <c r="X9201" i="5"/>
  <c r="X9202" i="5"/>
  <c r="X9203" i="5"/>
  <c r="X9204" i="5"/>
  <c r="X9205" i="5"/>
  <c r="X9206" i="5"/>
  <c r="X9207" i="5"/>
  <c r="X9208" i="5"/>
  <c r="X9209" i="5"/>
  <c r="X9210" i="5"/>
  <c r="X9211" i="5"/>
  <c r="X9212" i="5"/>
  <c r="X9213" i="5"/>
  <c r="X9214" i="5"/>
  <c r="X9215" i="5"/>
  <c r="X9216" i="5"/>
  <c r="X9217" i="5"/>
  <c r="X9218" i="5"/>
  <c r="X9219" i="5"/>
  <c r="X9220" i="5"/>
  <c r="X9221" i="5"/>
  <c r="X9222" i="5"/>
  <c r="X9223" i="5"/>
  <c r="X9224" i="5"/>
  <c r="X9225" i="5"/>
  <c r="X9226" i="5"/>
  <c r="X9227" i="5"/>
  <c r="X9228" i="5"/>
  <c r="X9229" i="5"/>
  <c r="X9230" i="5"/>
  <c r="X9231" i="5"/>
  <c r="X9232" i="5"/>
  <c r="X9233" i="5"/>
  <c r="X9234" i="5"/>
  <c r="X9235" i="5"/>
  <c r="X9236" i="5"/>
  <c r="X9237" i="5"/>
  <c r="X9238" i="5"/>
  <c r="X9239" i="5"/>
  <c r="X9240" i="5"/>
  <c r="X9241" i="5"/>
  <c r="X9242" i="5"/>
  <c r="X9243" i="5"/>
  <c r="X9244" i="5"/>
  <c r="X9245" i="5"/>
  <c r="X9246" i="5"/>
  <c r="X9247" i="5"/>
  <c r="X9248" i="5"/>
  <c r="X9249" i="5"/>
  <c r="X9250" i="5"/>
  <c r="X9251" i="5"/>
  <c r="X9252" i="5"/>
  <c r="X9253" i="5"/>
  <c r="X9254" i="5"/>
  <c r="X9255" i="5"/>
  <c r="X9256" i="5"/>
  <c r="X9257" i="5"/>
  <c r="X9258" i="5"/>
  <c r="X9259" i="5"/>
  <c r="X9260" i="5"/>
  <c r="X9261" i="5"/>
  <c r="X9262" i="5"/>
  <c r="X9263" i="5"/>
  <c r="X9264" i="5"/>
  <c r="X9265" i="5"/>
  <c r="X9266" i="5"/>
  <c r="X9267" i="5"/>
  <c r="X9268" i="5"/>
  <c r="X9269" i="5"/>
  <c r="X9270" i="5"/>
  <c r="X9271" i="5"/>
  <c r="X9272" i="5"/>
  <c r="X9273" i="5"/>
  <c r="X9274" i="5"/>
  <c r="X9275" i="5"/>
  <c r="X9276" i="5"/>
  <c r="X9277" i="5"/>
  <c r="X9278" i="5"/>
  <c r="X9279" i="5"/>
  <c r="X9280" i="5"/>
  <c r="X9281" i="5"/>
  <c r="X9282" i="5"/>
  <c r="X9283" i="5"/>
  <c r="X9284" i="5"/>
  <c r="X9285" i="5"/>
  <c r="X9286" i="5"/>
  <c r="X9287" i="5"/>
  <c r="X9288" i="5"/>
  <c r="X9289" i="5"/>
  <c r="X9290" i="5"/>
  <c r="X9291" i="5"/>
  <c r="X9292" i="5"/>
  <c r="X9293" i="5"/>
  <c r="X9294" i="5"/>
  <c r="X9295" i="5"/>
  <c r="X9296" i="5"/>
  <c r="X9297" i="5"/>
  <c r="X9298" i="5"/>
  <c r="X9299" i="5"/>
  <c r="X9300" i="5"/>
  <c r="X9301" i="5"/>
  <c r="X9302" i="5"/>
  <c r="X9303" i="5"/>
  <c r="X9304" i="5"/>
  <c r="X9305" i="5"/>
  <c r="X9306" i="5"/>
  <c r="X9307" i="5"/>
  <c r="X9308" i="5"/>
  <c r="X9309" i="5"/>
  <c r="X9310" i="5"/>
  <c r="X9311" i="5"/>
  <c r="X9312" i="5"/>
  <c r="X9313" i="5"/>
  <c r="X9314" i="5"/>
  <c r="X9315" i="5"/>
  <c r="X9316" i="5"/>
  <c r="X9317" i="5"/>
  <c r="X9318" i="5"/>
  <c r="X9319" i="5"/>
  <c r="X9320" i="5"/>
  <c r="X9321" i="5"/>
  <c r="X9322" i="5"/>
  <c r="X9323" i="5"/>
  <c r="X9324" i="5"/>
  <c r="X9325" i="5"/>
  <c r="X9326" i="5"/>
  <c r="X9327" i="5"/>
  <c r="X9328" i="5"/>
  <c r="X9329" i="5"/>
  <c r="X9330" i="5"/>
  <c r="X9331" i="5"/>
  <c r="X9332" i="5"/>
  <c r="X9333" i="5"/>
  <c r="X9334" i="5"/>
  <c r="X9335" i="5"/>
  <c r="X9336" i="5"/>
  <c r="X9337" i="5"/>
  <c r="X9338" i="5"/>
  <c r="X9339" i="5"/>
  <c r="X9340" i="5"/>
  <c r="X9341" i="5"/>
  <c r="X9342" i="5"/>
  <c r="X9343" i="5"/>
  <c r="X9344" i="5"/>
  <c r="X9345" i="5"/>
  <c r="X9346" i="5"/>
  <c r="X9347" i="5"/>
  <c r="X9348" i="5"/>
  <c r="X9349" i="5"/>
  <c r="X9350" i="5"/>
  <c r="X9351" i="5"/>
  <c r="X9352" i="5"/>
  <c r="X9353" i="5"/>
  <c r="X9354" i="5"/>
  <c r="X9355" i="5"/>
  <c r="X9356" i="5"/>
  <c r="X9357" i="5"/>
  <c r="X9358" i="5"/>
  <c r="X9359" i="5"/>
  <c r="X9360" i="5"/>
  <c r="X9361" i="5"/>
  <c r="X9362" i="5"/>
  <c r="X9363" i="5"/>
  <c r="X9364" i="5"/>
  <c r="X9365" i="5"/>
  <c r="X9366" i="5"/>
  <c r="X9367" i="5"/>
  <c r="X9368" i="5"/>
  <c r="X9369" i="5"/>
  <c r="X9370" i="5"/>
  <c r="X9371" i="5"/>
  <c r="X9372" i="5"/>
  <c r="X9373" i="5"/>
  <c r="X9374" i="5"/>
  <c r="X9375" i="5"/>
  <c r="X9376" i="5"/>
  <c r="X9377" i="5"/>
  <c r="X9378" i="5"/>
  <c r="X9379" i="5"/>
  <c r="X9380" i="5"/>
  <c r="X9381" i="5"/>
  <c r="X9382" i="5"/>
  <c r="X9383" i="5"/>
  <c r="X9384" i="5"/>
  <c r="X9385" i="5"/>
  <c r="X9386" i="5"/>
  <c r="X9387" i="5"/>
  <c r="X9388" i="5"/>
  <c r="X9389" i="5"/>
  <c r="X9390" i="5"/>
  <c r="X9391" i="5"/>
  <c r="X9392" i="5"/>
  <c r="X9393" i="5"/>
  <c r="X9394" i="5"/>
  <c r="X9395" i="5"/>
  <c r="X9396" i="5"/>
  <c r="X9397" i="5"/>
  <c r="X9398" i="5"/>
  <c r="X9399" i="5"/>
  <c r="X9400" i="5"/>
  <c r="X9401" i="5"/>
  <c r="X9402" i="5"/>
  <c r="X9403" i="5"/>
  <c r="X9404" i="5"/>
  <c r="X9405" i="5"/>
  <c r="X9406" i="5"/>
  <c r="X9407" i="5"/>
  <c r="X9408" i="5"/>
  <c r="X9409" i="5"/>
  <c r="X9410" i="5"/>
  <c r="X9411" i="5"/>
  <c r="X9412" i="5"/>
  <c r="X9413" i="5"/>
  <c r="X9414" i="5"/>
  <c r="X9415" i="5"/>
  <c r="X9416" i="5"/>
  <c r="X9417" i="5"/>
  <c r="X9418" i="5"/>
  <c r="X9419" i="5"/>
  <c r="X9420" i="5"/>
  <c r="X9421" i="5"/>
  <c r="X9422" i="5"/>
  <c r="X9423" i="5"/>
  <c r="X9424" i="5"/>
  <c r="X9425" i="5"/>
  <c r="X9426" i="5"/>
  <c r="X9427" i="5"/>
  <c r="X9428" i="5"/>
  <c r="X9429" i="5"/>
  <c r="X9430" i="5"/>
  <c r="X9431" i="5"/>
  <c r="X9432" i="5"/>
  <c r="X9433" i="5"/>
  <c r="X9434" i="5"/>
  <c r="X9435" i="5"/>
  <c r="X9436" i="5"/>
  <c r="X9437" i="5"/>
  <c r="X9438" i="5"/>
  <c r="X9439" i="5"/>
  <c r="X9440" i="5"/>
  <c r="X9441" i="5"/>
  <c r="X9442" i="5"/>
  <c r="X9443" i="5"/>
  <c r="X9444" i="5"/>
  <c r="X9445" i="5"/>
  <c r="X9446" i="5"/>
  <c r="X9447" i="5"/>
  <c r="X9448" i="5"/>
  <c r="X9449" i="5"/>
  <c r="X9450" i="5"/>
  <c r="X9451" i="5"/>
  <c r="X9452" i="5"/>
  <c r="X9453" i="5"/>
  <c r="X9454" i="5"/>
  <c r="X9455" i="5"/>
  <c r="X9456" i="5"/>
  <c r="X9457" i="5"/>
  <c r="X9458" i="5"/>
  <c r="X9459" i="5"/>
  <c r="X9460" i="5"/>
  <c r="X9461" i="5"/>
  <c r="X9462" i="5"/>
  <c r="X9463" i="5"/>
  <c r="X9464" i="5"/>
  <c r="X9465" i="5"/>
  <c r="X9466" i="5"/>
  <c r="X9467" i="5"/>
  <c r="X9468" i="5"/>
  <c r="X9469" i="5"/>
  <c r="X9470" i="5"/>
  <c r="X9471" i="5"/>
  <c r="X9472" i="5"/>
  <c r="X9473" i="5"/>
  <c r="X9474" i="5"/>
  <c r="X9475" i="5"/>
  <c r="X9476" i="5"/>
  <c r="X9477" i="5"/>
  <c r="X9478" i="5"/>
  <c r="X9479" i="5"/>
  <c r="X9480" i="5"/>
  <c r="X9481" i="5"/>
  <c r="X9482" i="5"/>
  <c r="X9483" i="5"/>
  <c r="X9484" i="5"/>
  <c r="X9485" i="5"/>
  <c r="X9486" i="5"/>
  <c r="X9487" i="5"/>
  <c r="X9488" i="5"/>
  <c r="X9489" i="5"/>
  <c r="X9490" i="5"/>
  <c r="X9491" i="5"/>
  <c r="X9492" i="5"/>
  <c r="X9493" i="5"/>
  <c r="X9494" i="5"/>
  <c r="X9495" i="5"/>
  <c r="X9496" i="5"/>
  <c r="X9497" i="5"/>
  <c r="X9498" i="5"/>
  <c r="X9499" i="5"/>
  <c r="X9500" i="5"/>
  <c r="X9501" i="5"/>
  <c r="X9502" i="5"/>
  <c r="X9503" i="5"/>
  <c r="X9504" i="5"/>
  <c r="X9505" i="5"/>
  <c r="X9506" i="5"/>
  <c r="X9507" i="5"/>
  <c r="X9508" i="5"/>
  <c r="X9509" i="5"/>
  <c r="X9510" i="5"/>
  <c r="X9511" i="5"/>
  <c r="X9512" i="5"/>
  <c r="X9513" i="5"/>
  <c r="X9514" i="5"/>
  <c r="X9515" i="5"/>
  <c r="X9516" i="5"/>
  <c r="X9517" i="5"/>
  <c r="X9518" i="5"/>
  <c r="X9519" i="5"/>
  <c r="X9520" i="5"/>
  <c r="X9521" i="5"/>
  <c r="X9522" i="5"/>
  <c r="X9523" i="5"/>
  <c r="X9524" i="5"/>
  <c r="X9525" i="5"/>
  <c r="X9526" i="5"/>
  <c r="X9527" i="5"/>
  <c r="X9528" i="5"/>
  <c r="X9529" i="5"/>
  <c r="X9530" i="5"/>
  <c r="X9531" i="5"/>
  <c r="X9532" i="5"/>
  <c r="X9533" i="5"/>
  <c r="X9534" i="5"/>
  <c r="X9535" i="5"/>
  <c r="X9536" i="5"/>
  <c r="X9537" i="5"/>
  <c r="X9538" i="5"/>
  <c r="X9539" i="5"/>
  <c r="X9540" i="5"/>
  <c r="X9541" i="5"/>
  <c r="X9542" i="5"/>
  <c r="X9543" i="5"/>
  <c r="X9544" i="5"/>
  <c r="X9545" i="5"/>
  <c r="X9546" i="5"/>
  <c r="X9547" i="5"/>
  <c r="X9548" i="5"/>
  <c r="X9549" i="5"/>
  <c r="X9550" i="5"/>
  <c r="X9551" i="5"/>
  <c r="X9552" i="5"/>
  <c r="X9553" i="5"/>
  <c r="X9554" i="5"/>
  <c r="X9555" i="5"/>
  <c r="X9556" i="5"/>
  <c r="X9557" i="5"/>
  <c r="X9558" i="5"/>
  <c r="X9559" i="5"/>
  <c r="X9560" i="5"/>
  <c r="X9561" i="5"/>
  <c r="X9562" i="5"/>
  <c r="X9563" i="5"/>
  <c r="X9564" i="5"/>
  <c r="X9565" i="5"/>
  <c r="X9566" i="5"/>
  <c r="X9567" i="5"/>
  <c r="X9568" i="5"/>
  <c r="X9569" i="5"/>
  <c r="X9570" i="5"/>
  <c r="X9571" i="5"/>
  <c r="X9572" i="5"/>
  <c r="X9573" i="5"/>
  <c r="X9574" i="5"/>
  <c r="X9575" i="5"/>
  <c r="X9576" i="5"/>
  <c r="X9577" i="5"/>
  <c r="X9578" i="5"/>
  <c r="X9579" i="5"/>
  <c r="X9580" i="5"/>
  <c r="X9581" i="5"/>
  <c r="X9582" i="5"/>
  <c r="X9583" i="5"/>
  <c r="X9584" i="5"/>
  <c r="X9585" i="5"/>
  <c r="X9586" i="5"/>
  <c r="X9587" i="5"/>
  <c r="X9588" i="5"/>
  <c r="X9589" i="5"/>
  <c r="X9590" i="5"/>
  <c r="X9591" i="5"/>
  <c r="X9592" i="5"/>
  <c r="X9593" i="5"/>
  <c r="X9594" i="5"/>
  <c r="X9595" i="5"/>
  <c r="X9596" i="5"/>
  <c r="X9597" i="5"/>
  <c r="X9598" i="5"/>
  <c r="X9599" i="5"/>
  <c r="X9600" i="5"/>
  <c r="X9601" i="5"/>
  <c r="X9602" i="5"/>
  <c r="X9603" i="5"/>
  <c r="X9604" i="5"/>
  <c r="X9605" i="5"/>
  <c r="X9606" i="5"/>
  <c r="X9607" i="5"/>
  <c r="X9608" i="5"/>
  <c r="X9609" i="5"/>
  <c r="X9610" i="5"/>
  <c r="X9611" i="5"/>
  <c r="X9612" i="5"/>
  <c r="X9613" i="5"/>
  <c r="X9614" i="5"/>
  <c r="X9615" i="5"/>
  <c r="X9616" i="5"/>
  <c r="X9617" i="5"/>
  <c r="X9618" i="5"/>
  <c r="X9619" i="5"/>
  <c r="X9620" i="5"/>
  <c r="X9621" i="5"/>
  <c r="X9622" i="5"/>
  <c r="X9623" i="5"/>
  <c r="X9624" i="5"/>
  <c r="X9625" i="5"/>
  <c r="X9626" i="5"/>
  <c r="X9627" i="5"/>
  <c r="X9628" i="5"/>
  <c r="X9629" i="5"/>
  <c r="X9630" i="5"/>
  <c r="X9631" i="5"/>
  <c r="X9632" i="5"/>
  <c r="X9633" i="5"/>
  <c r="X9634" i="5"/>
  <c r="X9635" i="5"/>
  <c r="X9636" i="5"/>
  <c r="X9637" i="5"/>
  <c r="X9638" i="5"/>
  <c r="X9639" i="5"/>
  <c r="X9640" i="5"/>
  <c r="X9641" i="5"/>
  <c r="X9642" i="5"/>
  <c r="X9643" i="5"/>
  <c r="X9644" i="5"/>
  <c r="X9645" i="5"/>
  <c r="X9646" i="5"/>
  <c r="X9647" i="5"/>
  <c r="X9648" i="5"/>
  <c r="X9649" i="5"/>
  <c r="X9650" i="5"/>
  <c r="X9651" i="5"/>
  <c r="X9652" i="5"/>
  <c r="X9653" i="5"/>
  <c r="X9654" i="5"/>
  <c r="X9655" i="5"/>
  <c r="X9656" i="5"/>
  <c r="X9657" i="5"/>
  <c r="X9658" i="5"/>
  <c r="X9659" i="5"/>
  <c r="X9660" i="5"/>
  <c r="X9661" i="5"/>
  <c r="X9662" i="5"/>
  <c r="X9663" i="5"/>
  <c r="X9664" i="5"/>
  <c r="X9665" i="5"/>
  <c r="X9666" i="5"/>
  <c r="X9667" i="5"/>
  <c r="X9668" i="5"/>
  <c r="X9669" i="5"/>
  <c r="X9670" i="5"/>
  <c r="X9671" i="5"/>
  <c r="X9672" i="5"/>
  <c r="X9673" i="5"/>
  <c r="X9674" i="5"/>
  <c r="X9675" i="5"/>
  <c r="X9676" i="5"/>
  <c r="X9677" i="5"/>
  <c r="X9678" i="5"/>
  <c r="X9679" i="5"/>
  <c r="X9680" i="5"/>
  <c r="X9681" i="5"/>
  <c r="X9682" i="5"/>
  <c r="X9683" i="5"/>
  <c r="X9684" i="5"/>
  <c r="X9685" i="5"/>
  <c r="X9686" i="5"/>
  <c r="X9687" i="5"/>
  <c r="X9688" i="5"/>
  <c r="X9689" i="5"/>
  <c r="X9690" i="5"/>
  <c r="X9691" i="5"/>
  <c r="X9692" i="5"/>
  <c r="X9693" i="5"/>
  <c r="X9694" i="5"/>
  <c r="X9695" i="5"/>
  <c r="X9696" i="5"/>
  <c r="X9697" i="5"/>
  <c r="X9698" i="5"/>
  <c r="X9699" i="5"/>
  <c r="X9700" i="5"/>
  <c r="X9701" i="5"/>
  <c r="X9702" i="5"/>
  <c r="X9703" i="5"/>
  <c r="X9704" i="5"/>
  <c r="X9705" i="5"/>
  <c r="X9706" i="5"/>
  <c r="X9707" i="5"/>
  <c r="X9708" i="5"/>
  <c r="X9709" i="5"/>
  <c r="X9710" i="5"/>
  <c r="X9711" i="5"/>
  <c r="X9712" i="5"/>
  <c r="X9713" i="5"/>
  <c r="X9714" i="5"/>
  <c r="X9715" i="5"/>
  <c r="X9716" i="5"/>
  <c r="X9717" i="5"/>
  <c r="X9718" i="5"/>
  <c r="X9719" i="5"/>
  <c r="X9720" i="5"/>
  <c r="X9721" i="5"/>
  <c r="X9722" i="5"/>
  <c r="X9723" i="5"/>
  <c r="X9724" i="5"/>
  <c r="X9725" i="5"/>
  <c r="X9726" i="5"/>
  <c r="X9727" i="5"/>
  <c r="X9728" i="5"/>
  <c r="X9729" i="5"/>
  <c r="X9730" i="5"/>
  <c r="X9731" i="5"/>
  <c r="X9732" i="5"/>
  <c r="X9733" i="5"/>
  <c r="X9734" i="5"/>
  <c r="X9735" i="5"/>
  <c r="X9736" i="5"/>
  <c r="X9737" i="5"/>
  <c r="X9738" i="5"/>
  <c r="X9739" i="5"/>
  <c r="X9740" i="5"/>
  <c r="X9741" i="5"/>
  <c r="X9742" i="5"/>
  <c r="X9743" i="5"/>
  <c r="X9744" i="5"/>
  <c r="X9745" i="5"/>
  <c r="X9746" i="5"/>
  <c r="X9747" i="5"/>
  <c r="X9748" i="5"/>
  <c r="X9749" i="5"/>
  <c r="X9750" i="5"/>
  <c r="X9751" i="5"/>
  <c r="X9752" i="5"/>
  <c r="X9753" i="5"/>
  <c r="X9754" i="5"/>
  <c r="X9755" i="5"/>
  <c r="X9756" i="5"/>
  <c r="X9757" i="5"/>
  <c r="X9758" i="5"/>
  <c r="X9759" i="5"/>
  <c r="X9760" i="5"/>
  <c r="X9761" i="5"/>
  <c r="X9762" i="5"/>
  <c r="X9763" i="5"/>
  <c r="X9764" i="5"/>
  <c r="X9765" i="5"/>
  <c r="X9766" i="5"/>
  <c r="X9767" i="5"/>
  <c r="X9768" i="5"/>
  <c r="X9769" i="5"/>
  <c r="X9770" i="5"/>
  <c r="X9771" i="5"/>
  <c r="X9772" i="5"/>
  <c r="X9773" i="5"/>
  <c r="X9774" i="5"/>
  <c r="X9775" i="5"/>
  <c r="X9776" i="5"/>
  <c r="X9777" i="5"/>
  <c r="X9778" i="5"/>
  <c r="X9779" i="5"/>
  <c r="X9780" i="5"/>
  <c r="X9781" i="5"/>
  <c r="X9782" i="5"/>
  <c r="X9783" i="5"/>
  <c r="X9784" i="5"/>
  <c r="X9785" i="5"/>
  <c r="X9786" i="5"/>
  <c r="X9787" i="5"/>
  <c r="X9788" i="5"/>
  <c r="X9789" i="5"/>
  <c r="X9790" i="5"/>
  <c r="X9791" i="5"/>
  <c r="X9792" i="5"/>
  <c r="X9793" i="5"/>
  <c r="X9794" i="5"/>
  <c r="X9795" i="5"/>
  <c r="X9796" i="5"/>
  <c r="X9797" i="5"/>
  <c r="X9798" i="5"/>
  <c r="X9799" i="5"/>
  <c r="X9800" i="5"/>
  <c r="X9801" i="5"/>
  <c r="X9802" i="5"/>
  <c r="X9803" i="5"/>
  <c r="X9804" i="5"/>
  <c r="X9805" i="5"/>
  <c r="X9806" i="5"/>
  <c r="X9807" i="5"/>
  <c r="X9808" i="5"/>
  <c r="X9809" i="5"/>
  <c r="X9810" i="5"/>
  <c r="X9811" i="5"/>
  <c r="X9812" i="5"/>
  <c r="X9813" i="5"/>
  <c r="X9814" i="5"/>
  <c r="X9815" i="5"/>
  <c r="X9816" i="5"/>
  <c r="X9817" i="5"/>
  <c r="X9818" i="5"/>
  <c r="X9819" i="5"/>
  <c r="X9820" i="5"/>
  <c r="X9821" i="5"/>
  <c r="X9822" i="5"/>
  <c r="X9823" i="5"/>
  <c r="X9824" i="5"/>
  <c r="X9825" i="5"/>
  <c r="X9826" i="5"/>
  <c r="X9827" i="5"/>
  <c r="X9828" i="5"/>
  <c r="X9829" i="5"/>
  <c r="X9830" i="5"/>
  <c r="X9831" i="5"/>
  <c r="X9832" i="5"/>
  <c r="X9833" i="5"/>
  <c r="X9834" i="5"/>
  <c r="X9835" i="5"/>
  <c r="X9836" i="5"/>
  <c r="X9837" i="5"/>
  <c r="X9838" i="5"/>
  <c r="X9839" i="5"/>
  <c r="X9840" i="5"/>
  <c r="X9841" i="5"/>
  <c r="X9842" i="5"/>
  <c r="X9843" i="5"/>
  <c r="X9844" i="5"/>
  <c r="X9845" i="5"/>
  <c r="X9846" i="5"/>
  <c r="X9847" i="5"/>
  <c r="X9848" i="5"/>
  <c r="X9849" i="5"/>
  <c r="X9850" i="5"/>
  <c r="X9851" i="5"/>
  <c r="X9852" i="5"/>
  <c r="X9853" i="5"/>
  <c r="X9854" i="5"/>
  <c r="X9855" i="5"/>
  <c r="X9856" i="5"/>
  <c r="X9857" i="5"/>
  <c r="X9858" i="5"/>
  <c r="X9859" i="5"/>
  <c r="X9860" i="5"/>
  <c r="X9861" i="5"/>
  <c r="X9862" i="5"/>
  <c r="X9863" i="5"/>
  <c r="X9864" i="5"/>
  <c r="X9865" i="5"/>
  <c r="X9866" i="5"/>
  <c r="X9867" i="5"/>
  <c r="X9868" i="5"/>
  <c r="X9869" i="5"/>
  <c r="X9870" i="5"/>
  <c r="X9871" i="5"/>
  <c r="X9872" i="5"/>
  <c r="X9873" i="5"/>
  <c r="X9874" i="5"/>
  <c r="X9875" i="5"/>
  <c r="X9876" i="5"/>
  <c r="X9877" i="5"/>
  <c r="X9878" i="5"/>
  <c r="X9879" i="5"/>
  <c r="X9880" i="5"/>
  <c r="X9881" i="5"/>
  <c r="X9882" i="5"/>
  <c r="X9883" i="5"/>
  <c r="X9884" i="5"/>
  <c r="X9885" i="5"/>
  <c r="X9886" i="5"/>
  <c r="X9887" i="5"/>
  <c r="X9888" i="5"/>
  <c r="X9889" i="5"/>
  <c r="X9890" i="5"/>
  <c r="X9891" i="5"/>
  <c r="X9892" i="5"/>
  <c r="X9893" i="5"/>
  <c r="X9894" i="5"/>
  <c r="X9895" i="5"/>
  <c r="X9896" i="5"/>
  <c r="X9897" i="5"/>
  <c r="X9898" i="5"/>
  <c r="X9899" i="5"/>
  <c r="X9900" i="5"/>
  <c r="X9901" i="5"/>
  <c r="X9902" i="5"/>
  <c r="X9903" i="5"/>
  <c r="X9904" i="5"/>
  <c r="X9905" i="5"/>
  <c r="X9906" i="5"/>
  <c r="X9907" i="5"/>
  <c r="X9908" i="5"/>
  <c r="X9909" i="5"/>
  <c r="X9910" i="5"/>
  <c r="X9911" i="5"/>
  <c r="X9912" i="5"/>
  <c r="X9913" i="5"/>
  <c r="X9914" i="5"/>
  <c r="X9915" i="5"/>
  <c r="X9916" i="5"/>
  <c r="X9917" i="5"/>
  <c r="X9918" i="5"/>
  <c r="X9919" i="5"/>
  <c r="X9920" i="5"/>
  <c r="X9921" i="5"/>
  <c r="X9922" i="5"/>
  <c r="X9923" i="5"/>
  <c r="X9924" i="5"/>
  <c r="X9925" i="5"/>
  <c r="X9926" i="5"/>
  <c r="X9927" i="5"/>
  <c r="X9928" i="5"/>
  <c r="X9929" i="5"/>
  <c r="X9930" i="5"/>
  <c r="X9931" i="5"/>
  <c r="X9932" i="5"/>
  <c r="X9933" i="5"/>
  <c r="X9934" i="5"/>
  <c r="X9935" i="5"/>
  <c r="X9936" i="5"/>
  <c r="X9937" i="5"/>
  <c r="X9938" i="5"/>
  <c r="X9939" i="5"/>
  <c r="X9940" i="5"/>
  <c r="X9941" i="5"/>
  <c r="X9942" i="5"/>
  <c r="X9943" i="5"/>
  <c r="X9944" i="5"/>
  <c r="X9945" i="5"/>
  <c r="X9946" i="5"/>
  <c r="X9947" i="5"/>
  <c r="X9948" i="5"/>
  <c r="X9949" i="5"/>
  <c r="X9950" i="5"/>
  <c r="X9951" i="5"/>
  <c r="X9952" i="5"/>
  <c r="X9953" i="5"/>
  <c r="X9954" i="5"/>
  <c r="X9955" i="5"/>
  <c r="X9956" i="5"/>
  <c r="X9957" i="5"/>
  <c r="X9958" i="5"/>
  <c r="X9959" i="5"/>
  <c r="X9960" i="5"/>
  <c r="X9961" i="5"/>
  <c r="X9962" i="5"/>
  <c r="X9963" i="5"/>
  <c r="X9964" i="5"/>
  <c r="X9965" i="5"/>
  <c r="X9966" i="5"/>
  <c r="X9967" i="5"/>
  <c r="X9968" i="5"/>
  <c r="X9969" i="5"/>
  <c r="X9970" i="5"/>
  <c r="X9971" i="5"/>
  <c r="X9972" i="5"/>
  <c r="X9973" i="5"/>
  <c r="X9974" i="5"/>
  <c r="X9975" i="5"/>
  <c r="X9976" i="5"/>
  <c r="X9977" i="5"/>
  <c r="X9978" i="5"/>
  <c r="X9979" i="5"/>
  <c r="X9980" i="5"/>
  <c r="X9981" i="5"/>
  <c r="X9982" i="5"/>
  <c r="X9983" i="5"/>
  <c r="X9984" i="5"/>
  <c r="X9985" i="5"/>
  <c r="X9986" i="5"/>
  <c r="X9987" i="5"/>
  <c r="X9988" i="5"/>
  <c r="X9989" i="5"/>
  <c r="X9990" i="5"/>
  <c r="X9991" i="5"/>
  <c r="X9992" i="5"/>
  <c r="X9993" i="5"/>
  <c r="X9994" i="5"/>
  <c r="X9995" i="5"/>
  <c r="X9996" i="5"/>
  <c r="X9997" i="5"/>
  <c r="X9998" i="5"/>
  <c r="X9999" i="5"/>
  <c r="X10000" i="5"/>
  <c r="X10001" i="5"/>
  <c r="X10002" i="5"/>
  <c r="X10003" i="5"/>
  <c r="X10004" i="5"/>
  <c r="X10005" i="5"/>
  <c r="X10006" i="5"/>
  <c r="X10007" i="5"/>
  <c r="X10008" i="5"/>
  <c r="X10009" i="5"/>
  <c r="X10010" i="5"/>
  <c r="X10011" i="5"/>
  <c r="X10012" i="5"/>
  <c r="X10013" i="5"/>
  <c r="X10014" i="5"/>
  <c r="X10015" i="5"/>
  <c r="X10016" i="5"/>
  <c r="X10017" i="5"/>
  <c r="X10018" i="5"/>
  <c r="X10019" i="5"/>
  <c r="X10020" i="5"/>
  <c r="X10021" i="5"/>
  <c r="X10022" i="5"/>
  <c r="X10023" i="5"/>
  <c r="X10024" i="5"/>
  <c r="X10025" i="5"/>
  <c r="X10026" i="5"/>
  <c r="X10027" i="5"/>
  <c r="X10028" i="5"/>
  <c r="X10029" i="5"/>
  <c r="X10030" i="5"/>
  <c r="X10031" i="5"/>
  <c r="X10032" i="5"/>
  <c r="X10033" i="5"/>
  <c r="X10034" i="5"/>
  <c r="X10035" i="5"/>
  <c r="X10036" i="5"/>
  <c r="X10037" i="5"/>
  <c r="X10038" i="5"/>
  <c r="X10039" i="5"/>
  <c r="X10040" i="5"/>
  <c r="X10041" i="5"/>
  <c r="X10042" i="5"/>
  <c r="X10043" i="5"/>
  <c r="X10044" i="5"/>
  <c r="X10045" i="5"/>
  <c r="X10046" i="5"/>
  <c r="X10047" i="5"/>
  <c r="X10048" i="5"/>
  <c r="X10049" i="5"/>
  <c r="X10050" i="5"/>
  <c r="X10051" i="5"/>
  <c r="X10052" i="5"/>
  <c r="X10053" i="5"/>
  <c r="X10054" i="5"/>
  <c r="X10055" i="5"/>
  <c r="X10056" i="5"/>
  <c r="X10057" i="5"/>
  <c r="X10058" i="5"/>
  <c r="X10059" i="5"/>
  <c r="X10060" i="5"/>
  <c r="X10061" i="5"/>
  <c r="X10062" i="5"/>
  <c r="X10063" i="5"/>
  <c r="X10064" i="5"/>
  <c r="X10065" i="5"/>
  <c r="X10066" i="5"/>
  <c r="X10067" i="5"/>
  <c r="X10068" i="5"/>
  <c r="X10069" i="5"/>
  <c r="X10070" i="5"/>
  <c r="X10071" i="5"/>
  <c r="X10072" i="5"/>
  <c r="X10073" i="5"/>
  <c r="X10074" i="5"/>
  <c r="X10075" i="5"/>
  <c r="X10076" i="5"/>
  <c r="X10077" i="5"/>
  <c r="X10078" i="5"/>
  <c r="X10079" i="5"/>
  <c r="X10080" i="5"/>
  <c r="X10081" i="5"/>
  <c r="X10082" i="5"/>
  <c r="X10083" i="5"/>
  <c r="X10084" i="5"/>
  <c r="X10085" i="5"/>
  <c r="X10086" i="5"/>
  <c r="X10087" i="5"/>
  <c r="X10088" i="5"/>
  <c r="X10089" i="5"/>
  <c r="X10090" i="5"/>
  <c r="X10091" i="5"/>
  <c r="X10092" i="5"/>
  <c r="X10093" i="5"/>
  <c r="X10094" i="5"/>
  <c r="X10095" i="5"/>
  <c r="X10096" i="5"/>
  <c r="X10097" i="5"/>
  <c r="X10098" i="5"/>
  <c r="X10099" i="5"/>
  <c r="X10100" i="5"/>
  <c r="X10101" i="5"/>
  <c r="X10102" i="5"/>
  <c r="X10103" i="5"/>
  <c r="X10104" i="5"/>
  <c r="X10105" i="5"/>
  <c r="X10106" i="5"/>
  <c r="X10107" i="5"/>
  <c r="X10108" i="5"/>
  <c r="X10109" i="5"/>
  <c r="X10110" i="5"/>
  <c r="X10111" i="5"/>
  <c r="X10112" i="5"/>
  <c r="X10113" i="5"/>
  <c r="X10114" i="5"/>
  <c r="X10115" i="5"/>
  <c r="X10116" i="5"/>
  <c r="X10117" i="5"/>
  <c r="X10118" i="5"/>
  <c r="X10119" i="5"/>
  <c r="X10120" i="5"/>
  <c r="X10121" i="5"/>
  <c r="X10122" i="5"/>
  <c r="X10123" i="5"/>
  <c r="X10124" i="5"/>
  <c r="X10125" i="5"/>
  <c r="X10126" i="5"/>
  <c r="X10127" i="5"/>
  <c r="X10128" i="5"/>
  <c r="X10129" i="5"/>
  <c r="X10130" i="5"/>
  <c r="X10131" i="5"/>
  <c r="X10132" i="5"/>
  <c r="X10133" i="5"/>
  <c r="X10134" i="5"/>
  <c r="X10135" i="5"/>
  <c r="X10136" i="5"/>
  <c r="X10137" i="5"/>
  <c r="X10138" i="5"/>
  <c r="X10139" i="5"/>
  <c r="X10140" i="5"/>
  <c r="X10141" i="5"/>
  <c r="X10142" i="5"/>
  <c r="X10143" i="5"/>
  <c r="X10144" i="5"/>
  <c r="X10145" i="5"/>
  <c r="X10146" i="5"/>
  <c r="X10147" i="5"/>
  <c r="X10148" i="5"/>
  <c r="X10149" i="5"/>
  <c r="X10150" i="5"/>
  <c r="X10151" i="5"/>
  <c r="X10152" i="5"/>
  <c r="X10153" i="5"/>
  <c r="X10154" i="5"/>
  <c r="X10155" i="5"/>
  <c r="X10156" i="5"/>
  <c r="X10157" i="5"/>
  <c r="X10158" i="5"/>
  <c r="X10159" i="5"/>
  <c r="X10160" i="5"/>
  <c r="X10161" i="5"/>
  <c r="X10162" i="5"/>
  <c r="X10163" i="5"/>
  <c r="X10164" i="5"/>
  <c r="X10165" i="5"/>
  <c r="X10166" i="5"/>
  <c r="X10167" i="5"/>
  <c r="X10168" i="5"/>
  <c r="X10169" i="5"/>
  <c r="X10170" i="5"/>
  <c r="X10171" i="5"/>
  <c r="X10172" i="5"/>
  <c r="X10173" i="5"/>
  <c r="X10174" i="5"/>
  <c r="X10175" i="5"/>
  <c r="X10176" i="5"/>
  <c r="X10177" i="5"/>
  <c r="X10178" i="5"/>
  <c r="X10179" i="5"/>
  <c r="X10180" i="5"/>
  <c r="X10181" i="5"/>
  <c r="X10182" i="5"/>
  <c r="X10183" i="5"/>
  <c r="X10184" i="5"/>
  <c r="X10185" i="5"/>
  <c r="X10186" i="5"/>
  <c r="X10187" i="5"/>
  <c r="X10188" i="5"/>
  <c r="X10189" i="5"/>
  <c r="X10190" i="5"/>
  <c r="X10191" i="5"/>
  <c r="X10192" i="5"/>
  <c r="X10193" i="5"/>
  <c r="X10194" i="5"/>
  <c r="X10195" i="5"/>
  <c r="X10196" i="5"/>
  <c r="X10197" i="5"/>
  <c r="X10198" i="5"/>
  <c r="X10199" i="5"/>
  <c r="X10200" i="5"/>
  <c r="X10201" i="5"/>
  <c r="X10202" i="5"/>
  <c r="X10203" i="5"/>
  <c r="X10204" i="5"/>
  <c r="X10205" i="5"/>
  <c r="X10206" i="5"/>
  <c r="X10207" i="5"/>
  <c r="X10208" i="5"/>
  <c r="X10209" i="5"/>
  <c r="X10210" i="5"/>
  <c r="X10211" i="5"/>
  <c r="X10212" i="5"/>
  <c r="X10213" i="5"/>
  <c r="X10214" i="5"/>
  <c r="X10215" i="5"/>
  <c r="X10216" i="5"/>
  <c r="X10217" i="5"/>
  <c r="X10218" i="5"/>
  <c r="X10219" i="5"/>
  <c r="X10220" i="5"/>
  <c r="X10221" i="5"/>
  <c r="X10222" i="5"/>
  <c r="X10223" i="5"/>
  <c r="X10224" i="5"/>
  <c r="X10225" i="5"/>
  <c r="X10226" i="5"/>
  <c r="X10227" i="5"/>
  <c r="X10228" i="5"/>
  <c r="X10229" i="5"/>
  <c r="X10230" i="5"/>
  <c r="X10231" i="5"/>
  <c r="X10232" i="5"/>
  <c r="X10233" i="5"/>
  <c r="X10234" i="5"/>
  <c r="X10235" i="5"/>
  <c r="X10236" i="5"/>
  <c r="X10237" i="5"/>
  <c r="X10238" i="5"/>
  <c r="X10239" i="5"/>
  <c r="X10240" i="5"/>
  <c r="X10241" i="5"/>
  <c r="X10242" i="5"/>
  <c r="X10243" i="5"/>
  <c r="X10244" i="5"/>
  <c r="X10245" i="5"/>
  <c r="X10246" i="5"/>
  <c r="X10247" i="5"/>
  <c r="X10248" i="5"/>
  <c r="X10249" i="5"/>
  <c r="X10250" i="5"/>
  <c r="X10251" i="5"/>
  <c r="X10252" i="5"/>
  <c r="X10253" i="5"/>
  <c r="X10254" i="5"/>
  <c r="X10255" i="5"/>
  <c r="X10256" i="5"/>
  <c r="X10257" i="5"/>
  <c r="X10258" i="5"/>
  <c r="X10259" i="5"/>
  <c r="X10260" i="5"/>
  <c r="X10261" i="5"/>
  <c r="X10262" i="5"/>
  <c r="X10263" i="5"/>
  <c r="X10264" i="5"/>
  <c r="X10265" i="5"/>
  <c r="X10266" i="5"/>
  <c r="X10267" i="5"/>
  <c r="X10268" i="5"/>
  <c r="X10269" i="5"/>
  <c r="X10270" i="5"/>
  <c r="X10271" i="5"/>
  <c r="X10272" i="5"/>
  <c r="X10273" i="5"/>
  <c r="X10274" i="5"/>
  <c r="X10275" i="5"/>
  <c r="X10276" i="5"/>
  <c r="X10277" i="5"/>
  <c r="X10278" i="5"/>
  <c r="X10279" i="5"/>
  <c r="X10280" i="5"/>
  <c r="X10281" i="5"/>
  <c r="X10282" i="5"/>
  <c r="X10283" i="5"/>
  <c r="X10284" i="5"/>
  <c r="X10285" i="5"/>
  <c r="X10286" i="5"/>
  <c r="X10287" i="5"/>
  <c r="X10288" i="5"/>
  <c r="X10289" i="5"/>
  <c r="X10290" i="5"/>
  <c r="X10291" i="5"/>
  <c r="X10292" i="5"/>
  <c r="X10293" i="5"/>
  <c r="X10294" i="5"/>
  <c r="X10295" i="5"/>
  <c r="X10296" i="5"/>
  <c r="X10297" i="5"/>
  <c r="X10298" i="5"/>
  <c r="X10299" i="5"/>
  <c r="X10300" i="5"/>
  <c r="X10301" i="5"/>
  <c r="X10302" i="5"/>
  <c r="X10303" i="5"/>
  <c r="X10304" i="5"/>
  <c r="X10305" i="5"/>
  <c r="X10306" i="5"/>
  <c r="X10307" i="5"/>
  <c r="X10308" i="5"/>
  <c r="X10309" i="5"/>
  <c r="X10310" i="5"/>
  <c r="X10311" i="5"/>
  <c r="X10312" i="5"/>
  <c r="X10313" i="5"/>
  <c r="X10314" i="5"/>
  <c r="X10315" i="5"/>
  <c r="X10316" i="5"/>
  <c r="X10317" i="5"/>
  <c r="X10318" i="5"/>
  <c r="X10319" i="5"/>
  <c r="X10320" i="5"/>
  <c r="X10321" i="5"/>
  <c r="X10322" i="5"/>
  <c r="X10323" i="5"/>
  <c r="X10324" i="5"/>
  <c r="X10325" i="5"/>
  <c r="X10326" i="5"/>
  <c r="X10327" i="5"/>
  <c r="X10328" i="5"/>
  <c r="X10329" i="5"/>
  <c r="X10330" i="5"/>
  <c r="X10331" i="5"/>
  <c r="X10332" i="5"/>
  <c r="X10333" i="5"/>
  <c r="X10334" i="5"/>
  <c r="X10335" i="5"/>
  <c r="X10336" i="5"/>
  <c r="X10337" i="5"/>
  <c r="X10338" i="5"/>
  <c r="X10339" i="5"/>
  <c r="X10340" i="5"/>
  <c r="X10341" i="5"/>
  <c r="X10342" i="5"/>
  <c r="X10343" i="5"/>
  <c r="X10344" i="5"/>
  <c r="X10345" i="5"/>
  <c r="X10346" i="5"/>
  <c r="X10347" i="5"/>
  <c r="X10348" i="5"/>
  <c r="X10349" i="5"/>
  <c r="X10350" i="5"/>
  <c r="X10351" i="5"/>
  <c r="X10352" i="5"/>
  <c r="X10353" i="5"/>
  <c r="X10354" i="5"/>
  <c r="X10355" i="5"/>
  <c r="X10356" i="5"/>
  <c r="X10357" i="5"/>
  <c r="X10358" i="5"/>
  <c r="X10359" i="5"/>
  <c r="X10360" i="5"/>
  <c r="X10361" i="5"/>
  <c r="X10362" i="5"/>
  <c r="X10363" i="5"/>
  <c r="X10364" i="5"/>
  <c r="X10365" i="5"/>
  <c r="X10366" i="5"/>
  <c r="X10367" i="5"/>
  <c r="X10368" i="5"/>
  <c r="X10369" i="5"/>
  <c r="X10370" i="5"/>
  <c r="X10371" i="5"/>
  <c r="X10372" i="5"/>
  <c r="X10373" i="5"/>
  <c r="X10374" i="5"/>
  <c r="X10375" i="5"/>
  <c r="X10376" i="5"/>
  <c r="X10377" i="5"/>
  <c r="X10378" i="5"/>
  <c r="X10379" i="5"/>
  <c r="X10380" i="5"/>
  <c r="X10381" i="5"/>
  <c r="X10382" i="5"/>
  <c r="X10383" i="5"/>
  <c r="X10384" i="5"/>
  <c r="X10385" i="5"/>
  <c r="X10386" i="5"/>
  <c r="X10387" i="5"/>
  <c r="X10388" i="5"/>
  <c r="X10389" i="5"/>
  <c r="X10390" i="5"/>
  <c r="X10391" i="5"/>
  <c r="X10392" i="5"/>
  <c r="X10393" i="5"/>
  <c r="X10394" i="5"/>
  <c r="X10395" i="5"/>
  <c r="X10396" i="5"/>
  <c r="X10397" i="5"/>
  <c r="X10398" i="5"/>
  <c r="X10399" i="5"/>
  <c r="X10400" i="5"/>
  <c r="X10401" i="5"/>
  <c r="X10402" i="5"/>
  <c r="X10403" i="5"/>
  <c r="X10404" i="5"/>
  <c r="X10405" i="5"/>
  <c r="X10406" i="5"/>
  <c r="X10407" i="5"/>
  <c r="X10408" i="5"/>
  <c r="X10409" i="5"/>
  <c r="X10410" i="5"/>
  <c r="X10411" i="5"/>
  <c r="X10412" i="5"/>
  <c r="X10413" i="5"/>
  <c r="X10414" i="5"/>
  <c r="X10415" i="5"/>
  <c r="X10416" i="5"/>
  <c r="X10417" i="5"/>
  <c r="X10418" i="5"/>
  <c r="X10419" i="5"/>
  <c r="X10420" i="5"/>
  <c r="X10421" i="5"/>
  <c r="X10422" i="5"/>
  <c r="X10423" i="5"/>
  <c r="X10424" i="5"/>
  <c r="X10425" i="5"/>
  <c r="X10426" i="5"/>
  <c r="X10427" i="5"/>
  <c r="X10428" i="5"/>
  <c r="X10429" i="5"/>
  <c r="X10430" i="5"/>
  <c r="X10431" i="5"/>
  <c r="X10432" i="5"/>
  <c r="X10433" i="5"/>
  <c r="X10434" i="5"/>
  <c r="X10435" i="5"/>
  <c r="X10436" i="5"/>
  <c r="X10437" i="5"/>
  <c r="X10438" i="5"/>
  <c r="X10439" i="5"/>
  <c r="X10440" i="5"/>
  <c r="X10441" i="5"/>
  <c r="X10442" i="5"/>
  <c r="X10443" i="5"/>
  <c r="X10444" i="5"/>
  <c r="X10445" i="5"/>
  <c r="X10446" i="5"/>
  <c r="X10447" i="5"/>
  <c r="X10448" i="5"/>
  <c r="X10449" i="5"/>
  <c r="X10450" i="5"/>
  <c r="X10451" i="5"/>
  <c r="X10452" i="5"/>
  <c r="X10453" i="5"/>
  <c r="X10454" i="5"/>
  <c r="X10455" i="5"/>
  <c r="X10456" i="5"/>
  <c r="X10457" i="5"/>
  <c r="X10458" i="5"/>
  <c r="X10459" i="5"/>
  <c r="X10460" i="5"/>
  <c r="X10461" i="5"/>
  <c r="X10462" i="5"/>
  <c r="X10463" i="5"/>
  <c r="X10464" i="5"/>
  <c r="X10465" i="5"/>
  <c r="X10466" i="5"/>
  <c r="X10467" i="5"/>
  <c r="X10468" i="5"/>
  <c r="X10469" i="5"/>
  <c r="X10470" i="5"/>
  <c r="X10471" i="5"/>
  <c r="X10472" i="5"/>
  <c r="X10473" i="5"/>
  <c r="X10474" i="5"/>
  <c r="X10475" i="5"/>
  <c r="X10476" i="5"/>
  <c r="X10477" i="5"/>
  <c r="X10478" i="5"/>
  <c r="X10479" i="5"/>
  <c r="X10480" i="5"/>
  <c r="X10481" i="5"/>
  <c r="X10482" i="5"/>
  <c r="X10483" i="5"/>
  <c r="X10484" i="5"/>
  <c r="X10485" i="5"/>
  <c r="X10486" i="5"/>
  <c r="X10487" i="5"/>
  <c r="X10488" i="5"/>
  <c r="X10489" i="5"/>
  <c r="X10490" i="5"/>
  <c r="X10491" i="5"/>
  <c r="X10492" i="5"/>
  <c r="X10493" i="5"/>
  <c r="X10494" i="5"/>
  <c r="X10495" i="5"/>
  <c r="X10496" i="5"/>
  <c r="X10497" i="5"/>
  <c r="X10498" i="5"/>
  <c r="X10499" i="5"/>
  <c r="X10500" i="5"/>
  <c r="X10501" i="5"/>
  <c r="X10502" i="5"/>
  <c r="X10503" i="5"/>
  <c r="X10504" i="5"/>
  <c r="X10505" i="5"/>
  <c r="X10506" i="5"/>
  <c r="X10507" i="5"/>
  <c r="X10508" i="5"/>
  <c r="X10509" i="5"/>
  <c r="X10510" i="5"/>
  <c r="X10511" i="5"/>
  <c r="X10512" i="5"/>
  <c r="X10513" i="5"/>
  <c r="X10514" i="5"/>
  <c r="X10515" i="5"/>
  <c r="X10516" i="5"/>
  <c r="X10517" i="5"/>
  <c r="X10518" i="5"/>
  <c r="X10519" i="5"/>
  <c r="X10520" i="5"/>
  <c r="X10521" i="5"/>
  <c r="X10522" i="5"/>
  <c r="X10523" i="5"/>
  <c r="X10524" i="5"/>
  <c r="X10525" i="5"/>
  <c r="X10526" i="5"/>
  <c r="X10527" i="5"/>
  <c r="X10528" i="5"/>
  <c r="X10529" i="5"/>
  <c r="X10530" i="5"/>
  <c r="X10531" i="5"/>
  <c r="X10532" i="5"/>
  <c r="X10533" i="5"/>
  <c r="X10534" i="5"/>
  <c r="X10535" i="5"/>
  <c r="X10536" i="5"/>
  <c r="X10537" i="5"/>
  <c r="X10538" i="5"/>
  <c r="X10539" i="5"/>
  <c r="X10540" i="5"/>
  <c r="X10541" i="5"/>
  <c r="X10542" i="5"/>
  <c r="X10543" i="5"/>
  <c r="X10544" i="5"/>
  <c r="X10545" i="5"/>
  <c r="X10546" i="5"/>
  <c r="X10547" i="5"/>
  <c r="X10548" i="5"/>
  <c r="X10549" i="5"/>
  <c r="X10550" i="5"/>
  <c r="X10551" i="5"/>
  <c r="X10552" i="5"/>
  <c r="X10553" i="5"/>
  <c r="X10554" i="5"/>
  <c r="X10555" i="5"/>
  <c r="X10556" i="5"/>
  <c r="X10557" i="5"/>
  <c r="X10558" i="5"/>
  <c r="X10559" i="5"/>
  <c r="X10560" i="5"/>
  <c r="X10561" i="5"/>
  <c r="X10562" i="5"/>
  <c r="X10563" i="5"/>
  <c r="X10564" i="5"/>
  <c r="X10565" i="5"/>
  <c r="X10566" i="5"/>
  <c r="X10567" i="5"/>
  <c r="X10568" i="5"/>
  <c r="X10569" i="5"/>
  <c r="X10570" i="5"/>
  <c r="X10571" i="5"/>
  <c r="X10572" i="5"/>
  <c r="X10573" i="5"/>
  <c r="X10574" i="5"/>
  <c r="X10575" i="5"/>
  <c r="X10576" i="5"/>
  <c r="X10577" i="5"/>
  <c r="X10578" i="5"/>
  <c r="X10579" i="5"/>
  <c r="X10580" i="5"/>
  <c r="X10581" i="5"/>
  <c r="X10582" i="5"/>
  <c r="X10583" i="5"/>
  <c r="X10584" i="5"/>
  <c r="X10585" i="5"/>
  <c r="X10586" i="5"/>
  <c r="X10587" i="5"/>
  <c r="X10588" i="5"/>
  <c r="X10589" i="5"/>
  <c r="X10590" i="5"/>
  <c r="X10591" i="5"/>
  <c r="X10592" i="5"/>
  <c r="X10593" i="5"/>
  <c r="X10594" i="5"/>
  <c r="X10595" i="5"/>
  <c r="X10596" i="5"/>
  <c r="X10597" i="5"/>
  <c r="X10598" i="5"/>
  <c r="X10599" i="5"/>
  <c r="X10600" i="5"/>
  <c r="X10601" i="5"/>
  <c r="X10602" i="5"/>
  <c r="X10603" i="5"/>
  <c r="X10604" i="5"/>
  <c r="X10605" i="5"/>
  <c r="X10606" i="5"/>
  <c r="X10607" i="5"/>
  <c r="X10608" i="5"/>
  <c r="X10609" i="5"/>
  <c r="X10610" i="5"/>
  <c r="X10611" i="5"/>
  <c r="X10612" i="5"/>
  <c r="X10613" i="5"/>
  <c r="X10614" i="5"/>
  <c r="X10615" i="5"/>
  <c r="X10616" i="5"/>
  <c r="X10617" i="5"/>
  <c r="X10618" i="5"/>
  <c r="X10619" i="5"/>
  <c r="X10620" i="5"/>
  <c r="X10621" i="5"/>
  <c r="X10622" i="5"/>
  <c r="X10623" i="5"/>
  <c r="X10624" i="5"/>
  <c r="X10625" i="5"/>
  <c r="X10626" i="5"/>
  <c r="X10627" i="5"/>
  <c r="X10628" i="5"/>
  <c r="X10629" i="5"/>
  <c r="X10630" i="5"/>
  <c r="X10631" i="5"/>
  <c r="X10632" i="5"/>
  <c r="X10633" i="5"/>
  <c r="X10634" i="5"/>
  <c r="X10635" i="5"/>
  <c r="X10636" i="5"/>
  <c r="X10637" i="5"/>
  <c r="X10638" i="5"/>
  <c r="X10639" i="5"/>
  <c r="X10640" i="5"/>
  <c r="X10641" i="5"/>
  <c r="X10642" i="5"/>
  <c r="X10643" i="5"/>
  <c r="X10644" i="5"/>
  <c r="X10645" i="5"/>
  <c r="X10646" i="5"/>
  <c r="X10647" i="5"/>
  <c r="X10648" i="5"/>
  <c r="X10649" i="5"/>
  <c r="X10650" i="5"/>
  <c r="X10651" i="5"/>
  <c r="X10652" i="5"/>
  <c r="X10653" i="5"/>
  <c r="X10654" i="5"/>
  <c r="X10655" i="5"/>
  <c r="X10656" i="5"/>
  <c r="X10657" i="5"/>
  <c r="X10658" i="5"/>
  <c r="X10659" i="5"/>
  <c r="X10660" i="5"/>
  <c r="X10661" i="5"/>
  <c r="X10662" i="5"/>
  <c r="X10663" i="5"/>
  <c r="X10664" i="5"/>
  <c r="X10665" i="5"/>
  <c r="X10666" i="5"/>
  <c r="X10667" i="5"/>
  <c r="X10668" i="5"/>
  <c r="X10669" i="5"/>
  <c r="X10670" i="5"/>
  <c r="X10671" i="5"/>
  <c r="X10672" i="5"/>
  <c r="X10673" i="5"/>
  <c r="X10674" i="5"/>
  <c r="X10675" i="5"/>
  <c r="X10676" i="5"/>
  <c r="X10677" i="5"/>
  <c r="X10678" i="5"/>
  <c r="X10679" i="5"/>
  <c r="X10680" i="5"/>
  <c r="X10681" i="5"/>
  <c r="X10682" i="5"/>
  <c r="X10683" i="5"/>
  <c r="X10684" i="5"/>
  <c r="X10685" i="5"/>
  <c r="X10686" i="5"/>
  <c r="X10687" i="5"/>
  <c r="X10688" i="5"/>
  <c r="X10689" i="5"/>
  <c r="X10690" i="5"/>
  <c r="X10691" i="5"/>
  <c r="X10692" i="5"/>
  <c r="X10693" i="5"/>
  <c r="X10694" i="5"/>
  <c r="X10695" i="5"/>
  <c r="X10696" i="5"/>
  <c r="X10697" i="5"/>
  <c r="X10698" i="5"/>
  <c r="X10699" i="5"/>
  <c r="X10700" i="5"/>
  <c r="X10701" i="5"/>
  <c r="X10702" i="5"/>
  <c r="X10703" i="5"/>
  <c r="X10704" i="5"/>
  <c r="X10705" i="5"/>
  <c r="X10706" i="5"/>
  <c r="X10707" i="5"/>
  <c r="X10708" i="5"/>
  <c r="X10709" i="5"/>
  <c r="X10710" i="5"/>
  <c r="X10711" i="5"/>
  <c r="X10712" i="5"/>
  <c r="X10713" i="5"/>
  <c r="X10714" i="5"/>
  <c r="X10715" i="5"/>
  <c r="X10716" i="5"/>
  <c r="X10717" i="5"/>
  <c r="X10718" i="5"/>
  <c r="X10719" i="5"/>
  <c r="X10720" i="5"/>
  <c r="X10721" i="5"/>
  <c r="X10722" i="5"/>
  <c r="X10723" i="5"/>
  <c r="X10724" i="5"/>
  <c r="X10725" i="5"/>
  <c r="X10726" i="5"/>
  <c r="X10727" i="5"/>
  <c r="X10728" i="5"/>
  <c r="X10729" i="5"/>
  <c r="X10730" i="5"/>
  <c r="X10731" i="5"/>
  <c r="X10732" i="5"/>
  <c r="X10733" i="5"/>
  <c r="X10734" i="5"/>
  <c r="X10735" i="5"/>
  <c r="X10736" i="5"/>
  <c r="X10737" i="5"/>
  <c r="X10738" i="5"/>
  <c r="X10739" i="5"/>
  <c r="X10740" i="5"/>
  <c r="X10741" i="5"/>
  <c r="X10742" i="5"/>
  <c r="X10743" i="5"/>
  <c r="X10744" i="5"/>
  <c r="X10745" i="5"/>
  <c r="X10746" i="5"/>
  <c r="X10747" i="5"/>
  <c r="X10748" i="5"/>
  <c r="X10749" i="5"/>
  <c r="X10750" i="5"/>
  <c r="X10751" i="5"/>
  <c r="X10752" i="5"/>
  <c r="X10753" i="5"/>
  <c r="X10754" i="5"/>
  <c r="X10755" i="5"/>
  <c r="X10756" i="5"/>
  <c r="X10757" i="5"/>
  <c r="X10758" i="5"/>
  <c r="X10759" i="5"/>
  <c r="X10760" i="5"/>
  <c r="X10761" i="5"/>
  <c r="X10762" i="5"/>
  <c r="X10763" i="5"/>
  <c r="X10764" i="5"/>
  <c r="X10765" i="5"/>
  <c r="X10766" i="5"/>
  <c r="X10767" i="5"/>
  <c r="X10768" i="5"/>
  <c r="X10769" i="5"/>
  <c r="X10770" i="5"/>
  <c r="X10771" i="5"/>
  <c r="X10772" i="5"/>
  <c r="X10773" i="5"/>
  <c r="X10774" i="5"/>
  <c r="X10775" i="5"/>
  <c r="X10776" i="5"/>
  <c r="X10777" i="5"/>
  <c r="X10778" i="5"/>
  <c r="X10779" i="5"/>
  <c r="X10780" i="5"/>
  <c r="X10781" i="5"/>
  <c r="X10782" i="5"/>
  <c r="X10783" i="5"/>
  <c r="X10784" i="5"/>
  <c r="X10785" i="5"/>
  <c r="X10786" i="5"/>
  <c r="X10787" i="5"/>
  <c r="X10788" i="5"/>
  <c r="X10789" i="5"/>
  <c r="X10790" i="5"/>
  <c r="X10791" i="5"/>
  <c r="X10792" i="5"/>
  <c r="X10793" i="5"/>
  <c r="X10794" i="5"/>
  <c r="X10795" i="5"/>
  <c r="X10796" i="5"/>
  <c r="X10797" i="5"/>
  <c r="X10798" i="5"/>
  <c r="X10799" i="5"/>
  <c r="X10800" i="5"/>
  <c r="X10801" i="5"/>
  <c r="X10802" i="5"/>
  <c r="X10803" i="5"/>
  <c r="X10804" i="5"/>
  <c r="X10805" i="5"/>
  <c r="X10806" i="5"/>
  <c r="X10807" i="5"/>
  <c r="X10808" i="5"/>
  <c r="X10809" i="5"/>
  <c r="X10810" i="5"/>
  <c r="X10811" i="5"/>
  <c r="X10812" i="5"/>
  <c r="X10813" i="5"/>
  <c r="X10814" i="5"/>
  <c r="X10815" i="5"/>
  <c r="X10816" i="5"/>
  <c r="X10817" i="5"/>
  <c r="X10818" i="5"/>
  <c r="X10819" i="5"/>
  <c r="X10820" i="5"/>
  <c r="X10821" i="5"/>
  <c r="X10822" i="5"/>
  <c r="X10823" i="5"/>
  <c r="X10824" i="5"/>
  <c r="X10825" i="5"/>
  <c r="X10826" i="5"/>
  <c r="X10827" i="5"/>
  <c r="X10828" i="5"/>
  <c r="X10829" i="5"/>
  <c r="X10830" i="5"/>
  <c r="X10831" i="5"/>
  <c r="X10832" i="5"/>
  <c r="X10833" i="5"/>
  <c r="X10834" i="5"/>
  <c r="X10835" i="5"/>
  <c r="X10836" i="5"/>
  <c r="X10837" i="5"/>
  <c r="X10838" i="5"/>
  <c r="X10839" i="5"/>
  <c r="X10840" i="5"/>
  <c r="X10841" i="5"/>
  <c r="X10842" i="5"/>
  <c r="X10843" i="5"/>
  <c r="X10844" i="5"/>
  <c r="X10845" i="5"/>
  <c r="X10846" i="5"/>
  <c r="X10847" i="5"/>
  <c r="X10848" i="5"/>
  <c r="X10849" i="5"/>
  <c r="X10850" i="5"/>
  <c r="X10851" i="5"/>
  <c r="X10852" i="5"/>
  <c r="X10853" i="5"/>
  <c r="X10854" i="5"/>
  <c r="X10855" i="5"/>
  <c r="X10856" i="5"/>
  <c r="X10857" i="5"/>
  <c r="X10858" i="5"/>
  <c r="X10859" i="5"/>
  <c r="X10860" i="5"/>
  <c r="X10861" i="5"/>
  <c r="X10862" i="5"/>
  <c r="X10863" i="5"/>
  <c r="X10864" i="5"/>
  <c r="X10865" i="5"/>
  <c r="X10866" i="5"/>
  <c r="X10867" i="5"/>
  <c r="X10868" i="5"/>
  <c r="X10869" i="5"/>
  <c r="X10870" i="5"/>
  <c r="X10871" i="5"/>
  <c r="X10872" i="5"/>
  <c r="X10873" i="5"/>
  <c r="X10874" i="5"/>
  <c r="X10875" i="5"/>
  <c r="X10876" i="5"/>
  <c r="X10877" i="5"/>
  <c r="X10878" i="5"/>
  <c r="X10879" i="5"/>
  <c r="X10880" i="5"/>
  <c r="X10881" i="5"/>
  <c r="X10882" i="5"/>
  <c r="X10883" i="5"/>
  <c r="X10884" i="5"/>
  <c r="X10885" i="5"/>
  <c r="X10886" i="5"/>
  <c r="X10887" i="5"/>
  <c r="X10888" i="5"/>
  <c r="X10889" i="5"/>
  <c r="X10890" i="5"/>
  <c r="X10891" i="5"/>
  <c r="X10892" i="5"/>
  <c r="X10893" i="5"/>
  <c r="X10894" i="5"/>
  <c r="X10895" i="5"/>
  <c r="X10896" i="5"/>
  <c r="X10897" i="5"/>
  <c r="X10898" i="5"/>
  <c r="X10899" i="5"/>
  <c r="X10900" i="5"/>
  <c r="X10901" i="5"/>
  <c r="X10902" i="5"/>
  <c r="X10903" i="5"/>
  <c r="X10904" i="5"/>
  <c r="X10905" i="5"/>
  <c r="X10906" i="5"/>
  <c r="X10907" i="5"/>
  <c r="X10908" i="5"/>
  <c r="X10909" i="5"/>
  <c r="X10910" i="5"/>
  <c r="X10911" i="5"/>
  <c r="X10912" i="5"/>
  <c r="X10913" i="5"/>
  <c r="X10914" i="5"/>
  <c r="X10915" i="5"/>
  <c r="X10916" i="5"/>
  <c r="X10917" i="5"/>
  <c r="X10918" i="5"/>
  <c r="X10919" i="5"/>
  <c r="X10920" i="5"/>
  <c r="X10921" i="5"/>
  <c r="X10922" i="5"/>
  <c r="X10923" i="5"/>
  <c r="X10924" i="5"/>
  <c r="X10925" i="5"/>
  <c r="X10926" i="5"/>
  <c r="X10927" i="5"/>
  <c r="X10928" i="5"/>
  <c r="X10929" i="5"/>
  <c r="X10930" i="5"/>
  <c r="X10931" i="5"/>
  <c r="X10932" i="5"/>
  <c r="X10933" i="5"/>
  <c r="X10934" i="5"/>
  <c r="X10935" i="5"/>
  <c r="X10936" i="5"/>
  <c r="X10937" i="5"/>
  <c r="X10938" i="5"/>
  <c r="X10939" i="5"/>
  <c r="X10940" i="5"/>
  <c r="X10941" i="5"/>
  <c r="X10942" i="5"/>
  <c r="X10943" i="5"/>
  <c r="X10944" i="5"/>
  <c r="X10945" i="5"/>
  <c r="X10946" i="5"/>
  <c r="X10947" i="5"/>
  <c r="X10948" i="5"/>
  <c r="X10949" i="5"/>
  <c r="X10950" i="5"/>
  <c r="X10951" i="5"/>
  <c r="X10952" i="5"/>
  <c r="X10953" i="5"/>
  <c r="X10954" i="5"/>
  <c r="X10955" i="5"/>
  <c r="X10956" i="5"/>
  <c r="X10957" i="5"/>
  <c r="X10958" i="5"/>
  <c r="X10959" i="5"/>
  <c r="X10960" i="5"/>
  <c r="X10961" i="5"/>
  <c r="X10962" i="5"/>
  <c r="X10963" i="5"/>
  <c r="X10964" i="5"/>
  <c r="X10965" i="5"/>
  <c r="X10966" i="5"/>
  <c r="X10967" i="5"/>
  <c r="X10968" i="5"/>
  <c r="X10969" i="5"/>
  <c r="X10970" i="5"/>
  <c r="X10971" i="5"/>
  <c r="X10972" i="5"/>
  <c r="X10973" i="5"/>
  <c r="X10974" i="5"/>
  <c r="X10975" i="5"/>
  <c r="X10976" i="5"/>
  <c r="X10977" i="5"/>
  <c r="X10978" i="5"/>
  <c r="X10979" i="5"/>
  <c r="X10980" i="5"/>
  <c r="X10981" i="5"/>
  <c r="X10982" i="5"/>
  <c r="X10983" i="5"/>
  <c r="X10984" i="5"/>
  <c r="X10985" i="5"/>
  <c r="X10986" i="5"/>
  <c r="X10987" i="5"/>
  <c r="X10988" i="5"/>
  <c r="X10989" i="5"/>
  <c r="X10990" i="5"/>
  <c r="X10991" i="5"/>
  <c r="X10992" i="5"/>
  <c r="X10993" i="5"/>
  <c r="X10994" i="5"/>
  <c r="X10995" i="5"/>
  <c r="X10996" i="5"/>
  <c r="X10997" i="5"/>
  <c r="X10998" i="5"/>
  <c r="X10999" i="5"/>
  <c r="X11000" i="5"/>
  <c r="X11001" i="5"/>
  <c r="X11002" i="5"/>
  <c r="X11003" i="5"/>
  <c r="X11004" i="5"/>
  <c r="X11005" i="5"/>
  <c r="X11006" i="5"/>
  <c r="X11007" i="5"/>
  <c r="X11008" i="5"/>
  <c r="X11009" i="5"/>
  <c r="X11010" i="5"/>
  <c r="X11011" i="5"/>
  <c r="X11012" i="5"/>
  <c r="X11013" i="5"/>
  <c r="X11014" i="5"/>
  <c r="X11015" i="5"/>
  <c r="X11016" i="5"/>
  <c r="X11017" i="5"/>
  <c r="X11018" i="5"/>
  <c r="X11019" i="5"/>
  <c r="X11020" i="5"/>
  <c r="X11021" i="5"/>
  <c r="X11022" i="5"/>
  <c r="X11023" i="5"/>
  <c r="X11024" i="5"/>
  <c r="X11025" i="5"/>
  <c r="X11026" i="5"/>
  <c r="X11027" i="5"/>
  <c r="X11028" i="5"/>
  <c r="X11029" i="5"/>
  <c r="X11030" i="5"/>
  <c r="X11031" i="5"/>
  <c r="X11032" i="5"/>
  <c r="X11033" i="5"/>
  <c r="X11034" i="5"/>
  <c r="X11035" i="5"/>
  <c r="X11036" i="5"/>
  <c r="X11037" i="5"/>
  <c r="X11038" i="5"/>
  <c r="X11039" i="5"/>
  <c r="X11040" i="5"/>
  <c r="X11041" i="5"/>
  <c r="X11042" i="5"/>
  <c r="X11043" i="5"/>
  <c r="X11044" i="5"/>
  <c r="X11045" i="5"/>
  <c r="X11046" i="5"/>
  <c r="X11047" i="5"/>
  <c r="X11048" i="5"/>
  <c r="X11049" i="5"/>
  <c r="X11050" i="5"/>
  <c r="X11051" i="5"/>
  <c r="X11052" i="5"/>
  <c r="X11053" i="5"/>
  <c r="X11054" i="5"/>
  <c r="X11055" i="5"/>
  <c r="X11056" i="5"/>
  <c r="X11057" i="5"/>
  <c r="X11058" i="5"/>
  <c r="X11059" i="5"/>
  <c r="X11060" i="5"/>
  <c r="X11061" i="5"/>
  <c r="X11062" i="5"/>
  <c r="X11063" i="5"/>
  <c r="X11064" i="5"/>
  <c r="X11065" i="5"/>
  <c r="X11066" i="5"/>
  <c r="X11067" i="5"/>
  <c r="X11068" i="5"/>
  <c r="X11069" i="5"/>
  <c r="X11070" i="5"/>
  <c r="X11071" i="5"/>
  <c r="X11072" i="5"/>
  <c r="X11073" i="5"/>
  <c r="X11074" i="5"/>
  <c r="X11075" i="5"/>
  <c r="X11076" i="5"/>
  <c r="X11077" i="5"/>
  <c r="X11078" i="5"/>
  <c r="X11079" i="5"/>
  <c r="X11080" i="5"/>
  <c r="X11081" i="5"/>
  <c r="X11082" i="5"/>
  <c r="X11083" i="5"/>
  <c r="X11084" i="5"/>
  <c r="X11085" i="5"/>
  <c r="X11086" i="5"/>
  <c r="X11087" i="5"/>
  <c r="X11088" i="5"/>
  <c r="X11089" i="5"/>
  <c r="X11090" i="5"/>
  <c r="X11091" i="5"/>
  <c r="X11092" i="5"/>
  <c r="X11093" i="5"/>
  <c r="X11094" i="5"/>
  <c r="X11095" i="5"/>
  <c r="X11096" i="5"/>
  <c r="X11097" i="5"/>
  <c r="X11098" i="5"/>
  <c r="X11099" i="5"/>
  <c r="X11100" i="5"/>
  <c r="X11101" i="5"/>
  <c r="X11102" i="5"/>
  <c r="X11103" i="5"/>
  <c r="X11104" i="5"/>
  <c r="X11105" i="5"/>
  <c r="X11106" i="5"/>
  <c r="X11107" i="5"/>
  <c r="X11108" i="5"/>
  <c r="X11109" i="5"/>
  <c r="X11110" i="5"/>
  <c r="X11111" i="5"/>
  <c r="X11112" i="5"/>
  <c r="X11113" i="5"/>
  <c r="X11114" i="5"/>
  <c r="X11115" i="5"/>
  <c r="X11116" i="5"/>
  <c r="X11117" i="5"/>
  <c r="X11118" i="5"/>
  <c r="X11119" i="5"/>
  <c r="X11120" i="5"/>
  <c r="X11121" i="5"/>
  <c r="X11122" i="5"/>
  <c r="X11123" i="5"/>
  <c r="X11124" i="5"/>
  <c r="X11125" i="5"/>
  <c r="X11126" i="5"/>
  <c r="X11127" i="5"/>
  <c r="X11128" i="5"/>
  <c r="X11129" i="5"/>
  <c r="X11130" i="5"/>
  <c r="X11131" i="5"/>
  <c r="X11132" i="5"/>
  <c r="X11133" i="5"/>
  <c r="X11134" i="5"/>
  <c r="X11135" i="5"/>
  <c r="X11136" i="5"/>
  <c r="X11137" i="5"/>
  <c r="X11138" i="5"/>
  <c r="X11139" i="5"/>
  <c r="X11140" i="5"/>
  <c r="X11141" i="5"/>
  <c r="X11142" i="5"/>
  <c r="X11143" i="5"/>
  <c r="X11144" i="5"/>
  <c r="X11145" i="5"/>
  <c r="X11146" i="5"/>
  <c r="X11147" i="5"/>
  <c r="X11148" i="5"/>
  <c r="X11149" i="5"/>
  <c r="X11150" i="5"/>
  <c r="X11151" i="5"/>
  <c r="X11152" i="5"/>
  <c r="X11153" i="5"/>
  <c r="X11154" i="5"/>
  <c r="X11155" i="5"/>
  <c r="X11156" i="5"/>
  <c r="X11157" i="5"/>
  <c r="X11158" i="5"/>
  <c r="X11159" i="5"/>
  <c r="X11160" i="5"/>
  <c r="X11161" i="5"/>
  <c r="X11162" i="5"/>
  <c r="X11163" i="5"/>
  <c r="X11164" i="5"/>
  <c r="X11165" i="5"/>
  <c r="X11166" i="5"/>
  <c r="X11167" i="5"/>
  <c r="X11168" i="5"/>
  <c r="X11169" i="5"/>
  <c r="X11170" i="5"/>
  <c r="X11171" i="5"/>
  <c r="X11172" i="5"/>
  <c r="X11173" i="5"/>
  <c r="X11174" i="5"/>
  <c r="X11175" i="5"/>
  <c r="X11176" i="5"/>
  <c r="X11177" i="5"/>
  <c r="X11178" i="5"/>
  <c r="X11179" i="5"/>
  <c r="X11180" i="5"/>
  <c r="X11181" i="5"/>
  <c r="X11182" i="5"/>
  <c r="X11183" i="5"/>
  <c r="X11184" i="5"/>
  <c r="X11185" i="5"/>
  <c r="X11186" i="5"/>
  <c r="X11187" i="5"/>
  <c r="X11188" i="5"/>
  <c r="X11189" i="5"/>
  <c r="X11190" i="5"/>
  <c r="X11191" i="5"/>
  <c r="X11192" i="5"/>
  <c r="X11193" i="5"/>
  <c r="X11194" i="5"/>
  <c r="X11195" i="5"/>
  <c r="X11196" i="5"/>
  <c r="X11197" i="5"/>
  <c r="X11198" i="5"/>
  <c r="X11199" i="5"/>
  <c r="X11200" i="5"/>
  <c r="X11201" i="5"/>
  <c r="X11202" i="5"/>
  <c r="X11203" i="5"/>
  <c r="X11204" i="5"/>
  <c r="X11205" i="5"/>
  <c r="X11206" i="5"/>
  <c r="X11207" i="5"/>
  <c r="X11208" i="5"/>
  <c r="X11209" i="5"/>
  <c r="X11210" i="5"/>
  <c r="X11211" i="5"/>
  <c r="X11212" i="5"/>
  <c r="X11213" i="5"/>
  <c r="X11214" i="5"/>
  <c r="X11215" i="5"/>
  <c r="X11216" i="5"/>
  <c r="X11217" i="5"/>
  <c r="X11218" i="5"/>
  <c r="X11219" i="5"/>
  <c r="X11220" i="5"/>
  <c r="X11221" i="5"/>
  <c r="X11222" i="5"/>
  <c r="X11223" i="5"/>
  <c r="X11224" i="5"/>
  <c r="X11225" i="5"/>
  <c r="X11226" i="5"/>
  <c r="X11227" i="5"/>
  <c r="X11228" i="5"/>
  <c r="X11229" i="5"/>
  <c r="X11230" i="5"/>
  <c r="X11231" i="5"/>
  <c r="X11232" i="5"/>
  <c r="X11233" i="5"/>
  <c r="X11234" i="5"/>
  <c r="X11235" i="5"/>
  <c r="X11236" i="5"/>
  <c r="X11237" i="5"/>
  <c r="X11238" i="5"/>
  <c r="X11239" i="5"/>
  <c r="X11240" i="5"/>
  <c r="X11241" i="5"/>
  <c r="X11242" i="5"/>
  <c r="X11243" i="5"/>
  <c r="X11244" i="5"/>
  <c r="X11245" i="5"/>
  <c r="X11246" i="5"/>
  <c r="X11247" i="5"/>
  <c r="X11248" i="5"/>
  <c r="X11249" i="5"/>
  <c r="X11250" i="5"/>
  <c r="X11251" i="5"/>
  <c r="X11252" i="5"/>
  <c r="X11253" i="5"/>
  <c r="X11254" i="5"/>
  <c r="X11255" i="5"/>
  <c r="X11256" i="5"/>
  <c r="X11257" i="5"/>
  <c r="X11258" i="5"/>
  <c r="X11259" i="5"/>
  <c r="X11260" i="5"/>
  <c r="X11261" i="5"/>
  <c r="X11262" i="5"/>
  <c r="X11263" i="5"/>
  <c r="X11264" i="5"/>
  <c r="X11265" i="5"/>
  <c r="X11266" i="5"/>
  <c r="X11267" i="5"/>
  <c r="X11268" i="5"/>
  <c r="X11269" i="5"/>
  <c r="X11270" i="5"/>
  <c r="X11271" i="5"/>
  <c r="X11272" i="5"/>
  <c r="X11273" i="5"/>
  <c r="X11274" i="5"/>
  <c r="X11275" i="5"/>
  <c r="X11276" i="5"/>
  <c r="X11277" i="5"/>
  <c r="X11278" i="5"/>
  <c r="X11279" i="5"/>
  <c r="X11280" i="5"/>
  <c r="X11281" i="5"/>
  <c r="X11282" i="5"/>
  <c r="X11283" i="5"/>
  <c r="X11284" i="5"/>
  <c r="X11285" i="5"/>
  <c r="X11286" i="5"/>
  <c r="X11287" i="5"/>
  <c r="X11288" i="5"/>
  <c r="X11289" i="5"/>
  <c r="X11290" i="5"/>
  <c r="X11291" i="5"/>
  <c r="X11292" i="5"/>
  <c r="X11293" i="5"/>
  <c r="X11294" i="5"/>
  <c r="X11295" i="5"/>
  <c r="X11296" i="5"/>
  <c r="X11297" i="5"/>
  <c r="X11298" i="5"/>
  <c r="X11299" i="5"/>
  <c r="X11300" i="5"/>
  <c r="X11301" i="5"/>
  <c r="X11302" i="5"/>
  <c r="X11303" i="5"/>
  <c r="X11304" i="5"/>
  <c r="X11305" i="5"/>
  <c r="X11306" i="5"/>
  <c r="X11307" i="5"/>
  <c r="X11308" i="5"/>
  <c r="X11309" i="5"/>
  <c r="X11310" i="5"/>
  <c r="X11311" i="5"/>
  <c r="X11312" i="5"/>
  <c r="X11313" i="5"/>
  <c r="X11314" i="5"/>
  <c r="X11315" i="5"/>
  <c r="X11316" i="5"/>
  <c r="X11317" i="5"/>
  <c r="X11318" i="5"/>
  <c r="X11319" i="5"/>
  <c r="X11320" i="5"/>
  <c r="X11321" i="5"/>
  <c r="X11322" i="5"/>
  <c r="X11323" i="5"/>
  <c r="X11324" i="5"/>
  <c r="X11325" i="5"/>
  <c r="X11326" i="5"/>
  <c r="X11327" i="5"/>
  <c r="X11328" i="5"/>
  <c r="X11329" i="5"/>
  <c r="X11330" i="5"/>
  <c r="X11331" i="5"/>
  <c r="X11332" i="5"/>
  <c r="X11333" i="5"/>
  <c r="X11334" i="5"/>
  <c r="X11335" i="5"/>
  <c r="X11336" i="5"/>
  <c r="X11337" i="5"/>
  <c r="X11338" i="5"/>
  <c r="X11339" i="5"/>
  <c r="X11340" i="5"/>
  <c r="X11341" i="5"/>
  <c r="X11342" i="5"/>
  <c r="X11343" i="5"/>
  <c r="X11344" i="5"/>
  <c r="X11345" i="5"/>
  <c r="X11346" i="5"/>
  <c r="X11347" i="5"/>
  <c r="X11348" i="5"/>
  <c r="X11349" i="5"/>
  <c r="X11350" i="5"/>
  <c r="X11351" i="5"/>
  <c r="X11352" i="5"/>
  <c r="X11353" i="5"/>
  <c r="X11354" i="5"/>
  <c r="X11355" i="5"/>
  <c r="X11356" i="5"/>
  <c r="X11357" i="5"/>
  <c r="X11358" i="5"/>
  <c r="X11359" i="5"/>
  <c r="X11360" i="5"/>
  <c r="X11361" i="5"/>
  <c r="X11362" i="5"/>
  <c r="X11363" i="5"/>
  <c r="X11364" i="5"/>
  <c r="X11365" i="5"/>
  <c r="X11366" i="5"/>
  <c r="X11367" i="5"/>
  <c r="X11368" i="5"/>
  <c r="X11369" i="5"/>
  <c r="X11370" i="5"/>
  <c r="X11371" i="5"/>
  <c r="X11372" i="5"/>
  <c r="X11373" i="5"/>
  <c r="X11374" i="5"/>
  <c r="X11375" i="5"/>
  <c r="X11376" i="5"/>
  <c r="X11377" i="5"/>
  <c r="X11378" i="5"/>
  <c r="X11379" i="5"/>
  <c r="X11380" i="5"/>
  <c r="X11381" i="5"/>
  <c r="X11382" i="5"/>
  <c r="X11383" i="5"/>
  <c r="X11384" i="5"/>
  <c r="X11385" i="5"/>
  <c r="X11386" i="5"/>
  <c r="X11387" i="5"/>
  <c r="X11388" i="5"/>
  <c r="X11389" i="5"/>
  <c r="X11390" i="5"/>
  <c r="X11391" i="5"/>
  <c r="X11392" i="5"/>
  <c r="X11393" i="5"/>
  <c r="X11394" i="5"/>
  <c r="X11395" i="5"/>
  <c r="X11396" i="5"/>
  <c r="X11397" i="5"/>
  <c r="X11398" i="5"/>
  <c r="X11399" i="5"/>
  <c r="X11400" i="5"/>
  <c r="X11401" i="5"/>
  <c r="X11402" i="5"/>
  <c r="X11403" i="5"/>
  <c r="X11404" i="5"/>
  <c r="X11405" i="5"/>
  <c r="X11406" i="5"/>
  <c r="X11407" i="5"/>
  <c r="X11408" i="5"/>
  <c r="X11409" i="5"/>
  <c r="X11410" i="5"/>
  <c r="X11411" i="5"/>
  <c r="X11412" i="5"/>
  <c r="X11413" i="5"/>
  <c r="X11414" i="5"/>
  <c r="X11415" i="5"/>
  <c r="X11416" i="5"/>
  <c r="X11417" i="5"/>
  <c r="X11418" i="5"/>
  <c r="X11419" i="5"/>
  <c r="X11420" i="5"/>
  <c r="X11421" i="5"/>
  <c r="X11422" i="5"/>
  <c r="X11423" i="5"/>
  <c r="X11424" i="5"/>
  <c r="X11425" i="5"/>
  <c r="X11426" i="5"/>
  <c r="X11427" i="5"/>
  <c r="X11428" i="5"/>
  <c r="X11429" i="5"/>
  <c r="X11430" i="5"/>
  <c r="X11431" i="5"/>
  <c r="X11432" i="5"/>
  <c r="X11433" i="5"/>
  <c r="X11434" i="5"/>
  <c r="X11435" i="5"/>
  <c r="X11436" i="5"/>
  <c r="X11437" i="5"/>
  <c r="X11438" i="5"/>
  <c r="X11439" i="5"/>
  <c r="X11440" i="5"/>
  <c r="X11441" i="5"/>
  <c r="X11442" i="5"/>
  <c r="X11443" i="5"/>
  <c r="X11444" i="5"/>
  <c r="X11445" i="5"/>
  <c r="X11446" i="5"/>
  <c r="X11447" i="5"/>
  <c r="X11448" i="5"/>
  <c r="X11449" i="5"/>
  <c r="X11450" i="5"/>
  <c r="X11451" i="5"/>
  <c r="X11452" i="5"/>
  <c r="X11453" i="5"/>
  <c r="X11454" i="5"/>
  <c r="X11455" i="5"/>
  <c r="X11456" i="5"/>
  <c r="X11457" i="5"/>
  <c r="X11458" i="5"/>
  <c r="X11459" i="5"/>
  <c r="X11460" i="5"/>
  <c r="X11461" i="5"/>
  <c r="X11462" i="5"/>
  <c r="X11463" i="5"/>
  <c r="X11464" i="5"/>
  <c r="X11465" i="5"/>
  <c r="X11466" i="5"/>
  <c r="X11467" i="5"/>
  <c r="X11468" i="5"/>
  <c r="X11469" i="5"/>
  <c r="X11470" i="5"/>
  <c r="X11471" i="5"/>
  <c r="X11472" i="5"/>
  <c r="X11473" i="5"/>
  <c r="X11474" i="5"/>
  <c r="X11475" i="5"/>
  <c r="X11476" i="5"/>
  <c r="X11477" i="5"/>
  <c r="X11478" i="5"/>
  <c r="X11479" i="5"/>
  <c r="X11480" i="5"/>
  <c r="X11481" i="5"/>
  <c r="X11482" i="5"/>
  <c r="X11483" i="5"/>
  <c r="X11484" i="5"/>
  <c r="X11485" i="5"/>
  <c r="X11486" i="5"/>
  <c r="X11487" i="5"/>
  <c r="X11488" i="5"/>
  <c r="X11489" i="5"/>
  <c r="X11490" i="5"/>
  <c r="X11491" i="5"/>
  <c r="X11492" i="5"/>
  <c r="X11493" i="5"/>
  <c r="X11494" i="5"/>
  <c r="X11495" i="5"/>
  <c r="X11496" i="5"/>
  <c r="X11497" i="5"/>
  <c r="X11498" i="5"/>
  <c r="X11499" i="5"/>
  <c r="X11500" i="5"/>
  <c r="X11501" i="5"/>
  <c r="X11502" i="5"/>
  <c r="X11503" i="5"/>
  <c r="X11504" i="5"/>
  <c r="X11505" i="5"/>
  <c r="X11506" i="5"/>
  <c r="X11507" i="5"/>
  <c r="X11508" i="5"/>
  <c r="X11509" i="5"/>
  <c r="X11510" i="5"/>
  <c r="X11511" i="5"/>
  <c r="X11512" i="5"/>
  <c r="X11513" i="5"/>
  <c r="X11514" i="5"/>
  <c r="X11515" i="5"/>
  <c r="X11516" i="5"/>
  <c r="X11517" i="5"/>
  <c r="X11518" i="5"/>
  <c r="X11519" i="5"/>
  <c r="X11520" i="5"/>
  <c r="X11521" i="5"/>
  <c r="X11522" i="5"/>
  <c r="X11523" i="5"/>
  <c r="X11524" i="5"/>
  <c r="X11525" i="5"/>
  <c r="X11526" i="5"/>
  <c r="X11527" i="5"/>
  <c r="X11528" i="5"/>
  <c r="X11529" i="5"/>
  <c r="X11530" i="5"/>
  <c r="X11531" i="5"/>
  <c r="X11532" i="5"/>
  <c r="X11533" i="5"/>
  <c r="X11534" i="5"/>
  <c r="X11535" i="5"/>
  <c r="X11536" i="5"/>
  <c r="X11537" i="5"/>
  <c r="X11538" i="5"/>
  <c r="X11539" i="5"/>
  <c r="X11540" i="5"/>
  <c r="X11541" i="5"/>
  <c r="X11542" i="5"/>
  <c r="X11543" i="5"/>
  <c r="X11544" i="5"/>
  <c r="X11545" i="5"/>
  <c r="X11546" i="5"/>
  <c r="X11547" i="5"/>
  <c r="X11548" i="5"/>
  <c r="X11549" i="5"/>
  <c r="X11550" i="5"/>
  <c r="X11551" i="5"/>
  <c r="X11552" i="5"/>
  <c r="X11553" i="5"/>
  <c r="X11554" i="5"/>
  <c r="X11555" i="5"/>
  <c r="X11556" i="5"/>
  <c r="X11557" i="5"/>
  <c r="X11558" i="5"/>
  <c r="X11559" i="5"/>
  <c r="X11560" i="5"/>
  <c r="X11561" i="5"/>
  <c r="X11562" i="5"/>
  <c r="X11563" i="5"/>
  <c r="X11564" i="5"/>
  <c r="X11565" i="5"/>
  <c r="X11566" i="5"/>
  <c r="X11567" i="5"/>
  <c r="X11568" i="5"/>
  <c r="X11569" i="5"/>
  <c r="X11570" i="5"/>
  <c r="X11571" i="5"/>
  <c r="X11572" i="5"/>
  <c r="X11573" i="5"/>
  <c r="X11574" i="5"/>
  <c r="X11575" i="5"/>
  <c r="X11576" i="5"/>
  <c r="X11577" i="5"/>
  <c r="X11578" i="5"/>
  <c r="X11579" i="5"/>
  <c r="X11580" i="5"/>
  <c r="X11581" i="5"/>
  <c r="X11582" i="5"/>
  <c r="X11583" i="5"/>
  <c r="X11584" i="5"/>
  <c r="X11585" i="5"/>
  <c r="X11586" i="5"/>
  <c r="X11587" i="5"/>
  <c r="X11588" i="5"/>
  <c r="X11589" i="5"/>
  <c r="X11590" i="5"/>
  <c r="X11591" i="5"/>
  <c r="X11592" i="5"/>
  <c r="X11593" i="5"/>
  <c r="X11594" i="5"/>
  <c r="X11595" i="5"/>
  <c r="X11596" i="5"/>
  <c r="X11597" i="5"/>
  <c r="X11598" i="5"/>
  <c r="X11599" i="5"/>
  <c r="X11600" i="5"/>
  <c r="X11601" i="5"/>
  <c r="X11602" i="5"/>
  <c r="X11603" i="5"/>
  <c r="X11604" i="5"/>
  <c r="X11605" i="5"/>
  <c r="X11606" i="5"/>
  <c r="X11607" i="5"/>
  <c r="X11608" i="5"/>
  <c r="X11609" i="5"/>
  <c r="X11610" i="5"/>
  <c r="X11611" i="5"/>
  <c r="X11612" i="5"/>
  <c r="X11613" i="5"/>
  <c r="X11614" i="5"/>
  <c r="X11615" i="5"/>
  <c r="X11616" i="5"/>
  <c r="X11617" i="5"/>
  <c r="X11618" i="5"/>
  <c r="X11619" i="5"/>
  <c r="X11620" i="5"/>
  <c r="X11621" i="5"/>
  <c r="X11622" i="5"/>
  <c r="X11623" i="5"/>
  <c r="X11624" i="5"/>
  <c r="X11625" i="5"/>
  <c r="X11626" i="5"/>
  <c r="X11627" i="5"/>
  <c r="X11628" i="5"/>
  <c r="X11629" i="5"/>
  <c r="X11630" i="5"/>
  <c r="X11631" i="5"/>
  <c r="X11632" i="5"/>
  <c r="X11633" i="5"/>
  <c r="X11634" i="5"/>
  <c r="X11635" i="5"/>
  <c r="X11636" i="5"/>
  <c r="X11637" i="5"/>
  <c r="X11638" i="5"/>
  <c r="X11639" i="5"/>
  <c r="X11640" i="5"/>
  <c r="X11641" i="5"/>
  <c r="X11642" i="5"/>
  <c r="X11643" i="5"/>
  <c r="X11644" i="5"/>
  <c r="X11645" i="5"/>
  <c r="X11646" i="5"/>
  <c r="X11647" i="5"/>
  <c r="X11648" i="5"/>
  <c r="X11649" i="5"/>
  <c r="X11650" i="5"/>
  <c r="X11651" i="5"/>
  <c r="X11652" i="5"/>
  <c r="X11653" i="5"/>
  <c r="X11654" i="5"/>
  <c r="X11655" i="5"/>
  <c r="X11656" i="5"/>
  <c r="X11657" i="5"/>
  <c r="X11658" i="5"/>
  <c r="X11659" i="5"/>
  <c r="X11660" i="5"/>
  <c r="X11661" i="5"/>
  <c r="X11662" i="5"/>
  <c r="X11663" i="5"/>
  <c r="X11664" i="5"/>
  <c r="X11665" i="5"/>
  <c r="X11666" i="5"/>
  <c r="X11667" i="5"/>
  <c r="X11668" i="5"/>
  <c r="X11669" i="5"/>
  <c r="X11670" i="5"/>
  <c r="X11671" i="5"/>
  <c r="X11672" i="5"/>
  <c r="X11673" i="5"/>
  <c r="X11674" i="5"/>
  <c r="X11675" i="5"/>
  <c r="X11676" i="5"/>
  <c r="X11677" i="5"/>
  <c r="X11678" i="5"/>
  <c r="X11679" i="5"/>
  <c r="X11680" i="5"/>
  <c r="X11681" i="5"/>
  <c r="X11682" i="5"/>
  <c r="X11683" i="5"/>
  <c r="X11684" i="5"/>
  <c r="X11685" i="5"/>
  <c r="X11686" i="5"/>
  <c r="X11687" i="5"/>
  <c r="X11688" i="5"/>
  <c r="X11689" i="5"/>
  <c r="X11690" i="5"/>
  <c r="X11691" i="5"/>
  <c r="X11692" i="5"/>
  <c r="X11693" i="5"/>
  <c r="X11694" i="5"/>
  <c r="X11695" i="5"/>
  <c r="X11696" i="5"/>
  <c r="X11697" i="5"/>
  <c r="X11698" i="5"/>
  <c r="X11699" i="5"/>
  <c r="X11700" i="5"/>
  <c r="X11701" i="5"/>
  <c r="X11702" i="5"/>
  <c r="X11703" i="5"/>
  <c r="X11704" i="5"/>
  <c r="X11705" i="5"/>
  <c r="X11706" i="5"/>
  <c r="X11707" i="5"/>
  <c r="X11708" i="5"/>
  <c r="X11709" i="5"/>
  <c r="X11710" i="5"/>
  <c r="X11711" i="5"/>
  <c r="X11712" i="5"/>
  <c r="X11713" i="5"/>
  <c r="X11714" i="5"/>
  <c r="X11715" i="5"/>
  <c r="X11716" i="5"/>
  <c r="X11717" i="5"/>
  <c r="X11718" i="5"/>
  <c r="X11719" i="5"/>
  <c r="X11720" i="5"/>
  <c r="X11721" i="5"/>
  <c r="X11722" i="5"/>
  <c r="X11723" i="5"/>
  <c r="X11724" i="5"/>
  <c r="X11725" i="5"/>
  <c r="X11726" i="5"/>
  <c r="X11727" i="5"/>
  <c r="X11728" i="5"/>
  <c r="X11729" i="5"/>
  <c r="X11730" i="5"/>
  <c r="X11731" i="5"/>
  <c r="X11732" i="5"/>
  <c r="X11733" i="5"/>
  <c r="X11734" i="5"/>
  <c r="X11735" i="5"/>
  <c r="X11736" i="5"/>
  <c r="X11737" i="5"/>
  <c r="X11738" i="5"/>
  <c r="X11739" i="5"/>
  <c r="X11740" i="5"/>
  <c r="X11741" i="5"/>
  <c r="X11742" i="5"/>
  <c r="X11743" i="5"/>
  <c r="X11744" i="5"/>
  <c r="X11745" i="5"/>
  <c r="X11746" i="5"/>
  <c r="X11747" i="5"/>
  <c r="X11748" i="5"/>
  <c r="X11749" i="5"/>
  <c r="X11750" i="5"/>
  <c r="X11751" i="5"/>
  <c r="X11752" i="5"/>
  <c r="X11753" i="5"/>
  <c r="X11754" i="5"/>
  <c r="X11755" i="5"/>
  <c r="X11756" i="5"/>
  <c r="X11757" i="5"/>
  <c r="X11758" i="5"/>
  <c r="X11759" i="5"/>
  <c r="X11760" i="5"/>
  <c r="X11761" i="5"/>
  <c r="X11762" i="5"/>
  <c r="X11763" i="5"/>
  <c r="X11764" i="5"/>
  <c r="X11765" i="5"/>
  <c r="X11766" i="5"/>
  <c r="X11767" i="5"/>
  <c r="X11768" i="5"/>
  <c r="X11769" i="5"/>
  <c r="X11770" i="5"/>
  <c r="X11771" i="5"/>
  <c r="X11772" i="5"/>
  <c r="X11773" i="5"/>
  <c r="X11774" i="5"/>
  <c r="X11775" i="5"/>
  <c r="X11776" i="5"/>
  <c r="X11777" i="5"/>
  <c r="X11778" i="5"/>
  <c r="X11779" i="5"/>
  <c r="X11780" i="5"/>
  <c r="X11781" i="5"/>
  <c r="X11782" i="5"/>
  <c r="X11783" i="5"/>
  <c r="X11784" i="5"/>
  <c r="X11785" i="5"/>
  <c r="X11786" i="5"/>
  <c r="X11787" i="5"/>
  <c r="X11788" i="5"/>
  <c r="X11789" i="5"/>
  <c r="X11790" i="5"/>
  <c r="X11791" i="5"/>
  <c r="X11792" i="5"/>
  <c r="X11793" i="5"/>
  <c r="X11794" i="5"/>
  <c r="X11795" i="5"/>
  <c r="X11796" i="5"/>
  <c r="X11797" i="5"/>
  <c r="X11798" i="5"/>
  <c r="X11799" i="5"/>
  <c r="X11800" i="5"/>
  <c r="X11801" i="5"/>
  <c r="X11802" i="5"/>
  <c r="X11803" i="5"/>
  <c r="X11804" i="5"/>
  <c r="X11805" i="5"/>
  <c r="X11806" i="5"/>
  <c r="X11807" i="5"/>
  <c r="X11808" i="5"/>
  <c r="X11809" i="5"/>
  <c r="X11810" i="5"/>
  <c r="X11811" i="5"/>
  <c r="X11812" i="5"/>
  <c r="X11813" i="5"/>
  <c r="X11814" i="5"/>
  <c r="X11815" i="5"/>
  <c r="X11816" i="5"/>
  <c r="X11817" i="5"/>
  <c r="X11818" i="5"/>
  <c r="X11819" i="5"/>
  <c r="X11820" i="5"/>
  <c r="X11821" i="5"/>
  <c r="X11822" i="5"/>
  <c r="X11823" i="5"/>
  <c r="X11824" i="5"/>
  <c r="X11825" i="5"/>
  <c r="X11826" i="5"/>
  <c r="X11827" i="5"/>
  <c r="X11828" i="5"/>
  <c r="X11829" i="5"/>
  <c r="X11830" i="5"/>
  <c r="X11831" i="5"/>
  <c r="X11832" i="5"/>
  <c r="X11833" i="5"/>
  <c r="X11834" i="5"/>
  <c r="X11835" i="5"/>
  <c r="X11836" i="5"/>
  <c r="X11837" i="5"/>
  <c r="X11838" i="5"/>
  <c r="X11839" i="5"/>
  <c r="X11840" i="5"/>
  <c r="X11841" i="5"/>
  <c r="X11842" i="5"/>
  <c r="X11843" i="5"/>
  <c r="X11844" i="5"/>
  <c r="X11845" i="5"/>
  <c r="X11846" i="5"/>
  <c r="X11847" i="5"/>
  <c r="X11848" i="5"/>
  <c r="X11849" i="5"/>
  <c r="X11850" i="5"/>
  <c r="X11851" i="5"/>
  <c r="X11852" i="5"/>
  <c r="X11853" i="5"/>
  <c r="X11854" i="5"/>
  <c r="X11855" i="5"/>
  <c r="X11856" i="5"/>
  <c r="X11857" i="5"/>
  <c r="X11858" i="5"/>
  <c r="X11859" i="5"/>
  <c r="X11860" i="5"/>
  <c r="X11861" i="5"/>
  <c r="X11862" i="5"/>
  <c r="X11863" i="5"/>
  <c r="X11864" i="5"/>
  <c r="X11865" i="5"/>
  <c r="X11866" i="5"/>
  <c r="X11867" i="5"/>
  <c r="X11868" i="5"/>
  <c r="X11869" i="5"/>
  <c r="X11870" i="5"/>
  <c r="X11871" i="5"/>
  <c r="X11872" i="5"/>
  <c r="X11873" i="5"/>
  <c r="X11874" i="5"/>
  <c r="X11875" i="5"/>
  <c r="X11876" i="5"/>
  <c r="X11877" i="5"/>
  <c r="X11878" i="5"/>
  <c r="X11879" i="5"/>
  <c r="X11880" i="5"/>
  <c r="X11881" i="5"/>
  <c r="X11882" i="5"/>
  <c r="X11883" i="5"/>
  <c r="X11884" i="5"/>
  <c r="X11885" i="5"/>
  <c r="X11886" i="5"/>
  <c r="X11887" i="5"/>
  <c r="X11888" i="5"/>
  <c r="X11889" i="5"/>
  <c r="X11890" i="5"/>
  <c r="X11891" i="5"/>
  <c r="X11892" i="5"/>
  <c r="X11893" i="5"/>
  <c r="X11894" i="5"/>
  <c r="X11895" i="5"/>
  <c r="X11896" i="5"/>
  <c r="X11897" i="5"/>
  <c r="X11898" i="5"/>
  <c r="X11899" i="5"/>
  <c r="X11900" i="5"/>
  <c r="X11901" i="5"/>
  <c r="X11902" i="5"/>
  <c r="X11903" i="5"/>
  <c r="X11904" i="5"/>
  <c r="X11905" i="5"/>
  <c r="X11906" i="5"/>
  <c r="X11907" i="5"/>
  <c r="X11908" i="5"/>
  <c r="X11909" i="5"/>
  <c r="X11910" i="5"/>
  <c r="X11911" i="5"/>
  <c r="X11912" i="5"/>
  <c r="X11913" i="5"/>
  <c r="X11914" i="5"/>
  <c r="X11915" i="5"/>
  <c r="X11916" i="5"/>
  <c r="X11917" i="5"/>
  <c r="X11918" i="5"/>
  <c r="X11919" i="5"/>
  <c r="X11920" i="5"/>
  <c r="X11921" i="5"/>
  <c r="X11922" i="5"/>
  <c r="X11923" i="5"/>
  <c r="X11924" i="5"/>
  <c r="X11925" i="5"/>
  <c r="X11926" i="5"/>
  <c r="X11927" i="5"/>
  <c r="X11928" i="5"/>
  <c r="X11929" i="5"/>
  <c r="X11930" i="5"/>
  <c r="X11931" i="5"/>
  <c r="X11932" i="5"/>
  <c r="X11933" i="5"/>
  <c r="X11934" i="5"/>
  <c r="X11935" i="5"/>
  <c r="X11936" i="5"/>
  <c r="X11937" i="5"/>
  <c r="X11938" i="5"/>
  <c r="X11939" i="5"/>
  <c r="X11940" i="5"/>
  <c r="X11941" i="5"/>
  <c r="X11942" i="5"/>
  <c r="X11943" i="5"/>
  <c r="X11944" i="5"/>
  <c r="X11945" i="5"/>
  <c r="X11946" i="5"/>
  <c r="X11947" i="5"/>
  <c r="X11948" i="5"/>
  <c r="X11949" i="5"/>
  <c r="X11950" i="5"/>
  <c r="X11951" i="5"/>
  <c r="X11952" i="5"/>
  <c r="X11953" i="5"/>
  <c r="X11954" i="5"/>
  <c r="X11955" i="5"/>
  <c r="X11956" i="5"/>
  <c r="X11957" i="5"/>
  <c r="X11958" i="5"/>
  <c r="X11959" i="5"/>
  <c r="X11960" i="5"/>
  <c r="X11961" i="5"/>
  <c r="X11962" i="5"/>
  <c r="X11963" i="5"/>
  <c r="X11964" i="5"/>
  <c r="X11965" i="5"/>
  <c r="X11966" i="5"/>
  <c r="X11967" i="5"/>
  <c r="X11968" i="5"/>
  <c r="X11969" i="5"/>
  <c r="X11970" i="5"/>
  <c r="X11971" i="5"/>
  <c r="X11972" i="5"/>
  <c r="X11973" i="5"/>
  <c r="X11974" i="5"/>
  <c r="X11975" i="5"/>
  <c r="X11976" i="5"/>
  <c r="X11977" i="5"/>
  <c r="X11978" i="5"/>
  <c r="X11979" i="5"/>
  <c r="X11980" i="5"/>
  <c r="X11981" i="5"/>
  <c r="X11982" i="5"/>
  <c r="X11983" i="5"/>
  <c r="X11984" i="5"/>
  <c r="X11985" i="5"/>
  <c r="X11986" i="5"/>
  <c r="X11987" i="5"/>
  <c r="X11988" i="5"/>
  <c r="X11989" i="5"/>
  <c r="X11990" i="5"/>
  <c r="X11991" i="5"/>
  <c r="X11992" i="5"/>
  <c r="X11993" i="5"/>
  <c r="X11994" i="5"/>
  <c r="X11995" i="5"/>
  <c r="X11996" i="5"/>
  <c r="X11997" i="5"/>
  <c r="X11998" i="5"/>
  <c r="X11999" i="5"/>
  <c r="X12000" i="5"/>
  <c r="X12001" i="5"/>
  <c r="X12002" i="5"/>
  <c r="X12003" i="5"/>
  <c r="X12004" i="5"/>
  <c r="X12005" i="5"/>
  <c r="X12006" i="5"/>
  <c r="X12007" i="5"/>
  <c r="X12008" i="5"/>
  <c r="X12009" i="5"/>
  <c r="X12010" i="5"/>
  <c r="X12011" i="5"/>
  <c r="X12012" i="5"/>
  <c r="X12013" i="5"/>
  <c r="X12014" i="5"/>
  <c r="X12015" i="5"/>
  <c r="X12016" i="5"/>
  <c r="X12017" i="5"/>
  <c r="X12018" i="5"/>
  <c r="X12019" i="5"/>
  <c r="X12020" i="5"/>
  <c r="X12021" i="5"/>
  <c r="X12022" i="5"/>
  <c r="X12023" i="5"/>
  <c r="X12024" i="5"/>
  <c r="X12025" i="5"/>
  <c r="X12026" i="5"/>
  <c r="X12027" i="5"/>
  <c r="X12028" i="5"/>
  <c r="X12029" i="5"/>
  <c r="X12030" i="5"/>
  <c r="X12031" i="5"/>
  <c r="X12032" i="5"/>
  <c r="X12033" i="5"/>
  <c r="X12034" i="5"/>
  <c r="X12035" i="5"/>
  <c r="X12036" i="5"/>
  <c r="X12037" i="5"/>
  <c r="X12038" i="5"/>
  <c r="X12039" i="5"/>
  <c r="X12040" i="5"/>
  <c r="X12041" i="5"/>
  <c r="X12042" i="5"/>
  <c r="X12043" i="5"/>
  <c r="X12044" i="5"/>
  <c r="X12045" i="5"/>
  <c r="X12046" i="5"/>
  <c r="X12047" i="5"/>
  <c r="X12048" i="5"/>
  <c r="X12049" i="5"/>
  <c r="X12050" i="5"/>
  <c r="X12051" i="5"/>
  <c r="X12052" i="5"/>
  <c r="X12053" i="5"/>
  <c r="X12054" i="5"/>
  <c r="X12055" i="5"/>
  <c r="X12056" i="5"/>
  <c r="X12057" i="5"/>
  <c r="X12058" i="5"/>
  <c r="X12059" i="5"/>
  <c r="X12060" i="5"/>
  <c r="X12061" i="5"/>
  <c r="X12062" i="5"/>
  <c r="X12063" i="5"/>
  <c r="X12064" i="5"/>
  <c r="X12065" i="5"/>
  <c r="X12066" i="5"/>
  <c r="X12067" i="5"/>
  <c r="X12068" i="5"/>
  <c r="X12069" i="5"/>
  <c r="X12070" i="5"/>
  <c r="X12071" i="5"/>
  <c r="X12072" i="5"/>
  <c r="X12073" i="5"/>
  <c r="X12074" i="5"/>
  <c r="X12075" i="5"/>
  <c r="X12076" i="5"/>
  <c r="X12077" i="5"/>
  <c r="X12078" i="5"/>
  <c r="X12079" i="5"/>
  <c r="X12080" i="5"/>
  <c r="X12081" i="5"/>
  <c r="X12082" i="5"/>
  <c r="X12083" i="5"/>
  <c r="X12084" i="5"/>
  <c r="X12085" i="5"/>
  <c r="X12086" i="5"/>
  <c r="X12087" i="5"/>
  <c r="X12088" i="5"/>
  <c r="X12089" i="5"/>
  <c r="X12090" i="5"/>
  <c r="X12091" i="5"/>
  <c r="X12092" i="5"/>
  <c r="X12093" i="5"/>
  <c r="X12094" i="5"/>
  <c r="X12095" i="5"/>
  <c r="X12096" i="5"/>
  <c r="X12097" i="5"/>
  <c r="X12098" i="5"/>
  <c r="X12099" i="5"/>
  <c r="X12100" i="5"/>
  <c r="X12101" i="5"/>
  <c r="X12102" i="5"/>
  <c r="X12103" i="5"/>
  <c r="X12104" i="5"/>
  <c r="X12105" i="5"/>
  <c r="X12106" i="5"/>
  <c r="X12107" i="5"/>
  <c r="X12108" i="5"/>
  <c r="X12109" i="5"/>
  <c r="X12110" i="5"/>
  <c r="X12111" i="5"/>
  <c r="X12112" i="5"/>
  <c r="X12113" i="5"/>
  <c r="X12114" i="5"/>
  <c r="X12115" i="5"/>
  <c r="X12116" i="5"/>
  <c r="X12117" i="5"/>
  <c r="X12118" i="5"/>
  <c r="X12119" i="5"/>
  <c r="X12120" i="5"/>
  <c r="X12121" i="5"/>
  <c r="X12122" i="5"/>
  <c r="X12123" i="5"/>
  <c r="X12124" i="5"/>
  <c r="X12125" i="5"/>
  <c r="X12126" i="5"/>
  <c r="X12127" i="5"/>
  <c r="X12128" i="5"/>
  <c r="X12129" i="5"/>
  <c r="X12130" i="5"/>
  <c r="X12131" i="5"/>
  <c r="X12132" i="5"/>
  <c r="X12133" i="5"/>
  <c r="X12134" i="5"/>
  <c r="X12135" i="5"/>
  <c r="X12136" i="5"/>
  <c r="X12137" i="5"/>
  <c r="X12138" i="5"/>
  <c r="X12139" i="5"/>
  <c r="X12140" i="5"/>
  <c r="X12141" i="5"/>
  <c r="X12142" i="5"/>
  <c r="X12143" i="5"/>
  <c r="X12144" i="5"/>
  <c r="X12145" i="5"/>
  <c r="X12146" i="5"/>
  <c r="X12147" i="5"/>
  <c r="X12148" i="5"/>
  <c r="X12149" i="5"/>
  <c r="X12150" i="5"/>
  <c r="X12151" i="5"/>
  <c r="X12152" i="5"/>
  <c r="X12153" i="5"/>
  <c r="X12154" i="5"/>
  <c r="X12155" i="5"/>
  <c r="X12156" i="5"/>
  <c r="X12157" i="5"/>
  <c r="X12158" i="5"/>
  <c r="X12159" i="5"/>
  <c r="X12160" i="5"/>
  <c r="X12161" i="5"/>
  <c r="X12162" i="5"/>
  <c r="X12163" i="5"/>
  <c r="X12164" i="5"/>
  <c r="X12165" i="5"/>
  <c r="X12166" i="5"/>
  <c r="X12167" i="5"/>
  <c r="X12168" i="5"/>
  <c r="X12169" i="5"/>
  <c r="X12170" i="5"/>
  <c r="X12171" i="5"/>
  <c r="X12172" i="5"/>
  <c r="X12173" i="5"/>
  <c r="X12174" i="5"/>
  <c r="X12175" i="5"/>
  <c r="X12176" i="5"/>
  <c r="X12177" i="5"/>
  <c r="X12178" i="5"/>
  <c r="X12179" i="5"/>
  <c r="X12180" i="5"/>
  <c r="X12181" i="5"/>
  <c r="X12182" i="5"/>
  <c r="X12183" i="5"/>
  <c r="X12184" i="5"/>
  <c r="X12185" i="5"/>
  <c r="X12186" i="5"/>
  <c r="X12187" i="5"/>
  <c r="X12188" i="5"/>
  <c r="X12189" i="5"/>
  <c r="X12190" i="5"/>
  <c r="X12191" i="5"/>
  <c r="X12192" i="5"/>
  <c r="X12193" i="5"/>
  <c r="X12194" i="5"/>
  <c r="X12195" i="5"/>
  <c r="X12196" i="5"/>
  <c r="X12197" i="5"/>
  <c r="X12198" i="5"/>
  <c r="X12199" i="5"/>
  <c r="X12200" i="5"/>
  <c r="X12201" i="5"/>
  <c r="X12202" i="5"/>
  <c r="X12203" i="5"/>
  <c r="X12204" i="5"/>
  <c r="X12205" i="5"/>
  <c r="X12206" i="5"/>
  <c r="X12207" i="5"/>
  <c r="X12208" i="5"/>
  <c r="X12209" i="5"/>
  <c r="X12210" i="5"/>
  <c r="X12211" i="5"/>
  <c r="X12212" i="5"/>
  <c r="X12213" i="5"/>
  <c r="X12214" i="5"/>
  <c r="X12215" i="5"/>
  <c r="X12216" i="5"/>
  <c r="X12217" i="5"/>
  <c r="X12218" i="5"/>
  <c r="X12219" i="5"/>
  <c r="X12220" i="5"/>
  <c r="X12221" i="5"/>
  <c r="X12222" i="5"/>
  <c r="X12223" i="5"/>
  <c r="X12224" i="5"/>
  <c r="X12225" i="5"/>
  <c r="X12226" i="5"/>
  <c r="X12227" i="5"/>
  <c r="X12228" i="5"/>
  <c r="X12229" i="5"/>
  <c r="X12230" i="5"/>
  <c r="X12231" i="5"/>
  <c r="X12232" i="5"/>
  <c r="X12233" i="5"/>
  <c r="X12234" i="5"/>
  <c r="X12235" i="5"/>
  <c r="X12236" i="5"/>
  <c r="X12237" i="5"/>
  <c r="X12238" i="5"/>
  <c r="X12239" i="5"/>
  <c r="X12240" i="5"/>
  <c r="X12241" i="5"/>
  <c r="X12242" i="5"/>
  <c r="X12243" i="5"/>
  <c r="X12244" i="5"/>
  <c r="X12245" i="5"/>
  <c r="X12246" i="5"/>
  <c r="X12247" i="5"/>
  <c r="X12248" i="5"/>
  <c r="X12249" i="5"/>
  <c r="X12250" i="5"/>
  <c r="X12251" i="5"/>
  <c r="X12252" i="5"/>
  <c r="X12253" i="5"/>
  <c r="X12254" i="5"/>
  <c r="X12255" i="5"/>
  <c r="X12256" i="5"/>
  <c r="X12257" i="5"/>
  <c r="X12258" i="5"/>
  <c r="X12259" i="5"/>
  <c r="X12260" i="5"/>
  <c r="X12261" i="5"/>
  <c r="X12262" i="5"/>
  <c r="X12263" i="5"/>
  <c r="X12264" i="5"/>
  <c r="X12265" i="5"/>
  <c r="X12266" i="5"/>
  <c r="X12267" i="5"/>
  <c r="X12268" i="5"/>
  <c r="X12269" i="5"/>
  <c r="X12270" i="5"/>
  <c r="X12271" i="5"/>
  <c r="X12272" i="5"/>
  <c r="X12273" i="5"/>
  <c r="X12274" i="5"/>
  <c r="X12275" i="5"/>
  <c r="X12276" i="5"/>
  <c r="X12277" i="5"/>
  <c r="X12278" i="5"/>
  <c r="X12279" i="5"/>
  <c r="X12280" i="5"/>
  <c r="X12281" i="5"/>
  <c r="X12282" i="5"/>
  <c r="X12283" i="5"/>
  <c r="X12284" i="5"/>
  <c r="X12285" i="5"/>
  <c r="X12286" i="5"/>
  <c r="X12287" i="5"/>
  <c r="X12288" i="5"/>
  <c r="X12289" i="5"/>
  <c r="X12290" i="5"/>
  <c r="X12291" i="5"/>
  <c r="X12292" i="5"/>
  <c r="X12293" i="5"/>
  <c r="X12294" i="5"/>
  <c r="X12295" i="5"/>
  <c r="X12296" i="5"/>
  <c r="X12297" i="5"/>
  <c r="X12298" i="5"/>
  <c r="X12299" i="5"/>
  <c r="X12300" i="5"/>
  <c r="X12301" i="5"/>
  <c r="X12302" i="5"/>
  <c r="X12303" i="5"/>
  <c r="X12304" i="5"/>
  <c r="X12305" i="5"/>
  <c r="X12306" i="5"/>
  <c r="X12307" i="5"/>
  <c r="X12308" i="5"/>
  <c r="X12309" i="5"/>
  <c r="X12310" i="5"/>
  <c r="X12311" i="5"/>
  <c r="X12312" i="5"/>
  <c r="X12313" i="5"/>
  <c r="X12314" i="5"/>
  <c r="X12315" i="5"/>
  <c r="X12316" i="5"/>
  <c r="X12317" i="5"/>
  <c r="X12318" i="5"/>
  <c r="X12319" i="5"/>
  <c r="X12320" i="5"/>
  <c r="X12321" i="5"/>
  <c r="X12322" i="5"/>
  <c r="X12323" i="5"/>
  <c r="X12324" i="5"/>
  <c r="X12325" i="5"/>
  <c r="X12326" i="5"/>
  <c r="X12327" i="5"/>
  <c r="X12328" i="5"/>
  <c r="X12329" i="5"/>
  <c r="X12330" i="5"/>
  <c r="X12331" i="5"/>
  <c r="X12332" i="5"/>
  <c r="X12333" i="5"/>
  <c r="X12334" i="5"/>
  <c r="X12335" i="5"/>
  <c r="X12336" i="5"/>
  <c r="X12337" i="5"/>
  <c r="X12338" i="5"/>
  <c r="X12339" i="5"/>
  <c r="X12340" i="5"/>
  <c r="X12341" i="5"/>
  <c r="X12342" i="5"/>
  <c r="X12343" i="5"/>
  <c r="X12344" i="5"/>
  <c r="X12345" i="5"/>
  <c r="X12346" i="5"/>
  <c r="X12347" i="5"/>
  <c r="X12348" i="5"/>
  <c r="X12349" i="5"/>
  <c r="X12350" i="5"/>
  <c r="X12351" i="5"/>
  <c r="X12352" i="5"/>
  <c r="X12353" i="5"/>
  <c r="X12354" i="5"/>
  <c r="X12355" i="5"/>
  <c r="X12356" i="5"/>
  <c r="X12357" i="5"/>
  <c r="X12358" i="5"/>
  <c r="X12359" i="5"/>
  <c r="X12360" i="5"/>
  <c r="X12361" i="5"/>
  <c r="X12362" i="5"/>
  <c r="X12363" i="5"/>
  <c r="X12364" i="5"/>
  <c r="X12365" i="5"/>
  <c r="X12366" i="5"/>
  <c r="X12367" i="5"/>
  <c r="X12368" i="5"/>
  <c r="X12369" i="5"/>
  <c r="X12370" i="5"/>
  <c r="X12371" i="5"/>
  <c r="X12372" i="5"/>
  <c r="X12373" i="5"/>
  <c r="X12374" i="5"/>
  <c r="X12375" i="5"/>
  <c r="X12376" i="5"/>
  <c r="X12377" i="5"/>
  <c r="X12378" i="5"/>
  <c r="X12379" i="5"/>
  <c r="X12380" i="5"/>
  <c r="X12381" i="5"/>
  <c r="X12382" i="5"/>
  <c r="X12383" i="5"/>
  <c r="X12384" i="5"/>
  <c r="X12385" i="5"/>
  <c r="X12386" i="5"/>
  <c r="X12387" i="5"/>
  <c r="X12388" i="5"/>
  <c r="X12389" i="5"/>
  <c r="X12390" i="5"/>
  <c r="X12391" i="5"/>
  <c r="X12392" i="5"/>
  <c r="X12393" i="5"/>
  <c r="X12394" i="5"/>
  <c r="X12395" i="5"/>
  <c r="X12396" i="5"/>
  <c r="X12397" i="5"/>
  <c r="X12398" i="5"/>
  <c r="X12399" i="5"/>
  <c r="X12400" i="5"/>
  <c r="X12401" i="5"/>
  <c r="X12402" i="5"/>
  <c r="X12403" i="5"/>
  <c r="X12404" i="5"/>
  <c r="X12405" i="5"/>
  <c r="X12406" i="5"/>
  <c r="X12407" i="5"/>
  <c r="X12408" i="5"/>
  <c r="X12409" i="5"/>
  <c r="X12410" i="5"/>
  <c r="X12411" i="5"/>
  <c r="X12412" i="5"/>
  <c r="X12413" i="5"/>
  <c r="X12414" i="5"/>
  <c r="X12415" i="5"/>
  <c r="X12416" i="5"/>
  <c r="X12417" i="5"/>
  <c r="X12418" i="5"/>
  <c r="X12419" i="5"/>
  <c r="X12420" i="5"/>
  <c r="X12421" i="5"/>
  <c r="X12422" i="5"/>
  <c r="X12423" i="5"/>
  <c r="X12424" i="5"/>
  <c r="X12425" i="5"/>
  <c r="X12426" i="5"/>
  <c r="X12427" i="5"/>
  <c r="X12428" i="5"/>
  <c r="X12429" i="5"/>
  <c r="X12430" i="5"/>
  <c r="X12431" i="5"/>
  <c r="X12432" i="5"/>
  <c r="X12433" i="5"/>
  <c r="X12434" i="5"/>
  <c r="X12435" i="5"/>
  <c r="X12436" i="5"/>
  <c r="X12437" i="5"/>
  <c r="X12438" i="5"/>
  <c r="X12439" i="5"/>
  <c r="X12440" i="5"/>
  <c r="X12441" i="5"/>
  <c r="X12442" i="5"/>
  <c r="X12443" i="5"/>
  <c r="X12444" i="5"/>
  <c r="X12445" i="5"/>
  <c r="X12446" i="5"/>
  <c r="X12447" i="5"/>
  <c r="X12448" i="5"/>
  <c r="X12449" i="5"/>
  <c r="X12450" i="5"/>
  <c r="X12451" i="5"/>
  <c r="X12452" i="5"/>
  <c r="X12453" i="5"/>
  <c r="X12454" i="5"/>
  <c r="X12455" i="5"/>
  <c r="X12456" i="5"/>
  <c r="X12457" i="5"/>
  <c r="X12458" i="5"/>
  <c r="X12459" i="5"/>
  <c r="X12460" i="5"/>
  <c r="X12461" i="5"/>
  <c r="X12462" i="5"/>
  <c r="X12463" i="5"/>
  <c r="X12464" i="5"/>
  <c r="X12465" i="5"/>
  <c r="X12466" i="5"/>
  <c r="X12467" i="5"/>
  <c r="X12468" i="5"/>
  <c r="X12469" i="5"/>
  <c r="X12470" i="5"/>
  <c r="X12471" i="5"/>
  <c r="X12472" i="5"/>
  <c r="X12473" i="5"/>
  <c r="X12474" i="5"/>
  <c r="X12475" i="5"/>
  <c r="X12476" i="5"/>
  <c r="X12477" i="5"/>
  <c r="X12478" i="5"/>
  <c r="X12479" i="5"/>
  <c r="X12480" i="5"/>
  <c r="X12481" i="5"/>
  <c r="X12482" i="5"/>
  <c r="X12483" i="5"/>
  <c r="X12484" i="5"/>
  <c r="X12485" i="5"/>
  <c r="X12486" i="5"/>
  <c r="X12487" i="5"/>
  <c r="X12488" i="5"/>
  <c r="X12489" i="5"/>
  <c r="X12490" i="5"/>
  <c r="X12491" i="5"/>
  <c r="X12492" i="5"/>
  <c r="X12493" i="5"/>
  <c r="X12494" i="5"/>
  <c r="X12495" i="5"/>
  <c r="X12496" i="5"/>
  <c r="X12497" i="5"/>
  <c r="X12498" i="5"/>
  <c r="X12499" i="5"/>
  <c r="X12500" i="5"/>
  <c r="X12501" i="5"/>
  <c r="X12502" i="5"/>
  <c r="X12503" i="5"/>
  <c r="X12504" i="5"/>
  <c r="X12505" i="5"/>
  <c r="X12506" i="5"/>
  <c r="X12507" i="5"/>
  <c r="X12508" i="5"/>
  <c r="X12509" i="5"/>
  <c r="X12510" i="5"/>
  <c r="X12511" i="5"/>
  <c r="X12512" i="5"/>
  <c r="X12513" i="5"/>
  <c r="X12514" i="5"/>
  <c r="X12515" i="5"/>
  <c r="X12516" i="5"/>
  <c r="X12517" i="5"/>
  <c r="X12518" i="5"/>
  <c r="X12519" i="5"/>
  <c r="X12520" i="5"/>
  <c r="X12521" i="5"/>
  <c r="X12522" i="5"/>
  <c r="X12523" i="5"/>
  <c r="X12524" i="5"/>
  <c r="X12525" i="5"/>
  <c r="X12526" i="5"/>
  <c r="X12527" i="5"/>
  <c r="X12528" i="5"/>
  <c r="X12529" i="5"/>
  <c r="X12530" i="5"/>
  <c r="X12531" i="5"/>
  <c r="X12532" i="5"/>
  <c r="X12533" i="5"/>
  <c r="X12534" i="5"/>
  <c r="X12535" i="5"/>
  <c r="X12536" i="5"/>
  <c r="X12537" i="5"/>
  <c r="X12538" i="5"/>
  <c r="X12539" i="5"/>
  <c r="X12540" i="5"/>
  <c r="X12541" i="5"/>
  <c r="X12542" i="5"/>
  <c r="X12543" i="5"/>
  <c r="X12544" i="5"/>
  <c r="X12545" i="5"/>
  <c r="X12546" i="5"/>
  <c r="X12547" i="5"/>
  <c r="X12548" i="5"/>
  <c r="X12549" i="5"/>
  <c r="X12550" i="5"/>
  <c r="X12551" i="5"/>
  <c r="X12552" i="5"/>
  <c r="X12553" i="5"/>
  <c r="X12554" i="5"/>
  <c r="X12555" i="5"/>
  <c r="X12556" i="5"/>
  <c r="X12557" i="5"/>
  <c r="X12558" i="5"/>
  <c r="X12559" i="5"/>
  <c r="X12560" i="5"/>
  <c r="X12561" i="5"/>
  <c r="X12562" i="5"/>
  <c r="X12563" i="5"/>
  <c r="X12564" i="5"/>
  <c r="X12565" i="5"/>
  <c r="X12566" i="5"/>
  <c r="X12567" i="5"/>
  <c r="X12568" i="5"/>
  <c r="X12569" i="5"/>
  <c r="X12570" i="5"/>
  <c r="X12571" i="5"/>
  <c r="X12572" i="5"/>
  <c r="X12573" i="5"/>
  <c r="X12574" i="5"/>
  <c r="X12575" i="5"/>
  <c r="X12576" i="5"/>
  <c r="X12577" i="5"/>
  <c r="X12578" i="5"/>
  <c r="X12579" i="5"/>
  <c r="X12580" i="5"/>
  <c r="X12581" i="5"/>
  <c r="X12582" i="5"/>
  <c r="X12583" i="5"/>
  <c r="X12584" i="5"/>
  <c r="X12585" i="5"/>
  <c r="X12586" i="5"/>
  <c r="X12587" i="5"/>
  <c r="X12588" i="5"/>
  <c r="X12589" i="5"/>
  <c r="X12590" i="5"/>
  <c r="X12591" i="5"/>
  <c r="X12592" i="5"/>
  <c r="X12593" i="5"/>
  <c r="X12594" i="5"/>
  <c r="X12595" i="5"/>
  <c r="X12596" i="5"/>
  <c r="X12597" i="5"/>
  <c r="X12598" i="5"/>
  <c r="X12599" i="5"/>
  <c r="X12600" i="5"/>
  <c r="X12601" i="5"/>
  <c r="X12602" i="5"/>
  <c r="X12603" i="5"/>
  <c r="X12604" i="5"/>
  <c r="X12605" i="5"/>
  <c r="X12606" i="5"/>
  <c r="X12607" i="5"/>
  <c r="X12608" i="5"/>
  <c r="X12609" i="5"/>
  <c r="X12610" i="5"/>
  <c r="X12611" i="5"/>
  <c r="X12612" i="5"/>
  <c r="X12613" i="5"/>
  <c r="X12614" i="5"/>
  <c r="X12615" i="5"/>
  <c r="X12616" i="5"/>
  <c r="X12617" i="5"/>
  <c r="X12618" i="5"/>
  <c r="X12619" i="5"/>
  <c r="X12620" i="5"/>
  <c r="X12621" i="5"/>
  <c r="X12622" i="5"/>
  <c r="X12623" i="5"/>
  <c r="X12624" i="5"/>
  <c r="X12625" i="5"/>
  <c r="X12626" i="5"/>
  <c r="X12627" i="5"/>
  <c r="X12628" i="5"/>
  <c r="X12629" i="5"/>
  <c r="X12630" i="5"/>
  <c r="X12631" i="5"/>
  <c r="X12632" i="5"/>
  <c r="X12633" i="5"/>
  <c r="X12634" i="5"/>
  <c r="X12635" i="5"/>
  <c r="X12636" i="5"/>
  <c r="X12637" i="5"/>
  <c r="X12638" i="5"/>
  <c r="X12639" i="5"/>
  <c r="X12640" i="5"/>
  <c r="X12641" i="5"/>
  <c r="X12642" i="5"/>
  <c r="X12643" i="5"/>
  <c r="X12644" i="5"/>
  <c r="X12645" i="5"/>
  <c r="X12646" i="5"/>
  <c r="X12647" i="5"/>
  <c r="X12648" i="5"/>
  <c r="X12649" i="5"/>
  <c r="X12650" i="5"/>
  <c r="X12651" i="5"/>
  <c r="X12652" i="5"/>
  <c r="X12653" i="5"/>
  <c r="X12654" i="5"/>
  <c r="X12655" i="5"/>
  <c r="X12656" i="5"/>
  <c r="X12657" i="5"/>
  <c r="X12658" i="5"/>
  <c r="X12659" i="5"/>
  <c r="X12660" i="5"/>
  <c r="X12661" i="5"/>
  <c r="X12662" i="5"/>
  <c r="X12663" i="5"/>
  <c r="X12664" i="5"/>
  <c r="X12665" i="5"/>
  <c r="X12666" i="5"/>
  <c r="X12667" i="5"/>
  <c r="X12668" i="5"/>
  <c r="X12669" i="5"/>
  <c r="X12670" i="5"/>
  <c r="X12671" i="5"/>
  <c r="X12672" i="5"/>
  <c r="X12673" i="5"/>
  <c r="X12674" i="5"/>
  <c r="X12675" i="5"/>
  <c r="X12676" i="5"/>
  <c r="X12677" i="5"/>
  <c r="X12678" i="5"/>
  <c r="X12679" i="5"/>
  <c r="X12680" i="5"/>
  <c r="X12681" i="5"/>
  <c r="X12682" i="5"/>
  <c r="X12683" i="5"/>
  <c r="X12684" i="5"/>
  <c r="X12685" i="5"/>
  <c r="X12686" i="5"/>
  <c r="X12687" i="5"/>
  <c r="X12688" i="5"/>
  <c r="X12689" i="5"/>
  <c r="X12690" i="5"/>
  <c r="X12691" i="5"/>
  <c r="X12692" i="5"/>
  <c r="X12693" i="5"/>
  <c r="X12694" i="5"/>
  <c r="X12695" i="5"/>
  <c r="X12696" i="5"/>
  <c r="X12697" i="5"/>
  <c r="X12698" i="5"/>
  <c r="X12699" i="5"/>
  <c r="X12700" i="5"/>
  <c r="X12701" i="5"/>
  <c r="X12702" i="5"/>
  <c r="X12703" i="5"/>
  <c r="X12704" i="5"/>
  <c r="X12705" i="5"/>
  <c r="X12706" i="5"/>
  <c r="X12707" i="5"/>
  <c r="X12708" i="5"/>
  <c r="X12709" i="5"/>
  <c r="X12710" i="5"/>
  <c r="X12711" i="5"/>
  <c r="X12712" i="5"/>
  <c r="X12713" i="5"/>
  <c r="X12714" i="5"/>
  <c r="X12715" i="5"/>
  <c r="X12716" i="5"/>
  <c r="X12717" i="5"/>
  <c r="X12718" i="5"/>
  <c r="X12719" i="5"/>
  <c r="X12720" i="5"/>
  <c r="X12721" i="5"/>
  <c r="X12722" i="5"/>
  <c r="X12723" i="5"/>
  <c r="X12724" i="5"/>
  <c r="X12725" i="5"/>
  <c r="X12726" i="5"/>
  <c r="X12727" i="5"/>
  <c r="X12728" i="5"/>
  <c r="X12729" i="5"/>
  <c r="X12730" i="5"/>
  <c r="X12731" i="5"/>
  <c r="X12732" i="5"/>
  <c r="X12733" i="5"/>
  <c r="X12734" i="5"/>
  <c r="X12735" i="5"/>
  <c r="X12736" i="5"/>
  <c r="X12737" i="5"/>
  <c r="X12738" i="5"/>
  <c r="X12739" i="5"/>
  <c r="X12740" i="5"/>
  <c r="X12741" i="5"/>
  <c r="X12742" i="5"/>
  <c r="X12743" i="5"/>
  <c r="X12744" i="5"/>
  <c r="X12745" i="5"/>
  <c r="X12746" i="5"/>
  <c r="X12747" i="5"/>
  <c r="X12748" i="5"/>
  <c r="X12749" i="5"/>
  <c r="X12750" i="5"/>
  <c r="X12751" i="5"/>
  <c r="X12752" i="5"/>
  <c r="X12753" i="5"/>
  <c r="X12754" i="5"/>
  <c r="X12755" i="5"/>
  <c r="X12756" i="5"/>
  <c r="X12757" i="5"/>
  <c r="X12758" i="5"/>
  <c r="X12759" i="5"/>
  <c r="X12760" i="5"/>
  <c r="X12761" i="5"/>
  <c r="X12762" i="5"/>
  <c r="X12763" i="5"/>
  <c r="X12764" i="5"/>
  <c r="X12765" i="5"/>
  <c r="X12766" i="5"/>
  <c r="X12767" i="5"/>
  <c r="X12768" i="5"/>
  <c r="X12769" i="5"/>
  <c r="X12770" i="5"/>
  <c r="X12771" i="5"/>
  <c r="X12772" i="5"/>
  <c r="X12773" i="5"/>
  <c r="X12774" i="5"/>
  <c r="X12775" i="5"/>
  <c r="X12776" i="5"/>
  <c r="X12777" i="5"/>
  <c r="X12778" i="5"/>
  <c r="X12779" i="5"/>
  <c r="X12780" i="5"/>
  <c r="X12781" i="5"/>
  <c r="X12782" i="5"/>
  <c r="X12783" i="5"/>
  <c r="X12784" i="5"/>
  <c r="X12785" i="5"/>
  <c r="X12786" i="5"/>
  <c r="X12787" i="5"/>
  <c r="X12788" i="5"/>
  <c r="X12789" i="5"/>
  <c r="X12790" i="5"/>
  <c r="X12791" i="5"/>
  <c r="X12792" i="5"/>
  <c r="X12793" i="5"/>
  <c r="X12794" i="5"/>
  <c r="X12795" i="5"/>
  <c r="X12796" i="5"/>
  <c r="X12797" i="5"/>
  <c r="X12798" i="5"/>
  <c r="X12799" i="5"/>
  <c r="X12800" i="5"/>
  <c r="X12801" i="5"/>
  <c r="X12802" i="5"/>
  <c r="X12803" i="5"/>
  <c r="X12804" i="5"/>
  <c r="X12805" i="5"/>
  <c r="X12806" i="5"/>
  <c r="X12807" i="5"/>
  <c r="X12808" i="5"/>
  <c r="X12809" i="5"/>
  <c r="X12810" i="5"/>
  <c r="X12811" i="5"/>
  <c r="X12812" i="5"/>
  <c r="X12813" i="5"/>
  <c r="X12814" i="5"/>
  <c r="X12815" i="5"/>
  <c r="X12816" i="5"/>
  <c r="X12817" i="5"/>
  <c r="X12818" i="5"/>
  <c r="X12819" i="5"/>
  <c r="X12820" i="5"/>
  <c r="X12821" i="5"/>
  <c r="X12822" i="5"/>
  <c r="X12823" i="5"/>
  <c r="X12824" i="5"/>
  <c r="X12825" i="5"/>
  <c r="X12826" i="5"/>
  <c r="X12827" i="5"/>
  <c r="X12828" i="5"/>
  <c r="X12829" i="5"/>
  <c r="X12830" i="5"/>
  <c r="X12831" i="5"/>
  <c r="X12832" i="5"/>
  <c r="X12833" i="5"/>
  <c r="X12834" i="5"/>
  <c r="X12835" i="5"/>
  <c r="X12836" i="5"/>
  <c r="X12837" i="5"/>
  <c r="X12838" i="5"/>
  <c r="X12839" i="5"/>
  <c r="X12840" i="5"/>
  <c r="X12841" i="5"/>
  <c r="X12842" i="5"/>
  <c r="X12843" i="5"/>
  <c r="X12844" i="5"/>
  <c r="X12845" i="5"/>
  <c r="X12846" i="5"/>
  <c r="X12847" i="5"/>
  <c r="X12848" i="5"/>
  <c r="X12849" i="5"/>
  <c r="X12850" i="5"/>
  <c r="X12851" i="5"/>
  <c r="X12852" i="5"/>
  <c r="X12853" i="5"/>
  <c r="X12854" i="5"/>
  <c r="X12855" i="5"/>
  <c r="X12856" i="5"/>
  <c r="X12857" i="5"/>
  <c r="X12858" i="5"/>
  <c r="X12859" i="5"/>
  <c r="X12860" i="5"/>
  <c r="X12861" i="5"/>
  <c r="X12862" i="5"/>
  <c r="X12863" i="5"/>
  <c r="X12864" i="5"/>
  <c r="X12865" i="5"/>
  <c r="X12866" i="5"/>
  <c r="X12867" i="5"/>
  <c r="X12868" i="5"/>
  <c r="X12869" i="5"/>
  <c r="X12870" i="5"/>
  <c r="X12871" i="5"/>
  <c r="X12872" i="5"/>
  <c r="X12873" i="5"/>
  <c r="X12874" i="5"/>
  <c r="X12875" i="5"/>
  <c r="X12876" i="5"/>
  <c r="X12877" i="5"/>
  <c r="X12878" i="5"/>
  <c r="X12879" i="5"/>
  <c r="X12880" i="5"/>
  <c r="X12881" i="5"/>
  <c r="X12882" i="5"/>
  <c r="X12883" i="5"/>
  <c r="X12884" i="5"/>
  <c r="X12885" i="5"/>
  <c r="X12886" i="5"/>
  <c r="X12887" i="5"/>
  <c r="X12888" i="5"/>
  <c r="X12889" i="5"/>
  <c r="X12890" i="5"/>
  <c r="X12891" i="5"/>
  <c r="X12892" i="5"/>
  <c r="X12893" i="5"/>
  <c r="X12894" i="5"/>
  <c r="X12895" i="5"/>
  <c r="X12896" i="5"/>
  <c r="X12897" i="5"/>
  <c r="X12898" i="5"/>
  <c r="X12899" i="5"/>
  <c r="X12900" i="5"/>
  <c r="X12901" i="5"/>
  <c r="X12902" i="5"/>
  <c r="X12903" i="5"/>
  <c r="X12904" i="5"/>
  <c r="X12905" i="5"/>
  <c r="X12906" i="5"/>
  <c r="X12907" i="5"/>
  <c r="X12908" i="5"/>
  <c r="X12909" i="5"/>
  <c r="X12910" i="5"/>
  <c r="X12911" i="5"/>
  <c r="X12912" i="5"/>
  <c r="X12913" i="5"/>
  <c r="X12914" i="5"/>
  <c r="X12915" i="5"/>
  <c r="X12916" i="5"/>
  <c r="X12917" i="5"/>
  <c r="X12918" i="5"/>
  <c r="X12919" i="5"/>
  <c r="X12920" i="5"/>
  <c r="X12921" i="5"/>
  <c r="X12922" i="5"/>
  <c r="X12923" i="5"/>
  <c r="X12924" i="5"/>
  <c r="X12925" i="5"/>
  <c r="X12926" i="5"/>
  <c r="X12927" i="5"/>
  <c r="X12928" i="5"/>
  <c r="X12929" i="5"/>
  <c r="X12930" i="5"/>
  <c r="X12931" i="5"/>
  <c r="X12932" i="5"/>
  <c r="X12933" i="5"/>
  <c r="X12934" i="5"/>
  <c r="X12935" i="5"/>
  <c r="X12936" i="5"/>
  <c r="X12937" i="5"/>
  <c r="X12938" i="5"/>
  <c r="X12939" i="5"/>
  <c r="X12940" i="5"/>
  <c r="X12941" i="5"/>
  <c r="X12942" i="5"/>
  <c r="X12943" i="5"/>
  <c r="X12944" i="5"/>
  <c r="X12945" i="5"/>
  <c r="X12946" i="5"/>
  <c r="X12947" i="5"/>
  <c r="X12948" i="5"/>
  <c r="X12949" i="5"/>
  <c r="X12950" i="5"/>
  <c r="X12951" i="5"/>
  <c r="X12952" i="5"/>
  <c r="X12953" i="5"/>
  <c r="X12954" i="5"/>
  <c r="X12955" i="5"/>
  <c r="X12956" i="5"/>
  <c r="X12957" i="5"/>
  <c r="X12958" i="5"/>
  <c r="X12959" i="5"/>
  <c r="X12960" i="5"/>
  <c r="X12961" i="5"/>
  <c r="X12962" i="5"/>
  <c r="X12963" i="5"/>
  <c r="X12964" i="5"/>
  <c r="X12965" i="5"/>
  <c r="X12966" i="5"/>
  <c r="X12967" i="5"/>
  <c r="X12968" i="5"/>
  <c r="X12969" i="5"/>
  <c r="X12970" i="5"/>
  <c r="X12971" i="5"/>
  <c r="X12972" i="5"/>
  <c r="X12973" i="5"/>
  <c r="X12974" i="5"/>
  <c r="X12975" i="5"/>
  <c r="X12976" i="5"/>
  <c r="X12977" i="5"/>
  <c r="X12978" i="5"/>
  <c r="X12979" i="5"/>
  <c r="X12980" i="5"/>
  <c r="X12981" i="5"/>
  <c r="X12982" i="5"/>
  <c r="X12983" i="5"/>
  <c r="X12984" i="5"/>
  <c r="X12985" i="5"/>
  <c r="X12986" i="5"/>
  <c r="X12987" i="5"/>
  <c r="X12988" i="5"/>
  <c r="X12989" i="5"/>
  <c r="X12990" i="5"/>
  <c r="X12991" i="5"/>
  <c r="X12992" i="5"/>
  <c r="X12993" i="5"/>
  <c r="X12994" i="5"/>
  <c r="X12995" i="5"/>
  <c r="X12996" i="5"/>
  <c r="X12997" i="5"/>
  <c r="X12998" i="5"/>
  <c r="X12999" i="5"/>
  <c r="X13000" i="5"/>
  <c r="X13001" i="5"/>
  <c r="X13002" i="5"/>
  <c r="X13003" i="5"/>
  <c r="X13004" i="5"/>
  <c r="X13005" i="5"/>
  <c r="X13006" i="5"/>
  <c r="X13007" i="5"/>
  <c r="X13008" i="5"/>
  <c r="X13009" i="5"/>
  <c r="X13010" i="5"/>
  <c r="X13011" i="5"/>
  <c r="X13012" i="5"/>
  <c r="X13013" i="5"/>
  <c r="X13014" i="5"/>
  <c r="X13015" i="5"/>
  <c r="X13016" i="5"/>
  <c r="X13017" i="5"/>
  <c r="X13018" i="5"/>
  <c r="X13019" i="5"/>
  <c r="X13020" i="5"/>
  <c r="X13021" i="5"/>
  <c r="X13022" i="5"/>
  <c r="X13023" i="5"/>
  <c r="X13024" i="5"/>
  <c r="X13025" i="5"/>
  <c r="X13026" i="5"/>
  <c r="X13027" i="5"/>
  <c r="X13028" i="5"/>
  <c r="X13029" i="5"/>
  <c r="X13030" i="5"/>
  <c r="X13031" i="5"/>
  <c r="X13032" i="5"/>
  <c r="X13033" i="5"/>
  <c r="X13034" i="5"/>
  <c r="X13035" i="5"/>
  <c r="X13036" i="5"/>
  <c r="X13037" i="5"/>
  <c r="X13038" i="5"/>
  <c r="X13039" i="5"/>
  <c r="X13040" i="5"/>
  <c r="X13041" i="5"/>
  <c r="X13042" i="5"/>
  <c r="X13043" i="5"/>
  <c r="X13044" i="5"/>
  <c r="X13045" i="5"/>
  <c r="X13046" i="5"/>
  <c r="X13047" i="5"/>
  <c r="X13048" i="5"/>
  <c r="X13049" i="5"/>
  <c r="X13050" i="5"/>
  <c r="X13051" i="5"/>
  <c r="X13052" i="5"/>
  <c r="X13053" i="5"/>
  <c r="X13054" i="5"/>
  <c r="X13055" i="5"/>
  <c r="X13056" i="5"/>
  <c r="X13057" i="5"/>
  <c r="X13058" i="5"/>
  <c r="X13059" i="5"/>
  <c r="X13060" i="5"/>
  <c r="X13061" i="5"/>
  <c r="X13062" i="5"/>
  <c r="X13063" i="5"/>
  <c r="X13064" i="5"/>
  <c r="X13065" i="5"/>
  <c r="X13066" i="5"/>
  <c r="X13067" i="5"/>
  <c r="X13068" i="5"/>
  <c r="X13069" i="5"/>
  <c r="X13070" i="5"/>
  <c r="X13071" i="5"/>
  <c r="X13072" i="5"/>
  <c r="X13073" i="5"/>
  <c r="X13074" i="5"/>
  <c r="X13075" i="5"/>
  <c r="X13076" i="5"/>
  <c r="X13077" i="5"/>
  <c r="X13078" i="5"/>
  <c r="X13079" i="5"/>
  <c r="X13080" i="5"/>
  <c r="X13081" i="5"/>
  <c r="X13082" i="5"/>
  <c r="X13083" i="5"/>
  <c r="X13084" i="5"/>
  <c r="X13085" i="5"/>
  <c r="X13086" i="5"/>
  <c r="X13087" i="5"/>
  <c r="X13088" i="5"/>
  <c r="X13089" i="5"/>
  <c r="X13090" i="5"/>
  <c r="X13091" i="5"/>
  <c r="X13092" i="5"/>
  <c r="X13093" i="5"/>
  <c r="X13094" i="5"/>
  <c r="X13095" i="5"/>
  <c r="X13096" i="5"/>
  <c r="X13097" i="5"/>
  <c r="X13098" i="5"/>
  <c r="X13099" i="5"/>
  <c r="X13100" i="5"/>
  <c r="X13101" i="5"/>
  <c r="X13102" i="5"/>
  <c r="X13103" i="5"/>
  <c r="X13104" i="5"/>
  <c r="X13105" i="5"/>
  <c r="X13106" i="5"/>
  <c r="X13107" i="5"/>
  <c r="X13108" i="5"/>
  <c r="X13109" i="5"/>
  <c r="X13110" i="5"/>
  <c r="X13111" i="5"/>
  <c r="X13112" i="5"/>
  <c r="X13113" i="5"/>
  <c r="X13114" i="5"/>
  <c r="X13115" i="5"/>
  <c r="X13116" i="5"/>
  <c r="X13117" i="5"/>
  <c r="X13118" i="5"/>
  <c r="X13119" i="5"/>
  <c r="X13120" i="5"/>
  <c r="X13121" i="5"/>
  <c r="X13122" i="5"/>
  <c r="X13123" i="5"/>
  <c r="X13124" i="5"/>
  <c r="X13125" i="5"/>
  <c r="X13126" i="5"/>
  <c r="X13127" i="5"/>
  <c r="X13128" i="5"/>
  <c r="X13129" i="5"/>
  <c r="X13130" i="5"/>
  <c r="X13131" i="5"/>
  <c r="X13132" i="5"/>
  <c r="X13133" i="5"/>
  <c r="X13134" i="5"/>
  <c r="X13135" i="5"/>
  <c r="X13136" i="5"/>
  <c r="X13137" i="5"/>
  <c r="X13138" i="5"/>
  <c r="X13139" i="5"/>
  <c r="X13140" i="5"/>
  <c r="X13141" i="5"/>
  <c r="X13142" i="5"/>
  <c r="X13143" i="5"/>
  <c r="X13144" i="5"/>
  <c r="X13145" i="5"/>
  <c r="X13146" i="5"/>
  <c r="X13147" i="5"/>
  <c r="X13148" i="5"/>
  <c r="X13149" i="5"/>
  <c r="X13150" i="5"/>
  <c r="X13151" i="5"/>
  <c r="X13152" i="5"/>
  <c r="X13153" i="5"/>
  <c r="X13154" i="5"/>
  <c r="X13155" i="5"/>
  <c r="X13156" i="5"/>
  <c r="X13157" i="5"/>
  <c r="X13158" i="5"/>
  <c r="X13159" i="5"/>
  <c r="X13160" i="5"/>
  <c r="X13161" i="5"/>
  <c r="X13162" i="5"/>
  <c r="X13163" i="5"/>
  <c r="X13164" i="5"/>
  <c r="X13165" i="5"/>
  <c r="X13166" i="5"/>
  <c r="X13167" i="5"/>
  <c r="X13168" i="5"/>
  <c r="X13169" i="5"/>
  <c r="X13170" i="5"/>
  <c r="X13171" i="5"/>
  <c r="X13172" i="5"/>
  <c r="X13173" i="5"/>
  <c r="X13174" i="5"/>
  <c r="X13175" i="5"/>
  <c r="X13176" i="5"/>
  <c r="X13177" i="5"/>
  <c r="X13178" i="5"/>
  <c r="X13179" i="5"/>
  <c r="X13180" i="5"/>
  <c r="X13181" i="5"/>
  <c r="X13182" i="5"/>
  <c r="X13183" i="5"/>
  <c r="X13184" i="5"/>
  <c r="X13185" i="5"/>
  <c r="X13186" i="5"/>
  <c r="X13187" i="5"/>
  <c r="X13188" i="5"/>
  <c r="X13189" i="5"/>
  <c r="X13190" i="5"/>
  <c r="X13191" i="5"/>
  <c r="X13192" i="5"/>
  <c r="X13193" i="5"/>
  <c r="X13194" i="5"/>
  <c r="X13195" i="5"/>
  <c r="X13196" i="5"/>
  <c r="X13197" i="5"/>
  <c r="X13198" i="5"/>
  <c r="X13199" i="5"/>
  <c r="X13200" i="5"/>
  <c r="X13201" i="5"/>
  <c r="X13202" i="5"/>
  <c r="X13203" i="5"/>
  <c r="X13204" i="5"/>
  <c r="X13205" i="5"/>
  <c r="X13206" i="5"/>
  <c r="X13207" i="5"/>
  <c r="X13208" i="5"/>
  <c r="X13209" i="5"/>
  <c r="X13210" i="5"/>
  <c r="X13211" i="5"/>
  <c r="X13212" i="5"/>
  <c r="X13213" i="5"/>
  <c r="X13214" i="5"/>
  <c r="X13215" i="5"/>
  <c r="X13216" i="5"/>
  <c r="X13217" i="5"/>
  <c r="X13218" i="5"/>
  <c r="X13219" i="5"/>
  <c r="X13220" i="5"/>
  <c r="X13221" i="5"/>
  <c r="X13222" i="5"/>
  <c r="X13223" i="5"/>
  <c r="X13224" i="5"/>
  <c r="X13225" i="5"/>
  <c r="X13226" i="5"/>
  <c r="X13227" i="5"/>
  <c r="X13228" i="5"/>
  <c r="X13229" i="5"/>
  <c r="X13230" i="5"/>
  <c r="X13231" i="5"/>
  <c r="X13232" i="5"/>
  <c r="X13233" i="5"/>
  <c r="X13234" i="5"/>
  <c r="X13235" i="5"/>
  <c r="X13236" i="5"/>
  <c r="X13237" i="5"/>
  <c r="X13238" i="5"/>
  <c r="X13239" i="5"/>
  <c r="X13240" i="5"/>
  <c r="X13241" i="5"/>
  <c r="X13242" i="5"/>
  <c r="X13243" i="5"/>
  <c r="X13244" i="5"/>
  <c r="X13245" i="5"/>
  <c r="X13246" i="5"/>
  <c r="X13247" i="5"/>
  <c r="X13248" i="5"/>
  <c r="X13249" i="5"/>
  <c r="X13250" i="5"/>
  <c r="X13251" i="5"/>
  <c r="X13252" i="5"/>
  <c r="X13253" i="5"/>
  <c r="X13254" i="5"/>
  <c r="X13255" i="5"/>
  <c r="X13256" i="5"/>
  <c r="X13257" i="5"/>
  <c r="X13258" i="5"/>
  <c r="X13259" i="5"/>
  <c r="X13260" i="5"/>
  <c r="X13261" i="5"/>
  <c r="X13262" i="5"/>
  <c r="X13263" i="5"/>
  <c r="X13264" i="5"/>
  <c r="X13265" i="5"/>
  <c r="X13266" i="5"/>
  <c r="X13267" i="5"/>
  <c r="X13268" i="5"/>
  <c r="X13269" i="5"/>
  <c r="X13270" i="5"/>
  <c r="X13271" i="5"/>
  <c r="X13272" i="5"/>
  <c r="X13273" i="5"/>
  <c r="X13274" i="5"/>
  <c r="X13275" i="5"/>
  <c r="X13276" i="5"/>
  <c r="X13277" i="5"/>
  <c r="X13278" i="5"/>
  <c r="X13279" i="5"/>
  <c r="X13280" i="5"/>
  <c r="X13281" i="5"/>
  <c r="X13282" i="5"/>
  <c r="X13283" i="5"/>
  <c r="X13284" i="5"/>
  <c r="X13285" i="5"/>
  <c r="X13286" i="5"/>
  <c r="X13287" i="5"/>
  <c r="X13288" i="5"/>
  <c r="X13289" i="5"/>
  <c r="X13290" i="5"/>
  <c r="X13291" i="5"/>
  <c r="X13292" i="5"/>
  <c r="X13293" i="5"/>
  <c r="X13294" i="5"/>
  <c r="X13295" i="5"/>
  <c r="X13296" i="5"/>
  <c r="X13297" i="5"/>
  <c r="X13298" i="5"/>
  <c r="X13299" i="5"/>
  <c r="X13300" i="5"/>
  <c r="X13301" i="5"/>
  <c r="X13302" i="5"/>
  <c r="X13303" i="5"/>
  <c r="X13304" i="5"/>
  <c r="X13305" i="5"/>
  <c r="X13306" i="5"/>
  <c r="X13307" i="5"/>
  <c r="X13308" i="5"/>
  <c r="X13309" i="5"/>
  <c r="X13310" i="5"/>
  <c r="X13311" i="5"/>
  <c r="X13312" i="5"/>
  <c r="X13313" i="5"/>
  <c r="X13314" i="5"/>
  <c r="X13315" i="5"/>
  <c r="X13316" i="5"/>
  <c r="X13317" i="5"/>
  <c r="X13318" i="5"/>
  <c r="X13319" i="5"/>
  <c r="X13320" i="5"/>
  <c r="X13321" i="5"/>
  <c r="X13322" i="5"/>
  <c r="X13323" i="5"/>
  <c r="X13324" i="5"/>
  <c r="X13325" i="5"/>
  <c r="X13326" i="5"/>
  <c r="X13327" i="5"/>
  <c r="X13328" i="5"/>
  <c r="X13329" i="5"/>
  <c r="X13330" i="5"/>
  <c r="X13331" i="5"/>
  <c r="X13332" i="5"/>
  <c r="X13333" i="5"/>
  <c r="X13334" i="5"/>
  <c r="X13335" i="5"/>
  <c r="X13336" i="5"/>
  <c r="X13337" i="5"/>
  <c r="X13338" i="5"/>
  <c r="X13339" i="5"/>
  <c r="X13340" i="5"/>
  <c r="X13341" i="5"/>
  <c r="X13342" i="5"/>
  <c r="X13343" i="5"/>
  <c r="X13344" i="5"/>
  <c r="X13345" i="5"/>
  <c r="X13346" i="5"/>
  <c r="X13347" i="5"/>
  <c r="X13348" i="5"/>
  <c r="X13349" i="5"/>
  <c r="X13350" i="5"/>
  <c r="X13351" i="5"/>
  <c r="X13352" i="5"/>
  <c r="X13353" i="5"/>
  <c r="X13354" i="5"/>
  <c r="X13355" i="5"/>
  <c r="X13356" i="5"/>
  <c r="X13357" i="5"/>
  <c r="X13358" i="5"/>
  <c r="X13359" i="5"/>
  <c r="X13360" i="5"/>
  <c r="X13361" i="5"/>
  <c r="X13362" i="5"/>
  <c r="X13363" i="5"/>
  <c r="X13364" i="5"/>
  <c r="X13365" i="5"/>
  <c r="X13366" i="5"/>
  <c r="X13367" i="5"/>
  <c r="X13368" i="5"/>
  <c r="X13369" i="5"/>
  <c r="X13370" i="5"/>
  <c r="X13371" i="5"/>
  <c r="X13372" i="5"/>
  <c r="X13373" i="5"/>
  <c r="X13374" i="5"/>
  <c r="X13375" i="5"/>
  <c r="X13376" i="5"/>
  <c r="X13377" i="5"/>
  <c r="X13378" i="5"/>
  <c r="X13379" i="5"/>
  <c r="X13380" i="5"/>
  <c r="X13381" i="5"/>
  <c r="X13382" i="5"/>
  <c r="X13383" i="5"/>
  <c r="X13384" i="5"/>
  <c r="X13385" i="5"/>
  <c r="X13386" i="5"/>
  <c r="X13387" i="5"/>
  <c r="X13388" i="5"/>
  <c r="X13389" i="5"/>
  <c r="X13390" i="5"/>
  <c r="X13391" i="5"/>
  <c r="X13392" i="5"/>
  <c r="X13393" i="5"/>
  <c r="X13394" i="5"/>
  <c r="X13395" i="5"/>
  <c r="X13396" i="5"/>
  <c r="X13397" i="5"/>
  <c r="X13398" i="5"/>
  <c r="X13399" i="5"/>
  <c r="X13400" i="5"/>
  <c r="X13401" i="5"/>
  <c r="X13402" i="5"/>
  <c r="X13403" i="5"/>
  <c r="X13404" i="5"/>
  <c r="X13405" i="5"/>
  <c r="X13406" i="5"/>
  <c r="X13407" i="5"/>
  <c r="X13408" i="5"/>
  <c r="X13409" i="5"/>
  <c r="X13410" i="5"/>
  <c r="X13411" i="5"/>
  <c r="X13412" i="5"/>
  <c r="X13413" i="5"/>
  <c r="X13414" i="5"/>
  <c r="X13415" i="5"/>
  <c r="X13416" i="5"/>
  <c r="X13417" i="5"/>
  <c r="X13418" i="5"/>
  <c r="X13419" i="5"/>
  <c r="X13420" i="5"/>
  <c r="X13421" i="5"/>
  <c r="X13422" i="5"/>
  <c r="X13423" i="5"/>
  <c r="X13424" i="5"/>
  <c r="X13425" i="5"/>
  <c r="X13426" i="5"/>
  <c r="X13427" i="5"/>
  <c r="X13428" i="5"/>
  <c r="X13429" i="5"/>
  <c r="X13430" i="5"/>
  <c r="X13431" i="5"/>
  <c r="X13432" i="5"/>
  <c r="X13433" i="5"/>
  <c r="X13434" i="5"/>
  <c r="X13435" i="5"/>
  <c r="X13436" i="5"/>
  <c r="X13437" i="5"/>
  <c r="X13438" i="5"/>
  <c r="X13439" i="5"/>
  <c r="X13440" i="5"/>
  <c r="X13441" i="5"/>
  <c r="X13442" i="5"/>
  <c r="X13443" i="5"/>
  <c r="X13444" i="5"/>
  <c r="X13445" i="5"/>
  <c r="X13446" i="5"/>
  <c r="X13447" i="5"/>
  <c r="X13448" i="5"/>
  <c r="X13449" i="5"/>
  <c r="X13450" i="5"/>
  <c r="X13451" i="5"/>
  <c r="X13452" i="5"/>
  <c r="X13453" i="5"/>
  <c r="X13454" i="5"/>
  <c r="X13455" i="5"/>
  <c r="X13456" i="5"/>
  <c r="X13457" i="5"/>
  <c r="X13458" i="5"/>
  <c r="X13459" i="5"/>
  <c r="X13460" i="5"/>
  <c r="X13461" i="5"/>
  <c r="X13462" i="5"/>
  <c r="X13463" i="5"/>
  <c r="X13464" i="5"/>
  <c r="X13465" i="5"/>
  <c r="X13466" i="5"/>
  <c r="X13467" i="5"/>
  <c r="X13468" i="5"/>
  <c r="X13469" i="5"/>
  <c r="X13470" i="5"/>
  <c r="X13471" i="5"/>
  <c r="X13472" i="5"/>
  <c r="X13473" i="5"/>
  <c r="X13474" i="5"/>
  <c r="X13475" i="5"/>
  <c r="X13476" i="5"/>
  <c r="X13477" i="5"/>
  <c r="X13478" i="5"/>
  <c r="X13479" i="5"/>
  <c r="X13480" i="5"/>
  <c r="X13481" i="5"/>
  <c r="X13482" i="5"/>
  <c r="X13483" i="5"/>
  <c r="X13484" i="5"/>
  <c r="X13485" i="5"/>
  <c r="X13486" i="5"/>
  <c r="X13487" i="5"/>
  <c r="X13488" i="5"/>
  <c r="X13489" i="5"/>
  <c r="X13490" i="5"/>
  <c r="X13491" i="5"/>
  <c r="X13492" i="5"/>
  <c r="X13493" i="5"/>
  <c r="X13494" i="5"/>
  <c r="X13495" i="5"/>
  <c r="X13496" i="5"/>
  <c r="X13497" i="5"/>
  <c r="X13498" i="5"/>
  <c r="X13499" i="5"/>
  <c r="X13500" i="5"/>
  <c r="X13501" i="5"/>
  <c r="X13502" i="5"/>
  <c r="X13503" i="5"/>
  <c r="X13504" i="5"/>
  <c r="X13505" i="5"/>
  <c r="X13506" i="5"/>
  <c r="X13507" i="5"/>
  <c r="X13508" i="5"/>
  <c r="X13509" i="5"/>
  <c r="X13510" i="5"/>
  <c r="X13511" i="5"/>
  <c r="X13512" i="5"/>
  <c r="X13513" i="5"/>
  <c r="X13514" i="5"/>
  <c r="X13515" i="5"/>
  <c r="X13516" i="5"/>
  <c r="X13517" i="5"/>
  <c r="X13518" i="5"/>
  <c r="X13519" i="5"/>
  <c r="X13520" i="5"/>
  <c r="X13521" i="5"/>
  <c r="X13522" i="5"/>
  <c r="X13523" i="5"/>
  <c r="X13524" i="5"/>
  <c r="X13525" i="5"/>
  <c r="X13526" i="5"/>
  <c r="X13527" i="5"/>
  <c r="X13528" i="5"/>
  <c r="X13529" i="5"/>
  <c r="X13530" i="5"/>
  <c r="X13531" i="5"/>
  <c r="X13532" i="5"/>
  <c r="X13533" i="5"/>
  <c r="X13534" i="5"/>
  <c r="X13535" i="5"/>
  <c r="X13536" i="5"/>
  <c r="X13537" i="5"/>
  <c r="X13538" i="5"/>
  <c r="X13539" i="5"/>
  <c r="X13540" i="5"/>
  <c r="X13541" i="5"/>
  <c r="X13542" i="5"/>
  <c r="X13543" i="5"/>
  <c r="X13544" i="5"/>
  <c r="X13545" i="5"/>
  <c r="X13546" i="5"/>
  <c r="X13547" i="5"/>
  <c r="X13548" i="5"/>
  <c r="X13549" i="5"/>
  <c r="X13550" i="5"/>
  <c r="X13551" i="5"/>
  <c r="X13552" i="5"/>
  <c r="X13553" i="5"/>
  <c r="X13554" i="5"/>
  <c r="X13555" i="5"/>
  <c r="X13556" i="5"/>
  <c r="X13557" i="5"/>
  <c r="X13558" i="5"/>
  <c r="X13559" i="5"/>
  <c r="X13560" i="5"/>
  <c r="X13561" i="5"/>
  <c r="X13562" i="5"/>
  <c r="X13563" i="5"/>
  <c r="X13564" i="5"/>
  <c r="X13565" i="5"/>
  <c r="X13566" i="5"/>
  <c r="X13567" i="5"/>
  <c r="X13568" i="5"/>
  <c r="X13569" i="5"/>
  <c r="X13570" i="5"/>
  <c r="X13571" i="5"/>
  <c r="X13572" i="5"/>
  <c r="X13573" i="5"/>
  <c r="X13574" i="5"/>
  <c r="X13575" i="5"/>
  <c r="X13576" i="5"/>
  <c r="X13577" i="5"/>
  <c r="X13578" i="5"/>
  <c r="X13579" i="5"/>
  <c r="X13580" i="5"/>
  <c r="X13581" i="5"/>
  <c r="X13582" i="5"/>
  <c r="X13583" i="5"/>
  <c r="X13584" i="5"/>
  <c r="X13585" i="5"/>
  <c r="X13586" i="5"/>
  <c r="X13587" i="5"/>
  <c r="X13588" i="5"/>
  <c r="X13589" i="5"/>
  <c r="X13590" i="5"/>
  <c r="X13591" i="5"/>
  <c r="X13592" i="5"/>
  <c r="X13593" i="5"/>
  <c r="X13594" i="5"/>
  <c r="X13595" i="5"/>
  <c r="X13596" i="5"/>
  <c r="X13597" i="5"/>
  <c r="X13598" i="5"/>
  <c r="X13599" i="5"/>
  <c r="X13600" i="5"/>
  <c r="X13601" i="5"/>
  <c r="X13602" i="5"/>
  <c r="X13603" i="5"/>
  <c r="X13604" i="5"/>
  <c r="X13605" i="5"/>
  <c r="X13606" i="5"/>
  <c r="X13607" i="5"/>
  <c r="X13608" i="5"/>
  <c r="X13609" i="5"/>
  <c r="X13610" i="5"/>
  <c r="X13611" i="5"/>
  <c r="X13612" i="5"/>
  <c r="X13613" i="5"/>
  <c r="X13614" i="5"/>
  <c r="X13615" i="5"/>
  <c r="X13616" i="5"/>
  <c r="X13617" i="5"/>
  <c r="X13618" i="5"/>
  <c r="X13619" i="5"/>
  <c r="X13620" i="5"/>
  <c r="X13621" i="5"/>
  <c r="X13622" i="5"/>
  <c r="X13623" i="5"/>
  <c r="X13624" i="5"/>
  <c r="X13625" i="5"/>
  <c r="X13626" i="5"/>
  <c r="X13627" i="5"/>
  <c r="X13628" i="5"/>
  <c r="X13629" i="5"/>
  <c r="X13630" i="5"/>
  <c r="X13631" i="5"/>
  <c r="X13632" i="5"/>
  <c r="X13633" i="5"/>
  <c r="X13634" i="5"/>
  <c r="X13635" i="5"/>
  <c r="X13636" i="5"/>
  <c r="X13637" i="5"/>
  <c r="X13638" i="5"/>
  <c r="X13639" i="5"/>
  <c r="X13640" i="5"/>
  <c r="X13641" i="5"/>
  <c r="X13642" i="5"/>
  <c r="X13643" i="5"/>
  <c r="X13644" i="5"/>
  <c r="X13645" i="5"/>
  <c r="X13646" i="5"/>
  <c r="X13647" i="5"/>
  <c r="X13648" i="5"/>
  <c r="X13649" i="5"/>
  <c r="X13650" i="5"/>
  <c r="X13651" i="5"/>
  <c r="X13652" i="5"/>
  <c r="X13653" i="5"/>
  <c r="X13654" i="5"/>
  <c r="X13655" i="5"/>
  <c r="X13656" i="5"/>
  <c r="X13657" i="5"/>
  <c r="X13658" i="5"/>
  <c r="X13659" i="5"/>
  <c r="X13660" i="5"/>
  <c r="X13661" i="5"/>
  <c r="X13662" i="5"/>
  <c r="X13663" i="5"/>
  <c r="X13664" i="5"/>
  <c r="X13665" i="5"/>
  <c r="X13666" i="5"/>
  <c r="X13667" i="5"/>
  <c r="X13668" i="5"/>
  <c r="X13669" i="5"/>
  <c r="X13670" i="5"/>
  <c r="X13671" i="5"/>
  <c r="X13672" i="5"/>
  <c r="X13673" i="5"/>
  <c r="X13674" i="5"/>
  <c r="X13675" i="5"/>
  <c r="X13676" i="5"/>
  <c r="X13677" i="5"/>
  <c r="X13678" i="5"/>
  <c r="X13679" i="5"/>
  <c r="X13680" i="5"/>
  <c r="X13681" i="5"/>
  <c r="X13682" i="5"/>
  <c r="X13683" i="5"/>
  <c r="X13684" i="5"/>
  <c r="X13685" i="5"/>
  <c r="X13686" i="5"/>
  <c r="X13687" i="5"/>
  <c r="X13688" i="5"/>
  <c r="X13689" i="5"/>
  <c r="X13690" i="5"/>
  <c r="X13691" i="5"/>
  <c r="X13692" i="5"/>
  <c r="X13693" i="5"/>
  <c r="X13694" i="5"/>
  <c r="X13695" i="5"/>
  <c r="X13696" i="5"/>
  <c r="X13697" i="5"/>
  <c r="X13698" i="5"/>
  <c r="X13699" i="5"/>
  <c r="X13700" i="5"/>
  <c r="X13701" i="5"/>
  <c r="X13702" i="5"/>
  <c r="X13703" i="5"/>
  <c r="X13704" i="5"/>
  <c r="X13705" i="5"/>
  <c r="X13706" i="5"/>
  <c r="X13707" i="5"/>
  <c r="X13708" i="5"/>
  <c r="X13709" i="5"/>
  <c r="X13710" i="5"/>
  <c r="X13711" i="5"/>
  <c r="X13712" i="5"/>
  <c r="X13713" i="5"/>
  <c r="X13714" i="5"/>
  <c r="X13715" i="5"/>
  <c r="X13716" i="5"/>
  <c r="X13717" i="5"/>
  <c r="X13718" i="5"/>
  <c r="X13719" i="5"/>
  <c r="X13720" i="5"/>
  <c r="X13721" i="5"/>
  <c r="X13722" i="5"/>
  <c r="X13723" i="5"/>
  <c r="X13724" i="5"/>
  <c r="X13725" i="5"/>
  <c r="X13726" i="5"/>
  <c r="X13727" i="5"/>
  <c r="X13728" i="5"/>
  <c r="X13729" i="5"/>
  <c r="X13730" i="5"/>
  <c r="X13731" i="5"/>
  <c r="X13732" i="5"/>
  <c r="X13733" i="5"/>
  <c r="X13734" i="5"/>
  <c r="X13735" i="5"/>
  <c r="X13736" i="5"/>
  <c r="X13737" i="5"/>
  <c r="X13738" i="5"/>
  <c r="X13739" i="5"/>
  <c r="X13740" i="5"/>
  <c r="X13741" i="5"/>
  <c r="X13742" i="5"/>
  <c r="X13743" i="5"/>
  <c r="X13744" i="5"/>
  <c r="X13745" i="5"/>
  <c r="X13746" i="5"/>
  <c r="X13747" i="5"/>
  <c r="X13748" i="5"/>
  <c r="X13749" i="5"/>
  <c r="X13750" i="5"/>
  <c r="X13751" i="5"/>
  <c r="X13752" i="5"/>
  <c r="X13753" i="5"/>
  <c r="X13754" i="5"/>
  <c r="X13755" i="5"/>
  <c r="X13756" i="5"/>
  <c r="X13757" i="5"/>
  <c r="X13758" i="5"/>
  <c r="X13759" i="5"/>
  <c r="X13760" i="5"/>
  <c r="X13761" i="5"/>
  <c r="X13762" i="5"/>
  <c r="X13763" i="5"/>
  <c r="X13764" i="5"/>
  <c r="X13765" i="5"/>
  <c r="X13766" i="5"/>
  <c r="X13767" i="5"/>
  <c r="X13768" i="5"/>
  <c r="X13769" i="5"/>
  <c r="X13770" i="5"/>
  <c r="X13771" i="5"/>
  <c r="X13772" i="5"/>
  <c r="X13773" i="5"/>
  <c r="X13774" i="5"/>
  <c r="X13775" i="5"/>
  <c r="X13776" i="5"/>
  <c r="X13777" i="5"/>
  <c r="X13778" i="5"/>
  <c r="X13779" i="5"/>
  <c r="X13780" i="5"/>
  <c r="X13781" i="5"/>
  <c r="X13782" i="5"/>
  <c r="X13783" i="5"/>
  <c r="X13784" i="5"/>
  <c r="X13785" i="5"/>
  <c r="X13786" i="5"/>
  <c r="X13787" i="5"/>
  <c r="X13788" i="5"/>
  <c r="X13789" i="5"/>
  <c r="X13790" i="5"/>
  <c r="X13791" i="5"/>
  <c r="X13792" i="5"/>
  <c r="X13793" i="5"/>
  <c r="X13794" i="5"/>
  <c r="X13795" i="5"/>
  <c r="X13796" i="5"/>
  <c r="X13797" i="5"/>
  <c r="X13798" i="5"/>
  <c r="X13799" i="5"/>
  <c r="X13800" i="5"/>
  <c r="X13801" i="5"/>
  <c r="X13802" i="5"/>
  <c r="X13803" i="5"/>
  <c r="X13804" i="5"/>
  <c r="X13805" i="5"/>
  <c r="X13806" i="5"/>
  <c r="X13807" i="5"/>
  <c r="X13808" i="5"/>
  <c r="X13809" i="5"/>
  <c r="X13810" i="5"/>
  <c r="X13811" i="5"/>
  <c r="X13812" i="5"/>
  <c r="X13813" i="5"/>
  <c r="X13814" i="5"/>
  <c r="X13815" i="5"/>
  <c r="X13816" i="5"/>
  <c r="X13817" i="5"/>
  <c r="X13818" i="5"/>
  <c r="X13819" i="5"/>
  <c r="X13820" i="5"/>
  <c r="X13821" i="5"/>
  <c r="X13822" i="5"/>
  <c r="X13823" i="5"/>
  <c r="X13824" i="5"/>
  <c r="X13825" i="5"/>
  <c r="X13826" i="5"/>
  <c r="X13827" i="5"/>
  <c r="X13828" i="5"/>
  <c r="X13829" i="5"/>
  <c r="X13830" i="5"/>
  <c r="X13831" i="5"/>
  <c r="X13832" i="5"/>
  <c r="X13833" i="5"/>
  <c r="X13834" i="5"/>
  <c r="X13835" i="5"/>
  <c r="X13836" i="5"/>
  <c r="X13837" i="5"/>
  <c r="X13838" i="5"/>
  <c r="X13839" i="5"/>
  <c r="X13840" i="5"/>
  <c r="X13841" i="5"/>
  <c r="X13842" i="5"/>
  <c r="X13843" i="5"/>
  <c r="X13844" i="5"/>
  <c r="X13845" i="5"/>
  <c r="X13846" i="5"/>
  <c r="X13847" i="5"/>
  <c r="X13848" i="5"/>
  <c r="X13849" i="5"/>
  <c r="X13850" i="5"/>
  <c r="X13851" i="5"/>
  <c r="X13852" i="5"/>
  <c r="X13853" i="5"/>
  <c r="X13854" i="5"/>
  <c r="X13855" i="5"/>
  <c r="X13856" i="5"/>
  <c r="X13857" i="5"/>
  <c r="X13858" i="5"/>
  <c r="X13859" i="5"/>
  <c r="X13860" i="5"/>
  <c r="X13861" i="5"/>
  <c r="X13862" i="5"/>
  <c r="X13863" i="5"/>
  <c r="X13864" i="5"/>
  <c r="X13865" i="5"/>
  <c r="X13866" i="5"/>
  <c r="X13867" i="5"/>
  <c r="X13868" i="5"/>
  <c r="X13869" i="5"/>
  <c r="X13870" i="5"/>
  <c r="X13871" i="5"/>
  <c r="X13872" i="5"/>
  <c r="X13873" i="5"/>
  <c r="X13874" i="5"/>
  <c r="X13875" i="5"/>
  <c r="X13876" i="5"/>
  <c r="X13877" i="5"/>
  <c r="X13878" i="5"/>
  <c r="X13879" i="5"/>
  <c r="X13880" i="5"/>
  <c r="X13881" i="5"/>
  <c r="X13882" i="5"/>
  <c r="X13883" i="5"/>
  <c r="X13884" i="5"/>
  <c r="X13885" i="5"/>
  <c r="X13886" i="5"/>
  <c r="X13887" i="5"/>
  <c r="X13888" i="5"/>
  <c r="X13889" i="5"/>
  <c r="X13890" i="5"/>
  <c r="X13891" i="5"/>
  <c r="X13892" i="5"/>
  <c r="X13893" i="5"/>
  <c r="X13894" i="5"/>
  <c r="X13895" i="5"/>
  <c r="X13896" i="5"/>
  <c r="X13897" i="5"/>
  <c r="X13898" i="5"/>
  <c r="X13899" i="5"/>
  <c r="X13900" i="5"/>
  <c r="X13901" i="5"/>
  <c r="X13902" i="5"/>
  <c r="X13903" i="5"/>
  <c r="X13904" i="5"/>
  <c r="X13905" i="5"/>
  <c r="X13906" i="5"/>
  <c r="X13907" i="5"/>
  <c r="X13908" i="5"/>
  <c r="X13909" i="5"/>
  <c r="X13910" i="5"/>
  <c r="X13911" i="5"/>
  <c r="X13912" i="5"/>
  <c r="X13913" i="5"/>
  <c r="X13914" i="5"/>
  <c r="X13915" i="5"/>
  <c r="X13916" i="5"/>
  <c r="X13917" i="5"/>
  <c r="X13918" i="5"/>
  <c r="X13919" i="5"/>
  <c r="X13920" i="5"/>
  <c r="X13921" i="5"/>
  <c r="X13922" i="5"/>
  <c r="X13923" i="5"/>
  <c r="X13924" i="5"/>
  <c r="X13925" i="5"/>
  <c r="X13926" i="5"/>
  <c r="X13927" i="5"/>
  <c r="X13928" i="5"/>
  <c r="X13929" i="5"/>
  <c r="X13930" i="5"/>
  <c r="X13931" i="5"/>
  <c r="X13932" i="5"/>
  <c r="X13933" i="5"/>
  <c r="X13934" i="5"/>
  <c r="X13935" i="5"/>
  <c r="X13936" i="5"/>
  <c r="X13937" i="5"/>
  <c r="X13938" i="5"/>
  <c r="X13939" i="5"/>
  <c r="X13940" i="5"/>
  <c r="X13941" i="5"/>
  <c r="X13942" i="5"/>
  <c r="X13943" i="5"/>
  <c r="X13944" i="5"/>
  <c r="X13945" i="5"/>
  <c r="X13946" i="5"/>
  <c r="X13947" i="5"/>
  <c r="X13948" i="5"/>
  <c r="X13949" i="5"/>
  <c r="X13950" i="5"/>
  <c r="X13951" i="5"/>
  <c r="X13952" i="5"/>
  <c r="X13953" i="5"/>
  <c r="X13954" i="5"/>
  <c r="X13955" i="5"/>
  <c r="X13956" i="5"/>
  <c r="X13957" i="5"/>
  <c r="X13958" i="5"/>
  <c r="X13959" i="5"/>
  <c r="X13960" i="5"/>
  <c r="X13961" i="5"/>
  <c r="X13962" i="5"/>
  <c r="X13963" i="5"/>
  <c r="X13964" i="5"/>
  <c r="X13965" i="5"/>
  <c r="X13966" i="5"/>
  <c r="X13967" i="5"/>
  <c r="X13968" i="5"/>
  <c r="X13969" i="5"/>
  <c r="X13970" i="5"/>
  <c r="X13971" i="5"/>
  <c r="X13972" i="5"/>
  <c r="X13973" i="5"/>
  <c r="X13974" i="5"/>
  <c r="X13975" i="5"/>
  <c r="X13976" i="5"/>
  <c r="X13977" i="5"/>
  <c r="X13978" i="5"/>
  <c r="X13979" i="5"/>
  <c r="X13980" i="5"/>
  <c r="X13981" i="5"/>
  <c r="X13982" i="5"/>
  <c r="X13983" i="5"/>
  <c r="X13984" i="5"/>
  <c r="X13985" i="5"/>
  <c r="X13986" i="5"/>
  <c r="X13987" i="5"/>
  <c r="X13988" i="5"/>
  <c r="X13989" i="5"/>
  <c r="X13990" i="5"/>
  <c r="X13991" i="5"/>
  <c r="X13992" i="5"/>
  <c r="X13993" i="5"/>
  <c r="X13994" i="5"/>
  <c r="X13995" i="5"/>
  <c r="X13996" i="5"/>
  <c r="X13997" i="5"/>
  <c r="X13998" i="5"/>
  <c r="X13999" i="5"/>
  <c r="X14000" i="5"/>
  <c r="X14001" i="5"/>
  <c r="X14002" i="5"/>
  <c r="X14003" i="5"/>
  <c r="X14004" i="5"/>
  <c r="X14005" i="5"/>
  <c r="X14006" i="5"/>
  <c r="X14007" i="5"/>
  <c r="X14008" i="5"/>
  <c r="X14009" i="5"/>
  <c r="X14010" i="5"/>
  <c r="X14011" i="5"/>
  <c r="X14012" i="5"/>
  <c r="X14013" i="5"/>
  <c r="X14014" i="5"/>
  <c r="X14015" i="5"/>
  <c r="X14016" i="5"/>
  <c r="X14017" i="5"/>
  <c r="X14018" i="5"/>
  <c r="X14019" i="5"/>
  <c r="X14020" i="5"/>
  <c r="X14021" i="5"/>
  <c r="X14022" i="5"/>
  <c r="X14023" i="5"/>
  <c r="X14024" i="5"/>
  <c r="X14025" i="5"/>
  <c r="X14026" i="5"/>
  <c r="X14027" i="5"/>
  <c r="X14028" i="5"/>
  <c r="X14029" i="5"/>
  <c r="X14030" i="5"/>
  <c r="X14031" i="5"/>
  <c r="X14032" i="5"/>
  <c r="X14033" i="5"/>
  <c r="X14034" i="5"/>
  <c r="X14035" i="5"/>
  <c r="X14036" i="5"/>
  <c r="X14037" i="5"/>
  <c r="X14038" i="5"/>
  <c r="X14039" i="5"/>
  <c r="X14040" i="5"/>
  <c r="X14041" i="5"/>
  <c r="X14042" i="5"/>
  <c r="X14043" i="5"/>
  <c r="X14044" i="5"/>
  <c r="X14045" i="5"/>
  <c r="X14046" i="5"/>
  <c r="X14047" i="5"/>
  <c r="X14048" i="5"/>
  <c r="X14049" i="5"/>
  <c r="X14050" i="5"/>
  <c r="X14051" i="5"/>
  <c r="X14052" i="5"/>
  <c r="X14053" i="5"/>
  <c r="X14054" i="5"/>
  <c r="X14055" i="5"/>
  <c r="X14056" i="5"/>
  <c r="X14057" i="5"/>
  <c r="X14058" i="5"/>
  <c r="X14059" i="5"/>
  <c r="X14060" i="5"/>
  <c r="X14061" i="5"/>
  <c r="X14062" i="5"/>
  <c r="X14063" i="5"/>
  <c r="X14064" i="5"/>
  <c r="X14065" i="5"/>
  <c r="X14066" i="5"/>
  <c r="X14067" i="5"/>
  <c r="X14068" i="5"/>
  <c r="X14069" i="5"/>
  <c r="X14070" i="5"/>
  <c r="X14071" i="5"/>
  <c r="X14072" i="5"/>
  <c r="X14073" i="5"/>
  <c r="X14074" i="5"/>
  <c r="X14075" i="5"/>
  <c r="X14076" i="5"/>
  <c r="X14077" i="5"/>
  <c r="X14078" i="5"/>
  <c r="X14079" i="5"/>
  <c r="X14080" i="5"/>
  <c r="X14081" i="5"/>
  <c r="X14082" i="5"/>
  <c r="X14083" i="5"/>
  <c r="X14084" i="5"/>
  <c r="X14085" i="5"/>
  <c r="X14086" i="5"/>
  <c r="X14087" i="5"/>
  <c r="X14088" i="5"/>
  <c r="X14089" i="5"/>
  <c r="X14090" i="5"/>
  <c r="X14091" i="5"/>
  <c r="X14092" i="5"/>
  <c r="X14093" i="5"/>
  <c r="X14094" i="5"/>
  <c r="X14095" i="5"/>
  <c r="X14096" i="5"/>
  <c r="X14097" i="5"/>
  <c r="X14098" i="5"/>
  <c r="X14099" i="5"/>
  <c r="X14100" i="5"/>
  <c r="X14101" i="5"/>
  <c r="X14102" i="5"/>
  <c r="X14103" i="5"/>
  <c r="X14104" i="5"/>
  <c r="X14105" i="5"/>
  <c r="X14106" i="5"/>
  <c r="X14107" i="5"/>
  <c r="X14108" i="5"/>
  <c r="X14109" i="5"/>
  <c r="X14110" i="5"/>
  <c r="X14111" i="5"/>
  <c r="X14112" i="5"/>
  <c r="X14113" i="5"/>
  <c r="X14114" i="5"/>
  <c r="X14115" i="5"/>
  <c r="X14116" i="5"/>
  <c r="X14117" i="5"/>
  <c r="X14118" i="5"/>
  <c r="X14119" i="5"/>
  <c r="X14120" i="5"/>
  <c r="X14121" i="5"/>
  <c r="X14122" i="5"/>
  <c r="X14123" i="5"/>
  <c r="X14124" i="5"/>
  <c r="X14125" i="5"/>
  <c r="X14126" i="5"/>
  <c r="X14127" i="5"/>
  <c r="X14128" i="5"/>
  <c r="X14129" i="5"/>
  <c r="X14130" i="5"/>
  <c r="X14131" i="5"/>
  <c r="X14132" i="5"/>
  <c r="X14133" i="5"/>
  <c r="X14134" i="5"/>
  <c r="X14135" i="5"/>
  <c r="X14136" i="5"/>
  <c r="X14137" i="5"/>
  <c r="X14138" i="5"/>
  <c r="X14139" i="5"/>
  <c r="X14140" i="5"/>
  <c r="X14141" i="5"/>
  <c r="X14142" i="5"/>
  <c r="X14143" i="5"/>
  <c r="X14144" i="5"/>
  <c r="X14145" i="5"/>
  <c r="X14146" i="5"/>
  <c r="X14147" i="5"/>
  <c r="X14148" i="5"/>
  <c r="X14149" i="5"/>
  <c r="X14150" i="5"/>
  <c r="X14151" i="5"/>
  <c r="X14152" i="5"/>
  <c r="X14153" i="5"/>
  <c r="X14154" i="5"/>
  <c r="X14155" i="5"/>
  <c r="X14156" i="5"/>
  <c r="X14157" i="5"/>
  <c r="X14158" i="5"/>
  <c r="X14159" i="5"/>
  <c r="X14160" i="5"/>
  <c r="X14161" i="5"/>
  <c r="X14162" i="5"/>
  <c r="X14163" i="5"/>
  <c r="X14164" i="5"/>
  <c r="X14165" i="5"/>
  <c r="X14166" i="5"/>
  <c r="X14167" i="5"/>
  <c r="X14168" i="5"/>
  <c r="X14169" i="5"/>
  <c r="X14170" i="5"/>
  <c r="X14171" i="5"/>
  <c r="X14172" i="5"/>
  <c r="X14173" i="5"/>
  <c r="X14174" i="5"/>
  <c r="X14175" i="5"/>
  <c r="X14176" i="5"/>
  <c r="X14177" i="5"/>
  <c r="X14178" i="5"/>
  <c r="X14179" i="5"/>
  <c r="X14180" i="5"/>
  <c r="X14181" i="5"/>
  <c r="X14182" i="5"/>
  <c r="X14183" i="5"/>
  <c r="X14184" i="5"/>
  <c r="X14185" i="5"/>
  <c r="X14186" i="5"/>
  <c r="X14187" i="5"/>
  <c r="X14188" i="5"/>
  <c r="X14189" i="5"/>
  <c r="X14190" i="5"/>
  <c r="X14191" i="5"/>
  <c r="X14192" i="5"/>
  <c r="X14193" i="5"/>
  <c r="X14194" i="5"/>
  <c r="X14195" i="5"/>
  <c r="X14196" i="5"/>
  <c r="X14197" i="5"/>
  <c r="X14198" i="5"/>
  <c r="X14199" i="5"/>
  <c r="X14200" i="5"/>
  <c r="X14201" i="5"/>
  <c r="X14202" i="5"/>
  <c r="X14203" i="5"/>
  <c r="X14204" i="5"/>
  <c r="X14205" i="5"/>
  <c r="X14206" i="5"/>
  <c r="X14207" i="5"/>
  <c r="X14208" i="5"/>
  <c r="X14209" i="5"/>
  <c r="X14210" i="5"/>
  <c r="X14211" i="5"/>
  <c r="X14212" i="5"/>
  <c r="X14213" i="5"/>
  <c r="X14214" i="5"/>
  <c r="X14215" i="5"/>
  <c r="X14216" i="5"/>
  <c r="X14217" i="5"/>
  <c r="X14218" i="5"/>
  <c r="X14219" i="5"/>
  <c r="X14220" i="5"/>
  <c r="X14221" i="5"/>
  <c r="X14222" i="5"/>
  <c r="X14223" i="5"/>
  <c r="X14224" i="5"/>
  <c r="X14225" i="5"/>
  <c r="X14226" i="5"/>
  <c r="X14227" i="5"/>
  <c r="X14228" i="5"/>
  <c r="X14229" i="5"/>
  <c r="X14230" i="5"/>
  <c r="X14231" i="5"/>
  <c r="X14232" i="5"/>
  <c r="X14233" i="5"/>
  <c r="X14234" i="5"/>
  <c r="X14235" i="5"/>
  <c r="X14236" i="5"/>
  <c r="X14237" i="5"/>
  <c r="X14238" i="5"/>
  <c r="X14239" i="5"/>
  <c r="X14240" i="5"/>
  <c r="X14241" i="5"/>
  <c r="X14242" i="5"/>
  <c r="X14243" i="5"/>
  <c r="X14244" i="5"/>
  <c r="X14245" i="5"/>
  <c r="X14246" i="5"/>
  <c r="X14247" i="5"/>
  <c r="X14248" i="5"/>
  <c r="X14249" i="5"/>
  <c r="X14250" i="5"/>
  <c r="X14251" i="5"/>
  <c r="X14252" i="5"/>
  <c r="X14253" i="5"/>
  <c r="X14254" i="5"/>
  <c r="X14255" i="5"/>
  <c r="X14256" i="5"/>
  <c r="X14257" i="5"/>
  <c r="X14258" i="5"/>
  <c r="X14259" i="5"/>
  <c r="X14260" i="5"/>
  <c r="X14261" i="5"/>
  <c r="X14262" i="5"/>
  <c r="X14263" i="5"/>
  <c r="X14264" i="5"/>
  <c r="X14265" i="5"/>
  <c r="X14266" i="5"/>
  <c r="X14267" i="5"/>
  <c r="X14268" i="5"/>
  <c r="X14269" i="5"/>
  <c r="X14270" i="5"/>
  <c r="X14271" i="5"/>
  <c r="X14272" i="5"/>
  <c r="X14273" i="5"/>
  <c r="X14274" i="5"/>
  <c r="X14275" i="5"/>
  <c r="X14276" i="5"/>
  <c r="X14277" i="5"/>
  <c r="X14278" i="5"/>
  <c r="X14279" i="5"/>
  <c r="X14280" i="5"/>
  <c r="X14281" i="5"/>
  <c r="X14282" i="5"/>
  <c r="X14283" i="5"/>
  <c r="X14284" i="5"/>
  <c r="X14285" i="5"/>
  <c r="X14286" i="5"/>
  <c r="X14287" i="5"/>
  <c r="X14288" i="5"/>
  <c r="X14289" i="5"/>
  <c r="X14290" i="5"/>
  <c r="X14291" i="5"/>
  <c r="X14292" i="5"/>
  <c r="X14293" i="5"/>
  <c r="X14294" i="5"/>
  <c r="X14295" i="5"/>
  <c r="X14296" i="5"/>
  <c r="X14297" i="5"/>
  <c r="X14298" i="5"/>
  <c r="X14299" i="5"/>
  <c r="X14300" i="5"/>
  <c r="X14301" i="5"/>
  <c r="X14302" i="5"/>
  <c r="X14303" i="5"/>
  <c r="X14304" i="5"/>
  <c r="X14305" i="5"/>
  <c r="X14306" i="5"/>
  <c r="X14307" i="5"/>
  <c r="X14308" i="5"/>
  <c r="X14309" i="5"/>
  <c r="X14310" i="5"/>
  <c r="X14311" i="5"/>
  <c r="X14312" i="5"/>
  <c r="X14313" i="5"/>
  <c r="X14314" i="5"/>
  <c r="X14315" i="5"/>
  <c r="X14316" i="5"/>
  <c r="X14317" i="5"/>
  <c r="X14318" i="5"/>
  <c r="X14319" i="5"/>
  <c r="X14320" i="5"/>
  <c r="X14321" i="5"/>
  <c r="X14322" i="5"/>
  <c r="X14323" i="5"/>
  <c r="X14324" i="5"/>
  <c r="X14325" i="5"/>
  <c r="X14326" i="5"/>
  <c r="X14327" i="5"/>
  <c r="X14328" i="5"/>
  <c r="X14329" i="5"/>
  <c r="X14330" i="5"/>
  <c r="X14331" i="5"/>
  <c r="X14332" i="5"/>
  <c r="X14333" i="5"/>
  <c r="X14334" i="5"/>
  <c r="X14335" i="5"/>
  <c r="X14336" i="5"/>
  <c r="X14337" i="5"/>
  <c r="X14338" i="5"/>
  <c r="X14339" i="5"/>
  <c r="X14340" i="5"/>
  <c r="X14341" i="5"/>
  <c r="X14342" i="5"/>
  <c r="X14343" i="5"/>
  <c r="X14344" i="5"/>
  <c r="X14345" i="5"/>
  <c r="X14346" i="5"/>
  <c r="X14347" i="5"/>
  <c r="X14348" i="5"/>
  <c r="X14349" i="5"/>
  <c r="X14350" i="5"/>
  <c r="X14351" i="5"/>
  <c r="X14352" i="5"/>
  <c r="X14353" i="5"/>
  <c r="X14354" i="5"/>
  <c r="X14355" i="5"/>
  <c r="X14356" i="5"/>
  <c r="X14357" i="5"/>
  <c r="X14358" i="5"/>
  <c r="X14359" i="5"/>
  <c r="X14360" i="5"/>
  <c r="X14361" i="5"/>
  <c r="X14362" i="5"/>
  <c r="X14363" i="5"/>
  <c r="X14364" i="5"/>
  <c r="X14365" i="5"/>
  <c r="X14366" i="5"/>
  <c r="X14367" i="5"/>
  <c r="X14368" i="5"/>
  <c r="X14369" i="5"/>
  <c r="X14370" i="5"/>
  <c r="X14371" i="5"/>
  <c r="X14372" i="5"/>
  <c r="X14373" i="5"/>
  <c r="X14374" i="5"/>
  <c r="X14375" i="5"/>
  <c r="X14376" i="5"/>
  <c r="X14377" i="5"/>
  <c r="X14378" i="5"/>
  <c r="X14379" i="5"/>
  <c r="X14380" i="5"/>
  <c r="X14381" i="5"/>
  <c r="X14382" i="5"/>
  <c r="X14383" i="5"/>
  <c r="X14384" i="5"/>
  <c r="X14385" i="5"/>
  <c r="X14386" i="5"/>
  <c r="X14387" i="5"/>
  <c r="X14388" i="5"/>
  <c r="X14389" i="5"/>
  <c r="X14390" i="5"/>
  <c r="X14391" i="5"/>
  <c r="X14392" i="5"/>
  <c r="X14393" i="5"/>
  <c r="X14394" i="5"/>
  <c r="X14395" i="5"/>
  <c r="X14396" i="5"/>
  <c r="X14397" i="5"/>
  <c r="X14398" i="5"/>
  <c r="X14399" i="5"/>
  <c r="X14400" i="5"/>
  <c r="X14401" i="5"/>
  <c r="X14402" i="5"/>
  <c r="X14403" i="5"/>
  <c r="X14404" i="5"/>
  <c r="X14405" i="5"/>
  <c r="X14406" i="5"/>
  <c r="X14407" i="5"/>
  <c r="X14408" i="5"/>
  <c r="X14409" i="5"/>
  <c r="X14410" i="5"/>
  <c r="X14411" i="5"/>
  <c r="X14412" i="5"/>
  <c r="X14413" i="5"/>
  <c r="X14414" i="5"/>
  <c r="X14415" i="5"/>
  <c r="X14416" i="5"/>
  <c r="X14417" i="5"/>
  <c r="X14418" i="5"/>
  <c r="X14419" i="5"/>
  <c r="X14420" i="5"/>
  <c r="X14421" i="5"/>
  <c r="X14422" i="5"/>
  <c r="X14423" i="5"/>
  <c r="X14424" i="5"/>
  <c r="X14425" i="5"/>
  <c r="X14426" i="5"/>
  <c r="X14427" i="5"/>
  <c r="X14428" i="5"/>
  <c r="X14429" i="5"/>
  <c r="X14430" i="5"/>
  <c r="X14431" i="5"/>
  <c r="X14432" i="5"/>
  <c r="X14433" i="5"/>
  <c r="X14434" i="5"/>
  <c r="X14435" i="5"/>
  <c r="X14436" i="5"/>
  <c r="X14437" i="5"/>
  <c r="X14438" i="5"/>
  <c r="X14439" i="5"/>
  <c r="X14440" i="5"/>
  <c r="X14441" i="5"/>
  <c r="X14442" i="5"/>
  <c r="X14443" i="5"/>
  <c r="X14444" i="5"/>
  <c r="X14445" i="5"/>
  <c r="X14446" i="5"/>
  <c r="X14447" i="5"/>
  <c r="X14448" i="5"/>
  <c r="X14449" i="5"/>
  <c r="X14450" i="5"/>
  <c r="X14451" i="5"/>
  <c r="X14452" i="5"/>
  <c r="X14453" i="5"/>
  <c r="X14454" i="5"/>
  <c r="X14455" i="5"/>
  <c r="X14456" i="5"/>
  <c r="X14457" i="5"/>
  <c r="X14458" i="5"/>
  <c r="X14459" i="5"/>
  <c r="X14460" i="5"/>
  <c r="X14461" i="5"/>
  <c r="X14462" i="5"/>
  <c r="X14463" i="5"/>
  <c r="X14464" i="5"/>
  <c r="X14465" i="5"/>
  <c r="X14466" i="5"/>
  <c r="X14467" i="5"/>
  <c r="X14468" i="5"/>
  <c r="X14469" i="5"/>
  <c r="X14470" i="5"/>
  <c r="X14471" i="5"/>
  <c r="X14472" i="5"/>
  <c r="X14473" i="5"/>
  <c r="X14474" i="5"/>
  <c r="X14475" i="5"/>
  <c r="X14476" i="5"/>
  <c r="X14477" i="5"/>
  <c r="X14478" i="5"/>
  <c r="X14479" i="5"/>
  <c r="X14480" i="5"/>
  <c r="X14481" i="5"/>
  <c r="X14482" i="5"/>
  <c r="X14483" i="5"/>
  <c r="X14484" i="5"/>
  <c r="X14485" i="5"/>
  <c r="X14486" i="5"/>
  <c r="X14487" i="5"/>
  <c r="X14488" i="5"/>
  <c r="X14489" i="5"/>
  <c r="X14490" i="5"/>
  <c r="X14491" i="5"/>
  <c r="X14492" i="5"/>
  <c r="X14493" i="5"/>
  <c r="X14494" i="5"/>
  <c r="X14495" i="5"/>
  <c r="X14496" i="5"/>
  <c r="X14497" i="5"/>
  <c r="X14498" i="5"/>
  <c r="X14499" i="5"/>
  <c r="X14500" i="5"/>
  <c r="X14501" i="5"/>
  <c r="X14502" i="5"/>
  <c r="X14503" i="5"/>
  <c r="X14504" i="5"/>
  <c r="X14505" i="5"/>
  <c r="X14506" i="5"/>
  <c r="X14507" i="5"/>
  <c r="X14508" i="5"/>
  <c r="X14509" i="5"/>
  <c r="X14510" i="5"/>
  <c r="X14511" i="5"/>
  <c r="X14512" i="5"/>
  <c r="X14513" i="5"/>
  <c r="X14514" i="5"/>
  <c r="X14515" i="5"/>
  <c r="X14516" i="5"/>
  <c r="X14517" i="5"/>
  <c r="X14518" i="5"/>
  <c r="X14519" i="5"/>
  <c r="X14520" i="5"/>
  <c r="X14521" i="5"/>
  <c r="X14522" i="5"/>
  <c r="X14523" i="5"/>
  <c r="X14524" i="5"/>
  <c r="X14525" i="5"/>
  <c r="X14526" i="5"/>
  <c r="X14527" i="5"/>
  <c r="X14528" i="5"/>
  <c r="X14529" i="5"/>
  <c r="X14530" i="5"/>
  <c r="X14531" i="5"/>
  <c r="X14532" i="5"/>
  <c r="X14533" i="5"/>
  <c r="X14534" i="5"/>
  <c r="X14535" i="5"/>
  <c r="X14536" i="5"/>
  <c r="X14537" i="5"/>
  <c r="X14538" i="5"/>
  <c r="X14539" i="5"/>
  <c r="X14540" i="5"/>
  <c r="X14541" i="5"/>
  <c r="X14542" i="5"/>
  <c r="X14543" i="5"/>
  <c r="X14544" i="5"/>
  <c r="X14545" i="5"/>
  <c r="X14546" i="5"/>
  <c r="X14547" i="5"/>
  <c r="X14548" i="5"/>
  <c r="X14549" i="5"/>
  <c r="X14550" i="5"/>
  <c r="X14551" i="5"/>
  <c r="X14552" i="5"/>
  <c r="X14553" i="5"/>
  <c r="X14554" i="5"/>
  <c r="X14555" i="5"/>
  <c r="X14556" i="5"/>
  <c r="X14557" i="5"/>
  <c r="X14558" i="5"/>
  <c r="X14559" i="5"/>
  <c r="X14560" i="5"/>
  <c r="X14561" i="5"/>
  <c r="X14562" i="5"/>
  <c r="X14563" i="5"/>
  <c r="X14564" i="5"/>
  <c r="X14565" i="5"/>
  <c r="X14566" i="5"/>
  <c r="X14567" i="5"/>
  <c r="X14568" i="5"/>
  <c r="X14569" i="5"/>
  <c r="X14570" i="5"/>
  <c r="X14571" i="5"/>
  <c r="X14572" i="5"/>
  <c r="X14573" i="5"/>
  <c r="X14574" i="5"/>
  <c r="X14575" i="5"/>
  <c r="X14576" i="5"/>
  <c r="X14577" i="5"/>
  <c r="X14578" i="5"/>
  <c r="X14579" i="5"/>
  <c r="X14580" i="5"/>
  <c r="X14581" i="5"/>
  <c r="X14582" i="5"/>
  <c r="X14583" i="5"/>
  <c r="X14584" i="5"/>
  <c r="X14585" i="5"/>
  <c r="X14586" i="5"/>
  <c r="X14587" i="5"/>
  <c r="X14588" i="5"/>
  <c r="X14589" i="5"/>
  <c r="X14590" i="5"/>
  <c r="X14591" i="5"/>
  <c r="X14592" i="5"/>
  <c r="X14593" i="5"/>
  <c r="X14594" i="5"/>
  <c r="X14595" i="5"/>
  <c r="X14596" i="5"/>
  <c r="X14597" i="5"/>
  <c r="X14598" i="5"/>
  <c r="X14599" i="5"/>
  <c r="X14600" i="5"/>
  <c r="X14601" i="5"/>
  <c r="X14602" i="5"/>
  <c r="X14603" i="5"/>
  <c r="X14604" i="5"/>
  <c r="X14605" i="5"/>
  <c r="X14606" i="5"/>
  <c r="X14607" i="5"/>
  <c r="X14608" i="5"/>
  <c r="X14609" i="5"/>
  <c r="X14610" i="5"/>
  <c r="X14611" i="5"/>
  <c r="X14612" i="5"/>
  <c r="X14613" i="5"/>
  <c r="X14614" i="5"/>
  <c r="X14615" i="5"/>
  <c r="X14616" i="5"/>
  <c r="X14617" i="5"/>
  <c r="X14618" i="5"/>
  <c r="X14619" i="5"/>
  <c r="X14620" i="5"/>
  <c r="X14621" i="5"/>
  <c r="X14622" i="5"/>
  <c r="X14623" i="5"/>
  <c r="X14624" i="5"/>
  <c r="X14625" i="5"/>
  <c r="X14626" i="5"/>
  <c r="X14627" i="5"/>
  <c r="X14628" i="5"/>
  <c r="X14629" i="5"/>
  <c r="X14630" i="5"/>
  <c r="X14631" i="5"/>
  <c r="X14632" i="5"/>
  <c r="X14633" i="5"/>
  <c r="X14634" i="5"/>
  <c r="X14635" i="5"/>
  <c r="X14636" i="5"/>
  <c r="X14637" i="5"/>
  <c r="X14638" i="5"/>
  <c r="X14639" i="5"/>
  <c r="X14640" i="5"/>
  <c r="X14641" i="5"/>
  <c r="X14642" i="5"/>
  <c r="X14643" i="5"/>
  <c r="X14644" i="5"/>
  <c r="X14645" i="5"/>
  <c r="X14646" i="5"/>
  <c r="X14647" i="5"/>
  <c r="X14648" i="5"/>
  <c r="X14649" i="5"/>
  <c r="X14650" i="5"/>
  <c r="X14651" i="5"/>
  <c r="X14652" i="5"/>
  <c r="X14653" i="5"/>
  <c r="X14654" i="5"/>
  <c r="X14655" i="5"/>
  <c r="X14656" i="5"/>
  <c r="X14657" i="5"/>
  <c r="X14658" i="5"/>
  <c r="X14659" i="5"/>
  <c r="X14660" i="5"/>
  <c r="X14661" i="5"/>
  <c r="X14662" i="5"/>
  <c r="X14663" i="5"/>
  <c r="X14664" i="5"/>
  <c r="X14665" i="5"/>
  <c r="X14666" i="5"/>
  <c r="X14667" i="5"/>
  <c r="X14668" i="5"/>
  <c r="X14669" i="5"/>
  <c r="X14670" i="5"/>
  <c r="X14671" i="5"/>
  <c r="X14672" i="5"/>
  <c r="X14673" i="5"/>
  <c r="X14674" i="5"/>
  <c r="X14675" i="5"/>
  <c r="X14676" i="5"/>
  <c r="X14677" i="5"/>
  <c r="X14678" i="5"/>
  <c r="X14679" i="5"/>
  <c r="X14680" i="5"/>
  <c r="X14681" i="5"/>
  <c r="X14682" i="5"/>
  <c r="X14683" i="5"/>
  <c r="X14684" i="5"/>
  <c r="X14685" i="5"/>
  <c r="X14686" i="5"/>
  <c r="X14687" i="5"/>
  <c r="X14688" i="5"/>
  <c r="X14689" i="5"/>
  <c r="X14690" i="5"/>
  <c r="X14691" i="5"/>
  <c r="X14692" i="5"/>
  <c r="X14693" i="5"/>
  <c r="X14694" i="5"/>
  <c r="X14695" i="5"/>
  <c r="X14696" i="5"/>
  <c r="X14697" i="5"/>
  <c r="X14698" i="5"/>
  <c r="X14699" i="5"/>
  <c r="X14700" i="5"/>
  <c r="X14701" i="5"/>
  <c r="X14702" i="5"/>
  <c r="X14703" i="5"/>
  <c r="X14704" i="5"/>
  <c r="X14705" i="5"/>
  <c r="X14706" i="5"/>
  <c r="X14707" i="5"/>
  <c r="X14708" i="5"/>
  <c r="X14709" i="5"/>
  <c r="X14710" i="5"/>
  <c r="X14711" i="5"/>
  <c r="X14712" i="5"/>
  <c r="X14713" i="5"/>
  <c r="X14714" i="5"/>
  <c r="X14715" i="5"/>
  <c r="X14716" i="5"/>
  <c r="X14717" i="5"/>
  <c r="X14718" i="5"/>
  <c r="X14719" i="5"/>
  <c r="X14720" i="5"/>
  <c r="X14721" i="5"/>
  <c r="X14722" i="5"/>
  <c r="X14723" i="5"/>
  <c r="X14724" i="5"/>
  <c r="X14725" i="5"/>
  <c r="X14726" i="5"/>
  <c r="X14727" i="5"/>
  <c r="X14728" i="5"/>
  <c r="X14729" i="5"/>
  <c r="X14730" i="5"/>
  <c r="X14731" i="5"/>
  <c r="X14732" i="5"/>
  <c r="X14733" i="5"/>
  <c r="X14734" i="5"/>
  <c r="X14735" i="5"/>
  <c r="X14736" i="5"/>
  <c r="X14737" i="5"/>
  <c r="X14738" i="5"/>
  <c r="X14739" i="5"/>
  <c r="X14740" i="5"/>
  <c r="X14741" i="5"/>
  <c r="X14742" i="5"/>
  <c r="X14743" i="5"/>
  <c r="X14744" i="5"/>
  <c r="X14745" i="5"/>
  <c r="X14746" i="5"/>
  <c r="X14747" i="5"/>
  <c r="X14748" i="5"/>
  <c r="X14749" i="5"/>
  <c r="X14750" i="5"/>
  <c r="X14751" i="5"/>
  <c r="X14752" i="5"/>
  <c r="X14753" i="5"/>
  <c r="X14754" i="5"/>
  <c r="X14755" i="5"/>
  <c r="X14756" i="5"/>
  <c r="X14757" i="5"/>
  <c r="X14758" i="5"/>
  <c r="X14759" i="5"/>
  <c r="X14760" i="5"/>
  <c r="X14761" i="5"/>
  <c r="X14762" i="5"/>
  <c r="X14763" i="5"/>
  <c r="X14764" i="5"/>
  <c r="X14765" i="5"/>
  <c r="X14766" i="5"/>
  <c r="X14767" i="5"/>
  <c r="X14768" i="5"/>
  <c r="X14769" i="5"/>
  <c r="X14770" i="5"/>
  <c r="X14771" i="5"/>
  <c r="X14772" i="5"/>
  <c r="X14773" i="5"/>
  <c r="X14774" i="5"/>
  <c r="X14775" i="5"/>
  <c r="X14776" i="5"/>
  <c r="X14777" i="5"/>
  <c r="X14778" i="5"/>
  <c r="X14779" i="5"/>
  <c r="X14780" i="5"/>
  <c r="X14781" i="5"/>
  <c r="X14782" i="5"/>
  <c r="X14783" i="5"/>
  <c r="X14784" i="5"/>
  <c r="X14785" i="5"/>
  <c r="X14786" i="5"/>
  <c r="X14787" i="5"/>
  <c r="X14788" i="5"/>
  <c r="X14789" i="5"/>
  <c r="X14790" i="5"/>
  <c r="X14791" i="5"/>
  <c r="X14792" i="5"/>
  <c r="X14793" i="5"/>
  <c r="X14794" i="5"/>
  <c r="X14795" i="5"/>
  <c r="X14796" i="5"/>
  <c r="X14797" i="5"/>
  <c r="X14798" i="5"/>
  <c r="X14799" i="5"/>
  <c r="X14800" i="5"/>
  <c r="X14801" i="5"/>
  <c r="X14802" i="5"/>
  <c r="X14803" i="5"/>
  <c r="X14804" i="5"/>
  <c r="X14805" i="5"/>
  <c r="X14806" i="5"/>
  <c r="X14807" i="5"/>
  <c r="X14808" i="5"/>
  <c r="X14809" i="5"/>
  <c r="X14810" i="5"/>
  <c r="X14811" i="5"/>
  <c r="X14812" i="5"/>
  <c r="X14813" i="5"/>
  <c r="X14814" i="5"/>
  <c r="X14815" i="5"/>
  <c r="X14816" i="5"/>
  <c r="X14817" i="5"/>
  <c r="X14818" i="5"/>
  <c r="X14819" i="5"/>
  <c r="X14820" i="5"/>
  <c r="X14821" i="5"/>
  <c r="X14822" i="5"/>
  <c r="X14823" i="5"/>
  <c r="X14824" i="5"/>
  <c r="X14825" i="5"/>
  <c r="X14826" i="5"/>
  <c r="X14827" i="5"/>
  <c r="X14828" i="5"/>
  <c r="X14829" i="5"/>
  <c r="X14830" i="5"/>
  <c r="X14831" i="5"/>
  <c r="X14832" i="5"/>
  <c r="X14833" i="5"/>
  <c r="X14834" i="5"/>
  <c r="X14835" i="5"/>
  <c r="X14836" i="5"/>
  <c r="X14837" i="5"/>
  <c r="X14838" i="5"/>
  <c r="X14839" i="5"/>
  <c r="X14840" i="5"/>
  <c r="X14841" i="5"/>
  <c r="X14842" i="5"/>
  <c r="X14843" i="5"/>
  <c r="X14844" i="5"/>
  <c r="X14845" i="5"/>
  <c r="X14846" i="5"/>
  <c r="X14847" i="5"/>
  <c r="X14848" i="5"/>
  <c r="X14849" i="5"/>
  <c r="X14850" i="5"/>
  <c r="X14851" i="5"/>
  <c r="X14852" i="5"/>
  <c r="X14853" i="5"/>
  <c r="X14854" i="5"/>
  <c r="X14855" i="5"/>
  <c r="X14856" i="5"/>
  <c r="X14857" i="5"/>
  <c r="X14858" i="5"/>
  <c r="X14859" i="5"/>
  <c r="X14860" i="5"/>
  <c r="X14861" i="5"/>
  <c r="X14862" i="5"/>
  <c r="X14863" i="5"/>
  <c r="X14864" i="5"/>
  <c r="X14865" i="5"/>
  <c r="X14866" i="5"/>
  <c r="X14867" i="5"/>
  <c r="X14868" i="5"/>
  <c r="X14869" i="5"/>
  <c r="X14870" i="5"/>
  <c r="X14871" i="5"/>
  <c r="X14872" i="5"/>
  <c r="X14873" i="5"/>
  <c r="X14874" i="5"/>
  <c r="X14875" i="5"/>
  <c r="X14876" i="5"/>
  <c r="X14877" i="5"/>
  <c r="X14878" i="5"/>
  <c r="X14879" i="5"/>
  <c r="X14880" i="5"/>
  <c r="X14881" i="5"/>
  <c r="X14882" i="5"/>
  <c r="X14883" i="5"/>
  <c r="X14884" i="5"/>
  <c r="X14885" i="5"/>
  <c r="X14886" i="5"/>
  <c r="X14887" i="5"/>
  <c r="X14888" i="5"/>
  <c r="X14889" i="5"/>
  <c r="X14890" i="5"/>
  <c r="X14891" i="5"/>
  <c r="X14892" i="5"/>
  <c r="X14893" i="5"/>
  <c r="X14894" i="5"/>
  <c r="X14895" i="5"/>
  <c r="X14896" i="5"/>
  <c r="X14897" i="5"/>
  <c r="X14898" i="5"/>
  <c r="X14899" i="5"/>
  <c r="X14900" i="5"/>
  <c r="X14901" i="5"/>
  <c r="X14902" i="5"/>
  <c r="X14903" i="5"/>
  <c r="X14904" i="5"/>
  <c r="X14905" i="5"/>
  <c r="X14906" i="5"/>
  <c r="X14907" i="5"/>
  <c r="X14908" i="5"/>
  <c r="X14909" i="5"/>
  <c r="X14910" i="5"/>
  <c r="X14911" i="5"/>
  <c r="X14912" i="5"/>
  <c r="X14913" i="5"/>
  <c r="X14914" i="5"/>
  <c r="X14915" i="5"/>
  <c r="X14916" i="5"/>
  <c r="X14917" i="5"/>
  <c r="X14918" i="5"/>
  <c r="X14919" i="5"/>
  <c r="X14920" i="5"/>
  <c r="X14921" i="5"/>
  <c r="X14922" i="5"/>
  <c r="X14923" i="5"/>
  <c r="X14924" i="5"/>
  <c r="X14925" i="5"/>
  <c r="X14926" i="5"/>
  <c r="X14927" i="5"/>
  <c r="X14928" i="5"/>
  <c r="X14929" i="5"/>
  <c r="X14930" i="5"/>
  <c r="X14931" i="5"/>
  <c r="X14932" i="5"/>
  <c r="X14933" i="5"/>
  <c r="X14934" i="5"/>
  <c r="X14935" i="5"/>
  <c r="X14936" i="5"/>
  <c r="X14937" i="5"/>
  <c r="X14938" i="5"/>
  <c r="X14939" i="5"/>
  <c r="X14940" i="5"/>
  <c r="X14941" i="5"/>
  <c r="X14942" i="5"/>
  <c r="X14943" i="5"/>
  <c r="X14944" i="5"/>
  <c r="X14945" i="5"/>
  <c r="X14946" i="5"/>
  <c r="X14947" i="5"/>
  <c r="X14948" i="5"/>
  <c r="X14949" i="5"/>
  <c r="X14950" i="5"/>
  <c r="X14951" i="5"/>
  <c r="X14952" i="5"/>
  <c r="X14953" i="5"/>
  <c r="X14954" i="5"/>
  <c r="X14955" i="5"/>
  <c r="X14956" i="5"/>
  <c r="X14957" i="5"/>
  <c r="X14958" i="5"/>
  <c r="X14959" i="5"/>
  <c r="X14960" i="5"/>
  <c r="X14961" i="5"/>
  <c r="X14962" i="5"/>
  <c r="X14963" i="5"/>
  <c r="X14964" i="5"/>
  <c r="X14965" i="5"/>
  <c r="X14966" i="5"/>
  <c r="X14967" i="5"/>
  <c r="X14968" i="5"/>
  <c r="X14969" i="5"/>
  <c r="X14970" i="5"/>
  <c r="X14971" i="5"/>
  <c r="X14972" i="5"/>
  <c r="X14973" i="5"/>
  <c r="X14974" i="5"/>
  <c r="X14975" i="5"/>
  <c r="X14976" i="5"/>
  <c r="X14977" i="5"/>
  <c r="X14978" i="5"/>
  <c r="X14979" i="5"/>
  <c r="X14980" i="5"/>
  <c r="X14981" i="5"/>
  <c r="X14982" i="5"/>
  <c r="X14983" i="5"/>
  <c r="X14984" i="5"/>
  <c r="X14985" i="5"/>
  <c r="X14986" i="5"/>
  <c r="X14987" i="5"/>
  <c r="X14988" i="5"/>
  <c r="X14989" i="5"/>
  <c r="X14990" i="5"/>
  <c r="X14991" i="5"/>
  <c r="X14992" i="5"/>
  <c r="X14993" i="5"/>
  <c r="X14994" i="5"/>
  <c r="X14995" i="5"/>
  <c r="X14996" i="5"/>
  <c r="X14997" i="5"/>
  <c r="X14998" i="5"/>
  <c r="X14999" i="5"/>
  <c r="X15000" i="5"/>
  <c r="X15001" i="5"/>
  <c r="X15002" i="5"/>
  <c r="X15003" i="5"/>
  <c r="X15004" i="5"/>
  <c r="X15005" i="5"/>
  <c r="X15006" i="5"/>
  <c r="X15007" i="5"/>
  <c r="X15008" i="5"/>
  <c r="X15009" i="5"/>
  <c r="X15010" i="5"/>
  <c r="X15011" i="5"/>
  <c r="X15012" i="5"/>
  <c r="X15013" i="5"/>
  <c r="X15014" i="5"/>
  <c r="X15015" i="5"/>
  <c r="X15016" i="5"/>
  <c r="X15017" i="5"/>
  <c r="X15018" i="5"/>
  <c r="X15019" i="5"/>
  <c r="X15020" i="5"/>
  <c r="X15021" i="5"/>
  <c r="X15022" i="5"/>
  <c r="X15023" i="5"/>
  <c r="X15024" i="5"/>
  <c r="X15025" i="5"/>
  <c r="X15026" i="5"/>
  <c r="X15027" i="5"/>
  <c r="X15028" i="5"/>
  <c r="X15029" i="5"/>
  <c r="X15030" i="5"/>
  <c r="X15031" i="5"/>
  <c r="X15032" i="5"/>
  <c r="X15033" i="5"/>
  <c r="X15034" i="5"/>
  <c r="X15035" i="5"/>
  <c r="X15036" i="5"/>
  <c r="X15037" i="5"/>
  <c r="X15038" i="5"/>
  <c r="X15039" i="5"/>
  <c r="X15040" i="5"/>
  <c r="X15041" i="5"/>
  <c r="X15042" i="5"/>
  <c r="X15043" i="5"/>
  <c r="X15044" i="5"/>
  <c r="X15045" i="5"/>
  <c r="X15046" i="5"/>
  <c r="X15047" i="5"/>
  <c r="X15048" i="5"/>
  <c r="X15049" i="5"/>
  <c r="X15050" i="5"/>
  <c r="X15051" i="5"/>
  <c r="X15052" i="5"/>
  <c r="X15053" i="5"/>
  <c r="X15054" i="5"/>
  <c r="X15055" i="5"/>
  <c r="X15056" i="5"/>
  <c r="X15057" i="5"/>
  <c r="X15058" i="5"/>
  <c r="X15059" i="5"/>
  <c r="X15060" i="5"/>
  <c r="X15061" i="5"/>
  <c r="X15062" i="5"/>
  <c r="X15063" i="5"/>
  <c r="X15064" i="5"/>
  <c r="X15065" i="5"/>
  <c r="X15066" i="5"/>
  <c r="X15067" i="5"/>
  <c r="X15068" i="5"/>
  <c r="X15069" i="5"/>
  <c r="X15070" i="5"/>
  <c r="X15071" i="5"/>
  <c r="X15072" i="5"/>
  <c r="X15073" i="5"/>
  <c r="X15074" i="5"/>
  <c r="X15075" i="5"/>
  <c r="X15076" i="5"/>
  <c r="X15077" i="5"/>
  <c r="X15078" i="5"/>
  <c r="X15079" i="5"/>
  <c r="X15080" i="5"/>
  <c r="X15081" i="5"/>
  <c r="X15082" i="5"/>
  <c r="X15083" i="5"/>
  <c r="X15084" i="5"/>
  <c r="X15085" i="5"/>
  <c r="X15086" i="5"/>
  <c r="X15087" i="5"/>
  <c r="X15088" i="5"/>
  <c r="X15089" i="5"/>
  <c r="X15090" i="5"/>
  <c r="X15091" i="5"/>
  <c r="X15092" i="5"/>
  <c r="X15093" i="5"/>
  <c r="X15094" i="5"/>
  <c r="X15095" i="5"/>
  <c r="X15096" i="5"/>
  <c r="X15097" i="5"/>
  <c r="X15098" i="5"/>
  <c r="X15099" i="5"/>
  <c r="X15100" i="5"/>
  <c r="X15101" i="5"/>
  <c r="X15102" i="5"/>
  <c r="X15103" i="5"/>
  <c r="X15104" i="5"/>
  <c r="X15105" i="5"/>
  <c r="X15106" i="5"/>
  <c r="X15107" i="5"/>
  <c r="X15108" i="5"/>
  <c r="X15109" i="5"/>
  <c r="X15110" i="5"/>
  <c r="X15111" i="5"/>
  <c r="X15112" i="5"/>
  <c r="X15113" i="5"/>
  <c r="X15114" i="5"/>
  <c r="X15115" i="5"/>
  <c r="X15116" i="5"/>
  <c r="X15117" i="5"/>
  <c r="X15118" i="5"/>
  <c r="X15119" i="5"/>
  <c r="X15120" i="5"/>
  <c r="X15121" i="5"/>
  <c r="X15122" i="5"/>
  <c r="X15123" i="5"/>
  <c r="X15124" i="5"/>
  <c r="X15125" i="5"/>
  <c r="X15126" i="5"/>
  <c r="X15127" i="5"/>
  <c r="X15128" i="5"/>
  <c r="X15129" i="5"/>
  <c r="X15130" i="5"/>
  <c r="X15131" i="5"/>
  <c r="X15132" i="5"/>
  <c r="X15133" i="5"/>
  <c r="X15134" i="5"/>
  <c r="X15135" i="5"/>
  <c r="X15136" i="5"/>
  <c r="X15137" i="5"/>
  <c r="X15138" i="5"/>
  <c r="X15139" i="5"/>
  <c r="X15140" i="5"/>
  <c r="X15141" i="5"/>
  <c r="X15142" i="5"/>
  <c r="X15143" i="5"/>
  <c r="X15144" i="5"/>
  <c r="X15145" i="5"/>
  <c r="X15146" i="5"/>
  <c r="X15147" i="5"/>
  <c r="X15148" i="5"/>
  <c r="X15149" i="5"/>
  <c r="X15150" i="5"/>
  <c r="X15151" i="5"/>
  <c r="X15152" i="5"/>
  <c r="X15153" i="5"/>
  <c r="X15154" i="5"/>
  <c r="X15155" i="5"/>
  <c r="X15156" i="5"/>
  <c r="X15157" i="5"/>
  <c r="X15158" i="5"/>
  <c r="X15159" i="5"/>
  <c r="X15160" i="5"/>
  <c r="X15161" i="5"/>
  <c r="X15162" i="5"/>
  <c r="X15163" i="5"/>
  <c r="X15164" i="5"/>
  <c r="X15165" i="5"/>
  <c r="X15166" i="5"/>
  <c r="X15167" i="5"/>
  <c r="X15168" i="5"/>
  <c r="X15169" i="5"/>
  <c r="X15170" i="5"/>
  <c r="X15171" i="5"/>
  <c r="X15172" i="5"/>
  <c r="X15173" i="5"/>
  <c r="X15174" i="5"/>
  <c r="X15175" i="5"/>
  <c r="X15176" i="5"/>
  <c r="X15177" i="5"/>
  <c r="X15178" i="5"/>
  <c r="X15179" i="5"/>
  <c r="X15180" i="5"/>
  <c r="X15181" i="5"/>
  <c r="X15182" i="5"/>
  <c r="X15183" i="5"/>
  <c r="X15184" i="5"/>
  <c r="X15185" i="5"/>
  <c r="X15186" i="5"/>
  <c r="X15187" i="5"/>
  <c r="X15188" i="5"/>
  <c r="X15189" i="5"/>
  <c r="X15190" i="5"/>
  <c r="X15191" i="5"/>
  <c r="X15192" i="5"/>
  <c r="X15193" i="5"/>
  <c r="X15194" i="5"/>
  <c r="X15195" i="5"/>
  <c r="X15196" i="5"/>
  <c r="X15197" i="5"/>
  <c r="X15198" i="5"/>
  <c r="X15199" i="5"/>
  <c r="X15200" i="5"/>
  <c r="X15201" i="5"/>
  <c r="X15202" i="5"/>
  <c r="X15203" i="5"/>
  <c r="X15204" i="5"/>
  <c r="X15205" i="5"/>
  <c r="X15206" i="5"/>
  <c r="X15207" i="5"/>
  <c r="X15208" i="5"/>
  <c r="X15209" i="5"/>
  <c r="X15210" i="5"/>
  <c r="X15211" i="5"/>
  <c r="X15212" i="5"/>
  <c r="X15213" i="5"/>
  <c r="X15214" i="5"/>
  <c r="X15215" i="5"/>
  <c r="X15216" i="5"/>
  <c r="X15217" i="5"/>
  <c r="X15218" i="5"/>
  <c r="X15219" i="5"/>
  <c r="X15220" i="5"/>
  <c r="X15221" i="5"/>
  <c r="X15222" i="5"/>
  <c r="X15223" i="5"/>
  <c r="X15224" i="5"/>
  <c r="X15225" i="5"/>
  <c r="X15226" i="5"/>
  <c r="X15227" i="5"/>
  <c r="X15228" i="5"/>
  <c r="X15229" i="5"/>
  <c r="X15230" i="5"/>
  <c r="X15231" i="5"/>
  <c r="X15232" i="5"/>
  <c r="X15233" i="5"/>
  <c r="X15234" i="5"/>
  <c r="X15235" i="5"/>
  <c r="X15236" i="5"/>
  <c r="X15237" i="5"/>
  <c r="X15238" i="5"/>
  <c r="X15239" i="5"/>
  <c r="X15240" i="5"/>
  <c r="X15241" i="5"/>
  <c r="X15242" i="5"/>
  <c r="X15243" i="5"/>
  <c r="X15244" i="5"/>
  <c r="X15245" i="5"/>
  <c r="X15246" i="5"/>
  <c r="X15247" i="5"/>
  <c r="X15248" i="5"/>
  <c r="X15249" i="5"/>
  <c r="X15250" i="5"/>
  <c r="X15251" i="5"/>
  <c r="X15252" i="5"/>
  <c r="X15253" i="5"/>
  <c r="X15254" i="5"/>
  <c r="X15255" i="5"/>
  <c r="X15256" i="5"/>
  <c r="X15257" i="5"/>
  <c r="X15258" i="5"/>
  <c r="X15259" i="5"/>
  <c r="X15260" i="5"/>
  <c r="X15261" i="5"/>
  <c r="X15262" i="5"/>
  <c r="X15263" i="5"/>
  <c r="X15264" i="5"/>
  <c r="X15265" i="5"/>
  <c r="X15266" i="5"/>
  <c r="X15267" i="5"/>
  <c r="X15268" i="5"/>
  <c r="X15269" i="5"/>
  <c r="X15270" i="5"/>
  <c r="X15271" i="5"/>
  <c r="X15272" i="5"/>
  <c r="X15273" i="5"/>
  <c r="X15274" i="5"/>
  <c r="X15275" i="5"/>
  <c r="X15276" i="5"/>
  <c r="X15277" i="5"/>
  <c r="X15278" i="5"/>
  <c r="X15279" i="5"/>
  <c r="X15280" i="5"/>
  <c r="X15281" i="5"/>
  <c r="X15282" i="5"/>
  <c r="X15283" i="5"/>
  <c r="X15284" i="5"/>
  <c r="X15285" i="5"/>
  <c r="X15286" i="5"/>
  <c r="X15287" i="5"/>
  <c r="X15288" i="5"/>
  <c r="X15289" i="5"/>
  <c r="X15290" i="5"/>
  <c r="X15291" i="5"/>
  <c r="X15292" i="5"/>
  <c r="X15293" i="5"/>
  <c r="X15294" i="5"/>
  <c r="X15295" i="5"/>
  <c r="X15296" i="5"/>
  <c r="X15297" i="5"/>
  <c r="X15298" i="5"/>
  <c r="X15299" i="5"/>
  <c r="X15300" i="5"/>
  <c r="X15301" i="5"/>
  <c r="X15302" i="5"/>
  <c r="X15303" i="5"/>
  <c r="X15304" i="5"/>
  <c r="X15305" i="5"/>
  <c r="X15306" i="5"/>
  <c r="X15307" i="5"/>
  <c r="X15308" i="5"/>
  <c r="X15309" i="5"/>
  <c r="X15310" i="5"/>
  <c r="X15311" i="5"/>
  <c r="X15312" i="5"/>
  <c r="X15313" i="5"/>
  <c r="X15314" i="5"/>
  <c r="X15315" i="5"/>
  <c r="X15316" i="5"/>
  <c r="X15317" i="5"/>
  <c r="X15318" i="5"/>
  <c r="X15319" i="5"/>
  <c r="X15320" i="5"/>
  <c r="X15321" i="5"/>
  <c r="X15322" i="5"/>
  <c r="X15323" i="5"/>
  <c r="X15324" i="5"/>
  <c r="X15325" i="5"/>
  <c r="X15326" i="5"/>
  <c r="X15327" i="5"/>
  <c r="X15328" i="5"/>
  <c r="X15329" i="5"/>
  <c r="X15330" i="5"/>
  <c r="X15331" i="5"/>
  <c r="X15332" i="5"/>
  <c r="X15333" i="5"/>
  <c r="X15334" i="5"/>
  <c r="X15335" i="5"/>
  <c r="X15336" i="5"/>
  <c r="X15337" i="5"/>
  <c r="X15338" i="5"/>
  <c r="X15339" i="5"/>
  <c r="X15340" i="5"/>
  <c r="X15341" i="5"/>
  <c r="X15342" i="5"/>
  <c r="X15343" i="5"/>
  <c r="X15344" i="5"/>
  <c r="X15345" i="5"/>
  <c r="X15346" i="5"/>
  <c r="X15347" i="5"/>
  <c r="X15348" i="5"/>
  <c r="X15349" i="5"/>
  <c r="X15350" i="5"/>
  <c r="X15351" i="5"/>
  <c r="X15352" i="5"/>
  <c r="X15353" i="5"/>
  <c r="X15354" i="5"/>
  <c r="X15355" i="5"/>
  <c r="X15356" i="5"/>
  <c r="X15357" i="5"/>
  <c r="X15358" i="5"/>
  <c r="X15359" i="5"/>
  <c r="X15360" i="5"/>
  <c r="X15361" i="5"/>
  <c r="X15362" i="5"/>
  <c r="X15363" i="5"/>
  <c r="X15364" i="5"/>
  <c r="X15365" i="5"/>
  <c r="X15366" i="5"/>
  <c r="X15367" i="5"/>
  <c r="X15368" i="5"/>
  <c r="X15369" i="5"/>
  <c r="X15370" i="5"/>
  <c r="X15371" i="5"/>
  <c r="X15372" i="5"/>
  <c r="X15373" i="5"/>
  <c r="X15374" i="5"/>
  <c r="X15375" i="5"/>
  <c r="X15376" i="5"/>
  <c r="X15377" i="5"/>
  <c r="X15378" i="5"/>
  <c r="X15379" i="5"/>
  <c r="X15380" i="5"/>
  <c r="X15381" i="5"/>
  <c r="X15382" i="5"/>
  <c r="X15383" i="5"/>
  <c r="X15384" i="5"/>
  <c r="X15385" i="5"/>
  <c r="X15386" i="5"/>
  <c r="X15387" i="5"/>
  <c r="X15388" i="5"/>
  <c r="X15389" i="5"/>
  <c r="X15390" i="5"/>
  <c r="X15391" i="5"/>
  <c r="X15392" i="5"/>
  <c r="X15393" i="5"/>
  <c r="X15394" i="5"/>
  <c r="X15395" i="5"/>
  <c r="X15396" i="5"/>
  <c r="X15397" i="5"/>
  <c r="X15398" i="5"/>
  <c r="X15399" i="5"/>
  <c r="X15400" i="5"/>
  <c r="X15401" i="5"/>
  <c r="X15402" i="5"/>
  <c r="X15403" i="5"/>
  <c r="X15404" i="5"/>
  <c r="X15405" i="5"/>
  <c r="X15406" i="5"/>
  <c r="X15407" i="5"/>
  <c r="X15408" i="5"/>
  <c r="X15409" i="5"/>
  <c r="X15410" i="5"/>
  <c r="X15411" i="5"/>
  <c r="X15412" i="5"/>
  <c r="X15413" i="5"/>
  <c r="X15414" i="5"/>
  <c r="X15415" i="5"/>
  <c r="X15416" i="5"/>
  <c r="X15417" i="5"/>
  <c r="X15418" i="5"/>
  <c r="X15419" i="5"/>
  <c r="X15420" i="5"/>
  <c r="X15421" i="5"/>
  <c r="X15422" i="5"/>
  <c r="X15423" i="5"/>
  <c r="X15424" i="5"/>
  <c r="X15425" i="5"/>
  <c r="X15426" i="5"/>
  <c r="X15427" i="5"/>
  <c r="X15428" i="5"/>
  <c r="X15429" i="5"/>
  <c r="X15430" i="5"/>
  <c r="X15431" i="5"/>
  <c r="X15432" i="5"/>
  <c r="X15433" i="5"/>
  <c r="X15434" i="5"/>
  <c r="X15435" i="5"/>
  <c r="X15436" i="5"/>
  <c r="X15437" i="5"/>
  <c r="X15438" i="5"/>
  <c r="X15439" i="5"/>
  <c r="X15440" i="5"/>
  <c r="X15441" i="5"/>
  <c r="X15442" i="5"/>
  <c r="X15443" i="5"/>
  <c r="X15444" i="5"/>
  <c r="X15445" i="5"/>
  <c r="X15446" i="5"/>
  <c r="X15447" i="5"/>
  <c r="X15448" i="5"/>
  <c r="X15449" i="5"/>
  <c r="X15450" i="5"/>
  <c r="X15451" i="5"/>
  <c r="X15452" i="5"/>
  <c r="X15453" i="5"/>
  <c r="X15454" i="5"/>
  <c r="X15455" i="5"/>
  <c r="X15456" i="5"/>
  <c r="X15457" i="5"/>
  <c r="X15458" i="5"/>
  <c r="X15459" i="5"/>
  <c r="X15460" i="5"/>
  <c r="X15461" i="5"/>
  <c r="X15462" i="5"/>
  <c r="X15463" i="5"/>
  <c r="X15464" i="5"/>
  <c r="X15465" i="5"/>
  <c r="X15466" i="5"/>
  <c r="X15467" i="5"/>
  <c r="X15468" i="5"/>
  <c r="X15469" i="5"/>
  <c r="X15470" i="5"/>
  <c r="X15471" i="5"/>
  <c r="X15472" i="5"/>
  <c r="X15473" i="5"/>
  <c r="X15474" i="5"/>
  <c r="X15475" i="5"/>
  <c r="X15476" i="5"/>
  <c r="X15477" i="5"/>
  <c r="X15478" i="5"/>
  <c r="X15479" i="5"/>
  <c r="X15480" i="5"/>
  <c r="X15481" i="5"/>
  <c r="X15482" i="5"/>
  <c r="X15483" i="5"/>
  <c r="X15484" i="5"/>
  <c r="X15485" i="5"/>
  <c r="X15486" i="5"/>
  <c r="X15487" i="5"/>
  <c r="X15488" i="5"/>
  <c r="X15489" i="5"/>
  <c r="X15490" i="5"/>
  <c r="X15491" i="5"/>
  <c r="X15492" i="5"/>
  <c r="X15493" i="5"/>
  <c r="X15494" i="5"/>
  <c r="X15495" i="5"/>
  <c r="X15496" i="5"/>
  <c r="X15497" i="5"/>
  <c r="X15498" i="5"/>
  <c r="X15499" i="5"/>
  <c r="X15500" i="5"/>
  <c r="X15501" i="5"/>
  <c r="X15502" i="5"/>
  <c r="X15503" i="5"/>
  <c r="X15504" i="5"/>
  <c r="X15505" i="5"/>
  <c r="X15506" i="5"/>
  <c r="X15507" i="5"/>
  <c r="X15508" i="5"/>
  <c r="X15509" i="5"/>
  <c r="X15510" i="5"/>
  <c r="X15511" i="5"/>
  <c r="X15512" i="5"/>
  <c r="X15513" i="5"/>
  <c r="X15514" i="5"/>
  <c r="X15515" i="5"/>
  <c r="X15516" i="5"/>
  <c r="X15517" i="5"/>
  <c r="X15518" i="5"/>
  <c r="X15519" i="5"/>
  <c r="X15520" i="5"/>
  <c r="X15521" i="5"/>
  <c r="X15522" i="5"/>
  <c r="X15523" i="5"/>
  <c r="X15524" i="5"/>
  <c r="X15525" i="5"/>
  <c r="X15526" i="5"/>
  <c r="X15527" i="5"/>
  <c r="X15528" i="5"/>
  <c r="X15529" i="5"/>
  <c r="X15530" i="5"/>
  <c r="X15531" i="5"/>
  <c r="X15532" i="5"/>
  <c r="X15533" i="5"/>
  <c r="X15534" i="5"/>
  <c r="X15535" i="5"/>
  <c r="X15536" i="5"/>
  <c r="X15537" i="5"/>
  <c r="X15538" i="5"/>
  <c r="X15539" i="5"/>
  <c r="X15540" i="5"/>
  <c r="X15541" i="5"/>
  <c r="X15542" i="5"/>
  <c r="X15543" i="5"/>
  <c r="X15544" i="5"/>
  <c r="X15545" i="5"/>
  <c r="X15546" i="5"/>
  <c r="X15547" i="5"/>
  <c r="X15548" i="5"/>
  <c r="X15549" i="5"/>
  <c r="X15550" i="5"/>
  <c r="X15551" i="5"/>
  <c r="X15552" i="5"/>
  <c r="X15553" i="5"/>
  <c r="X15554" i="5"/>
  <c r="X15555" i="5"/>
  <c r="X15556" i="5"/>
  <c r="X15557" i="5"/>
  <c r="X15558" i="5"/>
  <c r="X15559" i="5"/>
  <c r="X15560" i="5"/>
  <c r="X15561" i="5"/>
  <c r="X15562" i="5"/>
  <c r="X15563" i="5"/>
  <c r="X15564" i="5"/>
  <c r="X15565" i="5"/>
  <c r="X15566" i="5"/>
  <c r="X15567" i="5"/>
  <c r="X15568" i="5"/>
  <c r="X15569" i="5"/>
  <c r="X15570" i="5"/>
  <c r="X15571" i="5"/>
  <c r="X15572" i="5"/>
  <c r="X15573" i="5"/>
  <c r="X15574" i="5"/>
  <c r="X15575" i="5"/>
  <c r="X15576" i="5"/>
  <c r="X15577" i="5"/>
  <c r="X15578" i="5"/>
  <c r="X15579" i="5"/>
  <c r="X15580" i="5"/>
  <c r="X15581" i="5"/>
  <c r="X15582" i="5"/>
  <c r="X15583" i="5"/>
  <c r="X15584" i="5"/>
  <c r="X15585" i="5"/>
  <c r="X15586" i="5"/>
  <c r="X15587" i="5"/>
  <c r="X15588" i="5"/>
  <c r="X15589" i="5"/>
  <c r="X15590" i="5"/>
  <c r="X15591" i="5"/>
  <c r="X15592" i="5"/>
  <c r="X15593" i="5"/>
  <c r="X15594" i="5"/>
  <c r="X15595" i="5"/>
  <c r="X15596" i="5"/>
  <c r="X15597" i="5"/>
  <c r="X15598" i="5"/>
  <c r="X15599" i="5"/>
  <c r="X15600" i="5"/>
  <c r="X15601" i="5"/>
  <c r="X15602" i="5"/>
  <c r="X15603" i="5"/>
  <c r="X15604" i="5"/>
  <c r="X15605" i="5"/>
  <c r="X15606" i="5"/>
  <c r="X15607" i="5"/>
  <c r="X15608" i="5"/>
  <c r="X15609" i="5"/>
  <c r="X15610" i="5"/>
  <c r="X15611" i="5"/>
  <c r="X15612" i="5"/>
  <c r="X15613" i="5"/>
  <c r="X15614" i="5"/>
  <c r="X15615" i="5"/>
  <c r="X15616" i="5"/>
  <c r="X15617" i="5"/>
  <c r="X15618" i="5"/>
  <c r="X15619" i="5"/>
  <c r="X15620" i="5"/>
  <c r="X15621" i="5"/>
  <c r="X15622" i="5"/>
  <c r="X15623" i="5"/>
  <c r="X15624" i="5"/>
  <c r="X15625" i="5"/>
  <c r="X15626" i="5"/>
  <c r="X15627" i="5"/>
  <c r="X15628" i="5"/>
  <c r="X15629" i="5"/>
  <c r="X15630" i="5"/>
  <c r="X15631" i="5"/>
  <c r="X15632" i="5"/>
  <c r="X15633" i="5"/>
  <c r="X15634" i="5"/>
  <c r="X15635" i="5"/>
  <c r="X15636" i="5"/>
  <c r="X15637" i="5"/>
  <c r="X15638" i="5"/>
  <c r="X15639" i="5"/>
  <c r="X15640" i="5"/>
  <c r="X15641" i="5"/>
  <c r="X15642" i="5"/>
  <c r="X15643" i="5"/>
  <c r="X15644" i="5"/>
  <c r="X15645" i="5"/>
  <c r="X15646" i="5"/>
  <c r="X15647" i="5"/>
  <c r="X15648" i="5"/>
  <c r="X15649" i="5"/>
  <c r="X15650" i="5"/>
  <c r="X15651" i="5"/>
  <c r="X15652" i="5"/>
  <c r="X15653" i="5"/>
  <c r="X15654" i="5"/>
  <c r="X15655" i="5"/>
  <c r="X15656" i="5"/>
  <c r="X15657" i="5"/>
  <c r="X15658" i="5"/>
  <c r="X15659" i="5"/>
  <c r="X15660" i="5"/>
  <c r="X15661" i="5"/>
  <c r="X15662" i="5"/>
  <c r="X15663" i="5"/>
  <c r="X15664" i="5"/>
  <c r="X15665" i="5"/>
  <c r="X15666" i="5"/>
  <c r="X15667" i="5"/>
  <c r="X15668" i="5"/>
  <c r="X15669" i="5"/>
  <c r="X15670" i="5"/>
  <c r="X15671" i="5"/>
  <c r="X15672" i="5"/>
  <c r="X15673" i="5"/>
  <c r="X15674" i="5"/>
  <c r="X15675" i="5"/>
  <c r="X15676" i="5"/>
  <c r="X15677" i="5"/>
  <c r="X15678" i="5"/>
  <c r="X15679" i="5"/>
  <c r="X15680" i="5"/>
  <c r="X15681" i="5"/>
  <c r="X15682" i="5"/>
  <c r="X15683" i="5"/>
  <c r="X15684" i="5"/>
  <c r="X15685" i="5"/>
  <c r="X15686" i="5"/>
  <c r="X15687" i="5"/>
  <c r="X15688" i="5"/>
  <c r="X15689" i="5"/>
  <c r="X15690" i="5"/>
  <c r="X15691" i="5"/>
  <c r="X15692" i="5"/>
  <c r="X15693" i="5"/>
  <c r="X15694" i="5"/>
  <c r="X15695" i="5"/>
  <c r="X15696" i="5"/>
  <c r="X15697" i="5"/>
  <c r="X15698" i="5"/>
  <c r="X15699" i="5"/>
  <c r="X15700" i="5"/>
  <c r="X15701" i="5"/>
  <c r="X15702" i="5"/>
  <c r="X15703" i="5"/>
  <c r="X15704" i="5"/>
  <c r="X15705" i="5"/>
  <c r="X15706" i="5"/>
  <c r="X15707" i="5"/>
  <c r="X15708" i="5"/>
  <c r="X15709" i="5"/>
  <c r="X15710" i="5"/>
  <c r="X15711" i="5"/>
  <c r="X15712" i="5"/>
  <c r="X15713" i="5"/>
  <c r="X15714" i="5"/>
  <c r="X15715" i="5"/>
  <c r="X15716" i="5"/>
  <c r="X15717" i="5"/>
  <c r="X15718" i="5"/>
  <c r="X15719" i="5"/>
  <c r="X15720" i="5"/>
  <c r="X15721" i="5"/>
  <c r="X15722" i="5"/>
  <c r="X15723" i="5"/>
  <c r="X15724" i="5"/>
  <c r="X15725" i="5"/>
  <c r="X15726" i="5"/>
  <c r="X15727" i="5"/>
  <c r="X15728" i="5"/>
  <c r="X15729" i="5"/>
  <c r="X15730" i="5"/>
  <c r="X15731" i="5"/>
  <c r="X15732" i="5"/>
  <c r="X15733" i="5"/>
  <c r="X15734" i="5"/>
  <c r="X15735" i="5"/>
  <c r="X15736" i="5"/>
  <c r="X15737" i="5"/>
  <c r="X15738" i="5"/>
  <c r="X15739" i="5"/>
  <c r="X15740" i="5"/>
  <c r="X15741" i="5"/>
  <c r="X15742" i="5"/>
  <c r="X15743" i="5"/>
  <c r="X15744" i="5"/>
  <c r="X15745" i="5"/>
  <c r="X15746" i="5"/>
  <c r="X15747" i="5"/>
  <c r="X15748" i="5"/>
  <c r="X15749" i="5"/>
  <c r="X15750" i="5"/>
  <c r="X15751" i="5"/>
  <c r="X15752" i="5"/>
  <c r="X15753" i="5"/>
  <c r="X15754" i="5"/>
  <c r="X15755" i="5"/>
  <c r="X15756" i="5"/>
  <c r="X15757" i="5"/>
  <c r="X15758" i="5"/>
  <c r="X15759" i="5"/>
  <c r="X15760" i="5"/>
  <c r="X15761" i="5"/>
  <c r="X15762" i="5"/>
  <c r="X15763" i="5"/>
  <c r="X15764" i="5"/>
  <c r="X15765" i="5"/>
  <c r="X15766" i="5"/>
  <c r="X15767" i="5"/>
  <c r="X15768" i="5"/>
  <c r="X15769" i="5"/>
  <c r="X15770" i="5"/>
  <c r="X15771" i="5"/>
  <c r="X15772" i="5"/>
  <c r="X15773" i="5"/>
  <c r="X15774" i="5"/>
  <c r="X15775" i="5"/>
  <c r="X15776" i="5"/>
  <c r="X15777" i="5"/>
  <c r="X15778" i="5"/>
  <c r="X15779" i="5"/>
  <c r="X15780" i="5"/>
  <c r="X15781" i="5"/>
  <c r="X15782" i="5"/>
  <c r="X15783" i="5"/>
  <c r="X15784" i="5"/>
  <c r="X15785" i="5"/>
  <c r="X15786" i="5"/>
  <c r="X15787" i="5"/>
  <c r="X15788" i="5"/>
  <c r="X15789" i="5"/>
  <c r="X15790" i="5"/>
  <c r="X15791" i="5"/>
  <c r="X15792" i="5"/>
  <c r="X15793" i="5"/>
  <c r="X15794" i="5"/>
  <c r="X15795" i="5"/>
  <c r="X15796" i="5"/>
  <c r="X15797" i="5"/>
  <c r="X15798" i="5"/>
  <c r="X15799" i="5"/>
  <c r="X15800" i="5"/>
  <c r="X15801" i="5"/>
  <c r="X15802" i="5"/>
  <c r="X15803" i="5"/>
  <c r="X15804" i="5"/>
  <c r="X15805" i="5"/>
  <c r="X15806" i="5"/>
  <c r="X15807" i="5"/>
  <c r="X15808" i="5"/>
  <c r="X15809" i="5"/>
  <c r="X15810" i="5"/>
  <c r="X15811" i="5"/>
  <c r="X15812" i="5"/>
  <c r="X15813" i="5"/>
  <c r="X15814" i="5"/>
  <c r="X15815" i="5"/>
  <c r="X15816" i="5"/>
  <c r="X15817" i="5"/>
  <c r="X15818" i="5"/>
  <c r="X15819" i="5"/>
  <c r="X15820" i="5"/>
  <c r="X15821" i="5"/>
  <c r="X15822" i="5"/>
  <c r="X15823" i="5"/>
  <c r="X15824" i="5"/>
  <c r="X15825" i="5"/>
  <c r="X15826" i="5"/>
  <c r="X15827" i="5"/>
  <c r="X15828" i="5"/>
  <c r="X15829" i="5"/>
  <c r="X15830" i="5"/>
  <c r="X15831" i="5"/>
  <c r="X15832" i="5"/>
  <c r="X15833" i="5"/>
  <c r="X15834" i="5"/>
  <c r="X15835" i="5"/>
  <c r="X15836" i="5"/>
  <c r="X15837" i="5"/>
  <c r="X15838" i="5"/>
  <c r="X15839" i="5"/>
  <c r="X15840" i="5"/>
  <c r="X15841" i="5"/>
  <c r="X15842" i="5"/>
  <c r="X15843" i="5"/>
  <c r="X15844" i="5"/>
  <c r="X15845" i="5"/>
  <c r="X15846" i="5"/>
  <c r="X15847" i="5"/>
  <c r="X15848" i="5"/>
  <c r="X15849" i="5"/>
  <c r="X15850" i="5"/>
  <c r="X15851" i="5"/>
  <c r="X15852" i="5"/>
  <c r="X15853" i="5"/>
  <c r="X15854" i="5"/>
  <c r="X15855" i="5"/>
  <c r="X15856" i="5"/>
  <c r="X15857" i="5"/>
  <c r="X15858" i="5"/>
  <c r="X15859" i="5"/>
  <c r="X15860" i="5"/>
  <c r="X15861" i="5"/>
  <c r="X15862" i="5"/>
  <c r="X15863" i="5"/>
  <c r="X15864" i="5"/>
  <c r="X15865" i="5"/>
  <c r="X15866" i="5"/>
  <c r="X15867" i="5"/>
  <c r="X15868" i="5"/>
  <c r="X15869" i="5"/>
  <c r="X15870" i="5"/>
  <c r="X15871" i="5"/>
  <c r="X15872" i="5"/>
  <c r="X15873" i="5"/>
  <c r="X15874" i="5"/>
  <c r="X15875" i="5"/>
  <c r="X15876" i="5"/>
  <c r="X15877" i="5"/>
  <c r="X15878" i="5"/>
  <c r="X15879" i="5"/>
  <c r="X15880" i="5"/>
  <c r="X15881" i="5"/>
  <c r="X15882" i="5"/>
  <c r="X15883" i="5"/>
  <c r="X15884" i="5"/>
  <c r="X15885" i="5"/>
  <c r="X15886" i="5"/>
  <c r="X15887" i="5"/>
  <c r="X15888" i="5"/>
  <c r="X15889" i="5"/>
  <c r="X15890" i="5"/>
  <c r="X15891" i="5"/>
  <c r="X15892" i="5"/>
  <c r="X15893" i="5"/>
  <c r="X15894" i="5"/>
  <c r="X15895" i="5"/>
  <c r="X15896" i="5"/>
  <c r="X15897" i="5"/>
  <c r="X15898" i="5"/>
  <c r="X15899" i="5"/>
  <c r="X15900" i="5"/>
  <c r="X15901" i="5"/>
  <c r="X15902" i="5"/>
  <c r="X15903" i="5"/>
  <c r="X15904" i="5"/>
  <c r="X15905" i="5"/>
  <c r="X15906" i="5"/>
  <c r="X15907" i="5"/>
  <c r="X15908" i="5"/>
  <c r="X15909" i="5"/>
  <c r="X15910" i="5"/>
  <c r="X15911" i="5"/>
  <c r="X15912" i="5"/>
  <c r="X15913" i="5"/>
  <c r="X15914" i="5"/>
  <c r="X15915" i="5"/>
  <c r="X15916" i="5"/>
  <c r="X15917" i="5"/>
  <c r="X15918" i="5"/>
  <c r="X15919" i="5"/>
  <c r="X15920" i="5"/>
  <c r="X15921" i="5"/>
  <c r="X15922" i="5"/>
  <c r="X15923" i="5"/>
  <c r="X15924" i="5"/>
  <c r="X15925" i="5"/>
  <c r="X15926" i="5"/>
  <c r="X15927" i="5"/>
  <c r="X15928" i="5"/>
  <c r="X15929" i="5"/>
  <c r="X15930" i="5"/>
  <c r="X15931" i="5"/>
  <c r="X15932" i="5"/>
  <c r="X15933" i="5"/>
  <c r="X15934" i="5"/>
  <c r="X15935" i="5"/>
  <c r="X15936" i="5"/>
  <c r="X15937" i="5"/>
  <c r="X15938" i="5"/>
  <c r="X15939" i="5"/>
  <c r="X15940" i="5"/>
  <c r="X15941" i="5"/>
  <c r="X15942" i="5"/>
  <c r="X15943" i="5"/>
  <c r="X15944" i="5"/>
  <c r="X15945" i="5"/>
  <c r="X15946" i="5"/>
  <c r="X15947" i="5"/>
  <c r="X15948" i="5"/>
  <c r="X15949" i="5"/>
  <c r="X15950" i="5"/>
  <c r="X15951" i="5"/>
  <c r="X15952" i="5"/>
  <c r="X15953" i="5"/>
  <c r="X15954" i="5"/>
  <c r="X15955" i="5"/>
  <c r="X15956" i="5"/>
  <c r="X15957" i="5"/>
  <c r="X15958" i="5"/>
  <c r="X15959" i="5"/>
  <c r="X15960" i="5"/>
  <c r="X15961" i="5"/>
  <c r="X15962" i="5"/>
  <c r="X15963" i="5"/>
  <c r="X15964" i="5"/>
  <c r="X15965" i="5"/>
  <c r="X15966" i="5"/>
  <c r="X15967" i="5"/>
  <c r="X15968" i="5"/>
  <c r="X15969" i="5"/>
  <c r="X15970" i="5"/>
  <c r="X15971" i="5"/>
  <c r="X15972" i="5"/>
  <c r="X15973" i="5"/>
  <c r="X15974" i="5"/>
  <c r="X15975" i="5"/>
  <c r="X15976" i="5"/>
  <c r="X15977" i="5"/>
  <c r="X15978" i="5"/>
  <c r="X15979" i="5"/>
  <c r="X15980" i="5"/>
  <c r="X15981" i="5"/>
  <c r="X15982" i="5"/>
  <c r="X15983" i="5"/>
  <c r="X15984" i="5"/>
  <c r="X15985" i="5"/>
  <c r="X15986" i="5"/>
  <c r="X15987" i="5"/>
  <c r="X15988" i="5"/>
  <c r="X15989" i="5"/>
  <c r="X15990" i="5"/>
  <c r="X15991" i="5"/>
  <c r="X15992" i="5"/>
  <c r="X15993" i="5"/>
  <c r="X15994" i="5"/>
  <c r="X15995" i="5"/>
  <c r="X15996" i="5"/>
  <c r="X15997" i="5"/>
  <c r="X15998" i="5"/>
  <c r="X15999" i="5"/>
  <c r="X16000" i="5"/>
  <c r="X16001" i="5"/>
  <c r="X16002" i="5"/>
  <c r="X16003" i="5"/>
  <c r="X16004" i="5"/>
  <c r="X16005" i="5"/>
  <c r="X16006" i="5"/>
  <c r="X16007" i="5"/>
  <c r="X16008" i="5"/>
  <c r="X16009" i="5"/>
  <c r="X16010" i="5"/>
  <c r="X16011" i="5"/>
  <c r="X16012" i="5"/>
  <c r="X16013" i="5"/>
  <c r="X16014" i="5"/>
  <c r="X16015" i="5"/>
  <c r="X16016" i="5"/>
  <c r="X16017" i="5"/>
  <c r="X16018" i="5"/>
  <c r="X16019" i="5"/>
  <c r="X16020" i="5"/>
  <c r="X16021" i="5"/>
  <c r="X16022" i="5"/>
  <c r="X16023" i="5"/>
  <c r="X16024" i="5"/>
  <c r="X16025" i="5"/>
  <c r="X16026" i="5"/>
  <c r="X16027" i="5"/>
  <c r="X16028" i="5"/>
  <c r="X16029" i="5"/>
  <c r="X16030" i="5"/>
  <c r="X16031" i="5"/>
  <c r="X16032" i="5"/>
  <c r="X16033" i="5"/>
  <c r="X16034" i="5"/>
  <c r="X16035" i="5"/>
  <c r="X16036" i="5"/>
  <c r="X16037" i="5"/>
  <c r="X16038" i="5"/>
  <c r="X16039" i="5"/>
  <c r="X16040" i="5"/>
  <c r="X16041" i="5"/>
  <c r="X16042" i="5"/>
  <c r="X16043" i="5"/>
  <c r="X16044" i="5"/>
  <c r="X16045" i="5"/>
  <c r="X16046" i="5"/>
  <c r="X16047" i="5"/>
  <c r="X16048" i="5"/>
  <c r="X16049" i="5"/>
  <c r="X16050" i="5"/>
  <c r="X16051" i="5"/>
  <c r="X16052" i="5"/>
  <c r="X16053" i="5"/>
  <c r="X16054" i="5"/>
  <c r="X16055" i="5"/>
  <c r="X16056" i="5"/>
  <c r="X16057" i="5"/>
  <c r="X16058" i="5"/>
  <c r="X16059" i="5"/>
  <c r="X16060" i="5"/>
  <c r="X16061" i="5"/>
  <c r="X16062" i="5"/>
  <c r="X16063" i="5"/>
  <c r="X16064" i="5"/>
  <c r="X16065" i="5"/>
  <c r="X16066" i="5"/>
  <c r="X16067" i="5"/>
  <c r="X16068" i="5"/>
  <c r="X16069" i="5"/>
  <c r="X16070" i="5"/>
  <c r="X16071" i="5"/>
  <c r="X16072" i="5"/>
  <c r="X16073" i="5"/>
  <c r="X16074" i="5"/>
  <c r="X16075" i="5"/>
  <c r="X16076" i="5"/>
  <c r="X16077" i="5"/>
  <c r="X16078" i="5"/>
  <c r="X16079" i="5"/>
  <c r="X16080" i="5"/>
  <c r="X16081" i="5"/>
  <c r="X16082" i="5"/>
  <c r="X16083" i="5"/>
  <c r="X16084" i="5"/>
  <c r="X16085" i="5"/>
  <c r="X16086" i="5"/>
  <c r="X16087" i="5"/>
  <c r="X16088" i="5"/>
  <c r="X16089" i="5"/>
  <c r="X16090" i="5"/>
  <c r="X16091" i="5"/>
  <c r="X16092" i="5"/>
  <c r="X16093" i="5"/>
  <c r="X16094" i="5"/>
  <c r="X16095" i="5"/>
  <c r="X16096" i="5"/>
  <c r="X16097" i="5"/>
  <c r="X16098" i="5"/>
  <c r="X16099" i="5"/>
  <c r="X16100" i="5"/>
  <c r="X16101" i="5"/>
  <c r="X16102" i="5"/>
  <c r="X16103" i="5"/>
  <c r="X16104" i="5"/>
  <c r="X16105" i="5"/>
  <c r="X16106" i="5"/>
  <c r="X16107" i="5"/>
  <c r="X16108" i="5"/>
  <c r="X16109" i="5"/>
  <c r="X16110" i="5"/>
  <c r="X16111" i="5"/>
  <c r="X16112" i="5"/>
  <c r="X16113" i="5"/>
  <c r="X16114" i="5"/>
  <c r="X16115" i="5"/>
  <c r="X16116" i="5"/>
  <c r="X16117" i="5"/>
  <c r="X16118" i="5"/>
  <c r="X16119" i="5"/>
  <c r="X16120" i="5"/>
  <c r="X16121" i="5"/>
  <c r="X16122" i="5"/>
  <c r="X16123" i="5"/>
  <c r="X16124" i="5"/>
  <c r="X16125" i="5"/>
  <c r="X16126" i="5"/>
  <c r="X16127" i="5"/>
  <c r="X16128" i="5"/>
  <c r="X16129" i="5"/>
  <c r="X16130" i="5"/>
  <c r="X16131" i="5"/>
  <c r="X16132" i="5"/>
  <c r="X16133" i="5"/>
  <c r="X16134" i="5"/>
  <c r="X16135" i="5"/>
  <c r="X16136" i="5"/>
  <c r="X16137" i="5"/>
  <c r="X16138" i="5"/>
  <c r="X16139" i="5"/>
  <c r="X16140" i="5"/>
  <c r="X16141" i="5"/>
  <c r="X16142" i="5"/>
  <c r="X16143" i="5"/>
  <c r="X16144" i="5"/>
  <c r="X16145" i="5"/>
  <c r="X16146" i="5"/>
  <c r="X16147" i="5"/>
  <c r="X16148" i="5"/>
  <c r="X16149" i="5"/>
  <c r="X16150" i="5"/>
  <c r="X16151" i="5"/>
  <c r="X16152" i="5"/>
  <c r="X16153" i="5"/>
  <c r="X16154" i="5"/>
  <c r="X16155" i="5"/>
  <c r="X16156" i="5"/>
  <c r="X16157" i="5"/>
  <c r="X16158" i="5"/>
  <c r="X16159" i="5"/>
  <c r="X16160" i="5"/>
  <c r="X16161" i="5"/>
  <c r="X16162" i="5"/>
  <c r="X16163" i="5"/>
  <c r="X16164" i="5"/>
  <c r="X16165" i="5"/>
  <c r="X16166" i="5"/>
  <c r="X16167" i="5"/>
  <c r="X16168" i="5"/>
  <c r="X16169" i="5"/>
  <c r="X16170" i="5"/>
  <c r="X16171" i="5"/>
  <c r="X16172" i="5"/>
  <c r="X16173" i="5"/>
  <c r="X16174" i="5"/>
  <c r="X16175" i="5"/>
  <c r="X16176" i="5"/>
  <c r="X16177" i="5"/>
  <c r="X16178" i="5"/>
  <c r="X16179" i="5"/>
  <c r="X16180" i="5"/>
  <c r="X16181" i="5"/>
  <c r="X16182" i="5"/>
  <c r="X16183" i="5"/>
  <c r="X16184" i="5"/>
  <c r="X16185" i="5"/>
  <c r="X16186" i="5"/>
  <c r="X16187" i="5"/>
  <c r="X16188" i="5"/>
  <c r="X16189" i="5"/>
  <c r="X16190" i="5"/>
  <c r="X16191" i="5"/>
  <c r="X16192" i="5"/>
  <c r="X16193" i="5"/>
  <c r="X16194" i="5"/>
  <c r="X16195" i="5"/>
  <c r="X16196" i="5"/>
  <c r="X16197" i="5"/>
  <c r="X16198" i="5"/>
  <c r="X16199" i="5"/>
  <c r="X16200" i="5"/>
  <c r="X16201" i="5"/>
  <c r="X16202" i="5"/>
  <c r="X16203" i="5"/>
  <c r="X16204" i="5"/>
  <c r="X16205" i="5"/>
  <c r="X16206" i="5"/>
  <c r="X16207" i="5"/>
  <c r="X16208" i="5"/>
  <c r="X16209" i="5"/>
  <c r="X16210" i="5"/>
  <c r="X16211" i="5"/>
  <c r="X16212" i="5"/>
  <c r="X16213" i="5"/>
  <c r="X16214" i="5"/>
  <c r="X16215" i="5"/>
  <c r="X16216" i="5"/>
  <c r="X16217" i="5"/>
  <c r="X16218" i="5"/>
  <c r="X16219" i="5"/>
  <c r="X16220" i="5"/>
  <c r="X16221" i="5"/>
  <c r="X16222" i="5"/>
  <c r="X16223" i="5"/>
  <c r="X16224" i="5"/>
  <c r="X16225" i="5"/>
  <c r="X16226" i="5"/>
  <c r="X16227" i="5"/>
  <c r="X16228" i="5"/>
  <c r="X16229" i="5"/>
  <c r="X16230" i="5"/>
  <c r="X16231" i="5"/>
  <c r="X16232" i="5"/>
  <c r="X16233" i="5"/>
  <c r="X16234" i="5"/>
  <c r="X16235" i="5"/>
  <c r="X16236" i="5"/>
  <c r="X16237" i="5"/>
  <c r="X16238" i="5"/>
  <c r="X16239" i="5"/>
  <c r="X16240" i="5"/>
  <c r="X16241" i="5"/>
  <c r="X16242" i="5"/>
  <c r="X16243" i="5"/>
  <c r="X16244" i="5"/>
  <c r="X16245" i="5"/>
  <c r="X16246" i="5"/>
  <c r="X16247" i="5"/>
  <c r="X16248" i="5"/>
  <c r="X16249" i="5"/>
  <c r="X16250" i="5"/>
  <c r="X16251" i="5"/>
  <c r="X16252" i="5"/>
  <c r="X16253" i="5"/>
  <c r="X16254" i="5"/>
  <c r="X16255" i="5"/>
  <c r="X16256" i="5"/>
  <c r="X16257" i="5"/>
  <c r="X16258" i="5"/>
  <c r="X16259" i="5"/>
  <c r="X16260" i="5"/>
  <c r="X16261" i="5"/>
  <c r="X16262" i="5"/>
  <c r="X16263" i="5"/>
  <c r="X16264" i="5"/>
  <c r="X16265" i="5"/>
  <c r="X16266" i="5"/>
  <c r="X16267" i="5"/>
  <c r="X16268" i="5"/>
  <c r="X16269" i="5"/>
  <c r="X16270" i="5"/>
  <c r="X16271" i="5"/>
  <c r="X16272" i="5"/>
  <c r="X16273" i="5"/>
  <c r="X16274" i="5"/>
  <c r="X16275" i="5"/>
  <c r="X16276" i="5"/>
  <c r="X16277" i="5"/>
  <c r="X16278" i="5"/>
  <c r="X16279" i="5"/>
  <c r="X16280" i="5"/>
  <c r="X16281" i="5"/>
  <c r="X16282" i="5"/>
  <c r="X16283" i="5"/>
  <c r="X16284" i="5"/>
  <c r="X16285" i="5"/>
  <c r="X16286" i="5"/>
  <c r="X16287" i="5"/>
  <c r="X16288" i="5"/>
  <c r="X16289" i="5"/>
  <c r="X16290" i="5"/>
  <c r="X16291" i="5"/>
  <c r="X16292" i="5"/>
  <c r="X16293" i="5"/>
  <c r="X16294" i="5"/>
  <c r="X16295" i="5"/>
  <c r="X16296" i="5"/>
  <c r="X16297" i="5"/>
  <c r="X16298" i="5"/>
  <c r="X16299" i="5"/>
  <c r="X16300" i="5"/>
  <c r="X16301" i="5"/>
  <c r="X16302" i="5"/>
  <c r="X16303" i="5"/>
  <c r="X16304" i="5"/>
  <c r="X16305" i="5"/>
  <c r="X16306" i="5"/>
  <c r="X16307" i="5"/>
  <c r="X16308" i="5"/>
  <c r="X16309" i="5"/>
  <c r="X16310" i="5"/>
  <c r="X16311" i="5"/>
  <c r="X16312" i="5"/>
  <c r="X16313" i="5"/>
  <c r="X16314" i="5"/>
  <c r="X16315" i="5"/>
  <c r="X16316" i="5"/>
  <c r="X16317" i="5"/>
  <c r="X16318" i="5"/>
  <c r="X16319" i="5"/>
  <c r="X16320" i="5"/>
  <c r="X16321" i="5"/>
  <c r="X16322" i="5"/>
  <c r="X16323" i="5"/>
  <c r="X16324" i="5"/>
  <c r="X16325" i="5"/>
  <c r="X16326" i="5"/>
  <c r="X16327" i="5"/>
  <c r="X16328" i="5"/>
  <c r="X16329" i="5"/>
  <c r="X16330" i="5"/>
  <c r="X16331" i="5"/>
  <c r="X16332" i="5"/>
  <c r="X16333" i="5"/>
  <c r="X16334" i="5"/>
  <c r="X16335" i="5"/>
  <c r="X16336" i="5"/>
  <c r="X16337" i="5"/>
  <c r="X16338" i="5"/>
  <c r="X16339" i="5"/>
  <c r="X16340" i="5"/>
  <c r="X16341" i="5"/>
  <c r="X16342" i="5"/>
  <c r="X16343" i="5"/>
  <c r="X16344" i="5"/>
  <c r="X16345" i="5"/>
  <c r="X16346" i="5"/>
  <c r="X16347" i="5"/>
  <c r="X16348" i="5"/>
  <c r="X16349" i="5"/>
  <c r="X16350" i="5"/>
  <c r="X16351" i="5"/>
  <c r="X16352" i="5"/>
  <c r="X16353" i="5"/>
  <c r="X16354" i="5"/>
  <c r="X16355" i="5"/>
  <c r="X16356" i="5"/>
  <c r="X16357" i="5"/>
  <c r="X16358" i="5"/>
  <c r="X16359" i="5"/>
  <c r="X16360" i="5"/>
  <c r="X16361" i="5"/>
  <c r="X16362" i="5"/>
  <c r="X16363" i="5"/>
  <c r="X16364" i="5"/>
  <c r="X16365" i="5"/>
  <c r="X16366" i="5"/>
  <c r="X16367" i="5"/>
  <c r="X16368" i="5"/>
  <c r="X16369" i="5"/>
  <c r="X16370" i="5"/>
  <c r="X16371" i="5"/>
  <c r="X16372" i="5"/>
  <c r="X16373" i="5"/>
  <c r="X16374" i="5"/>
  <c r="X16375" i="5"/>
  <c r="X16376" i="5"/>
  <c r="X16377" i="5"/>
  <c r="X16378" i="5"/>
  <c r="X16379" i="5"/>
  <c r="X16380" i="5"/>
  <c r="X16381" i="5"/>
  <c r="X16382" i="5"/>
  <c r="X16383" i="5"/>
  <c r="X16384" i="5"/>
  <c r="X16385" i="5"/>
  <c r="X16386" i="5"/>
  <c r="X16387" i="5"/>
  <c r="X16388" i="5"/>
  <c r="X16389" i="5"/>
  <c r="X16390" i="5"/>
  <c r="X16391" i="5"/>
  <c r="X16392" i="5"/>
  <c r="X16393" i="5"/>
  <c r="X16394" i="5"/>
  <c r="X16395" i="5"/>
  <c r="X16396" i="5"/>
  <c r="X16397" i="5"/>
  <c r="X16398" i="5"/>
  <c r="X16399" i="5"/>
  <c r="X16400" i="5"/>
  <c r="X16401" i="5"/>
  <c r="X16402" i="5"/>
  <c r="X16403" i="5"/>
  <c r="X16404" i="5"/>
  <c r="X16405" i="5"/>
  <c r="X16406" i="5"/>
  <c r="X16407" i="5"/>
  <c r="X16408" i="5"/>
  <c r="X16409" i="5"/>
  <c r="X16410" i="5"/>
  <c r="X16411" i="5"/>
  <c r="X16412" i="5"/>
  <c r="X16413" i="5"/>
  <c r="X16414" i="5"/>
  <c r="X16415" i="5"/>
  <c r="X16416" i="5"/>
  <c r="X16417" i="5"/>
  <c r="X16418" i="5"/>
  <c r="X16419" i="5"/>
  <c r="X16420" i="5"/>
  <c r="X16421" i="5"/>
  <c r="X16422" i="5"/>
  <c r="X16423" i="5"/>
  <c r="X16424" i="5"/>
  <c r="X16425" i="5"/>
  <c r="X16426" i="5"/>
  <c r="X16427" i="5"/>
  <c r="X16428" i="5"/>
  <c r="X16429" i="5"/>
  <c r="X16430" i="5"/>
  <c r="X16431" i="5"/>
  <c r="X16432" i="5"/>
  <c r="X16433" i="5"/>
  <c r="X16434" i="5"/>
  <c r="X16435" i="5"/>
  <c r="X16436" i="5"/>
  <c r="X16437" i="5"/>
  <c r="X16438" i="5"/>
  <c r="X16439" i="5"/>
  <c r="X16440" i="5"/>
  <c r="X16441" i="5"/>
  <c r="X16442" i="5"/>
  <c r="X16443" i="5"/>
  <c r="X16444" i="5"/>
  <c r="X16445" i="5"/>
  <c r="X16446" i="5"/>
  <c r="X16447" i="5"/>
  <c r="X16448" i="5"/>
  <c r="X16449" i="5"/>
  <c r="X16450" i="5"/>
  <c r="X16451" i="5"/>
  <c r="X16452" i="5"/>
  <c r="X16453" i="5"/>
  <c r="X16454" i="5"/>
  <c r="X16455" i="5"/>
  <c r="X16456" i="5"/>
  <c r="X16457" i="5"/>
  <c r="X16458" i="5"/>
  <c r="X16459" i="5"/>
  <c r="X16460" i="5"/>
  <c r="X16461" i="5"/>
  <c r="X16462" i="5"/>
  <c r="X16463" i="5"/>
  <c r="X16464" i="5"/>
  <c r="X16465" i="5"/>
  <c r="X16466" i="5"/>
  <c r="X16467" i="5"/>
  <c r="X16468" i="5"/>
  <c r="X16469" i="5"/>
  <c r="X16470" i="5"/>
  <c r="X16471" i="5"/>
  <c r="X16472" i="5"/>
  <c r="X16473" i="5"/>
  <c r="X16474" i="5"/>
  <c r="X16475" i="5"/>
  <c r="X16476" i="5"/>
  <c r="X16477" i="5"/>
  <c r="X16478" i="5"/>
  <c r="X16479" i="5"/>
  <c r="X16480" i="5"/>
  <c r="X16481" i="5"/>
  <c r="X16482" i="5"/>
  <c r="X16483" i="5"/>
  <c r="X16484" i="5"/>
  <c r="X16485" i="5"/>
  <c r="X16486" i="5"/>
  <c r="X16487" i="5"/>
  <c r="X16488" i="5"/>
  <c r="X16489" i="5"/>
  <c r="X16490" i="5"/>
  <c r="X16491" i="5"/>
  <c r="X16492" i="5"/>
  <c r="X16493" i="5"/>
  <c r="X16494" i="5"/>
  <c r="X16495" i="5"/>
  <c r="X16496" i="5"/>
  <c r="X16497" i="5"/>
  <c r="X16498" i="5"/>
  <c r="X16499" i="5"/>
  <c r="X16500" i="5"/>
  <c r="X16501" i="5"/>
  <c r="X16502" i="5"/>
  <c r="X16503" i="5"/>
  <c r="X16504" i="5"/>
  <c r="X16505" i="5"/>
  <c r="X16506" i="5"/>
  <c r="X16507" i="5"/>
  <c r="X16508" i="5"/>
  <c r="X16509" i="5"/>
  <c r="X16510" i="5"/>
  <c r="X16511" i="5"/>
  <c r="X16512" i="5"/>
  <c r="X16513" i="5"/>
  <c r="X16514" i="5"/>
  <c r="X16515" i="5"/>
  <c r="X16516" i="5"/>
  <c r="X16517" i="5"/>
  <c r="X16518" i="5"/>
  <c r="X16519" i="5"/>
  <c r="X16520" i="5"/>
  <c r="X16521" i="5"/>
  <c r="X16522" i="5"/>
  <c r="X16523" i="5"/>
  <c r="X16524" i="5"/>
  <c r="X16525" i="5"/>
  <c r="X16526" i="5"/>
  <c r="X16527" i="5"/>
  <c r="X16528" i="5"/>
  <c r="X16529" i="5"/>
  <c r="X16530" i="5"/>
  <c r="X16531" i="5"/>
  <c r="X16532" i="5"/>
  <c r="X16533" i="5"/>
  <c r="X16534" i="5"/>
  <c r="X16535" i="5"/>
  <c r="X16536" i="5"/>
  <c r="X16537" i="5"/>
  <c r="X16538" i="5"/>
  <c r="X16539" i="5"/>
  <c r="X16540" i="5"/>
  <c r="X16541" i="5"/>
  <c r="X16542" i="5"/>
  <c r="X16543" i="5"/>
  <c r="X16544" i="5"/>
  <c r="X16545" i="5"/>
  <c r="X16546" i="5"/>
  <c r="X16547" i="5"/>
  <c r="X16548" i="5"/>
  <c r="X16549" i="5"/>
  <c r="X16550" i="5"/>
  <c r="X16551" i="5"/>
  <c r="X16552" i="5"/>
  <c r="X16553" i="5"/>
  <c r="X16554" i="5"/>
  <c r="X16555" i="5"/>
  <c r="X16556" i="5"/>
  <c r="X16557" i="5"/>
  <c r="X16558" i="5"/>
  <c r="X16559" i="5"/>
  <c r="X16560" i="5"/>
  <c r="X16561" i="5"/>
  <c r="X16562" i="5"/>
  <c r="X16563" i="5"/>
  <c r="X16564" i="5"/>
  <c r="X16565" i="5"/>
  <c r="X16566" i="5"/>
  <c r="X16567" i="5"/>
  <c r="X16568" i="5"/>
  <c r="X16569" i="5"/>
  <c r="X16570" i="5"/>
  <c r="X16571" i="5"/>
  <c r="X16572" i="5"/>
  <c r="X16573" i="5"/>
  <c r="X16574" i="5"/>
  <c r="X16575" i="5"/>
  <c r="X16576" i="5"/>
  <c r="X16577" i="5"/>
  <c r="X16578" i="5"/>
  <c r="X16579" i="5"/>
  <c r="X16580" i="5"/>
  <c r="X16581" i="5"/>
  <c r="X16582" i="5"/>
  <c r="X16583" i="5"/>
  <c r="X16584" i="5"/>
  <c r="X16585" i="5"/>
  <c r="X16586" i="5"/>
  <c r="X16587" i="5"/>
  <c r="X16588" i="5"/>
  <c r="X16589" i="5"/>
  <c r="X16590" i="5"/>
  <c r="X16591" i="5"/>
  <c r="X16592" i="5"/>
  <c r="X16593" i="5"/>
  <c r="X16594" i="5"/>
  <c r="X16595" i="5"/>
  <c r="X16596" i="5"/>
  <c r="X16597" i="5"/>
  <c r="X16598" i="5"/>
  <c r="X16599" i="5"/>
  <c r="X16600" i="5"/>
  <c r="X16601" i="5"/>
  <c r="X16602" i="5"/>
  <c r="X16603" i="5"/>
  <c r="X16604" i="5"/>
  <c r="X16605" i="5"/>
  <c r="X16606" i="5"/>
  <c r="X16607" i="5"/>
  <c r="X16608" i="5"/>
  <c r="X16609" i="5"/>
  <c r="X16610" i="5"/>
  <c r="X16611" i="5"/>
  <c r="X16612" i="5"/>
  <c r="X16613" i="5"/>
  <c r="X16614" i="5"/>
  <c r="X16615" i="5"/>
  <c r="X16616" i="5"/>
  <c r="X16617" i="5"/>
  <c r="X16618" i="5"/>
  <c r="X16619" i="5"/>
  <c r="X16620" i="5"/>
  <c r="X16621" i="5"/>
  <c r="X16622" i="5"/>
  <c r="X16623" i="5"/>
  <c r="X16624" i="5"/>
  <c r="X16625" i="5"/>
  <c r="X16626" i="5"/>
  <c r="X16627" i="5"/>
  <c r="X16628" i="5"/>
  <c r="X16629" i="5"/>
  <c r="X16630" i="5"/>
  <c r="X16631" i="5"/>
  <c r="X16632" i="5"/>
  <c r="X16633" i="5"/>
  <c r="X16634" i="5"/>
  <c r="X16635" i="5"/>
  <c r="X16636" i="5"/>
  <c r="X16637" i="5"/>
  <c r="X16638" i="5"/>
  <c r="X16639" i="5"/>
  <c r="X16640" i="5"/>
  <c r="X16641" i="5"/>
  <c r="X16642" i="5"/>
  <c r="X16643" i="5"/>
  <c r="X16644" i="5"/>
  <c r="X16645" i="5"/>
  <c r="X16646" i="5"/>
  <c r="X16647" i="5"/>
  <c r="X16648" i="5"/>
  <c r="X16649" i="5"/>
  <c r="X16650" i="5"/>
  <c r="X16651" i="5"/>
  <c r="X16652" i="5"/>
  <c r="X16653" i="5"/>
  <c r="X16654" i="5"/>
  <c r="X16655" i="5"/>
  <c r="X16656" i="5"/>
  <c r="X16657" i="5"/>
  <c r="X16658" i="5"/>
  <c r="X16659" i="5"/>
  <c r="X16660" i="5"/>
  <c r="X16661" i="5"/>
  <c r="X16662" i="5"/>
  <c r="X16663" i="5"/>
  <c r="X16664" i="5"/>
  <c r="X16665" i="5"/>
  <c r="X16666" i="5"/>
  <c r="X16667" i="5"/>
  <c r="X16668" i="5"/>
  <c r="X16669" i="5"/>
  <c r="X16670" i="5"/>
  <c r="X16671" i="5"/>
  <c r="X16672" i="5"/>
  <c r="X16673" i="5"/>
  <c r="X16674" i="5"/>
  <c r="X16675" i="5"/>
  <c r="X16676" i="5"/>
  <c r="X16677" i="5"/>
  <c r="X16678" i="5"/>
  <c r="X16679" i="5"/>
  <c r="X16680" i="5"/>
  <c r="X16681" i="5"/>
  <c r="X16682" i="5"/>
  <c r="X16683" i="5"/>
  <c r="X16684" i="5"/>
  <c r="X16685" i="5"/>
  <c r="X16686" i="5"/>
  <c r="X16687" i="5"/>
  <c r="X16688" i="5"/>
  <c r="X16689" i="5"/>
  <c r="X16690" i="5"/>
  <c r="X16691" i="5"/>
  <c r="X16692" i="5"/>
  <c r="X16693" i="5"/>
  <c r="X16694" i="5"/>
  <c r="X16695" i="5"/>
  <c r="X16696" i="5"/>
  <c r="X16697" i="5"/>
  <c r="X16698" i="5"/>
  <c r="X16699" i="5"/>
  <c r="X16700" i="5"/>
  <c r="X16701" i="5"/>
  <c r="X16702" i="5"/>
  <c r="X16703" i="5"/>
  <c r="X16704" i="5"/>
  <c r="X16705" i="5"/>
  <c r="X16706" i="5"/>
  <c r="X16707" i="5"/>
  <c r="X16708" i="5"/>
  <c r="X16709" i="5"/>
  <c r="X16710" i="5"/>
  <c r="X16711" i="5"/>
  <c r="X16712" i="5"/>
  <c r="X16713" i="5"/>
  <c r="X16714" i="5"/>
  <c r="X16715" i="5"/>
  <c r="X16716" i="5"/>
  <c r="X16717" i="5"/>
  <c r="X16718" i="5"/>
  <c r="X16719" i="5"/>
  <c r="X16720" i="5"/>
  <c r="X16721" i="5"/>
  <c r="X16722" i="5"/>
  <c r="X16723" i="5"/>
  <c r="X16724" i="5"/>
  <c r="X16725" i="5"/>
  <c r="X16726" i="5"/>
  <c r="X16727" i="5"/>
  <c r="X16728" i="5"/>
  <c r="X16729" i="5"/>
  <c r="X16730" i="5"/>
  <c r="X16731" i="5"/>
  <c r="X16732" i="5"/>
  <c r="X16733" i="5"/>
  <c r="X16734" i="5"/>
  <c r="X16735" i="5"/>
  <c r="X16736" i="5"/>
  <c r="X16737" i="5"/>
  <c r="X16738" i="5"/>
  <c r="X16739" i="5"/>
  <c r="X16740" i="5"/>
  <c r="X16741" i="5"/>
  <c r="X16742" i="5"/>
  <c r="X16743" i="5"/>
  <c r="X16744" i="5"/>
  <c r="X16745" i="5"/>
  <c r="X16746" i="5"/>
  <c r="X16747" i="5"/>
  <c r="X16748" i="5"/>
  <c r="X16749" i="5"/>
  <c r="X16750" i="5"/>
  <c r="X16751" i="5"/>
  <c r="X16752" i="5"/>
  <c r="X16753" i="5"/>
  <c r="X16754" i="5"/>
  <c r="X16755" i="5"/>
  <c r="X16756" i="5"/>
  <c r="X16757" i="5"/>
  <c r="X16758" i="5"/>
  <c r="X16759" i="5"/>
  <c r="X16760" i="5"/>
  <c r="X16761" i="5"/>
  <c r="X16762" i="5"/>
  <c r="X16763" i="5"/>
  <c r="X16764" i="5"/>
  <c r="X16765" i="5"/>
  <c r="X16766" i="5"/>
  <c r="X16767" i="5"/>
  <c r="X16768" i="5"/>
  <c r="X16769" i="5"/>
  <c r="X16770" i="5"/>
  <c r="X16771" i="5"/>
  <c r="X16772" i="5"/>
  <c r="X16773" i="5"/>
  <c r="X16774" i="5"/>
  <c r="X16775" i="5"/>
  <c r="X16776" i="5"/>
  <c r="X16777" i="5"/>
  <c r="X16778" i="5"/>
  <c r="X16779" i="5"/>
  <c r="X16780" i="5"/>
  <c r="X16781" i="5"/>
  <c r="X16782" i="5"/>
  <c r="X16783" i="5"/>
  <c r="X16784" i="5"/>
  <c r="X16785" i="5"/>
  <c r="X16786" i="5"/>
  <c r="X16787" i="5"/>
  <c r="X16788" i="5"/>
  <c r="X16789" i="5"/>
  <c r="X16790" i="5"/>
  <c r="X16791" i="5"/>
  <c r="X16792" i="5"/>
  <c r="X16793" i="5"/>
  <c r="X16794" i="5"/>
  <c r="X16795" i="5"/>
  <c r="X16796" i="5"/>
  <c r="X16797" i="5"/>
  <c r="X16798" i="5"/>
  <c r="X16799" i="5"/>
  <c r="X16800" i="5"/>
  <c r="X16801" i="5"/>
  <c r="X16802" i="5"/>
  <c r="X16803" i="5"/>
  <c r="X16804" i="5"/>
  <c r="X16805" i="5"/>
  <c r="X16806" i="5"/>
  <c r="X16807" i="5"/>
  <c r="X16808" i="5"/>
  <c r="X16809" i="5"/>
  <c r="X16810" i="5"/>
  <c r="X16811" i="5"/>
  <c r="X16812" i="5"/>
  <c r="X16813" i="5"/>
  <c r="X16814" i="5"/>
  <c r="X16815" i="5"/>
  <c r="X16816" i="5"/>
  <c r="X16817" i="5"/>
  <c r="X16818" i="5"/>
  <c r="X16819" i="5"/>
  <c r="X16820" i="5"/>
  <c r="X16821" i="5"/>
  <c r="X16822" i="5"/>
  <c r="X16823" i="5"/>
  <c r="X16824" i="5"/>
  <c r="X16825" i="5"/>
  <c r="X16826" i="5"/>
  <c r="X16827" i="5"/>
  <c r="X16828" i="5"/>
  <c r="X16829" i="5"/>
  <c r="X16830" i="5"/>
  <c r="X16831" i="5"/>
  <c r="X16832" i="5"/>
  <c r="X16833" i="5"/>
  <c r="X16834" i="5"/>
  <c r="X16835" i="5"/>
  <c r="X16836" i="5"/>
  <c r="X16837" i="5"/>
  <c r="X16838" i="5"/>
  <c r="X16839" i="5"/>
  <c r="X16840" i="5"/>
  <c r="X16841" i="5"/>
  <c r="X16842" i="5"/>
  <c r="X16843" i="5"/>
  <c r="X16844" i="5"/>
  <c r="X16845" i="5"/>
  <c r="X16846" i="5"/>
  <c r="X16847" i="5"/>
  <c r="X16848" i="5"/>
  <c r="X16849" i="5"/>
  <c r="X16850" i="5"/>
  <c r="X16851" i="5"/>
  <c r="X16852" i="5"/>
  <c r="X16853" i="5"/>
  <c r="X16854" i="5"/>
  <c r="X16855" i="5"/>
  <c r="X16856" i="5"/>
  <c r="X16857" i="5"/>
  <c r="X16858" i="5"/>
  <c r="X16859" i="5"/>
  <c r="X16860" i="5"/>
  <c r="X16861" i="5"/>
  <c r="X16862" i="5"/>
  <c r="X16863" i="5"/>
  <c r="X16864" i="5"/>
  <c r="X16865" i="5"/>
  <c r="X16866" i="5"/>
  <c r="X16867" i="5"/>
  <c r="X16868" i="5"/>
  <c r="X16869" i="5"/>
  <c r="X16870" i="5"/>
  <c r="X16871" i="5"/>
  <c r="X16872" i="5"/>
  <c r="X16873" i="5"/>
  <c r="X16874" i="5"/>
  <c r="X16875" i="5"/>
  <c r="X16876" i="5"/>
  <c r="X16877" i="5"/>
  <c r="X16878" i="5"/>
  <c r="X16879" i="5"/>
  <c r="X16880" i="5"/>
  <c r="X16881" i="5"/>
  <c r="X16882" i="5"/>
  <c r="X16883" i="5"/>
  <c r="X16884" i="5"/>
  <c r="X16885" i="5"/>
  <c r="X16886" i="5"/>
  <c r="X16887" i="5"/>
  <c r="X16888" i="5"/>
  <c r="X16889" i="5"/>
  <c r="X16890" i="5"/>
  <c r="X16891" i="5"/>
  <c r="X16892" i="5"/>
  <c r="X16893" i="5"/>
  <c r="X16894" i="5"/>
  <c r="X16895" i="5"/>
  <c r="X16896" i="5"/>
  <c r="X16897" i="5"/>
  <c r="X16898" i="5"/>
  <c r="X16899" i="5"/>
  <c r="X16900" i="5"/>
  <c r="X16901" i="5"/>
  <c r="X16902" i="5"/>
  <c r="X16903" i="5"/>
  <c r="X16904" i="5"/>
  <c r="X16905" i="5"/>
  <c r="X16906" i="5"/>
  <c r="X16907" i="5"/>
  <c r="X16908" i="5"/>
  <c r="X16909" i="5"/>
  <c r="X16910" i="5"/>
  <c r="X16911" i="5"/>
  <c r="X16912" i="5"/>
  <c r="X16913" i="5"/>
  <c r="X16914" i="5"/>
  <c r="X16915" i="5"/>
  <c r="X16916" i="5"/>
  <c r="X16917" i="5"/>
  <c r="X16918" i="5"/>
  <c r="X16919" i="5"/>
  <c r="X16920" i="5"/>
  <c r="X16921" i="5"/>
  <c r="X16922" i="5"/>
  <c r="X16923" i="5"/>
  <c r="X16924" i="5"/>
  <c r="X16925" i="5"/>
  <c r="X16926" i="5"/>
  <c r="X16927" i="5"/>
  <c r="X16928" i="5"/>
  <c r="X16929" i="5"/>
  <c r="X16930" i="5"/>
  <c r="X16931" i="5"/>
  <c r="X16932" i="5"/>
  <c r="X16933" i="5"/>
  <c r="X16934" i="5"/>
  <c r="X16935" i="5"/>
  <c r="X16936" i="5"/>
  <c r="X16937" i="5"/>
  <c r="X16938" i="5"/>
  <c r="X16939" i="5"/>
  <c r="X16940" i="5"/>
  <c r="X16941" i="5"/>
  <c r="X16942" i="5"/>
  <c r="X16943" i="5"/>
  <c r="X16944" i="5"/>
  <c r="X16945" i="5"/>
  <c r="X16946" i="5"/>
  <c r="X16947" i="5"/>
  <c r="X16948" i="5"/>
  <c r="X16949" i="5"/>
  <c r="X16950" i="5"/>
  <c r="X16951" i="5"/>
  <c r="X16952" i="5"/>
  <c r="X16953" i="5"/>
  <c r="X16954" i="5"/>
  <c r="X16955" i="5"/>
  <c r="X16956" i="5"/>
  <c r="X16957" i="5"/>
  <c r="X16958" i="5"/>
  <c r="X16959" i="5"/>
  <c r="X16960" i="5"/>
  <c r="X16961" i="5"/>
  <c r="X16962" i="5"/>
  <c r="X16963" i="5"/>
  <c r="X16964" i="5"/>
  <c r="X16965" i="5"/>
  <c r="X16966" i="5"/>
  <c r="X16967" i="5"/>
  <c r="X16968" i="5"/>
  <c r="X16969" i="5"/>
  <c r="X16970" i="5"/>
  <c r="X16971" i="5"/>
  <c r="X16972" i="5"/>
  <c r="X16973" i="5"/>
  <c r="X16974" i="5"/>
  <c r="X16975" i="5"/>
  <c r="X16976" i="5"/>
  <c r="X16977" i="5"/>
  <c r="X16978" i="5"/>
  <c r="X16979" i="5"/>
  <c r="X16980" i="5"/>
  <c r="X16981" i="5"/>
  <c r="X16982" i="5"/>
  <c r="X16983" i="5"/>
  <c r="X16984" i="5"/>
  <c r="X16985" i="5"/>
  <c r="X16986" i="5"/>
  <c r="X16987" i="5"/>
  <c r="X16988" i="5"/>
  <c r="X16989" i="5"/>
  <c r="X16990" i="5"/>
  <c r="X16991" i="5"/>
  <c r="X16992" i="5"/>
  <c r="X16993" i="5"/>
  <c r="X16994" i="5"/>
  <c r="X16995" i="5"/>
  <c r="X16996" i="5"/>
  <c r="X16997" i="5"/>
  <c r="X16998" i="5"/>
  <c r="X16999" i="5"/>
  <c r="X17000" i="5"/>
  <c r="X17001" i="5"/>
  <c r="X17002" i="5"/>
  <c r="X17003" i="5"/>
  <c r="X17004" i="5"/>
  <c r="X17005" i="5"/>
  <c r="X17006" i="5"/>
  <c r="X17007" i="5"/>
  <c r="X17008" i="5"/>
  <c r="X17009" i="5"/>
  <c r="X17010" i="5"/>
  <c r="X17011" i="5"/>
  <c r="X17012" i="5"/>
  <c r="X17013" i="5"/>
  <c r="X17014" i="5"/>
  <c r="X17015" i="5"/>
  <c r="X17016" i="5"/>
  <c r="X17017" i="5"/>
  <c r="X17018" i="5"/>
  <c r="X17019" i="5"/>
  <c r="X17020" i="5"/>
  <c r="X17021" i="5"/>
  <c r="X17022" i="5"/>
  <c r="X17023" i="5"/>
  <c r="X17024" i="5"/>
  <c r="X17025" i="5"/>
  <c r="X17026" i="5"/>
  <c r="X17027" i="5"/>
  <c r="X17028" i="5"/>
  <c r="X17029" i="5"/>
  <c r="X17030" i="5"/>
  <c r="X17031" i="5"/>
  <c r="X17032" i="5"/>
  <c r="X17033" i="5"/>
  <c r="X17034" i="5"/>
  <c r="X17035" i="5"/>
  <c r="X17036" i="5"/>
  <c r="X17037" i="5"/>
  <c r="X17038" i="5"/>
  <c r="X17039" i="5"/>
  <c r="X17040" i="5"/>
  <c r="X17041" i="5"/>
  <c r="X17042" i="5"/>
  <c r="X17043" i="5"/>
  <c r="X17044" i="5"/>
  <c r="X17045" i="5"/>
  <c r="X17046" i="5"/>
  <c r="X17047" i="5"/>
  <c r="X17048" i="5"/>
  <c r="X17049" i="5"/>
  <c r="X17050" i="5"/>
  <c r="X17051" i="5"/>
  <c r="X17052" i="5"/>
  <c r="X17053" i="5"/>
  <c r="X17054" i="5"/>
  <c r="X17055" i="5"/>
  <c r="X17056" i="5"/>
  <c r="X17057" i="5"/>
  <c r="X17058" i="5"/>
  <c r="X17059" i="5"/>
  <c r="X17060" i="5"/>
  <c r="X17061" i="5"/>
  <c r="X17062" i="5"/>
  <c r="X17063" i="5"/>
  <c r="X17064" i="5"/>
  <c r="X17065" i="5"/>
  <c r="X17066" i="5"/>
  <c r="X17067" i="5"/>
  <c r="X17068" i="5"/>
  <c r="X17069" i="5"/>
  <c r="X17070" i="5"/>
  <c r="X17071" i="5"/>
  <c r="X17072" i="5"/>
  <c r="X17073" i="5"/>
  <c r="X17074" i="5"/>
  <c r="X17075" i="5"/>
  <c r="X17076" i="5"/>
  <c r="X17077" i="5"/>
  <c r="X17078" i="5"/>
  <c r="X17079" i="5"/>
  <c r="X17080" i="5"/>
  <c r="X17081" i="5"/>
  <c r="X17082" i="5"/>
  <c r="X17083" i="5"/>
  <c r="X17084" i="5"/>
  <c r="X17085" i="5"/>
  <c r="X17086" i="5"/>
  <c r="X17087" i="5"/>
  <c r="X17088" i="5"/>
  <c r="X17089" i="5"/>
  <c r="X17090" i="5"/>
  <c r="X17091" i="5"/>
  <c r="X17092" i="5"/>
  <c r="X17093" i="5"/>
  <c r="X17094" i="5"/>
  <c r="X17095" i="5"/>
  <c r="X17096" i="5"/>
  <c r="X17097" i="5"/>
  <c r="X17098" i="5"/>
  <c r="X17099" i="5"/>
  <c r="X17100" i="5"/>
  <c r="X17101" i="5"/>
  <c r="X17102" i="5"/>
  <c r="X17103" i="5"/>
  <c r="X17104" i="5"/>
  <c r="X17105" i="5"/>
  <c r="X17106" i="5"/>
  <c r="X17107" i="5"/>
  <c r="X17108" i="5"/>
  <c r="X17109" i="5"/>
  <c r="X17110" i="5"/>
  <c r="X17111" i="5"/>
  <c r="X17112" i="5"/>
  <c r="X17113" i="5"/>
  <c r="X17114" i="5"/>
  <c r="X17115" i="5"/>
  <c r="X17116" i="5"/>
  <c r="X17117" i="5"/>
  <c r="X17118" i="5"/>
  <c r="X17119" i="5"/>
  <c r="X17120" i="5"/>
  <c r="X17121" i="5"/>
  <c r="X17122" i="5"/>
  <c r="X17123" i="5"/>
  <c r="X17124" i="5"/>
  <c r="X17125" i="5"/>
  <c r="X17126" i="5"/>
  <c r="X17127" i="5"/>
  <c r="X17128" i="5"/>
  <c r="X17129" i="5"/>
  <c r="X17130" i="5"/>
  <c r="X17131" i="5"/>
  <c r="X17132" i="5"/>
  <c r="X17133" i="5"/>
  <c r="X17134" i="5"/>
  <c r="X17135" i="5"/>
  <c r="X17136" i="5"/>
  <c r="X17137" i="5"/>
  <c r="X17138" i="5"/>
  <c r="X17139" i="5"/>
  <c r="X17140" i="5"/>
  <c r="X17141" i="5"/>
  <c r="X17142" i="5"/>
  <c r="X17143" i="5"/>
  <c r="X17144" i="5"/>
  <c r="X17145" i="5"/>
  <c r="X17146" i="5"/>
  <c r="X17147" i="5"/>
  <c r="X17148" i="5"/>
  <c r="X17149" i="5"/>
  <c r="X17150" i="5"/>
  <c r="X17151" i="5"/>
  <c r="X17152" i="5"/>
  <c r="X17153" i="5"/>
  <c r="X17154" i="5"/>
  <c r="X17155" i="5"/>
  <c r="X17156" i="5"/>
  <c r="X17157" i="5"/>
  <c r="X17158" i="5"/>
  <c r="X17159" i="5"/>
  <c r="X17160" i="5"/>
  <c r="X17161" i="5"/>
  <c r="X17162" i="5"/>
  <c r="X17163" i="5"/>
  <c r="X17164" i="5"/>
  <c r="X17165" i="5"/>
  <c r="X17166" i="5"/>
  <c r="X17167" i="5"/>
  <c r="X17168" i="5"/>
  <c r="X17169" i="5"/>
  <c r="X17170" i="5"/>
  <c r="X17171" i="5"/>
  <c r="X17172" i="5"/>
  <c r="X17173" i="5"/>
  <c r="X17174" i="5"/>
  <c r="X17175" i="5"/>
  <c r="X17176" i="5"/>
  <c r="X17177" i="5"/>
  <c r="X17178" i="5"/>
  <c r="X17179" i="5"/>
  <c r="X17180" i="5"/>
  <c r="X17181" i="5"/>
  <c r="X17182" i="5"/>
  <c r="X17183" i="5"/>
  <c r="X17184" i="5"/>
  <c r="X17185" i="5"/>
  <c r="X17186" i="5"/>
  <c r="X17187" i="5"/>
  <c r="X17188" i="5"/>
  <c r="X17189" i="5"/>
  <c r="X17190" i="5"/>
  <c r="X17191" i="5"/>
  <c r="X17192" i="5"/>
  <c r="X17193" i="5"/>
  <c r="X17194" i="5"/>
  <c r="X17195" i="5"/>
  <c r="X17196" i="5"/>
  <c r="X17197" i="5"/>
  <c r="X17198" i="5"/>
  <c r="X17199" i="5"/>
  <c r="X17200" i="5"/>
  <c r="X17201" i="5"/>
  <c r="X17202" i="5"/>
  <c r="X17203" i="5"/>
  <c r="X17204" i="5"/>
  <c r="X17205" i="5"/>
  <c r="X17206" i="5"/>
  <c r="X17207" i="5"/>
  <c r="X17208" i="5"/>
  <c r="X17209" i="5"/>
  <c r="X17210" i="5"/>
  <c r="X17211" i="5"/>
  <c r="X17212" i="5"/>
  <c r="X17213" i="5"/>
  <c r="X17214" i="5"/>
  <c r="X17215" i="5"/>
  <c r="X17216" i="5"/>
  <c r="X17217" i="5"/>
  <c r="X17218" i="5"/>
  <c r="X17219" i="5"/>
  <c r="X17220" i="5"/>
  <c r="X17221" i="5"/>
  <c r="X17222" i="5"/>
  <c r="X17223" i="5"/>
  <c r="X17224" i="5"/>
  <c r="X17225" i="5"/>
  <c r="X17226" i="5"/>
  <c r="X17227" i="5"/>
  <c r="X17228" i="5"/>
  <c r="X17229" i="5"/>
  <c r="X17230" i="5"/>
  <c r="X17231" i="5"/>
  <c r="X17232" i="5"/>
  <c r="X17233" i="5"/>
  <c r="X17234" i="5"/>
  <c r="X17235" i="5"/>
  <c r="X17236" i="5"/>
  <c r="X17237" i="5"/>
  <c r="X17238" i="5"/>
  <c r="X17239" i="5"/>
  <c r="X17240" i="5"/>
  <c r="X17241" i="5"/>
  <c r="X17242" i="5"/>
  <c r="X17243" i="5"/>
  <c r="X17244" i="5"/>
  <c r="X17245" i="5"/>
  <c r="X17246" i="5"/>
  <c r="X17247" i="5"/>
  <c r="X17248" i="5"/>
  <c r="X17249" i="5"/>
  <c r="X17250" i="5"/>
  <c r="X17251" i="5"/>
  <c r="X17252" i="5"/>
  <c r="X17253" i="5"/>
  <c r="X17254" i="5"/>
  <c r="X17255" i="5"/>
  <c r="X17256" i="5"/>
  <c r="X17257" i="5"/>
  <c r="X17258" i="5"/>
  <c r="X17259" i="5"/>
  <c r="X17260" i="5"/>
  <c r="X17261" i="5"/>
  <c r="X17262" i="5"/>
  <c r="X17263" i="5"/>
  <c r="X17264" i="5"/>
  <c r="X17265" i="5"/>
  <c r="X17266" i="5"/>
  <c r="X17267" i="5"/>
  <c r="X17268" i="5"/>
  <c r="X17269" i="5"/>
  <c r="X17270" i="5"/>
  <c r="X17271" i="5"/>
  <c r="X17272" i="5"/>
  <c r="X17273" i="5"/>
  <c r="X17274" i="5"/>
  <c r="X17275" i="5"/>
  <c r="X17276" i="5"/>
  <c r="X17277" i="5"/>
  <c r="X17278" i="5"/>
  <c r="X17279" i="5"/>
  <c r="X17280" i="5"/>
  <c r="X17281" i="5"/>
  <c r="X17282" i="5"/>
  <c r="X17283" i="5"/>
  <c r="X17284" i="5"/>
  <c r="X17285" i="5"/>
  <c r="X17286" i="5"/>
  <c r="X17287" i="5"/>
  <c r="X17288" i="5"/>
  <c r="X17289" i="5"/>
  <c r="X17290" i="5"/>
  <c r="X17291" i="5"/>
  <c r="X17292" i="5"/>
  <c r="X17293" i="5"/>
  <c r="X17294" i="5"/>
  <c r="X17295" i="5"/>
  <c r="X17296" i="5"/>
  <c r="X17297" i="5"/>
  <c r="X17298" i="5"/>
  <c r="X17299" i="5"/>
  <c r="X17300" i="5"/>
  <c r="X17301" i="5"/>
  <c r="X17302" i="5"/>
  <c r="X17303" i="5"/>
  <c r="X17304" i="5"/>
  <c r="X17305" i="5"/>
  <c r="X17306" i="5"/>
  <c r="X17307" i="5"/>
  <c r="X17308" i="5"/>
  <c r="X17309" i="5"/>
  <c r="X17310" i="5"/>
  <c r="X17311" i="5"/>
  <c r="X17312" i="5"/>
  <c r="X17313" i="5"/>
  <c r="X17314" i="5"/>
  <c r="X17315" i="5"/>
  <c r="X17316" i="5"/>
  <c r="X17317" i="5"/>
  <c r="X17318" i="5"/>
  <c r="X17319" i="5"/>
  <c r="X17320" i="5"/>
  <c r="X17321" i="5"/>
  <c r="X17322" i="5"/>
  <c r="X17323" i="5"/>
  <c r="X17324" i="5"/>
  <c r="X17325" i="5"/>
  <c r="X17326" i="5"/>
  <c r="X17327" i="5"/>
  <c r="X17328" i="5"/>
  <c r="X17329" i="5"/>
  <c r="X17330" i="5"/>
  <c r="X17331" i="5"/>
  <c r="X17332" i="5"/>
  <c r="X17333" i="5"/>
  <c r="X17334" i="5"/>
  <c r="X17335" i="5"/>
  <c r="X17336" i="5"/>
  <c r="X17337" i="5"/>
  <c r="X17338" i="5"/>
  <c r="X17339" i="5"/>
  <c r="X17340" i="5"/>
  <c r="X17341" i="5"/>
  <c r="X17342" i="5"/>
  <c r="X17343" i="5"/>
  <c r="X17344" i="5"/>
  <c r="X17345" i="5"/>
  <c r="X17346" i="5"/>
  <c r="X17347" i="5"/>
  <c r="X17348" i="5"/>
  <c r="X17349" i="5"/>
  <c r="X17350" i="5"/>
  <c r="X17351" i="5"/>
  <c r="X17352" i="5"/>
  <c r="X17353" i="5"/>
  <c r="X17354" i="5"/>
  <c r="X17355" i="5"/>
  <c r="X17356" i="5"/>
  <c r="X17357" i="5"/>
  <c r="X17358" i="5"/>
  <c r="X17359" i="5"/>
  <c r="X17360" i="5"/>
  <c r="X17361" i="5"/>
  <c r="X17362" i="5"/>
  <c r="X17363" i="5"/>
  <c r="X17364" i="5"/>
  <c r="X17365" i="5"/>
  <c r="X17366" i="5"/>
  <c r="X17367" i="5"/>
  <c r="X17368" i="5"/>
  <c r="X17369" i="5"/>
  <c r="X17370" i="5"/>
  <c r="X17371" i="5"/>
  <c r="X17372" i="5"/>
  <c r="X17373" i="5"/>
  <c r="X17374" i="5"/>
  <c r="X17375" i="5"/>
  <c r="X17376" i="5"/>
  <c r="X17377" i="5"/>
  <c r="X17378" i="5"/>
  <c r="X17379" i="5"/>
  <c r="X17380" i="5"/>
  <c r="X17381" i="5"/>
  <c r="X17382" i="5"/>
  <c r="X17383" i="5"/>
  <c r="X17384" i="5"/>
  <c r="X17385" i="5"/>
  <c r="X17386" i="5"/>
  <c r="X17387" i="5"/>
  <c r="X17388" i="5"/>
  <c r="X17389" i="5"/>
  <c r="X17390" i="5"/>
  <c r="X17391" i="5"/>
  <c r="X17392" i="5"/>
  <c r="X17393" i="5"/>
  <c r="X17394" i="5"/>
  <c r="X17395" i="5"/>
  <c r="X17396" i="5"/>
  <c r="X17397" i="5"/>
  <c r="X17398" i="5"/>
  <c r="X17399" i="5"/>
  <c r="X17400" i="5"/>
  <c r="X17401" i="5"/>
  <c r="X17402" i="5"/>
  <c r="X17403" i="5"/>
  <c r="X17404" i="5"/>
  <c r="X17405" i="5"/>
  <c r="X17406" i="5"/>
  <c r="X17407" i="5"/>
  <c r="X17408" i="5"/>
  <c r="X17409" i="5"/>
  <c r="X17410" i="5"/>
  <c r="X17411" i="5"/>
  <c r="X17412" i="5"/>
  <c r="X17413" i="5"/>
  <c r="X17414" i="5"/>
  <c r="X17415" i="5"/>
  <c r="X17416" i="5"/>
  <c r="X17417" i="5"/>
  <c r="X17418" i="5"/>
  <c r="X17419" i="5"/>
  <c r="X17420" i="5"/>
  <c r="X17421" i="5"/>
  <c r="X17422" i="5"/>
  <c r="X17423" i="5"/>
  <c r="X17424" i="5"/>
  <c r="X17425" i="5"/>
  <c r="X17426" i="5"/>
  <c r="X17427" i="5"/>
  <c r="X17428" i="5"/>
  <c r="X17429" i="5"/>
  <c r="X17430" i="5"/>
  <c r="X17431" i="5"/>
  <c r="X17432" i="5"/>
  <c r="X17433" i="5"/>
  <c r="X17434" i="5"/>
  <c r="X17435" i="5"/>
  <c r="X17436" i="5"/>
  <c r="X17437" i="5"/>
  <c r="X17438" i="5"/>
  <c r="X17439" i="5"/>
  <c r="X17440" i="5"/>
  <c r="X17441" i="5"/>
  <c r="X17442" i="5"/>
  <c r="X17443" i="5"/>
  <c r="X17444" i="5"/>
  <c r="X17445" i="5"/>
  <c r="X17446" i="5"/>
  <c r="X17447" i="5"/>
  <c r="X17448" i="5"/>
  <c r="X17449" i="5"/>
  <c r="X17450" i="5"/>
  <c r="X17451" i="5"/>
  <c r="X17452" i="5"/>
  <c r="X17453" i="5"/>
  <c r="X17454" i="5"/>
  <c r="X17455" i="5"/>
  <c r="X17456" i="5"/>
  <c r="X17457" i="5"/>
  <c r="X17458" i="5"/>
  <c r="X17459" i="5"/>
  <c r="X17460" i="5"/>
  <c r="X17461" i="5"/>
  <c r="X17462" i="5"/>
  <c r="X17463" i="5"/>
  <c r="X17464" i="5"/>
  <c r="X17465" i="5"/>
  <c r="X17466" i="5"/>
  <c r="X17467" i="5"/>
  <c r="X17468" i="5"/>
  <c r="X17469" i="5"/>
  <c r="X17470" i="5"/>
  <c r="X17471" i="5"/>
  <c r="X17472" i="5"/>
  <c r="X17473" i="5"/>
  <c r="X17474" i="5"/>
  <c r="X17475" i="5"/>
  <c r="X17476" i="5"/>
  <c r="X17477" i="5"/>
  <c r="X17478" i="5"/>
  <c r="X17479" i="5"/>
  <c r="X17480" i="5"/>
  <c r="X17481" i="5"/>
  <c r="X17482" i="5"/>
  <c r="X17483" i="5"/>
  <c r="X17484" i="5"/>
  <c r="X17485" i="5"/>
  <c r="X17486" i="5"/>
  <c r="X17487" i="5"/>
  <c r="X17488" i="5"/>
  <c r="X17489" i="5"/>
  <c r="X17490" i="5"/>
  <c r="X17491" i="5"/>
  <c r="X17492" i="5"/>
  <c r="X17493" i="5"/>
  <c r="X17494" i="5"/>
  <c r="X17495" i="5"/>
  <c r="X17496" i="5"/>
  <c r="X17497" i="5"/>
  <c r="X17498" i="5"/>
  <c r="X17499" i="5"/>
  <c r="X17500" i="5"/>
  <c r="X17501" i="5"/>
  <c r="X17502" i="5"/>
  <c r="X17503" i="5"/>
  <c r="X17504" i="5"/>
  <c r="X17505" i="5"/>
  <c r="X17506" i="5"/>
  <c r="X17507" i="5"/>
  <c r="X17508" i="5"/>
  <c r="X17509" i="5"/>
  <c r="X17510" i="5"/>
  <c r="X17511" i="5"/>
  <c r="X17512" i="5"/>
  <c r="X17513" i="5"/>
  <c r="X17514" i="5"/>
  <c r="X17515" i="5"/>
  <c r="X17516" i="5"/>
  <c r="X17517" i="5"/>
  <c r="X17518" i="5"/>
  <c r="X17519" i="5"/>
  <c r="X17520" i="5"/>
  <c r="X17521" i="5"/>
  <c r="X17522" i="5"/>
  <c r="X17523" i="5"/>
  <c r="X17524" i="5"/>
  <c r="X17525" i="5"/>
  <c r="X17526" i="5"/>
  <c r="X17527" i="5"/>
  <c r="X17528" i="5"/>
  <c r="X17529" i="5"/>
  <c r="X17530" i="5"/>
  <c r="X17531" i="5"/>
  <c r="X17532" i="5"/>
  <c r="X17533" i="5"/>
  <c r="X17534" i="5"/>
  <c r="X17535" i="5"/>
  <c r="X17536" i="5"/>
  <c r="X17537" i="5"/>
  <c r="X17538" i="5"/>
  <c r="X17539" i="5"/>
  <c r="X17540" i="5"/>
  <c r="X17541" i="5"/>
  <c r="X17542" i="5"/>
  <c r="X17543" i="5"/>
  <c r="X17544" i="5"/>
  <c r="X17545" i="5"/>
  <c r="X17546" i="5"/>
  <c r="X17547" i="5"/>
  <c r="X17548" i="5"/>
  <c r="X17549" i="5"/>
  <c r="X17550" i="5"/>
  <c r="X17551" i="5"/>
  <c r="X17552" i="5"/>
  <c r="X17553" i="5"/>
  <c r="X17554" i="5"/>
  <c r="X17555" i="5"/>
  <c r="X17556" i="5"/>
  <c r="X17557" i="5"/>
  <c r="X17558" i="5"/>
  <c r="X17559" i="5"/>
  <c r="X17560" i="5"/>
  <c r="X17561" i="5"/>
  <c r="X17562" i="5"/>
  <c r="X17563" i="5"/>
  <c r="X17564" i="5"/>
  <c r="X17565" i="5"/>
  <c r="X17566" i="5"/>
  <c r="X17567" i="5"/>
  <c r="X17568" i="5"/>
  <c r="X17569" i="5"/>
  <c r="X17570" i="5"/>
  <c r="X17571" i="5"/>
  <c r="X17572" i="5"/>
  <c r="X17573" i="5"/>
  <c r="X17574" i="5"/>
  <c r="X17575" i="5"/>
  <c r="X17576" i="5"/>
  <c r="X17577" i="5"/>
  <c r="X17578" i="5"/>
  <c r="X17579" i="5"/>
  <c r="X17580" i="5"/>
  <c r="X17581" i="5"/>
  <c r="X17582" i="5"/>
  <c r="X17583" i="5"/>
  <c r="X17584" i="5"/>
  <c r="X17585" i="5"/>
  <c r="X17586" i="5"/>
  <c r="X17587" i="5"/>
  <c r="X17588" i="5"/>
  <c r="X17589" i="5"/>
  <c r="X17590" i="5"/>
  <c r="X17591" i="5"/>
  <c r="X17592" i="5"/>
  <c r="X17593" i="5"/>
  <c r="X17594" i="5"/>
  <c r="X17595" i="5"/>
  <c r="X17596" i="5"/>
  <c r="X17597" i="5"/>
  <c r="X17598" i="5"/>
  <c r="X17599" i="5"/>
  <c r="X17600" i="5"/>
  <c r="X17601" i="5"/>
  <c r="X17602" i="5"/>
  <c r="X17603" i="5"/>
  <c r="X17604" i="5"/>
  <c r="X17605" i="5"/>
  <c r="X17606" i="5"/>
  <c r="X17607" i="5"/>
  <c r="X17608" i="5"/>
  <c r="X17609" i="5"/>
  <c r="X17610" i="5"/>
  <c r="X17611" i="5"/>
  <c r="X17612" i="5"/>
  <c r="X17613" i="5"/>
  <c r="X17614" i="5"/>
  <c r="X17615" i="5"/>
  <c r="X17616" i="5"/>
  <c r="X17617" i="5"/>
  <c r="X17618" i="5"/>
  <c r="X17619" i="5"/>
  <c r="X17620" i="5"/>
  <c r="X17621" i="5"/>
  <c r="X17622" i="5"/>
  <c r="X17623" i="5"/>
  <c r="X17624" i="5"/>
  <c r="X17625" i="5"/>
  <c r="X17626" i="5"/>
  <c r="X17627" i="5"/>
  <c r="X17628" i="5"/>
  <c r="X17629" i="5"/>
  <c r="X17630" i="5"/>
  <c r="X17631" i="5"/>
  <c r="X17632" i="5"/>
  <c r="X17633" i="5"/>
  <c r="X17634" i="5"/>
  <c r="X17635" i="5"/>
  <c r="X17636" i="5"/>
  <c r="X17637" i="5"/>
  <c r="X17638" i="5"/>
  <c r="X17639" i="5"/>
  <c r="X17640" i="5"/>
  <c r="X17641" i="5"/>
  <c r="X17642" i="5"/>
  <c r="X17643" i="5"/>
  <c r="X17644" i="5"/>
  <c r="X17645" i="5"/>
  <c r="X17646" i="5"/>
  <c r="X17647" i="5"/>
  <c r="X17648" i="5"/>
  <c r="X17649" i="5"/>
  <c r="X17650" i="5"/>
  <c r="X17651" i="5"/>
  <c r="X17652" i="5"/>
  <c r="X17653" i="5"/>
  <c r="X17654" i="5"/>
  <c r="X17655" i="5"/>
  <c r="X17656" i="5"/>
  <c r="X17657" i="5"/>
  <c r="X17658" i="5"/>
  <c r="X17659" i="5"/>
  <c r="X17660" i="5"/>
  <c r="X17661" i="5"/>
  <c r="X17662" i="5"/>
  <c r="X17663" i="5"/>
  <c r="X17664" i="5"/>
  <c r="X17665" i="5"/>
  <c r="X17666" i="5"/>
  <c r="X17667" i="5"/>
  <c r="X17668" i="5"/>
  <c r="X17669" i="5"/>
  <c r="X17670" i="5"/>
  <c r="X17671" i="5"/>
  <c r="X17672" i="5"/>
  <c r="X17673" i="5"/>
  <c r="X17674" i="5"/>
  <c r="X17675" i="5"/>
  <c r="X17676" i="5"/>
  <c r="X17677" i="5"/>
  <c r="X17678" i="5"/>
  <c r="X17679" i="5"/>
  <c r="X17680" i="5"/>
  <c r="X17681" i="5"/>
  <c r="X17682" i="5"/>
  <c r="X17683" i="5"/>
  <c r="X17684" i="5"/>
  <c r="X17685" i="5"/>
  <c r="X17686" i="5"/>
  <c r="X17687" i="5"/>
  <c r="X17688" i="5"/>
  <c r="X17689" i="5"/>
  <c r="X17690" i="5"/>
  <c r="X17691" i="5"/>
  <c r="X17692" i="5"/>
  <c r="X17693" i="5"/>
  <c r="X17694" i="5"/>
  <c r="X17695" i="5"/>
  <c r="X17696" i="5"/>
  <c r="X17697" i="5"/>
  <c r="X17698" i="5"/>
  <c r="X17699" i="5"/>
  <c r="X17700" i="5"/>
  <c r="X17701" i="5"/>
  <c r="X17702" i="5"/>
  <c r="X17703" i="5"/>
  <c r="X17704" i="5"/>
  <c r="X17705" i="5"/>
  <c r="X17706" i="5"/>
  <c r="X17707" i="5"/>
  <c r="X17708" i="5"/>
  <c r="X17709" i="5"/>
  <c r="X17710" i="5"/>
  <c r="X17711" i="5"/>
  <c r="X17712" i="5"/>
  <c r="X17713" i="5"/>
  <c r="X17714" i="5"/>
  <c r="X17715" i="5"/>
  <c r="X17716" i="5"/>
  <c r="X17717" i="5"/>
  <c r="X17718" i="5"/>
  <c r="X17719" i="5"/>
  <c r="X17720" i="5"/>
  <c r="X17721" i="5"/>
  <c r="X17722" i="5"/>
  <c r="X17723" i="5"/>
  <c r="X17724" i="5"/>
  <c r="X17725" i="5"/>
  <c r="X17726" i="5"/>
  <c r="X17727" i="5"/>
  <c r="X17728" i="5"/>
  <c r="X17729" i="5"/>
  <c r="X17730" i="5"/>
  <c r="X17731" i="5"/>
  <c r="X17732" i="5"/>
  <c r="X17733" i="5"/>
  <c r="X17734" i="5"/>
  <c r="X17735" i="5"/>
  <c r="X17736" i="5"/>
  <c r="X17737" i="5"/>
  <c r="X17738" i="5"/>
  <c r="X17739" i="5"/>
  <c r="X17740" i="5"/>
  <c r="X17741" i="5"/>
  <c r="X17742" i="5"/>
  <c r="X17743" i="5"/>
  <c r="X17744" i="5"/>
  <c r="X17745" i="5"/>
  <c r="X17746" i="5"/>
  <c r="X17747" i="5"/>
  <c r="X17748" i="5"/>
  <c r="X17749" i="5"/>
  <c r="X17750" i="5"/>
  <c r="X17751" i="5"/>
  <c r="X17752" i="5"/>
  <c r="X17753" i="5"/>
  <c r="X17754" i="5"/>
  <c r="X17755" i="5"/>
  <c r="X17756" i="5"/>
  <c r="X17757" i="5"/>
  <c r="X17758" i="5"/>
  <c r="X17759" i="5"/>
  <c r="X17760" i="5"/>
  <c r="X17761" i="5"/>
  <c r="X17762" i="5"/>
  <c r="X17763" i="5"/>
  <c r="X17764" i="5"/>
  <c r="X17765" i="5"/>
  <c r="X17766" i="5"/>
  <c r="X17767" i="5"/>
  <c r="X17768" i="5"/>
  <c r="X17769" i="5"/>
  <c r="X17770" i="5"/>
  <c r="X17771" i="5"/>
  <c r="X17772" i="5"/>
  <c r="X17773" i="5"/>
  <c r="X17774" i="5"/>
  <c r="X17775" i="5"/>
  <c r="X17776" i="5"/>
  <c r="X17777" i="5"/>
  <c r="X17778" i="5"/>
  <c r="X17779" i="5"/>
  <c r="X17780" i="5"/>
  <c r="X17781" i="5"/>
  <c r="X17782" i="5"/>
  <c r="X17783" i="5"/>
  <c r="X17784" i="5"/>
  <c r="X17785" i="5"/>
  <c r="X17786" i="5"/>
  <c r="X17787" i="5"/>
  <c r="X17788" i="5"/>
  <c r="X17789" i="5"/>
  <c r="X17790" i="5"/>
  <c r="X17791" i="5"/>
  <c r="X17792" i="5"/>
  <c r="X17793" i="5"/>
  <c r="X17794" i="5"/>
  <c r="X17795" i="5"/>
  <c r="X17796" i="5"/>
  <c r="X17797" i="5"/>
  <c r="X17798" i="5"/>
  <c r="X17799" i="5"/>
  <c r="X17800" i="5"/>
  <c r="X17801" i="5"/>
  <c r="X17802" i="5"/>
  <c r="X17803" i="5"/>
  <c r="X17804" i="5"/>
  <c r="X17805" i="5"/>
  <c r="X17806" i="5"/>
  <c r="X17807" i="5"/>
  <c r="X17808" i="5"/>
  <c r="X17809" i="5"/>
  <c r="X17810" i="5"/>
  <c r="X17811" i="5"/>
  <c r="X17812" i="5"/>
  <c r="X17813" i="5"/>
  <c r="X17814" i="5"/>
  <c r="X17815" i="5"/>
  <c r="X17816" i="5"/>
  <c r="X17817" i="5"/>
  <c r="X17818" i="5"/>
  <c r="X17819" i="5"/>
  <c r="X17820" i="5"/>
  <c r="X17821" i="5"/>
  <c r="X17822" i="5"/>
  <c r="X17823" i="5"/>
  <c r="X17824" i="5"/>
  <c r="X17825" i="5"/>
  <c r="X17826" i="5"/>
  <c r="X17827" i="5"/>
  <c r="X17828" i="5"/>
  <c r="X17829" i="5"/>
  <c r="X17830" i="5"/>
  <c r="X17831" i="5"/>
  <c r="X17832" i="5"/>
  <c r="X17833" i="5"/>
  <c r="X17834" i="5"/>
  <c r="X17835" i="5"/>
  <c r="X17836" i="5"/>
  <c r="X17837" i="5"/>
  <c r="X17838" i="5"/>
  <c r="X17839" i="5"/>
  <c r="X17840" i="5"/>
  <c r="X17841" i="5"/>
  <c r="X17842" i="5"/>
  <c r="X17843" i="5"/>
  <c r="X17844" i="5"/>
  <c r="X17845" i="5"/>
  <c r="X17846" i="5"/>
  <c r="X17847" i="5"/>
  <c r="X17848" i="5"/>
  <c r="X17849" i="5"/>
  <c r="X17850" i="5"/>
  <c r="X17851" i="5"/>
  <c r="X17852" i="5"/>
  <c r="X17853" i="5"/>
  <c r="X17854" i="5"/>
  <c r="X17855" i="5"/>
  <c r="X17856" i="5"/>
  <c r="X17857" i="5"/>
  <c r="X17858" i="5"/>
  <c r="X17859" i="5"/>
  <c r="X17860" i="5"/>
  <c r="X17861" i="5"/>
  <c r="X17862" i="5"/>
  <c r="X17863" i="5"/>
  <c r="X17864" i="5"/>
  <c r="X17865" i="5"/>
  <c r="X17866" i="5"/>
  <c r="X17867" i="5"/>
  <c r="X17868" i="5"/>
  <c r="X17869" i="5"/>
  <c r="X17870" i="5"/>
  <c r="X17871" i="5"/>
  <c r="X17872" i="5"/>
  <c r="X17873" i="5"/>
  <c r="X17874" i="5"/>
  <c r="X17875" i="5"/>
  <c r="X17876" i="5"/>
  <c r="X17877" i="5"/>
  <c r="X17878" i="5"/>
  <c r="X17879" i="5"/>
  <c r="X17880" i="5"/>
  <c r="X17881" i="5"/>
  <c r="X17882" i="5"/>
  <c r="X17883" i="5"/>
  <c r="X17884" i="5"/>
  <c r="X17885" i="5"/>
  <c r="X17886" i="5"/>
  <c r="X17887" i="5"/>
  <c r="X17888" i="5"/>
  <c r="X17889" i="5"/>
  <c r="X17890" i="5"/>
  <c r="X17891" i="5"/>
  <c r="X17892" i="5"/>
  <c r="X17893" i="5"/>
  <c r="X17894" i="5"/>
  <c r="X17895" i="5"/>
  <c r="X17896" i="5"/>
  <c r="X17897" i="5"/>
  <c r="X17898" i="5"/>
  <c r="X17899" i="5"/>
  <c r="X17900" i="5"/>
  <c r="X17901" i="5"/>
  <c r="X17902" i="5"/>
  <c r="X17903" i="5"/>
  <c r="X17904" i="5"/>
  <c r="X17905" i="5"/>
  <c r="X17906" i="5"/>
  <c r="X17907" i="5"/>
  <c r="X17908" i="5"/>
  <c r="X17909" i="5"/>
  <c r="X17910" i="5"/>
  <c r="X17911" i="5"/>
  <c r="X17912" i="5"/>
  <c r="X17913" i="5"/>
  <c r="X17914" i="5"/>
  <c r="X17915" i="5"/>
  <c r="X17916" i="5"/>
  <c r="X17917" i="5"/>
  <c r="X17918" i="5"/>
  <c r="X17919" i="5"/>
  <c r="X17920" i="5"/>
  <c r="X17921" i="5"/>
  <c r="X17922" i="5"/>
  <c r="X17923" i="5"/>
  <c r="X17924" i="5"/>
  <c r="X17925" i="5"/>
  <c r="X17926" i="5"/>
  <c r="X17927" i="5"/>
  <c r="X17928" i="5"/>
  <c r="X17929" i="5"/>
  <c r="X17930" i="5"/>
  <c r="X17931" i="5"/>
  <c r="X17932" i="5"/>
  <c r="X17933" i="5"/>
  <c r="X17934" i="5"/>
  <c r="X17935" i="5"/>
  <c r="X17936" i="5"/>
  <c r="X17937" i="5"/>
  <c r="X17938" i="5"/>
  <c r="X17939" i="5"/>
  <c r="X17940" i="5"/>
  <c r="X17941" i="5"/>
  <c r="X17942" i="5"/>
  <c r="X17943" i="5"/>
  <c r="X17944" i="5"/>
  <c r="X17945" i="5"/>
  <c r="X17946" i="5"/>
  <c r="X17947" i="5"/>
  <c r="X17948" i="5"/>
  <c r="X17949" i="5"/>
  <c r="X17950" i="5"/>
  <c r="X17951" i="5"/>
  <c r="X17952" i="5"/>
  <c r="X17953" i="5"/>
  <c r="X17954" i="5"/>
  <c r="X17955" i="5"/>
  <c r="X17956" i="5"/>
  <c r="X17957" i="5"/>
  <c r="X17958" i="5"/>
  <c r="X17959" i="5"/>
  <c r="X17960" i="5"/>
  <c r="X17961" i="5"/>
  <c r="X17962" i="5"/>
  <c r="X17963" i="5"/>
  <c r="X17964" i="5"/>
  <c r="X17965" i="5"/>
  <c r="X17966" i="5"/>
  <c r="X17967" i="5"/>
  <c r="X17968" i="5"/>
  <c r="X17969" i="5"/>
  <c r="X17970" i="5"/>
  <c r="X17971" i="5"/>
  <c r="X17972" i="5"/>
  <c r="X17973" i="5"/>
  <c r="X17974" i="5"/>
  <c r="X17975" i="5"/>
  <c r="X17976" i="5"/>
  <c r="X17977" i="5"/>
  <c r="X17978" i="5"/>
  <c r="X17979" i="5"/>
  <c r="X17980" i="5"/>
  <c r="X17981" i="5"/>
  <c r="X17982" i="5"/>
  <c r="X17983" i="5"/>
  <c r="X17984" i="5"/>
  <c r="X17985" i="5"/>
  <c r="X17986" i="5"/>
  <c r="X17987" i="5"/>
  <c r="X17988" i="5"/>
  <c r="X17989" i="5"/>
  <c r="X17990" i="5"/>
  <c r="X17991" i="5"/>
  <c r="X17992" i="5"/>
  <c r="X17993" i="5"/>
  <c r="X17994" i="5"/>
  <c r="X17995" i="5"/>
  <c r="X17996" i="5"/>
  <c r="X17997" i="5"/>
  <c r="X17998" i="5"/>
  <c r="X17999" i="5"/>
  <c r="X18000" i="5"/>
  <c r="X18001" i="5"/>
  <c r="X18002" i="5"/>
  <c r="X18003" i="5"/>
  <c r="X18004" i="5"/>
  <c r="X18005" i="5"/>
  <c r="X18006" i="5"/>
  <c r="X18007" i="5"/>
  <c r="X18008" i="5"/>
  <c r="X18009" i="5"/>
  <c r="X18010" i="5"/>
  <c r="X18011" i="5"/>
  <c r="X18012" i="5"/>
  <c r="X18013" i="5"/>
  <c r="X18014" i="5"/>
  <c r="X18015" i="5"/>
  <c r="X18016" i="5"/>
  <c r="X18017" i="5"/>
  <c r="X18018" i="5"/>
  <c r="X18019" i="5"/>
  <c r="X18020" i="5"/>
  <c r="X18021" i="5"/>
  <c r="X18022" i="5"/>
  <c r="X18023" i="5"/>
  <c r="X18024" i="5"/>
  <c r="X18025" i="5"/>
  <c r="X18026" i="5"/>
  <c r="X18027" i="5"/>
  <c r="X18028" i="5"/>
  <c r="X18029" i="5"/>
  <c r="X18030" i="5"/>
  <c r="X18031" i="5"/>
  <c r="X18032" i="5"/>
  <c r="X18033" i="5"/>
  <c r="X18034" i="5"/>
  <c r="X18035" i="5"/>
  <c r="X18036" i="5"/>
  <c r="X18037" i="5"/>
  <c r="X18038" i="5"/>
  <c r="X18039" i="5"/>
  <c r="X18040" i="5"/>
  <c r="X18041" i="5"/>
  <c r="X18042" i="5"/>
  <c r="X18043" i="5"/>
  <c r="X18044" i="5"/>
  <c r="X18045" i="5"/>
  <c r="X18046" i="5"/>
  <c r="X18047" i="5"/>
  <c r="X18048" i="5"/>
  <c r="X18049" i="5"/>
  <c r="X18050" i="5"/>
  <c r="X18051" i="5"/>
  <c r="X18052" i="5"/>
  <c r="X18053" i="5"/>
  <c r="X18054" i="5"/>
  <c r="X18055" i="5"/>
  <c r="X18056" i="5"/>
  <c r="X18057" i="5"/>
  <c r="X18058" i="5"/>
  <c r="X18059" i="5"/>
  <c r="X18060" i="5"/>
  <c r="X18061" i="5"/>
  <c r="X18062" i="5"/>
  <c r="X18063" i="5"/>
  <c r="X18064" i="5"/>
  <c r="X18065" i="5"/>
  <c r="X18066" i="5"/>
  <c r="X18067" i="5"/>
  <c r="X18068" i="5"/>
  <c r="X18069" i="5"/>
  <c r="X18070" i="5"/>
  <c r="X18071" i="5"/>
  <c r="X18072" i="5"/>
  <c r="X18073" i="5"/>
  <c r="X18074" i="5"/>
  <c r="X18075" i="5"/>
  <c r="X18076" i="5"/>
  <c r="X18077" i="5"/>
  <c r="X18078" i="5"/>
  <c r="X18079" i="5"/>
  <c r="X18080" i="5"/>
  <c r="X18081" i="5"/>
  <c r="X18082" i="5"/>
  <c r="X18083" i="5"/>
  <c r="X18084" i="5"/>
  <c r="X18085" i="5"/>
  <c r="X18086" i="5"/>
  <c r="X18087" i="5"/>
  <c r="X18088" i="5"/>
  <c r="X18089" i="5"/>
  <c r="X18090" i="5"/>
  <c r="X18091" i="5"/>
  <c r="X18092" i="5"/>
  <c r="X18093" i="5"/>
  <c r="X18094" i="5"/>
  <c r="X18095" i="5"/>
  <c r="X18096" i="5"/>
  <c r="X18097" i="5"/>
  <c r="X18098" i="5"/>
  <c r="X18099" i="5"/>
  <c r="X18100" i="5"/>
  <c r="X18101" i="5"/>
  <c r="X18102" i="5"/>
  <c r="X18103" i="5"/>
  <c r="X18104" i="5"/>
  <c r="X18105" i="5"/>
  <c r="X18106" i="5"/>
  <c r="X18107" i="5"/>
  <c r="X18108" i="5"/>
  <c r="X18109" i="5"/>
  <c r="X18110" i="5"/>
  <c r="X18111" i="5"/>
  <c r="X18112" i="5"/>
  <c r="X18113" i="5"/>
  <c r="X18114" i="5"/>
  <c r="X18115" i="5"/>
  <c r="X18116" i="5"/>
  <c r="X18117" i="5"/>
  <c r="X18118" i="5"/>
  <c r="X18119" i="5"/>
  <c r="X18120" i="5"/>
  <c r="X18121" i="5"/>
  <c r="X18122" i="5"/>
  <c r="X18123" i="5"/>
  <c r="X18124" i="5"/>
  <c r="X18125" i="5"/>
  <c r="X18126" i="5"/>
  <c r="X18127" i="5"/>
  <c r="X18128" i="5"/>
  <c r="X18129" i="5"/>
  <c r="X18130" i="5"/>
  <c r="X18131" i="5"/>
  <c r="X18132" i="5"/>
  <c r="X18133" i="5"/>
  <c r="X18134" i="5"/>
  <c r="X18135" i="5"/>
  <c r="X18136" i="5"/>
  <c r="X18137" i="5"/>
  <c r="X18138" i="5"/>
  <c r="X18139" i="5"/>
  <c r="X18140" i="5"/>
  <c r="X18141" i="5"/>
  <c r="X18142" i="5"/>
  <c r="X18143" i="5"/>
  <c r="X18144" i="5"/>
  <c r="X18145" i="5"/>
  <c r="X18146" i="5"/>
  <c r="X18147" i="5"/>
  <c r="X18148" i="5"/>
  <c r="X18149" i="5"/>
  <c r="X18150" i="5"/>
  <c r="X18151" i="5"/>
  <c r="X18152" i="5"/>
  <c r="X18153" i="5"/>
  <c r="X18154" i="5"/>
  <c r="X18155" i="5"/>
  <c r="X18156" i="5"/>
  <c r="X18157" i="5"/>
  <c r="X18158" i="5"/>
  <c r="X18159" i="5"/>
  <c r="X18160" i="5"/>
  <c r="X18161" i="5"/>
  <c r="X18162" i="5"/>
  <c r="X18163" i="5"/>
  <c r="X18164" i="5"/>
  <c r="X18165" i="5"/>
  <c r="X18166" i="5"/>
  <c r="X18167" i="5"/>
  <c r="X18168" i="5"/>
  <c r="X18169" i="5"/>
  <c r="X18170" i="5"/>
  <c r="X18171" i="5"/>
  <c r="X18172" i="5"/>
  <c r="X18173" i="5"/>
  <c r="X18174" i="5"/>
  <c r="X18175" i="5"/>
  <c r="X18176" i="5"/>
  <c r="X18177" i="5"/>
  <c r="X18178" i="5"/>
  <c r="X18179" i="5"/>
  <c r="X18180" i="5"/>
  <c r="X18181" i="5"/>
  <c r="X18182" i="5"/>
  <c r="X18183" i="5"/>
  <c r="X18184" i="5"/>
  <c r="X18185" i="5"/>
  <c r="X18186" i="5"/>
  <c r="X18187" i="5"/>
  <c r="X18188" i="5"/>
  <c r="X18189" i="5"/>
  <c r="X18190" i="5"/>
  <c r="X18191" i="5"/>
  <c r="X18192" i="5"/>
  <c r="X18193" i="5"/>
  <c r="X18194" i="5"/>
  <c r="X18195" i="5"/>
  <c r="X18196" i="5"/>
  <c r="X18197" i="5"/>
  <c r="X18198" i="5"/>
  <c r="X18199" i="5"/>
  <c r="X18200" i="5"/>
  <c r="X18201" i="5"/>
  <c r="X18202" i="5"/>
  <c r="X18203" i="5"/>
  <c r="X18204" i="5"/>
  <c r="X18205" i="5"/>
  <c r="X18206" i="5"/>
  <c r="X18207" i="5"/>
  <c r="X18208" i="5"/>
  <c r="X18209" i="5"/>
  <c r="X18210" i="5"/>
  <c r="X18211" i="5"/>
  <c r="X18212" i="5"/>
  <c r="X18213" i="5"/>
  <c r="X18214" i="5"/>
  <c r="X18215" i="5"/>
  <c r="X18216" i="5"/>
  <c r="X18217" i="5"/>
  <c r="X18218" i="5"/>
  <c r="X18219" i="5"/>
  <c r="X18220" i="5"/>
  <c r="X18221" i="5"/>
  <c r="X18222" i="5"/>
  <c r="X18223" i="5"/>
  <c r="X18224" i="5"/>
  <c r="X18225" i="5"/>
  <c r="X18226" i="5"/>
  <c r="X18227" i="5"/>
  <c r="X18228" i="5"/>
  <c r="X18229" i="5"/>
  <c r="X18230" i="5"/>
  <c r="X18231" i="5"/>
  <c r="X18232" i="5"/>
  <c r="X18233" i="5"/>
  <c r="X18234" i="5"/>
  <c r="X18235" i="5"/>
  <c r="X18236" i="5"/>
  <c r="X18237" i="5"/>
  <c r="X18238" i="5"/>
  <c r="X18239" i="5"/>
  <c r="X18240" i="5"/>
  <c r="X18241" i="5"/>
  <c r="X18242" i="5"/>
  <c r="X18243" i="5"/>
  <c r="X18244" i="5"/>
  <c r="X18245" i="5"/>
  <c r="X18246" i="5"/>
  <c r="X18247" i="5"/>
  <c r="X18248" i="5"/>
  <c r="X18249" i="5"/>
  <c r="X18250" i="5"/>
  <c r="X18251" i="5"/>
  <c r="X18252" i="5"/>
  <c r="X18253" i="5"/>
  <c r="X18254" i="5"/>
  <c r="X18255" i="5"/>
  <c r="X18256" i="5"/>
  <c r="X18257" i="5"/>
  <c r="X18258" i="5"/>
  <c r="X18259" i="5"/>
  <c r="X18260" i="5"/>
  <c r="X18261" i="5"/>
  <c r="X18262" i="5"/>
  <c r="X18263" i="5"/>
  <c r="X18264" i="5"/>
  <c r="X18265" i="5"/>
  <c r="X18266" i="5"/>
  <c r="X18267" i="5"/>
  <c r="X18268" i="5"/>
  <c r="X18269" i="5"/>
  <c r="X18270" i="5"/>
  <c r="X18271" i="5"/>
  <c r="X18272" i="5"/>
  <c r="X18273" i="5"/>
  <c r="X18274" i="5"/>
  <c r="X18275" i="5"/>
  <c r="X18276" i="5"/>
  <c r="X18277" i="5"/>
  <c r="X18278" i="5"/>
  <c r="X18279" i="5"/>
  <c r="X18280" i="5"/>
  <c r="X18281" i="5"/>
  <c r="X18282" i="5"/>
  <c r="X18283" i="5"/>
  <c r="X18284" i="5"/>
  <c r="X18285" i="5"/>
  <c r="X18286" i="5"/>
  <c r="X18287" i="5"/>
  <c r="X18288" i="5"/>
  <c r="X18289" i="5"/>
  <c r="X18290" i="5"/>
  <c r="X18291" i="5"/>
  <c r="X18292" i="5"/>
  <c r="X18293" i="5"/>
  <c r="X18294" i="5"/>
  <c r="X18295" i="5"/>
  <c r="X18296" i="5"/>
  <c r="X18297" i="5"/>
  <c r="X18298" i="5"/>
  <c r="X18299" i="5"/>
  <c r="X18300" i="5"/>
  <c r="X18301" i="5"/>
  <c r="X18302" i="5"/>
  <c r="X18303" i="5"/>
  <c r="X18304" i="5"/>
  <c r="X18305" i="5"/>
  <c r="X18306" i="5"/>
  <c r="X18307" i="5"/>
  <c r="X18308" i="5"/>
  <c r="X18309" i="5"/>
  <c r="X18310" i="5"/>
  <c r="X18311" i="5"/>
  <c r="X18312" i="5"/>
  <c r="X18313" i="5"/>
  <c r="X18314" i="5"/>
  <c r="X18315" i="5"/>
  <c r="X18316" i="5"/>
  <c r="X18317" i="5"/>
  <c r="X18318" i="5"/>
  <c r="X18319" i="5"/>
  <c r="X18320" i="5"/>
  <c r="X18321" i="5"/>
  <c r="X18322" i="5"/>
  <c r="X18323" i="5"/>
  <c r="X18324" i="5"/>
  <c r="X18325" i="5"/>
  <c r="X18326" i="5"/>
  <c r="X18327" i="5"/>
  <c r="X18328" i="5"/>
  <c r="X18329" i="5"/>
  <c r="X18330" i="5"/>
  <c r="X18331" i="5"/>
  <c r="X18332" i="5"/>
  <c r="X18333" i="5"/>
  <c r="X18334" i="5"/>
  <c r="X18335" i="5"/>
  <c r="X18336" i="5"/>
  <c r="X18337" i="5"/>
  <c r="X18338" i="5"/>
  <c r="X18339" i="5"/>
  <c r="X18340" i="5"/>
  <c r="X18341" i="5"/>
  <c r="X18342" i="5"/>
  <c r="X18343" i="5"/>
  <c r="X18344" i="5"/>
  <c r="X18345" i="5"/>
  <c r="X18346" i="5"/>
  <c r="X18347" i="5"/>
  <c r="X18348" i="5"/>
  <c r="X18349" i="5"/>
  <c r="X18350" i="5"/>
  <c r="X18351" i="5"/>
  <c r="X18352" i="5"/>
  <c r="X18353" i="5"/>
  <c r="X18354" i="5"/>
  <c r="X18355" i="5"/>
  <c r="X18356" i="5"/>
  <c r="X18357" i="5"/>
  <c r="X18358" i="5"/>
  <c r="X18359" i="5"/>
  <c r="X18360" i="5"/>
  <c r="X18361" i="5"/>
  <c r="X18362" i="5"/>
  <c r="X18363" i="5"/>
  <c r="X18364" i="5"/>
  <c r="X18365" i="5"/>
  <c r="X18366" i="5"/>
  <c r="X18367" i="5"/>
  <c r="X18368" i="5"/>
  <c r="X18369" i="5"/>
  <c r="X18370" i="5"/>
  <c r="X18371" i="5"/>
  <c r="X18372" i="5"/>
  <c r="X18373" i="5"/>
  <c r="X18374" i="5"/>
  <c r="X18375" i="5"/>
  <c r="X18376" i="5"/>
  <c r="X18377" i="5"/>
  <c r="X18378" i="5"/>
  <c r="X18379" i="5"/>
  <c r="X18380" i="5"/>
  <c r="X18381" i="5"/>
  <c r="X18382" i="5"/>
  <c r="X18383" i="5"/>
  <c r="X18384" i="5"/>
  <c r="X18385" i="5"/>
  <c r="X18386" i="5"/>
  <c r="X18387" i="5"/>
  <c r="X18388" i="5"/>
  <c r="X18389" i="5"/>
  <c r="X18390" i="5"/>
  <c r="X18391" i="5"/>
  <c r="X18392" i="5"/>
  <c r="X18393" i="5"/>
  <c r="X18394" i="5"/>
  <c r="X18395" i="5"/>
  <c r="X18396" i="5"/>
  <c r="X18397" i="5"/>
  <c r="X18398" i="5"/>
  <c r="X18399" i="5"/>
  <c r="X18400" i="5"/>
  <c r="X18401" i="5"/>
  <c r="X18402" i="5"/>
  <c r="X18403" i="5"/>
  <c r="X18404" i="5"/>
  <c r="X18405" i="5"/>
  <c r="X18406" i="5"/>
  <c r="X18407" i="5"/>
  <c r="X18408" i="5"/>
  <c r="X18409" i="5"/>
  <c r="X18410" i="5"/>
  <c r="X18411" i="5"/>
  <c r="X18412" i="5"/>
  <c r="X18413" i="5"/>
  <c r="X18414" i="5"/>
  <c r="X18415" i="5"/>
  <c r="X18416" i="5"/>
  <c r="X18417" i="5"/>
  <c r="X18418" i="5"/>
  <c r="X18419" i="5"/>
  <c r="X18420" i="5"/>
  <c r="X18421" i="5"/>
  <c r="X18422" i="5"/>
  <c r="X18423" i="5"/>
  <c r="X18424" i="5"/>
  <c r="X18425" i="5"/>
  <c r="X18426" i="5"/>
  <c r="X18427" i="5"/>
  <c r="X18428" i="5"/>
  <c r="X18429" i="5"/>
  <c r="X18430" i="5"/>
  <c r="X18431" i="5"/>
  <c r="X18432" i="5"/>
  <c r="X18433" i="5"/>
  <c r="X18434" i="5"/>
  <c r="X18435" i="5"/>
  <c r="X18436" i="5"/>
  <c r="X18437" i="5"/>
  <c r="X18438" i="5"/>
  <c r="X18439" i="5"/>
  <c r="X18440" i="5"/>
  <c r="X18441" i="5"/>
  <c r="X18442" i="5"/>
  <c r="X18443" i="5"/>
  <c r="X18444" i="5"/>
  <c r="X18445" i="5"/>
  <c r="X18446" i="5"/>
  <c r="X18447" i="5"/>
  <c r="X18448" i="5"/>
  <c r="X18449" i="5"/>
  <c r="X18450" i="5"/>
  <c r="X18451" i="5"/>
  <c r="X18452" i="5"/>
  <c r="X18453" i="5"/>
  <c r="X18454" i="5"/>
  <c r="X18455" i="5"/>
  <c r="X18456" i="5"/>
  <c r="X18457" i="5"/>
  <c r="X18458" i="5"/>
  <c r="X18459" i="5"/>
  <c r="X18460" i="5"/>
  <c r="X18461" i="5"/>
  <c r="X18462" i="5"/>
  <c r="X18463" i="5"/>
  <c r="X18464" i="5"/>
  <c r="X18465" i="5"/>
  <c r="X18466" i="5"/>
  <c r="X18467" i="5"/>
  <c r="X18468" i="5"/>
  <c r="X18469" i="5"/>
  <c r="X18470" i="5"/>
  <c r="X18471" i="5"/>
  <c r="X18472" i="5"/>
  <c r="X18473" i="5"/>
  <c r="X18474" i="5"/>
  <c r="X18475" i="5"/>
  <c r="X18476" i="5"/>
  <c r="X18477" i="5"/>
  <c r="X18478" i="5"/>
  <c r="X18479" i="5"/>
  <c r="X18480" i="5"/>
  <c r="X18481" i="5"/>
  <c r="X18482" i="5"/>
  <c r="X18483" i="5"/>
  <c r="X18484" i="5"/>
  <c r="X3526" i="5"/>
  <c r="X3527" i="5"/>
  <c r="X3528" i="5"/>
  <c r="X3529" i="5"/>
  <c r="X3530" i="5"/>
  <c r="X3531" i="5"/>
  <c r="X3532" i="5"/>
  <c r="X3534" i="5"/>
  <c r="X3535" i="5"/>
  <c r="X3536" i="5"/>
  <c r="X3537" i="5"/>
  <c r="X3538" i="5"/>
  <c r="X3539" i="5"/>
  <c r="X3540" i="5"/>
  <c r="X3542" i="5"/>
  <c r="X3543" i="5"/>
  <c r="X3544" i="5"/>
  <c r="X3545" i="5"/>
  <c r="X3546" i="5"/>
  <c r="X3547" i="5"/>
  <c r="X3548" i="5"/>
  <c r="X3550" i="5"/>
  <c r="X3551" i="5"/>
  <c r="X3552" i="5"/>
  <c r="X3553" i="5"/>
  <c r="X3554" i="5"/>
  <c r="X3555" i="5"/>
  <c r="X3556" i="5"/>
  <c r="X3558" i="5"/>
  <c r="X3559" i="5"/>
  <c r="X3560" i="5"/>
  <c r="X3561" i="5"/>
  <c r="X3562" i="5"/>
  <c r="X3563" i="5"/>
  <c r="X3564" i="5"/>
  <c r="X3566" i="5"/>
  <c r="X3567" i="5"/>
  <c r="X3568" i="5"/>
  <c r="X3569" i="5"/>
  <c r="X3570" i="5"/>
  <c r="X3571" i="5"/>
  <c r="X3572" i="5"/>
  <c r="X3574" i="5"/>
  <c r="X3575" i="5"/>
  <c r="X3576" i="5"/>
  <c r="X3577" i="5"/>
  <c r="X3578" i="5"/>
  <c r="X3579" i="5"/>
  <c r="X3580" i="5"/>
  <c r="X3582" i="5"/>
  <c r="X3583" i="5"/>
  <c r="X3584" i="5"/>
  <c r="X3585" i="5"/>
  <c r="X3586" i="5"/>
  <c r="X3587" i="5"/>
  <c r="X3589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F111" i="5"/>
  <c r="F112" i="5"/>
  <c r="F113" i="5"/>
  <c r="F114" i="5"/>
  <c r="F115" i="5"/>
  <c r="F116" i="5"/>
  <c r="F117" i="5"/>
  <c r="F118" i="5"/>
  <c r="F119" i="5"/>
  <c r="F120" i="5"/>
  <c r="F121" i="5"/>
  <c r="F122" i="5"/>
  <c r="F123" i="5"/>
  <c r="F124" i="5"/>
  <c r="F125" i="5"/>
  <c r="F126" i="5"/>
  <c r="F127" i="5"/>
  <c r="F128" i="5"/>
  <c r="F129" i="5"/>
  <c r="F130" i="5"/>
  <c r="F131" i="5"/>
  <c r="F132" i="5"/>
  <c r="F133" i="5"/>
  <c r="F134" i="5"/>
  <c r="F135" i="5"/>
  <c r="F136" i="5"/>
  <c r="F137" i="5"/>
  <c r="F138" i="5"/>
  <c r="F139" i="5"/>
  <c r="F140" i="5"/>
  <c r="F141" i="5"/>
  <c r="F142" i="5"/>
  <c r="F143" i="5"/>
  <c r="F144" i="5"/>
  <c r="F145" i="5"/>
  <c r="F146" i="5"/>
  <c r="F147" i="5"/>
  <c r="F148" i="5"/>
  <c r="F149" i="5"/>
  <c r="F150" i="5"/>
  <c r="F151" i="5"/>
  <c r="F152" i="5"/>
  <c r="F153" i="5"/>
  <c r="F154" i="5"/>
  <c r="F155" i="5"/>
  <c r="F156" i="5"/>
  <c r="F157" i="5"/>
  <c r="F158" i="5"/>
  <c r="F159" i="5"/>
  <c r="F160" i="5"/>
  <c r="F161" i="5"/>
  <c r="F162" i="5"/>
  <c r="F163" i="5"/>
  <c r="F164" i="5"/>
  <c r="F165" i="5"/>
  <c r="F166" i="5"/>
  <c r="F167" i="5"/>
  <c r="F168" i="5"/>
  <c r="F169" i="5"/>
  <c r="F170" i="5"/>
  <c r="F171" i="5"/>
  <c r="F172" i="5"/>
  <c r="F173" i="5"/>
  <c r="F174" i="5"/>
  <c r="F175" i="5"/>
  <c r="F176" i="5"/>
  <c r="F177" i="5"/>
  <c r="F178" i="5"/>
  <c r="F179" i="5"/>
  <c r="F180" i="5"/>
  <c r="F181" i="5"/>
  <c r="F182" i="5"/>
  <c r="F183" i="5"/>
  <c r="F184" i="5"/>
  <c r="F185" i="5"/>
  <c r="F186" i="5"/>
  <c r="F187" i="5"/>
  <c r="F188" i="5"/>
  <c r="F189" i="5"/>
  <c r="F190" i="5"/>
  <c r="F191" i="5"/>
  <c r="F192" i="5"/>
  <c r="F193" i="5"/>
  <c r="F194" i="5"/>
  <c r="F195" i="5"/>
  <c r="F196" i="5"/>
  <c r="F197" i="5"/>
  <c r="F198" i="5"/>
  <c r="F199" i="5"/>
  <c r="F200" i="5"/>
  <c r="F201" i="5"/>
  <c r="F202" i="5"/>
  <c r="F203" i="5"/>
  <c r="F204" i="5"/>
  <c r="F205" i="5"/>
  <c r="F206" i="5"/>
  <c r="F207" i="5"/>
  <c r="F208" i="5"/>
  <c r="F209" i="5"/>
  <c r="F210" i="5"/>
  <c r="F211" i="5"/>
  <c r="F212" i="5"/>
  <c r="F213" i="5"/>
  <c r="F214" i="5"/>
  <c r="F215" i="5"/>
  <c r="F216" i="5"/>
  <c r="F217" i="5"/>
  <c r="F218" i="5"/>
  <c r="F219" i="5"/>
  <c r="F220" i="5"/>
  <c r="F221" i="5"/>
  <c r="F222" i="5"/>
  <c r="F223" i="5"/>
  <c r="F224" i="5"/>
  <c r="F225" i="5"/>
  <c r="F226" i="5"/>
  <c r="F227" i="5"/>
  <c r="F228" i="5"/>
  <c r="F229" i="5"/>
  <c r="F230" i="5"/>
  <c r="F231" i="5"/>
  <c r="F232" i="5"/>
  <c r="F233" i="5"/>
  <c r="F234" i="5"/>
  <c r="F235" i="5"/>
  <c r="F236" i="5"/>
  <c r="F237" i="5"/>
  <c r="F238" i="5"/>
  <c r="F239" i="5"/>
  <c r="F240" i="5"/>
  <c r="F241" i="5"/>
  <c r="F242" i="5"/>
  <c r="F243" i="5"/>
  <c r="F244" i="5"/>
  <c r="F245" i="5"/>
  <c r="F246" i="5"/>
  <c r="F247" i="5"/>
  <c r="F248" i="5"/>
  <c r="F249" i="5"/>
  <c r="F250" i="5"/>
  <c r="F251" i="5"/>
  <c r="F252" i="5"/>
  <c r="F253" i="5"/>
  <c r="F254" i="5"/>
  <c r="F255" i="5"/>
  <c r="F256" i="5"/>
  <c r="F257" i="5"/>
  <c r="F258" i="5"/>
  <c r="F259" i="5"/>
  <c r="F260" i="5"/>
  <c r="F261" i="5"/>
  <c r="F262" i="5"/>
  <c r="F263" i="5"/>
  <c r="F264" i="5"/>
  <c r="F265" i="5"/>
  <c r="F266" i="5"/>
  <c r="F267" i="5"/>
  <c r="F268" i="5"/>
  <c r="F269" i="5"/>
  <c r="F270" i="5"/>
  <c r="F271" i="5"/>
  <c r="F272" i="5"/>
  <c r="F273" i="5"/>
  <c r="F274" i="5"/>
  <c r="F275" i="5"/>
  <c r="F276" i="5"/>
  <c r="F277" i="5"/>
  <c r="F278" i="5"/>
  <c r="F279" i="5"/>
  <c r="F280" i="5"/>
  <c r="F281" i="5"/>
  <c r="F282" i="5"/>
  <c r="F283" i="5"/>
  <c r="F284" i="5"/>
  <c r="F285" i="5"/>
  <c r="F286" i="5"/>
  <c r="F287" i="5"/>
  <c r="F288" i="5"/>
  <c r="F289" i="5"/>
  <c r="F290" i="5"/>
  <c r="F291" i="5"/>
  <c r="F292" i="5"/>
  <c r="F293" i="5"/>
  <c r="F294" i="5"/>
  <c r="F295" i="5"/>
  <c r="F296" i="5"/>
  <c r="F297" i="5"/>
  <c r="F298" i="5"/>
  <c r="F299" i="5"/>
  <c r="F300" i="5"/>
  <c r="F301" i="5"/>
  <c r="F302" i="5"/>
  <c r="F303" i="5"/>
  <c r="F304" i="5"/>
  <c r="F305" i="5"/>
  <c r="F306" i="5"/>
  <c r="F307" i="5"/>
  <c r="F308" i="5"/>
  <c r="F309" i="5"/>
  <c r="F310" i="5"/>
  <c r="F311" i="5"/>
  <c r="F312" i="5"/>
  <c r="F313" i="5"/>
  <c r="F314" i="5"/>
  <c r="F315" i="5"/>
  <c r="F316" i="5"/>
  <c r="F317" i="5"/>
  <c r="F318" i="5"/>
  <c r="F319" i="5"/>
  <c r="F320" i="5"/>
  <c r="F321" i="5"/>
  <c r="F322" i="5"/>
  <c r="F323" i="5"/>
  <c r="F324" i="5"/>
  <c r="F325" i="5"/>
  <c r="F326" i="5"/>
  <c r="F327" i="5"/>
  <c r="F328" i="5"/>
  <c r="F329" i="5"/>
  <c r="F330" i="5"/>
  <c r="F331" i="5"/>
  <c r="F332" i="5"/>
  <c r="F333" i="5"/>
  <c r="F334" i="5"/>
  <c r="F335" i="5"/>
  <c r="F336" i="5"/>
  <c r="F337" i="5"/>
  <c r="F338" i="5"/>
  <c r="F339" i="5"/>
  <c r="F340" i="5"/>
  <c r="F341" i="5"/>
  <c r="F342" i="5"/>
  <c r="F343" i="5"/>
  <c r="F344" i="5"/>
  <c r="F345" i="5"/>
  <c r="F346" i="5"/>
  <c r="F347" i="5"/>
  <c r="F348" i="5"/>
  <c r="F349" i="5"/>
  <c r="F350" i="5"/>
  <c r="F351" i="5"/>
  <c r="F352" i="5"/>
  <c r="F353" i="5"/>
  <c r="F354" i="5"/>
  <c r="F355" i="5"/>
  <c r="F356" i="5"/>
  <c r="F357" i="5"/>
  <c r="F358" i="5"/>
  <c r="F359" i="5"/>
  <c r="F360" i="5"/>
  <c r="F361" i="5"/>
  <c r="F362" i="5"/>
  <c r="F363" i="5"/>
  <c r="F364" i="5"/>
  <c r="F365" i="5"/>
  <c r="F366" i="5"/>
  <c r="F367" i="5"/>
  <c r="F368" i="5"/>
  <c r="F369" i="5"/>
  <c r="F370" i="5"/>
  <c r="F371" i="5"/>
  <c r="F372" i="5"/>
  <c r="F373" i="5"/>
  <c r="F374" i="5"/>
  <c r="F375" i="5"/>
  <c r="F376" i="5"/>
  <c r="F377" i="5"/>
  <c r="F378" i="5"/>
  <c r="F379" i="5"/>
  <c r="F380" i="5"/>
  <c r="F381" i="5"/>
  <c r="F382" i="5"/>
  <c r="F383" i="5"/>
  <c r="F384" i="5"/>
  <c r="F385" i="5"/>
  <c r="F386" i="5"/>
  <c r="F387" i="5"/>
  <c r="F388" i="5"/>
  <c r="F389" i="5"/>
  <c r="F390" i="5"/>
  <c r="F391" i="5"/>
  <c r="F392" i="5"/>
  <c r="F393" i="5"/>
  <c r="F394" i="5"/>
  <c r="F395" i="5"/>
  <c r="F396" i="5"/>
  <c r="F397" i="5"/>
  <c r="F398" i="5"/>
  <c r="F399" i="5"/>
  <c r="F400" i="5"/>
  <c r="F401" i="5"/>
  <c r="F402" i="5"/>
  <c r="F403" i="5"/>
  <c r="F404" i="5"/>
  <c r="F405" i="5"/>
  <c r="F406" i="5"/>
  <c r="F407" i="5"/>
  <c r="F408" i="5"/>
  <c r="F409" i="5"/>
  <c r="F410" i="5"/>
  <c r="F411" i="5"/>
  <c r="F412" i="5"/>
  <c r="F413" i="5"/>
  <c r="F414" i="5"/>
  <c r="F415" i="5"/>
  <c r="F416" i="5"/>
  <c r="F417" i="5"/>
  <c r="F418" i="5"/>
  <c r="F419" i="5"/>
  <c r="F420" i="5"/>
  <c r="F421" i="5"/>
  <c r="F422" i="5"/>
  <c r="F423" i="5"/>
  <c r="F424" i="5"/>
  <c r="F425" i="5"/>
  <c r="F426" i="5"/>
  <c r="F427" i="5"/>
  <c r="F428" i="5"/>
  <c r="F429" i="5"/>
  <c r="F430" i="5"/>
  <c r="F431" i="5"/>
  <c r="F432" i="5"/>
  <c r="F433" i="5"/>
  <c r="F434" i="5"/>
  <c r="F435" i="5"/>
  <c r="F436" i="5"/>
  <c r="F437" i="5"/>
  <c r="F438" i="5"/>
  <c r="F439" i="5"/>
  <c r="F440" i="5"/>
  <c r="F441" i="5"/>
  <c r="F442" i="5"/>
  <c r="F443" i="5"/>
  <c r="F444" i="5"/>
  <c r="F445" i="5"/>
  <c r="F446" i="5"/>
  <c r="F447" i="5"/>
  <c r="F448" i="5"/>
  <c r="F449" i="5"/>
  <c r="F450" i="5"/>
  <c r="F451" i="5"/>
  <c r="F452" i="5"/>
  <c r="F453" i="5"/>
  <c r="F454" i="5"/>
  <c r="F455" i="5"/>
  <c r="F456" i="5"/>
  <c r="F457" i="5"/>
  <c r="F458" i="5"/>
  <c r="F459" i="5"/>
  <c r="F460" i="5"/>
  <c r="F461" i="5"/>
  <c r="F462" i="5"/>
  <c r="F463" i="5"/>
  <c r="F464" i="5"/>
  <c r="F465" i="5"/>
  <c r="F466" i="5"/>
  <c r="F467" i="5"/>
  <c r="F468" i="5"/>
  <c r="F469" i="5"/>
  <c r="F470" i="5"/>
  <c r="F471" i="5"/>
  <c r="F472" i="5"/>
  <c r="F473" i="5"/>
  <c r="F474" i="5"/>
  <c r="F475" i="5"/>
  <c r="F476" i="5"/>
  <c r="F477" i="5"/>
  <c r="F478" i="5"/>
  <c r="F479" i="5"/>
  <c r="F480" i="5"/>
  <c r="F481" i="5"/>
  <c r="F482" i="5"/>
  <c r="F483" i="5"/>
  <c r="F484" i="5"/>
  <c r="F485" i="5"/>
  <c r="F486" i="5"/>
  <c r="F487" i="5"/>
  <c r="F488" i="5"/>
  <c r="F489" i="5"/>
  <c r="F490" i="5"/>
  <c r="F491" i="5"/>
  <c r="F492" i="5"/>
  <c r="F493" i="5"/>
  <c r="F494" i="5"/>
  <c r="F495" i="5"/>
  <c r="F496" i="5"/>
  <c r="F497" i="5"/>
  <c r="F498" i="5"/>
  <c r="F499" i="5"/>
  <c r="F500" i="5"/>
  <c r="F501" i="5"/>
  <c r="F502" i="5"/>
  <c r="F503" i="5"/>
  <c r="F504" i="5"/>
  <c r="F505" i="5"/>
  <c r="F506" i="5"/>
  <c r="F507" i="5"/>
  <c r="F508" i="5"/>
  <c r="F509" i="5"/>
  <c r="F510" i="5"/>
  <c r="F511" i="5"/>
  <c r="F512" i="5"/>
  <c r="F513" i="5"/>
  <c r="F514" i="5"/>
  <c r="F515" i="5"/>
  <c r="F516" i="5"/>
  <c r="F517" i="5"/>
  <c r="F518" i="5"/>
  <c r="F519" i="5"/>
  <c r="F520" i="5"/>
  <c r="F521" i="5"/>
  <c r="F522" i="5"/>
  <c r="F523" i="5"/>
  <c r="F524" i="5"/>
  <c r="F525" i="5"/>
  <c r="F526" i="5"/>
  <c r="F527" i="5"/>
  <c r="F528" i="5"/>
  <c r="F529" i="5"/>
  <c r="F530" i="5"/>
  <c r="F531" i="5"/>
  <c r="F532" i="5"/>
  <c r="F533" i="5"/>
  <c r="F534" i="5"/>
  <c r="F535" i="5"/>
  <c r="F536" i="5"/>
  <c r="F537" i="5"/>
  <c r="F538" i="5"/>
  <c r="F539" i="5"/>
  <c r="F540" i="5"/>
  <c r="F541" i="5"/>
  <c r="F542" i="5"/>
  <c r="F543" i="5"/>
  <c r="F544" i="5"/>
  <c r="F545" i="5"/>
  <c r="F546" i="5"/>
  <c r="F547" i="5"/>
  <c r="F548" i="5"/>
  <c r="F549" i="5"/>
  <c r="F550" i="5"/>
  <c r="F551" i="5"/>
  <c r="F552" i="5"/>
  <c r="F553" i="5"/>
  <c r="F554" i="5"/>
  <c r="F555" i="5"/>
  <c r="F556" i="5"/>
  <c r="F557" i="5"/>
  <c r="F558" i="5"/>
  <c r="F559" i="5"/>
  <c r="F560" i="5"/>
  <c r="F561" i="5"/>
  <c r="F562" i="5"/>
  <c r="F563" i="5"/>
  <c r="F564" i="5"/>
  <c r="F565" i="5"/>
  <c r="F566" i="5"/>
  <c r="F567" i="5"/>
  <c r="F568" i="5"/>
  <c r="F569" i="5"/>
  <c r="F570" i="5"/>
  <c r="F571" i="5"/>
  <c r="F572" i="5"/>
  <c r="F573" i="5"/>
  <c r="F574" i="5"/>
  <c r="F575" i="5"/>
  <c r="F576" i="5"/>
  <c r="F577" i="5"/>
  <c r="F578" i="5"/>
  <c r="F579" i="5"/>
  <c r="F580" i="5"/>
  <c r="F581" i="5"/>
  <c r="F582" i="5"/>
  <c r="F583" i="5"/>
  <c r="F584" i="5"/>
  <c r="F585" i="5"/>
  <c r="F586" i="5"/>
  <c r="F587" i="5"/>
  <c r="F588" i="5"/>
  <c r="F589" i="5"/>
  <c r="F590" i="5"/>
  <c r="F591" i="5"/>
  <c r="F592" i="5"/>
  <c r="F593" i="5"/>
  <c r="F594" i="5"/>
  <c r="F595" i="5"/>
  <c r="F596" i="5"/>
  <c r="F597" i="5"/>
  <c r="F598" i="5"/>
  <c r="F599" i="5"/>
  <c r="F600" i="5"/>
  <c r="F601" i="5"/>
  <c r="F602" i="5"/>
  <c r="F603" i="5"/>
  <c r="F604" i="5"/>
  <c r="F605" i="5"/>
  <c r="F606" i="5"/>
  <c r="F607" i="5"/>
  <c r="F608" i="5"/>
  <c r="F609" i="5"/>
  <c r="F610" i="5"/>
  <c r="F611" i="5"/>
  <c r="F612" i="5"/>
  <c r="F613" i="5"/>
  <c r="F614" i="5"/>
  <c r="F615" i="5"/>
  <c r="F616" i="5"/>
  <c r="F617" i="5"/>
  <c r="F618" i="5"/>
  <c r="F619" i="5"/>
  <c r="F620" i="5"/>
  <c r="F621" i="5"/>
  <c r="F622" i="5"/>
  <c r="F623" i="5"/>
  <c r="F624" i="5"/>
  <c r="F625" i="5"/>
  <c r="F626" i="5"/>
  <c r="F627" i="5"/>
  <c r="F628" i="5"/>
  <c r="F629" i="5"/>
  <c r="F630" i="5"/>
  <c r="F631" i="5"/>
  <c r="F632" i="5"/>
  <c r="F633" i="5"/>
  <c r="F634" i="5"/>
  <c r="F635" i="5"/>
  <c r="F636" i="5"/>
  <c r="F637" i="5"/>
  <c r="F638" i="5"/>
  <c r="F639" i="5"/>
  <c r="F640" i="5"/>
  <c r="F641" i="5"/>
  <c r="F642" i="5"/>
  <c r="F643" i="5"/>
  <c r="F644" i="5"/>
  <c r="F645" i="5"/>
  <c r="F646" i="5"/>
  <c r="F647" i="5"/>
  <c r="F648" i="5"/>
  <c r="F649" i="5"/>
  <c r="F650" i="5"/>
  <c r="F651" i="5"/>
  <c r="F652" i="5"/>
  <c r="F653" i="5"/>
  <c r="F654" i="5"/>
  <c r="F655" i="5"/>
  <c r="F656" i="5"/>
  <c r="F657" i="5"/>
  <c r="F658" i="5"/>
  <c r="F659" i="5"/>
  <c r="F660" i="5"/>
  <c r="F661" i="5"/>
  <c r="F662" i="5"/>
  <c r="F663" i="5"/>
  <c r="F664" i="5"/>
  <c r="F665" i="5"/>
  <c r="F666" i="5"/>
  <c r="F667" i="5"/>
  <c r="F668" i="5"/>
  <c r="F669" i="5"/>
  <c r="F670" i="5"/>
  <c r="F671" i="5"/>
  <c r="F672" i="5"/>
  <c r="F673" i="5"/>
  <c r="F674" i="5"/>
  <c r="F675" i="5"/>
  <c r="F676" i="5"/>
  <c r="F677" i="5"/>
  <c r="F678" i="5"/>
  <c r="F679" i="5"/>
  <c r="F680" i="5"/>
  <c r="F681" i="5"/>
  <c r="F682" i="5"/>
  <c r="F683" i="5"/>
  <c r="F684" i="5"/>
  <c r="F685" i="5"/>
  <c r="F686" i="5"/>
  <c r="F687" i="5"/>
  <c r="F688" i="5"/>
  <c r="F689" i="5"/>
  <c r="F690" i="5"/>
  <c r="F691" i="5"/>
  <c r="F692" i="5"/>
  <c r="F693" i="5"/>
  <c r="F694" i="5"/>
  <c r="F695" i="5"/>
  <c r="F696" i="5"/>
  <c r="F697" i="5"/>
  <c r="F698" i="5"/>
  <c r="F699" i="5"/>
  <c r="F700" i="5"/>
  <c r="F701" i="5"/>
  <c r="F702" i="5"/>
  <c r="F703" i="5"/>
  <c r="F704" i="5"/>
  <c r="F705" i="5"/>
  <c r="F706" i="5"/>
  <c r="F707" i="5"/>
  <c r="F708" i="5"/>
  <c r="F709" i="5"/>
  <c r="F710" i="5"/>
  <c r="F711" i="5"/>
  <c r="F712" i="5"/>
  <c r="F713" i="5"/>
  <c r="F714" i="5"/>
  <c r="F715" i="5"/>
  <c r="F716" i="5"/>
  <c r="F717" i="5"/>
  <c r="F718" i="5"/>
  <c r="F719" i="5"/>
  <c r="F720" i="5"/>
  <c r="F721" i="5"/>
  <c r="F722" i="5"/>
  <c r="F723" i="5"/>
  <c r="F724" i="5"/>
  <c r="F725" i="5"/>
  <c r="F726" i="5"/>
  <c r="F727" i="5"/>
  <c r="F728" i="5"/>
  <c r="F729" i="5"/>
  <c r="F730" i="5"/>
  <c r="F731" i="5"/>
  <c r="F732" i="5"/>
  <c r="F733" i="5"/>
  <c r="F734" i="5"/>
  <c r="F735" i="5"/>
  <c r="F736" i="5"/>
  <c r="F737" i="5"/>
  <c r="F738" i="5"/>
  <c r="F739" i="5"/>
  <c r="F740" i="5"/>
  <c r="F741" i="5"/>
  <c r="F742" i="5"/>
  <c r="F743" i="5"/>
  <c r="F744" i="5"/>
  <c r="F745" i="5"/>
  <c r="F746" i="5"/>
  <c r="F747" i="5"/>
  <c r="F748" i="5"/>
  <c r="F749" i="5"/>
  <c r="F750" i="5"/>
  <c r="F751" i="5"/>
  <c r="F752" i="5"/>
  <c r="F753" i="5"/>
  <c r="F754" i="5"/>
  <c r="F755" i="5"/>
  <c r="F756" i="5"/>
  <c r="F757" i="5"/>
  <c r="F758" i="5"/>
  <c r="F759" i="5"/>
  <c r="F760" i="5"/>
  <c r="F761" i="5"/>
  <c r="F762" i="5"/>
  <c r="F763" i="5"/>
  <c r="F764" i="5"/>
  <c r="F765" i="5"/>
  <c r="F766" i="5"/>
  <c r="F767" i="5"/>
  <c r="F768" i="5"/>
  <c r="F769" i="5"/>
  <c r="F770" i="5"/>
  <c r="F771" i="5"/>
  <c r="F772" i="5"/>
  <c r="F773" i="5"/>
  <c r="F774" i="5"/>
  <c r="F775" i="5"/>
  <c r="F776" i="5"/>
  <c r="F777" i="5"/>
  <c r="F778" i="5"/>
  <c r="F779" i="5"/>
  <c r="F780" i="5"/>
  <c r="F781" i="5"/>
  <c r="F782" i="5"/>
  <c r="F783" i="5"/>
  <c r="F784" i="5"/>
  <c r="F785" i="5"/>
  <c r="F786" i="5"/>
  <c r="F787" i="5"/>
  <c r="F788" i="5"/>
  <c r="F789" i="5"/>
  <c r="F790" i="5"/>
  <c r="F791" i="5"/>
  <c r="F792" i="5"/>
  <c r="F793" i="5"/>
  <c r="F794" i="5"/>
  <c r="F795" i="5"/>
  <c r="F796" i="5"/>
  <c r="F797" i="5"/>
  <c r="F798" i="5"/>
  <c r="F799" i="5"/>
  <c r="F800" i="5"/>
  <c r="F801" i="5"/>
  <c r="F802" i="5"/>
  <c r="F803" i="5"/>
  <c r="F804" i="5"/>
  <c r="F805" i="5"/>
  <c r="F806" i="5"/>
  <c r="F807" i="5"/>
  <c r="F808" i="5"/>
  <c r="F809" i="5"/>
  <c r="F810" i="5"/>
  <c r="F811" i="5"/>
  <c r="F812" i="5"/>
  <c r="F813" i="5"/>
  <c r="F814" i="5"/>
  <c r="F815" i="5"/>
  <c r="F816" i="5"/>
  <c r="F817" i="5"/>
  <c r="F818" i="5"/>
  <c r="F819" i="5"/>
  <c r="F820" i="5"/>
  <c r="F821" i="5"/>
  <c r="F822" i="5"/>
  <c r="F823" i="5"/>
  <c r="F824" i="5"/>
  <c r="F825" i="5"/>
  <c r="F826" i="5"/>
  <c r="F827" i="5"/>
  <c r="F828" i="5"/>
  <c r="F829" i="5"/>
  <c r="F830" i="5"/>
  <c r="F831" i="5"/>
  <c r="F832" i="5"/>
  <c r="F833" i="5"/>
  <c r="F834" i="5"/>
  <c r="F835" i="5"/>
  <c r="F836" i="5"/>
  <c r="F837" i="5"/>
  <c r="F838" i="5"/>
  <c r="F839" i="5"/>
  <c r="F840" i="5"/>
  <c r="F841" i="5"/>
  <c r="F842" i="5"/>
  <c r="F843" i="5"/>
  <c r="F844" i="5"/>
  <c r="F845" i="5"/>
  <c r="F846" i="5"/>
  <c r="F847" i="5"/>
  <c r="F848" i="5"/>
  <c r="F849" i="5"/>
  <c r="F850" i="5"/>
  <c r="F851" i="5"/>
  <c r="F852" i="5"/>
  <c r="F853" i="5"/>
  <c r="F854" i="5"/>
  <c r="F855" i="5"/>
  <c r="F856" i="5"/>
  <c r="F857" i="5"/>
  <c r="F858" i="5"/>
  <c r="F859" i="5"/>
  <c r="F860" i="5"/>
  <c r="F861" i="5"/>
  <c r="F862" i="5"/>
  <c r="F863" i="5"/>
  <c r="F864" i="5"/>
  <c r="F865" i="5"/>
  <c r="F866" i="5"/>
  <c r="F867" i="5"/>
  <c r="F868" i="5"/>
  <c r="F869" i="5"/>
  <c r="F870" i="5"/>
  <c r="F871" i="5"/>
  <c r="F872" i="5"/>
  <c r="F873" i="5"/>
  <c r="F874" i="5"/>
  <c r="F875" i="5"/>
  <c r="F876" i="5"/>
  <c r="F877" i="5"/>
  <c r="F878" i="5"/>
  <c r="F879" i="5"/>
  <c r="F880" i="5"/>
  <c r="F881" i="5"/>
  <c r="F882" i="5"/>
  <c r="F883" i="5"/>
  <c r="F884" i="5"/>
  <c r="F885" i="5"/>
  <c r="F886" i="5"/>
  <c r="F887" i="5"/>
  <c r="F888" i="5"/>
  <c r="F889" i="5"/>
  <c r="F890" i="5"/>
  <c r="F891" i="5"/>
  <c r="F892" i="5"/>
  <c r="F893" i="5"/>
  <c r="F894" i="5"/>
  <c r="F895" i="5"/>
  <c r="F896" i="5"/>
  <c r="F897" i="5"/>
  <c r="F898" i="5"/>
  <c r="F899" i="5"/>
  <c r="F900" i="5"/>
  <c r="F901" i="5"/>
  <c r="F902" i="5"/>
  <c r="F903" i="5"/>
  <c r="F904" i="5"/>
  <c r="F905" i="5"/>
  <c r="F906" i="5"/>
  <c r="F907" i="5"/>
  <c r="F908" i="5"/>
  <c r="F909" i="5"/>
  <c r="F910" i="5"/>
  <c r="F911" i="5"/>
  <c r="F912" i="5"/>
  <c r="F913" i="5"/>
  <c r="F914" i="5"/>
  <c r="F915" i="5"/>
  <c r="F916" i="5"/>
  <c r="F917" i="5"/>
  <c r="F918" i="5"/>
  <c r="F919" i="5"/>
  <c r="F920" i="5"/>
  <c r="F921" i="5"/>
  <c r="F922" i="5"/>
  <c r="F923" i="5"/>
  <c r="F924" i="5"/>
  <c r="F925" i="5"/>
  <c r="F926" i="5"/>
  <c r="F927" i="5"/>
  <c r="F928" i="5"/>
  <c r="F929" i="5"/>
  <c r="F930" i="5"/>
  <c r="F931" i="5"/>
  <c r="F932" i="5"/>
  <c r="F933" i="5"/>
  <c r="F934" i="5"/>
  <c r="F935" i="5"/>
  <c r="F936" i="5"/>
  <c r="F937" i="5"/>
  <c r="F938" i="5"/>
  <c r="F939" i="5"/>
  <c r="F940" i="5"/>
  <c r="F941" i="5"/>
  <c r="F942" i="5"/>
  <c r="F943" i="5"/>
  <c r="F944" i="5"/>
  <c r="F945" i="5"/>
  <c r="F946" i="5"/>
  <c r="F947" i="5"/>
  <c r="F948" i="5"/>
  <c r="F949" i="5"/>
  <c r="F950" i="5"/>
  <c r="F951" i="5"/>
  <c r="F952" i="5"/>
  <c r="F953" i="5"/>
  <c r="F954" i="5"/>
  <c r="F955" i="5"/>
  <c r="F956" i="5"/>
  <c r="F957" i="5"/>
  <c r="F958" i="5"/>
  <c r="F959" i="5"/>
  <c r="F960" i="5"/>
  <c r="F961" i="5"/>
  <c r="F962" i="5"/>
  <c r="F963" i="5"/>
  <c r="F964" i="5"/>
  <c r="F965" i="5"/>
  <c r="F966" i="5"/>
  <c r="F967" i="5"/>
  <c r="F968" i="5"/>
  <c r="F969" i="5"/>
  <c r="F970" i="5"/>
  <c r="F971" i="5"/>
  <c r="F972" i="5"/>
  <c r="F973" i="5"/>
  <c r="F974" i="5"/>
  <c r="F975" i="5"/>
  <c r="F976" i="5"/>
  <c r="F977" i="5"/>
  <c r="F978" i="5"/>
  <c r="F979" i="5"/>
  <c r="F980" i="5"/>
  <c r="F981" i="5"/>
  <c r="F982" i="5"/>
  <c r="F983" i="5"/>
  <c r="F984" i="5"/>
  <c r="F985" i="5"/>
  <c r="F986" i="5"/>
  <c r="F987" i="5"/>
  <c r="F988" i="5"/>
  <c r="F989" i="5"/>
  <c r="F990" i="5"/>
  <c r="F991" i="5"/>
  <c r="F992" i="5"/>
  <c r="F993" i="5"/>
  <c r="F994" i="5"/>
  <c r="F995" i="5"/>
  <c r="F996" i="5"/>
  <c r="F997" i="5"/>
  <c r="F998" i="5"/>
  <c r="F999" i="5"/>
  <c r="F1000" i="5"/>
  <c r="F1001" i="5"/>
  <c r="F1002" i="5"/>
  <c r="F1003" i="5"/>
  <c r="F1004" i="5"/>
  <c r="F1005" i="5"/>
  <c r="F1006" i="5"/>
  <c r="F1007" i="5"/>
  <c r="F1008" i="5"/>
  <c r="F1009" i="5"/>
  <c r="F1010" i="5"/>
  <c r="F1011" i="5"/>
  <c r="F1012" i="5"/>
  <c r="F1013" i="5"/>
  <c r="F1014" i="5"/>
  <c r="F1015" i="5"/>
  <c r="F1016" i="5"/>
  <c r="F1017" i="5"/>
  <c r="F1018" i="5"/>
  <c r="F1019" i="5"/>
  <c r="F1020" i="5"/>
  <c r="F1021" i="5"/>
  <c r="F1022" i="5"/>
  <c r="F1023" i="5"/>
  <c r="F1024" i="5"/>
  <c r="F1025" i="5"/>
  <c r="F1026" i="5"/>
  <c r="F1027" i="5"/>
  <c r="F1028" i="5"/>
  <c r="F1029" i="5"/>
  <c r="F1030" i="5"/>
  <c r="F1031" i="5"/>
  <c r="F1032" i="5"/>
  <c r="F1033" i="5"/>
  <c r="F1034" i="5"/>
  <c r="F1035" i="5"/>
  <c r="F1036" i="5"/>
  <c r="F1037" i="5"/>
  <c r="F1038" i="5"/>
  <c r="F1039" i="5"/>
  <c r="F1040" i="5"/>
  <c r="F1041" i="5"/>
  <c r="F1042" i="5"/>
  <c r="F1043" i="5"/>
  <c r="F1044" i="5"/>
  <c r="F1045" i="5"/>
  <c r="F1046" i="5"/>
  <c r="F1047" i="5"/>
  <c r="F1048" i="5"/>
  <c r="F1049" i="5"/>
  <c r="F1050" i="5"/>
  <c r="F1051" i="5"/>
  <c r="F1052" i="5"/>
  <c r="F1053" i="5"/>
  <c r="F1054" i="5"/>
  <c r="F1055" i="5"/>
  <c r="F1056" i="5"/>
  <c r="F1057" i="5"/>
  <c r="F1058" i="5"/>
  <c r="F1059" i="5"/>
  <c r="F1060" i="5"/>
  <c r="F1061" i="5"/>
  <c r="F1062" i="5"/>
  <c r="F1063" i="5"/>
  <c r="F1064" i="5"/>
  <c r="F1065" i="5"/>
  <c r="F1066" i="5"/>
  <c r="F1067" i="5"/>
  <c r="F1068" i="5"/>
  <c r="F1069" i="5"/>
  <c r="F1070" i="5"/>
  <c r="F1071" i="5"/>
  <c r="F1072" i="5"/>
  <c r="F1073" i="5"/>
  <c r="F1074" i="5"/>
  <c r="F1075" i="5"/>
  <c r="F1076" i="5"/>
  <c r="F1077" i="5"/>
  <c r="F1078" i="5"/>
  <c r="F1079" i="5"/>
  <c r="F1080" i="5"/>
  <c r="F1081" i="5"/>
  <c r="F1082" i="5"/>
  <c r="F1083" i="5"/>
  <c r="F1084" i="5"/>
  <c r="F1085" i="5"/>
  <c r="F1086" i="5"/>
  <c r="F1087" i="5"/>
  <c r="F1088" i="5"/>
  <c r="F1089" i="5"/>
  <c r="F1090" i="5"/>
  <c r="F1091" i="5"/>
  <c r="F1092" i="5"/>
  <c r="F1093" i="5"/>
  <c r="F1094" i="5"/>
  <c r="F1095" i="5"/>
  <c r="F1096" i="5"/>
  <c r="F1097" i="5"/>
  <c r="F1098" i="5"/>
  <c r="F1099" i="5"/>
  <c r="F1100" i="5"/>
  <c r="F1101" i="5"/>
  <c r="F1102" i="5"/>
  <c r="F1103" i="5"/>
  <c r="F1104" i="5"/>
  <c r="F1105" i="5"/>
  <c r="F1106" i="5"/>
  <c r="F1107" i="5"/>
  <c r="F1108" i="5"/>
  <c r="F1109" i="5"/>
  <c r="F1110" i="5"/>
  <c r="F1111" i="5"/>
  <c r="F1112" i="5"/>
  <c r="F1113" i="5"/>
  <c r="F1114" i="5"/>
  <c r="F1115" i="5"/>
  <c r="F1116" i="5"/>
  <c r="F1117" i="5"/>
  <c r="F1118" i="5"/>
  <c r="F1119" i="5"/>
  <c r="F1120" i="5"/>
  <c r="F1121" i="5"/>
  <c r="F1122" i="5"/>
  <c r="F1123" i="5"/>
  <c r="F1124" i="5"/>
  <c r="F1125" i="5"/>
  <c r="F1126" i="5"/>
  <c r="F1127" i="5"/>
  <c r="F1128" i="5"/>
  <c r="F1129" i="5"/>
  <c r="F1130" i="5"/>
  <c r="F1131" i="5"/>
  <c r="F1132" i="5"/>
  <c r="F1133" i="5"/>
  <c r="F1134" i="5"/>
  <c r="F1135" i="5"/>
  <c r="F1136" i="5"/>
  <c r="F1137" i="5"/>
  <c r="F1138" i="5"/>
  <c r="F1139" i="5"/>
  <c r="F1140" i="5"/>
  <c r="F1141" i="5"/>
  <c r="F1142" i="5"/>
  <c r="F1143" i="5"/>
  <c r="F1144" i="5"/>
  <c r="F1145" i="5"/>
  <c r="F1146" i="5"/>
  <c r="F1147" i="5"/>
  <c r="F1148" i="5"/>
  <c r="F1149" i="5"/>
  <c r="F1150" i="5"/>
  <c r="F1151" i="5"/>
  <c r="F1152" i="5"/>
  <c r="F1153" i="5"/>
  <c r="F1154" i="5"/>
  <c r="F1155" i="5"/>
  <c r="F1156" i="5"/>
  <c r="F1157" i="5"/>
  <c r="F1158" i="5"/>
  <c r="F1159" i="5"/>
  <c r="F1160" i="5"/>
  <c r="F1161" i="5"/>
  <c r="F1162" i="5"/>
  <c r="F1163" i="5"/>
  <c r="F1164" i="5"/>
  <c r="F1165" i="5"/>
  <c r="F1166" i="5"/>
  <c r="F1167" i="5"/>
  <c r="F1168" i="5"/>
  <c r="F1169" i="5"/>
  <c r="F1170" i="5"/>
  <c r="F1171" i="5"/>
  <c r="F1172" i="5"/>
  <c r="F1173" i="5"/>
  <c r="F1174" i="5"/>
  <c r="F1175" i="5"/>
  <c r="F1176" i="5"/>
  <c r="F1177" i="5"/>
  <c r="F1178" i="5"/>
  <c r="F1179" i="5"/>
  <c r="F1180" i="5"/>
  <c r="F1181" i="5"/>
  <c r="F1182" i="5"/>
  <c r="F1183" i="5"/>
  <c r="F1184" i="5"/>
  <c r="F1185" i="5"/>
  <c r="F1186" i="5"/>
  <c r="F1187" i="5"/>
  <c r="F1188" i="5"/>
  <c r="F1189" i="5"/>
  <c r="F1190" i="5"/>
  <c r="F1191" i="5"/>
  <c r="F1192" i="5"/>
  <c r="F1193" i="5"/>
  <c r="F1194" i="5"/>
  <c r="F1195" i="5"/>
  <c r="F1196" i="5"/>
  <c r="F1197" i="5"/>
  <c r="F1198" i="5"/>
  <c r="F1199" i="5"/>
  <c r="F1200" i="5"/>
  <c r="F1201" i="5"/>
  <c r="F1202" i="5"/>
  <c r="F1203" i="5"/>
  <c r="F1204" i="5"/>
  <c r="F1205" i="5"/>
  <c r="F1206" i="5"/>
  <c r="F1207" i="5"/>
  <c r="F1208" i="5"/>
  <c r="F1209" i="5"/>
  <c r="F1210" i="5"/>
  <c r="F1211" i="5"/>
  <c r="F1212" i="5"/>
  <c r="F1213" i="5"/>
  <c r="F1214" i="5"/>
  <c r="F1215" i="5"/>
  <c r="F1216" i="5"/>
  <c r="F1217" i="5"/>
  <c r="F1218" i="5"/>
  <c r="F1219" i="5"/>
  <c r="F1220" i="5"/>
  <c r="F1221" i="5"/>
  <c r="F1222" i="5"/>
  <c r="F1223" i="5"/>
  <c r="F1224" i="5"/>
  <c r="F1225" i="5"/>
  <c r="F1226" i="5"/>
  <c r="F1227" i="5"/>
  <c r="F1228" i="5"/>
  <c r="F1229" i="5"/>
  <c r="F1230" i="5"/>
  <c r="F1231" i="5"/>
  <c r="F1232" i="5"/>
  <c r="F1233" i="5"/>
  <c r="F1234" i="5"/>
  <c r="F1235" i="5"/>
  <c r="F1236" i="5"/>
  <c r="F1237" i="5"/>
  <c r="F1238" i="5"/>
  <c r="F1239" i="5"/>
  <c r="F1240" i="5"/>
  <c r="F1241" i="5"/>
  <c r="F1242" i="5"/>
  <c r="F1243" i="5"/>
  <c r="F1244" i="5"/>
  <c r="F1245" i="5"/>
  <c r="F1246" i="5"/>
  <c r="F1247" i="5"/>
  <c r="F1248" i="5"/>
  <c r="F1249" i="5"/>
  <c r="F1250" i="5"/>
  <c r="F1251" i="5"/>
  <c r="F1252" i="5"/>
  <c r="F1253" i="5"/>
  <c r="F1254" i="5"/>
  <c r="F1255" i="5"/>
  <c r="F1256" i="5"/>
  <c r="F1257" i="5"/>
  <c r="F1258" i="5"/>
  <c r="F1259" i="5"/>
  <c r="F1260" i="5"/>
  <c r="F1261" i="5"/>
  <c r="F1262" i="5"/>
  <c r="F1263" i="5"/>
  <c r="F1264" i="5"/>
  <c r="F1265" i="5"/>
  <c r="F1266" i="5"/>
  <c r="F1267" i="5"/>
  <c r="F1268" i="5"/>
  <c r="F1269" i="5"/>
  <c r="F1270" i="5"/>
  <c r="F1271" i="5"/>
  <c r="F1272" i="5"/>
  <c r="F1273" i="5"/>
  <c r="F1274" i="5"/>
  <c r="F1275" i="5"/>
  <c r="F1276" i="5"/>
  <c r="F1277" i="5"/>
  <c r="F1278" i="5"/>
  <c r="F1279" i="5"/>
  <c r="F1280" i="5"/>
  <c r="F1281" i="5"/>
  <c r="F1282" i="5"/>
  <c r="F1283" i="5"/>
  <c r="F1284" i="5"/>
  <c r="F1285" i="5"/>
  <c r="F1286" i="5"/>
  <c r="F1287" i="5"/>
  <c r="F1288" i="5"/>
  <c r="F1289" i="5"/>
  <c r="F1290" i="5"/>
  <c r="F1291" i="5"/>
  <c r="F1292" i="5"/>
  <c r="F1293" i="5"/>
  <c r="F1294" i="5"/>
  <c r="F1295" i="5"/>
  <c r="F1296" i="5"/>
  <c r="F1297" i="5"/>
  <c r="F1298" i="5"/>
  <c r="F1299" i="5"/>
  <c r="F1300" i="5"/>
  <c r="F1301" i="5"/>
  <c r="F1302" i="5"/>
  <c r="F1303" i="5"/>
  <c r="F1304" i="5"/>
  <c r="F1305" i="5"/>
  <c r="F1306" i="5"/>
  <c r="F1307" i="5"/>
  <c r="F1308" i="5"/>
  <c r="F1309" i="5"/>
  <c r="F1310" i="5"/>
  <c r="F1311" i="5"/>
  <c r="F1312" i="5"/>
  <c r="F1313" i="5"/>
  <c r="F1314" i="5"/>
  <c r="F1315" i="5"/>
  <c r="F1316" i="5"/>
  <c r="F1317" i="5"/>
  <c r="F1318" i="5"/>
  <c r="F1319" i="5"/>
  <c r="F1320" i="5"/>
  <c r="F1321" i="5"/>
  <c r="F1322" i="5"/>
  <c r="F1323" i="5"/>
  <c r="F1324" i="5"/>
  <c r="F1325" i="5"/>
  <c r="F1326" i="5"/>
  <c r="F1327" i="5"/>
  <c r="F1328" i="5"/>
  <c r="F1329" i="5"/>
  <c r="F1330" i="5"/>
  <c r="F1331" i="5"/>
  <c r="F1332" i="5"/>
  <c r="F1333" i="5"/>
  <c r="F1334" i="5"/>
  <c r="F1335" i="5"/>
  <c r="F1336" i="5"/>
  <c r="F1337" i="5"/>
  <c r="F1338" i="5"/>
  <c r="F1339" i="5"/>
  <c r="F1340" i="5"/>
  <c r="F1341" i="5"/>
  <c r="F1342" i="5"/>
  <c r="F1343" i="5"/>
  <c r="F1344" i="5"/>
  <c r="F1345" i="5"/>
  <c r="F1346" i="5"/>
  <c r="F1347" i="5"/>
  <c r="F1348" i="5"/>
  <c r="F1349" i="5"/>
  <c r="F1350" i="5"/>
  <c r="F1351" i="5"/>
  <c r="F1352" i="5"/>
  <c r="F1353" i="5"/>
  <c r="F1354" i="5"/>
  <c r="F1355" i="5"/>
  <c r="F1356" i="5"/>
  <c r="F1357" i="5"/>
  <c r="F1358" i="5"/>
  <c r="F1359" i="5"/>
  <c r="F1360" i="5"/>
  <c r="F1361" i="5"/>
  <c r="F1362" i="5"/>
  <c r="F1363" i="5"/>
  <c r="F1364" i="5"/>
  <c r="F1365" i="5"/>
  <c r="F1366" i="5"/>
  <c r="F1367" i="5"/>
  <c r="F1368" i="5"/>
  <c r="F1369" i="5"/>
  <c r="F1370" i="5"/>
  <c r="F1371" i="5"/>
  <c r="F1372" i="5"/>
  <c r="F1373" i="5"/>
  <c r="F1374" i="5"/>
  <c r="F1375" i="5"/>
  <c r="F1376" i="5"/>
  <c r="F1377" i="5"/>
  <c r="F1378" i="5"/>
  <c r="F1379" i="5"/>
  <c r="F1380" i="5"/>
  <c r="F1381" i="5"/>
  <c r="F1382" i="5"/>
  <c r="F1383" i="5"/>
  <c r="F1384" i="5"/>
  <c r="F1385" i="5"/>
  <c r="F1386" i="5"/>
  <c r="F1387" i="5"/>
  <c r="F1388" i="5"/>
  <c r="F1389" i="5"/>
  <c r="F1390" i="5"/>
  <c r="F1391" i="5"/>
  <c r="F1392" i="5"/>
  <c r="F1393" i="5"/>
  <c r="F1394" i="5"/>
  <c r="F1395" i="5"/>
  <c r="F1396" i="5"/>
  <c r="F1397" i="5"/>
  <c r="F1398" i="5"/>
  <c r="F1399" i="5"/>
  <c r="F1400" i="5"/>
  <c r="F1401" i="5"/>
  <c r="F1402" i="5"/>
  <c r="F1403" i="5"/>
  <c r="F1404" i="5"/>
  <c r="F1405" i="5"/>
  <c r="F1406" i="5"/>
  <c r="F1407" i="5"/>
  <c r="F1408" i="5"/>
  <c r="F1409" i="5"/>
  <c r="F1410" i="5"/>
  <c r="F1411" i="5"/>
  <c r="F1412" i="5"/>
  <c r="F1413" i="5"/>
  <c r="F1414" i="5"/>
  <c r="F1415" i="5"/>
  <c r="F1416" i="5"/>
  <c r="F1417" i="5"/>
  <c r="F1418" i="5"/>
  <c r="F1419" i="5"/>
  <c r="F1420" i="5"/>
  <c r="F1421" i="5"/>
  <c r="F1422" i="5"/>
  <c r="F1423" i="5"/>
  <c r="F1424" i="5"/>
  <c r="F1425" i="5"/>
  <c r="F1426" i="5"/>
  <c r="F1427" i="5"/>
  <c r="F1428" i="5"/>
  <c r="F1429" i="5"/>
  <c r="F1430" i="5"/>
  <c r="F1431" i="5"/>
  <c r="F1432" i="5"/>
  <c r="F1433" i="5"/>
  <c r="F1434" i="5"/>
  <c r="F1435" i="5"/>
  <c r="F1436" i="5"/>
  <c r="F1437" i="5"/>
  <c r="F1438" i="5"/>
  <c r="F1439" i="5"/>
  <c r="F1440" i="5"/>
  <c r="F1441" i="5"/>
  <c r="F1442" i="5"/>
  <c r="F1443" i="5"/>
  <c r="F1444" i="5"/>
  <c r="F1445" i="5"/>
  <c r="F1446" i="5"/>
  <c r="F1447" i="5"/>
  <c r="F1448" i="5"/>
  <c r="F1449" i="5"/>
  <c r="F1450" i="5"/>
  <c r="F1451" i="5"/>
  <c r="F1452" i="5"/>
  <c r="F1453" i="5"/>
  <c r="F1454" i="5"/>
  <c r="F1455" i="5"/>
  <c r="F1456" i="5"/>
  <c r="F1457" i="5"/>
  <c r="F1458" i="5"/>
  <c r="F1459" i="5"/>
  <c r="F1460" i="5"/>
  <c r="F1461" i="5"/>
  <c r="F1462" i="5"/>
  <c r="F1463" i="5"/>
  <c r="F1464" i="5"/>
  <c r="F1465" i="5"/>
  <c r="F1466" i="5"/>
  <c r="F1467" i="5"/>
  <c r="F1468" i="5"/>
  <c r="F1469" i="5"/>
  <c r="F1470" i="5"/>
  <c r="F1471" i="5"/>
  <c r="F1472" i="5"/>
  <c r="F1473" i="5"/>
  <c r="F1474" i="5"/>
  <c r="F1475" i="5"/>
  <c r="F1476" i="5"/>
  <c r="F1477" i="5"/>
  <c r="F1478" i="5"/>
  <c r="F1479" i="5"/>
  <c r="F1480" i="5"/>
  <c r="F1481" i="5"/>
  <c r="F1482" i="5"/>
  <c r="F1483" i="5"/>
  <c r="F1484" i="5"/>
  <c r="F1485" i="5"/>
  <c r="F1486" i="5"/>
  <c r="F1487" i="5"/>
  <c r="F1488" i="5"/>
  <c r="F1489" i="5"/>
  <c r="F1490" i="5"/>
  <c r="F1491" i="5"/>
  <c r="F1492" i="5"/>
  <c r="F1493" i="5"/>
  <c r="F1494" i="5"/>
  <c r="F1495" i="5"/>
  <c r="F1496" i="5"/>
  <c r="F1497" i="5"/>
  <c r="F1498" i="5"/>
  <c r="F1499" i="5"/>
  <c r="F1500" i="5"/>
  <c r="F1501" i="5"/>
  <c r="F1502" i="5"/>
  <c r="F1503" i="5"/>
  <c r="F1504" i="5"/>
  <c r="F1505" i="5"/>
  <c r="F1506" i="5"/>
  <c r="F1507" i="5"/>
  <c r="F1508" i="5"/>
  <c r="F1509" i="5"/>
  <c r="F1510" i="5"/>
  <c r="F1511" i="5"/>
  <c r="F1512" i="5"/>
  <c r="F1513" i="5"/>
  <c r="F1514" i="5"/>
  <c r="F1515" i="5"/>
  <c r="F1516" i="5"/>
  <c r="F1517" i="5"/>
  <c r="F1518" i="5"/>
  <c r="F1519" i="5"/>
  <c r="F1520" i="5"/>
  <c r="F1521" i="5"/>
  <c r="F1522" i="5"/>
  <c r="F1523" i="5"/>
  <c r="F1524" i="5"/>
  <c r="F1525" i="5"/>
  <c r="F1526" i="5"/>
  <c r="F1527" i="5"/>
  <c r="F1528" i="5"/>
  <c r="F1529" i="5"/>
  <c r="F1530" i="5"/>
  <c r="F1531" i="5"/>
  <c r="F1532" i="5"/>
  <c r="F1533" i="5"/>
  <c r="F1534" i="5"/>
  <c r="F1535" i="5"/>
  <c r="F1536" i="5"/>
  <c r="F1537" i="5"/>
  <c r="F1538" i="5"/>
  <c r="F1539" i="5"/>
  <c r="F1540" i="5"/>
  <c r="F1541" i="5"/>
  <c r="F1542" i="5"/>
  <c r="F1543" i="5"/>
  <c r="F1544" i="5"/>
  <c r="F1545" i="5"/>
  <c r="F1546" i="5"/>
  <c r="F1547" i="5"/>
  <c r="F1548" i="5"/>
  <c r="F1549" i="5"/>
  <c r="F1550" i="5"/>
  <c r="F1551" i="5"/>
  <c r="F1552" i="5"/>
  <c r="F1553" i="5"/>
  <c r="F1554" i="5"/>
  <c r="F1555" i="5"/>
  <c r="F1556" i="5"/>
  <c r="F1557" i="5"/>
  <c r="F1558" i="5"/>
  <c r="F1559" i="5"/>
  <c r="F1560" i="5"/>
  <c r="F1561" i="5"/>
  <c r="F1562" i="5"/>
  <c r="F1563" i="5"/>
  <c r="F1564" i="5"/>
  <c r="F1565" i="5"/>
  <c r="F1566" i="5"/>
  <c r="F1567" i="5"/>
  <c r="F1568" i="5"/>
  <c r="F1569" i="5"/>
  <c r="F1570" i="5"/>
  <c r="F1571" i="5"/>
  <c r="F1572" i="5"/>
  <c r="F1573" i="5"/>
  <c r="F1574" i="5"/>
  <c r="F1575" i="5"/>
  <c r="F1576" i="5"/>
  <c r="F1577" i="5"/>
  <c r="F1578" i="5"/>
  <c r="F1579" i="5"/>
  <c r="F1580" i="5"/>
  <c r="F1581" i="5"/>
  <c r="F1582" i="5"/>
  <c r="F1583" i="5"/>
  <c r="F1584" i="5"/>
  <c r="F1585" i="5"/>
  <c r="F1586" i="5"/>
  <c r="F1587" i="5"/>
  <c r="F1588" i="5"/>
  <c r="F1589" i="5"/>
  <c r="F1590" i="5"/>
  <c r="F1591" i="5"/>
  <c r="F1592" i="5"/>
  <c r="F1593" i="5"/>
  <c r="F1594" i="5"/>
  <c r="F1595" i="5"/>
  <c r="F1596" i="5"/>
  <c r="F1597" i="5"/>
  <c r="F1598" i="5"/>
  <c r="F1599" i="5"/>
  <c r="F1600" i="5"/>
  <c r="F1601" i="5"/>
  <c r="F1602" i="5"/>
  <c r="F1603" i="5"/>
  <c r="F1604" i="5"/>
  <c r="F1605" i="5"/>
  <c r="F1606" i="5"/>
  <c r="F1607" i="5"/>
  <c r="F1608" i="5"/>
  <c r="F1609" i="5"/>
  <c r="F1610" i="5"/>
  <c r="F1611" i="5"/>
  <c r="F1612" i="5"/>
  <c r="F1613" i="5"/>
  <c r="F1614" i="5"/>
  <c r="F1615" i="5"/>
  <c r="F1616" i="5"/>
  <c r="F1617" i="5"/>
  <c r="F1618" i="5"/>
  <c r="F1619" i="5"/>
  <c r="F1620" i="5"/>
  <c r="F1621" i="5"/>
  <c r="F1622" i="5"/>
  <c r="F1623" i="5"/>
  <c r="F1624" i="5"/>
  <c r="F1625" i="5"/>
  <c r="F1626" i="5"/>
  <c r="F1627" i="5"/>
  <c r="F1628" i="5"/>
  <c r="F1629" i="5"/>
  <c r="F1630" i="5"/>
  <c r="F1631" i="5"/>
  <c r="F1632" i="5"/>
  <c r="F1633" i="5"/>
  <c r="F1634" i="5"/>
  <c r="F1635" i="5"/>
  <c r="F1636" i="5"/>
  <c r="F1637" i="5"/>
  <c r="F1638" i="5"/>
  <c r="F1639" i="5"/>
  <c r="F1640" i="5"/>
  <c r="F1641" i="5"/>
  <c r="F1642" i="5"/>
  <c r="F1643" i="5"/>
  <c r="F1644" i="5"/>
  <c r="F1645" i="5"/>
  <c r="F1646" i="5"/>
  <c r="F1647" i="5"/>
  <c r="F1648" i="5"/>
  <c r="F1649" i="5"/>
  <c r="F1650" i="5"/>
  <c r="F1651" i="5"/>
  <c r="F1652" i="5"/>
  <c r="F1653" i="5"/>
  <c r="F1654" i="5"/>
  <c r="F1655" i="5"/>
  <c r="F1656" i="5"/>
  <c r="F1657" i="5"/>
  <c r="F1658" i="5"/>
  <c r="F1659" i="5"/>
  <c r="F1660" i="5"/>
  <c r="F1661" i="5"/>
  <c r="F1662" i="5"/>
  <c r="F1663" i="5"/>
  <c r="F1664" i="5"/>
  <c r="F1665" i="5"/>
  <c r="F1666" i="5"/>
  <c r="F1667" i="5"/>
  <c r="F1668" i="5"/>
  <c r="F1669" i="5"/>
  <c r="F1670" i="5"/>
  <c r="F1671" i="5"/>
  <c r="F1672" i="5"/>
  <c r="F1673" i="5"/>
  <c r="F1674" i="5"/>
  <c r="F1675" i="5"/>
  <c r="F1676" i="5"/>
  <c r="F1677" i="5"/>
  <c r="F1678" i="5"/>
  <c r="F1679" i="5"/>
  <c r="F1680" i="5"/>
  <c r="F1681" i="5"/>
  <c r="F1682" i="5"/>
  <c r="F1683" i="5"/>
  <c r="F1684" i="5"/>
  <c r="F1685" i="5"/>
  <c r="F1686" i="5"/>
  <c r="F1687" i="5"/>
  <c r="F1688" i="5"/>
  <c r="F1689" i="5"/>
  <c r="F1690" i="5"/>
  <c r="F1691" i="5"/>
  <c r="F1692" i="5"/>
  <c r="F1693" i="5"/>
  <c r="F1694" i="5"/>
  <c r="F1695" i="5"/>
  <c r="F1696" i="5"/>
  <c r="F1697" i="5"/>
  <c r="F1698" i="5"/>
  <c r="F1699" i="5"/>
  <c r="F1700" i="5"/>
  <c r="F1701" i="5"/>
  <c r="F1702" i="5"/>
  <c r="F1703" i="5"/>
  <c r="F1704" i="5"/>
  <c r="F1705" i="5"/>
  <c r="F1706" i="5"/>
  <c r="F1707" i="5"/>
  <c r="F1708" i="5"/>
  <c r="F1709" i="5"/>
  <c r="F1710" i="5"/>
  <c r="F1711" i="5"/>
  <c r="F1712" i="5"/>
  <c r="F1713" i="5"/>
  <c r="F1714" i="5"/>
  <c r="F1715" i="5"/>
  <c r="F1716" i="5"/>
  <c r="F1717" i="5"/>
  <c r="F1718" i="5"/>
  <c r="F1719" i="5"/>
  <c r="F1720" i="5"/>
  <c r="F1721" i="5"/>
  <c r="F1722" i="5"/>
  <c r="F1723" i="5"/>
  <c r="F1724" i="5"/>
  <c r="F1725" i="5"/>
  <c r="F1726" i="5"/>
  <c r="F1727" i="5"/>
  <c r="F1728" i="5"/>
  <c r="F1729" i="5"/>
  <c r="F1730" i="5"/>
  <c r="F1731" i="5"/>
  <c r="F1732" i="5"/>
  <c r="F1733" i="5"/>
  <c r="F1734" i="5"/>
  <c r="F1735" i="5"/>
  <c r="F1736" i="5"/>
  <c r="F1737" i="5"/>
  <c r="F1738" i="5"/>
  <c r="F1739" i="5"/>
  <c r="F1740" i="5"/>
  <c r="F1741" i="5"/>
  <c r="F1742" i="5"/>
  <c r="F1743" i="5"/>
  <c r="F1744" i="5"/>
  <c r="F1745" i="5"/>
  <c r="F1746" i="5"/>
  <c r="F1747" i="5"/>
  <c r="F1748" i="5"/>
  <c r="F1749" i="5"/>
  <c r="F1750" i="5"/>
  <c r="F1751" i="5"/>
  <c r="F1752" i="5"/>
  <c r="F1753" i="5"/>
  <c r="F1754" i="5"/>
  <c r="F1755" i="5"/>
  <c r="F1756" i="5"/>
  <c r="F1757" i="5"/>
  <c r="F1758" i="5"/>
  <c r="F1759" i="5"/>
  <c r="F1760" i="5"/>
  <c r="F1761" i="5"/>
  <c r="F1762" i="5"/>
  <c r="F1763" i="5"/>
  <c r="F1764" i="5"/>
  <c r="F1765" i="5"/>
  <c r="F1766" i="5"/>
  <c r="F1767" i="5"/>
  <c r="F1768" i="5"/>
  <c r="F1769" i="5"/>
  <c r="F1770" i="5"/>
  <c r="F1771" i="5"/>
  <c r="F1772" i="5"/>
  <c r="F1773" i="5"/>
  <c r="F1774" i="5"/>
  <c r="F1775" i="5"/>
  <c r="F1776" i="5"/>
  <c r="F1777" i="5"/>
  <c r="F1778" i="5"/>
  <c r="F1779" i="5"/>
  <c r="F1780" i="5"/>
  <c r="F1781" i="5"/>
  <c r="F1782" i="5"/>
  <c r="F1783" i="5"/>
  <c r="F1784" i="5"/>
  <c r="F1785" i="5"/>
  <c r="F1786" i="5"/>
  <c r="F1787" i="5"/>
  <c r="F1788" i="5"/>
  <c r="F1789" i="5"/>
  <c r="F1790" i="5"/>
  <c r="F1791" i="5"/>
  <c r="F1792" i="5"/>
  <c r="F1793" i="5"/>
  <c r="F1794" i="5"/>
  <c r="F1795" i="5"/>
  <c r="F1796" i="5"/>
  <c r="F1797" i="5"/>
  <c r="F1798" i="5"/>
  <c r="F1799" i="5"/>
  <c r="F1800" i="5"/>
  <c r="F1801" i="5"/>
  <c r="F1802" i="5"/>
  <c r="F1803" i="5"/>
  <c r="F1804" i="5"/>
  <c r="F1805" i="5"/>
  <c r="F1806" i="5"/>
  <c r="F1807" i="5"/>
  <c r="F1808" i="5"/>
  <c r="F1809" i="5"/>
  <c r="F1810" i="5"/>
  <c r="F1811" i="5"/>
  <c r="F1812" i="5"/>
  <c r="F1813" i="5"/>
  <c r="F1814" i="5"/>
  <c r="F1815" i="5"/>
  <c r="F1816" i="5"/>
  <c r="F1817" i="5"/>
  <c r="F1818" i="5"/>
  <c r="F1819" i="5"/>
  <c r="F1820" i="5"/>
  <c r="F1821" i="5"/>
  <c r="F1822" i="5"/>
  <c r="F1823" i="5"/>
  <c r="F1824" i="5"/>
  <c r="F1825" i="5"/>
  <c r="F1826" i="5"/>
  <c r="F1827" i="5"/>
  <c r="F1828" i="5"/>
  <c r="F1829" i="5"/>
  <c r="F1830" i="5"/>
  <c r="F1831" i="5"/>
  <c r="F1832" i="5"/>
  <c r="F1833" i="5"/>
  <c r="F1834" i="5"/>
  <c r="F1835" i="5"/>
  <c r="F1836" i="5"/>
  <c r="F1837" i="5"/>
  <c r="F1838" i="5"/>
  <c r="F1839" i="5"/>
  <c r="F1840" i="5"/>
  <c r="F1841" i="5"/>
  <c r="F1842" i="5"/>
  <c r="F1843" i="5"/>
  <c r="F1844" i="5"/>
  <c r="F1845" i="5"/>
  <c r="F1846" i="5"/>
  <c r="F1847" i="5"/>
  <c r="F1848" i="5"/>
  <c r="F1849" i="5"/>
  <c r="F1850" i="5"/>
  <c r="F1851" i="5"/>
  <c r="F1852" i="5"/>
  <c r="F1853" i="5"/>
  <c r="F1854" i="5"/>
  <c r="F1855" i="5"/>
  <c r="F1856" i="5"/>
  <c r="F1857" i="5"/>
  <c r="F1858" i="5"/>
  <c r="F1859" i="5"/>
  <c r="F1860" i="5"/>
  <c r="F1861" i="5"/>
  <c r="F1862" i="5"/>
  <c r="F1863" i="5"/>
  <c r="F1864" i="5"/>
  <c r="F1865" i="5"/>
  <c r="F1866" i="5"/>
  <c r="F1867" i="5"/>
  <c r="F1868" i="5"/>
  <c r="F1869" i="5"/>
  <c r="F1870" i="5"/>
  <c r="F1871" i="5"/>
  <c r="F1872" i="5"/>
  <c r="F1873" i="5"/>
  <c r="F1874" i="5"/>
  <c r="F1875" i="5"/>
  <c r="F1876" i="5"/>
  <c r="F1877" i="5"/>
  <c r="F1878" i="5"/>
  <c r="F1879" i="5"/>
  <c r="F1880" i="5"/>
  <c r="F1881" i="5"/>
  <c r="F1882" i="5"/>
  <c r="F1883" i="5"/>
  <c r="F1884" i="5"/>
  <c r="F1885" i="5"/>
  <c r="F1886" i="5"/>
  <c r="F1887" i="5"/>
  <c r="F1888" i="5"/>
  <c r="F1889" i="5"/>
  <c r="F1890" i="5"/>
  <c r="F1891" i="5"/>
  <c r="F1892" i="5"/>
  <c r="F1893" i="5"/>
  <c r="F1894" i="5"/>
  <c r="F1895" i="5"/>
  <c r="F1896" i="5"/>
  <c r="F1897" i="5"/>
  <c r="F1898" i="5"/>
  <c r="F1899" i="5"/>
  <c r="F1900" i="5"/>
  <c r="F1901" i="5"/>
  <c r="F1902" i="5"/>
  <c r="F1903" i="5"/>
  <c r="F1904" i="5"/>
  <c r="F1905" i="5"/>
  <c r="F1906" i="5"/>
  <c r="F1907" i="5"/>
  <c r="F1908" i="5"/>
  <c r="F1909" i="5"/>
  <c r="F1910" i="5"/>
  <c r="F1911" i="5"/>
  <c r="F1912" i="5"/>
  <c r="F1913" i="5"/>
  <c r="F1914" i="5"/>
  <c r="F1915" i="5"/>
  <c r="F1916" i="5"/>
  <c r="F1917" i="5"/>
  <c r="F1918" i="5"/>
  <c r="F1919" i="5"/>
  <c r="F1920" i="5"/>
  <c r="F1921" i="5"/>
  <c r="F1922" i="5"/>
  <c r="F1923" i="5"/>
  <c r="F1924" i="5"/>
  <c r="F1925" i="5"/>
  <c r="F1926" i="5"/>
  <c r="F1927" i="5"/>
  <c r="F1928" i="5"/>
  <c r="F1929" i="5"/>
  <c r="F1930" i="5"/>
  <c r="F1931" i="5"/>
  <c r="F1932" i="5"/>
  <c r="F1933" i="5"/>
  <c r="F1934" i="5"/>
  <c r="F1935" i="5"/>
  <c r="F1936" i="5"/>
  <c r="F1937" i="5"/>
  <c r="F1938" i="5"/>
  <c r="F1939" i="5"/>
  <c r="F1940" i="5"/>
  <c r="F1941" i="5"/>
  <c r="F1942" i="5"/>
  <c r="F1943" i="5"/>
  <c r="F1944" i="5"/>
  <c r="F1945" i="5"/>
  <c r="F1946" i="5"/>
  <c r="F1947" i="5"/>
  <c r="F1948" i="5"/>
  <c r="F1949" i="5"/>
  <c r="F1950" i="5"/>
  <c r="F1951" i="5"/>
  <c r="F1952" i="5"/>
  <c r="F1953" i="5"/>
  <c r="F1954" i="5"/>
  <c r="F1955" i="5"/>
  <c r="F1956" i="5"/>
  <c r="F1957" i="5"/>
  <c r="F1958" i="5"/>
  <c r="F1959" i="5"/>
  <c r="F1960" i="5"/>
  <c r="F1961" i="5"/>
  <c r="F1962" i="5"/>
  <c r="F1963" i="5"/>
  <c r="F1964" i="5"/>
  <c r="F1965" i="5"/>
  <c r="F1966" i="5"/>
  <c r="F1967" i="5"/>
  <c r="F1968" i="5"/>
  <c r="F1969" i="5"/>
  <c r="F1970" i="5"/>
  <c r="F1971" i="5"/>
  <c r="F1972" i="5"/>
  <c r="F1973" i="5"/>
  <c r="F1974" i="5"/>
  <c r="F1975" i="5"/>
  <c r="F1976" i="5"/>
  <c r="F1977" i="5"/>
  <c r="F1978" i="5"/>
  <c r="F1979" i="5"/>
  <c r="F1980" i="5"/>
  <c r="F1981" i="5"/>
  <c r="F1982" i="5"/>
  <c r="F1983" i="5"/>
  <c r="F1984" i="5"/>
  <c r="F1985" i="5"/>
  <c r="F1986" i="5"/>
  <c r="F1987" i="5"/>
  <c r="F1988" i="5"/>
  <c r="F1989" i="5"/>
  <c r="F1990" i="5"/>
  <c r="F1991" i="5"/>
  <c r="F1992" i="5"/>
  <c r="F1993" i="5"/>
  <c r="F1994" i="5"/>
  <c r="F1995" i="5"/>
  <c r="F1996" i="5"/>
  <c r="F1997" i="5"/>
  <c r="F1998" i="5"/>
  <c r="F1999" i="5"/>
  <c r="F2000" i="5"/>
  <c r="F2001" i="5"/>
  <c r="F2002" i="5"/>
  <c r="F2003" i="5"/>
  <c r="F2004" i="5"/>
  <c r="F2005" i="5"/>
  <c r="F2006" i="5"/>
  <c r="F2007" i="5"/>
  <c r="F2008" i="5"/>
  <c r="F2009" i="5"/>
  <c r="F2010" i="5"/>
  <c r="F2011" i="5"/>
  <c r="F2012" i="5"/>
  <c r="F2013" i="5"/>
  <c r="F2014" i="5"/>
  <c r="F2015" i="5"/>
  <c r="F2016" i="5"/>
  <c r="F2017" i="5"/>
  <c r="F2018" i="5"/>
  <c r="F2019" i="5"/>
  <c r="F2020" i="5"/>
  <c r="F2021" i="5"/>
  <c r="F2022" i="5"/>
  <c r="F2023" i="5"/>
  <c r="F2024" i="5"/>
  <c r="F2025" i="5"/>
  <c r="F2026" i="5"/>
  <c r="F2027" i="5"/>
  <c r="F2028" i="5"/>
  <c r="F2029" i="5"/>
  <c r="F2030" i="5"/>
  <c r="F2031" i="5"/>
  <c r="F2032" i="5"/>
  <c r="F2033" i="5"/>
  <c r="F2034" i="5"/>
  <c r="F2035" i="5"/>
  <c r="F2036" i="5"/>
  <c r="F2037" i="5"/>
  <c r="F2038" i="5"/>
  <c r="F2039" i="5"/>
  <c r="F2040" i="5"/>
  <c r="F2041" i="5"/>
  <c r="F2042" i="5"/>
  <c r="F2043" i="5"/>
  <c r="F2044" i="5"/>
  <c r="F2045" i="5"/>
  <c r="F2046" i="5"/>
  <c r="F2047" i="5"/>
  <c r="F2048" i="5"/>
  <c r="F2049" i="5"/>
  <c r="F2050" i="5"/>
  <c r="F2051" i="5"/>
  <c r="F2052" i="5"/>
  <c r="F2053" i="5"/>
  <c r="F2054" i="5"/>
  <c r="F2055" i="5"/>
  <c r="F2056" i="5"/>
  <c r="F2057" i="5"/>
  <c r="F2058" i="5"/>
  <c r="F2059" i="5"/>
  <c r="F2060" i="5"/>
  <c r="F2061" i="5"/>
  <c r="F2062" i="5"/>
  <c r="F2063" i="5"/>
  <c r="F2064" i="5"/>
  <c r="F2065" i="5"/>
  <c r="F2066" i="5"/>
  <c r="F2067" i="5"/>
  <c r="F2068" i="5"/>
  <c r="F2069" i="5"/>
  <c r="F2070" i="5"/>
  <c r="F2071" i="5"/>
  <c r="F2072" i="5"/>
  <c r="F2073" i="5"/>
  <c r="F2074" i="5"/>
  <c r="F2075" i="5"/>
  <c r="F2076" i="5"/>
  <c r="F2077" i="5"/>
  <c r="F2078" i="5"/>
  <c r="F2079" i="5"/>
  <c r="F2080" i="5"/>
  <c r="F2081" i="5"/>
  <c r="F2082" i="5"/>
  <c r="F2083" i="5"/>
  <c r="F2084" i="5"/>
  <c r="F2085" i="5"/>
  <c r="F2086" i="5"/>
  <c r="F2087" i="5"/>
  <c r="F2088" i="5"/>
  <c r="F2089" i="5"/>
  <c r="F2090" i="5"/>
  <c r="F2091" i="5"/>
  <c r="F2092" i="5"/>
  <c r="F2093" i="5"/>
  <c r="F2094" i="5"/>
  <c r="F2095" i="5"/>
  <c r="F2096" i="5"/>
  <c r="F2097" i="5"/>
  <c r="F2098" i="5"/>
  <c r="F2099" i="5"/>
  <c r="F2100" i="5"/>
  <c r="F2101" i="5"/>
  <c r="F2102" i="5"/>
  <c r="F2103" i="5"/>
  <c r="F2104" i="5"/>
  <c r="F2105" i="5"/>
  <c r="F2106" i="5"/>
  <c r="F2107" i="5"/>
  <c r="F2108" i="5"/>
  <c r="F2109" i="5"/>
  <c r="F2110" i="5"/>
  <c r="F2111" i="5"/>
  <c r="F2112" i="5"/>
  <c r="F2113" i="5"/>
  <c r="F2114" i="5"/>
  <c r="F2115" i="5"/>
  <c r="F2116" i="5"/>
  <c r="F2117" i="5"/>
  <c r="F2118" i="5"/>
  <c r="F2119" i="5"/>
  <c r="F2120" i="5"/>
  <c r="F2121" i="5"/>
  <c r="F2122" i="5"/>
  <c r="F2123" i="5"/>
  <c r="F2124" i="5"/>
  <c r="F2125" i="5"/>
  <c r="F2126" i="5"/>
  <c r="F2127" i="5"/>
  <c r="F2128" i="5"/>
  <c r="F2129" i="5"/>
  <c r="F2130" i="5"/>
  <c r="F2131" i="5"/>
  <c r="F2132" i="5"/>
  <c r="F2133" i="5"/>
  <c r="F2134" i="5"/>
  <c r="F2135" i="5"/>
  <c r="F2136" i="5"/>
  <c r="F2137" i="5"/>
  <c r="F2138" i="5"/>
  <c r="F2139" i="5"/>
  <c r="F2140" i="5"/>
  <c r="F2141" i="5"/>
  <c r="F2142" i="5"/>
  <c r="F2143" i="5"/>
  <c r="F2144" i="5"/>
  <c r="F2145" i="5"/>
  <c r="F2146" i="5"/>
  <c r="F2147" i="5"/>
  <c r="F2148" i="5"/>
  <c r="F2149" i="5"/>
  <c r="F2150" i="5"/>
  <c r="F2151" i="5"/>
  <c r="F2152" i="5"/>
  <c r="F2153" i="5"/>
  <c r="F2154" i="5"/>
  <c r="F2155" i="5"/>
  <c r="F2156" i="5"/>
  <c r="F2157" i="5"/>
  <c r="F2158" i="5"/>
  <c r="F2159" i="5"/>
  <c r="F2160" i="5"/>
  <c r="F2161" i="5"/>
  <c r="F2162" i="5"/>
  <c r="F2163" i="5"/>
  <c r="F2164" i="5"/>
  <c r="F2165" i="5"/>
  <c r="F2166" i="5"/>
  <c r="F2167" i="5"/>
  <c r="F2168" i="5"/>
  <c r="F2169" i="5"/>
  <c r="F2170" i="5"/>
  <c r="F2171" i="5"/>
  <c r="F2172" i="5"/>
  <c r="F2173" i="5"/>
  <c r="F2174" i="5"/>
  <c r="F2175" i="5"/>
  <c r="F2176" i="5"/>
  <c r="F2177" i="5"/>
  <c r="F2178" i="5"/>
  <c r="F2179" i="5"/>
  <c r="F2180" i="5"/>
  <c r="F2181" i="5"/>
  <c r="F2182" i="5"/>
  <c r="F2183" i="5"/>
  <c r="F2184" i="5"/>
  <c r="F2185" i="5"/>
  <c r="F2186" i="5"/>
  <c r="F2187" i="5"/>
  <c r="F2188" i="5"/>
  <c r="F2189" i="5"/>
  <c r="F2190" i="5"/>
  <c r="F2191" i="5"/>
  <c r="F2192" i="5"/>
  <c r="F2193" i="5"/>
  <c r="F2194" i="5"/>
  <c r="F2195" i="5"/>
  <c r="F2196" i="5"/>
  <c r="F2197" i="5"/>
  <c r="F2198" i="5"/>
  <c r="F2199" i="5"/>
  <c r="F2200" i="5"/>
  <c r="F2201" i="5"/>
  <c r="F2202" i="5"/>
  <c r="F2203" i="5"/>
  <c r="F2204" i="5"/>
  <c r="F2205" i="5"/>
  <c r="F2206" i="5"/>
  <c r="F2207" i="5"/>
  <c r="F2208" i="5"/>
  <c r="F2209" i="5"/>
  <c r="F2210" i="5"/>
  <c r="F2211" i="5"/>
  <c r="F2212" i="5"/>
  <c r="F2213" i="5"/>
  <c r="F2214" i="5"/>
  <c r="F2215" i="5"/>
  <c r="F2216" i="5"/>
  <c r="F2217" i="5"/>
  <c r="F2218" i="5"/>
  <c r="F2219" i="5"/>
  <c r="F2220" i="5"/>
  <c r="F2221" i="5"/>
  <c r="F2222" i="5"/>
  <c r="F2223" i="5"/>
  <c r="F2224" i="5"/>
  <c r="F2225" i="5"/>
  <c r="F2226" i="5"/>
  <c r="F2227" i="5"/>
  <c r="F2228" i="5"/>
  <c r="F2229" i="5"/>
  <c r="F2230" i="5"/>
  <c r="F2231" i="5"/>
  <c r="F2232" i="5"/>
  <c r="F2233" i="5"/>
  <c r="F2234" i="5"/>
  <c r="F2235" i="5"/>
  <c r="F2236" i="5"/>
  <c r="F2237" i="5"/>
  <c r="F2238" i="5"/>
  <c r="F2239" i="5"/>
  <c r="F2240" i="5"/>
  <c r="F2241" i="5"/>
  <c r="F2242" i="5"/>
  <c r="F2243" i="5"/>
  <c r="F2244" i="5"/>
  <c r="F2245" i="5"/>
  <c r="F2246" i="5"/>
  <c r="F2247" i="5"/>
  <c r="F2248" i="5"/>
  <c r="F2249" i="5"/>
  <c r="F2250" i="5"/>
  <c r="F2251" i="5"/>
  <c r="F2252" i="5"/>
  <c r="F2253" i="5"/>
  <c r="F2254" i="5"/>
  <c r="F2255" i="5"/>
  <c r="F2256" i="5"/>
  <c r="F2257" i="5"/>
  <c r="F2258" i="5"/>
  <c r="F2259" i="5"/>
  <c r="F2260" i="5"/>
  <c r="F2261" i="5"/>
  <c r="F2262" i="5"/>
  <c r="F2263" i="5"/>
  <c r="F2264" i="5"/>
  <c r="F2265" i="5"/>
  <c r="F2266" i="5"/>
  <c r="F2267" i="5"/>
  <c r="F2268" i="5"/>
  <c r="F2269" i="5"/>
  <c r="F2270" i="5"/>
  <c r="F2271" i="5"/>
  <c r="F2272" i="5"/>
  <c r="F2273" i="5"/>
  <c r="F2274" i="5"/>
  <c r="F2275" i="5"/>
  <c r="F2276" i="5"/>
  <c r="F2277" i="5"/>
  <c r="F2278" i="5"/>
  <c r="F2279" i="5"/>
  <c r="F2280" i="5"/>
  <c r="F2281" i="5"/>
  <c r="F2282" i="5"/>
  <c r="F2283" i="5"/>
  <c r="F2284" i="5"/>
  <c r="F2285" i="5"/>
  <c r="F2286" i="5"/>
  <c r="F2287" i="5"/>
  <c r="F2288" i="5"/>
  <c r="F2289" i="5"/>
  <c r="F2290" i="5"/>
  <c r="F2291" i="5"/>
  <c r="F2292" i="5"/>
  <c r="F2293" i="5"/>
  <c r="F2294" i="5"/>
  <c r="F2295" i="5"/>
  <c r="F2296" i="5"/>
  <c r="F2297" i="5"/>
  <c r="F2298" i="5"/>
  <c r="F2299" i="5"/>
  <c r="F2300" i="5"/>
  <c r="F2301" i="5"/>
  <c r="F2302" i="5"/>
  <c r="F2303" i="5"/>
  <c r="F2304" i="5"/>
  <c r="F2305" i="5"/>
  <c r="F2306" i="5"/>
  <c r="F2307" i="5"/>
  <c r="F2308" i="5"/>
  <c r="F2309" i="5"/>
  <c r="F2310" i="5"/>
  <c r="F2311" i="5"/>
  <c r="F2312" i="5"/>
  <c r="F2313" i="5"/>
  <c r="F2314" i="5"/>
  <c r="F2315" i="5"/>
  <c r="F2316" i="5"/>
  <c r="F2317" i="5"/>
  <c r="F2318" i="5"/>
  <c r="F2319" i="5"/>
  <c r="F2320" i="5"/>
  <c r="F2321" i="5"/>
  <c r="F2322" i="5"/>
  <c r="F2323" i="5"/>
  <c r="F2324" i="5"/>
  <c r="F2325" i="5"/>
  <c r="F2326" i="5"/>
  <c r="F2327" i="5"/>
  <c r="F2328" i="5"/>
  <c r="F2329" i="5"/>
  <c r="F2330" i="5"/>
  <c r="F2331" i="5"/>
  <c r="F2332" i="5"/>
  <c r="F2333" i="5"/>
  <c r="F2334" i="5"/>
  <c r="F2335" i="5"/>
  <c r="F2336" i="5"/>
  <c r="F2337" i="5"/>
  <c r="F2338" i="5"/>
  <c r="F2339" i="5"/>
  <c r="F2340" i="5"/>
  <c r="F2341" i="5"/>
  <c r="F2342" i="5"/>
  <c r="F2343" i="5"/>
  <c r="F2344" i="5"/>
  <c r="F2345" i="5"/>
  <c r="F2346" i="5"/>
  <c r="F2347" i="5"/>
  <c r="F2348" i="5"/>
  <c r="F2349" i="5"/>
  <c r="F2350" i="5"/>
  <c r="F2351" i="5"/>
  <c r="F2352" i="5"/>
  <c r="F2353" i="5"/>
  <c r="F2354" i="5"/>
  <c r="F2355" i="5"/>
  <c r="F2356" i="5"/>
  <c r="F2357" i="5"/>
  <c r="F2358" i="5"/>
  <c r="F2359" i="5"/>
  <c r="F2360" i="5"/>
  <c r="F2361" i="5"/>
  <c r="F2362" i="5"/>
  <c r="F2363" i="5"/>
  <c r="F2364" i="5"/>
  <c r="F2365" i="5"/>
  <c r="F2366" i="5"/>
  <c r="F2367" i="5"/>
  <c r="F2368" i="5"/>
  <c r="F2369" i="5"/>
  <c r="F2370" i="5"/>
  <c r="F2371" i="5"/>
  <c r="F2372" i="5"/>
  <c r="F2373" i="5"/>
  <c r="F2374" i="5"/>
  <c r="F2375" i="5"/>
  <c r="F2376" i="5"/>
  <c r="F2377" i="5"/>
  <c r="F2378" i="5"/>
  <c r="F2379" i="5"/>
  <c r="F2380" i="5"/>
  <c r="F2381" i="5"/>
  <c r="F2382" i="5"/>
  <c r="F2383" i="5"/>
  <c r="F2384" i="5"/>
  <c r="F2385" i="5"/>
  <c r="F2386" i="5"/>
  <c r="F2387" i="5"/>
  <c r="F2388" i="5"/>
  <c r="F2389" i="5"/>
  <c r="F2390" i="5"/>
  <c r="F2391" i="5"/>
  <c r="F2392" i="5"/>
  <c r="F2393" i="5"/>
  <c r="F2394" i="5"/>
  <c r="F2395" i="5"/>
  <c r="F2396" i="5"/>
  <c r="F2397" i="5"/>
  <c r="F2398" i="5"/>
  <c r="F2399" i="5"/>
  <c r="F2400" i="5"/>
  <c r="F2401" i="5"/>
  <c r="F2402" i="5"/>
  <c r="F2403" i="5"/>
  <c r="F2404" i="5"/>
  <c r="F2405" i="5"/>
  <c r="F2406" i="5"/>
  <c r="F2407" i="5"/>
  <c r="F2408" i="5"/>
  <c r="F2409" i="5"/>
  <c r="F2410" i="5"/>
  <c r="F2411" i="5"/>
  <c r="F2412" i="5"/>
  <c r="F2413" i="5"/>
  <c r="F2414" i="5"/>
  <c r="F2415" i="5"/>
  <c r="F2416" i="5"/>
  <c r="F2417" i="5"/>
  <c r="F2418" i="5"/>
  <c r="F2419" i="5"/>
  <c r="F2420" i="5"/>
  <c r="F2421" i="5"/>
  <c r="F2422" i="5"/>
  <c r="F2423" i="5"/>
  <c r="F2424" i="5"/>
  <c r="F2425" i="5"/>
  <c r="F2426" i="5"/>
  <c r="F2427" i="5"/>
  <c r="F2428" i="5"/>
  <c r="F2429" i="5"/>
  <c r="F2430" i="5"/>
  <c r="F2431" i="5"/>
  <c r="F2432" i="5"/>
  <c r="F2433" i="5"/>
  <c r="F2434" i="5"/>
  <c r="F2435" i="5"/>
  <c r="F2436" i="5"/>
  <c r="F2437" i="5"/>
  <c r="F2438" i="5"/>
  <c r="F2439" i="5"/>
  <c r="F2440" i="5"/>
  <c r="F2441" i="5"/>
  <c r="F2442" i="5"/>
  <c r="F2443" i="5"/>
  <c r="F2444" i="5"/>
  <c r="F2445" i="5"/>
  <c r="F2446" i="5"/>
  <c r="F2447" i="5"/>
  <c r="F2448" i="5"/>
  <c r="F2449" i="5"/>
  <c r="F2450" i="5"/>
  <c r="F2451" i="5"/>
  <c r="F2452" i="5"/>
  <c r="F2453" i="5"/>
  <c r="F2454" i="5"/>
  <c r="F2455" i="5"/>
  <c r="F2456" i="5"/>
  <c r="F2457" i="5"/>
  <c r="F2458" i="5"/>
  <c r="F2459" i="5"/>
  <c r="F2460" i="5"/>
  <c r="F2461" i="5"/>
  <c r="F2462" i="5"/>
  <c r="F2463" i="5"/>
  <c r="F2464" i="5"/>
  <c r="F2465" i="5"/>
  <c r="F2466" i="5"/>
  <c r="F2467" i="5"/>
  <c r="F2468" i="5"/>
  <c r="F2469" i="5"/>
  <c r="F2470" i="5"/>
  <c r="F2471" i="5"/>
  <c r="F2472" i="5"/>
  <c r="F2473" i="5"/>
  <c r="F2474" i="5"/>
  <c r="F2475" i="5"/>
  <c r="F2476" i="5"/>
  <c r="F2477" i="5"/>
  <c r="F2478" i="5"/>
  <c r="F2479" i="5"/>
  <c r="F2480" i="5"/>
  <c r="F2481" i="5"/>
  <c r="F2482" i="5"/>
  <c r="F2483" i="5"/>
  <c r="F2484" i="5"/>
  <c r="F2485" i="5"/>
  <c r="F2486" i="5"/>
  <c r="F2487" i="5"/>
  <c r="F2488" i="5"/>
  <c r="F2489" i="5"/>
  <c r="F2490" i="5"/>
  <c r="F2491" i="5"/>
  <c r="F2492" i="5"/>
  <c r="F2493" i="5"/>
  <c r="F2494" i="5"/>
  <c r="F2495" i="5"/>
  <c r="F2496" i="5"/>
  <c r="F2497" i="5"/>
  <c r="F2498" i="5"/>
  <c r="F2499" i="5"/>
  <c r="F2500" i="5"/>
  <c r="F2501" i="5"/>
  <c r="F2502" i="5"/>
  <c r="F2503" i="5"/>
  <c r="F2504" i="5"/>
  <c r="F2505" i="5"/>
  <c r="F2506" i="5"/>
  <c r="F2507" i="5"/>
  <c r="F2508" i="5"/>
  <c r="F2509" i="5"/>
  <c r="F2510" i="5"/>
  <c r="F2511" i="5"/>
  <c r="F2512" i="5"/>
  <c r="F2513" i="5"/>
  <c r="F2514" i="5"/>
  <c r="F2515" i="5"/>
  <c r="F2516" i="5"/>
  <c r="F2517" i="5"/>
  <c r="F2518" i="5"/>
  <c r="F2519" i="5"/>
  <c r="F2520" i="5"/>
  <c r="F2521" i="5"/>
  <c r="F2522" i="5"/>
  <c r="F2523" i="5"/>
  <c r="F2524" i="5"/>
  <c r="F2525" i="5"/>
  <c r="F2526" i="5"/>
  <c r="F2527" i="5"/>
  <c r="F2528" i="5"/>
  <c r="F2529" i="5"/>
  <c r="F2530" i="5"/>
  <c r="F2531" i="5"/>
  <c r="F2532" i="5"/>
  <c r="F2533" i="5"/>
  <c r="F2534" i="5"/>
  <c r="F2535" i="5"/>
  <c r="F2536" i="5"/>
  <c r="F2537" i="5"/>
  <c r="F2538" i="5"/>
  <c r="F2539" i="5"/>
  <c r="F2540" i="5"/>
  <c r="F2541" i="5"/>
  <c r="F2542" i="5"/>
  <c r="F2543" i="5"/>
  <c r="F2544" i="5"/>
  <c r="F2545" i="5"/>
  <c r="F2546" i="5"/>
  <c r="F2547" i="5"/>
  <c r="F2548" i="5"/>
  <c r="F2549" i="5"/>
  <c r="F2550" i="5"/>
  <c r="F2551" i="5"/>
  <c r="F2552" i="5"/>
  <c r="F2553" i="5"/>
  <c r="F2554" i="5"/>
  <c r="F2555" i="5"/>
  <c r="F2556" i="5"/>
  <c r="F2557" i="5"/>
  <c r="F2558" i="5"/>
  <c r="F2559" i="5"/>
  <c r="F2560" i="5"/>
  <c r="F2561" i="5"/>
  <c r="F2562" i="5"/>
  <c r="F2563" i="5"/>
  <c r="F2564" i="5"/>
  <c r="F2565" i="5"/>
  <c r="F2566" i="5"/>
  <c r="F2567" i="5"/>
  <c r="F2568" i="5"/>
  <c r="F2569" i="5"/>
  <c r="F2570" i="5"/>
  <c r="F2571" i="5"/>
  <c r="F2572" i="5"/>
  <c r="F2573" i="5"/>
  <c r="F2574" i="5"/>
  <c r="F2575" i="5"/>
  <c r="F2576" i="5"/>
  <c r="F2577" i="5"/>
  <c r="F2578" i="5"/>
  <c r="F2579" i="5"/>
  <c r="F2580" i="5"/>
  <c r="F2581" i="5"/>
  <c r="F2582" i="5"/>
  <c r="F2583" i="5"/>
  <c r="F2584" i="5"/>
  <c r="F2585" i="5"/>
  <c r="F2586" i="5"/>
  <c r="F2587" i="5"/>
  <c r="F2588" i="5"/>
  <c r="F2589" i="5"/>
  <c r="F2590" i="5"/>
  <c r="F2591" i="5"/>
  <c r="F2592" i="5"/>
  <c r="F2593" i="5"/>
  <c r="F2594" i="5"/>
  <c r="F2595" i="5"/>
  <c r="F2596" i="5"/>
  <c r="F2597" i="5"/>
  <c r="F2598" i="5"/>
  <c r="F2599" i="5"/>
  <c r="F2600" i="5"/>
  <c r="F2601" i="5"/>
  <c r="F2602" i="5"/>
  <c r="F2603" i="5"/>
  <c r="F2604" i="5"/>
  <c r="F2605" i="5"/>
  <c r="F2606" i="5"/>
  <c r="F2607" i="5"/>
  <c r="F2608" i="5"/>
  <c r="F2609" i="5"/>
  <c r="F2610" i="5"/>
  <c r="F2611" i="5"/>
  <c r="F2612" i="5"/>
  <c r="F2613" i="5"/>
  <c r="F2614" i="5"/>
  <c r="F2615" i="5"/>
  <c r="F2616" i="5"/>
  <c r="F2617" i="5"/>
  <c r="F2618" i="5"/>
  <c r="F2619" i="5"/>
  <c r="F2620" i="5"/>
  <c r="F2621" i="5"/>
  <c r="F2622" i="5"/>
  <c r="F2623" i="5"/>
  <c r="F2624" i="5"/>
  <c r="F2625" i="5"/>
  <c r="F2626" i="5"/>
  <c r="F2627" i="5"/>
  <c r="F2628" i="5"/>
  <c r="F2629" i="5"/>
  <c r="F2630" i="5"/>
  <c r="F2631" i="5"/>
  <c r="F2632" i="5"/>
  <c r="F2633" i="5"/>
  <c r="F2634" i="5"/>
  <c r="F2635" i="5"/>
  <c r="F2636" i="5"/>
  <c r="F2637" i="5"/>
  <c r="F2638" i="5"/>
  <c r="F2639" i="5"/>
  <c r="F2640" i="5"/>
  <c r="F2641" i="5"/>
  <c r="F2642" i="5"/>
  <c r="F2643" i="5"/>
  <c r="F2644" i="5"/>
  <c r="F2645" i="5"/>
  <c r="F2646" i="5"/>
  <c r="F2647" i="5"/>
  <c r="F2648" i="5"/>
  <c r="F2649" i="5"/>
  <c r="F2650" i="5"/>
  <c r="F2651" i="5"/>
  <c r="F2652" i="5"/>
  <c r="F2653" i="5"/>
  <c r="F2654" i="5"/>
  <c r="F2655" i="5"/>
  <c r="F2656" i="5"/>
  <c r="F2657" i="5"/>
  <c r="F2658" i="5"/>
  <c r="F2659" i="5"/>
  <c r="F2660" i="5"/>
  <c r="F2661" i="5"/>
  <c r="F2662" i="5"/>
  <c r="F2663" i="5"/>
  <c r="F2664" i="5"/>
  <c r="F2665" i="5"/>
  <c r="F2666" i="5"/>
  <c r="F2667" i="5"/>
  <c r="F2668" i="5"/>
  <c r="F2669" i="5"/>
  <c r="F2670" i="5"/>
  <c r="F2671" i="5"/>
  <c r="F2672" i="5"/>
  <c r="F2673" i="5"/>
  <c r="F2674" i="5"/>
  <c r="F2675" i="5"/>
  <c r="F2676" i="5"/>
  <c r="F2677" i="5"/>
  <c r="F2678" i="5"/>
  <c r="F2679" i="5"/>
  <c r="F2680" i="5"/>
  <c r="F2681" i="5"/>
  <c r="F2682" i="5"/>
  <c r="F2683" i="5"/>
  <c r="F2684" i="5"/>
  <c r="F2685" i="5"/>
  <c r="F2686" i="5"/>
  <c r="F2687" i="5"/>
  <c r="F2688" i="5"/>
  <c r="F2689" i="5"/>
  <c r="F2690" i="5"/>
  <c r="F2691" i="5"/>
  <c r="F2692" i="5"/>
  <c r="F2693" i="5"/>
  <c r="F2694" i="5"/>
  <c r="F2695" i="5"/>
  <c r="F2696" i="5"/>
  <c r="F2697" i="5"/>
  <c r="F2698" i="5"/>
  <c r="F2699" i="5"/>
  <c r="F2700" i="5"/>
  <c r="F2701" i="5"/>
  <c r="F2702" i="5"/>
  <c r="F2703" i="5"/>
  <c r="F2704" i="5"/>
  <c r="F2705" i="5"/>
  <c r="F2706" i="5"/>
  <c r="F2707" i="5"/>
  <c r="F2708" i="5"/>
  <c r="F2709" i="5"/>
  <c r="F2710" i="5"/>
  <c r="F2711" i="5"/>
  <c r="F2712" i="5"/>
  <c r="F2713" i="5"/>
  <c r="F2714" i="5"/>
  <c r="F2715" i="5"/>
  <c r="F2716" i="5"/>
  <c r="F2717" i="5"/>
  <c r="F2718" i="5"/>
  <c r="F2719" i="5"/>
  <c r="F2720" i="5"/>
  <c r="F2721" i="5"/>
  <c r="F2722" i="5"/>
  <c r="F2723" i="5"/>
  <c r="F2724" i="5"/>
  <c r="F2725" i="5"/>
  <c r="F2726" i="5"/>
  <c r="F2727" i="5"/>
  <c r="F2728" i="5"/>
  <c r="F2729" i="5"/>
  <c r="F2730" i="5"/>
  <c r="F2731" i="5"/>
  <c r="F2732" i="5"/>
  <c r="F2733" i="5"/>
  <c r="F2734" i="5"/>
  <c r="F2735" i="5"/>
  <c r="F2736" i="5"/>
  <c r="F2737" i="5"/>
  <c r="F2738" i="5"/>
  <c r="F2739" i="5"/>
  <c r="F2740" i="5"/>
  <c r="F2741" i="5"/>
  <c r="F2742" i="5"/>
  <c r="F2743" i="5"/>
  <c r="F2744" i="5"/>
  <c r="F2745" i="5"/>
  <c r="F2746" i="5"/>
  <c r="F2747" i="5"/>
  <c r="F2748" i="5"/>
  <c r="F2749" i="5"/>
  <c r="F2750" i="5"/>
  <c r="F2751" i="5"/>
  <c r="F2752" i="5"/>
  <c r="F2753" i="5"/>
  <c r="F2754" i="5"/>
  <c r="F2755" i="5"/>
  <c r="F2756" i="5"/>
  <c r="F2757" i="5"/>
  <c r="F2758" i="5"/>
  <c r="F2759" i="5"/>
  <c r="F2760" i="5"/>
  <c r="F2761" i="5"/>
  <c r="F2762" i="5"/>
  <c r="F2763" i="5"/>
  <c r="F2764" i="5"/>
  <c r="F2765" i="5"/>
  <c r="F2766" i="5"/>
  <c r="F2767" i="5"/>
  <c r="F2768" i="5"/>
  <c r="F2769" i="5"/>
  <c r="F2770" i="5"/>
  <c r="F2771" i="5"/>
  <c r="F2772" i="5"/>
  <c r="F2773" i="5"/>
  <c r="F2774" i="5"/>
  <c r="F2775" i="5"/>
  <c r="F2776" i="5"/>
  <c r="F2777" i="5"/>
  <c r="F2778" i="5"/>
  <c r="F2779" i="5"/>
  <c r="F2780" i="5"/>
  <c r="F2781" i="5"/>
  <c r="F2782" i="5"/>
  <c r="F2783" i="5"/>
  <c r="F2784" i="5"/>
  <c r="F2785" i="5"/>
  <c r="F2786" i="5"/>
  <c r="F2787" i="5"/>
  <c r="F2788" i="5"/>
  <c r="F2789" i="5"/>
  <c r="F2790" i="5"/>
  <c r="F2791" i="5"/>
  <c r="F2792" i="5"/>
  <c r="F2793" i="5"/>
  <c r="F2794" i="5"/>
  <c r="F2795" i="5"/>
  <c r="F2796" i="5"/>
  <c r="F2797" i="5"/>
  <c r="F2798" i="5"/>
  <c r="F2799" i="5"/>
  <c r="F2800" i="5"/>
  <c r="F2801" i="5"/>
  <c r="F2802" i="5"/>
  <c r="F2803" i="5"/>
  <c r="F2804" i="5"/>
  <c r="F2805" i="5"/>
  <c r="F2806" i="5"/>
  <c r="F2807" i="5"/>
  <c r="F2808" i="5"/>
  <c r="F2809" i="5"/>
  <c r="F2810" i="5"/>
  <c r="F2811" i="5"/>
  <c r="F2812" i="5"/>
  <c r="F2813" i="5"/>
  <c r="F2814" i="5"/>
  <c r="F2815" i="5"/>
  <c r="F2816" i="5"/>
  <c r="F2817" i="5"/>
  <c r="F2818" i="5"/>
  <c r="F2819" i="5"/>
  <c r="F2820" i="5"/>
  <c r="F2821" i="5"/>
  <c r="F2822" i="5"/>
  <c r="F2823" i="5"/>
  <c r="F2824" i="5"/>
  <c r="F2825" i="5"/>
  <c r="F2826" i="5"/>
  <c r="F2827" i="5"/>
  <c r="F2828" i="5"/>
  <c r="F2829" i="5"/>
  <c r="F2830" i="5"/>
  <c r="F2831" i="5"/>
  <c r="F2832" i="5"/>
  <c r="F2833" i="5"/>
  <c r="F2834" i="5"/>
  <c r="F2835" i="5"/>
  <c r="F2836" i="5"/>
  <c r="F2837" i="5"/>
  <c r="F2838" i="5"/>
  <c r="F2839" i="5"/>
  <c r="F2840" i="5"/>
  <c r="F2841" i="5"/>
  <c r="F2842" i="5"/>
  <c r="F2843" i="5"/>
  <c r="F2844" i="5"/>
  <c r="F2845" i="5"/>
  <c r="F2846" i="5"/>
  <c r="F2847" i="5"/>
  <c r="F2848" i="5"/>
  <c r="F2849" i="5"/>
  <c r="F2850" i="5"/>
  <c r="F2851" i="5"/>
  <c r="F2852" i="5"/>
  <c r="F2853" i="5"/>
  <c r="F2854" i="5"/>
  <c r="F2855" i="5"/>
  <c r="F2856" i="5"/>
  <c r="F2857" i="5"/>
  <c r="F2858" i="5"/>
  <c r="F2859" i="5"/>
  <c r="F2860" i="5"/>
  <c r="F2861" i="5"/>
  <c r="F2862" i="5"/>
  <c r="F2863" i="5"/>
  <c r="F2864" i="5"/>
  <c r="F2865" i="5"/>
  <c r="F2866" i="5"/>
  <c r="F2867" i="5"/>
  <c r="F2868" i="5"/>
  <c r="F2869" i="5"/>
  <c r="F2870" i="5"/>
  <c r="F2871" i="5"/>
  <c r="F2872" i="5"/>
  <c r="F2873" i="5"/>
  <c r="F2874" i="5"/>
  <c r="F2875" i="5"/>
  <c r="F2876" i="5"/>
  <c r="F2877" i="5"/>
  <c r="F2878" i="5"/>
  <c r="F2879" i="5"/>
  <c r="F2880" i="5"/>
  <c r="F2881" i="5"/>
  <c r="F2882" i="5"/>
  <c r="F2883" i="5"/>
  <c r="F2884" i="5"/>
  <c r="F2885" i="5"/>
  <c r="F2886" i="5"/>
  <c r="F2887" i="5"/>
  <c r="F2888" i="5"/>
  <c r="F2889" i="5"/>
  <c r="F2890" i="5"/>
  <c r="F2891" i="5"/>
  <c r="F2892" i="5"/>
  <c r="F2893" i="5"/>
  <c r="F2894" i="5"/>
  <c r="F2895" i="5"/>
  <c r="F2896" i="5"/>
  <c r="F2897" i="5"/>
  <c r="F2898" i="5"/>
  <c r="F2899" i="5"/>
  <c r="F2900" i="5"/>
  <c r="F2901" i="5"/>
  <c r="F2902" i="5"/>
  <c r="F2903" i="5"/>
  <c r="F2904" i="5"/>
  <c r="F2905" i="5"/>
  <c r="F2906" i="5"/>
  <c r="F2907" i="5"/>
  <c r="F2908" i="5"/>
  <c r="F2909" i="5"/>
  <c r="F2910" i="5"/>
  <c r="F2911" i="5"/>
  <c r="F2912" i="5"/>
  <c r="F2913" i="5"/>
  <c r="F2914" i="5"/>
  <c r="F2915" i="5"/>
  <c r="F2916" i="5"/>
  <c r="F2917" i="5"/>
  <c r="F2918" i="5"/>
  <c r="F2919" i="5"/>
  <c r="F2920" i="5"/>
  <c r="F2921" i="5"/>
  <c r="F2922" i="5"/>
  <c r="F2923" i="5"/>
  <c r="F2924" i="5"/>
  <c r="F2925" i="5"/>
  <c r="F2926" i="5"/>
  <c r="F2927" i="5"/>
  <c r="F2928" i="5"/>
  <c r="F2929" i="5"/>
  <c r="F2930" i="5"/>
  <c r="F2931" i="5"/>
  <c r="F2932" i="5"/>
  <c r="F2933" i="5"/>
  <c r="F2934" i="5"/>
  <c r="F2935" i="5"/>
  <c r="F2936" i="5"/>
  <c r="F2937" i="5"/>
  <c r="F2938" i="5"/>
  <c r="F2939" i="5"/>
  <c r="F2940" i="5"/>
  <c r="F2941" i="5"/>
  <c r="F2942" i="5"/>
  <c r="F2943" i="5"/>
  <c r="F2944" i="5"/>
  <c r="F2945" i="5"/>
  <c r="F2946" i="5"/>
  <c r="F2947" i="5"/>
  <c r="F2948" i="5"/>
  <c r="F2949" i="5"/>
  <c r="F2950" i="5"/>
  <c r="F2951" i="5"/>
  <c r="F2952" i="5"/>
  <c r="F2953" i="5"/>
  <c r="F2954" i="5"/>
  <c r="F2955" i="5"/>
  <c r="F2956" i="5"/>
  <c r="F2957" i="5"/>
  <c r="F2958" i="5"/>
  <c r="F2959" i="5"/>
  <c r="F2960" i="5"/>
  <c r="F2961" i="5"/>
  <c r="F2962" i="5"/>
  <c r="F2963" i="5"/>
  <c r="F2964" i="5"/>
  <c r="F2965" i="5"/>
  <c r="F2966" i="5"/>
  <c r="F2967" i="5"/>
  <c r="F2968" i="5"/>
  <c r="F2969" i="5"/>
  <c r="F2970" i="5"/>
  <c r="F2971" i="5"/>
  <c r="F2972" i="5"/>
  <c r="F2973" i="5"/>
  <c r="F2974" i="5"/>
  <c r="F2975" i="5"/>
  <c r="F2976" i="5"/>
  <c r="F2977" i="5"/>
  <c r="F2978" i="5"/>
  <c r="F2979" i="5"/>
  <c r="F2980" i="5"/>
  <c r="F2981" i="5"/>
  <c r="F2982" i="5"/>
  <c r="F2983" i="5"/>
  <c r="F2984" i="5"/>
  <c r="F2985" i="5"/>
  <c r="F2986" i="5"/>
  <c r="F2987" i="5"/>
  <c r="F2988" i="5"/>
  <c r="F2989" i="5"/>
  <c r="F2990" i="5"/>
  <c r="F2991" i="5"/>
  <c r="F2992" i="5"/>
  <c r="F2993" i="5"/>
  <c r="F2994" i="5"/>
  <c r="F2995" i="5"/>
  <c r="F2996" i="5"/>
  <c r="F2997" i="5"/>
  <c r="F2998" i="5"/>
  <c r="F2999" i="5"/>
  <c r="F3000" i="5"/>
  <c r="F3001" i="5"/>
  <c r="F3002" i="5"/>
  <c r="F3003" i="5"/>
  <c r="F3004" i="5"/>
  <c r="F3005" i="5"/>
  <c r="F3006" i="5"/>
  <c r="F3007" i="5"/>
  <c r="F3008" i="5"/>
  <c r="F3009" i="5"/>
  <c r="F3010" i="5"/>
  <c r="F3011" i="5"/>
  <c r="F3012" i="5"/>
  <c r="F3013" i="5"/>
  <c r="F3014" i="5"/>
  <c r="F3015" i="5"/>
  <c r="F3016" i="5"/>
  <c r="F3017" i="5"/>
  <c r="F3018" i="5"/>
  <c r="F3019" i="5"/>
  <c r="F3020" i="5"/>
  <c r="F3021" i="5"/>
  <c r="F3022" i="5"/>
  <c r="F3023" i="5"/>
  <c r="F3024" i="5"/>
  <c r="F3025" i="5"/>
  <c r="F3026" i="5"/>
  <c r="F3027" i="5"/>
  <c r="F3028" i="5"/>
  <c r="F3029" i="5"/>
  <c r="F3030" i="5"/>
  <c r="F3031" i="5"/>
  <c r="F3032" i="5"/>
  <c r="F3033" i="5"/>
  <c r="F3034" i="5"/>
  <c r="F3035" i="5"/>
  <c r="F3036" i="5"/>
  <c r="F3037" i="5"/>
  <c r="F3038" i="5"/>
  <c r="F3039" i="5"/>
  <c r="F3040" i="5"/>
  <c r="F3041" i="5"/>
  <c r="F3042" i="5"/>
  <c r="F3043" i="5"/>
  <c r="F3044" i="5"/>
  <c r="F3045" i="5"/>
  <c r="F3046" i="5"/>
  <c r="F3047" i="5"/>
  <c r="F3048" i="5"/>
  <c r="F3049" i="5"/>
  <c r="F3050" i="5"/>
  <c r="F3051" i="5"/>
  <c r="F3052" i="5"/>
  <c r="F3053" i="5"/>
  <c r="F3054" i="5"/>
  <c r="F3055" i="5"/>
  <c r="F3056" i="5"/>
  <c r="F3057" i="5"/>
  <c r="F3058" i="5"/>
  <c r="F3059" i="5"/>
  <c r="F3060" i="5"/>
  <c r="F3061" i="5"/>
  <c r="F3062" i="5"/>
  <c r="F3063" i="5"/>
  <c r="F3064" i="5"/>
  <c r="F3065" i="5"/>
  <c r="F3066" i="5"/>
  <c r="F3067" i="5"/>
  <c r="F3068" i="5"/>
  <c r="F3069" i="5"/>
  <c r="F3070" i="5"/>
  <c r="F3071" i="5"/>
  <c r="F3072" i="5"/>
  <c r="F3073" i="5"/>
  <c r="F3074" i="5"/>
  <c r="F3075" i="5"/>
  <c r="F3076" i="5"/>
  <c r="F3077" i="5"/>
  <c r="F3078" i="5"/>
  <c r="F3079" i="5"/>
  <c r="F3080" i="5"/>
  <c r="F3081" i="5"/>
  <c r="F3082" i="5"/>
  <c r="F3083" i="5"/>
  <c r="F3084" i="5"/>
  <c r="F3085" i="5"/>
  <c r="F3086" i="5"/>
  <c r="F3087" i="5"/>
  <c r="F3088" i="5"/>
  <c r="F3089" i="5"/>
  <c r="F3090" i="5"/>
  <c r="F3091" i="5"/>
  <c r="F3092" i="5"/>
  <c r="F3093" i="5"/>
  <c r="F3094" i="5"/>
  <c r="F3095" i="5"/>
  <c r="F3096" i="5"/>
  <c r="F3097" i="5"/>
  <c r="F3098" i="5"/>
  <c r="F3099" i="5"/>
  <c r="F3100" i="5"/>
  <c r="F3101" i="5"/>
  <c r="F3102" i="5"/>
  <c r="F3103" i="5"/>
  <c r="F3104" i="5"/>
  <c r="F3105" i="5"/>
  <c r="F3106" i="5"/>
  <c r="F3107" i="5"/>
  <c r="F3108" i="5"/>
  <c r="F3109" i="5"/>
  <c r="F3110" i="5"/>
  <c r="F3111" i="5"/>
  <c r="F3112" i="5"/>
  <c r="F3113" i="5"/>
  <c r="F3114" i="5"/>
  <c r="F3115" i="5"/>
  <c r="F3116" i="5"/>
  <c r="F3117" i="5"/>
  <c r="F3118" i="5"/>
  <c r="F3119" i="5"/>
  <c r="F3120" i="5"/>
  <c r="F3121" i="5"/>
  <c r="F3122" i="5"/>
  <c r="F3123" i="5"/>
  <c r="F3124" i="5"/>
  <c r="F3125" i="5"/>
  <c r="F3126" i="5"/>
  <c r="F3127" i="5"/>
  <c r="F3128" i="5"/>
  <c r="F3129" i="5"/>
  <c r="F3130" i="5"/>
  <c r="F3131" i="5"/>
  <c r="F3132" i="5"/>
  <c r="F3133" i="5"/>
  <c r="F3134" i="5"/>
  <c r="F3135" i="5"/>
  <c r="F3136" i="5"/>
  <c r="F3137" i="5"/>
  <c r="F3138" i="5"/>
  <c r="F3139" i="5"/>
  <c r="F3140" i="5"/>
  <c r="F3141" i="5"/>
  <c r="F3142" i="5"/>
  <c r="F3143" i="5"/>
  <c r="F3144" i="5"/>
  <c r="F3145" i="5"/>
  <c r="F3146" i="5"/>
  <c r="F3147" i="5"/>
  <c r="F3148" i="5"/>
  <c r="F3149" i="5"/>
  <c r="F3150" i="5"/>
  <c r="F3151" i="5"/>
  <c r="F3152" i="5"/>
  <c r="F3153" i="5"/>
  <c r="F3154" i="5"/>
  <c r="F3155" i="5"/>
  <c r="F3156" i="5"/>
  <c r="F3157" i="5"/>
  <c r="F3158" i="5"/>
  <c r="F3159" i="5"/>
  <c r="F3160" i="5"/>
  <c r="F3161" i="5"/>
  <c r="F3162" i="5"/>
  <c r="F3163" i="5"/>
  <c r="F3164" i="5"/>
  <c r="F3165" i="5"/>
  <c r="F3166" i="5"/>
  <c r="F3167" i="5"/>
  <c r="F3168" i="5"/>
  <c r="F3169" i="5"/>
  <c r="F3170" i="5"/>
  <c r="F3171" i="5"/>
  <c r="F3172" i="5"/>
  <c r="F3173" i="5"/>
  <c r="F3174" i="5"/>
  <c r="F3175" i="5"/>
  <c r="F3176" i="5"/>
  <c r="F3177" i="5"/>
  <c r="F3178" i="5"/>
  <c r="F3179" i="5"/>
  <c r="F3180" i="5"/>
  <c r="F3181" i="5"/>
  <c r="F3182" i="5"/>
  <c r="F3183" i="5"/>
  <c r="F3184" i="5"/>
  <c r="F3185" i="5"/>
  <c r="F3186" i="5"/>
  <c r="F3187" i="5"/>
  <c r="F3188" i="5"/>
  <c r="F3189" i="5"/>
  <c r="F3190" i="5"/>
  <c r="F3191" i="5"/>
  <c r="F3192" i="5"/>
  <c r="F3193" i="5"/>
  <c r="F3194" i="5"/>
  <c r="F3195" i="5"/>
  <c r="F3196" i="5"/>
  <c r="F3197" i="5"/>
  <c r="F3198" i="5"/>
  <c r="F3199" i="5"/>
  <c r="F3200" i="5"/>
  <c r="F3201" i="5"/>
  <c r="F3202" i="5"/>
  <c r="F3203" i="5"/>
  <c r="F3204" i="5"/>
  <c r="F3205" i="5"/>
  <c r="F3206" i="5"/>
  <c r="F3207" i="5"/>
  <c r="F3208" i="5"/>
  <c r="F3209" i="5"/>
  <c r="F3210" i="5"/>
  <c r="F3211" i="5"/>
  <c r="F3212" i="5"/>
  <c r="F3213" i="5"/>
  <c r="F3214" i="5"/>
  <c r="F3215" i="5"/>
  <c r="F3216" i="5"/>
  <c r="F3217" i="5"/>
  <c r="F3218" i="5"/>
  <c r="F3219" i="5"/>
  <c r="F3220" i="5"/>
  <c r="F3221" i="5"/>
  <c r="F3222" i="5"/>
  <c r="F3223" i="5"/>
  <c r="F3224" i="5"/>
  <c r="F3225" i="5"/>
  <c r="F3226" i="5"/>
  <c r="F3227" i="5"/>
  <c r="F3228" i="5"/>
  <c r="F3229" i="5"/>
  <c r="F3230" i="5"/>
  <c r="F3231" i="5"/>
  <c r="F3232" i="5"/>
  <c r="F3233" i="5"/>
  <c r="F3234" i="5"/>
  <c r="F3235" i="5"/>
  <c r="F3236" i="5"/>
  <c r="F3237" i="5"/>
  <c r="F3238" i="5"/>
  <c r="F3239" i="5"/>
  <c r="F3240" i="5"/>
  <c r="F3241" i="5"/>
  <c r="F3242" i="5"/>
  <c r="F3243" i="5"/>
  <c r="F3244" i="5"/>
  <c r="F3245" i="5"/>
  <c r="F3246" i="5"/>
  <c r="F3247" i="5"/>
  <c r="F3248" i="5"/>
  <c r="F3249" i="5"/>
  <c r="F3250" i="5"/>
  <c r="F3251" i="5"/>
  <c r="F3252" i="5"/>
  <c r="F3253" i="5"/>
  <c r="F3254" i="5"/>
  <c r="F3255" i="5"/>
  <c r="F3256" i="5"/>
  <c r="F3257" i="5"/>
  <c r="F3258" i="5"/>
  <c r="F3259" i="5"/>
  <c r="F3260" i="5"/>
  <c r="F3261" i="5"/>
  <c r="F3262" i="5"/>
  <c r="F3263" i="5"/>
  <c r="F3264" i="5"/>
  <c r="F3265" i="5"/>
  <c r="F3266" i="5"/>
  <c r="F3267" i="5"/>
  <c r="F3268" i="5"/>
  <c r="F3269" i="5"/>
  <c r="F3270" i="5"/>
  <c r="F3271" i="5"/>
  <c r="F3272" i="5"/>
  <c r="F3273" i="5"/>
  <c r="F3274" i="5"/>
  <c r="F3275" i="5"/>
  <c r="F3276" i="5"/>
  <c r="F3277" i="5"/>
  <c r="F3278" i="5"/>
  <c r="F3279" i="5"/>
  <c r="F3280" i="5"/>
  <c r="F3281" i="5"/>
  <c r="F3282" i="5"/>
  <c r="F3283" i="5"/>
  <c r="F3284" i="5"/>
  <c r="F3285" i="5"/>
  <c r="F3286" i="5"/>
  <c r="F3287" i="5"/>
  <c r="F3288" i="5"/>
  <c r="F3289" i="5"/>
  <c r="F3290" i="5"/>
  <c r="F3291" i="5"/>
  <c r="F3292" i="5"/>
  <c r="F3293" i="5"/>
  <c r="F3294" i="5"/>
  <c r="F3295" i="5"/>
  <c r="F3296" i="5"/>
  <c r="F3297" i="5"/>
  <c r="F3298" i="5"/>
  <c r="F3299" i="5"/>
  <c r="F3300" i="5"/>
  <c r="F3301" i="5"/>
  <c r="F3302" i="5"/>
  <c r="F3303" i="5"/>
  <c r="F3304" i="5"/>
  <c r="F3305" i="5"/>
  <c r="F3306" i="5"/>
  <c r="F3307" i="5"/>
  <c r="F3308" i="5"/>
  <c r="F3309" i="5"/>
  <c r="F3310" i="5"/>
  <c r="F3311" i="5"/>
  <c r="F3312" i="5"/>
  <c r="F3313" i="5"/>
  <c r="F3314" i="5"/>
  <c r="F3315" i="5"/>
  <c r="F3316" i="5"/>
  <c r="F3317" i="5"/>
  <c r="F3318" i="5"/>
  <c r="F3319" i="5"/>
  <c r="F3320" i="5"/>
  <c r="F3321" i="5"/>
  <c r="F3322" i="5"/>
  <c r="F3323" i="5"/>
  <c r="F3324" i="5"/>
  <c r="F3325" i="5"/>
  <c r="F3326" i="5"/>
  <c r="F3327" i="5"/>
  <c r="F3328" i="5"/>
  <c r="F3329" i="5"/>
  <c r="F3330" i="5"/>
  <c r="F3331" i="5"/>
  <c r="F3332" i="5"/>
  <c r="F3333" i="5"/>
  <c r="F3334" i="5"/>
  <c r="F3335" i="5"/>
  <c r="F3336" i="5"/>
  <c r="F3337" i="5"/>
  <c r="F3338" i="5"/>
  <c r="F3339" i="5"/>
  <c r="F3340" i="5"/>
  <c r="F3341" i="5"/>
  <c r="F3342" i="5"/>
  <c r="F3343" i="5"/>
  <c r="F3344" i="5"/>
  <c r="F3345" i="5"/>
  <c r="F3346" i="5"/>
  <c r="F3347" i="5"/>
  <c r="F3348" i="5"/>
  <c r="F3349" i="5"/>
  <c r="F3350" i="5"/>
  <c r="F3351" i="5"/>
  <c r="F3352" i="5"/>
  <c r="F3353" i="5"/>
  <c r="F3354" i="5"/>
  <c r="F3355" i="5"/>
  <c r="F3356" i="5"/>
  <c r="F3357" i="5"/>
  <c r="F3358" i="5"/>
  <c r="F3359" i="5"/>
  <c r="F3360" i="5"/>
  <c r="F3361" i="5"/>
  <c r="F3362" i="5"/>
  <c r="F3363" i="5"/>
  <c r="F3364" i="5"/>
  <c r="F3365" i="5"/>
  <c r="F3366" i="5"/>
  <c r="F3367" i="5"/>
  <c r="F3368" i="5"/>
  <c r="F3369" i="5"/>
  <c r="F3370" i="5"/>
  <c r="F3371" i="5"/>
  <c r="F3372" i="5"/>
  <c r="F3373" i="5"/>
  <c r="F3374" i="5"/>
  <c r="F3375" i="5"/>
  <c r="F3376" i="5"/>
  <c r="F3377" i="5"/>
  <c r="F3378" i="5"/>
  <c r="F3379" i="5"/>
  <c r="F3380" i="5"/>
  <c r="F3381" i="5"/>
  <c r="F3382" i="5"/>
  <c r="F3383" i="5"/>
  <c r="F3384" i="5"/>
  <c r="F3385" i="5"/>
  <c r="F3386" i="5"/>
  <c r="F3387" i="5"/>
  <c r="F3388" i="5"/>
  <c r="F3389" i="5"/>
  <c r="F3390" i="5"/>
  <c r="F3391" i="5"/>
  <c r="F3392" i="5"/>
  <c r="F3393" i="5"/>
  <c r="F3394" i="5"/>
  <c r="F3395" i="5"/>
  <c r="F3396" i="5"/>
  <c r="F3397" i="5"/>
  <c r="F3398" i="5"/>
  <c r="F3399" i="5"/>
  <c r="F3400" i="5"/>
  <c r="F3401" i="5"/>
  <c r="F3402" i="5"/>
  <c r="F3403" i="5"/>
  <c r="F3404" i="5"/>
  <c r="F3405" i="5"/>
  <c r="F3406" i="5"/>
  <c r="F3407" i="5"/>
  <c r="F3408" i="5"/>
  <c r="F3409" i="5"/>
  <c r="F3410" i="5"/>
  <c r="F3411" i="5"/>
  <c r="F3412" i="5"/>
  <c r="F3413" i="5"/>
  <c r="F3414" i="5"/>
  <c r="F3415" i="5"/>
  <c r="F3416" i="5"/>
  <c r="F3417" i="5"/>
  <c r="F3418" i="5"/>
  <c r="F3419" i="5"/>
  <c r="F3420" i="5"/>
  <c r="F3421" i="5"/>
  <c r="F3422" i="5"/>
  <c r="F3423" i="5"/>
  <c r="F3424" i="5"/>
  <c r="F3425" i="5"/>
  <c r="F3426" i="5"/>
  <c r="F3427" i="5"/>
  <c r="F3428" i="5"/>
  <c r="F3429" i="5"/>
  <c r="F3430" i="5"/>
  <c r="F3431" i="5"/>
  <c r="F3432" i="5"/>
  <c r="F3433" i="5"/>
  <c r="F3434" i="5"/>
  <c r="F3435" i="5"/>
  <c r="F3436" i="5"/>
  <c r="F3437" i="5"/>
  <c r="F3438" i="5"/>
  <c r="F3439" i="5"/>
  <c r="F3440" i="5"/>
  <c r="F3441" i="5"/>
  <c r="F3442" i="5"/>
  <c r="F3443" i="5"/>
  <c r="F3444" i="5"/>
  <c r="F3445" i="5"/>
  <c r="F3446" i="5"/>
  <c r="F3447" i="5"/>
  <c r="F3448" i="5"/>
  <c r="F3449" i="5"/>
  <c r="F3450" i="5"/>
  <c r="F3451" i="5"/>
  <c r="F3452" i="5"/>
  <c r="F3453" i="5"/>
  <c r="F3454" i="5"/>
  <c r="F3455" i="5"/>
  <c r="F3456" i="5"/>
  <c r="F3457" i="5"/>
  <c r="F3458" i="5"/>
  <c r="F3459" i="5"/>
  <c r="F3460" i="5"/>
  <c r="F3461" i="5"/>
  <c r="F3462" i="5"/>
  <c r="F3463" i="5"/>
  <c r="F3464" i="5"/>
  <c r="F3465" i="5"/>
  <c r="F3466" i="5"/>
  <c r="F3467" i="5"/>
  <c r="F3468" i="5"/>
  <c r="F3469" i="5"/>
  <c r="F3470" i="5"/>
  <c r="F3471" i="5"/>
  <c r="F3472" i="5"/>
  <c r="F3473" i="5"/>
  <c r="F3474" i="5"/>
  <c r="F3475" i="5"/>
  <c r="F3476" i="5"/>
  <c r="F3477" i="5"/>
  <c r="F3478" i="5"/>
  <c r="F3479" i="5"/>
  <c r="F3480" i="5"/>
  <c r="F3481" i="5"/>
  <c r="F3482" i="5"/>
  <c r="F3483" i="5"/>
  <c r="F3484" i="5"/>
  <c r="F3485" i="5"/>
  <c r="F3486" i="5"/>
  <c r="F3487" i="5"/>
  <c r="F3488" i="5"/>
  <c r="F3489" i="5"/>
  <c r="F3490" i="5"/>
  <c r="F3491" i="5"/>
  <c r="F3492" i="5"/>
  <c r="F3493" i="5"/>
  <c r="F3494" i="5"/>
  <c r="F3495" i="5"/>
  <c r="F3496" i="5"/>
  <c r="F3497" i="5"/>
  <c r="F3498" i="5"/>
  <c r="F3499" i="5"/>
  <c r="F3500" i="5"/>
  <c r="F3501" i="5"/>
  <c r="F3502" i="5"/>
  <c r="F3503" i="5"/>
  <c r="F3504" i="5"/>
  <c r="F3505" i="5"/>
  <c r="F3506" i="5"/>
  <c r="F3507" i="5"/>
  <c r="F3508" i="5"/>
  <c r="F3509" i="5"/>
  <c r="F3510" i="5"/>
  <c r="F3511" i="5"/>
  <c r="F3512" i="5"/>
  <c r="F3513" i="5"/>
  <c r="F3514" i="5"/>
  <c r="F3515" i="5"/>
  <c r="F3516" i="5"/>
  <c r="F3517" i="5"/>
  <c r="F3518" i="5"/>
  <c r="F3519" i="5"/>
  <c r="F3520" i="5"/>
  <c r="F3521" i="5"/>
  <c r="F3522" i="5"/>
  <c r="F3523" i="5"/>
  <c r="F3524" i="5"/>
  <c r="F3525" i="5"/>
  <c r="F3526" i="5"/>
  <c r="F3527" i="5"/>
  <c r="F3528" i="5"/>
  <c r="F3529" i="5"/>
  <c r="F3530" i="5"/>
  <c r="F3531" i="5"/>
  <c r="F3532" i="5"/>
  <c r="F3533" i="5"/>
  <c r="F3534" i="5"/>
  <c r="F3535" i="5"/>
  <c r="F3536" i="5"/>
  <c r="F3537" i="5"/>
  <c r="F3538" i="5"/>
  <c r="F3539" i="5"/>
  <c r="F3540" i="5"/>
  <c r="F3541" i="5"/>
  <c r="F3542" i="5"/>
  <c r="F3543" i="5"/>
  <c r="F3544" i="5"/>
  <c r="F3545" i="5"/>
  <c r="F3546" i="5"/>
  <c r="F3547" i="5"/>
  <c r="F3548" i="5"/>
  <c r="F3549" i="5"/>
  <c r="F3550" i="5"/>
  <c r="F3551" i="5"/>
  <c r="F3552" i="5"/>
  <c r="F3553" i="5"/>
  <c r="F3554" i="5"/>
  <c r="F3555" i="5"/>
  <c r="F3556" i="5"/>
  <c r="F3557" i="5"/>
  <c r="F3558" i="5"/>
  <c r="F3559" i="5"/>
  <c r="F3560" i="5"/>
  <c r="F3561" i="5"/>
  <c r="F3562" i="5"/>
  <c r="F3563" i="5"/>
  <c r="F3564" i="5"/>
  <c r="F3565" i="5"/>
  <c r="F3566" i="5"/>
  <c r="F3567" i="5"/>
  <c r="F3568" i="5"/>
  <c r="F3569" i="5"/>
  <c r="F3570" i="5"/>
  <c r="F3571" i="5"/>
  <c r="F3572" i="5"/>
  <c r="F3573" i="5"/>
  <c r="F3574" i="5"/>
  <c r="F3575" i="5"/>
  <c r="F3576" i="5"/>
  <c r="F3577" i="5"/>
  <c r="F3578" i="5"/>
  <c r="F3579" i="5"/>
  <c r="F3580" i="5"/>
  <c r="F3581" i="5"/>
  <c r="F3582" i="5"/>
  <c r="F3583" i="5"/>
  <c r="F3584" i="5"/>
  <c r="F3585" i="5"/>
  <c r="F3586" i="5"/>
  <c r="F3587" i="5"/>
  <c r="F3588" i="5"/>
  <c r="F3589" i="5"/>
  <c r="F3590" i="5"/>
  <c r="F3591" i="5"/>
  <c r="F3592" i="5"/>
  <c r="F3593" i="5"/>
  <c r="F3594" i="5"/>
  <c r="F3595" i="5"/>
  <c r="F3596" i="5"/>
  <c r="F3597" i="5"/>
  <c r="F3598" i="5"/>
  <c r="F3599" i="5"/>
  <c r="F3600" i="5"/>
  <c r="F3601" i="5"/>
  <c r="F3602" i="5"/>
  <c r="F3603" i="5"/>
  <c r="F3604" i="5"/>
  <c r="F3605" i="5"/>
  <c r="F3606" i="5"/>
  <c r="F3607" i="5"/>
  <c r="F3608" i="5"/>
  <c r="F3609" i="5"/>
  <c r="F3610" i="5"/>
  <c r="F3611" i="5"/>
  <c r="F3612" i="5"/>
  <c r="F3613" i="5"/>
  <c r="F3614" i="5"/>
  <c r="F3615" i="5"/>
  <c r="F3616" i="5"/>
  <c r="F3617" i="5"/>
  <c r="F3618" i="5"/>
  <c r="F3619" i="5"/>
  <c r="F3620" i="5"/>
  <c r="F3621" i="5"/>
  <c r="F3622" i="5"/>
  <c r="F3623" i="5"/>
  <c r="F3624" i="5"/>
  <c r="F3625" i="5"/>
  <c r="F3626" i="5"/>
  <c r="F3627" i="5"/>
  <c r="F3628" i="5"/>
  <c r="F3629" i="5"/>
  <c r="F3630" i="5"/>
  <c r="F3631" i="5"/>
  <c r="F3632" i="5"/>
  <c r="F3633" i="5"/>
  <c r="F3634" i="5"/>
  <c r="F3635" i="5"/>
  <c r="F3636" i="5"/>
  <c r="F3637" i="5"/>
  <c r="F3638" i="5"/>
  <c r="F3639" i="5"/>
  <c r="F3640" i="5"/>
  <c r="F3641" i="5"/>
  <c r="F3642" i="5"/>
  <c r="F3643" i="5"/>
  <c r="F3644" i="5"/>
  <c r="F3645" i="5"/>
  <c r="F3646" i="5"/>
  <c r="F3647" i="5"/>
  <c r="F3648" i="5"/>
  <c r="F3649" i="5"/>
  <c r="F3650" i="5"/>
  <c r="F3651" i="5"/>
  <c r="F3652" i="5"/>
  <c r="F3653" i="5"/>
  <c r="F3654" i="5"/>
  <c r="F3655" i="5"/>
  <c r="F3656" i="5"/>
  <c r="F3657" i="5"/>
  <c r="F3658" i="5"/>
  <c r="F3659" i="5"/>
  <c r="F3660" i="5"/>
  <c r="F3661" i="5"/>
  <c r="F3662" i="5"/>
  <c r="F3663" i="5"/>
  <c r="F3664" i="5"/>
  <c r="F3665" i="5"/>
  <c r="F3666" i="5"/>
  <c r="F3667" i="5"/>
  <c r="F3668" i="5"/>
  <c r="F3669" i="5"/>
  <c r="F3670" i="5"/>
  <c r="F3671" i="5"/>
  <c r="F3672" i="5"/>
  <c r="F3673" i="5"/>
  <c r="F3674" i="5"/>
  <c r="F3675" i="5"/>
  <c r="F3676" i="5"/>
  <c r="F3677" i="5"/>
  <c r="F3678" i="5"/>
  <c r="F3679" i="5"/>
  <c r="F3680" i="5"/>
  <c r="F3681" i="5"/>
  <c r="F3682" i="5"/>
  <c r="F3683" i="5"/>
  <c r="F3684" i="5"/>
  <c r="F3685" i="5"/>
  <c r="F3686" i="5"/>
  <c r="F3687" i="5"/>
  <c r="F3688" i="5"/>
  <c r="F3689" i="5"/>
  <c r="F3690" i="5"/>
  <c r="F3691" i="5"/>
  <c r="F3692" i="5"/>
  <c r="F3693" i="5"/>
  <c r="F3694" i="5"/>
  <c r="F3695" i="5"/>
  <c r="F3696" i="5"/>
  <c r="F3697" i="5"/>
  <c r="F3698" i="5"/>
  <c r="F3699" i="5"/>
  <c r="F3700" i="5"/>
  <c r="F3701" i="5"/>
  <c r="F3702" i="5"/>
  <c r="F3703" i="5"/>
  <c r="F3704" i="5"/>
  <c r="F3705" i="5"/>
  <c r="F3706" i="5"/>
  <c r="F3707" i="5"/>
  <c r="F3708" i="5"/>
  <c r="F3709" i="5"/>
  <c r="F3710" i="5"/>
  <c r="F3711" i="5"/>
  <c r="F3712" i="5"/>
  <c r="F3713" i="5"/>
  <c r="F3714" i="5"/>
  <c r="F3715" i="5"/>
  <c r="F3716" i="5"/>
  <c r="F3717" i="5"/>
  <c r="F3718" i="5"/>
  <c r="F3719" i="5"/>
  <c r="F3720" i="5"/>
  <c r="F3721" i="5"/>
  <c r="F3722" i="5"/>
  <c r="F3723" i="5"/>
  <c r="F3724" i="5"/>
  <c r="F3725" i="5"/>
  <c r="F3726" i="5"/>
  <c r="F3727" i="5"/>
  <c r="F3728" i="5"/>
  <c r="F3729" i="5"/>
  <c r="F3730" i="5"/>
  <c r="F3731" i="5"/>
  <c r="F3732" i="5"/>
  <c r="F3733" i="5"/>
  <c r="F3734" i="5"/>
  <c r="F3735" i="5"/>
  <c r="F3736" i="5"/>
  <c r="F3737" i="5"/>
  <c r="F3738" i="5"/>
  <c r="F3739" i="5"/>
  <c r="F3740" i="5"/>
  <c r="F3741" i="5"/>
  <c r="F3742" i="5"/>
  <c r="F3743" i="5"/>
  <c r="F3744" i="5"/>
  <c r="F3745" i="5"/>
  <c r="F3746" i="5"/>
  <c r="F3747" i="5"/>
  <c r="F3748" i="5"/>
  <c r="F3749" i="5"/>
  <c r="F3750" i="5"/>
  <c r="F3751" i="5"/>
  <c r="F3752" i="5"/>
  <c r="F3753" i="5"/>
  <c r="F3754" i="5"/>
  <c r="F3755" i="5"/>
  <c r="F3756" i="5"/>
  <c r="F3757" i="5"/>
  <c r="F3758" i="5"/>
  <c r="F3759" i="5"/>
  <c r="F3760" i="5"/>
  <c r="F3761" i="5"/>
  <c r="F3762" i="5"/>
  <c r="F3763" i="5"/>
  <c r="F3764" i="5"/>
  <c r="F3765" i="5"/>
  <c r="F3766" i="5"/>
  <c r="F3767" i="5"/>
  <c r="F3768" i="5"/>
  <c r="F3769" i="5"/>
  <c r="F3770" i="5"/>
  <c r="F3771" i="5"/>
  <c r="F3772" i="5"/>
  <c r="F3773" i="5"/>
  <c r="F3774" i="5"/>
  <c r="F3775" i="5"/>
  <c r="F3776" i="5"/>
  <c r="F3777" i="5"/>
  <c r="F3778" i="5"/>
  <c r="F3779" i="5"/>
  <c r="F3780" i="5"/>
  <c r="F3781" i="5"/>
  <c r="F3782" i="5"/>
  <c r="F3783" i="5"/>
  <c r="F3784" i="5"/>
  <c r="F3785" i="5"/>
  <c r="F3786" i="5"/>
  <c r="F3787" i="5"/>
  <c r="F3788" i="5"/>
  <c r="F3789" i="5"/>
  <c r="F3790" i="5"/>
  <c r="F3791" i="5"/>
  <c r="F3792" i="5"/>
  <c r="F3793" i="5"/>
  <c r="F3794" i="5"/>
  <c r="F3795" i="5"/>
  <c r="F3796" i="5"/>
  <c r="F3797" i="5"/>
  <c r="F3798" i="5"/>
  <c r="F3799" i="5"/>
  <c r="F3800" i="5"/>
  <c r="F3801" i="5"/>
  <c r="F3802" i="5"/>
  <c r="F3803" i="5"/>
  <c r="F3804" i="5"/>
  <c r="F3805" i="5"/>
  <c r="F3806" i="5"/>
  <c r="F3807" i="5"/>
  <c r="F3808" i="5"/>
  <c r="F3809" i="5"/>
  <c r="F3810" i="5"/>
  <c r="F3811" i="5"/>
  <c r="F3812" i="5"/>
  <c r="F3813" i="5"/>
  <c r="F3814" i="5"/>
  <c r="F3815" i="5"/>
  <c r="F3816" i="5"/>
  <c r="F3817" i="5"/>
  <c r="F3818" i="5"/>
  <c r="F3819" i="5"/>
  <c r="F3820" i="5"/>
  <c r="F3821" i="5"/>
  <c r="F3822" i="5"/>
  <c r="F3823" i="5"/>
  <c r="F3824" i="5"/>
  <c r="F3825" i="5"/>
  <c r="F3826" i="5"/>
  <c r="F3827" i="5"/>
  <c r="F3828" i="5"/>
  <c r="F3829" i="5"/>
  <c r="F3830" i="5"/>
  <c r="F3831" i="5"/>
  <c r="F3832" i="5"/>
  <c r="F3833" i="5"/>
  <c r="F3834" i="5"/>
  <c r="F3835" i="5"/>
  <c r="F3836" i="5"/>
  <c r="F3837" i="5"/>
  <c r="F3838" i="5"/>
  <c r="F3839" i="5"/>
  <c r="F3840" i="5"/>
  <c r="F3841" i="5"/>
  <c r="F3842" i="5"/>
  <c r="F3843" i="5"/>
  <c r="F3844" i="5"/>
  <c r="F3845" i="5"/>
  <c r="F3846" i="5"/>
  <c r="F3847" i="5"/>
  <c r="F3848" i="5"/>
  <c r="F3849" i="5"/>
  <c r="F3850" i="5"/>
  <c r="F3851" i="5"/>
  <c r="F3852" i="5"/>
  <c r="F3853" i="5"/>
  <c r="F3854" i="5"/>
  <c r="F3855" i="5"/>
  <c r="F3856" i="5"/>
  <c r="F3857" i="5"/>
  <c r="F3858" i="5"/>
  <c r="F3859" i="5"/>
  <c r="F3860" i="5"/>
  <c r="F3861" i="5"/>
  <c r="F3862" i="5"/>
  <c r="F3863" i="5"/>
  <c r="F3864" i="5"/>
  <c r="F3865" i="5"/>
  <c r="F3866" i="5"/>
  <c r="F3867" i="5"/>
  <c r="F3868" i="5"/>
  <c r="F3869" i="5"/>
  <c r="F3870" i="5"/>
  <c r="F3871" i="5"/>
  <c r="F3872" i="5"/>
  <c r="F3873" i="5"/>
  <c r="F3874" i="5"/>
  <c r="F3875" i="5"/>
  <c r="F3876" i="5"/>
  <c r="F3877" i="5"/>
  <c r="F3878" i="5"/>
  <c r="F3879" i="5"/>
  <c r="F3880" i="5"/>
  <c r="F3881" i="5"/>
  <c r="F3882" i="5"/>
  <c r="F3883" i="5"/>
  <c r="F3884" i="5"/>
  <c r="F3885" i="5"/>
  <c r="F3886" i="5"/>
  <c r="F3887" i="5"/>
  <c r="F3888" i="5"/>
  <c r="F3889" i="5"/>
  <c r="F3890" i="5"/>
  <c r="F3891" i="5"/>
  <c r="F3892" i="5"/>
  <c r="F3893" i="5"/>
  <c r="F3894" i="5"/>
  <c r="F3895" i="5"/>
  <c r="F3896" i="5"/>
  <c r="F3897" i="5"/>
  <c r="F3898" i="5"/>
  <c r="F3899" i="5"/>
  <c r="F3900" i="5"/>
  <c r="F3901" i="5"/>
  <c r="F3902" i="5"/>
  <c r="F3903" i="5"/>
  <c r="F3904" i="5"/>
  <c r="F3905" i="5"/>
  <c r="F3906" i="5"/>
  <c r="F3907" i="5"/>
  <c r="F3908" i="5"/>
  <c r="F3909" i="5"/>
  <c r="F3910" i="5"/>
  <c r="F3911" i="5"/>
  <c r="F3912" i="5"/>
  <c r="F3913" i="5"/>
  <c r="F3914" i="5"/>
  <c r="F3915" i="5"/>
  <c r="F3916" i="5"/>
  <c r="F3917" i="5"/>
  <c r="F3918" i="5"/>
  <c r="F3919" i="5"/>
  <c r="F3920" i="5"/>
  <c r="F3921" i="5"/>
  <c r="F3922" i="5"/>
  <c r="F3923" i="5"/>
  <c r="F3924" i="5"/>
  <c r="F3925" i="5"/>
  <c r="F3926" i="5"/>
  <c r="F3927" i="5"/>
  <c r="F3928" i="5"/>
  <c r="F3929" i="5"/>
  <c r="F3930" i="5"/>
  <c r="F3931" i="5"/>
  <c r="F3932" i="5"/>
  <c r="F3933" i="5"/>
  <c r="F3934" i="5"/>
  <c r="F3935" i="5"/>
  <c r="F3936" i="5"/>
  <c r="F3937" i="5"/>
  <c r="F3938" i="5"/>
  <c r="F3939" i="5"/>
  <c r="F3940" i="5"/>
  <c r="F3941" i="5"/>
  <c r="F3942" i="5"/>
  <c r="F3943" i="5"/>
  <c r="F3944" i="5"/>
  <c r="F3945" i="5"/>
  <c r="F3946" i="5"/>
  <c r="F3947" i="5"/>
  <c r="F3948" i="5"/>
  <c r="F3949" i="5"/>
  <c r="F3950" i="5"/>
  <c r="F3951" i="5"/>
  <c r="F3952" i="5"/>
  <c r="F3953" i="5"/>
  <c r="F3954" i="5"/>
  <c r="F3955" i="5"/>
  <c r="F3956" i="5"/>
  <c r="F3957" i="5"/>
  <c r="F3958" i="5"/>
  <c r="F3959" i="5"/>
  <c r="F3960" i="5"/>
  <c r="F3961" i="5"/>
  <c r="F3962" i="5"/>
  <c r="F3963" i="5"/>
  <c r="F3964" i="5"/>
  <c r="F3965" i="5"/>
  <c r="F3966" i="5"/>
  <c r="F3967" i="5"/>
  <c r="F3968" i="5"/>
  <c r="F3969" i="5"/>
  <c r="F3970" i="5"/>
  <c r="F3971" i="5"/>
  <c r="F3972" i="5"/>
  <c r="F3973" i="5"/>
  <c r="F3974" i="5"/>
  <c r="F3975" i="5"/>
  <c r="F3976" i="5"/>
  <c r="F3977" i="5"/>
  <c r="F3978" i="5"/>
  <c r="F3979" i="5"/>
  <c r="F3980" i="5"/>
  <c r="F3981" i="5"/>
  <c r="F3982" i="5"/>
  <c r="F3983" i="5"/>
  <c r="F3984" i="5"/>
  <c r="F3985" i="5"/>
  <c r="F3986" i="5"/>
  <c r="F3987" i="5"/>
  <c r="F3988" i="5"/>
  <c r="F3989" i="5"/>
  <c r="F3990" i="5"/>
  <c r="F3991" i="5"/>
  <c r="F3992" i="5"/>
  <c r="F3993" i="5"/>
  <c r="F3994" i="5"/>
  <c r="F3995" i="5"/>
  <c r="F3996" i="5"/>
  <c r="F3997" i="5"/>
  <c r="F3998" i="5"/>
  <c r="F3999" i="5"/>
  <c r="F4000" i="5"/>
  <c r="F4001" i="5"/>
  <c r="F4002" i="5"/>
  <c r="F4003" i="5"/>
  <c r="F4004" i="5"/>
  <c r="F4005" i="5"/>
  <c r="F4006" i="5"/>
  <c r="F4007" i="5"/>
  <c r="F4008" i="5"/>
  <c r="F4009" i="5"/>
  <c r="F4010" i="5"/>
  <c r="F4011" i="5"/>
  <c r="F4012" i="5"/>
  <c r="F4013" i="5"/>
  <c r="F4014" i="5"/>
  <c r="F4015" i="5"/>
  <c r="F4016" i="5"/>
  <c r="F4017" i="5"/>
  <c r="F4018" i="5"/>
  <c r="F4019" i="5"/>
  <c r="F4020" i="5"/>
  <c r="F4021" i="5"/>
  <c r="F4022" i="5"/>
  <c r="F4023" i="5"/>
  <c r="F4024" i="5"/>
  <c r="F4025" i="5"/>
  <c r="F4026" i="5"/>
  <c r="F4027" i="5"/>
  <c r="F4028" i="5"/>
  <c r="F4029" i="5"/>
  <c r="F4030" i="5"/>
  <c r="F4031" i="5"/>
  <c r="F4032" i="5"/>
  <c r="F4033" i="5"/>
  <c r="F4034" i="5"/>
  <c r="F4035" i="5"/>
  <c r="F4036" i="5"/>
  <c r="F4037" i="5"/>
  <c r="F4038" i="5"/>
  <c r="F4039" i="5"/>
  <c r="F4040" i="5"/>
  <c r="F4041" i="5"/>
  <c r="F4042" i="5"/>
  <c r="F4043" i="5"/>
  <c r="F4044" i="5"/>
  <c r="F4045" i="5"/>
  <c r="F4046" i="5"/>
  <c r="F4047" i="5"/>
  <c r="F4048" i="5"/>
  <c r="F4049" i="5"/>
  <c r="F4050" i="5"/>
  <c r="F4051" i="5"/>
  <c r="F4052" i="5"/>
  <c r="F4053" i="5"/>
  <c r="F4054" i="5"/>
  <c r="F4055" i="5"/>
  <c r="F4056" i="5"/>
  <c r="F4057" i="5"/>
  <c r="F4058" i="5"/>
  <c r="F4059" i="5"/>
  <c r="F4060" i="5"/>
  <c r="F4061" i="5"/>
  <c r="F4062" i="5"/>
  <c r="F4063" i="5"/>
  <c r="F4064" i="5"/>
  <c r="F4065" i="5"/>
  <c r="F4066" i="5"/>
  <c r="F4067" i="5"/>
  <c r="F4068" i="5"/>
  <c r="F4069" i="5"/>
  <c r="F4070" i="5"/>
  <c r="F4071" i="5"/>
  <c r="F4072" i="5"/>
  <c r="F4073" i="5"/>
  <c r="F4074" i="5"/>
  <c r="F4075" i="5"/>
  <c r="F4076" i="5"/>
  <c r="F4077" i="5"/>
  <c r="F4078" i="5"/>
  <c r="F4079" i="5"/>
  <c r="F4080" i="5"/>
  <c r="F4081" i="5"/>
  <c r="F4082" i="5"/>
  <c r="F4083" i="5"/>
  <c r="F4084" i="5"/>
  <c r="F4085" i="5"/>
  <c r="F4086" i="5"/>
  <c r="F4087" i="5"/>
  <c r="F4088" i="5"/>
  <c r="F4089" i="5"/>
  <c r="F4090" i="5"/>
  <c r="F4091" i="5"/>
  <c r="F4092" i="5"/>
  <c r="F4093" i="5"/>
  <c r="F4094" i="5"/>
  <c r="F4095" i="5"/>
  <c r="F4096" i="5"/>
  <c r="F4097" i="5"/>
  <c r="F4098" i="5"/>
  <c r="F4099" i="5"/>
  <c r="F4100" i="5"/>
  <c r="F4101" i="5"/>
  <c r="F4102" i="5"/>
  <c r="F4103" i="5"/>
  <c r="F4104" i="5"/>
  <c r="F4105" i="5"/>
  <c r="F4106" i="5"/>
  <c r="F4107" i="5"/>
  <c r="F4108" i="5"/>
  <c r="F4109" i="5"/>
  <c r="F4110" i="5"/>
  <c r="F4111" i="5"/>
  <c r="F4112" i="5"/>
  <c r="F4113" i="5"/>
  <c r="F4114" i="5"/>
  <c r="F4115" i="5"/>
  <c r="F4116" i="5"/>
  <c r="F4117" i="5"/>
  <c r="F4118" i="5"/>
  <c r="F4119" i="5"/>
  <c r="F4120" i="5"/>
  <c r="F4121" i="5"/>
  <c r="F4122" i="5"/>
  <c r="F4123" i="5"/>
  <c r="F4124" i="5"/>
  <c r="F4125" i="5"/>
  <c r="F4126" i="5"/>
  <c r="F4127" i="5"/>
  <c r="F4128" i="5"/>
  <c r="F4129" i="5"/>
  <c r="F4130" i="5"/>
  <c r="F4131" i="5"/>
  <c r="F4132" i="5"/>
  <c r="F4133" i="5"/>
  <c r="F4134" i="5"/>
  <c r="F4135" i="5"/>
  <c r="F4136" i="5"/>
  <c r="F4137" i="5"/>
  <c r="F4138" i="5"/>
  <c r="F4139" i="5"/>
  <c r="F4140" i="5"/>
  <c r="F4141" i="5"/>
  <c r="F4142" i="5"/>
  <c r="F4143" i="5"/>
  <c r="F4144" i="5"/>
  <c r="F4145" i="5"/>
  <c r="F4146" i="5"/>
  <c r="F4147" i="5"/>
  <c r="F4148" i="5"/>
  <c r="F4149" i="5"/>
  <c r="F4150" i="5"/>
  <c r="F4151" i="5"/>
  <c r="F4152" i="5"/>
  <c r="F4153" i="5"/>
  <c r="F4154" i="5"/>
  <c r="F4155" i="5"/>
  <c r="F4156" i="5"/>
  <c r="F4157" i="5"/>
  <c r="F4158" i="5"/>
  <c r="F4159" i="5"/>
  <c r="F4160" i="5"/>
  <c r="F4161" i="5"/>
  <c r="F4162" i="5"/>
  <c r="F4163" i="5"/>
  <c r="F4164" i="5"/>
  <c r="F4165" i="5"/>
  <c r="F4166" i="5"/>
  <c r="F4167" i="5"/>
  <c r="F4168" i="5"/>
  <c r="F4169" i="5"/>
  <c r="F4170" i="5"/>
  <c r="F4171" i="5"/>
  <c r="F4172" i="5"/>
  <c r="F4173" i="5"/>
  <c r="F4174" i="5"/>
  <c r="F4175" i="5"/>
  <c r="F4176" i="5"/>
  <c r="F4177" i="5"/>
  <c r="F4178" i="5"/>
  <c r="F4179" i="5"/>
  <c r="F4180" i="5"/>
  <c r="F4181" i="5"/>
  <c r="F4182" i="5"/>
  <c r="F4183" i="5"/>
  <c r="F4184" i="5"/>
  <c r="F4185" i="5"/>
  <c r="F4186" i="5"/>
  <c r="F4187" i="5"/>
  <c r="F4188" i="5"/>
  <c r="F4189" i="5"/>
  <c r="F4190" i="5"/>
  <c r="F4191" i="5"/>
  <c r="F4192" i="5"/>
  <c r="F4193" i="5"/>
  <c r="F4194" i="5"/>
  <c r="F4195" i="5"/>
  <c r="F4196" i="5"/>
  <c r="F4197" i="5"/>
  <c r="F4198" i="5"/>
  <c r="F4199" i="5"/>
  <c r="F4200" i="5"/>
  <c r="F4201" i="5"/>
  <c r="F4202" i="5"/>
  <c r="F4203" i="5"/>
  <c r="F4204" i="5"/>
  <c r="F4205" i="5"/>
  <c r="F4206" i="5"/>
  <c r="F4207" i="5"/>
  <c r="F4208" i="5"/>
  <c r="F4209" i="5"/>
  <c r="F4210" i="5"/>
  <c r="F4211" i="5"/>
  <c r="F4212" i="5"/>
  <c r="F4213" i="5"/>
  <c r="F4214" i="5"/>
  <c r="F4215" i="5"/>
  <c r="F4216" i="5"/>
  <c r="F4217" i="5"/>
  <c r="F4218" i="5"/>
  <c r="F4219" i="5"/>
  <c r="F4220" i="5"/>
  <c r="F4221" i="5"/>
  <c r="F4222" i="5"/>
  <c r="F4223" i="5"/>
  <c r="F4224" i="5"/>
  <c r="F4225" i="5"/>
  <c r="F4226" i="5"/>
  <c r="F4227" i="5"/>
  <c r="F4228" i="5"/>
  <c r="F4229" i="5"/>
  <c r="F4230" i="5"/>
  <c r="F4231" i="5"/>
  <c r="F4232" i="5"/>
  <c r="F4233" i="5"/>
  <c r="F4234" i="5"/>
  <c r="F4235" i="5"/>
  <c r="F4236" i="5"/>
  <c r="F4237" i="5"/>
  <c r="F4238" i="5"/>
  <c r="F4239" i="5"/>
  <c r="F4240" i="5"/>
  <c r="F4241" i="5"/>
  <c r="F4242" i="5"/>
  <c r="F4243" i="5"/>
  <c r="F4244" i="5"/>
  <c r="F4245" i="5"/>
  <c r="F4246" i="5"/>
  <c r="F4247" i="5"/>
  <c r="F4248" i="5"/>
  <c r="F4249" i="5"/>
  <c r="F4250" i="5"/>
  <c r="F4251" i="5"/>
  <c r="F4252" i="5"/>
  <c r="F4253" i="5"/>
  <c r="F4254" i="5"/>
  <c r="F4255" i="5"/>
  <c r="F4256" i="5"/>
  <c r="F4257" i="5"/>
  <c r="F4258" i="5"/>
  <c r="F4259" i="5"/>
  <c r="F4260" i="5"/>
  <c r="F4261" i="5"/>
  <c r="F4262" i="5"/>
  <c r="F4263" i="5"/>
  <c r="F4264" i="5"/>
  <c r="F4265" i="5"/>
  <c r="F4266" i="5"/>
  <c r="F4267" i="5"/>
  <c r="F4268" i="5"/>
  <c r="F4269" i="5"/>
  <c r="F4270" i="5"/>
  <c r="F4271" i="5"/>
  <c r="F4272" i="5"/>
  <c r="F4273" i="5"/>
  <c r="F4274" i="5"/>
  <c r="F4275" i="5"/>
  <c r="F4276" i="5"/>
  <c r="F4277" i="5"/>
  <c r="F4278" i="5"/>
  <c r="F4279" i="5"/>
  <c r="F4280" i="5"/>
  <c r="F4281" i="5"/>
  <c r="F4282" i="5"/>
  <c r="F4283" i="5"/>
  <c r="F4284" i="5"/>
  <c r="F4285" i="5"/>
  <c r="F4286" i="5"/>
  <c r="F4287" i="5"/>
  <c r="F4288" i="5"/>
  <c r="F4289" i="5"/>
  <c r="F4290" i="5"/>
  <c r="F4291" i="5"/>
  <c r="F4292" i="5"/>
  <c r="F4293" i="5"/>
  <c r="F4294" i="5"/>
  <c r="F4295" i="5"/>
  <c r="F4296" i="5"/>
  <c r="F4297" i="5"/>
  <c r="F4298" i="5"/>
  <c r="F4299" i="5"/>
  <c r="F4300" i="5"/>
  <c r="F4301" i="5"/>
  <c r="F4302" i="5"/>
  <c r="F4303" i="5"/>
  <c r="F4304" i="5"/>
  <c r="F4305" i="5"/>
  <c r="F4306" i="5"/>
  <c r="F4307" i="5"/>
  <c r="F4308" i="5"/>
  <c r="F4309" i="5"/>
  <c r="F4310" i="5"/>
  <c r="F4311" i="5"/>
  <c r="F4312" i="5"/>
  <c r="F4313" i="5"/>
  <c r="F4314" i="5"/>
  <c r="F4315" i="5"/>
  <c r="F4316" i="5"/>
  <c r="F4317" i="5"/>
  <c r="F4318" i="5"/>
  <c r="F4319" i="5"/>
  <c r="F4320" i="5"/>
  <c r="F4321" i="5"/>
  <c r="F4322" i="5"/>
  <c r="F4323" i="5"/>
  <c r="F4324" i="5"/>
  <c r="F4325" i="5"/>
  <c r="F4326" i="5"/>
  <c r="F4327" i="5"/>
  <c r="F4328" i="5"/>
  <c r="F4329" i="5"/>
  <c r="F4330" i="5"/>
  <c r="F4331" i="5"/>
  <c r="F4332" i="5"/>
  <c r="F4333" i="5"/>
  <c r="F4334" i="5"/>
  <c r="F4335" i="5"/>
  <c r="F4336" i="5"/>
  <c r="F4337" i="5"/>
  <c r="F4338" i="5"/>
  <c r="F4339" i="5"/>
  <c r="F4340" i="5"/>
  <c r="F4341" i="5"/>
  <c r="F4342" i="5"/>
  <c r="F4343" i="5"/>
  <c r="F4344" i="5"/>
  <c r="F4345" i="5"/>
  <c r="F4346" i="5"/>
  <c r="F4347" i="5"/>
  <c r="F4348" i="5"/>
  <c r="F4349" i="5"/>
  <c r="F4350" i="5"/>
  <c r="F4351" i="5"/>
  <c r="F4352" i="5"/>
  <c r="F4353" i="5"/>
  <c r="F4354" i="5"/>
  <c r="F4355" i="5"/>
  <c r="F4356" i="5"/>
  <c r="F4357" i="5"/>
  <c r="F4358" i="5"/>
  <c r="F4359" i="5"/>
  <c r="F4360" i="5"/>
  <c r="F4361" i="5"/>
  <c r="F4362" i="5"/>
  <c r="F4363" i="5"/>
  <c r="F4364" i="5"/>
  <c r="F4365" i="5"/>
  <c r="F4366" i="5"/>
  <c r="F4367" i="5"/>
  <c r="F4368" i="5"/>
  <c r="F4369" i="5"/>
  <c r="F4370" i="5"/>
  <c r="F4371" i="5"/>
  <c r="F4372" i="5"/>
  <c r="F4373" i="5"/>
  <c r="F4374" i="5"/>
  <c r="F4375" i="5"/>
  <c r="F4376" i="5"/>
  <c r="F4377" i="5"/>
  <c r="F4378" i="5"/>
  <c r="F4379" i="5"/>
  <c r="F4380" i="5"/>
  <c r="F4381" i="5"/>
  <c r="F4382" i="5"/>
  <c r="F4383" i="5"/>
  <c r="F4384" i="5"/>
  <c r="F4385" i="5"/>
  <c r="F4386" i="5"/>
  <c r="F4387" i="5"/>
  <c r="F4388" i="5"/>
  <c r="F4389" i="5"/>
  <c r="F4390" i="5"/>
  <c r="F4391" i="5"/>
  <c r="F4392" i="5"/>
  <c r="F4393" i="5"/>
  <c r="F4394" i="5"/>
  <c r="F4395" i="5"/>
  <c r="F4396" i="5"/>
  <c r="F4397" i="5"/>
  <c r="F4398" i="5"/>
  <c r="F4399" i="5"/>
  <c r="F4400" i="5"/>
  <c r="F4401" i="5"/>
  <c r="F4402" i="5"/>
  <c r="F4403" i="5"/>
  <c r="F4404" i="5"/>
  <c r="F4405" i="5"/>
  <c r="F4406" i="5"/>
  <c r="F4407" i="5"/>
  <c r="F4408" i="5"/>
  <c r="F4409" i="5"/>
  <c r="F4410" i="5"/>
  <c r="F4411" i="5"/>
  <c r="F4412" i="5"/>
  <c r="F4413" i="5"/>
  <c r="F4414" i="5"/>
  <c r="F4415" i="5"/>
  <c r="F4416" i="5"/>
  <c r="F4417" i="5"/>
  <c r="F4418" i="5"/>
  <c r="F4419" i="5"/>
  <c r="F4420" i="5"/>
  <c r="F4421" i="5"/>
  <c r="F4422" i="5"/>
  <c r="F4423" i="5"/>
  <c r="F4424" i="5"/>
  <c r="F4425" i="5"/>
  <c r="F4426" i="5"/>
  <c r="F4427" i="5"/>
  <c r="F4428" i="5"/>
  <c r="F4429" i="5"/>
  <c r="F4430" i="5"/>
  <c r="F4431" i="5"/>
  <c r="F4432" i="5"/>
  <c r="F4433" i="5"/>
  <c r="F4434" i="5"/>
  <c r="F4435" i="5"/>
  <c r="F4436" i="5"/>
  <c r="F4437" i="5"/>
  <c r="F4438" i="5"/>
  <c r="F4439" i="5"/>
  <c r="F4440" i="5"/>
  <c r="F4441" i="5"/>
  <c r="F4442" i="5"/>
  <c r="F4443" i="5"/>
  <c r="F4444" i="5"/>
  <c r="F4445" i="5"/>
  <c r="F4446" i="5"/>
  <c r="F4447" i="5"/>
  <c r="F4448" i="5"/>
  <c r="F4449" i="5"/>
  <c r="F4450" i="5"/>
  <c r="F4451" i="5"/>
  <c r="F4452" i="5"/>
  <c r="F4453" i="5"/>
  <c r="F4454" i="5"/>
  <c r="F4455" i="5"/>
  <c r="F4456" i="5"/>
  <c r="F4457" i="5"/>
  <c r="F4458" i="5"/>
  <c r="F4459" i="5"/>
  <c r="F4460" i="5"/>
  <c r="F4461" i="5"/>
  <c r="F4462" i="5"/>
  <c r="F4463" i="5"/>
  <c r="F4464" i="5"/>
  <c r="F4465" i="5"/>
  <c r="F4466" i="5"/>
  <c r="F4467" i="5"/>
  <c r="F4468" i="5"/>
  <c r="F4469" i="5"/>
  <c r="F4470" i="5"/>
  <c r="F4471" i="5"/>
  <c r="F4472" i="5"/>
  <c r="F4473" i="5"/>
  <c r="F4474" i="5"/>
  <c r="F4475" i="5"/>
  <c r="F4476" i="5"/>
  <c r="F4477" i="5"/>
  <c r="F4478" i="5"/>
  <c r="F4479" i="5"/>
  <c r="F4480" i="5"/>
  <c r="F4481" i="5"/>
  <c r="F4482" i="5"/>
  <c r="F4483" i="5"/>
  <c r="F4484" i="5"/>
  <c r="F4485" i="5"/>
  <c r="F4486" i="5"/>
  <c r="F4487" i="5"/>
  <c r="F4488" i="5"/>
  <c r="F4489" i="5"/>
  <c r="F4490" i="5"/>
  <c r="F4491" i="5"/>
  <c r="F4492" i="5"/>
  <c r="F4493" i="5"/>
  <c r="F4494" i="5"/>
  <c r="F4495" i="5"/>
  <c r="F4496" i="5"/>
  <c r="F4497" i="5"/>
  <c r="F4498" i="5"/>
  <c r="F4499" i="5"/>
  <c r="F4500" i="5"/>
  <c r="F4501" i="5"/>
  <c r="F4502" i="5"/>
  <c r="F4503" i="5"/>
  <c r="F4504" i="5"/>
  <c r="F4505" i="5"/>
  <c r="F4506" i="5"/>
  <c r="F4507" i="5"/>
  <c r="F4508" i="5"/>
  <c r="F4509" i="5"/>
  <c r="F4510" i="5"/>
  <c r="F4511" i="5"/>
  <c r="F4512" i="5"/>
  <c r="F4513" i="5"/>
  <c r="F4514" i="5"/>
  <c r="F4515" i="5"/>
  <c r="F4516" i="5"/>
  <c r="F4517" i="5"/>
  <c r="F4518" i="5"/>
  <c r="F4519" i="5"/>
  <c r="F4520" i="5"/>
  <c r="F4521" i="5"/>
  <c r="F4522" i="5"/>
  <c r="F4523" i="5"/>
  <c r="F4524" i="5"/>
  <c r="F4525" i="5"/>
  <c r="F4526" i="5"/>
  <c r="F4527" i="5"/>
  <c r="F4528" i="5"/>
  <c r="F4529" i="5"/>
  <c r="F4530" i="5"/>
  <c r="F4531" i="5"/>
  <c r="F4532" i="5"/>
  <c r="F4533" i="5"/>
  <c r="F4534" i="5"/>
  <c r="F4535" i="5"/>
  <c r="F4536" i="5"/>
  <c r="F4537" i="5"/>
  <c r="F4538" i="5"/>
  <c r="F4539" i="5"/>
  <c r="F4540" i="5"/>
  <c r="F4541" i="5"/>
  <c r="F4542" i="5"/>
  <c r="F4543" i="5"/>
  <c r="F4544" i="5"/>
  <c r="F4545" i="5"/>
  <c r="F4546" i="5"/>
  <c r="F4547" i="5"/>
  <c r="F4548" i="5"/>
  <c r="F4549" i="5"/>
  <c r="F4550" i="5"/>
  <c r="F4551" i="5"/>
  <c r="F4552" i="5"/>
  <c r="F4553" i="5"/>
  <c r="F4554" i="5"/>
  <c r="F4555" i="5"/>
  <c r="F4556" i="5"/>
  <c r="F4557" i="5"/>
  <c r="F4558" i="5"/>
  <c r="F4559" i="5"/>
  <c r="F4560" i="5"/>
  <c r="F4561" i="5"/>
  <c r="F4562" i="5"/>
  <c r="F4563" i="5"/>
  <c r="F4564" i="5"/>
  <c r="F4565" i="5"/>
  <c r="F4566" i="5"/>
  <c r="F4567" i="5"/>
  <c r="F4568" i="5"/>
  <c r="F4569" i="5"/>
  <c r="F4570" i="5"/>
  <c r="F4571" i="5"/>
  <c r="F4572" i="5"/>
  <c r="F4573" i="5"/>
  <c r="F4574" i="5"/>
  <c r="F4575" i="5"/>
  <c r="F4576" i="5"/>
  <c r="F4577" i="5"/>
  <c r="F4578" i="5"/>
  <c r="F4579" i="5"/>
  <c r="F4580" i="5"/>
  <c r="F4581" i="5"/>
  <c r="F4582" i="5"/>
  <c r="F4583" i="5"/>
  <c r="F4584" i="5"/>
  <c r="F4585" i="5"/>
  <c r="F4586" i="5"/>
  <c r="F4587" i="5"/>
  <c r="F4588" i="5"/>
  <c r="F4589" i="5"/>
  <c r="F4590" i="5"/>
  <c r="F4591" i="5"/>
  <c r="F4592" i="5"/>
  <c r="F4593" i="5"/>
  <c r="F4594" i="5"/>
  <c r="F4595" i="5"/>
  <c r="F4596" i="5"/>
  <c r="F4597" i="5"/>
  <c r="F4598" i="5"/>
  <c r="F4599" i="5"/>
  <c r="F4600" i="5"/>
  <c r="F4601" i="5"/>
  <c r="F4602" i="5"/>
  <c r="F4603" i="5"/>
  <c r="F4604" i="5"/>
  <c r="F4605" i="5"/>
  <c r="F4606" i="5"/>
  <c r="F4607" i="5"/>
  <c r="F4608" i="5"/>
  <c r="F4609" i="5"/>
  <c r="F4610" i="5"/>
  <c r="F4611" i="5"/>
  <c r="F4612" i="5"/>
  <c r="F4613" i="5"/>
  <c r="F4614" i="5"/>
  <c r="F4615" i="5"/>
  <c r="F4616" i="5"/>
  <c r="F4617" i="5"/>
  <c r="F4618" i="5"/>
  <c r="F4619" i="5"/>
  <c r="F4620" i="5"/>
  <c r="F4621" i="5"/>
  <c r="F4622" i="5"/>
  <c r="F4623" i="5"/>
  <c r="F4624" i="5"/>
  <c r="F4625" i="5"/>
  <c r="F4626" i="5"/>
  <c r="F4627" i="5"/>
  <c r="F4628" i="5"/>
  <c r="F4629" i="5"/>
  <c r="F4630" i="5"/>
  <c r="F4631" i="5"/>
  <c r="F4632" i="5"/>
  <c r="F4633" i="5"/>
  <c r="F4634" i="5"/>
  <c r="F4635" i="5"/>
  <c r="F4636" i="5"/>
  <c r="F4637" i="5"/>
  <c r="F4638" i="5"/>
  <c r="F4639" i="5"/>
  <c r="F4640" i="5"/>
  <c r="F4641" i="5"/>
  <c r="F4642" i="5"/>
  <c r="F4643" i="5"/>
  <c r="F4644" i="5"/>
  <c r="F4645" i="5"/>
  <c r="F4646" i="5"/>
  <c r="F4647" i="5"/>
  <c r="F4648" i="5"/>
  <c r="F4649" i="5"/>
  <c r="F4650" i="5"/>
  <c r="F4651" i="5"/>
  <c r="F4652" i="5"/>
  <c r="F4653" i="5"/>
  <c r="F4654" i="5"/>
  <c r="F4655" i="5"/>
  <c r="F4656" i="5"/>
  <c r="F4657" i="5"/>
  <c r="F4658" i="5"/>
  <c r="F4659" i="5"/>
  <c r="F4660" i="5"/>
  <c r="F4661" i="5"/>
  <c r="F4662" i="5"/>
  <c r="F4663" i="5"/>
  <c r="F4664" i="5"/>
  <c r="F4665" i="5"/>
  <c r="F4666" i="5"/>
  <c r="F4667" i="5"/>
  <c r="F4668" i="5"/>
  <c r="F4669" i="5"/>
  <c r="F4670" i="5"/>
  <c r="F4671" i="5"/>
  <c r="F4672" i="5"/>
  <c r="F4673" i="5"/>
  <c r="F4674" i="5"/>
  <c r="F4675" i="5"/>
  <c r="F4676" i="5"/>
  <c r="F4677" i="5"/>
  <c r="F4678" i="5"/>
  <c r="F4679" i="5"/>
  <c r="F4680" i="5"/>
  <c r="F4681" i="5"/>
  <c r="F4682" i="5"/>
  <c r="F4683" i="5"/>
  <c r="F4684" i="5"/>
  <c r="F4685" i="5"/>
  <c r="F4686" i="5"/>
  <c r="F4687" i="5"/>
  <c r="F4688" i="5"/>
  <c r="F4689" i="5"/>
  <c r="F4690" i="5"/>
  <c r="F4691" i="5"/>
  <c r="F4692" i="5"/>
  <c r="F4693" i="5"/>
  <c r="F4694" i="5"/>
  <c r="F4695" i="5"/>
  <c r="F4696" i="5"/>
  <c r="F4697" i="5"/>
  <c r="F4698" i="5"/>
  <c r="F4699" i="5"/>
  <c r="F4700" i="5"/>
  <c r="F4701" i="5"/>
  <c r="F4702" i="5"/>
  <c r="F4703" i="5"/>
  <c r="F4704" i="5"/>
  <c r="F4705" i="5"/>
  <c r="F4706" i="5"/>
  <c r="F4707" i="5"/>
  <c r="F4708" i="5"/>
  <c r="F4709" i="5"/>
  <c r="F4710" i="5"/>
  <c r="F4711" i="5"/>
  <c r="F4712" i="5"/>
  <c r="F4713" i="5"/>
  <c r="F4714" i="5"/>
  <c r="F4715" i="5"/>
  <c r="F4716" i="5"/>
  <c r="F4717" i="5"/>
  <c r="F4718" i="5"/>
  <c r="F4719" i="5"/>
  <c r="F4720" i="5"/>
  <c r="F4721" i="5"/>
  <c r="F4722" i="5"/>
  <c r="F4723" i="5"/>
  <c r="F4724" i="5"/>
  <c r="F4725" i="5"/>
  <c r="F4726" i="5"/>
  <c r="F4727" i="5"/>
  <c r="F4728" i="5"/>
  <c r="F4729" i="5"/>
  <c r="F4730" i="5"/>
  <c r="F4731" i="5"/>
  <c r="F4732" i="5"/>
  <c r="F4733" i="5"/>
  <c r="F4734" i="5"/>
  <c r="F4735" i="5"/>
  <c r="F4736" i="5"/>
  <c r="F4737" i="5"/>
  <c r="F4738" i="5"/>
  <c r="F4739" i="5"/>
  <c r="F4740" i="5"/>
  <c r="F4741" i="5"/>
  <c r="F4742" i="5"/>
  <c r="F4743" i="5"/>
  <c r="F4744" i="5"/>
  <c r="F4745" i="5"/>
  <c r="F4746" i="5"/>
  <c r="F4747" i="5"/>
  <c r="F4748" i="5"/>
  <c r="F4749" i="5"/>
  <c r="F4750" i="5"/>
  <c r="F4751" i="5"/>
  <c r="F4752" i="5"/>
  <c r="F4753" i="5"/>
  <c r="F4754" i="5"/>
  <c r="F4755" i="5"/>
  <c r="F4756" i="5"/>
  <c r="F4757" i="5"/>
  <c r="F4758" i="5"/>
  <c r="F4759" i="5"/>
  <c r="F4760" i="5"/>
  <c r="F4761" i="5"/>
  <c r="F4762" i="5"/>
  <c r="F4763" i="5"/>
  <c r="F4764" i="5"/>
  <c r="F4765" i="5"/>
  <c r="F4766" i="5"/>
  <c r="F4767" i="5"/>
  <c r="F4768" i="5"/>
  <c r="F4769" i="5"/>
  <c r="F4770" i="5"/>
  <c r="F4771" i="5"/>
  <c r="F4772" i="5"/>
  <c r="F4773" i="5"/>
  <c r="F4774" i="5"/>
  <c r="F4775" i="5"/>
  <c r="F4776" i="5"/>
  <c r="F4777" i="5"/>
  <c r="F4778" i="5"/>
  <c r="F4779" i="5"/>
  <c r="F4780" i="5"/>
  <c r="F4781" i="5"/>
  <c r="F4782" i="5"/>
  <c r="F4783" i="5"/>
  <c r="F4784" i="5"/>
  <c r="F4785" i="5"/>
  <c r="F4786" i="5"/>
  <c r="F4787" i="5"/>
  <c r="F4788" i="5"/>
  <c r="F4789" i="5"/>
  <c r="F4790" i="5"/>
  <c r="F4791" i="5"/>
  <c r="F4792" i="5"/>
  <c r="F4793" i="5"/>
  <c r="F4794" i="5"/>
  <c r="F4795" i="5"/>
  <c r="F4796" i="5"/>
  <c r="F4797" i="5"/>
  <c r="F4798" i="5"/>
  <c r="F4799" i="5"/>
  <c r="F4800" i="5"/>
  <c r="F4801" i="5"/>
  <c r="F4802" i="5"/>
  <c r="F4803" i="5"/>
  <c r="F4804" i="5"/>
  <c r="F4805" i="5"/>
  <c r="F4806" i="5"/>
  <c r="F4807" i="5"/>
  <c r="F4808" i="5"/>
  <c r="F4809" i="5"/>
  <c r="F4810" i="5"/>
  <c r="F4811" i="5"/>
  <c r="F4812" i="5"/>
  <c r="F4813" i="5"/>
  <c r="F4814" i="5"/>
  <c r="F4815" i="5"/>
  <c r="F4816" i="5"/>
  <c r="F4817" i="5"/>
  <c r="F4818" i="5"/>
  <c r="F4819" i="5"/>
  <c r="F4820" i="5"/>
  <c r="F4821" i="5"/>
  <c r="F4822" i="5"/>
  <c r="F4823" i="5"/>
  <c r="F4824" i="5"/>
  <c r="F4825" i="5"/>
  <c r="F4826" i="5"/>
  <c r="F4827" i="5"/>
  <c r="F4828" i="5"/>
  <c r="F4829" i="5"/>
  <c r="F4830" i="5"/>
  <c r="F4831" i="5"/>
  <c r="F4832" i="5"/>
  <c r="F4833" i="5"/>
  <c r="F4834" i="5"/>
  <c r="F4835" i="5"/>
  <c r="F4836" i="5"/>
  <c r="F4837" i="5"/>
  <c r="F4838" i="5"/>
  <c r="F4839" i="5"/>
  <c r="F4840" i="5"/>
  <c r="F4841" i="5"/>
  <c r="F4842" i="5"/>
  <c r="F4843" i="5"/>
  <c r="F4844" i="5"/>
  <c r="F4845" i="5"/>
  <c r="F4846" i="5"/>
  <c r="F4847" i="5"/>
  <c r="F4848" i="5"/>
  <c r="F4849" i="5"/>
  <c r="F4850" i="5"/>
  <c r="F4851" i="5"/>
  <c r="F4852" i="5"/>
  <c r="F4853" i="5"/>
  <c r="F4854" i="5"/>
  <c r="F4855" i="5"/>
  <c r="F4856" i="5"/>
  <c r="F4857" i="5"/>
  <c r="F4858" i="5"/>
  <c r="F4859" i="5"/>
  <c r="F4860" i="5"/>
  <c r="F4861" i="5"/>
  <c r="F4862" i="5"/>
  <c r="F4863" i="5"/>
  <c r="F4864" i="5"/>
  <c r="F4865" i="5"/>
  <c r="F4866" i="5"/>
  <c r="F4867" i="5"/>
  <c r="F4868" i="5"/>
  <c r="F4869" i="5"/>
  <c r="F4870" i="5"/>
  <c r="F4871" i="5"/>
  <c r="F4872" i="5"/>
  <c r="F4873" i="5"/>
  <c r="F4874" i="5"/>
  <c r="F4875" i="5"/>
  <c r="F4876" i="5"/>
  <c r="F4877" i="5"/>
  <c r="F4878" i="5"/>
  <c r="F4879" i="5"/>
  <c r="F4880" i="5"/>
  <c r="F4881" i="5"/>
  <c r="F4882" i="5"/>
  <c r="F4883" i="5"/>
  <c r="F4884" i="5"/>
  <c r="F4885" i="5"/>
  <c r="F4886" i="5"/>
  <c r="F4887" i="5"/>
  <c r="F4888" i="5"/>
  <c r="F4889" i="5"/>
  <c r="F4890" i="5"/>
  <c r="F4891" i="5"/>
  <c r="F4892" i="5"/>
  <c r="F4893" i="5"/>
  <c r="F4894" i="5"/>
  <c r="F4895" i="5"/>
  <c r="F4896" i="5"/>
  <c r="F4897" i="5"/>
  <c r="F4898" i="5"/>
  <c r="F4899" i="5"/>
  <c r="F4900" i="5"/>
  <c r="F4901" i="5"/>
  <c r="F4902" i="5"/>
  <c r="F4903" i="5"/>
  <c r="F4904" i="5"/>
  <c r="F4905" i="5"/>
  <c r="F4906" i="5"/>
  <c r="F4907" i="5"/>
  <c r="F4908" i="5"/>
  <c r="F4909" i="5"/>
  <c r="F4910" i="5"/>
  <c r="F4911" i="5"/>
  <c r="F4912" i="5"/>
  <c r="F4913" i="5"/>
  <c r="F4914" i="5"/>
  <c r="F4915" i="5"/>
  <c r="F4916" i="5"/>
  <c r="F4917" i="5"/>
  <c r="F4918" i="5"/>
  <c r="F4919" i="5"/>
  <c r="F4920" i="5"/>
  <c r="F4921" i="5"/>
  <c r="F4922" i="5"/>
  <c r="F4923" i="5"/>
  <c r="F4924" i="5"/>
  <c r="F4925" i="5"/>
  <c r="F4926" i="5"/>
  <c r="F4927" i="5"/>
  <c r="F4928" i="5"/>
  <c r="F4929" i="5"/>
  <c r="F4930" i="5"/>
  <c r="F4931" i="5"/>
  <c r="F4932" i="5"/>
  <c r="F4933" i="5"/>
  <c r="F4934" i="5"/>
  <c r="F4935" i="5"/>
  <c r="F4936" i="5"/>
  <c r="F4937" i="5"/>
  <c r="F4938" i="5"/>
  <c r="F4939" i="5"/>
  <c r="F4940" i="5"/>
  <c r="F4941" i="5"/>
  <c r="F4942" i="5"/>
  <c r="F4943" i="5"/>
  <c r="F4944" i="5"/>
  <c r="F4945" i="5"/>
  <c r="F4946" i="5"/>
  <c r="F4947" i="5"/>
  <c r="F4948" i="5"/>
  <c r="F4949" i="5"/>
  <c r="F4950" i="5"/>
  <c r="F4951" i="5"/>
  <c r="F4952" i="5"/>
  <c r="F4953" i="5"/>
  <c r="F4954" i="5"/>
  <c r="F4955" i="5"/>
  <c r="F4956" i="5"/>
  <c r="F4957" i="5"/>
  <c r="F4958" i="5"/>
  <c r="F4959" i="5"/>
  <c r="F4960" i="5"/>
  <c r="F4961" i="5"/>
  <c r="F4962" i="5"/>
  <c r="F4963" i="5"/>
  <c r="F4964" i="5"/>
  <c r="F4965" i="5"/>
  <c r="F4966" i="5"/>
  <c r="F4967" i="5"/>
  <c r="F4968" i="5"/>
  <c r="F4969" i="5"/>
  <c r="F4970" i="5"/>
  <c r="F4971" i="5"/>
  <c r="F4972" i="5"/>
  <c r="F4973" i="5"/>
  <c r="F4974" i="5"/>
  <c r="F4975" i="5"/>
  <c r="F4976" i="5"/>
  <c r="F4977" i="5"/>
  <c r="F4978" i="5"/>
  <c r="F4979" i="5"/>
  <c r="F4980" i="5"/>
  <c r="F4981" i="5"/>
  <c r="F4982" i="5"/>
  <c r="F4983" i="5"/>
  <c r="F4984" i="5"/>
  <c r="F4985" i="5"/>
  <c r="F4986" i="5"/>
  <c r="F4987" i="5"/>
  <c r="F4988" i="5"/>
  <c r="F4989" i="5"/>
  <c r="F4990" i="5"/>
  <c r="F4991" i="5"/>
  <c r="F4992" i="5"/>
  <c r="F4993" i="5"/>
  <c r="F4994" i="5"/>
  <c r="F4995" i="5"/>
  <c r="F4996" i="5"/>
  <c r="F4997" i="5"/>
  <c r="F4998" i="5"/>
  <c r="F4999" i="5"/>
  <c r="F5000" i="5"/>
  <c r="F5001" i="5"/>
  <c r="F5002" i="5"/>
  <c r="F5003" i="5"/>
  <c r="F5004" i="5"/>
  <c r="F5005" i="5"/>
  <c r="F5006" i="5"/>
  <c r="F5007" i="5"/>
  <c r="F5008" i="5"/>
  <c r="F5009" i="5"/>
  <c r="F5010" i="5"/>
  <c r="F5011" i="5"/>
  <c r="F5012" i="5"/>
  <c r="F5013" i="5"/>
  <c r="F5014" i="5"/>
  <c r="F5015" i="5"/>
  <c r="F5016" i="5"/>
  <c r="F5017" i="5"/>
  <c r="F5018" i="5"/>
  <c r="F5019" i="5"/>
  <c r="F5020" i="5"/>
  <c r="F5021" i="5"/>
  <c r="F5022" i="5"/>
  <c r="F5023" i="5"/>
  <c r="F5024" i="5"/>
  <c r="F5025" i="5"/>
  <c r="F5026" i="5"/>
  <c r="F5027" i="5"/>
  <c r="F5028" i="5"/>
  <c r="F5029" i="5"/>
  <c r="F5030" i="5"/>
  <c r="F5031" i="5"/>
  <c r="F5032" i="5"/>
  <c r="F5033" i="5"/>
  <c r="F5034" i="5"/>
  <c r="F5035" i="5"/>
  <c r="F5036" i="5"/>
  <c r="F5037" i="5"/>
  <c r="F5038" i="5"/>
  <c r="F5039" i="5"/>
  <c r="F5040" i="5"/>
  <c r="F5041" i="5"/>
  <c r="F5042" i="5"/>
  <c r="F5043" i="5"/>
  <c r="F5044" i="5"/>
  <c r="F5045" i="5"/>
  <c r="F5046" i="5"/>
  <c r="F5047" i="5"/>
  <c r="F5048" i="5"/>
  <c r="F5049" i="5"/>
  <c r="F5050" i="5"/>
  <c r="F5051" i="5"/>
  <c r="F5052" i="5"/>
  <c r="F5053" i="5"/>
  <c r="F5054" i="5"/>
  <c r="F5055" i="5"/>
  <c r="F5056" i="5"/>
  <c r="F5057" i="5"/>
  <c r="F5058" i="5"/>
  <c r="F5059" i="5"/>
  <c r="F5060" i="5"/>
  <c r="F5061" i="5"/>
  <c r="F5062" i="5"/>
  <c r="F5063" i="5"/>
  <c r="F5064" i="5"/>
  <c r="F5065" i="5"/>
  <c r="F5066" i="5"/>
  <c r="F5067" i="5"/>
  <c r="F5068" i="5"/>
  <c r="F5069" i="5"/>
  <c r="F5070" i="5"/>
  <c r="F5071" i="5"/>
  <c r="F5072" i="5"/>
  <c r="F5073" i="5"/>
  <c r="F5074" i="5"/>
  <c r="F5075" i="5"/>
  <c r="F5076" i="5"/>
  <c r="F5077" i="5"/>
  <c r="F5078" i="5"/>
  <c r="F5079" i="5"/>
  <c r="F5080" i="5"/>
  <c r="F5081" i="5"/>
  <c r="F5082" i="5"/>
  <c r="F5083" i="5"/>
  <c r="F5084" i="5"/>
  <c r="F5085" i="5"/>
  <c r="F5086" i="5"/>
  <c r="F5087" i="5"/>
  <c r="F5088" i="5"/>
  <c r="F5089" i="5"/>
  <c r="F5090" i="5"/>
  <c r="F5091" i="5"/>
  <c r="F5092" i="5"/>
  <c r="F5093" i="5"/>
  <c r="F5094" i="5"/>
  <c r="F5095" i="5"/>
  <c r="F5096" i="5"/>
  <c r="F5097" i="5"/>
  <c r="F5098" i="5"/>
  <c r="F5099" i="5"/>
  <c r="F5100" i="5"/>
  <c r="F5101" i="5"/>
  <c r="F5102" i="5"/>
  <c r="F5103" i="5"/>
  <c r="F5104" i="5"/>
  <c r="F5105" i="5"/>
  <c r="F5106" i="5"/>
  <c r="F5107" i="5"/>
  <c r="F5108" i="5"/>
  <c r="F5109" i="5"/>
  <c r="F5110" i="5"/>
  <c r="F5111" i="5"/>
  <c r="F5112" i="5"/>
  <c r="F5113" i="5"/>
  <c r="F5114" i="5"/>
  <c r="F5115" i="5"/>
  <c r="F5116" i="5"/>
  <c r="F5117" i="5"/>
  <c r="F5118" i="5"/>
  <c r="F5119" i="5"/>
  <c r="F5120" i="5"/>
  <c r="F5121" i="5"/>
  <c r="F5122" i="5"/>
  <c r="F5123" i="5"/>
  <c r="F5124" i="5"/>
  <c r="F5125" i="5"/>
  <c r="F5126" i="5"/>
  <c r="F5127" i="5"/>
  <c r="F5128" i="5"/>
  <c r="F5129" i="5"/>
  <c r="F5130" i="5"/>
  <c r="F5131" i="5"/>
  <c r="F5132" i="5"/>
  <c r="F5133" i="5"/>
  <c r="F5134" i="5"/>
  <c r="F5135" i="5"/>
  <c r="F5136" i="5"/>
  <c r="F5137" i="5"/>
  <c r="F5138" i="5"/>
  <c r="F5139" i="5"/>
  <c r="F5140" i="5"/>
  <c r="F5141" i="5"/>
  <c r="F5142" i="5"/>
  <c r="F5143" i="5"/>
  <c r="F5144" i="5"/>
  <c r="F5145" i="5"/>
  <c r="F5146" i="5"/>
  <c r="F5147" i="5"/>
  <c r="F5148" i="5"/>
  <c r="F5149" i="5"/>
  <c r="F5150" i="5"/>
  <c r="F5151" i="5"/>
  <c r="F5152" i="5"/>
  <c r="F5153" i="5"/>
  <c r="F5154" i="5"/>
  <c r="F5155" i="5"/>
  <c r="F5156" i="5"/>
  <c r="F5157" i="5"/>
  <c r="F5158" i="5"/>
  <c r="F5159" i="5"/>
  <c r="F5160" i="5"/>
  <c r="F5161" i="5"/>
  <c r="F5162" i="5"/>
  <c r="F5163" i="5"/>
  <c r="F5164" i="5"/>
  <c r="F5165" i="5"/>
  <c r="F5166" i="5"/>
  <c r="F5167" i="5"/>
  <c r="F5168" i="5"/>
  <c r="F5169" i="5"/>
  <c r="F5170" i="5"/>
  <c r="F5171" i="5"/>
  <c r="F5172" i="5"/>
  <c r="F5173" i="5"/>
  <c r="F5174" i="5"/>
  <c r="F5175" i="5"/>
  <c r="F5176" i="5"/>
  <c r="F5177" i="5"/>
  <c r="F5178" i="5"/>
  <c r="F5179" i="5"/>
  <c r="F5180" i="5"/>
  <c r="F5181" i="5"/>
  <c r="F5182" i="5"/>
  <c r="F5183" i="5"/>
  <c r="F5184" i="5"/>
  <c r="F5185" i="5"/>
  <c r="F5186" i="5"/>
  <c r="F5187" i="5"/>
  <c r="F5188" i="5"/>
  <c r="F5189" i="5"/>
  <c r="F5190" i="5"/>
  <c r="F5191" i="5"/>
  <c r="F5192" i="5"/>
  <c r="F5193" i="5"/>
  <c r="F5194" i="5"/>
  <c r="F5195" i="5"/>
  <c r="F5196" i="5"/>
  <c r="F5197" i="5"/>
  <c r="F5198" i="5"/>
  <c r="F5199" i="5"/>
  <c r="F5200" i="5"/>
  <c r="F5201" i="5"/>
  <c r="F5202" i="5"/>
  <c r="F5203" i="5"/>
  <c r="F5204" i="5"/>
  <c r="F5205" i="5"/>
  <c r="F5206" i="5"/>
  <c r="F5207" i="5"/>
  <c r="F5208" i="5"/>
  <c r="F5209" i="5"/>
  <c r="F5210" i="5"/>
  <c r="F5211" i="5"/>
  <c r="F5212" i="5"/>
  <c r="F5213" i="5"/>
  <c r="F5214" i="5"/>
  <c r="F5215" i="5"/>
  <c r="F5216" i="5"/>
  <c r="F5217" i="5"/>
  <c r="F5218" i="5"/>
  <c r="F5219" i="5"/>
  <c r="F5220" i="5"/>
  <c r="F5221" i="5"/>
  <c r="F5222" i="5"/>
  <c r="F5223" i="5"/>
  <c r="F5224" i="5"/>
  <c r="F5225" i="5"/>
  <c r="F5226" i="5"/>
  <c r="F5227" i="5"/>
  <c r="F5228" i="5"/>
  <c r="F5229" i="5"/>
  <c r="F5230" i="5"/>
  <c r="F5231" i="5"/>
  <c r="F5232" i="5"/>
  <c r="F5233" i="5"/>
  <c r="F5234" i="5"/>
  <c r="F5235" i="5"/>
  <c r="F5236" i="5"/>
  <c r="F5237" i="5"/>
  <c r="F5238" i="5"/>
  <c r="F5239" i="5"/>
  <c r="F5240" i="5"/>
  <c r="F5241" i="5"/>
  <c r="F5242" i="5"/>
  <c r="F5243" i="5"/>
  <c r="F5244" i="5"/>
  <c r="F5245" i="5"/>
  <c r="F5246" i="5"/>
  <c r="F5247" i="5"/>
  <c r="F5248" i="5"/>
  <c r="F5249" i="5"/>
  <c r="F5250" i="5"/>
  <c r="F5251" i="5"/>
  <c r="F5252" i="5"/>
  <c r="F5253" i="5"/>
  <c r="F5254" i="5"/>
  <c r="F5255" i="5"/>
  <c r="F5256" i="5"/>
  <c r="F5257" i="5"/>
  <c r="F5258" i="5"/>
  <c r="F5259" i="5"/>
  <c r="F5260" i="5"/>
  <c r="F5261" i="5"/>
  <c r="F5262" i="5"/>
  <c r="F5263" i="5"/>
  <c r="F5264" i="5"/>
  <c r="F5265" i="5"/>
  <c r="F5266" i="5"/>
  <c r="F5267" i="5"/>
  <c r="F5268" i="5"/>
  <c r="F5269" i="5"/>
  <c r="F5270" i="5"/>
  <c r="F5271" i="5"/>
  <c r="F5272" i="5"/>
  <c r="F5273" i="5"/>
  <c r="F5274" i="5"/>
  <c r="F5275" i="5"/>
  <c r="F5276" i="5"/>
  <c r="F5277" i="5"/>
  <c r="F5278" i="5"/>
  <c r="F5279" i="5"/>
  <c r="F5280" i="5"/>
  <c r="F5281" i="5"/>
  <c r="F5282" i="5"/>
  <c r="F5283" i="5"/>
  <c r="F5284" i="5"/>
  <c r="F5285" i="5"/>
  <c r="F5286" i="5"/>
  <c r="F5287" i="5"/>
  <c r="F5288" i="5"/>
  <c r="F5289" i="5"/>
  <c r="F5290" i="5"/>
  <c r="F5291" i="5"/>
  <c r="F5292" i="5"/>
  <c r="F5293" i="5"/>
  <c r="F5294" i="5"/>
  <c r="F5295" i="5"/>
  <c r="F5296" i="5"/>
  <c r="F5297" i="5"/>
  <c r="F5298" i="5"/>
  <c r="F5299" i="5"/>
  <c r="F5300" i="5"/>
  <c r="F5301" i="5"/>
  <c r="F5302" i="5"/>
  <c r="F5303" i="5"/>
  <c r="F5304" i="5"/>
  <c r="F5305" i="5"/>
  <c r="F5306" i="5"/>
  <c r="F5307" i="5"/>
  <c r="F5308" i="5"/>
  <c r="F5309" i="5"/>
  <c r="F5310" i="5"/>
  <c r="F5311" i="5"/>
  <c r="F5312" i="5"/>
  <c r="F5313" i="5"/>
  <c r="F5314" i="5"/>
  <c r="F5315" i="5"/>
  <c r="F5316" i="5"/>
  <c r="F5317" i="5"/>
  <c r="F5318" i="5"/>
  <c r="F5319" i="5"/>
  <c r="F5320" i="5"/>
  <c r="F5321" i="5"/>
  <c r="F5322" i="5"/>
  <c r="F5323" i="5"/>
  <c r="F5324" i="5"/>
  <c r="F5325" i="5"/>
  <c r="F5326" i="5"/>
  <c r="F5327" i="5"/>
  <c r="F5328" i="5"/>
  <c r="F5329" i="5"/>
  <c r="F5330" i="5"/>
  <c r="F5331" i="5"/>
  <c r="F5332" i="5"/>
  <c r="F5333" i="5"/>
  <c r="F5334" i="5"/>
  <c r="F5335" i="5"/>
  <c r="F5336" i="5"/>
  <c r="F5337" i="5"/>
  <c r="F5338" i="5"/>
  <c r="F5339" i="5"/>
  <c r="F5340" i="5"/>
  <c r="F5341" i="5"/>
  <c r="F5342" i="5"/>
  <c r="F5343" i="5"/>
  <c r="F5344" i="5"/>
  <c r="F5345" i="5"/>
  <c r="F5346" i="5"/>
  <c r="F5347" i="5"/>
  <c r="F5348" i="5"/>
  <c r="F5349" i="5"/>
  <c r="F5350" i="5"/>
  <c r="F5351" i="5"/>
  <c r="F5352" i="5"/>
  <c r="F5353" i="5"/>
  <c r="F5354" i="5"/>
  <c r="F5355" i="5"/>
  <c r="F5356" i="5"/>
  <c r="F5357" i="5"/>
  <c r="F5358" i="5"/>
  <c r="F5359" i="5"/>
  <c r="F5360" i="5"/>
  <c r="F5361" i="5"/>
  <c r="F5362" i="5"/>
  <c r="F5363" i="5"/>
  <c r="F5364" i="5"/>
  <c r="F5365" i="5"/>
  <c r="F5366" i="5"/>
  <c r="F5367" i="5"/>
  <c r="F5368" i="5"/>
  <c r="F5369" i="5"/>
  <c r="F5370" i="5"/>
  <c r="F5371" i="5"/>
  <c r="F5372" i="5"/>
  <c r="F5373" i="5"/>
  <c r="F5374" i="5"/>
  <c r="F5375" i="5"/>
  <c r="F5376" i="5"/>
  <c r="F5377" i="5"/>
  <c r="F5378" i="5"/>
  <c r="F5379" i="5"/>
  <c r="F5380" i="5"/>
  <c r="F5381" i="5"/>
  <c r="F5382" i="5"/>
  <c r="F5383" i="5"/>
  <c r="F5384" i="5"/>
  <c r="F5385" i="5"/>
  <c r="F5386" i="5"/>
  <c r="F5387" i="5"/>
  <c r="F5388" i="5"/>
  <c r="F5389" i="5"/>
  <c r="F5390" i="5"/>
  <c r="F5391" i="5"/>
  <c r="F5392" i="5"/>
  <c r="F5393" i="5"/>
  <c r="F5394" i="5"/>
  <c r="F5395" i="5"/>
  <c r="F5396" i="5"/>
  <c r="F5397" i="5"/>
  <c r="F5398" i="5"/>
  <c r="F5399" i="5"/>
  <c r="F5400" i="5"/>
  <c r="F5401" i="5"/>
  <c r="F5402" i="5"/>
  <c r="F5403" i="5"/>
  <c r="F5404" i="5"/>
  <c r="F5405" i="5"/>
  <c r="F5406" i="5"/>
  <c r="F5407" i="5"/>
  <c r="F5408" i="5"/>
  <c r="F5409" i="5"/>
  <c r="F5410" i="5"/>
  <c r="F5411" i="5"/>
  <c r="F5412" i="5"/>
  <c r="F5413" i="5"/>
  <c r="F5414" i="5"/>
  <c r="F5415" i="5"/>
  <c r="F5416" i="5"/>
  <c r="F5417" i="5"/>
  <c r="F5418" i="5"/>
  <c r="F5419" i="5"/>
  <c r="F5420" i="5"/>
  <c r="F5421" i="5"/>
  <c r="F5422" i="5"/>
  <c r="F5423" i="5"/>
  <c r="F5424" i="5"/>
  <c r="F5425" i="5"/>
  <c r="F5426" i="5"/>
  <c r="F5427" i="5"/>
  <c r="F5428" i="5"/>
  <c r="F5429" i="5"/>
  <c r="F5430" i="5"/>
  <c r="F5431" i="5"/>
  <c r="F5432" i="5"/>
  <c r="F5433" i="5"/>
  <c r="F5434" i="5"/>
  <c r="F5435" i="5"/>
  <c r="F5436" i="5"/>
  <c r="F5437" i="5"/>
  <c r="F5438" i="5"/>
  <c r="F5439" i="5"/>
  <c r="F5440" i="5"/>
  <c r="F5441" i="5"/>
  <c r="F5442" i="5"/>
  <c r="F5443" i="5"/>
  <c r="F5444" i="5"/>
  <c r="F5445" i="5"/>
  <c r="F5446" i="5"/>
  <c r="F5447" i="5"/>
  <c r="F5448" i="5"/>
  <c r="F5449" i="5"/>
  <c r="F5450" i="5"/>
  <c r="F5451" i="5"/>
  <c r="F5452" i="5"/>
  <c r="F5453" i="5"/>
  <c r="F5454" i="5"/>
  <c r="F5455" i="5"/>
  <c r="F5456" i="5"/>
  <c r="F5457" i="5"/>
  <c r="F5458" i="5"/>
  <c r="F5459" i="5"/>
  <c r="F5460" i="5"/>
  <c r="F5461" i="5"/>
  <c r="F5462" i="5"/>
  <c r="F5463" i="5"/>
  <c r="F5464" i="5"/>
  <c r="F5465" i="5"/>
  <c r="F5466" i="5"/>
  <c r="F5467" i="5"/>
  <c r="F5468" i="5"/>
  <c r="F5469" i="5"/>
  <c r="F5470" i="5"/>
  <c r="F5471" i="5"/>
  <c r="F5472" i="5"/>
  <c r="F5473" i="5"/>
  <c r="F5474" i="5"/>
  <c r="F5475" i="5"/>
  <c r="F5476" i="5"/>
  <c r="F5477" i="5"/>
  <c r="F5478" i="5"/>
  <c r="F5479" i="5"/>
  <c r="F5480" i="5"/>
  <c r="F5481" i="5"/>
  <c r="F5482" i="5"/>
  <c r="F5483" i="5"/>
  <c r="F5484" i="5"/>
  <c r="F5485" i="5"/>
  <c r="F5486" i="5"/>
  <c r="F5487" i="5"/>
  <c r="F5488" i="5"/>
  <c r="F5489" i="5"/>
  <c r="F5490" i="5"/>
  <c r="F5491" i="5"/>
  <c r="F5492" i="5"/>
  <c r="F5493" i="5"/>
  <c r="F5494" i="5"/>
  <c r="F5495" i="5"/>
  <c r="F5496" i="5"/>
  <c r="F5497" i="5"/>
  <c r="F5498" i="5"/>
  <c r="F5499" i="5"/>
  <c r="F5500" i="5"/>
  <c r="F5501" i="5"/>
  <c r="F5502" i="5"/>
  <c r="F5503" i="5"/>
  <c r="F5504" i="5"/>
  <c r="F5505" i="5"/>
  <c r="F5506" i="5"/>
  <c r="F5507" i="5"/>
  <c r="F5508" i="5"/>
  <c r="F5509" i="5"/>
  <c r="F5510" i="5"/>
  <c r="F5511" i="5"/>
  <c r="F5512" i="5"/>
  <c r="F5513" i="5"/>
  <c r="F5514" i="5"/>
  <c r="F5515" i="5"/>
  <c r="F5516" i="5"/>
  <c r="F5517" i="5"/>
  <c r="F5518" i="5"/>
  <c r="F5519" i="5"/>
  <c r="F5520" i="5"/>
  <c r="F5521" i="5"/>
  <c r="F5522" i="5"/>
  <c r="F5523" i="5"/>
  <c r="F5524" i="5"/>
  <c r="F5525" i="5"/>
  <c r="F5526" i="5"/>
  <c r="F5527" i="5"/>
  <c r="F5528" i="5"/>
  <c r="F5529" i="5"/>
  <c r="F5530" i="5"/>
  <c r="F5531" i="5"/>
  <c r="F5532" i="5"/>
  <c r="F5533" i="5"/>
  <c r="F5534" i="5"/>
  <c r="F5535" i="5"/>
  <c r="F5536" i="5"/>
  <c r="F5537" i="5"/>
  <c r="F5538" i="5"/>
  <c r="F5539" i="5"/>
  <c r="F5540" i="5"/>
  <c r="F5541" i="5"/>
  <c r="F5542" i="5"/>
  <c r="F5543" i="5"/>
  <c r="F5544" i="5"/>
  <c r="F5545" i="5"/>
  <c r="F5546" i="5"/>
  <c r="F5547" i="5"/>
  <c r="F5548" i="5"/>
  <c r="F5549" i="5"/>
  <c r="F5550" i="5"/>
  <c r="F5551" i="5"/>
  <c r="F5552" i="5"/>
  <c r="F5553" i="5"/>
  <c r="F5554" i="5"/>
  <c r="F5555" i="5"/>
  <c r="F5556" i="5"/>
  <c r="F5557" i="5"/>
  <c r="F5558" i="5"/>
  <c r="F5559" i="5"/>
  <c r="F5560" i="5"/>
  <c r="F5561" i="5"/>
  <c r="F5562" i="5"/>
  <c r="F5563" i="5"/>
  <c r="F5564" i="5"/>
  <c r="F5565" i="5"/>
  <c r="F5566" i="5"/>
  <c r="F5567" i="5"/>
  <c r="F5568" i="5"/>
  <c r="F5569" i="5"/>
  <c r="F5570" i="5"/>
  <c r="F5571" i="5"/>
  <c r="F5572" i="5"/>
  <c r="F5573" i="5"/>
  <c r="F5574" i="5"/>
  <c r="F5575" i="5"/>
  <c r="F5576" i="5"/>
  <c r="F5577" i="5"/>
  <c r="F5578" i="5"/>
  <c r="F5579" i="5"/>
  <c r="F5580" i="5"/>
  <c r="F5581" i="5"/>
  <c r="F5582" i="5"/>
  <c r="F5583" i="5"/>
  <c r="F5584" i="5"/>
  <c r="F5585" i="5"/>
  <c r="F5586" i="5"/>
  <c r="F5587" i="5"/>
  <c r="F5588" i="5"/>
  <c r="F5589" i="5"/>
  <c r="F5590" i="5"/>
  <c r="F5591" i="5"/>
  <c r="F5592" i="5"/>
  <c r="F5593" i="5"/>
  <c r="F5594" i="5"/>
  <c r="F5595" i="5"/>
  <c r="F5596" i="5"/>
  <c r="F5597" i="5"/>
  <c r="F5598" i="5"/>
  <c r="F5599" i="5"/>
  <c r="F5600" i="5"/>
  <c r="F5601" i="5"/>
  <c r="F5602" i="5"/>
  <c r="F5603" i="5"/>
  <c r="F5604" i="5"/>
  <c r="F5605" i="5"/>
  <c r="F5606" i="5"/>
  <c r="F5607" i="5"/>
  <c r="F5608" i="5"/>
  <c r="F5609" i="5"/>
  <c r="F5610" i="5"/>
  <c r="F5611" i="5"/>
  <c r="F5612" i="5"/>
  <c r="F5613" i="5"/>
  <c r="F5614" i="5"/>
  <c r="F5615" i="5"/>
  <c r="F5616" i="5"/>
  <c r="F5617" i="5"/>
  <c r="F5618" i="5"/>
  <c r="F5619" i="5"/>
  <c r="F5620" i="5"/>
  <c r="F5621" i="5"/>
  <c r="F5622" i="5"/>
  <c r="F5623" i="5"/>
  <c r="F5624" i="5"/>
  <c r="F5625" i="5"/>
  <c r="F5626" i="5"/>
  <c r="F5627" i="5"/>
  <c r="F5628" i="5"/>
  <c r="F5629" i="5"/>
  <c r="F5630" i="5"/>
  <c r="F5631" i="5"/>
  <c r="F5632" i="5"/>
  <c r="F5633" i="5"/>
  <c r="F5634" i="5"/>
  <c r="F5635" i="5"/>
  <c r="F5636" i="5"/>
  <c r="F5637" i="5"/>
  <c r="F5638" i="5"/>
  <c r="F5639" i="5"/>
  <c r="F5640" i="5"/>
  <c r="F5641" i="5"/>
  <c r="F5642" i="5"/>
  <c r="F5643" i="5"/>
  <c r="F5644" i="5"/>
  <c r="F5645" i="5"/>
  <c r="F5646" i="5"/>
  <c r="F5647" i="5"/>
  <c r="F5648" i="5"/>
  <c r="F5649" i="5"/>
  <c r="F5650" i="5"/>
  <c r="F5651" i="5"/>
  <c r="F5652" i="5"/>
  <c r="F5653" i="5"/>
  <c r="F5654" i="5"/>
  <c r="F5655" i="5"/>
  <c r="F5656" i="5"/>
  <c r="F5657" i="5"/>
  <c r="F5658" i="5"/>
  <c r="F5659" i="5"/>
  <c r="F5660" i="5"/>
  <c r="F5661" i="5"/>
  <c r="F5662" i="5"/>
  <c r="F5663" i="5"/>
  <c r="F5664" i="5"/>
  <c r="F5665" i="5"/>
  <c r="F5666" i="5"/>
  <c r="F5667" i="5"/>
  <c r="F5668" i="5"/>
  <c r="F5669" i="5"/>
  <c r="F5670" i="5"/>
  <c r="F5671" i="5"/>
  <c r="F5672" i="5"/>
  <c r="F5673" i="5"/>
  <c r="F5674" i="5"/>
  <c r="F5675" i="5"/>
  <c r="F5676" i="5"/>
  <c r="F5677" i="5"/>
  <c r="F5678" i="5"/>
  <c r="F5679" i="5"/>
  <c r="F5680" i="5"/>
  <c r="F5681" i="5"/>
  <c r="F5682" i="5"/>
  <c r="F5683" i="5"/>
  <c r="F5684" i="5"/>
  <c r="F5685" i="5"/>
  <c r="F5686" i="5"/>
  <c r="F5687" i="5"/>
  <c r="F5688" i="5"/>
  <c r="F5689" i="5"/>
  <c r="F5690" i="5"/>
  <c r="F5691" i="5"/>
  <c r="F5692" i="5"/>
  <c r="F5693" i="5"/>
  <c r="F5694" i="5"/>
  <c r="F5695" i="5"/>
  <c r="F5696" i="5"/>
  <c r="F5697" i="5"/>
  <c r="F5698" i="5"/>
  <c r="F5699" i="5"/>
  <c r="F5700" i="5"/>
  <c r="F5701" i="5"/>
  <c r="F5702" i="5"/>
  <c r="F5703" i="5"/>
  <c r="F5704" i="5"/>
  <c r="F5705" i="5"/>
  <c r="F5706" i="5"/>
  <c r="F5707" i="5"/>
  <c r="F5708" i="5"/>
  <c r="F5709" i="5"/>
  <c r="F5710" i="5"/>
  <c r="F5711" i="5"/>
  <c r="F5712" i="5"/>
  <c r="F5713" i="5"/>
  <c r="F5714" i="5"/>
  <c r="F5715" i="5"/>
  <c r="F5716" i="5"/>
  <c r="F5717" i="5"/>
  <c r="F5718" i="5"/>
  <c r="F5719" i="5"/>
  <c r="F5720" i="5"/>
  <c r="F5721" i="5"/>
  <c r="F5722" i="5"/>
  <c r="F5723" i="5"/>
  <c r="F5724" i="5"/>
  <c r="F5725" i="5"/>
  <c r="F5726" i="5"/>
  <c r="F5727" i="5"/>
  <c r="F5728" i="5"/>
  <c r="F5729" i="5"/>
  <c r="F5730" i="5"/>
  <c r="F5731" i="5"/>
  <c r="F5732" i="5"/>
  <c r="F5733" i="5"/>
  <c r="F5734" i="5"/>
  <c r="F5735" i="5"/>
  <c r="F5736" i="5"/>
  <c r="F5737" i="5"/>
  <c r="F5738" i="5"/>
  <c r="F5739" i="5"/>
  <c r="F5740" i="5"/>
  <c r="F5741" i="5"/>
  <c r="F5742" i="5"/>
  <c r="F5743" i="5"/>
  <c r="F5744" i="5"/>
  <c r="F5745" i="5"/>
  <c r="F5746" i="5"/>
  <c r="F5747" i="5"/>
  <c r="F5748" i="5"/>
  <c r="F5749" i="5"/>
  <c r="F5750" i="5"/>
  <c r="F5751" i="5"/>
  <c r="F5752" i="5"/>
  <c r="F5753" i="5"/>
  <c r="F5754" i="5"/>
  <c r="F5755" i="5"/>
  <c r="F5756" i="5"/>
  <c r="F5757" i="5"/>
  <c r="F5758" i="5"/>
  <c r="F5759" i="5"/>
  <c r="F5760" i="5"/>
  <c r="F5761" i="5"/>
  <c r="F5762" i="5"/>
  <c r="F5763" i="5"/>
  <c r="F5764" i="5"/>
  <c r="F5765" i="5"/>
  <c r="F5766" i="5"/>
  <c r="F5767" i="5"/>
  <c r="F5768" i="5"/>
  <c r="F5769" i="5"/>
  <c r="F5770" i="5"/>
  <c r="F5771" i="5"/>
  <c r="F5772" i="5"/>
  <c r="F5773" i="5"/>
  <c r="F5774" i="5"/>
  <c r="F5775" i="5"/>
  <c r="F5776" i="5"/>
  <c r="F5777" i="5"/>
  <c r="F5778" i="5"/>
  <c r="F5779" i="5"/>
  <c r="F5780" i="5"/>
  <c r="F5781" i="5"/>
  <c r="F5782" i="5"/>
  <c r="F5783" i="5"/>
  <c r="F5784" i="5"/>
  <c r="F5785" i="5"/>
  <c r="F5786" i="5"/>
  <c r="F5787" i="5"/>
  <c r="F5788" i="5"/>
  <c r="F5789" i="5"/>
  <c r="F5790" i="5"/>
  <c r="F5791" i="5"/>
  <c r="F5792" i="5"/>
  <c r="F5793" i="5"/>
  <c r="F5794" i="5"/>
  <c r="F5795" i="5"/>
  <c r="F5796" i="5"/>
  <c r="F5797" i="5"/>
  <c r="F5798" i="5"/>
  <c r="F5799" i="5"/>
  <c r="F5800" i="5"/>
  <c r="F5801" i="5"/>
  <c r="F5802" i="5"/>
  <c r="F5803" i="5"/>
  <c r="F5804" i="5"/>
  <c r="F5805" i="5"/>
  <c r="F5806" i="5"/>
  <c r="F5807" i="5"/>
  <c r="F5808" i="5"/>
  <c r="F5809" i="5"/>
  <c r="F5810" i="5"/>
  <c r="F5811" i="5"/>
  <c r="F5812" i="5"/>
  <c r="F5813" i="5"/>
  <c r="F5814" i="5"/>
  <c r="F5815" i="5"/>
  <c r="F5816" i="5"/>
  <c r="F5817" i="5"/>
  <c r="F5818" i="5"/>
  <c r="F5819" i="5"/>
  <c r="F5820" i="5"/>
  <c r="F5821" i="5"/>
  <c r="F5822" i="5"/>
  <c r="F5823" i="5"/>
  <c r="F5824" i="5"/>
  <c r="F5825" i="5"/>
  <c r="F5826" i="5"/>
  <c r="F5827" i="5"/>
  <c r="F5828" i="5"/>
  <c r="F5829" i="5"/>
  <c r="F5830" i="5"/>
  <c r="F5831" i="5"/>
  <c r="F5832" i="5"/>
  <c r="F5833" i="5"/>
  <c r="F5834" i="5"/>
  <c r="F5835" i="5"/>
  <c r="F5836" i="5"/>
  <c r="F5837" i="5"/>
  <c r="F5838" i="5"/>
  <c r="F5839" i="5"/>
  <c r="F5840" i="5"/>
  <c r="F5841" i="5"/>
  <c r="F5842" i="5"/>
  <c r="F5843" i="5"/>
  <c r="F5844" i="5"/>
  <c r="F5845" i="5"/>
  <c r="F5846" i="5"/>
  <c r="F5847" i="5"/>
  <c r="F5848" i="5"/>
  <c r="F5849" i="5"/>
  <c r="F5850" i="5"/>
  <c r="F5851" i="5"/>
  <c r="F5852" i="5"/>
  <c r="F5853" i="5"/>
  <c r="F5854" i="5"/>
  <c r="F5855" i="5"/>
  <c r="F5856" i="5"/>
  <c r="F5857" i="5"/>
  <c r="F5858" i="5"/>
  <c r="F5859" i="5"/>
  <c r="F5860" i="5"/>
  <c r="F5861" i="5"/>
  <c r="F5862" i="5"/>
  <c r="F5863" i="5"/>
  <c r="F5864" i="5"/>
  <c r="F5865" i="5"/>
  <c r="F5866" i="5"/>
  <c r="F5867" i="5"/>
  <c r="F5868" i="5"/>
  <c r="F5869" i="5"/>
  <c r="F5870" i="5"/>
  <c r="F5871" i="5"/>
  <c r="F5872" i="5"/>
  <c r="F5873" i="5"/>
  <c r="F5874" i="5"/>
  <c r="F5875" i="5"/>
  <c r="F5876" i="5"/>
  <c r="F5877" i="5"/>
  <c r="F5878" i="5"/>
  <c r="F5879" i="5"/>
  <c r="F5880" i="5"/>
  <c r="F5881" i="5"/>
  <c r="F5882" i="5"/>
  <c r="F5883" i="5"/>
  <c r="F5884" i="5"/>
  <c r="F5885" i="5"/>
  <c r="F5886" i="5"/>
  <c r="F5887" i="5"/>
  <c r="F5888" i="5"/>
  <c r="F5889" i="5"/>
  <c r="F5890" i="5"/>
  <c r="F5891" i="5"/>
  <c r="F5892" i="5"/>
  <c r="F5893" i="5"/>
  <c r="F5894" i="5"/>
  <c r="F5895" i="5"/>
  <c r="F5896" i="5"/>
  <c r="F5897" i="5"/>
  <c r="F5898" i="5"/>
  <c r="F5899" i="5"/>
  <c r="F5900" i="5"/>
  <c r="F5901" i="5"/>
  <c r="F5902" i="5"/>
  <c r="F5903" i="5"/>
  <c r="F5904" i="5"/>
  <c r="F5905" i="5"/>
  <c r="F5906" i="5"/>
  <c r="F5907" i="5"/>
  <c r="F5908" i="5"/>
  <c r="F5909" i="5"/>
  <c r="F5910" i="5"/>
  <c r="F5911" i="5"/>
  <c r="F5912" i="5"/>
  <c r="F5913" i="5"/>
  <c r="F5914" i="5"/>
  <c r="F5915" i="5"/>
  <c r="F5916" i="5"/>
  <c r="F5917" i="5"/>
  <c r="F5918" i="5"/>
  <c r="F5919" i="5"/>
  <c r="F5920" i="5"/>
  <c r="F5921" i="5"/>
  <c r="F5922" i="5"/>
  <c r="F5923" i="5"/>
  <c r="F5924" i="5"/>
  <c r="F5925" i="5"/>
  <c r="F5926" i="5"/>
  <c r="F5927" i="5"/>
  <c r="F5928" i="5"/>
  <c r="F5929" i="5"/>
  <c r="F5930" i="5"/>
  <c r="F5931" i="5"/>
  <c r="F5932" i="5"/>
  <c r="F5933" i="5"/>
  <c r="F5934" i="5"/>
  <c r="F5935" i="5"/>
  <c r="F5936" i="5"/>
  <c r="F5937" i="5"/>
  <c r="F5938" i="5"/>
  <c r="F5939" i="5"/>
  <c r="F5940" i="5"/>
  <c r="F5941" i="5"/>
  <c r="F5942" i="5"/>
  <c r="F5943" i="5"/>
  <c r="F5944" i="5"/>
  <c r="F5945" i="5"/>
  <c r="F5946" i="5"/>
  <c r="F5947" i="5"/>
  <c r="F5948" i="5"/>
  <c r="F5949" i="5"/>
  <c r="F5950" i="5"/>
  <c r="F5951" i="5"/>
  <c r="F5952" i="5"/>
  <c r="F5953" i="5"/>
  <c r="F5954" i="5"/>
  <c r="F5955" i="5"/>
  <c r="F5956" i="5"/>
  <c r="F5957" i="5"/>
  <c r="F5958" i="5"/>
  <c r="F5959" i="5"/>
  <c r="F5960" i="5"/>
  <c r="F5961" i="5"/>
  <c r="F5962" i="5"/>
  <c r="F5963" i="5"/>
  <c r="F5964" i="5"/>
  <c r="F5965" i="5"/>
  <c r="F5966" i="5"/>
  <c r="F5967" i="5"/>
  <c r="F5968" i="5"/>
  <c r="F5969" i="5"/>
  <c r="F5970" i="5"/>
  <c r="F5971" i="5"/>
  <c r="F5972" i="5"/>
  <c r="F5973" i="5"/>
  <c r="F5974" i="5"/>
  <c r="F5975" i="5"/>
  <c r="F5976" i="5"/>
  <c r="F5977" i="5"/>
  <c r="F5978" i="5"/>
  <c r="F5979" i="5"/>
  <c r="F5980" i="5"/>
  <c r="F5981" i="5"/>
  <c r="F5982" i="5"/>
  <c r="F5983" i="5"/>
  <c r="F5984" i="5"/>
  <c r="F5985" i="5"/>
  <c r="F5986" i="5"/>
  <c r="F5987" i="5"/>
  <c r="F5988" i="5"/>
  <c r="F5989" i="5"/>
  <c r="F5990" i="5"/>
  <c r="F5991" i="5"/>
  <c r="F5992" i="5"/>
  <c r="F5993" i="5"/>
  <c r="F5994" i="5"/>
  <c r="F5995" i="5"/>
  <c r="F5996" i="5"/>
  <c r="F5997" i="5"/>
  <c r="F5998" i="5"/>
  <c r="F5999" i="5"/>
  <c r="F6000" i="5"/>
  <c r="F6001" i="5"/>
  <c r="F6002" i="5"/>
  <c r="F6003" i="5"/>
  <c r="F6004" i="5"/>
  <c r="F6005" i="5"/>
  <c r="F6006" i="5"/>
  <c r="F6007" i="5"/>
  <c r="F6008" i="5"/>
  <c r="F6009" i="5"/>
  <c r="F6010" i="5"/>
  <c r="F6011" i="5"/>
  <c r="F6012" i="5"/>
  <c r="F6013" i="5"/>
  <c r="F6014" i="5"/>
  <c r="F6015" i="5"/>
  <c r="F6016" i="5"/>
  <c r="F6017" i="5"/>
  <c r="F6018" i="5"/>
  <c r="F6019" i="5"/>
  <c r="F6020" i="5"/>
  <c r="F6021" i="5"/>
  <c r="F6022" i="5"/>
  <c r="F6023" i="5"/>
  <c r="F6024" i="5"/>
  <c r="F6025" i="5"/>
  <c r="F6026" i="5"/>
  <c r="F6027" i="5"/>
  <c r="F6028" i="5"/>
  <c r="F6029" i="5"/>
  <c r="F6030" i="5"/>
  <c r="F6031" i="5"/>
  <c r="F6032" i="5"/>
  <c r="F6033" i="5"/>
  <c r="F6034" i="5"/>
  <c r="F6035" i="5"/>
  <c r="F6036" i="5"/>
  <c r="F6037" i="5"/>
  <c r="F6038" i="5"/>
  <c r="F6039" i="5"/>
  <c r="F6040" i="5"/>
  <c r="F6041" i="5"/>
  <c r="F6042" i="5"/>
  <c r="F6043" i="5"/>
  <c r="F6044" i="5"/>
  <c r="F6045" i="5"/>
  <c r="F6046" i="5"/>
  <c r="F6047" i="5"/>
  <c r="F6048" i="5"/>
  <c r="F6049" i="5"/>
  <c r="F6050" i="5"/>
  <c r="F6051" i="5"/>
  <c r="F6052" i="5"/>
  <c r="F6053" i="5"/>
  <c r="F6054" i="5"/>
  <c r="F6055" i="5"/>
  <c r="F6056" i="5"/>
  <c r="F6057" i="5"/>
  <c r="F6058" i="5"/>
  <c r="F6059" i="5"/>
  <c r="F6060" i="5"/>
  <c r="F6061" i="5"/>
  <c r="F6062" i="5"/>
  <c r="F6063" i="5"/>
  <c r="F6064" i="5"/>
  <c r="F6065" i="5"/>
  <c r="F6066" i="5"/>
  <c r="F6067" i="5"/>
  <c r="F6068" i="5"/>
  <c r="F6069" i="5"/>
  <c r="F6070" i="5"/>
  <c r="F6071" i="5"/>
  <c r="F6072" i="5"/>
  <c r="F6073" i="5"/>
  <c r="F6074" i="5"/>
  <c r="F6075" i="5"/>
  <c r="F6076" i="5"/>
  <c r="F6077" i="5"/>
  <c r="F6078" i="5"/>
  <c r="F6079" i="5"/>
  <c r="F6080" i="5"/>
  <c r="F6081" i="5"/>
  <c r="F6082" i="5"/>
  <c r="F6083" i="5"/>
  <c r="F6084" i="5"/>
  <c r="F6085" i="5"/>
  <c r="F6086" i="5"/>
  <c r="F6087" i="5"/>
  <c r="F6088" i="5"/>
  <c r="F6089" i="5"/>
  <c r="F6090" i="5"/>
  <c r="F6091" i="5"/>
  <c r="F6092" i="5"/>
  <c r="F6093" i="5"/>
  <c r="F6094" i="5"/>
  <c r="F6095" i="5"/>
  <c r="F6096" i="5"/>
  <c r="F6097" i="5"/>
  <c r="F6098" i="5"/>
  <c r="F6099" i="5"/>
  <c r="F6100" i="5"/>
  <c r="F6101" i="5"/>
  <c r="F6102" i="5"/>
  <c r="F6103" i="5"/>
  <c r="F6104" i="5"/>
  <c r="F6105" i="5"/>
  <c r="F6106" i="5"/>
  <c r="F6107" i="5"/>
  <c r="F6108" i="5"/>
  <c r="F6109" i="5"/>
  <c r="F6110" i="5"/>
  <c r="F6111" i="5"/>
  <c r="F6112" i="5"/>
  <c r="F6113" i="5"/>
  <c r="F6114" i="5"/>
  <c r="F6115" i="5"/>
  <c r="F6116" i="5"/>
  <c r="F6117" i="5"/>
  <c r="F6118" i="5"/>
  <c r="F6119" i="5"/>
  <c r="F6120" i="5"/>
  <c r="F6121" i="5"/>
  <c r="F6122" i="5"/>
  <c r="F6123" i="5"/>
  <c r="F6124" i="5"/>
  <c r="F6125" i="5"/>
  <c r="F6126" i="5"/>
  <c r="F6127" i="5"/>
  <c r="F6128" i="5"/>
  <c r="F6129" i="5"/>
  <c r="F6130" i="5"/>
  <c r="F6131" i="5"/>
  <c r="F6132" i="5"/>
  <c r="F6133" i="5"/>
  <c r="F6134" i="5"/>
  <c r="F6135" i="5"/>
  <c r="F6136" i="5"/>
  <c r="F6137" i="5"/>
  <c r="F6138" i="5"/>
  <c r="F6139" i="5"/>
  <c r="F6140" i="5"/>
  <c r="F6141" i="5"/>
  <c r="F6142" i="5"/>
  <c r="F6143" i="5"/>
  <c r="F6144" i="5"/>
  <c r="F6145" i="5"/>
  <c r="F6146" i="5"/>
  <c r="F6147" i="5"/>
  <c r="F6148" i="5"/>
  <c r="F6149" i="5"/>
  <c r="F6150" i="5"/>
  <c r="F6151" i="5"/>
  <c r="F6152" i="5"/>
  <c r="F6153" i="5"/>
  <c r="F6154" i="5"/>
  <c r="F6155" i="5"/>
  <c r="F6156" i="5"/>
  <c r="F6157" i="5"/>
  <c r="F6158" i="5"/>
  <c r="F6159" i="5"/>
  <c r="F6160" i="5"/>
  <c r="F6161" i="5"/>
  <c r="F6162" i="5"/>
  <c r="F6163" i="5"/>
  <c r="F6164" i="5"/>
  <c r="F6165" i="5"/>
  <c r="F6166" i="5"/>
  <c r="F6167" i="5"/>
  <c r="F6168" i="5"/>
  <c r="F6169" i="5"/>
  <c r="F6170" i="5"/>
  <c r="F6171" i="5"/>
  <c r="F6172" i="5"/>
  <c r="F6173" i="5"/>
  <c r="F6174" i="5"/>
  <c r="F6175" i="5"/>
  <c r="F6176" i="5"/>
  <c r="F6177" i="5"/>
  <c r="F6178" i="5"/>
  <c r="F6179" i="5"/>
  <c r="F6180" i="5"/>
  <c r="F6181" i="5"/>
  <c r="F6182" i="5"/>
  <c r="F6183" i="5"/>
  <c r="F6184" i="5"/>
  <c r="F6185" i="5"/>
  <c r="F6186" i="5"/>
  <c r="F6187" i="5"/>
  <c r="F6188" i="5"/>
  <c r="F6189" i="5"/>
  <c r="F6190" i="5"/>
  <c r="F6191" i="5"/>
  <c r="F6192" i="5"/>
  <c r="F6193" i="5"/>
  <c r="F6194" i="5"/>
  <c r="F6195" i="5"/>
  <c r="F6196" i="5"/>
  <c r="F6197" i="5"/>
  <c r="F6198" i="5"/>
  <c r="F6199" i="5"/>
  <c r="F6200" i="5"/>
  <c r="F6201" i="5"/>
  <c r="F6202" i="5"/>
  <c r="F6203" i="5"/>
  <c r="F6204" i="5"/>
  <c r="F6205" i="5"/>
  <c r="F6206" i="5"/>
  <c r="F6207" i="5"/>
  <c r="F6208" i="5"/>
  <c r="F6209" i="5"/>
  <c r="F6210" i="5"/>
  <c r="F6211" i="5"/>
  <c r="F6212" i="5"/>
  <c r="F6213" i="5"/>
  <c r="F6214" i="5"/>
  <c r="F6215" i="5"/>
  <c r="F6216" i="5"/>
  <c r="F6217" i="5"/>
  <c r="F6218" i="5"/>
  <c r="F6219" i="5"/>
  <c r="F6220" i="5"/>
  <c r="F6221" i="5"/>
  <c r="F6222" i="5"/>
  <c r="F6223" i="5"/>
  <c r="F6224" i="5"/>
  <c r="F6225" i="5"/>
  <c r="F6226" i="5"/>
  <c r="F6227" i="5"/>
  <c r="F6228" i="5"/>
  <c r="F6229" i="5"/>
  <c r="F6230" i="5"/>
  <c r="F6231" i="5"/>
  <c r="F6232" i="5"/>
  <c r="F6233" i="5"/>
  <c r="F6234" i="5"/>
  <c r="F6235" i="5"/>
  <c r="F6236" i="5"/>
  <c r="F6237" i="5"/>
  <c r="F6238" i="5"/>
  <c r="F6239" i="5"/>
  <c r="F6240" i="5"/>
  <c r="F6241" i="5"/>
  <c r="F6242" i="5"/>
  <c r="F6243" i="5"/>
  <c r="F6244" i="5"/>
  <c r="F6245" i="5"/>
  <c r="F6246" i="5"/>
  <c r="F6247" i="5"/>
  <c r="F6248" i="5"/>
  <c r="F6249" i="5"/>
  <c r="F6250" i="5"/>
  <c r="F6251" i="5"/>
  <c r="F6252" i="5"/>
  <c r="F6253" i="5"/>
  <c r="F6254" i="5"/>
  <c r="F6255" i="5"/>
  <c r="F6256" i="5"/>
  <c r="F6257" i="5"/>
  <c r="F6258" i="5"/>
  <c r="F6259" i="5"/>
  <c r="F6260" i="5"/>
  <c r="F6261" i="5"/>
  <c r="F6262" i="5"/>
  <c r="F6263" i="5"/>
  <c r="F6264" i="5"/>
  <c r="F6265" i="5"/>
  <c r="F6266" i="5"/>
  <c r="F6267" i="5"/>
  <c r="F6268" i="5"/>
  <c r="F6269" i="5"/>
  <c r="F6270" i="5"/>
  <c r="F6271" i="5"/>
  <c r="F6272" i="5"/>
  <c r="F6273" i="5"/>
  <c r="F6274" i="5"/>
  <c r="F6275" i="5"/>
  <c r="F6276" i="5"/>
  <c r="F6277" i="5"/>
  <c r="F6278" i="5"/>
  <c r="F6279" i="5"/>
  <c r="F6280" i="5"/>
  <c r="F6281" i="5"/>
  <c r="F6282" i="5"/>
  <c r="F6283" i="5"/>
  <c r="F6284" i="5"/>
  <c r="F6285" i="5"/>
  <c r="F6286" i="5"/>
  <c r="F6287" i="5"/>
  <c r="F6288" i="5"/>
  <c r="F6289" i="5"/>
  <c r="F6290" i="5"/>
  <c r="F6291" i="5"/>
  <c r="F6292" i="5"/>
  <c r="F6293" i="5"/>
  <c r="F6294" i="5"/>
  <c r="F6295" i="5"/>
  <c r="F6296" i="5"/>
  <c r="F6297" i="5"/>
  <c r="F6298" i="5"/>
  <c r="F6299" i="5"/>
  <c r="F6300" i="5"/>
  <c r="F6301" i="5"/>
  <c r="F6302" i="5"/>
  <c r="F6303" i="5"/>
  <c r="F6304" i="5"/>
  <c r="F6305" i="5"/>
  <c r="F6306" i="5"/>
  <c r="F6307" i="5"/>
  <c r="F6308" i="5"/>
  <c r="F6309" i="5"/>
  <c r="F6310" i="5"/>
  <c r="F6311" i="5"/>
  <c r="F6312" i="5"/>
  <c r="F6313" i="5"/>
  <c r="F6314" i="5"/>
  <c r="F6315" i="5"/>
  <c r="F6316" i="5"/>
  <c r="F6317" i="5"/>
  <c r="F6318" i="5"/>
  <c r="F6319" i="5"/>
  <c r="F6320" i="5"/>
  <c r="F6321" i="5"/>
  <c r="F6322" i="5"/>
  <c r="F6323" i="5"/>
  <c r="F6324" i="5"/>
  <c r="F6325" i="5"/>
  <c r="F6326" i="5"/>
  <c r="F6327" i="5"/>
  <c r="F6328" i="5"/>
  <c r="F6329" i="5"/>
  <c r="F6330" i="5"/>
  <c r="F6331" i="5"/>
  <c r="F6332" i="5"/>
  <c r="F6333" i="5"/>
  <c r="F6334" i="5"/>
  <c r="F6335" i="5"/>
  <c r="F6336" i="5"/>
  <c r="F6337" i="5"/>
  <c r="F6338" i="5"/>
  <c r="F6339" i="5"/>
  <c r="F6340" i="5"/>
  <c r="F6341" i="5"/>
  <c r="F6342" i="5"/>
  <c r="F6343" i="5"/>
  <c r="F6344" i="5"/>
  <c r="F6345" i="5"/>
  <c r="F6346" i="5"/>
  <c r="F6347" i="5"/>
  <c r="F6348" i="5"/>
  <c r="F6349" i="5"/>
  <c r="F6350" i="5"/>
  <c r="F6351" i="5"/>
  <c r="F6352" i="5"/>
  <c r="F6353" i="5"/>
  <c r="F6354" i="5"/>
  <c r="F6355" i="5"/>
  <c r="F6356" i="5"/>
  <c r="F6357" i="5"/>
  <c r="F6358" i="5"/>
  <c r="F6359" i="5"/>
  <c r="F6360" i="5"/>
  <c r="F6361" i="5"/>
  <c r="F6362" i="5"/>
  <c r="F6363" i="5"/>
  <c r="F6364" i="5"/>
  <c r="F6365" i="5"/>
  <c r="F6366" i="5"/>
  <c r="F6367" i="5"/>
  <c r="F6368" i="5"/>
  <c r="F6369" i="5"/>
  <c r="F6370" i="5"/>
  <c r="F6371" i="5"/>
  <c r="F6372" i="5"/>
  <c r="F6373" i="5"/>
  <c r="F6374" i="5"/>
  <c r="F6375" i="5"/>
  <c r="F6376" i="5"/>
  <c r="F6377" i="5"/>
  <c r="F6378" i="5"/>
  <c r="F6379" i="5"/>
  <c r="F6380" i="5"/>
  <c r="F6381" i="5"/>
  <c r="F6382" i="5"/>
  <c r="F6383" i="5"/>
  <c r="F6384" i="5"/>
  <c r="F6385" i="5"/>
  <c r="F6386" i="5"/>
  <c r="F6387" i="5"/>
  <c r="F6388" i="5"/>
  <c r="F6389" i="5"/>
  <c r="F6390" i="5"/>
  <c r="F6391" i="5"/>
  <c r="F6392" i="5"/>
  <c r="F6393" i="5"/>
  <c r="F6394" i="5"/>
  <c r="F6395" i="5"/>
  <c r="F6396" i="5"/>
  <c r="F6397" i="5"/>
  <c r="F6398" i="5"/>
  <c r="F6399" i="5"/>
  <c r="F6400" i="5"/>
  <c r="F6401" i="5"/>
  <c r="F6402" i="5"/>
  <c r="F6403" i="5"/>
  <c r="F6404" i="5"/>
  <c r="F6405" i="5"/>
  <c r="F6406" i="5"/>
  <c r="F6407" i="5"/>
  <c r="F6408" i="5"/>
  <c r="F6409" i="5"/>
  <c r="F6410" i="5"/>
  <c r="F6411" i="5"/>
  <c r="F6412" i="5"/>
  <c r="F6413" i="5"/>
  <c r="F6414" i="5"/>
  <c r="F6415" i="5"/>
  <c r="F6416" i="5"/>
  <c r="F6417" i="5"/>
  <c r="F6418" i="5"/>
  <c r="F6419" i="5"/>
  <c r="F6420" i="5"/>
  <c r="F6421" i="5"/>
  <c r="F6422" i="5"/>
  <c r="F6423" i="5"/>
  <c r="F6424" i="5"/>
  <c r="F6425" i="5"/>
  <c r="F6426" i="5"/>
  <c r="F6427" i="5"/>
  <c r="F6428" i="5"/>
  <c r="F6429" i="5"/>
  <c r="F6430" i="5"/>
  <c r="F6431" i="5"/>
  <c r="F6432" i="5"/>
  <c r="F6433" i="5"/>
  <c r="F6434" i="5"/>
  <c r="F6435" i="5"/>
  <c r="F6436" i="5"/>
  <c r="F6437" i="5"/>
  <c r="F6438" i="5"/>
  <c r="F6439" i="5"/>
  <c r="F6440" i="5"/>
  <c r="F6441" i="5"/>
  <c r="F6442" i="5"/>
  <c r="F6443" i="5"/>
  <c r="F6444" i="5"/>
  <c r="F6445" i="5"/>
  <c r="F6446" i="5"/>
  <c r="F6447" i="5"/>
  <c r="F6448" i="5"/>
  <c r="F6449" i="5"/>
  <c r="F6450" i="5"/>
  <c r="F6451" i="5"/>
  <c r="F6452" i="5"/>
  <c r="F6453" i="5"/>
  <c r="F6454" i="5"/>
  <c r="F6455" i="5"/>
  <c r="F6456" i="5"/>
  <c r="F6457" i="5"/>
  <c r="F6458" i="5"/>
  <c r="F6459" i="5"/>
  <c r="F6460" i="5"/>
  <c r="F6461" i="5"/>
  <c r="F6462" i="5"/>
  <c r="F6463" i="5"/>
  <c r="F6464" i="5"/>
  <c r="F6465" i="5"/>
  <c r="F6466" i="5"/>
  <c r="F6467" i="5"/>
  <c r="F6468" i="5"/>
  <c r="F6469" i="5"/>
  <c r="F6470" i="5"/>
  <c r="F6471" i="5"/>
  <c r="F6472" i="5"/>
  <c r="F6473" i="5"/>
  <c r="F6474" i="5"/>
  <c r="F6475" i="5"/>
  <c r="F6476" i="5"/>
  <c r="F6477" i="5"/>
  <c r="F6478" i="5"/>
  <c r="F6479" i="5"/>
  <c r="F6480" i="5"/>
  <c r="F6481" i="5"/>
  <c r="F6482" i="5"/>
  <c r="F6483" i="5"/>
  <c r="F6484" i="5"/>
  <c r="F6485" i="5"/>
  <c r="F6486" i="5"/>
  <c r="F6487" i="5"/>
  <c r="F6488" i="5"/>
  <c r="F6489" i="5"/>
  <c r="F6490" i="5"/>
  <c r="F6491" i="5"/>
  <c r="F6492" i="5"/>
  <c r="F6493" i="5"/>
  <c r="F6494" i="5"/>
  <c r="F6495" i="5"/>
  <c r="F6496" i="5"/>
  <c r="F6497" i="5"/>
  <c r="F6498" i="5"/>
  <c r="F6499" i="5"/>
  <c r="F6500" i="5"/>
  <c r="F6501" i="5"/>
  <c r="F6502" i="5"/>
  <c r="F6503" i="5"/>
  <c r="F6504" i="5"/>
  <c r="F6505" i="5"/>
  <c r="F6506" i="5"/>
  <c r="F6507" i="5"/>
  <c r="F6508" i="5"/>
  <c r="F6509" i="5"/>
  <c r="F6510" i="5"/>
  <c r="F6511" i="5"/>
  <c r="F6512" i="5"/>
  <c r="F6513" i="5"/>
  <c r="F6514" i="5"/>
  <c r="F6515" i="5"/>
  <c r="F6516" i="5"/>
  <c r="F6517" i="5"/>
  <c r="F6518" i="5"/>
  <c r="F6519" i="5"/>
  <c r="F6520" i="5"/>
  <c r="F6521" i="5"/>
  <c r="F6522" i="5"/>
  <c r="F6523" i="5"/>
  <c r="F6524" i="5"/>
  <c r="F6525" i="5"/>
  <c r="F6526" i="5"/>
  <c r="F6527" i="5"/>
  <c r="F6528" i="5"/>
  <c r="F6529" i="5"/>
  <c r="F6530" i="5"/>
  <c r="F6531" i="5"/>
  <c r="F6532" i="5"/>
  <c r="F6533" i="5"/>
  <c r="F6534" i="5"/>
  <c r="F6535" i="5"/>
  <c r="F6536" i="5"/>
  <c r="F6537" i="5"/>
  <c r="F6538" i="5"/>
  <c r="F6539" i="5"/>
  <c r="F6540" i="5"/>
  <c r="F6541" i="5"/>
  <c r="F6542" i="5"/>
  <c r="F6543" i="5"/>
  <c r="F6544" i="5"/>
  <c r="F6545" i="5"/>
  <c r="F6546" i="5"/>
  <c r="F6547" i="5"/>
  <c r="F6548" i="5"/>
  <c r="F6549" i="5"/>
  <c r="F6550" i="5"/>
  <c r="F6551" i="5"/>
  <c r="F6552" i="5"/>
  <c r="F6553" i="5"/>
  <c r="F6554" i="5"/>
  <c r="F6555" i="5"/>
  <c r="F6556" i="5"/>
  <c r="F6557" i="5"/>
  <c r="F6558" i="5"/>
  <c r="F6559" i="5"/>
  <c r="F6560" i="5"/>
  <c r="F6561" i="5"/>
  <c r="F6562" i="5"/>
  <c r="F6563" i="5"/>
  <c r="F6564" i="5"/>
  <c r="F6565" i="5"/>
  <c r="F6566" i="5"/>
  <c r="F6567" i="5"/>
  <c r="F6568" i="5"/>
  <c r="F6569" i="5"/>
  <c r="F6570" i="5"/>
  <c r="F6571" i="5"/>
  <c r="F6572" i="5"/>
  <c r="F6573" i="5"/>
  <c r="F6574" i="5"/>
  <c r="F6575" i="5"/>
  <c r="F6576" i="5"/>
  <c r="F6577" i="5"/>
  <c r="F6578" i="5"/>
  <c r="F6579" i="5"/>
  <c r="F6580" i="5"/>
  <c r="F6581" i="5"/>
  <c r="F6582" i="5"/>
  <c r="F6583" i="5"/>
  <c r="F6584" i="5"/>
  <c r="F6585" i="5"/>
  <c r="F6586" i="5"/>
  <c r="F6587" i="5"/>
  <c r="F6588" i="5"/>
  <c r="F6589" i="5"/>
  <c r="F6590" i="5"/>
  <c r="F6591" i="5"/>
  <c r="F6592" i="5"/>
  <c r="F6593" i="5"/>
  <c r="F6594" i="5"/>
  <c r="F6595" i="5"/>
  <c r="F6596" i="5"/>
  <c r="F6597" i="5"/>
  <c r="F6598" i="5"/>
  <c r="F6599" i="5"/>
  <c r="F6600" i="5"/>
  <c r="F6601" i="5"/>
  <c r="F6602" i="5"/>
  <c r="F6603" i="5"/>
  <c r="F6604" i="5"/>
  <c r="F6605" i="5"/>
  <c r="F6606" i="5"/>
  <c r="F6607" i="5"/>
  <c r="F6608" i="5"/>
  <c r="F6609" i="5"/>
  <c r="F6610" i="5"/>
  <c r="F6611" i="5"/>
  <c r="F6612" i="5"/>
  <c r="F6613" i="5"/>
  <c r="F6614" i="5"/>
  <c r="F6615" i="5"/>
  <c r="F6616" i="5"/>
  <c r="F6617" i="5"/>
  <c r="F6618" i="5"/>
  <c r="F6619" i="5"/>
  <c r="F6620" i="5"/>
  <c r="F6621" i="5"/>
  <c r="F6622" i="5"/>
  <c r="F6623" i="5"/>
  <c r="F6624" i="5"/>
  <c r="F6625" i="5"/>
  <c r="F6626" i="5"/>
  <c r="F6627" i="5"/>
  <c r="F6628" i="5"/>
  <c r="F6629" i="5"/>
  <c r="F6630" i="5"/>
  <c r="F6631" i="5"/>
  <c r="F6632" i="5"/>
  <c r="F6633" i="5"/>
  <c r="F6634" i="5"/>
  <c r="F6635" i="5"/>
  <c r="F6636" i="5"/>
  <c r="F6637" i="5"/>
  <c r="F6638" i="5"/>
  <c r="F6639" i="5"/>
  <c r="F6640" i="5"/>
  <c r="F6641" i="5"/>
  <c r="F6642" i="5"/>
  <c r="F6643" i="5"/>
  <c r="F6644" i="5"/>
  <c r="F6645" i="5"/>
  <c r="F6646" i="5"/>
  <c r="F6647" i="5"/>
  <c r="F6648" i="5"/>
  <c r="F6649" i="5"/>
  <c r="F6650" i="5"/>
  <c r="F6651" i="5"/>
  <c r="F6652" i="5"/>
  <c r="F6653" i="5"/>
  <c r="F6654" i="5"/>
  <c r="F6655" i="5"/>
  <c r="F6656" i="5"/>
  <c r="F6657" i="5"/>
  <c r="F6658" i="5"/>
  <c r="F6659" i="5"/>
  <c r="F6660" i="5"/>
  <c r="F6661" i="5"/>
  <c r="F6662" i="5"/>
  <c r="F6663" i="5"/>
  <c r="F6664" i="5"/>
  <c r="F6665" i="5"/>
  <c r="F6666" i="5"/>
  <c r="F6667" i="5"/>
  <c r="F6668" i="5"/>
  <c r="F6669" i="5"/>
  <c r="F6670" i="5"/>
  <c r="F6671" i="5"/>
  <c r="F6672" i="5"/>
  <c r="F6673" i="5"/>
  <c r="F6674" i="5"/>
  <c r="F6675" i="5"/>
  <c r="F6676" i="5"/>
  <c r="F6677" i="5"/>
  <c r="F6678" i="5"/>
  <c r="F6679" i="5"/>
  <c r="F6680" i="5"/>
  <c r="F6681" i="5"/>
  <c r="F6682" i="5"/>
  <c r="F6683" i="5"/>
  <c r="F6684" i="5"/>
  <c r="F6685" i="5"/>
  <c r="F6686" i="5"/>
  <c r="F6687" i="5"/>
  <c r="F6688" i="5"/>
  <c r="F6689" i="5"/>
  <c r="F6690" i="5"/>
  <c r="F6691" i="5"/>
  <c r="F6692" i="5"/>
  <c r="F6693" i="5"/>
  <c r="F6694" i="5"/>
  <c r="F6695" i="5"/>
  <c r="F6696" i="5"/>
  <c r="F6697" i="5"/>
  <c r="F6698" i="5"/>
  <c r="F6699" i="5"/>
  <c r="F6700" i="5"/>
  <c r="F6701" i="5"/>
  <c r="F6702" i="5"/>
  <c r="F6703" i="5"/>
  <c r="F6704" i="5"/>
  <c r="F6705" i="5"/>
  <c r="F6706" i="5"/>
  <c r="F6707" i="5"/>
  <c r="F6708" i="5"/>
  <c r="F6709" i="5"/>
  <c r="F6710" i="5"/>
  <c r="F6711" i="5"/>
  <c r="F6712" i="5"/>
  <c r="F6713" i="5"/>
  <c r="F6714" i="5"/>
  <c r="F6715" i="5"/>
  <c r="F6716" i="5"/>
  <c r="F6717" i="5"/>
  <c r="F6718" i="5"/>
  <c r="F6719" i="5"/>
  <c r="F6720" i="5"/>
  <c r="F6721" i="5"/>
  <c r="F6722" i="5"/>
  <c r="F6723" i="5"/>
  <c r="F6724" i="5"/>
  <c r="F6725" i="5"/>
  <c r="F6726" i="5"/>
  <c r="F6727" i="5"/>
  <c r="F6728" i="5"/>
  <c r="F6729" i="5"/>
  <c r="F6730" i="5"/>
  <c r="F6731" i="5"/>
  <c r="F6732" i="5"/>
  <c r="F6733" i="5"/>
  <c r="F6734" i="5"/>
  <c r="F6735" i="5"/>
  <c r="F6736" i="5"/>
  <c r="F6737" i="5"/>
  <c r="F6738" i="5"/>
  <c r="F6739" i="5"/>
  <c r="F6740" i="5"/>
  <c r="F6741" i="5"/>
  <c r="F6742" i="5"/>
  <c r="F6743" i="5"/>
  <c r="F6744" i="5"/>
  <c r="F6745" i="5"/>
  <c r="F6746" i="5"/>
  <c r="F6747" i="5"/>
  <c r="F6748" i="5"/>
  <c r="F6749" i="5"/>
  <c r="F6750" i="5"/>
  <c r="F6751" i="5"/>
  <c r="F6752" i="5"/>
  <c r="F6753" i="5"/>
  <c r="F6754" i="5"/>
  <c r="F6755" i="5"/>
  <c r="F6756" i="5"/>
  <c r="F6757" i="5"/>
  <c r="F6758" i="5"/>
  <c r="F6759" i="5"/>
  <c r="F6760" i="5"/>
  <c r="F6761" i="5"/>
  <c r="F6762" i="5"/>
  <c r="F6763" i="5"/>
  <c r="F6764" i="5"/>
  <c r="F6765" i="5"/>
  <c r="F6766" i="5"/>
  <c r="F6767" i="5"/>
  <c r="F6768" i="5"/>
  <c r="F6769" i="5"/>
  <c r="F6770" i="5"/>
  <c r="F6771" i="5"/>
  <c r="F6772" i="5"/>
  <c r="F6773" i="5"/>
  <c r="F6774" i="5"/>
  <c r="F6775" i="5"/>
  <c r="F6776" i="5"/>
  <c r="F6777" i="5"/>
  <c r="F6778" i="5"/>
  <c r="F6779" i="5"/>
  <c r="F6780" i="5"/>
  <c r="F6781" i="5"/>
  <c r="F6782" i="5"/>
  <c r="F6783" i="5"/>
  <c r="F6784" i="5"/>
  <c r="F6785" i="5"/>
  <c r="F6786" i="5"/>
  <c r="F6787" i="5"/>
  <c r="F6788" i="5"/>
  <c r="F6789" i="5"/>
  <c r="F6790" i="5"/>
  <c r="F6791" i="5"/>
  <c r="F6792" i="5"/>
  <c r="F6793" i="5"/>
  <c r="F6794" i="5"/>
  <c r="F6795" i="5"/>
  <c r="F6796" i="5"/>
  <c r="F6797" i="5"/>
  <c r="F6798" i="5"/>
  <c r="F6799" i="5"/>
  <c r="F6800" i="5"/>
  <c r="F6801" i="5"/>
  <c r="F6802" i="5"/>
  <c r="F6803" i="5"/>
  <c r="F6804" i="5"/>
  <c r="F6805" i="5"/>
  <c r="F6806" i="5"/>
  <c r="F6807" i="5"/>
  <c r="F6808" i="5"/>
  <c r="F6809" i="5"/>
  <c r="F6810" i="5"/>
  <c r="F6811" i="5"/>
  <c r="F6812" i="5"/>
  <c r="F6813" i="5"/>
  <c r="F6814" i="5"/>
  <c r="F6815" i="5"/>
  <c r="F6816" i="5"/>
  <c r="F6817" i="5"/>
  <c r="F6818" i="5"/>
  <c r="F6819" i="5"/>
  <c r="F6820" i="5"/>
  <c r="F6821" i="5"/>
  <c r="F6822" i="5"/>
  <c r="F6823" i="5"/>
  <c r="F6824" i="5"/>
  <c r="F6825" i="5"/>
  <c r="F6826" i="5"/>
  <c r="F6827" i="5"/>
  <c r="F6828" i="5"/>
  <c r="F6829" i="5"/>
  <c r="F6830" i="5"/>
  <c r="F6831" i="5"/>
  <c r="F6832" i="5"/>
  <c r="F6833" i="5"/>
  <c r="F6834" i="5"/>
  <c r="F6835" i="5"/>
  <c r="F6836" i="5"/>
  <c r="F6837" i="5"/>
  <c r="F6838" i="5"/>
  <c r="F6839" i="5"/>
  <c r="F6840" i="5"/>
  <c r="F6841" i="5"/>
  <c r="F6842" i="5"/>
  <c r="F6843" i="5"/>
  <c r="F6844" i="5"/>
  <c r="F6845" i="5"/>
  <c r="F6846" i="5"/>
  <c r="F6847" i="5"/>
  <c r="F6848" i="5"/>
  <c r="F6849" i="5"/>
  <c r="F6850" i="5"/>
  <c r="F6851" i="5"/>
  <c r="F6852" i="5"/>
  <c r="F6853" i="5"/>
  <c r="F6854" i="5"/>
  <c r="F6855" i="5"/>
  <c r="F6856" i="5"/>
  <c r="F6857" i="5"/>
  <c r="F6858" i="5"/>
  <c r="F6859" i="5"/>
  <c r="F6860" i="5"/>
  <c r="F6861" i="5"/>
  <c r="F6862" i="5"/>
  <c r="F6863" i="5"/>
  <c r="F6864" i="5"/>
  <c r="F6865" i="5"/>
  <c r="F6866" i="5"/>
  <c r="F6867" i="5"/>
  <c r="F6868" i="5"/>
  <c r="F6869" i="5"/>
  <c r="F6870" i="5"/>
  <c r="F6871" i="5"/>
  <c r="F6872" i="5"/>
  <c r="F6873" i="5"/>
  <c r="F6874" i="5"/>
  <c r="F6875" i="5"/>
  <c r="F6876" i="5"/>
  <c r="F6877" i="5"/>
  <c r="F6878" i="5"/>
  <c r="F6879" i="5"/>
  <c r="F6880" i="5"/>
  <c r="F6881" i="5"/>
  <c r="F6882" i="5"/>
  <c r="F6883" i="5"/>
  <c r="F6884" i="5"/>
  <c r="F6885" i="5"/>
  <c r="F6886" i="5"/>
  <c r="F6887" i="5"/>
  <c r="F6888" i="5"/>
  <c r="F6889" i="5"/>
  <c r="F6890" i="5"/>
  <c r="F6891" i="5"/>
  <c r="F6892" i="5"/>
  <c r="F6893" i="5"/>
  <c r="F6894" i="5"/>
  <c r="F6895" i="5"/>
  <c r="F6896" i="5"/>
  <c r="F6897" i="5"/>
  <c r="F6898" i="5"/>
  <c r="F6899" i="5"/>
  <c r="F6900" i="5"/>
  <c r="F6901" i="5"/>
  <c r="F6902" i="5"/>
  <c r="F6903" i="5"/>
  <c r="F6904" i="5"/>
  <c r="F6905" i="5"/>
  <c r="F6906" i="5"/>
  <c r="F6907" i="5"/>
  <c r="F6908" i="5"/>
  <c r="F6909" i="5"/>
  <c r="F6910" i="5"/>
  <c r="F6911" i="5"/>
  <c r="F6912" i="5"/>
  <c r="F6913" i="5"/>
  <c r="F6914" i="5"/>
  <c r="F6915" i="5"/>
  <c r="F6916" i="5"/>
  <c r="F6917" i="5"/>
  <c r="F6918" i="5"/>
  <c r="F6919" i="5"/>
  <c r="F6920" i="5"/>
  <c r="F6921" i="5"/>
  <c r="F6922" i="5"/>
  <c r="F6923" i="5"/>
  <c r="F6924" i="5"/>
  <c r="F6925" i="5"/>
  <c r="F6926" i="5"/>
  <c r="F6927" i="5"/>
  <c r="F6928" i="5"/>
  <c r="F6929" i="5"/>
  <c r="F6930" i="5"/>
  <c r="F6931" i="5"/>
  <c r="F6932" i="5"/>
  <c r="F6933" i="5"/>
  <c r="F6934" i="5"/>
  <c r="F6935" i="5"/>
  <c r="F6936" i="5"/>
  <c r="F6937" i="5"/>
  <c r="F6938" i="5"/>
  <c r="F6939" i="5"/>
  <c r="F6940" i="5"/>
  <c r="F6941" i="5"/>
  <c r="F6942" i="5"/>
  <c r="F6943" i="5"/>
  <c r="F6944" i="5"/>
  <c r="F6945" i="5"/>
  <c r="F6946" i="5"/>
  <c r="F6947" i="5"/>
  <c r="F6948" i="5"/>
  <c r="F6949" i="5"/>
  <c r="F6950" i="5"/>
  <c r="F6951" i="5"/>
  <c r="F6952" i="5"/>
  <c r="F6953" i="5"/>
  <c r="F6954" i="5"/>
  <c r="F6955" i="5"/>
  <c r="F6956" i="5"/>
  <c r="F6957" i="5"/>
  <c r="F6958" i="5"/>
  <c r="F6959" i="5"/>
  <c r="F6960" i="5"/>
  <c r="F6961" i="5"/>
  <c r="F6962" i="5"/>
  <c r="F6963" i="5"/>
  <c r="F6964" i="5"/>
  <c r="F6965" i="5"/>
  <c r="F6966" i="5"/>
  <c r="F6967" i="5"/>
  <c r="F6968" i="5"/>
  <c r="F6969" i="5"/>
  <c r="F6970" i="5"/>
  <c r="F6971" i="5"/>
  <c r="F6972" i="5"/>
  <c r="F6973" i="5"/>
  <c r="F6974" i="5"/>
  <c r="F6975" i="5"/>
  <c r="F6976" i="5"/>
  <c r="F6977" i="5"/>
  <c r="F6978" i="5"/>
  <c r="F6979" i="5"/>
  <c r="F6980" i="5"/>
  <c r="F6981" i="5"/>
  <c r="F6982" i="5"/>
  <c r="F6983" i="5"/>
  <c r="F6984" i="5"/>
  <c r="F6985" i="5"/>
  <c r="F6986" i="5"/>
  <c r="F6987" i="5"/>
  <c r="F6988" i="5"/>
  <c r="F6989" i="5"/>
  <c r="F6990" i="5"/>
  <c r="F6991" i="5"/>
  <c r="F6992" i="5"/>
  <c r="F6993" i="5"/>
  <c r="F6994" i="5"/>
  <c r="F6995" i="5"/>
  <c r="F6996" i="5"/>
  <c r="F6997" i="5"/>
  <c r="F6998" i="5"/>
  <c r="F6999" i="5"/>
  <c r="F7000" i="5"/>
  <c r="F7001" i="5"/>
  <c r="F7002" i="5"/>
  <c r="F7003" i="5"/>
  <c r="F7004" i="5"/>
  <c r="F7005" i="5"/>
  <c r="F7006" i="5"/>
  <c r="F7007" i="5"/>
  <c r="F7008" i="5"/>
  <c r="F7009" i="5"/>
  <c r="F7010" i="5"/>
  <c r="F7011" i="5"/>
  <c r="F7012" i="5"/>
  <c r="F7013" i="5"/>
  <c r="F7014" i="5"/>
  <c r="F7015" i="5"/>
  <c r="F7016" i="5"/>
  <c r="F7017" i="5"/>
  <c r="F7018" i="5"/>
  <c r="F7019" i="5"/>
  <c r="F7020" i="5"/>
  <c r="F7021" i="5"/>
  <c r="F7022" i="5"/>
  <c r="F7023" i="5"/>
  <c r="F7024" i="5"/>
  <c r="F7025" i="5"/>
  <c r="F7026" i="5"/>
  <c r="F7027" i="5"/>
  <c r="F7028" i="5"/>
  <c r="F7029" i="5"/>
  <c r="F7030" i="5"/>
  <c r="F7031" i="5"/>
  <c r="F7032" i="5"/>
  <c r="F7033" i="5"/>
  <c r="F7034" i="5"/>
  <c r="F7035" i="5"/>
  <c r="F7036" i="5"/>
  <c r="F7037" i="5"/>
  <c r="F7038" i="5"/>
  <c r="F7039" i="5"/>
  <c r="F7040" i="5"/>
  <c r="F7041" i="5"/>
  <c r="F7042" i="5"/>
  <c r="F7043" i="5"/>
  <c r="F7044" i="5"/>
  <c r="F7045" i="5"/>
  <c r="F7046" i="5"/>
  <c r="F7047" i="5"/>
  <c r="F7048" i="5"/>
  <c r="F7049" i="5"/>
  <c r="F7050" i="5"/>
  <c r="F7051" i="5"/>
  <c r="F7052" i="5"/>
  <c r="F7053" i="5"/>
  <c r="F7054" i="5"/>
  <c r="F7055" i="5"/>
  <c r="F7056" i="5"/>
  <c r="F7057" i="5"/>
  <c r="F7058" i="5"/>
  <c r="F7059" i="5"/>
  <c r="F7060" i="5"/>
  <c r="F7061" i="5"/>
  <c r="F7062" i="5"/>
  <c r="F7063" i="5"/>
  <c r="F7064" i="5"/>
  <c r="F7065" i="5"/>
  <c r="F7066" i="5"/>
  <c r="F7067" i="5"/>
  <c r="F7068" i="5"/>
  <c r="F7069" i="5"/>
  <c r="F7070" i="5"/>
  <c r="F7071" i="5"/>
  <c r="F7072" i="5"/>
  <c r="F7073" i="5"/>
  <c r="F7074" i="5"/>
  <c r="F7075" i="5"/>
  <c r="F7076" i="5"/>
  <c r="F7077" i="5"/>
  <c r="F7078" i="5"/>
  <c r="F7079" i="5"/>
  <c r="F7080" i="5"/>
  <c r="F7081" i="5"/>
  <c r="F7082" i="5"/>
  <c r="F7083" i="5"/>
  <c r="F7084" i="5"/>
  <c r="F7085" i="5"/>
  <c r="F7086" i="5"/>
  <c r="F7087" i="5"/>
  <c r="F7088" i="5"/>
  <c r="F7089" i="5"/>
  <c r="F7090" i="5"/>
  <c r="F7091" i="5"/>
  <c r="F7092" i="5"/>
  <c r="F7093" i="5"/>
  <c r="F7094" i="5"/>
  <c r="F7095" i="5"/>
  <c r="F7096" i="5"/>
  <c r="F7097" i="5"/>
  <c r="F7098" i="5"/>
  <c r="F7099" i="5"/>
  <c r="F7100" i="5"/>
  <c r="F7101" i="5"/>
  <c r="F7102" i="5"/>
  <c r="F7103" i="5"/>
  <c r="F7104" i="5"/>
  <c r="F7105" i="5"/>
  <c r="F7106" i="5"/>
  <c r="F7107" i="5"/>
  <c r="F7108" i="5"/>
  <c r="F7109" i="5"/>
  <c r="F7110" i="5"/>
  <c r="F7111" i="5"/>
  <c r="F7112" i="5"/>
  <c r="F7113" i="5"/>
  <c r="F7114" i="5"/>
  <c r="F7115" i="5"/>
  <c r="F7116" i="5"/>
  <c r="F7117" i="5"/>
  <c r="F7118" i="5"/>
  <c r="F7119" i="5"/>
  <c r="F7120" i="5"/>
  <c r="F7121" i="5"/>
  <c r="F7122" i="5"/>
  <c r="F7123" i="5"/>
  <c r="F7124" i="5"/>
  <c r="F7125" i="5"/>
  <c r="F7126" i="5"/>
  <c r="F7127" i="5"/>
  <c r="F7128" i="5"/>
  <c r="F7129" i="5"/>
  <c r="F7130" i="5"/>
  <c r="F7131" i="5"/>
  <c r="F7132" i="5"/>
  <c r="F7133" i="5"/>
  <c r="F7134" i="5"/>
  <c r="F7135" i="5"/>
  <c r="F7136" i="5"/>
  <c r="F7137" i="5"/>
  <c r="F7138" i="5"/>
  <c r="F7139" i="5"/>
  <c r="F7140" i="5"/>
  <c r="F7141" i="5"/>
  <c r="F7142" i="5"/>
  <c r="F7143" i="5"/>
  <c r="F7144" i="5"/>
  <c r="F7145" i="5"/>
  <c r="F7146" i="5"/>
  <c r="F7147" i="5"/>
  <c r="F7148" i="5"/>
  <c r="F7149" i="5"/>
  <c r="F7150" i="5"/>
  <c r="F7151" i="5"/>
  <c r="F7152" i="5"/>
  <c r="F7153" i="5"/>
  <c r="F7154" i="5"/>
  <c r="F7155" i="5"/>
  <c r="F7156" i="5"/>
  <c r="F7157" i="5"/>
  <c r="F7158" i="5"/>
  <c r="F7159" i="5"/>
  <c r="F7160" i="5"/>
  <c r="F7161" i="5"/>
  <c r="F7162" i="5"/>
  <c r="F7163" i="5"/>
  <c r="F7164" i="5"/>
  <c r="F7165" i="5"/>
  <c r="F7166" i="5"/>
  <c r="F7167" i="5"/>
  <c r="F7168" i="5"/>
  <c r="F7169" i="5"/>
  <c r="F7170" i="5"/>
  <c r="F7171" i="5"/>
  <c r="F7172" i="5"/>
  <c r="F7173" i="5"/>
  <c r="F7174" i="5"/>
  <c r="F7175" i="5"/>
  <c r="F7176" i="5"/>
  <c r="F7177" i="5"/>
  <c r="F7178" i="5"/>
  <c r="F7179" i="5"/>
  <c r="F7180" i="5"/>
  <c r="F7181" i="5"/>
  <c r="F7182" i="5"/>
  <c r="F7183" i="5"/>
  <c r="F7184" i="5"/>
  <c r="F7185" i="5"/>
  <c r="F7186" i="5"/>
  <c r="F7187" i="5"/>
  <c r="F7188" i="5"/>
  <c r="F7189" i="5"/>
  <c r="F7190" i="5"/>
  <c r="F7191" i="5"/>
  <c r="F7192" i="5"/>
  <c r="F7193" i="5"/>
  <c r="F7194" i="5"/>
  <c r="F7195" i="5"/>
  <c r="F7196" i="5"/>
  <c r="F7197" i="5"/>
  <c r="F7198" i="5"/>
  <c r="F7199" i="5"/>
  <c r="F7200" i="5"/>
  <c r="F7201" i="5"/>
  <c r="F7202" i="5"/>
  <c r="F7203" i="5"/>
  <c r="F7204" i="5"/>
  <c r="F7205" i="5"/>
  <c r="F7206" i="5"/>
  <c r="F7207" i="5"/>
  <c r="F7208" i="5"/>
  <c r="F7209" i="5"/>
  <c r="F7210" i="5"/>
  <c r="F7211" i="5"/>
  <c r="F7212" i="5"/>
  <c r="F7213" i="5"/>
  <c r="F7214" i="5"/>
  <c r="F7215" i="5"/>
  <c r="F7216" i="5"/>
  <c r="F7217" i="5"/>
  <c r="F7218" i="5"/>
  <c r="F7219" i="5"/>
  <c r="F7220" i="5"/>
  <c r="F7221" i="5"/>
  <c r="F7222" i="5"/>
  <c r="F7223" i="5"/>
  <c r="F7224" i="5"/>
  <c r="F7225" i="5"/>
  <c r="F7226" i="5"/>
  <c r="F7227" i="5"/>
  <c r="F7228" i="5"/>
  <c r="F7229" i="5"/>
  <c r="F7230" i="5"/>
  <c r="F7231" i="5"/>
  <c r="F7232" i="5"/>
  <c r="F7233" i="5"/>
  <c r="F7234" i="5"/>
  <c r="F7235" i="5"/>
  <c r="F7236" i="5"/>
  <c r="F7237" i="5"/>
  <c r="F7238" i="5"/>
  <c r="F7239" i="5"/>
  <c r="F7240" i="5"/>
  <c r="F7241" i="5"/>
  <c r="F7242" i="5"/>
  <c r="F7243" i="5"/>
  <c r="F7244" i="5"/>
  <c r="F7245" i="5"/>
  <c r="F7246" i="5"/>
  <c r="F7247" i="5"/>
  <c r="F7248" i="5"/>
  <c r="F7249" i="5"/>
  <c r="F7250" i="5"/>
  <c r="F7251" i="5"/>
  <c r="F7252" i="5"/>
  <c r="F7253" i="5"/>
  <c r="F7254" i="5"/>
  <c r="F7255" i="5"/>
  <c r="F7256" i="5"/>
  <c r="F7257" i="5"/>
  <c r="F7258" i="5"/>
  <c r="F7259" i="5"/>
  <c r="F7260" i="5"/>
  <c r="F7261" i="5"/>
  <c r="F7262" i="5"/>
  <c r="F7263" i="5"/>
  <c r="F7264" i="5"/>
  <c r="F7265" i="5"/>
  <c r="F7266" i="5"/>
  <c r="F7267" i="5"/>
  <c r="F7268" i="5"/>
  <c r="F7269" i="5"/>
  <c r="F7270" i="5"/>
  <c r="F7271" i="5"/>
  <c r="F7272" i="5"/>
  <c r="F7273" i="5"/>
  <c r="F7274" i="5"/>
  <c r="F7275" i="5"/>
  <c r="F7276" i="5"/>
  <c r="F7277" i="5"/>
  <c r="F7278" i="5"/>
  <c r="F7279" i="5"/>
  <c r="F7280" i="5"/>
  <c r="F7281" i="5"/>
  <c r="F7282" i="5"/>
  <c r="F7283" i="5"/>
  <c r="F7284" i="5"/>
  <c r="F7285" i="5"/>
  <c r="F7286" i="5"/>
  <c r="F7287" i="5"/>
  <c r="F7288" i="5"/>
  <c r="F7289" i="5"/>
  <c r="F7290" i="5"/>
  <c r="F7291" i="5"/>
  <c r="F7292" i="5"/>
  <c r="F7293" i="5"/>
  <c r="F7294" i="5"/>
  <c r="F7295" i="5"/>
  <c r="F7296" i="5"/>
  <c r="F7297" i="5"/>
  <c r="F7298" i="5"/>
  <c r="F7299" i="5"/>
  <c r="F7300" i="5"/>
  <c r="F7301" i="5"/>
  <c r="F7302" i="5"/>
  <c r="F7303" i="5"/>
  <c r="F7304" i="5"/>
  <c r="F7305" i="5"/>
  <c r="F7306" i="5"/>
  <c r="F7307" i="5"/>
  <c r="F7308" i="5"/>
  <c r="F7309" i="5"/>
  <c r="F7310" i="5"/>
  <c r="F7311" i="5"/>
  <c r="F7312" i="5"/>
  <c r="F7313" i="5"/>
  <c r="F7314" i="5"/>
  <c r="F7315" i="5"/>
  <c r="F7316" i="5"/>
  <c r="F7317" i="5"/>
  <c r="F7318" i="5"/>
  <c r="F7319" i="5"/>
  <c r="F7320" i="5"/>
  <c r="F7321" i="5"/>
  <c r="F7322" i="5"/>
  <c r="F7323" i="5"/>
  <c r="F7324" i="5"/>
  <c r="F7325" i="5"/>
  <c r="F7326" i="5"/>
  <c r="F7327" i="5"/>
  <c r="F7328" i="5"/>
  <c r="F7329" i="5"/>
  <c r="F7330" i="5"/>
  <c r="F7331" i="5"/>
  <c r="F7332" i="5"/>
  <c r="F7333" i="5"/>
  <c r="F7334" i="5"/>
  <c r="F7335" i="5"/>
  <c r="F7336" i="5"/>
  <c r="F7337" i="5"/>
  <c r="F7338" i="5"/>
  <c r="F7339" i="5"/>
  <c r="F7340" i="5"/>
  <c r="F7341" i="5"/>
  <c r="F7342" i="5"/>
  <c r="F7343" i="5"/>
  <c r="F7344" i="5"/>
  <c r="F7345" i="5"/>
  <c r="F7346" i="5"/>
  <c r="F7347" i="5"/>
  <c r="F7348" i="5"/>
  <c r="F7349" i="5"/>
  <c r="F7350" i="5"/>
  <c r="F7351" i="5"/>
  <c r="F7352" i="5"/>
  <c r="F7353" i="5"/>
  <c r="F7354" i="5"/>
  <c r="F7355" i="5"/>
  <c r="F7356" i="5"/>
  <c r="F7357" i="5"/>
  <c r="F7358" i="5"/>
  <c r="F7359" i="5"/>
  <c r="F7360" i="5"/>
  <c r="F7361" i="5"/>
  <c r="F7362" i="5"/>
  <c r="F7363" i="5"/>
  <c r="F7364" i="5"/>
  <c r="F7365" i="5"/>
  <c r="F7366" i="5"/>
  <c r="F7367" i="5"/>
  <c r="F7368" i="5"/>
  <c r="F7369" i="5"/>
  <c r="F7370" i="5"/>
  <c r="F7371" i="5"/>
  <c r="F7372" i="5"/>
  <c r="F7373" i="5"/>
  <c r="F7374" i="5"/>
  <c r="F7375" i="5"/>
  <c r="F7376" i="5"/>
  <c r="F7377" i="5"/>
  <c r="F7378" i="5"/>
  <c r="F7379" i="5"/>
  <c r="F7380" i="5"/>
  <c r="F7381" i="5"/>
  <c r="F7382" i="5"/>
  <c r="F7383" i="5"/>
  <c r="F7384" i="5"/>
  <c r="F7385" i="5"/>
  <c r="F7386" i="5"/>
  <c r="F7387" i="5"/>
  <c r="F7388" i="5"/>
  <c r="F7389" i="5"/>
  <c r="F7390" i="5"/>
  <c r="F7391" i="5"/>
  <c r="F7392" i="5"/>
  <c r="F7393" i="5"/>
  <c r="F7394" i="5"/>
  <c r="F7395" i="5"/>
  <c r="F7396" i="5"/>
  <c r="F7397" i="5"/>
  <c r="F7398" i="5"/>
  <c r="F7399" i="5"/>
  <c r="F7400" i="5"/>
  <c r="F7401" i="5"/>
  <c r="F7402" i="5"/>
  <c r="F7403" i="5"/>
  <c r="F7404" i="5"/>
  <c r="F7405" i="5"/>
  <c r="F7406" i="5"/>
  <c r="F7407" i="5"/>
  <c r="F7408" i="5"/>
  <c r="F7409" i="5"/>
  <c r="F7410" i="5"/>
  <c r="F7411" i="5"/>
  <c r="F7412" i="5"/>
  <c r="F7413" i="5"/>
  <c r="F7414" i="5"/>
  <c r="F7415" i="5"/>
  <c r="F7416" i="5"/>
  <c r="F7417" i="5"/>
  <c r="F7418" i="5"/>
  <c r="F7419" i="5"/>
  <c r="F7420" i="5"/>
  <c r="F7421" i="5"/>
  <c r="F7422" i="5"/>
  <c r="F7423" i="5"/>
  <c r="F7424" i="5"/>
  <c r="F7425" i="5"/>
  <c r="F7426" i="5"/>
  <c r="F7427" i="5"/>
  <c r="F7428" i="5"/>
  <c r="F7429" i="5"/>
  <c r="F7430" i="5"/>
  <c r="F7431" i="5"/>
  <c r="F7432" i="5"/>
  <c r="F7433" i="5"/>
  <c r="F7434" i="5"/>
  <c r="F7435" i="5"/>
  <c r="F7436" i="5"/>
  <c r="F7437" i="5"/>
  <c r="F7438" i="5"/>
  <c r="F7439" i="5"/>
  <c r="F7440" i="5"/>
  <c r="F7441" i="5"/>
  <c r="F7442" i="5"/>
  <c r="F7443" i="5"/>
  <c r="F7444" i="5"/>
  <c r="F7445" i="5"/>
  <c r="F7446" i="5"/>
  <c r="F7447" i="5"/>
  <c r="F7448" i="5"/>
  <c r="F7449" i="5"/>
  <c r="F7450" i="5"/>
  <c r="F7451" i="5"/>
  <c r="F7452" i="5"/>
  <c r="F7453" i="5"/>
  <c r="F7454" i="5"/>
  <c r="F7455" i="5"/>
  <c r="F7456" i="5"/>
  <c r="F7457" i="5"/>
  <c r="F7458" i="5"/>
  <c r="F7459" i="5"/>
  <c r="F7460" i="5"/>
  <c r="F7461" i="5"/>
  <c r="F7462" i="5"/>
  <c r="F7463" i="5"/>
  <c r="F7464" i="5"/>
  <c r="F7465" i="5"/>
  <c r="F7466" i="5"/>
  <c r="F7467" i="5"/>
  <c r="F7468" i="5"/>
  <c r="F7469" i="5"/>
  <c r="F7470" i="5"/>
  <c r="F7471" i="5"/>
  <c r="F7472" i="5"/>
  <c r="F7473" i="5"/>
  <c r="F7474" i="5"/>
  <c r="F7475" i="5"/>
  <c r="F7476" i="5"/>
  <c r="F7477" i="5"/>
  <c r="F7478" i="5"/>
  <c r="F7479" i="5"/>
  <c r="F7480" i="5"/>
  <c r="F7481" i="5"/>
  <c r="F7482" i="5"/>
  <c r="F7483" i="5"/>
  <c r="F7484" i="5"/>
  <c r="F7485" i="5"/>
  <c r="F7486" i="5"/>
  <c r="F7487" i="5"/>
  <c r="F7488" i="5"/>
  <c r="F7489" i="5"/>
  <c r="F7490" i="5"/>
  <c r="F7491" i="5"/>
  <c r="F7492" i="5"/>
  <c r="F7493" i="5"/>
  <c r="F7494" i="5"/>
  <c r="F7495" i="5"/>
  <c r="F7496" i="5"/>
  <c r="F7497" i="5"/>
  <c r="F7498" i="5"/>
  <c r="F7499" i="5"/>
  <c r="F7500" i="5"/>
  <c r="F7501" i="5"/>
  <c r="F7502" i="5"/>
  <c r="F7503" i="5"/>
  <c r="F7504" i="5"/>
  <c r="F7505" i="5"/>
  <c r="F7506" i="5"/>
  <c r="F7507" i="5"/>
  <c r="F7508" i="5"/>
  <c r="F7509" i="5"/>
  <c r="F7510" i="5"/>
  <c r="F7511" i="5"/>
  <c r="F7512" i="5"/>
  <c r="F7513" i="5"/>
  <c r="F7514" i="5"/>
  <c r="F7515" i="5"/>
  <c r="F7516" i="5"/>
  <c r="F7517" i="5"/>
  <c r="F7518" i="5"/>
  <c r="F7519" i="5"/>
  <c r="F7520" i="5"/>
  <c r="F7521" i="5"/>
  <c r="F7522" i="5"/>
  <c r="F7523" i="5"/>
  <c r="F7524" i="5"/>
  <c r="F7525" i="5"/>
  <c r="F7526" i="5"/>
  <c r="F7527" i="5"/>
  <c r="F7528" i="5"/>
  <c r="F7529" i="5"/>
  <c r="F7530" i="5"/>
  <c r="F7531" i="5"/>
  <c r="F7532" i="5"/>
  <c r="F7533" i="5"/>
  <c r="F7534" i="5"/>
  <c r="F7535" i="5"/>
  <c r="F7536" i="5"/>
  <c r="F7537" i="5"/>
  <c r="F7538" i="5"/>
  <c r="F7539" i="5"/>
  <c r="F7540" i="5"/>
  <c r="F7541" i="5"/>
  <c r="F7542" i="5"/>
  <c r="F7543" i="5"/>
  <c r="F7544" i="5"/>
  <c r="F7545" i="5"/>
  <c r="F7546" i="5"/>
  <c r="F7547" i="5"/>
  <c r="F7548" i="5"/>
  <c r="F7549" i="5"/>
  <c r="F7550" i="5"/>
  <c r="F7551" i="5"/>
  <c r="F7552" i="5"/>
  <c r="F7553" i="5"/>
  <c r="F7554" i="5"/>
  <c r="F7555" i="5"/>
  <c r="F7556" i="5"/>
  <c r="F7557" i="5"/>
  <c r="F7558" i="5"/>
  <c r="F7559" i="5"/>
  <c r="F7560" i="5"/>
  <c r="F7561" i="5"/>
  <c r="F7562" i="5"/>
  <c r="F7563" i="5"/>
  <c r="F7564" i="5"/>
  <c r="F7565" i="5"/>
  <c r="F7566" i="5"/>
  <c r="F7567" i="5"/>
  <c r="F7568" i="5"/>
  <c r="F7569" i="5"/>
  <c r="F7570" i="5"/>
  <c r="F7571" i="5"/>
  <c r="F7572" i="5"/>
  <c r="F7573" i="5"/>
  <c r="F7574" i="5"/>
  <c r="F7575" i="5"/>
  <c r="F7576" i="5"/>
  <c r="F7577" i="5"/>
  <c r="F7578" i="5"/>
  <c r="F7579" i="5"/>
  <c r="F7580" i="5"/>
  <c r="F7581" i="5"/>
  <c r="F7582" i="5"/>
  <c r="F7583" i="5"/>
  <c r="F7584" i="5"/>
  <c r="F7585" i="5"/>
  <c r="F7586" i="5"/>
  <c r="F7587" i="5"/>
  <c r="F7588" i="5"/>
  <c r="F7589" i="5"/>
  <c r="F7590" i="5"/>
  <c r="F7591" i="5"/>
  <c r="F7592" i="5"/>
  <c r="F7593" i="5"/>
  <c r="F7594" i="5"/>
  <c r="F7595" i="5"/>
  <c r="F7596" i="5"/>
  <c r="F7597" i="5"/>
  <c r="F7598" i="5"/>
  <c r="F7599" i="5"/>
  <c r="F7600" i="5"/>
  <c r="F7601" i="5"/>
  <c r="F7602" i="5"/>
  <c r="F7603" i="5"/>
  <c r="F7604" i="5"/>
  <c r="F7605" i="5"/>
  <c r="F7606" i="5"/>
  <c r="F7607" i="5"/>
  <c r="F7608" i="5"/>
  <c r="F7609" i="5"/>
  <c r="F7610" i="5"/>
  <c r="F7611" i="5"/>
  <c r="F7612" i="5"/>
  <c r="F7613" i="5"/>
  <c r="F7614" i="5"/>
  <c r="F7615" i="5"/>
  <c r="F7616" i="5"/>
  <c r="F7617" i="5"/>
  <c r="F7618" i="5"/>
  <c r="F7619" i="5"/>
  <c r="F7620" i="5"/>
  <c r="F7621" i="5"/>
  <c r="F7622" i="5"/>
  <c r="F7623" i="5"/>
  <c r="F7624" i="5"/>
  <c r="F7625" i="5"/>
  <c r="F7626" i="5"/>
  <c r="F7627" i="5"/>
  <c r="F7628" i="5"/>
  <c r="F7629" i="5"/>
  <c r="F7630" i="5"/>
  <c r="F7631" i="5"/>
  <c r="F7632" i="5"/>
  <c r="F7633" i="5"/>
  <c r="F7634" i="5"/>
  <c r="F7635" i="5"/>
  <c r="F7636" i="5"/>
  <c r="F7637" i="5"/>
  <c r="F7638" i="5"/>
  <c r="F7639" i="5"/>
  <c r="F7640" i="5"/>
  <c r="F7641" i="5"/>
  <c r="F7642" i="5"/>
  <c r="F7643" i="5"/>
  <c r="F7644" i="5"/>
  <c r="F7645" i="5"/>
  <c r="F7646" i="5"/>
  <c r="F7647" i="5"/>
  <c r="F7648" i="5"/>
  <c r="F7649" i="5"/>
  <c r="F7650" i="5"/>
  <c r="F7651" i="5"/>
  <c r="F7652" i="5"/>
  <c r="F7653" i="5"/>
  <c r="F7654" i="5"/>
  <c r="F7655" i="5"/>
  <c r="F7656" i="5"/>
  <c r="F7657" i="5"/>
  <c r="F7658" i="5"/>
  <c r="F7659" i="5"/>
  <c r="F7660" i="5"/>
  <c r="F7661" i="5"/>
  <c r="F7662" i="5"/>
  <c r="F7663" i="5"/>
  <c r="F7664" i="5"/>
  <c r="F7665" i="5"/>
  <c r="F7666" i="5"/>
  <c r="F7667" i="5"/>
  <c r="F7668" i="5"/>
  <c r="F7669" i="5"/>
  <c r="F7670" i="5"/>
  <c r="F7671" i="5"/>
  <c r="F7672" i="5"/>
  <c r="F7673" i="5"/>
  <c r="F7674" i="5"/>
  <c r="F7675" i="5"/>
  <c r="F7676" i="5"/>
  <c r="F7677" i="5"/>
  <c r="F7678" i="5"/>
  <c r="F7679" i="5"/>
  <c r="F7680" i="5"/>
  <c r="F7681" i="5"/>
  <c r="F7682" i="5"/>
  <c r="F7683" i="5"/>
  <c r="F7684" i="5"/>
  <c r="F7685" i="5"/>
  <c r="F7686" i="5"/>
  <c r="F7687" i="5"/>
  <c r="F7688" i="5"/>
  <c r="F7689" i="5"/>
  <c r="F7690" i="5"/>
  <c r="F7691" i="5"/>
  <c r="F7692" i="5"/>
  <c r="F7693" i="5"/>
  <c r="F7694" i="5"/>
  <c r="F7695" i="5"/>
  <c r="F7696" i="5"/>
  <c r="F7697" i="5"/>
  <c r="F7698" i="5"/>
  <c r="F7699" i="5"/>
  <c r="F7700" i="5"/>
  <c r="F7701" i="5"/>
  <c r="F7702" i="5"/>
  <c r="F7703" i="5"/>
  <c r="F7704" i="5"/>
  <c r="F7705" i="5"/>
  <c r="F7706" i="5"/>
  <c r="F7707" i="5"/>
  <c r="F7708" i="5"/>
  <c r="F7709" i="5"/>
  <c r="F7710" i="5"/>
  <c r="F7711" i="5"/>
  <c r="F7712" i="5"/>
  <c r="F7713" i="5"/>
  <c r="F7714" i="5"/>
  <c r="F7715" i="5"/>
  <c r="F7716" i="5"/>
  <c r="F7717" i="5"/>
  <c r="F7718" i="5"/>
  <c r="F7719" i="5"/>
  <c r="F7720" i="5"/>
  <c r="F7721" i="5"/>
  <c r="F7722" i="5"/>
  <c r="F7723" i="5"/>
  <c r="F7724" i="5"/>
  <c r="F7725" i="5"/>
  <c r="F7726" i="5"/>
  <c r="F7727" i="5"/>
  <c r="F7728" i="5"/>
  <c r="F7729" i="5"/>
  <c r="F7730" i="5"/>
  <c r="F7731" i="5"/>
  <c r="F7732" i="5"/>
  <c r="F7733" i="5"/>
  <c r="F7734" i="5"/>
  <c r="F7735" i="5"/>
  <c r="F7736" i="5"/>
  <c r="F7737" i="5"/>
  <c r="F7738" i="5"/>
  <c r="F7739" i="5"/>
  <c r="F7740" i="5"/>
  <c r="F7741" i="5"/>
  <c r="F7742" i="5"/>
  <c r="F7743" i="5"/>
  <c r="F7744" i="5"/>
  <c r="F7745" i="5"/>
  <c r="F7746" i="5"/>
  <c r="F7747" i="5"/>
  <c r="F7748" i="5"/>
  <c r="F7749" i="5"/>
  <c r="F7750" i="5"/>
  <c r="F7751" i="5"/>
  <c r="F7752" i="5"/>
  <c r="F7753" i="5"/>
  <c r="F7754" i="5"/>
  <c r="F7755" i="5"/>
  <c r="F7756" i="5"/>
  <c r="F7757" i="5"/>
  <c r="F7758" i="5"/>
  <c r="F7759" i="5"/>
  <c r="F7760" i="5"/>
  <c r="F7761" i="5"/>
  <c r="F7762" i="5"/>
  <c r="F7763" i="5"/>
  <c r="F7764" i="5"/>
  <c r="F7765" i="5"/>
  <c r="F7766" i="5"/>
  <c r="F7767" i="5"/>
  <c r="F7768" i="5"/>
  <c r="F7769" i="5"/>
  <c r="F7770" i="5"/>
  <c r="F7771" i="5"/>
  <c r="F7772" i="5"/>
  <c r="F7773" i="5"/>
  <c r="F7774" i="5"/>
  <c r="F7775" i="5"/>
  <c r="F7776" i="5"/>
  <c r="F7777" i="5"/>
  <c r="F7778" i="5"/>
  <c r="F7779" i="5"/>
  <c r="F7780" i="5"/>
  <c r="F7781" i="5"/>
  <c r="F7782" i="5"/>
  <c r="F7783" i="5"/>
  <c r="F7784" i="5"/>
  <c r="F7785" i="5"/>
  <c r="F7786" i="5"/>
  <c r="F7787" i="5"/>
  <c r="F7788" i="5"/>
  <c r="F7789" i="5"/>
  <c r="F7790" i="5"/>
  <c r="F7791" i="5"/>
  <c r="F7792" i="5"/>
  <c r="F7793" i="5"/>
  <c r="F7794" i="5"/>
  <c r="F7795" i="5"/>
  <c r="F7796" i="5"/>
  <c r="F7797" i="5"/>
  <c r="F7798" i="5"/>
  <c r="F7799" i="5"/>
  <c r="F7800" i="5"/>
  <c r="F7801" i="5"/>
  <c r="F7802" i="5"/>
  <c r="F7803" i="5"/>
  <c r="F7804" i="5"/>
  <c r="F7805" i="5"/>
  <c r="F7806" i="5"/>
  <c r="F7807" i="5"/>
  <c r="F7808" i="5"/>
  <c r="F7809" i="5"/>
  <c r="F7810" i="5"/>
  <c r="F7811" i="5"/>
  <c r="F7812" i="5"/>
  <c r="F7813" i="5"/>
  <c r="F7814" i="5"/>
  <c r="F7815" i="5"/>
  <c r="F7816" i="5"/>
  <c r="F7817" i="5"/>
  <c r="F7818" i="5"/>
  <c r="F7819" i="5"/>
  <c r="F7820" i="5"/>
  <c r="F7821" i="5"/>
  <c r="F7822" i="5"/>
  <c r="F7823" i="5"/>
  <c r="F7824" i="5"/>
  <c r="F7825" i="5"/>
  <c r="F7826" i="5"/>
  <c r="F7827" i="5"/>
  <c r="F7828" i="5"/>
  <c r="F7829" i="5"/>
  <c r="F7830" i="5"/>
  <c r="F7831" i="5"/>
  <c r="F7832" i="5"/>
  <c r="F7833" i="5"/>
  <c r="F7834" i="5"/>
  <c r="F7835" i="5"/>
  <c r="F7836" i="5"/>
  <c r="F7837" i="5"/>
  <c r="F7838" i="5"/>
  <c r="F7839" i="5"/>
  <c r="F7840" i="5"/>
  <c r="F7841" i="5"/>
  <c r="F7842" i="5"/>
  <c r="F7843" i="5"/>
  <c r="F7844" i="5"/>
  <c r="F7845" i="5"/>
  <c r="F7846" i="5"/>
  <c r="F7847" i="5"/>
  <c r="F7848" i="5"/>
  <c r="F7849" i="5"/>
  <c r="F7850" i="5"/>
  <c r="F7851" i="5"/>
  <c r="F7852" i="5"/>
  <c r="F7853" i="5"/>
  <c r="F7854" i="5"/>
  <c r="F7855" i="5"/>
  <c r="F7856" i="5"/>
  <c r="F7857" i="5"/>
  <c r="F7858" i="5"/>
  <c r="F7859" i="5"/>
  <c r="F7860" i="5"/>
  <c r="F7861" i="5"/>
  <c r="F7862" i="5"/>
  <c r="F7863" i="5"/>
  <c r="F7864" i="5"/>
  <c r="F7865" i="5"/>
  <c r="F7866" i="5"/>
  <c r="F7867" i="5"/>
  <c r="F7868" i="5"/>
  <c r="F7869" i="5"/>
  <c r="F7870" i="5"/>
  <c r="F7871" i="5"/>
  <c r="F7872" i="5"/>
  <c r="F7873" i="5"/>
  <c r="F7874" i="5"/>
  <c r="F7875" i="5"/>
  <c r="F7876" i="5"/>
  <c r="F7877" i="5"/>
  <c r="F7878" i="5"/>
  <c r="F7879" i="5"/>
  <c r="F7880" i="5"/>
  <c r="F7881" i="5"/>
  <c r="F7882" i="5"/>
  <c r="F7883" i="5"/>
  <c r="F7884" i="5"/>
  <c r="F7885" i="5"/>
  <c r="F7886" i="5"/>
  <c r="F7887" i="5"/>
  <c r="F7888" i="5"/>
  <c r="F7889" i="5"/>
  <c r="F7890" i="5"/>
  <c r="F7891" i="5"/>
  <c r="F7892" i="5"/>
  <c r="F7893" i="5"/>
  <c r="F7894" i="5"/>
  <c r="F7895" i="5"/>
  <c r="F7896" i="5"/>
  <c r="F7897" i="5"/>
  <c r="F7898" i="5"/>
  <c r="F7899" i="5"/>
  <c r="F7900" i="5"/>
  <c r="F7901" i="5"/>
  <c r="F7902" i="5"/>
  <c r="F7903" i="5"/>
  <c r="F7904" i="5"/>
  <c r="F7905" i="5"/>
  <c r="F7906" i="5"/>
  <c r="F7907" i="5"/>
  <c r="F7908" i="5"/>
  <c r="F7909" i="5"/>
  <c r="F7910" i="5"/>
  <c r="F7911" i="5"/>
  <c r="F7912" i="5"/>
  <c r="F7913" i="5"/>
  <c r="F7914" i="5"/>
  <c r="F7915" i="5"/>
  <c r="F7916" i="5"/>
  <c r="F7917" i="5"/>
  <c r="F7918" i="5"/>
  <c r="F7919" i="5"/>
  <c r="F7920" i="5"/>
  <c r="F7921" i="5"/>
  <c r="F7922" i="5"/>
  <c r="F7923" i="5"/>
  <c r="F7924" i="5"/>
  <c r="F7925" i="5"/>
  <c r="F7926" i="5"/>
  <c r="F7927" i="5"/>
  <c r="F7928" i="5"/>
  <c r="F7929" i="5"/>
  <c r="F7930" i="5"/>
  <c r="F7931" i="5"/>
  <c r="F7932" i="5"/>
  <c r="F7933" i="5"/>
  <c r="F7934" i="5"/>
  <c r="F7935" i="5"/>
  <c r="F7936" i="5"/>
  <c r="F7937" i="5"/>
  <c r="F7938" i="5"/>
  <c r="F7939" i="5"/>
  <c r="F7940" i="5"/>
  <c r="F7941" i="5"/>
  <c r="F7942" i="5"/>
  <c r="F7943" i="5"/>
  <c r="F7944" i="5"/>
  <c r="F7945" i="5"/>
  <c r="F7946" i="5"/>
  <c r="F7947" i="5"/>
  <c r="F7948" i="5"/>
  <c r="F7949" i="5"/>
  <c r="F7950" i="5"/>
  <c r="F7951" i="5"/>
  <c r="F7952" i="5"/>
  <c r="F7953" i="5"/>
  <c r="F7954" i="5"/>
  <c r="F7955" i="5"/>
  <c r="F7956" i="5"/>
  <c r="F7957" i="5"/>
  <c r="F7958" i="5"/>
  <c r="F7959" i="5"/>
  <c r="F7960" i="5"/>
  <c r="F7961" i="5"/>
  <c r="F7962" i="5"/>
  <c r="F7963" i="5"/>
  <c r="F7964" i="5"/>
  <c r="F7965" i="5"/>
  <c r="F7966" i="5"/>
  <c r="F7967" i="5"/>
  <c r="F7968" i="5"/>
  <c r="F7969" i="5"/>
  <c r="F7970" i="5"/>
  <c r="F7971" i="5"/>
  <c r="F7972" i="5"/>
  <c r="F7973" i="5"/>
  <c r="F7974" i="5"/>
  <c r="F7975" i="5"/>
  <c r="F7976" i="5"/>
  <c r="F7977" i="5"/>
  <c r="F7978" i="5"/>
  <c r="F7979" i="5"/>
  <c r="F7980" i="5"/>
  <c r="F7981" i="5"/>
  <c r="F7982" i="5"/>
  <c r="F7983" i="5"/>
  <c r="F7984" i="5"/>
  <c r="F7985" i="5"/>
  <c r="F7986" i="5"/>
  <c r="F7987" i="5"/>
  <c r="F7988" i="5"/>
  <c r="F7989" i="5"/>
  <c r="F7990" i="5"/>
  <c r="F7991" i="5"/>
  <c r="F7992" i="5"/>
  <c r="F7993" i="5"/>
  <c r="F7994" i="5"/>
  <c r="F7995" i="5"/>
  <c r="F7996" i="5"/>
  <c r="F7997" i="5"/>
  <c r="F7998" i="5"/>
  <c r="F7999" i="5"/>
  <c r="F8000" i="5"/>
  <c r="F8001" i="5"/>
  <c r="F8002" i="5"/>
  <c r="F8003" i="5"/>
  <c r="F8004" i="5"/>
  <c r="F8005" i="5"/>
  <c r="F8006" i="5"/>
  <c r="F8007" i="5"/>
  <c r="F8008" i="5"/>
  <c r="F8009" i="5"/>
  <c r="F8010" i="5"/>
  <c r="F8011" i="5"/>
  <c r="F8012" i="5"/>
  <c r="F8013" i="5"/>
  <c r="F8014" i="5"/>
  <c r="F8015" i="5"/>
  <c r="F8016" i="5"/>
  <c r="F8017" i="5"/>
  <c r="F8018" i="5"/>
  <c r="F8019" i="5"/>
  <c r="F8020" i="5"/>
  <c r="F8021" i="5"/>
  <c r="F8022" i="5"/>
  <c r="F8023" i="5"/>
  <c r="F8024" i="5"/>
  <c r="F8025" i="5"/>
  <c r="F8026" i="5"/>
  <c r="F8027" i="5"/>
  <c r="F8028" i="5"/>
  <c r="F8029" i="5"/>
  <c r="F8030" i="5"/>
  <c r="F8031" i="5"/>
  <c r="F8032" i="5"/>
  <c r="F8033" i="5"/>
  <c r="F8034" i="5"/>
  <c r="F8035" i="5"/>
  <c r="F8036" i="5"/>
  <c r="F8037" i="5"/>
  <c r="F8038" i="5"/>
  <c r="F8039" i="5"/>
  <c r="F8040" i="5"/>
  <c r="F8041" i="5"/>
  <c r="F8042" i="5"/>
  <c r="F8043" i="5"/>
  <c r="F8044" i="5"/>
  <c r="F8045" i="5"/>
  <c r="F8046" i="5"/>
  <c r="F8047" i="5"/>
  <c r="F8048" i="5"/>
  <c r="F8049" i="5"/>
  <c r="F8050" i="5"/>
  <c r="F8051" i="5"/>
  <c r="F8052" i="5"/>
  <c r="F8053" i="5"/>
  <c r="F8054" i="5"/>
  <c r="F8055" i="5"/>
  <c r="F8056" i="5"/>
  <c r="F8057" i="5"/>
  <c r="F8058" i="5"/>
  <c r="F8059" i="5"/>
  <c r="F8060" i="5"/>
  <c r="F8061" i="5"/>
  <c r="F8062" i="5"/>
  <c r="F8063" i="5"/>
  <c r="F8064" i="5"/>
  <c r="F8065" i="5"/>
  <c r="F8066" i="5"/>
  <c r="F8067" i="5"/>
  <c r="F8068" i="5"/>
  <c r="F8069" i="5"/>
  <c r="F8070" i="5"/>
  <c r="F8071" i="5"/>
  <c r="F8072" i="5"/>
  <c r="F8073" i="5"/>
  <c r="F8074" i="5"/>
  <c r="F8075" i="5"/>
  <c r="F8076" i="5"/>
  <c r="F8077" i="5"/>
  <c r="F8078" i="5"/>
  <c r="F8079" i="5"/>
  <c r="F8080" i="5"/>
  <c r="F8081" i="5"/>
  <c r="F8082" i="5"/>
  <c r="F8083" i="5"/>
  <c r="F8084" i="5"/>
  <c r="F8085" i="5"/>
  <c r="F8086" i="5"/>
  <c r="F8087" i="5"/>
  <c r="F8088" i="5"/>
  <c r="F8089" i="5"/>
  <c r="F8090" i="5"/>
  <c r="F8091" i="5"/>
  <c r="F8092" i="5"/>
  <c r="F8093" i="5"/>
  <c r="F8094" i="5"/>
  <c r="F8095" i="5"/>
  <c r="F8096" i="5"/>
  <c r="F8097" i="5"/>
  <c r="F8098" i="5"/>
  <c r="F8099" i="5"/>
  <c r="F8100" i="5"/>
  <c r="F8101" i="5"/>
  <c r="F8102" i="5"/>
  <c r="F8103" i="5"/>
  <c r="F8104" i="5"/>
  <c r="F8105" i="5"/>
  <c r="F8106" i="5"/>
  <c r="F8107" i="5"/>
  <c r="F8108" i="5"/>
  <c r="F8109" i="5"/>
  <c r="F8110" i="5"/>
  <c r="F8111" i="5"/>
  <c r="F8112" i="5"/>
  <c r="F8113" i="5"/>
  <c r="F8114" i="5"/>
  <c r="F8115" i="5"/>
  <c r="F8116" i="5"/>
  <c r="F8117" i="5"/>
  <c r="F8118" i="5"/>
  <c r="F8119" i="5"/>
  <c r="F8120" i="5"/>
  <c r="F8121" i="5"/>
  <c r="F8122" i="5"/>
  <c r="F8123" i="5"/>
  <c r="F8124" i="5"/>
  <c r="F8125" i="5"/>
  <c r="F8126" i="5"/>
  <c r="F8127" i="5"/>
  <c r="F8128" i="5"/>
  <c r="F8129" i="5"/>
  <c r="F8130" i="5"/>
  <c r="F8131" i="5"/>
  <c r="F8132" i="5"/>
  <c r="F8133" i="5"/>
  <c r="F8134" i="5"/>
  <c r="F8135" i="5"/>
  <c r="F8136" i="5"/>
  <c r="F8137" i="5"/>
  <c r="F8138" i="5"/>
  <c r="F8139" i="5"/>
  <c r="F8140" i="5"/>
  <c r="F8141" i="5"/>
  <c r="F8142" i="5"/>
  <c r="F8143" i="5"/>
  <c r="F8144" i="5"/>
  <c r="F8145" i="5"/>
  <c r="F8146" i="5"/>
  <c r="F8147" i="5"/>
  <c r="F8148" i="5"/>
  <c r="F8149" i="5"/>
  <c r="F8150" i="5"/>
  <c r="F8151" i="5"/>
  <c r="F8152" i="5"/>
  <c r="F8153" i="5"/>
  <c r="F8154" i="5"/>
  <c r="F8155" i="5"/>
  <c r="F8156" i="5"/>
  <c r="F8157" i="5"/>
  <c r="F8158" i="5"/>
  <c r="F8159" i="5"/>
  <c r="F8160" i="5"/>
  <c r="F8161" i="5"/>
  <c r="F8162" i="5"/>
  <c r="F8163" i="5"/>
  <c r="F8164" i="5"/>
  <c r="F8165" i="5"/>
  <c r="F8166" i="5"/>
  <c r="F8167" i="5"/>
  <c r="F8168" i="5"/>
  <c r="F8169" i="5"/>
  <c r="F8170" i="5"/>
  <c r="F8171" i="5"/>
  <c r="F8172" i="5"/>
  <c r="F8173" i="5"/>
  <c r="F8174" i="5"/>
  <c r="F8175" i="5"/>
  <c r="F8176" i="5"/>
  <c r="F8177" i="5"/>
  <c r="F8178" i="5"/>
  <c r="F8179" i="5"/>
  <c r="F8180" i="5"/>
  <c r="F8181" i="5"/>
  <c r="F8182" i="5"/>
  <c r="F8183" i="5"/>
  <c r="F8184" i="5"/>
  <c r="F8185" i="5"/>
  <c r="F8186" i="5"/>
  <c r="F8187" i="5"/>
  <c r="F8188" i="5"/>
  <c r="F8189" i="5"/>
  <c r="F8190" i="5"/>
  <c r="F8191" i="5"/>
  <c r="F8192" i="5"/>
  <c r="F8193" i="5"/>
  <c r="F8194" i="5"/>
  <c r="F8195" i="5"/>
  <c r="F8196" i="5"/>
  <c r="F8197" i="5"/>
  <c r="F8198" i="5"/>
  <c r="F8199" i="5"/>
  <c r="F8200" i="5"/>
  <c r="F8201" i="5"/>
  <c r="F8202" i="5"/>
  <c r="F8203" i="5"/>
  <c r="F8204" i="5"/>
  <c r="F8205" i="5"/>
  <c r="F8206" i="5"/>
  <c r="F8207" i="5"/>
  <c r="F8208" i="5"/>
  <c r="F8209" i="5"/>
  <c r="F8210" i="5"/>
  <c r="F8211" i="5"/>
  <c r="F8212" i="5"/>
  <c r="F8213" i="5"/>
  <c r="F8214" i="5"/>
  <c r="F8215" i="5"/>
  <c r="F8216" i="5"/>
  <c r="F8217" i="5"/>
  <c r="F8218" i="5"/>
  <c r="F8219" i="5"/>
  <c r="F8220" i="5"/>
  <c r="F8221" i="5"/>
  <c r="F8222" i="5"/>
  <c r="F8223" i="5"/>
  <c r="F8224" i="5"/>
  <c r="F8225" i="5"/>
  <c r="F8226" i="5"/>
  <c r="F8227" i="5"/>
  <c r="F8228" i="5"/>
  <c r="F8229" i="5"/>
  <c r="F8230" i="5"/>
  <c r="F8231" i="5"/>
  <c r="F8232" i="5"/>
  <c r="F8233" i="5"/>
  <c r="F8234" i="5"/>
  <c r="F8235" i="5"/>
  <c r="F8236" i="5"/>
  <c r="F8237" i="5"/>
  <c r="F8238" i="5"/>
  <c r="F8239" i="5"/>
  <c r="F8240" i="5"/>
  <c r="F8241" i="5"/>
  <c r="F8242" i="5"/>
  <c r="F8243" i="5"/>
  <c r="F8244" i="5"/>
  <c r="F8245" i="5"/>
  <c r="F8246" i="5"/>
  <c r="F8247" i="5"/>
  <c r="F8248" i="5"/>
  <c r="F8249" i="5"/>
  <c r="F8250" i="5"/>
  <c r="F8251" i="5"/>
  <c r="F8252" i="5"/>
  <c r="F8253" i="5"/>
  <c r="F8254" i="5"/>
  <c r="F8255" i="5"/>
  <c r="F8256" i="5"/>
  <c r="F8257" i="5"/>
  <c r="F8258" i="5"/>
  <c r="F8259" i="5"/>
  <c r="F8260" i="5"/>
  <c r="F8261" i="5"/>
  <c r="F8262" i="5"/>
  <c r="F8263" i="5"/>
  <c r="F8264" i="5"/>
  <c r="F8265" i="5"/>
  <c r="F8266" i="5"/>
  <c r="F8267" i="5"/>
  <c r="F8268" i="5"/>
  <c r="F8269" i="5"/>
  <c r="F8270" i="5"/>
  <c r="F8271" i="5"/>
  <c r="F8272" i="5"/>
  <c r="F8273" i="5"/>
  <c r="F8274" i="5"/>
  <c r="F8275" i="5"/>
  <c r="F8276" i="5"/>
  <c r="F8277" i="5"/>
  <c r="F8278" i="5"/>
  <c r="F8279" i="5"/>
  <c r="F8280" i="5"/>
  <c r="F8281" i="5"/>
  <c r="F8282" i="5"/>
  <c r="F8283" i="5"/>
  <c r="F8284" i="5"/>
  <c r="F8285" i="5"/>
  <c r="F8286" i="5"/>
  <c r="F8287" i="5"/>
  <c r="F8288" i="5"/>
  <c r="F8289" i="5"/>
  <c r="F8290" i="5"/>
  <c r="F8291" i="5"/>
  <c r="F8292" i="5"/>
  <c r="F8293" i="5"/>
  <c r="F8294" i="5"/>
  <c r="F8295" i="5"/>
  <c r="F8296" i="5"/>
  <c r="F8297" i="5"/>
  <c r="F8298" i="5"/>
  <c r="F8299" i="5"/>
  <c r="F8300" i="5"/>
  <c r="F8301" i="5"/>
  <c r="F8302" i="5"/>
  <c r="F8303" i="5"/>
  <c r="F8304" i="5"/>
  <c r="F8305" i="5"/>
  <c r="F8306" i="5"/>
  <c r="F8307" i="5"/>
  <c r="F8308" i="5"/>
  <c r="F8309" i="5"/>
  <c r="F8310" i="5"/>
  <c r="F8311" i="5"/>
  <c r="F8312" i="5"/>
  <c r="F8313" i="5"/>
  <c r="F8314" i="5"/>
  <c r="F8315" i="5"/>
  <c r="F8316" i="5"/>
  <c r="F8317" i="5"/>
  <c r="F8318" i="5"/>
  <c r="F8319" i="5"/>
  <c r="F8320" i="5"/>
  <c r="F8321" i="5"/>
  <c r="F8322" i="5"/>
  <c r="F8323" i="5"/>
  <c r="F8324" i="5"/>
  <c r="F8325" i="5"/>
  <c r="F8326" i="5"/>
  <c r="F8327" i="5"/>
  <c r="F8328" i="5"/>
  <c r="F8329" i="5"/>
  <c r="F8330" i="5"/>
  <c r="F8331" i="5"/>
  <c r="F8332" i="5"/>
  <c r="F8333" i="5"/>
  <c r="F8334" i="5"/>
  <c r="F8335" i="5"/>
  <c r="F8336" i="5"/>
  <c r="F8337" i="5"/>
  <c r="F8338" i="5"/>
  <c r="F8339" i="5"/>
  <c r="F8340" i="5"/>
  <c r="F8341" i="5"/>
  <c r="F8342" i="5"/>
  <c r="F8343" i="5"/>
  <c r="F8344" i="5"/>
  <c r="F8345" i="5"/>
  <c r="F8346" i="5"/>
  <c r="F8347" i="5"/>
  <c r="F8348" i="5"/>
  <c r="F8349" i="5"/>
  <c r="F8350" i="5"/>
  <c r="F8351" i="5"/>
  <c r="F8352" i="5"/>
  <c r="F8353" i="5"/>
  <c r="F8354" i="5"/>
  <c r="F8355" i="5"/>
  <c r="F8356" i="5"/>
  <c r="F8357" i="5"/>
  <c r="F8358" i="5"/>
  <c r="F8359" i="5"/>
  <c r="F8360" i="5"/>
  <c r="F8361" i="5"/>
  <c r="F8362" i="5"/>
  <c r="F8363" i="5"/>
  <c r="F8364" i="5"/>
  <c r="F8365" i="5"/>
  <c r="F8366" i="5"/>
  <c r="F8367" i="5"/>
  <c r="F8368" i="5"/>
  <c r="F8369" i="5"/>
  <c r="F8370" i="5"/>
  <c r="F8371" i="5"/>
  <c r="F8372" i="5"/>
  <c r="F8373" i="5"/>
  <c r="F8374" i="5"/>
  <c r="F8375" i="5"/>
  <c r="F8376" i="5"/>
  <c r="F8377" i="5"/>
  <c r="F8378" i="5"/>
  <c r="F8379" i="5"/>
  <c r="F8380" i="5"/>
  <c r="F8381" i="5"/>
  <c r="F8382" i="5"/>
  <c r="F8383" i="5"/>
  <c r="F8384" i="5"/>
  <c r="F8385" i="5"/>
  <c r="F8386" i="5"/>
  <c r="F8387" i="5"/>
  <c r="F8388" i="5"/>
  <c r="F8389" i="5"/>
  <c r="F8390" i="5"/>
  <c r="F8391" i="5"/>
  <c r="F8392" i="5"/>
  <c r="F8393" i="5"/>
  <c r="F8394" i="5"/>
  <c r="F8395" i="5"/>
  <c r="F8396" i="5"/>
  <c r="F8397" i="5"/>
  <c r="F8398" i="5"/>
  <c r="F8399" i="5"/>
  <c r="F8400" i="5"/>
  <c r="F8401" i="5"/>
  <c r="F8402" i="5"/>
  <c r="F8403" i="5"/>
  <c r="F8404" i="5"/>
  <c r="F8405" i="5"/>
  <c r="F8406" i="5"/>
  <c r="F8407" i="5"/>
  <c r="F8408" i="5"/>
  <c r="F8409" i="5"/>
  <c r="F8410" i="5"/>
  <c r="F8411" i="5"/>
  <c r="F8412" i="5"/>
  <c r="F8413" i="5"/>
  <c r="F8414" i="5"/>
  <c r="F8415" i="5"/>
  <c r="F8416" i="5"/>
  <c r="F8417" i="5"/>
  <c r="F8418" i="5"/>
  <c r="F8419" i="5"/>
  <c r="F8420" i="5"/>
  <c r="F8421" i="5"/>
  <c r="F8422" i="5"/>
  <c r="F8423" i="5"/>
  <c r="F8424" i="5"/>
  <c r="F8425" i="5"/>
  <c r="F8426" i="5"/>
  <c r="F8427" i="5"/>
  <c r="F8428" i="5"/>
  <c r="F8429" i="5"/>
  <c r="F8430" i="5"/>
  <c r="F8431" i="5"/>
  <c r="F8432" i="5"/>
  <c r="F8433" i="5"/>
  <c r="F8434" i="5"/>
  <c r="F8435" i="5"/>
  <c r="F8436" i="5"/>
  <c r="F8437" i="5"/>
  <c r="F8438" i="5"/>
  <c r="F8439" i="5"/>
  <c r="F8440" i="5"/>
  <c r="F8441" i="5"/>
  <c r="F8442" i="5"/>
  <c r="F8443" i="5"/>
  <c r="F8444" i="5"/>
  <c r="F8445" i="5"/>
  <c r="F8446" i="5"/>
  <c r="F8447" i="5"/>
  <c r="F8448" i="5"/>
  <c r="F8449" i="5"/>
  <c r="F8450" i="5"/>
  <c r="F8451" i="5"/>
  <c r="F8452" i="5"/>
  <c r="F8453" i="5"/>
  <c r="F8454" i="5"/>
  <c r="F8455" i="5"/>
  <c r="F8456" i="5"/>
  <c r="F8457" i="5"/>
  <c r="F8458" i="5"/>
  <c r="F8459" i="5"/>
  <c r="F8460" i="5"/>
  <c r="F8461" i="5"/>
  <c r="F8462" i="5"/>
  <c r="F8463" i="5"/>
  <c r="F8464" i="5"/>
  <c r="F8465" i="5"/>
  <c r="F8466" i="5"/>
  <c r="F8467" i="5"/>
  <c r="F8468" i="5"/>
  <c r="F8469" i="5"/>
  <c r="F8470" i="5"/>
  <c r="F8471" i="5"/>
  <c r="F8472" i="5"/>
  <c r="F8473" i="5"/>
  <c r="F8474" i="5"/>
  <c r="F8475" i="5"/>
  <c r="F8476" i="5"/>
  <c r="F8477" i="5"/>
  <c r="F8478" i="5"/>
  <c r="F8479" i="5"/>
  <c r="F8480" i="5"/>
  <c r="F8481" i="5"/>
  <c r="F8482" i="5"/>
  <c r="F8483" i="5"/>
  <c r="F8484" i="5"/>
  <c r="F8485" i="5"/>
  <c r="F8486" i="5"/>
  <c r="F8487" i="5"/>
  <c r="F8488" i="5"/>
  <c r="F8489" i="5"/>
  <c r="F8490" i="5"/>
  <c r="F8491" i="5"/>
  <c r="F8492" i="5"/>
  <c r="F8493" i="5"/>
  <c r="F8494" i="5"/>
  <c r="F8495" i="5"/>
  <c r="F8496" i="5"/>
  <c r="F8497" i="5"/>
  <c r="F8498" i="5"/>
  <c r="F8499" i="5"/>
  <c r="F8500" i="5"/>
  <c r="F8501" i="5"/>
  <c r="F8502" i="5"/>
  <c r="F8503" i="5"/>
  <c r="F8504" i="5"/>
  <c r="F8505" i="5"/>
  <c r="F8506" i="5"/>
  <c r="F8507" i="5"/>
  <c r="F8508" i="5"/>
  <c r="F8509" i="5"/>
  <c r="F8510" i="5"/>
  <c r="F8511" i="5"/>
  <c r="F8512" i="5"/>
  <c r="F8513" i="5"/>
  <c r="F8514" i="5"/>
  <c r="F8515" i="5"/>
  <c r="F8516" i="5"/>
  <c r="F8517" i="5"/>
  <c r="F8518" i="5"/>
  <c r="F8519" i="5"/>
  <c r="F8520" i="5"/>
  <c r="F8521" i="5"/>
  <c r="F8522" i="5"/>
  <c r="F8523" i="5"/>
  <c r="F8524" i="5"/>
  <c r="F8525" i="5"/>
  <c r="F8526" i="5"/>
  <c r="F8527" i="5"/>
  <c r="F8528" i="5"/>
  <c r="F8529" i="5"/>
  <c r="F8530" i="5"/>
  <c r="F8531" i="5"/>
  <c r="F8532" i="5"/>
  <c r="F8533" i="5"/>
  <c r="F8534" i="5"/>
  <c r="F8535" i="5"/>
  <c r="F8536" i="5"/>
  <c r="F8537" i="5"/>
  <c r="F8538" i="5"/>
  <c r="F8539" i="5"/>
  <c r="F8540" i="5"/>
  <c r="F8541" i="5"/>
  <c r="F8542" i="5"/>
  <c r="F8543" i="5"/>
  <c r="F8544" i="5"/>
  <c r="F8545" i="5"/>
  <c r="F8546" i="5"/>
  <c r="F8547" i="5"/>
  <c r="F8548" i="5"/>
  <c r="F8549" i="5"/>
  <c r="F8550" i="5"/>
  <c r="F8551" i="5"/>
  <c r="F8552" i="5"/>
  <c r="F8553" i="5"/>
  <c r="F8554" i="5"/>
  <c r="F8555" i="5"/>
  <c r="F8556" i="5"/>
  <c r="F8557" i="5"/>
  <c r="F8558" i="5"/>
  <c r="F8559" i="5"/>
  <c r="F8560" i="5"/>
  <c r="F8561" i="5"/>
  <c r="F8562" i="5"/>
  <c r="F8563" i="5"/>
  <c r="F8564" i="5"/>
  <c r="F8565" i="5"/>
  <c r="F8566" i="5"/>
  <c r="F8567" i="5"/>
  <c r="F8568" i="5"/>
  <c r="F8569" i="5"/>
  <c r="F8570" i="5"/>
  <c r="F8571" i="5"/>
  <c r="F8572" i="5"/>
  <c r="F8573" i="5"/>
  <c r="F8574" i="5"/>
  <c r="F8575" i="5"/>
  <c r="F8576" i="5"/>
  <c r="F8577" i="5"/>
  <c r="F8578" i="5"/>
  <c r="F8579" i="5"/>
  <c r="F8580" i="5"/>
  <c r="F8581" i="5"/>
  <c r="F8582" i="5"/>
  <c r="F8583" i="5"/>
  <c r="F8584" i="5"/>
  <c r="F8585" i="5"/>
  <c r="F8586" i="5"/>
  <c r="F8587" i="5"/>
  <c r="F8588" i="5"/>
  <c r="F8589" i="5"/>
  <c r="F8590" i="5"/>
  <c r="F8591" i="5"/>
  <c r="F8592" i="5"/>
  <c r="F8593" i="5"/>
  <c r="F8594" i="5"/>
  <c r="F8595" i="5"/>
  <c r="F8596" i="5"/>
  <c r="F8597" i="5"/>
  <c r="F8598" i="5"/>
  <c r="F8599" i="5"/>
  <c r="F8600" i="5"/>
  <c r="F8601" i="5"/>
  <c r="F8602" i="5"/>
  <c r="F8603" i="5"/>
  <c r="F8604" i="5"/>
  <c r="F8605" i="5"/>
  <c r="F8606" i="5"/>
  <c r="F8607" i="5"/>
  <c r="F8608" i="5"/>
  <c r="F8609" i="5"/>
  <c r="F8610" i="5"/>
  <c r="F8611" i="5"/>
  <c r="F8612" i="5"/>
  <c r="F8613" i="5"/>
  <c r="F8614" i="5"/>
  <c r="F8615" i="5"/>
  <c r="F8616" i="5"/>
  <c r="F8617" i="5"/>
  <c r="F8618" i="5"/>
  <c r="F8619" i="5"/>
  <c r="F8620" i="5"/>
  <c r="F8621" i="5"/>
  <c r="F8622" i="5"/>
  <c r="F8623" i="5"/>
  <c r="F8624" i="5"/>
  <c r="F8625" i="5"/>
  <c r="F8626" i="5"/>
  <c r="F8627" i="5"/>
  <c r="F8628" i="5"/>
  <c r="F8629" i="5"/>
  <c r="F8630" i="5"/>
  <c r="F8631" i="5"/>
  <c r="F8632" i="5"/>
  <c r="F8633" i="5"/>
  <c r="F8634" i="5"/>
  <c r="F8635" i="5"/>
  <c r="F8636" i="5"/>
  <c r="F8637" i="5"/>
  <c r="F8638" i="5"/>
  <c r="F8639" i="5"/>
  <c r="F8640" i="5"/>
  <c r="F8641" i="5"/>
  <c r="F8642" i="5"/>
  <c r="F8643" i="5"/>
  <c r="F8644" i="5"/>
  <c r="F8645" i="5"/>
  <c r="F8646" i="5"/>
  <c r="F8647" i="5"/>
  <c r="F8648" i="5"/>
  <c r="F8649" i="5"/>
  <c r="F8650" i="5"/>
  <c r="F8651" i="5"/>
  <c r="F8652" i="5"/>
  <c r="F8653" i="5"/>
  <c r="F8654" i="5"/>
  <c r="F8655" i="5"/>
  <c r="F8656" i="5"/>
  <c r="F8657" i="5"/>
  <c r="F8658" i="5"/>
  <c r="F8659" i="5"/>
  <c r="F8660" i="5"/>
  <c r="F8661" i="5"/>
  <c r="F8662" i="5"/>
  <c r="F8663" i="5"/>
  <c r="F8664" i="5"/>
  <c r="F8665" i="5"/>
  <c r="F8666" i="5"/>
  <c r="F8667" i="5"/>
  <c r="F8668" i="5"/>
  <c r="F8669" i="5"/>
  <c r="F8670" i="5"/>
  <c r="F8671" i="5"/>
  <c r="F8672" i="5"/>
  <c r="F8673" i="5"/>
  <c r="F8674" i="5"/>
  <c r="F8675" i="5"/>
  <c r="F8676" i="5"/>
  <c r="F8677" i="5"/>
  <c r="F8678" i="5"/>
  <c r="F8679" i="5"/>
  <c r="F8680" i="5"/>
  <c r="F8681" i="5"/>
  <c r="F8682" i="5"/>
  <c r="F8683" i="5"/>
  <c r="F8684" i="5"/>
  <c r="F8685" i="5"/>
  <c r="F8686" i="5"/>
  <c r="F8687" i="5"/>
  <c r="F8688" i="5"/>
  <c r="F8689" i="5"/>
  <c r="F8690" i="5"/>
  <c r="F8691" i="5"/>
  <c r="F8692" i="5"/>
  <c r="F8693" i="5"/>
  <c r="F8694" i="5"/>
  <c r="F8695" i="5"/>
  <c r="F8696" i="5"/>
  <c r="F8697" i="5"/>
  <c r="F8698" i="5"/>
  <c r="F8699" i="5"/>
  <c r="F8700" i="5"/>
  <c r="F8701" i="5"/>
  <c r="F8702" i="5"/>
  <c r="F8703" i="5"/>
  <c r="F8704" i="5"/>
  <c r="F8705" i="5"/>
  <c r="F8706" i="5"/>
  <c r="F8707" i="5"/>
  <c r="F8708" i="5"/>
  <c r="F8709" i="5"/>
  <c r="F8710" i="5"/>
  <c r="F8711" i="5"/>
  <c r="F8712" i="5"/>
  <c r="F8713" i="5"/>
  <c r="F8714" i="5"/>
  <c r="F8715" i="5"/>
  <c r="F8716" i="5"/>
  <c r="F8717" i="5"/>
  <c r="F8718" i="5"/>
  <c r="F8719" i="5"/>
  <c r="F8720" i="5"/>
  <c r="F8721" i="5"/>
  <c r="F8722" i="5"/>
  <c r="F8723" i="5"/>
  <c r="F8724" i="5"/>
  <c r="F8725" i="5"/>
  <c r="F8726" i="5"/>
  <c r="F8727" i="5"/>
  <c r="F8728" i="5"/>
  <c r="F8729" i="5"/>
  <c r="F8730" i="5"/>
  <c r="F8731" i="5"/>
  <c r="F8732" i="5"/>
  <c r="F8733" i="5"/>
  <c r="F8734" i="5"/>
  <c r="F8735" i="5"/>
  <c r="F8736" i="5"/>
  <c r="F8737" i="5"/>
  <c r="F8738" i="5"/>
  <c r="F8739" i="5"/>
  <c r="F8740" i="5"/>
  <c r="F8741" i="5"/>
  <c r="F8742" i="5"/>
  <c r="F8743" i="5"/>
  <c r="F8744" i="5"/>
  <c r="F8745" i="5"/>
  <c r="F8746" i="5"/>
  <c r="F8747" i="5"/>
  <c r="F8748" i="5"/>
  <c r="F8749" i="5"/>
  <c r="F8750" i="5"/>
  <c r="F8751" i="5"/>
  <c r="F8752" i="5"/>
  <c r="F8753" i="5"/>
  <c r="F8754" i="5"/>
  <c r="F8755" i="5"/>
  <c r="F8756" i="5"/>
  <c r="F8757" i="5"/>
  <c r="F8758" i="5"/>
  <c r="F8759" i="5"/>
  <c r="F8760" i="5"/>
  <c r="F8761" i="5"/>
  <c r="F8762" i="5"/>
  <c r="F8763" i="5"/>
  <c r="F8764" i="5"/>
  <c r="F8765" i="5"/>
  <c r="F8766" i="5"/>
  <c r="F8767" i="5"/>
  <c r="F8768" i="5"/>
  <c r="F8769" i="5"/>
  <c r="F8770" i="5"/>
  <c r="F8771" i="5"/>
  <c r="F8772" i="5"/>
  <c r="F8773" i="5"/>
  <c r="F8774" i="5"/>
  <c r="F8775" i="5"/>
  <c r="F8776" i="5"/>
  <c r="F8777" i="5"/>
  <c r="F8778" i="5"/>
  <c r="F8779" i="5"/>
  <c r="F8780" i="5"/>
  <c r="F8781" i="5"/>
  <c r="F8782" i="5"/>
  <c r="F8783" i="5"/>
  <c r="F8784" i="5"/>
  <c r="F8785" i="5"/>
  <c r="F8786" i="5"/>
  <c r="F8787" i="5"/>
  <c r="F8788" i="5"/>
  <c r="F8789" i="5"/>
  <c r="F8790" i="5"/>
  <c r="F8791" i="5"/>
  <c r="F8792" i="5"/>
  <c r="F8793" i="5"/>
  <c r="F8794" i="5"/>
  <c r="F8795" i="5"/>
  <c r="F8796" i="5"/>
  <c r="F8797" i="5"/>
  <c r="F8798" i="5"/>
  <c r="F8799" i="5"/>
  <c r="F8800" i="5"/>
  <c r="F8801" i="5"/>
  <c r="F8802" i="5"/>
  <c r="F8803" i="5"/>
  <c r="F8804" i="5"/>
  <c r="F8805" i="5"/>
  <c r="F8806" i="5"/>
  <c r="F8807" i="5"/>
  <c r="F8808" i="5"/>
  <c r="F8809" i="5"/>
  <c r="F8810" i="5"/>
  <c r="F8811" i="5"/>
  <c r="F8812" i="5"/>
  <c r="F8813" i="5"/>
  <c r="F8814" i="5"/>
  <c r="F8815" i="5"/>
  <c r="F8816" i="5"/>
  <c r="F8817" i="5"/>
  <c r="F8818" i="5"/>
  <c r="F8819" i="5"/>
  <c r="F8820" i="5"/>
  <c r="F8821" i="5"/>
  <c r="F8822" i="5"/>
  <c r="F8823" i="5"/>
  <c r="F8824" i="5"/>
  <c r="F8825" i="5"/>
  <c r="F8826" i="5"/>
  <c r="F8827" i="5"/>
  <c r="F8828" i="5"/>
  <c r="F8829" i="5"/>
  <c r="F8830" i="5"/>
  <c r="F8831" i="5"/>
  <c r="F8832" i="5"/>
  <c r="F8833" i="5"/>
  <c r="F8834" i="5"/>
  <c r="F8835" i="5"/>
  <c r="F8836" i="5"/>
  <c r="F8837" i="5"/>
  <c r="F8838" i="5"/>
  <c r="F8839" i="5"/>
  <c r="F8840" i="5"/>
  <c r="F8841" i="5"/>
  <c r="F8842" i="5"/>
  <c r="F8843" i="5"/>
  <c r="F8844" i="5"/>
  <c r="F8845" i="5"/>
  <c r="F8846" i="5"/>
  <c r="F8847" i="5"/>
  <c r="F8848" i="5"/>
  <c r="F8849" i="5"/>
  <c r="F8850" i="5"/>
  <c r="F8851" i="5"/>
  <c r="F8852" i="5"/>
  <c r="F8853" i="5"/>
  <c r="F8854" i="5"/>
  <c r="F8855" i="5"/>
  <c r="F8856" i="5"/>
  <c r="F8857" i="5"/>
  <c r="F8858" i="5"/>
  <c r="F8859" i="5"/>
  <c r="F8860" i="5"/>
  <c r="F8861" i="5"/>
  <c r="F8862" i="5"/>
  <c r="F8863" i="5"/>
  <c r="F8864" i="5"/>
  <c r="F8865" i="5"/>
  <c r="F8866" i="5"/>
  <c r="F8867" i="5"/>
  <c r="F8868" i="5"/>
  <c r="F8869" i="5"/>
  <c r="F8870" i="5"/>
  <c r="F8871" i="5"/>
  <c r="F8872" i="5"/>
  <c r="F8873" i="5"/>
  <c r="F8874" i="5"/>
  <c r="F8875" i="5"/>
  <c r="F8876" i="5"/>
  <c r="F8877" i="5"/>
  <c r="F8878" i="5"/>
  <c r="F8879" i="5"/>
  <c r="F8880" i="5"/>
  <c r="F8881" i="5"/>
  <c r="F8882" i="5"/>
  <c r="F8883" i="5"/>
  <c r="F8884" i="5"/>
  <c r="F8885" i="5"/>
  <c r="F8886" i="5"/>
  <c r="F8887" i="5"/>
  <c r="F8888" i="5"/>
  <c r="F8889" i="5"/>
  <c r="F8890" i="5"/>
  <c r="F8891" i="5"/>
  <c r="F8892" i="5"/>
  <c r="F8893" i="5"/>
  <c r="F8894" i="5"/>
  <c r="F8895" i="5"/>
  <c r="F8896" i="5"/>
  <c r="F8897" i="5"/>
  <c r="F8898" i="5"/>
  <c r="F8899" i="5"/>
  <c r="F8900" i="5"/>
  <c r="F8901" i="5"/>
  <c r="F8902" i="5"/>
  <c r="F8903" i="5"/>
  <c r="F8904" i="5"/>
  <c r="F8905" i="5"/>
  <c r="F8906" i="5"/>
  <c r="F8907" i="5"/>
  <c r="F8908" i="5"/>
  <c r="F8909" i="5"/>
  <c r="F8910" i="5"/>
  <c r="F8911" i="5"/>
  <c r="F8912" i="5"/>
  <c r="F8913" i="5"/>
  <c r="F8914" i="5"/>
  <c r="F8915" i="5"/>
  <c r="F8916" i="5"/>
  <c r="F8917" i="5"/>
  <c r="F8918" i="5"/>
  <c r="F8919" i="5"/>
  <c r="F8920" i="5"/>
  <c r="F8921" i="5"/>
  <c r="F8922" i="5"/>
  <c r="F8923" i="5"/>
  <c r="F8924" i="5"/>
  <c r="F8925" i="5"/>
  <c r="F8926" i="5"/>
  <c r="F8927" i="5"/>
  <c r="F8928" i="5"/>
  <c r="F8929" i="5"/>
  <c r="F8930" i="5"/>
  <c r="F8931" i="5"/>
  <c r="F8932" i="5"/>
  <c r="F8933" i="5"/>
  <c r="F8934" i="5"/>
  <c r="F8935" i="5"/>
  <c r="F8936" i="5"/>
  <c r="F8937" i="5"/>
  <c r="F8938" i="5"/>
  <c r="F8939" i="5"/>
  <c r="F8940" i="5"/>
  <c r="F8941" i="5"/>
  <c r="F8942" i="5"/>
  <c r="F8943" i="5"/>
  <c r="F8944" i="5"/>
  <c r="F8945" i="5"/>
  <c r="F8946" i="5"/>
  <c r="F8947" i="5"/>
  <c r="F8948" i="5"/>
  <c r="F8949" i="5"/>
  <c r="F8950" i="5"/>
  <c r="F8951" i="5"/>
  <c r="F8952" i="5"/>
  <c r="F8953" i="5"/>
  <c r="F8954" i="5"/>
  <c r="F8955" i="5"/>
  <c r="F8956" i="5"/>
  <c r="F8957" i="5"/>
  <c r="F8958" i="5"/>
  <c r="F8959" i="5"/>
  <c r="F8960" i="5"/>
  <c r="F8961" i="5"/>
  <c r="F8962" i="5"/>
  <c r="F8963" i="5"/>
  <c r="F8964" i="5"/>
  <c r="F8965" i="5"/>
  <c r="F8966" i="5"/>
  <c r="F8967" i="5"/>
  <c r="F8968" i="5"/>
  <c r="F8969" i="5"/>
  <c r="F8970" i="5"/>
  <c r="F8971" i="5"/>
  <c r="F8972" i="5"/>
  <c r="F8973" i="5"/>
  <c r="F8974" i="5"/>
  <c r="F8975" i="5"/>
  <c r="F8976" i="5"/>
  <c r="F8977" i="5"/>
  <c r="F8978" i="5"/>
  <c r="F8979" i="5"/>
  <c r="F8980" i="5"/>
  <c r="F8981" i="5"/>
  <c r="F8982" i="5"/>
  <c r="F8983" i="5"/>
  <c r="F8984" i="5"/>
  <c r="F8985" i="5"/>
  <c r="F8986" i="5"/>
  <c r="F8987" i="5"/>
  <c r="F8988" i="5"/>
  <c r="F8989" i="5"/>
  <c r="F8990" i="5"/>
  <c r="F8991" i="5"/>
  <c r="F8992" i="5"/>
  <c r="F8993" i="5"/>
  <c r="F8994" i="5"/>
  <c r="F8995" i="5"/>
  <c r="F8996" i="5"/>
  <c r="F8997" i="5"/>
  <c r="F8998" i="5"/>
  <c r="F8999" i="5"/>
  <c r="F9000" i="5"/>
  <c r="F9001" i="5"/>
  <c r="F9002" i="5"/>
  <c r="F9003" i="5"/>
  <c r="F9004" i="5"/>
  <c r="F9005" i="5"/>
  <c r="F9006" i="5"/>
  <c r="F9007" i="5"/>
  <c r="F9008" i="5"/>
  <c r="F9009" i="5"/>
  <c r="F9010" i="5"/>
  <c r="F9011" i="5"/>
  <c r="F9012" i="5"/>
  <c r="F9013" i="5"/>
  <c r="F9014" i="5"/>
  <c r="F9015" i="5"/>
  <c r="F9016" i="5"/>
  <c r="F9017" i="5"/>
  <c r="F9018" i="5"/>
  <c r="F9019" i="5"/>
  <c r="F9020" i="5"/>
  <c r="F9021" i="5"/>
  <c r="F9022" i="5"/>
  <c r="F9023" i="5"/>
  <c r="F9024" i="5"/>
  <c r="F9025" i="5"/>
  <c r="F9026" i="5"/>
  <c r="F9027" i="5"/>
  <c r="F9028" i="5"/>
  <c r="F9029" i="5"/>
  <c r="F9030" i="5"/>
  <c r="F9031" i="5"/>
  <c r="F9032" i="5"/>
  <c r="F9033" i="5"/>
  <c r="F9034" i="5"/>
  <c r="F9035" i="5"/>
  <c r="F9036" i="5"/>
  <c r="F9037" i="5"/>
  <c r="F9038" i="5"/>
  <c r="F9039" i="5"/>
  <c r="F9040" i="5"/>
  <c r="F9041" i="5"/>
  <c r="F9042" i="5"/>
  <c r="F9043" i="5"/>
  <c r="F9044" i="5"/>
  <c r="F9045" i="5"/>
  <c r="F9046" i="5"/>
  <c r="F9047" i="5"/>
  <c r="F9048" i="5"/>
  <c r="F9049" i="5"/>
  <c r="F9050" i="5"/>
  <c r="F9051" i="5"/>
  <c r="F9052" i="5"/>
  <c r="F9053" i="5"/>
  <c r="F9054" i="5"/>
  <c r="F9055" i="5"/>
  <c r="F9056" i="5"/>
  <c r="F9057" i="5"/>
  <c r="F9058" i="5"/>
  <c r="F9059" i="5"/>
  <c r="F9060" i="5"/>
  <c r="F9061" i="5"/>
  <c r="F9062" i="5"/>
  <c r="F9063" i="5"/>
  <c r="F9064" i="5"/>
  <c r="F9065" i="5"/>
  <c r="F9066" i="5"/>
  <c r="F9067" i="5"/>
  <c r="F9068" i="5"/>
  <c r="F9069" i="5"/>
  <c r="F9070" i="5"/>
  <c r="F9071" i="5"/>
  <c r="F9072" i="5"/>
  <c r="F9073" i="5"/>
  <c r="F9074" i="5"/>
  <c r="F9075" i="5"/>
  <c r="F9076" i="5"/>
  <c r="F9077" i="5"/>
  <c r="F9078" i="5"/>
  <c r="F9079" i="5"/>
  <c r="F9080" i="5"/>
  <c r="F9081" i="5"/>
  <c r="F9082" i="5"/>
  <c r="F9083" i="5"/>
  <c r="F9084" i="5"/>
  <c r="F9085" i="5"/>
  <c r="F9086" i="5"/>
  <c r="F9087" i="5"/>
  <c r="F9088" i="5"/>
  <c r="F9089" i="5"/>
  <c r="F9090" i="5"/>
  <c r="F9091" i="5"/>
  <c r="F9092" i="5"/>
  <c r="F9093" i="5"/>
  <c r="F9094" i="5"/>
  <c r="F9095" i="5"/>
  <c r="F9096" i="5"/>
  <c r="F9097" i="5"/>
  <c r="F9098" i="5"/>
  <c r="F9099" i="5"/>
  <c r="F9100" i="5"/>
  <c r="F9101" i="5"/>
  <c r="F9102" i="5"/>
  <c r="F9103" i="5"/>
  <c r="F9104" i="5"/>
  <c r="F9105" i="5"/>
  <c r="F9106" i="5"/>
  <c r="F9107" i="5"/>
  <c r="F9108" i="5"/>
  <c r="F9109" i="5"/>
  <c r="F9110" i="5"/>
  <c r="F9111" i="5"/>
  <c r="F9112" i="5"/>
  <c r="F9113" i="5"/>
  <c r="F9114" i="5"/>
  <c r="F9115" i="5"/>
  <c r="F9116" i="5"/>
  <c r="F9117" i="5"/>
  <c r="F9118" i="5"/>
  <c r="F9119" i="5"/>
  <c r="F9120" i="5"/>
  <c r="F9121" i="5"/>
  <c r="F9122" i="5"/>
  <c r="F9123" i="5"/>
  <c r="F9124" i="5"/>
  <c r="F9125" i="5"/>
  <c r="F9126" i="5"/>
  <c r="F9127" i="5"/>
  <c r="F9128" i="5"/>
  <c r="F9129" i="5"/>
  <c r="F9130" i="5"/>
  <c r="F9131" i="5"/>
  <c r="F9132" i="5"/>
  <c r="F9133" i="5"/>
  <c r="F9134" i="5"/>
  <c r="F9135" i="5"/>
  <c r="F9136" i="5"/>
  <c r="F9137" i="5"/>
  <c r="F9138" i="5"/>
  <c r="F9139" i="5"/>
  <c r="F9140" i="5"/>
  <c r="F9141" i="5"/>
  <c r="F9142" i="5"/>
  <c r="F9143" i="5"/>
  <c r="F9144" i="5"/>
  <c r="F9145" i="5"/>
  <c r="F9146" i="5"/>
  <c r="F9147" i="5"/>
  <c r="F9148" i="5"/>
  <c r="F9149" i="5"/>
  <c r="F9150" i="5"/>
  <c r="F9151" i="5"/>
  <c r="F9152" i="5"/>
  <c r="F9153" i="5"/>
  <c r="F9154" i="5"/>
  <c r="F9155" i="5"/>
  <c r="F9156" i="5"/>
  <c r="F9157" i="5"/>
  <c r="F9158" i="5"/>
  <c r="F9159" i="5"/>
  <c r="F9160" i="5"/>
  <c r="F9161" i="5"/>
  <c r="F9162" i="5"/>
  <c r="F9163" i="5"/>
  <c r="F9164" i="5"/>
  <c r="F9165" i="5"/>
  <c r="F9166" i="5"/>
  <c r="F9167" i="5"/>
  <c r="F9168" i="5"/>
  <c r="F9169" i="5"/>
  <c r="F9170" i="5"/>
  <c r="F9171" i="5"/>
  <c r="F9172" i="5"/>
  <c r="F9173" i="5"/>
  <c r="F9174" i="5"/>
  <c r="F9175" i="5"/>
  <c r="F9176" i="5"/>
  <c r="F9177" i="5"/>
  <c r="F9178" i="5"/>
  <c r="F9179" i="5"/>
  <c r="F9180" i="5"/>
  <c r="F9181" i="5"/>
  <c r="F9182" i="5"/>
  <c r="F9183" i="5"/>
  <c r="F9184" i="5"/>
  <c r="F9185" i="5"/>
  <c r="F9186" i="5"/>
  <c r="F9187" i="5"/>
  <c r="F9188" i="5"/>
  <c r="F9189" i="5"/>
  <c r="F9190" i="5"/>
  <c r="F9191" i="5"/>
  <c r="F9192" i="5"/>
  <c r="F9193" i="5"/>
  <c r="F9194" i="5"/>
  <c r="F9195" i="5"/>
  <c r="F9196" i="5"/>
  <c r="F9197" i="5"/>
  <c r="F9198" i="5"/>
  <c r="F9199" i="5"/>
  <c r="F9200" i="5"/>
  <c r="F9201" i="5"/>
  <c r="F9202" i="5"/>
  <c r="F9203" i="5"/>
  <c r="F9204" i="5"/>
  <c r="F9205" i="5"/>
  <c r="F9206" i="5"/>
  <c r="F9207" i="5"/>
  <c r="F9208" i="5"/>
  <c r="F9209" i="5"/>
  <c r="F9210" i="5"/>
  <c r="F9211" i="5"/>
  <c r="F9212" i="5"/>
  <c r="F9213" i="5"/>
  <c r="F9214" i="5"/>
  <c r="F9215" i="5"/>
  <c r="F9216" i="5"/>
  <c r="F9217" i="5"/>
  <c r="F9218" i="5"/>
  <c r="F9219" i="5"/>
  <c r="F9220" i="5"/>
  <c r="F9221" i="5"/>
  <c r="F9222" i="5"/>
  <c r="F9223" i="5"/>
  <c r="F9224" i="5"/>
  <c r="F9225" i="5"/>
  <c r="F9226" i="5"/>
  <c r="F9227" i="5"/>
  <c r="F9228" i="5"/>
  <c r="F9229" i="5"/>
  <c r="F9230" i="5"/>
  <c r="F9231" i="5"/>
  <c r="F9232" i="5"/>
  <c r="F9233" i="5"/>
  <c r="F9234" i="5"/>
  <c r="F9235" i="5"/>
  <c r="F9236" i="5"/>
  <c r="F9237" i="5"/>
  <c r="F9238" i="5"/>
  <c r="F9239" i="5"/>
  <c r="F9240" i="5"/>
  <c r="F9241" i="5"/>
  <c r="F9242" i="5"/>
  <c r="F9243" i="5"/>
  <c r="F9244" i="5"/>
  <c r="F9245" i="5"/>
  <c r="F9246" i="5"/>
  <c r="F9247" i="5"/>
  <c r="F9248" i="5"/>
  <c r="F9249" i="5"/>
  <c r="F9250" i="5"/>
  <c r="F9251" i="5"/>
  <c r="F9252" i="5"/>
  <c r="F9253" i="5"/>
  <c r="F9254" i="5"/>
  <c r="F9255" i="5"/>
  <c r="F9256" i="5"/>
  <c r="F9257" i="5"/>
  <c r="F9258" i="5"/>
  <c r="F9259" i="5"/>
  <c r="F9260" i="5"/>
  <c r="F9261" i="5"/>
  <c r="F9262" i="5"/>
  <c r="F9263" i="5"/>
  <c r="F9264" i="5"/>
  <c r="F9265" i="5"/>
  <c r="F9266" i="5"/>
  <c r="F9267" i="5"/>
  <c r="F9268" i="5"/>
  <c r="F9269" i="5"/>
  <c r="F9270" i="5"/>
  <c r="F9271" i="5"/>
  <c r="F9272" i="5"/>
  <c r="F9273" i="5"/>
  <c r="F9274" i="5"/>
  <c r="F9275" i="5"/>
  <c r="F9276" i="5"/>
  <c r="F9277" i="5"/>
  <c r="F9278" i="5"/>
  <c r="F9279" i="5"/>
  <c r="F9280" i="5"/>
  <c r="F9281" i="5"/>
  <c r="F9282" i="5"/>
  <c r="F9283" i="5"/>
  <c r="F9284" i="5"/>
  <c r="F9285" i="5"/>
  <c r="F9286" i="5"/>
  <c r="F9287" i="5"/>
  <c r="F9288" i="5"/>
  <c r="F9289" i="5"/>
  <c r="F9290" i="5"/>
  <c r="F9291" i="5"/>
  <c r="F9292" i="5"/>
  <c r="F9293" i="5"/>
  <c r="F9294" i="5"/>
  <c r="F9295" i="5"/>
  <c r="F9296" i="5"/>
  <c r="F9297" i="5"/>
  <c r="F9298" i="5"/>
  <c r="F9299" i="5"/>
  <c r="F9300" i="5"/>
  <c r="F9301" i="5"/>
  <c r="F9302" i="5"/>
  <c r="F9303" i="5"/>
  <c r="F9304" i="5"/>
  <c r="F9305" i="5"/>
  <c r="F9306" i="5"/>
  <c r="F9307" i="5"/>
  <c r="F9308" i="5"/>
  <c r="F9309" i="5"/>
  <c r="F9310" i="5"/>
  <c r="F9311" i="5"/>
  <c r="F9312" i="5"/>
  <c r="F9313" i="5"/>
  <c r="F9314" i="5"/>
  <c r="F9315" i="5"/>
  <c r="F9316" i="5"/>
  <c r="F9317" i="5"/>
  <c r="F9318" i="5"/>
  <c r="F9319" i="5"/>
  <c r="F9320" i="5"/>
  <c r="F9321" i="5"/>
  <c r="F9322" i="5"/>
  <c r="F9323" i="5"/>
  <c r="F9324" i="5"/>
  <c r="F9325" i="5"/>
  <c r="F9326" i="5"/>
  <c r="F9327" i="5"/>
  <c r="F9328" i="5"/>
  <c r="F9329" i="5"/>
  <c r="F9330" i="5"/>
  <c r="F9331" i="5"/>
  <c r="F9332" i="5"/>
  <c r="F9333" i="5"/>
  <c r="F9334" i="5"/>
  <c r="F9335" i="5"/>
  <c r="F9336" i="5"/>
  <c r="F9337" i="5"/>
  <c r="F9338" i="5"/>
  <c r="F9339" i="5"/>
  <c r="F9340" i="5"/>
  <c r="F9341" i="5"/>
  <c r="F9342" i="5"/>
  <c r="F9343" i="5"/>
  <c r="F9344" i="5"/>
  <c r="F9345" i="5"/>
  <c r="F9346" i="5"/>
  <c r="F9347" i="5"/>
  <c r="F9348" i="5"/>
  <c r="F9349" i="5"/>
  <c r="F9350" i="5"/>
  <c r="F9351" i="5"/>
  <c r="F9352" i="5"/>
  <c r="F9353" i="5"/>
  <c r="F9354" i="5"/>
  <c r="F9355" i="5"/>
  <c r="F9356" i="5"/>
  <c r="F9357" i="5"/>
  <c r="F9358" i="5"/>
  <c r="F9359" i="5"/>
  <c r="F9360" i="5"/>
  <c r="F9361" i="5"/>
  <c r="F9362" i="5"/>
  <c r="F9363" i="5"/>
  <c r="F9364" i="5"/>
  <c r="F9365" i="5"/>
  <c r="F9366" i="5"/>
  <c r="F9367" i="5"/>
  <c r="F9368" i="5"/>
  <c r="F9369" i="5"/>
  <c r="F9370" i="5"/>
  <c r="F9371" i="5"/>
  <c r="F9372" i="5"/>
  <c r="F9373" i="5"/>
  <c r="F9374" i="5"/>
  <c r="F9375" i="5"/>
  <c r="F9376" i="5"/>
  <c r="F9377" i="5"/>
  <c r="F9378" i="5"/>
  <c r="F9379" i="5"/>
  <c r="F9380" i="5"/>
  <c r="F9381" i="5"/>
  <c r="F9382" i="5"/>
  <c r="F9383" i="5"/>
  <c r="F9384" i="5"/>
  <c r="F9385" i="5"/>
  <c r="F9386" i="5"/>
  <c r="F9387" i="5"/>
  <c r="F9388" i="5"/>
  <c r="F9389" i="5"/>
  <c r="F9390" i="5"/>
  <c r="F9391" i="5"/>
  <c r="F9392" i="5"/>
  <c r="F9393" i="5"/>
  <c r="F9394" i="5"/>
  <c r="F9395" i="5"/>
  <c r="F9396" i="5"/>
  <c r="F9397" i="5"/>
  <c r="F9398" i="5"/>
  <c r="F9399" i="5"/>
  <c r="F9400" i="5"/>
  <c r="F9401" i="5"/>
  <c r="F9402" i="5"/>
  <c r="F9403" i="5"/>
  <c r="F9404" i="5"/>
  <c r="F9405" i="5"/>
  <c r="F9406" i="5"/>
  <c r="F9407" i="5"/>
  <c r="F9408" i="5"/>
  <c r="F9409" i="5"/>
  <c r="F9410" i="5"/>
  <c r="F9411" i="5"/>
  <c r="F9412" i="5"/>
  <c r="F9413" i="5"/>
  <c r="F9414" i="5"/>
  <c r="F9415" i="5"/>
  <c r="F9416" i="5"/>
  <c r="F9417" i="5"/>
  <c r="F9418" i="5"/>
  <c r="F9419" i="5"/>
  <c r="F9420" i="5"/>
  <c r="F9421" i="5"/>
  <c r="F9422" i="5"/>
  <c r="F9423" i="5"/>
  <c r="F9424" i="5"/>
  <c r="F9425" i="5"/>
  <c r="F9426" i="5"/>
  <c r="F9427" i="5"/>
  <c r="F9428" i="5"/>
  <c r="F9429" i="5"/>
  <c r="F9430" i="5"/>
  <c r="F9431" i="5"/>
  <c r="F9432" i="5"/>
  <c r="F9433" i="5"/>
  <c r="F9434" i="5"/>
  <c r="F9435" i="5"/>
  <c r="F9436" i="5"/>
  <c r="F9437" i="5"/>
  <c r="F9438" i="5"/>
  <c r="F9439" i="5"/>
  <c r="F9440" i="5"/>
  <c r="F9441" i="5"/>
  <c r="F9442" i="5"/>
  <c r="F9443" i="5"/>
  <c r="F9444" i="5"/>
  <c r="F9445" i="5"/>
  <c r="F9446" i="5"/>
  <c r="F9447" i="5"/>
  <c r="F9448" i="5"/>
  <c r="F9449" i="5"/>
  <c r="F9450" i="5"/>
  <c r="F9451" i="5"/>
  <c r="F9452" i="5"/>
  <c r="F9453" i="5"/>
  <c r="F9454" i="5"/>
  <c r="F9455" i="5"/>
  <c r="F9456" i="5"/>
  <c r="F9457" i="5"/>
  <c r="F9458" i="5"/>
  <c r="F9459" i="5"/>
  <c r="F9460" i="5"/>
  <c r="F9461" i="5"/>
  <c r="F9462" i="5"/>
  <c r="F9463" i="5"/>
  <c r="F9464" i="5"/>
  <c r="F9465" i="5"/>
  <c r="F9466" i="5"/>
  <c r="F9467" i="5"/>
  <c r="F9468" i="5"/>
  <c r="F9469" i="5"/>
  <c r="F9470" i="5"/>
  <c r="F9471" i="5"/>
  <c r="F9472" i="5"/>
  <c r="F9473" i="5"/>
  <c r="F9474" i="5"/>
  <c r="F9475" i="5"/>
  <c r="F9476" i="5"/>
  <c r="F9477" i="5"/>
  <c r="F9478" i="5"/>
  <c r="F9479" i="5"/>
  <c r="F9480" i="5"/>
  <c r="F9481" i="5"/>
  <c r="F9482" i="5"/>
  <c r="F9483" i="5"/>
  <c r="F9484" i="5"/>
  <c r="F9485" i="5"/>
  <c r="F9486" i="5"/>
  <c r="F9487" i="5"/>
  <c r="F9488" i="5"/>
  <c r="F9489" i="5"/>
  <c r="F9490" i="5"/>
  <c r="F9491" i="5"/>
  <c r="F9492" i="5"/>
  <c r="F9493" i="5"/>
  <c r="F9494" i="5"/>
  <c r="F9495" i="5"/>
  <c r="F9496" i="5"/>
  <c r="F9497" i="5"/>
  <c r="F9498" i="5"/>
  <c r="F9499" i="5"/>
  <c r="F9500" i="5"/>
  <c r="F9501" i="5"/>
  <c r="F9502" i="5"/>
  <c r="F9503" i="5"/>
  <c r="F9504" i="5"/>
  <c r="F9505" i="5"/>
  <c r="F9506" i="5"/>
  <c r="F9507" i="5"/>
  <c r="F9508" i="5"/>
  <c r="F9509" i="5"/>
  <c r="F9510" i="5"/>
  <c r="F9511" i="5"/>
  <c r="F9512" i="5"/>
  <c r="F9513" i="5"/>
  <c r="F9514" i="5"/>
  <c r="F9515" i="5"/>
  <c r="F9516" i="5"/>
  <c r="F9517" i="5"/>
  <c r="F9518" i="5"/>
  <c r="F9519" i="5"/>
  <c r="F9520" i="5"/>
  <c r="F9521" i="5"/>
  <c r="F9522" i="5"/>
  <c r="F9523" i="5"/>
  <c r="F9524" i="5"/>
  <c r="F9525" i="5"/>
  <c r="F9526" i="5"/>
  <c r="F9527" i="5"/>
  <c r="F9528" i="5"/>
  <c r="F9529" i="5"/>
  <c r="F9530" i="5"/>
  <c r="F9531" i="5"/>
  <c r="F9532" i="5"/>
  <c r="F9533" i="5"/>
  <c r="F9534" i="5"/>
  <c r="F9535" i="5"/>
  <c r="F9536" i="5"/>
  <c r="F9537" i="5"/>
  <c r="F9538" i="5"/>
  <c r="F9539" i="5"/>
  <c r="F9540" i="5"/>
  <c r="F9541" i="5"/>
  <c r="F9542" i="5"/>
  <c r="F9543" i="5"/>
  <c r="F9544" i="5"/>
  <c r="F9545" i="5"/>
  <c r="F9546" i="5"/>
  <c r="F9547" i="5"/>
  <c r="F9548" i="5"/>
  <c r="F9549" i="5"/>
  <c r="F9550" i="5"/>
  <c r="F9551" i="5"/>
  <c r="F9552" i="5"/>
  <c r="F9553" i="5"/>
  <c r="F9554" i="5"/>
  <c r="F9555" i="5"/>
  <c r="F9556" i="5"/>
  <c r="F9557" i="5"/>
  <c r="F9558" i="5"/>
  <c r="F9559" i="5"/>
  <c r="F9560" i="5"/>
  <c r="F9561" i="5"/>
  <c r="F9562" i="5"/>
  <c r="F9563" i="5"/>
  <c r="F9564" i="5"/>
  <c r="F9565" i="5"/>
  <c r="F9566" i="5"/>
  <c r="F9567" i="5"/>
  <c r="F9568" i="5"/>
  <c r="F9569" i="5"/>
  <c r="F9570" i="5"/>
  <c r="F9571" i="5"/>
  <c r="F9572" i="5"/>
  <c r="F9573" i="5"/>
  <c r="F9574" i="5"/>
  <c r="F9575" i="5"/>
  <c r="F9576" i="5"/>
  <c r="F9577" i="5"/>
  <c r="F9578" i="5"/>
  <c r="F9579" i="5"/>
  <c r="F9580" i="5"/>
  <c r="F9581" i="5"/>
  <c r="F9582" i="5"/>
  <c r="F9583" i="5"/>
  <c r="F9584" i="5"/>
  <c r="F9585" i="5"/>
  <c r="F9586" i="5"/>
  <c r="F9587" i="5"/>
  <c r="F9588" i="5"/>
  <c r="F9589" i="5"/>
  <c r="F9590" i="5"/>
  <c r="F9591" i="5"/>
  <c r="F9592" i="5"/>
  <c r="F9593" i="5"/>
  <c r="F9594" i="5"/>
  <c r="F9595" i="5"/>
  <c r="F9596" i="5"/>
  <c r="F9597" i="5"/>
  <c r="F9598" i="5"/>
  <c r="F9599" i="5"/>
  <c r="F9600" i="5"/>
  <c r="F9601" i="5"/>
  <c r="F9602" i="5"/>
  <c r="F9603" i="5"/>
  <c r="F9604" i="5"/>
  <c r="F9605" i="5"/>
  <c r="F9606" i="5"/>
  <c r="F9607" i="5"/>
  <c r="F9608" i="5"/>
  <c r="F9609" i="5"/>
  <c r="F9610" i="5"/>
  <c r="F9611" i="5"/>
  <c r="F9612" i="5"/>
  <c r="F9613" i="5"/>
  <c r="F9614" i="5"/>
  <c r="F9615" i="5"/>
  <c r="F9616" i="5"/>
  <c r="F9617" i="5"/>
  <c r="F9618" i="5"/>
  <c r="F9619" i="5"/>
  <c r="F9620" i="5"/>
  <c r="F9621" i="5"/>
  <c r="F9622" i="5"/>
  <c r="F9623" i="5"/>
  <c r="F9624" i="5"/>
  <c r="F9625" i="5"/>
  <c r="F9626" i="5"/>
  <c r="F9627" i="5"/>
  <c r="F9628" i="5"/>
  <c r="F9629" i="5"/>
  <c r="F9630" i="5"/>
  <c r="F9631" i="5"/>
  <c r="F9632" i="5"/>
  <c r="F9633" i="5"/>
  <c r="F9634" i="5"/>
  <c r="F9635" i="5"/>
  <c r="F9636" i="5"/>
  <c r="F9637" i="5"/>
  <c r="F9638" i="5"/>
  <c r="F9639" i="5"/>
  <c r="F9640" i="5"/>
  <c r="F9641" i="5"/>
  <c r="F9642" i="5"/>
  <c r="F9643" i="5"/>
  <c r="F9644" i="5"/>
  <c r="F9645" i="5"/>
  <c r="F9646" i="5"/>
  <c r="F9647" i="5"/>
  <c r="F9648" i="5"/>
  <c r="F9649" i="5"/>
  <c r="F9650" i="5"/>
  <c r="F9651" i="5"/>
  <c r="F9652" i="5"/>
  <c r="F9653" i="5"/>
  <c r="F9654" i="5"/>
  <c r="F9655" i="5"/>
  <c r="F9656" i="5"/>
  <c r="F9657" i="5"/>
  <c r="F9658" i="5"/>
  <c r="F9659" i="5"/>
  <c r="F9660" i="5"/>
  <c r="F9661" i="5"/>
  <c r="F9662" i="5"/>
  <c r="F9663" i="5"/>
  <c r="F9664" i="5"/>
  <c r="F9665" i="5"/>
  <c r="F9666" i="5"/>
  <c r="F9667" i="5"/>
  <c r="F9668" i="5"/>
  <c r="F9669" i="5"/>
  <c r="F9670" i="5"/>
  <c r="F9671" i="5"/>
  <c r="F9672" i="5"/>
  <c r="F9673" i="5"/>
  <c r="F9674" i="5"/>
  <c r="F9675" i="5"/>
  <c r="F9676" i="5"/>
  <c r="F9677" i="5"/>
  <c r="F9678" i="5"/>
  <c r="F9679" i="5"/>
  <c r="F9680" i="5"/>
  <c r="F9681" i="5"/>
  <c r="F9682" i="5"/>
  <c r="F9683" i="5"/>
  <c r="F9684" i="5"/>
  <c r="F9685" i="5"/>
  <c r="F9686" i="5"/>
  <c r="F9687" i="5"/>
  <c r="F9688" i="5"/>
  <c r="F9689" i="5"/>
  <c r="F9690" i="5"/>
  <c r="F9691" i="5"/>
  <c r="F9692" i="5"/>
  <c r="F9693" i="5"/>
  <c r="F9694" i="5"/>
  <c r="F9695" i="5"/>
  <c r="F9696" i="5"/>
  <c r="F9697" i="5"/>
  <c r="F9698" i="5"/>
  <c r="F9699" i="5"/>
  <c r="F9700" i="5"/>
  <c r="F9701" i="5"/>
  <c r="F9702" i="5"/>
  <c r="F9703" i="5"/>
  <c r="F9704" i="5"/>
  <c r="F9705" i="5"/>
  <c r="F9706" i="5"/>
  <c r="F9707" i="5"/>
  <c r="F9708" i="5"/>
  <c r="F9709" i="5"/>
  <c r="F9710" i="5"/>
  <c r="F9711" i="5"/>
  <c r="F9712" i="5"/>
  <c r="F9713" i="5"/>
  <c r="F9714" i="5"/>
  <c r="F9715" i="5"/>
  <c r="F9716" i="5"/>
  <c r="F9717" i="5"/>
  <c r="F9718" i="5"/>
  <c r="F9719" i="5"/>
  <c r="F9720" i="5"/>
  <c r="F9721" i="5"/>
  <c r="F9722" i="5"/>
  <c r="F9723" i="5"/>
  <c r="F9724" i="5"/>
  <c r="F9725" i="5"/>
  <c r="F9726" i="5"/>
  <c r="F9727" i="5"/>
  <c r="F9728" i="5"/>
  <c r="F9729" i="5"/>
  <c r="F9730" i="5"/>
  <c r="F9731" i="5"/>
  <c r="F9732" i="5"/>
  <c r="F9733" i="5"/>
  <c r="F9734" i="5"/>
  <c r="F9735" i="5"/>
  <c r="F9736" i="5"/>
  <c r="F9737" i="5"/>
  <c r="F9738" i="5"/>
  <c r="F9739" i="5"/>
  <c r="F9740" i="5"/>
  <c r="F9741" i="5"/>
  <c r="F9742" i="5"/>
  <c r="F9743" i="5"/>
  <c r="F9744" i="5"/>
  <c r="F9745" i="5"/>
  <c r="F9746" i="5"/>
  <c r="F9747" i="5"/>
  <c r="F9748" i="5"/>
  <c r="F9749" i="5"/>
  <c r="F9750" i="5"/>
  <c r="F9751" i="5"/>
  <c r="F9752" i="5"/>
  <c r="F9753" i="5"/>
  <c r="F9754" i="5"/>
  <c r="F9755" i="5"/>
  <c r="F9756" i="5"/>
  <c r="F9757" i="5"/>
  <c r="F9758" i="5"/>
  <c r="F9759" i="5"/>
  <c r="F9760" i="5"/>
  <c r="F9761" i="5"/>
  <c r="F9762" i="5"/>
  <c r="F9763" i="5"/>
  <c r="F9764" i="5"/>
  <c r="F9765" i="5"/>
  <c r="F9766" i="5"/>
  <c r="F9767" i="5"/>
  <c r="F9768" i="5"/>
  <c r="F9769" i="5"/>
  <c r="F9770" i="5"/>
  <c r="F9771" i="5"/>
  <c r="F9772" i="5"/>
  <c r="F9773" i="5"/>
  <c r="F9774" i="5"/>
  <c r="F9775" i="5"/>
  <c r="F9776" i="5"/>
  <c r="F9777" i="5"/>
  <c r="F9778" i="5"/>
  <c r="F9779" i="5"/>
  <c r="F9780" i="5"/>
  <c r="F9781" i="5"/>
  <c r="F9782" i="5"/>
  <c r="F9783" i="5"/>
  <c r="F9784" i="5"/>
  <c r="F9785" i="5"/>
  <c r="F9786" i="5"/>
  <c r="F9787" i="5"/>
  <c r="F9788" i="5"/>
  <c r="F9789" i="5"/>
  <c r="F9790" i="5"/>
  <c r="F9791" i="5"/>
  <c r="F9792" i="5"/>
  <c r="F9793" i="5"/>
  <c r="F9794" i="5"/>
  <c r="F9795" i="5"/>
  <c r="F9796" i="5"/>
  <c r="F9797" i="5"/>
  <c r="F9798" i="5"/>
  <c r="F9799" i="5"/>
  <c r="F9800" i="5"/>
  <c r="F9801" i="5"/>
  <c r="F9802" i="5"/>
  <c r="F9803" i="5"/>
  <c r="F9804" i="5"/>
  <c r="F9805" i="5"/>
  <c r="F9806" i="5"/>
  <c r="F9807" i="5"/>
  <c r="F9808" i="5"/>
  <c r="F9809" i="5"/>
  <c r="F9810" i="5"/>
  <c r="F9811" i="5"/>
  <c r="F9812" i="5"/>
  <c r="F9813" i="5"/>
  <c r="F9814" i="5"/>
  <c r="F9815" i="5"/>
  <c r="F9816" i="5"/>
  <c r="F9817" i="5"/>
  <c r="F9818" i="5"/>
  <c r="F9819" i="5"/>
  <c r="F9820" i="5"/>
  <c r="F9821" i="5"/>
  <c r="F9822" i="5"/>
  <c r="F9823" i="5"/>
  <c r="F9824" i="5"/>
  <c r="F9825" i="5"/>
  <c r="F9826" i="5"/>
  <c r="F9827" i="5"/>
  <c r="F9828" i="5"/>
  <c r="F9829" i="5"/>
  <c r="F9830" i="5"/>
  <c r="F9831" i="5"/>
  <c r="F9832" i="5"/>
  <c r="F9833" i="5"/>
  <c r="F9834" i="5"/>
  <c r="F9835" i="5"/>
  <c r="F9836" i="5"/>
  <c r="F9837" i="5"/>
  <c r="F9838" i="5"/>
  <c r="F9839" i="5"/>
  <c r="F9840" i="5"/>
  <c r="F9841" i="5"/>
  <c r="F9842" i="5"/>
  <c r="F9843" i="5"/>
  <c r="F9844" i="5"/>
  <c r="F9845" i="5"/>
  <c r="F9846" i="5"/>
  <c r="F9847" i="5"/>
  <c r="F9848" i="5"/>
  <c r="F9849" i="5"/>
  <c r="F9850" i="5"/>
  <c r="F9851" i="5"/>
  <c r="F9852" i="5"/>
  <c r="F9853" i="5"/>
  <c r="F9854" i="5"/>
  <c r="F9855" i="5"/>
  <c r="F9856" i="5"/>
  <c r="F9857" i="5"/>
  <c r="F9858" i="5"/>
  <c r="F9859" i="5"/>
  <c r="F9860" i="5"/>
  <c r="F9861" i="5"/>
  <c r="F9862" i="5"/>
  <c r="F9863" i="5"/>
  <c r="F9864" i="5"/>
  <c r="F9865" i="5"/>
  <c r="F9866" i="5"/>
  <c r="F9867" i="5"/>
  <c r="F9868" i="5"/>
  <c r="F9869" i="5"/>
  <c r="F9870" i="5"/>
  <c r="F9871" i="5"/>
  <c r="F9872" i="5"/>
  <c r="F9873" i="5"/>
  <c r="F9874" i="5"/>
  <c r="F9875" i="5"/>
  <c r="F9876" i="5"/>
  <c r="F9877" i="5"/>
  <c r="F9878" i="5"/>
  <c r="F9879" i="5"/>
  <c r="F9880" i="5"/>
  <c r="F9881" i="5"/>
  <c r="F9882" i="5"/>
  <c r="F9883" i="5"/>
  <c r="F9884" i="5"/>
  <c r="F9885" i="5"/>
  <c r="F9886" i="5"/>
  <c r="F9887" i="5"/>
  <c r="F9888" i="5"/>
  <c r="F9889" i="5"/>
  <c r="F9890" i="5"/>
  <c r="F9891" i="5"/>
  <c r="F9892" i="5"/>
  <c r="F9893" i="5"/>
  <c r="F9894" i="5"/>
  <c r="F9895" i="5"/>
  <c r="F9896" i="5"/>
  <c r="F9897" i="5"/>
  <c r="F9898" i="5"/>
  <c r="F9899" i="5"/>
  <c r="F9900" i="5"/>
  <c r="F9901" i="5"/>
  <c r="F9902" i="5"/>
  <c r="F9903" i="5"/>
  <c r="F9904" i="5"/>
  <c r="F9905" i="5"/>
  <c r="F9906" i="5"/>
  <c r="F9907" i="5"/>
  <c r="F9908" i="5"/>
  <c r="F9909" i="5"/>
  <c r="F9910" i="5"/>
  <c r="F9911" i="5"/>
  <c r="F9912" i="5"/>
  <c r="F9913" i="5"/>
  <c r="F9914" i="5"/>
  <c r="F9915" i="5"/>
  <c r="F9916" i="5"/>
  <c r="F9917" i="5"/>
  <c r="F9918" i="5"/>
  <c r="F9919" i="5"/>
  <c r="F9920" i="5"/>
  <c r="F9921" i="5"/>
  <c r="F9922" i="5"/>
  <c r="F9923" i="5"/>
  <c r="F9924" i="5"/>
  <c r="F9925" i="5"/>
  <c r="F9926" i="5"/>
  <c r="F9927" i="5"/>
  <c r="F9928" i="5"/>
  <c r="F9929" i="5"/>
  <c r="F9930" i="5"/>
  <c r="F9931" i="5"/>
  <c r="F9932" i="5"/>
  <c r="F9933" i="5"/>
  <c r="F9934" i="5"/>
  <c r="F9935" i="5"/>
  <c r="F9936" i="5"/>
  <c r="F9937" i="5"/>
  <c r="F9938" i="5"/>
  <c r="F9939" i="5"/>
  <c r="F9940" i="5"/>
  <c r="F9941" i="5"/>
  <c r="F9942" i="5"/>
  <c r="F9943" i="5"/>
  <c r="F9944" i="5"/>
  <c r="F9945" i="5"/>
  <c r="F9946" i="5"/>
  <c r="F9947" i="5"/>
  <c r="F9948" i="5"/>
  <c r="F9949" i="5"/>
  <c r="F9950" i="5"/>
  <c r="F9951" i="5"/>
  <c r="F9952" i="5"/>
  <c r="F9953" i="5"/>
  <c r="F9954" i="5"/>
  <c r="F9955" i="5"/>
  <c r="F9956" i="5"/>
  <c r="F9957" i="5"/>
  <c r="F9958" i="5"/>
  <c r="F9959" i="5"/>
  <c r="F9960" i="5"/>
  <c r="F9961" i="5"/>
  <c r="F9962" i="5"/>
  <c r="F9963" i="5"/>
  <c r="F9964" i="5"/>
  <c r="F9965" i="5"/>
  <c r="F9966" i="5"/>
  <c r="F9967" i="5"/>
  <c r="F9968" i="5"/>
  <c r="F9969" i="5"/>
  <c r="F9970" i="5"/>
  <c r="F9971" i="5"/>
  <c r="F9972" i="5"/>
  <c r="F9973" i="5"/>
  <c r="F9974" i="5"/>
  <c r="F9975" i="5"/>
  <c r="F9976" i="5"/>
  <c r="F9977" i="5"/>
  <c r="F9978" i="5"/>
  <c r="F9979" i="5"/>
  <c r="F9980" i="5"/>
  <c r="F9981" i="5"/>
  <c r="F9982" i="5"/>
  <c r="F9983" i="5"/>
  <c r="F9984" i="5"/>
  <c r="F9985" i="5"/>
  <c r="F9986" i="5"/>
  <c r="F9987" i="5"/>
  <c r="F9988" i="5"/>
  <c r="F9989" i="5"/>
  <c r="F9990" i="5"/>
  <c r="F9991" i="5"/>
  <c r="F9992" i="5"/>
  <c r="F9993" i="5"/>
  <c r="F9994" i="5"/>
  <c r="F9995" i="5"/>
  <c r="F9996" i="5"/>
  <c r="F9997" i="5"/>
  <c r="F9998" i="5"/>
  <c r="F9999" i="5"/>
  <c r="F10000" i="5"/>
  <c r="F10001" i="5"/>
  <c r="F10002" i="5"/>
  <c r="F10003" i="5"/>
  <c r="F10004" i="5"/>
  <c r="F10005" i="5"/>
  <c r="F10006" i="5"/>
  <c r="F10007" i="5"/>
  <c r="F10008" i="5"/>
  <c r="F10009" i="5"/>
  <c r="F10010" i="5"/>
  <c r="F10011" i="5"/>
  <c r="F10012" i="5"/>
  <c r="F10013" i="5"/>
  <c r="F10014" i="5"/>
  <c r="F10015" i="5"/>
  <c r="F10016" i="5"/>
  <c r="F10017" i="5"/>
  <c r="F10018" i="5"/>
  <c r="F10019" i="5"/>
  <c r="F10020" i="5"/>
  <c r="F10021" i="5"/>
  <c r="F10022" i="5"/>
  <c r="F10023" i="5"/>
  <c r="F10024" i="5"/>
  <c r="F10025" i="5"/>
  <c r="F10026" i="5"/>
  <c r="F10027" i="5"/>
  <c r="F10028" i="5"/>
  <c r="F10029" i="5"/>
  <c r="F10030" i="5"/>
  <c r="F10031" i="5"/>
  <c r="F10032" i="5"/>
  <c r="F10033" i="5"/>
  <c r="F10034" i="5"/>
  <c r="F10035" i="5"/>
  <c r="F10036" i="5"/>
  <c r="F10037" i="5"/>
  <c r="F10038" i="5"/>
  <c r="F10039" i="5"/>
  <c r="F10040" i="5"/>
  <c r="F10041" i="5"/>
  <c r="F10042" i="5"/>
  <c r="F10043" i="5"/>
  <c r="F10044" i="5"/>
  <c r="F10045" i="5"/>
  <c r="F10046" i="5"/>
  <c r="F10047" i="5"/>
  <c r="F10048" i="5"/>
  <c r="F10049" i="5"/>
  <c r="F10050" i="5"/>
  <c r="F10051" i="5"/>
  <c r="F10052" i="5"/>
  <c r="F10053" i="5"/>
  <c r="F10054" i="5"/>
  <c r="F10055" i="5"/>
  <c r="F10056" i="5"/>
  <c r="F10057" i="5"/>
  <c r="F10058" i="5"/>
  <c r="F10059" i="5"/>
  <c r="F10060" i="5"/>
  <c r="F10061" i="5"/>
  <c r="F10062" i="5"/>
  <c r="F10063" i="5"/>
  <c r="F10064" i="5"/>
  <c r="F10065" i="5"/>
  <c r="F10066" i="5"/>
  <c r="F10067" i="5"/>
  <c r="F10068" i="5"/>
  <c r="F10069" i="5"/>
  <c r="F10070" i="5"/>
  <c r="F10071" i="5"/>
  <c r="F10072" i="5"/>
  <c r="F10073" i="5"/>
  <c r="F10074" i="5"/>
  <c r="F10075" i="5"/>
  <c r="F10076" i="5"/>
  <c r="F10077" i="5"/>
  <c r="F10078" i="5"/>
  <c r="F10079" i="5"/>
  <c r="F10080" i="5"/>
  <c r="F10081" i="5"/>
  <c r="F10082" i="5"/>
  <c r="F10083" i="5"/>
  <c r="F10084" i="5"/>
  <c r="F10085" i="5"/>
  <c r="F10086" i="5"/>
  <c r="F10087" i="5"/>
  <c r="F10088" i="5"/>
  <c r="F10089" i="5"/>
  <c r="F10090" i="5"/>
  <c r="F10091" i="5"/>
  <c r="F10092" i="5"/>
  <c r="F10093" i="5"/>
  <c r="F10094" i="5"/>
  <c r="F10095" i="5"/>
  <c r="F10096" i="5"/>
  <c r="F10097" i="5"/>
  <c r="F10098" i="5"/>
  <c r="F10099" i="5"/>
  <c r="F10100" i="5"/>
  <c r="F10101" i="5"/>
  <c r="F10102" i="5"/>
  <c r="F10103" i="5"/>
  <c r="F10104" i="5"/>
  <c r="F10105" i="5"/>
  <c r="F10106" i="5"/>
  <c r="F10107" i="5"/>
  <c r="F10108" i="5"/>
  <c r="F10109" i="5"/>
  <c r="F10110" i="5"/>
  <c r="F10111" i="5"/>
  <c r="F10112" i="5"/>
  <c r="F10113" i="5"/>
  <c r="F10114" i="5"/>
  <c r="F10115" i="5"/>
  <c r="F10116" i="5"/>
  <c r="F10117" i="5"/>
  <c r="F10118" i="5"/>
  <c r="F10119" i="5"/>
  <c r="F10120" i="5"/>
  <c r="F10121" i="5"/>
  <c r="F10122" i="5"/>
  <c r="F10123" i="5"/>
  <c r="F10124" i="5"/>
  <c r="F10125" i="5"/>
  <c r="F10126" i="5"/>
  <c r="F10127" i="5"/>
  <c r="F10128" i="5"/>
  <c r="F10129" i="5"/>
  <c r="F10130" i="5"/>
  <c r="F10131" i="5"/>
  <c r="F10132" i="5"/>
  <c r="F10133" i="5"/>
  <c r="F10134" i="5"/>
  <c r="F10135" i="5"/>
  <c r="F10136" i="5"/>
  <c r="F10137" i="5"/>
  <c r="F10138" i="5"/>
  <c r="F10139" i="5"/>
  <c r="F10140" i="5"/>
  <c r="F10141" i="5"/>
  <c r="F10142" i="5"/>
  <c r="F10143" i="5"/>
  <c r="F10144" i="5"/>
  <c r="F10145" i="5"/>
  <c r="F10146" i="5"/>
  <c r="F10147" i="5"/>
  <c r="F10148" i="5"/>
  <c r="F10149" i="5"/>
  <c r="F10150" i="5"/>
  <c r="F10151" i="5"/>
  <c r="F10152" i="5"/>
  <c r="F10153" i="5"/>
  <c r="F10154" i="5"/>
  <c r="F10155" i="5"/>
  <c r="F10156" i="5"/>
  <c r="F10157" i="5"/>
  <c r="F10158" i="5"/>
  <c r="F10159" i="5"/>
  <c r="F10160" i="5"/>
  <c r="F10161" i="5"/>
  <c r="F10162" i="5"/>
  <c r="F10163" i="5"/>
  <c r="F10164" i="5"/>
  <c r="F10165" i="5"/>
  <c r="F10166" i="5"/>
  <c r="F10167" i="5"/>
  <c r="F10168" i="5"/>
  <c r="F10169" i="5"/>
  <c r="F10170" i="5"/>
  <c r="F10171" i="5"/>
  <c r="F10172" i="5"/>
  <c r="F10173" i="5"/>
  <c r="F10174" i="5"/>
  <c r="F10175" i="5"/>
  <c r="F10176" i="5"/>
  <c r="F10177" i="5"/>
  <c r="F10178" i="5"/>
  <c r="F10179" i="5"/>
  <c r="F10180" i="5"/>
  <c r="F10181" i="5"/>
  <c r="F10182" i="5"/>
  <c r="F10183" i="5"/>
  <c r="F10184" i="5"/>
  <c r="F10185" i="5"/>
  <c r="F10186" i="5"/>
  <c r="F10187" i="5"/>
  <c r="F10188" i="5"/>
  <c r="F10189" i="5"/>
  <c r="F10190" i="5"/>
  <c r="F10191" i="5"/>
  <c r="F10192" i="5"/>
  <c r="F10193" i="5"/>
  <c r="F10194" i="5"/>
  <c r="F10195" i="5"/>
  <c r="F10196" i="5"/>
  <c r="F10197" i="5"/>
  <c r="F10198" i="5"/>
  <c r="F10199" i="5"/>
  <c r="F10200" i="5"/>
  <c r="F10201" i="5"/>
  <c r="F10202" i="5"/>
  <c r="F10203" i="5"/>
  <c r="F10204" i="5"/>
  <c r="F10205" i="5"/>
  <c r="F10206" i="5"/>
  <c r="F10207" i="5"/>
  <c r="F10208" i="5"/>
  <c r="F10209" i="5"/>
  <c r="F10210" i="5"/>
  <c r="F10211" i="5"/>
  <c r="F10212" i="5"/>
  <c r="F10213" i="5"/>
  <c r="F10214" i="5"/>
  <c r="F10215" i="5"/>
  <c r="F10216" i="5"/>
  <c r="F10217" i="5"/>
  <c r="F10218" i="5"/>
  <c r="F10219" i="5"/>
  <c r="F10220" i="5"/>
  <c r="F10221" i="5"/>
  <c r="F10222" i="5"/>
  <c r="F10223" i="5"/>
  <c r="F10224" i="5"/>
  <c r="F10225" i="5"/>
  <c r="F10226" i="5"/>
  <c r="F10227" i="5"/>
  <c r="F10228" i="5"/>
  <c r="F10229" i="5"/>
  <c r="F10230" i="5"/>
  <c r="F10231" i="5"/>
  <c r="F10232" i="5"/>
  <c r="F10233" i="5"/>
  <c r="F10234" i="5"/>
  <c r="F10235" i="5"/>
  <c r="F10236" i="5"/>
  <c r="F10237" i="5"/>
  <c r="F10238" i="5"/>
  <c r="F10239" i="5"/>
  <c r="F10240" i="5"/>
  <c r="F10241" i="5"/>
  <c r="F10242" i="5"/>
  <c r="F10243" i="5"/>
  <c r="F10244" i="5"/>
  <c r="F10245" i="5"/>
  <c r="F10246" i="5"/>
  <c r="F10247" i="5"/>
  <c r="F10248" i="5"/>
  <c r="F10249" i="5"/>
  <c r="F10250" i="5"/>
  <c r="F10251" i="5"/>
  <c r="F10252" i="5"/>
  <c r="F10253" i="5"/>
  <c r="F10254" i="5"/>
  <c r="F10255" i="5"/>
  <c r="F10256" i="5"/>
  <c r="F10257" i="5"/>
  <c r="F10258" i="5"/>
  <c r="F10259" i="5"/>
  <c r="F10260" i="5"/>
  <c r="F10261" i="5"/>
  <c r="F10262" i="5"/>
  <c r="F10263" i="5"/>
  <c r="F10264" i="5"/>
  <c r="F10265" i="5"/>
  <c r="F10266" i="5"/>
  <c r="F10267" i="5"/>
  <c r="F10268" i="5"/>
  <c r="F10269" i="5"/>
  <c r="F10270" i="5"/>
  <c r="F10271" i="5"/>
  <c r="F10272" i="5"/>
  <c r="F10273" i="5"/>
  <c r="F10274" i="5"/>
  <c r="F10275" i="5"/>
  <c r="F10276" i="5"/>
  <c r="F10277" i="5"/>
  <c r="F10278" i="5"/>
  <c r="F10279" i="5"/>
  <c r="F10280" i="5"/>
  <c r="F10281" i="5"/>
  <c r="F10282" i="5"/>
  <c r="F10283" i="5"/>
  <c r="F10284" i="5"/>
  <c r="F10285" i="5"/>
  <c r="F10286" i="5"/>
  <c r="F10287" i="5"/>
  <c r="F10288" i="5"/>
  <c r="F10289" i="5"/>
  <c r="F10290" i="5"/>
  <c r="F10291" i="5"/>
  <c r="F10292" i="5"/>
  <c r="F10293" i="5"/>
  <c r="F10294" i="5"/>
  <c r="F10295" i="5"/>
  <c r="F10296" i="5"/>
  <c r="F10297" i="5"/>
  <c r="F10298" i="5"/>
  <c r="F10299" i="5"/>
  <c r="F10300" i="5"/>
  <c r="F10301" i="5"/>
  <c r="F10302" i="5"/>
  <c r="F10303" i="5"/>
  <c r="F10304" i="5"/>
  <c r="F10305" i="5"/>
  <c r="F10306" i="5"/>
  <c r="F10307" i="5"/>
  <c r="F10308" i="5"/>
  <c r="F10309" i="5"/>
  <c r="F10310" i="5"/>
  <c r="F10311" i="5"/>
  <c r="F10312" i="5"/>
  <c r="F10313" i="5"/>
  <c r="F10314" i="5"/>
  <c r="F10315" i="5"/>
  <c r="F10316" i="5"/>
  <c r="F10317" i="5"/>
  <c r="F10318" i="5"/>
  <c r="F10319" i="5"/>
  <c r="F10320" i="5"/>
  <c r="F10321" i="5"/>
  <c r="F10322" i="5"/>
  <c r="F10323" i="5"/>
  <c r="F10324" i="5"/>
  <c r="F10325" i="5"/>
  <c r="F10326" i="5"/>
  <c r="F10327" i="5"/>
  <c r="F10328" i="5"/>
  <c r="F10329" i="5"/>
  <c r="F10330" i="5"/>
  <c r="F10331" i="5"/>
  <c r="F10332" i="5"/>
  <c r="F10333" i="5"/>
  <c r="F10334" i="5"/>
  <c r="F10335" i="5"/>
  <c r="F10336" i="5"/>
  <c r="F10337" i="5"/>
  <c r="F10338" i="5"/>
  <c r="F10339" i="5"/>
  <c r="F10340" i="5"/>
  <c r="F10341" i="5"/>
  <c r="F10342" i="5"/>
  <c r="F10343" i="5"/>
  <c r="F10344" i="5"/>
  <c r="F10345" i="5"/>
  <c r="F10346" i="5"/>
  <c r="F10347" i="5"/>
  <c r="F10348" i="5"/>
  <c r="F10349" i="5"/>
  <c r="F10350" i="5"/>
  <c r="F10351" i="5"/>
  <c r="F10352" i="5"/>
  <c r="F10353" i="5"/>
  <c r="F10354" i="5"/>
  <c r="F10355" i="5"/>
  <c r="F10356" i="5"/>
  <c r="F10357" i="5"/>
  <c r="F10358" i="5"/>
  <c r="F10359" i="5"/>
  <c r="F10360" i="5"/>
  <c r="F10361" i="5"/>
  <c r="F10362" i="5"/>
  <c r="F10363" i="5"/>
  <c r="F10364" i="5"/>
  <c r="F10365" i="5"/>
  <c r="F10366" i="5"/>
  <c r="F10367" i="5"/>
  <c r="F10368" i="5"/>
  <c r="F10369" i="5"/>
  <c r="F10370" i="5"/>
  <c r="F10371" i="5"/>
  <c r="F10372" i="5"/>
  <c r="F10373" i="5"/>
  <c r="F10374" i="5"/>
  <c r="F10375" i="5"/>
  <c r="F10376" i="5"/>
  <c r="F10377" i="5"/>
  <c r="F10378" i="5"/>
  <c r="F10379" i="5"/>
  <c r="F10380" i="5"/>
  <c r="F10381" i="5"/>
  <c r="F10382" i="5"/>
  <c r="F10383" i="5"/>
  <c r="F10384" i="5"/>
  <c r="F10385" i="5"/>
  <c r="F10386" i="5"/>
  <c r="F10387" i="5"/>
  <c r="F10388" i="5"/>
  <c r="F10389" i="5"/>
  <c r="F10390" i="5"/>
  <c r="F10391" i="5"/>
  <c r="F10392" i="5"/>
  <c r="F10393" i="5"/>
  <c r="F10394" i="5"/>
  <c r="F10395" i="5"/>
  <c r="F10396" i="5"/>
  <c r="F10397" i="5"/>
  <c r="F10398" i="5"/>
  <c r="F10399" i="5"/>
  <c r="F10400" i="5"/>
  <c r="F10401" i="5"/>
  <c r="F10402" i="5"/>
  <c r="F10403" i="5"/>
  <c r="F10404" i="5"/>
  <c r="F10405" i="5"/>
  <c r="F10406" i="5"/>
  <c r="F10407" i="5"/>
  <c r="F10408" i="5"/>
  <c r="F10409" i="5"/>
  <c r="F10410" i="5"/>
  <c r="F10411" i="5"/>
  <c r="F10412" i="5"/>
  <c r="F10413" i="5"/>
  <c r="F10414" i="5"/>
  <c r="F10415" i="5"/>
  <c r="F10416" i="5"/>
  <c r="F10417" i="5"/>
  <c r="F10418" i="5"/>
  <c r="F10419" i="5"/>
  <c r="F10420" i="5"/>
  <c r="F10421" i="5"/>
  <c r="F10422" i="5"/>
  <c r="F10423" i="5"/>
  <c r="F10424" i="5"/>
  <c r="F10425" i="5"/>
  <c r="F10426" i="5"/>
  <c r="F10427" i="5"/>
  <c r="F10428" i="5"/>
  <c r="F10429" i="5"/>
  <c r="F10430" i="5"/>
  <c r="F10431" i="5"/>
  <c r="F10432" i="5"/>
  <c r="F10433" i="5"/>
  <c r="F10434" i="5"/>
  <c r="F10435" i="5"/>
  <c r="F10436" i="5"/>
  <c r="F10437" i="5"/>
  <c r="F10438" i="5"/>
  <c r="F10439" i="5"/>
  <c r="F10440" i="5"/>
  <c r="F10441" i="5"/>
  <c r="F10442" i="5"/>
  <c r="F10443" i="5"/>
  <c r="F10444" i="5"/>
  <c r="F10445" i="5"/>
  <c r="F10446" i="5"/>
  <c r="F10447" i="5"/>
  <c r="F10448" i="5"/>
  <c r="F10449" i="5"/>
  <c r="F10450" i="5"/>
  <c r="F10451" i="5"/>
  <c r="F10452" i="5"/>
  <c r="F10453" i="5"/>
  <c r="F10454" i="5"/>
  <c r="F10455" i="5"/>
  <c r="F10456" i="5"/>
  <c r="F10457" i="5"/>
  <c r="F10458" i="5"/>
  <c r="F10459" i="5"/>
  <c r="F10460" i="5"/>
  <c r="F10461" i="5"/>
  <c r="F10462" i="5"/>
  <c r="F10463" i="5"/>
  <c r="F10464" i="5"/>
  <c r="F10465" i="5"/>
  <c r="F10466" i="5"/>
  <c r="F10467" i="5"/>
  <c r="F10468" i="5"/>
  <c r="F10469" i="5"/>
  <c r="F10470" i="5"/>
  <c r="F10471" i="5"/>
  <c r="F10472" i="5"/>
  <c r="F10473" i="5"/>
  <c r="F10474" i="5"/>
  <c r="F10475" i="5"/>
  <c r="F10476" i="5"/>
  <c r="F10477" i="5"/>
  <c r="F10478" i="5"/>
  <c r="F10479" i="5"/>
  <c r="F10480" i="5"/>
  <c r="F10481" i="5"/>
  <c r="F10482" i="5"/>
  <c r="F10483" i="5"/>
  <c r="F10484" i="5"/>
  <c r="F10485" i="5"/>
  <c r="F10486" i="5"/>
  <c r="F10487" i="5"/>
  <c r="F10488" i="5"/>
  <c r="F10489" i="5"/>
  <c r="F10490" i="5"/>
  <c r="F10491" i="5"/>
  <c r="F10492" i="5"/>
  <c r="F10493" i="5"/>
  <c r="F10494" i="5"/>
  <c r="F10495" i="5"/>
  <c r="F10496" i="5"/>
  <c r="F10497" i="5"/>
  <c r="F10498" i="5"/>
  <c r="F10499" i="5"/>
  <c r="F10500" i="5"/>
  <c r="F10501" i="5"/>
  <c r="F10502" i="5"/>
  <c r="F10503" i="5"/>
  <c r="F10504" i="5"/>
  <c r="F10505" i="5"/>
  <c r="F10506" i="5"/>
  <c r="F10507" i="5"/>
  <c r="F10508" i="5"/>
  <c r="F10509" i="5"/>
  <c r="F10510" i="5"/>
  <c r="F10511" i="5"/>
  <c r="F10512" i="5"/>
  <c r="F10513" i="5"/>
  <c r="F10514" i="5"/>
  <c r="F10515" i="5"/>
  <c r="F10516" i="5"/>
  <c r="F10517" i="5"/>
  <c r="F10518" i="5"/>
  <c r="F10519" i="5"/>
  <c r="F10520" i="5"/>
  <c r="F10521" i="5"/>
  <c r="F10522" i="5"/>
  <c r="F10523" i="5"/>
  <c r="F10524" i="5"/>
  <c r="F10525" i="5"/>
  <c r="F10526" i="5"/>
  <c r="F10527" i="5"/>
  <c r="F10528" i="5"/>
  <c r="F10529" i="5"/>
  <c r="F10530" i="5"/>
  <c r="F10531" i="5"/>
  <c r="F10532" i="5"/>
  <c r="F10533" i="5"/>
  <c r="F10534" i="5"/>
  <c r="F10535" i="5"/>
  <c r="F10536" i="5"/>
  <c r="F10537" i="5"/>
  <c r="F10538" i="5"/>
  <c r="F10539" i="5"/>
  <c r="F10540" i="5"/>
  <c r="F10541" i="5"/>
  <c r="F10542" i="5"/>
  <c r="F10543" i="5"/>
  <c r="F10544" i="5"/>
  <c r="F10545" i="5"/>
  <c r="F10546" i="5"/>
  <c r="F10547" i="5"/>
  <c r="F10548" i="5"/>
  <c r="F10549" i="5"/>
  <c r="F10550" i="5"/>
  <c r="F10551" i="5"/>
  <c r="F10552" i="5"/>
  <c r="F10553" i="5"/>
  <c r="F10554" i="5"/>
  <c r="F10555" i="5"/>
  <c r="F10556" i="5"/>
  <c r="F10557" i="5"/>
  <c r="F10558" i="5"/>
  <c r="F10559" i="5"/>
  <c r="F10560" i="5"/>
  <c r="F10561" i="5"/>
  <c r="F10562" i="5"/>
  <c r="F10563" i="5"/>
  <c r="F10564" i="5"/>
  <c r="F10565" i="5"/>
  <c r="F10566" i="5"/>
  <c r="F10567" i="5"/>
  <c r="F10568" i="5"/>
  <c r="F10569" i="5"/>
  <c r="F10570" i="5"/>
  <c r="F10571" i="5"/>
  <c r="F10572" i="5"/>
  <c r="F10573" i="5"/>
  <c r="F10574" i="5"/>
  <c r="F10575" i="5"/>
  <c r="F10576" i="5"/>
  <c r="F10577" i="5"/>
  <c r="F10578" i="5"/>
  <c r="F10579" i="5"/>
  <c r="F10580" i="5"/>
  <c r="F10581" i="5"/>
  <c r="F10582" i="5"/>
  <c r="F10583" i="5"/>
  <c r="F10584" i="5"/>
  <c r="F10585" i="5"/>
  <c r="F10586" i="5"/>
  <c r="F10587" i="5"/>
  <c r="F10588" i="5"/>
  <c r="F10589" i="5"/>
  <c r="F10590" i="5"/>
  <c r="F10591" i="5"/>
  <c r="F10592" i="5"/>
  <c r="F10593" i="5"/>
  <c r="F10594" i="5"/>
  <c r="F10595" i="5"/>
  <c r="F10596" i="5"/>
  <c r="F10597" i="5"/>
  <c r="F10598" i="5"/>
  <c r="F10599" i="5"/>
  <c r="F10600" i="5"/>
  <c r="F10601" i="5"/>
  <c r="F10602" i="5"/>
  <c r="F10603" i="5"/>
  <c r="F10604" i="5"/>
  <c r="F10605" i="5"/>
  <c r="F10606" i="5"/>
  <c r="F10607" i="5"/>
  <c r="F10608" i="5"/>
  <c r="F10609" i="5"/>
  <c r="F10610" i="5"/>
  <c r="F10611" i="5"/>
  <c r="F10612" i="5"/>
  <c r="F10613" i="5"/>
  <c r="F10614" i="5"/>
  <c r="F10615" i="5"/>
  <c r="F10616" i="5"/>
  <c r="F10617" i="5"/>
  <c r="F10618" i="5"/>
  <c r="F10619" i="5"/>
  <c r="F10620" i="5"/>
  <c r="F10621" i="5"/>
  <c r="F10622" i="5"/>
  <c r="F10623" i="5"/>
  <c r="F10624" i="5"/>
  <c r="F10625" i="5"/>
  <c r="F10626" i="5"/>
  <c r="F10627" i="5"/>
  <c r="F10628" i="5"/>
  <c r="F10629" i="5"/>
  <c r="F10630" i="5"/>
  <c r="F10631" i="5"/>
  <c r="F10632" i="5"/>
  <c r="F10633" i="5"/>
  <c r="F10634" i="5"/>
  <c r="F10635" i="5"/>
  <c r="F10636" i="5"/>
  <c r="F10637" i="5"/>
  <c r="F10638" i="5"/>
  <c r="F10639" i="5"/>
  <c r="F10640" i="5"/>
  <c r="F10641" i="5"/>
  <c r="F10642" i="5"/>
  <c r="F10643" i="5"/>
  <c r="F10644" i="5"/>
  <c r="F10645" i="5"/>
  <c r="F10646" i="5"/>
  <c r="F10647" i="5"/>
  <c r="F10648" i="5"/>
  <c r="F10649" i="5"/>
  <c r="F10650" i="5"/>
  <c r="F10651" i="5"/>
  <c r="F10652" i="5"/>
  <c r="F10653" i="5"/>
  <c r="F10654" i="5"/>
  <c r="F10655" i="5"/>
  <c r="F10656" i="5"/>
  <c r="F10657" i="5"/>
  <c r="F10658" i="5"/>
  <c r="F10659" i="5"/>
  <c r="F10660" i="5"/>
  <c r="F10661" i="5"/>
  <c r="F10662" i="5"/>
  <c r="F10663" i="5"/>
  <c r="F10664" i="5"/>
  <c r="F10665" i="5"/>
  <c r="F10666" i="5"/>
  <c r="F10667" i="5"/>
  <c r="F10668" i="5"/>
  <c r="F10669" i="5"/>
  <c r="F10670" i="5"/>
  <c r="F10671" i="5"/>
  <c r="F10672" i="5"/>
  <c r="F10673" i="5"/>
  <c r="F10674" i="5"/>
  <c r="F10675" i="5"/>
  <c r="F10676" i="5"/>
  <c r="F10677" i="5"/>
  <c r="F10678" i="5"/>
  <c r="F10679" i="5"/>
  <c r="F10680" i="5"/>
  <c r="F10681" i="5"/>
  <c r="F10682" i="5"/>
  <c r="F10683" i="5"/>
  <c r="F10684" i="5"/>
  <c r="F10685" i="5"/>
  <c r="F10686" i="5"/>
  <c r="F10687" i="5"/>
  <c r="F10688" i="5"/>
  <c r="F10689" i="5"/>
  <c r="F10690" i="5"/>
  <c r="F10691" i="5"/>
  <c r="F10692" i="5"/>
  <c r="F10693" i="5"/>
  <c r="F10694" i="5"/>
  <c r="F10695" i="5"/>
  <c r="F10696" i="5"/>
  <c r="F10697" i="5"/>
  <c r="F10698" i="5"/>
  <c r="F10699" i="5"/>
  <c r="F10700" i="5"/>
  <c r="F10701" i="5"/>
  <c r="F10702" i="5"/>
  <c r="F10703" i="5"/>
  <c r="F10704" i="5"/>
  <c r="F10705" i="5"/>
  <c r="F10706" i="5"/>
  <c r="F10707" i="5"/>
  <c r="F10708" i="5"/>
  <c r="F10709" i="5"/>
  <c r="F10710" i="5"/>
  <c r="F10711" i="5"/>
  <c r="F10712" i="5"/>
  <c r="F10713" i="5"/>
  <c r="F10714" i="5"/>
  <c r="F10715" i="5"/>
  <c r="F10716" i="5"/>
  <c r="F10717" i="5"/>
  <c r="F10718" i="5"/>
  <c r="F10719" i="5"/>
  <c r="F10720" i="5"/>
  <c r="F10721" i="5"/>
  <c r="F10722" i="5"/>
  <c r="F10723" i="5"/>
  <c r="F10724" i="5"/>
  <c r="F10725" i="5"/>
  <c r="F10726" i="5"/>
  <c r="F10727" i="5"/>
  <c r="F10728" i="5"/>
  <c r="F10729" i="5"/>
  <c r="F10730" i="5"/>
  <c r="F10731" i="5"/>
  <c r="F10732" i="5"/>
  <c r="F10733" i="5"/>
  <c r="F10734" i="5"/>
  <c r="F10735" i="5"/>
  <c r="F10736" i="5"/>
  <c r="F10737" i="5"/>
  <c r="F10738" i="5"/>
  <c r="F10739" i="5"/>
  <c r="F10740" i="5"/>
  <c r="F10741" i="5"/>
  <c r="F10742" i="5"/>
  <c r="F10743" i="5"/>
  <c r="F10744" i="5"/>
  <c r="F10745" i="5"/>
  <c r="F10746" i="5"/>
  <c r="F10747" i="5"/>
  <c r="F10748" i="5"/>
  <c r="F10749" i="5"/>
  <c r="F10750" i="5"/>
  <c r="F10751" i="5"/>
  <c r="F10752" i="5"/>
  <c r="F10753" i="5"/>
  <c r="F10754" i="5"/>
  <c r="F10755" i="5"/>
  <c r="F10756" i="5"/>
  <c r="F10757" i="5"/>
  <c r="F10758" i="5"/>
  <c r="F10759" i="5"/>
  <c r="F10760" i="5"/>
  <c r="F10761" i="5"/>
  <c r="F10762" i="5"/>
  <c r="F10763" i="5"/>
  <c r="F10764" i="5"/>
  <c r="F10765" i="5"/>
  <c r="F10766" i="5"/>
  <c r="F10767" i="5"/>
  <c r="F10768" i="5"/>
  <c r="F10769" i="5"/>
  <c r="F10770" i="5"/>
  <c r="F10771" i="5"/>
  <c r="F10772" i="5"/>
  <c r="F10773" i="5"/>
  <c r="F10774" i="5"/>
  <c r="F10775" i="5"/>
  <c r="F10776" i="5"/>
  <c r="F10777" i="5"/>
  <c r="F10778" i="5"/>
  <c r="F10779" i="5"/>
  <c r="F10780" i="5"/>
  <c r="F10781" i="5"/>
  <c r="F10782" i="5"/>
  <c r="F10783" i="5"/>
  <c r="F10784" i="5"/>
  <c r="F10785" i="5"/>
  <c r="F10786" i="5"/>
  <c r="F10787" i="5"/>
  <c r="F10788" i="5"/>
  <c r="F10789" i="5"/>
  <c r="F10790" i="5"/>
  <c r="F10791" i="5"/>
  <c r="F10792" i="5"/>
  <c r="F10793" i="5"/>
  <c r="F10794" i="5"/>
  <c r="F10795" i="5"/>
  <c r="F10796" i="5"/>
  <c r="F10797" i="5"/>
  <c r="F10798" i="5"/>
  <c r="F10799" i="5"/>
  <c r="F10800" i="5"/>
  <c r="F10801" i="5"/>
  <c r="F10802" i="5"/>
  <c r="F10803" i="5"/>
  <c r="F10804" i="5"/>
  <c r="F10805" i="5"/>
  <c r="F10806" i="5"/>
  <c r="F10807" i="5"/>
  <c r="F10808" i="5"/>
  <c r="F10809" i="5"/>
  <c r="F10810" i="5"/>
  <c r="F10811" i="5"/>
  <c r="F10812" i="5"/>
  <c r="F10813" i="5"/>
  <c r="F10814" i="5"/>
  <c r="F10815" i="5"/>
  <c r="F10816" i="5"/>
  <c r="F10817" i="5"/>
  <c r="F10818" i="5"/>
  <c r="F10819" i="5"/>
  <c r="F10820" i="5"/>
  <c r="F10821" i="5"/>
  <c r="F10822" i="5"/>
  <c r="F10823" i="5"/>
  <c r="F10824" i="5"/>
  <c r="F10825" i="5"/>
  <c r="F10826" i="5"/>
  <c r="F10827" i="5"/>
  <c r="F10828" i="5"/>
  <c r="F10829" i="5"/>
  <c r="F10830" i="5"/>
  <c r="F10831" i="5"/>
  <c r="F10832" i="5"/>
  <c r="F10833" i="5"/>
  <c r="F10834" i="5"/>
  <c r="F10835" i="5"/>
  <c r="F10836" i="5"/>
  <c r="F10837" i="5"/>
  <c r="F10838" i="5"/>
  <c r="F10839" i="5"/>
  <c r="F10840" i="5"/>
  <c r="F10841" i="5"/>
  <c r="F10842" i="5"/>
  <c r="F10843" i="5"/>
  <c r="F10844" i="5"/>
  <c r="F10845" i="5"/>
  <c r="F10846" i="5"/>
  <c r="F10847" i="5"/>
  <c r="F10848" i="5"/>
  <c r="F10849" i="5"/>
  <c r="F10850" i="5"/>
  <c r="F10851" i="5"/>
  <c r="F10852" i="5"/>
  <c r="F10853" i="5"/>
  <c r="F10854" i="5"/>
  <c r="F10855" i="5"/>
  <c r="F10856" i="5"/>
  <c r="F10857" i="5"/>
  <c r="F10858" i="5"/>
  <c r="F10859" i="5"/>
  <c r="F10860" i="5"/>
  <c r="F10861" i="5"/>
  <c r="F10862" i="5"/>
  <c r="F10863" i="5"/>
  <c r="F10864" i="5"/>
  <c r="F10865" i="5"/>
  <c r="F10866" i="5"/>
  <c r="F10867" i="5"/>
  <c r="F10868" i="5"/>
  <c r="F10869" i="5"/>
  <c r="F10870" i="5"/>
  <c r="F10871" i="5"/>
  <c r="F10872" i="5"/>
  <c r="F10873" i="5"/>
  <c r="F10874" i="5"/>
  <c r="F10875" i="5"/>
  <c r="F10876" i="5"/>
  <c r="F10877" i="5"/>
  <c r="F10878" i="5"/>
  <c r="F10879" i="5"/>
  <c r="F10880" i="5"/>
  <c r="F10881" i="5"/>
  <c r="F10882" i="5"/>
  <c r="F10883" i="5"/>
  <c r="F10884" i="5"/>
  <c r="F10885" i="5"/>
  <c r="F10886" i="5"/>
  <c r="F10887" i="5"/>
  <c r="F10888" i="5"/>
  <c r="F10889" i="5"/>
  <c r="F10890" i="5"/>
  <c r="F10891" i="5"/>
  <c r="F10892" i="5"/>
  <c r="F10893" i="5"/>
  <c r="F10894" i="5"/>
  <c r="F10895" i="5"/>
  <c r="F10896" i="5"/>
  <c r="F10897" i="5"/>
  <c r="F10898" i="5"/>
  <c r="F10899" i="5"/>
  <c r="F10900" i="5"/>
  <c r="F10901" i="5"/>
  <c r="F10902" i="5"/>
  <c r="F10903" i="5"/>
  <c r="F10904" i="5"/>
  <c r="F10905" i="5"/>
  <c r="F10906" i="5"/>
  <c r="F10907" i="5"/>
  <c r="F10908" i="5"/>
  <c r="F10909" i="5"/>
  <c r="F10910" i="5"/>
  <c r="F10911" i="5"/>
  <c r="F10912" i="5"/>
  <c r="F10913" i="5"/>
  <c r="F10914" i="5"/>
  <c r="F10915" i="5"/>
  <c r="F10916" i="5"/>
  <c r="F10917" i="5"/>
  <c r="F10918" i="5"/>
  <c r="F10919" i="5"/>
  <c r="F10920" i="5"/>
  <c r="F10921" i="5"/>
  <c r="F10922" i="5"/>
  <c r="F10923" i="5"/>
  <c r="F10924" i="5"/>
  <c r="F10925" i="5"/>
  <c r="F10926" i="5"/>
  <c r="F10927" i="5"/>
  <c r="F10928" i="5"/>
  <c r="F10929" i="5"/>
  <c r="F10930" i="5"/>
  <c r="F10931" i="5"/>
  <c r="F10932" i="5"/>
  <c r="F10933" i="5"/>
  <c r="F10934" i="5"/>
  <c r="F10935" i="5"/>
  <c r="F10936" i="5"/>
  <c r="F10937" i="5"/>
  <c r="F10938" i="5"/>
  <c r="F10939" i="5"/>
  <c r="F10940" i="5"/>
  <c r="F10941" i="5"/>
  <c r="F10942" i="5"/>
  <c r="F10943" i="5"/>
  <c r="F10944" i="5"/>
  <c r="F10945" i="5"/>
  <c r="F10946" i="5"/>
  <c r="F10947" i="5"/>
  <c r="F10948" i="5"/>
  <c r="F10949" i="5"/>
  <c r="F10950" i="5"/>
  <c r="F10951" i="5"/>
  <c r="F10952" i="5"/>
  <c r="F10953" i="5"/>
  <c r="F10954" i="5"/>
  <c r="F10955" i="5"/>
  <c r="F10956" i="5"/>
  <c r="F10957" i="5"/>
  <c r="F10958" i="5"/>
  <c r="F10959" i="5"/>
  <c r="F10960" i="5"/>
  <c r="F10961" i="5"/>
  <c r="F10962" i="5"/>
  <c r="F10963" i="5"/>
  <c r="F10964" i="5"/>
  <c r="F10965" i="5"/>
  <c r="F10966" i="5"/>
  <c r="F10967" i="5"/>
  <c r="F10968" i="5"/>
  <c r="F10969" i="5"/>
  <c r="F10970" i="5"/>
  <c r="F10971" i="5"/>
  <c r="F10972" i="5"/>
  <c r="F10973" i="5"/>
  <c r="F10974" i="5"/>
  <c r="F10975" i="5"/>
  <c r="F10976" i="5"/>
  <c r="F10977" i="5"/>
  <c r="F10978" i="5"/>
  <c r="F10979" i="5"/>
  <c r="F10980" i="5"/>
  <c r="F10981" i="5"/>
  <c r="F10982" i="5"/>
  <c r="F10983" i="5"/>
  <c r="F10984" i="5"/>
  <c r="F10985" i="5"/>
  <c r="F10986" i="5"/>
  <c r="F10987" i="5"/>
  <c r="F10988" i="5"/>
  <c r="F10989" i="5"/>
  <c r="F10990" i="5"/>
  <c r="F10991" i="5"/>
  <c r="F10992" i="5"/>
  <c r="F10993" i="5"/>
  <c r="F10994" i="5"/>
  <c r="F10995" i="5"/>
  <c r="F10996" i="5"/>
  <c r="F10997" i="5"/>
  <c r="F10998" i="5"/>
  <c r="F10999" i="5"/>
  <c r="F11000" i="5"/>
  <c r="F11001" i="5"/>
  <c r="F11002" i="5"/>
  <c r="F11003" i="5"/>
  <c r="F11004" i="5"/>
  <c r="F11005" i="5"/>
  <c r="F11006" i="5"/>
  <c r="F11007" i="5"/>
  <c r="F11008" i="5"/>
  <c r="F11009" i="5"/>
  <c r="F11010" i="5"/>
  <c r="F11011" i="5"/>
  <c r="F11012" i="5"/>
  <c r="F11013" i="5"/>
  <c r="F11014" i="5"/>
  <c r="F11015" i="5"/>
  <c r="F11016" i="5"/>
  <c r="F11017" i="5"/>
  <c r="F11018" i="5"/>
  <c r="F11019" i="5"/>
  <c r="F11020" i="5"/>
  <c r="F11021" i="5"/>
  <c r="F11022" i="5"/>
  <c r="F11023" i="5"/>
  <c r="F11024" i="5"/>
  <c r="F11025" i="5"/>
  <c r="F11026" i="5"/>
  <c r="F11027" i="5"/>
  <c r="F11028" i="5"/>
  <c r="F11029" i="5"/>
  <c r="F11030" i="5"/>
  <c r="F11031" i="5"/>
  <c r="F11032" i="5"/>
  <c r="F11033" i="5"/>
  <c r="F11034" i="5"/>
  <c r="F11035" i="5"/>
  <c r="F11036" i="5"/>
  <c r="F11037" i="5"/>
  <c r="F11038" i="5"/>
  <c r="F11039" i="5"/>
  <c r="F11040" i="5"/>
  <c r="F11041" i="5"/>
  <c r="F11042" i="5"/>
  <c r="F11043" i="5"/>
  <c r="F11044" i="5"/>
  <c r="F11045" i="5"/>
  <c r="F11046" i="5"/>
  <c r="F11047" i="5"/>
  <c r="F11048" i="5"/>
  <c r="F11049" i="5"/>
  <c r="F11050" i="5"/>
  <c r="F11051" i="5"/>
  <c r="F11052" i="5"/>
  <c r="F11053" i="5"/>
  <c r="F11054" i="5"/>
  <c r="F11055" i="5"/>
  <c r="F11056" i="5"/>
  <c r="F11057" i="5"/>
  <c r="F11058" i="5"/>
  <c r="F11059" i="5"/>
  <c r="F11060" i="5"/>
  <c r="F11061" i="5"/>
  <c r="F11062" i="5"/>
  <c r="F11063" i="5"/>
  <c r="F11064" i="5"/>
  <c r="F11065" i="5"/>
  <c r="F11066" i="5"/>
  <c r="F11067" i="5"/>
  <c r="F11068" i="5"/>
  <c r="F11069" i="5"/>
  <c r="F11070" i="5"/>
  <c r="F11071" i="5"/>
  <c r="F11072" i="5"/>
  <c r="F11073" i="5"/>
  <c r="F11074" i="5"/>
  <c r="F11075" i="5"/>
  <c r="F11076" i="5"/>
  <c r="F11077" i="5"/>
  <c r="F11078" i="5"/>
  <c r="F11079" i="5"/>
  <c r="F11080" i="5"/>
  <c r="F11081" i="5"/>
  <c r="F11082" i="5"/>
  <c r="F11083" i="5"/>
  <c r="F11084" i="5"/>
  <c r="F11085" i="5"/>
  <c r="F11086" i="5"/>
  <c r="F11087" i="5"/>
  <c r="F11088" i="5"/>
  <c r="F11089" i="5"/>
  <c r="F11090" i="5"/>
  <c r="F11091" i="5"/>
  <c r="F11092" i="5"/>
  <c r="F11093" i="5"/>
  <c r="F11094" i="5"/>
  <c r="F11095" i="5"/>
  <c r="F11096" i="5"/>
  <c r="F11097" i="5"/>
  <c r="F11098" i="5"/>
  <c r="F11099" i="5"/>
  <c r="F11100" i="5"/>
  <c r="F11101" i="5"/>
  <c r="F11102" i="5"/>
  <c r="F11103" i="5"/>
  <c r="F11104" i="5"/>
  <c r="F11105" i="5"/>
  <c r="F11106" i="5"/>
  <c r="F11107" i="5"/>
  <c r="F11108" i="5"/>
  <c r="F11109" i="5"/>
  <c r="F11110" i="5"/>
  <c r="F11111" i="5"/>
  <c r="F11112" i="5"/>
  <c r="F11113" i="5"/>
  <c r="F11114" i="5"/>
  <c r="F11115" i="5"/>
  <c r="F11116" i="5"/>
  <c r="F11117" i="5"/>
  <c r="F11118" i="5"/>
  <c r="F11119" i="5"/>
  <c r="F11120" i="5"/>
  <c r="F11121" i="5"/>
  <c r="F11122" i="5"/>
  <c r="F11123" i="5"/>
  <c r="F11124" i="5"/>
  <c r="F11125" i="5"/>
  <c r="F11126" i="5"/>
  <c r="F11127" i="5"/>
  <c r="F11128" i="5"/>
  <c r="F11129" i="5"/>
  <c r="F11130" i="5"/>
  <c r="F11131" i="5"/>
  <c r="F11132" i="5"/>
  <c r="F11133" i="5"/>
  <c r="F11134" i="5"/>
  <c r="F11135" i="5"/>
  <c r="F11136" i="5"/>
  <c r="F11137" i="5"/>
  <c r="F11138" i="5"/>
  <c r="F11139" i="5"/>
  <c r="F11140" i="5"/>
  <c r="F11141" i="5"/>
  <c r="F11142" i="5"/>
  <c r="F11143" i="5"/>
  <c r="F11144" i="5"/>
  <c r="F11145" i="5"/>
  <c r="F11146" i="5"/>
  <c r="F11147" i="5"/>
  <c r="F11148" i="5"/>
  <c r="F11149" i="5"/>
  <c r="F11150" i="5"/>
  <c r="F11151" i="5"/>
  <c r="F11152" i="5"/>
  <c r="F11153" i="5"/>
  <c r="F11154" i="5"/>
  <c r="F11155" i="5"/>
  <c r="F11156" i="5"/>
  <c r="F11157" i="5"/>
  <c r="F11158" i="5"/>
  <c r="F11159" i="5"/>
  <c r="F11160" i="5"/>
  <c r="F11161" i="5"/>
  <c r="F11162" i="5"/>
  <c r="F11163" i="5"/>
  <c r="F11164" i="5"/>
  <c r="F11165" i="5"/>
  <c r="F11166" i="5"/>
  <c r="F11167" i="5"/>
  <c r="F11168" i="5"/>
  <c r="F11169" i="5"/>
  <c r="F11170" i="5"/>
  <c r="F11171" i="5"/>
  <c r="F11172" i="5"/>
  <c r="F11173" i="5"/>
  <c r="F11174" i="5"/>
  <c r="F11175" i="5"/>
  <c r="F11176" i="5"/>
  <c r="F11177" i="5"/>
  <c r="F11178" i="5"/>
  <c r="F11179" i="5"/>
  <c r="F11180" i="5"/>
  <c r="F11181" i="5"/>
  <c r="F11182" i="5"/>
  <c r="F11183" i="5"/>
  <c r="F11184" i="5"/>
  <c r="F11185" i="5"/>
  <c r="F11186" i="5"/>
  <c r="F11187" i="5"/>
  <c r="F11188" i="5"/>
  <c r="F11189" i="5"/>
  <c r="F11190" i="5"/>
  <c r="F11191" i="5"/>
  <c r="F11192" i="5"/>
  <c r="F11193" i="5"/>
  <c r="F11194" i="5"/>
  <c r="F11195" i="5"/>
  <c r="F11196" i="5"/>
  <c r="F11197" i="5"/>
  <c r="F11198" i="5"/>
  <c r="F11199" i="5"/>
  <c r="F11200" i="5"/>
  <c r="F11201" i="5"/>
  <c r="F11202" i="5"/>
  <c r="F11203" i="5"/>
  <c r="F11204" i="5"/>
  <c r="F11205" i="5"/>
  <c r="F11206" i="5"/>
  <c r="F11207" i="5"/>
  <c r="F11208" i="5"/>
  <c r="F11209" i="5"/>
  <c r="F11210" i="5"/>
  <c r="F11211" i="5"/>
  <c r="F11212" i="5"/>
  <c r="F11213" i="5"/>
  <c r="F11214" i="5"/>
  <c r="F11215" i="5"/>
  <c r="F11216" i="5"/>
  <c r="F11217" i="5"/>
  <c r="F11218" i="5"/>
  <c r="F11219" i="5"/>
  <c r="F11220" i="5"/>
  <c r="F11221" i="5"/>
  <c r="F11222" i="5"/>
  <c r="F11223" i="5"/>
  <c r="F11224" i="5"/>
  <c r="F11225" i="5"/>
  <c r="F11226" i="5"/>
  <c r="F11227" i="5"/>
  <c r="F11228" i="5"/>
  <c r="F11229" i="5"/>
  <c r="F11230" i="5"/>
  <c r="F11231" i="5"/>
  <c r="F11232" i="5"/>
  <c r="F11233" i="5"/>
  <c r="F11234" i="5"/>
  <c r="F11235" i="5"/>
  <c r="F11236" i="5"/>
  <c r="F11237" i="5"/>
  <c r="F11238" i="5"/>
  <c r="F11239" i="5"/>
  <c r="F11240" i="5"/>
  <c r="F11241" i="5"/>
  <c r="F11242" i="5"/>
  <c r="F11243" i="5"/>
  <c r="F11244" i="5"/>
  <c r="F11245" i="5"/>
  <c r="F11246" i="5"/>
  <c r="F11247" i="5"/>
  <c r="F11248" i="5"/>
  <c r="F11249" i="5"/>
  <c r="F11250" i="5"/>
  <c r="F11251" i="5"/>
  <c r="F11252" i="5"/>
  <c r="F11253" i="5"/>
  <c r="F11254" i="5"/>
  <c r="F11255" i="5"/>
  <c r="F11256" i="5"/>
  <c r="F11257" i="5"/>
  <c r="F11258" i="5"/>
  <c r="F11259" i="5"/>
  <c r="F11260" i="5"/>
  <c r="F11261" i="5"/>
  <c r="F11262" i="5"/>
  <c r="F11263" i="5"/>
  <c r="F11264" i="5"/>
  <c r="F11265" i="5"/>
  <c r="F11266" i="5"/>
  <c r="F11267" i="5"/>
  <c r="F11268" i="5"/>
  <c r="F11269" i="5"/>
  <c r="F11270" i="5"/>
  <c r="F11271" i="5"/>
  <c r="F11272" i="5"/>
  <c r="F11273" i="5"/>
  <c r="F11274" i="5"/>
  <c r="F11275" i="5"/>
  <c r="F11276" i="5"/>
  <c r="F11277" i="5"/>
  <c r="F11278" i="5"/>
  <c r="F11279" i="5"/>
  <c r="F11280" i="5"/>
  <c r="F11281" i="5"/>
  <c r="F11282" i="5"/>
  <c r="F11283" i="5"/>
  <c r="F11284" i="5"/>
  <c r="F11285" i="5"/>
  <c r="F11286" i="5"/>
  <c r="F11287" i="5"/>
  <c r="F11288" i="5"/>
  <c r="F11289" i="5"/>
  <c r="F11290" i="5"/>
  <c r="F11291" i="5"/>
  <c r="F11292" i="5"/>
  <c r="F11293" i="5"/>
  <c r="F11294" i="5"/>
  <c r="F11295" i="5"/>
  <c r="F11296" i="5"/>
  <c r="F11297" i="5"/>
  <c r="F11298" i="5"/>
  <c r="F11299" i="5"/>
  <c r="F11300" i="5"/>
  <c r="F11301" i="5"/>
  <c r="F11302" i="5"/>
  <c r="F11303" i="5"/>
  <c r="F11304" i="5"/>
  <c r="F11305" i="5"/>
  <c r="F11306" i="5"/>
  <c r="F11307" i="5"/>
  <c r="F11308" i="5"/>
  <c r="F11309" i="5"/>
  <c r="F11310" i="5"/>
  <c r="F11311" i="5"/>
  <c r="F11312" i="5"/>
  <c r="F11313" i="5"/>
  <c r="F11314" i="5"/>
  <c r="F11315" i="5"/>
  <c r="F11316" i="5"/>
  <c r="F11317" i="5"/>
  <c r="F11318" i="5"/>
  <c r="F11319" i="5"/>
  <c r="F11320" i="5"/>
  <c r="F11321" i="5"/>
  <c r="F11322" i="5"/>
  <c r="F11323" i="5"/>
  <c r="F11324" i="5"/>
  <c r="F11325" i="5"/>
  <c r="F11326" i="5"/>
  <c r="F11327" i="5"/>
  <c r="F11328" i="5"/>
  <c r="F11329" i="5"/>
  <c r="F11330" i="5"/>
  <c r="F11331" i="5"/>
  <c r="F11332" i="5"/>
  <c r="F11333" i="5"/>
  <c r="F11334" i="5"/>
  <c r="F11335" i="5"/>
  <c r="F11336" i="5"/>
  <c r="F11337" i="5"/>
  <c r="F11338" i="5"/>
  <c r="F11339" i="5"/>
  <c r="F11340" i="5"/>
  <c r="F11341" i="5"/>
  <c r="F11342" i="5"/>
  <c r="F11343" i="5"/>
  <c r="F11344" i="5"/>
  <c r="F11345" i="5"/>
  <c r="F11346" i="5"/>
  <c r="F11347" i="5"/>
  <c r="F11348" i="5"/>
  <c r="F11349" i="5"/>
  <c r="F11350" i="5"/>
  <c r="F11351" i="5"/>
  <c r="F11352" i="5"/>
  <c r="F11353" i="5"/>
  <c r="F11354" i="5"/>
  <c r="F11355" i="5"/>
  <c r="F11356" i="5"/>
  <c r="F11357" i="5"/>
  <c r="F11358" i="5"/>
  <c r="F11359" i="5"/>
  <c r="F11360" i="5"/>
  <c r="F11361" i="5"/>
  <c r="F11362" i="5"/>
  <c r="F11363" i="5"/>
  <c r="F11364" i="5"/>
  <c r="F11365" i="5"/>
  <c r="F11366" i="5"/>
  <c r="F11367" i="5"/>
  <c r="F11368" i="5"/>
  <c r="F11369" i="5"/>
  <c r="F11370" i="5"/>
  <c r="F11371" i="5"/>
  <c r="F11372" i="5"/>
  <c r="F11373" i="5"/>
  <c r="F11374" i="5"/>
  <c r="F11375" i="5"/>
  <c r="F11376" i="5"/>
  <c r="F11377" i="5"/>
  <c r="F11378" i="5"/>
  <c r="F11379" i="5"/>
  <c r="F11380" i="5"/>
  <c r="F11381" i="5"/>
  <c r="F11382" i="5"/>
  <c r="F11383" i="5"/>
  <c r="F11384" i="5"/>
  <c r="F11385" i="5"/>
  <c r="F11386" i="5"/>
  <c r="F11387" i="5"/>
  <c r="F11388" i="5"/>
  <c r="F11389" i="5"/>
  <c r="F11390" i="5"/>
  <c r="F11391" i="5"/>
  <c r="F11392" i="5"/>
  <c r="F11393" i="5"/>
  <c r="F11394" i="5"/>
  <c r="F11395" i="5"/>
  <c r="F11396" i="5"/>
  <c r="F11397" i="5"/>
  <c r="F11398" i="5"/>
  <c r="F11399" i="5"/>
  <c r="F11400" i="5"/>
  <c r="F11401" i="5"/>
  <c r="F11402" i="5"/>
  <c r="F11403" i="5"/>
  <c r="F11404" i="5"/>
  <c r="F11405" i="5"/>
  <c r="F11406" i="5"/>
  <c r="F11407" i="5"/>
  <c r="F11408" i="5"/>
  <c r="F11409" i="5"/>
  <c r="F11410" i="5"/>
  <c r="F11411" i="5"/>
  <c r="F11412" i="5"/>
  <c r="F11413" i="5"/>
  <c r="F11414" i="5"/>
  <c r="F11415" i="5"/>
  <c r="F11416" i="5"/>
  <c r="F11417" i="5"/>
  <c r="F11418" i="5"/>
  <c r="F11419" i="5"/>
  <c r="F11420" i="5"/>
  <c r="F11421" i="5"/>
  <c r="F11422" i="5"/>
  <c r="F11423" i="5"/>
  <c r="F11424" i="5"/>
  <c r="F11425" i="5"/>
  <c r="F11426" i="5"/>
  <c r="F11427" i="5"/>
  <c r="F11428" i="5"/>
  <c r="F11429" i="5"/>
  <c r="F11430" i="5"/>
  <c r="F11431" i="5"/>
  <c r="F11432" i="5"/>
  <c r="F11433" i="5"/>
  <c r="F11434" i="5"/>
  <c r="F11435" i="5"/>
  <c r="F11436" i="5"/>
  <c r="F11437" i="5"/>
  <c r="F11438" i="5"/>
  <c r="F11439" i="5"/>
  <c r="F11440" i="5"/>
  <c r="F11441" i="5"/>
  <c r="F11442" i="5"/>
  <c r="F11443" i="5"/>
  <c r="F11444" i="5"/>
  <c r="F11445" i="5"/>
  <c r="F11446" i="5"/>
  <c r="F11447" i="5"/>
  <c r="F11448" i="5"/>
  <c r="F11449" i="5"/>
  <c r="F11450" i="5"/>
  <c r="F11451" i="5"/>
  <c r="F11452" i="5"/>
  <c r="F11453" i="5"/>
  <c r="F11454" i="5"/>
  <c r="F11455" i="5"/>
  <c r="F11456" i="5"/>
  <c r="F11457" i="5"/>
  <c r="F11458" i="5"/>
  <c r="F11459" i="5"/>
  <c r="F11460" i="5"/>
  <c r="F11461" i="5"/>
  <c r="F11462" i="5"/>
  <c r="F11463" i="5"/>
  <c r="F11464" i="5"/>
  <c r="F11465" i="5"/>
  <c r="F11466" i="5"/>
  <c r="F11467" i="5"/>
  <c r="F11468" i="5"/>
  <c r="F11469" i="5"/>
  <c r="F11470" i="5"/>
  <c r="F11471" i="5"/>
  <c r="F11472" i="5"/>
  <c r="F11473" i="5"/>
  <c r="F11474" i="5"/>
  <c r="F11475" i="5"/>
  <c r="F11476" i="5"/>
  <c r="F11477" i="5"/>
  <c r="F11478" i="5"/>
  <c r="F11479" i="5"/>
  <c r="F11480" i="5"/>
  <c r="F11481" i="5"/>
  <c r="F11482" i="5"/>
  <c r="F11483" i="5"/>
  <c r="F11484" i="5"/>
  <c r="F11485" i="5"/>
  <c r="F11486" i="5"/>
  <c r="F11487" i="5"/>
  <c r="F11488" i="5"/>
  <c r="F11489" i="5"/>
  <c r="F11490" i="5"/>
  <c r="F11491" i="5"/>
  <c r="F11492" i="5"/>
  <c r="F11493" i="5"/>
  <c r="F11494" i="5"/>
  <c r="F11495" i="5"/>
  <c r="F11496" i="5"/>
  <c r="F11497" i="5"/>
  <c r="F11498" i="5"/>
  <c r="F11499" i="5"/>
  <c r="F11500" i="5"/>
  <c r="F11501" i="5"/>
  <c r="F11502" i="5"/>
  <c r="F11503" i="5"/>
  <c r="F11504" i="5"/>
  <c r="F11505" i="5"/>
  <c r="F11506" i="5"/>
  <c r="F11507" i="5"/>
  <c r="F11508" i="5"/>
  <c r="F11509" i="5"/>
  <c r="F11510" i="5"/>
  <c r="F11511" i="5"/>
  <c r="F11512" i="5"/>
  <c r="F11513" i="5"/>
  <c r="F11514" i="5"/>
  <c r="F11515" i="5"/>
  <c r="F11516" i="5"/>
  <c r="F11517" i="5"/>
  <c r="F11518" i="5"/>
  <c r="F11519" i="5"/>
  <c r="F11520" i="5"/>
  <c r="F11521" i="5"/>
  <c r="F11522" i="5"/>
  <c r="F11523" i="5"/>
  <c r="F11524" i="5"/>
  <c r="F11525" i="5"/>
  <c r="F11526" i="5"/>
  <c r="F11527" i="5"/>
  <c r="F11528" i="5"/>
  <c r="F11529" i="5"/>
  <c r="F11530" i="5"/>
  <c r="F11531" i="5"/>
  <c r="F11532" i="5"/>
  <c r="F11533" i="5"/>
  <c r="F11534" i="5"/>
  <c r="F11535" i="5"/>
  <c r="F11536" i="5"/>
  <c r="F11537" i="5"/>
  <c r="F11538" i="5"/>
  <c r="F11539" i="5"/>
  <c r="F11540" i="5"/>
  <c r="F11541" i="5"/>
  <c r="F11542" i="5"/>
  <c r="F11543" i="5"/>
  <c r="F11544" i="5"/>
  <c r="F11545" i="5"/>
  <c r="F11546" i="5"/>
  <c r="F11547" i="5"/>
  <c r="F11548" i="5"/>
  <c r="F11549" i="5"/>
  <c r="F11550" i="5"/>
  <c r="F11551" i="5"/>
  <c r="F11552" i="5"/>
  <c r="F11553" i="5"/>
  <c r="F11554" i="5"/>
  <c r="F11555" i="5"/>
  <c r="F11556" i="5"/>
  <c r="F11557" i="5"/>
  <c r="F11558" i="5"/>
  <c r="F11559" i="5"/>
  <c r="F11560" i="5"/>
  <c r="F11561" i="5"/>
  <c r="F11562" i="5"/>
  <c r="F11563" i="5"/>
  <c r="F11564" i="5"/>
  <c r="F11565" i="5"/>
  <c r="F11566" i="5"/>
  <c r="F11567" i="5"/>
  <c r="F11568" i="5"/>
  <c r="F11569" i="5"/>
  <c r="F11570" i="5"/>
  <c r="F11571" i="5"/>
  <c r="F11572" i="5"/>
  <c r="F11573" i="5"/>
  <c r="F11574" i="5"/>
  <c r="F11575" i="5"/>
  <c r="F11576" i="5"/>
  <c r="F11577" i="5"/>
  <c r="F11578" i="5"/>
  <c r="F11579" i="5"/>
  <c r="F11580" i="5"/>
  <c r="F11581" i="5"/>
  <c r="F11582" i="5"/>
  <c r="F11583" i="5"/>
  <c r="F11584" i="5"/>
  <c r="F11585" i="5"/>
  <c r="F11586" i="5"/>
  <c r="F11587" i="5"/>
  <c r="F11588" i="5"/>
  <c r="F11589" i="5"/>
  <c r="F11590" i="5"/>
  <c r="F11591" i="5"/>
  <c r="F11592" i="5"/>
  <c r="F11593" i="5"/>
  <c r="F11594" i="5"/>
  <c r="F11595" i="5"/>
  <c r="F11596" i="5"/>
  <c r="F11597" i="5"/>
  <c r="F11598" i="5"/>
  <c r="F11599" i="5"/>
  <c r="F11600" i="5"/>
  <c r="F11601" i="5"/>
  <c r="F11602" i="5"/>
  <c r="F11603" i="5"/>
  <c r="F11604" i="5"/>
  <c r="F11605" i="5"/>
  <c r="F11606" i="5"/>
  <c r="F11607" i="5"/>
  <c r="F11608" i="5"/>
  <c r="F11609" i="5"/>
  <c r="F11610" i="5"/>
  <c r="F11611" i="5"/>
  <c r="F11612" i="5"/>
  <c r="F11613" i="5"/>
  <c r="F11614" i="5"/>
  <c r="F11615" i="5"/>
  <c r="F11616" i="5"/>
  <c r="F11617" i="5"/>
  <c r="F11618" i="5"/>
  <c r="F11619" i="5"/>
  <c r="F11620" i="5"/>
  <c r="F11621" i="5"/>
  <c r="F11622" i="5"/>
  <c r="F11623" i="5"/>
  <c r="F11624" i="5"/>
  <c r="F11625" i="5"/>
  <c r="F11626" i="5"/>
  <c r="F11627" i="5"/>
  <c r="F11628" i="5"/>
  <c r="F11629" i="5"/>
  <c r="F11630" i="5"/>
  <c r="F11631" i="5"/>
  <c r="F11632" i="5"/>
  <c r="F11633" i="5"/>
  <c r="F11634" i="5"/>
  <c r="F11635" i="5"/>
  <c r="F11636" i="5"/>
  <c r="F11637" i="5"/>
  <c r="F11638" i="5"/>
  <c r="F11639" i="5"/>
  <c r="F11640" i="5"/>
  <c r="F11641" i="5"/>
  <c r="F11642" i="5"/>
  <c r="F11643" i="5"/>
  <c r="F11644" i="5"/>
  <c r="F11645" i="5"/>
  <c r="F11646" i="5"/>
  <c r="F11647" i="5"/>
  <c r="F11648" i="5"/>
  <c r="F11649" i="5"/>
  <c r="F11650" i="5"/>
  <c r="F11651" i="5"/>
  <c r="F11652" i="5"/>
  <c r="F11653" i="5"/>
  <c r="F11654" i="5"/>
  <c r="F11655" i="5"/>
  <c r="F11656" i="5"/>
  <c r="F11657" i="5"/>
  <c r="F11658" i="5"/>
  <c r="F11659" i="5"/>
  <c r="F11660" i="5"/>
  <c r="F11661" i="5"/>
  <c r="F11662" i="5"/>
  <c r="F11663" i="5"/>
  <c r="F11664" i="5"/>
  <c r="F11665" i="5"/>
  <c r="F11666" i="5"/>
  <c r="F11667" i="5"/>
  <c r="F11668" i="5"/>
  <c r="F11669" i="5"/>
  <c r="F11670" i="5"/>
  <c r="F11671" i="5"/>
  <c r="F11672" i="5"/>
  <c r="F11673" i="5"/>
  <c r="F11674" i="5"/>
  <c r="F11675" i="5"/>
  <c r="F11676" i="5"/>
  <c r="F11677" i="5"/>
  <c r="F11678" i="5"/>
  <c r="F11679" i="5"/>
  <c r="F11680" i="5"/>
  <c r="F11681" i="5"/>
  <c r="F11682" i="5"/>
  <c r="F11683" i="5"/>
  <c r="F11684" i="5"/>
  <c r="F11685" i="5"/>
  <c r="F11686" i="5"/>
  <c r="F11687" i="5"/>
  <c r="F11688" i="5"/>
  <c r="F11689" i="5"/>
  <c r="F11690" i="5"/>
  <c r="F11691" i="5"/>
  <c r="F11692" i="5"/>
  <c r="F11693" i="5"/>
  <c r="F11694" i="5"/>
  <c r="F11695" i="5"/>
  <c r="F11696" i="5"/>
  <c r="F11697" i="5"/>
  <c r="F11698" i="5"/>
  <c r="F11699" i="5"/>
  <c r="F11700" i="5"/>
  <c r="F11701" i="5"/>
  <c r="F11702" i="5"/>
  <c r="F11703" i="5"/>
  <c r="F11704" i="5"/>
  <c r="F11705" i="5"/>
  <c r="F11706" i="5"/>
  <c r="F11707" i="5"/>
  <c r="F11708" i="5"/>
  <c r="F11709" i="5"/>
  <c r="F11710" i="5"/>
  <c r="F11711" i="5"/>
  <c r="F11712" i="5"/>
  <c r="F11713" i="5"/>
  <c r="F11714" i="5"/>
  <c r="F11715" i="5"/>
  <c r="F11716" i="5"/>
  <c r="F11717" i="5"/>
  <c r="F11718" i="5"/>
  <c r="F11719" i="5"/>
  <c r="F11720" i="5"/>
  <c r="F11721" i="5"/>
  <c r="F11722" i="5"/>
  <c r="F11723" i="5"/>
  <c r="F11724" i="5"/>
  <c r="F11725" i="5"/>
  <c r="F11726" i="5"/>
  <c r="F11727" i="5"/>
  <c r="F11728" i="5"/>
  <c r="F11729" i="5"/>
  <c r="F11730" i="5"/>
  <c r="F11731" i="5"/>
  <c r="F11732" i="5"/>
  <c r="F11733" i="5"/>
  <c r="F11734" i="5"/>
  <c r="F11735" i="5"/>
  <c r="F11736" i="5"/>
  <c r="F11737" i="5"/>
  <c r="F11738" i="5"/>
  <c r="F11739" i="5"/>
  <c r="F11740" i="5"/>
  <c r="F11741" i="5"/>
  <c r="F11742" i="5"/>
  <c r="F11743" i="5"/>
  <c r="F11744" i="5"/>
  <c r="F11745" i="5"/>
  <c r="F11746" i="5"/>
  <c r="F11747" i="5"/>
  <c r="F11748" i="5"/>
  <c r="F11749" i="5"/>
  <c r="F11750" i="5"/>
  <c r="F11751" i="5"/>
  <c r="F11752" i="5"/>
  <c r="F11753" i="5"/>
  <c r="F11754" i="5"/>
  <c r="F11755" i="5"/>
  <c r="F11756" i="5"/>
  <c r="F11757" i="5"/>
  <c r="F11758" i="5"/>
  <c r="F11759" i="5"/>
  <c r="F11760" i="5"/>
  <c r="F11761" i="5"/>
  <c r="F11762" i="5"/>
  <c r="F11763" i="5"/>
  <c r="F11764" i="5"/>
  <c r="F11765" i="5"/>
  <c r="F11766" i="5"/>
  <c r="F11767" i="5"/>
  <c r="F11768" i="5"/>
  <c r="F11769" i="5"/>
  <c r="F11770" i="5"/>
  <c r="F11771" i="5"/>
  <c r="F11772" i="5"/>
  <c r="F11773" i="5"/>
  <c r="F11774" i="5"/>
  <c r="F11775" i="5"/>
  <c r="F11776" i="5"/>
  <c r="F11777" i="5"/>
  <c r="F11778" i="5"/>
  <c r="F11779" i="5"/>
  <c r="F11780" i="5"/>
  <c r="F11781" i="5"/>
  <c r="F11782" i="5"/>
  <c r="F11783" i="5"/>
  <c r="F11784" i="5"/>
  <c r="F11785" i="5"/>
  <c r="F11786" i="5"/>
  <c r="F11787" i="5"/>
  <c r="F11788" i="5"/>
  <c r="F11789" i="5"/>
  <c r="F11790" i="5"/>
  <c r="F11791" i="5"/>
  <c r="F11792" i="5"/>
  <c r="F11793" i="5"/>
  <c r="F11794" i="5"/>
  <c r="F11795" i="5"/>
  <c r="F11796" i="5"/>
  <c r="F11797" i="5"/>
  <c r="F11798" i="5"/>
  <c r="F11799" i="5"/>
  <c r="F11800" i="5"/>
  <c r="F11801" i="5"/>
  <c r="F11802" i="5"/>
  <c r="F11803" i="5"/>
  <c r="F11804" i="5"/>
  <c r="F11805" i="5"/>
  <c r="F11806" i="5"/>
  <c r="F11807" i="5"/>
  <c r="F11808" i="5"/>
  <c r="F11809" i="5"/>
  <c r="F11810" i="5"/>
  <c r="F11811" i="5"/>
  <c r="F11812" i="5"/>
  <c r="F11813" i="5"/>
  <c r="F11814" i="5"/>
  <c r="F11815" i="5"/>
  <c r="F11816" i="5"/>
  <c r="F11817" i="5"/>
  <c r="F11818" i="5"/>
  <c r="F11819" i="5"/>
  <c r="F11820" i="5"/>
  <c r="F11821" i="5"/>
  <c r="F11822" i="5"/>
  <c r="F11823" i="5"/>
  <c r="F11824" i="5"/>
  <c r="F11825" i="5"/>
  <c r="F11826" i="5"/>
  <c r="F11827" i="5"/>
  <c r="F11828" i="5"/>
  <c r="F11829" i="5"/>
  <c r="F11830" i="5"/>
  <c r="F11831" i="5"/>
  <c r="F11832" i="5"/>
  <c r="F11833" i="5"/>
  <c r="F11834" i="5"/>
  <c r="F11835" i="5"/>
  <c r="F11836" i="5"/>
  <c r="F11837" i="5"/>
  <c r="F11838" i="5"/>
  <c r="F11839" i="5"/>
  <c r="F11840" i="5"/>
  <c r="F11841" i="5"/>
  <c r="F11842" i="5"/>
  <c r="F11843" i="5"/>
  <c r="F11844" i="5"/>
  <c r="F11845" i="5"/>
  <c r="F11846" i="5"/>
  <c r="F11847" i="5"/>
  <c r="F11848" i="5"/>
  <c r="F11849" i="5"/>
  <c r="F11850" i="5"/>
  <c r="F11851" i="5"/>
  <c r="F11852" i="5"/>
  <c r="F11853" i="5"/>
  <c r="F11854" i="5"/>
  <c r="F11855" i="5"/>
  <c r="F11856" i="5"/>
  <c r="F11857" i="5"/>
  <c r="F11858" i="5"/>
  <c r="F11859" i="5"/>
  <c r="F11860" i="5"/>
  <c r="F11861" i="5"/>
  <c r="F11862" i="5"/>
  <c r="F11863" i="5"/>
  <c r="F11864" i="5"/>
  <c r="F11865" i="5"/>
  <c r="F11866" i="5"/>
  <c r="F11867" i="5"/>
  <c r="F11868" i="5"/>
  <c r="F11869" i="5"/>
  <c r="F11870" i="5"/>
  <c r="F11871" i="5"/>
  <c r="F11872" i="5"/>
  <c r="F11873" i="5"/>
  <c r="F11874" i="5"/>
  <c r="F11875" i="5"/>
  <c r="F11876" i="5"/>
  <c r="F11877" i="5"/>
  <c r="F11878" i="5"/>
  <c r="F11879" i="5"/>
  <c r="F11880" i="5"/>
  <c r="F11881" i="5"/>
  <c r="F11882" i="5"/>
  <c r="F11883" i="5"/>
  <c r="F11884" i="5"/>
  <c r="F11885" i="5"/>
  <c r="F11886" i="5"/>
  <c r="F11887" i="5"/>
  <c r="F11888" i="5"/>
  <c r="F11889" i="5"/>
  <c r="F11890" i="5"/>
  <c r="F11891" i="5"/>
  <c r="F11892" i="5"/>
  <c r="F11893" i="5"/>
  <c r="F11894" i="5"/>
  <c r="F11895" i="5"/>
  <c r="F11896" i="5"/>
  <c r="F11897" i="5"/>
  <c r="F11898" i="5"/>
  <c r="F11899" i="5"/>
  <c r="F11900" i="5"/>
  <c r="F11901" i="5"/>
  <c r="F11902" i="5"/>
  <c r="F11903" i="5"/>
  <c r="F11904" i="5"/>
  <c r="F11905" i="5"/>
  <c r="F11906" i="5"/>
  <c r="F11907" i="5"/>
  <c r="F11908" i="5"/>
  <c r="F11909" i="5"/>
  <c r="F11910" i="5"/>
  <c r="F11911" i="5"/>
  <c r="F11912" i="5"/>
  <c r="F11913" i="5"/>
  <c r="F11914" i="5"/>
  <c r="F11915" i="5"/>
  <c r="F11916" i="5"/>
  <c r="F11917" i="5"/>
  <c r="F11918" i="5"/>
  <c r="F11919" i="5"/>
  <c r="F11920" i="5"/>
  <c r="F11921" i="5"/>
  <c r="F11922" i="5"/>
  <c r="F11923" i="5"/>
  <c r="F11924" i="5"/>
  <c r="F11925" i="5"/>
  <c r="F11926" i="5"/>
  <c r="F11927" i="5"/>
  <c r="F11928" i="5"/>
  <c r="F11929" i="5"/>
  <c r="F11930" i="5"/>
  <c r="F11931" i="5"/>
  <c r="F11932" i="5"/>
  <c r="F11933" i="5"/>
  <c r="F11934" i="5"/>
  <c r="F11935" i="5"/>
  <c r="F11936" i="5"/>
  <c r="F11937" i="5"/>
  <c r="F11938" i="5"/>
  <c r="F11939" i="5"/>
  <c r="F11940" i="5"/>
  <c r="F11941" i="5"/>
  <c r="F11942" i="5"/>
  <c r="F11943" i="5"/>
  <c r="F11944" i="5"/>
  <c r="F11945" i="5"/>
  <c r="F11946" i="5"/>
  <c r="F11947" i="5"/>
  <c r="F11948" i="5"/>
  <c r="F11949" i="5"/>
  <c r="F11950" i="5"/>
  <c r="F11951" i="5"/>
  <c r="F11952" i="5"/>
  <c r="F11953" i="5"/>
  <c r="F11954" i="5"/>
  <c r="F11955" i="5"/>
  <c r="F11956" i="5"/>
  <c r="F11957" i="5"/>
  <c r="F11958" i="5"/>
  <c r="F11959" i="5"/>
  <c r="F11960" i="5"/>
  <c r="F11961" i="5"/>
  <c r="F11962" i="5"/>
  <c r="F11963" i="5"/>
  <c r="F11964" i="5"/>
  <c r="F11965" i="5"/>
  <c r="F11966" i="5"/>
  <c r="F11967" i="5"/>
  <c r="F11968" i="5"/>
  <c r="F11969" i="5"/>
  <c r="F11970" i="5"/>
  <c r="F11971" i="5"/>
  <c r="F11972" i="5"/>
  <c r="F11973" i="5"/>
  <c r="F11974" i="5"/>
  <c r="F11975" i="5"/>
  <c r="F11976" i="5"/>
  <c r="F11977" i="5"/>
  <c r="F11978" i="5"/>
  <c r="F11979" i="5"/>
  <c r="F11980" i="5"/>
  <c r="F11981" i="5"/>
  <c r="F11982" i="5"/>
  <c r="F11983" i="5"/>
  <c r="F11984" i="5"/>
  <c r="F11985" i="5"/>
  <c r="F11986" i="5"/>
  <c r="F11987" i="5"/>
  <c r="F11988" i="5"/>
  <c r="F11989" i="5"/>
  <c r="F11990" i="5"/>
  <c r="F11991" i="5"/>
  <c r="F11992" i="5"/>
  <c r="F11993" i="5"/>
  <c r="F11994" i="5"/>
  <c r="F11995" i="5"/>
  <c r="F11996" i="5"/>
  <c r="F11997" i="5"/>
  <c r="F11998" i="5"/>
  <c r="F11999" i="5"/>
  <c r="F12000" i="5"/>
  <c r="F12001" i="5"/>
  <c r="F12002" i="5"/>
  <c r="F12003" i="5"/>
  <c r="F12004" i="5"/>
  <c r="F12005" i="5"/>
  <c r="F12006" i="5"/>
  <c r="F12007" i="5"/>
  <c r="F12008" i="5"/>
  <c r="F12009" i="5"/>
  <c r="F12010" i="5"/>
  <c r="F12011" i="5"/>
  <c r="F12012" i="5"/>
  <c r="F12013" i="5"/>
  <c r="F12014" i="5"/>
  <c r="F12015" i="5"/>
  <c r="F12016" i="5"/>
  <c r="F12017" i="5"/>
  <c r="F12018" i="5"/>
  <c r="F12019" i="5"/>
  <c r="F12020" i="5"/>
  <c r="F12021" i="5"/>
  <c r="F12022" i="5"/>
  <c r="F12023" i="5"/>
  <c r="F12024" i="5"/>
  <c r="F12025" i="5"/>
  <c r="F12026" i="5"/>
  <c r="F12027" i="5"/>
  <c r="F12028" i="5"/>
  <c r="F12029" i="5"/>
  <c r="F12030" i="5"/>
  <c r="F12031" i="5"/>
  <c r="F12032" i="5"/>
  <c r="F12033" i="5"/>
  <c r="F12034" i="5"/>
  <c r="F12035" i="5"/>
  <c r="F12036" i="5"/>
  <c r="F12037" i="5"/>
  <c r="F12038" i="5"/>
  <c r="F12039" i="5"/>
  <c r="F12040" i="5"/>
  <c r="F12041" i="5"/>
  <c r="F12042" i="5"/>
  <c r="F12043" i="5"/>
  <c r="F12044" i="5"/>
  <c r="F12045" i="5"/>
  <c r="F12046" i="5"/>
  <c r="F12047" i="5"/>
  <c r="F12048" i="5"/>
  <c r="F12049" i="5"/>
  <c r="F12050" i="5"/>
  <c r="F12051" i="5"/>
  <c r="F12052" i="5"/>
  <c r="F12053" i="5"/>
  <c r="F12054" i="5"/>
  <c r="F12055" i="5"/>
  <c r="F12056" i="5"/>
  <c r="F12057" i="5"/>
  <c r="F12058" i="5"/>
  <c r="F12059" i="5"/>
  <c r="F12060" i="5"/>
  <c r="F12061" i="5"/>
  <c r="F12062" i="5"/>
  <c r="F12063" i="5"/>
  <c r="F12064" i="5"/>
  <c r="F12065" i="5"/>
  <c r="F12066" i="5"/>
  <c r="F12067" i="5"/>
  <c r="F12068" i="5"/>
  <c r="F12069" i="5"/>
  <c r="F12070" i="5"/>
  <c r="F12071" i="5"/>
  <c r="F12072" i="5"/>
  <c r="F12073" i="5"/>
  <c r="F12074" i="5"/>
  <c r="F12075" i="5"/>
  <c r="F12076" i="5"/>
  <c r="F12077" i="5"/>
  <c r="F12078" i="5"/>
  <c r="F12079" i="5"/>
  <c r="F12080" i="5"/>
  <c r="F12081" i="5"/>
  <c r="F12082" i="5"/>
  <c r="F12083" i="5"/>
  <c r="F12084" i="5"/>
  <c r="F12085" i="5"/>
  <c r="F12086" i="5"/>
  <c r="F12087" i="5"/>
  <c r="F12088" i="5"/>
  <c r="F12089" i="5"/>
  <c r="F12090" i="5"/>
  <c r="F12091" i="5"/>
  <c r="F12092" i="5"/>
  <c r="F12093" i="5"/>
  <c r="F12094" i="5"/>
  <c r="F12095" i="5"/>
  <c r="F12096" i="5"/>
  <c r="F12097" i="5"/>
  <c r="F12098" i="5"/>
  <c r="F12099" i="5"/>
  <c r="F12100" i="5"/>
  <c r="F12101" i="5"/>
  <c r="F12102" i="5"/>
  <c r="F12103" i="5"/>
  <c r="F12104" i="5"/>
  <c r="F12105" i="5"/>
  <c r="F12106" i="5"/>
  <c r="F12107" i="5"/>
  <c r="F12108" i="5"/>
  <c r="F12109" i="5"/>
  <c r="F12110" i="5"/>
  <c r="F12111" i="5"/>
  <c r="F12112" i="5"/>
  <c r="F12113" i="5"/>
  <c r="F12114" i="5"/>
  <c r="F12115" i="5"/>
  <c r="F12116" i="5"/>
  <c r="F12117" i="5"/>
  <c r="F12118" i="5"/>
  <c r="F12119" i="5"/>
  <c r="F12120" i="5"/>
  <c r="F12121" i="5"/>
  <c r="F12122" i="5"/>
  <c r="F12123" i="5"/>
  <c r="F12124" i="5"/>
  <c r="F12125" i="5"/>
  <c r="F12126" i="5"/>
  <c r="F12127" i="5"/>
  <c r="F12128" i="5"/>
  <c r="F12129" i="5"/>
  <c r="F12130" i="5"/>
  <c r="F12131" i="5"/>
  <c r="F12132" i="5"/>
  <c r="F12133" i="5"/>
  <c r="F12134" i="5"/>
  <c r="F12135" i="5"/>
  <c r="F12136" i="5"/>
  <c r="F12137" i="5"/>
  <c r="F12138" i="5"/>
  <c r="F12139" i="5"/>
  <c r="F12140" i="5"/>
  <c r="F12141" i="5"/>
  <c r="F12142" i="5"/>
  <c r="F12143" i="5"/>
  <c r="F12144" i="5"/>
  <c r="F12145" i="5"/>
  <c r="F12146" i="5"/>
  <c r="F12147" i="5"/>
  <c r="F12148" i="5"/>
  <c r="F12149" i="5"/>
  <c r="F12150" i="5"/>
  <c r="F12151" i="5"/>
  <c r="F12152" i="5"/>
  <c r="F12153" i="5"/>
  <c r="F12154" i="5"/>
  <c r="F12155" i="5"/>
  <c r="F12156" i="5"/>
  <c r="F12157" i="5"/>
  <c r="F12158" i="5"/>
  <c r="F12159" i="5"/>
  <c r="F12160" i="5"/>
  <c r="F12161" i="5"/>
  <c r="F12162" i="5"/>
  <c r="F12163" i="5"/>
  <c r="F12164" i="5"/>
  <c r="F12165" i="5"/>
  <c r="F12166" i="5"/>
  <c r="F12167" i="5"/>
  <c r="F12168" i="5"/>
  <c r="F12169" i="5"/>
  <c r="F12170" i="5"/>
  <c r="F12171" i="5"/>
  <c r="F12172" i="5"/>
  <c r="F12173" i="5"/>
  <c r="F12174" i="5"/>
  <c r="F12175" i="5"/>
  <c r="F12176" i="5"/>
  <c r="F12177" i="5"/>
  <c r="F12178" i="5"/>
  <c r="F12179" i="5"/>
  <c r="F12180" i="5"/>
  <c r="F12181" i="5"/>
  <c r="F12182" i="5"/>
  <c r="F12183" i="5"/>
  <c r="F12184" i="5"/>
  <c r="F12185" i="5"/>
  <c r="F12186" i="5"/>
  <c r="F12187" i="5"/>
  <c r="F12188" i="5"/>
  <c r="F12189" i="5"/>
  <c r="F12190" i="5"/>
  <c r="F12191" i="5"/>
  <c r="F12192" i="5"/>
  <c r="F12193" i="5"/>
  <c r="F12194" i="5"/>
  <c r="F12195" i="5"/>
  <c r="F12196" i="5"/>
  <c r="F12197" i="5"/>
  <c r="F12198" i="5"/>
  <c r="F12199" i="5"/>
  <c r="F12200" i="5"/>
  <c r="F12201" i="5"/>
  <c r="F12202" i="5"/>
  <c r="F12203" i="5"/>
  <c r="F12204" i="5"/>
  <c r="F12205" i="5"/>
  <c r="F12206" i="5"/>
  <c r="F12207" i="5"/>
  <c r="F12208" i="5"/>
  <c r="F12209" i="5"/>
  <c r="F12210" i="5"/>
  <c r="F12211" i="5"/>
  <c r="F12212" i="5"/>
  <c r="F12213" i="5"/>
  <c r="F12214" i="5"/>
  <c r="F12215" i="5"/>
  <c r="F12216" i="5"/>
  <c r="F12217" i="5"/>
  <c r="F12218" i="5"/>
  <c r="F12219" i="5"/>
  <c r="F12220" i="5"/>
  <c r="F12221" i="5"/>
  <c r="F12222" i="5"/>
  <c r="F12223" i="5"/>
  <c r="F12224" i="5"/>
  <c r="F12225" i="5"/>
  <c r="F12226" i="5"/>
  <c r="F12227" i="5"/>
  <c r="F12228" i="5"/>
  <c r="F12229" i="5"/>
  <c r="F12230" i="5"/>
  <c r="F12231" i="5"/>
  <c r="F12232" i="5"/>
  <c r="F12233" i="5"/>
  <c r="F12234" i="5"/>
  <c r="F12235" i="5"/>
  <c r="F12236" i="5"/>
  <c r="F12237" i="5"/>
  <c r="F12238" i="5"/>
  <c r="F12239" i="5"/>
  <c r="F12240" i="5"/>
  <c r="F12241" i="5"/>
  <c r="F12242" i="5"/>
  <c r="F12243" i="5"/>
  <c r="F12244" i="5"/>
  <c r="F12245" i="5"/>
  <c r="F12246" i="5"/>
  <c r="F12247" i="5"/>
  <c r="F12248" i="5"/>
  <c r="F12249" i="5"/>
  <c r="F12250" i="5"/>
  <c r="F12251" i="5"/>
  <c r="F12252" i="5"/>
  <c r="F12253" i="5"/>
  <c r="F12254" i="5"/>
  <c r="F12255" i="5"/>
  <c r="F12256" i="5"/>
  <c r="F12257" i="5"/>
  <c r="F12258" i="5"/>
  <c r="F12259" i="5"/>
  <c r="F12260" i="5"/>
  <c r="F12261" i="5"/>
  <c r="F12262" i="5"/>
  <c r="F12263" i="5"/>
  <c r="F12264" i="5"/>
  <c r="F12265" i="5"/>
  <c r="F12266" i="5"/>
  <c r="F12267" i="5"/>
  <c r="F12268" i="5"/>
  <c r="F12269" i="5"/>
  <c r="F12270" i="5"/>
  <c r="F12271" i="5"/>
  <c r="F12272" i="5"/>
  <c r="F12273" i="5"/>
  <c r="F12274" i="5"/>
  <c r="F12275" i="5"/>
  <c r="F12276" i="5"/>
  <c r="F12277" i="5"/>
  <c r="F12278" i="5"/>
  <c r="F12279" i="5"/>
  <c r="F12280" i="5"/>
  <c r="F12281" i="5"/>
  <c r="F12282" i="5"/>
  <c r="F12283" i="5"/>
  <c r="F12284" i="5"/>
  <c r="F12285" i="5"/>
  <c r="F12286" i="5"/>
  <c r="F12287" i="5"/>
  <c r="F12288" i="5"/>
  <c r="F12289" i="5"/>
  <c r="F12290" i="5"/>
  <c r="F12291" i="5"/>
  <c r="F12292" i="5"/>
  <c r="F12293" i="5"/>
  <c r="F12294" i="5"/>
  <c r="F12295" i="5"/>
  <c r="F12296" i="5"/>
  <c r="F12297" i="5"/>
  <c r="F12298" i="5"/>
  <c r="F12299" i="5"/>
  <c r="F12300" i="5"/>
  <c r="F12301" i="5"/>
  <c r="F12302" i="5"/>
  <c r="F12303" i="5"/>
  <c r="F12304" i="5"/>
  <c r="F12305" i="5"/>
  <c r="F12306" i="5"/>
  <c r="F12307" i="5"/>
  <c r="F12308" i="5"/>
  <c r="F12309" i="5"/>
  <c r="F12310" i="5"/>
  <c r="F12311" i="5"/>
  <c r="F12312" i="5"/>
  <c r="F12313" i="5"/>
  <c r="F12314" i="5"/>
  <c r="F12315" i="5"/>
  <c r="F12316" i="5"/>
  <c r="F12317" i="5"/>
  <c r="F12318" i="5"/>
  <c r="F12319" i="5"/>
  <c r="F12320" i="5"/>
  <c r="F12321" i="5"/>
  <c r="F12322" i="5"/>
  <c r="F12323" i="5"/>
  <c r="F12324" i="5"/>
  <c r="F12325" i="5"/>
  <c r="F12326" i="5"/>
  <c r="F12327" i="5"/>
  <c r="F12328" i="5"/>
  <c r="F12329" i="5"/>
  <c r="F12330" i="5"/>
  <c r="F12331" i="5"/>
  <c r="F12332" i="5"/>
  <c r="F12333" i="5"/>
  <c r="F12334" i="5"/>
  <c r="F12335" i="5"/>
  <c r="F12336" i="5"/>
  <c r="F12337" i="5"/>
  <c r="F12338" i="5"/>
  <c r="F12339" i="5"/>
  <c r="F12340" i="5"/>
  <c r="F12341" i="5"/>
  <c r="F12342" i="5"/>
  <c r="F12343" i="5"/>
  <c r="F12344" i="5"/>
  <c r="F12345" i="5"/>
  <c r="F12346" i="5"/>
  <c r="F12347" i="5"/>
  <c r="F12348" i="5"/>
  <c r="F12349" i="5"/>
  <c r="F12350" i="5"/>
  <c r="F12351" i="5"/>
  <c r="F12352" i="5"/>
  <c r="F12353" i="5"/>
  <c r="F12354" i="5"/>
  <c r="F12355" i="5"/>
  <c r="F12356" i="5"/>
  <c r="F12357" i="5"/>
  <c r="F12358" i="5"/>
  <c r="F12359" i="5"/>
  <c r="F12360" i="5"/>
  <c r="F12361" i="5"/>
  <c r="F12362" i="5"/>
  <c r="F12363" i="5"/>
  <c r="F12364" i="5"/>
  <c r="F12365" i="5"/>
  <c r="F12366" i="5"/>
  <c r="F12367" i="5"/>
  <c r="F12368" i="5"/>
  <c r="F12369" i="5"/>
  <c r="F12370" i="5"/>
  <c r="F12371" i="5"/>
  <c r="F12372" i="5"/>
  <c r="F12373" i="5"/>
  <c r="F12374" i="5"/>
  <c r="F12375" i="5"/>
  <c r="F12376" i="5"/>
  <c r="F12377" i="5"/>
  <c r="F12378" i="5"/>
  <c r="F12379" i="5"/>
  <c r="F12380" i="5"/>
  <c r="F12381" i="5"/>
  <c r="F12382" i="5"/>
  <c r="F12383" i="5"/>
  <c r="F12384" i="5"/>
  <c r="F12385" i="5"/>
  <c r="F12386" i="5"/>
  <c r="F12387" i="5"/>
  <c r="F12388" i="5"/>
  <c r="F12389" i="5"/>
  <c r="F12390" i="5"/>
  <c r="F12391" i="5"/>
  <c r="F12392" i="5"/>
  <c r="F12393" i="5"/>
  <c r="F12394" i="5"/>
  <c r="F12395" i="5"/>
  <c r="F12396" i="5"/>
  <c r="F12397" i="5"/>
  <c r="F12398" i="5"/>
  <c r="F12399" i="5"/>
  <c r="F12400" i="5"/>
  <c r="F12401" i="5"/>
  <c r="F12402" i="5"/>
  <c r="F12403" i="5"/>
  <c r="F12404" i="5"/>
  <c r="F12405" i="5"/>
  <c r="F12406" i="5"/>
  <c r="F12407" i="5"/>
  <c r="F12408" i="5"/>
  <c r="F12409" i="5"/>
  <c r="F12410" i="5"/>
  <c r="F12411" i="5"/>
  <c r="F12412" i="5"/>
  <c r="F12413" i="5"/>
  <c r="F12414" i="5"/>
  <c r="F12415" i="5"/>
  <c r="F12416" i="5"/>
  <c r="F12417" i="5"/>
  <c r="F12418" i="5"/>
  <c r="F12419" i="5"/>
  <c r="F12420" i="5"/>
  <c r="F12421" i="5"/>
  <c r="F12422" i="5"/>
  <c r="F12423" i="5"/>
  <c r="F12424" i="5"/>
  <c r="F12425" i="5"/>
  <c r="F12426" i="5"/>
  <c r="F12427" i="5"/>
  <c r="F12428" i="5"/>
  <c r="F12429" i="5"/>
  <c r="F12430" i="5"/>
  <c r="F12431" i="5"/>
  <c r="F12432" i="5"/>
  <c r="F12433" i="5"/>
  <c r="F12434" i="5"/>
  <c r="F12435" i="5"/>
  <c r="F12436" i="5"/>
  <c r="F12437" i="5"/>
  <c r="F12438" i="5"/>
  <c r="F12439" i="5"/>
  <c r="F12440" i="5"/>
  <c r="F12441" i="5"/>
  <c r="F12442" i="5"/>
  <c r="F12443" i="5"/>
  <c r="F12444" i="5"/>
  <c r="F12445" i="5"/>
  <c r="F12446" i="5"/>
  <c r="F12447" i="5"/>
  <c r="F12448" i="5"/>
  <c r="F12449" i="5"/>
  <c r="F12450" i="5"/>
  <c r="F12451" i="5"/>
  <c r="F12452" i="5"/>
  <c r="F12453" i="5"/>
  <c r="F12454" i="5"/>
  <c r="F12455" i="5"/>
  <c r="F12456" i="5"/>
  <c r="F12457" i="5"/>
  <c r="F12458" i="5"/>
  <c r="F12459" i="5"/>
  <c r="F12460" i="5"/>
  <c r="F12461" i="5"/>
  <c r="F12462" i="5"/>
  <c r="F12463" i="5"/>
  <c r="F12464" i="5"/>
  <c r="F12465" i="5"/>
  <c r="F12466" i="5"/>
  <c r="F12467" i="5"/>
  <c r="F12468" i="5"/>
  <c r="F12469" i="5"/>
  <c r="F12470" i="5"/>
  <c r="F12471" i="5"/>
  <c r="F12472" i="5"/>
  <c r="F12473" i="5"/>
  <c r="F12474" i="5"/>
  <c r="F12475" i="5"/>
  <c r="F12476" i="5"/>
  <c r="F12477" i="5"/>
  <c r="F12478" i="5"/>
  <c r="F12479" i="5"/>
  <c r="F12480" i="5"/>
  <c r="F12481" i="5"/>
  <c r="F12482" i="5"/>
  <c r="F12483" i="5"/>
  <c r="F12484" i="5"/>
  <c r="F12485" i="5"/>
  <c r="F12486" i="5"/>
  <c r="F12487" i="5"/>
  <c r="F12488" i="5"/>
  <c r="F12489" i="5"/>
  <c r="F12490" i="5"/>
  <c r="F12491" i="5"/>
  <c r="F12492" i="5"/>
  <c r="F12493" i="5"/>
  <c r="F12494" i="5"/>
  <c r="F12495" i="5"/>
  <c r="F12496" i="5"/>
  <c r="F12497" i="5"/>
  <c r="F12498" i="5"/>
  <c r="F12499" i="5"/>
  <c r="F12500" i="5"/>
  <c r="F12501" i="5"/>
  <c r="F12502" i="5"/>
  <c r="F12503" i="5"/>
  <c r="F12504" i="5"/>
  <c r="F12505" i="5"/>
  <c r="F12506" i="5"/>
  <c r="F12507" i="5"/>
  <c r="F12508" i="5"/>
  <c r="F12509" i="5"/>
  <c r="F12510" i="5"/>
  <c r="F12511" i="5"/>
  <c r="F12512" i="5"/>
  <c r="F12513" i="5"/>
  <c r="F12514" i="5"/>
  <c r="F12515" i="5"/>
  <c r="F12516" i="5"/>
  <c r="F12517" i="5"/>
  <c r="F12518" i="5"/>
  <c r="F12519" i="5"/>
  <c r="F12520" i="5"/>
  <c r="F12521" i="5"/>
  <c r="F12522" i="5"/>
  <c r="F12523" i="5"/>
  <c r="F12524" i="5"/>
  <c r="F12525" i="5"/>
  <c r="F12526" i="5"/>
  <c r="F12527" i="5"/>
  <c r="F12528" i="5"/>
  <c r="F12529" i="5"/>
  <c r="F12530" i="5"/>
  <c r="F12531" i="5"/>
  <c r="F12532" i="5"/>
  <c r="F12533" i="5"/>
  <c r="F12534" i="5"/>
  <c r="F12535" i="5"/>
  <c r="F12536" i="5"/>
  <c r="F12537" i="5"/>
  <c r="F12538" i="5"/>
  <c r="F12539" i="5"/>
  <c r="F12540" i="5"/>
  <c r="F12541" i="5"/>
  <c r="F12542" i="5"/>
  <c r="F12543" i="5"/>
  <c r="F12544" i="5"/>
  <c r="F12545" i="5"/>
  <c r="F12546" i="5"/>
  <c r="F12547" i="5"/>
  <c r="F12548" i="5"/>
  <c r="F12549" i="5"/>
  <c r="F12550" i="5"/>
  <c r="F12551" i="5"/>
  <c r="F12552" i="5"/>
  <c r="F12553" i="5"/>
  <c r="F12554" i="5"/>
  <c r="F12555" i="5"/>
  <c r="F12556" i="5"/>
  <c r="F12557" i="5"/>
  <c r="F12558" i="5"/>
  <c r="F12559" i="5"/>
  <c r="F12560" i="5"/>
  <c r="F12561" i="5"/>
  <c r="F12562" i="5"/>
  <c r="F12563" i="5"/>
  <c r="F12564" i="5"/>
  <c r="F12565" i="5"/>
  <c r="F12566" i="5"/>
  <c r="F12567" i="5"/>
  <c r="F12568" i="5"/>
  <c r="F12569" i="5"/>
  <c r="F12570" i="5"/>
  <c r="F12571" i="5"/>
  <c r="F12572" i="5"/>
  <c r="F12573" i="5"/>
  <c r="F12574" i="5"/>
  <c r="F12575" i="5"/>
  <c r="F12576" i="5"/>
  <c r="F12577" i="5"/>
  <c r="F12578" i="5"/>
  <c r="F12579" i="5"/>
  <c r="F12580" i="5"/>
  <c r="F12581" i="5"/>
  <c r="F12582" i="5"/>
  <c r="F12583" i="5"/>
  <c r="F12584" i="5"/>
  <c r="F12585" i="5"/>
  <c r="F12586" i="5"/>
  <c r="F12587" i="5"/>
  <c r="F12588" i="5"/>
  <c r="F12589" i="5"/>
  <c r="F12590" i="5"/>
  <c r="F12591" i="5"/>
  <c r="F12592" i="5"/>
  <c r="F12593" i="5"/>
  <c r="F12594" i="5"/>
  <c r="F12595" i="5"/>
  <c r="F12596" i="5"/>
  <c r="F12597" i="5"/>
  <c r="F12598" i="5"/>
  <c r="F12599" i="5"/>
  <c r="F12600" i="5"/>
  <c r="F12601" i="5"/>
  <c r="F12602" i="5"/>
  <c r="F12603" i="5"/>
  <c r="F12604" i="5"/>
  <c r="F12605" i="5"/>
  <c r="F12606" i="5"/>
  <c r="F12607" i="5"/>
  <c r="F12608" i="5"/>
  <c r="F12609" i="5"/>
  <c r="F12610" i="5"/>
  <c r="F12611" i="5"/>
  <c r="F12612" i="5"/>
  <c r="F12613" i="5"/>
  <c r="F12614" i="5"/>
  <c r="F12615" i="5"/>
  <c r="F12616" i="5"/>
  <c r="F12617" i="5"/>
  <c r="F12618" i="5"/>
  <c r="F12619" i="5"/>
  <c r="F12620" i="5"/>
  <c r="F12621" i="5"/>
  <c r="F12622" i="5"/>
  <c r="F12623" i="5"/>
  <c r="F12624" i="5"/>
  <c r="F12625" i="5"/>
  <c r="F12626" i="5"/>
  <c r="F12627" i="5"/>
  <c r="F12628" i="5"/>
  <c r="F12629" i="5"/>
  <c r="F12630" i="5"/>
  <c r="F12631" i="5"/>
  <c r="F12632" i="5"/>
  <c r="F12633" i="5"/>
  <c r="F12634" i="5"/>
  <c r="F12635" i="5"/>
  <c r="F12636" i="5"/>
  <c r="F12637" i="5"/>
  <c r="F12638" i="5"/>
  <c r="F12639" i="5"/>
  <c r="F12640" i="5"/>
  <c r="F12641" i="5"/>
  <c r="F12642" i="5"/>
  <c r="F12643" i="5"/>
  <c r="F12644" i="5"/>
  <c r="F12645" i="5"/>
  <c r="F12646" i="5"/>
  <c r="F12647" i="5"/>
  <c r="F12648" i="5"/>
  <c r="F12649" i="5"/>
  <c r="F12650" i="5"/>
  <c r="F12651" i="5"/>
  <c r="F12652" i="5"/>
  <c r="F12653" i="5"/>
  <c r="F12654" i="5"/>
  <c r="F12655" i="5"/>
  <c r="F12656" i="5"/>
  <c r="F12657" i="5"/>
  <c r="F12658" i="5"/>
  <c r="F12659" i="5"/>
  <c r="F12660" i="5"/>
  <c r="F12661" i="5"/>
  <c r="F12662" i="5"/>
  <c r="F12663" i="5"/>
  <c r="F12664" i="5"/>
  <c r="F12665" i="5"/>
  <c r="F12666" i="5"/>
  <c r="F12667" i="5"/>
  <c r="F12668" i="5"/>
  <c r="F12669" i="5"/>
  <c r="F12670" i="5"/>
  <c r="F12671" i="5"/>
  <c r="F12672" i="5"/>
  <c r="F12673" i="5"/>
  <c r="F12674" i="5"/>
  <c r="F12675" i="5"/>
  <c r="F12676" i="5"/>
  <c r="F12677" i="5"/>
  <c r="F12678" i="5"/>
  <c r="F12679" i="5"/>
  <c r="F12680" i="5"/>
  <c r="F12681" i="5"/>
  <c r="F12682" i="5"/>
  <c r="F12683" i="5"/>
  <c r="F12684" i="5"/>
  <c r="F12685" i="5"/>
  <c r="F12686" i="5"/>
  <c r="F12687" i="5"/>
  <c r="F12688" i="5"/>
  <c r="F12689" i="5"/>
  <c r="F12690" i="5"/>
  <c r="F12691" i="5"/>
  <c r="F12692" i="5"/>
  <c r="F12693" i="5"/>
  <c r="F12694" i="5"/>
  <c r="F12695" i="5"/>
  <c r="F12696" i="5"/>
  <c r="F12697" i="5"/>
  <c r="F12698" i="5"/>
  <c r="F12699" i="5"/>
  <c r="F12700" i="5"/>
  <c r="F12701" i="5"/>
  <c r="F12702" i="5"/>
  <c r="F12703" i="5"/>
  <c r="F12704" i="5"/>
  <c r="F12705" i="5"/>
  <c r="F12706" i="5"/>
  <c r="F12707" i="5"/>
  <c r="F12708" i="5"/>
  <c r="F12709" i="5"/>
  <c r="F12710" i="5"/>
  <c r="F12711" i="5"/>
  <c r="F12712" i="5"/>
  <c r="F12713" i="5"/>
  <c r="F12714" i="5"/>
  <c r="F12715" i="5"/>
  <c r="F12716" i="5"/>
  <c r="F12717" i="5"/>
  <c r="F12718" i="5"/>
  <c r="F12719" i="5"/>
  <c r="F12720" i="5"/>
  <c r="F12721" i="5"/>
  <c r="F12722" i="5"/>
  <c r="F12723" i="5"/>
  <c r="F12724" i="5"/>
  <c r="F12725" i="5"/>
  <c r="F12726" i="5"/>
  <c r="F12727" i="5"/>
  <c r="F12728" i="5"/>
  <c r="F12729" i="5"/>
  <c r="F12730" i="5"/>
  <c r="F12731" i="5"/>
  <c r="F12732" i="5"/>
  <c r="F12733" i="5"/>
  <c r="F12734" i="5"/>
  <c r="F12735" i="5"/>
  <c r="F12736" i="5"/>
  <c r="F12737" i="5"/>
  <c r="F12738" i="5"/>
  <c r="F12739" i="5"/>
  <c r="F12740" i="5"/>
  <c r="F12741" i="5"/>
  <c r="F12742" i="5"/>
  <c r="F12743" i="5"/>
  <c r="F12744" i="5"/>
  <c r="F12745" i="5"/>
  <c r="F12746" i="5"/>
  <c r="F12747" i="5"/>
  <c r="F12748" i="5"/>
  <c r="F12749" i="5"/>
  <c r="F12750" i="5"/>
  <c r="F12751" i="5"/>
  <c r="F12752" i="5"/>
  <c r="F12753" i="5"/>
  <c r="F12754" i="5"/>
  <c r="F12755" i="5"/>
  <c r="F12756" i="5"/>
  <c r="F12757" i="5"/>
  <c r="F12758" i="5"/>
  <c r="F12759" i="5"/>
  <c r="F12760" i="5"/>
  <c r="F12761" i="5"/>
  <c r="F12762" i="5"/>
  <c r="F12763" i="5"/>
  <c r="F12764" i="5"/>
  <c r="F12765" i="5"/>
  <c r="F12766" i="5"/>
  <c r="F12767" i="5"/>
  <c r="F12768" i="5"/>
  <c r="F12769" i="5"/>
  <c r="F12770" i="5"/>
  <c r="F12771" i="5"/>
  <c r="F12772" i="5"/>
  <c r="F12773" i="5"/>
  <c r="F12774" i="5"/>
  <c r="F12775" i="5"/>
  <c r="F12776" i="5"/>
  <c r="F12777" i="5"/>
  <c r="F12778" i="5"/>
  <c r="F12779" i="5"/>
  <c r="F12780" i="5"/>
  <c r="F12781" i="5"/>
  <c r="F12782" i="5"/>
  <c r="F12783" i="5"/>
  <c r="F12784" i="5"/>
  <c r="F12785" i="5"/>
  <c r="F12786" i="5"/>
  <c r="F12787" i="5"/>
  <c r="F12788" i="5"/>
  <c r="F12789" i="5"/>
  <c r="F12790" i="5"/>
  <c r="F12791" i="5"/>
  <c r="F12792" i="5"/>
  <c r="F12793" i="5"/>
  <c r="F12794" i="5"/>
  <c r="F12795" i="5"/>
  <c r="F12796" i="5"/>
  <c r="F12797" i="5"/>
  <c r="F12798" i="5"/>
  <c r="F12799" i="5"/>
  <c r="F12800" i="5"/>
  <c r="F12801" i="5"/>
  <c r="F12802" i="5"/>
  <c r="F12803" i="5"/>
  <c r="F12804" i="5"/>
  <c r="F12805" i="5"/>
  <c r="F12806" i="5"/>
  <c r="F12807" i="5"/>
  <c r="F12808" i="5"/>
  <c r="F12809" i="5"/>
  <c r="F12810" i="5"/>
  <c r="F12811" i="5"/>
  <c r="F12812" i="5"/>
  <c r="F12813" i="5"/>
  <c r="F12814" i="5"/>
  <c r="F12815" i="5"/>
  <c r="F12816" i="5"/>
  <c r="F12817" i="5"/>
  <c r="F12818" i="5"/>
  <c r="F12819" i="5"/>
  <c r="F12820" i="5"/>
  <c r="F12821" i="5"/>
  <c r="F12822" i="5"/>
  <c r="F12823" i="5"/>
  <c r="F12824" i="5"/>
  <c r="F12825" i="5"/>
  <c r="F12826" i="5"/>
  <c r="F12827" i="5"/>
  <c r="F12828" i="5"/>
  <c r="F12829" i="5"/>
  <c r="F12830" i="5"/>
  <c r="F12831" i="5"/>
  <c r="F12832" i="5"/>
  <c r="F12833" i="5"/>
  <c r="F12834" i="5"/>
  <c r="F12835" i="5"/>
  <c r="F12836" i="5"/>
  <c r="F12837" i="5"/>
  <c r="F12838" i="5"/>
  <c r="F12839" i="5"/>
  <c r="F12840" i="5"/>
  <c r="F12841" i="5"/>
  <c r="F12842" i="5"/>
  <c r="F12843" i="5"/>
  <c r="F12844" i="5"/>
  <c r="F12845" i="5"/>
  <c r="F12846" i="5"/>
  <c r="F12847" i="5"/>
  <c r="F12848" i="5"/>
  <c r="F12849" i="5"/>
  <c r="F12850" i="5"/>
  <c r="F12851" i="5"/>
  <c r="F12852" i="5"/>
  <c r="F12853" i="5"/>
  <c r="F12854" i="5"/>
  <c r="F12855" i="5"/>
  <c r="F12856" i="5"/>
  <c r="F12857" i="5"/>
  <c r="F12858" i="5"/>
  <c r="F12859" i="5"/>
  <c r="F12860" i="5"/>
  <c r="F12861" i="5"/>
  <c r="F12862" i="5"/>
  <c r="F12863" i="5"/>
  <c r="F12864" i="5"/>
  <c r="F12865" i="5"/>
  <c r="F12866" i="5"/>
  <c r="F12867" i="5"/>
  <c r="F12868" i="5"/>
  <c r="F12869" i="5"/>
  <c r="F12870" i="5"/>
  <c r="F12871" i="5"/>
  <c r="F12872" i="5"/>
  <c r="F12873" i="5"/>
  <c r="F12874" i="5"/>
  <c r="F12875" i="5"/>
  <c r="F12876" i="5"/>
  <c r="F12877" i="5"/>
  <c r="F12878" i="5"/>
  <c r="F12879" i="5"/>
  <c r="F12880" i="5"/>
  <c r="F12881" i="5"/>
  <c r="F12882" i="5"/>
  <c r="F12883" i="5"/>
  <c r="F12884" i="5"/>
  <c r="F12885" i="5"/>
  <c r="F12886" i="5"/>
  <c r="F12887" i="5"/>
  <c r="F12888" i="5"/>
  <c r="F12889" i="5"/>
  <c r="F12890" i="5"/>
  <c r="F12891" i="5"/>
  <c r="F12892" i="5"/>
  <c r="F12893" i="5"/>
  <c r="F12894" i="5"/>
  <c r="F12895" i="5"/>
  <c r="F12896" i="5"/>
  <c r="F12897" i="5"/>
  <c r="F12898" i="5"/>
  <c r="F12899" i="5"/>
  <c r="F12900" i="5"/>
  <c r="F12901" i="5"/>
  <c r="F12902" i="5"/>
  <c r="F12903" i="5"/>
  <c r="F12904" i="5"/>
  <c r="F12905" i="5"/>
  <c r="F12906" i="5"/>
  <c r="F12907" i="5"/>
  <c r="F12908" i="5"/>
  <c r="F12909" i="5"/>
  <c r="F12910" i="5"/>
  <c r="F12911" i="5"/>
  <c r="F12912" i="5"/>
  <c r="F12913" i="5"/>
  <c r="F12914" i="5"/>
  <c r="F12915" i="5"/>
  <c r="F12916" i="5"/>
  <c r="F12917" i="5"/>
  <c r="F12918" i="5"/>
  <c r="F12919" i="5"/>
  <c r="F12920" i="5"/>
  <c r="F12921" i="5"/>
  <c r="F12922" i="5"/>
  <c r="F12923" i="5"/>
  <c r="F12924" i="5"/>
  <c r="F12925" i="5"/>
  <c r="F12926" i="5"/>
  <c r="F12927" i="5"/>
  <c r="F12928" i="5"/>
  <c r="F12929" i="5"/>
  <c r="F12930" i="5"/>
  <c r="F12931" i="5"/>
  <c r="F12932" i="5"/>
  <c r="F12933" i="5"/>
  <c r="F12934" i="5"/>
  <c r="F12935" i="5"/>
  <c r="F12936" i="5"/>
  <c r="F12937" i="5"/>
  <c r="F12938" i="5"/>
  <c r="F12939" i="5"/>
  <c r="F12940" i="5"/>
  <c r="F12941" i="5"/>
  <c r="F12942" i="5"/>
  <c r="F12943" i="5"/>
  <c r="F12944" i="5"/>
  <c r="F12945" i="5"/>
  <c r="F12946" i="5"/>
  <c r="F12947" i="5"/>
  <c r="F12948" i="5"/>
  <c r="F12949" i="5"/>
  <c r="F12950" i="5"/>
  <c r="F12951" i="5"/>
  <c r="F12952" i="5"/>
  <c r="F12953" i="5"/>
  <c r="F12954" i="5"/>
  <c r="F12955" i="5"/>
  <c r="F12956" i="5"/>
  <c r="F12957" i="5"/>
  <c r="F12958" i="5"/>
  <c r="F12959" i="5"/>
  <c r="F12960" i="5"/>
  <c r="F12961" i="5"/>
  <c r="F12962" i="5"/>
  <c r="F12963" i="5"/>
  <c r="F12964" i="5"/>
  <c r="F12965" i="5"/>
  <c r="F12966" i="5"/>
  <c r="F12967" i="5"/>
  <c r="F12968" i="5"/>
  <c r="F12969" i="5"/>
  <c r="F12970" i="5"/>
  <c r="F12971" i="5"/>
  <c r="F12972" i="5"/>
  <c r="F12973" i="5"/>
  <c r="F12974" i="5"/>
  <c r="F12975" i="5"/>
  <c r="F12976" i="5"/>
  <c r="F12977" i="5"/>
  <c r="F12978" i="5"/>
  <c r="F12979" i="5"/>
  <c r="F12980" i="5"/>
  <c r="F12981" i="5"/>
  <c r="F12982" i="5"/>
  <c r="F12983" i="5"/>
  <c r="F12984" i="5"/>
  <c r="F12985" i="5"/>
  <c r="F12986" i="5"/>
  <c r="F12987" i="5"/>
  <c r="F12988" i="5"/>
  <c r="F12989" i="5"/>
  <c r="F12990" i="5"/>
  <c r="F12991" i="5"/>
  <c r="F12992" i="5"/>
  <c r="F12993" i="5"/>
  <c r="F12994" i="5"/>
  <c r="F12995" i="5"/>
  <c r="F12996" i="5"/>
  <c r="F12997" i="5"/>
  <c r="F12998" i="5"/>
  <c r="F12999" i="5"/>
  <c r="F13000" i="5"/>
  <c r="F13001" i="5"/>
  <c r="F13002" i="5"/>
  <c r="F13003" i="5"/>
  <c r="F13004" i="5"/>
  <c r="F13005" i="5"/>
  <c r="F13006" i="5"/>
  <c r="F13007" i="5"/>
  <c r="F13008" i="5"/>
  <c r="F13009" i="5"/>
  <c r="F13010" i="5"/>
  <c r="F13011" i="5"/>
  <c r="F13012" i="5"/>
  <c r="F13013" i="5"/>
  <c r="F13014" i="5"/>
  <c r="F13015" i="5"/>
  <c r="F13016" i="5"/>
  <c r="F13017" i="5"/>
  <c r="F13018" i="5"/>
  <c r="F13019" i="5"/>
  <c r="F13020" i="5"/>
  <c r="F13021" i="5"/>
  <c r="F13022" i="5"/>
  <c r="F13023" i="5"/>
  <c r="F13024" i="5"/>
  <c r="F13025" i="5"/>
  <c r="F13026" i="5"/>
  <c r="F13027" i="5"/>
  <c r="F13028" i="5"/>
  <c r="F13029" i="5"/>
  <c r="F13030" i="5"/>
  <c r="F13031" i="5"/>
  <c r="F13032" i="5"/>
  <c r="F13033" i="5"/>
  <c r="F13034" i="5"/>
  <c r="F13035" i="5"/>
  <c r="F13036" i="5"/>
  <c r="F13037" i="5"/>
  <c r="F13038" i="5"/>
  <c r="F13039" i="5"/>
  <c r="F13040" i="5"/>
  <c r="F13041" i="5"/>
  <c r="F13042" i="5"/>
  <c r="F13043" i="5"/>
  <c r="F13044" i="5"/>
  <c r="F13045" i="5"/>
  <c r="F13046" i="5"/>
  <c r="F13047" i="5"/>
  <c r="F13048" i="5"/>
  <c r="F13049" i="5"/>
  <c r="F13050" i="5"/>
  <c r="F13051" i="5"/>
  <c r="F13052" i="5"/>
  <c r="F13053" i="5"/>
  <c r="F13054" i="5"/>
  <c r="F13055" i="5"/>
  <c r="F13056" i="5"/>
  <c r="F13057" i="5"/>
  <c r="F13058" i="5"/>
  <c r="F13059" i="5"/>
  <c r="F13060" i="5"/>
  <c r="F13061" i="5"/>
  <c r="F13062" i="5"/>
  <c r="F13063" i="5"/>
  <c r="F13064" i="5"/>
  <c r="F13065" i="5"/>
  <c r="F13066" i="5"/>
  <c r="F13067" i="5"/>
  <c r="F13068" i="5"/>
  <c r="F13069" i="5"/>
  <c r="F13070" i="5"/>
  <c r="F13071" i="5"/>
  <c r="F13072" i="5"/>
  <c r="F13073" i="5"/>
  <c r="F13074" i="5"/>
  <c r="F13075" i="5"/>
  <c r="F13076" i="5"/>
  <c r="F13077" i="5"/>
  <c r="F13078" i="5"/>
  <c r="F13079" i="5"/>
  <c r="F13080" i="5"/>
  <c r="F13081" i="5"/>
  <c r="F13082" i="5"/>
  <c r="F13083" i="5"/>
  <c r="F13084" i="5"/>
  <c r="F13085" i="5"/>
  <c r="F13086" i="5"/>
  <c r="F13087" i="5"/>
  <c r="F13088" i="5"/>
  <c r="F13089" i="5"/>
  <c r="F13090" i="5"/>
  <c r="F13091" i="5"/>
  <c r="F13092" i="5"/>
  <c r="F13093" i="5"/>
  <c r="F13094" i="5"/>
  <c r="F13095" i="5"/>
  <c r="F13096" i="5"/>
  <c r="F13097" i="5"/>
  <c r="F13098" i="5"/>
  <c r="F13099" i="5"/>
  <c r="F13100" i="5"/>
  <c r="F13101" i="5"/>
  <c r="F13102" i="5"/>
  <c r="F13103" i="5"/>
  <c r="F13104" i="5"/>
  <c r="F13105" i="5"/>
  <c r="F13106" i="5"/>
  <c r="F13107" i="5"/>
  <c r="F13108" i="5"/>
  <c r="F13109" i="5"/>
  <c r="F13110" i="5"/>
  <c r="F13111" i="5"/>
  <c r="F13112" i="5"/>
  <c r="F13113" i="5"/>
  <c r="F13114" i="5"/>
  <c r="F13115" i="5"/>
  <c r="F13116" i="5"/>
  <c r="F13117" i="5"/>
  <c r="F13118" i="5"/>
  <c r="F13119" i="5"/>
  <c r="F13120" i="5"/>
  <c r="F13121" i="5"/>
  <c r="F13122" i="5"/>
  <c r="F13123" i="5"/>
  <c r="F13124" i="5"/>
  <c r="F13125" i="5"/>
  <c r="F13126" i="5"/>
  <c r="F13127" i="5"/>
  <c r="F13128" i="5"/>
  <c r="F13129" i="5"/>
  <c r="F13130" i="5"/>
  <c r="F13131" i="5"/>
  <c r="F13132" i="5"/>
  <c r="F13133" i="5"/>
  <c r="F13134" i="5"/>
  <c r="F13135" i="5"/>
  <c r="F13136" i="5"/>
  <c r="F13137" i="5"/>
  <c r="F13138" i="5"/>
  <c r="F13139" i="5"/>
  <c r="F13140" i="5"/>
  <c r="F13141" i="5"/>
  <c r="F13142" i="5"/>
  <c r="F13143" i="5"/>
  <c r="F13144" i="5"/>
  <c r="F13145" i="5"/>
  <c r="F13146" i="5"/>
  <c r="F13147" i="5"/>
  <c r="F13148" i="5"/>
  <c r="F13149" i="5"/>
  <c r="F13150" i="5"/>
  <c r="F13151" i="5"/>
  <c r="F13152" i="5"/>
  <c r="F13153" i="5"/>
  <c r="F13154" i="5"/>
  <c r="F13155" i="5"/>
  <c r="F13156" i="5"/>
  <c r="F13157" i="5"/>
  <c r="F13158" i="5"/>
  <c r="F13159" i="5"/>
  <c r="F13160" i="5"/>
  <c r="F13161" i="5"/>
  <c r="F13162" i="5"/>
  <c r="F13163" i="5"/>
  <c r="F13164" i="5"/>
  <c r="F13165" i="5"/>
  <c r="F13166" i="5"/>
  <c r="F13167" i="5"/>
  <c r="F13168" i="5"/>
  <c r="F13169" i="5"/>
  <c r="F13170" i="5"/>
  <c r="F13171" i="5"/>
  <c r="F13172" i="5"/>
  <c r="F13173" i="5"/>
  <c r="F13174" i="5"/>
  <c r="F13175" i="5"/>
  <c r="F13176" i="5"/>
  <c r="F13177" i="5"/>
  <c r="F13178" i="5"/>
  <c r="F13179" i="5"/>
  <c r="F13180" i="5"/>
  <c r="F13181" i="5"/>
  <c r="F13182" i="5"/>
  <c r="F13183" i="5"/>
  <c r="F13184" i="5"/>
  <c r="F13185" i="5"/>
  <c r="F13186" i="5"/>
  <c r="F13187" i="5"/>
  <c r="F13188" i="5"/>
  <c r="F13189" i="5"/>
  <c r="F13190" i="5"/>
  <c r="F13191" i="5"/>
  <c r="F13192" i="5"/>
  <c r="F13193" i="5"/>
  <c r="F13194" i="5"/>
  <c r="F13195" i="5"/>
  <c r="F13196" i="5"/>
  <c r="F13197" i="5"/>
  <c r="F13198" i="5"/>
  <c r="F13199" i="5"/>
  <c r="F13200" i="5"/>
  <c r="F13201" i="5"/>
  <c r="F13202" i="5"/>
  <c r="F13203" i="5"/>
  <c r="F13204" i="5"/>
  <c r="F13205" i="5"/>
  <c r="F13206" i="5"/>
  <c r="F13207" i="5"/>
  <c r="F13208" i="5"/>
  <c r="F13209" i="5"/>
  <c r="F13210" i="5"/>
  <c r="F13211" i="5"/>
  <c r="F13212" i="5"/>
  <c r="F13213" i="5"/>
  <c r="F13214" i="5"/>
  <c r="F13215" i="5"/>
  <c r="F13216" i="5"/>
  <c r="F13217" i="5"/>
  <c r="F13218" i="5"/>
  <c r="F13219" i="5"/>
  <c r="F13220" i="5"/>
  <c r="F13221" i="5"/>
  <c r="F13222" i="5"/>
  <c r="F13223" i="5"/>
  <c r="F13224" i="5"/>
  <c r="F13225" i="5"/>
  <c r="F13226" i="5"/>
  <c r="F13227" i="5"/>
  <c r="F13228" i="5"/>
  <c r="F13229" i="5"/>
  <c r="F13230" i="5"/>
  <c r="F13231" i="5"/>
  <c r="F13232" i="5"/>
  <c r="F13233" i="5"/>
  <c r="F13234" i="5"/>
  <c r="F13235" i="5"/>
  <c r="F13236" i="5"/>
  <c r="F13237" i="5"/>
  <c r="F13238" i="5"/>
  <c r="F13239" i="5"/>
  <c r="F13240" i="5"/>
  <c r="F13241" i="5"/>
  <c r="F13242" i="5"/>
  <c r="F13243" i="5"/>
  <c r="F13244" i="5"/>
  <c r="F13245" i="5"/>
  <c r="F13246" i="5"/>
  <c r="F13247" i="5"/>
  <c r="F13248" i="5"/>
  <c r="F13249" i="5"/>
  <c r="F13250" i="5"/>
  <c r="F13251" i="5"/>
  <c r="F13252" i="5"/>
  <c r="F13253" i="5"/>
  <c r="F13254" i="5"/>
  <c r="F13255" i="5"/>
  <c r="F13256" i="5"/>
  <c r="F13257" i="5"/>
  <c r="F13258" i="5"/>
  <c r="F13259" i="5"/>
  <c r="F13260" i="5"/>
  <c r="F13261" i="5"/>
  <c r="F13262" i="5"/>
  <c r="F13263" i="5"/>
  <c r="F13264" i="5"/>
  <c r="F13265" i="5"/>
  <c r="F13266" i="5"/>
  <c r="F13267" i="5"/>
  <c r="F13268" i="5"/>
  <c r="F13269" i="5"/>
  <c r="F13270" i="5"/>
  <c r="F13271" i="5"/>
  <c r="F13272" i="5"/>
  <c r="F13273" i="5"/>
  <c r="F13274" i="5"/>
  <c r="F13275" i="5"/>
  <c r="F13276" i="5"/>
  <c r="F13277" i="5"/>
  <c r="F13278" i="5"/>
  <c r="F13279" i="5"/>
  <c r="F13280" i="5"/>
  <c r="F13281" i="5"/>
  <c r="F13282" i="5"/>
  <c r="F13283" i="5"/>
  <c r="F13284" i="5"/>
  <c r="F13285" i="5"/>
  <c r="F13286" i="5"/>
  <c r="F13287" i="5"/>
  <c r="F13288" i="5"/>
  <c r="F13289" i="5"/>
  <c r="F13290" i="5"/>
  <c r="F13291" i="5"/>
  <c r="F13292" i="5"/>
  <c r="F13293" i="5"/>
  <c r="F13294" i="5"/>
  <c r="F13295" i="5"/>
  <c r="F13296" i="5"/>
  <c r="F13297" i="5"/>
  <c r="F13298" i="5"/>
  <c r="F13299" i="5"/>
  <c r="F13300" i="5"/>
  <c r="F13301" i="5"/>
  <c r="F13302" i="5"/>
  <c r="F13303" i="5"/>
  <c r="F13304" i="5"/>
  <c r="F13305" i="5"/>
  <c r="F13306" i="5"/>
  <c r="F13307" i="5"/>
  <c r="F13308" i="5"/>
  <c r="F13309" i="5"/>
  <c r="F13310" i="5"/>
  <c r="F13311" i="5"/>
  <c r="F13312" i="5"/>
  <c r="F13313" i="5"/>
  <c r="F13314" i="5"/>
  <c r="F13315" i="5"/>
  <c r="F13316" i="5"/>
  <c r="F13317" i="5"/>
  <c r="F13318" i="5"/>
  <c r="F13319" i="5"/>
  <c r="F13320" i="5"/>
  <c r="F13321" i="5"/>
  <c r="F13322" i="5"/>
  <c r="F13323" i="5"/>
  <c r="F13324" i="5"/>
  <c r="F13325" i="5"/>
  <c r="F13326" i="5"/>
  <c r="F13327" i="5"/>
  <c r="F13328" i="5"/>
  <c r="F13329" i="5"/>
  <c r="F13330" i="5"/>
  <c r="F13331" i="5"/>
  <c r="F13332" i="5"/>
  <c r="F13333" i="5"/>
  <c r="F13334" i="5"/>
  <c r="F13335" i="5"/>
  <c r="F13336" i="5"/>
  <c r="F13337" i="5"/>
  <c r="F13338" i="5"/>
  <c r="F13339" i="5"/>
  <c r="F13340" i="5"/>
  <c r="F13341" i="5"/>
  <c r="F13342" i="5"/>
  <c r="F13343" i="5"/>
  <c r="F13344" i="5"/>
  <c r="F13345" i="5"/>
  <c r="F13346" i="5"/>
  <c r="F13347" i="5"/>
  <c r="F13348" i="5"/>
  <c r="F13349" i="5"/>
  <c r="F13350" i="5"/>
  <c r="F13351" i="5"/>
  <c r="F13352" i="5"/>
  <c r="F13353" i="5"/>
  <c r="F13354" i="5"/>
  <c r="F13355" i="5"/>
  <c r="F13356" i="5"/>
  <c r="F13357" i="5"/>
  <c r="F13358" i="5"/>
  <c r="F13359" i="5"/>
  <c r="F13360" i="5"/>
  <c r="F13361" i="5"/>
  <c r="F13362" i="5"/>
  <c r="F13363" i="5"/>
  <c r="F13364" i="5"/>
  <c r="F13365" i="5"/>
  <c r="F13366" i="5"/>
  <c r="F13367" i="5"/>
  <c r="F13368" i="5"/>
  <c r="F13369" i="5"/>
  <c r="F13370" i="5"/>
  <c r="F13371" i="5"/>
  <c r="F13372" i="5"/>
  <c r="F13373" i="5"/>
  <c r="F13374" i="5"/>
  <c r="F13375" i="5"/>
  <c r="F13376" i="5"/>
  <c r="F13377" i="5"/>
  <c r="F13378" i="5"/>
  <c r="F13379" i="5"/>
  <c r="F13380" i="5"/>
  <c r="F13381" i="5"/>
  <c r="F13382" i="5"/>
  <c r="F13383" i="5"/>
  <c r="F13384" i="5"/>
  <c r="F13385" i="5"/>
  <c r="F13386" i="5"/>
  <c r="F13387" i="5"/>
  <c r="F13388" i="5"/>
  <c r="F13389" i="5"/>
  <c r="F13390" i="5"/>
  <c r="F13391" i="5"/>
  <c r="F13392" i="5"/>
  <c r="F13393" i="5"/>
  <c r="F13394" i="5"/>
  <c r="F13395" i="5"/>
  <c r="F13396" i="5"/>
  <c r="F13397" i="5"/>
  <c r="F13398" i="5"/>
  <c r="F13399" i="5"/>
  <c r="F13400" i="5"/>
  <c r="F13401" i="5"/>
  <c r="F13402" i="5"/>
  <c r="F13403" i="5"/>
  <c r="F13404" i="5"/>
  <c r="F13405" i="5"/>
  <c r="F13406" i="5"/>
  <c r="F13407" i="5"/>
  <c r="F13408" i="5"/>
  <c r="F13409" i="5"/>
  <c r="F13410" i="5"/>
  <c r="F13411" i="5"/>
  <c r="F13412" i="5"/>
  <c r="F13413" i="5"/>
  <c r="F13414" i="5"/>
  <c r="F13415" i="5"/>
  <c r="F13416" i="5"/>
  <c r="F13417" i="5"/>
  <c r="F13418" i="5"/>
  <c r="F13419" i="5"/>
  <c r="F13420" i="5"/>
  <c r="F13421" i="5"/>
  <c r="F13422" i="5"/>
  <c r="F13423" i="5"/>
  <c r="F13424" i="5"/>
  <c r="F13425" i="5"/>
  <c r="F13426" i="5"/>
  <c r="F13427" i="5"/>
  <c r="F13428" i="5"/>
  <c r="F13429" i="5"/>
  <c r="F13430" i="5"/>
  <c r="F13431" i="5"/>
  <c r="F13432" i="5"/>
  <c r="F13433" i="5"/>
  <c r="F13434" i="5"/>
  <c r="F13435" i="5"/>
  <c r="F13436" i="5"/>
  <c r="F13437" i="5"/>
  <c r="F13438" i="5"/>
  <c r="F13439" i="5"/>
  <c r="F13440" i="5"/>
  <c r="F13441" i="5"/>
  <c r="F13442" i="5"/>
  <c r="F13443" i="5"/>
  <c r="F13444" i="5"/>
  <c r="F13445" i="5"/>
  <c r="F13446" i="5"/>
  <c r="F13447" i="5"/>
  <c r="F13448" i="5"/>
  <c r="F13449" i="5"/>
  <c r="F13450" i="5"/>
  <c r="F13451" i="5"/>
  <c r="F13452" i="5"/>
  <c r="F13453" i="5"/>
  <c r="F13454" i="5"/>
  <c r="F13455" i="5"/>
  <c r="F13456" i="5"/>
  <c r="F13457" i="5"/>
  <c r="F13458" i="5"/>
  <c r="F13459" i="5"/>
  <c r="F13460" i="5"/>
  <c r="F13461" i="5"/>
  <c r="F13462" i="5"/>
  <c r="F13463" i="5"/>
  <c r="F13464" i="5"/>
  <c r="F13465" i="5"/>
  <c r="F13466" i="5"/>
  <c r="F13467" i="5"/>
  <c r="F13468" i="5"/>
  <c r="F13469" i="5"/>
  <c r="F13470" i="5"/>
  <c r="F13471" i="5"/>
  <c r="F13472" i="5"/>
  <c r="F13473" i="5"/>
  <c r="F13474" i="5"/>
  <c r="F13475" i="5"/>
  <c r="F13476" i="5"/>
  <c r="F13477" i="5"/>
  <c r="F13478" i="5"/>
  <c r="F13479" i="5"/>
  <c r="F13480" i="5"/>
  <c r="F13481" i="5"/>
  <c r="F13482" i="5"/>
  <c r="F13483" i="5"/>
  <c r="F13484" i="5"/>
  <c r="F13485" i="5"/>
  <c r="F13486" i="5"/>
  <c r="F13487" i="5"/>
  <c r="F13488" i="5"/>
  <c r="F13489" i="5"/>
  <c r="F13490" i="5"/>
  <c r="F13491" i="5"/>
  <c r="F13492" i="5"/>
  <c r="F13493" i="5"/>
  <c r="F13494" i="5"/>
  <c r="F13495" i="5"/>
  <c r="F13496" i="5"/>
  <c r="F13497" i="5"/>
  <c r="F13498" i="5"/>
  <c r="F13499" i="5"/>
  <c r="F13500" i="5"/>
  <c r="F13501" i="5"/>
  <c r="F13502" i="5"/>
  <c r="F13503" i="5"/>
  <c r="F13504" i="5"/>
  <c r="F13505" i="5"/>
  <c r="F13506" i="5"/>
  <c r="F13507" i="5"/>
  <c r="F13508" i="5"/>
  <c r="F13509" i="5"/>
  <c r="F13510" i="5"/>
  <c r="F13511" i="5"/>
  <c r="F13512" i="5"/>
  <c r="F13513" i="5"/>
  <c r="F13514" i="5"/>
  <c r="F13515" i="5"/>
  <c r="F13516" i="5"/>
  <c r="F13517" i="5"/>
  <c r="F13518" i="5"/>
  <c r="F13519" i="5"/>
  <c r="F13520" i="5"/>
  <c r="F13521" i="5"/>
  <c r="F13522" i="5"/>
  <c r="F13523" i="5"/>
  <c r="F13524" i="5"/>
  <c r="F13525" i="5"/>
  <c r="F13526" i="5"/>
  <c r="F13527" i="5"/>
  <c r="F13528" i="5"/>
  <c r="F13529" i="5"/>
  <c r="F13530" i="5"/>
  <c r="F13531" i="5"/>
  <c r="F13532" i="5"/>
  <c r="F13533" i="5"/>
  <c r="F13534" i="5"/>
  <c r="F13535" i="5"/>
  <c r="F13536" i="5"/>
  <c r="F13537" i="5"/>
  <c r="F13538" i="5"/>
  <c r="F13539" i="5"/>
  <c r="F13540" i="5"/>
  <c r="F13541" i="5"/>
  <c r="F13542" i="5"/>
  <c r="F13543" i="5"/>
  <c r="F13544" i="5"/>
  <c r="F13545" i="5"/>
  <c r="F13546" i="5"/>
  <c r="F13547" i="5"/>
  <c r="F13548" i="5"/>
  <c r="F13549" i="5"/>
  <c r="F13550" i="5"/>
  <c r="F13551" i="5"/>
  <c r="F13552" i="5"/>
  <c r="F13553" i="5"/>
  <c r="F13554" i="5"/>
  <c r="F13555" i="5"/>
  <c r="F13556" i="5"/>
  <c r="F13557" i="5"/>
  <c r="F13558" i="5"/>
  <c r="F13559" i="5"/>
  <c r="F13560" i="5"/>
  <c r="F13561" i="5"/>
  <c r="F13562" i="5"/>
  <c r="F13563" i="5"/>
  <c r="F13564" i="5"/>
  <c r="F13565" i="5"/>
  <c r="F13566" i="5"/>
  <c r="F13567" i="5"/>
  <c r="F13568" i="5"/>
  <c r="F13569" i="5"/>
  <c r="F13570" i="5"/>
  <c r="F13571" i="5"/>
  <c r="F13572" i="5"/>
  <c r="F13573" i="5"/>
  <c r="F13574" i="5"/>
  <c r="F13575" i="5"/>
  <c r="F13576" i="5"/>
  <c r="F13577" i="5"/>
  <c r="F13578" i="5"/>
  <c r="F13579" i="5"/>
  <c r="F13580" i="5"/>
  <c r="F13581" i="5"/>
  <c r="F13582" i="5"/>
  <c r="F13583" i="5"/>
  <c r="F13584" i="5"/>
  <c r="F13585" i="5"/>
  <c r="F13586" i="5"/>
  <c r="F13587" i="5"/>
  <c r="F13588" i="5"/>
  <c r="F13589" i="5"/>
  <c r="F13590" i="5"/>
  <c r="F13591" i="5"/>
  <c r="F13592" i="5"/>
  <c r="F13593" i="5"/>
  <c r="F13594" i="5"/>
  <c r="F13595" i="5"/>
  <c r="F13596" i="5"/>
  <c r="F13597" i="5"/>
  <c r="F13598" i="5"/>
  <c r="F13599" i="5"/>
  <c r="F13600" i="5"/>
  <c r="F13601" i="5"/>
  <c r="F13602" i="5"/>
  <c r="F13603" i="5"/>
  <c r="F13604" i="5"/>
  <c r="F13605" i="5"/>
  <c r="F13606" i="5"/>
  <c r="F13607" i="5"/>
  <c r="F13608" i="5"/>
  <c r="F13609" i="5"/>
  <c r="F13610" i="5"/>
  <c r="F13611" i="5"/>
  <c r="F13612" i="5"/>
  <c r="F13613" i="5"/>
  <c r="F13614" i="5"/>
  <c r="F13615" i="5"/>
  <c r="F13616" i="5"/>
  <c r="F13617" i="5"/>
  <c r="F13618" i="5"/>
  <c r="F13619" i="5"/>
  <c r="F13620" i="5"/>
  <c r="F13621" i="5"/>
  <c r="F13622" i="5"/>
  <c r="F13623" i="5"/>
  <c r="F13624" i="5"/>
  <c r="F13625" i="5"/>
  <c r="F13626" i="5"/>
  <c r="F13627" i="5"/>
  <c r="F13628" i="5"/>
  <c r="F13629" i="5"/>
  <c r="F13630" i="5"/>
  <c r="F13631" i="5"/>
  <c r="F13632" i="5"/>
  <c r="F13633" i="5"/>
  <c r="F13634" i="5"/>
  <c r="F13635" i="5"/>
  <c r="F13636" i="5"/>
  <c r="F13637" i="5"/>
  <c r="F13638" i="5"/>
  <c r="F13639" i="5"/>
  <c r="F13640" i="5"/>
  <c r="F13641" i="5"/>
  <c r="F13642" i="5"/>
  <c r="F13643" i="5"/>
  <c r="F13644" i="5"/>
  <c r="F13645" i="5"/>
  <c r="F13646" i="5"/>
  <c r="F13647" i="5"/>
  <c r="F13648" i="5"/>
  <c r="F13649" i="5"/>
  <c r="F13650" i="5"/>
  <c r="F13651" i="5"/>
  <c r="F13652" i="5"/>
  <c r="F13653" i="5"/>
  <c r="F13654" i="5"/>
  <c r="F13655" i="5"/>
  <c r="F13656" i="5"/>
  <c r="F13657" i="5"/>
  <c r="F13658" i="5"/>
  <c r="F13659" i="5"/>
  <c r="F13660" i="5"/>
  <c r="F13661" i="5"/>
  <c r="F13662" i="5"/>
  <c r="F13663" i="5"/>
  <c r="F13664" i="5"/>
  <c r="F13665" i="5"/>
  <c r="F13666" i="5"/>
  <c r="F13667" i="5"/>
  <c r="F13668" i="5"/>
  <c r="F13669" i="5"/>
  <c r="F13670" i="5"/>
  <c r="F13671" i="5"/>
  <c r="F13672" i="5"/>
  <c r="F13673" i="5"/>
  <c r="F13674" i="5"/>
  <c r="F13675" i="5"/>
  <c r="F13676" i="5"/>
  <c r="F13677" i="5"/>
  <c r="F13678" i="5"/>
  <c r="F13679" i="5"/>
  <c r="F13680" i="5"/>
  <c r="F13681" i="5"/>
  <c r="F13682" i="5"/>
  <c r="F13683" i="5"/>
  <c r="F13684" i="5"/>
  <c r="F13685" i="5"/>
  <c r="F13686" i="5"/>
  <c r="F13687" i="5"/>
  <c r="F13688" i="5"/>
  <c r="F13689" i="5"/>
  <c r="F13690" i="5"/>
  <c r="F13691" i="5"/>
  <c r="F13692" i="5"/>
  <c r="F13693" i="5"/>
  <c r="F13694" i="5"/>
  <c r="F13695" i="5"/>
  <c r="F13696" i="5"/>
  <c r="F13697" i="5"/>
  <c r="F13698" i="5"/>
  <c r="F13699" i="5"/>
  <c r="F13700" i="5"/>
  <c r="F13701" i="5"/>
  <c r="F13702" i="5"/>
  <c r="F13703" i="5"/>
  <c r="F13704" i="5"/>
  <c r="F13705" i="5"/>
  <c r="F13706" i="5"/>
  <c r="F13707" i="5"/>
  <c r="F13708" i="5"/>
  <c r="F13709" i="5"/>
  <c r="F13710" i="5"/>
  <c r="F13711" i="5"/>
  <c r="F13712" i="5"/>
  <c r="F13713" i="5"/>
  <c r="F13714" i="5"/>
  <c r="F13715" i="5"/>
  <c r="F13716" i="5"/>
  <c r="F13717" i="5"/>
  <c r="F13718" i="5"/>
  <c r="F13719" i="5"/>
  <c r="F13720" i="5"/>
  <c r="F13721" i="5"/>
  <c r="F13722" i="5"/>
  <c r="F13723" i="5"/>
  <c r="F13724" i="5"/>
  <c r="F13725" i="5"/>
  <c r="F13726" i="5"/>
  <c r="F13727" i="5"/>
  <c r="F13728" i="5"/>
  <c r="F13729" i="5"/>
  <c r="F13730" i="5"/>
  <c r="F13731" i="5"/>
  <c r="F13732" i="5"/>
  <c r="F13733" i="5"/>
  <c r="F13734" i="5"/>
  <c r="F13735" i="5"/>
  <c r="F13736" i="5"/>
  <c r="F13737" i="5"/>
  <c r="F13738" i="5"/>
  <c r="F13739" i="5"/>
  <c r="F13740" i="5"/>
  <c r="F13741" i="5"/>
  <c r="F13742" i="5"/>
  <c r="F13743" i="5"/>
  <c r="F13744" i="5"/>
  <c r="F13745" i="5"/>
  <c r="F13746" i="5"/>
  <c r="F13747" i="5"/>
  <c r="F13748" i="5"/>
  <c r="F13749" i="5"/>
  <c r="F13750" i="5"/>
  <c r="F13751" i="5"/>
  <c r="F13752" i="5"/>
  <c r="F13753" i="5"/>
  <c r="F13754" i="5"/>
  <c r="F13755" i="5"/>
  <c r="F13756" i="5"/>
  <c r="F13757" i="5"/>
  <c r="F13758" i="5"/>
  <c r="F13759" i="5"/>
  <c r="F13760" i="5"/>
  <c r="F13761" i="5"/>
  <c r="F13762" i="5"/>
  <c r="F13763" i="5"/>
  <c r="F13764" i="5"/>
  <c r="F13765" i="5"/>
  <c r="F13766" i="5"/>
  <c r="F13767" i="5"/>
  <c r="F13768" i="5"/>
  <c r="F13769" i="5"/>
  <c r="F13770" i="5"/>
  <c r="F13771" i="5"/>
  <c r="F13772" i="5"/>
  <c r="F13773" i="5"/>
  <c r="F13774" i="5"/>
  <c r="F13775" i="5"/>
  <c r="F13776" i="5"/>
  <c r="F13777" i="5"/>
  <c r="F13778" i="5"/>
  <c r="F13779" i="5"/>
  <c r="F13780" i="5"/>
  <c r="F13781" i="5"/>
  <c r="F13782" i="5"/>
  <c r="F13783" i="5"/>
  <c r="F13784" i="5"/>
  <c r="F13785" i="5"/>
  <c r="F13786" i="5"/>
  <c r="F13787" i="5"/>
  <c r="F13788" i="5"/>
  <c r="F13789" i="5"/>
  <c r="F13790" i="5"/>
  <c r="F13791" i="5"/>
  <c r="F13792" i="5"/>
  <c r="F13793" i="5"/>
  <c r="F13794" i="5"/>
  <c r="F13795" i="5"/>
  <c r="F13796" i="5"/>
  <c r="F13797" i="5"/>
  <c r="F13798" i="5"/>
  <c r="F13799" i="5"/>
  <c r="F13800" i="5"/>
  <c r="F13801" i="5"/>
  <c r="F13802" i="5"/>
  <c r="F13803" i="5"/>
  <c r="F13804" i="5"/>
  <c r="F13805" i="5"/>
  <c r="F13806" i="5"/>
  <c r="F13807" i="5"/>
  <c r="F13808" i="5"/>
  <c r="F13809" i="5"/>
  <c r="F13810" i="5"/>
  <c r="F13811" i="5"/>
  <c r="F13812" i="5"/>
  <c r="F13813" i="5"/>
  <c r="F13814" i="5"/>
  <c r="F13815" i="5"/>
  <c r="F13816" i="5"/>
  <c r="F13817" i="5"/>
  <c r="F13818" i="5"/>
  <c r="F13819" i="5"/>
  <c r="F13820" i="5"/>
  <c r="F13821" i="5"/>
  <c r="F13822" i="5"/>
  <c r="F13823" i="5"/>
  <c r="F13824" i="5"/>
  <c r="F13825" i="5"/>
  <c r="F13826" i="5"/>
  <c r="F13827" i="5"/>
  <c r="F13828" i="5"/>
  <c r="F13829" i="5"/>
  <c r="F13830" i="5"/>
  <c r="F13831" i="5"/>
  <c r="F13832" i="5"/>
  <c r="F13833" i="5"/>
  <c r="F13834" i="5"/>
  <c r="F13835" i="5"/>
  <c r="F13836" i="5"/>
  <c r="F13837" i="5"/>
  <c r="F13838" i="5"/>
  <c r="F13839" i="5"/>
  <c r="F13840" i="5"/>
  <c r="F13841" i="5"/>
  <c r="F13842" i="5"/>
  <c r="F13843" i="5"/>
  <c r="F13844" i="5"/>
  <c r="F13845" i="5"/>
  <c r="F13846" i="5"/>
  <c r="F13847" i="5"/>
  <c r="F13848" i="5"/>
  <c r="F13849" i="5"/>
  <c r="F13850" i="5"/>
  <c r="F13851" i="5"/>
  <c r="F13852" i="5"/>
  <c r="F13853" i="5"/>
  <c r="F13854" i="5"/>
  <c r="F13855" i="5"/>
  <c r="F13856" i="5"/>
  <c r="F13857" i="5"/>
  <c r="F13858" i="5"/>
  <c r="F13859" i="5"/>
  <c r="F13860" i="5"/>
  <c r="F13861" i="5"/>
  <c r="F13862" i="5"/>
  <c r="F13863" i="5"/>
  <c r="F13864" i="5"/>
  <c r="F13865" i="5"/>
  <c r="F13866" i="5"/>
  <c r="F13867" i="5"/>
  <c r="F13868" i="5"/>
  <c r="F13869" i="5"/>
  <c r="F13870" i="5"/>
  <c r="F13871" i="5"/>
  <c r="F13872" i="5"/>
  <c r="F13873" i="5"/>
  <c r="F13874" i="5"/>
  <c r="F13875" i="5"/>
  <c r="F13876" i="5"/>
  <c r="F13877" i="5"/>
  <c r="F13878" i="5"/>
  <c r="F13879" i="5"/>
  <c r="F13880" i="5"/>
  <c r="F13881" i="5"/>
  <c r="F13882" i="5"/>
  <c r="F13883" i="5"/>
  <c r="F13884" i="5"/>
  <c r="F13885" i="5"/>
  <c r="F13886" i="5"/>
  <c r="F13887" i="5"/>
  <c r="F13888" i="5"/>
  <c r="F13889" i="5"/>
  <c r="F13890" i="5"/>
  <c r="F13891" i="5"/>
  <c r="F13892" i="5"/>
  <c r="F13893" i="5"/>
  <c r="F13894" i="5"/>
  <c r="F13895" i="5"/>
  <c r="F13896" i="5"/>
  <c r="F13897" i="5"/>
  <c r="F13898" i="5"/>
  <c r="F13899" i="5"/>
  <c r="F13900" i="5"/>
  <c r="F13901" i="5"/>
  <c r="F13902" i="5"/>
  <c r="F13903" i="5"/>
  <c r="F13904" i="5"/>
  <c r="F13905" i="5"/>
  <c r="F13906" i="5"/>
  <c r="F13907" i="5"/>
  <c r="F13908" i="5"/>
  <c r="F13909" i="5"/>
  <c r="F13910" i="5"/>
  <c r="F13911" i="5"/>
  <c r="F13912" i="5"/>
  <c r="F13913" i="5"/>
  <c r="F13914" i="5"/>
  <c r="F13915" i="5"/>
  <c r="F13916" i="5"/>
  <c r="F13917" i="5"/>
  <c r="F13918" i="5"/>
  <c r="F13919" i="5"/>
  <c r="F13920" i="5"/>
  <c r="F13921" i="5"/>
  <c r="F13922" i="5"/>
  <c r="F13923" i="5"/>
  <c r="F13924" i="5"/>
  <c r="F13925" i="5"/>
  <c r="F13926" i="5"/>
  <c r="F13927" i="5"/>
  <c r="F13928" i="5"/>
  <c r="F13929" i="5"/>
  <c r="F13930" i="5"/>
  <c r="F13931" i="5"/>
  <c r="F13932" i="5"/>
  <c r="F13933" i="5"/>
  <c r="F13934" i="5"/>
  <c r="F13935" i="5"/>
  <c r="F13936" i="5"/>
  <c r="F13937" i="5"/>
  <c r="F13938" i="5"/>
  <c r="F13939" i="5"/>
  <c r="F13940" i="5"/>
  <c r="F13941" i="5"/>
  <c r="F13942" i="5"/>
  <c r="F13943" i="5"/>
  <c r="F13944" i="5"/>
  <c r="F13945" i="5"/>
  <c r="F13946" i="5"/>
  <c r="F13947" i="5"/>
  <c r="F13948" i="5"/>
  <c r="F13949" i="5"/>
  <c r="F13950" i="5"/>
  <c r="F13951" i="5"/>
  <c r="F13952" i="5"/>
  <c r="F13953" i="5"/>
  <c r="F13954" i="5"/>
  <c r="F13955" i="5"/>
  <c r="F13956" i="5"/>
  <c r="F13957" i="5"/>
  <c r="F13958" i="5"/>
  <c r="F13959" i="5"/>
  <c r="F13960" i="5"/>
  <c r="F13961" i="5"/>
  <c r="F13962" i="5"/>
  <c r="F13963" i="5"/>
  <c r="F13964" i="5"/>
  <c r="F13965" i="5"/>
  <c r="F13966" i="5"/>
  <c r="F13967" i="5"/>
  <c r="F13968" i="5"/>
  <c r="F13969" i="5"/>
  <c r="F13970" i="5"/>
  <c r="F13971" i="5"/>
  <c r="F13972" i="5"/>
  <c r="F13973" i="5"/>
  <c r="F13974" i="5"/>
  <c r="F13975" i="5"/>
  <c r="F13976" i="5"/>
  <c r="F13977" i="5"/>
  <c r="F13978" i="5"/>
  <c r="F13979" i="5"/>
  <c r="F13980" i="5"/>
  <c r="F13981" i="5"/>
  <c r="F13982" i="5"/>
  <c r="F13983" i="5"/>
  <c r="F13984" i="5"/>
  <c r="F13985" i="5"/>
  <c r="F13986" i="5"/>
  <c r="F13987" i="5"/>
  <c r="F13988" i="5"/>
  <c r="F13989" i="5"/>
  <c r="F13990" i="5"/>
  <c r="F13991" i="5"/>
  <c r="F13992" i="5"/>
  <c r="F13993" i="5"/>
  <c r="F13994" i="5"/>
  <c r="F13995" i="5"/>
  <c r="F13996" i="5"/>
  <c r="F13997" i="5"/>
  <c r="F13998" i="5"/>
  <c r="F13999" i="5"/>
  <c r="F14000" i="5"/>
  <c r="F14001" i="5"/>
  <c r="F14002" i="5"/>
  <c r="F14003" i="5"/>
  <c r="F14004" i="5"/>
  <c r="F14005" i="5"/>
  <c r="F14006" i="5"/>
  <c r="F14007" i="5"/>
  <c r="F14008" i="5"/>
  <c r="F14009" i="5"/>
  <c r="F14010" i="5"/>
  <c r="F14011" i="5"/>
  <c r="F14012" i="5"/>
  <c r="F14013" i="5"/>
  <c r="F14014" i="5"/>
  <c r="F14015" i="5"/>
  <c r="F14016" i="5"/>
  <c r="F14017" i="5"/>
  <c r="F14018" i="5"/>
  <c r="F14019" i="5"/>
  <c r="F14020" i="5"/>
  <c r="F14021" i="5"/>
  <c r="F14022" i="5"/>
  <c r="F14023" i="5"/>
  <c r="F14024" i="5"/>
  <c r="F14025" i="5"/>
  <c r="F14026" i="5"/>
  <c r="F14027" i="5"/>
  <c r="F14028" i="5"/>
  <c r="F14029" i="5"/>
  <c r="F14030" i="5"/>
  <c r="F14031" i="5"/>
  <c r="F14032" i="5"/>
  <c r="F14033" i="5"/>
  <c r="F14034" i="5"/>
  <c r="F14035" i="5"/>
  <c r="F14036" i="5"/>
  <c r="F14037" i="5"/>
  <c r="F14038" i="5"/>
  <c r="F14039" i="5"/>
  <c r="F14040" i="5"/>
  <c r="F14041" i="5"/>
  <c r="F14042" i="5"/>
  <c r="F14043" i="5"/>
  <c r="F14044" i="5"/>
  <c r="F14045" i="5"/>
  <c r="F14046" i="5"/>
  <c r="F14047" i="5"/>
  <c r="F14048" i="5"/>
  <c r="F14049" i="5"/>
  <c r="F14050" i="5"/>
  <c r="F14051" i="5"/>
  <c r="F14052" i="5"/>
  <c r="F14053" i="5"/>
  <c r="F14054" i="5"/>
  <c r="F14055" i="5"/>
  <c r="F14056" i="5"/>
  <c r="F14057" i="5"/>
  <c r="F14058" i="5"/>
  <c r="F14059" i="5"/>
  <c r="F14060" i="5"/>
  <c r="F14061" i="5"/>
  <c r="F14062" i="5"/>
  <c r="F14063" i="5"/>
  <c r="F14064" i="5"/>
  <c r="F14065" i="5"/>
  <c r="F14066" i="5"/>
  <c r="F14067" i="5"/>
  <c r="F14068" i="5"/>
  <c r="F14069" i="5"/>
  <c r="F14070" i="5"/>
  <c r="F14071" i="5"/>
  <c r="F14072" i="5"/>
  <c r="F14073" i="5"/>
  <c r="F14074" i="5"/>
  <c r="F14075" i="5"/>
  <c r="F14076" i="5"/>
  <c r="F14077" i="5"/>
  <c r="F14078" i="5"/>
  <c r="F14079" i="5"/>
  <c r="F14080" i="5"/>
  <c r="F14081" i="5"/>
  <c r="F14082" i="5"/>
  <c r="F14083" i="5"/>
  <c r="F14084" i="5"/>
  <c r="F14085" i="5"/>
  <c r="F14086" i="5"/>
  <c r="F14087" i="5"/>
  <c r="F14088" i="5"/>
  <c r="F14089" i="5"/>
  <c r="F14090" i="5"/>
  <c r="F14091" i="5"/>
  <c r="F14092" i="5"/>
  <c r="F14093" i="5"/>
  <c r="F14094" i="5"/>
  <c r="F14095" i="5"/>
  <c r="F14096" i="5"/>
  <c r="F14097" i="5"/>
  <c r="F14098" i="5"/>
  <c r="F14099" i="5"/>
  <c r="F14100" i="5"/>
  <c r="F14101" i="5"/>
  <c r="F14102" i="5"/>
  <c r="F14103" i="5"/>
  <c r="F14104" i="5"/>
  <c r="F14105" i="5"/>
  <c r="F14106" i="5"/>
  <c r="F14107" i="5"/>
  <c r="F14108" i="5"/>
  <c r="F14109" i="5"/>
  <c r="F14110" i="5"/>
  <c r="F14111" i="5"/>
  <c r="F14112" i="5"/>
  <c r="F14113" i="5"/>
  <c r="F14114" i="5"/>
  <c r="F14115" i="5"/>
  <c r="F14116" i="5"/>
  <c r="F14117" i="5"/>
  <c r="F14118" i="5"/>
  <c r="F14119" i="5"/>
  <c r="F14120" i="5"/>
  <c r="F14121" i="5"/>
  <c r="F14122" i="5"/>
  <c r="F14123" i="5"/>
  <c r="F14124" i="5"/>
  <c r="F14125" i="5"/>
  <c r="F14126" i="5"/>
  <c r="F14127" i="5"/>
  <c r="F14128" i="5"/>
  <c r="F14129" i="5"/>
  <c r="F14130" i="5"/>
  <c r="F14131" i="5"/>
  <c r="F14132" i="5"/>
  <c r="F14133" i="5"/>
  <c r="F14134" i="5"/>
  <c r="F14135" i="5"/>
  <c r="F14136" i="5"/>
  <c r="F14137" i="5"/>
  <c r="F14138" i="5"/>
  <c r="F14139" i="5"/>
  <c r="F14140" i="5"/>
  <c r="F14141" i="5"/>
  <c r="F14142" i="5"/>
  <c r="F14143" i="5"/>
  <c r="F14144" i="5"/>
  <c r="F14145" i="5"/>
  <c r="F14146" i="5"/>
  <c r="F14147" i="5"/>
  <c r="F14148" i="5"/>
  <c r="F14149" i="5"/>
  <c r="F14150" i="5"/>
  <c r="F14151" i="5"/>
  <c r="F14152" i="5"/>
  <c r="F14153" i="5"/>
  <c r="F14154" i="5"/>
  <c r="F14155" i="5"/>
  <c r="F14156" i="5"/>
  <c r="F14157" i="5"/>
  <c r="F14158" i="5"/>
  <c r="F14159" i="5"/>
  <c r="F14160" i="5"/>
  <c r="F14161" i="5"/>
  <c r="F14162" i="5"/>
  <c r="F14163" i="5"/>
  <c r="F14164" i="5"/>
  <c r="F14165" i="5"/>
  <c r="F14166" i="5"/>
  <c r="F14167" i="5"/>
  <c r="F14168" i="5"/>
  <c r="F14169" i="5"/>
  <c r="F14170" i="5"/>
  <c r="F14171" i="5"/>
  <c r="F14172" i="5"/>
  <c r="F14173" i="5"/>
  <c r="F14174" i="5"/>
  <c r="F14175" i="5"/>
  <c r="F14176" i="5"/>
  <c r="F14177" i="5"/>
  <c r="F14178" i="5"/>
  <c r="F14179" i="5"/>
  <c r="F14180" i="5"/>
  <c r="F14181" i="5"/>
  <c r="F14182" i="5"/>
  <c r="F14183" i="5"/>
  <c r="F14184" i="5"/>
  <c r="F14185" i="5"/>
  <c r="F14186" i="5"/>
  <c r="F14187" i="5"/>
  <c r="F14188" i="5"/>
  <c r="F14189" i="5"/>
  <c r="F14190" i="5"/>
  <c r="F14191" i="5"/>
  <c r="F14192" i="5"/>
  <c r="F14193" i="5"/>
  <c r="F14194" i="5"/>
  <c r="F14195" i="5"/>
  <c r="F14196" i="5"/>
  <c r="F14197" i="5"/>
  <c r="F14198" i="5"/>
  <c r="F14199" i="5"/>
  <c r="F14200" i="5"/>
  <c r="F14201" i="5"/>
  <c r="F14202" i="5"/>
  <c r="F14203" i="5"/>
  <c r="F14204" i="5"/>
  <c r="F14205" i="5"/>
  <c r="F14206" i="5"/>
  <c r="F14207" i="5"/>
  <c r="F14208" i="5"/>
  <c r="F14209" i="5"/>
  <c r="F14210" i="5"/>
  <c r="F14211" i="5"/>
  <c r="F14212" i="5"/>
  <c r="F14213" i="5"/>
  <c r="F14214" i="5"/>
  <c r="F14215" i="5"/>
  <c r="F14216" i="5"/>
  <c r="F14217" i="5"/>
  <c r="F14218" i="5"/>
  <c r="F14219" i="5"/>
  <c r="F14220" i="5"/>
  <c r="F14221" i="5"/>
  <c r="F14222" i="5"/>
  <c r="F14223" i="5"/>
  <c r="F14224" i="5"/>
  <c r="F14225" i="5"/>
  <c r="F14226" i="5"/>
  <c r="F14227" i="5"/>
  <c r="F14228" i="5"/>
  <c r="F14229" i="5"/>
  <c r="F14230" i="5"/>
  <c r="F14231" i="5"/>
  <c r="F14232" i="5"/>
  <c r="F14233" i="5"/>
  <c r="F14234" i="5"/>
  <c r="F14235" i="5"/>
  <c r="F14236" i="5"/>
  <c r="F14237" i="5"/>
  <c r="F14238" i="5"/>
  <c r="F14239" i="5"/>
  <c r="F14240" i="5"/>
  <c r="F14241" i="5"/>
  <c r="F14242" i="5"/>
  <c r="F14243" i="5"/>
  <c r="F14244" i="5"/>
  <c r="F14245" i="5"/>
  <c r="F14246" i="5"/>
  <c r="F14247" i="5"/>
  <c r="F14248" i="5"/>
  <c r="F14249" i="5"/>
  <c r="F14250" i="5"/>
  <c r="F14251" i="5"/>
  <c r="F14252" i="5"/>
  <c r="F14253" i="5"/>
  <c r="F14254" i="5"/>
  <c r="F14255" i="5"/>
  <c r="F14256" i="5"/>
  <c r="F14257" i="5"/>
  <c r="F14258" i="5"/>
  <c r="F14259" i="5"/>
  <c r="F14260" i="5"/>
  <c r="F14261" i="5"/>
  <c r="F14262" i="5"/>
  <c r="F14263" i="5"/>
  <c r="F14264" i="5"/>
  <c r="F14265" i="5"/>
  <c r="F14266" i="5"/>
  <c r="F14267" i="5"/>
  <c r="F14268" i="5"/>
  <c r="F14269" i="5"/>
  <c r="F14270" i="5"/>
  <c r="F14271" i="5"/>
  <c r="F14272" i="5"/>
  <c r="F14273" i="5"/>
  <c r="F14274" i="5"/>
  <c r="F14275" i="5"/>
  <c r="F14276" i="5"/>
  <c r="F14277" i="5"/>
  <c r="F14278" i="5"/>
  <c r="F14279" i="5"/>
  <c r="F14280" i="5"/>
  <c r="F14281" i="5"/>
  <c r="F14282" i="5"/>
  <c r="F14283" i="5"/>
  <c r="F14284" i="5"/>
  <c r="F14285" i="5"/>
  <c r="F14286" i="5"/>
  <c r="F14287" i="5"/>
  <c r="F14288" i="5"/>
  <c r="F14289" i="5"/>
  <c r="F14290" i="5"/>
  <c r="F14291" i="5"/>
  <c r="F14292" i="5"/>
  <c r="F14293" i="5"/>
  <c r="F14294" i="5"/>
  <c r="F14295" i="5"/>
  <c r="F14296" i="5"/>
  <c r="F14297" i="5"/>
  <c r="F14298" i="5"/>
  <c r="F14299" i="5"/>
  <c r="F14300" i="5"/>
  <c r="F14301" i="5"/>
  <c r="F14302" i="5"/>
  <c r="F14303" i="5"/>
  <c r="F14304" i="5"/>
  <c r="F14305" i="5"/>
  <c r="F14306" i="5"/>
  <c r="F14307" i="5"/>
  <c r="F14308" i="5"/>
  <c r="F14309" i="5"/>
  <c r="F14310" i="5"/>
  <c r="F14311" i="5"/>
  <c r="F14312" i="5"/>
  <c r="F14313" i="5"/>
  <c r="F14314" i="5"/>
  <c r="F14315" i="5"/>
  <c r="F14316" i="5"/>
  <c r="F14317" i="5"/>
  <c r="F14318" i="5"/>
  <c r="F14319" i="5"/>
  <c r="F14320" i="5"/>
  <c r="F14321" i="5"/>
  <c r="F14322" i="5"/>
  <c r="F14323" i="5"/>
  <c r="F14324" i="5"/>
  <c r="F14325" i="5"/>
  <c r="F14326" i="5"/>
  <c r="F14327" i="5"/>
  <c r="F14328" i="5"/>
  <c r="F14329" i="5"/>
  <c r="F14330" i="5"/>
  <c r="F14331" i="5"/>
  <c r="F14332" i="5"/>
  <c r="F14333" i="5"/>
  <c r="F14334" i="5"/>
  <c r="F14335" i="5"/>
  <c r="F14336" i="5"/>
  <c r="F14337" i="5"/>
  <c r="F14338" i="5"/>
  <c r="F14339" i="5"/>
  <c r="F14340" i="5"/>
  <c r="F14341" i="5"/>
  <c r="F14342" i="5"/>
  <c r="F14343" i="5"/>
  <c r="F14344" i="5"/>
  <c r="F14345" i="5"/>
  <c r="F14346" i="5"/>
  <c r="F14347" i="5"/>
  <c r="F14348" i="5"/>
  <c r="F14349" i="5"/>
  <c r="F14350" i="5"/>
  <c r="F14351" i="5"/>
  <c r="F14352" i="5"/>
  <c r="F14353" i="5"/>
  <c r="F14354" i="5"/>
  <c r="F14355" i="5"/>
  <c r="F14356" i="5"/>
  <c r="F14357" i="5"/>
  <c r="F14358" i="5"/>
  <c r="F14359" i="5"/>
  <c r="F14360" i="5"/>
  <c r="F14361" i="5"/>
  <c r="F14362" i="5"/>
  <c r="F14363" i="5"/>
  <c r="F14364" i="5"/>
  <c r="F14365" i="5"/>
  <c r="F14366" i="5"/>
  <c r="F14367" i="5"/>
  <c r="F14368" i="5"/>
  <c r="F14369" i="5"/>
  <c r="F14370" i="5"/>
  <c r="F14371" i="5"/>
  <c r="F14372" i="5"/>
  <c r="F14373" i="5"/>
  <c r="F14374" i="5"/>
  <c r="F14375" i="5"/>
  <c r="F14376" i="5"/>
  <c r="F14377" i="5"/>
  <c r="F14378" i="5"/>
  <c r="F14379" i="5"/>
  <c r="F14380" i="5"/>
  <c r="F14381" i="5"/>
  <c r="F14382" i="5"/>
  <c r="F14383" i="5"/>
  <c r="F14384" i="5"/>
  <c r="F14385" i="5"/>
  <c r="F14386" i="5"/>
  <c r="F14387" i="5"/>
  <c r="F14388" i="5"/>
  <c r="F14389" i="5"/>
  <c r="F14390" i="5"/>
  <c r="F14391" i="5"/>
  <c r="F14392" i="5"/>
  <c r="F14393" i="5"/>
  <c r="F14394" i="5"/>
  <c r="F14395" i="5"/>
  <c r="F14396" i="5"/>
  <c r="F14397" i="5"/>
  <c r="F14398" i="5"/>
  <c r="F14399" i="5"/>
  <c r="F14400" i="5"/>
  <c r="F14401" i="5"/>
  <c r="F14402" i="5"/>
  <c r="F14403" i="5"/>
  <c r="F14404" i="5"/>
  <c r="F14405" i="5"/>
  <c r="F14406" i="5"/>
  <c r="F14407" i="5"/>
  <c r="F14408" i="5"/>
  <c r="F14409" i="5"/>
  <c r="F14410" i="5"/>
  <c r="F14411" i="5"/>
  <c r="F14412" i="5"/>
  <c r="F14413" i="5"/>
  <c r="F14414" i="5"/>
  <c r="F14415" i="5"/>
  <c r="F14416" i="5"/>
  <c r="F14417" i="5"/>
  <c r="F14418" i="5"/>
  <c r="F14419" i="5"/>
  <c r="F14420" i="5"/>
  <c r="F14421" i="5"/>
  <c r="F14422" i="5"/>
  <c r="F14423" i="5"/>
  <c r="F14424" i="5"/>
  <c r="F14425" i="5"/>
  <c r="F14426" i="5"/>
  <c r="F14427" i="5"/>
  <c r="F14428" i="5"/>
  <c r="F14429" i="5"/>
  <c r="F14430" i="5"/>
  <c r="F14431" i="5"/>
  <c r="F14432" i="5"/>
  <c r="F14433" i="5"/>
  <c r="F14434" i="5"/>
  <c r="F14435" i="5"/>
  <c r="F14436" i="5"/>
  <c r="F14437" i="5"/>
  <c r="F14438" i="5"/>
  <c r="F14439" i="5"/>
  <c r="F14440" i="5"/>
  <c r="F14441" i="5"/>
  <c r="F14442" i="5"/>
  <c r="F14443" i="5"/>
  <c r="F14444" i="5"/>
  <c r="F14445" i="5"/>
  <c r="F14446" i="5"/>
  <c r="F14447" i="5"/>
  <c r="F14448" i="5"/>
  <c r="F14449" i="5"/>
  <c r="F14450" i="5"/>
  <c r="F14451" i="5"/>
  <c r="F14452" i="5"/>
  <c r="F14453" i="5"/>
  <c r="F14454" i="5"/>
  <c r="F14455" i="5"/>
  <c r="F14456" i="5"/>
  <c r="F14457" i="5"/>
  <c r="F14458" i="5"/>
  <c r="F14459" i="5"/>
  <c r="F14460" i="5"/>
  <c r="F14461" i="5"/>
  <c r="F14462" i="5"/>
  <c r="F14463" i="5"/>
  <c r="F14464" i="5"/>
  <c r="F14465" i="5"/>
  <c r="F14466" i="5"/>
  <c r="F14467" i="5"/>
  <c r="F14468" i="5"/>
  <c r="F14469" i="5"/>
  <c r="F14470" i="5"/>
  <c r="F14471" i="5"/>
  <c r="F14472" i="5"/>
  <c r="F14473" i="5"/>
  <c r="F14474" i="5"/>
  <c r="F14475" i="5"/>
  <c r="F14476" i="5"/>
  <c r="F14477" i="5"/>
  <c r="F14478" i="5"/>
  <c r="F14479" i="5"/>
  <c r="F14480" i="5"/>
  <c r="F14481" i="5"/>
  <c r="F14482" i="5"/>
  <c r="F14483" i="5"/>
  <c r="F14484" i="5"/>
  <c r="F14485" i="5"/>
  <c r="F14486" i="5"/>
  <c r="F14487" i="5"/>
  <c r="F14488" i="5"/>
  <c r="F14489" i="5"/>
  <c r="F14490" i="5"/>
  <c r="F14491" i="5"/>
  <c r="F14492" i="5"/>
  <c r="F14493" i="5"/>
  <c r="F14494" i="5"/>
  <c r="F14495" i="5"/>
  <c r="F14496" i="5"/>
  <c r="F14497" i="5"/>
  <c r="F14498" i="5"/>
  <c r="F14499" i="5"/>
  <c r="F14500" i="5"/>
  <c r="F14501" i="5"/>
  <c r="F14502" i="5"/>
  <c r="F14503" i="5"/>
  <c r="F14504" i="5"/>
  <c r="F14505" i="5"/>
  <c r="F14506" i="5"/>
  <c r="F14507" i="5"/>
  <c r="F14508" i="5"/>
  <c r="F14509" i="5"/>
  <c r="F14510" i="5"/>
  <c r="F14511" i="5"/>
  <c r="F14512" i="5"/>
  <c r="F14513" i="5"/>
  <c r="F14514" i="5"/>
  <c r="F14515" i="5"/>
  <c r="F14516" i="5"/>
  <c r="F14517" i="5"/>
  <c r="F14518" i="5"/>
  <c r="F14519" i="5"/>
  <c r="F14520" i="5"/>
  <c r="F14521" i="5"/>
  <c r="F14522" i="5"/>
  <c r="F14523" i="5"/>
  <c r="F14524" i="5"/>
  <c r="F14525" i="5"/>
  <c r="F14526" i="5"/>
  <c r="F14527" i="5"/>
  <c r="F14528" i="5"/>
  <c r="F14529" i="5"/>
  <c r="F14530" i="5"/>
  <c r="F14531" i="5"/>
  <c r="F14532" i="5"/>
  <c r="F14533" i="5"/>
  <c r="F14534" i="5"/>
  <c r="F14535" i="5"/>
  <c r="F14536" i="5"/>
  <c r="F14537" i="5"/>
  <c r="F14538" i="5"/>
  <c r="F14539" i="5"/>
  <c r="F14540" i="5"/>
  <c r="F14541" i="5"/>
  <c r="F14542" i="5"/>
  <c r="F14543" i="5"/>
  <c r="F14544" i="5"/>
  <c r="F14545" i="5"/>
  <c r="F14546" i="5"/>
  <c r="F14547" i="5"/>
  <c r="F14548" i="5"/>
  <c r="F14549" i="5"/>
  <c r="F14550" i="5"/>
  <c r="F14551" i="5"/>
  <c r="F14552" i="5"/>
  <c r="F14553" i="5"/>
  <c r="F14554" i="5"/>
  <c r="F14555" i="5"/>
  <c r="F14556" i="5"/>
  <c r="F14557" i="5"/>
  <c r="F14558" i="5"/>
  <c r="F14559" i="5"/>
  <c r="F14560" i="5"/>
  <c r="F14561" i="5"/>
  <c r="F14562" i="5"/>
  <c r="F14563" i="5"/>
  <c r="F14564" i="5"/>
  <c r="F14565" i="5"/>
  <c r="F14566" i="5"/>
  <c r="F14567" i="5"/>
  <c r="F14568" i="5"/>
  <c r="F14569" i="5"/>
  <c r="F14570" i="5"/>
  <c r="F14571" i="5"/>
  <c r="F14572" i="5"/>
  <c r="F14573" i="5"/>
  <c r="F14574" i="5"/>
  <c r="F14575" i="5"/>
  <c r="F14576" i="5"/>
  <c r="F14577" i="5"/>
  <c r="F14578" i="5"/>
  <c r="F14579" i="5"/>
  <c r="F14580" i="5"/>
  <c r="F14581" i="5"/>
  <c r="F14582" i="5"/>
  <c r="F14583" i="5"/>
  <c r="F14584" i="5"/>
  <c r="F14585" i="5"/>
  <c r="F14586" i="5"/>
  <c r="F14587" i="5"/>
  <c r="F14588" i="5"/>
  <c r="F14589" i="5"/>
  <c r="F14590" i="5"/>
  <c r="F14591" i="5"/>
  <c r="F14592" i="5"/>
  <c r="F14593" i="5"/>
  <c r="F14594" i="5"/>
  <c r="F14595" i="5"/>
  <c r="F14596" i="5"/>
  <c r="F14597" i="5"/>
  <c r="F14598" i="5"/>
  <c r="F14599" i="5"/>
  <c r="F14600" i="5"/>
  <c r="F14601" i="5"/>
  <c r="F14602" i="5"/>
  <c r="F14603" i="5"/>
  <c r="F14604" i="5"/>
  <c r="F14605" i="5"/>
  <c r="F14606" i="5"/>
  <c r="F14607" i="5"/>
  <c r="F14608" i="5"/>
  <c r="F14609" i="5"/>
  <c r="F14610" i="5"/>
  <c r="F14611" i="5"/>
  <c r="F14612" i="5"/>
  <c r="F14613" i="5"/>
  <c r="F14614" i="5"/>
  <c r="F14615" i="5"/>
  <c r="F14616" i="5"/>
  <c r="F14617" i="5"/>
  <c r="F14618" i="5"/>
  <c r="F14619" i="5"/>
  <c r="F14620" i="5"/>
  <c r="F14621" i="5"/>
  <c r="F14622" i="5"/>
  <c r="F14623" i="5"/>
  <c r="F14624" i="5"/>
  <c r="F14625" i="5"/>
  <c r="F14626" i="5"/>
  <c r="F14627" i="5"/>
  <c r="F14628" i="5"/>
  <c r="F14629" i="5"/>
  <c r="F14630" i="5"/>
  <c r="F14631" i="5"/>
  <c r="F14632" i="5"/>
  <c r="F14633" i="5"/>
  <c r="F14634" i="5"/>
  <c r="F14635" i="5"/>
  <c r="F14636" i="5"/>
  <c r="F14637" i="5"/>
  <c r="F14638" i="5"/>
  <c r="F14639" i="5"/>
  <c r="F14640" i="5"/>
  <c r="F14641" i="5"/>
  <c r="F14642" i="5"/>
  <c r="F14643" i="5"/>
  <c r="F14644" i="5"/>
  <c r="F14645" i="5"/>
  <c r="F14646" i="5"/>
  <c r="F14647" i="5"/>
  <c r="F14648" i="5"/>
  <c r="F14649" i="5"/>
  <c r="F14650" i="5"/>
  <c r="F14651" i="5"/>
  <c r="F14652" i="5"/>
  <c r="F14653" i="5"/>
  <c r="F14654" i="5"/>
  <c r="F14655" i="5"/>
  <c r="F14656" i="5"/>
  <c r="F14657" i="5"/>
  <c r="F14658" i="5"/>
  <c r="F14659" i="5"/>
  <c r="F14660" i="5"/>
  <c r="F14661" i="5"/>
  <c r="F14662" i="5"/>
  <c r="F14663" i="5"/>
  <c r="F14664" i="5"/>
  <c r="F14665" i="5"/>
  <c r="F14666" i="5"/>
  <c r="F14667" i="5"/>
  <c r="F14668" i="5"/>
  <c r="F14669" i="5"/>
  <c r="F14670" i="5"/>
  <c r="F14671" i="5"/>
  <c r="F14672" i="5"/>
  <c r="F14673" i="5"/>
  <c r="F14674" i="5"/>
  <c r="F14675" i="5"/>
  <c r="F14676" i="5"/>
  <c r="F14677" i="5"/>
  <c r="F14678" i="5"/>
  <c r="F14679" i="5"/>
  <c r="F14680" i="5"/>
  <c r="F14681" i="5"/>
  <c r="F14682" i="5"/>
  <c r="F14683" i="5"/>
  <c r="F14684" i="5"/>
  <c r="F14685" i="5"/>
  <c r="F14686" i="5"/>
  <c r="F14687" i="5"/>
  <c r="F14688" i="5"/>
  <c r="F14689" i="5"/>
  <c r="F14690" i="5"/>
  <c r="F14691" i="5"/>
  <c r="F14692" i="5"/>
  <c r="F14693" i="5"/>
  <c r="F14694" i="5"/>
  <c r="F14695" i="5"/>
  <c r="F14696" i="5"/>
  <c r="F14697" i="5"/>
  <c r="F14698" i="5"/>
  <c r="F14699" i="5"/>
  <c r="F14700" i="5"/>
  <c r="F14701" i="5"/>
  <c r="F14702" i="5"/>
  <c r="F14703" i="5"/>
  <c r="F14704" i="5"/>
  <c r="F14705" i="5"/>
  <c r="F14706" i="5"/>
  <c r="F14707" i="5"/>
  <c r="F14708" i="5"/>
  <c r="F14709" i="5"/>
  <c r="F14710" i="5"/>
  <c r="F14711" i="5"/>
  <c r="F14712" i="5"/>
  <c r="F14713" i="5"/>
  <c r="F14714" i="5"/>
  <c r="F14715" i="5"/>
  <c r="F14716" i="5"/>
  <c r="F14717" i="5"/>
  <c r="F14718" i="5"/>
  <c r="F14719" i="5"/>
  <c r="F14720" i="5"/>
  <c r="F14721" i="5"/>
  <c r="F14722" i="5"/>
  <c r="F14723" i="5"/>
  <c r="F14724" i="5"/>
  <c r="F14725" i="5"/>
  <c r="F14726" i="5"/>
  <c r="F14727" i="5"/>
  <c r="F14728" i="5"/>
  <c r="F14729" i="5"/>
  <c r="F14730" i="5"/>
  <c r="F14731" i="5"/>
  <c r="F14732" i="5"/>
  <c r="F14733" i="5"/>
  <c r="F14734" i="5"/>
  <c r="F14735" i="5"/>
  <c r="F14736" i="5"/>
  <c r="F14737" i="5"/>
  <c r="F14738" i="5"/>
  <c r="F14739" i="5"/>
  <c r="F14740" i="5"/>
  <c r="F14741" i="5"/>
  <c r="F14742" i="5"/>
  <c r="F14743" i="5"/>
  <c r="F14744" i="5"/>
  <c r="F14745" i="5"/>
  <c r="F14746" i="5"/>
  <c r="F14747" i="5"/>
  <c r="F14748" i="5"/>
  <c r="F14749" i="5"/>
  <c r="F14750" i="5"/>
  <c r="F14751" i="5"/>
  <c r="F14752" i="5"/>
  <c r="F14753" i="5"/>
  <c r="F14754" i="5"/>
  <c r="F14755" i="5"/>
  <c r="F14756" i="5"/>
  <c r="F14757" i="5"/>
  <c r="F14758" i="5"/>
  <c r="F14759" i="5"/>
  <c r="F14760" i="5"/>
  <c r="F14761" i="5"/>
  <c r="F14762" i="5"/>
  <c r="F14763" i="5"/>
  <c r="F14764" i="5"/>
  <c r="F14765" i="5"/>
  <c r="F14766" i="5"/>
  <c r="F14767" i="5"/>
  <c r="F14768" i="5"/>
  <c r="F14769" i="5"/>
  <c r="F14770" i="5"/>
  <c r="F14771" i="5"/>
  <c r="F14772" i="5"/>
  <c r="F14773" i="5"/>
  <c r="F14774" i="5"/>
  <c r="F14775" i="5"/>
  <c r="F14776" i="5"/>
  <c r="F14777" i="5"/>
  <c r="F14778" i="5"/>
  <c r="F14779" i="5"/>
  <c r="F14780" i="5"/>
  <c r="F14781" i="5"/>
  <c r="F14782" i="5"/>
  <c r="F14783" i="5"/>
  <c r="F14784" i="5"/>
  <c r="F14785" i="5"/>
  <c r="F14786" i="5"/>
  <c r="F14787" i="5"/>
  <c r="F14788" i="5"/>
  <c r="F14789" i="5"/>
  <c r="F14790" i="5"/>
  <c r="F14791" i="5"/>
  <c r="F14792" i="5"/>
  <c r="F14793" i="5"/>
  <c r="F14794" i="5"/>
  <c r="F14795" i="5"/>
  <c r="F14796" i="5"/>
  <c r="F14797" i="5"/>
  <c r="F14798" i="5"/>
  <c r="F14799" i="5"/>
  <c r="F14800" i="5"/>
  <c r="F14801" i="5"/>
  <c r="F14802" i="5"/>
  <c r="F14803" i="5"/>
  <c r="F14804" i="5"/>
  <c r="F14805" i="5"/>
  <c r="F14806" i="5"/>
  <c r="F14807" i="5"/>
  <c r="F14808" i="5"/>
  <c r="F14809" i="5"/>
  <c r="F14810" i="5"/>
  <c r="F14811" i="5"/>
  <c r="F14812" i="5"/>
  <c r="F14813" i="5"/>
  <c r="F14814" i="5"/>
  <c r="F14815" i="5"/>
  <c r="F14816" i="5"/>
  <c r="F14817" i="5"/>
  <c r="F14818" i="5"/>
  <c r="F14819" i="5"/>
  <c r="F14820" i="5"/>
  <c r="F14821" i="5"/>
  <c r="F14822" i="5"/>
  <c r="F14823" i="5"/>
  <c r="F14824" i="5"/>
  <c r="F14825" i="5"/>
  <c r="F14826" i="5"/>
  <c r="F14827" i="5"/>
  <c r="F14828" i="5"/>
  <c r="F14829" i="5"/>
  <c r="F14830" i="5"/>
  <c r="F14831" i="5"/>
  <c r="F14832" i="5"/>
  <c r="F14833" i="5"/>
  <c r="F14834" i="5"/>
  <c r="F14835" i="5"/>
  <c r="F14836" i="5"/>
  <c r="F14837" i="5"/>
  <c r="F14838" i="5"/>
  <c r="F14839" i="5"/>
  <c r="F14840" i="5"/>
  <c r="F14841" i="5"/>
  <c r="F14842" i="5"/>
  <c r="F14843" i="5"/>
  <c r="F14844" i="5"/>
  <c r="F14845" i="5"/>
  <c r="F14846" i="5"/>
  <c r="F14847" i="5"/>
  <c r="F14848" i="5"/>
  <c r="F14849" i="5"/>
  <c r="F14850" i="5"/>
  <c r="F14851" i="5"/>
  <c r="F14852" i="5"/>
  <c r="F14853" i="5"/>
  <c r="F14854" i="5"/>
  <c r="F14855" i="5"/>
  <c r="F14856" i="5"/>
  <c r="F14857" i="5"/>
  <c r="F14858" i="5"/>
  <c r="F14859" i="5"/>
  <c r="F14860" i="5"/>
  <c r="F14861" i="5"/>
  <c r="F14862" i="5"/>
  <c r="F14863" i="5"/>
  <c r="F14864" i="5"/>
  <c r="F14865" i="5"/>
  <c r="F14866" i="5"/>
  <c r="F14867" i="5"/>
  <c r="F14868" i="5"/>
  <c r="F14869" i="5"/>
  <c r="F14870" i="5"/>
  <c r="F14871" i="5"/>
  <c r="F14872" i="5"/>
  <c r="F14873" i="5"/>
  <c r="F14874" i="5"/>
  <c r="F14875" i="5"/>
  <c r="F14876" i="5"/>
  <c r="F14877" i="5"/>
  <c r="F14878" i="5"/>
  <c r="F14879" i="5"/>
  <c r="F14880" i="5"/>
  <c r="F14881" i="5"/>
  <c r="F14882" i="5"/>
  <c r="F14883" i="5"/>
  <c r="F14884" i="5"/>
  <c r="F14885" i="5"/>
  <c r="F14886" i="5"/>
  <c r="F14887" i="5"/>
  <c r="F14888" i="5"/>
  <c r="F14889" i="5"/>
  <c r="F14890" i="5"/>
  <c r="F14891" i="5"/>
  <c r="F14892" i="5"/>
  <c r="F14893" i="5"/>
  <c r="F14894" i="5"/>
  <c r="F14895" i="5"/>
  <c r="F14896" i="5"/>
  <c r="F14897" i="5"/>
  <c r="F14898" i="5"/>
  <c r="F14899" i="5"/>
  <c r="F14900" i="5"/>
  <c r="F14901" i="5"/>
  <c r="F14902" i="5"/>
  <c r="F14903" i="5"/>
  <c r="F14904" i="5"/>
  <c r="F14905" i="5"/>
  <c r="F14906" i="5"/>
  <c r="F14907" i="5"/>
  <c r="F14908" i="5"/>
  <c r="F14909" i="5"/>
  <c r="F14910" i="5"/>
  <c r="F14911" i="5"/>
  <c r="F14912" i="5"/>
  <c r="F14913" i="5"/>
  <c r="F14914" i="5"/>
  <c r="F14915" i="5"/>
  <c r="F14916" i="5"/>
  <c r="F14917" i="5"/>
  <c r="F14918" i="5"/>
  <c r="F14919" i="5"/>
  <c r="F14920" i="5"/>
  <c r="F14921" i="5"/>
  <c r="F14922" i="5"/>
  <c r="F14923" i="5"/>
  <c r="F14924" i="5"/>
  <c r="F14925" i="5"/>
  <c r="F14926" i="5"/>
  <c r="F14927" i="5"/>
  <c r="F14928" i="5"/>
  <c r="F14929" i="5"/>
  <c r="F14930" i="5"/>
  <c r="F14931" i="5"/>
  <c r="F14932" i="5"/>
  <c r="F14933" i="5"/>
  <c r="F14934" i="5"/>
  <c r="F14935" i="5"/>
  <c r="F14936" i="5"/>
  <c r="F14937" i="5"/>
  <c r="F14938" i="5"/>
  <c r="F14939" i="5"/>
  <c r="F14940" i="5"/>
  <c r="F14941" i="5"/>
  <c r="F14942" i="5"/>
  <c r="F14943" i="5"/>
  <c r="F14944" i="5"/>
  <c r="F14945" i="5"/>
  <c r="F14946" i="5"/>
  <c r="F14947" i="5"/>
  <c r="F14948" i="5"/>
  <c r="F14949" i="5"/>
  <c r="F14950" i="5"/>
  <c r="F14951" i="5"/>
  <c r="F14952" i="5"/>
  <c r="F14953" i="5"/>
  <c r="F14954" i="5"/>
  <c r="F14955" i="5"/>
  <c r="F14956" i="5"/>
  <c r="F14957" i="5"/>
  <c r="F14958" i="5"/>
  <c r="F14959" i="5"/>
  <c r="F14960" i="5"/>
  <c r="F14961" i="5"/>
  <c r="F14962" i="5"/>
  <c r="F14963" i="5"/>
  <c r="F14964" i="5"/>
  <c r="F14965" i="5"/>
  <c r="F14966" i="5"/>
  <c r="F14967" i="5"/>
  <c r="F14968" i="5"/>
  <c r="F14969" i="5"/>
  <c r="F14970" i="5"/>
  <c r="F14971" i="5"/>
  <c r="F14972" i="5"/>
  <c r="F14973" i="5"/>
  <c r="F14974" i="5"/>
  <c r="F14975" i="5"/>
  <c r="F14976" i="5"/>
  <c r="F14977" i="5"/>
  <c r="F14978" i="5"/>
  <c r="F14979" i="5"/>
  <c r="F14980" i="5"/>
  <c r="F14981" i="5"/>
  <c r="F14982" i="5"/>
  <c r="F14983" i="5"/>
  <c r="F14984" i="5"/>
  <c r="F14985" i="5"/>
  <c r="F14986" i="5"/>
  <c r="F14987" i="5"/>
  <c r="F14988" i="5"/>
  <c r="F14989" i="5"/>
  <c r="F14990" i="5"/>
  <c r="F14991" i="5"/>
  <c r="F14992" i="5"/>
  <c r="F14993" i="5"/>
  <c r="F14994" i="5"/>
  <c r="F14995" i="5"/>
  <c r="F14996" i="5"/>
  <c r="F14997" i="5"/>
  <c r="F14998" i="5"/>
  <c r="F14999" i="5"/>
  <c r="F15000" i="5"/>
  <c r="F15001" i="5"/>
  <c r="F15002" i="5"/>
  <c r="F15003" i="5"/>
  <c r="F15004" i="5"/>
  <c r="F15005" i="5"/>
  <c r="F15006" i="5"/>
  <c r="F15007" i="5"/>
  <c r="F15008" i="5"/>
  <c r="F15009" i="5"/>
  <c r="F15010" i="5"/>
  <c r="F15011" i="5"/>
  <c r="F15012" i="5"/>
  <c r="F15013" i="5"/>
  <c r="F15014" i="5"/>
  <c r="F15015" i="5"/>
  <c r="F15016" i="5"/>
  <c r="F15017" i="5"/>
  <c r="F15018" i="5"/>
  <c r="F15019" i="5"/>
  <c r="F15020" i="5"/>
  <c r="F15021" i="5"/>
  <c r="F15022" i="5"/>
  <c r="F15023" i="5"/>
  <c r="F15024" i="5"/>
  <c r="F15025" i="5"/>
  <c r="F15026" i="5"/>
  <c r="F15027" i="5"/>
  <c r="F15028" i="5"/>
  <c r="F15029" i="5"/>
  <c r="F15030" i="5"/>
  <c r="F15031" i="5"/>
  <c r="F15032" i="5"/>
  <c r="F15033" i="5"/>
  <c r="F15034" i="5"/>
  <c r="F15035" i="5"/>
  <c r="F15036" i="5"/>
  <c r="F15037" i="5"/>
  <c r="F15038" i="5"/>
  <c r="F15039" i="5"/>
  <c r="F15040" i="5"/>
  <c r="F15041" i="5"/>
  <c r="F15042" i="5"/>
  <c r="F15043" i="5"/>
  <c r="F15044" i="5"/>
  <c r="F15045" i="5"/>
  <c r="F15046" i="5"/>
  <c r="F15047" i="5"/>
  <c r="F15048" i="5"/>
  <c r="F15049" i="5"/>
  <c r="F15050" i="5"/>
  <c r="F15051" i="5"/>
  <c r="F15052" i="5"/>
  <c r="F15053" i="5"/>
  <c r="F15054" i="5"/>
  <c r="F15055" i="5"/>
  <c r="F15056" i="5"/>
  <c r="F15057" i="5"/>
  <c r="F15058" i="5"/>
  <c r="F15059" i="5"/>
  <c r="F15060" i="5"/>
  <c r="F15061" i="5"/>
  <c r="F15062" i="5"/>
  <c r="F15063" i="5"/>
  <c r="F15064" i="5"/>
  <c r="F15065" i="5"/>
  <c r="F15066" i="5"/>
  <c r="F15067" i="5"/>
  <c r="F15068" i="5"/>
  <c r="F15069" i="5"/>
  <c r="F15070" i="5"/>
  <c r="F15071" i="5"/>
  <c r="F15072" i="5"/>
  <c r="F15073" i="5"/>
  <c r="F15074" i="5"/>
  <c r="F15075" i="5"/>
  <c r="F15076" i="5"/>
  <c r="F15077" i="5"/>
  <c r="F15078" i="5"/>
  <c r="F15079" i="5"/>
  <c r="F15080" i="5"/>
  <c r="F15081" i="5"/>
  <c r="F15082" i="5"/>
  <c r="F15083" i="5"/>
  <c r="F15084" i="5"/>
  <c r="F15085" i="5"/>
  <c r="F15086" i="5"/>
  <c r="F15087" i="5"/>
  <c r="F15088" i="5"/>
  <c r="F15089" i="5"/>
  <c r="F15090" i="5"/>
  <c r="F15091" i="5"/>
  <c r="F15092" i="5"/>
  <c r="F15093" i="5"/>
  <c r="F15094" i="5"/>
  <c r="F15095" i="5"/>
  <c r="F15096" i="5"/>
  <c r="F15097" i="5"/>
  <c r="F15098" i="5"/>
  <c r="F15099" i="5"/>
  <c r="F15100" i="5"/>
  <c r="F15101" i="5"/>
  <c r="F15102" i="5"/>
  <c r="F15103" i="5"/>
  <c r="F15104" i="5"/>
  <c r="F15105" i="5"/>
  <c r="F15106" i="5"/>
  <c r="F15107" i="5"/>
  <c r="F15108" i="5"/>
  <c r="F15109" i="5"/>
  <c r="F15110" i="5"/>
  <c r="F15111" i="5"/>
  <c r="F15112" i="5"/>
  <c r="F15113" i="5"/>
  <c r="F15114" i="5"/>
  <c r="F15115" i="5"/>
  <c r="F15116" i="5"/>
  <c r="F15117" i="5"/>
  <c r="F15118" i="5"/>
  <c r="F15119" i="5"/>
  <c r="F15120" i="5"/>
  <c r="F15121" i="5"/>
  <c r="F15122" i="5"/>
  <c r="F15123" i="5"/>
  <c r="F15124" i="5"/>
  <c r="F15125" i="5"/>
  <c r="F15126" i="5"/>
  <c r="F15127" i="5"/>
  <c r="F15128" i="5"/>
  <c r="F15129" i="5"/>
  <c r="F15130" i="5"/>
  <c r="F15131" i="5"/>
  <c r="F15132" i="5"/>
  <c r="F15133" i="5"/>
  <c r="F15134" i="5"/>
  <c r="F15135" i="5"/>
  <c r="F15136" i="5"/>
  <c r="F15137" i="5"/>
  <c r="F15138" i="5"/>
  <c r="F15139" i="5"/>
  <c r="F15140" i="5"/>
  <c r="F15141" i="5"/>
  <c r="F15142" i="5"/>
  <c r="F15143" i="5"/>
  <c r="F15144" i="5"/>
  <c r="F15145" i="5"/>
  <c r="F15146" i="5"/>
  <c r="F15147" i="5"/>
  <c r="F15148" i="5"/>
  <c r="F15149" i="5"/>
  <c r="F15150" i="5"/>
  <c r="F15151" i="5"/>
  <c r="F15152" i="5"/>
  <c r="F15153" i="5"/>
  <c r="F15154" i="5"/>
  <c r="F15155" i="5"/>
  <c r="F15156" i="5"/>
  <c r="F15157" i="5"/>
  <c r="F15158" i="5"/>
  <c r="F15159" i="5"/>
  <c r="F15160" i="5"/>
  <c r="F15161" i="5"/>
  <c r="F15162" i="5"/>
  <c r="F15163" i="5"/>
  <c r="F15164" i="5"/>
  <c r="F15165" i="5"/>
  <c r="F15166" i="5"/>
  <c r="F15167" i="5"/>
  <c r="F15168" i="5"/>
  <c r="F15169" i="5"/>
  <c r="F15170" i="5"/>
  <c r="F15171" i="5"/>
  <c r="F15172" i="5"/>
  <c r="F15173" i="5"/>
  <c r="F15174" i="5"/>
  <c r="F15175" i="5"/>
  <c r="F15176" i="5"/>
  <c r="F15177" i="5"/>
  <c r="F15178" i="5"/>
  <c r="F15179" i="5"/>
  <c r="F15180" i="5"/>
  <c r="F15181" i="5"/>
  <c r="F15182" i="5"/>
  <c r="F15183" i="5"/>
  <c r="F15184" i="5"/>
  <c r="F15185" i="5"/>
  <c r="F15186" i="5"/>
  <c r="F15187" i="5"/>
  <c r="F15188" i="5"/>
  <c r="F15189" i="5"/>
  <c r="F15190" i="5"/>
  <c r="F15191" i="5"/>
  <c r="F15192" i="5"/>
  <c r="F15193" i="5"/>
  <c r="F15194" i="5"/>
  <c r="F15195" i="5"/>
  <c r="F15196" i="5"/>
  <c r="F15197" i="5"/>
  <c r="F15198" i="5"/>
  <c r="F15199" i="5"/>
  <c r="F15200" i="5"/>
  <c r="F15201" i="5"/>
  <c r="F15202" i="5"/>
  <c r="F15203" i="5"/>
  <c r="F15204" i="5"/>
  <c r="F15205" i="5"/>
  <c r="F15206" i="5"/>
  <c r="F15207" i="5"/>
  <c r="F15208" i="5"/>
  <c r="F15209" i="5"/>
  <c r="F15210" i="5"/>
  <c r="F15211" i="5"/>
  <c r="F15212" i="5"/>
  <c r="F15213" i="5"/>
  <c r="F15214" i="5"/>
  <c r="F15215" i="5"/>
  <c r="F15216" i="5"/>
  <c r="F15217" i="5"/>
  <c r="F15218" i="5"/>
  <c r="F15219" i="5"/>
  <c r="F15220" i="5"/>
  <c r="F15221" i="5"/>
  <c r="F15222" i="5"/>
  <c r="F15223" i="5"/>
  <c r="F15224" i="5"/>
  <c r="F15225" i="5"/>
  <c r="F15226" i="5"/>
  <c r="F15227" i="5"/>
  <c r="F15228" i="5"/>
  <c r="F15229" i="5"/>
  <c r="F15230" i="5"/>
  <c r="F15231" i="5"/>
  <c r="F15232" i="5"/>
  <c r="F15233" i="5"/>
  <c r="F15234" i="5"/>
  <c r="F15235" i="5"/>
  <c r="F15236" i="5"/>
  <c r="F15237" i="5"/>
  <c r="F15238" i="5"/>
  <c r="F15239" i="5"/>
  <c r="F15240" i="5"/>
  <c r="F15241" i="5"/>
  <c r="F15242" i="5"/>
  <c r="F15243" i="5"/>
  <c r="F15244" i="5"/>
  <c r="F15245" i="5"/>
  <c r="F15246" i="5"/>
  <c r="F15247" i="5"/>
  <c r="F15248" i="5"/>
  <c r="F15249" i="5"/>
  <c r="F15250" i="5"/>
  <c r="F15251" i="5"/>
  <c r="F15252" i="5"/>
  <c r="F15253" i="5"/>
  <c r="F15254" i="5"/>
  <c r="F15255" i="5"/>
  <c r="F15256" i="5"/>
  <c r="F15257" i="5"/>
  <c r="F15258" i="5"/>
  <c r="F15259" i="5"/>
  <c r="F15260" i="5"/>
  <c r="F15261" i="5"/>
  <c r="F15262" i="5"/>
  <c r="F15263" i="5"/>
  <c r="F15264" i="5"/>
  <c r="F15265" i="5"/>
  <c r="F15266" i="5"/>
  <c r="F15267" i="5"/>
  <c r="F15268" i="5"/>
  <c r="F15269" i="5"/>
  <c r="F15270" i="5"/>
  <c r="F15271" i="5"/>
  <c r="F15272" i="5"/>
  <c r="F15273" i="5"/>
  <c r="F15274" i="5"/>
  <c r="F15275" i="5"/>
  <c r="F15276" i="5"/>
  <c r="F15277" i="5"/>
  <c r="F15278" i="5"/>
  <c r="F15279" i="5"/>
  <c r="F15280" i="5"/>
  <c r="F15281" i="5"/>
  <c r="F15282" i="5"/>
  <c r="F15283" i="5"/>
  <c r="F15284" i="5"/>
  <c r="F15285" i="5"/>
  <c r="F15286" i="5"/>
  <c r="F15287" i="5"/>
  <c r="F15288" i="5"/>
  <c r="F15289" i="5"/>
  <c r="F15290" i="5"/>
  <c r="F15291" i="5"/>
  <c r="F15292" i="5"/>
  <c r="F15293" i="5"/>
  <c r="F15294" i="5"/>
  <c r="F15295" i="5"/>
  <c r="F15296" i="5"/>
  <c r="F15297" i="5"/>
  <c r="F15298" i="5"/>
  <c r="F15299" i="5"/>
  <c r="F15300" i="5"/>
  <c r="F15301" i="5"/>
  <c r="F15302" i="5"/>
  <c r="F15303" i="5"/>
  <c r="F15304" i="5"/>
  <c r="F15305" i="5"/>
  <c r="F15306" i="5"/>
  <c r="F15307" i="5"/>
  <c r="F15308" i="5"/>
  <c r="F15309" i="5"/>
  <c r="F15310" i="5"/>
  <c r="F15311" i="5"/>
  <c r="F15312" i="5"/>
  <c r="F15313" i="5"/>
  <c r="F15314" i="5"/>
  <c r="F15315" i="5"/>
  <c r="F15316" i="5"/>
  <c r="F15317" i="5"/>
  <c r="F15318" i="5"/>
  <c r="F15319" i="5"/>
  <c r="F15320" i="5"/>
  <c r="F15321" i="5"/>
  <c r="F15322" i="5"/>
  <c r="F15323" i="5"/>
  <c r="F15324" i="5"/>
  <c r="F15325" i="5"/>
  <c r="F15326" i="5"/>
  <c r="F15327" i="5"/>
  <c r="F15328" i="5"/>
  <c r="F15329" i="5"/>
  <c r="F15330" i="5"/>
  <c r="F15331" i="5"/>
  <c r="F15332" i="5"/>
  <c r="F15333" i="5"/>
  <c r="F15334" i="5"/>
  <c r="F15335" i="5"/>
  <c r="F15336" i="5"/>
  <c r="F15337" i="5"/>
  <c r="F15338" i="5"/>
  <c r="F15339" i="5"/>
  <c r="F15340" i="5"/>
  <c r="F15341" i="5"/>
  <c r="F15342" i="5"/>
  <c r="F15343" i="5"/>
  <c r="F15344" i="5"/>
  <c r="F15345" i="5"/>
  <c r="F15346" i="5"/>
  <c r="F15347" i="5"/>
  <c r="F15348" i="5"/>
  <c r="F15349" i="5"/>
  <c r="F15350" i="5"/>
  <c r="F15351" i="5"/>
  <c r="F15352" i="5"/>
  <c r="F15353" i="5"/>
  <c r="F15354" i="5"/>
  <c r="F15355" i="5"/>
  <c r="F15356" i="5"/>
  <c r="F15357" i="5"/>
  <c r="F15358" i="5"/>
  <c r="F15359" i="5"/>
  <c r="F15360" i="5"/>
  <c r="F15361" i="5"/>
  <c r="F15362" i="5"/>
  <c r="F15363" i="5"/>
  <c r="F15364" i="5"/>
  <c r="F15365" i="5"/>
  <c r="F15366" i="5"/>
  <c r="F15367" i="5"/>
  <c r="F15368" i="5"/>
  <c r="F15369" i="5"/>
  <c r="F15370" i="5"/>
  <c r="F15371" i="5"/>
  <c r="F15372" i="5"/>
  <c r="F15373" i="5"/>
  <c r="F15374" i="5"/>
  <c r="F15375" i="5"/>
  <c r="F15376" i="5"/>
  <c r="F15377" i="5"/>
  <c r="F15378" i="5"/>
  <c r="F15379" i="5"/>
  <c r="F15380" i="5"/>
  <c r="F15381" i="5"/>
  <c r="F15382" i="5"/>
  <c r="F15383" i="5"/>
  <c r="F15384" i="5"/>
  <c r="F15385" i="5"/>
  <c r="F15386" i="5"/>
  <c r="F15387" i="5"/>
  <c r="F15388" i="5"/>
  <c r="F15389" i="5"/>
  <c r="F15390" i="5"/>
  <c r="F15391" i="5"/>
  <c r="F15392" i="5"/>
  <c r="F15393" i="5"/>
  <c r="F15394" i="5"/>
  <c r="F15395" i="5"/>
  <c r="F15396" i="5"/>
  <c r="F15397" i="5"/>
  <c r="F15398" i="5"/>
  <c r="F15399" i="5"/>
  <c r="F15400" i="5"/>
  <c r="F15401" i="5"/>
  <c r="F15402" i="5"/>
  <c r="F15403" i="5"/>
  <c r="F15404" i="5"/>
  <c r="F15405" i="5"/>
  <c r="F15406" i="5"/>
  <c r="F15407" i="5"/>
  <c r="F15408" i="5"/>
  <c r="F15409" i="5"/>
  <c r="F15410" i="5"/>
  <c r="F15411" i="5"/>
  <c r="F15412" i="5"/>
  <c r="F15413" i="5"/>
  <c r="F15414" i="5"/>
  <c r="F15415" i="5"/>
  <c r="F15416" i="5"/>
  <c r="F15417" i="5"/>
  <c r="F15418" i="5"/>
  <c r="F15419" i="5"/>
  <c r="F15420" i="5"/>
  <c r="F15421" i="5"/>
  <c r="F15422" i="5"/>
  <c r="F15423" i="5"/>
  <c r="F15424" i="5"/>
  <c r="F15425" i="5"/>
  <c r="F15426" i="5"/>
  <c r="F15427" i="5"/>
  <c r="F15428" i="5"/>
  <c r="F15429" i="5"/>
  <c r="F15430" i="5"/>
  <c r="F15431" i="5"/>
  <c r="F15432" i="5"/>
  <c r="F15433" i="5"/>
  <c r="F15434" i="5"/>
  <c r="F15435" i="5"/>
  <c r="F15436" i="5"/>
  <c r="F15437" i="5"/>
  <c r="F15438" i="5"/>
  <c r="F15439" i="5"/>
  <c r="F15440" i="5"/>
  <c r="F15441" i="5"/>
  <c r="F15442" i="5"/>
  <c r="F15443" i="5"/>
  <c r="F15444" i="5"/>
  <c r="F15445" i="5"/>
  <c r="F15446" i="5"/>
  <c r="F15447" i="5"/>
  <c r="F15448" i="5"/>
  <c r="F15449" i="5"/>
  <c r="F15450" i="5"/>
  <c r="F15451" i="5"/>
  <c r="F15452" i="5"/>
  <c r="F15453" i="5"/>
  <c r="F15454" i="5"/>
  <c r="F15455" i="5"/>
  <c r="F15456" i="5"/>
  <c r="F15457" i="5"/>
  <c r="F15458" i="5"/>
  <c r="F15459" i="5"/>
  <c r="F15460" i="5"/>
  <c r="F15461" i="5"/>
  <c r="F15462" i="5"/>
  <c r="F15463" i="5"/>
  <c r="F15464" i="5"/>
  <c r="F15465" i="5"/>
  <c r="F15466" i="5"/>
  <c r="F15467" i="5"/>
  <c r="F15468" i="5"/>
  <c r="F15469" i="5"/>
  <c r="F15470" i="5"/>
  <c r="F15471" i="5"/>
  <c r="F15472" i="5"/>
  <c r="F15473" i="5"/>
  <c r="F15474" i="5"/>
  <c r="F15475" i="5"/>
  <c r="F15476" i="5"/>
  <c r="F15477" i="5"/>
  <c r="F15478" i="5"/>
  <c r="F15479" i="5"/>
  <c r="F15480" i="5"/>
  <c r="F15481" i="5"/>
  <c r="F15482" i="5"/>
  <c r="F15483" i="5"/>
  <c r="F15484" i="5"/>
  <c r="F15485" i="5"/>
  <c r="F15486" i="5"/>
  <c r="F15487" i="5"/>
  <c r="F15488" i="5"/>
  <c r="F15489" i="5"/>
  <c r="F15490" i="5"/>
  <c r="F15491" i="5"/>
  <c r="F15492" i="5"/>
  <c r="F15493" i="5"/>
  <c r="F15494" i="5"/>
  <c r="F15495" i="5"/>
  <c r="F15496" i="5"/>
  <c r="F15497" i="5"/>
  <c r="F15498" i="5"/>
  <c r="F15499" i="5"/>
  <c r="F15500" i="5"/>
  <c r="F15501" i="5"/>
  <c r="F15502" i="5"/>
  <c r="F15503" i="5"/>
  <c r="F15504" i="5"/>
  <c r="F15505" i="5"/>
  <c r="F15506" i="5"/>
  <c r="F15507" i="5"/>
  <c r="F15508" i="5"/>
  <c r="F15509" i="5"/>
  <c r="F15510" i="5"/>
  <c r="F15511" i="5"/>
  <c r="F15512" i="5"/>
  <c r="F15513" i="5"/>
  <c r="F15514" i="5"/>
  <c r="F15515" i="5"/>
  <c r="F15516" i="5"/>
  <c r="F15517" i="5"/>
  <c r="F15518" i="5"/>
  <c r="F15519" i="5"/>
  <c r="F15520" i="5"/>
  <c r="F15521" i="5"/>
  <c r="F15522" i="5"/>
  <c r="F15523" i="5"/>
  <c r="F15524" i="5"/>
  <c r="F15525" i="5"/>
  <c r="F15526" i="5"/>
  <c r="F15527" i="5"/>
  <c r="F15528" i="5"/>
  <c r="F15529" i="5"/>
  <c r="F15530" i="5"/>
  <c r="F15531" i="5"/>
  <c r="F15532" i="5"/>
  <c r="F15533" i="5"/>
  <c r="F15534" i="5"/>
  <c r="F15535" i="5"/>
  <c r="F15536" i="5"/>
  <c r="F15537" i="5"/>
  <c r="F15538" i="5"/>
  <c r="F15539" i="5"/>
  <c r="F15540" i="5"/>
  <c r="F15541" i="5"/>
  <c r="F15542" i="5"/>
  <c r="F15543" i="5"/>
  <c r="F15544" i="5"/>
  <c r="F15545" i="5"/>
  <c r="F15546" i="5"/>
  <c r="F15547" i="5"/>
  <c r="F15548" i="5"/>
  <c r="F15549" i="5"/>
  <c r="F15550" i="5"/>
  <c r="F15551" i="5"/>
  <c r="F15552" i="5"/>
  <c r="F15553" i="5"/>
  <c r="F15554" i="5"/>
  <c r="F15555" i="5"/>
  <c r="F15556" i="5"/>
  <c r="F15557" i="5"/>
  <c r="F15558" i="5"/>
  <c r="F15559" i="5"/>
  <c r="F15560" i="5"/>
  <c r="F15561" i="5"/>
  <c r="F15562" i="5"/>
  <c r="F15563" i="5"/>
  <c r="F15564" i="5"/>
  <c r="F15565" i="5"/>
  <c r="F15566" i="5"/>
  <c r="F15567" i="5"/>
  <c r="F15568" i="5"/>
  <c r="F15569" i="5"/>
  <c r="F15570" i="5"/>
  <c r="F15571" i="5"/>
  <c r="F15572" i="5"/>
  <c r="F15573" i="5"/>
  <c r="F15574" i="5"/>
  <c r="F15575" i="5"/>
  <c r="F15576" i="5"/>
  <c r="F15577" i="5"/>
  <c r="F15578" i="5"/>
  <c r="F15579" i="5"/>
  <c r="F15580" i="5"/>
  <c r="F15581" i="5"/>
  <c r="F15582" i="5"/>
  <c r="F15583" i="5"/>
  <c r="F15584" i="5"/>
  <c r="F15585" i="5"/>
  <c r="F15586" i="5"/>
  <c r="F15587" i="5"/>
  <c r="F15588" i="5"/>
  <c r="F15589" i="5"/>
  <c r="F15590" i="5"/>
  <c r="F15591" i="5"/>
  <c r="F15592" i="5"/>
  <c r="F15593" i="5"/>
  <c r="F15594" i="5"/>
  <c r="F15595" i="5"/>
  <c r="F15596" i="5"/>
  <c r="F15597" i="5"/>
  <c r="F15598" i="5"/>
  <c r="F15599" i="5"/>
  <c r="F15600" i="5"/>
  <c r="F15601" i="5"/>
  <c r="F15602" i="5"/>
  <c r="F15603" i="5"/>
  <c r="F15604" i="5"/>
  <c r="F15605" i="5"/>
  <c r="F15606" i="5"/>
  <c r="F15607" i="5"/>
  <c r="F15608" i="5"/>
  <c r="F15609" i="5"/>
  <c r="F15610" i="5"/>
  <c r="F15611" i="5"/>
  <c r="F15612" i="5"/>
  <c r="F15613" i="5"/>
  <c r="F15614" i="5"/>
  <c r="F15615" i="5"/>
  <c r="F15616" i="5"/>
  <c r="F15617" i="5"/>
  <c r="F15618" i="5"/>
  <c r="F15619" i="5"/>
  <c r="F15620" i="5"/>
  <c r="F15621" i="5"/>
  <c r="F15622" i="5"/>
  <c r="F15623" i="5"/>
  <c r="F15624" i="5"/>
  <c r="F15625" i="5"/>
  <c r="F15626" i="5"/>
  <c r="F15627" i="5"/>
  <c r="F15628" i="5"/>
  <c r="F15629" i="5"/>
  <c r="F15630" i="5"/>
  <c r="F15631" i="5"/>
  <c r="F15632" i="5"/>
  <c r="F15633" i="5"/>
  <c r="F15634" i="5"/>
  <c r="F15635" i="5"/>
  <c r="F15636" i="5"/>
  <c r="F15637" i="5"/>
  <c r="F15638" i="5"/>
  <c r="F15639" i="5"/>
  <c r="F15640" i="5"/>
  <c r="F15641" i="5"/>
  <c r="F15642" i="5"/>
  <c r="F15643" i="5"/>
  <c r="F15644" i="5"/>
  <c r="F15645" i="5"/>
  <c r="F15646" i="5"/>
  <c r="F15647" i="5"/>
  <c r="F15648" i="5"/>
  <c r="F15649" i="5"/>
  <c r="F15650" i="5"/>
  <c r="F15651" i="5"/>
  <c r="F15652" i="5"/>
  <c r="F15653" i="5"/>
  <c r="F15654" i="5"/>
  <c r="F15655" i="5"/>
  <c r="F15656" i="5"/>
  <c r="F15657" i="5"/>
  <c r="F15658" i="5"/>
  <c r="F15659" i="5"/>
  <c r="F15660" i="5"/>
  <c r="F15661" i="5"/>
  <c r="F15662" i="5"/>
  <c r="F15663" i="5"/>
  <c r="F15664" i="5"/>
  <c r="F15665" i="5"/>
  <c r="F15666" i="5"/>
  <c r="F15667" i="5"/>
  <c r="F15668" i="5"/>
  <c r="F15669" i="5"/>
  <c r="F15670" i="5"/>
  <c r="F15671" i="5"/>
  <c r="F15672" i="5"/>
  <c r="F15673" i="5"/>
  <c r="F15674" i="5"/>
  <c r="F15675" i="5"/>
  <c r="F15676" i="5"/>
  <c r="F15677" i="5"/>
  <c r="F15678" i="5"/>
  <c r="F15679" i="5"/>
  <c r="F15680" i="5"/>
  <c r="F15681" i="5"/>
  <c r="F15682" i="5"/>
  <c r="F15683" i="5"/>
  <c r="F15684" i="5"/>
  <c r="F15685" i="5"/>
  <c r="F15686" i="5"/>
  <c r="F15687" i="5"/>
  <c r="F15688" i="5"/>
  <c r="F15689" i="5"/>
  <c r="F15690" i="5"/>
  <c r="F15691" i="5"/>
  <c r="F15692" i="5"/>
  <c r="F15693" i="5"/>
  <c r="F15694" i="5"/>
  <c r="F15695" i="5"/>
  <c r="F15696" i="5"/>
  <c r="F15697" i="5"/>
  <c r="F15698" i="5"/>
  <c r="F15699" i="5"/>
  <c r="F15700" i="5"/>
  <c r="F15701" i="5"/>
  <c r="F15702" i="5"/>
  <c r="F15703" i="5"/>
  <c r="F15704" i="5"/>
  <c r="F15705" i="5"/>
  <c r="F15706" i="5"/>
  <c r="F15707" i="5"/>
  <c r="F15708" i="5"/>
  <c r="F15709" i="5"/>
  <c r="F15710" i="5"/>
  <c r="F15711" i="5"/>
  <c r="F15712" i="5"/>
  <c r="F15713" i="5"/>
  <c r="F15714" i="5"/>
  <c r="F15715" i="5"/>
  <c r="F15716" i="5"/>
  <c r="F15717" i="5"/>
  <c r="F15718" i="5"/>
  <c r="F15719" i="5"/>
  <c r="F15720" i="5"/>
  <c r="F15721" i="5"/>
  <c r="F15722" i="5"/>
  <c r="F15723" i="5"/>
  <c r="F15724" i="5"/>
  <c r="F15725" i="5"/>
  <c r="F15726" i="5"/>
  <c r="F15727" i="5"/>
  <c r="F15728" i="5"/>
  <c r="F15729" i="5"/>
  <c r="F15730" i="5"/>
  <c r="F15731" i="5"/>
  <c r="F15732" i="5"/>
  <c r="F15733" i="5"/>
  <c r="F15734" i="5"/>
  <c r="F15735" i="5"/>
  <c r="F15736" i="5"/>
  <c r="F15737" i="5"/>
  <c r="F15738" i="5"/>
  <c r="F15739" i="5"/>
  <c r="F15740" i="5"/>
  <c r="F15741" i="5"/>
  <c r="F15742" i="5"/>
  <c r="F15743" i="5"/>
  <c r="F15744" i="5"/>
  <c r="F15745" i="5"/>
  <c r="F15746" i="5"/>
  <c r="F15747" i="5"/>
  <c r="F15748" i="5"/>
  <c r="F15749" i="5"/>
  <c r="F15750" i="5"/>
  <c r="F15751" i="5"/>
  <c r="F15752" i="5"/>
  <c r="F15753" i="5"/>
  <c r="F15754" i="5"/>
  <c r="F15755" i="5"/>
  <c r="F15756" i="5"/>
  <c r="F15757" i="5"/>
  <c r="F15758" i="5"/>
  <c r="F15759" i="5"/>
  <c r="F15760" i="5"/>
  <c r="F15761" i="5"/>
  <c r="F15762" i="5"/>
  <c r="F15763" i="5"/>
  <c r="F15764" i="5"/>
  <c r="F15765" i="5"/>
  <c r="F15766" i="5"/>
  <c r="F15767" i="5"/>
  <c r="F15768" i="5"/>
  <c r="F15769" i="5"/>
  <c r="F15770" i="5"/>
  <c r="F15771" i="5"/>
  <c r="F15772" i="5"/>
  <c r="F15773" i="5"/>
  <c r="F15774" i="5"/>
  <c r="F15775" i="5"/>
  <c r="F15776" i="5"/>
  <c r="F15777" i="5"/>
  <c r="F15778" i="5"/>
  <c r="F15779" i="5"/>
  <c r="F15780" i="5"/>
  <c r="F15781" i="5"/>
  <c r="F15782" i="5"/>
  <c r="F15783" i="5"/>
  <c r="F15784" i="5"/>
  <c r="F15785" i="5"/>
  <c r="F15786" i="5"/>
  <c r="F15787" i="5"/>
  <c r="F15788" i="5"/>
  <c r="F15789" i="5"/>
  <c r="F15790" i="5"/>
  <c r="F15791" i="5"/>
  <c r="F15792" i="5"/>
  <c r="F15793" i="5"/>
  <c r="F15794" i="5"/>
  <c r="F15795" i="5"/>
  <c r="F15796" i="5"/>
  <c r="F15797" i="5"/>
  <c r="F15798" i="5"/>
  <c r="F15799" i="5"/>
  <c r="F15800" i="5"/>
  <c r="F15801" i="5"/>
  <c r="F15802" i="5"/>
  <c r="F15803" i="5"/>
  <c r="F15804" i="5"/>
  <c r="F15805" i="5"/>
  <c r="F15806" i="5"/>
  <c r="F15807" i="5"/>
  <c r="F15808" i="5"/>
  <c r="F15809" i="5"/>
  <c r="F15810" i="5"/>
  <c r="F15811" i="5"/>
  <c r="F15812" i="5"/>
  <c r="F15813" i="5"/>
  <c r="F15814" i="5"/>
  <c r="F15815" i="5"/>
  <c r="F15816" i="5"/>
  <c r="F15817" i="5"/>
  <c r="F15818" i="5"/>
  <c r="F15819" i="5"/>
  <c r="F15820" i="5"/>
  <c r="F15821" i="5"/>
  <c r="F15822" i="5"/>
  <c r="F15823" i="5"/>
  <c r="F15824" i="5"/>
  <c r="F15825" i="5"/>
  <c r="F15826" i="5"/>
  <c r="F15827" i="5"/>
  <c r="F15828" i="5"/>
  <c r="F15829" i="5"/>
  <c r="F15830" i="5"/>
  <c r="F15831" i="5"/>
  <c r="F15832" i="5"/>
  <c r="F15833" i="5"/>
  <c r="F15834" i="5"/>
  <c r="F15835" i="5"/>
  <c r="F15836" i="5"/>
  <c r="F15837" i="5"/>
  <c r="F15838" i="5"/>
  <c r="F15839" i="5"/>
  <c r="F15840" i="5"/>
  <c r="F15841" i="5"/>
  <c r="F15842" i="5"/>
  <c r="F15843" i="5"/>
  <c r="F15844" i="5"/>
  <c r="F15845" i="5"/>
  <c r="F15846" i="5"/>
  <c r="F15847" i="5"/>
  <c r="F15848" i="5"/>
  <c r="F15849" i="5"/>
  <c r="F15850" i="5"/>
  <c r="F15851" i="5"/>
  <c r="F15852" i="5"/>
  <c r="F15853" i="5"/>
  <c r="F15854" i="5"/>
  <c r="F15855" i="5"/>
  <c r="F15856" i="5"/>
  <c r="F15857" i="5"/>
  <c r="F15858" i="5"/>
  <c r="F15859" i="5"/>
  <c r="F15860" i="5"/>
  <c r="F15861" i="5"/>
  <c r="F15862" i="5"/>
  <c r="F15863" i="5"/>
  <c r="F15864" i="5"/>
  <c r="F15865" i="5"/>
  <c r="F15866" i="5"/>
  <c r="F15867" i="5"/>
  <c r="F15868" i="5"/>
  <c r="F15869" i="5"/>
  <c r="F15870" i="5"/>
  <c r="F15871" i="5"/>
  <c r="F15872" i="5"/>
  <c r="F15873" i="5"/>
  <c r="F15874" i="5"/>
  <c r="F15875" i="5"/>
  <c r="F15876" i="5"/>
  <c r="F15877" i="5"/>
  <c r="F15878" i="5"/>
  <c r="F15879" i="5"/>
  <c r="F15880" i="5"/>
  <c r="F15881" i="5"/>
  <c r="F15882" i="5"/>
  <c r="F15883" i="5"/>
  <c r="F15884" i="5"/>
  <c r="F15885" i="5"/>
  <c r="F15886" i="5"/>
  <c r="F15887" i="5"/>
  <c r="F15888" i="5"/>
  <c r="F15889" i="5"/>
  <c r="F15890" i="5"/>
  <c r="F15891" i="5"/>
  <c r="F15892" i="5"/>
  <c r="F15893" i="5"/>
  <c r="F15894" i="5"/>
  <c r="F15895" i="5"/>
  <c r="F15896" i="5"/>
  <c r="F15897" i="5"/>
  <c r="F15898" i="5"/>
  <c r="F15899" i="5"/>
  <c r="F15900" i="5"/>
  <c r="F15901" i="5"/>
  <c r="F15902" i="5"/>
  <c r="F15903" i="5"/>
  <c r="F15904" i="5"/>
  <c r="F15905" i="5"/>
  <c r="F15906" i="5"/>
  <c r="F15907" i="5"/>
  <c r="F15908" i="5"/>
  <c r="F15909" i="5"/>
  <c r="F15910" i="5"/>
  <c r="F15911" i="5"/>
  <c r="F15912" i="5"/>
  <c r="F15913" i="5"/>
  <c r="F15914" i="5"/>
  <c r="F15915" i="5"/>
  <c r="F15916" i="5"/>
  <c r="F15917" i="5"/>
  <c r="F15918" i="5"/>
  <c r="F15919" i="5"/>
  <c r="F15920" i="5"/>
  <c r="F15921" i="5"/>
  <c r="F15922" i="5"/>
  <c r="F15923" i="5"/>
  <c r="F15924" i="5"/>
  <c r="F15925" i="5"/>
  <c r="F15926" i="5"/>
  <c r="F15927" i="5"/>
  <c r="F15928" i="5"/>
  <c r="F15929" i="5"/>
  <c r="F15930" i="5"/>
  <c r="F15931" i="5"/>
  <c r="F15932" i="5"/>
  <c r="F15933" i="5"/>
  <c r="F15934" i="5"/>
  <c r="F15935" i="5"/>
  <c r="F15936" i="5"/>
  <c r="F15937" i="5"/>
  <c r="F15938" i="5"/>
  <c r="F15939" i="5"/>
  <c r="F15940" i="5"/>
  <c r="F15941" i="5"/>
  <c r="F15942" i="5"/>
  <c r="F15943" i="5"/>
  <c r="F15944" i="5"/>
  <c r="F15945" i="5"/>
  <c r="F15946" i="5"/>
  <c r="F15947" i="5"/>
  <c r="F15948" i="5"/>
  <c r="F15949" i="5"/>
  <c r="F15950" i="5"/>
  <c r="F15951" i="5"/>
  <c r="F15952" i="5"/>
  <c r="F15953" i="5"/>
  <c r="F15954" i="5"/>
  <c r="F15955" i="5"/>
  <c r="F15956" i="5"/>
  <c r="F15957" i="5"/>
  <c r="F15958" i="5"/>
  <c r="F15959" i="5"/>
  <c r="F15960" i="5"/>
  <c r="F15961" i="5"/>
  <c r="F15962" i="5"/>
  <c r="F15963" i="5"/>
  <c r="F15964" i="5"/>
  <c r="F15965" i="5"/>
  <c r="F15966" i="5"/>
  <c r="F15967" i="5"/>
  <c r="F15968" i="5"/>
  <c r="F15969" i="5"/>
  <c r="F15970" i="5"/>
  <c r="F15971" i="5"/>
  <c r="F15972" i="5"/>
  <c r="F15973" i="5"/>
  <c r="F15974" i="5"/>
  <c r="F15975" i="5"/>
  <c r="F15976" i="5"/>
  <c r="F15977" i="5"/>
  <c r="F15978" i="5"/>
  <c r="F15979" i="5"/>
  <c r="F15980" i="5"/>
  <c r="F15981" i="5"/>
  <c r="F15982" i="5"/>
  <c r="F15983" i="5"/>
  <c r="F15984" i="5"/>
  <c r="F15985" i="5"/>
  <c r="F15986" i="5"/>
  <c r="F15987" i="5"/>
  <c r="F15988" i="5"/>
  <c r="F15989" i="5"/>
  <c r="F15990" i="5"/>
  <c r="F15991" i="5"/>
  <c r="F15992" i="5"/>
  <c r="F15993" i="5"/>
  <c r="F15994" i="5"/>
  <c r="F15995" i="5"/>
  <c r="F15996" i="5"/>
  <c r="F15997" i="5"/>
  <c r="F15998" i="5"/>
  <c r="F15999" i="5"/>
  <c r="F16000" i="5"/>
  <c r="F16001" i="5"/>
  <c r="F16002" i="5"/>
  <c r="F16003" i="5"/>
  <c r="F16004" i="5"/>
  <c r="F16005" i="5"/>
  <c r="F16006" i="5"/>
  <c r="F16007" i="5"/>
  <c r="F16008" i="5"/>
  <c r="F16009" i="5"/>
  <c r="F16010" i="5"/>
  <c r="F16011" i="5"/>
  <c r="F16012" i="5"/>
  <c r="F16013" i="5"/>
  <c r="F16014" i="5"/>
  <c r="F16015" i="5"/>
  <c r="F16016" i="5"/>
  <c r="F16017" i="5"/>
  <c r="F16018" i="5"/>
  <c r="F16019" i="5"/>
  <c r="F16020" i="5"/>
  <c r="F16021" i="5"/>
  <c r="F16022" i="5"/>
  <c r="F16023" i="5"/>
  <c r="F16024" i="5"/>
  <c r="F16025" i="5"/>
  <c r="F16026" i="5"/>
  <c r="F16027" i="5"/>
  <c r="F16028" i="5"/>
  <c r="F16029" i="5"/>
  <c r="F16030" i="5"/>
  <c r="F16031" i="5"/>
  <c r="F16032" i="5"/>
  <c r="F16033" i="5"/>
  <c r="F16034" i="5"/>
  <c r="F16035" i="5"/>
  <c r="F16036" i="5"/>
  <c r="F16037" i="5"/>
  <c r="F16038" i="5"/>
  <c r="F16039" i="5"/>
  <c r="F16040" i="5"/>
  <c r="F16041" i="5"/>
  <c r="F16042" i="5"/>
  <c r="F16043" i="5"/>
  <c r="F16044" i="5"/>
  <c r="F16045" i="5"/>
  <c r="F16046" i="5"/>
  <c r="F16047" i="5"/>
  <c r="F16048" i="5"/>
  <c r="F16049" i="5"/>
  <c r="F16050" i="5"/>
  <c r="F16051" i="5"/>
  <c r="F16052" i="5"/>
  <c r="F16053" i="5"/>
  <c r="F16054" i="5"/>
  <c r="F16055" i="5"/>
  <c r="F16056" i="5"/>
  <c r="F16057" i="5"/>
  <c r="F16058" i="5"/>
  <c r="F16059" i="5"/>
  <c r="F16060" i="5"/>
  <c r="F16061" i="5"/>
  <c r="F16062" i="5"/>
  <c r="F16063" i="5"/>
  <c r="F16064" i="5"/>
  <c r="F16065" i="5"/>
  <c r="F16066" i="5"/>
  <c r="F16067" i="5"/>
  <c r="F16068" i="5"/>
  <c r="F16069" i="5"/>
  <c r="F16070" i="5"/>
  <c r="F16071" i="5"/>
  <c r="F16072" i="5"/>
  <c r="F16073" i="5"/>
  <c r="F16074" i="5"/>
  <c r="F16075" i="5"/>
  <c r="F16076" i="5"/>
  <c r="F16077" i="5"/>
  <c r="F16078" i="5"/>
  <c r="F16079" i="5"/>
  <c r="F16080" i="5"/>
  <c r="F16081" i="5"/>
  <c r="F16082" i="5"/>
  <c r="F16083" i="5"/>
  <c r="F16084" i="5"/>
  <c r="F16085" i="5"/>
  <c r="F16086" i="5"/>
  <c r="F16087" i="5"/>
  <c r="F16088" i="5"/>
  <c r="F16089" i="5"/>
  <c r="F16090" i="5"/>
  <c r="F16091" i="5"/>
  <c r="F16092" i="5"/>
  <c r="F16093" i="5"/>
  <c r="F16094" i="5"/>
  <c r="F16095" i="5"/>
  <c r="F16096" i="5"/>
  <c r="F16097" i="5"/>
  <c r="F16098" i="5"/>
  <c r="F16099" i="5"/>
  <c r="F16100" i="5"/>
  <c r="F16101" i="5"/>
  <c r="F16102" i="5"/>
  <c r="F16103" i="5"/>
  <c r="F16104" i="5"/>
  <c r="F16105" i="5"/>
  <c r="F16106" i="5"/>
  <c r="F16107" i="5"/>
  <c r="F16108" i="5"/>
  <c r="F16109" i="5"/>
  <c r="F16110" i="5"/>
  <c r="F16111" i="5"/>
  <c r="F16112" i="5"/>
  <c r="F16113" i="5"/>
  <c r="F16114" i="5"/>
  <c r="F16115" i="5"/>
  <c r="F16116" i="5"/>
  <c r="F16117" i="5"/>
  <c r="F16118" i="5"/>
  <c r="F16119" i="5"/>
  <c r="F16120" i="5"/>
  <c r="F16121" i="5"/>
  <c r="F16122" i="5"/>
  <c r="F16123" i="5"/>
  <c r="F16124" i="5"/>
  <c r="F16125" i="5"/>
  <c r="F16126" i="5"/>
  <c r="F16127" i="5"/>
  <c r="F16128" i="5"/>
  <c r="F16129" i="5"/>
  <c r="F16130" i="5"/>
  <c r="F16131" i="5"/>
  <c r="F16132" i="5"/>
  <c r="F16133" i="5"/>
  <c r="F16134" i="5"/>
  <c r="F16135" i="5"/>
  <c r="F16136" i="5"/>
  <c r="F16137" i="5"/>
  <c r="F16138" i="5"/>
  <c r="F16139" i="5"/>
  <c r="F16140" i="5"/>
  <c r="F16141" i="5"/>
  <c r="F16142" i="5"/>
  <c r="F16143" i="5"/>
  <c r="F16144" i="5"/>
  <c r="F16145" i="5"/>
  <c r="F16146" i="5"/>
  <c r="F16147" i="5"/>
  <c r="F16148" i="5"/>
  <c r="F16149" i="5"/>
  <c r="F16150" i="5"/>
  <c r="F16151" i="5"/>
  <c r="F16152" i="5"/>
  <c r="F16153" i="5"/>
  <c r="F16154" i="5"/>
  <c r="F16155" i="5"/>
  <c r="F16156" i="5"/>
  <c r="F16157" i="5"/>
  <c r="F16158" i="5"/>
  <c r="F16159" i="5"/>
  <c r="F16160" i="5"/>
  <c r="F16161" i="5"/>
  <c r="F16162" i="5"/>
  <c r="F16163" i="5"/>
  <c r="F16164" i="5"/>
  <c r="F16165" i="5"/>
  <c r="F16166" i="5"/>
  <c r="F16167" i="5"/>
  <c r="F16168" i="5"/>
  <c r="F16169" i="5"/>
  <c r="F16170" i="5"/>
  <c r="F16171" i="5"/>
  <c r="F16172" i="5"/>
  <c r="F16173" i="5"/>
  <c r="F16174" i="5"/>
  <c r="F16175" i="5"/>
  <c r="F16176" i="5"/>
  <c r="F16177" i="5"/>
  <c r="F16178" i="5"/>
  <c r="F16179" i="5"/>
  <c r="F16180" i="5"/>
  <c r="F16181" i="5"/>
  <c r="F16182" i="5"/>
  <c r="F16183" i="5"/>
  <c r="F16184" i="5"/>
  <c r="F16185" i="5"/>
  <c r="F16186" i="5"/>
  <c r="F16187" i="5"/>
  <c r="F16188" i="5"/>
  <c r="F16189" i="5"/>
  <c r="F16190" i="5"/>
  <c r="F16191" i="5"/>
  <c r="F16192" i="5"/>
  <c r="F16193" i="5"/>
  <c r="F16194" i="5"/>
  <c r="F16195" i="5"/>
  <c r="F16196" i="5"/>
  <c r="F16197" i="5"/>
  <c r="F16198" i="5"/>
  <c r="F16199" i="5"/>
  <c r="F16200" i="5"/>
  <c r="F16201" i="5"/>
  <c r="F16202" i="5"/>
  <c r="F16203" i="5"/>
  <c r="F16204" i="5"/>
  <c r="F16205" i="5"/>
  <c r="F16206" i="5"/>
  <c r="F16207" i="5"/>
  <c r="F16208" i="5"/>
  <c r="F16209" i="5"/>
  <c r="F16210" i="5"/>
  <c r="F16211" i="5"/>
  <c r="F16212" i="5"/>
  <c r="F16213" i="5"/>
  <c r="F16214" i="5"/>
  <c r="F16215" i="5"/>
  <c r="F16216" i="5"/>
  <c r="F16217" i="5"/>
  <c r="F16218" i="5"/>
  <c r="F16219" i="5"/>
  <c r="F16220" i="5"/>
  <c r="F16221" i="5"/>
  <c r="F16222" i="5"/>
  <c r="F16223" i="5"/>
  <c r="F16224" i="5"/>
  <c r="F16225" i="5"/>
  <c r="F16226" i="5"/>
  <c r="F16227" i="5"/>
  <c r="F16228" i="5"/>
  <c r="F16229" i="5"/>
  <c r="F16230" i="5"/>
  <c r="F16231" i="5"/>
  <c r="F16232" i="5"/>
  <c r="F16233" i="5"/>
  <c r="F16234" i="5"/>
  <c r="F16235" i="5"/>
  <c r="F16236" i="5"/>
  <c r="F16237" i="5"/>
  <c r="F16238" i="5"/>
  <c r="F16239" i="5"/>
  <c r="F16240" i="5"/>
  <c r="F16241" i="5"/>
  <c r="F16242" i="5"/>
  <c r="F16243" i="5"/>
  <c r="F16244" i="5"/>
  <c r="F16245" i="5"/>
  <c r="F16246" i="5"/>
  <c r="F16247" i="5"/>
  <c r="F16248" i="5"/>
  <c r="F16249" i="5"/>
  <c r="F16250" i="5"/>
  <c r="F16251" i="5"/>
  <c r="F16252" i="5"/>
  <c r="F16253" i="5"/>
  <c r="F16254" i="5"/>
  <c r="F16255" i="5"/>
  <c r="F16256" i="5"/>
  <c r="F16257" i="5"/>
  <c r="F16258" i="5"/>
  <c r="F16259" i="5"/>
  <c r="F16260" i="5"/>
  <c r="F16261" i="5"/>
  <c r="F16262" i="5"/>
  <c r="F16263" i="5"/>
  <c r="F16264" i="5"/>
  <c r="F16265" i="5"/>
  <c r="F16266" i="5"/>
  <c r="F16267" i="5"/>
  <c r="F16268" i="5"/>
  <c r="F16269" i="5"/>
  <c r="F16270" i="5"/>
  <c r="F16271" i="5"/>
  <c r="F16272" i="5"/>
  <c r="F16273" i="5"/>
  <c r="F16274" i="5"/>
  <c r="F16275" i="5"/>
  <c r="F16276" i="5"/>
  <c r="F16277" i="5"/>
  <c r="F16278" i="5"/>
  <c r="F16279" i="5"/>
  <c r="F16280" i="5"/>
  <c r="F16281" i="5"/>
  <c r="F16282" i="5"/>
  <c r="F16283" i="5"/>
  <c r="F16284" i="5"/>
  <c r="F16285" i="5"/>
  <c r="F16286" i="5"/>
  <c r="F16287" i="5"/>
  <c r="F16288" i="5"/>
  <c r="F16289" i="5"/>
  <c r="F16290" i="5"/>
  <c r="F16291" i="5"/>
  <c r="F16292" i="5"/>
  <c r="F16293" i="5"/>
  <c r="F16294" i="5"/>
  <c r="F16295" i="5"/>
  <c r="F16296" i="5"/>
  <c r="F16297" i="5"/>
  <c r="F16298" i="5"/>
  <c r="F16299" i="5"/>
  <c r="F16300" i="5"/>
  <c r="F16301" i="5"/>
  <c r="F16302" i="5"/>
  <c r="F16303" i="5"/>
  <c r="F16304" i="5"/>
  <c r="F16305" i="5"/>
  <c r="F16306" i="5"/>
  <c r="F16307" i="5"/>
  <c r="F16308" i="5"/>
  <c r="F16309" i="5"/>
  <c r="F16310" i="5"/>
  <c r="F16311" i="5"/>
  <c r="F16312" i="5"/>
  <c r="F16313" i="5"/>
  <c r="F16314" i="5"/>
  <c r="F16315" i="5"/>
  <c r="F16316" i="5"/>
  <c r="F16317" i="5"/>
  <c r="F16318" i="5"/>
  <c r="F16319" i="5"/>
  <c r="F16320" i="5"/>
  <c r="F16321" i="5"/>
  <c r="F16322" i="5"/>
  <c r="F16323" i="5"/>
  <c r="F16324" i="5"/>
  <c r="F16325" i="5"/>
  <c r="F16326" i="5"/>
  <c r="F16327" i="5"/>
  <c r="F16328" i="5"/>
  <c r="F16329" i="5"/>
  <c r="F16330" i="5"/>
  <c r="F16331" i="5"/>
  <c r="F16332" i="5"/>
  <c r="F16333" i="5"/>
  <c r="F16334" i="5"/>
  <c r="F16335" i="5"/>
  <c r="F16336" i="5"/>
  <c r="F16337" i="5"/>
  <c r="F16338" i="5"/>
  <c r="F16339" i="5"/>
  <c r="F16340" i="5"/>
  <c r="F16341" i="5"/>
  <c r="F16342" i="5"/>
  <c r="F16343" i="5"/>
  <c r="F16344" i="5"/>
  <c r="F16345" i="5"/>
  <c r="F16346" i="5"/>
  <c r="F16347" i="5"/>
  <c r="F16348" i="5"/>
  <c r="F16349" i="5"/>
  <c r="F16350" i="5"/>
  <c r="F16351" i="5"/>
  <c r="F16352" i="5"/>
  <c r="F16353" i="5"/>
  <c r="F16354" i="5"/>
  <c r="F16355" i="5"/>
  <c r="F16356" i="5"/>
  <c r="F16357" i="5"/>
  <c r="F16358" i="5"/>
  <c r="F16359" i="5"/>
  <c r="F16360" i="5"/>
  <c r="F16361" i="5"/>
  <c r="F16362" i="5"/>
  <c r="F16363" i="5"/>
  <c r="F16364" i="5"/>
  <c r="F16365" i="5"/>
  <c r="F16366" i="5"/>
  <c r="F16367" i="5"/>
  <c r="F16368" i="5"/>
  <c r="F16369" i="5"/>
  <c r="F16370" i="5"/>
  <c r="F16371" i="5"/>
  <c r="F16372" i="5"/>
  <c r="F16373" i="5"/>
  <c r="F16374" i="5"/>
  <c r="F16375" i="5"/>
  <c r="F16376" i="5"/>
  <c r="F16377" i="5"/>
  <c r="F16378" i="5"/>
  <c r="F16379" i="5"/>
  <c r="F16380" i="5"/>
  <c r="F16381" i="5"/>
  <c r="F16382" i="5"/>
  <c r="F16383" i="5"/>
  <c r="F16384" i="5"/>
  <c r="F16385" i="5"/>
  <c r="F16386" i="5"/>
  <c r="F16387" i="5"/>
  <c r="F16388" i="5"/>
  <c r="F16389" i="5"/>
  <c r="F16390" i="5"/>
  <c r="F16391" i="5"/>
  <c r="F16392" i="5"/>
  <c r="F16393" i="5"/>
  <c r="F16394" i="5"/>
  <c r="F16395" i="5"/>
  <c r="F16396" i="5"/>
  <c r="F16397" i="5"/>
  <c r="F16398" i="5"/>
  <c r="F16399" i="5"/>
  <c r="F16400" i="5"/>
  <c r="F16401" i="5"/>
  <c r="F16402" i="5"/>
  <c r="F16403" i="5"/>
  <c r="F16404" i="5"/>
  <c r="F16405" i="5"/>
  <c r="F16406" i="5"/>
  <c r="F16407" i="5"/>
  <c r="F16408" i="5"/>
  <c r="F16409" i="5"/>
  <c r="F16410" i="5"/>
  <c r="F16411" i="5"/>
  <c r="F16412" i="5"/>
  <c r="F16413" i="5"/>
  <c r="F16414" i="5"/>
  <c r="F16415" i="5"/>
  <c r="F16416" i="5"/>
  <c r="F16417" i="5"/>
  <c r="F16418" i="5"/>
  <c r="F16419" i="5"/>
  <c r="F16420" i="5"/>
  <c r="F16421" i="5"/>
  <c r="F16422" i="5"/>
  <c r="F16423" i="5"/>
  <c r="F16424" i="5"/>
  <c r="F16425" i="5"/>
  <c r="F16426" i="5"/>
  <c r="F16427" i="5"/>
  <c r="F16428" i="5"/>
  <c r="F16429" i="5"/>
  <c r="F16430" i="5"/>
  <c r="F16431" i="5"/>
  <c r="F16432" i="5"/>
  <c r="F16433" i="5"/>
  <c r="F16434" i="5"/>
  <c r="F16435" i="5"/>
  <c r="F16436" i="5"/>
  <c r="F16437" i="5"/>
  <c r="F16438" i="5"/>
  <c r="F16439" i="5"/>
  <c r="F16440" i="5"/>
  <c r="F16441" i="5"/>
  <c r="F16442" i="5"/>
  <c r="F16443" i="5"/>
  <c r="F16444" i="5"/>
  <c r="F16445" i="5"/>
  <c r="F16446" i="5"/>
  <c r="F16447" i="5"/>
  <c r="F16448" i="5"/>
  <c r="F16449" i="5"/>
  <c r="F16450" i="5"/>
  <c r="F16451" i="5"/>
  <c r="F16452" i="5"/>
  <c r="F16453" i="5"/>
  <c r="F16454" i="5"/>
  <c r="F16455" i="5"/>
  <c r="F16456" i="5"/>
  <c r="F16457" i="5"/>
  <c r="F16458" i="5"/>
  <c r="F16459" i="5"/>
  <c r="F16460" i="5"/>
  <c r="F16461" i="5"/>
  <c r="F16462" i="5"/>
  <c r="F16463" i="5"/>
  <c r="F16464" i="5"/>
  <c r="F16465" i="5"/>
  <c r="F16466" i="5"/>
  <c r="F16467" i="5"/>
  <c r="F16468" i="5"/>
  <c r="F16469" i="5"/>
  <c r="F16470" i="5"/>
  <c r="F16471" i="5"/>
  <c r="F16472" i="5"/>
  <c r="F16473" i="5"/>
  <c r="F16474" i="5"/>
  <c r="F16475" i="5"/>
  <c r="F16476" i="5"/>
  <c r="F16477" i="5"/>
  <c r="F16478" i="5"/>
  <c r="F16479" i="5"/>
  <c r="F16480" i="5"/>
  <c r="F16481" i="5"/>
  <c r="F16482" i="5"/>
  <c r="F16483" i="5"/>
  <c r="F16484" i="5"/>
  <c r="F16485" i="5"/>
  <c r="F16486" i="5"/>
  <c r="F16487" i="5"/>
  <c r="F16488" i="5"/>
  <c r="F16489" i="5"/>
  <c r="F16490" i="5"/>
  <c r="F16491" i="5"/>
  <c r="F16492" i="5"/>
  <c r="F16493" i="5"/>
  <c r="F16494" i="5"/>
  <c r="F16495" i="5"/>
  <c r="F16496" i="5"/>
  <c r="F16497" i="5"/>
  <c r="F16498" i="5"/>
  <c r="F16499" i="5"/>
  <c r="F16500" i="5"/>
  <c r="F16501" i="5"/>
  <c r="F16502" i="5"/>
  <c r="F16503" i="5"/>
  <c r="F16504" i="5"/>
  <c r="F16505" i="5"/>
  <c r="F16506" i="5"/>
  <c r="F16507" i="5"/>
  <c r="F16508" i="5"/>
  <c r="F16509" i="5"/>
  <c r="F16510" i="5"/>
  <c r="F16511" i="5"/>
  <c r="F16512" i="5"/>
  <c r="F16513" i="5"/>
  <c r="F16514" i="5"/>
  <c r="F16515" i="5"/>
  <c r="F16516" i="5"/>
  <c r="F16517" i="5"/>
  <c r="F16518" i="5"/>
  <c r="F16519" i="5"/>
  <c r="F16520" i="5"/>
  <c r="F16521" i="5"/>
  <c r="F16522" i="5"/>
  <c r="F16523" i="5"/>
  <c r="F16524" i="5"/>
  <c r="F16525" i="5"/>
  <c r="F16526" i="5"/>
  <c r="F16527" i="5"/>
  <c r="F16528" i="5"/>
  <c r="F16529" i="5"/>
  <c r="F16530" i="5"/>
  <c r="F16531" i="5"/>
  <c r="F16532" i="5"/>
  <c r="F16533" i="5"/>
  <c r="F16534" i="5"/>
  <c r="F16535" i="5"/>
  <c r="F16536" i="5"/>
  <c r="F16537" i="5"/>
  <c r="F16538" i="5"/>
  <c r="F16539" i="5"/>
  <c r="F16540" i="5"/>
  <c r="F16541" i="5"/>
  <c r="F16542" i="5"/>
  <c r="F16543" i="5"/>
  <c r="F16544" i="5"/>
  <c r="F16545" i="5"/>
  <c r="F16546" i="5"/>
  <c r="F16547" i="5"/>
  <c r="F16548" i="5"/>
  <c r="F16549" i="5"/>
  <c r="F16550" i="5"/>
  <c r="F16551" i="5"/>
  <c r="F16552" i="5"/>
  <c r="F16553" i="5"/>
  <c r="F16554" i="5"/>
  <c r="F16555" i="5"/>
  <c r="F16556" i="5"/>
  <c r="F16557" i="5"/>
  <c r="F16558" i="5"/>
  <c r="F16559" i="5"/>
  <c r="F16560" i="5"/>
  <c r="F16561" i="5"/>
  <c r="F16562" i="5"/>
  <c r="F16563" i="5"/>
  <c r="F16564" i="5"/>
  <c r="F16565" i="5"/>
  <c r="F16566" i="5"/>
  <c r="F16567" i="5"/>
  <c r="F16568" i="5"/>
  <c r="F16569" i="5"/>
  <c r="F16570" i="5"/>
  <c r="F16571" i="5"/>
  <c r="F16572" i="5"/>
  <c r="F16573" i="5"/>
  <c r="F16574" i="5"/>
  <c r="F16575" i="5"/>
  <c r="F16576" i="5"/>
  <c r="F16577" i="5"/>
  <c r="F16578" i="5"/>
  <c r="F16579" i="5"/>
  <c r="F16580" i="5"/>
  <c r="F16581" i="5"/>
  <c r="F16582" i="5"/>
  <c r="F16583" i="5"/>
  <c r="F16584" i="5"/>
  <c r="F16585" i="5"/>
  <c r="F16586" i="5"/>
  <c r="F16587" i="5"/>
  <c r="F16588" i="5"/>
  <c r="F16589" i="5"/>
  <c r="F16590" i="5"/>
  <c r="F16591" i="5"/>
  <c r="F16592" i="5"/>
  <c r="F16593" i="5"/>
  <c r="F16594" i="5"/>
  <c r="F16595" i="5"/>
  <c r="F16596" i="5"/>
  <c r="F16597" i="5"/>
  <c r="F16598" i="5"/>
  <c r="F16599" i="5"/>
  <c r="F16600" i="5"/>
  <c r="F16601" i="5"/>
  <c r="F16602" i="5"/>
  <c r="F16603" i="5"/>
  <c r="F16604" i="5"/>
  <c r="F16605" i="5"/>
  <c r="F16606" i="5"/>
  <c r="F16607" i="5"/>
  <c r="F16608" i="5"/>
  <c r="F16609" i="5"/>
  <c r="F16610" i="5"/>
  <c r="F16611" i="5"/>
  <c r="F16612" i="5"/>
  <c r="F16613" i="5"/>
  <c r="F16614" i="5"/>
  <c r="F16615" i="5"/>
  <c r="F16616" i="5"/>
  <c r="F16617" i="5"/>
  <c r="F16618" i="5"/>
  <c r="F16619" i="5"/>
  <c r="F16620" i="5"/>
  <c r="F16621" i="5"/>
  <c r="F16622" i="5"/>
  <c r="F16623" i="5"/>
  <c r="F16624" i="5"/>
  <c r="F16625" i="5"/>
  <c r="F16626" i="5"/>
  <c r="F16627" i="5"/>
  <c r="F16628" i="5"/>
  <c r="F16629" i="5"/>
  <c r="F16630" i="5"/>
  <c r="F16631" i="5"/>
  <c r="F16632" i="5"/>
  <c r="F16633" i="5"/>
  <c r="F16634" i="5"/>
  <c r="F16635" i="5"/>
  <c r="F16636" i="5"/>
  <c r="F16637" i="5"/>
  <c r="F16638" i="5"/>
  <c r="F16639" i="5"/>
  <c r="F16640" i="5"/>
  <c r="F16641" i="5"/>
  <c r="F16642" i="5"/>
  <c r="F16643" i="5"/>
  <c r="F16644" i="5"/>
  <c r="F16645" i="5"/>
  <c r="F16646" i="5"/>
  <c r="F16647" i="5"/>
  <c r="F16648" i="5"/>
  <c r="F16649" i="5"/>
  <c r="F16650" i="5"/>
  <c r="F16651" i="5"/>
  <c r="F16652" i="5"/>
  <c r="F16653" i="5"/>
  <c r="F16654" i="5"/>
  <c r="F16655" i="5"/>
  <c r="F16656" i="5"/>
  <c r="F16657" i="5"/>
  <c r="F16658" i="5"/>
  <c r="F16659" i="5"/>
  <c r="F16660" i="5"/>
  <c r="F16661" i="5"/>
  <c r="F16662" i="5"/>
  <c r="F16663" i="5"/>
  <c r="F16664" i="5"/>
  <c r="F16665" i="5"/>
  <c r="F16666" i="5"/>
  <c r="F16667" i="5"/>
  <c r="F16668" i="5"/>
  <c r="F16669" i="5"/>
  <c r="F16670" i="5"/>
  <c r="F16671" i="5"/>
  <c r="F16672" i="5"/>
  <c r="F16673" i="5"/>
  <c r="F16674" i="5"/>
  <c r="F16675" i="5"/>
  <c r="F16676" i="5"/>
  <c r="F16677" i="5"/>
  <c r="F16678" i="5"/>
  <c r="F16679" i="5"/>
  <c r="F16680" i="5"/>
  <c r="F16681" i="5"/>
  <c r="F16682" i="5"/>
  <c r="F16683" i="5"/>
  <c r="F16684" i="5"/>
  <c r="F16685" i="5"/>
  <c r="F16686" i="5"/>
  <c r="F16687" i="5"/>
  <c r="F16688" i="5"/>
  <c r="F16689" i="5"/>
  <c r="F16690" i="5"/>
  <c r="F16691" i="5"/>
  <c r="F16692" i="5"/>
  <c r="F16693" i="5"/>
  <c r="F16694" i="5"/>
  <c r="F16695" i="5"/>
  <c r="F16696" i="5"/>
  <c r="F16697" i="5"/>
  <c r="F16698" i="5"/>
  <c r="F16699" i="5"/>
  <c r="F16700" i="5"/>
  <c r="F16701" i="5"/>
  <c r="F16702" i="5"/>
  <c r="F16703" i="5"/>
  <c r="F16704" i="5"/>
  <c r="F16705" i="5"/>
  <c r="F16706" i="5"/>
  <c r="F16707" i="5"/>
  <c r="F16708" i="5"/>
  <c r="F16709" i="5"/>
  <c r="F16710" i="5"/>
  <c r="F16711" i="5"/>
  <c r="F16712" i="5"/>
  <c r="F16713" i="5"/>
  <c r="F16714" i="5"/>
  <c r="F16715" i="5"/>
  <c r="F16716" i="5"/>
  <c r="F16717" i="5"/>
  <c r="F16718" i="5"/>
  <c r="F16719" i="5"/>
  <c r="F16720" i="5"/>
  <c r="F16721" i="5"/>
  <c r="F16722" i="5"/>
  <c r="F16723" i="5"/>
  <c r="F16724" i="5"/>
  <c r="F16725" i="5"/>
  <c r="F16726" i="5"/>
  <c r="F16727" i="5"/>
  <c r="F16728" i="5"/>
  <c r="F16729" i="5"/>
  <c r="F16730" i="5"/>
  <c r="F16731" i="5"/>
  <c r="F16732" i="5"/>
  <c r="F16733" i="5"/>
  <c r="F16734" i="5"/>
  <c r="F16735" i="5"/>
  <c r="F16736" i="5"/>
  <c r="F16737" i="5"/>
  <c r="F16738" i="5"/>
  <c r="F16739" i="5"/>
  <c r="F16740" i="5"/>
  <c r="F16741" i="5"/>
  <c r="F16742" i="5"/>
  <c r="F16743" i="5"/>
  <c r="F16744" i="5"/>
  <c r="F16745" i="5"/>
  <c r="F16746" i="5"/>
  <c r="F16747" i="5"/>
  <c r="F16748" i="5"/>
  <c r="F16749" i="5"/>
  <c r="F16750" i="5"/>
  <c r="F16751" i="5"/>
  <c r="F16752" i="5"/>
  <c r="F16753" i="5"/>
  <c r="F16754" i="5"/>
  <c r="F16755" i="5"/>
  <c r="F16756" i="5"/>
  <c r="F16757" i="5"/>
  <c r="F16758" i="5"/>
  <c r="F16759" i="5"/>
  <c r="F16760" i="5"/>
  <c r="F16761" i="5"/>
  <c r="F16762" i="5"/>
  <c r="F16763" i="5"/>
  <c r="F16764" i="5"/>
  <c r="F16765" i="5"/>
  <c r="F16766" i="5"/>
  <c r="F16767" i="5"/>
  <c r="F16768" i="5"/>
  <c r="F16769" i="5"/>
  <c r="F16770" i="5"/>
  <c r="F16771" i="5"/>
  <c r="F16772" i="5"/>
  <c r="F16773" i="5"/>
  <c r="F16774" i="5"/>
  <c r="F16775" i="5"/>
  <c r="F16776" i="5"/>
  <c r="F16777" i="5"/>
  <c r="F16778" i="5"/>
  <c r="F16779" i="5"/>
  <c r="F16780" i="5"/>
  <c r="F16781" i="5"/>
  <c r="F16782" i="5"/>
  <c r="F16783" i="5"/>
  <c r="F16784" i="5"/>
  <c r="F16785" i="5"/>
  <c r="F16786" i="5"/>
  <c r="F16787" i="5"/>
  <c r="F16788" i="5"/>
  <c r="F16789" i="5"/>
  <c r="F16790" i="5"/>
  <c r="F16791" i="5"/>
  <c r="F16792" i="5"/>
  <c r="F16793" i="5"/>
  <c r="F16794" i="5"/>
  <c r="F16795" i="5"/>
  <c r="F16796" i="5"/>
  <c r="F16797" i="5"/>
  <c r="F16798" i="5"/>
  <c r="F16799" i="5"/>
  <c r="F16800" i="5"/>
  <c r="F16801" i="5"/>
  <c r="F16802" i="5"/>
  <c r="F16803" i="5"/>
  <c r="F16804" i="5"/>
  <c r="F16805" i="5"/>
  <c r="F16806" i="5"/>
  <c r="F16807" i="5"/>
  <c r="F16808" i="5"/>
  <c r="F16809" i="5"/>
  <c r="F16810" i="5"/>
  <c r="F16811" i="5"/>
  <c r="F16812" i="5"/>
  <c r="F16813" i="5"/>
  <c r="F16814" i="5"/>
  <c r="F16815" i="5"/>
  <c r="F16816" i="5"/>
  <c r="F16817" i="5"/>
  <c r="F16818" i="5"/>
  <c r="F16819" i="5"/>
  <c r="F16820" i="5"/>
  <c r="F16821" i="5"/>
  <c r="F16822" i="5"/>
  <c r="F16823" i="5"/>
  <c r="F16824" i="5"/>
  <c r="F16825" i="5"/>
  <c r="F16826" i="5"/>
  <c r="F16827" i="5"/>
  <c r="F16828" i="5"/>
  <c r="F16829" i="5"/>
  <c r="F16830" i="5"/>
  <c r="F16831" i="5"/>
  <c r="F16832" i="5"/>
  <c r="F16833" i="5"/>
  <c r="F16834" i="5"/>
  <c r="F16835" i="5"/>
  <c r="F16836" i="5"/>
  <c r="F16837" i="5"/>
  <c r="F16838" i="5"/>
  <c r="F16839" i="5"/>
  <c r="F16840" i="5"/>
  <c r="F16841" i="5"/>
  <c r="F16842" i="5"/>
  <c r="F16843" i="5"/>
  <c r="F16844" i="5"/>
  <c r="F16845" i="5"/>
  <c r="F16846" i="5"/>
  <c r="F16847" i="5"/>
  <c r="F16848" i="5"/>
  <c r="F16849" i="5"/>
  <c r="F16850" i="5"/>
  <c r="F16851" i="5"/>
  <c r="F16852" i="5"/>
  <c r="F16853" i="5"/>
  <c r="F16854" i="5"/>
  <c r="F16855" i="5"/>
  <c r="F16856" i="5"/>
  <c r="F16857" i="5"/>
  <c r="F16858" i="5"/>
  <c r="F16859" i="5"/>
  <c r="F16860" i="5"/>
  <c r="F16861" i="5"/>
  <c r="F16862" i="5"/>
  <c r="F16863" i="5"/>
  <c r="F16864" i="5"/>
  <c r="F16865" i="5"/>
  <c r="F16866" i="5"/>
  <c r="F16867" i="5"/>
  <c r="F16868" i="5"/>
  <c r="F16869" i="5"/>
  <c r="F16870" i="5"/>
  <c r="F16871" i="5"/>
  <c r="F16872" i="5"/>
  <c r="F16873" i="5"/>
  <c r="F16874" i="5"/>
  <c r="F16875" i="5"/>
  <c r="F16876" i="5"/>
  <c r="F16877" i="5"/>
  <c r="F16878" i="5"/>
  <c r="F16879" i="5"/>
  <c r="F16880" i="5"/>
  <c r="F16881" i="5"/>
  <c r="F16882" i="5"/>
  <c r="F16883" i="5"/>
  <c r="F16884" i="5"/>
  <c r="F16885" i="5"/>
  <c r="F16886" i="5"/>
  <c r="F16887" i="5"/>
  <c r="F16888" i="5"/>
  <c r="F16889" i="5"/>
  <c r="F16890" i="5"/>
  <c r="F16891" i="5"/>
  <c r="F16892" i="5"/>
  <c r="F16893" i="5"/>
  <c r="F16894" i="5"/>
  <c r="F16895" i="5"/>
  <c r="F16896" i="5"/>
  <c r="F16897" i="5"/>
  <c r="F16898" i="5"/>
  <c r="F16899" i="5"/>
  <c r="F16900" i="5"/>
  <c r="F16901" i="5"/>
  <c r="F16902" i="5"/>
  <c r="F16903" i="5"/>
  <c r="F16904" i="5"/>
  <c r="F16905" i="5"/>
  <c r="F16906" i="5"/>
  <c r="F16907" i="5"/>
  <c r="F16908" i="5"/>
  <c r="F16909" i="5"/>
  <c r="F16910" i="5"/>
  <c r="F16911" i="5"/>
  <c r="F16912" i="5"/>
  <c r="F16913" i="5"/>
  <c r="F16914" i="5"/>
  <c r="F16915" i="5"/>
  <c r="F16916" i="5"/>
  <c r="F16917" i="5"/>
  <c r="F16918" i="5"/>
  <c r="F16919" i="5"/>
  <c r="F16920" i="5"/>
  <c r="F16921" i="5"/>
  <c r="F16922" i="5"/>
  <c r="F16923" i="5"/>
  <c r="F16924" i="5"/>
  <c r="F16925" i="5"/>
  <c r="F16926" i="5"/>
  <c r="F16927" i="5"/>
  <c r="F16928" i="5"/>
  <c r="F16929" i="5"/>
  <c r="F16930" i="5"/>
  <c r="F16931" i="5"/>
  <c r="F16932" i="5"/>
  <c r="F16933" i="5"/>
  <c r="F16934" i="5"/>
  <c r="F16935" i="5"/>
  <c r="F16936" i="5"/>
  <c r="F16937" i="5"/>
  <c r="F16938" i="5"/>
  <c r="F16939" i="5"/>
  <c r="F16940" i="5"/>
  <c r="F16941" i="5"/>
  <c r="F16942" i="5"/>
  <c r="F16943" i="5"/>
  <c r="F16944" i="5"/>
  <c r="F16945" i="5"/>
  <c r="F16946" i="5"/>
  <c r="F16947" i="5"/>
  <c r="F16948" i="5"/>
  <c r="F16949" i="5"/>
  <c r="F16950" i="5"/>
  <c r="F16951" i="5"/>
  <c r="F16952" i="5"/>
  <c r="F16953" i="5"/>
  <c r="F16954" i="5"/>
  <c r="F16955" i="5"/>
  <c r="F16956" i="5"/>
  <c r="F16957" i="5"/>
  <c r="F16958" i="5"/>
  <c r="F16959" i="5"/>
  <c r="F16960" i="5"/>
  <c r="F16961" i="5"/>
  <c r="F16962" i="5"/>
  <c r="F16963" i="5"/>
  <c r="F16964" i="5"/>
  <c r="F16965" i="5"/>
  <c r="F16966" i="5"/>
  <c r="F16967" i="5"/>
  <c r="F16968" i="5"/>
  <c r="F16969" i="5"/>
  <c r="F16970" i="5"/>
  <c r="F16971" i="5"/>
  <c r="F16972" i="5"/>
  <c r="F16973" i="5"/>
  <c r="F16974" i="5"/>
  <c r="F16975" i="5"/>
  <c r="F16976" i="5"/>
  <c r="F16977" i="5"/>
  <c r="F16978" i="5"/>
  <c r="F16979" i="5"/>
  <c r="F16980" i="5"/>
  <c r="F16981" i="5"/>
  <c r="F16982" i="5"/>
  <c r="F16983" i="5"/>
  <c r="F16984" i="5"/>
  <c r="F16985" i="5"/>
  <c r="F16986" i="5"/>
  <c r="F16987" i="5"/>
  <c r="F16988" i="5"/>
  <c r="F16989" i="5"/>
  <c r="F16990" i="5"/>
  <c r="F16991" i="5"/>
  <c r="F16992" i="5"/>
  <c r="F16993" i="5"/>
  <c r="F16994" i="5"/>
  <c r="F16995" i="5"/>
  <c r="F16996" i="5"/>
  <c r="F16997" i="5"/>
  <c r="F16998" i="5"/>
  <c r="F16999" i="5"/>
  <c r="F17000" i="5"/>
  <c r="F17001" i="5"/>
  <c r="F17002" i="5"/>
  <c r="F17003" i="5"/>
  <c r="F17004" i="5"/>
  <c r="F17005" i="5"/>
  <c r="F17006" i="5"/>
  <c r="F17007" i="5"/>
  <c r="F17008" i="5"/>
  <c r="F17009" i="5"/>
  <c r="F17010" i="5"/>
  <c r="F17011" i="5"/>
  <c r="F17012" i="5"/>
  <c r="F17013" i="5"/>
  <c r="F17014" i="5"/>
  <c r="F17015" i="5"/>
  <c r="F17016" i="5"/>
  <c r="F17017" i="5"/>
  <c r="F17018" i="5"/>
  <c r="F17019" i="5"/>
  <c r="F17020" i="5"/>
  <c r="F17021" i="5"/>
  <c r="F17022" i="5"/>
  <c r="F17023" i="5"/>
  <c r="F17024" i="5"/>
  <c r="F17025" i="5"/>
  <c r="F17026" i="5"/>
  <c r="F17027" i="5"/>
  <c r="F17028" i="5"/>
  <c r="F17029" i="5"/>
  <c r="F17030" i="5"/>
  <c r="F17031" i="5"/>
  <c r="F17032" i="5"/>
  <c r="F17033" i="5"/>
  <c r="F17034" i="5"/>
  <c r="F17035" i="5"/>
  <c r="F17036" i="5"/>
  <c r="F17037" i="5"/>
  <c r="F17038" i="5"/>
  <c r="F17039" i="5"/>
  <c r="F17040" i="5"/>
  <c r="F17041" i="5"/>
  <c r="F17042" i="5"/>
  <c r="F17043" i="5"/>
  <c r="F17044" i="5"/>
  <c r="F17045" i="5"/>
  <c r="F17046" i="5"/>
  <c r="F17047" i="5"/>
  <c r="F17048" i="5"/>
  <c r="F17049" i="5"/>
  <c r="F17050" i="5"/>
  <c r="F17051" i="5"/>
  <c r="F17052" i="5"/>
  <c r="F17053" i="5"/>
  <c r="F17054" i="5"/>
  <c r="F17055" i="5"/>
  <c r="F17056" i="5"/>
  <c r="F17057" i="5"/>
  <c r="F17058" i="5"/>
  <c r="F17059" i="5"/>
  <c r="F17060" i="5"/>
  <c r="F17061" i="5"/>
  <c r="F17062" i="5"/>
  <c r="F17063" i="5"/>
  <c r="F17064" i="5"/>
  <c r="F17065" i="5"/>
  <c r="F17066" i="5"/>
  <c r="F17067" i="5"/>
  <c r="F17068" i="5"/>
  <c r="F17069" i="5"/>
  <c r="F17070" i="5"/>
  <c r="F17071" i="5"/>
  <c r="F17072" i="5"/>
  <c r="F17073" i="5"/>
  <c r="F17074" i="5"/>
  <c r="F17075" i="5"/>
  <c r="F17076" i="5"/>
  <c r="F17077" i="5"/>
  <c r="F17078" i="5"/>
  <c r="F17079" i="5"/>
  <c r="F17080" i="5"/>
  <c r="F17081" i="5"/>
  <c r="F17082" i="5"/>
  <c r="F17083" i="5"/>
  <c r="F17084" i="5"/>
  <c r="F17085" i="5"/>
  <c r="F17086" i="5"/>
  <c r="F17087" i="5"/>
  <c r="F17088" i="5"/>
  <c r="F17089" i="5"/>
  <c r="F17090" i="5"/>
  <c r="F17091" i="5"/>
  <c r="F17092" i="5"/>
  <c r="F17093" i="5"/>
  <c r="F17094" i="5"/>
  <c r="F17095" i="5"/>
  <c r="F17096" i="5"/>
  <c r="F17097" i="5"/>
  <c r="F17098" i="5"/>
  <c r="F17099" i="5"/>
  <c r="F17100" i="5"/>
  <c r="F17101" i="5"/>
  <c r="F17102" i="5"/>
  <c r="F17103" i="5"/>
  <c r="F17104" i="5"/>
  <c r="F17105" i="5"/>
  <c r="F17106" i="5"/>
  <c r="F17107" i="5"/>
  <c r="F17108" i="5"/>
  <c r="F17109" i="5"/>
  <c r="F17110" i="5"/>
  <c r="F17111" i="5"/>
  <c r="F17112" i="5"/>
  <c r="F17113" i="5"/>
  <c r="F17114" i="5"/>
  <c r="F17115" i="5"/>
  <c r="F17116" i="5"/>
  <c r="F17117" i="5"/>
  <c r="F17118" i="5"/>
  <c r="F17119" i="5"/>
  <c r="F17120" i="5"/>
  <c r="F17121" i="5"/>
  <c r="F17122" i="5"/>
  <c r="F17123" i="5"/>
  <c r="F17124" i="5"/>
  <c r="F17125" i="5"/>
  <c r="F17126" i="5"/>
  <c r="F17127" i="5"/>
  <c r="F17128" i="5"/>
  <c r="F17129" i="5"/>
  <c r="F17130" i="5"/>
  <c r="F17131" i="5"/>
  <c r="F17132" i="5"/>
  <c r="F17133" i="5"/>
  <c r="F17134" i="5"/>
  <c r="F17135" i="5"/>
  <c r="F17136" i="5"/>
  <c r="F17137" i="5"/>
  <c r="F17138" i="5"/>
  <c r="F17139" i="5"/>
  <c r="F17140" i="5"/>
  <c r="F17141" i="5"/>
  <c r="F17142" i="5"/>
  <c r="F17143" i="5"/>
  <c r="F17144" i="5"/>
  <c r="F17145" i="5"/>
  <c r="F17146" i="5"/>
  <c r="F17147" i="5"/>
  <c r="F17148" i="5"/>
  <c r="F17149" i="5"/>
  <c r="F17150" i="5"/>
  <c r="F17151" i="5"/>
  <c r="F17152" i="5"/>
  <c r="F17153" i="5"/>
  <c r="F17154" i="5"/>
  <c r="F17155" i="5"/>
  <c r="F17156" i="5"/>
  <c r="F17157" i="5"/>
  <c r="F17158" i="5"/>
  <c r="F17159" i="5"/>
  <c r="F17160" i="5"/>
  <c r="F17161" i="5"/>
  <c r="F17162" i="5"/>
  <c r="F17163" i="5"/>
  <c r="F17164" i="5"/>
  <c r="F17165" i="5"/>
  <c r="F17166" i="5"/>
  <c r="F17167" i="5"/>
  <c r="F17168" i="5"/>
  <c r="F17169" i="5"/>
  <c r="F17170" i="5"/>
  <c r="F17171" i="5"/>
  <c r="F17172" i="5"/>
  <c r="F17173" i="5"/>
  <c r="F17174" i="5"/>
  <c r="F17175" i="5"/>
  <c r="F17176" i="5"/>
  <c r="F17177" i="5"/>
  <c r="F17178" i="5"/>
  <c r="F17179" i="5"/>
  <c r="F17180" i="5"/>
  <c r="F17181" i="5"/>
  <c r="F17182" i="5"/>
  <c r="F17183" i="5"/>
  <c r="F17184" i="5"/>
  <c r="F17185" i="5"/>
  <c r="F17186" i="5"/>
  <c r="F17187" i="5"/>
  <c r="F17188" i="5"/>
  <c r="F17189" i="5"/>
  <c r="F17190" i="5"/>
  <c r="F17191" i="5"/>
  <c r="F17192" i="5"/>
  <c r="F17193" i="5"/>
  <c r="F17194" i="5"/>
  <c r="F17195" i="5"/>
  <c r="F17196" i="5"/>
  <c r="F17197" i="5"/>
  <c r="F17198" i="5"/>
  <c r="F17199" i="5"/>
  <c r="F17200" i="5"/>
  <c r="F17201" i="5"/>
  <c r="F17202" i="5"/>
  <c r="F17203" i="5"/>
  <c r="F17204" i="5"/>
  <c r="F17205" i="5"/>
  <c r="F17206" i="5"/>
  <c r="F17207" i="5"/>
  <c r="F17208" i="5"/>
  <c r="F17209" i="5"/>
  <c r="F17210" i="5"/>
  <c r="F17211" i="5"/>
  <c r="F17212" i="5"/>
  <c r="F17213" i="5"/>
  <c r="F17214" i="5"/>
  <c r="F17215" i="5"/>
  <c r="F17216" i="5"/>
  <c r="F17217" i="5"/>
  <c r="F17218" i="5"/>
  <c r="F17219" i="5"/>
  <c r="F17220" i="5"/>
  <c r="F17221" i="5"/>
  <c r="F17222" i="5"/>
  <c r="F17223" i="5"/>
  <c r="F17224" i="5"/>
  <c r="F17225" i="5"/>
  <c r="F17226" i="5"/>
  <c r="F17227" i="5"/>
  <c r="F17228" i="5"/>
  <c r="F17229" i="5"/>
  <c r="F17230" i="5"/>
  <c r="F17231" i="5"/>
  <c r="F17232" i="5"/>
  <c r="F17233" i="5"/>
  <c r="F17234" i="5"/>
  <c r="F17235" i="5"/>
  <c r="F17236" i="5"/>
  <c r="F17237" i="5"/>
  <c r="F17238" i="5"/>
  <c r="F17239" i="5"/>
  <c r="F17240" i="5"/>
  <c r="F17241" i="5"/>
  <c r="F17242" i="5"/>
  <c r="F17243" i="5"/>
  <c r="F17244" i="5"/>
  <c r="F17245" i="5"/>
  <c r="F17246" i="5"/>
  <c r="F17247" i="5"/>
  <c r="F17248" i="5"/>
  <c r="F17249" i="5"/>
  <c r="F17250" i="5"/>
  <c r="F17251" i="5"/>
  <c r="F17252" i="5"/>
  <c r="F17253" i="5"/>
  <c r="F17254" i="5"/>
  <c r="F17255" i="5"/>
  <c r="F17256" i="5"/>
  <c r="F17257" i="5"/>
  <c r="F17258" i="5"/>
  <c r="F17259" i="5"/>
  <c r="F17260" i="5"/>
  <c r="F17261" i="5"/>
  <c r="F17262" i="5"/>
  <c r="F17263" i="5"/>
  <c r="F17264" i="5"/>
  <c r="F17265" i="5"/>
  <c r="F17266" i="5"/>
  <c r="F17267" i="5"/>
  <c r="F17268" i="5"/>
  <c r="F17269" i="5"/>
  <c r="F17270" i="5"/>
  <c r="F17271" i="5"/>
  <c r="F17272" i="5"/>
  <c r="F17273" i="5"/>
  <c r="F17274" i="5"/>
  <c r="F17275" i="5"/>
  <c r="F17276" i="5"/>
  <c r="F17277" i="5"/>
  <c r="F17278" i="5"/>
  <c r="F17279" i="5"/>
  <c r="F17280" i="5"/>
  <c r="F17281" i="5"/>
  <c r="F17282" i="5"/>
  <c r="F17283" i="5"/>
  <c r="F17284" i="5"/>
  <c r="F17285" i="5"/>
  <c r="F17286" i="5"/>
  <c r="F17287" i="5"/>
  <c r="F17288" i="5"/>
  <c r="F17289" i="5"/>
  <c r="F17290" i="5"/>
  <c r="F17291" i="5"/>
  <c r="F17292" i="5"/>
  <c r="F17293" i="5"/>
  <c r="F17294" i="5"/>
  <c r="F17295" i="5"/>
  <c r="F17296" i="5"/>
  <c r="F17297" i="5"/>
  <c r="F17298" i="5"/>
  <c r="F17299" i="5"/>
  <c r="F17300" i="5"/>
  <c r="F17301" i="5"/>
  <c r="F17302" i="5"/>
  <c r="F17303" i="5"/>
  <c r="F17304" i="5"/>
  <c r="F17305" i="5"/>
  <c r="F17306" i="5"/>
  <c r="F17307" i="5"/>
  <c r="F17308" i="5"/>
  <c r="F17309" i="5"/>
  <c r="F17310" i="5"/>
  <c r="F17311" i="5"/>
  <c r="F17312" i="5"/>
  <c r="F17313" i="5"/>
  <c r="F17314" i="5"/>
  <c r="F17315" i="5"/>
  <c r="F17316" i="5"/>
  <c r="F17317" i="5"/>
  <c r="F17318" i="5"/>
  <c r="F17319" i="5"/>
  <c r="F17320" i="5"/>
  <c r="F17321" i="5"/>
  <c r="F17322" i="5"/>
  <c r="F17323" i="5"/>
  <c r="F17324" i="5"/>
  <c r="F17325" i="5"/>
  <c r="F17326" i="5"/>
  <c r="F17327" i="5"/>
  <c r="F17328" i="5"/>
  <c r="F17329" i="5"/>
  <c r="F17330" i="5"/>
  <c r="F17331" i="5"/>
  <c r="F17332" i="5"/>
  <c r="F17333" i="5"/>
  <c r="F17334" i="5"/>
  <c r="F17335" i="5"/>
  <c r="F17336" i="5"/>
  <c r="F17337" i="5"/>
  <c r="F17338" i="5"/>
  <c r="F17339" i="5"/>
  <c r="F17340" i="5"/>
  <c r="F17341" i="5"/>
  <c r="F17342" i="5"/>
  <c r="F17343" i="5"/>
  <c r="F17344" i="5"/>
  <c r="F17345" i="5"/>
  <c r="F17346" i="5"/>
  <c r="F17347" i="5"/>
  <c r="F17348" i="5"/>
  <c r="F17349" i="5"/>
  <c r="F17350" i="5"/>
  <c r="F17351" i="5"/>
  <c r="F17352" i="5"/>
  <c r="F17353" i="5"/>
  <c r="F17354" i="5"/>
  <c r="F17355" i="5"/>
  <c r="F17356" i="5"/>
  <c r="F17357" i="5"/>
  <c r="F17358" i="5"/>
  <c r="F17359" i="5"/>
  <c r="F17360" i="5"/>
  <c r="F17361" i="5"/>
  <c r="F17362" i="5"/>
  <c r="F17363" i="5"/>
  <c r="F17364" i="5"/>
  <c r="F17365" i="5"/>
  <c r="F17366" i="5"/>
  <c r="F17367" i="5"/>
  <c r="F17368" i="5"/>
  <c r="F17369" i="5"/>
  <c r="F17370" i="5"/>
  <c r="F17371" i="5"/>
  <c r="F17372" i="5"/>
  <c r="F17373" i="5"/>
  <c r="F17374" i="5"/>
  <c r="F17375" i="5"/>
  <c r="F17376" i="5"/>
  <c r="F17377" i="5"/>
  <c r="F17378" i="5"/>
  <c r="F17379" i="5"/>
  <c r="F17380" i="5"/>
  <c r="F17381" i="5"/>
  <c r="F17382" i="5"/>
  <c r="F17383" i="5"/>
  <c r="F17384" i="5"/>
  <c r="F17385" i="5"/>
  <c r="F17386" i="5"/>
  <c r="F17387" i="5"/>
  <c r="F17388" i="5"/>
  <c r="F17389" i="5"/>
  <c r="F17390" i="5"/>
  <c r="F17391" i="5"/>
  <c r="F17392" i="5"/>
  <c r="F17393" i="5"/>
  <c r="F17394" i="5"/>
  <c r="F17395" i="5"/>
  <c r="F17396" i="5"/>
  <c r="F17397" i="5"/>
  <c r="F17398" i="5"/>
  <c r="F17399" i="5"/>
  <c r="F17400" i="5"/>
  <c r="F17401" i="5"/>
  <c r="F17402" i="5"/>
  <c r="F17403" i="5"/>
  <c r="F17404" i="5"/>
  <c r="F17405" i="5"/>
  <c r="F17406" i="5"/>
  <c r="F17407" i="5"/>
  <c r="F17408" i="5"/>
  <c r="F17409" i="5"/>
  <c r="F17410" i="5"/>
  <c r="F17411" i="5"/>
  <c r="F17412" i="5"/>
  <c r="F17413" i="5"/>
  <c r="F17414" i="5"/>
  <c r="F17415" i="5"/>
  <c r="F17416" i="5"/>
  <c r="F17417" i="5"/>
  <c r="F17418" i="5"/>
  <c r="F17419" i="5"/>
  <c r="F17420" i="5"/>
  <c r="F17421" i="5"/>
  <c r="F17422" i="5"/>
  <c r="F17423" i="5"/>
  <c r="F17424" i="5"/>
  <c r="F17425" i="5"/>
  <c r="F17426" i="5"/>
  <c r="F17427" i="5"/>
  <c r="F17428" i="5"/>
  <c r="F17429" i="5"/>
  <c r="F17430" i="5"/>
  <c r="F17431" i="5"/>
  <c r="F17432" i="5"/>
  <c r="F17433" i="5"/>
  <c r="F17434" i="5"/>
  <c r="F17435" i="5"/>
  <c r="F17436" i="5"/>
  <c r="F17437" i="5"/>
  <c r="F17438" i="5"/>
  <c r="F17439" i="5"/>
  <c r="F17440" i="5"/>
  <c r="F17441" i="5"/>
  <c r="F17442" i="5"/>
  <c r="F17443" i="5"/>
  <c r="F17444" i="5"/>
  <c r="F17445" i="5"/>
  <c r="F17446" i="5"/>
  <c r="F17447" i="5"/>
  <c r="F17448" i="5"/>
  <c r="F17449" i="5"/>
  <c r="F17450" i="5"/>
  <c r="F17451" i="5"/>
  <c r="F17452" i="5"/>
  <c r="F17453" i="5"/>
  <c r="F17454" i="5"/>
  <c r="F17455" i="5"/>
  <c r="F17456" i="5"/>
  <c r="F17457" i="5"/>
  <c r="F17458" i="5"/>
  <c r="F17459" i="5"/>
  <c r="F17460" i="5"/>
  <c r="F17461" i="5"/>
  <c r="F17462" i="5"/>
  <c r="F17463" i="5"/>
  <c r="F17464" i="5"/>
  <c r="F17465" i="5"/>
  <c r="F17466" i="5"/>
  <c r="F17467" i="5"/>
  <c r="F17468" i="5"/>
  <c r="F17469" i="5"/>
  <c r="F17470" i="5"/>
  <c r="F17471" i="5"/>
  <c r="F17472" i="5"/>
  <c r="F17473" i="5"/>
  <c r="F17474" i="5"/>
  <c r="F17475" i="5"/>
  <c r="F17476" i="5"/>
  <c r="F17477" i="5"/>
  <c r="F17478" i="5"/>
  <c r="F17479" i="5"/>
  <c r="F17480" i="5"/>
  <c r="F17481" i="5"/>
  <c r="F17482" i="5"/>
  <c r="F17483" i="5"/>
  <c r="F17484" i="5"/>
  <c r="F17485" i="5"/>
  <c r="F17486" i="5"/>
  <c r="F17487" i="5"/>
  <c r="F17488" i="5"/>
  <c r="F17489" i="5"/>
  <c r="F17490" i="5"/>
  <c r="F17491" i="5"/>
  <c r="F17492" i="5"/>
  <c r="F17493" i="5"/>
  <c r="F17494" i="5"/>
  <c r="F17495" i="5"/>
  <c r="F17496" i="5"/>
  <c r="F17497" i="5"/>
  <c r="F17498" i="5"/>
  <c r="F17499" i="5"/>
  <c r="F17500" i="5"/>
  <c r="F17501" i="5"/>
  <c r="F17502" i="5"/>
  <c r="F17503" i="5"/>
  <c r="F17504" i="5"/>
  <c r="F17505" i="5"/>
  <c r="F17506" i="5"/>
  <c r="F17507" i="5"/>
  <c r="F17508" i="5"/>
  <c r="F17509" i="5"/>
  <c r="F17510" i="5"/>
  <c r="F17511" i="5"/>
  <c r="F17512" i="5"/>
  <c r="F17513" i="5"/>
  <c r="F17514" i="5"/>
  <c r="F17515" i="5"/>
  <c r="F17516" i="5"/>
  <c r="F17517" i="5"/>
  <c r="F17518" i="5"/>
  <c r="F17519" i="5"/>
  <c r="F17520" i="5"/>
  <c r="F17521" i="5"/>
  <c r="F17522" i="5"/>
  <c r="F17523" i="5"/>
  <c r="F17524" i="5"/>
  <c r="F17525" i="5"/>
  <c r="F17526" i="5"/>
  <c r="F17527" i="5"/>
  <c r="F17528" i="5"/>
  <c r="F17529" i="5"/>
  <c r="F17530" i="5"/>
  <c r="F17531" i="5"/>
  <c r="F17532" i="5"/>
  <c r="F17533" i="5"/>
  <c r="F17534" i="5"/>
  <c r="F17535" i="5"/>
  <c r="F17536" i="5"/>
  <c r="F17537" i="5"/>
  <c r="F17538" i="5"/>
  <c r="F17539" i="5"/>
  <c r="F17540" i="5"/>
  <c r="F17541" i="5"/>
  <c r="F17542" i="5"/>
  <c r="F17543" i="5"/>
  <c r="F17544" i="5"/>
  <c r="F17545" i="5"/>
  <c r="F17546" i="5"/>
  <c r="F17547" i="5"/>
  <c r="F17548" i="5"/>
  <c r="F17549" i="5"/>
  <c r="F17550" i="5"/>
  <c r="F17551" i="5"/>
  <c r="F17552" i="5"/>
  <c r="F17553" i="5"/>
  <c r="F17554" i="5"/>
  <c r="F17555" i="5"/>
  <c r="F17556" i="5"/>
  <c r="F17557" i="5"/>
  <c r="F17558" i="5"/>
  <c r="F17559" i="5"/>
  <c r="F17560" i="5"/>
  <c r="F17561" i="5"/>
  <c r="F17562" i="5"/>
  <c r="F17563" i="5"/>
  <c r="F17564" i="5"/>
  <c r="F17565" i="5"/>
  <c r="F17566" i="5"/>
  <c r="F17567" i="5"/>
  <c r="F17568" i="5"/>
  <c r="F17569" i="5"/>
  <c r="F17570" i="5"/>
  <c r="F17571" i="5"/>
  <c r="F17572" i="5"/>
  <c r="F17573" i="5"/>
  <c r="F17574" i="5"/>
  <c r="F17575" i="5"/>
  <c r="F17576" i="5"/>
  <c r="F17577" i="5"/>
  <c r="F17578" i="5"/>
  <c r="F17579" i="5"/>
  <c r="F17580" i="5"/>
  <c r="F17581" i="5"/>
  <c r="F17582" i="5"/>
  <c r="F17583" i="5"/>
  <c r="F17584" i="5"/>
  <c r="F17585" i="5"/>
  <c r="F17586" i="5"/>
  <c r="F17587" i="5"/>
  <c r="F17588" i="5"/>
  <c r="F17589" i="5"/>
  <c r="F17590" i="5"/>
  <c r="F17591" i="5"/>
  <c r="F17592" i="5"/>
  <c r="F17593" i="5"/>
  <c r="F17594" i="5"/>
  <c r="F17595" i="5"/>
  <c r="F17596" i="5"/>
  <c r="F17597" i="5"/>
  <c r="F17598" i="5"/>
  <c r="F17599" i="5"/>
  <c r="F17600" i="5"/>
  <c r="F17601" i="5"/>
  <c r="F17602" i="5"/>
  <c r="F17603" i="5"/>
  <c r="F17604" i="5"/>
  <c r="F17605" i="5"/>
  <c r="F17606" i="5"/>
  <c r="F17607" i="5"/>
  <c r="F17608" i="5"/>
  <c r="F17609" i="5"/>
  <c r="F17610" i="5"/>
  <c r="F17611" i="5"/>
  <c r="F17612" i="5"/>
  <c r="F17613" i="5"/>
  <c r="F17614" i="5"/>
  <c r="F17615" i="5"/>
  <c r="F17616" i="5"/>
  <c r="F17617" i="5"/>
  <c r="F17618" i="5"/>
  <c r="F17619" i="5"/>
  <c r="F17620" i="5"/>
  <c r="F17621" i="5"/>
  <c r="F17622" i="5"/>
  <c r="F17623" i="5"/>
  <c r="F17624" i="5"/>
  <c r="F17625" i="5"/>
  <c r="F17626" i="5"/>
  <c r="F17627" i="5"/>
  <c r="F17628" i="5"/>
  <c r="F17629" i="5"/>
  <c r="F17630" i="5"/>
  <c r="F17631" i="5"/>
  <c r="F17632" i="5"/>
  <c r="F17633" i="5"/>
  <c r="F17634" i="5"/>
  <c r="F17635" i="5"/>
  <c r="F17636" i="5"/>
  <c r="F17637" i="5"/>
  <c r="F17638" i="5"/>
  <c r="F17639" i="5"/>
  <c r="F17640" i="5"/>
  <c r="F17641" i="5"/>
  <c r="F17642" i="5"/>
  <c r="F17643" i="5"/>
  <c r="F17644" i="5"/>
  <c r="F17645" i="5"/>
  <c r="F17646" i="5"/>
  <c r="F17647" i="5"/>
  <c r="F17648" i="5"/>
  <c r="F17649" i="5"/>
  <c r="F17650" i="5"/>
  <c r="F17651" i="5"/>
  <c r="F17652" i="5"/>
  <c r="F17653" i="5"/>
  <c r="F17654" i="5"/>
  <c r="F17655" i="5"/>
  <c r="F17656" i="5"/>
  <c r="F17657" i="5"/>
  <c r="F17658" i="5"/>
  <c r="F17659" i="5"/>
  <c r="F17660" i="5"/>
  <c r="F17661" i="5"/>
  <c r="F17662" i="5"/>
  <c r="F17663" i="5"/>
  <c r="F17664" i="5"/>
  <c r="F17665" i="5"/>
  <c r="F17666" i="5"/>
  <c r="F17667" i="5"/>
  <c r="F17668" i="5"/>
  <c r="F17669" i="5"/>
  <c r="F17670" i="5"/>
  <c r="F17671" i="5"/>
  <c r="F17672" i="5"/>
  <c r="F17673" i="5"/>
  <c r="F17674" i="5"/>
  <c r="F17675" i="5"/>
  <c r="F17676" i="5"/>
  <c r="F17677" i="5"/>
  <c r="F17678" i="5"/>
  <c r="F17679" i="5"/>
  <c r="F17680" i="5"/>
  <c r="F17681" i="5"/>
  <c r="F17682" i="5"/>
  <c r="F17683" i="5"/>
  <c r="F17684" i="5"/>
  <c r="F17685" i="5"/>
  <c r="F17686" i="5"/>
  <c r="F17687" i="5"/>
  <c r="F17688" i="5"/>
  <c r="F17689" i="5"/>
  <c r="F17690" i="5"/>
  <c r="F17691" i="5"/>
  <c r="F17692" i="5"/>
  <c r="F17693" i="5"/>
  <c r="F17694" i="5"/>
  <c r="F17695" i="5"/>
  <c r="F17696" i="5"/>
  <c r="F17697" i="5"/>
  <c r="F17698" i="5"/>
  <c r="F17699" i="5"/>
  <c r="F17700" i="5"/>
  <c r="F17701" i="5"/>
  <c r="F17702" i="5"/>
  <c r="F17703" i="5"/>
  <c r="F17704" i="5"/>
  <c r="F17705" i="5"/>
  <c r="F17706" i="5"/>
  <c r="F17707" i="5"/>
  <c r="F17708" i="5"/>
  <c r="F17709" i="5"/>
  <c r="F17710" i="5"/>
  <c r="F17711" i="5"/>
  <c r="F17712" i="5"/>
  <c r="F17713" i="5"/>
  <c r="F17714" i="5"/>
  <c r="F17715" i="5"/>
  <c r="F17716" i="5"/>
  <c r="F17717" i="5"/>
  <c r="F17718" i="5"/>
  <c r="F17719" i="5"/>
  <c r="F17720" i="5"/>
  <c r="F17721" i="5"/>
  <c r="F17722" i="5"/>
  <c r="F17723" i="5"/>
  <c r="F17724" i="5"/>
  <c r="F17725" i="5"/>
  <c r="F17726" i="5"/>
  <c r="F17727" i="5"/>
  <c r="F17728" i="5"/>
  <c r="F17729" i="5"/>
  <c r="F17730" i="5"/>
  <c r="F17731" i="5"/>
  <c r="F17732" i="5"/>
  <c r="F17733" i="5"/>
  <c r="F17734" i="5"/>
  <c r="F17735" i="5"/>
  <c r="F17736" i="5"/>
  <c r="F17737" i="5"/>
  <c r="F17738" i="5"/>
  <c r="F17739" i="5"/>
  <c r="F17740" i="5"/>
  <c r="F17741" i="5"/>
  <c r="F17742" i="5"/>
  <c r="F17743" i="5"/>
  <c r="F17744" i="5"/>
  <c r="F17745" i="5"/>
  <c r="F17746" i="5"/>
  <c r="F17747" i="5"/>
  <c r="F17748" i="5"/>
  <c r="F17749" i="5"/>
  <c r="F17750" i="5"/>
  <c r="F17751" i="5"/>
  <c r="F17752" i="5"/>
  <c r="F17753" i="5"/>
  <c r="F17754" i="5"/>
  <c r="F17755" i="5"/>
  <c r="F17756" i="5"/>
  <c r="F17757" i="5"/>
  <c r="F17758" i="5"/>
  <c r="F17759" i="5"/>
  <c r="F17760" i="5"/>
  <c r="F17761" i="5"/>
  <c r="F17762" i="5"/>
  <c r="F17763" i="5"/>
  <c r="F17764" i="5"/>
  <c r="F17765" i="5"/>
  <c r="F17766" i="5"/>
  <c r="F17767" i="5"/>
  <c r="F17768" i="5"/>
  <c r="F17769" i="5"/>
  <c r="F17770" i="5"/>
  <c r="F17771" i="5"/>
  <c r="F17772" i="5"/>
  <c r="F17773" i="5"/>
  <c r="F17774" i="5"/>
  <c r="F17775" i="5"/>
  <c r="F17776" i="5"/>
  <c r="F17777" i="5"/>
  <c r="F17778" i="5"/>
  <c r="F17779" i="5"/>
  <c r="F17780" i="5"/>
  <c r="F17781" i="5"/>
  <c r="F17782" i="5"/>
  <c r="F17783" i="5"/>
  <c r="F17784" i="5"/>
  <c r="F17785" i="5"/>
  <c r="F17786" i="5"/>
  <c r="F17787" i="5"/>
  <c r="F17788" i="5"/>
  <c r="F17789" i="5"/>
  <c r="F17790" i="5"/>
  <c r="F17791" i="5"/>
  <c r="F17792" i="5"/>
  <c r="F17793" i="5"/>
  <c r="F17794" i="5"/>
  <c r="F17795" i="5"/>
  <c r="F17796" i="5"/>
  <c r="F17797" i="5"/>
  <c r="F17798" i="5"/>
  <c r="F17799" i="5"/>
  <c r="F17800" i="5"/>
  <c r="F17801" i="5"/>
  <c r="F17802" i="5"/>
  <c r="F17803" i="5"/>
  <c r="F17804" i="5"/>
  <c r="F17805" i="5"/>
  <c r="F17806" i="5"/>
  <c r="F17807" i="5"/>
  <c r="F17808" i="5"/>
  <c r="F17809" i="5"/>
  <c r="F17810" i="5"/>
  <c r="F17811" i="5"/>
  <c r="F17812" i="5"/>
  <c r="F17813" i="5"/>
  <c r="F17814" i="5"/>
  <c r="F17815" i="5"/>
  <c r="F17816" i="5"/>
  <c r="F17817" i="5"/>
  <c r="F17818" i="5"/>
  <c r="F17819" i="5"/>
  <c r="F17820" i="5"/>
  <c r="F17821" i="5"/>
  <c r="F17822" i="5"/>
  <c r="F17823" i="5"/>
  <c r="F17824" i="5"/>
  <c r="F17825" i="5"/>
  <c r="F17826" i="5"/>
  <c r="F17827" i="5"/>
  <c r="F17828" i="5"/>
  <c r="F17829" i="5"/>
  <c r="F17830" i="5"/>
  <c r="F17831" i="5"/>
  <c r="F17832" i="5"/>
  <c r="F17833" i="5"/>
  <c r="F17834" i="5"/>
  <c r="F17835" i="5"/>
  <c r="F17836" i="5"/>
  <c r="F17837" i="5"/>
  <c r="F17838" i="5"/>
  <c r="F17839" i="5"/>
  <c r="F17840" i="5"/>
  <c r="F17841" i="5"/>
  <c r="F17842" i="5"/>
  <c r="F17843" i="5"/>
  <c r="F17844" i="5"/>
  <c r="F17845" i="5"/>
  <c r="F17846" i="5"/>
  <c r="F17847" i="5"/>
  <c r="F17848" i="5"/>
  <c r="F17849" i="5"/>
  <c r="F17850" i="5"/>
  <c r="F17851" i="5"/>
  <c r="F17852" i="5"/>
  <c r="F17853" i="5"/>
  <c r="F17854" i="5"/>
  <c r="F17855" i="5"/>
  <c r="F17856" i="5"/>
  <c r="F17857" i="5"/>
  <c r="F17858" i="5"/>
  <c r="F17859" i="5"/>
  <c r="F17860" i="5"/>
  <c r="F17861" i="5"/>
  <c r="F17862" i="5"/>
  <c r="F17863" i="5"/>
  <c r="F17864" i="5"/>
  <c r="F17865" i="5"/>
  <c r="F17866" i="5"/>
  <c r="F17867" i="5"/>
  <c r="F17868" i="5"/>
  <c r="F17869" i="5"/>
  <c r="F17870" i="5"/>
  <c r="F17871" i="5"/>
  <c r="F17872" i="5"/>
  <c r="F17873" i="5"/>
  <c r="F17874" i="5"/>
  <c r="F17875" i="5"/>
  <c r="F17876" i="5"/>
  <c r="F17877" i="5"/>
  <c r="F17878" i="5"/>
  <c r="F17879" i="5"/>
  <c r="F17880" i="5"/>
  <c r="F17881" i="5"/>
  <c r="F17882" i="5"/>
  <c r="F17883" i="5"/>
  <c r="F17884" i="5"/>
  <c r="F17885" i="5"/>
  <c r="F17886" i="5"/>
  <c r="F17887" i="5"/>
  <c r="F17888" i="5"/>
  <c r="F17889" i="5"/>
  <c r="F17890" i="5"/>
  <c r="F17891" i="5"/>
  <c r="F17892" i="5"/>
  <c r="F17893" i="5"/>
  <c r="F17894" i="5"/>
  <c r="F17895" i="5"/>
  <c r="F17896" i="5"/>
  <c r="F17897" i="5"/>
  <c r="F17898" i="5"/>
  <c r="F17899" i="5"/>
  <c r="F17900" i="5"/>
  <c r="F17901" i="5"/>
  <c r="F17902" i="5"/>
  <c r="F17903" i="5"/>
  <c r="F17904" i="5"/>
  <c r="F17905" i="5"/>
  <c r="F17906" i="5"/>
  <c r="F17907" i="5"/>
  <c r="F17908" i="5"/>
  <c r="F17909" i="5"/>
  <c r="F17910" i="5"/>
  <c r="F17911" i="5"/>
  <c r="F17912" i="5"/>
  <c r="F17913" i="5"/>
  <c r="F17914" i="5"/>
  <c r="F17915" i="5"/>
  <c r="F17916" i="5"/>
  <c r="F17917" i="5"/>
  <c r="F17918" i="5"/>
  <c r="F17919" i="5"/>
  <c r="F17920" i="5"/>
  <c r="F17921" i="5"/>
  <c r="F17922" i="5"/>
  <c r="F17923" i="5"/>
  <c r="F17924" i="5"/>
  <c r="F17925" i="5"/>
  <c r="F17926" i="5"/>
  <c r="F17927" i="5"/>
  <c r="F17928" i="5"/>
  <c r="F17929" i="5"/>
  <c r="F17930" i="5"/>
  <c r="F17931" i="5"/>
  <c r="F17932" i="5"/>
  <c r="F17933" i="5"/>
  <c r="F17934" i="5"/>
  <c r="F17935" i="5"/>
  <c r="F17936" i="5"/>
  <c r="F17937" i="5"/>
  <c r="F17938" i="5"/>
  <c r="F17939" i="5"/>
  <c r="F17940" i="5"/>
  <c r="F17941" i="5"/>
  <c r="F17942" i="5"/>
  <c r="F17943" i="5"/>
  <c r="F17944" i="5"/>
  <c r="F17945" i="5"/>
  <c r="F17946" i="5"/>
  <c r="F17947" i="5"/>
  <c r="F17948" i="5"/>
  <c r="F17949" i="5"/>
  <c r="F17950" i="5"/>
  <c r="F17951" i="5"/>
  <c r="F17952" i="5"/>
  <c r="F17953" i="5"/>
  <c r="F17954" i="5"/>
  <c r="F17955" i="5"/>
  <c r="F17956" i="5"/>
  <c r="F17957" i="5"/>
  <c r="F17958" i="5"/>
  <c r="F17959" i="5"/>
  <c r="F17960" i="5"/>
  <c r="F17961" i="5"/>
  <c r="F17962" i="5"/>
  <c r="F17963" i="5"/>
  <c r="F17964" i="5"/>
  <c r="F17965" i="5"/>
  <c r="F17966" i="5"/>
  <c r="F17967" i="5"/>
  <c r="F17968" i="5"/>
  <c r="F17969" i="5"/>
  <c r="F17970" i="5"/>
  <c r="F17971" i="5"/>
  <c r="F17972" i="5"/>
  <c r="F17973" i="5"/>
  <c r="F17974" i="5"/>
  <c r="F17975" i="5"/>
  <c r="F17976" i="5"/>
  <c r="F17977" i="5"/>
  <c r="F17978" i="5"/>
  <c r="F17979" i="5"/>
  <c r="F17980" i="5"/>
  <c r="F17981" i="5"/>
  <c r="F17982" i="5"/>
  <c r="F17983" i="5"/>
  <c r="F17984" i="5"/>
  <c r="F17985" i="5"/>
  <c r="F17986" i="5"/>
  <c r="F17987" i="5"/>
  <c r="F17988" i="5"/>
  <c r="F17989" i="5"/>
  <c r="F17990" i="5"/>
  <c r="F17991" i="5"/>
  <c r="F17992" i="5"/>
  <c r="F17993" i="5"/>
  <c r="F17994" i="5"/>
  <c r="F17995" i="5"/>
  <c r="F17996" i="5"/>
  <c r="F17997" i="5"/>
  <c r="F17998" i="5"/>
  <c r="F17999" i="5"/>
  <c r="F18000" i="5"/>
  <c r="F18001" i="5"/>
  <c r="F18002" i="5"/>
  <c r="F18003" i="5"/>
  <c r="F18004" i="5"/>
  <c r="F18005" i="5"/>
  <c r="F18006" i="5"/>
  <c r="F18007" i="5"/>
  <c r="F18008" i="5"/>
  <c r="F18009" i="5"/>
  <c r="F18010" i="5"/>
  <c r="F18011" i="5"/>
  <c r="F18012" i="5"/>
  <c r="F18013" i="5"/>
  <c r="F18014" i="5"/>
  <c r="F18015" i="5"/>
  <c r="F18016" i="5"/>
  <c r="F18017" i="5"/>
  <c r="F18018" i="5"/>
  <c r="F18019" i="5"/>
  <c r="F18020" i="5"/>
  <c r="F18021" i="5"/>
  <c r="F18022" i="5"/>
  <c r="F18023" i="5"/>
  <c r="F18024" i="5"/>
  <c r="F18025" i="5"/>
  <c r="F18026" i="5"/>
  <c r="F18027" i="5"/>
  <c r="F18028" i="5"/>
  <c r="F18029" i="5"/>
  <c r="F18030" i="5"/>
  <c r="F18031" i="5"/>
  <c r="F18032" i="5"/>
  <c r="F18033" i="5"/>
  <c r="F18034" i="5"/>
  <c r="F18035" i="5"/>
  <c r="F18036" i="5"/>
  <c r="F18037" i="5"/>
  <c r="F18038" i="5"/>
  <c r="F18039" i="5"/>
  <c r="F18040" i="5"/>
  <c r="F18041" i="5"/>
  <c r="F18042" i="5"/>
  <c r="F18043" i="5"/>
  <c r="F18044" i="5"/>
  <c r="F18045" i="5"/>
  <c r="F18046" i="5"/>
  <c r="F18047" i="5"/>
  <c r="F18048" i="5"/>
  <c r="F18049" i="5"/>
  <c r="F18050" i="5"/>
  <c r="F18051" i="5"/>
  <c r="F18052" i="5"/>
  <c r="F18053" i="5"/>
  <c r="F18054" i="5"/>
  <c r="F18055" i="5"/>
  <c r="F18056" i="5"/>
  <c r="F18057" i="5"/>
  <c r="F18058" i="5"/>
  <c r="F18059" i="5"/>
  <c r="F18060" i="5"/>
  <c r="F18061" i="5"/>
  <c r="F18062" i="5"/>
  <c r="F18063" i="5"/>
  <c r="F18064" i="5"/>
  <c r="F18065" i="5"/>
  <c r="F18066" i="5"/>
  <c r="F18067" i="5"/>
  <c r="F18068" i="5"/>
  <c r="F18069" i="5"/>
  <c r="F18070" i="5"/>
  <c r="F18071" i="5"/>
  <c r="F18072" i="5"/>
  <c r="F18073" i="5"/>
  <c r="F18074" i="5"/>
  <c r="F18075" i="5"/>
  <c r="F18076" i="5"/>
  <c r="F18077" i="5"/>
  <c r="F18078" i="5"/>
  <c r="F18079" i="5"/>
  <c r="F18080" i="5"/>
  <c r="F18081" i="5"/>
  <c r="F18082" i="5"/>
  <c r="F18083" i="5"/>
  <c r="F18084" i="5"/>
  <c r="F18085" i="5"/>
  <c r="F18086" i="5"/>
  <c r="F18087" i="5"/>
  <c r="F18088" i="5"/>
  <c r="F18089" i="5"/>
  <c r="F18090" i="5"/>
  <c r="F18091" i="5"/>
  <c r="F18092" i="5"/>
  <c r="F18093" i="5"/>
  <c r="F18094" i="5"/>
  <c r="F18095" i="5"/>
  <c r="F18096" i="5"/>
  <c r="F18097" i="5"/>
  <c r="F18098" i="5"/>
  <c r="F18099" i="5"/>
  <c r="F18100" i="5"/>
  <c r="F18101" i="5"/>
  <c r="F18102" i="5"/>
  <c r="F18103" i="5"/>
  <c r="F18104" i="5"/>
  <c r="F18105" i="5"/>
  <c r="F18106" i="5"/>
  <c r="F18107" i="5"/>
  <c r="F18108" i="5"/>
  <c r="F18109" i="5"/>
  <c r="F18110" i="5"/>
  <c r="F18111" i="5"/>
  <c r="F18112" i="5"/>
  <c r="F18113" i="5"/>
  <c r="F18114" i="5"/>
  <c r="F18115" i="5"/>
  <c r="F18116" i="5"/>
  <c r="F18117" i="5"/>
  <c r="F18118" i="5"/>
  <c r="F18119" i="5"/>
  <c r="F18120" i="5"/>
  <c r="F18121" i="5"/>
  <c r="F18122" i="5"/>
  <c r="F18123" i="5"/>
  <c r="F18124" i="5"/>
  <c r="F18125" i="5"/>
  <c r="F18126" i="5"/>
  <c r="F18127" i="5"/>
  <c r="F18128" i="5"/>
  <c r="F18129" i="5"/>
  <c r="F18130" i="5"/>
  <c r="F18131" i="5"/>
  <c r="F18132" i="5"/>
  <c r="F18133" i="5"/>
  <c r="F18134" i="5"/>
  <c r="F18135" i="5"/>
  <c r="F18136" i="5"/>
  <c r="F18137" i="5"/>
  <c r="F18138" i="5"/>
  <c r="F18139" i="5"/>
  <c r="F18140" i="5"/>
  <c r="F18141" i="5"/>
  <c r="F18142" i="5"/>
  <c r="F18143" i="5"/>
  <c r="F18144" i="5"/>
  <c r="F18145" i="5"/>
  <c r="F18146" i="5"/>
  <c r="F18147" i="5"/>
  <c r="F18148" i="5"/>
  <c r="F18149" i="5"/>
  <c r="F18150" i="5"/>
  <c r="F18151" i="5"/>
  <c r="F18152" i="5"/>
  <c r="F18153" i="5"/>
  <c r="F18154" i="5"/>
  <c r="F18155" i="5"/>
  <c r="F18156" i="5"/>
  <c r="F18157" i="5"/>
  <c r="F18158" i="5"/>
  <c r="F18159" i="5"/>
  <c r="F18160" i="5"/>
  <c r="F18161" i="5"/>
  <c r="F18162" i="5"/>
  <c r="F18163" i="5"/>
  <c r="F18164" i="5"/>
  <c r="F18165" i="5"/>
  <c r="F18166" i="5"/>
  <c r="F18167" i="5"/>
  <c r="F18168" i="5"/>
  <c r="F18169" i="5"/>
  <c r="F18170" i="5"/>
  <c r="F18171" i="5"/>
  <c r="F18172" i="5"/>
  <c r="F18173" i="5"/>
  <c r="F18174" i="5"/>
  <c r="F18175" i="5"/>
  <c r="F18176" i="5"/>
  <c r="F18177" i="5"/>
  <c r="F18178" i="5"/>
  <c r="F18179" i="5"/>
  <c r="F18180" i="5"/>
  <c r="F18181" i="5"/>
  <c r="F18182" i="5"/>
  <c r="F18183" i="5"/>
  <c r="F18184" i="5"/>
  <c r="F18185" i="5"/>
  <c r="F18186" i="5"/>
  <c r="F18187" i="5"/>
  <c r="F18188" i="5"/>
  <c r="F18189" i="5"/>
  <c r="F18190" i="5"/>
  <c r="F18191" i="5"/>
  <c r="F18192" i="5"/>
  <c r="F18193" i="5"/>
  <c r="F18194" i="5"/>
  <c r="F18195" i="5"/>
  <c r="F18196" i="5"/>
  <c r="F18197" i="5"/>
  <c r="F18198" i="5"/>
  <c r="F18199" i="5"/>
  <c r="F18200" i="5"/>
  <c r="F18201" i="5"/>
  <c r="F18202" i="5"/>
  <c r="F18203" i="5"/>
  <c r="F18204" i="5"/>
  <c r="F18205" i="5"/>
  <c r="F18206" i="5"/>
  <c r="F18207" i="5"/>
  <c r="F18208" i="5"/>
  <c r="F18209" i="5"/>
  <c r="F18210" i="5"/>
  <c r="F18211" i="5"/>
  <c r="F18212" i="5"/>
  <c r="F18213" i="5"/>
  <c r="F18214" i="5"/>
  <c r="F18215" i="5"/>
  <c r="F18216" i="5"/>
  <c r="F18217" i="5"/>
  <c r="F18218" i="5"/>
  <c r="F18219" i="5"/>
  <c r="F18220" i="5"/>
  <c r="F18221" i="5"/>
  <c r="F18222" i="5"/>
  <c r="F18223" i="5"/>
  <c r="F18224" i="5"/>
  <c r="F18225" i="5"/>
  <c r="F18226" i="5"/>
  <c r="F18227" i="5"/>
  <c r="F18228" i="5"/>
  <c r="F18229" i="5"/>
  <c r="F18230" i="5"/>
  <c r="F18231" i="5"/>
  <c r="F18232" i="5"/>
  <c r="F18233" i="5"/>
  <c r="F18234" i="5"/>
  <c r="F18235" i="5"/>
  <c r="F18236" i="5"/>
  <c r="F18237" i="5"/>
  <c r="F18238" i="5"/>
  <c r="F18239" i="5"/>
  <c r="F18240" i="5"/>
  <c r="F18241" i="5"/>
  <c r="F18242" i="5"/>
  <c r="F18243" i="5"/>
  <c r="F18244" i="5"/>
  <c r="F18245" i="5"/>
  <c r="F18246" i="5"/>
  <c r="F18247" i="5"/>
  <c r="F18248" i="5"/>
  <c r="F18249" i="5"/>
  <c r="F18250" i="5"/>
  <c r="F18251" i="5"/>
  <c r="F18252" i="5"/>
  <c r="F18253" i="5"/>
  <c r="F18254" i="5"/>
  <c r="F18255" i="5"/>
  <c r="F18256" i="5"/>
  <c r="F18257" i="5"/>
  <c r="F18258" i="5"/>
  <c r="F18259" i="5"/>
  <c r="F18260" i="5"/>
  <c r="F18261" i="5"/>
  <c r="F18262" i="5"/>
  <c r="F18263" i="5"/>
  <c r="F18264" i="5"/>
  <c r="F18265" i="5"/>
  <c r="F18266" i="5"/>
  <c r="F18267" i="5"/>
  <c r="F18268" i="5"/>
  <c r="F18269" i="5"/>
  <c r="F18270" i="5"/>
  <c r="F18271" i="5"/>
  <c r="F18272" i="5"/>
  <c r="F18273" i="5"/>
  <c r="F18274" i="5"/>
  <c r="F18275" i="5"/>
  <c r="F18276" i="5"/>
  <c r="F18277" i="5"/>
  <c r="F18278" i="5"/>
  <c r="F18279" i="5"/>
  <c r="F18280" i="5"/>
  <c r="F18281" i="5"/>
  <c r="F18282" i="5"/>
  <c r="F18283" i="5"/>
  <c r="F18284" i="5"/>
  <c r="F18285" i="5"/>
  <c r="F18286" i="5"/>
  <c r="F18287" i="5"/>
  <c r="F18288" i="5"/>
  <c r="F18289" i="5"/>
  <c r="F18290" i="5"/>
  <c r="F18291" i="5"/>
  <c r="F18292" i="5"/>
  <c r="F18293" i="5"/>
  <c r="F18294" i="5"/>
  <c r="F18295" i="5"/>
  <c r="F18296" i="5"/>
  <c r="F18297" i="5"/>
  <c r="F18298" i="5"/>
  <c r="F18299" i="5"/>
  <c r="F18300" i="5"/>
  <c r="F18301" i="5"/>
  <c r="F18302" i="5"/>
  <c r="F18303" i="5"/>
  <c r="F18304" i="5"/>
  <c r="F18305" i="5"/>
  <c r="F18306" i="5"/>
  <c r="F18307" i="5"/>
  <c r="F18308" i="5"/>
  <c r="F18309" i="5"/>
  <c r="F18310" i="5"/>
  <c r="F18311" i="5"/>
  <c r="F18312" i="5"/>
  <c r="F18313" i="5"/>
  <c r="F18314" i="5"/>
  <c r="F18315" i="5"/>
  <c r="F18316" i="5"/>
  <c r="F18317" i="5"/>
  <c r="F18318" i="5"/>
  <c r="F18319" i="5"/>
  <c r="F18320" i="5"/>
  <c r="F18321" i="5"/>
  <c r="F18322" i="5"/>
  <c r="F18323" i="5"/>
  <c r="F18324" i="5"/>
  <c r="F18325" i="5"/>
  <c r="F18326" i="5"/>
  <c r="F18327" i="5"/>
  <c r="F18328" i="5"/>
  <c r="F18329" i="5"/>
  <c r="F18330" i="5"/>
  <c r="F18331" i="5"/>
  <c r="F18332" i="5"/>
  <c r="F18333" i="5"/>
  <c r="F18334" i="5"/>
  <c r="F18335" i="5"/>
  <c r="F18336" i="5"/>
  <c r="F18337" i="5"/>
  <c r="F18338" i="5"/>
  <c r="F18339" i="5"/>
  <c r="F18340" i="5"/>
  <c r="F18341" i="5"/>
  <c r="F18342" i="5"/>
  <c r="F18343" i="5"/>
  <c r="F18344" i="5"/>
  <c r="F18345" i="5"/>
  <c r="F18346" i="5"/>
  <c r="F18347" i="5"/>
  <c r="F18348" i="5"/>
  <c r="F18349" i="5"/>
  <c r="F18350" i="5"/>
  <c r="F18351" i="5"/>
  <c r="F18352" i="5"/>
  <c r="F18353" i="5"/>
  <c r="F18354" i="5"/>
  <c r="F18355" i="5"/>
  <c r="F18356" i="5"/>
  <c r="F18357" i="5"/>
  <c r="F18358" i="5"/>
  <c r="F18359" i="5"/>
  <c r="F18360" i="5"/>
  <c r="F18361" i="5"/>
  <c r="F18362" i="5"/>
  <c r="F18363" i="5"/>
  <c r="F18364" i="5"/>
  <c r="F18365" i="5"/>
  <c r="F18366" i="5"/>
  <c r="F18367" i="5"/>
  <c r="F18368" i="5"/>
  <c r="F18369" i="5"/>
  <c r="F18370" i="5"/>
  <c r="F18371" i="5"/>
  <c r="F18372" i="5"/>
  <c r="F18373" i="5"/>
  <c r="F18374" i="5"/>
  <c r="F18375" i="5"/>
  <c r="F18376" i="5"/>
  <c r="F18377" i="5"/>
  <c r="F18378" i="5"/>
  <c r="F18379" i="5"/>
  <c r="F18380" i="5"/>
  <c r="F18381" i="5"/>
  <c r="F18382" i="5"/>
  <c r="F18383" i="5"/>
  <c r="F18384" i="5"/>
  <c r="F18385" i="5"/>
  <c r="F18386" i="5"/>
  <c r="F18387" i="5"/>
  <c r="F18388" i="5"/>
  <c r="F18389" i="5"/>
  <c r="F18390" i="5"/>
  <c r="F18391" i="5"/>
  <c r="F18392" i="5"/>
  <c r="F18393" i="5"/>
  <c r="F18394" i="5"/>
  <c r="F18395" i="5"/>
  <c r="F18396" i="5"/>
  <c r="F18397" i="5"/>
  <c r="F18398" i="5"/>
  <c r="F18399" i="5"/>
  <c r="F18400" i="5"/>
  <c r="F18401" i="5"/>
  <c r="F18402" i="5"/>
  <c r="F18403" i="5"/>
  <c r="F18404" i="5"/>
  <c r="F18405" i="5"/>
  <c r="F18406" i="5"/>
  <c r="F18407" i="5"/>
  <c r="F18408" i="5"/>
  <c r="F18409" i="5"/>
  <c r="F18410" i="5"/>
  <c r="F18411" i="5"/>
  <c r="F18412" i="5"/>
  <c r="F18413" i="5"/>
  <c r="F18414" i="5"/>
  <c r="F18415" i="5"/>
  <c r="F18416" i="5"/>
  <c r="F18417" i="5"/>
  <c r="F18418" i="5"/>
  <c r="F18419" i="5"/>
  <c r="F18420" i="5"/>
  <c r="F18421" i="5"/>
  <c r="F18422" i="5"/>
  <c r="F18423" i="5"/>
  <c r="F18424" i="5"/>
  <c r="F18425" i="5"/>
  <c r="F18426" i="5"/>
  <c r="F18427" i="5"/>
  <c r="F18428" i="5"/>
  <c r="F18429" i="5"/>
  <c r="F18430" i="5"/>
  <c r="F18431" i="5"/>
  <c r="F18432" i="5"/>
  <c r="F18433" i="5"/>
  <c r="F18434" i="5"/>
  <c r="F18435" i="5"/>
  <c r="F18436" i="5"/>
  <c r="F18437" i="5"/>
  <c r="F18438" i="5"/>
  <c r="F18439" i="5"/>
  <c r="F18440" i="5"/>
  <c r="F18441" i="5"/>
  <c r="F18442" i="5"/>
  <c r="F18443" i="5"/>
  <c r="F18444" i="5"/>
  <c r="F18445" i="5"/>
  <c r="F18446" i="5"/>
  <c r="F18447" i="5"/>
  <c r="F18448" i="5"/>
  <c r="F18449" i="5"/>
  <c r="F18450" i="5"/>
  <c r="F18451" i="5"/>
  <c r="F18452" i="5"/>
  <c r="F18453" i="5"/>
  <c r="F18454" i="5"/>
  <c r="F18455" i="5"/>
  <c r="F18456" i="5"/>
  <c r="F18457" i="5"/>
  <c r="F18458" i="5"/>
  <c r="F18459" i="5"/>
  <c r="F18460" i="5"/>
  <c r="F18461" i="5"/>
  <c r="F18462" i="5"/>
  <c r="F18463" i="5"/>
  <c r="F18464" i="5"/>
  <c r="F18465" i="5"/>
  <c r="F18466" i="5"/>
  <c r="F18467" i="5"/>
  <c r="F18468" i="5"/>
  <c r="F18469" i="5"/>
  <c r="F18470" i="5"/>
  <c r="F18471" i="5"/>
  <c r="F18472" i="5"/>
  <c r="F18473" i="5"/>
  <c r="F18474" i="5"/>
  <c r="F18475" i="5"/>
  <c r="F18476" i="5"/>
  <c r="F18477" i="5"/>
  <c r="F18478" i="5"/>
  <c r="F18479" i="5"/>
  <c r="F18480" i="5"/>
  <c r="F18481" i="5"/>
  <c r="F18482" i="5"/>
  <c r="F18483" i="5"/>
  <c r="F18484" i="5"/>
  <c r="F5" i="5"/>
  <c r="D5" i="3"/>
  <c r="D6" i="3"/>
  <c r="D7" i="3"/>
  <c r="D8" i="3"/>
  <c r="D9" i="3"/>
  <c r="D10" i="3"/>
  <c r="D11" i="3"/>
  <c r="D12" i="3"/>
  <c r="D13" i="3"/>
  <c r="D14" i="3"/>
  <c r="D15" i="3"/>
  <c r="D16" i="3"/>
  <c r="D17" i="3"/>
  <c r="D18" i="3"/>
  <c r="D19" i="3"/>
  <c r="D20" i="3"/>
  <c r="D21" i="3"/>
  <c r="D22" i="3"/>
  <c r="D23" i="3"/>
  <c r="D24" i="3"/>
  <c r="D25" i="3"/>
  <c r="D26" i="3"/>
  <c r="D27" i="3"/>
  <c r="D28" i="3"/>
  <c r="D29" i="3"/>
  <c r="D30" i="3"/>
  <c r="D31" i="3"/>
  <c r="D32" i="3"/>
  <c r="D33" i="3"/>
  <c r="D34" i="3"/>
  <c r="D35" i="3"/>
  <c r="D36" i="3"/>
  <c r="D37" i="3"/>
  <c r="D38" i="3"/>
  <c r="D39" i="3"/>
  <c r="D40" i="3"/>
  <c r="D41" i="3"/>
  <c r="D42" i="3"/>
  <c r="D43" i="3"/>
  <c r="D44" i="3"/>
  <c r="D45" i="3"/>
  <c r="D46" i="3"/>
  <c r="D47" i="3"/>
  <c r="D48" i="3"/>
  <c r="D49" i="3"/>
  <c r="D50" i="3"/>
  <c r="D51" i="3"/>
  <c r="D52" i="3"/>
  <c r="D53" i="3"/>
  <c r="D54" i="3"/>
  <c r="D55" i="3"/>
  <c r="D56" i="3"/>
  <c r="D57" i="3"/>
  <c r="D58" i="3"/>
  <c r="D59" i="3"/>
  <c r="D60" i="3"/>
  <c r="D61" i="3"/>
  <c r="D62" i="3"/>
  <c r="D63" i="3"/>
  <c r="D64" i="3"/>
  <c r="D65" i="3"/>
  <c r="D66" i="3"/>
  <c r="D67" i="3"/>
  <c r="D68" i="3"/>
  <c r="D69" i="3"/>
  <c r="D70" i="3"/>
  <c r="D71" i="3"/>
  <c r="D72" i="3"/>
  <c r="D73" i="3"/>
  <c r="D74" i="3"/>
  <c r="D75" i="3"/>
  <c r="D76" i="3"/>
  <c r="D77" i="3"/>
  <c r="D78" i="3"/>
  <c r="D79" i="3"/>
  <c r="D80" i="3"/>
  <c r="D81" i="3"/>
  <c r="D82" i="3"/>
  <c r="D83" i="3"/>
  <c r="D84" i="3"/>
  <c r="D85" i="3"/>
  <c r="D86" i="3"/>
  <c r="D87" i="3"/>
  <c r="D88" i="3"/>
  <c r="D89" i="3"/>
  <c r="D90" i="3"/>
  <c r="D91" i="3"/>
  <c r="D92" i="3"/>
  <c r="D93" i="3"/>
  <c r="D94" i="3"/>
  <c r="D95" i="3"/>
  <c r="D96" i="3"/>
  <c r="D97" i="3"/>
  <c r="D98" i="3"/>
  <c r="D99" i="3"/>
  <c r="D100" i="3"/>
  <c r="D101" i="3"/>
  <c r="D102" i="3"/>
  <c r="D103" i="3"/>
  <c r="D104" i="3"/>
  <c r="D105" i="3"/>
  <c r="D106" i="3"/>
  <c r="D107" i="3"/>
  <c r="D108" i="3"/>
  <c r="D109" i="3"/>
  <c r="D110" i="3"/>
  <c r="D111" i="3"/>
  <c r="D112" i="3"/>
  <c r="D113" i="3"/>
  <c r="D114" i="3"/>
  <c r="D115" i="3"/>
  <c r="D116" i="3"/>
  <c r="D117" i="3"/>
  <c r="D118" i="3"/>
  <c r="D119" i="3"/>
  <c r="D120" i="3"/>
  <c r="D121" i="3"/>
  <c r="D122" i="3"/>
  <c r="D123" i="3"/>
  <c r="D124" i="3"/>
  <c r="D125" i="3"/>
  <c r="D126" i="3"/>
  <c r="D127" i="3"/>
  <c r="D128" i="3"/>
  <c r="D129" i="3"/>
  <c r="D130" i="3"/>
  <c r="D131" i="3"/>
  <c r="D132" i="3"/>
  <c r="D133" i="3"/>
  <c r="D134" i="3"/>
  <c r="D135" i="3"/>
  <c r="D136" i="3"/>
  <c r="D137" i="3"/>
  <c r="D138" i="3"/>
  <c r="D139" i="3"/>
  <c r="D140" i="3"/>
  <c r="D141" i="3"/>
  <c r="D142" i="3"/>
  <c r="D143" i="3"/>
  <c r="D144" i="3"/>
  <c r="D145" i="3"/>
  <c r="D146" i="3"/>
  <c r="D147" i="3"/>
  <c r="D148" i="3"/>
  <c r="D149" i="3"/>
  <c r="D150" i="3"/>
  <c r="D151" i="3"/>
  <c r="D152" i="3"/>
  <c r="D153" i="3"/>
  <c r="D154" i="3"/>
  <c r="D155" i="3"/>
  <c r="D156" i="3"/>
  <c r="D157" i="3"/>
  <c r="D158" i="3"/>
  <c r="D159" i="3"/>
  <c r="D160" i="3"/>
  <c r="D161" i="3"/>
  <c r="D162" i="3"/>
  <c r="D163" i="3"/>
  <c r="D164" i="3"/>
  <c r="D165" i="3"/>
  <c r="D166" i="3"/>
  <c r="D167" i="3"/>
  <c r="D168" i="3"/>
  <c r="D169" i="3"/>
  <c r="D170" i="3"/>
  <c r="D171" i="3"/>
  <c r="D172" i="3"/>
  <c r="D173" i="3"/>
  <c r="D174" i="3"/>
  <c r="D175" i="3"/>
  <c r="D176" i="3"/>
  <c r="D177" i="3"/>
  <c r="D178" i="3"/>
  <c r="D179" i="3"/>
  <c r="D180" i="3"/>
  <c r="D181" i="3"/>
  <c r="D182" i="3"/>
  <c r="D183" i="3"/>
  <c r="D184" i="3"/>
  <c r="D185" i="3"/>
  <c r="D186" i="3"/>
  <c r="D187" i="3"/>
  <c r="D188" i="3"/>
  <c r="D189" i="3"/>
  <c r="D190" i="3"/>
  <c r="D191" i="3"/>
  <c r="D192" i="3"/>
  <c r="D193" i="3"/>
  <c r="D194" i="3"/>
  <c r="D195" i="3"/>
  <c r="D196" i="3"/>
  <c r="D197" i="3"/>
  <c r="D198" i="3"/>
  <c r="D199" i="3"/>
  <c r="D200" i="3"/>
  <c r="D201" i="3"/>
  <c r="D202" i="3"/>
  <c r="D203" i="3"/>
  <c r="D204" i="3"/>
  <c r="D205" i="3"/>
  <c r="D206" i="3"/>
  <c r="D207" i="3"/>
  <c r="D208" i="3"/>
  <c r="D209" i="3"/>
  <c r="D210" i="3"/>
  <c r="D211" i="3"/>
  <c r="D212" i="3"/>
  <c r="D213" i="3"/>
  <c r="D214" i="3"/>
  <c r="D215" i="3"/>
  <c r="D216" i="3"/>
  <c r="D217" i="3"/>
  <c r="D218" i="3"/>
  <c r="D219" i="3"/>
  <c r="D220" i="3"/>
  <c r="D221" i="3"/>
  <c r="D222" i="3"/>
  <c r="D223" i="3"/>
  <c r="D224" i="3"/>
  <c r="D225" i="3"/>
  <c r="D226" i="3"/>
  <c r="D227" i="3"/>
  <c r="D228" i="3"/>
  <c r="D229" i="3"/>
  <c r="D230" i="3"/>
  <c r="D231" i="3"/>
  <c r="D232" i="3"/>
  <c r="D233" i="3"/>
  <c r="D234" i="3"/>
  <c r="D235" i="3"/>
  <c r="D236" i="3"/>
  <c r="D237" i="3"/>
  <c r="D238" i="3"/>
  <c r="D239" i="3"/>
  <c r="D240" i="3"/>
  <c r="D241" i="3"/>
  <c r="D242" i="3"/>
  <c r="D243" i="3"/>
  <c r="D244" i="3"/>
  <c r="D245" i="3"/>
  <c r="D246" i="3"/>
  <c r="D247" i="3"/>
  <c r="D248" i="3"/>
  <c r="D249" i="3"/>
  <c r="D250" i="3"/>
  <c r="D251" i="3"/>
  <c r="D252" i="3"/>
  <c r="D253" i="3"/>
  <c r="D254" i="3"/>
  <c r="D255" i="3"/>
  <c r="D256" i="3"/>
  <c r="D257" i="3"/>
  <c r="D258" i="3"/>
  <c r="D259" i="3"/>
  <c r="D260" i="3"/>
  <c r="D261" i="3"/>
  <c r="D262" i="3"/>
  <c r="D263" i="3"/>
  <c r="D264" i="3"/>
  <c r="D265" i="3"/>
  <c r="D266" i="3"/>
  <c r="D267" i="3"/>
  <c r="D268" i="3"/>
  <c r="D269" i="3"/>
  <c r="D270" i="3"/>
  <c r="D271" i="3"/>
  <c r="D272" i="3"/>
  <c r="D273" i="3"/>
  <c r="D274" i="3"/>
  <c r="D275" i="3"/>
  <c r="D276" i="3"/>
  <c r="D277" i="3"/>
  <c r="D278" i="3"/>
  <c r="D279" i="3"/>
  <c r="D280" i="3"/>
  <c r="D281" i="3"/>
  <c r="D282" i="3"/>
  <c r="D283" i="3"/>
  <c r="D284" i="3"/>
  <c r="D285" i="3"/>
  <c r="D286" i="3"/>
  <c r="D287" i="3"/>
  <c r="D288" i="3"/>
  <c r="D289" i="3"/>
  <c r="D290" i="3"/>
  <c r="D291" i="3"/>
  <c r="D292" i="3"/>
  <c r="D293" i="3"/>
  <c r="D294" i="3"/>
  <c r="D295" i="3"/>
  <c r="D296" i="3"/>
  <c r="D297" i="3"/>
  <c r="D298" i="3"/>
  <c r="D299" i="3"/>
  <c r="D300" i="3"/>
  <c r="D301" i="3"/>
  <c r="D302" i="3"/>
  <c r="D303" i="3"/>
  <c r="D304" i="3"/>
  <c r="D305" i="3"/>
  <c r="D306" i="3"/>
  <c r="D307" i="3"/>
  <c r="D308" i="3"/>
  <c r="D309" i="3"/>
  <c r="D310" i="3"/>
  <c r="D311" i="3"/>
  <c r="D312" i="3"/>
  <c r="D313" i="3"/>
  <c r="D314" i="3"/>
  <c r="D315" i="3"/>
  <c r="D316" i="3"/>
  <c r="D317" i="3"/>
  <c r="D318" i="3"/>
  <c r="D319" i="3"/>
  <c r="D320" i="3"/>
  <c r="D321" i="3"/>
  <c r="D322" i="3"/>
  <c r="D323" i="3"/>
  <c r="D324" i="3"/>
  <c r="D325" i="3"/>
  <c r="D326" i="3"/>
  <c r="D327" i="3"/>
  <c r="D328" i="3"/>
  <c r="D329" i="3"/>
  <c r="D330" i="3"/>
  <c r="D331" i="3"/>
  <c r="D332" i="3"/>
  <c r="D333" i="3"/>
  <c r="D334" i="3"/>
  <c r="D335" i="3"/>
  <c r="D336" i="3"/>
  <c r="D337" i="3"/>
  <c r="D338" i="3"/>
  <c r="D339" i="3"/>
  <c r="D340" i="3"/>
  <c r="D341" i="3"/>
  <c r="D342" i="3"/>
  <c r="D343" i="3"/>
  <c r="D344" i="3"/>
  <c r="D345" i="3"/>
  <c r="D346" i="3"/>
  <c r="D347" i="3"/>
  <c r="D348" i="3"/>
  <c r="D349" i="3"/>
  <c r="D350" i="3"/>
  <c r="D351" i="3"/>
  <c r="D352" i="3"/>
  <c r="D353" i="3"/>
  <c r="D354" i="3"/>
  <c r="D355" i="3"/>
  <c r="D356" i="3"/>
  <c r="D357" i="3"/>
  <c r="D358" i="3"/>
  <c r="D359" i="3"/>
  <c r="D360" i="3"/>
  <c r="D361" i="3"/>
  <c r="D362" i="3"/>
  <c r="D363" i="3"/>
  <c r="D364" i="3"/>
  <c r="D365" i="3"/>
  <c r="D366" i="3"/>
  <c r="D367" i="3"/>
  <c r="D368" i="3"/>
  <c r="D369" i="3"/>
  <c r="D370" i="3"/>
  <c r="D371" i="3"/>
  <c r="D372" i="3"/>
  <c r="D373" i="3"/>
  <c r="D374" i="3"/>
  <c r="D375" i="3"/>
  <c r="D376" i="3"/>
  <c r="D377" i="3"/>
  <c r="D378" i="3"/>
  <c r="D379" i="3"/>
  <c r="D380" i="3"/>
  <c r="D381" i="3"/>
  <c r="D382" i="3"/>
  <c r="D383" i="3"/>
  <c r="D384" i="3"/>
  <c r="D385" i="3"/>
  <c r="D386" i="3"/>
  <c r="D387" i="3"/>
  <c r="D388" i="3"/>
  <c r="D389" i="3"/>
  <c r="D390" i="3"/>
  <c r="D391" i="3"/>
  <c r="D392" i="3"/>
  <c r="D393" i="3"/>
  <c r="D394" i="3"/>
  <c r="D395" i="3"/>
  <c r="D396" i="3"/>
  <c r="D397" i="3"/>
  <c r="D398" i="3"/>
  <c r="D399" i="3"/>
  <c r="D400" i="3"/>
  <c r="D401" i="3"/>
  <c r="D402" i="3"/>
  <c r="D403" i="3"/>
  <c r="D404" i="3"/>
  <c r="D405" i="3"/>
  <c r="D406" i="3"/>
  <c r="D407" i="3"/>
  <c r="D408" i="3"/>
  <c r="D409" i="3"/>
  <c r="D410" i="3"/>
  <c r="D411" i="3"/>
  <c r="D412" i="3"/>
  <c r="D413" i="3"/>
  <c r="D414" i="3"/>
  <c r="D415" i="3"/>
  <c r="D416" i="3"/>
  <c r="D417" i="3"/>
  <c r="D418" i="3"/>
  <c r="D419" i="3"/>
  <c r="D420" i="3"/>
  <c r="D421" i="3"/>
  <c r="D422" i="3"/>
  <c r="D423" i="3"/>
  <c r="D424" i="3"/>
  <c r="D425" i="3"/>
  <c r="D426" i="3"/>
  <c r="D427" i="3"/>
  <c r="D428" i="3"/>
  <c r="D429" i="3"/>
  <c r="D430" i="3"/>
  <c r="D431" i="3"/>
  <c r="D432" i="3"/>
  <c r="D433" i="3"/>
  <c r="D434" i="3"/>
  <c r="D435" i="3"/>
  <c r="D436" i="3"/>
  <c r="D437" i="3"/>
  <c r="D438" i="3"/>
  <c r="D439" i="3"/>
  <c r="D440" i="3"/>
  <c r="D441" i="3"/>
  <c r="D442" i="3"/>
  <c r="D443" i="3"/>
  <c r="D444" i="3"/>
  <c r="D445" i="3"/>
  <c r="D446" i="3"/>
  <c r="D447" i="3"/>
  <c r="D448" i="3"/>
  <c r="D449" i="3"/>
  <c r="D450" i="3"/>
  <c r="D451" i="3"/>
  <c r="D452" i="3"/>
  <c r="D453" i="3"/>
  <c r="D454" i="3"/>
  <c r="D455" i="3"/>
  <c r="D456" i="3"/>
  <c r="D457" i="3"/>
  <c r="D458" i="3"/>
  <c r="D459" i="3"/>
  <c r="D460" i="3"/>
  <c r="D461" i="3"/>
  <c r="D462" i="3"/>
  <c r="D463" i="3"/>
  <c r="D464" i="3"/>
  <c r="D465" i="3"/>
  <c r="D466" i="3"/>
  <c r="D467" i="3"/>
  <c r="D468" i="3"/>
  <c r="D469" i="3"/>
  <c r="D470" i="3"/>
  <c r="D471" i="3"/>
  <c r="D472" i="3"/>
  <c r="D473" i="3"/>
  <c r="D474" i="3"/>
  <c r="D475" i="3"/>
  <c r="D476" i="3"/>
  <c r="D477" i="3"/>
  <c r="D478" i="3"/>
  <c r="D479" i="3"/>
  <c r="D480" i="3"/>
  <c r="D481" i="3"/>
  <c r="D482" i="3"/>
  <c r="D483" i="3"/>
  <c r="D4" i="3"/>
  <c r="I3" i="2"/>
  <c r="I2" i="2"/>
  <c r="H2" i="2"/>
  <c r="AA3589" i="5" l="1"/>
  <c r="Z3589" i="5"/>
  <c r="AA3579" i="5"/>
  <c r="Z3579" i="5"/>
  <c r="AA3570" i="5"/>
  <c r="Z3570" i="5"/>
  <c r="AA3561" i="5"/>
  <c r="Z3561" i="5"/>
  <c r="AA3552" i="5"/>
  <c r="Z3552" i="5"/>
  <c r="AA3543" i="5"/>
  <c r="Z3543" i="5"/>
  <c r="AA3534" i="5"/>
  <c r="Z3534" i="5"/>
  <c r="AA18484" i="5"/>
  <c r="Z18484" i="5"/>
  <c r="AA18476" i="5"/>
  <c r="Z18476" i="5"/>
  <c r="AA18468" i="5"/>
  <c r="Z18468" i="5"/>
  <c r="AA18460" i="5"/>
  <c r="Z18460" i="5"/>
  <c r="AA18452" i="5"/>
  <c r="Z18452" i="5"/>
  <c r="AA18444" i="5"/>
  <c r="Z18444" i="5"/>
  <c r="AA18436" i="5"/>
  <c r="Z18436" i="5"/>
  <c r="AA18428" i="5"/>
  <c r="Z18428" i="5"/>
  <c r="AA18420" i="5"/>
  <c r="Z18420" i="5"/>
  <c r="AA18412" i="5"/>
  <c r="Z18412" i="5"/>
  <c r="AA18404" i="5"/>
  <c r="Z18404" i="5"/>
  <c r="AA18396" i="5"/>
  <c r="Z18396" i="5"/>
  <c r="AA18388" i="5"/>
  <c r="Z18388" i="5"/>
  <c r="AA18380" i="5"/>
  <c r="Z18380" i="5"/>
  <c r="AA18372" i="5"/>
  <c r="Z18372" i="5"/>
  <c r="AA18364" i="5"/>
  <c r="Z18364" i="5"/>
  <c r="AA18356" i="5"/>
  <c r="Z18356" i="5"/>
  <c r="AA18348" i="5"/>
  <c r="Z18348" i="5"/>
  <c r="AA18340" i="5"/>
  <c r="Z18340" i="5"/>
  <c r="AA18332" i="5"/>
  <c r="Z18332" i="5"/>
  <c r="AA18324" i="5"/>
  <c r="Z18324" i="5"/>
  <c r="AA18316" i="5"/>
  <c r="Z18316" i="5"/>
  <c r="AA18308" i="5"/>
  <c r="Z18308" i="5"/>
  <c r="AA18300" i="5"/>
  <c r="Z18300" i="5"/>
  <c r="AA18292" i="5"/>
  <c r="Z18292" i="5"/>
  <c r="AA18284" i="5"/>
  <c r="Z18284" i="5"/>
  <c r="AA18276" i="5"/>
  <c r="Z18276" i="5"/>
  <c r="AA18268" i="5"/>
  <c r="Z18268" i="5"/>
  <c r="AA18260" i="5"/>
  <c r="Z18260" i="5"/>
  <c r="AA18252" i="5"/>
  <c r="Z18252" i="5"/>
  <c r="AA18244" i="5"/>
  <c r="Z18244" i="5"/>
  <c r="AA18236" i="5"/>
  <c r="Z18236" i="5"/>
  <c r="AA18228" i="5"/>
  <c r="Z18228" i="5"/>
  <c r="AA18220" i="5"/>
  <c r="Z18220" i="5"/>
  <c r="AA18212" i="5"/>
  <c r="Z18212" i="5"/>
  <c r="AA18204" i="5"/>
  <c r="Z18204" i="5"/>
  <c r="AA18196" i="5"/>
  <c r="Z18196" i="5"/>
  <c r="AA18188" i="5"/>
  <c r="Z18188" i="5"/>
  <c r="AA18180" i="5"/>
  <c r="Z18180" i="5"/>
  <c r="AA18172" i="5"/>
  <c r="Z18172" i="5"/>
  <c r="AA18164" i="5"/>
  <c r="Z18164" i="5"/>
  <c r="AA18156" i="5"/>
  <c r="Z18156" i="5"/>
  <c r="AA18148" i="5"/>
  <c r="Z18148" i="5"/>
  <c r="AA18140" i="5"/>
  <c r="Z18140" i="5"/>
  <c r="AA18132" i="5"/>
  <c r="Z18132" i="5"/>
  <c r="AA18124" i="5"/>
  <c r="Z18124" i="5"/>
  <c r="AA18116" i="5"/>
  <c r="Z18116" i="5"/>
  <c r="AA18108" i="5"/>
  <c r="Z18108" i="5"/>
  <c r="AA18100" i="5"/>
  <c r="Z18100" i="5"/>
  <c r="AA18092" i="5"/>
  <c r="Z18092" i="5"/>
  <c r="AA18084" i="5"/>
  <c r="Z18084" i="5"/>
  <c r="AA18076" i="5"/>
  <c r="Z18076" i="5"/>
  <c r="AA18068" i="5"/>
  <c r="Z18068" i="5"/>
  <c r="AA18060" i="5"/>
  <c r="Z18060" i="5"/>
  <c r="AA18052" i="5"/>
  <c r="Z18052" i="5"/>
  <c r="AA18044" i="5"/>
  <c r="Z18044" i="5"/>
  <c r="AA18036" i="5"/>
  <c r="Z18036" i="5"/>
  <c r="AA18028" i="5"/>
  <c r="Z18028" i="5"/>
  <c r="AA18020" i="5"/>
  <c r="Z18020" i="5"/>
  <c r="AA18012" i="5"/>
  <c r="Z18012" i="5"/>
  <c r="AA18004" i="5"/>
  <c r="Z18004" i="5"/>
  <c r="AA17996" i="5"/>
  <c r="Z17996" i="5"/>
  <c r="AA17988" i="5"/>
  <c r="Z17988" i="5"/>
  <c r="AA17980" i="5"/>
  <c r="Z17980" i="5"/>
  <c r="AA17972" i="5"/>
  <c r="Z17972" i="5"/>
  <c r="AA17964" i="5"/>
  <c r="Z17964" i="5"/>
  <c r="AA17956" i="5"/>
  <c r="Z17956" i="5"/>
  <c r="AA17948" i="5"/>
  <c r="Z17948" i="5"/>
  <c r="AA17940" i="5"/>
  <c r="Z17940" i="5"/>
  <c r="AA17932" i="5"/>
  <c r="Z17932" i="5"/>
  <c r="AA17924" i="5"/>
  <c r="Z17924" i="5"/>
  <c r="AA17916" i="5"/>
  <c r="Z17916" i="5"/>
  <c r="AA17908" i="5"/>
  <c r="Z17908" i="5"/>
  <c r="AA17900" i="5"/>
  <c r="Z17900" i="5"/>
  <c r="AA17892" i="5"/>
  <c r="Z17892" i="5"/>
  <c r="AA17884" i="5"/>
  <c r="Z17884" i="5"/>
  <c r="AA17876" i="5"/>
  <c r="Z17876" i="5"/>
  <c r="AA17868" i="5"/>
  <c r="Z17868" i="5"/>
  <c r="AA17860" i="5"/>
  <c r="Z17860" i="5"/>
  <c r="AA17852" i="5"/>
  <c r="Z17852" i="5"/>
  <c r="AA17844" i="5"/>
  <c r="Z17844" i="5"/>
  <c r="AA17836" i="5"/>
  <c r="Z17836" i="5"/>
  <c r="AA17828" i="5"/>
  <c r="Z17828" i="5"/>
  <c r="AA17820" i="5"/>
  <c r="Z17820" i="5"/>
  <c r="AA17812" i="5"/>
  <c r="Z17812" i="5"/>
  <c r="AA17804" i="5"/>
  <c r="Z17804" i="5"/>
  <c r="AA17796" i="5"/>
  <c r="Z17796" i="5"/>
  <c r="AA17788" i="5"/>
  <c r="Z17788" i="5"/>
  <c r="AA17780" i="5"/>
  <c r="Z17780" i="5"/>
  <c r="AA17772" i="5"/>
  <c r="Z17772" i="5"/>
  <c r="AA17764" i="5"/>
  <c r="Z17764" i="5"/>
  <c r="AA17756" i="5"/>
  <c r="Z17756" i="5"/>
  <c r="AA17748" i="5"/>
  <c r="Z17748" i="5"/>
  <c r="AA17740" i="5"/>
  <c r="Z17740" i="5"/>
  <c r="AA17732" i="5"/>
  <c r="Z17732" i="5"/>
  <c r="AA17724" i="5"/>
  <c r="Z17724" i="5"/>
  <c r="AA17716" i="5"/>
  <c r="Z17716" i="5"/>
  <c r="AA17708" i="5"/>
  <c r="Z17708" i="5"/>
  <c r="AA17700" i="5"/>
  <c r="Z17700" i="5"/>
  <c r="AA17692" i="5"/>
  <c r="Z17692" i="5"/>
  <c r="AA17684" i="5"/>
  <c r="Z17684" i="5"/>
  <c r="AA17676" i="5"/>
  <c r="Z17676" i="5"/>
  <c r="AA17668" i="5"/>
  <c r="Z17668" i="5"/>
  <c r="AA17660" i="5"/>
  <c r="Z17660" i="5"/>
  <c r="AA17652" i="5"/>
  <c r="Z17652" i="5"/>
  <c r="AA17644" i="5"/>
  <c r="Z17644" i="5"/>
  <c r="AA17636" i="5"/>
  <c r="Z17636" i="5"/>
  <c r="AA17628" i="5"/>
  <c r="Z17628" i="5"/>
  <c r="AA17620" i="5"/>
  <c r="Z17620" i="5"/>
  <c r="AA17612" i="5"/>
  <c r="Z17612" i="5"/>
  <c r="AA17604" i="5"/>
  <c r="Z17604" i="5"/>
  <c r="AA17596" i="5"/>
  <c r="Z17596" i="5"/>
  <c r="AA17588" i="5"/>
  <c r="Z17588" i="5"/>
  <c r="AA17580" i="5"/>
  <c r="Z17580" i="5"/>
  <c r="AA17572" i="5"/>
  <c r="Z17572" i="5"/>
  <c r="AA17564" i="5"/>
  <c r="Z17564" i="5"/>
  <c r="AA17556" i="5"/>
  <c r="Z17556" i="5"/>
  <c r="AA17548" i="5"/>
  <c r="Z17548" i="5"/>
  <c r="AA17540" i="5"/>
  <c r="Z17540" i="5"/>
  <c r="AA17532" i="5"/>
  <c r="Z17532" i="5"/>
  <c r="AA17524" i="5"/>
  <c r="Z17524" i="5"/>
  <c r="AA17516" i="5"/>
  <c r="Z17516" i="5"/>
  <c r="AA17508" i="5"/>
  <c r="Z17508" i="5"/>
  <c r="AA17500" i="5"/>
  <c r="Z17500" i="5"/>
  <c r="AA17492" i="5"/>
  <c r="Z17492" i="5"/>
  <c r="AA17484" i="5"/>
  <c r="Z17484" i="5"/>
  <c r="AA17476" i="5"/>
  <c r="Z17476" i="5"/>
  <c r="AA17468" i="5"/>
  <c r="Z17468" i="5"/>
  <c r="AA17460" i="5"/>
  <c r="Z17460" i="5"/>
  <c r="AA17452" i="5"/>
  <c r="Z17452" i="5"/>
  <c r="AA17444" i="5"/>
  <c r="Z17444" i="5"/>
  <c r="AA17436" i="5"/>
  <c r="Z17436" i="5"/>
  <c r="AA17428" i="5"/>
  <c r="Z17428" i="5"/>
  <c r="AA17420" i="5"/>
  <c r="Z17420" i="5"/>
  <c r="AA17412" i="5"/>
  <c r="Z17412" i="5"/>
  <c r="AA17404" i="5"/>
  <c r="Z17404" i="5"/>
  <c r="AA17396" i="5"/>
  <c r="Z17396" i="5"/>
  <c r="AA17388" i="5"/>
  <c r="Z17388" i="5"/>
  <c r="AA17380" i="5"/>
  <c r="Z17380" i="5"/>
  <c r="AA17372" i="5"/>
  <c r="Z17372" i="5"/>
  <c r="AA17364" i="5"/>
  <c r="Z17364" i="5"/>
  <c r="AA17356" i="5"/>
  <c r="Z17356" i="5"/>
  <c r="AA17348" i="5"/>
  <c r="Z17348" i="5"/>
  <c r="AA17340" i="5"/>
  <c r="Z17340" i="5"/>
  <c r="AA17332" i="5"/>
  <c r="Z17332" i="5"/>
  <c r="AA17324" i="5"/>
  <c r="Z17324" i="5"/>
  <c r="AA17316" i="5"/>
  <c r="Z17316" i="5"/>
  <c r="AA17308" i="5"/>
  <c r="Z17308" i="5"/>
  <c r="AA17300" i="5"/>
  <c r="Z17300" i="5"/>
  <c r="AA17292" i="5"/>
  <c r="Z17292" i="5"/>
  <c r="AA17284" i="5"/>
  <c r="Z17284" i="5"/>
  <c r="AA17276" i="5"/>
  <c r="Z17276" i="5"/>
  <c r="AA17268" i="5"/>
  <c r="Z17268" i="5"/>
  <c r="AA17260" i="5"/>
  <c r="Z17260" i="5"/>
  <c r="AA17252" i="5"/>
  <c r="Z17252" i="5"/>
  <c r="AA17244" i="5"/>
  <c r="Z17244" i="5"/>
  <c r="AA17236" i="5"/>
  <c r="Z17236" i="5"/>
  <c r="AA17228" i="5"/>
  <c r="Z17228" i="5"/>
  <c r="AA17220" i="5"/>
  <c r="Z17220" i="5"/>
  <c r="AA17212" i="5"/>
  <c r="Z17212" i="5"/>
  <c r="AA17204" i="5"/>
  <c r="Z17204" i="5"/>
  <c r="AA17196" i="5"/>
  <c r="Z17196" i="5"/>
  <c r="AA17188" i="5"/>
  <c r="Z17188" i="5"/>
  <c r="AA17180" i="5"/>
  <c r="Z17180" i="5"/>
  <c r="AA17172" i="5"/>
  <c r="Z17172" i="5"/>
  <c r="AA17164" i="5"/>
  <c r="Z17164" i="5"/>
  <c r="AA17156" i="5"/>
  <c r="Z17156" i="5"/>
  <c r="AA17148" i="5"/>
  <c r="Z17148" i="5"/>
  <c r="AA17140" i="5"/>
  <c r="Z17140" i="5"/>
  <c r="AA17132" i="5"/>
  <c r="Z17132" i="5"/>
  <c r="AA17124" i="5"/>
  <c r="Z17124" i="5"/>
  <c r="AA17116" i="5"/>
  <c r="Z17116" i="5"/>
  <c r="AA17108" i="5"/>
  <c r="Z17108" i="5"/>
  <c r="AA17100" i="5"/>
  <c r="Z17100" i="5"/>
  <c r="AA17092" i="5"/>
  <c r="Z17092" i="5"/>
  <c r="AA17084" i="5"/>
  <c r="Z17084" i="5"/>
  <c r="AA17076" i="5"/>
  <c r="Z17076" i="5"/>
  <c r="AA17068" i="5"/>
  <c r="Z17068" i="5"/>
  <c r="AA17060" i="5"/>
  <c r="Z17060" i="5"/>
  <c r="AA17052" i="5"/>
  <c r="Z17052" i="5"/>
  <c r="AA17044" i="5"/>
  <c r="Z17044" i="5"/>
  <c r="AA17036" i="5"/>
  <c r="Z17036" i="5"/>
  <c r="AA17028" i="5"/>
  <c r="Z17028" i="5"/>
  <c r="AA17020" i="5"/>
  <c r="Z17020" i="5"/>
  <c r="AA17012" i="5"/>
  <c r="Z17012" i="5"/>
  <c r="AA17004" i="5"/>
  <c r="Z17004" i="5"/>
  <c r="AA16996" i="5"/>
  <c r="Z16996" i="5"/>
  <c r="AA16988" i="5"/>
  <c r="Z16988" i="5"/>
  <c r="AA16980" i="5"/>
  <c r="Z16980" i="5"/>
  <c r="AA16972" i="5"/>
  <c r="Z16972" i="5"/>
  <c r="AA16964" i="5"/>
  <c r="Z16964" i="5"/>
  <c r="AA16956" i="5"/>
  <c r="Z16956" i="5"/>
  <c r="AA16948" i="5"/>
  <c r="Z16948" i="5"/>
  <c r="AA16940" i="5"/>
  <c r="Z16940" i="5"/>
  <c r="AA16932" i="5"/>
  <c r="Z16932" i="5"/>
  <c r="AA16924" i="5"/>
  <c r="Z16924" i="5"/>
  <c r="AA16916" i="5"/>
  <c r="Z16916" i="5"/>
  <c r="AA16908" i="5"/>
  <c r="Z16908" i="5"/>
  <c r="AA16900" i="5"/>
  <c r="Z16900" i="5"/>
  <c r="AA16892" i="5"/>
  <c r="Z16892" i="5"/>
  <c r="AA16884" i="5"/>
  <c r="Z16884" i="5"/>
  <c r="AA16876" i="5"/>
  <c r="Z16876" i="5"/>
  <c r="AA16868" i="5"/>
  <c r="Z16868" i="5"/>
  <c r="AA16860" i="5"/>
  <c r="Z16860" i="5"/>
  <c r="AA16852" i="5"/>
  <c r="Z16852" i="5"/>
  <c r="AA16844" i="5"/>
  <c r="Z16844" i="5"/>
  <c r="AA16836" i="5"/>
  <c r="Z16836" i="5"/>
  <c r="AA16828" i="5"/>
  <c r="Z16828" i="5"/>
  <c r="AA16820" i="5"/>
  <c r="Z16820" i="5"/>
  <c r="AA16812" i="5"/>
  <c r="Z16812" i="5"/>
  <c r="AA16804" i="5"/>
  <c r="Z16804" i="5"/>
  <c r="AA16796" i="5"/>
  <c r="Z16796" i="5"/>
  <c r="AA16788" i="5"/>
  <c r="Z16788" i="5"/>
  <c r="AA16780" i="5"/>
  <c r="Z16780" i="5"/>
  <c r="AA16772" i="5"/>
  <c r="Z16772" i="5"/>
  <c r="AA16764" i="5"/>
  <c r="Z16764" i="5"/>
  <c r="AA16756" i="5"/>
  <c r="Z16756" i="5"/>
  <c r="AA16748" i="5"/>
  <c r="Z16748" i="5"/>
  <c r="AA16740" i="5"/>
  <c r="Z16740" i="5"/>
  <c r="AA16732" i="5"/>
  <c r="Z16732" i="5"/>
  <c r="AA16724" i="5"/>
  <c r="Z16724" i="5"/>
  <c r="AA16716" i="5"/>
  <c r="Z16716" i="5"/>
  <c r="AA16708" i="5"/>
  <c r="Z16708" i="5"/>
  <c r="AA16700" i="5"/>
  <c r="Z16700" i="5"/>
  <c r="AA16692" i="5"/>
  <c r="Z16692" i="5"/>
  <c r="AA16684" i="5"/>
  <c r="Z16684" i="5"/>
  <c r="AA16676" i="5"/>
  <c r="Z16676" i="5"/>
  <c r="AA16668" i="5"/>
  <c r="Z16668" i="5"/>
  <c r="AA16660" i="5"/>
  <c r="Z16660" i="5"/>
  <c r="AA16652" i="5"/>
  <c r="Z16652" i="5"/>
  <c r="AA16644" i="5"/>
  <c r="Z16644" i="5"/>
  <c r="AA16636" i="5"/>
  <c r="Z16636" i="5"/>
  <c r="AA16628" i="5"/>
  <c r="Z16628" i="5"/>
  <c r="AA16620" i="5"/>
  <c r="Z16620" i="5"/>
  <c r="AA16612" i="5"/>
  <c r="Z16612" i="5"/>
  <c r="AA16604" i="5"/>
  <c r="Z16604" i="5"/>
  <c r="AA16596" i="5"/>
  <c r="Z16596" i="5"/>
  <c r="AA16588" i="5"/>
  <c r="Z16588" i="5"/>
  <c r="AA16580" i="5"/>
  <c r="Z16580" i="5"/>
  <c r="AA16572" i="5"/>
  <c r="Z16572" i="5"/>
  <c r="AA16564" i="5"/>
  <c r="Z16564" i="5"/>
  <c r="AA16556" i="5"/>
  <c r="Z16556" i="5"/>
  <c r="AA16548" i="5"/>
  <c r="Z16548" i="5"/>
  <c r="AA16540" i="5"/>
  <c r="Z16540" i="5"/>
  <c r="AA16532" i="5"/>
  <c r="Z16532" i="5"/>
  <c r="AA16524" i="5"/>
  <c r="Z16524" i="5"/>
  <c r="AA16516" i="5"/>
  <c r="Z16516" i="5"/>
  <c r="AA16508" i="5"/>
  <c r="Z16508" i="5"/>
  <c r="AA16500" i="5"/>
  <c r="Z16500" i="5"/>
  <c r="AA16492" i="5"/>
  <c r="Z16492" i="5"/>
  <c r="AA16484" i="5"/>
  <c r="Z16484" i="5"/>
  <c r="AA16476" i="5"/>
  <c r="Z16476" i="5"/>
  <c r="AA16468" i="5"/>
  <c r="Z16468" i="5"/>
  <c r="AA16460" i="5"/>
  <c r="Z16460" i="5"/>
  <c r="AA16452" i="5"/>
  <c r="Z16452" i="5"/>
  <c r="AA16444" i="5"/>
  <c r="Z16444" i="5"/>
  <c r="AA16436" i="5"/>
  <c r="Z16436" i="5"/>
  <c r="AA3587" i="5"/>
  <c r="Z3587" i="5"/>
  <c r="AA3578" i="5"/>
  <c r="Z3578" i="5"/>
  <c r="AA3569" i="5"/>
  <c r="Z3569" i="5"/>
  <c r="AA3560" i="5"/>
  <c r="Z3560" i="5"/>
  <c r="AA3551" i="5"/>
  <c r="Z3551" i="5"/>
  <c r="AA3542" i="5"/>
  <c r="Z3542" i="5"/>
  <c r="AA3532" i="5"/>
  <c r="Z3532" i="5"/>
  <c r="AA18483" i="5"/>
  <c r="Z18483" i="5"/>
  <c r="AA18475" i="5"/>
  <c r="Z18475" i="5"/>
  <c r="AA18467" i="5"/>
  <c r="Z18467" i="5"/>
  <c r="AA18459" i="5"/>
  <c r="Z18459" i="5"/>
  <c r="AA18451" i="5"/>
  <c r="Z18451" i="5"/>
  <c r="AA18443" i="5"/>
  <c r="Z18443" i="5"/>
  <c r="AA18435" i="5"/>
  <c r="Z18435" i="5"/>
  <c r="AA18427" i="5"/>
  <c r="Z18427" i="5"/>
  <c r="AA18419" i="5"/>
  <c r="Z18419" i="5"/>
  <c r="AA18411" i="5"/>
  <c r="Z18411" i="5"/>
  <c r="AA18403" i="5"/>
  <c r="Z18403" i="5"/>
  <c r="AA18395" i="5"/>
  <c r="Z18395" i="5"/>
  <c r="AA18387" i="5"/>
  <c r="Z18387" i="5"/>
  <c r="AA18379" i="5"/>
  <c r="Z18379" i="5"/>
  <c r="AA18371" i="5"/>
  <c r="Z18371" i="5"/>
  <c r="AA18363" i="5"/>
  <c r="Z18363" i="5"/>
  <c r="AA18355" i="5"/>
  <c r="Z18355" i="5"/>
  <c r="AA18347" i="5"/>
  <c r="Z18347" i="5"/>
  <c r="AA18339" i="5"/>
  <c r="Z18339" i="5"/>
  <c r="AA18331" i="5"/>
  <c r="Z18331" i="5"/>
  <c r="AA18323" i="5"/>
  <c r="Z18323" i="5"/>
  <c r="AA18315" i="5"/>
  <c r="Z18315" i="5"/>
  <c r="AA18307" i="5"/>
  <c r="Z18307" i="5"/>
  <c r="AA18299" i="5"/>
  <c r="Z18299" i="5"/>
  <c r="AA18291" i="5"/>
  <c r="Z18291" i="5"/>
  <c r="AA18283" i="5"/>
  <c r="Z18283" i="5"/>
  <c r="AA18275" i="5"/>
  <c r="Z18275" i="5"/>
  <c r="AA18267" i="5"/>
  <c r="Z18267" i="5"/>
  <c r="AA18259" i="5"/>
  <c r="Z18259" i="5"/>
  <c r="AA18251" i="5"/>
  <c r="Z18251" i="5"/>
  <c r="AA18243" i="5"/>
  <c r="Z18243" i="5"/>
  <c r="AA18235" i="5"/>
  <c r="Z18235" i="5"/>
  <c r="AA18227" i="5"/>
  <c r="Z18227" i="5"/>
  <c r="AA18219" i="5"/>
  <c r="Z18219" i="5"/>
  <c r="AA18211" i="5"/>
  <c r="Z18211" i="5"/>
  <c r="AA18203" i="5"/>
  <c r="Z18203" i="5"/>
  <c r="AA18195" i="5"/>
  <c r="Z18195" i="5"/>
  <c r="AA18187" i="5"/>
  <c r="Z18187" i="5"/>
  <c r="AA18179" i="5"/>
  <c r="Z18179" i="5"/>
  <c r="AA18171" i="5"/>
  <c r="Z18171" i="5"/>
  <c r="AA18163" i="5"/>
  <c r="Z18163" i="5"/>
  <c r="AA18155" i="5"/>
  <c r="Z18155" i="5"/>
  <c r="AA18147" i="5"/>
  <c r="Z18147" i="5"/>
  <c r="AA18139" i="5"/>
  <c r="Z18139" i="5"/>
  <c r="AA18131" i="5"/>
  <c r="Z18131" i="5"/>
  <c r="AA18123" i="5"/>
  <c r="Z18123" i="5"/>
  <c r="AA18115" i="5"/>
  <c r="Z18115" i="5"/>
  <c r="AA18107" i="5"/>
  <c r="Z18107" i="5"/>
  <c r="AA18099" i="5"/>
  <c r="Z18099" i="5"/>
  <c r="AA18091" i="5"/>
  <c r="Z18091" i="5"/>
  <c r="AA18083" i="5"/>
  <c r="Z18083" i="5"/>
  <c r="AA18075" i="5"/>
  <c r="Z18075" i="5"/>
  <c r="AA18067" i="5"/>
  <c r="Z18067" i="5"/>
  <c r="AA18059" i="5"/>
  <c r="Z18059" i="5"/>
  <c r="AA18051" i="5"/>
  <c r="Z18051" i="5"/>
  <c r="AA18043" i="5"/>
  <c r="Z18043" i="5"/>
  <c r="AA18035" i="5"/>
  <c r="Z18035" i="5"/>
  <c r="AA18027" i="5"/>
  <c r="Z18027" i="5"/>
  <c r="AA18019" i="5"/>
  <c r="Z18019" i="5"/>
  <c r="AA18011" i="5"/>
  <c r="Z18011" i="5"/>
  <c r="AA18003" i="5"/>
  <c r="Z18003" i="5"/>
  <c r="AA17995" i="5"/>
  <c r="Z17995" i="5"/>
  <c r="AA17987" i="5"/>
  <c r="Z17987" i="5"/>
  <c r="AA17979" i="5"/>
  <c r="Z17979" i="5"/>
  <c r="AA17971" i="5"/>
  <c r="Z17971" i="5"/>
  <c r="AA17963" i="5"/>
  <c r="Z17963" i="5"/>
  <c r="AA17955" i="5"/>
  <c r="Z17955" i="5"/>
  <c r="AA17947" i="5"/>
  <c r="Z17947" i="5"/>
  <c r="AA17939" i="5"/>
  <c r="Z17939" i="5"/>
  <c r="AA17931" i="5"/>
  <c r="Z17931" i="5"/>
  <c r="AA17923" i="5"/>
  <c r="Z17923" i="5"/>
  <c r="AA17915" i="5"/>
  <c r="Z17915" i="5"/>
  <c r="AA17907" i="5"/>
  <c r="Z17907" i="5"/>
  <c r="AA17899" i="5"/>
  <c r="Z17899" i="5"/>
  <c r="AA17891" i="5"/>
  <c r="Z17891" i="5"/>
  <c r="AA17883" i="5"/>
  <c r="Z17883" i="5"/>
  <c r="AA17875" i="5"/>
  <c r="Z17875" i="5"/>
  <c r="AA17867" i="5"/>
  <c r="Z17867" i="5"/>
  <c r="AA17859" i="5"/>
  <c r="Z17859" i="5"/>
  <c r="AA17851" i="5"/>
  <c r="Z17851" i="5"/>
  <c r="AA17843" i="5"/>
  <c r="Z17843" i="5"/>
  <c r="AA17835" i="5"/>
  <c r="Z17835" i="5"/>
  <c r="AA17827" i="5"/>
  <c r="Z17827" i="5"/>
  <c r="AA17819" i="5"/>
  <c r="Z17819" i="5"/>
  <c r="AA17811" i="5"/>
  <c r="Z17811" i="5"/>
  <c r="AA17803" i="5"/>
  <c r="Z17803" i="5"/>
  <c r="AA17795" i="5"/>
  <c r="Z17795" i="5"/>
  <c r="AA17787" i="5"/>
  <c r="Z17787" i="5"/>
  <c r="AA17779" i="5"/>
  <c r="Z17779" i="5"/>
  <c r="AA17771" i="5"/>
  <c r="Z17771" i="5"/>
  <c r="AA17763" i="5"/>
  <c r="Z17763" i="5"/>
  <c r="AA17755" i="5"/>
  <c r="Z17755" i="5"/>
  <c r="AA17747" i="5"/>
  <c r="Z17747" i="5"/>
  <c r="AA17739" i="5"/>
  <c r="Z17739" i="5"/>
  <c r="AA17731" i="5"/>
  <c r="Z17731" i="5"/>
  <c r="AA17723" i="5"/>
  <c r="Z17723" i="5"/>
  <c r="AA17715" i="5"/>
  <c r="Z17715" i="5"/>
  <c r="AA17707" i="5"/>
  <c r="Z17707" i="5"/>
  <c r="AA17699" i="5"/>
  <c r="Z17699" i="5"/>
  <c r="AA17691" i="5"/>
  <c r="Z17691" i="5"/>
  <c r="AA17683" i="5"/>
  <c r="Z17683" i="5"/>
  <c r="AA17675" i="5"/>
  <c r="Z17675" i="5"/>
  <c r="AA17667" i="5"/>
  <c r="Z17667" i="5"/>
  <c r="AA17659" i="5"/>
  <c r="Z17659" i="5"/>
  <c r="AA17651" i="5"/>
  <c r="Z17651" i="5"/>
  <c r="AA17643" i="5"/>
  <c r="Z17643" i="5"/>
  <c r="AA17635" i="5"/>
  <c r="Z17635" i="5"/>
  <c r="AA17627" i="5"/>
  <c r="Z17627" i="5"/>
  <c r="AA17619" i="5"/>
  <c r="Z17619" i="5"/>
  <c r="AA17611" i="5"/>
  <c r="Z17611" i="5"/>
  <c r="AA17603" i="5"/>
  <c r="Z17603" i="5"/>
  <c r="AA17595" i="5"/>
  <c r="Z17595" i="5"/>
  <c r="AA17587" i="5"/>
  <c r="Z17587" i="5"/>
  <c r="AA17579" i="5"/>
  <c r="Z17579" i="5"/>
  <c r="AA17571" i="5"/>
  <c r="Z17571" i="5"/>
  <c r="AA17563" i="5"/>
  <c r="Z17563" i="5"/>
  <c r="AA17555" i="5"/>
  <c r="Z17555" i="5"/>
  <c r="AA17547" i="5"/>
  <c r="Z17547" i="5"/>
  <c r="AA17539" i="5"/>
  <c r="Z17539" i="5"/>
  <c r="AA17531" i="5"/>
  <c r="Z17531" i="5"/>
  <c r="AA17523" i="5"/>
  <c r="Z17523" i="5"/>
  <c r="AA17515" i="5"/>
  <c r="Z17515" i="5"/>
  <c r="AA17507" i="5"/>
  <c r="Z17507" i="5"/>
  <c r="AA17499" i="5"/>
  <c r="Z17499" i="5"/>
  <c r="AA17491" i="5"/>
  <c r="Z17491" i="5"/>
  <c r="AA17483" i="5"/>
  <c r="Z17483" i="5"/>
  <c r="AA17475" i="5"/>
  <c r="Z17475" i="5"/>
  <c r="AA17467" i="5"/>
  <c r="Z17467" i="5"/>
  <c r="AA17459" i="5"/>
  <c r="Z17459" i="5"/>
  <c r="AA17451" i="5"/>
  <c r="Z17451" i="5"/>
  <c r="AA17443" i="5"/>
  <c r="Z17443" i="5"/>
  <c r="AA17435" i="5"/>
  <c r="Z17435" i="5"/>
  <c r="AA17427" i="5"/>
  <c r="Z17427" i="5"/>
  <c r="AA17419" i="5"/>
  <c r="Z17419" i="5"/>
  <c r="AA17411" i="5"/>
  <c r="Z17411" i="5"/>
  <c r="AA17403" i="5"/>
  <c r="Z17403" i="5"/>
  <c r="AA17395" i="5"/>
  <c r="Z17395" i="5"/>
  <c r="AA17387" i="5"/>
  <c r="Z17387" i="5"/>
  <c r="AA17379" i="5"/>
  <c r="Z17379" i="5"/>
  <c r="AA17371" i="5"/>
  <c r="Z17371" i="5"/>
  <c r="AA17363" i="5"/>
  <c r="Z17363" i="5"/>
  <c r="AA17355" i="5"/>
  <c r="Z17355" i="5"/>
  <c r="AA17347" i="5"/>
  <c r="Z17347" i="5"/>
  <c r="AA17339" i="5"/>
  <c r="Z17339" i="5"/>
  <c r="AA17331" i="5"/>
  <c r="Z17331" i="5"/>
  <c r="AA17323" i="5"/>
  <c r="Z17323" i="5"/>
  <c r="AA17315" i="5"/>
  <c r="Z17315" i="5"/>
  <c r="AA17307" i="5"/>
  <c r="Z17307" i="5"/>
  <c r="AA17299" i="5"/>
  <c r="Z17299" i="5"/>
  <c r="AA17291" i="5"/>
  <c r="Z17291" i="5"/>
  <c r="AA17283" i="5"/>
  <c r="Z17283" i="5"/>
  <c r="AA17275" i="5"/>
  <c r="Z17275" i="5"/>
  <c r="AA17267" i="5"/>
  <c r="Z17267" i="5"/>
  <c r="AA17259" i="5"/>
  <c r="Z17259" i="5"/>
  <c r="AA17251" i="5"/>
  <c r="Z17251" i="5"/>
  <c r="AA17243" i="5"/>
  <c r="Z17243" i="5"/>
  <c r="AA17235" i="5"/>
  <c r="Z17235" i="5"/>
  <c r="AA17227" i="5"/>
  <c r="Z17227" i="5"/>
  <c r="AA17219" i="5"/>
  <c r="Z17219" i="5"/>
  <c r="AA17211" i="5"/>
  <c r="Z17211" i="5"/>
  <c r="AA17203" i="5"/>
  <c r="Z17203" i="5"/>
  <c r="AA17195" i="5"/>
  <c r="Z17195" i="5"/>
  <c r="AA17187" i="5"/>
  <c r="Z17187" i="5"/>
  <c r="AA17179" i="5"/>
  <c r="Z17179" i="5"/>
  <c r="AA17171" i="5"/>
  <c r="Z17171" i="5"/>
  <c r="AA17163" i="5"/>
  <c r="Z17163" i="5"/>
  <c r="AA17155" i="5"/>
  <c r="Z17155" i="5"/>
  <c r="AA17147" i="5"/>
  <c r="Z17147" i="5"/>
  <c r="AA17139" i="5"/>
  <c r="Z17139" i="5"/>
  <c r="AA17131" i="5"/>
  <c r="Z17131" i="5"/>
  <c r="AA17123" i="5"/>
  <c r="Z17123" i="5"/>
  <c r="AA17115" i="5"/>
  <c r="Z17115" i="5"/>
  <c r="AA17107" i="5"/>
  <c r="Z17107" i="5"/>
  <c r="AA17099" i="5"/>
  <c r="Z17099" i="5"/>
  <c r="AA17091" i="5"/>
  <c r="Z17091" i="5"/>
  <c r="AA17083" i="5"/>
  <c r="Z17083" i="5"/>
  <c r="AA17075" i="5"/>
  <c r="Z17075" i="5"/>
  <c r="AA17067" i="5"/>
  <c r="Z17067" i="5"/>
  <c r="AA17059" i="5"/>
  <c r="Z17059" i="5"/>
  <c r="AA17051" i="5"/>
  <c r="Z17051" i="5"/>
  <c r="AA17043" i="5"/>
  <c r="Z17043" i="5"/>
  <c r="AA17035" i="5"/>
  <c r="Z17035" i="5"/>
  <c r="AA17027" i="5"/>
  <c r="Z17027" i="5"/>
  <c r="AA17019" i="5"/>
  <c r="Z17019" i="5"/>
  <c r="AA17011" i="5"/>
  <c r="Z17011" i="5"/>
  <c r="AA17003" i="5"/>
  <c r="Z17003" i="5"/>
  <c r="AA16995" i="5"/>
  <c r="Z16995" i="5"/>
  <c r="AA16987" i="5"/>
  <c r="Z16987" i="5"/>
  <c r="AA16979" i="5"/>
  <c r="Z16979" i="5"/>
  <c r="AA16971" i="5"/>
  <c r="Z16971" i="5"/>
  <c r="AA16963" i="5"/>
  <c r="Z16963" i="5"/>
  <c r="AA16955" i="5"/>
  <c r="Z16955" i="5"/>
  <c r="AA16947" i="5"/>
  <c r="Z16947" i="5"/>
  <c r="AA16939" i="5"/>
  <c r="Z16939" i="5"/>
  <c r="AA16931" i="5"/>
  <c r="Z16931" i="5"/>
  <c r="AA16923" i="5"/>
  <c r="Z16923" i="5"/>
  <c r="AA16915" i="5"/>
  <c r="Z16915" i="5"/>
  <c r="AA16907" i="5"/>
  <c r="Z16907" i="5"/>
  <c r="AA16899" i="5"/>
  <c r="Z16899" i="5"/>
  <c r="AA16891" i="5"/>
  <c r="Z16891" i="5"/>
  <c r="AA16883" i="5"/>
  <c r="Z16883" i="5"/>
  <c r="AA16875" i="5"/>
  <c r="Z16875" i="5"/>
  <c r="AA16867" i="5"/>
  <c r="Z16867" i="5"/>
  <c r="AA16859" i="5"/>
  <c r="Z16859" i="5"/>
  <c r="AA16851" i="5"/>
  <c r="Z16851" i="5"/>
  <c r="AA16843" i="5"/>
  <c r="Z16843" i="5"/>
  <c r="AA16835" i="5"/>
  <c r="Z16835" i="5"/>
  <c r="AA16827" i="5"/>
  <c r="Z16827" i="5"/>
  <c r="AA16819" i="5"/>
  <c r="Z16819" i="5"/>
  <c r="AA16811" i="5"/>
  <c r="Z16811" i="5"/>
  <c r="AA16803" i="5"/>
  <c r="Z16803" i="5"/>
  <c r="AA16795" i="5"/>
  <c r="Z16795" i="5"/>
  <c r="AA16787" i="5"/>
  <c r="Z16787" i="5"/>
  <c r="AA16779" i="5"/>
  <c r="Z16779" i="5"/>
  <c r="AA16771" i="5"/>
  <c r="Z16771" i="5"/>
  <c r="AA16763" i="5"/>
  <c r="Z16763" i="5"/>
  <c r="AA16755" i="5"/>
  <c r="Z16755" i="5"/>
  <c r="AA16747" i="5"/>
  <c r="Z16747" i="5"/>
  <c r="AA16739" i="5"/>
  <c r="Z16739" i="5"/>
  <c r="AA16731" i="5"/>
  <c r="Z16731" i="5"/>
  <c r="AA16723" i="5"/>
  <c r="Z16723" i="5"/>
  <c r="AA16715" i="5"/>
  <c r="Z16715" i="5"/>
  <c r="AA16707" i="5"/>
  <c r="Z16707" i="5"/>
  <c r="AA16699" i="5"/>
  <c r="Z16699" i="5"/>
  <c r="AA16691" i="5"/>
  <c r="Z16691" i="5"/>
  <c r="AA16683" i="5"/>
  <c r="Z16683" i="5"/>
  <c r="AA16675" i="5"/>
  <c r="Z16675" i="5"/>
  <c r="AA16667" i="5"/>
  <c r="Z16667" i="5"/>
  <c r="AA16659" i="5"/>
  <c r="Z16659" i="5"/>
  <c r="AA16651" i="5"/>
  <c r="Z16651" i="5"/>
  <c r="AA16643" i="5"/>
  <c r="Z16643" i="5"/>
  <c r="AA16635" i="5"/>
  <c r="Z16635" i="5"/>
  <c r="AA16627" i="5"/>
  <c r="Z16627" i="5"/>
  <c r="AA16619" i="5"/>
  <c r="Z16619" i="5"/>
  <c r="AA16611" i="5"/>
  <c r="Z16611" i="5"/>
  <c r="AA16603" i="5"/>
  <c r="Z16603" i="5"/>
  <c r="AA16595" i="5"/>
  <c r="Z16595" i="5"/>
  <c r="AA16587" i="5"/>
  <c r="Z16587" i="5"/>
  <c r="AA16579" i="5"/>
  <c r="Z16579" i="5"/>
  <c r="AA16571" i="5"/>
  <c r="Z16571" i="5"/>
  <c r="AA16563" i="5"/>
  <c r="Z16563" i="5"/>
  <c r="AA16555" i="5"/>
  <c r="Z16555" i="5"/>
  <c r="AA16547" i="5"/>
  <c r="Z16547" i="5"/>
  <c r="AA16539" i="5"/>
  <c r="Z16539" i="5"/>
  <c r="AA16531" i="5"/>
  <c r="Z16531" i="5"/>
  <c r="AA16523" i="5"/>
  <c r="Z16523" i="5"/>
  <c r="AA16515" i="5"/>
  <c r="Z16515" i="5"/>
  <c r="AA16507" i="5"/>
  <c r="Z16507" i="5"/>
  <c r="AA16499" i="5"/>
  <c r="Z16499" i="5"/>
  <c r="AA16491" i="5"/>
  <c r="Z16491" i="5"/>
  <c r="AA16483" i="5"/>
  <c r="Z16483" i="5"/>
  <c r="AA16475" i="5"/>
  <c r="Z16475" i="5"/>
  <c r="AA16467" i="5"/>
  <c r="Z16467" i="5"/>
  <c r="AA16459" i="5"/>
  <c r="Z16459" i="5"/>
  <c r="AA16451" i="5"/>
  <c r="Z16451" i="5"/>
  <c r="AA16443" i="5"/>
  <c r="Z16443" i="5"/>
  <c r="AA3586" i="5"/>
  <c r="Z3586" i="5"/>
  <c r="AA3577" i="5"/>
  <c r="Z3577" i="5"/>
  <c r="AA3568" i="5"/>
  <c r="Z3568" i="5"/>
  <c r="AA3559" i="5"/>
  <c r="Z3559" i="5"/>
  <c r="AA3550" i="5"/>
  <c r="Z3550" i="5"/>
  <c r="AA3540" i="5"/>
  <c r="Z3540" i="5"/>
  <c r="AA3531" i="5"/>
  <c r="Z3531" i="5"/>
  <c r="AA18482" i="5"/>
  <c r="Z18482" i="5"/>
  <c r="AA18474" i="5"/>
  <c r="Z18474" i="5"/>
  <c r="AA18466" i="5"/>
  <c r="Z18466" i="5"/>
  <c r="AA18458" i="5"/>
  <c r="Z18458" i="5"/>
  <c r="AA18450" i="5"/>
  <c r="Z18450" i="5"/>
  <c r="AA18442" i="5"/>
  <c r="Z18442" i="5"/>
  <c r="AA18434" i="5"/>
  <c r="Z18434" i="5"/>
  <c r="AA18426" i="5"/>
  <c r="Z18426" i="5"/>
  <c r="AA18418" i="5"/>
  <c r="Z18418" i="5"/>
  <c r="AA18410" i="5"/>
  <c r="Z18410" i="5"/>
  <c r="AA18402" i="5"/>
  <c r="Z18402" i="5"/>
  <c r="AA18394" i="5"/>
  <c r="Z18394" i="5"/>
  <c r="AA18386" i="5"/>
  <c r="Z18386" i="5"/>
  <c r="AA18378" i="5"/>
  <c r="Z18378" i="5"/>
  <c r="AA18370" i="5"/>
  <c r="Z18370" i="5"/>
  <c r="AA18362" i="5"/>
  <c r="Z18362" i="5"/>
  <c r="AA18354" i="5"/>
  <c r="Z18354" i="5"/>
  <c r="AA18346" i="5"/>
  <c r="Z18346" i="5"/>
  <c r="AA18338" i="5"/>
  <c r="Z18338" i="5"/>
  <c r="AA18330" i="5"/>
  <c r="Z18330" i="5"/>
  <c r="AA18322" i="5"/>
  <c r="Z18322" i="5"/>
  <c r="AA18314" i="5"/>
  <c r="Z18314" i="5"/>
  <c r="AA18306" i="5"/>
  <c r="Z18306" i="5"/>
  <c r="AA18298" i="5"/>
  <c r="Z18298" i="5"/>
  <c r="AA18290" i="5"/>
  <c r="Z18290" i="5"/>
  <c r="AA18282" i="5"/>
  <c r="Z18282" i="5"/>
  <c r="AA18274" i="5"/>
  <c r="Z18274" i="5"/>
  <c r="AA18266" i="5"/>
  <c r="Z18266" i="5"/>
  <c r="AA18258" i="5"/>
  <c r="Z18258" i="5"/>
  <c r="AA18250" i="5"/>
  <c r="Z18250" i="5"/>
  <c r="AA18242" i="5"/>
  <c r="Z18242" i="5"/>
  <c r="AA18234" i="5"/>
  <c r="Z18234" i="5"/>
  <c r="AA18226" i="5"/>
  <c r="Z18226" i="5"/>
  <c r="AA18218" i="5"/>
  <c r="Z18218" i="5"/>
  <c r="AA18210" i="5"/>
  <c r="Z18210" i="5"/>
  <c r="AA18202" i="5"/>
  <c r="Z18202" i="5"/>
  <c r="AA18194" i="5"/>
  <c r="Z18194" i="5"/>
  <c r="AA18186" i="5"/>
  <c r="Z18186" i="5"/>
  <c r="AA18178" i="5"/>
  <c r="Z18178" i="5"/>
  <c r="AA18170" i="5"/>
  <c r="Z18170" i="5"/>
  <c r="AA18162" i="5"/>
  <c r="Z18162" i="5"/>
  <c r="AA18154" i="5"/>
  <c r="Z18154" i="5"/>
  <c r="AA18146" i="5"/>
  <c r="Z18146" i="5"/>
  <c r="AA18138" i="5"/>
  <c r="Z18138" i="5"/>
  <c r="AA18130" i="5"/>
  <c r="Z18130" i="5"/>
  <c r="AA18122" i="5"/>
  <c r="Z18122" i="5"/>
  <c r="AA18114" i="5"/>
  <c r="Z18114" i="5"/>
  <c r="AA18106" i="5"/>
  <c r="Z18106" i="5"/>
  <c r="AA18098" i="5"/>
  <c r="Z18098" i="5"/>
  <c r="AA18090" i="5"/>
  <c r="Z18090" i="5"/>
  <c r="AA18082" i="5"/>
  <c r="Z18082" i="5"/>
  <c r="AA18074" i="5"/>
  <c r="Z18074" i="5"/>
  <c r="AA18066" i="5"/>
  <c r="Z18066" i="5"/>
  <c r="AA18058" i="5"/>
  <c r="Z18058" i="5"/>
  <c r="AA18050" i="5"/>
  <c r="Z18050" i="5"/>
  <c r="AA18042" i="5"/>
  <c r="Z18042" i="5"/>
  <c r="AA18034" i="5"/>
  <c r="Z18034" i="5"/>
  <c r="AA18026" i="5"/>
  <c r="Z18026" i="5"/>
  <c r="AA18018" i="5"/>
  <c r="Z18018" i="5"/>
  <c r="AA18010" i="5"/>
  <c r="Z18010" i="5"/>
  <c r="AA18002" i="5"/>
  <c r="Z18002" i="5"/>
  <c r="AA17994" i="5"/>
  <c r="Z17994" i="5"/>
  <c r="AA17986" i="5"/>
  <c r="Z17986" i="5"/>
  <c r="AA17978" i="5"/>
  <c r="Z17978" i="5"/>
  <c r="AA17970" i="5"/>
  <c r="Z17970" i="5"/>
  <c r="AA17962" i="5"/>
  <c r="Z17962" i="5"/>
  <c r="AA17954" i="5"/>
  <c r="Z17954" i="5"/>
  <c r="AA17946" i="5"/>
  <c r="Z17946" i="5"/>
  <c r="AA17938" i="5"/>
  <c r="Z17938" i="5"/>
  <c r="AA17930" i="5"/>
  <c r="Z17930" i="5"/>
  <c r="AA17922" i="5"/>
  <c r="Z17922" i="5"/>
  <c r="AA17914" i="5"/>
  <c r="Z17914" i="5"/>
  <c r="AA17906" i="5"/>
  <c r="Z17906" i="5"/>
  <c r="AA17898" i="5"/>
  <c r="Z17898" i="5"/>
  <c r="AA17890" i="5"/>
  <c r="Z17890" i="5"/>
  <c r="AA17882" i="5"/>
  <c r="Z17882" i="5"/>
  <c r="AA17874" i="5"/>
  <c r="Z17874" i="5"/>
  <c r="AA17866" i="5"/>
  <c r="Z17866" i="5"/>
  <c r="AA17858" i="5"/>
  <c r="Z17858" i="5"/>
  <c r="AA17850" i="5"/>
  <c r="Z17850" i="5"/>
  <c r="AA17842" i="5"/>
  <c r="Z17842" i="5"/>
  <c r="AA17834" i="5"/>
  <c r="Z17834" i="5"/>
  <c r="AA17826" i="5"/>
  <c r="Z17826" i="5"/>
  <c r="AA17818" i="5"/>
  <c r="Z17818" i="5"/>
  <c r="AA17810" i="5"/>
  <c r="Z17810" i="5"/>
  <c r="AA17802" i="5"/>
  <c r="Z17802" i="5"/>
  <c r="AA17794" i="5"/>
  <c r="Z17794" i="5"/>
  <c r="AA17786" i="5"/>
  <c r="Z17786" i="5"/>
  <c r="AA17778" i="5"/>
  <c r="Z17778" i="5"/>
  <c r="AA17770" i="5"/>
  <c r="Z17770" i="5"/>
  <c r="AA17762" i="5"/>
  <c r="Z17762" i="5"/>
  <c r="AA17754" i="5"/>
  <c r="Z17754" i="5"/>
  <c r="AA17746" i="5"/>
  <c r="Z17746" i="5"/>
  <c r="AA17738" i="5"/>
  <c r="Z17738" i="5"/>
  <c r="AA17730" i="5"/>
  <c r="Z17730" i="5"/>
  <c r="AA17722" i="5"/>
  <c r="Z17722" i="5"/>
  <c r="AA17714" i="5"/>
  <c r="Z17714" i="5"/>
  <c r="AA17706" i="5"/>
  <c r="Z17706" i="5"/>
  <c r="AA17698" i="5"/>
  <c r="Z17698" i="5"/>
  <c r="AA17690" i="5"/>
  <c r="Z17690" i="5"/>
  <c r="AA17682" i="5"/>
  <c r="Z17682" i="5"/>
  <c r="AA17674" i="5"/>
  <c r="Z17674" i="5"/>
  <c r="AA17666" i="5"/>
  <c r="Z17666" i="5"/>
  <c r="AA17658" i="5"/>
  <c r="Z17658" i="5"/>
  <c r="AA17650" i="5"/>
  <c r="Z17650" i="5"/>
  <c r="AA17642" i="5"/>
  <c r="Z17642" i="5"/>
  <c r="AA17634" i="5"/>
  <c r="Z17634" i="5"/>
  <c r="AA17626" i="5"/>
  <c r="Z17626" i="5"/>
  <c r="AA17618" i="5"/>
  <c r="Z17618" i="5"/>
  <c r="AA17610" i="5"/>
  <c r="Z17610" i="5"/>
  <c r="AA17602" i="5"/>
  <c r="Z17602" i="5"/>
  <c r="AA17594" i="5"/>
  <c r="Z17594" i="5"/>
  <c r="AA17586" i="5"/>
  <c r="Z17586" i="5"/>
  <c r="AA17578" i="5"/>
  <c r="Z17578" i="5"/>
  <c r="AA17570" i="5"/>
  <c r="Z17570" i="5"/>
  <c r="AA17562" i="5"/>
  <c r="Z17562" i="5"/>
  <c r="AA17554" i="5"/>
  <c r="Z17554" i="5"/>
  <c r="AA17546" i="5"/>
  <c r="Z17546" i="5"/>
  <c r="AA17538" i="5"/>
  <c r="Z17538" i="5"/>
  <c r="AA17530" i="5"/>
  <c r="Z17530" i="5"/>
  <c r="AA17522" i="5"/>
  <c r="Z17522" i="5"/>
  <c r="AA17514" i="5"/>
  <c r="Z17514" i="5"/>
  <c r="AA17506" i="5"/>
  <c r="Z17506" i="5"/>
  <c r="AA17498" i="5"/>
  <c r="Z17498" i="5"/>
  <c r="AA17490" i="5"/>
  <c r="Z17490" i="5"/>
  <c r="AA17482" i="5"/>
  <c r="Z17482" i="5"/>
  <c r="AA17474" i="5"/>
  <c r="Z17474" i="5"/>
  <c r="AA17466" i="5"/>
  <c r="Z17466" i="5"/>
  <c r="AA17458" i="5"/>
  <c r="Z17458" i="5"/>
  <c r="AA17450" i="5"/>
  <c r="Z17450" i="5"/>
  <c r="AA17442" i="5"/>
  <c r="Z17442" i="5"/>
  <c r="AA17434" i="5"/>
  <c r="Z17434" i="5"/>
  <c r="AA17426" i="5"/>
  <c r="Z17426" i="5"/>
  <c r="AA17418" i="5"/>
  <c r="Z17418" i="5"/>
  <c r="AA17410" i="5"/>
  <c r="Z17410" i="5"/>
  <c r="AA17402" i="5"/>
  <c r="Z17402" i="5"/>
  <c r="AA17394" i="5"/>
  <c r="Z17394" i="5"/>
  <c r="AA17386" i="5"/>
  <c r="Z17386" i="5"/>
  <c r="AA17378" i="5"/>
  <c r="Z17378" i="5"/>
  <c r="AA17370" i="5"/>
  <c r="Z17370" i="5"/>
  <c r="AA17362" i="5"/>
  <c r="Z17362" i="5"/>
  <c r="AA17354" i="5"/>
  <c r="Z17354" i="5"/>
  <c r="AA17346" i="5"/>
  <c r="Z17346" i="5"/>
  <c r="AA17338" i="5"/>
  <c r="Z17338" i="5"/>
  <c r="AA17330" i="5"/>
  <c r="Z17330" i="5"/>
  <c r="AA17322" i="5"/>
  <c r="Z17322" i="5"/>
  <c r="AA17314" i="5"/>
  <c r="Z17314" i="5"/>
  <c r="AA17306" i="5"/>
  <c r="Z17306" i="5"/>
  <c r="AA17298" i="5"/>
  <c r="Z17298" i="5"/>
  <c r="AA17290" i="5"/>
  <c r="Z17290" i="5"/>
  <c r="AA17282" i="5"/>
  <c r="Z17282" i="5"/>
  <c r="AA17274" i="5"/>
  <c r="Z17274" i="5"/>
  <c r="AA17266" i="5"/>
  <c r="Z17266" i="5"/>
  <c r="AA17258" i="5"/>
  <c r="Z17258" i="5"/>
  <c r="AA17250" i="5"/>
  <c r="Z17250" i="5"/>
  <c r="AA17242" i="5"/>
  <c r="Z17242" i="5"/>
  <c r="AA17234" i="5"/>
  <c r="Z17234" i="5"/>
  <c r="AA17226" i="5"/>
  <c r="Z17226" i="5"/>
  <c r="AA17218" i="5"/>
  <c r="Z17218" i="5"/>
  <c r="AA17210" i="5"/>
  <c r="Z17210" i="5"/>
  <c r="AA17202" i="5"/>
  <c r="Z17202" i="5"/>
  <c r="AA17194" i="5"/>
  <c r="Z17194" i="5"/>
  <c r="AA17186" i="5"/>
  <c r="Z17186" i="5"/>
  <c r="AA17178" i="5"/>
  <c r="Z17178" i="5"/>
  <c r="AA17170" i="5"/>
  <c r="Z17170" i="5"/>
  <c r="AA17162" i="5"/>
  <c r="Z17162" i="5"/>
  <c r="AA17154" i="5"/>
  <c r="Z17154" i="5"/>
  <c r="AA17146" i="5"/>
  <c r="Z17146" i="5"/>
  <c r="AA17138" i="5"/>
  <c r="Z17138" i="5"/>
  <c r="AA17130" i="5"/>
  <c r="Z17130" i="5"/>
  <c r="AA17122" i="5"/>
  <c r="Z17122" i="5"/>
  <c r="AA17114" i="5"/>
  <c r="Z17114" i="5"/>
  <c r="AA17106" i="5"/>
  <c r="Z17106" i="5"/>
  <c r="AA17098" i="5"/>
  <c r="Z17098" i="5"/>
  <c r="AA17090" i="5"/>
  <c r="Z17090" i="5"/>
  <c r="AA17082" i="5"/>
  <c r="Z17082" i="5"/>
  <c r="AA17074" i="5"/>
  <c r="Z17074" i="5"/>
  <c r="AA17066" i="5"/>
  <c r="Z17066" i="5"/>
  <c r="AA17058" i="5"/>
  <c r="Z17058" i="5"/>
  <c r="AA17050" i="5"/>
  <c r="Z17050" i="5"/>
  <c r="AA17042" i="5"/>
  <c r="Z17042" i="5"/>
  <c r="AA17034" i="5"/>
  <c r="Z17034" i="5"/>
  <c r="AA17026" i="5"/>
  <c r="Z17026" i="5"/>
  <c r="AA17018" i="5"/>
  <c r="Z17018" i="5"/>
  <c r="AA17010" i="5"/>
  <c r="Z17010" i="5"/>
  <c r="AA17002" i="5"/>
  <c r="Z17002" i="5"/>
  <c r="AA16994" i="5"/>
  <c r="Z16994" i="5"/>
  <c r="AA16986" i="5"/>
  <c r="Z16986" i="5"/>
  <c r="AA16978" i="5"/>
  <c r="Z16978" i="5"/>
  <c r="AA16970" i="5"/>
  <c r="Z16970" i="5"/>
  <c r="AA16962" i="5"/>
  <c r="Z16962" i="5"/>
  <c r="AA16954" i="5"/>
  <c r="Z16954" i="5"/>
  <c r="AA16946" i="5"/>
  <c r="Z16946" i="5"/>
  <c r="AA16938" i="5"/>
  <c r="Z16938" i="5"/>
  <c r="AA16930" i="5"/>
  <c r="Z16930" i="5"/>
  <c r="AA16922" i="5"/>
  <c r="Z16922" i="5"/>
  <c r="AA16914" i="5"/>
  <c r="Z16914" i="5"/>
  <c r="AA16906" i="5"/>
  <c r="Z16906" i="5"/>
  <c r="AA16898" i="5"/>
  <c r="Z16898" i="5"/>
  <c r="AA16890" i="5"/>
  <c r="Z16890" i="5"/>
  <c r="AA16882" i="5"/>
  <c r="Z16882" i="5"/>
  <c r="AA16874" i="5"/>
  <c r="Z16874" i="5"/>
  <c r="AA16866" i="5"/>
  <c r="Z16866" i="5"/>
  <c r="AA16858" i="5"/>
  <c r="Z16858" i="5"/>
  <c r="AA16850" i="5"/>
  <c r="Z16850" i="5"/>
  <c r="AA16842" i="5"/>
  <c r="Z16842" i="5"/>
  <c r="AA16834" i="5"/>
  <c r="Z16834" i="5"/>
  <c r="AA16826" i="5"/>
  <c r="Z16826" i="5"/>
  <c r="AA16818" i="5"/>
  <c r="Z16818" i="5"/>
  <c r="AA16810" i="5"/>
  <c r="Z16810" i="5"/>
  <c r="AA16802" i="5"/>
  <c r="Z16802" i="5"/>
  <c r="AA16794" i="5"/>
  <c r="Z16794" i="5"/>
  <c r="AA16786" i="5"/>
  <c r="Z16786" i="5"/>
  <c r="AA16778" i="5"/>
  <c r="Z16778" i="5"/>
  <c r="AA16770" i="5"/>
  <c r="Z16770" i="5"/>
  <c r="AA16762" i="5"/>
  <c r="Z16762" i="5"/>
  <c r="AA16754" i="5"/>
  <c r="Z16754" i="5"/>
  <c r="AA16746" i="5"/>
  <c r="Z16746" i="5"/>
  <c r="AA16738" i="5"/>
  <c r="Z16738" i="5"/>
  <c r="AA16730" i="5"/>
  <c r="Z16730" i="5"/>
  <c r="AA16722" i="5"/>
  <c r="Z16722" i="5"/>
  <c r="AA16714" i="5"/>
  <c r="Z16714" i="5"/>
  <c r="AA16706" i="5"/>
  <c r="Z16706" i="5"/>
  <c r="AA16698" i="5"/>
  <c r="Z16698" i="5"/>
  <c r="AA16690" i="5"/>
  <c r="Z16690" i="5"/>
  <c r="AA16682" i="5"/>
  <c r="Z16682" i="5"/>
  <c r="AA16674" i="5"/>
  <c r="Z16674" i="5"/>
  <c r="AA16666" i="5"/>
  <c r="Z16666" i="5"/>
  <c r="AA16658" i="5"/>
  <c r="Z16658" i="5"/>
  <c r="AA16650" i="5"/>
  <c r="Z16650" i="5"/>
  <c r="AA16642" i="5"/>
  <c r="Z16642" i="5"/>
  <c r="AA16634" i="5"/>
  <c r="Z16634" i="5"/>
  <c r="AA16626" i="5"/>
  <c r="Z16626" i="5"/>
  <c r="AA16618" i="5"/>
  <c r="Z16618" i="5"/>
  <c r="AA16610" i="5"/>
  <c r="Z16610" i="5"/>
  <c r="AA16602" i="5"/>
  <c r="Z16602" i="5"/>
  <c r="AA16594" i="5"/>
  <c r="Z16594" i="5"/>
  <c r="AA16586" i="5"/>
  <c r="Z16586" i="5"/>
  <c r="AA16578" i="5"/>
  <c r="Z16578" i="5"/>
  <c r="AA16570" i="5"/>
  <c r="Z16570" i="5"/>
  <c r="AA16562" i="5"/>
  <c r="Z16562" i="5"/>
  <c r="AA16554" i="5"/>
  <c r="Z16554" i="5"/>
  <c r="AA16546" i="5"/>
  <c r="Z16546" i="5"/>
  <c r="AA16538" i="5"/>
  <c r="Z16538" i="5"/>
  <c r="AA16530" i="5"/>
  <c r="Z16530" i="5"/>
  <c r="AA16522" i="5"/>
  <c r="Z16522" i="5"/>
  <c r="AA16514" i="5"/>
  <c r="Z16514" i="5"/>
  <c r="AA16506" i="5"/>
  <c r="Z16506" i="5"/>
  <c r="AA16498" i="5"/>
  <c r="Z16498" i="5"/>
  <c r="AA16490" i="5"/>
  <c r="Z16490" i="5"/>
  <c r="AA16482" i="5"/>
  <c r="Z16482" i="5"/>
  <c r="AA16474" i="5"/>
  <c r="Z16474" i="5"/>
  <c r="AA16466" i="5"/>
  <c r="Z16466" i="5"/>
  <c r="AA16458" i="5"/>
  <c r="Z16458" i="5"/>
  <c r="AA16450" i="5"/>
  <c r="Z16450" i="5"/>
  <c r="AA16442" i="5"/>
  <c r="Z16442" i="5"/>
  <c r="AA16434" i="5"/>
  <c r="Z16434" i="5"/>
  <c r="AA3585" i="5"/>
  <c r="Z3585" i="5"/>
  <c r="AA3576" i="5"/>
  <c r="Z3576" i="5"/>
  <c r="AA3567" i="5"/>
  <c r="Z3567" i="5"/>
  <c r="AA3558" i="5"/>
  <c r="Z3558" i="5"/>
  <c r="AA3548" i="5"/>
  <c r="Z3548" i="5"/>
  <c r="AA3539" i="5"/>
  <c r="Z3539" i="5"/>
  <c r="AA3530" i="5"/>
  <c r="Z3530" i="5"/>
  <c r="AA18481" i="5"/>
  <c r="Z18481" i="5"/>
  <c r="AA18473" i="5"/>
  <c r="Z18473" i="5"/>
  <c r="AA18465" i="5"/>
  <c r="Z18465" i="5"/>
  <c r="AA18457" i="5"/>
  <c r="Z18457" i="5"/>
  <c r="AA18449" i="5"/>
  <c r="Z18449" i="5"/>
  <c r="AA18441" i="5"/>
  <c r="Z18441" i="5"/>
  <c r="AA18433" i="5"/>
  <c r="Z18433" i="5"/>
  <c r="AA18425" i="5"/>
  <c r="Z18425" i="5"/>
  <c r="AA18417" i="5"/>
  <c r="Z18417" i="5"/>
  <c r="AA18409" i="5"/>
  <c r="Z18409" i="5"/>
  <c r="AA18401" i="5"/>
  <c r="Z18401" i="5"/>
  <c r="AA18393" i="5"/>
  <c r="Z18393" i="5"/>
  <c r="AA18385" i="5"/>
  <c r="Z18385" i="5"/>
  <c r="AA18377" i="5"/>
  <c r="Z18377" i="5"/>
  <c r="AA18369" i="5"/>
  <c r="Z18369" i="5"/>
  <c r="AA18361" i="5"/>
  <c r="Z18361" i="5"/>
  <c r="AA18353" i="5"/>
  <c r="Z18353" i="5"/>
  <c r="AA18345" i="5"/>
  <c r="Z18345" i="5"/>
  <c r="AA18337" i="5"/>
  <c r="Z18337" i="5"/>
  <c r="AA18329" i="5"/>
  <c r="Z18329" i="5"/>
  <c r="AA18321" i="5"/>
  <c r="Z18321" i="5"/>
  <c r="AA18313" i="5"/>
  <c r="Z18313" i="5"/>
  <c r="AA18305" i="5"/>
  <c r="Z18305" i="5"/>
  <c r="AA18297" i="5"/>
  <c r="Z18297" i="5"/>
  <c r="AA18289" i="5"/>
  <c r="Z18289" i="5"/>
  <c r="AA18281" i="5"/>
  <c r="Z18281" i="5"/>
  <c r="AA18273" i="5"/>
  <c r="Z18273" i="5"/>
  <c r="AA18265" i="5"/>
  <c r="Z18265" i="5"/>
  <c r="AA18257" i="5"/>
  <c r="Z18257" i="5"/>
  <c r="AA18249" i="5"/>
  <c r="Z18249" i="5"/>
  <c r="AA18241" i="5"/>
  <c r="Z18241" i="5"/>
  <c r="AA18233" i="5"/>
  <c r="Z18233" i="5"/>
  <c r="AA18225" i="5"/>
  <c r="Z18225" i="5"/>
  <c r="AA18217" i="5"/>
  <c r="Z18217" i="5"/>
  <c r="AA18209" i="5"/>
  <c r="Z18209" i="5"/>
  <c r="AA18201" i="5"/>
  <c r="Z18201" i="5"/>
  <c r="AA18193" i="5"/>
  <c r="Z18193" i="5"/>
  <c r="AA18185" i="5"/>
  <c r="Z18185" i="5"/>
  <c r="AA18177" i="5"/>
  <c r="Z18177" i="5"/>
  <c r="AA18169" i="5"/>
  <c r="Z18169" i="5"/>
  <c r="AA18161" i="5"/>
  <c r="Z18161" i="5"/>
  <c r="AA18153" i="5"/>
  <c r="Z18153" i="5"/>
  <c r="AA18145" i="5"/>
  <c r="Z18145" i="5"/>
  <c r="AA18137" i="5"/>
  <c r="Z18137" i="5"/>
  <c r="AA18129" i="5"/>
  <c r="Z18129" i="5"/>
  <c r="AA18121" i="5"/>
  <c r="Z18121" i="5"/>
  <c r="AA18113" i="5"/>
  <c r="Z18113" i="5"/>
  <c r="AA18105" i="5"/>
  <c r="Z18105" i="5"/>
  <c r="AA18097" i="5"/>
  <c r="Z18097" i="5"/>
  <c r="AA18089" i="5"/>
  <c r="Z18089" i="5"/>
  <c r="AA18081" i="5"/>
  <c r="Z18081" i="5"/>
  <c r="AA18073" i="5"/>
  <c r="Z18073" i="5"/>
  <c r="AA18065" i="5"/>
  <c r="Z18065" i="5"/>
  <c r="AA18057" i="5"/>
  <c r="Z18057" i="5"/>
  <c r="AA18049" i="5"/>
  <c r="Z18049" i="5"/>
  <c r="AA18041" i="5"/>
  <c r="Z18041" i="5"/>
  <c r="AA18033" i="5"/>
  <c r="Z18033" i="5"/>
  <c r="AA18025" i="5"/>
  <c r="Z18025" i="5"/>
  <c r="AA18017" i="5"/>
  <c r="Z18017" i="5"/>
  <c r="AA18009" i="5"/>
  <c r="Z18009" i="5"/>
  <c r="AA18001" i="5"/>
  <c r="Z18001" i="5"/>
  <c r="AA17993" i="5"/>
  <c r="Z17993" i="5"/>
  <c r="AA17985" i="5"/>
  <c r="Z17985" i="5"/>
  <c r="AA17977" i="5"/>
  <c r="Z17977" i="5"/>
  <c r="AA17969" i="5"/>
  <c r="Z17969" i="5"/>
  <c r="AA17961" i="5"/>
  <c r="Z17961" i="5"/>
  <c r="AA17953" i="5"/>
  <c r="Z17953" i="5"/>
  <c r="AA17945" i="5"/>
  <c r="Z17945" i="5"/>
  <c r="AA17937" i="5"/>
  <c r="Z17937" i="5"/>
  <c r="AA17929" i="5"/>
  <c r="Z17929" i="5"/>
  <c r="AA17921" i="5"/>
  <c r="Z17921" i="5"/>
  <c r="AA17913" i="5"/>
  <c r="Z17913" i="5"/>
  <c r="AA17905" i="5"/>
  <c r="Z17905" i="5"/>
  <c r="AA17897" i="5"/>
  <c r="Z17897" i="5"/>
  <c r="AA17889" i="5"/>
  <c r="Z17889" i="5"/>
  <c r="AA17881" i="5"/>
  <c r="Z17881" i="5"/>
  <c r="AA17873" i="5"/>
  <c r="Z17873" i="5"/>
  <c r="AA17865" i="5"/>
  <c r="Z17865" i="5"/>
  <c r="AA17857" i="5"/>
  <c r="Z17857" i="5"/>
  <c r="AA17849" i="5"/>
  <c r="Z17849" i="5"/>
  <c r="AA17841" i="5"/>
  <c r="Z17841" i="5"/>
  <c r="AA17833" i="5"/>
  <c r="Z17833" i="5"/>
  <c r="AA17825" i="5"/>
  <c r="Z17825" i="5"/>
  <c r="AA17817" i="5"/>
  <c r="Z17817" i="5"/>
  <c r="AA17809" i="5"/>
  <c r="Z17809" i="5"/>
  <c r="AA17801" i="5"/>
  <c r="Z17801" i="5"/>
  <c r="AA17793" i="5"/>
  <c r="Z17793" i="5"/>
  <c r="AA17785" i="5"/>
  <c r="Z17785" i="5"/>
  <c r="AA17777" i="5"/>
  <c r="Z17777" i="5"/>
  <c r="AA17769" i="5"/>
  <c r="Z17769" i="5"/>
  <c r="AA17761" i="5"/>
  <c r="Z17761" i="5"/>
  <c r="AA17753" i="5"/>
  <c r="Z17753" i="5"/>
  <c r="AA17745" i="5"/>
  <c r="Z17745" i="5"/>
  <c r="AA17737" i="5"/>
  <c r="Z17737" i="5"/>
  <c r="AA17729" i="5"/>
  <c r="Z17729" i="5"/>
  <c r="AA17721" i="5"/>
  <c r="Z17721" i="5"/>
  <c r="AA17713" i="5"/>
  <c r="Z17713" i="5"/>
  <c r="AA17705" i="5"/>
  <c r="Z17705" i="5"/>
  <c r="AA17697" i="5"/>
  <c r="Z17697" i="5"/>
  <c r="AA17689" i="5"/>
  <c r="Z17689" i="5"/>
  <c r="AA17681" i="5"/>
  <c r="Z17681" i="5"/>
  <c r="AA17673" i="5"/>
  <c r="Z17673" i="5"/>
  <c r="AA17665" i="5"/>
  <c r="Z17665" i="5"/>
  <c r="AA17657" i="5"/>
  <c r="Z17657" i="5"/>
  <c r="AA17649" i="5"/>
  <c r="Z17649" i="5"/>
  <c r="AA17641" i="5"/>
  <c r="Z17641" i="5"/>
  <c r="AA17633" i="5"/>
  <c r="Z17633" i="5"/>
  <c r="AA17625" i="5"/>
  <c r="Z17625" i="5"/>
  <c r="AA17617" i="5"/>
  <c r="Z17617" i="5"/>
  <c r="AA17609" i="5"/>
  <c r="Z17609" i="5"/>
  <c r="AA17601" i="5"/>
  <c r="Z17601" i="5"/>
  <c r="AA17593" i="5"/>
  <c r="Z17593" i="5"/>
  <c r="AA17585" i="5"/>
  <c r="Z17585" i="5"/>
  <c r="AA17577" i="5"/>
  <c r="Z17577" i="5"/>
  <c r="AA17569" i="5"/>
  <c r="Z17569" i="5"/>
  <c r="AA17561" i="5"/>
  <c r="Z17561" i="5"/>
  <c r="AA17553" i="5"/>
  <c r="Z17553" i="5"/>
  <c r="AA17545" i="5"/>
  <c r="Z17545" i="5"/>
  <c r="AA17537" i="5"/>
  <c r="Z17537" i="5"/>
  <c r="AA17529" i="5"/>
  <c r="Z17529" i="5"/>
  <c r="AA17521" i="5"/>
  <c r="Z17521" i="5"/>
  <c r="AA17513" i="5"/>
  <c r="Z17513" i="5"/>
  <c r="AA17505" i="5"/>
  <c r="Z17505" i="5"/>
  <c r="AA17497" i="5"/>
  <c r="Z17497" i="5"/>
  <c r="AA17489" i="5"/>
  <c r="Z17489" i="5"/>
  <c r="AA17481" i="5"/>
  <c r="Z17481" i="5"/>
  <c r="AA17473" i="5"/>
  <c r="Z17473" i="5"/>
  <c r="AA17465" i="5"/>
  <c r="Z17465" i="5"/>
  <c r="AA17457" i="5"/>
  <c r="Z17457" i="5"/>
  <c r="AA17449" i="5"/>
  <c r="Z17449" i="5"/>
  <c r="AA17441" i="5"/>
  <c r="Z17441" i="5"/>
  <c r="AA17433" i="5"/>
  <c r="Z17433" i="5"/>
  <c r="AA17425" i="5"/>
  <c r="Z17425" i="5"/>
  <c r="AA17417" i="5"/>
  <c r="Z17417" i="5"/>
  <c r="AA17409" i="5"/>
  <c r="Z17409" i="5"/>
  <c r="AA17401" i="5"/>
  <c r="Z17401" i="5"/>
  <c r="AA17393" i="5"/>
  <c r="Z17393" i="5"/>
  <c r="AA17385" i="5"/>
  <c r="Z17385" i="5"/>
  <c r="AA17377" i="5"/>
  <c r="Z17377" i="5"/>
  <c r="AA17369" i="5"/>
  <c r="Z17369" i="5"/>
  <c r="AA17361" i="5"/>
  <c r="Z17361" i="5"/>
  <c r="AA17353" i="5"/>
  <c r="Z17353" i="5"/>
  <c r="AA17345" i="5"/>
  <c r="Z17345" i="5"/>
  <c r="AA17337" i="5"/>
  <c r="Z17337" i="5"/>
  <c r="AA17329" i="5"/>
  <c r="Z17329" i="5"/>
  <c r="AA17321" i="5"/>
  <c r="Z17321" i="5"/>
  <c r="AA17313" i="5"/>
  <c r="Z17313" i="5"/>
  <c r="AA17305" i="5"/>
  <c r="Z17305" i="5"/>
  <c r="AA17297" i="5"/>
  <c r="Z17297" i="5"/>
  <c r="AA17289" i="5"/>
  <c r="Z17289" i="5"/>
  <c r="AA17281" i="5"/>
  <c r="Z17281" i="5"/>
  <c r="AA17273" i="5"/>
  <c r="Z17273" i="5"/>
  <c r="AA17265" i="5"/>
  <c r="Z17265" i="5"/>
  <c r="AA17257" i="5"/>
  <c r="Z17257" i="5"/>
  <c r="AA17249" i="5"/>
  <c r="Z17249" i="5"/>
  <c r="AA17241" i="5"/>
  <c r="Z17241" i="5"/>
  <c r="AA17233" i="5"/>
  <c r="Z17233" i="5"/>
  <c r="AA17225" i="5"/>
  <c r="Z17225" i="5"/>
  <c r="AA17217" i="5"/>
  <c r="Z17217" i="5"/>
  <c r="AA17209" i="5"/>
  <c r="Z17209" i="5"/>
  <c r="AA17201" i="5"/>
  <c r="Z17201" i="5"/>
  <c r="AA17193" i="5"/>
  <c r="Z17193" i="5"/>
  <c r="AA17185" i="5"/>
  <c r="Z17185" i="5"/>
  <c r="AA17177" i="5"/>
  <c r="Z17177" i="5"/>
  <c r="AA17169" i="5"/>
  <c r="Z17169" i="5"/>
  <c r="AA17161" i="5"/>
  <c r="Z17161" i="5"/>
  <c r="AA17153" i="5"/>
  <c r="Z17153" i="5"/>
  <c r="AA17145" i="5"/>
  <c r="Z17145" i="5"/>
  <c r="AA17137" i="5"/>
  <c r="Z17137" i="5"/>
  <c r="AA17129" i="5"/>
  <c r="Z17129" i="5"/>
  <c r="AA17121" i="5"/>
  <c r="Z17121" i="5"/>
  <c r="AA17113" i="5"/>
  <c r="Z17113" i="5"/>
  <c r="AA17105" i="5"/>
  <c r="Z17105" i="5"/>
  <c r="AA17097" i="5"/>
  <c r="Z17097" i="5"/>
  <c r="AA17089" i="5"/>
  <c r="Z17089" i="5"/>
  <c r="AA17081" i="5"/>
  <c r="Z17081" i="5"/>
  <c r="AA17073" i="5"/>
  <c r="Z17073" i="5"/>
  <c r="AA17065" i="5"/>
  <c r="Z17065" i="5"/>
  <c r="AA17057" i="5"/>
  <c r="Z17057" i="5"/>
  <c r="AA17049" i="5"/>
  <c r="Z17049" i="5"/>
  <c r="AA17041" i="5"/>
  <c r="Z17041" i="5"/>
  <c r="AA17033" i="5"/>
  <c r="Z17033" i="5"/>
  <c r="AA17025" i="5"/>
  <c r="Z17025" i="5"/>
  <c r="AA17017" i="5"/>
  <c r="Z17017" i="5"/>
  <c r="AA17009" i="5"/>
  <c r="Z17009" i="5"/>
  <c r="AA17001" i="5"/>
  <c r="Z17001" i="5"/>
  <c r="AA16993" i="5"/>
  <c r="Z16993" i="5"/>
  <c r="AA16985" i="5"/>
  <c r="Z16985" i="5"/>
  <c r="AA16977" i="5"/>
  <c r="Z16977" i="5"/>
  <c r="AA16969" i="5"/>
  <c r="Z16969" i="5"/>
  <c r="AA16961" i="5"/>
  <c r="Z16961" i="5"/>
  <c r="AA16953" i="5"/>
  <c r="Z16953" i="5"/>
  <c r="AA16945" i="5"/>
  <c r="Z16945" i="5"/>
  <c r="AA16937" i="5"/>
  <c r="Z16937" i="5"/>
  <c r="AA16929" i="5"/>
  <c r="Z16929" i="5"/>
  <c r="AA16921" i="5"/>
  <c r="Z16921" i="5"/>
  <c r="AA16913" i="5"/>
  <c r="Z16913" i="5"/>
  <c r="AA16905" i="5"/>
  <c r="Z16905" i="5"/>
  <c r="AA16897" i="5"/>
  <c r="Z16897" i="5"/>
  <c r="AA16889" i="5"/>
  <c r="Z16889" i="5"/>
  <c r="AA16881" i="5"/>
  <c r="Z16881" i="5"/>
  <c r="AA16873" i="5"/>
  <c r="Z16873" i="5"/>
  <c r="AA16865" i="5"/>
  <c r="Z16865" i="5"/>
  <c r="AA16857" i="5"/>
  <c r="Z16857" i="5"/>
  <c r="AA16849" i="5"/>
  <c r="Z16849" i="5"/>
  <c r="AA16841" i="5"/>
  <c r="Z16841" i="5"/>
  <c r="AA16833" i="5"/>
  <c r="Z16833" i="5"/>
  <c r="AA16825" i="5"/>
  <c r="Z16825" i="5"/>
  <c r="AA16817" i="5"/>
  <c r="Z16817" i="5"/>
  <c r="AA16809" i="5"/>
  <c r="Z16809" i="5"/>
  <c r="AA16801" i="5"/>
  <c r="Z16801" i="5"/>
  <c r="AA16793" i="5"/>
  <c r="Z16793" i="5"/>
  <c r="AA16785" i="5"/>
  <c r="Z16785" i="5"/>
  <c r="AA16777" i="5"/>
  <c r="Z16777" i="5"/>
  <c r="AA16769" i="5"/>
  <c r="Z16769" i="5"/>
  <c r="AA16761" i="5"/>
  <c r="Z16761" i="5"/>
  <c r="AA16753" i="5"/>
  <c r="Z16753" i="5"/>
  <c r="AA16745" i="5"/>
  <c r="Z16745" i="5"/>
  <c r="AA16737" i="5"/>
  <c r="Z16737" i="5"/>
  <c r="AA16729" i="5"/>
  <c r="Z16729" i="5"/>
  <c r="AA16721" i="5"/>
  <c r="Z16721" i="5"/>
  <c r="AA16713" i="5"/>
  <c r="Z16713" i="5"/>
  <c r="AA16705" i="5"/>
  <c r="Z16705" i="5"/>
  <c r="AA16697" i="5"/>
  <c r="Z16697" i="5"/>
  <c r="AA16689" i="5"/>
  <c r="Z16689" i="5"/>
  <c r="AA16681" i="5"/>
  <c r="Z16681" i="5"/>
  <c r="AA16673" i="5"/>
  <c r="Z16673" i="5"/>
  <c r="AA16665" i="5"/>
  <c r="Z16665" i="5"/>
  <c r="AA16657" i="5"/>
  <c r="Z16657" i="5"/>
  <c r="AA16649" i="5"/>
  <c r="Z16649" i="5"/>
  <c r="AA16641" i="5"/>
  <c r="Z16641" i="5"/>
  <c r="AA16633" i="5"/>
  <c r="Z16633" i="5"/>
  <c r="AA16625" i="5"/>
  <c r="Z16625" i="5"/>
  <c r="AA16617" i="5"/>
  <c r="Z16617" i="5"/>
  <c r="AA16609" i="5"/>
  <c r="Z16609" i="5"/>
  <c r="AA16601" i="5"/>
  <c r="Z16601" i="5"/>
  <c r="AA16593" i="5"/>
  <c r="Z16593" i="5"/>
  <c r="AA16585" i="5"/>
  <c r="Z16585" i="5"/>
  <c r="AA16577" i="5"/>
  <c r="Z16577" i="5"/>
  <c r="AA16569" i="5"/>
  <c r="Z16569" i="5"/>
  <c r="AA16561" i="5"/>
  <c r="Z16561" i="5"/>
  <c r="AA16553" i="5"/>
  <c r="Z16553" i="5"/>
  <c r="AA16545" i="5"/>
  <c r="Z16545" i="5"/>
  <c r="AA16537" i="5"/>
  <c r="Z16537" i="5"/>
  <c r="AA16529" i="5"/>
  <c r="Z16529" i="5"/>
  <c r="AA16521" i="5"/>
  <c r="Z16521" i="5"/>
  <c r="AA16513" i="5"/>
  <c r="Z16513" i="5"/>
  <c r="AA16505" i="5"/>
  <c r="Z16505" i="5"/>
  <c r="AA16497" i="5"/>
  <c r="Z16497" i="5"/>
  <c r="AA16489" i="5"/>
  <c r="Z16489" i="5"/>
  <c r="AA16481" i="5"/>
  <c r="Z16481" i="5"/>
  <c r="AA16473" i="5"/>
  <c r="Z16473" i="5"/>
  <c r="AA16465" i="5"/>
  <c r="Z16465" i="5"/>
  <c r="AA16457" i="5"/>
  <c r="Z16457" i="5"/>
  <c r="AA16449" i="5"/>
  <c r="Z16449" i="5"/>
  <c r="AA16441" i="5"/>
  <c r="Z16441" i="5"/>
  <c r="AA16433" i="5"/>
  <c r="Z16433" i="5"/>
  <c r="AA3584" i="5"/>
  <c r="Z3584" i="5"/>
  <c r="AA3575" i="5"/>
  <c r="Z3575" i="5"/>
  <c r="AA3566" i="5"/>
  <c r="Z3566" i="5"/>
  <c r="AA3556" i="5"/>
  <c r="Z3556" i="5"/>
  <c r="AA3547" i="5"/>
  <c r="Z3547" i="5"/>
  <c r="AA3538" i="5"/>
  <c r="Z3538" i="5"/>
  <c r="AA3529" i="5"/>
  <c r="Z3529" i="5"/>
  <c r="AA18480" i="5"/>
  <c r="Z18480" i="5"/>
  <c r="AA18472" i="5"/>
  <c r="Z18472" i="5"/>
  <c r="AA18464" i="5"/>
  <c r="Z18464" i="5"/>
  <c r="AA18456" i="5"/>
  <c r="Z18456" i="5"/>
  <c r="AA18448" i="5"/>
  <c r="Z18448" i="5"/>
  <c r="AA18440" i="5"/>
  <c r="Z18440" i="5"/>
  <c r="AA18432" i="5"/>
  <c r="Z18432" i="5"/>
  <c r="AA18424" i="5"/>
  <c r="Z18424" i="5"/>
  <c r="AA18416" i="5"/>
  <c r="Z18416" i="5"/>
  <c r="AA18408" i="5"/>
  <c r="Z18408" i="5"/>
  <c r="AA18400" i="5"/>
  <c r="Z18400" i="5"/>
  <c r="AA18392" i="5"/>
  <c r="Z18392" i="5"/>
  <c r="AA18384" i="5"/>
  <c r="Z18384" i="5"/>
  <c r="AA18376" i="5"/>
  <c r="Z18376" i="5"/>
  <c r="AA18368" i="5"/>
  <c r="Z18368" i="5"/>
  <c r="AA18360" i="5"/>
  <c r="Z18360" i="5"/>
  <c r="AA18352" i="5"/>
  <c r="Z18352" i="5"/>
  <c r="AA18344" i="5"/>
  <c r="Z18344" i="5"/>
  <c r="AA18336" i="5"/>
  <c r="Z18336" i="5"/>
  <c r="AA18328" i="5"/>
  <c r="Z18328" i="5"/>
  <c r="AA18320" i="5"/>
  <c r="Z18320" i="5"/>
  <c r="AA18312" i="5"/>
  <c r="Z18312" i="5"/>
  <c r="AA18304" i="5"/>
  <c r="Z18304" i="5"/>
  <c r="AA18296" i="5"/>
  <c r="Z18296" i="5"/>
  <c r="AA18288" i="5"/>
  <c r="Z18288" i="5"/>
  <c r="AA18280" i="5"/>
  <c r="Z18280" i="5"/>
  <c r="AA18272" i="5"/>
  <c r="Z18272" i="5"/>
  <c r="AA18264" i="5"/>
  <c r="Z18264" i="5"/>
  <c r="AA18256" i="5"/>
  <c r="Z18256" i="5"/>
  <c r="AA18248" i="5"/>
  <c r="Z18248" i="5"/>
  <c r="AA18240" i="5"/>
  <c r="Z18240" i="5"/>
  <c r="AA18232" i="5"/>
  <c r="Z18232" i="5"/>
  <c r="AA18224" i="5"/>
  <c r="Z18224" i="5"/>
  <c r="AA18216" i="5"/>
  <c r="Z18216" i="5"/>
  <c r="AA18208" i="5"/>
  <c r="Z18208" i="5"/>
  <c r="AA18200" i="5"/>
  <c r="Z18200" i="5"/>
  <c r="AA18192" i="5"/>
  <c r="Z18192" i="5"/>
  <c r="AA18184" i="5"/>
  <c r="Z18184" i="5"/>
  <c r="AA18176" i="5"/>
  <c r="Z18176" i="5"/>
  <c r="AA18168" i="5"/>
  <c r="Z18168" i="5"/>
  <c r="AA18160" i="5"/>
  <c r="Z18160" i="5"/>
  <c r="AA18152" i="5"/>
  <c r="Z18152" i="5"/>
  <c r="AA18144" i="5"/>
  <c r="Z18144" i="5"/>
  <c r="AA18136" i="5"/>
  <c r="Z18136" i="5"/>
  <c r="AA18128" i="5"/>
  <c r="Z18128" i="5"/>
  <c r="AA18120" i="5"/>
  <c r="Z18120" i="5"/>
  <c r="AA18112" i="5"/>
  <c r="Z18112" i="5"/>
  <c r="AA18104" i="5"/>
  <c r="Z18104" i="5"/>
  <c r="AA18096" i="5"/>
  <c r="Z18096" i="5"/>
  <c r="AA18088" i="5"/>
  <c r="Z18088" i="5"/>
  <c r="AA18080" i="5"/>
  <c r="Z18080" i="5"/>
  <c r="AA18072" i="5"/>
  <c r="Z18072" i="5"/>
  <c r="AA18064" i="5"/>
  <c r="Z18064" i="5"/>
  <c r="AA18056" i="5"/>
  <c r="Z18056" i="5"/>
  <c r="AA18048" i="5"/>
  <c r="Z18048" i="5"/>
  <c r="AA18040" i="5"/>
  <c r="Z18040" i="5"/>
  <c r="AA18032" i="5"/>
  <c r="Z18032" i="5"/>
  <c r="AA18024" i="5"/>
  <c r="Z18024" i="5"/>
  <c r="AA18016" i="5"/>
  <c r="Z18016" i="5"/>
  <c r="AA18008" i="5"/>
  <c r="Z18008" i="5"/>
  <c r="AA18000" i="5"/>
  <c r="Z18000" i="5"/>
  <c r="AA17992" i="5"/>
  <c r="Z17992" i="5"/>
  <c r="AA17984" i="5"/>
  <c r="Z17984" i="5"/>
  <c r="AA17976" i="5"/>
  <c r="Z17976" i="5"/>
  <c r="AA17968" i="5"/>
  <c r="Z17968" i="5"/>
  <c r="AA17960" i="5"/>
  <c r="Z17960" i="5"/>
  <c r="AA17952" i="5"/>
  <c r="Z17952" i="5"/>
  <c r="AA17944" i="5"/>
  <c r="Z17944" i="5"/>
  <c r="AA17936" i="5"/>
  <c r="Z17936" i="5"/>
  <c r="AA17928" i="5"/>
  <c r="Z17928" i="5"/>
  <c r="AA17920" i="5"/>
  <c r="Z17920" i="5"/>
  <c r="AA17912" i="5"/>
  <c r="Z17912" i="5"/>
  <c r="AA17904" i="5"/>
  <c r="Z17904" i="5"/>
  <c r="AA17896" i="5"/>
  <c r="Z17896" i="5"/>
  <c r="AA17888" i="5"/>
  <c r="Z17888" i="5"/>
  <c r="AA17880" i="5"/>
  <c r="Z17880" i="5"/>
  <c r="AA17872" i="5"/>
  <c r="Z17872" i="5"/>
  <c r="AA17864" i="5"/>
  <c r="Z17864" i="5"/>
  <c r="AA17856" i="5"/>
  <c r="Z17856" i="5"/>
  <c r="AA17848" i="5"/>
  <c r="Z17848" i="5"/>
  <c r="AA17840" i="5"/>
  <c r="Z17840" i="5"/>
  <c r="AA17832" i="5"/>
  <c r="Z17832" i="5"/>
  <c r="AA17824" i="5"/>
  <c r="Z17824" i="5"/>
  <c r="AA17816" i="5"/>
  <c r="Z17816" i="5"/>
  <c r="AA17808" i="5"/>
  <c r="Z17808" i="5"/>
  <c r="AA17800" i="5"/>
  <c r="Z17800" i="5"/>
  <c r="AA17792" i="5"/>
  <c r="Z17792" i="5"/>
  <c r="AA17784" i="5"/>
  <c r="Z17784" i="5"/>
  <c r="AA17776" i="5"/>
  <c r="Z17776" i="5"/>
  <c r="AA17768" i="5"/>
  <c r="Z17768" i="5"/>
  <c r="AA17760" i="5"/>
  <c r="Z17760" i="5"/>
  <c r="AA17752" i="5"/>
  <c r="Z17752" i="5"/>
  <c r="AA17744" i="5"/>
  <c r="Z17744" i="5"/>
  <c r="AA17736" i="5"/>
  <c r="Z17736" i="5"/>
  <c r="AA17728" i="5"/>
  <c r="Z17728" i="5"/>
  <c r="AA17720" i="5"/>
  <c r="Z17720" i="5"/>
  <c r="AA17712" i="5"/>
  <c r="Z17712" i="5"/>
  <c r="AA17704" i="5"/>
  <c r="Z17704" i="5"/>
  <c r="AA17696" i="5"/>
  <c r="Z17696" i="5"/>
  <c r="AA17688" i="5"/>
  <c r="Z17688" i="5"/>
  <c r="AA17680" i="5"/>
  <c r="Z17680" i="5"/>
  <c r="AA17672" i="5"/>
  <c r="Z17672" i="5"/>
  <c r="AA17664" i="5"/>
  <c r="Z17664" i="5"/>
  <c r="AA17656" i="5"/>
  <c r="Z17656" i="5"/>
  <c r="AA17648" i="5"/>
  <c r="Z17648" i="5"/>
  <c r="AA17640" i="5"/>
  <c r="Z17640" i="5"/>
  <c r="AA17632" i="5"/>
  <c r="Z17632" i="5"/>
  <c r="AA17624" i="5"/>
  <c r="Z17624" i="5"/>
  <c r="AA17616" i="5"/>
  <c r="Z17616" i="5"/>
  <c r="AA17608" i="5"/>
  <c r="Z17608" i="5"/>
  <c r="AA17600" i="5"/>
  <c r="Z17600" i="5"/>
  <c r="AA17592" i="5"/>
  <c r="Z17592" i="5"/>
  <c r="AA17584" i="5"/>
  <c r="Z17584" i="5"/>
  <c r="AA17576" i="5"/>
  <c r="Z17576" i="5"/>
  <c r="AA17568" i="5"/>
  <c r="Z17568" i="5"/>
  <c r="AA17560" i="5"/>
  <c r="Z17560" i="5"/>
  <c r="AA17552" i="5"/>
  <c r="Z17552" i="5"/>
  <c r="AA17544" i="5"/>
  <c r="Z17544" i="5"/>
  <c r="AA17536" i="5"/>
  <c r="Z17536" i="5"/>
  <c r="AA17528" i="5"/>
  <c r="Z17528" i="5"/>
  <c r="AA17520" i="5"/>
  <c r="Z17520" i="5"/>
  <c r="AA17512" i="5"/>
  <c r="Z17512" i="5"/>
  <c r="AA17504" i="5"/>
  <c r="Z17504" i="5"/>
  <c r="AA17496" i="5"/>
  <c r="Z17496" i="5"/>
  <c r="AA17488" i="5"/>
  <c r="Z17488" i="5"/>
  <c r="AA17480" i="5"/>
  <c r="Z17480" i="5"/>
  <c r="AA17472" i="5"/>
  <c r="Z17472" i="5"/>
  <c r="AA17464" i="5"/>
  <c r="Z17464" i="5"/>
  <c r="AA17456" i="5"/>
  <c r="Z17456" i="5"/>
  <c r="AA17448" i="5"/>
  <c r="Z17448" i="5"/>
  <c r="AA17440" i="5"/>
  <c r="Z17440" i="5"/>
  <c r="AA17432" i="5"/>
  <c r="Z17432" i="5"/>
  <c r="AA17424" i="5"/>
  <c r="Z17424" i="5"/>
  <c r="AA17416" i="5"/>
  <c r="Z17416" i="5"/>
  <c r="AA17408" i="5"/>
  <c r="Z17408" i="5"/>
  <c r="AA17400" i="5"/>
  <c r="Z17400" i="5"/>
  <c r="AA17392" i="5"/>
  <c r="Z17392" i="5"/>
  <c r="AA17384" i="5"/>
  <c r="Z17384" i="5"/>
  <c r="AA17376" i="5"/>
  <c r="Z17376" i="5"/>
  <c r="AA17368" i="5"/>
  <c r="Z17368" i="5"/>
  <c r="AA17360" i="5"/>
  <c r="Z17360" i="5"/>
  <c r="AA17352" i="5"/>
  <c r="Z17352" i="5"/>
  <c r="AA17344" i="5"/>
  <c r="Z17344" i="5"/>
  <c r="AA17336" i="5"/>
  <c r="Z17336" i="5"/>
  <c r="AA17328" i="5"/>
  <c r="Z17328" i="5"/>
  <c r="AA17320" i="5"/>
  <c r="Z17320" i="5"/>
  <c r="AA17312" i="5"/>
  <c r="Z17312" i="5"/>
  <c r="AA17304" i="5"/>
  <c r="Z17304" i="5"/>
  <c r="AA17296" i="5"/>
  <c r="Z17296" i="5"/>
  <c r="AA17288" i="5"/>
  <c r="Z17288" i="5"/>
  <c r="AA17280" i="5"/>
  <c r="Z17280" i="5"/>
  <c r="AA17272" i="5"/>
  <c r="Z17272" i="5"/>
  <c r="AA17264" i="5"/>
  <c r="Z17264" i="5"/>
  <c r="AA17256" i="5"/>
  <c r="Z17256" i="5"/>
  <c r="AA17248" i="5"/>
  <c r="Z17248" i="5"/>
  <c r="AA17240" i="5"/>
  <c r="Z17240" i="5"/>
  <c r="AA17232" i="5"/>
  <c r="Z17232" i="5"/>
  <c r="AA17224" i="5"/>
  <c r="Z17224" i="5"/>
  <c r="AA17216" i="5"/>
  <c r="Z17216" i="5"/>
  <c r="AA17208" i="5"/>
  <c r="Z17208" i="5"/>
  <c r="AA17200" i="5"/>
  <c r="Z17200" i="5"/>
  <c r="AA17192" i="5"/>
  <c r="Z17192" i="5"/>
  <c r="AA17184" i="5"/>
  <c r="Z17184" i="5"/>
  <c r="AA17176" i="5"/>
  <c r="Z17176" i="5"/>
  <c r="AA17168" i="5"/>
  <c r="Z17168" i="5"/>
  <c r="AA17160" i="5"/>
  <c r="Z17160" i="5"/>
  <c r="AA17152" i="5"/>
  <c r="Z17152" i="5"/>
  <c r="AA17144" i="5"/>
  <c r="Z17144" i="5"/>
  <c r="AA17136" i="5"/>
  <c r="Z17136" i="5"/>
  <c r="AA17128" i="5"/>
  <c r="Z17128" i="5"/>
  <c r="AA17120" i="5"/>
  <c r="Z17120" i="5"/>
  <c r="AA17112" i="5"/>
  <c r="Z17112" i="5"/>
  <c r="AA17104" i="5"/>
  <c r="Z17104" i="5"/>
  <c r="AA17096" i="5"/>
  <c r="Z17096" i="5"/>
  <c r="AA17088" i="5"/>
  <c r="Z17088" i="5"/>
  <c r="AA17080" i="5"/>
  <c r="Z17080" i="5"/>
  <c r="AA17072" i="5"/>
  <c r="Z17072" i="5"/>
  <c r="AA17064" i="5"/>
  <c r="Z17064" i="5"/>
  <c r="AA17056" i="5"/>
  <c r="Z17056" i="5"/>
  <c r="AA17048" i="5"/>
  <c r="Z17048" i="5"/>
  <c r="AA17040" i="5"/>
  <c r="Z17040" i="5"/>
  <c r="AA17032" i="5"/>
  <c r="Z17032" i="5"/>
  <c r="AA17024" i="5"/>
  <c r="Z17024" i="5"/>
  <c r="AA17016" i="5"/>
  <c r="Z17016" i="5"/>
  <c r="AA17008" i="5"/>
  <c r="Z17008" i="5"/>
  <c r="AA17000" i="5"/>
  <c r="Z17000" i="5"/>
  <c r="AA16992" i="5"/>
  <c r="Z16992" i="5"/>
  <c r="AA16984" i="5"/>
  <c r="Z16984" i="5"/>
  <c r="AA16976" i="5"/>
  <c r="Z16976" i="5"/>
  <c r="AA16968" i="5"/>
  <c r="Z16968" i="5"/>
  <c r="AA16960" i="5"/>
  <c r="Z16960" i="5"/>
  <c r="AA16952" i="5"/>
  <c r="Z16952" i="5"/>
  <c r="AA16944" i="5"/>
  <c r="Z16944" i="5"/>
  <c r="AA16936" i="5"/>
  <c r="Z16936" i="5"/>
  <c r="AA16928" i="5"/>
  <c r="Z16928" i="5"/>
  <c r="AA16920" i="5"/>
  <c r="Z16920" i="5"/>
  <c r="AA16912" i="5"/>
  <c r="Z16912" i="5"/>
  <c r="AA16904" i="5"/>
  <c r="Z16904" i="5"/>
  <c r="AA16896" i="5"/>
  <c r="Z16896" i="5"/>
  <c r="AA16888" i="5"/>
  <c r="Z16888" i="5"/>
  <c r="AA16880" i="5"/>
  <c r="Z16880" i="5"/>
  <c r="AA16872" i="5"/>
  <c r="Z16872" i="5"/>
  <c r="AA16864" i="5"/>
  <c r="Z16864" i="5"/>
  <c r="AA16856" i="5"/>
  <c r="Z16856" i="5"/>
  <c r="AA16848" i="5"/>
  <c r="Z16848" i="5"/>
  <c r="AA16840" i="5"/>
  <c r="Z16840" i="5"/>
  <c r="AA16832" i="5"/>
  <c r="Z16832" i="5"/>
  <c r="AA16824" i="5"/>
  <c r="Z16824" i="5"/>
  <c r="AA16816" i="5"/>
  <c r="Z16816" i="5"/>
  <c r="AA16808" i="5"/>
  <c r="Z16808" i="5"/>
  <c r="AA16800" i="5"/>
  <c r="Z16800" i="5"/>
  <c r="AA16792" i="5"/>
  <c r="Z16792" i="5"/>
  <c r="AA16784" i="5"/>
  <c r="Z16784" i="5"/>
  <c r="AA16776" i="5"/>
  <c r="Z16776" i="5"/>
  <c r="AA16768" i="5"/>
  <c r="Z16768" i="5"/>
  <c r="AA16760" i="5"/>
  <c r="Z16760" i="5"/>
  <c r="AA16752" i="5"/>
  <c r="Z16752" i="5"/>
  <c r="AA16744" i="5"/>
  <c r="Z16744" i="5"/>
  <c r="AA16736" i="5"/>
  <c r="Z16736" i="5"/>
  <c r="AA16728" i="5"/>
  <c r="Z16728" i="5"/>
  <c r="AA16720" i="5"/>
  <c r="Z16720" i="5"/>
  <c r="AA16712" i="5"/>
  <c r="Z16712" i="5"/>
  <c r="AA16704" i="5"/>
  <c r="Z16704" i="5"/>
  <c r="AA16696" i="5"/>
  <c r="Z16696" i="5"/>
  <c r="AA16688" i="5"/>
  <c r="Z16688" i="5"/>
  <c r="AA16680" i="5"/>
  <c r="Z16680" i="5"/>
  <c r="AA16672" i="5"/>
  <c r="Z16672" i="5"/>
  <c r="AA16664" i="5"/>
  <c r="Z16664" i="5"/>
  <c r="AA16656" i="5"/>
  <c r="Z16656" i="5"/>
  <c r="AA16648" i="5"/>
  <c r="Z16648" i="5"/>
  <c r="AA16640" i="5"/>
  <c r="Z16640" i="5"/>
  <c r="AA16632" i="5"/>
  <c r="Z16632" i="5"/>
  <c r="AA16624" i="5"/>
  <c r="Z16624" i="5"/>
  <c r="AA16616" i="5"/>
  <c r="Z16616" i="5"/>
  <c r="AA16608" i="5"/>
  <c r="Z16608" i="5"/>
  <c r="AA16600" i="5"/>
  <c r="Z16600" i="5"/>
  <c r="AA16592" i="5"/>
  <c r="Z16592" i="5"/>
  <c r="AA16584" i="5"/>
  <c r="Z16584" i="5"/>
  <c r="AA16576" i="5"/>
  <c r="Z16576" i="5"/>
  <c r="AA16568" i="5"/>
  <c r="Z16568" i="5"/>
  <c r="AA16560" i="5"/>
  <c r="Z16560" i="5"/>
  <c r="AA16552" i="5"/>
  <c r="Z16552" i="5"/>
  <c r="AA16544" i="5"/>
  <c r="Z16544" i="5"/>
  <c r="AA16536" i="5"/>
  <c r="Z16536" i="5"/>
  <c r="AA16528" i="5"/>
  <c r="Z16528" i="5"/>
  <c r="AA16520" i="5"/>
  <c r="Z16520" i="5"/>
  <c r="AA16512" i="5"/>
  <c r="Z16512" i="5"/>
  <c r="AA16504" i="5"/>
  <c r="Z16504" i="5"/>
  <c r="AA16496" i="5"/>
  <c r="Z16496" i="5"/>
  <c r="AA16488" i="5"/>
  <c r="Z16488" i="5"/>
  <c r="AA16480" i="5"/>
  <c r="Z16480" i="5"/>
  <c r="AA16472" i="5"/>
  <c r="Z16472" i="5"/>
  <c r="AA16464" i="5"/>
  <c r="Z16464" i="5"/>
  <c r="AA16456" i="5"/>
  <c r="Z16456" i="5"/>
  <c r="AA16448" i="5"/>
  <c r="Z16448" i="5"/>
  <c r="AA16440" i="5"/>
  <c r="Z16440" i="5"/>
  <c r="AA3583" i="5"/>
  <c r="Z3583" i="5"/>
  <c r="AA3574" i="5"/>
  <c r="Z3574" i="5"/>
  <c r="AA3564" i="5"/>
  <c r="Z3564" i="5"/>
  <c r="AA3555" i="5"/>
  <c r="Z3555" i="5"/>
  <c r="AA3546" i="5"/>
  <c r="Z3546" i="5"/>
  <c r="AA3537" i="5"/>
  <c r="Z3537" i="5"/>
  <c r="AA3528" i="5"/>
  <c r="Z3528" i="5"/>
  <c r="AA18479" i="5"/>
  <c r="Z18479" i="5"/>
  <c r="AA18471" i="5"/>
  <c r="Z18471" i="5"/>
  <c r="AA18463" i="5"/>
  <c r="Z18463" i="5"/>
  <c r="AA18455" i="5"/>
  <c r="Z18455" i="5"/>
  <c r="AA18447" i="5"/>
  <c r="Z18447" i="5"/>
  <c r="AA18439" i="5"/>
  <c r="Z18439" i="5"/>
  <c r="AA18431" i="5"/>
  <c r="Z18431" i="5"/>
  <c r="AA18423" i="5"/>
  <c r="Z18423" i="5"/>
  <c r="AA18415" i="5"/>
  <c r="Z18415" i="5"/>
  <c r="AA18407" i="5"/>
  <c r="Z18407" i="5"/>
  <c r="AA18399" i="5"/>
  <c r="Z18399" i="5"/>
  <c r="AA18391" i="5"/>
  <c r="Z18391" i="5"/>
  <c r="AA18383" i="5"/>
  <c r="Z18383" i="5"/>
  <c r="AA18375" i="5"/>
  <c r="Z18375" i="5"/>
  <c r="AA18367" i="5"/>
  <c r="Z18367" i="5"/>
  <c r="AA18359" i="5"/>
  <c r="Z18359" i="5"/>
  <c r="AA18351" i="5"/>
  <c r="Z18351" i="5"/>
  <c r="AA18343" i="5"/>
  <c r="Z18343" i="5"/>
  <c r="AA18335" i="5"/>
  <c r="Z18335" i="5"/>
  <c r="AA18327" i="5"/>
  <c r="Z18327" i="5"/>
  <c r="AA18319" i="5"/>
  <c r="Z18319" i="5"/>
  <c r="AA18311" i="5"/>
  <c r="Z18311" i="5"/>
  <c r="AA18303" i="5"/>
  <c r="Z18303" i="5"/>
  <c r="AA18295" i="5"/>
  <c r="Z18295" i="5"/>
  <c r="AA18287" i="5"/>
  <c r="Z18287" i="5"/>
  <c r="AA18279" i="5"/>
  <c r="Z18279" i="5"/>
  <c r="AA18271" i="5"/>
  <c r="Z18271" i="5"/>
  <c r="AA18263" i="5"/>
  <c r="Z18263" i="5"/>
  <c r="AA18255" i="5"/>
  <c r="Z18255" i="5"/>
  <c r="AA18247" i="5"/>
  <c r="Z18247" i="5"/>
  <c r="AA18239" i="5"/>
  <c r="Z18239" i="5"/>
  <c r="AA18231" i="5"/>
  <c r="Z18231" i="5"/>
  <c r="AA18223" i="5"/>
  <c r="Z18223" i="5"/>
  <c r="AA18215" i="5"/>
  <c r="Z18215" i="5"/>
  <c r="AA18207" i="5"/>
  <c r="Z18207" i="5"/>
  <c r="AA18199" i="5"/>
  <c r="Z18199" i="5"/>
  <c r="AA18191" i="5"/>
  <c r="Z18191" i="5"/>
  <c r="AA18183" i="5"/>
  <c r="Z18183" i="5"/>
  <c r="AA18175" i="5"/>
  <c r="Z18175" i="5"/>
  <c r="AA18167" i="5"/>
  <c r="Z18167" i="5"/>
  <c r="AA18159" i="5"/>
  <c r="Z18159" i="5"/>
  <c r="AA18151" i="5"/>
  <c r="Z18151" i="5"/>
  <c r="AA18143" i="5"/>
  <c r="Z18143" i="5"/>
  <c r="AA18135" i="5"/>
  <c r="Z18135" i="5"/>
  <c r="AA18127" i="5"/>
  <c r="Z18127" i="5"/>
  <c r="AA18119" i="5"/>
  <c r="Z18119" i="5"/>
  <c r="AA18111" i="5"/>
  <c r="Z18111" i="5"/>
  <c r="AA18103" i="5"/>
  <c r="Z18103" i="5"/>
  <c r="AA18095" i="5"/>
  <c r="Z18095" i="5"/>
  <c r="AA18087" i="5"/>
  <c r="Z18087" i="5"/>
  <c r="AA18079" i="5"/>
  <c r="Z18079" i="5"/>
  <c r="AA18071" i="5"/>
  <c r="Z18071" i="5"/>
  <c r="AA18063" i="5"/>
  <c r="Z18063" i="5"/>
  <c r="AA18055" i="5"/>
  <c r="Z18055" i="5"/>
  <c r="AA18047" i="5"/>
  <c r="Z18047" i="5"/>
  <c r="AA18039" i="5"/>
  <c r="Z18039" i="5"/>
  <c r="AA18031" i="5"/>
  <c r="Z18031" i="5"/>
  <c r="AA18023" i="5"/>
  <c r="Z18023" i="5"/>
  <c r="AA18015" i="5"/>
  <c r="Z18015" i="5"/>
  <c r="AA18007" i="5"/>
  <c r="Z18007" i="5"/>
  <c r="AA17999" i="5"/>
  <c r="Z17999" i="5"/>
  <c r="AA17991" i="5"/>
  <c r="Z17991" i="5"/>
  <c r="AA17983" i="5"/>
  <c r="Z17983" i="5"/>
  <c r="AA17975" i="5"/>
  <c r="Z17975" i="5"/>
  <c r="AA17967" i="5"/>
  <c r="Z17967" i="5"/>
  <c r="AA17959" i="5"/>
  <c r="Z17959" i="5"/>
  <c r="AA17951" i="5"/>
  <c r="Z17951" i="5"/>
  <c r="AA17943" i="5"/>
  <c r="Z17943" i="5"/>
  <c r="AA17935" i="5"/>
  <c r="Z17935" i="5"/>
  <c r="AA17927" i="5"/>
  <c r="Z17927" i="5"/>
  <c r="AA17919" i="5"/>
  <c r="Z17919" i="5"/>
  <c r="AA17911" i="5"/>
  <c r="Z17911" i="5"/>
  <c r="AA17903" i="5"/>
  <c r="Z17903" i="5"/>
  <c r="AA17895" i="5"/>
  <c r="Z17895" i="5"/>
  <c r="AA17887" i="5"/>
  <c r="Z17887" i="5"/>
  <c r="AA17879" i="5"/>
  <c r="Z17879" i="5"/>
  <c r="AA17871" i="5"/>
  <c r="Z17871" i="5"/>
  <c r="AA17863" i="5"/>
  <c r="Z17863" i="5"/>
  <c r="AA17855" i="5"/>
  <c r="Z17855" i="5"/>
  <c r="AA17847" i="5"/>
  <c r="Z17847" i="5"/>
  <c r="AA17839" i="5"/>
  <c r="Z17839" i="5"/>
  <c r="AA17831" i="5"/>
  <c r="Z17831" i="5"/>
  <c r="AA17823" i="5"/>
  <c r="Z17823" i="5"/>
  <c r="AA17815" i="5"/>
  <c r="Z17815" i="5"/>
  <c r="AA17807" i="5"/>
  <c r="Z17807" i="5"/>
  <c r="AA17799" i="5"/>
  <c r="Z17799" i="5"/>
  <c r="AA17791" i="5"/>
  <c r="Z17791" i="5"/>
  <c r="AA17783" i="5"/>
  <c r="Z17783" i="5"/>
  <c r="AA17775" i="5"/>
  <c r="Z17775" i="5"/>
  <c r="AA17767" i="5"/>
  <c r="Z17767" i="5"/>
  <c r="AA17759" i="5"/>
  <c r="Z17759" i="5"/>
  <c r="AA17751" i="5"/>
  <c r="Z17751" i="5"/>
  <c r="AA17743" i="5"/>
  <c r="Z17743" i="5"/>
  <c r="AA17735" i="5"/>
  <c r="Z17735" i="5"/>
  <c r="AA17727" i="5"/>
  <c r="Z17727" i="5"/>
  <c r="AA17719" i="5"/>
  <c r="Z17719" i="5"/>
  <c r="AA17711" i="5"/>
  <c r="Z17711" i="5"/>
  <c r="AA17703" i="5"/>
  <c r="Z17703" i="5"/>
  <c r="AA17695" i="5"/>
  <c r="Z17695" i="5"/>
  <c r="AA17687" i="5"/>
  <c r="Z17687" i="5"/>
  <c r="AA17679" i="5"/>
  <c r="Z17679" i="5"/>
  <c r="AA17671" i="5"/>
  <c r="Z17671" i="5"/>
  <c r="AA17663" i="5"/>
  <c r="Z17663" i="5"/>
  <c r="AA17655" i="5"/>
  <c r="Z17655" i="5"/>
  <c r="AA17647" i="5"/>
  <c r="Z17647" i="5"/>
  <c r="AA17639" i="5"/>
  <c r="Z17639" i="5"/>
  <c r="AA17631" i="5"/>
  <c r="Z17631" i="5"/>
  <c r="AA17623" i="5"/>
  <c r="Z17623" i="5"/>
  <c r="AA17615" i="5"/>
  <c r="Z17615" i="5"/>
  <c r="AA17607" i="5"/>
  <c r="Z17607" i="5"/>
  <c r="AA17599" i="5"/>
  <c r="Z17599" i="5"/>
  <c r="AA17591" i="5"/>
  <c r="Z17591" i="5"/>
  <c r="AA17583" i="5"/>
  <c r="Z17583" i="5"/>
  <c r="AA17575" i="5"/>
  <c r="Z17575" i="5"/>
  <c r="AA17567" i="5"/>
  <c r="Z17567" i="5"/>
  <c r="AA17559" i="5"/>
  <c r="Z17559" i="5"/>
  <c r="AA17551" i="5"/>
  <c r="Z17551" i="5"/>
  <c r="AA17543" i="5"/>
  <c r="Z17543" i="5"/>
  <c r="AA17535" i="5"/>
  <c r="Z17535" i="5"/>
  <c r="AA17527" i="5"/>
  <c r="Z17527" i="5"/>
  <c r="AA17519" i="5"/>
  <c r="Z17519" i="5"/>
  <c r="AA17511" i="5"/>
  <c r="Z17511" i="5"/>
  <c r="AA17503" i="5"/>
  <c r="Z17503" i="5"/>
  <c r="AA17495" i="5"/>
  <c r="Z17495" i="5"/>
  <c r="AA17487" i="5"/>
  <c r="Z17487" i="5"/>
  <c r="AA17479" i="5"/>
  <c r="Z17479" i="5"/>
  <c r="AA17471" i="5"/>
  <c r="Z17471" i="5"/>
  <c r="AA17463" i="5"/>
  <c r="Z17463" i="5"/>
  <c r="AA17455" i="5"/>
  <c r="Z17455" i="5"/>
  <c r="AA17447" i="5"/>
  <c r="Z17447" i="5"/>
  <c r="AA17439" i="5"/>
  <c r="Z17439" i="5"/>
  <c r="AA17431" i="5"/>
  <c r="Z17431" i="5"/>
  <c r="AA17423" i="5"/>
  <c r="Z17423" i="5"/>
  <c r="AA17415" i="5"/>
  <c r="Z17415" i="5"/>
  <c r="AA17407" i="5"/>
  <c r="Z17407" i="5"/>
  <c r="AA17399" i="5"/>
  <c r="Z17399" i="5"/>
  <c r="AA17391" i="5"/>
  <c r="Z17391" i="5"/>
  <c r="AA17383" i="5"/>
  <c r="Z17383" i="5"/>
  <c r="AA17375" i="5"/>
  <c r="Z17375" i="5"/>
  <c r="AA17367" i="5"/>
  <c r="Z17367" i="5"/>
  <c r="AA17359" i="5"/>
  <c r="Z17359" i="5"/>
  <c r="AA17351" i="5"/>
  <c r="Z17351" i="5"/>
  <c r="AA17343" i="5"/>
  <c r="Z17343" i="5"/>
  <c r="AA17335" i="5"/>
  <c r="Z17335" i="5"/>
  <c r="AA17327" i="5"/>
  <c r="Z17327" i="5"/>
  <c r="AA17319" i="5"/>
  <c r="Z17319" i="5"/>
  <c r="AA17311" i="5"/>
  <c r="Z17311" i="5"/>
  <c r="AA17303" i="5"/>
  <c r="Z17303" i="5"/>
  <c r="AA17295" i="5"/>
  <c r="Z17295" i="5"/>
  <c r="AA17287" i="5"/>
  <c r="Z17287" i="5"/>
  <c r="AA17279" i="5"/>
  <c r="Z17279" i="5"/>
  <c r="AA17271" i="5"/>
  <c r="Z17271" i="5"/>
  <c r="AA17263" i="5"/>
  <c r="Z17263" i="5"/>
  <c r="AA17255" i="5"/>
  <c r="Z17255" i="5"/>
  <c r="AA17247" i="5"/>
  <c r="Z17247" i="5"/>
  <c r="AA17239" i="5"/>
  <c r="Z17239" i="5"/>
  <c r="AA17231" i="5"/>
  <c r="Z17231" i="5"/>
  <c r="AA17223" i="5"/>
  <c r="Z17223" i="5"/>
  <c r="AA17215" i="5"/>
  <c r="Z17215" i="5"/>
  <c r="AA17207" i="5"/>
  <c r="Z17207" i="5"/>
  <c r="AA17199" i="5"/>
  <c r="Z17199" i="5"/>
  <c r="AA17191" i="5"/>
  <c r="Z17191" i="5"/>
  <c r="AA17183" i="5"/>
  <c r="Z17183" i="5"/>
  <c r="AA17175" i="5"/>
  <c r="Z17175" i="5"/>
  <c r="AA17167" i="5"/>
  <c r="Z17167" i="5"/>
  <c r="AA17159" i="5"/>
  <c r="Z17159" i="5"/>
  <c r="AA17151" i="5"/>
  <c r="Z17151" i="5"/>
  <c r="AA17143" i="5"/>
  <c r="Z17143" i="5"/>
  <c r="AA17135" i="5"/>
  <c r="Z17135" i="5"/>
  <c r="AA17127" i="5"/>
  <c r="Z17127" i="5"/>
  <c r="AA17119" i="5"/>
  <c r="Z17119" i="5"/>
  <c r="AA17111" i="5"/>
  <c r="Z17111" i="5"/>
  <c r="AA17103" i="5"/>
  <c r="Z17103" i="5"/>
  <c r="AA17095" i="5"/>
  <c r="Z17095" i="5"/>
  <c r="AA17087" i="5"/>
  <c r="Z17087" i="5"/>
  <c r="AA17079" i="5"/>
  <c r="Z17079" i="5"/>
  <c r="AA17071" i="5"/>
  <c r="Z17071" i="5"/>
  <c r="AA17063" i="5"/>
  <c r="Z17063" i="5"/>
  <c r="AA17055" i="5"/>
  <c r="Z17055" i="5"/>
  <c r="AA17047" i="5"/>
  <c r="Z17047" i="5"/>
  <c r="AA17039" i="5"/>
  <c r="Z17039" i="5"/>
  <c r="AA17031" i="5"/>
  <c r="Z17031" i="5"/>
  <c r="AA17023" i="5"/>
  <c r="Z17023" i="5"/>
  <c r="AA17015" i="5"/>
  <c r="Z17015" i="5"/>
  <c r="AA17007" i="5"/>
  <c r="Z17007" i="5"/>
  <c r="AA16999" i="5"/>
  <c r="Z16999" i="5"/>
  <c r="AA16991" i="5"/>
  <c r="Z16991" i="5"/>
  <c r="AA16983" i="5"/>
  <c r="Z16983" i="5"/>
  <c r="AA16975" i="5"/>
  <c r="Z16975" i="5"/>
  <c r="AA16967" i="5"/>
  <c r="Z16967" i="5"/>
  <c r="AA16959" i="5"/>
  <c r="Z16959" i="5"/>
  <c r="AA16951" i="5"/>
  <c r="Z16951" i="5"/>
  <c r="AA16943" i="5"/>
  <c r="Z16943" i="5"/>
  <c r="AA16935" i="5"/>
  <c r="Z16935" i="5"/>
  <c r="AA16927" i="5"/>
  <c r="Z16927" i="5"/>
  <c r="AA16919" i="5"/>
  <c r="Z16919" i="5"/>
  <c r="AA16911" i="5"/>
  <c r="Z16911" i="5"/>
  <c r="AA16903" i="5"/>
  <c r="Z16903" i="5"/>
  <c r="AA16895" i="5"/>
  <c r="Z16895" i="5"/>
  <c r="AA16887" i="5"/>
  <c r="Z16887" i="5"/>
  <c r="AA16879" i="5"/>
  <c r="Z16879" i="5"/>
  <c r="AA16871" i="5"/>
  <c r="Z16871" i="5"/>
  <c r="AA16863" i="5"/>
  <c r="Z16863" i="5"/>
  <c r="AA16855" i="5"/>
  <c r="Z16855" i="5"/>
  <c r="AA16847" i="5"/>
  <c r="Z16847" i="5"/>
  <c r="AA16839" i="5"/>
  <c r="Z16839" i="5"/>
  <c r="AA16831" i="5"/>
  <c r="Z16831" i="5"/>
  <c r="AA16823" i="5"/>
  <c r="Z16823" i="5"/>
  <c r="AA16815" i="5"/>
  <c r="Z16815" i="5"/>
  <c r="AA16807" i="5"/>
  <c r="Z16807" i="5"/>
  <c r="AA16799" i="5"/>
  <c r="Z16799" i="5"/>
  <c r="AA16791" i="5"/>
  <c r="Z16791" i="5"/>
  <c r="AA16783" i="5"/>
  <c r="Z16783" i="5"/>
  <c r="AA16775" i="5"/>
  <c r="Z16775" i="5"/>
  <c r="AA16767" i="5"/>
  <c r="Z16767" i="5"/>
  <c r="AA16759" i="5"/>
  <c r="Z16759" i="5"/>
  <c r="AA16751" i="5"/>
  <c r="Z16751" i="5"/>
  <c r="AA16743" i="5"/>
  <c r="Z16743" i="5"/>
  <c r="AA16735" i="5"/>
  <c r="Z16735" i="5"/>
  <c r="AA16727" i="5"/>
  <c r="Z16727" i="5"/>
  <c r="AA16719" i="5"/>
  <c r="Z16719" i="5"/>
  <c r="AA16711" i="5"/>
  <c r="Z16711" i="5"/>
  <c r="AA16703" i="5"/>
  <c r="Z16703" i="5"/>
  <c r="AA16695" i="5"/>
  <c r="Z16695" i="5"/>
  <c r="AA16687" i="5"/>
  <c r="Z16687" i="5"/>
  <c r="AA16679" i="5"/>
  <c r="Z16679" i="5"/>
  <c r="AA16671" i="5"/>
  <c r="Z16671" i="5"/>
  <c r="AA16663" i="5"/>
  <c r="Z16663" i="5"/>
  <c r="AA16655" i="5"/>
  <c r="Z16655" i="5"/>
  <c r="AA16647" i="5"/>
  <c r="Z16647" i="5"/>
  <c r="AA16639" i="5"/>
  <c r="Z16639" i="5"/>
  <c r="AA16631" i="5"/>
  <c r="Z16631" i="5"/>
  <c r="AA16623" i="5"/>
  <c r="Z16623" i="5"/>
  <c r="AA16615" i="5"/>
  <c r="Z16615" i="5"/>
  <c r="AA16607" i="5"/>
  <c r="Z16607" i="5"/>
  <c r="AA16599" i="5"/>
  <c r="Z16599" i="5"/>
  <c r="AA16591" i="5"/>
  <c r="Z16591" i="5"/>
  <c r="AA16583" i="5"/>
  <c r="Z16583" i="5"/>
  <c r="AA16575" i="5"/>
  <c r="Z16575" i="5"/>
  <c r="AA16567" i="5"/>
  <c r="Z16567" i="5"/>
  <c r="AA16559" i="5"/>
  <c r="Z16559" i="5"/>
  <c r="AA16551" i="5"/>
  <c r="Z16551" i="5"/>
  <c r="AA16543" i="5"/>
  <c r="Z16543" i="5"/>
  <c r="AA16535" i="5"/>
  <c r="Z16535" i="5"/>
  <c r="AA16527" i="5"/>
  <c r="Z16527" i="5"/>
  <c r="AA16519" i="5"/>
  <c r="Z16519" i="5"/>
  <c r="AA16511" i="5"/>
  <c r="Z16511" i="5"/>
  <c r="AA16503" i="5"/>
  <c r="Z16503" i="5"/>
  <c r="AA16495" i="5"/>
  <c r="Z16495" i="5"/>
  <c r="AA16487" i="5"/>
  <c r="Z16487" i="5"/>
  <c r="AA16479" i="5"/>
  <c r="Z16479" i="5"/>
  <c r="AA16471" i="5"/>
  <c r="Z16471" i="5"/>
  <c r="AA16463" i="5"/>
  <c r="Z16463" i="5"/>
  <c r="AA16455" i="5"/>
  <c r="Z16455" i="5"/>
  <c r="AA16447" i="5"/>
  <c r="Z16447" i="5"/>
  <c r="AA3582" i="5"/>
  <c r="Z3582" i="5"/>
  <c r="AA3572" i="5"/>
  <c r="Z3572" i="5"/>
  <c r="AA3563" i="5"/>
  <c r="Z3563" i="5"/>
  <c r="AA3554" i="5"/>
  <c r="Z3554" i="5"/>
  <c r="AA3545" i="5"/>
  <c r="Z3545" i="5"/>
  <c r="AA3536" i="5"/>
  <c r="Z3536" i="5"/>
  <c r="AA3527" i="5"/>
  <c r="Z3527" i="5"/>
  <c r="AA18478" i="5"/>
  <c r="Z18478" i="5"/>
  <c r="AA18470" i="5"/>
  <c r="Z18470" i="5"/>
  <c r="AA18462" i="5"/>
  <c r="Z18462" i="5"/>
  <c r="AA18454" i="5"/>
  <c r="Z18454" i="5"/>
  <c r="AA18446" i="5"/>
  <c r="Z18446" i="5"/>
  <c r="AA18438" i="5"/>
  <c r="Z18438" i="5"/>
  <c r="AA18430" i="5"/>
  <c r="Z18430" i="5"/>
  <c r="AA18422" i="5"/>
  <c r="Z18422" i="5"/>
  <c r="AA18414" i="5"/>
  <c r="Z18414" i="5"/>
  <c r="AA18406" i="5"/>
  <c r="Z18406" i="5"/>
  <c r="AA18398" i="5"/>
  <c r="Z18398" i="5"/>
  <c r="AA18390" i="5"/>
  <c r="Z18390" i="5"/>
  <c r="AA18382" i="5"/>
  <c r="Z18382" i="5"/>
  <c r="AA18374" i="5"/>
  <c r="Z18374" i="5"/>
  <c r="AA18366" i="5"/>
  <c r="Z18366" i="5"/>
  <c r="AA18358" i="5"/>
  <c r="Z18358" i="5"/>
  <c r="AA18350" i="5"/>
  <c r="Z18350" i="5"/>
  <c r="AA18342" i="5"/>
  <c r="Z18342" i="5"/>
  <c r="AA18334" i="5"/>
  <c r="Z18334" i="5"/>
  <c r="AA18326" i="5"/>
  <c r="Z18326" i="5"/>
  <c r="AA18318" i="5"/>
  <c r="Z18318" i="5"/>
  <c r="AA18310" i="5"/>
  <c r="Z18310" i="5"/>
  <c r="AA18302" i="5"/>
  <c r="Z18302" i="5"/>
  <c r="AA18294" i="5"/>
  <c r="Z18294" i="5"/>
  <c r="AA18286" i="5"/>
  <c r="Z18286" i="5"/>
  <c r="AA18278" i="5"/>
  <c r="Z18278" i="5"/>
  <c r="AA18270" i="5"/>
  <c r="Z18270" i="5"/>
  <c r="AA18262" i="5"/>
  <c r="Z18262" i="5"/>
  <c r="AA18254" i="5"/>
  <c r="Z18254" i="5"/>
  <c r="AA18246" i="5"/>
  <c r="Z18246" i="5"/>
  <c r="AA18238" i="5"/>
  <c r="Z18238" i="5"/>
  <c r="AA18230" i="5"/>
  <c r="Z18230" i="5"/>
  <c r="AA18222" i="5"/>
  <c r="Z18222" i="5"/>
  <c r="AA18214" i="5"/>
  <c r="Z18214" i="5"/>
  <c r="AA18206" i="5"/>
  <c r="Z18206" i="5"/>
  <c r="AA18198" i="5"/>
  <c r="Z18198" i="5"/>
  <c r="AA18190" i="5"/>
  <c r="Z18190" i="5"/>
  <c r="AA18182" i="5"/>
  <c r="Z18182" i="5"/>
  <c r="AA18174" i="5"/>
  <c r="Z18174" i="5"/>
  <c r="AA18166" i="5"/>
  <c r="Z18166" i="5"/>
  <c r="AA18158" i="5"/>
  <c r="Z18158" i="5"/>
  <c r="AA18150" i="5"/>
  <c r="Z18150" i="5"/>
  <c r="AA18142" i="5"/>
  <c r="Z18142" i="5"/>
  <c r="AA18134" i="5"/>
  <c r="Z18134" i="5"/>
  <c r="AA18126" i="5"/>
  <c r="Z18126" i="5"/>
  <c r="AA18118" i="5"/>
  <c r="Z18118" i="5"/>
  <c r="AA18110" i="5"/>
  <c r="Z18110" i="5"/>
  <c r="AA18102" i="5"/>
  <c r="Z18102" i="5"/>
  <c r="AA18094" i="5"/>
  <c r="Z18094" i="5"/>
  <c r="AA18086" i="5"/>
  <c r="Z18086" i="5"/>
  <c r="AA18078" i="5"/>
  <c r="Z18078" i="5"/>
  <c r="AA18070" i="5"/>
  <c r="Z18070" i="5"/>
  <c r="AA18062" i="5"/>
  <c r="Z18062" i="5"/>
  <c r="AA18054" i="5"/>
  <c r="Z18054" i="5"/>
  <c r="AA18046" i="5"/>
  <c r="Z18046" i="5"/>
  <c r="AA18038" i="5"/>
  <c r="Z18038" i="5"/>
  <c r="AA18030" i="5"/>
  <c r="Z18030" i="5"/>
  <c r="AA18022" i="5"/>
  <c r="Z18022" i="5"/>
  <c r="AA18014" i="5"/>
  <c r="Z18014" i="5"/>
  <c r="AA18006" i="5"/>
  <c r="Z18006" i="5"/>
  <c r="AA17998" i="5"/>
  <c r="Z17998" i="5"/>
  <c r="AA17990" i="5"/>
  <c r="Z17990" i="5"/>
  <c r="AA17982" i="5"/>
  <c r="Z17982" i="5"/>
  <c r="AA17974" i="5"/>
  <c r="Z17974" i="5"/>
  <c r="AA17966" i="5"/>
  <c r="Z17966" i="5"/>
  <c r="AA17958" i="5"/>
  <c r="Z17958" i="5"/>
  <c r="AA17950" i="5"/>
  <c r="Z17950" i="5"/>
  <c r="AA17942" i="5"/>
  <c r="Z17942" i="5"/>
  <c r="AA17934" i="5"/>
  <c r="Z17934" i="5"/>
  <c r="AA17926" i="5"/>
  <c r="Z17926" i="5"/>
  <c r="AA17918" i="5"/>
  <c r="Z17918" i="5"/>
  <c r="AA17910" i="5"/>
  <c r="Z17910" i="5"/>
  <c r="AA17902" i="5"/>
  <c r="Z17902" i="5"/>
  <c r="AA17894" i="5"/>
  <c r="Z17894" i="5"/>
  <c r="AA17886" i="5"/>
  <c r="Z17886" i="5"/>
  <c r="AA17878" i="5"/>
  <c r="Z17878" i="5"/>
  <c r="AA17870" i="5"/>
  <c r="Z17870" i="5"/>
  <c r="AA17862" i="5"/>
  <c r="Z17862" i="5"/>
  <c r="AA17854" i="5"/>
  <c r="Z17854" i="5"/>
  <c r="AA17846" i="5"/>
  <c r="Z17846" i="5"/>
  <c r="AA17838" i="5"/>
  <c r="Z17838" i="5"/>
  <c r="AA17830" i="5"/>
  <c r="Z17830" i="5"/>
  <c r="AA17822" i="5"/>
  <c r="Z17822" i="5"/>
  <c r="AA17814" i="5"/>
  <c r="Z17814" i="5"/>
  <c r="AA17806" i="5"/>
  <c r="Z17806" i="5"/>
  <c r="AA17798" i="5"/>
  <c r="Z17798" i="5"/>
  <c r="AA17790" i="5"/>
  <c r="Z17790" i="5"/>
  <c r="AA17782" i="5"/>
  <c r="Z17782" i="5"/>
  <c r="AA17774" i="5"/>
  <c r="Z17774" i="5"/>
  <c r="AA17766" i="5"/>
  <c r="Z17766" i="5"/>
  <c r="AA17758" i="5"/>
  <c r="Z17758" i="5"/>
  <c r="AA17750" i="5"/>
  <c r="Z17750" i="5"/>
  <c r="AA17742" i="5"/>
  <c r="Z17742" i="5"/>
  <c r="AA17734" i="5"/>
  <c r="Z17734" i="5"/>
  <c r="AA17726" i="5"/>
  <c r="Z17726" i="5"/>
  <c r="AA17718" i="5"/>
  <c r="Z17718" i="5"/>
  <c r="AA17710" i="5"/>
  <c r="Z17710" i="5"/>
  <c r="AA17702" i="5"/>
  <c r="Z17702" i="5"/>
  <c r="AA17694" i="5"/>
  <c r="Z17694" i="5"/>
  <c r="AA17686" i="5"/>
  <c r="Z17686" i="5"/>
  <c r="AA17678" i="5"/>
  <c r="Z17678" i="5"/>
  <c r="AA17670" i="5"/>
  <c r="Z17670" i="5"/>
  <c r="AA17662" i="5"/>
  <c r="Z17662" i="5"/>
  <c r="AA17654" i="5"/>
  <c r="Z17654" i="5"/>
  <c r="AA17646" i="5"/>
  <c r="Z17646" i="5"/>
  <c r="AA17638" i="5"/>
  <c r="Z17638" i="5"/>
  <c r="AA17630" i="5"/>
  <c r="Z17630" i="5"/>
  <c r="AA17622" i="5"/>
  <c r="Z17622" i="5"/>
  <c r="AA17614" i="5"/>
  <c r="Z17614" i="5"/>
  <c r="AA17606" i="5"/>
  <c r="Z17606" i="5"/>
  <c r="AA17598" i="5"/>
  <c r="Z17598" i="5"/>
  <c r="AA17590" i="5"/>
  <c r="Z17590" i="5"/>
  <c r="AA17582" i="5"/>
  <c r="Z17582" i="5"/>
  <c r="AA17574" i="5"/>
  <c r="Z17574" i="5"/>
  <c r="AA17566" i="5"/>
  <c r="Z17566" i="5"/>
  <c r="AA17558" i="5"/>
  <c r="Z17558" i="5"/>
  <c r="AA17550" i="5"/>
  <c r="Z17550" i="5"/>
  <c r="AA17542" i="5"/>
  <c r="Z17542" i="5"/>
  <c r="AA17534" i="5"/>
  <c r="Z17534" i="5"/>
  <c r="AA17526" i="5"/>
  <c r="Z17526" i="5"/>
  <c r="AA17518" i="5"/>
  <c r="Z17518" i="5"/>
  <c r="AA17510" i="5"/>
  <c r="Z17510" i="5"/>
  <c r="AA17502" i="5"/>
  <c r="Z17502" i="5"/>
  <c r="AA17494" i="5"/>
  <c r="Z17494" i="5"/>
  <c r="AA17486" i="5"/>
  <c r="Z17486" i="5"/>
  <c r="AA17478" i="5"/>
  <c r="Z17478" i="5"/>
  <c r="AA17470" i="5"/>
  <c r="Z17470" i="5"/>
  <c r="AA17462" i="5"/>
  <c r="Z17462" i="5"/>
  <c r="AA17454" i="5"/>
  <c r="Z17454" i="5"/>
  <c r="AA17446" i="5"/>
  <c r="Z17446" i="5"/>
  <c r="AA17438" i="5"/>
  <c r="Z17438" i="5"/>
  <c r="AA17430" i="5"/>
  <c r="Z17430" i="5"/>
  <c r="AA17422" i="5"/>
  <c r="Z17422" i="5"/>
  <c r="AA17414" i="5"/>
  <c r="Z17414" i="5"/>
  <c r="AA17406" i="5"/>
  <c r="Z17406" i="5"/>
  <c r="AA17398" i="5"/>
  <c r="Z17398" i="5"/>
  <c r="AA17390" i="5"/>
  <c r="Z17390" i="5"/>
  <c r="AA17382" i="5"/>
  <c r="Z17382" i="5"/>
  <c r="AA17374" i="5"/>
  <c r="Z17374" i="5"/>
  <c r="AA17366" i="5"/>
  <c r="Z17366" i="5"/>
  <c r="AA17358" i="5"/>
  <c r="Z17358" i="5"/>
  <c r="AA17350" i="5"/>
  <c r="Z17350" i="5"/>
  <c r="AA17342" i="5"/>
  <c r="Z17342" i="5"/>
  <c r="AA17334" i="5"/>
  <c r="Z17334" i="5"/>
  <c r="AA17326" i="5"/>
  <c r="Z17326" i="5"/>
  <c r="AA17318" i="5"/>
  <c r="Z17318" i="5"/>
  <c r="AA17310" i="5"/>
  <c r="Z17310" i="5"/>
  <c r="AA17302" i="5"/>
  <c r="Z17302" i="5"/>
  <c r="AA17294" i="5"/>
  <c r="Z17294" i="5"/>
  <c r="AA17286" i="5"/>
  <c r="Z17286" i="5"/>
  <c r="AA17278" i="5"/>
  <c r="Z17278" i="5"/>
  <c r="AA17270" i="5"/>
  <c r="Z17270" i="5"/>
  <c r="AA17262" i="5"/>
  <c r="Z17262" i="5"/>
  <c r="AA17254" i="5"/>
  <c r="Z17254" i="5"/>
  <c r="AA17246" i="5"/>
  <c r="Z17246" i="5"/>
  <c r="AA17238" i="5"/>
  <c r="Z17238" i="5"/>
  <c r="AA17230" i="5"/>
  <c r="Z17230" i="5"/>
  <c r="AA17222" i="5"/>
  <c r="Z17222" i="5"/>
  <c r="AA17214" i="5"/>
  <c r="Z17214" i="5"/>
  <c r="AA17206" i="5"/>
  <c r="Z17206" i="5"/>
  <c r="AA17198" i="5"/>
  <c r="Z17198" i="5"/>
  <c r="AA17190" i="5"/>
  <c r="Z17190" i="5"/>
  <c r="AA17182" i="5"/>
  <c r="Z17182" i="5"/>
  <c r="AA17174" i="5"/>
  <c r="Z17174" i="5"/>
  <c r="AA17166" i="5"/>
  <c r="Z17166" i="5"/>
  <c r="AA17158" i="5"/>
  <c r="Z17158" i="5"/>
  <c r="AA17150" i="5"/>
  <c r="Z17150" i="5"/>
  <c r="AA17142" i="5"/>
  <c r="Z17142" i="5"/>
  <c r="AA17134" i="5"/>
  <c r="Z17134" i="5"/>
  <c r="AA17126" i="5"/>
  <c r="Z17126" i="5"/>
  <c r="AA17118" i="5"/>
  <c r="Z17118" i="5"/>
  <c r="AA17110" i="5"/>
  <c r="Z17110" i="5"/>
  <c r="AA17102" i="5"/>
  <c r="Z17102" i="5"/>
  <c r="AA17094" i="5"/>
  <c r="Z17094" i="5"/>
  <c r="AA17086" i="5"/>
  <c r="Z17086" i="5"/>
  <c r="AA17078" i="5"/>
  <c r="Z17078" i="5"/>
  <c r="AA17070" i="5"/>
  <c r="Z17070" i="5"/>
  <c r="AA17062" i="5"/>
  <c r="Z17062" i="5"/>
  <c r="AA17054" i="5"/>
  <c r="Z17054" i="5"/>
  <c r="AA17046" i="5"/>
  <c r="Z17046" i="5"/>
  <c r="AA17038" i="5"/>
  <c r="Z17038" i="5"/>
  <c r="AA17030" i="5"/>
  <c r="Z17030" i="5"/>
  <c r="AA17022" i="5"/>
  <c r="Z17022" i="5"/>
  <c r="AA17014" i="5"/>
  <c r="Z17014" i="5"/>
  <c r="AA17006" i="5"/>
  <c r="Z17006" i="5"/>
  <c r="AA16998" i="5"/>
  <c r="Z16998" i="5"/>
  <c r="AA16990" i="5"/>
  <c r="Z16990" i="5"/>
  <c r="AA16982" i="5"/>
  <c r="Z16982" i="5"/>
  <c r="AA16974" i="5"/>
  <c r="Z16974" i="5"/>
  <c r="AA16966" i="5"/>
  <c r="Z16966" i="5"/>
  <c r="AA16958" i="5"/>
  <c r="Z16958" i="5"/>
  <c r="AA16950" i="5"/>
  <c r="Z16950" i="5"/>
  <c r="AA16942" i="5"/>
  <c r="Z16942" i="5"/>
  <c r="AA16934" i="5"/>
  <c r="Z16934" i="5"/>
  <c r="AA16926" i="5"/>
  <c r="Z16926" i="5"/>
  <c r="AA16918" i="5"/>
  <c r="Z16918" i="5"/>
  <c r="AA16910" i="5"/>
  <c r="Z16910" i="5"/>
  <c r="AA16902" i="5"/>
  <c r="Z16902" i="5"/>
  <c r="AA16894" i="5"/>
  <c r="Z16894" i="5"/>
  <c r="AA16886" i="5"/>
  <c r="Z16886" i="5"/>
  <c r="AA16878" i="5"/>
  <c r="Z16878" i="5"/>
  <c r="AA16870" i="5"/>
  <c r="Z16870" i="5"/>
  <c r="AA16862" i="5"/>
  <c r="Z16862" i="5"/>
  <c r="AA16854" i="5"/>
  <c r="Z16854" i="5"/>
  <c r="AA16846" i="5"/>
  <c r="Z16846" i="5"/>
  <c r="AA16838" i="5"/>
  <c r="Z16838" i="5"/>
  <c r="AA16830" i="5"/>
  <c r="Z16830" i="5"/>
  <c r="AA16822" i="5"/>
  <c r="Z16822" i="5"/>
  <c r="AA16814" i="5"/>
  <c r="Z16814" i="5"/>
  <c r="AA16806" i="5"/>
  <c r="Z16806" i="5"/>
  <c r="AA16798" i="5"/>
  <c r="Z16798" i="5"/>
  <c r="AA16790" i="5"/>
  <c r="Z16790" i="5"/>
  <c r="AA16782" i="5"/>
  <c r="Z16782" i="5"/>
  <c r="AA16774" i="5"/>
  <c r="Z16774" i="5"/>
  <c r="AA16766" i="5"/>
  <c r="Z16766" i="5"/>
  <c r="AA16758" i="5"/>
  <c r="Z16758" i="5"/>
  <c r="AA16750" i="5"/>
  <c r="Z16750" i="5"/>
  <c r="AA16742" i="5"/>
  <c r="Z16742" i="5"/>
  <c r="AA16734" i="5"/>
  <c r="Z16734" i="5"/>
  <c r="AA16726" i="5"/>
  <c r="Z16726" i="5"/>
  <c r="AA16718" i="5"/>
  <c r="Z16718" i="5"/>
  <c r="AA16710" i="5"/>
  <c r="Z16710" i="5"/>
  <c r="AA16702" i="5"/>
  <c r="Z16702" i="5"/>
  <c r="AA16694" i="5"/>
  <c r="Z16694" i="5"/>
  <c r="AA16686" i="5"/>
  <c r="Z16686" i="5"/>
  <c r="AA16678" i="5"/>
  <c r="Z16678" i="5"/>
  <c r="AA16670" i="5"/>
  <c r="Z16670" i="5"/>
  <c r="AA16662" i="5"/>
  <c r="Z16662" i="5"/>
  <c r="AA16654" i="5"/>
  <c r="Z16654" i="5"/>
  <c r="AA16646" i="5"/>
  <c r="Z16646" i="5"/>
  <c r="AA16638" i="5"/>
  <c r="Z16638" i="5"/>
  <c r="AA16630" i="5"/>
  <c r="Z16630" i="5"/>
  <c r="AA16622" i="5"/>
  <c r="Z16622" i="5"/>
  <c r="AA16614" i="5"/>
  <c r="Z16614" i="5"/>
  <c r="AA16606" i="5"/>
  <c r="Z16606" i="5"/>
  <c r="AA16598" i="5"/>
  <c r="Z16598" i="5"/>
  <c r="AA16590" i="5"/>
  <c r="Z16590" i="5"/>
  <c r="AA16582" i="5"/>
  <c r="Z16582" i="5"/>
  <c r="AA16574" i="5"/>
  <c r="Z16574" i="5"/>
  <c r="AA16566" i="5"/>
  <c r="Z16566" i="5"/>
  <c r="AA16558" i="5"/>
  <c r="Z16558" i="5"/>
  <c r="AA16550" i="5"/>
  <c r="Z16550" i="5"/>
  <c r="AA16542" i="5"/>
  <c r="Z16542" i="5"/>
  <c r="AA16534" i="5"/>
  <c r="Z16534" i="5"/>
  <c r="AA16526" i="5"/>
  <c r="Z16526" i="5"/>
  <c r="AA16518" i="5"/>
  <c r="Z16518" i="5"/>
  <c r="AA16510" i="5"/>
  <c r="Z16510" i="5"/>
  <c r="AA16502" i="5"/>
  <c r="Z16502" i="5"/>
  <c r="AA16494" i="5"/>
  <c r="Z16494" i="5"/>
  <c r="AA16486" i="5"/>
  <c r="Z16486" i="5"/>
  <c r="AA16478" i="5"/>
  <c r="Z16478" i="5"/>
  <c r="AA16470" i="5"/>
  <c r="Z16470" i="5"/>
  <c r="AA16462" i="5"/>
  <c r="Z16462" i="5"/>
  <c r="AA16454" i="5"/>
  <c r="Z16454" i="5"/>
  <c r="AA16446" i="5"/>
  <c r="Z16446" i="5"/>
  <c r="AA16438" i="5"/>
  <c r="Z16438" i="5"/>
  <c r="AA3580" i="5"/>
  <c r="Z3580" i="5"/>
  <c r="AA3571" i="5"/>
  <c r="Z3571" i="5"/>
  <c r="AA3562" i="5"/>
  <c r="Z3562" i="5"/>
  <c r="AA3553" i="5"/>
  <c r="Z3553" i="5"/>
  <c r="AA3544" i="5"/>
  <c r="Z3544" i="5"/>
  <c r="AA3535" i="5"/>
  <c r="Z3535" i="5"/>
  <c r="AA3526" i="5"/>
  <c r="Z3526" i="5"/>
  <c r="AA18477" i="5"/>
  <c r="Z18477" i="5"/>
  <c r="AA18469" i="5"/>
  <c r="Z18469" i="5"/>
  <c r="AA18461" i="5"/>
  <c r="Z18461" i="5"/>
  <c r="AA18453" i="5"/>
  <c r="Z18453" i="5"/>
  <c r="AA18445" i="5"/>
  <c r="Z18445" i="5"/>
  <c r="AA18437" i="5"/>
  <c r="Z18437" i="5"/>
  <c r="AA18429" i="5"/>
  <c r="Z18429" i="5"/>
  <c r="AA18421" i="5"/>
  <c r="Z18421" i="5"/>
  <c r="AA18413" i="5"/>
  <c r="Z18413" i="5"/>
  <c r="AA18405" i="5"/>
  <c r="Z18405" i="5"/>
  <c r="AA18397" i="5"/>
  <c r="Z18397" i="5"/>
  <c r="AA18389" i="5"/>
  <c r="Z18389" i="5"/>
  <c r="AA18381" i="5"/>
  <c r="Z18381" i="5"/>
  <c r="AA18373" i="5"/>
  <c r="Z18373" i="5"/>
  <c r="AA18365" i="5"/>
  <c r="Z18365" i="5"/>
  <c r="AA18357" i="5"/>
  <c r="Z18357" i="5"/>
  <c r="AA18349" i="5"/>
  <c r="Z18349" i="5"/>
  <c r="AA18341" i="5"/>
  <c r="Z18341" i="5"/>
  <c r="AA18333" i="5"/>
  <c r="Z18333" i="5"/>
  <c r="AA18325" i="5"/>
  <c r="Z18325" i="5"/>
  <c r="AA18317" i="5"/>
  <c r="Z18317" i="5"/>
  <c r="AA18309" i="5"/>
  <c r="Z18309" i="5"/>
  <c r="AA18301" i="5"/>
  <c r="Z18301" i="5"/>
  <c r="AA18293" i="5"/>
  <c r="Z18293" i="5"/>
  <c r="AA18285" i="5"/>
  <c r="Z18285" i="5"/>
  <c r="AA18277" i="5"/>
  <c r="Z18277" i="5"/>
  <c r="AA18269" i="5"/>
  <c r="Z18269" i="5"/>
  <c r="AA18261" i="5"/>
  <c r="Z18261" i="5"/>
  <c r="AA18253" i="5"/>
  <c r="Z18253" i="5"/>
  <c r="AA18245" i="5"/>
  <c r="Z18245" i="5"/>
  <c r="AA18237" i="5"/>
  <c r="Z18237" i="5"/>
  <c r="AA18229" i="5"/>
  <c r="Z18229" i="5"/>
  <c r="AA18221" i="5"/>
  <c r="Z18221" i="5"/>
  <c r="AA18213" i="5"/>
  <c r="Z18213" i="5"/>
  <c r="AA18205" i="5"/>
  <c r="Z18205" i="5"/>
  <c r="AA18197" i="5"/>
  <c r="Z18197" i="5"/>
  <c r="AA18189" i="5"/>
  <c r="Z18189" i="5"/>
  <c r="AA18181" i="5"/>
  <c r="Z18181" i="5"/>
  <c r="AA18173" i="5"/>
  <c r="Z18173" i="5"/>
  <c r="AA18165" i="5"/>
  <c r="Z18165" i="5"/>
  <c r="AA18157" i="5"/>
  <c r="Z18157" i="5"/>
  <c r="AA18149" i="5"/>
  <c r="Z18149" i="5"/>
  <c r="AA18141" i="5"/>
  <c r="Z18141" i="5"/>
  <c r="AA18133" i="5"/>
  <c r="Z18133" i="5"/>
  <c r="AA18125" i="5"/>
  <c r="Z18125" i="5"/>
  <c r="AA18117" i="5"/>
  <c r="Z18117" i="5"/>
  <c r="AA18109" i="5"/>
  <c r="Z18109" i="5"/>
  <c r="AA18101" i="5"/>
  <c r="Z18101" i="5"/>
  <c r="AA18093" i="5"/>
  <c r="Z18093" i="5"/>
  <c r="AA18085" i="5"/>
  <c r="Z18085" i="5"/>
  <c r="AA18077" i="5"/>
  <c r="Z18077" i="5"/>
  <c r="AA18069" i="5"/>
  <c r="Z18069" i="5"/>
  <c r="AA18061" i="5"/>
  <c r="Z18061" i="5"/>
  <c r="AA18053" i="5"/>
  <c r="Z18053" i="5"/>
  <c r="AA18045" i="5"/>
  <c r="Z18045" i="5"/>
  <c r="AA18037" i="5"/>
  <c r="Z18037" i="5"/>
  <c r="AA18029" i="5"/>
  <c r="Z18029" i="5"/>
  <c r="AA18021" i="5"/>
  <c r="Z18021" i="5"/>
  <c r="AA18013" i="5"/>
  <c r="Z18013" i="5"/>
  <c r="AA18005" i="5"/>
  <c r="Z18005" i="5"/>
  <c r="AA17997" i="5"/>
  <c r="Z17997" i="5"/>
  <c r="AA17989" i="5"/>
  <c r="Z17989" i="5"/>
  <c r="AA17981" i="5"/>
  <c r="Z17981" i="5"/>
  <c r="AA17973" i="5"/>
  <c r="Z17973" i="5"/>
  <c r="AA17965" i="5"/>
  <c r="Z17965" i="5"/>
  <c r="AA17957" i="5"/>
  <c r="Z17957" i="5"/>
  <c r="AA17949" i="5"/>
  <c r="Z17949" i="5"/>
  <c r="AA17941" i="5"/>
  <c r="Z17941" i="5"/>
  <c r="AA17933" i="5"/>
  <c r="Z17933" i="5"/>
  <c r="AA17925" i="5"/>
  <c r="Z17925" i="5"/>
  <c r="AA17917" i="5"/>
  <c r="Z17917" i="5"/>
  <c r="AA17909" i="5"/>
  <c r="Z17909" i="5"/>
  <c r="AA17901" i="5"/>
  <c r="Z17901" i="5"/>
  <c r="AA17893" i="5"/>
  <c r="Z17893" i="5"/>
  <c r="AA17885" i="5"/>
  <c r="Z17885" i="5"/>
  <c r="AA17877" i="5"/>
  <c r="Z17877" i="5"/>
  <c r="AA17869" i="5"/>
  <c r="Z17869" i="5"/>
  <c r="AA17861" i="5"/>
  <c r="Z17861" i="5"/>
  <c r="AA17853" i="5"/>
  <c r="Z17853" i="5"/>
  <c r="AA17845" i="5"/>
  <c r="Z17845" i="5"/>
  <c r="AA17837" i="5"/>
  <c r="Z17837" i="5"/>
  <c r="AA17829" i="5"/>
  <c r="Z17829" i="5"/>
  <c r="AA17821" i="5"/>
  <c r="Z17821" i="5"/>
  <c r="AA17813" i="5"/>
  <c r="Z17813" i="5"/>
  <c r="AA17805" i="5"/>
  <c r="Z17805" i="5"/>
  <c r="AA17797" i="5"/>
  <c r="Z17797" i="5"/>
  <c r="AA17789" i="5"/>
  <c r="Z17789" i="5"/>
  <c r="AA17781" i="5"/>
  <c r="Z17781" i="5"/>
  <c r="AA17773" i="5"/>
  <c r="Z17773" i="5"/>
  <c r="AA17765" i="5"/>
  <c r="Z17765" i="5"/>
  <c r="AA17757" i="5"/>
  <c r="Z17757" i="5"/>
  <c r="AA17749" i="5"/>
  <c r="Z17749" i="5"/>
  <c r="AA17741" i="5"/>
  <c r="Z17741" i="5"/>
  <c r="AA17733" i="5"/>
  <c r="Z17733" i="5"/>
  <c r="AA17725" i="5"/>
  <c r="Z17725" i="5"/>
  <c r="AA17717" i="5"/>
  <c r="Z17717" i="5"/>
  <c r="AA17709" i="5"/>
  <c r="Z17709" i="5"/>
  <c r="AA17701" i="5"/>
  <c r="Z17701" i="5"/>
  <c r="AA17693" i="5"/>
  <c r="Z17693" i="5"/>
  <c r="AA17685" i="5"/>
  <c r="Z17685" i="5"/>
  <c r="AA17677" i="5"/>
  <c r="Z17677" i="5"/>
  <c r="AA17669" i="5"/>
  <c r="Z17669" i="5"/>
  <c r="AA17661" i="5"/>
  <c r="Z17661" i="5"/>
  <c r="AA17653" i="5"/>
  <c r="Z17653" i="5"/>
  <c r="AA17645" i="5"/>
  <c r="Z17645" i="5"/>
  <c r="AA17637" i="5"/>
  <c r="Z17637" i="5"/>
  <c r="AA17629" i="5"/>
  <c r="Z17629" i="5"/>
  <c r="AA17621" i="5"/>
  <c r="Z17621" i="5"/>
  <c r="AA17613" i="5"/>
  <c r="Z17613" i="5"/>
  <c r="AA17605" i="5"/>
  <c r="Z17605" i="5"/>
  <c r="AA17597" i="5"/>
  <c r="Z17597" i="5"/>
  <c r="AA17589" i="5"/>
  <c r="Z17589" i="5"/>
  <c r="AA17581" i="5"/>
  <c r="Z17581" i="5"/>
  <c r="AA17573" i="5"/>
  <c r="Z17573" i="5"/>
  <c r="AA17565" i="5"/>
  <c r="Z17565" i="5"/>
  <c r="AA17557" i="5"/>
  <c r="Z17557" i="5"/>
  <c r="AA17549" i="5"/>
  <c r="Z17549" i="5"/>
  <c r="AA17541" i="5"/>
  <c r="Z17541" i="5"/>
  <c r="AA17533" i="5"/>
  <c r="Z17533" i="5"/>
  <c r="AA17525" i="5"/>
  <c r="Z17525" i="5"/>
  <c r="AA17517" i="5"/>
  <c r="Z17517" i="5"/>
  <c r="AA17509" i="5"/>
  <c r="Z17509" i="5"/>
  <c r="AA17501" i="5"/>
  <c r="Z17501" i="5"/>
  <c r="AA17493" i="5"/>
  <c r="Z17493" i="5"/>
  <c r="AA17485" i="5"/>
  <c r="Z17485" i="5"/>
  <c r="AA17477" i="5"/>
  <c r="Z17477" i="5"/>
  <c r="AA17469" i="5"/>
  <c r="Z17469" i="5"/>
  <c r="AA17461" i="5"/>
  <c r="Z17461" i="5"/>
  <c r="AA17453" i="5"/>
  <c r="Z17453" i="5"/>
  <c r="AA17445" i="5"/>
  <c r="Z17445" i="5"/>
  <c r="AA17437" i="5"/>
  <c r="Z17437" i="5"/>
  <c r="AA17429" i="5"/>
  <c r="Z17429" i="5"/>
  <c r="AA17421" i="5"/>
  <c r="Z17421" i="5"/>
  <c r="AA17413" i="5"/>
  <c r="Z17413" i="5"/>
  <c r="AA17405" i="5"/>
  <c r="Z17405" i="5"/>
  <c r="AA17397" i="5"/>
  <c r="Z17397" i="5"/>
  <c r="AA17389" i="5"/>
  <c r="Z17389" i="5"/>
  <c r="AA17381" i="5"/>
  <c r="Z17381" i="5"/>
  <c r="AA17373" i="5"/>
  <c r="Z17373" i="5"/>
  <c r="AA17365" i="5"/>
  <c r="Z17365" i="5"/>
  <c r="AA17357" i="5"/>
  <c r="Z17357" i="5"/>
  <c r="AA17349" i="5"/>
  <c r="Z17349" i="5"/>
  <c r="AA17341" i="5"/>
  <c r="Z17341" i="5"/>
  <c r="AA17333" i="5"/>
  <c r="Z17333" i="5"/>
  <c r="AA17325" i="5"/>
  <c r="Z17325" i="5"/>
  <c r="AA17317" i="5"/>
  <c r="Z17317" i="5"/>
  <c r="AA17309" i="5"/>
  <c r="Z17309" i="5"/>
  <c r="AA17301" i="5"/>
  <c r="Z17301" i="5"/>
  <c r="AA17293" i="5"/>
  <c r="Z17293" i="5"/>
  <c r="AA17285" i="5"/>
  <c r="Z17285" i="5"/>
  <c r="AA17277" i="5"/>
  <c r="Z17277" i="5"/>
  <c r="AA17269" i="5"/>
  <c r="Z17269" i="5"/>
  <c r="AA17261" i="5"/>
  <c r="Z17261" i="5"/>
  <c r="AA17253" i="5"/>
  <c r="Z17253" i="5"/>
  <c r="AA17245" i="5"/>
  <c r="Z17245" i="5"/>
  <c r="AA17237" i="5"/>
  <c r="Z17237" i="5"/>
  <c r="AA17229" i="5"/>
  <c r="Z17229" i="5"/>
  <c r="AA17221" i="5"/>
  <c r="Z17221" i="5"/>
  <c r="AA17213" i="5"/>
  <c r="Z17213" i="5"/>
  <c r="AA17205" i="5"/>
  <c r="Z17205" i="5"/>
  <c r="AA17197" i="5"/>
  <c r="Z17197" i="5"/>
  <c r="AA17189" i="5"/>
  <c r="Z17189" i="5"/>
  <c r="AA17181" i="5"/>
  <c r="Z17181" i="5"/>
  <c r="AA17173" i="5"/>
  <c r="Z17173" i="5"/>
  <c r="AA17165" i="5"/>
  <c r="Z17165" i="5"/>
  <c r="AA17157" i="5"/>
  <c r="Z17157" i="5"/>
  <c r="AA17149" i="5"/>
  <c r="Z17149" i="5"/>
  <c r="AA17141" i="5"/>
  <c r="Z17141" i="5"/>
  <c r="AA17133" i="5"/>
  <c r="Z17133" i="5"/>
  <c r="AA17125" i="5"/>
  <c r="Z17125" i="5"/>
  <c r="AA17117" i="5"/>
  <c r="Z17117" i="5"/>
  <c r="AA17109" i="5"/>
  <c r="Z17109" i="5"/>
  <c r="AA17101" i="5"/>
  <c r="Z17101" i="5"/>
  <c r="AA17093" i="5"/>
  <c r="Z17093" i="5"/>
  <c r="AA17085" i="5"/>
  <c r="Z17085" i="5"/>
  <c r="AA17077" i="5"/>
  <c r="Z17077" i="5"/>
  <c r="AA17069" i="5"/>
  <c r="Z17069" i="5"/>
  <c r="AA17061" i="5"/>
  <c r="Z17061" i="5"/>
  <c r="AA17053" i="5"/>
  <c r="Z17053" i="5"/>
  <c r="AA17045" i="5"/>
  <c r="Z17045" i="5"/>
  <c r="AA17037" i="5"/>
  <c r="Z17037" i="5"/>
  <c r="AA17029" i="5"/>
  <c r="Z17029" i="5"/>
  <c r="AA17021" i="5"/>
  <c r="Z17021" i="5"/>
  <c r="AA17013" i="5"/>
  <c r="Z17013" i="5"/>
  <c r="AA17005" i="5"/>
  <c r="Z17005" i="5"/>
  <c r="AA16997" i="5"/>
  <c r="Z16997" i="5"/>
  <c r="AA16989" i="5"/>
  <c r="Z16989" i="5"/>
  <c r="AA16981" i="5"/>
  <c r="Z16981" i="5"/>
  <c r="AA16973" i="5"/>
  <c r="Z16973" i="5"/>
  <c r="AA16965" i="5"/>
  <c r="Z16965" i="5"/>
  <c r="AA16957" i="5"/>
  <c r="Z16957" i="5"/>
  <c r="AA16949" i="5"/>
  <c r="Z16949" i="5"/>
  <c r="AA16941" i="5"/>
  <c r="Z16941" i="5"/>
  <c r="AA16933" i="5"/>
  <c r="Z16933" i="5"/>
  <c r="AA16925" i="5"/>
  <c r="Z16925" i="5"/>
  <c r="AA16917" i="5"/>
  <c r="Z16917" i="5"/>
  <c r="AA16909" i="5"/>
  <c r="Z16909" i="5"/>
  <c r="AA16901" i="5"/>
  <c r="Z16901" i="5"/>
  <c r="AA16893" i="5"/>
  <c r="Z16893" i="5"/>
  <c r="AA16885" i="5"/>
  <c r="Z16885" i="5"/>
  <c r="AA16877" i="5"/>
  <c r="Z16877" i="5"/>
  <c r="AA16869" i="5"/>
  <c r="Z16869" i="5"/>
  <c r="AA16861" i="5"/>
  <c r="Z16861" i="5"/>
  <c r="AA16853" i="5"/>
  <c r="Z16853" i="5"/>
  <c r="AA16845" i="5"/>
  <c r="Z16845" i="5"/>
  <c r="AA16837" i="5"/>
  <c r="Z16837" i="5"/>
  <c r="AA16829" i="5"/>
  <c r="Z16829" i="5"/>
  <c r="AA16821" i="5"/>
  <c r="Z16821" i="5"/>
  <c r="AA16813" i="5"/>
  <c r="Z16813" i="5"/>
  <c r="AA16805" i="5"/>
  <c r="Z16805" i="5"/>
  <c r="AA16797" i="5"/>
  <c r="Z16797" i="5"/>
  <c r="AA16789" i="5"/>
  <c r="Z16789" i="5"/>
  <c r="AA16781" i="5"/>
  <c r="Z16781" i="5"/>
  <c r="AA16773" i="5"/>
  <c r="Z16773" i="5"/>
  <c r="AA16765" i="5"/>
  <c r="Z16765" i="5"/>
  <c r="AA16757" i="5"/>
  <c r="Z16757" i="5"/>
  <c r="AA16749" i="5"/>
  <c r="Z16749" i="5"/>
  <c r="AA16741" i="5"/>
  <c r="Z16741" i="5"/>
  <c r="AA16733" i="5"/>
  <c r="Z16733" i="5"/>
  <c r="AA16725" i="5"/>
  <c r="Z16725" i="5"/>
  <c r="AA16717" i="5"/>
  <c r="Z16717" i="5"/>
  <c r="AA16709" i="5"/>
  <c r="Z16709" i="5"/>
  <c r="AA16701" i="5"/>
  <c r="Z16701" i="5"/>
  <c r="AA16693" i="5"/>
  <c r="Z16693" i="5"/>
  <c r="AA16685" i="5"/>
  <c r="Z16685" i="5"/>
  <c r="AA16677" i="5"/>
  <c r="Z16677" i="5"/>
  <c r="AA16669" i="5"/>
  <c r="Z16669" i="5"/>
  <c r="AA16661" i="5"/>
  <c r="Z16661" i="5"/>
  <c r="AA16653" i="5"/>
  <c r="Z16653" i="5"/>
  <c r="AA16645" i="5"/>
  <c r="Z16645" i="5"/>
  <c r="AA16637" i="5"/>
  <c r="Z16637" i="5"/>
  <c r="AA16629" i="5"/>
  <c r="Z16629" i="5"/>
  <c r="AA16621" i="5"/>
  <c r="Z16621" i="5"/>
  <c r="AA16613" i="5"/>
  <c r="Z16613" i="5"/>
  <c r="AA16605" i="5"/>
  <c r="Z16605" i="5"/>
  <c r="AA16597" i="5"/>
  <c r="Z16597" i="5"/>
  <c r="AA16589" i="5"/>
  <c r="Z16589" i="5"/>
  <c r="AA16581" i="5"/>
  <c r="Z16581" i="5"/>
  <c r="AA16573" i="5"/>
  <c r="Z16573" i="5"/>
  <c r="AA16565" i="5"/>
  <c r="Z16565" i="5"/>
  <c r="AA16557" i="5"/>
  <c r="Z16557" i="5"/>
  <c r="AA16549" i="5"/>
  <c r="Z16549" i="5"/>
  <c r="AA16541" i="5"/>
  <c r="Z16541" i="5"/>
  <c r="AA16533" i="5"/>
  <c r="Z16533" i="5"/>
  <c r="AA16525" i="5"/>
  <c r="Z16525" i="5"/>
  <c r="AA16517" i="5"/>
  <c r="Z16517" i="5"/>
  <c r="AA16509" i="5"/>
  <c r="Z16509" i="5"/>
  <c r="AA16501" i="5"/>
  <c r="Z16501" i="5"/>
  <c r="AA16493" i="5"/>
  <c r="Z16493" i="5"/>
  <c r="AA16485" i="5"/>
  <c r="Z16485" i="5"/>
  <c r="AA16477" i="5"/>
  <c r="Z16477" i="5"/>
  <c r="AA16469" i="5"/>
  <c r="Z16469" i="5"/>
  <c r="AA16461" i="5"/>
  <c r="Z16461" i="5"/>
  <c r="AA16453" i="5"/>
  <c r="Z16453" i="5"/>
  <c r="AA16445" i="5"/>
  <c r="Z16445" i="5"/>
  <c r="AA16437" i="5"/>
  <c r="Z16437" i="5"/>
  <c r="AA16428" i="5"/>
  <c r="Z16428" i="5"/>
  <c r="AA16420" i="5"/>
  <c r="Z16420" i="5"/>
  <c r="AA16412" i="5"/>
  <c r="Z16412" i="5"/>
  <c r="AA16404" i="5"/>
  <c r="Z16404" i="5"/>
  <c r="AA16396" i="5"/>
  <c r="Z16396" i="5"/>
  <c r="AA16388" i="5"/>
  <c r="Z16388" i="5"/>
  <c r="AA16380" i="5"/>
  <c r="Z16380" i="5"/>
  <c r="AA16372" i="5"/>
  <c r="Z16372" i="5"/>
  <c r="AA16364" i="5"/>
  <c r="Z16364" i="5"/>
  <c r="AA16356" i="5"/>
  <c r="Z16356" i="5"/>
  <c r="AA16348" i="5"/>
  <c r="Z16348" i="5"/>
  <c r="AA16340" i="5"/>
  <c r="Z16340" i="5"/>
  <c r="AA16332" i="5"/>
  <c r="Z16332" i="5"/>
  <c r="AA16324" i="5"/>
  <c r="Z16324" i="5"/>
  <c r="AA16316" i="5"/>
  <c r="Z16316" i="5"/>
  <c r="AA16308" i="5"/>
  <c r="Z16308" i="5"/>
  <c r="AA16300" i="5"/>
  <c r="Z16300" i="5"/>
  <c r="AA16292" i="5"/>
  <c r="Z16292" i="5"/>
  <c r="AA16284" i="5"/>
  <c r="Z16284" i="5"/>
  <c r="AA16276" i="5"/>
  <c r="Z16276" i="5"/>
  <c r="AA16268" i="5"/>
  <c r="Z16268" i="5"/>
  <c r="AA16260" i="5"/>
  <c r="Z16260" i="5"/>
  <c r="AA16252" i="5"/>
  <c r="Z16252" i="5"/>
  <c r="AA16244" i="5"/>
  <c r="Z16244" i="5"/>
  <c r="AA16236" i="5"/>
  <c r="Z16236" i="5"/>
  <c r="AA16228" i="5"/>
  <c r="Z16228" i="5"/>
  <c r="AA16220" i="5"/>
  <c r="Z16220" i="5"/>
  <c r="AA16212" i="5"/>
  <c r="Z16212" i="5"/>
  <c r="AA16204" i="5"/>
  <c r="Z16204" i="5"/>
  <c r="AA16196" i="5"/>
  <c r="Z16196" i="5"/>
  <c r="AA16188" i="5"/>
  <c r="Z16188" i="5"/>
  <c r="AA16180" i="5"/>
  <c r="Z16180" i="5"/>
  <c r="AA16172" i="5"/>
  <c r="Z16172" i="5"/>
  <c r="AA16164" i="5"/>
  <c r="Z16164" i="5"/>
  <c r="AA16156" i="5"/>
  <c r="Z16156" i="5"/>
  <c r="AA16148" i="5"/>
  <c r="Z16148" i="5"/>
  <c r="AA16140" i="5"/>
  <c r="Z16140" i="5"/>
  <c r="AA16132" i="5"/>
  <c r="Z16132" i="5"/>
  <c r="AA16124" i="5"/>
  <c r="Z16124" i="5"/>
  <c r="AA16116" i="5"/>
  <c r="Z16116" i="5"/>
  <c r="AA16108" i="5"/>
  <c r="Z16108" i="5"/>
  <c r="AA16100" i="5"/>
  <c r="Z16100" i="5"/>
  <c r="AA16092" i="5"/>
  <c r="Z16092" i="5"/>
  <c r="AA16084" i="5"/>
  <c r="Z16084" i="5"/>
  <c r="AA16076" i="5"/>
  <c r="Z16076" i="5"/>
  <c r="AA16068" i="5"/>
  <c r="Z16068" i="5"/>
  <c r="AA16060" i="5"/>
  <c r="Z16060" i="5"/>
  <c r="AA16052" i="5"/>
  <c r="Z16052" i="5"/>
  <c r="AA16044" i="5"/>
  <c r="Z16044" i="5"/>
  <c r="AA16036" i="5"/>
  <c r="Z16036" i="5"/>
  <c r="AA16028" i="5"/>
  <c r="Z16028" i="5"/>
  <c r="AA16020" i="5"/>
  <c r="Z16020" i="5"/>
  <c r="AA16012" i="5"/>
  <c r="Z16012" i="5"/>
  <c r="AA16004" i="5"/>
  <c r="Z16004" i="5"/>
  <c r="AA15996" i="5"/>
  <c r="Z15996" i="5"/>
  <c r="AA15988" i="5"/>
  <c r="Z15988" i="5"/>
  <c r="AA15980" i="5"/>
  <c r="Z15980" i="5"/>
  <c r="AA15972" i="5"/>
  <c r="Z15972" i="5"/>
  <c r="AA15964" i="5"/>
  <c r="Z15964" i="5"/>
  <c r="AA15956" i="5"/>
  <c r="Z15956" i="5"/>
  <c r="AA15948" i="5"/>
  <c r="Z15948" i="5"/>
  <c r="AA15940" i="5"/>
  <c r="Z15940" i="5"/>
  <c r="AA15932" i="5"/>
  <c r="Z15932" i="5"/>
  <c r="AA15924" i="5"/>
  <c r="Z15924" i="5"/>
  <c r="AA15916" i="5"/>
  <c r="Z15916" i="5"/>
  <c r="AA15908" i="5"/>
  <c r="Z15908" i="5"/>
  <c r="AA15900" i="5"/>
  <c r="Z15900" i="5"/>
  <c r="AA15892" i="5"/>
  <c r="Z15892" i="5"/>
  <c r="AA15884" i="5"/>
  <c r="Z15884" i="5"/>
  <c r="AA15876" i="5"/>
  <c r="Z15876" i="5"/>
  <c r="AA15868" i="5"/>
  <c r="Z15868" i="5"/>
  <c r="AA15860" i="5"/>
  <c r="Z15860" i="5"/>
  <c r="AA15852" i="5"/>
  <c r="Z15852" i="5"/>
  <c r="AA15844" i="5"/>
  <c r="Z15844" i="5"/>
  <c r="AA15836" i="5"/>
  <c r="Z15836" i="5"/>
  <c r="AA15828" i="5"/>
  <c r="Z15828" i="5"/>
  <c r="AA15820" i="5"/>
  <c r="Z15820" i="5"/>
  <c r="AA15812" i="5"/>
  <c r="Z15812" i="5"/>
  <c r="AA15804" i="5"/>
  <c r="Z15804" i="5"/>
  <c r="AA15796" i="5"/>
  <c r="Z15796" i="5"/>
  <c r="AA15788" i="5"/>
  <c r="Z15788" i="5"/>
  <c r="AA15780" i="5"/>
  <c r="Z15780" i="5"/>
  <c r="AA15772" i="5"/>
  <c r="Z15772" i="5"/>
  <c r="AA15764" i="5"/>
  <c r="Z15764" i="5"/>
  <c r="AA15756" i="5"/>
  <c r="Z15756" i="5"/>
  <c r="AA15748" i="5"/>
  <c r="Z15748" i="5"/>
  <c r="AA15740" i="5"/>
  <c r="Z15740" i="5"/>
  <c r="AA15732" i="5"/>
  <c r="Z15732" i="5"/>
  <c r="AA15724" i="5"/>
  <c r="Z15724" i="5"/>
  <c r="AA15716" i="5"/>
  <c r="Z15716" i="5"/>
  <c r="AA15708" i="5"/>
  <c r="Z15708" i="5"/>
  <c r="AA15700" i="5"/>
  <c r="Z15700" i="5"/>
  <c r="AA15692" i="5"/>
  <c r="Z15692" i="5"/>
  <c r="AA15684" i="5"/>
  <c r="Z15684" i="5"/>
  <c r="AA15676" i="5"/>
  <c r="Z15676" i="5"/>
  <c r="AA15668" i="5"/>
  <c r="Z15668" i="5"/>
  <c r="AA15660" i="5"/>
  <c r="Z15660" i="5"/>
  <c r="AA15652" i="5"/>
  <c r="Z15652" i="5"/>
  <c r="AA15644" i="5"/>
  <c r="Z15644" i="5"/>
  <c r="AA15636" i="5"/>
  <c r="Z15636" i="5"/>
  <c r="AA15628" i="5"/>
  <c r="Z15628" i="5"/>
  <c r="AA15620" i="5"/>
  <c r="Z15620" i="5"/>
  <c r="AA15612" i="5"/>
  <c r="Z15612" i="5"/>
  <c r="AA15604" i="5"/>
  <c r="Z15604" i="5"/>
  <c r="AA15596" i="5"/>
  <c r="Z15596" i="5"/>
  <c r="AA15588" i="5"/>
  <c r="Z15588" i="5"/>
  <c r="AA15580" i="5"/>
  <c r="Z15580" i="5"/>
  <c r="AA15572" i="5"/>
  <c r="Z15572" i="5"/>
  <c r="AA15564" i="5"/>
  <c r="Z15564" i="5"/>
  <c r="AA15556" i="5"/>
  <c r="Z15556" i="5"/>
  <c r="AA15548" i="5"/>
  <c r="Z15548" i="5"/>
  <c r="AA15540" i="5"/>
  <c r="Z15540" i="5"/>
  <c r="AA15532" i="5"/>
  <c r="Z15532" i="5"/>
  <c r="AA15524" i="5"/>
  <c r="Z15524" i="5"/>
  <c r="AA15516" i="5"/>
  <c r="Z15516" i="5"/>
  <c r="AA15508" i="5"/>
  <c r="Z15508" i="5"/>
  <c r="AA15500" i="5"/>
  <c r="Z15500" i="5"/>
  <c r="AA15492" i="5"/>
  <c r="Z15492" i="5"/>
  <c r="AA15484" i="5"/>
  <c r="Z15484" i="5"/>
  <c r="AA15476" i="5"/>
  <c r="Z15476" i="5"/>
  <c r="AA15468" i="5"/>
  <c r="Z15468" i="5"/>
  <c r="AA15460" i="5"/>
  <c r="Z15460" i="5"/>
  <c r="AA15452" i="5"/>
  <c r="Z15452" i="5"/>
  <c r="AA15444" i="5"/>
  <c r="Z15444" i="5"/>
  <c r="AA15436" i="5"/>
  <c r="Z15436" i="5"/>
  <c r="AA15428" i="5"/>
  <c r="Z15428" i="5"/>
  <c r="AA15420" i="5"/>
  <c r="Z15420" i="5"/>
  <c r="AA15412" i="5"/>
  <c r="Z15412" i="5"/>
  <c r="AA15404" i="5"/>
  <c r="Z15404" i="5"/>
  <c r="AA15396" i="5"/>
  <c r="Z15396" i="5"/>
  <c r="AA15388" i="5"/>
  <c r="Z15388" i="5"/>
  <c r="AA15380" i="5"/>
  <c r="Z15380" i="5"/>
  <c r="AA15372" i="5"/>
  <c r="Z15372" i="5"/>
  <c r="AA15364" i="5"/>
  <c r="Z15364" i="5"/>
  <c r="AA15356" i="5"/>
  <c r="Z15356" i="5"/>
  <c r="AA15348" i="5"/>
  <c r="Z15348" i="5"/>
  <c r="AA15340" i="5"/>
  <c r="Z15340" i="5"/>
  <c r="AA15332" i="5"/>
  <c r="Z15332" i="5"/>
  <c r="AA15324" i="5"/>
  <c r="Z15324" i="5"/>
  <c r="AA15316" i="5"/>
  <c r="Z15316" i="5"/>
  <c r="AA15308" i="5"/>
  <c r="Z15308" i="5"/>
  <c r="AA15300" i="5"/>
  <c r="Z15300" i="5"/>
  <c r="AA15292" i="5"/>
  <c r="Z15292" i="5"/>
  <c r="AA15284" i="5"/>
  <c r="Z15284" i="5"/>
  <c r="AA15276" i="5"/>
  <c r="Z15276" i="5"/>
  <c r="AA15268" i="5"/>
  <c r="Z15268" i="5"/>
  <c r="AA15260" i="5"/>
  <c r="Z15260" i="5"/>
  <c r="AA15252" i="5"/>
  <c r="Z15252" i="5"/>
  <c r="AA15244" i="5"/>
  <c r="Z15244" i="5"/>
  <c r="AA15236" i="5"/>
  <c r="Z15236" i="5"/>
  <c r="AA15228" i="5"/>
  <c r="Z15228" i="5"/>
  <c r="AA15220" i="5"/>
  <c r="Z15220" i="5"/>
  <c r="AA15212" i="5"/>
  <c r="Z15212" i="5"/>
  <c r="AA15204" i="5"/>
  <c r="Z15204" i="5"/>
  <c r="AA15196" i="5"/>
  <c r="Z15196" i="5"/>
  <c r="AA15188" i="5"/>
  <c r="Z15188" i="5"/>
  <c r="AA15180" i="5"/>
  <c r="Z15180" i="5"/>
  <c r="AA15172" i="5"/>
  <c r="Z15172" i="5"/>
  <c r="AA15164" i="5"/>
  <c r="Z15164" i="5"/>
  <c r="AA15156" i="5"/>
  <c r="Z15156" i="5"/>
  <c r="AA15148" i="5"/>
  <c r="Z15148" i="5"/>
  <c r="AA15140" i="5"/>
  <c r="Z15140" i="5"/>
  <c r="AA15132" i="5"/>
  <c r="Z15132" i="5"/>
  <c r="AA15124" i="5"/>
  <c r="Z15124" i="5"/>
  <c r="AA15116" i="5"/>
  <c r="Z15116" i="5"/>
  <c r="AA15108" i="5"/>
  <c r="Z15108" i="5"/>
  <c r="AA15100" i="5"/>
  <c r="Z15100" i="5"/>
  <c r="AA15092" i="5"/>
  <c r="Z15092" i="5"/>
  <c r="AA15084" i="5"/>
  <c r="Z15084" i="5"/>
  <c r="AA15076" i="5"/>
  <c r="Z15076" i="5"/>
  <c r="AA15068" i="5"/>
  <c r="Z15068" i="5"/>
  <c r="AA15060" i="5"/>
  <c r="Z15060" i="5"/>
  <c r="AA15052" i="5"/>
  <c r="Z15052" i="5"/>
  <c r="AA15044" i="5"/>
  <c r="Z15044" i="5"/>
  <c r="AA15036" i="5"/>
  <c r="Z15036" i="5"/>
  <c r="AA15028" i="5"/>
  <c r="Z15028" i="5"/>
  <c r="AA15020" i="5"/>
  <c r="Z15020" i="5"/>
  <c r="AA15012" i="5"/>
  <c r="Z15012" i="5"/>
  <c r="AA15004" i="5"/>
  <c r="Z15004" i="5"/>
  <c r="AA14996" i="5"/>
  <c r="Z14996" i="5"/>
  <c r="AA14988" i="5"/>
  <c r="Z14988" i="5"/>
  <c r="AA14980" i="5"/>
  <c r="Z14980" i="5"/>
  <c r="AA14972" i="5"/>
  <c r="Z14972" i="5"/>
  <c r="AA14964" i="5"/>
  <c r="Z14964" i="5"/>
  <c r="AA14956" i="5"/>
  <c r="Z14956" i="5"/>
  <c r="AA14948" i="5"/>
  <c r="Z14948" i="5"/>
  <c r="AA14940" i="5"/>
  <c r="Z14940" i="5"/>
  <c r="AA14932" i="5"/>
  <c r="Z14932" i="5"/>
  <c r="AA14924" i="5"/>
  <c r="Z14924" i="5"/>
  <c r="AA14916" i="5"/>
  <c r="Z14916" i="5"/>
  <c r="AA14908" i="5"/>
  <c r="Z14908" i="5"/>
  <c r="AA14900" i="5"/>
  <c r="Z14900" i="5"/>
  <c r="AA14892" i="5"/>
  <c r="Z14892" i="5"/>
  <c r="AA14884" i="5"/>
  <c r="Z14884" i="5"/>
  <c r="AA14876" i="5"/>
  <c r="Z14876" i="5"/>
  <c r="AA14868" i="5"/>
  <c r="Z14868" i="5"/>
  <c r="AA14860" i="5"/>
  <c r="Z14860" i="5"/>
  <c r="AA14852" i="5"/>
  <c r="Z14852" i="5"/>
  <c r="AA14844" i="5"/>
  <c r="Z14844" i="5"/>
  <c r="AA14836" i="5"/>
  <c r="Z14836" i="5"/>
  <c r="AA14828" i="5"/>
  <c r="Z14828" i="5"/>
  <c r="AA14820" i="5"/>
  <c r="Z14820" i="5"/>
  <c r="AA14812" i="5"/>
  <c r="Z14812" i="5"/>
  <c r="AA14804" i="5"/>
  <c r="Z14804" i="5"/>
  <c r="AA14796" i="5"/>
  <c r="Z14796" i="5"/>
  <c r="AA14788" i="5"/>
  <c r="Z14788" i="5"/>
  <c r="AA14780" i="5"/>
  <c r="Z14780" i="5"/>
  <c r="AA14772" i="5"/>
  <c r="Z14772" i="5"/>
  <c r="AA14764" i="5"/>
  <c r="Z14764" i="5"/>
  <c r="AA14756" i="5"/>
  <c r="Z14756" i="5"/>
  <c r="AA14748" i="5"/>
  <c r="Z14748" i="5"/>
  <c r="AA14740" i="5"/>
  <c r="Z14740" i="5"/>
  <c r="AA14732" i="5"/>
  <c r="Z14732" i="5"/>
  <c r="AA14724" i="5"/>
  <c r="Z14724" i="5"/>
  <c r="AA14716" i="5"/>
  <c r="Z14716" i="5"/>
  <c r="AA14708" i="5"/>
  <c r="Z14708" i="5"/>
  <c r="AA14700" i="5"/>
  <c r="Z14700" i="5"/>
  <c r="AA14692" i="5"/>
  <c r="Z14692" i="5"/>
  <c r="AA14684" i="5"/>
  <c r="Z14684" i="5"/>
  <c r="AA14676" i="5"/>
  <c r="Z14676" i="5"/>
  <c r="AA14668" i="5"/>
  <c r="Z14668" i="5"/>
  <c r="AA14660" i="5"/>
  <c r="Z14660" i="5"/>
  <c r="AA14652" i="5"/>
  <c r="Z14652" i="5"/>
  <c r="AA14644" i="5"/>
  <c r="Z14644" i="5"/>
  <c r="AA14636" i="5"/>
  <c r="Z14636" i="5"/>
  <c r="AA14628" i="5"/>
  <c r="Z14628" i="5"/>
  <c r="AA14620" i="5"/>
  <c r="Z14620" i="5"/>
  <c r="AA14612" i="5"/>
  <c r="Z14612" i="5"/>
  <c r="AA14604" i="5"/>
  <c r="Z14604" i="5"/>
  <c r="AA14596" i="5"/>
  <c r="Z14596" i="5"/>
  <c r="AA14588" i="5"/>
  <c r="Z14588" i="5"/>
  <c r="AA14580" i="5"/>
  <c r="Z14580" i="5"/>
  <c r="AA14572" i="5"/>
  <c r="Z14572" i="5"/>
  <c r="AA14564" i="5"/>
  <c r="Z14564" i="5"/>
  <c r="AA14556" i="5"/>
  <c r="Z14556" i="5"/>
  <c r="AA14548" i="5"/>
  <c r="Z14548" i="5"/>
  <c r="AA14540" i="5"/>
  <c r="Z14540" i="5"/>
  <c r="AA14532" i="5"/>
  <c r="Z14532" i="5"/>
  <c r="AA14524" i="5"/>
  <c r="Z14524" i="5"/>
  <c r="AA14516" i="5"/>
  <c r="Z14516" i="5"/>
  <c r="AA14508" i="5"/>
  <c r="Z14508" i="5"/>
  <c r="AA14500" i="5"/>
  <c r="Z14500" i="5"/>
  <c r="AA14492" i="5"/>
  <c r="Z14492" i="5"/>
  <c r="AA14484" i="5"/>
  <c r="Z14484" i="5"/>
  <c r="AA14476" i="5"/>
  <c r="Z14476" i="5"/>
  <c r="AA14468" i="5"/>
  <c r="Z14468" i="5"/>
  <c r="AA14460" i="5"/>
  <c r="Z14460" i="5"/>
  <c r="AA14452" i="5"/>
  <c r="Z14452" i="5"/>
  <c r="AA14444" i="5"/>
  <c r="Z14444" i="5"/>
  <c r="AA14436" i="5"/>
  <c r="Z14436" i="5"/>
  <c r="AA14428" i="5"/>
  <c r="Z14428" i="5"/>
  <c r="AA14420" i="5"/>
  <c r="Z14420" i="5"/>
  <c r="AA14412" i="5"/>
  <c r="Z14412" i="5"/>
  <c r="AA14404" i="5"/>
  <c r="Z14404" i="5"/>
  <c r="AA14396" i="5"/>
  <c r="Z14396" i="5"/>
  <c r="AA14388" i="5"/>
  <c r="Z14388" i="5"/>
  <c r="AA14380" i="5"/>
  <c r="Z14380" i="5"/>
  <c r="AA14372" i="5"/>
  <c r="Z14372" i="5"/>
  <c r="AA14364" i="5"/>
  <c r="Z14364" i="5"/>
  <c r="AA14356" i="5"/>
  <c r="Z14356" i="5"/>
  <c r="AA14348" i="5"/>
  <c r="Z14348" i="5"/>
  <c r="AA14340" i="5"/>
  <c r="Z14340" i="5"/>
  <c r="AA14332" i="5"/>
  <c r="Z14332" i="5"/>
  <c r="AA14324" i="5"/>
  <c r="Z14324" i="5"/>
  <c r="AA14316" i="5"/>
  <c r="Z14316" i="5"/>
  <c r="AA14308" i="5"/>
  <c r="Z14308" i="5"/>
  <c r="AA14300" i="5"/>
  <c r="Z14300" i="5"/>
  <c r="AA14292" i="5"/>
  <c r="Z14292" i="5"/>
  <c r="AA14284" i="5"/>
  <c r="Z14284" i="5"/>
  <c r="AA14276" i="5"/>
  <c r="Z14276" i="5"/>
  <c r="AA14268" i="5"/>
  <c r="Z14268" i="5"/>
  <c r="AA14260" i="5"/>
  <c r="Z14260" i="5"/>
  <c r="AA14252" i="5"/>
  <c r="Z14252" i="5"/>
  <c r="AA14244" i="5"/>
  <c r="Z14244" i="5"/>
  <c r="AA14236" i="5"/>
  <c r="Z14236" i="5"/>
  <c r="AA14228" i="5"/>
  <c r="Z14228" i="5"/>
  <c r="AA14220" i="5"/>
  <c r="Z14220" i="5"/>
  <c r="AA14212" i="5"/>
  <c r="Z14212" i="5"/>
  <c r="AA14204" i="5"/>
  <c r="Z14204" i="5"/>
  <c r="AA14196" i="5"/>
  <c r="Z14196" i="5"/>
  <c r="AA14188" i="5"/>
  <c r="Z14188" i="5"/>
  <c r="AA14180" i="5"/>
  <c r="Z14180" i="5"/>
  <c r="AA14172" i="5"/>
  <c r="Z14172" i="5"/>
  <c r="AA14164" i="5"/>
  <c r="Z14164" i="5"/>
  <c r="AA14156" i="5"/>
  <c r="Z14156" i="5"/>
  <c r="AA14148" i="5"/>
  <c r="Z14148" i="5"/>
  <c r="AA14140" i="5"/>
  <c r="Z14140" i="5"/>
  <c r="AA14132" i="5"/>
  <c r="Z14132" i="5"/>
  <c r="AA14124" i="5"/>
  <c r="Z14124" i="5"/>
  <c r="AA14116" i="5"/>
  <c r="Z14116" i="5"/>
  <c r="AA14108" i="5"/>
  <c r="Z14108" i="5"/>
  <c r="AA14100" i="5"/>
  <c r="Z14100" i="5"/>
  <c r="AA14092" i="5"/>
  <c r="Z14092" i="5"/>
  <c r="AA14084" i="5"/>
  <c r="Z14084" i="5"/>
  <c r="AA14076" i="5"/>
  <c r="Z14076" i="5"/>
  <c r="AA14068" i="5"/>
  <c r="Z14068" i="5"/>
  <c r="AA14060" i="5"/>
  <c r="Z14060" i="5"/>
  <c r="AA14052" i="5"/>
  <c r="Z14052" i="5"/>
  <c r="AA14044" i="5"/>
  <c r="Z14044" i="5"/>
  <c r="AA14036" i="5"/>
  <c r="Z14036" i="5"/>
  <c r="AA14028" i="5"/>
  <c r="Z14028" i="5"/>
  <c r="AA14020" i="5"/>
  <c r="Z14020" i="5"/>
  <c r="AA14012" i="5"/>
  <c r="Z14012" i="5"/>
  <c r="AA14004" i="5"/>
  <c r="Z14004" i="5"/>
  <c r="AA13996" i="5"/>
  <c r="Z13996" i="5"/>
  <c r="AA13988" i="5"/>
  <c r="Z13988" i="5"/>
  <c r="AA13980" i="5"/>
  <c r="Z13980" i="5"/>
  <c r="AA13972" i="5"/>
  <c r="Z13972" i="5"/>
  <c r="AA13964" i="5"/>
  <c r="Z13964" i="5"/>
  <c r="AA13956" i="5"/>
  <c r="Z13956" i="5"/>
  <c r="AA13948" i="5"/>
  <c r="Z13948" i="5"/>
  <c r="AA13940" i="5"/>
  <c r="Z13940" i="5"/>
  <c r="AA13932" i="5"/>
  <c r="Z13932" i="5"/>
  <c r="AA13924" i="5"/>
  <c r="Z13924" i="5"/>
  <c r="AA13916" i="5"/>
  <c r="Z13916" i="5"/>
  <c r="AA13908" i="5"/>
  <c r="Z13908" i="5"/>
  <c r="AA13900" i="5"/>
  <c r="Z13900" i="5"/>
  <c r="AA13892" i="5"/>
  <c r="Z13892" i="5"/>
  <c r="AA13884" i="5"/>
  <c r="Z13884" i="5"/>
  <c r="AA13876" i="5"/>
  <c r="Z13876" i="5"/>
  <c r="AA13868" i="5"/>
  <c r="Z13868" i="5"/>
  <c r="AA13860" i="5"/>
  <c r="Z13860" i="5"/>
  <c r="AA13852" i="5"/>
  <c r="Z13852" i="5"/>
  <c r="AA13844" i="5"/>
  <c r="Z13844" i="5"/>
  <c r="AA13836" i="5"/>
  <c r="Z13836" i="5"/>
  <c r="AA13828" i="5"/>
  <c r="Z13828" i="5"/>
  <c r="AA13820" i="5"/>
  <c r="Z13820" i="5"/>
  <c r="AA13812" i="5"/>
  <c r="Z13812" i="5"/>
  <c r="AA13804" i="5"/>
  <c r="Z13804" i="5"/>
  <c r="AA13796" i="5"/>
  <c r="Z13796" i="5"/>
  <c r="AA13788" i="5"/>
  <c r="Z13788" i="5"/>
  <c r="AA13780" i="5"/>
  <c r="Z13780" i="5"/>
  <c r="AA13772" i="5"/>
  <c r="Z13772" i="5"/>
  <c r="AA13764" i="5"/>
  <c r="Z13764" i="5"/>
  <c r="AA13756" i="5"/>
  <c r="Z13756" i="5"/>
  <c r="AA13748" i="5"/>
  <c r="Z13748" i="5"/>
  <c r="AA13740" i="5"/>
  <c r="Z13740" i="5"/>
  <c r="AA13732" i="5"/>
  <c r="Z13732" i="5"/>
  <c r="AA13724" i="5"/>
  <c r="Z13724" i="5"/>
  <c r="AA13716" i="5"/>
  <c r="Z13716" i="5"/>
  <c r="AA13708" i="5"/>
  <c r="Z13708" i="5"/>
  <c r="AA13700" i="5"/>
  <c r="Z13700" i="5"/>
  <c r="AA13692" i="5"/>
  <c r="Z13692" i="5"/>
  <c r="AA13684" i="5"/>
  <c r="Z13684" i="5"/>
  <c r="AA13676" i="5"/>
  <c r="Z13676" i="5"/>
  <c r="AA13668" i="5"/>
  <c r="Z13668" i="5"/>
  <c r="AA13660" i="5"/>
  <c r="Z13660" i="5"/>
  <c r="AA13652" i="5"/>
  <c r="Z13652" i="5"/>
  <c r="AA13644" i="5"/>
  <c r="Z13644" i="5"/>
  <c r="AA13636" i="5"/>
  <c r="Z13636" i="5"/>
  <c r="AA13628" i="5"/>
  <c r="Z13628" i="5"/>
  <c r="AA13620" i="5"/>
  <c r="Z13620" i="5"/>
  <c r="AA13612" i="5"/>
  <c r="Z13612" i="5"/>
  <c r="AA13604" i="5"/>
  <c r="Z13604" i="5"/>
  <c r="AA13596" i="5"/>
  <c r="Z13596" i="5"/>
  <c r="AA13588" i="5"/>
  <c r="Z13588" i="5"/>
  <c r="AA13580" i="5"/>
  <c r="Z13580" i="5"/>
  <c r="AA13572" i="5"/>
  <c r="Z13572" i="5"/>
  <c r="AA13564" i="5"/>
  <c r="Z13564" i="5"/>
  <c r="AA13556" i="5"/>
  <c r="Z13556" i="5"/>
  <c r="AA13548" i="5"/>
  <c r="Z13548" i="5"/>
  <c r="AA13540" i="5"/>
  <c r="Z13540" i="5"/>
  <c r="AA13532" i="5"/>
  <c r="Z13532" i="5"/>
  <c r="AA13524" i="5"/>
  <c r="Z13524" i="5"/>
  <c r="AA13516" i="5"/>
  <c r="Z13516" i="5"/>
  <c r="AA13508" i="5"/>
  <c r="Z13508" i="5"/>
  <c r="AA13500" i="5"/>
  <c r="Z13500" i="5"/>
  <c r="AA13492" i="5"/>
  <c r="Z13492" i="5"/>
  <c r="AA13484" i="5"/>
  <c r="Z13484" i="5"/>
  <c r="AA13476" i="5"/>
  <c r="Z13476" i="5"/>
  <c r="AA13468" i="5"/>
  <c r="Z13468" i="5"/>
  <c r="AA13460" i="5"/>
  <c r="Z13460" i="5"/>
  <c r="AA13452" i="5"/>
  <c r="Z13452" i="5"/>
  <c r="AA13444" i="5"/>
  <c r="Z13444" i="5"/>
  <c r="AA13436" i="5"/>
  <c r="Z13436" i="5"/>
  <c r="AA13428" i="5"/>
  <c r="Z13428" i="5"/>
  <c r="AA13420" i="5"/>
  <c r="Z13420" i="5"/>
  <c r="AA13412" i="5"/>
  <c r="Z13412" i="5"/>
  <c r="AA13404" i="5"/>
  <c r="Z13404" i="5"/>
  <c r="AA13396" i="5"/>
  <c r="Z13396" i="5"/>
  <c r="AA13388" i="5"/>
  <c r="Z13388" i="5"/>
  <c r="AA13380" i="5"/>
  <c r="Z13380" i="5"/>
  <c r="AA13372" i="5"/>
  <c r="Z13372" i="5"/>
  <c r="AA13364" i="5"/>
  <c r="Z13364" i="5"/>
  <c r="AA13356" i="5"/>
  <c r="Z13356" i="5"/>
  <c r="AA13348" i="5"/>
  <c r="Z13348" i="5"/>
  <c r="AA13340" i="5"/>
  <c r="Z13340" i="5"/>
  <c r="AA13332" i="5"/>
  <c r="Z13332" i="5"/>
  <c r="AA13324" i="5"/>
  <c r="Z13324" i="5"/>
  <c r="AA13316" i="5"/>
  <c r="Z13316" i="5"/>
  <c r="AA13308" i="5"/>
  <c r="Z13308" i="5"/>
  <c r="AA13300" i="5"/>
  <c r="Z13300" i="5"/>
  <c r="AA13292" i="5"/>
  <c r="Z13292" i="5"/>
  <c r="AA13284" i="5"/>
  <c r="Z13284" i="5"/>
  <c r="AA13276" i="5"/>
  <c r="Z13276" i="5"/>
  <c r="AA13268" i="5"/>
  <c r="Z13268" i="5"/>
  <c r="AA13260" i="5"/>
  <c r="Z13260" i="5"/>
  <c r="AA13252" i="5"/>
  <c r="Z13252" i="5"/>
  <c r="AA13244" i="5"/>
  <c r="Z13244" i="5"/>
  <c r="AA13236" i="5"/>
  <c r="Z13236" i="5"/>
  <c r="AA13228" i="5"/>
  <c r="Z13228" i="5"/>
  <c r="AA13220" i="5"/>
  <c r="Z13220" i="5"/>
  <c r="AA13212" i="5"/>
  <c r="Z13212" i="5"/>
  <c r="AA13204" i="5"/>
  <c r="Z13204" i="5"/>
  <c r="AA13196" i="5"/>
  <c r="Z13196" i="5"/>
  <c r="AA13188" i="5"/>
  <c r="Z13188" i="5"/>
  <c r="AA13180" i="5"/>
  <c r="Z13180" i="5"/>
  <c r="AA13172" i="5"/>
  <c r="Z13172" i="5"/>
  <c r="AA13164" i="5"/>
  <c r="Z13164" i="5"/>
  <c r="AA13156" i="5"/>
  <c r="Z13156" i="5"/>
  <c r="AA13148" i="5"/>
  <c r="Z13148" i="5"/>
  <c r="AA13140" i="5"/>
  <c r="Z13140" i="5"/>
  <c r="AA13132" i="5"/>
  <c r="Z13132" i="5"/>
  <c r="AA13124" i="5"/>
  <c r="Z13124" i="5"/>
  <c r="AA13116" i="5"/>
  <c r="Z13116" i="5"/>
  <c r="AA13108" i="5"/>
  <c r="Z13108" i="5"/>
  <c r="AA13100" i="5"/>
  <c r="Z13100" i="5"/>
  <c r="AA13092" i="5"/>
  <c r="Z13092" i="5"/>
  <c r="AA13084" i="5"/>
  <c r="Z13084" i="5"/>
  <c r="AA13076" i="5"/>
  <c r="Z13076" i="5"/>
  <c r="AA13068" i="5"/>
  <c r="Z13068" i="5"/>
  <c r="AA13060" i="5"/>
  <c r="Z13060" i="5"/>
  <c r="AA13052" i="5"/>
  <c r="Z13052" i="5"/>
  <c r="AA13044" i="5"/>
  <c r="Z13044" i="5"/>
  <c r="AA13036" i="5"/>
  <c r="Z13036" i="5"/>
  <c r="AA13028" i="5"/>
  <c r="Z13028" i="5"/>
  <c r="AA13020" i="5"/>
  <c r="Z13020" i="5"/>
  <c r="AA13012" i="5"/>
  <c r="Z13012" i="5"/>
  <c r="AA13004" i="5"/>
  <c r="Z13004" i="5"/>
  <c r="AA12996" i="5"/>
  <c r="Z12996" i="5"/>
  <c r="AA12988" i="5"/>
  <c r="Z12988" i="5"/>
  <c r="AA12980" i="5"/>
  <c r="Z12980" i="5"/>
  <c r="AA12972" i="5"/>
  <c r="Z12972" i="5"/>
  <c r="AA12964" i="5"/>
  <c r="Z12964" i="5"/>
  <c r="AA12956" i="5"/>
  <c r="Z12956" i="5"/>
  <c r="AA12948" i="5"/>
  <c r="Z12948" i="5"/>
  <c r="AA12940" i="5"/>
  <c r="Z12940" i="5"/>
  <c r="AA12932" i="5"/>
  <c r="Z12932" i="5"/>
  <c r="AA12924" i="5"/>
  <c r="Z12924" i="5"/>
  <c r="AA12916" i="5"/>
  <c r="Z12916" i="5"/>
  <c r="AA12908" i="5"/>
  <c r="Z12908" i="5"/>
  <c r="AA12900" i="5"/>
  <c r="Z12900" i="5"/>
  <c r="AA12892" i="5"/>
  <c r="Z12892" i="5"/>
  <c r="AA12884" i="5"/>
  <c r="Z12884" i="5"/>
  <c r="AA12876" i="5"/>
  <c r="Z12876" i="5"/>
  <c r="AA12868" i="5"/>
  <c r="Z12868" i="5"/>
  <c r="AA12860" i="5"/>
  <c r="Z12860" i="5"/>
  <c r="AA12852" i="5"/>
  <c r="Z12852" i="5"/>
  <c r="AA12844" i="5"/>
  <c r="Z12844" i="5"/>
  <c r="AA12836" i="5"/>
  <c r="Z12836" i="5"/>
  <c r="AA12828" i="5"/>
  <c r="Z12828" i="5"/>
  <c r="AA12820" i="5"/>
  <c r="Z12820" i="5"/>
  <c r="AA12812" i="5"/>
  <c r="Z12812" i="5"/>
  <c r="AA12804" i="5"/>
  <c r="Z12804" i="5"/>
  <c r="AA12796" i="5"/>
  <c r="Z12796" i="5"/>
  <c r="AA12788" i="5"/>
  <c r="Z12788" i="5"/>
  <c r="AA12780" i="5"/>
  <c r="Z12780" i="5"/>
  <c r="AA12772" i="5"/>
  <c r="Z12772" i="5"/>
  <c r="AA12764" i="5"/>
  <c r="Z12764" i="5"/>
  <c r="AA12756" i="5"/>
  <c r="Z12756" i="5"/>
  <c r="AA12748" i="5"/>
  <c r="Z12748" i="5"/>
  <c r="AA12740" i="5"/>
  <c r="Z12740" i="5"/>
  <c r="AA12732" i="5"/>
  <c r="Z12732" i="5"/>
  <c r="AA12724" i="5"/>
  <c r="Z12724" i="5"/>
  <c r="AA12716" i="5"/>
  <c r="Z12716" i="5"/>
  <c r="AA12708" i="5"/>
  <c r="Z12708" i="5"/>
  <c r="AA12700" i="5"/>
  <c r="Z12700" i="5"/>
  <c r="AA12692" i="5"/>
  <c r="Z12692" i="5"/>
  <c r="AA12684" i="5"/>
  <c r="Z12684" i="5"/>
  <c r="AA12676" i="5"/>
  <c r="Z12676" i="5"/>
  <c r="AA12668" i="5"/>
  <c r="Z12668" i="5"/>
  <c r="AA12660" i="5"/>
  <c r="Z12660" i="5"/>
  <c r="AA12652" i="5"/>
  <c r="Z12652" i="5"/>
  <c r="AA12644" i="5"/>
  <c r="Z12644" i="5"/>
  <c r="AA12636" i="5"/>
  <c r="Z12636" i="5"/>
  <c r="AA12628" i="5"/>
  <c r="Z12628" i="5"/>
  <c r="AA12620" i="5"/>
  <c r="Z12620" i="5"/>
  <c r="AA12612" i="5"/>
  <c r="Z12612" i="5"/>
  <c r="AA12604" i="5"/>
  <c r="Z12604" i="5"/>
  <c r="AA12596" i="5"/>
  <c r="Z12596" i="5"/>
  <c r="AA12588" i="5"/>
  <c r="Z12588" i="5"/>
  <c r="AA12580" i="5"/>
  <c r="Z12580" i="5"/>
  <c r="AA12572" i="5"/>
  <c r="Z12572" i="5"/>
  <c r="AA12564" i="5"/>
  <c r="Z12564" i="5"/>
  <c r="AA12556" i="5"/>
  <c r="Z12556" i="5"/>
  <c r="AA12548" i="5"/>
  <c r="Z12548" i="5"/>
  <c r="AA12540" i="5"/>
  <c r="Z12540" i="5"/>
  <c r="AA12532" i="5"/>
  <c r="Z12532" i="5"/>
  <c r="AA12524" i="5"/>
  <c r="Z12524" i="5"/>
  <c r="AA12516" i="5"/>
  <c r="Z12516" i="5"/>
  <c r="AA12508" i="5"/>
  <c r="Z12508" i="5"/>
  <c r="AA12500" i="5"/>
  <c r="Z12500" i="5"/>
  <c r="AA12492" i="5"/>
  <c r="Z12492" i="5"/>
  <c r="AA12484" i="5"/>
  <c r="Z12484" i="5"/>
  <c r="AA12476" i="5"/>
  <c r="Z12476" i="5"/>
  <c r="AA12468" i="5"/>
  <c r="Z12468" i="5"/>
  <c r="AA12460" i="5"/>
  <c r="Z12460" i="5"/>
  <c r="AA12452" i="5"/>
  <c r="Z12452" i="5"/>
  <c r="AA12444" i="5"/>
  <c r="Z12444" i="5"/>
  <c r="AA12436" i="5"/>
  <c r="Z12436" i="5"/>
  <c r="AA12428" i="5"/>
  <c r="Z12428" i="5"/>
  <c r="AA12420" i="5"/>
  <c r="Z12420" i="5"/>
  <c r="AA12412" i="5"/>
  <c r="Z12412" i="5"/>
  <c r="AA12404" i="5"/>
  <c r="Z12404" i="5"/>
  <c r="AA12396" i="5"/>
  <c r="Z12396" i="5"/>
  <c r="AA12388" i="5"/>
  <c r="Z12388" i="5"/>
  <c r="AA12380" i="5"/>
  <c r="Z12380" i="5"/>
  <c r="AA12372" i="5"/>
  <c r="Z12372" i="5"/>
  <c r="AA12364" i="5"/>
  <c r="Z12364" i="5"/>
  <c r="AA12356" i="5"/>
  <c r="Z12356" i="5"/>
  <c r="AA12348" i="5"/>
  <c r="Z12348" i="5"/>
  <c r="AA12340" i="5"/>
  <c r="Z12340" i="5"/>
  <c r="AA12332" i="5"/>
  <c r="Z12332" i="5"/>
  <c r="AA12324" i="5"/>
  <c r="Z12324" i="5"/>
  <c r="AA12316" i="5"/>
  <c r="Z12316" i="5"/>
  <c r="AA12308" i="5"/>
  <c r="Z12308" i="5"/>
  <c r="AA12300" i="5"/>
  <c r="Z12300" i="5"/>
  <c r="AA12292" i="5"/>
  <c r="Z12292" i="5"/>
  <c r="AA12284" i="5"/>
  <c r="Z12284" i="5"/>
  <c r="AA12276" i="5"/>
  <c r="Z12276" i="5"/>
  <c r="AA12268" i="5"/>
  <c r="Z12268" i="5"/>
  <c r="AA12260" i="5"/>
  <c r="Z12260" i="5"/>
  <c r="AA12252" i="5"/>
  <c r="Z12252" i="5"/>
  <c r="AA12244" i="5"/>
  <c r="Z12244" i="5"/>
  <c r="AA12236" i="5"/>
  <c r="Z12236" i="5"/>
  <c r="AA12228" i="5"/>
  <c r="Z12228" i="5"/>
  <c r="AA12220" i="5"/>
  <c r="Z12220" i="5"/>
  <c r="AA12212" i="5"/>
  <c r="Z12212" i="5"/>
  <c r="AA12204" i="5"/>
  <c r="Z12204" i="5"/>
  <c r="AA12196" i="5"/>
  <c r="Z12196" i="5"/>
  <c r="AA12188" i="5"/>
  <c r="Z12188" i="5"/>
  <c r="AA12180" i="5"/>
  <c r="Z12180" i="5"/>
  <c r="AA12172" i="5"/>
  <c r="Z12172" i="5"/>
  <c r="AA12164" i="5"/>
  <c r="Z12164" i="5"/>
  <c r="AA12156" i="5"/>
  <c r="Z12156" i="5"/>
  <c r="AA12148" i="5"/>
  <c r="Z12148" i="5"/>
  <c r="AA12140" i="5"/>
  <c r="Z12140" i="5"/>
  <c r="AA12132" i="5"/>
  <c r="Z12132" i="5"/>
  <c r="AA12124" i="5"/>
  <c r="Z12124" i="5"/>
  <c r="AA12116" i="5"/>
  <c r="Z12116" i="5"/>
  <c r="AA12108" i="5"/>
  <c r="Z12108" i="5"/>
  <c r="AA12100" i="5"/>
  <c r="Z12100" i="5"/>
  <c r="AA12092" i="5"/>
  <c r="Z12092" i="5"/>
  <c r="AA12084" i="5"/>
  <c r="Z12084" i="5"/>
  <c r="AA12076" i="5"/>
  <c r="Z12076" i="5"/>
  <c r="AA12068" i="5"/>
  <c r="Z12068" i="5"/>
  <c r="AA12060" i="5"/>
  <c r="Z12060" i="5"/>
  <c r="AA12052" i="5"/>
  <c r="Z12052" i="5"/>
  <c r="AA12044" i="5"/>
  <c r="Z12044" i="5"/>
  <c r="AA12036" i="5"/>
  <c r="Z12036" i="5"/>
  <c r="AA12028" i="5"/>
  <c r="Z12028" i="5"/>
  <c r="AA12020" i="5"/>
  <c r="Z12020" i="5"/>
  <c r="AA12012" i="5"/>
  <c r="Z12012" i="5"/>
  <c r="AA12004" i="5"/>
  <c r="Z12004" i="5"/>
  <c r="AA11996" i="5"/>
  <c r="Z11996" i="5"/>
  <c r="AA11988" i="5"/>
  <c r="Z11988" i="5"/>
  <c r="AA11980" i="5"/>
  <c r="Z11980" i="5"/>
  <c r="AA11972" i="5"/>
  <c r="Z11972" i="5"/>
  <c r="AA11964" i="5"/>
  <c r="Z11964" i="5"/>
  <c r="AA11956" i="5"/>
  <c r="Z11956" i="5"/>
  <c r="AA11948" i="5"/>
  <c r="Z11948" i="5"/>
  <c r="AA11940" i="5"/>
  <c r="Z11940" i="5"/>
  <c r="AA11932" i="5"/>
  <c r="Z11932" i="5"/>
  <c r="AA11924" i="5"/>
  <c r="Z11924" i="5"/>
  <c r="AA11916" i="5"/>
  <c r="Z11916" i="5"/>
  <c r="AA11908" i="5"/>
  <c r="Z11908" i="5"/>
  <c r="AA11900" i="5"/>
  <c r="Z11900" i="5"/>
  <c r="AA11892" i="5"/>
  <c r="Z11892" i="5"/>
  <c r="AA11884" i="5"/>
  <c r="Z11884" i="5"/>
  <c r="AA11876" i="5"/>
  <c r="Z11876" i="5"/>
  <c r="AA11868" i="5"/>
  <c r="Z11868" i="5"/>
  <c r="AA11860" i="5"/>
  <c r="Z11860" i="5"/>
  <c r="AA11852" i="5"/>
  <c r="Z11852" i="5"/>
  <c r="AA11844" i="5"/>
  <c r="Z11844" i="5"/>
  <c r="AA11836" i="5"/>
  <c r="Z11836" i="5"/>
  <c r="AA11828" i="5"/>
  <c r="Z11828" i="5"/>
  <c r="AA11820" i="5"/>
  <c r="Z11820" i="5"/>
  <c r="AA11812" i="5"/>
  <c r="Z11812" i="5"/>
  <c r="AA11804" i="5"/>
  <c r="Z11804" i="5"/>
  <c r="AA11796" i="5"/>
  <c r="Z11796" i="5"/>
  <c r="AA11788" i="5"/>
  <c r="Z11788" i="5"/>
  <c r="AA11780" i="5"/>
  <c r="Z11780" i="5"/>
  <c r="AA11772" i="5"/>
  <c r="Z11772" i="5"/>
  <c r="AA11764" i="5"/>
  <c r="Z11764" i="5"/>
  <c r="AA11756" i="5"/>
  <c r="Z11756" i="5"/>
  <c r="AA11748" i="5"/>
  <c r="Z11748" i="5"/>
  <c r="AA11740" i="5"/>
  <c r="Z11740" i="5"/>
  <c r="AA11732" i="5"/>
  <c r="Z11732" i="5"/>
  <c r="AA11724" i="5"/>
  <c r="Z11724" i="5"/>
  <c r="AA11716" i="5"/>
  <c r="Z11716" i="5"/>
  <c r="AA11708" i="5"/>
  <c r="Z11708" i="5"/>
  <c r="AA11700" i="5"/>
  <c r="Z11700" i="5"/>
  <c r="AA11692" i="5"/>
  <c r="Z11692" i="5"/>
  <c r="AA11684" i="5"/>
  <c r="Z11684" i="5"/>
  <c r="AA11676" i="5"/>
  <c r="Z11676" i="5"/>
  <c r="AA11668" i="5"/>
  <c r="Z11668" i="5"/>
  <c r="AA11660" i="5"/>
  <c r="Z11660" i="5"/>
  <c r="AA11652" i="5"/>
  <c r="Z11652" i="5"/>
  <c r="AA11644" i="5"/>
  <c r="Z11644" i="5"/>
  <c r="AA11636" i="5"/>
  <c r="Z11636" i="5"/>
  <c r="AA11628" i="5"/>
  <c r="Z11628" i="5"/>
  <c r="AA11620" i="5"/>
  <c r="Z11620" i="5"/>
  <c r="AA11612" i="5"/>
  <c r="Z11612" i="5"/>
  <c r="AA11604" i="5"/>
  <c r="Z11604" i="5"/>
  <c r="AA11596" i="5"/>
  <c r="Z11596" i="5"/>
  <c r="AA11588" i="5"/>
  <c r="Z11588" i="5"/>
  <c r="AA11580" i="5"/>
  <c r="Z11580" i="5"/>
  <c r="AA11572" i="5"/>
  <c r="Z11572" i="5"/>
  <c r="AA11564" i="5"/>
  <c r="Z11564" i="5"/>
  <c r="AA11556" i="5"/>
  <c r="Z11556" i="5"/>
  <c r="AA11548" i="5"/>
  <c r="Z11548" i="5"/>
  <c r="AA11540" i="5"/>
  <c r="Z11540" i="5"/>
  <c r="AA11532" i="5"/>
  <c r="Z11532" i="5"/>
  <c r="AA11524" i="5"/>
  <c r="Z11524" i="5"/>
  <c r="AA11516" i="5"/>
  <c r="Z11516" i="5"/>
  <c r="AA11508" i="5"/>
  <c r="Z11508" i="5"/>
  <c r="AA11500" i="5"/>
  <c r="Z11500" i="5"/>
  <c r="AA11492" i="5"/>
  <c r="Z11492" i="5"/>
  <c r="AA11484" i="5"/>
  <c r="Z11484" i="5"/>
  <c r="AA11476" i="5"/>
  <c r="Z11476" i="5"/>
  <c r="AA11468" i="5"/>
  <c r="Z11468" i="5"/>
  <c r="AA11460" i="5"/>
  <c r="Z11460" i="5"/>
  <c r="AA11452" i="5"/>
  <c r="Z11452" i="5"/>
  <c r="AA11444" i="5"/>
  <c r="Z11444" i="5"/>
  <c r="AA11436" i="5"/>
  <c r="Z11436" i="5"/>
  <c r="AA11428" i="5"/>
  <c r="Z11428" i="5"/>
  <c r="AA11420" i="5"/>
  <c r="Z11420" i="5"/>
  <c r="AA11412" i="5"/>
  <c r="Z11412" i="5"/>
  <c r="AA11404" i="5"/>
  <c r="Z11404" i="5"/>
  <c r="AA11396" i="5"/>
  <c r="Z11396" i="5"/>
  <c r="AA11388" i="5"/>
  <c r="Z11388" i="5"/>
  <c r="AA11380" i="5"/>
  <c r="Z11380" i="5"/>
  <c r="AA11372" i="5"/>
  <c r="Z11372" i="5"/>
  <c r="AA11364" i="5"/>
  <c r="Z11364" i="5"/>
  <c r="AA11356" i="5"/>
  <c r="Z11356" i="5"/>
  <c r="AA11348" i="5"/>
  <c r="Z11348" i="5"/>
  <c r="AA11340" i="5"/>
  <c r="Z11340" i="5"/>
  <c r="AA11332" i="5"/>
  <c r="Z11332" i="5"/>
  <c r="AA11324" i="5"/>
  <c r="Z11324" i="5"/>
  <c r="AA11316" i="5"/>
  <c r="Z11316" i="5"/>
  <c r="AA11308" i="5"/>
  <c r="Z11308" i="5"/>
  <c r="AA11300" i="5"/>
  <c r="Z11300" i="5"/>
  <c r="AA11292" i="5"/>
  <c r="Z11292" i="5"/>
  <c r="AA11284" i="5"/>
  <c r="Z11284" i="5"/>
  <c r="AA11276" i="5"/>
  <c r="Z11276" i="5"/>
  <c r="AA11268" i="5"/>
  <c r="Z11268" i="5"/>
  <c r="AA11260" i="5"/>
  <c r="Z11260" i="5"/>
  <c r="AA11252" i="5"/>
  <c r="Z11252" i="5"/>
  <c r="AA11244" i="5"/>
  <c r="Z11244" i="5"/>
  <c r="AA11236" i="5"/>
  <c r="Z11236" i="5"/>
  <c r="AA11228" i="5"/>
  <c r="Z11228" i="5"/>
  <c r="AA11220" i="5"/>
  <c r="Z11220" i="5"/>
  <c r="AA11212" i="5"/>
  <c r="Z11212" i="5"/>
  <c r="AA11204" i="5"/>
  <c r="Z11204" i="5"/>
  <c r="AA11196" i="5"/>
  <c r="Z11196" i="5"/>
  <c r="AA11188" i="5"/>
  <c r="Z11188" i="5"/>
  <c r="AA11180" i="5"/>
  <c r="Z11180" i="5"/>
  <c r="AA11172" i="5"/>
  <c r="Z11172" i="5"/>
  <c r="AA11164" i="5"/>
  <c r="Z11164" i="5"/>
  <c r="AA11156" i="5"/>
  <c r="Z11156" i="5"/>
  <c r="AA11148" i="5"/>
  <c r="Z11148" i="5"/>
  <c r="AA11140" i="5"/>
  <c r="Z11140" i="5"/>
  <c r="AA11132" i="5"/>
  <c r="Z11132" i="5"/>
  <c r="AA11124" i="5"/>
  <c r="Z11124" i="5"/>
  <c r="AA11116" i="5"/>
  <c r="Z11116" i="5"/>
  <c r="AA11108" i="5"/>
  <c r="Z11108" i="5"/>
  <c r="AA11100" i="5"/>
  <c r="Z11100" i="5"/>
  <c r="AA11092" i="5"/>
  <c r="Z11092" i="5"/>
  <c r="AA11084" i="5"/>
  <c r="Z11084" i="5"/>
  <c r="AA11076" i="5"/>
  <c r="Z11076" i="5"/>
  <c r="AA11068" i="5"/>
  <c r="Z11068" i="5"/>
  <c r="AA11060" i="5"/>
  <c r="Z11060" i="5"/>
  <c r="AA11052" i="5"/>
  <c r="Z11052" i="5"/>
  <c r="AA11044" i="5"/>
  <c r="Z11044" i="5"/>
  <c r="AA11036" i="5"/>
  <c r="Z11036" i="5"/>
  <c r="AA11028" i="5"/>
  <c r="Z11028" i="5"/>
  <c r="AA11020" i="5"/>
  <c r="Z11020" i="5"/>
  <c r="AA11012" i="5"/>
  <c r="Z11012" i="5"/>
  <c r="AA11004" i="5"/>
  <c r="Z11004" i="5"/>
  <c r="AA10996" i="5"/>
  <c r="Z10996" i="5"/>
  <c r="AA10988" i="5"/>
  <c r="Z10988" i="5"/>
  <c r="AA10980" i="5"/>
  <c r="Z10980" i="5"/>
  <c r="AA10972" i="5"/>
  <c r="Z10972" i="5"/>
  <c r="AA10964" i="5"/>
  <c r="Z10964" i="5"/>
  <c r="AA10956" i="5"/>
  <c r="Z10956" i="5"/>
  <c r="AA10948" i="5"/>
  <c r="Z10948" i="5"/>
  <c r="AA10940" i="5"/>
  <c r="Z10940" i="5"/>
  <c r="AA10932" i="5"/>
  <c r="Z10932" i="5"/>
  <c r="AA10924" i="5"/>
  <c r="Z10924" i="5"/>
  <c r="AA10916" i="5"/>
  <c r="Z10916" i="5"/>
  <c r="AA10908" i="5"/>
  <c r="Z10908" i="5"/>
  <c r="AA10900" i="5"/>
  <c r="Z10900" i="5"/>
  <c r="AA10892" i="5"/>
  <c r="Z10892" i="5"/>
  <c r="AA10884" i="5"/>
  <c r="Z10884" i="5"/>
  <c r="AA10876" i="5"/>
  <c r="Z10876" i="5"/>
  <c r="AA10868" i="5"/>
  <c r="Z10868" i="5"/>
  <c r="AA10860" i="5"/>
  <c r="Z10860" i="5"/>
  <c r="AA10852" i="5"/>
  <c r="Z10852" i="5"/>
  <c r="AA10844" i="5"/>
  <c r="Z10844" i="5"/>
  <c r="AA10836" i="5"/>
  <c r="Z10836" i="5"/>
  <c r="AA10828" i="5"/>
  <c r="Z10828" i="5"/>
  <c r="AA10820" i="5"/>
  <c r="Z10820" i="5"/>
  <c r="AA10812" i="5"/>
  <c r="Z10812" i="5"/>
  <c r="AA10804" i="5"/>
  <c r="Z10804" i="5"/>
  <c r="AA10796" i="5"/>
  <c r="Z10796" i="5"/>
  <c r="AA10788" i="5"/>
  <c r="Z10788" i="5"/>
  <c r="AA10780" i="5"/>
  <c r="Z10780" i="5"/>
  <c r="AA10772" i="5"/>
  <c r="Z10772" i="5"/>
  <c r="AA10764" i="5"/>
  <c r="Z10764" i="5"/>
  <c r="AA10756" i="5"/>
  <c r="Z10756" i="5"/>
  <c r="AA10748" i="5"/>
  <c r="Z10748" i="5"/>
  <c r="AA10740" i="5"/>
  <c r="Z10740" i="5"/>
  <c r="AA10732" i="5"/>
  <c r="Z10732" i="5"/>
  <c r="AA10724" i="5"/>
  <c r="Z10724" i="5"/>
  <c r="AA10716" i="5"/>
  <c r="Z10716" i="5"/>
  <c r="AA10708" i="5"/>
  <c r="Z10708" i="5"/>
  <c r="AA10700" i="5"/>
  <c r="Z10700" i="5"/>
  <c r="AA10692" i="5"/>
  <c r="Z10692" i="5"/>
  <c r="AA10684" i="5"/>
  <c r="Z10684" i="5"/>
  <c r="AA10676" i="5"/>
  <c r="Z10676" i="5"/>
  <c r="AA10668" i="5"/>
  <c r="Z10668" i="5"/>
  <c r="AA10660" i="5"/>
  <c r="Z10660" i="5"/>
  <c r="AA10652" i="5"/>
  <c r="Z10652" i="5"/>
  <c r="AA10644" i="5"/>
  <c r="Z10644" i="5"/>
  <c r="AA10636" i="5"/>
  <c r="Z10636" i="5"/>
  <c r="AA10628" i="5"/>
  <c r="Z10628" i="5"/>
  <c r="AA10620" i="5"/>
  <c r="Z10620" i="5"/>
  <c r="AA10612" i="5"/>
  <c r="Z10612" i="5"/>
  <c r="AA10604" i="5"/>
  <c r="Z10604" i="5"/>
  <c r="AA10596" i="5"/>
  <c r="Z10596" i="5"/>
  <c r="AA10588" i="5"/>
  <c r="Z10588" i="5"/>
  <c r="AA10580" i="5"/>
  <c r="Z10580" i="5"/>
  <c r="AA10572" i="5"/>
  <c r="Z10572" i="5"/>
  <c r="AA10564" i="5"/>
  <c r="Z10564" i="5"/>
  <c r="AA10556" i="5"/>
  <c r="Z10556" i="5"/>
  <c r="AA10548" i="5"/>
  <c r="Z10548" i="5"/>
  <c r="AA10540" i="5"/>
  <c r="Z10540" i="5"/>
  <c r="AA10532" i="5"/>
  <c r="Z10532" i="5"/>
  <c r="AA10524" i="5"/>
  <c r="Z10524" i="5"/>
  <c r="AA10516" i="5"/>
  <c r="Z10516" i="5"/>
  <c r="AA10508" i="5"/>
  <c r="Z10508" i="5"/>
  <c r="AA10500" i="5"/>
  <c r="Z10500" i="5"/>
  <c r="AA10492" i="5"/>
  <c r="Z10492" i="5"/>
  <c r="AA10484" i="5"/>
  <c r="Z10484" i="5"/>
  <c r="AA10476" i="5"/>
  <c r="Z10476" i="5"/>
  <c r="AA10468" i="5"/>
  <c r="Z10468" i="5"/>
  <c r="AA10460" i="5"/>
  <c r="Z10460" i="5"/>
  <c r="AA10452" i="5"/>
  <c r="Z10452" i="5"/>
  <c r="AA10444" i="5"/>
  <c r="Z10444" i="5"/>
  <c r="AA10436" i="5"/>
  <c r="Z10436" i="5"/>
  <c r="AA10428" i="5"/>
  <c r="Z10428" i="5"/>
  <c r="AA10420" i="5"/>
  <c r="Z10420" i="5"/>
  <c r="AA10412" i="5"/>
  <c r="Z10412" i="5"/>
  <c r="AA10404" i="5"/>
  <c r="Z10404" i="5"/>
  <c r="AA10396" i="5"/>
  <c r="Z10396" i="5"/>
  <c r="AA10388" i="5"/>
  <c r="Z10388" i="5"/>
  <c r="AA10380" i="5"/>
  <c r="Z10380" i="5"/>
  <c r="AA10372" i="5"/>
  <c r="Z10372" i="5"/>
  <c r="AA10364" i="5"/>
  <c r="Z10364" i="5"/>
  <c r="AA10356" i="5"/>
  <c r="Z10356" i="5"/>
  <c r="AA10348" i="5"/>
  <c r="Z10348" i="5"/>
  <c r="AA10340" i="5"/>
  <c r="Z10340" i="5"/>
  <c r="AA10332" i="5"/>
  <c r="Z10332" i="5"/>
  <c r="AA10324" i="5"/>
  <c r="Z10324" i="5"/>
  <c r="AA10316" i="5"/>
  <c r="Z10316" i="5"/>
  <c r="AA10308" i="5"/>
  <c r="Z10308" i="5"/>
  <c r="AA10300" i="5"/>
  <c r="Z10300" i="5"/>
  <c r="AA10292" i="5"/>
  <c r="Z10292" i="5"/>
  <c r="AA10284" i="5"/>
  <c r="Z10284" i="5"/>
  <c r="AA10276" i="5"/>
  <c r="Z10276" i="5"/>
  <c r="AA10268" i="5"/>
  <c r="Z10268" i="5"/>
  <c r="AA10260" i="5"/>
  <c r="Z10260" i="5"/>
  <c r="AA10252" i="5"/>
  <c r="Z10252" i="5"/>
  <c r="AA10244" i="5"/>
  <c r="Z10244" i="5"/>
  <c r="AA10236" i="5"/>
  <c r="Z10236" i="5"/>
  <c r="AA10228" i="5"/>
  <c r="Z10228" i="5"/>
  <c r="AA10220" i="5"/>
  <c r="Z10220" i="5"/>
  <c r="AA10212" i="5"/>
  <c r="Z10212" i="5"/>
  <c r="AA10204" i="5"/>
  <c r="Z10204" i="5"/>
  <c r="AA10196" i="5"/>
  <c r="Z10196" i="5"/>
  <c r="AA10188" i="5"/>
  <c r="Z10188" i="5"/>
  <c r="AA10180" i="5"/>
  <c r="Z10180" i="5"/>
  <c r="AA10172" i="5"/>
  <c r="Z10172" i="5"/>
  <c r="AA10164" i="5"/>
  <c r="Z10164" i="5"/>
  <c r="AA10156" i="5"/>
  <c r="Z10156" i="5"/>
  <c r="AA10148" i="5"/>
  <c r="Z10148" i="5"/>
  <c r="AA10140" i="5"/>
  <c r="Z10140" i="5"/>
  <c r="AA10132" i="5"/>
  <c r="Z10132" i="5"/>
  <c r="AA10124" i="5"/>
  <c r="Z10124" i="5"/>
  <c r="AA10116" i="5"/>
  <c r="Z10116" i="5"/>
  <c r="AA10108" i="5"/>
  <c r="Z10108" i="5"/>
  <c r="AA10100" i="5"/>
  <c r="Z10100" i="5"/>
  <c r="AA10092" i="5"/>
  <c r="Z10092" i="5"/>
  <c r="AA10084" i="5"/>
  <c r="Z10084" i="5"/>
  <c r="AA10076" i="5"/>
  <c r="Z10076" i="5"/>
  <c r="AA10068" i="5"/>
  <c r="Z10068" i="5"/>
  <c r="AA10060" i="5"/>
  <c r="Z10060" i="5"/>
  <c r="AA10052" i="5"/>
  <c r="Z10052" i="5"/>
  <c r="AA10044" i="5"/>
  <c r="Z10044" i="5"/>
  <c r="AA10036" i="5"/>
  <c r="Z10036" i="5"/>
  <c r="AA10028" i="5"/>
  <c r="Z10028" i="5"/>
  <c r="AA10020" i="5"/>
  <c r="Z10020" i="5"/>
  <c r="AA10012" i="5"/>
  <c r="Z10012" i="5"/>
  <c r="AA10004" i="5"/>
  <c r="Z10004" i="5"/>
  <c r="AA9996" i="5"/>
  <c r="Z9996" i="5"/>
  <c r="AA9988" i="5"/>
  <c r="Z9988" i="5"/>
  <c r="AA9980" i="5"/>
  <c r="Z9980" i="5"/>
  <c r="AA9972" i="5"/>
  <c r="Z9972" i="5"/>
  <c r="AA9964" i="5"/>
  <c r="Z9964" i="5"/>
  <c r="AA9956" i="5"/>
  <c r="Z9956" i="5"/>
  <c r="AA9948" i="5"/>
  <c r="Z9948" i="5"/>
  <c r="AA9940" i="5"/>
  <c r="Z9940" i="5"/>
  <c r="AA9932" i="5"/>
  <c r="Z9932" i="5"/>
  <c r="AA9924" i="5"/>
  <c r="Z9924" i="5"/>
  <c r="AA9916" i="5"/>
  <c r="Z9916" i="5"/>
  <c r="AA9908" i="5"/>
  <c r="Z9908" i="5"/>
  <c r="AA9900" i="5"/>
  <c r="Z9900" i="5"/>
  <c r="AA9892" i="5"/>
  <c r="Z9892" i="5"/>
  <c r="AA9884" i="5"/>
  <c r="Z9884" i="5"/>
  <c r="AA9876" i="5"/>
  <c r="Z9876" i="5"/>
  <c r="AA9868" i="5"/>
  <c r="Z9868" i="5"/>
  <c r="AA9860" i="5"/>
  <c r="Z9860" i="5"/>
  <c r="AA9852" i="5"/>
  <c r="Z9852" i="5"/>
  <c r="AA9844" i="5"/>
  <c r="Z9844" i="5"/>
  <c r="AA9836" i="5"/>
  <c r="Z9836" i="5"/>
  <c r="AA9828" i="5"/>
  <c r="Z9828" i="5"/>
  <c r="AA9820" i="5"/>
  <c r="Z9820" i="5"/>
  <c r="AA9812" i="5"/>
  <c r="Z9812" i="5"/>
  <c r="AA9804" i="5"/>
  <c r="Z9804" i="5"/>
  <c r="AA9796" i="5"/>
  <c r="Z9796" i="5"/>
  <c r="AA9788" i="5"/>
  <c r="Z9788" i="5"/>
  <c r="AA9780" i="5"/>
  <c r="Z9780" i="5"/>
  <c r="AA9772" i="5"/>
  <c r="Z9772" i="5"/>
  <c r="AA9764" i="5"/>
  <c r="Z9764" i="5"/>
  <c r="AA9756" i="5"/>
  <c r="Z9756" i="5"/>
  <c r="AA9748" i="5"/>
  <c r="Z9748" i="5"/>
  <c r="AA9740" i="5"/>
  <c r="Z9740" i="5"/>
  <c r="AA9732" i="5"/>
  <c r="Z9732" i="5"/>
  <c r="AA9724" i="5"/>
  <c r="Z9724" i="5"/>
  <c r="AA9716" i="5"/>
  <c r="Z9716" i="5"/>
  <c r="AA9708" i="5"/>
  <c r="Z9708" i="5"/>
  <c r="AA9700" i="5"/>
  <c r="Z9700" i="5"/>
  <c r="AA9692" i="5"/>
  <c r="Z9692" i="5"/>
  <c r="AA9684" i="5"/>
  <c r="Z9684" i="5"/>
  <c r="AA9676" i="5"/>
  <c r="Z9676" i="5"/>
  <c r="AA9668" i="5"/>
  <c r="Z9668" i="5"/>
  <c r="AA9660" i="5"/>
  <c r="Z9660" i="5"/>
  <c r="AA9652" i="5"/>
  <c r="Z9652" i="5"/>
  <c r="AA9644" i="5"/>
  <c r="Z9644" i="5"/>
  <c r="AA9636" i="5"/>
  <c r="Z9636" i="5"/>
  <c r="AA9628" i="5"/>
  <c r="Z9628" i="5"/>
  <c r="AA9620" i="5"/>
  <c r="Z9620" i="5"/>
  <c r="AA9612" i="5"/>
  <c r="Z9612" i="5"/>
  <c r="AA9604" i="5"/>
  <c r="Z9604" i="5"/>
  <c r="AA9596" i="5"/>
  <c r="Z9596" i="5"/>
  <c r="AA9588" i="5"/>
  <c r="Z9588" i="5"/>
  <c r="AA9580" i="5"/>
  <c r="Z9580" i="5"/>
  <c r="AA9572" i="5"/>
  <c r="Z9572" i="5"/>
  <c r="AA9564" i="5"/>
  <c r="Z9564" i="5"/>
  <c r="AA9556" i="5"/>
  <c r="Z9556" i="5"/>
  <c r="AA9548" i="5"/>
  <c r="Z9548" i="5"/>
  <c r="AA9540" i="5"/>
  <c r="Z9540" i="5"/>
  <c r="AA9532" i="5"/>
  <c r="Z9532" i="5"/>
  <c r="AA9524" i="5"/>
  <c r="Z9524" i="5"/>
  <c r="AA9516" i="5"/>
  <c r="Z9516" i="5"/>
  <c r="AA9508" i="5"/>
  <c r="Z9508" i="5"/>
  <c r="AA9500" i="5"/>
  <c r="Z9500" i="5"/>
  <c r="AA9492" i="5"/>
  <c r="Z9492" i="5"/>
  <c r="AA9484" i="5"/>
  <c r="Z9484" i="5"/>
  <c r="AA9476" i="5"/>
  <c r="Z9476" i="5"/>
  <c r="AA9468" i="5"/>
  <c r="Z9468" i="5"/>
  <c r="AA9460" i="5"/>
  <c r="Z9460" i="5"/>
  <c r="AA9452" i="5"/>
  <c r="Z9452" i="5"/>
  <c r="AA9444" i="5"/>
  <c r="Z9444" i="5"/>
  <c r="AA9436" i="5"/>
  <c r="Z9436" i="5"/>
  <c r="AA9428" i="5"/>
  <c r="Z9428" i="5"/>
  <c r="AA9420" i="5"/>
  <c r="Z9420" i="5"/>
  <c r="AA9412" i="5"/>
  <c r="Z9412" i="5"/>
  <c r="AA9404" i="5"/>
  <c r="Z9404" i="5"/>
  <c r="AA9396" i="5"/>
  <c r="Z9396" i="5"/>
  <c r="AA9388" i="5"/>
  <c r="Z9388" i="5"/>
  <c r="AA9380" i="5"/>
  <c r="Z9380" i="5"/>
  <c r="AA9372" i="5"/>
  <c r="Z9372" i="5"/>
  <c r="AA9364" i="5"/>
  <c r="Z9364" i="5"/>
  <c r="AA9356" i="5"/>
  <c r="Z9356" i="5"/>
  <c r="AA9348" i="5"/>
  <c r="Z9348" i="5"/>
  <c r="AA9340" i="5"/>
  <c r="Z9340" i="5"/>
  <c r="AA9332" i="5"/>
  <c r="Z9332" i="5"/>
  <c r="AA9324" i="5"/>
  <c r="Z9324" i="5"/>
  <c r="AA9316" i="5"/>
  <c r="Z9316" i="5"/>
  <c r="AA9308" i="5"/>
  <c r="Z9308" i="5"/>
  <c r="AA9300" i="5"/>
  <c r="Z9300" i="5"/>
  <c r="AA9292" i="5"/>
  <c r="Z9292" i="5"/>
  <c r="AA9284" i="5"/>
  <c r="Z9284" i="5"/>
  <c r="AA9276" i="5"/>
  <c r="Z9276" i="5"/>
  <c r="AA9268" i="5"/>
  <c r="Z9268" i="5"/>
  <c r="AA9260" i="5"/>
  <c r="Z9260" i="5"/>
  <c r="AA9252" i="5"/>
  <c r="Z9252" i="5"/>
  <c r="AA9244" i="5"/>
  <c r="Z9244" i="5"/>
  <c r="AA9236" i="5"/>
  <c r="Z9236" i="5"/>
  <c r="AA9228" i="5"/>
  <c r="Z9228" i="5"/>
  <c r="AA9220" i="5"/>
  <c r="Z9220" i="5"/>
  <c r="AA9212" i="5"/>
  <c r="Z9212" i="5"/>
  <c r="AA9204" i="5"/>
  <c r="Z9204" i="5"/>
  <c r="AA9196" i="5"/>
  <c r="Z9196" i="5"/>
  <c r="AA9188" i="5"/>
  <c r="Z9188" i="5"/>
  <c r="AA9180" i="5"/>
  <c r="Z9180" i="5"/>
  <c r="AA9172" i="5"/>
  <c r="Z9172" i="5"/>
  <c r="AA9164" i="5"/>
  <c r="Z9164" i="5"/>
  <c r="AA9156" i="5"/>
  <c r="Z9156" i="5"/>
  <c r="AA9148" i="5"/>
  <c r="Z9148" i="5"/>
  <c r="AA9140" i="5"/>
  <c r="Z9140" i="5"/>
  <c r="AA9132" i="5"/>
  <c r="Z9132" i="5"/>
  <c r="AA9124" i="5"/>
  <c r="Z9124" i="5"/>
  <c r="AA9116" i="5"/>
  <c r="Z9116" i="5"/>
  <c r="AA9108" i="5"/>
  <c r="Z9108" i="5"/>
  <c r="AA9100" i="5"/>
  <c r="Z9100" i="5"/>
  <c r="AA9092" i="5"/>
  <c r="Z9092" i="5"/>
  <c r="AA9084" i="5"/>
  <c r="Z9084" i="5"/>
  <c r="AA9076" i="5"/>
  <c r="Z9076" i="5"/>
  <c r="AA9068" i="5"/>
  <c r="Z9068" i="5"/>
  <c r="AA9060" i="5"/>
  <c r="Z9060" i="5"/>
  <c r="AA9052" i="5"/>
  <c r="Z9052" i="5"/>
  <c r="AA9044" i="5"/>
  <c r="Z9044" i="5"/>
  <c r="AA9036" i="5"/>
  <c r="Z9036" i="5"/>
  <c r="AA9028" i="5"/>
  <c r="Z9028" i="5"/>
  <c r="AA9020" i="5"/>
  <c r="Z9020" i="5"/>
  <c r="AA9012" i="5"/>
  <c r="Z9012" i="5"/>
  <c r="AA9004" i="5"/>
  <c r="Z9004" i="5"/>
  <c r="AA8996" i="5"/>
  <c r="Z8996" i="5"/>
  <c r="AA8988" i="5"/>
  <c r="Z8988" i="5"/>
  <c r="AA8980" i="5"/>
  <c r="Z8980" i="5"/>
  <c r="AA8972" i="5"/>
  <c r="Z8972" i="5"/>
  <c r="AA8964" i="5"/>
  <c r="Z8964" i="5"/>
  <c r="AA8956" i="5"/>
  <c r="Z8956" i="5"/>
  <c r="AA8948" i="5"/>
  <c r="Z8948" i="5"/>
  <c r="AA8940" i="5"/>
  <c r="Z8940" i="5"/>
  <c r="AA8932" i="5"/>
  <c r="Z8932" i="5"/>
  <c r="AA8924" i="5"/>
  <c r="Z8924" i="5"/>
  <c r="AA8916" i="5"/>
  <c r="Z8916" i="5"/>
  <c r="AA8908" i="5"/>
  <c r="Z8908" i="5"/>
  <c r="AA8900" i="5"/>
  <c r="Z8900" i="5"/>
  <c r="AA8892" i="5"/>
  <c r="Z8892" i="5"/>
  <c r="AA8884" i="5"/>
  <c r="Z8884" i="5"/>
  <c r="AA8876" i="5"/>
  <c r="Z8876" i="5"/>
  <c r="AA8868" i="5"/>
  <c r="Z8868" i="5"/>
  <c r="AA8860" i="5"/>
  <c r="Z8860" i="5"/>
  <c r="AA8852" i="5"/>
  <c r="Z8852" i="5"/>
  <c r="AA8844" i="5"/>
  <c r="Z8844" i="5"/>
  <c r="AA8836" i="5"/>
  <c r="Z8836" i="5"/>
  <c r="AA8828" i="5"/>
  <c r="Z8828" i="5"/>
  <c r="AA8820" i="5"/>
  <c r="Z8820" i="5"/>
  <c r="AA8812" i="5"/>
  <c r="Z8812" i="5"/>
  <c r="AA8804" i="5"/>
  <c r="Z8804" i="5"/>
  <c r="AA8796" i="5"/>
  <c r="Z8796" i="5"/>
  <c r="AA8788" i="5"/>
  <c r="Z8788" i="5"/>
  <c r="AA8780" i="5"/>
  <c r="Z8780" i="5"/>
  <c r="AA8772" i="5"/>
  <c r="Z8772" i="5"/>
  <c r="AA8764" i="5"/>
  <c r="Z8764" i="5"/>
  <c r="AA8756" i="5"/>
  <c r="Z8756" i="5"/>
  <c r="AA8748" i="5"/>
  <c r="Z8748" i="5"/>
  <c r="AA8740" i="5"/>
  <c r="Z8740" i="5"/>
  <c r="AA8732" i="5"/>
  <c r="Z8732" i="5"/>
  <c r="AA8724" i="5"/>
  <c r="Z8724" i="5"/>
  <c r="AA8716" i="5"/>
  <c r="Z8716" i="5"/>
  <c r="AA8708" i="5"/>
  <c r="Z8708" i="5"/>
  <c r="AA8700" i="5"/>
  <c r="Z8700" i="5"/>
  <c r="AA8692" i="5"/>
  <c r="Z8692" i="5"/>
  <c r="AA8684" i="5"/>
  <c r="Z8684" i="5"/>
  <c r="AA8676" i="5"/>
  <c r="Z8676" i="5"/>
  <c r="AA8668" i="5"/>
  <c r="Z8668" i="5"/>
  <c r="AA8660" i="5"/>
  <c r="Z8660" i="5"/>
  <c r="AA8652" i="5"/>
  <c r="Z8652" i="5"/>
  <c r="AA8644" i="5"/>
  <c r="Z8644" i="5"/>
  <c r="AA8636" i="5"/>
  <c r="Z8636" i="5"/>
  <c r="AA8628" i="5"/>
  <c r="Z8628" i="5"/>
  <c r="AA8620" i="5"/>
  <c r="Z8620" i="5"/>
  <c r="AA8612" i="5"/>
  <c r="Z8612" i="5"/>
  <c r="AA8604" i="5"/>
  <c r="Z8604" i="5"/>
  <c r="AA8596" i="5"/>
  <c r="Z8596" i="5"/>
  <c r="AA8588" i="5"/>
  <c r="Z8588" i="5"/>
  <c r="AA8580" i="5"/>
  <c r="Z8580" i="5"/>
  <c r="AA8572" i="5"/>
  <c r="Z8572" i="5"/>
  <c r="AA8564" i="5"/>
  <c r="Z8564" i="5"/>
  <c r="AA8556" i="5"/>
  <c r="Z8556" i="5"/>
  <c r="AA8548" i="5"/>
  <c r="Z8548" i="5"/>
  <c r="AA8540" i="5"/>
  <c r="Z8540" i="5"/>
  <c r="AA8532" i="5"/>
  <c r="Z8532" i="5"/>
  <c r="AA8524" i="5"/>
  <c r="Z8524" i="5"/>
  <c r="AA8516" i="5"/>
  <c r="Z8516" i="5"/>
  <c r="AA8508" i="5"/>
  <c r="Z8508" i="5"/>
  <c r="AA8500" i="5"/>
  <c r="Z8500" i="5"/>
  <c r="AA8492" i="5"/>
  <c r="Z8492" i="5"/>
  <c r="AA8484" i="5"/>
  <c r="Z8484" i="5"/>
  <c r="AA8476" i="5"/>
  <c r="Z8476" i="5"/>
  <c r="AA8468" i="5"/>
  <c r="Z8468" i="5"/>
  <c r="AA8460" i="5"/>
  <c r="Z8460" i="5"/>
  <c r="AA8452" i="5"/>
  <c r="Z8452" i="5"/>
  <c r="AA8444" i="5"/>
  <c r="Z8444" i="5"/>
  <c r="AA8436" i="5"/>
  <c r="Z8436" i="5"/>
  <c r="AA8428" i="5"/>
  <c r="Z8428" i="5"/>
  <c r="AA8420" i="5"/>
  <c r="Z8420" i="5"/>
  <c r="AA8412" i="5"/>
  <c r="Z8412" i="5"/>
  <c r="AA8404" i="5"/>
  <c r="Z8404" i="5"/>
  <c r="AA8396" i="5"/>
  <c r="Z8396" i="5"/>
  <c r="AA8388" i="5"/>
  <c r="Z8388" i="5"/>
  <c r="AA8380" i="5"/>
  <c r="Z8380" i="5"/>
  <c r="AA8372" i="5"/>
  <c r="Z8372" i="5"/>
  <c r="AA8364" i="5"/>
  <c r="Z8364" i="5"/>
  <c r="AA8356" i="5"/>
  <c r="Z8356" i="5"/>
  <c r="AA8348" i="5"/>
  <c r="Z8348" i="5"/>
  <c r="AA8340" i="5"/>
  <c r="Z8340" i="5"/>
  <c r="AA8332" i="5"/>
  <c r="Z8332" i="5"/>
  <c r="AA8324" i="5"/>
  <c r="Z8324" i="5"/>
  <c r="AA8316" i="5"/>
  <c r="Z8316" i="5"/>
  <c r="AA8308" i="5"/>
  <c r="Z8308" i="5"/>
  <c r="AA8300" i="5"/>
  <c r="Z8300" i="5"/>
  <c r="AA8292" i="5"/>
  <c r="Z8292" i="5"/>
  <c r="AA8284" i="5"/>
  <c r="Z8284" i="5"/>
  <c r="AA8276" i="5"/>
  <c r="Z8276" i="5"/>
  <c r="AA8268" i="5"/>
  <c r="Z8268" i="5"/>
  <c r="AA8260" i="5"/>
  <c r="Z8260" i="5"/>
  <c r="AA8252" i="5"/>
  <c r="Z8252" i="5"/>
  <c r="AA8244" i="5"/>
  <c r="Z8244" i="5"/>
  <c r="AA8236" i="5"/>
  <c r="Z8236" i="5"/>
  <c r="AA8228" i="5"/>
  <c r="Z8228" i="5"/>
  <c r="AA8220" i="5"/>
  <c r="Z8220" i="5"/>
  <c r="AA8212" i="5"/>
  <c r="Z8212" i="5"/>
  <c r="AA8204" i="5"/>
  <c r="Z8204" i="5"/>
  <c r="AA8196" i="5"/>
  <c r="Z8196" i="5"/>
  <c r="AA8188" i="5"/>
  <c r="Z8188" i="5"/>
  <c r="AA8180" i="5"/>
  <c r="Z8180" i="5"/>
  <c r="AA8172" i="5"/>
  <c r="Z8172" i="5"/>
  <c r="AA8164" i="5"/>
  <c r="Z8164" i="5"/>
  <c r="AA8156" i="5"/>
  <c r="Z8156" i="5"/>
  <c r="AA8148" i="5"/>
  <c r="Z8148" i="5"/>
  <c r="AA8140" i="5"/>
  <c r="Z8140" i="5"/>
  <c r="AA8132" i="5"/>
  <c r="Z8132" i="5"/>
  <c r="AA8124" i="5"/>
  <c r="Z8124" i="5"/>
  <c r="AA8116" i="5"/>
  <c r="Z8116" i="5"/>
  <c r="AA8108" i="5"/>
  <c r="Z8108" i="5"/>
  <c r="AA8100" i="5"/>
  <c r="Z8100" i="5"/>
  <c r="AA8092" i="5"/>
  <c r="Z8092" i="5"/>
  <c r="AA8084" i="5"/>
  <c r="Z8084" i="5"/>
  <c r="AA8076" i="5"/>
  <c r="Z8076" i="5"/>
  <c r="AA8068" i="5"/>
  <c r="Z8068" i="5"/>
  <c r="AA8060" i="5"/>
  <c r="Z8060" i="5"/>
  <c r="AA8052" i="5"/>
  <c r="Z8052" i="5"/>
  <c r="AA8044" i="5"/>
  <c r="Z8044" i="5"/>
  <c r="AA8036" i="5"/>
  <c r="Z8036" i="5"/>
  <c r="AA8028" i="5"/>
  <c r="Z8028" i="5"/>
  <c r="AA8020" i="5"/>
  <c r="Z8020" i="5"/>
  <c r="AA8012" i="5"/>
  <c r="Z8012" i="5"/>
  <c r="AA8004" i="5"/>
  <c r="Z8004" i="5"/>
  <c r="AA7996" i="5"/>
  <c r="Z7996" i="5"/>
  <c r="AA7988" i="5"/>
  <c r="Z7988" i="5"/>
  <c r="AA7980" i="5"/>
  <c r="Z7980" i="5"/>
  <c r="AA7972" i="5"/>
  <c r="Z7972" i="5"/>
  <c r="AA7964" i="5"/>
  <c r="Z7964" i="5"/>
  <c r="AA7956" i="5"/>
  <c r="Z7956" i="5"/>
  <c r="AA7948" i="5"/>
  <c r="Z7948" i="5"/>
  <c r="AA7940" i="5"/>
  <c r="Z7940" i="5"/>
  <c r="AA7932" i="5"/>
  <c r="Z7932" i="5"/>
  <c r="AA7924" i="5"/>
  <c r="Z7924" i="5"/>
  <c r="AA7916" i="5"/>
  <c r="Z7916" i="5"/>
  <c r="AA7908" i="5"/>
  <c r="Z7908" i="5"/>
  <c r="AA7900" i="5"/>
  <c r="Z7900" i="5"/>
  <c r="AA7892" i="5"/>
  <c r="Z7892" i="5"/>
  <c r="AA7884" i="5"/>
  <c r="Z7884" i="5"/>
  <c r="AA7876" i="5"/>
  <c r="Z7876" i="5"/>
  <c r="AA7868" i="5"/>
  <c r="Z7868" i="5"/>
  <c r="AA7860" i="5"/>
  <c r="Z7860" i="5"/>
  <c r="AA7852" i="5"/>
  <c r="Z7852" i="5"/>
  <c r="AA7844" i="5"/>
  <c r="Z7844" i="5"/>
  <c r="AA7836" i="5"/>
  <c r="Z7836" i="5"/>
  <c r="AA7828" i="5"/>
  <c r="Z7828" i="5"/>
  <c r="AA7820" i="5"/>
  <c r="Z7820" i="5"/>
  <c r="AA7812" i="5"/>
  <c r="Z7812" i="5"/>
  <c r="AA7804" i="5"/>
  <c r="Z7804" i="5"/>
  <c r="AA7796" i="5"/>
  <c r="Z7796" i="5"/>
  <c r="AA7788" i="5"/>
  <c r="Z7788" i="5"/>
  <c r="AA7780" i="5"/>
  <c r="Z7780" i="5"/>
  <c r="AA7772" i="5"/>
  <c r="Z7772" i="5"/>
  <c r="AA7764" i="5"/>
  <c r="Z7764" i="5"/>
  <c r="AA7756" i="5"/>
  <c r="Z7756" i="5"/>
  <c r="AA7748" i="5"/>
  <c r="Z7748" i="5"/>
  <c r="AA7740" i="5"/>
  <c r="Z7740" i="5"/>
  <c r="AA7732" i="5"/>
  <c r="Z7732" i="5"/>
  <c r="AA7724" i="5"/>
  <c r="Z7724" i="5"/>
  <c r="AA7716" i="5"/>
  <c r="Z7716" i="5"/>
  <c r="AA7708" i="5"/>
  <c r="Z7708" i="5"/>
  <c r="AA7700" i="5"/>
  <c r="Z7700" i="5"/>
  <c r="AA7692" i="5"/>
  <c r="Z7692" i="5"/>
  <c r="AA7684" i="5"/>
  <c r="Z7684" i="5"/>
  <c r="AA7676" i="5"/>
  <c r="Z7676" i="5"/>
  <c r="AA7668" i="5"/>
  <c r="Z7668" i="5"/>
  <c r="AA7660" i="5"/>
  <c r="Z7660" i="5"/>
  <c r="AA7652" i="5"/>
  <c r="Z7652" i="5"/>
  <c r="AA7644" i="5"/>
  <c r="Z7644" i="5"/>
  <c r="AA7636" i="5"/>
  <c r="Z7636" i="5"/>
  <c r="AA7628" i="5"/>
  <c r="Z7628" i="5"/>
  <c r="AA7620" i="5"/>
  <c r="Z7620" i="5"/>
  <c r="AA7612" i="5"/>
  <c r="Z7612" i="5"/>
  <c r="AA7604" i="5"/>
  <c r="Z7604" i="5"/>
  <c r="AA7596" i="5"/>
  <c r="Z7596" i="5"/>
  <c r="AA7588" i="5"/>
  <c r="Z7588" i="5"/>
  <c r="AA7580" i="5"/>
  <c r="Z7580" i="5"/>
  <c r="AA7572" i="5"/>
  <c r="Z7572" i="5"/>
  <c r="AA7564" i="5"/>
  <c r="Z7564" i="5"/>
  <c r="AA7556" i="5"/>
  <c r="Z7556" i="5"/>
  <c r="AA7548" i="5"/>
  <c r="Z7548" i="5"/>
  <c r="AA7540" i="5"/>
  <c r="Z7540" i="5"/>
  <c r="AA7532" i="5"/>
  <c r="Z7532" i="5"/>
  <c r="AA7524" i="5"/>
  <c r="Z7524" i="5"/>
  <c r="AA7516" i="5"/>
  <c r="Z7516" i="5"/>
  <c r="AA7508" i="5"/>
  <c r="Z7508" i="5"/>
  <c r="AA7500" i="5"/>
  <c r="Z7500" i="5"/>
  <c r="AA7492" i="5"/>
  <c r="Z7492" i="5"/>
  <c r="AA7484" i="5"/>
  <c r="Z7484" i="5"/>
  <c r="AA7476" i="5"/>
  <c r="Z7476" i="5"/>
  <c r="AA7468" i="5"/>
  <c r="Z7468" i="5"/>
  <c r="AA7460" i="5"/>
  <c r="Z7460" i="5"/>
  <c r="AA7452" i="5"/>
  <c r="Z7452" i="5"/>
  <c r="AA7444" i="5"/>
  <c r="Z7444" i="5"/>
  <c r="AA7436" i="5"/>
  <c r="Z7436" i="5"/>
  <c r="AA7428" i="5"/>
  <c r="Z7428" i="5"/>
  <c r="AA7420" i="5"/>
  <c r="Z7420" i="5"/>
  <c r="AA7412" i="5"/>
  <c r="Z7412" i="5"/>
  <c r="AA7404" i="5"/>
  <c r="Z7404" i="5"/>
  <c r="AA7396" i="5"/>
  <c r="Z7396" i="5"/>
  <c r="AA7388" i="5"/>
  <c r="Z7388" i="5"/>
  <c r="AA7380" i="5"/>
  <c r="Z7380" i="5"/>
  <c r="AA7372" i="5"/>
  <c r="Z7372" i="5"/>
  <c r="AA7364" i="5"/>
  <c r="Z7364" i="5"/>
  <c r="AA7356" i="5"/>
  <c r="Z7356" i="5"/>
  <c r="AA7348" i="5"/>
  <c r="Z7348" i="5"/>
  <c r="AA7340" i="5"/>
  <c r="Z7340" i="5"/>
  <c r="AA7332" i="5"/>
  <c r="Z7332" i="5"/>
  <c r="AA7324" i="5"/>
  <c r="Z7324" i="5"/>
  <c r="AA7316" i="5"/>
  <c r="Z7316" i="5"/>
  <c r="AA7308" i="5"/>
  <c r="Z7308" i="5"/>
  <c r="AA7300" i="5"/>
  <c r="Z7300" i="5"/>
  <c r="AA7292" i="5"/>
  <c r="Z7292" i="5"/>
  <c r="AA7284" i="5"/>
  <c r="Z7284" i="5"/>
  <c r="AA7276" i="5"/>
  <c r="Z7276" i="5"/>
  <c r="AA7268" i="5"/>
  <c r="Z7268" i="5"/>
  <c r="AA7260" i="5"/>
  <c r="Z7260" i="5"/>
  <c r="AA7252" i="5"/>
  <c r="Z7252" i="5"/>
  <c r="AA7244" i="5"/>
  <c r="Z7244" i="5"/>
  <c r="AA7236" i="5"/>
  <c r="Z7236" i="5"/>
  <c r="AA7228" i="5"/>
  <c r="Z7228" i="5"/>
  <c r="AA7220" i="5"/>
  <c r="Z7220" i="5"/>
  <c r="AA7212" i="5"/>
  <c r="Z7212" i="5"/>
  <c r="AA7204" i="5"/>
  <c r="Z7204" i="5"/>
  <c r="AA7196" i="5"/>
  <c r="Z7196" i="5"/>
  <c r="AA7188" i="5"/>
  <c r="Z7188" i="5"/>
  <c r="AA7180" i="5"/>
  <c r="Z7180" i="5"/>
  <c r="AA7172" i="5"/>
  <c r="Z7172" i="5"/>
  <c r="AA7164" i="5"/>
  <c r="Z7164" i="5"/>
  <c r="AA7156" i="5"/>
  <c r="Z7156" i="5"/>
  <c r="AA7148" i="5"/>
  <c r="Z7148" i="5"/>
  <c r="AA7140" i="5"/>
  <c r="Z7140" i="5"/>
  <c r="AA7132" i="5"/>
  <c r="Z7132" i="5"/>
  <c r="AA7124" i="5"/>
  <c r="Z7124" i="5"/>
  <c r="AA7116" i="5"/>
  <c r="Z7116" i="5"/>
  <c r="AA7108" i="5"/>
  <c r="Z7108" i="5"/>
  <c r="AA7100" i="5"/>
  <c r="Z7100" i="5"/>
  <c r="AA7092" i="5"/>
  <c r="Z7092" i="5"/>
  <c r="AA7084" i="5"/>
  <c r="Z7084" i="5"/>
  <c r="AA7076" i="5"/>
  <c r="Z7076" i="5"/>
  <c r="AA7068" i="5"/>
  <c r="Z7068" i="5"/>
  <c r="AA7060" i="5"/>
  <c r="Z7060" i="5"/>
  <c r="AA7052" i="5"/>
  <c r="Z7052" i="5"/>
  <c r="AA7044" i="5"/>
  <c r="Z7044" i="5"/>
  <c r="AA7036" i="5"/>
  <c r="Z7036" i="5"/>
  <c r="AA7028" i="5"/>
  <c r="Z7028" i="5"/>
  <c r="AA7020" i="5"/>
  <c r="Z7020" i="5"/>
  <c r="AA7012" i="5"/>
  <c r="Z7012" i="5"/>
  <c r="AA7004" i="5"/>
  <c r="Z7004" i="5"/>
  <c r="AA6996" i="5"/>
  <c r="Z6996" i="5"/>
  <c r="AA6988" i="5"/>
  <c r="Z6988" i="5"/>
  <c r="AA6980" i="5"/>
  <c r="Z6980" i="5"/>
  <c r="AA6972" i="5"/>
  <c r="Z6972" i="5"/>
  <c r="AA6964" i="5"/>
  <c r="Z6964" i="5"/>
  <c r="AA6956" i="5"/>
  <c r="Z6956" i="5"/>
  <c r="AA6948" i="5"/>
  <c r="Z6948" i="5"/>
  <c r="AA6940" i="5"/>
  <c r="Z6940" i="5"/>
  <c r="AA6932" i="5"/>
  <c r="Z6932" i="5"/>
  <c r="AA6924" i="5"/>
  <c r="Z6924" i="5"/>
  <c r="AA6916" i="5"/>
  <c r="Z6916" i="5"/>
  <c r="AA6908" i="5"/>
  <c r="Z6908" i="5"/>
  <c r="AA6900" i="5"/>
  <c r="Z6900" i="5"/>
  <c r="AA6892" i="5"/>
  <c r="Z6892" i="5"/>
  <c r="AA6884" i="5"/>
  <c r="Z6884" i="5"/>
  <c r="AA6876" i="5"/>
  <c r="Z6876" i="5"/>
  <c r="AA6868" i="5"/>
  <c r="Z6868" i="5"/>
  <c r="AA6860" i="5"/>
  <c r="Z6860" i="5"/>
  <c r="AA6852" i="5"/>
  <c r="Z6852" i="5"/>
  <c r="AA6844" i="5"/>
  <c r="Z6844" i="5"/>
  <c r="AA6836" i="5"/>
  <c r="Z6836" i="5"/>
  <c r="AA6828" i="5"/>
  <c r="Z6828" i="5"/>
  <c r="AA6820" i="5"/>
  <c r="Z6820" i="5"/>
  <c r="AA6812" i="5"/>
  <c r="Z6812" i="5"/>
  <c r="AA6804" i="5"/>
  <c r="Z6804" i="5"/>
  <c r="AA6796" i="5"/>
  <c r="Z6796" i="5"/>
  <c r="AA6788" i="5"/>
  <c r="Z6788" i="5"/>
  <c r="AA6780" i="5"/>
  <c r="Z6780" i="5"/>
  <c r="AA6772" i="5"/>
  <c r="Z6772" i="5"/>
  <c r="AA6764" i="5"/>
  <c r="Z6764" i="5"/>
  <c r="AA6756" i="5"/>
  <c r="Z6756" i="5"/>
  <c r="AA6748" i="5"/>
  <c r="Z6748" i="5"/>
  <c r="AA6740" i="5"/>
  <c r="Z6740" i="5"/>
  <c r="AA6732" i="5"/>
  <c r="Z6732" i="5"/>
  <c r="AA6724" i="5"/>
  <c r="Z6724" i="5"/>
  <c r="AA6716" i="5"/>
  <c r="Z6716" i="5"/>
  <c r="AA6708" i="5"/>
  <c r="Z6708" i="5"/>
  <c r="AA6700" i="5"/>
  <c r="Z6700" i="5"/>
  <c r="AA6692" i="5"/>
  <c r="Z6692" i="5"/>
  <c r="AA6684" i="5"/>
  <c r="Z6684" i="5"/>
  <c r="AA6676" i="5"/>
  <c r="Z6676" i="5"/>
  <c r="AA6668" i="5"/>
  <c r="Z6668" i="5"/>
  <c r="AA6660" i="5"/>
  <c r="Z6660" i="5"/>
  <c r="AA6652" i="5"/>
  <c r="Z6652" i="5"/>
  <c r="AA6644" i="5"/>
  <c r="Z6644" i="5"/>
  <c r="AA6636" i="5"/>
  <c r="Z6636" i="5"/>
  <c r="AA6628" i="5"/>
  <c r="Z6628" i="5"/>
  <c r="AA6620" i="5"/>
  <c r="Z6620" i="5"/>
  <c r="AA6612" i="5"/>
  <c r="Z6612" i="5"/>
  <c r="AA6604" i="5"/>
  <c r="Z6604" i="5"/>
  <c r="AA6596" i="5"/>
  <c r="Z6596" i="5"/>
  <c r="AA6588" i="5"/>
  <c r="Z6588" i="5"/>
  <c r="AA6580" i="5"/>
  <c r="Z6580" i="5"/>
  <c r="AA6572" i="5"/>
  <c r="Z6572" i="5"/>
  <c r="AA6564" i="5"/>
  <c r="Z6564" i="5"/>
  <c r="AA6556" i="5"/>
  <c r="Z6556" i="5"/>
  <c r="AA6548" i="5"/>
  <c r="Z6548" i="5"/>
  <c r="AA6540" i="5"/>
  <c r="Z6540" i="5"/>
  <c r="AA6532" i="5"/>
  <c r="Z6532" i="5"/>
  <c r="AA6524" i="5"/>
  <c r="Z6524" i="5"/>
  <c r="AA6516" i="5"/>
  <c r="Z6516" i="5"/>
  <c r="AA6508" i="5"/>
  <c r="Z6508" i="5"/>
  <c r="AA6500" i="5"/>
  <c r="Z6500" i="5"/>
  <c r="AA6492" i="5"/>
  <c r="Z6492" i="5"/>
  <c r="AA6484" i="5"/>
  <c r="Z6484" i="5"/>
  <c r="AA6476" i="5"/>
  <c r="Z6476" i="5"/>
  <c r="AA6468" i="5"/>
  <c r="Z6468" i="5"/>
  <c r="AA6460" i="5"/>
  <c r="Z6460" i="5"/>
  <c r="AA6452" i="5"/>
  <c r="Z6452" i="5"/>
  <c r="AA6444" i="5"/>
  <c r="Z6444" i="5"/>
  <c r="AA6436" i="5"/>
  <c r="Z6436" i="5"/>
  <c r="AA6428" i="5"/>
  <c r="Z6428" i="5"/>
  <c r="AA6420" i="5"/>
  <c r="Z6420" i="5"/>
  <c r="AA6412" i="5"/>
  <c r="Z6412" i="5"/>
  <c r="AA6404" i="5"/>
  <c r="Z6404" i="5"/>
  <c r="AA6396" i="5"/>
  <c r="Z6396" i="5"/>
  <c r="AA6388" i="5"/>
  <c r="Z6388" i="5"/>
  <c r="AA6380" i="5"/>
  <c r="Z6380" i="5"/>
  <c r="AA6372" i="5"/>
  <c r="Z6372" i="5"/>
  <c r="AA6364" i="5"/>
  <c r="Z6364" i="5"/>
  <c r="AA6356" i="5"/>
  <c r="Z6356" i="5"/>
  <c r="AA6348" i="5"/>
  <c r="Z6348" i="5"/>
  <c r="AA6340" i="5"/>
  <c r="Z6340" i="5"/>
  <c r="AA6332" i="5"/>
  <c r="Z6332" i="5"/>
  <c r="AA6324" i="5"/>
  <c r="Z6324" i="5"/>
  <c r="AA6316" i="5"/>
  <c r="Z6316" i="5"/>
  <c r="AA6308" i="5"/>
  <c r="Z6308" i="5"/>
  <c r="AA6300" i="5"/>
  <c r="Z6300" i="5"/>
  <c r="AA6292" i="5"/>
  <c r="Z6292" i="5"/>
  <c r="AA6284" i="5"/>
  <c r="Z6284" i="5"/>
  <c r="AA6276" i="5"/>
  <c r="Z6276" i="5"/>
  <c r="AA6268" i="5"/>
  <c r="Z6268" i="5"/>
  <c r="AA6260" i="5"/>
  <c r="Z6260" i="5"/>
  <c r="AA6252" i="5"/>
  <c r="Z6252" i="5"/>
  <c r="AA6244" i="5"/>
  <c r="Z6244" i="5"/>
  <c r="AA6236" i="5"/>
  <c r="Z6236" i="5"/>
  <c r="AA6228" i="5"/>
  <c r="Z6228" i="5"/>
  <c r="AA6220" i="5"/>
  <c r="Z6220" i="5"/>
  <c r="AA6212" i="5"/>
  <c r="Z6212" i="5"/>
  <c r="AA6204" i="5"/>
  <c r="Z6204" i="5"/>
  <c r="AA6196" i="5"/>
  <c r="Z6196" i="5"/>
  <c r="AA6188" i="5"/>
  <c r="Z6188" i="5"/>
  <c r="AA6180" i="5"/>
  <c r="Z6180" i="5"/>
  <c r="AA6172" i="5"/>
  <c r="Z6172" i="5"/>
  <c r="AA6164" i="5"/>
  <c r="Z6164" i="5"/>
  <c r="AA6156" i="5"/>
  <c r="Z6156" i="5"/>
  <c r="AA6148" i="5"/>
  <c r="Z6148" i="5"/>
  <c r="AA6140" i="5"/>
  <c r="Z6140" i="5"/>
  <c r="AA6132" i="5"/>
  <c r="Z6132" i="5"/>
  <c r="AA6124" i="5"/>
  <c r="Z6124" i="5"/>
  <c r="AA6116" i="5"/>
  <c r="Z6116" i="5"/>
  <c r="AA6108" i="5"/>
  <c r="Z6108" i="5"/>
  <c r="AA6100" i="5"/>
  <c r="Z6100" i="5"/>
  <c r="AA6092" i="5"/>
  <c r="Z6092" i="5"/>
  <c r="AA6084" i="5"/>
  <c r="Z6084" i="5"/>
  <c r="AA6076" i="5"/>
  <c r="Z6076" i="5"/>
  <c r="AA6068" i="5"/>
  <c r="Z6068" i="5"/>
  <c r="AA6060" i="5"/>
  <c r="Z6060" i="5"/>
  <c r="AA6052" i="5"/>
  <c r="Z6052" i="5"/>
  <c r="AA6044" i="5"/>
  <c r="Z6044" i="5"/>
  <c r="AA6036" i="5"/>
  <c r="Z6036" i="5"/>
  <c r="AA6028" i="5"/>
  <c r="Z6028" i="5"/>
  <c r="AA6020" i="5"/>
  <c r="Z6020" i="5"/>
  <c r="AA6012" i="5"/>
  <c r="Z6012" i="5"/>
  <c r="AA6004" i="5"/>
  <c r="Z6004" i="5"/>
  <c r="AA5996" i="5"/>
  <c r="Z5996" i="5"/>
  <c r="AA5988" i="5"/>
  <c r="Z5988" i="5"/>
  <c r="AA5980" i="5"/>
  <c r="Z5980" i="5"/>
  <c r="AA5972" i="5"/>
  <c r="Z5972" i="5"/>
  <c r="AA5964" i="5"/>
  <c r="Z5964" i="5"/>
  <c r="AA5956" i="5"/>
  <c r="Z5956" i="5"/>
  <c r="AA5948" i="5"/>
  <c r="Z5948" i="5"/>
  <c r="AA5940" i="5"/>
  <c r="Z5940" i="5"/>
  <c r="AA5932" i="5"/>
  <c r="Z5932" i="5"/>
  <c r="AA5924" i="5"/>
  <c r="Z5924" i="5"/>
  <c r="AA5916" i="5"/>
  <c r="Z5916" i="5"/>
  <c r="AA5908" i="5"/>
  <c r="Z5908" i="5"/>
  <c r="AA5900" i="5"/>
  <c r="Z5900" i="5"/>
  <c r="AA5892" i="5"/>
  <c r="Z5892" i="5"/>
  <c r="AA5884" i="5"/>
  <c r="Z5884" i="5"/>
  <c r="AA5876" i="5"/>
  <c r="Z5876" i="5"/>
  <c r="AA5868" i="5"/>
  <c r="Z5868" i="5"/>
  <c r="AA5860" i="5"/>
  <c r="Z5860" i="5"/>
  <c r="AA5852" i="5"/>
  <c r="Z5852" i="5"/>
  <c r="AA5844" i="5"/>
  <c r="Z5844" i="5"/>
  <c r="AA5836" i="5"/>
  <c r="Z5836" i="5"/>
  <c r="AA5828" i="5"/>
  <c r="Z5828" i="5"/>
  <c r="AA5820" i="5"/>
  <c r="Z5820" i="5"/>
  <c r="AA5812" i="5"/>
  <c r="Z5812" i="5"/>
  <c r="AA5804" i="5"/>
  <c r="Z5804" i="5"/>
  <c r="AA5796" i="5"/>
  <c r="Z5796" i="5"/>
  <c r="AA5788" i="5"/>
  <c r="Z5788" i="5"/>
  <c r="AA5780" i="5"/>
  <c r="Z5780" i="5"/>
  <c r="AA5772" i="5"/>
  <c r="Z5772" i="5"/>
  <c r="AA5764" i="5"/>
  <c r="Z5764" i="5"/>
  <c r="AA5756" i="5"/>
  <c r="Z5756" i="5"/>
  <c r="AA5748" i="5"/>
  <c r="Z5748" i="5"/>
  <c r="AA5740" i="5"/>
  <c r="Z5740" i="5"/>
  <c r="AA5732" i="5"/>
  <c r="Z5732" i="5"/>
  <c r="AA5724" i="5"/>
  <c r="Z5724" i="5"/>
  <c r="AA5716" i="5"/>
  <c r="Z5716" i="5"/>
  <c r="AA5708" i="5"/>
  <c r="Z5708" i="5"/>
  <c r="AA5700" i="5"/>
  <c r="Z5700" i="5"/>
  <c r="AA5692" i="5"/>
  <c r="Z5692" i="5"/>
  <c r="AA5684" i="5"/>
  <c r="Z5684" i="5"/>
  <c r="AA5676" i="5"/>
  <c r="Z5676" i="5"/>
  <c r="AA5668" i="5"/>
  <c r="Z5668" i="5"/>
  <c r="AA5660" i="5"/>
  <c r="Z5660" i="5"/>
  <c r="AA5652" i="5"/>
  <c r="Z5652" i="5"/>
  <c r="AA5644" i="5"/>
  <c r="Z5644" i="5"/>
  <c r="AA5636" i="5"/>
  <c r="Z5636" i="5"/>
  <c r="AA5628" i="5"/>
  <c r="Z5628" i="5"/>
  <c r="AA5620" i="5"/>
  <c r="Z5620" i="5"/>
  <c r="AA5612" i="5"/>
  <c r="Z5612" i="5"/>
  <c r="AA5604" i="5"/>
  <c r="Z5604" i="5"/>
  <c r="AA5596" i="5"/>
  <c r="Z5596" i="5"/>
  <c r="AA5588" i="5"/>
  <c r="Z5588" i="5"/>
  <c r="AA5580" i="5"/>
  <c r="Z5580" i="5"/>
  <c r="AA5572" i="5"/>
  <c r="Z5572" i="5"/>
  <c r="AA5564" i="5"/>
  <c r="Z5564" i="5"/>
  <c r="AA5556" i="5"/>
  <c r="Z5556" i="5"/>
  <c r="AA5548" i="5"/>
  <c r="Z5548" i="5"/>
  <c r="AA5540" i="5"/>
  <c r="Z5540" i="5"/>
  <c r="AA5532" i="5"/>
  <c r="Z5532" i="5"/>
  <c r="AA5524" i="5"/>
  <c r="Z5524" i="5"/>
  <c r="AA5516" i="5"/>
  <c r="Z5516" i="5"/>
  <c r="AA5508" i="5"/>
  <c r="Z5508" i="5"/>
  <c r="AA5500" i="5"/>
  <c r="Z5500" i="5"/>
  <c r="AA5492" i="5"/>
  <c r="Z5492" i="5"/>
  <c r="AA5484" i="5"/>
  <c r="Z5484" i="5"/>
  <c r="AA5476" i="5"/>
  <c r="Z5476" i="5"/>
  <c r="AA5468" i="5"/>
  <c r="Z5468" i="5"/>
  <c r="AA5460" i="5"/>
  <c r="Z5460" i="5"/>
  <c r="AA5452" i="5"/>
  <c r="Z5452" i="5"/>
  <c r="AA5444" i="5"/>
  <c r="Z5444" i="5"/>
  <c r="AA5436" i="5"/>
  <c r="Z5436" i="5"/>
  <c r="AA5428" i="5"/>
  <c r="Z5428" i="5"/>
  <c r="AA5420" i="5"/>
  <c r="Z5420" i="5"/>
  <c r="AA5412" i="5"/>
  <c r="Z5412" i="5"/>
  <c r="AA5404" i="5"/>
  <c r="Z5404" i="5"/>
  <c r="AA5396" i="5"/>
  <c r="Z5396" i="5"/>
  <c r="AA5388" i="5"/>
  <c r="Z5388" i="5"/>
  <c r="AA5380" i="5"/>
  <c r="Z5380" i="5"/>
  <c r="AA5372" i="5"/>
  <c r="Z5372" i="5"/>
  <c r="AA5364" i="5"/>
  <c r="Z5364" i="5"/>
  <c r="AA5356" i="5"/>
  <c r="Z5356" i="5"/>
  <c r="AA5348" i="5"/>
  <c r="Z5348" i="5"/>
  <c r="AA5340" i="5"/>
  <c r="Z5340" i="5"/>
  <c r="AA5332" i="5"/>
  <c r="Z5332" i="5"/>
  <c r="AA5324" i="5"/>
  <c r="Z5324" i="5"/>
  <c r="AA5316" i="5"/>
  <c r="Z5316" i="5"/>
  <c r="AA5308" i="5"/>
  <c r="Z5308" i="5"/>
  <c r="AA5300" i="5"/>
  <c r="Z5300" i="5"/>
  <c r="AA5292" i="5"/>
  <c r="Z5292" i="5"/>
  <c r="AA5284" i="5"/>
  <c r="Z5284" i="5"/>
  <c r="AA5276" i="5"/>
  <c r="Z5276" i="5"/>
  <c r="AA5268" i="5"/>
  <c r="Z5268" i="5"/>
  <c r="AA5260" i="5"/>
  <c r="Z5260" i="5"/>
  <c r="AA5252" i="5"/>
  <c r="Z5252" i="5"/>
  <c r="AA5244" i="5"/>
  <c r="Z5244" i="5"/>
  <c r="AA5236" i="5"/>
  <c r="Z5236" i="5"/>
  <c r="AA5228" i="5"/>
  <c r="Z5228" i="5"/>
  <c r="AA5220" i="5"/>
  <c r="Z5220" i="5"/>
  <c r="AA5212" i="5"/>
  <c r="Z5212" i="5"/>
  <c r="AA5204" i="5"/>
  <c r="Z5204" i="5"/>
  <c r="AA5196" i="5"/>
  <c r="Z5196" i="5"/>
  <c r="AA5188" i="5"/>
  <c r="Z5188" i="5"/>
  <c r="AA5180" i="5"/>
  <c r="Z5180" i="5"/>
  <c r="AA5172" i="5"/>
  <c r="Z5172" i="5"/>
  <c r="AA5164" i="5"/>
  <c r="Z5164" i="5"/>
  <c r="AA5156" i="5"/>
  <c r="Z5156" i="5"/>
  <c r="AA5148" i="5"/>
  <c r="Z5148" i="5"/>
  <c r="AA5140" i="5"/>
  <c r="Z5140" i="5"/>
  <c r="AA5132" i="5"/>
  <c r="Z5132" i="5"/>
  <c r="AA5124" i="5"/>
  <c r="Z5124" i="5"/>
  <c r="AA5116" i="5"/>
  <c r="Z5116" i="5"/>
  <c r="AA5108" i="5"/>
  <c r="Z5108" i="5"/>
  <c r="AA5100" i="5"/>
  <c r="Z5100" i="5"/>
  <c r="AA5092" i="5"/>
  <c r="Z5092" i="5"/>
  <c r="AA5084" i="5"/>
  <c r="Z5084" i="5"/>
  <c r="AA5076" i="5"/>
  <c r="Z5076" i="5"/>
  <c r="AA5068" i="5"/>
  <c r="Z5068" i="5"/>
  <c r="AA5060" i="5"/>
  <c r="Z5060" i="5"/>
  <c r="AA5052" i="5"/>
  <c r="Z5052" i="5"/>
  <c r="AA5044" i="5"/>
  <c r="Z5044" i="5"/>
  <c r="AA5036" i="5"/>
  <c r="Z5036" i="5"/>
  <c r="AA5028" i="5"/>
  <c r="Z5028" i="5"/>
  <c r="AA5020" i="5"/>
  <c r="Z5020" i="5"/>
  <c r="AA5012" i="5"/>
  <c r="Z5012" i="5"/>
  <c r="AA5004" i="5"/>
  <c r="Z5004" i="5"/>
  <c r="AA4996" i="5"/>
  <c r="Z4996" i="5"/>
  <c r="AA4988" i="5"/>
  <c r="Z4988" i="5"/>
  <c r="AA4980" i="5"/>
  <c r="Z4980" i="5"/>
  <c r="AA4972" i="5"/>
  <c r="Z4972" i="5"/>
  <c r="AA4964" i="5"/>
  <c r="Z4964" i="5"/>
  <c r="AA4956" i="5"/>
  <c r="Z4956" i="5"/>
  <c r="AA4948" i="5"/>
  <c r="Z4948" i="5"/>
  <c r="AA4940" i="5"/>
  <c r="Z4940" i="5"/>
  <c r="AA4932" i="5"/>
  <c r="Z4932" i="5"/>
  <c r="AA4924" i="5"/>
  <c r="Z4924" i="5"/>
  <c r="AA4916" i="5"/>
  <c r="Z4916" i="5"/>
  <c r="AA4908" i="5"/>
  <c r="Z4908" i="5"/>
  <c r="AA4900" i="5"/>
  <c r="Z4900" i="5"/>
  <c r="AA4892" i="5"/>
  <c r="Z4892" i="5"/>
  <c r="AA4884" i="5"/>
  <c r="Z4884" i="5"/>
  <c r="AA4876" i="5"/>
  <c r="Z4876" i="5"/>
  <c r="AA4868" i="5"/>
  <c r="Z4868" i="5"/>
  <c r="AA4860" i="5"/>
  <c r="Z4860" i="5"/>
  <c r="AA4852" i="5"/>
  <c r="Z4852" i="5"/>
  <c r="AA4844" i="5"/>
  <c r="Z4844" i="5"/>
  <c r="AA4836" i="5"/>
  <c r="Z4836" i="5"/>
  <c r="AA4828" i="5"/>
  <c r="Z4828" i="5"/>
  <c r="AA4820" i="5"/>
  <c r="Z4820" i="5"/>
  <c r="AA4812" i="5"/>
  <c r="Z4812" i="5"/>
  <c r="AA4804" i="5"/>
  <c r="Z4804" i="5"/>
  <c r="AA4796" i="5"/>
  <c r="Z4796" i="5"/>
  <c r="AA4788" i="5"/>
  <c r="Z4788" i="5"/>
  <c r="AA4780" i="5"/>
  <c r="Z4780" i="5"/>
  <c r="AA4772" i="5"/>
  <c r="Z4772" i="5"/>
  <c r="AA4764" i="5"/>
  <c r="Z4764" i="5"/>
  <c r="AA4756" i="5"/>
  <c r="Z4756" i="5"/>
  <c r="AA4748" i="5"/>
  <c r="Z4748" i="5"/>
  <c r="AA4740" i="5"/>
  <c r="Z4740" i="5"/>
  <c r="AA4732" i="5"/>
  <c r="Z4732" i="5"/>
  <c r="AA4724" i="5"/>
  <c r="Z4724" i="5"/>
  <c r="AA4716" i="5"/>
  <c r="Z4716" i="5"/>
  <c r="AA4708" i="5"/>
  <c r="Z4708" i="5"/>
  <c r="AA4700" i="5"/>
  <c r="Z4700" i="5"/>
  <c r="AA4692" i="5"/>
  <c r="Z4692" i="5"/>
  <c r="AA4684" i="5"/>
  <c r="Z4684" i="5"/>
  <c r="AA4676" i="5"/>
  <c r="Z4676" i="5"/>
  <c r="AA4668" i="5"/>
  <c r="Z4668" i="5"/>
  <c r="AA4660" i="5"/>
  <c r="Z4660" i="5"/>
  <c r="AA4652" i="5"/>
  <c r="Z4652" i="5"/>
  <c r="AA4644" i="5"/>
  <c r="Z4644" i="5"/>
  <c r="AA4636" i="5"/>
  <c r="Z4636" i="5"/>
  <c r="AA4628" i="5"/>
  <c r="Z4628" i="5"/>
  <c r="AA4620" i="5"/>
  <c r="Z4620" i="5"/>
  <c r="AA4612" i="5"/>
  <c r="Z4612" i="5"/>
  <c r="AA4604" i="5"/>
  <c r="Z4604" i="5"/>
  <c r="AA4596" i="5"/>
  <c r="Z4596" i="5"/>
  <c r="AA4588" i="5"/>
  <c r="Z4588" i="5"/>
  <c r="AA4580" i="5"/>
  <c r="Z4580" i="5"/>
  <c r="AA4572" i="5"/>
  <c r="Z4572" i="5"/>
  <c r="AA4564" i="5"/>
  <c r="Z4564" i="5"/>
  <c r="AA4556" i="5"/>
  <c r="Z4556" i="5"/>
  <c r="AA4548" i="5"/>
  <c r="Z4548" i="5"/>
  <c r="AA4540" i="5"/>
  <c r="Z4540" i="5"/>
  <c r="AA4532" i="5"/>
  <c r="Z4532" i="5"/>
  <c r="AA4524" i="5"/>
  <c r="Z4524" i="5"/>
  <c r="AA4516" i="5"/>
  <c r="Z4516" i="5"/>
  <c r="AA4508" i="5"/>
  <c r="Z4508" i="5"/>
  <c r="AA4500" i="5"/>
  <c r="Z4500" i="5"/>
  <c r="AA4492" i="5"/>
  <c r="Z4492" i="5"/>
  <c r="AA4484" i="5"/>
  <c r="Z4484" i="5"/>
  <c r="AA4476" i="5"/>
  <c r="Z4476" i="5"/>
  <c r="AA4468" i="5"/>
  <c r="Z4468" i="5"/>
  <c r="AA4460" i="5"/>
  <c r="Z4460" i="5"/>
  <c r="AA4452" i="5"/>
  <c r="Z4452" i="5"/>
  <c r="AA4444" i="5"/>
  <c r="Z4444" i="5"/>
  <c r="AA4436" i="5"/>
  <c r="Z4436" i="5"/>
  <c r="AA4428" i="5"/>
  <c r="Z4428" i="5"/>
  <c r="AA4420" i="5"/>
  <c r="Z4420" i="5"/>
  <c r="AA4412" i="5"/>
  <c r="Z4412" i="5"/>
  <c r="AA4404" i="5"/>
  <c r="Z4404" i="5"/>
  <c r="AA4396" i="5"/>
  <c r="Z4396" i="5"/>
  <c r="AA4388" i="5"/>
  <c r="Z4388" i="5"/>
  <c r="AA4380" i="5"/>
  <c r="Z4380" i="5"/>
  <c r="AA4372" i="5"/>
  <c r="Z4372" i="5"/>
  <c r="AA4364" i="5"/>
  <c r="Z4364" i="5"/>
  <c r="AA4356" i="5"/>
  <c r="Z4356" i="5"/>
  <c r="AA4348" i="5"/>
  <c r="Z4348" i="5"/>
  <c r="AA4340" i="5"/>
  <c r="Z4340" i="5"/>
  <c r="AA4332" i="5"/>
  <c r="Z4332" i="5"/>
  <c r="AA4324" i="5"/>
  <c r="Z4324" i="5"/>
  <c r="AA4316" i="5"/>
  <c r="Z4316" i="5"/>
  <c r="AA4308" i="5"/>
  <c r="Z4308" i="5"/>
  <c r="AA4300" i="5"/>
  <c r="Z4300" i="5"/>
  <c r="AA4292" i="5"/>
  <c r="Z4292" i="5"/>
  <c r="AA4284" i="5"/>
  <c r="Z4284" i="5"/>
  <c r="AA4276" i="5"/>
  <c r="Z4276" i="5"/>
  <c r="AA4268" i="5"/>
  <c r="Z4268" i="5"/>
  <c r="AA4260" i="5"/>
  <c r="Z4260" i="5"/>
  <c r="AA4252" i="5"/>
  <c r="Z4252" i="5"/>
  <c r="AA4244" i="5"/>
  <c r="Z4244" i="5"/>
  <c r="AA4236" i="5"/>
  <c r="Z4236" i="5"/>
  <c r="AA4228" i="5"/>
  <c r="Z4228" i="5"/>
  <c r="AA4220" i="5"/>
  <c r="Z4220" i="5"/>
  <c r="AA4212" i="5"/>
  <c r="Z4212" i="5"/>
  <c r="AA4204" i="5"/>
  <c r="Z4204" i="5"/>
  <c r="AA4196" i="5"/>
  <c r="Z4196" i="5"/>
  <c r="AA4188" i="5"/>
  <c r="Z4188" i="5"/>
  <c r="AA4180" i="5"/>
  <c r="Z4180" i="5"/>
  <c r="AA4172" i="5"/>
  <c r="Z4172" i="5"/>
  <c r="AA4164" i="5"/>
  <c r="Z4164" i="5"/>
  <c r="AA4156" i="5"/>
  <c r="Z4156" i="5"/>
  <c r="AA4148" i="5"/>
  <c r="Z4148" i="5"/>
  <c r="AA4140" i="5"/>
  <c r="Z4140" i="5"/>
  <c r="AA4132" i="5"/>
  <c r="Z4132" i="5"/>
  <c r="AA4124" i="5"/>
  <c r="Z4124" i="5"/>
  <c r="AA4116" i="5"/>
  <c r="Z4116" i="5"/>
  <c r="AA4108" i="5"/>
  <c r="Z4108" i="5"/>
  <c r="AA4100" i="5"/>
  <c r="Z4100" i="5"/>
  <c r="AA4092" i="5"/>
  <c r="Z4092" i="5"/>
  <c r="AA4084" i="5"/>
  <c r="Z4084" i="5"/>
  <c r="AA4076" i="5"/>
  <c r="Z4076" i="5"/>
  <c r="AA4068" i="5"/>
  <c r="Z4068" i="5"/>
  <c r="AA4060" i="5"/>
  <c r="Z4060" i="5"/>
  <c r="AA4052" i="5"/>
  <c r="Z4052" i="5"/>
  <c r="AA4044" i="5"/>
  <c r="Z4044" i="5"/>
  <c r="AA4036" i="5"/>
  <c r="Z4036" i="5"/>
  <c r="AA4028" i="5"/>
  <c r="Z4028" i="5"/>
  <c r="AA4020" i="5"/>
  <c r="Z4020" i="5"/>
  <c r="AA4012" i="5"/>
  <c r="Z4012" i="5"/>
  <c r="AA4004" i="5"/>
  <c r="Z4004" i="5"/>
  <c r="AA3996" i="5"/>
  <c r="Z3996" i="5"/>
  <c r="AA3988" i="5"/>
  <c r="Z3988" i="5"/>
  <c r="AA3980" i="5"/>
  <c r="Z3980" i="5"/>
  <c r="AA3972" i="5"/>
  <c r="Z3972" i="5"/>
  <c r="AA3964" i="5"/>
  <c r="Z3964" i="5"/>
  <c r="AA3956" i="5"/>
  <c r="Z3956" i="5"/>
  <c r="AA3948" i="5"/>
  <c r="Z3948" i="5"/>
  <c r="AA3940" i="5"/>
  <c r="Z3940" i="5"/>
  <c r="AA3932" i="5"/>
  <c r="Z3932" i="5"/>
  <c r="AA3924" i="5"/>
  <c r="Z3924" i="5"/>
  <c r="AA3916" i="5"/>
  <c r="Z3916" i="5"/>
  <c r="AA3908" i="5"/>
  <c r="Z3908" i="5"/>
  <c r="AA3900" i="5"/>
  <c r="Z3900" i="5"/>
  <c r="AA3892" i="5"/>
  <c r="Z3892" i="5"/>
  <c r="AA3884" i="5"/>
  <c r="Z3884" i="5"/>
  <c r="AA3876" i="5"/>
  <c r="Z3876" i="5"/>
  <c r="AA3868" i="5"/>
  <c r="Z3868" i="5"/>
  <c r="AA3860" i="5"/>
  <c r="Z3860" i="5"/>
  <c r="AA3852" i="5"/>
  <c r="Z3852" i="5"/>
  <c r="AA3844" i="5"/>
  <c r="Z3844" i="5"/>
  <c r="AA3836" i="5"/>
  <c r="Z3836" i="5"/>
  <c r="AA3828" i="5"/>
  <c r="Z3828" i="5"/>
  <c r="AA3820" i="5"/>
  <c r="Z3820" i="5"/>
  <c r="AA3812" i="5"/>
  <c r="Z3812" i="5"/>
  <c r="AA3804" i="5"/>
  <c r="Z3804" i="5"/>
  <c r="AA3796" i="5"/>
  <c r="Z3796" i="5"/>
  <c r="AA3788" i="5"/>
  <c r="Z3788" i="5"/>
  <c r="AA3780" i="5"/>
  <c r="Z3780" i="5"/>
  <c r="AA3772" i="5"/>
  <c r="Z3772" i="5"/>
  <c r="AA3764" i="5"/>
  <c r="Z3764" i="5"/>
  <c r="AA3756" i="5"/>
  <c r="Z3756" i="5"/>
  <c r="AA3748" i="5"/>
  <c r="Z3748" i="5"/>
  <c r="AA3740" i="5"/>
  <c r="Z3740" i="5"/>
  <c r="AA3732" i="5"/>
  <c r="Z3732" i="5"/>
  <c r="AA3724" i="5"/>
  <c r="Z3724" i="5"/>
  <c r="AA3716" i="5"/>
  <c r="Z3716" i="5"/>
  <c r="AA3708" i="5"/>
  <c r="Z3708" i="5"/>
  <c r="AA3700" i="5"/>
  <c r="Z3700" i="5"/>
  <c r="AA3692" i="5"/>
  <c r="Z3692" i="5"/>
  <c r="AA3684" i="5"/>
  <c r="Z3684" i="5"/>
  <c r="AA3676" i="5"/>
  <c r="Z3676" i="5"/>
  <c r="AA3668" i="5"/>
  <c r="Z3668" i="5"/>
  <c r="AA3660" i="5"/>
  <c r="Z3660" i="5"/>
  <c r="AA3652" i="5"/>
  <c r="Z3652" i="5"/>
  <c r="AA3644" i="5"/>
  <c r="Z3644" i="5"/>
  <c r="AA3636" i="5"/>
  <c r="Z3636" i="5"/>
  <c r="AA3628" i="5"/>
  <c r="Z3628" i="5"/>
  <c r="AA3620" i="5"/>
  <c r="Z3620" i="5"/>
  <c r="AA3612" i="5"/>
  <c r="Z3612" i="5"/>
  <c r="AA3604" i="5"/>
  <c r="Z3604" i="5"/>
  <c r="AA3596" i="5"/>
  <c r="Z3596" i="5"/>
  <c r="AA3581" i="5"/>
  <c r="Z3581" i="5"/>
  <c r="AA3524" i="5"/>
  <c r="Z3524" i="5"/>
  <c r="AA3516" i="5"/>
  <c r="Z3516" i="5"/>
  <c r="AA3508" i="5"/>
  <c r="Z3508" i="5"/>
  <c r="AA3500" i="5"/>
  <c r="Z3500" i="5"/>
  <c r="AA3492" i="5"/>
  <c r="Z3492" i="5"/>
  <c r="AA3484" i="5"/>
  <c r="Z3484" i="5"/>
  <c r="AA3476" i="5"/>
  <c r="Z3476" i="5"/>
  <c r="AA3468" i="5"/>
  <c r="Z3468" i="5"/>
  <c r="AA3460" i="5"/>
  <c r="Z3460" i="5"/>
  <c r="AA3452" i="5"/>
  <c r="Z3452" i="5"/>
  <c r="AA3444" i="5"/>
  <c r="Z3444" i="5"/>
  <c r="AA3436" i="5"/>
  <c r="Z3436" i="5"/>
  <c r="AA3428" i="5"/>
  <c r="Z3428" i="5"/>
  <c r="AA3420" i="5"/>
  <c r="Z3420" i="5"/>
  <c r="AA3412" i="5"/>
  <c r="Z3412" i="5"/>
  <c r="AA3404" i="5"/>
  <c r="Z3404" i="5"/>
  <c r="AA3396" i="5"/>
  <c r="Z3396" i="5"/>
  <c r="AA3388" i="5"/>
  <c r="Z3388" i="5"/>
  <c r="AA3380" i="5"/>
  <c r="Z3380" i="5"/>
  <c r="AA3372" i="5"/>
  <c r="Z3372" i="5"/>
  <c r="AA3364" i="5"/>
  <c r="Z3364" i="5"/>
  <c r="AA3356" i="5"/>
  <c r="Z3356" i="5"/>
  <c r="AA3348" i="5"/>
  <c r="Z3348" i="5"/>
  <c r="AA3340" i="5"/>
  <c r="Z3340" i="5"/>
  <c r="AA3332" i="5"/>
  <c r="Z3332" i="5"/>
  <c r="AA3324" i="5"/>
  <c r="Z3324" i="5"/>
  <c r="AA3316" i="5"/>
  <c r="Z3316" i="5"/>
  <c r="AA3308" i="5"/>
  <c r="Z3308" i="5"/>
  <c r="AA3300" i="5"/>
  <c r="Z3300" i="5"/>
  <c r="AA3292" i="5"/>
  <c r="Z3292" i="5"/>
  <c r="AA3284" i="5"/>
  <c r="Z3284" i="5"/>
  <c r="AA3276" i="5"/>
  <c r="Z3276" i="5"/>
  <c r="AA3268" i="5"/>
  <c r="Z3268" i="5"/>
  <c r="AA3260" i="5"/>
  <c r="Z3260" i="5"/>
  <c r="AA3252" i="5"/>
  <c r="Z3252" i="5"/>
  <c r="AA3244" i="5"/>
  <c r="Z3244" i="5"/>
  <c r="AA3236" i="5"/>
  <c r="Z3236" i="5"/>
  <c r="AA3228" i="5"/>
  <c r="Z3228" i="5"/>
  <c r="AA3220" i="5"/>
  <c r="Z3220" i="5"/>
  <c r="AA3212" i="5"/>
  <c r="Z3212" i="5"/>
  <c r="AA3204" i="5"/>
  <c r="Z3204" i="5"/>
  <c r="AA3196" i="5"/>
  <c r="Z3196" i="5"/>
  <c r="AA3188" i="5"/>
  <c r="Z3188" i="5"/>
  <c r="AA3180" i="5"/>
  <c r="Z3180" i="5"/>
  <c r="AA3172" i="5"/>
  <c r="Z3172" i="5"/>
  <c r="AA3164" i="5"/>
  <c r="Z3164" i="5"/>
  <c r="AA3156" i="5"/>
  <c r="Z3156" i="5"/>
  <c r="AA3148" i="5"/>
  <c r="Z3148" i="5"/>
  <c r="AA3140" i="5"/>
  <c r="Z3140" i="5"/>
  <c r="AA3132" i="5"/>
  <c r="Z3132" i="5"/>
  <c r="AA3124" i="5"/>
  <c r="Z3124" i="5"/>
  <c r="AA3116" i="5"/>
  <c r="Z3116" i="5"/>
  <c r="AA3108" i="5"/>
  <c r="Z3108" i="5"/>
  <c r="AA3100" i="5"/>
  <c r="Z3100" i="5"/>
  <c r="AA3092" i="5"/>
  <c r="Z3092" i="5"/>
  <c r="AA3084" i="5"/>
  <c r="Z3084" i="5"/>
  <c r="AA3076" i="5"/>
  <c r="Z3076" i="5"/>
  <c r="AA3068" i="5"/>
  <c r="Z3068" i="5"/>
  <c r="AA3060" i="5"/>
  <c r="Z3060" i="5"/>
  <c r="AA3052" i="5"/>
  <c r="Z3052" i="5"/>
  <c r="AA3044" i="5"/>
  <c r="Z3044" i="5"/>
  <c r="AA3036" i="5"/>
  <c r="Z3036" i="5"/>
  <c r="AA3028" i="5"/>
  <c r="Z3028" i="5"/>
  <c r="AA3020" i="5"/>
  <c r="Z3020" i="5"/>
  <c r="AA3012" i="5"/>
  <c r="Z3012" i="5"/>
  <c r="AA3004" i="5"/>
  <c r="Z3004" i="5"/>
  <c r="AA2996" i="5"/>
  <c r="Z2996" i="5"/>
  <c r="AA2988" i="5"/>
  <c r="Z2988" i="5"/>
  <c r="AA2980" i="5"/>
  <c r="Z2980" i="5"/>
  <c r="AA2972" i="5"/>
  <c r="Z2972" i="5"/>
  <c r="AA2964" i="5"/>
  <c r="Z2964" i="5"/>
  <c r="AA2956" i="5"/>
  <c r="Z2956" i="5"/>
  <c r="AA2948" i="5"/>
  <c r="Z2948" i="5"/>
  <c r="AA2940" i="5"/>
  <c r="Z2940" i="5"/>
  <c r="AA2932" i="5"/>
  <c r="Z2932" i="5"/>
  <c r="AA2924" i="5"/>
  <c r="Z2924" i="5"/>
  <c r="AA2916" i="5"/>
  <c r="Z2916" i="5"/>
  <c r="AA2908" i="5"/>
  <c r="Z2908" i="5"/>
  <c r="AA2900" i="5"/>
  <c r="Z2900" i="5"/>
  <c r="AA2892" i="5"/>
  <c r="Z2892" i="5"/>
  <c r="AA2884" i="5"/>
  <c r="Z2884" i="5"/>
  <c r="AA2876" i="5"/>
  <c r="Z2876" i="5"/>
  <c r="AA2868" i="5"/>
  <c r="Z2868" i="5"/>
  <c r="AA2860" i="5"/>
  <c r="Z2860" i="5"/>
  <c r="AA2852" i="5"/>
  <c r="Z2852" i="5"/>
  <c r="AA2844" i="5"/>
  <c r="Z2844" i="5"/>
  <c r="AA2836" i="5"/>
  <c r="Z2836" i="5"/>
  <c r="AA2828" i="5"/>
  <c r="Z2828" i="5"/>
  <c r="AA2820" i="5"/>
  <c r="Z2820" i="5"/>
  <c r="AA2812" i="5"/>
  <c r="Z2812" i="5"/>
  <c r="AA2804" i="5"/>
  <c r="Z2804" i="5"/>
  <c r="AA2796" i="5"/>
  <c r="Z2796" i="5"/>
  <c r="AA2788" i="5"/>
  <c r="Z2788" i="5"/>
  <c r="AA2780" i="5"/>
  <c r="Z2780" i="5"/>
  <c r="AA2772" i="5"/>
  <c r="Z2772" i="5"/>
  <c r="AA2764" i="5"/>
  <c r="Z2764" i="5"/>
  <c r="AA2756" i="5"/>
  <c r="Z2756" i="5"/>
  <c r="AA2748" i="5"/>
  <c r="Z2748" i="5"/>
  <c r="AA2740" i="5"/>
  <c r="Z2740" i="5"/>
  <c r="AA2732" i="5"/>
  <c r="Z2732" i="5"/>
  <c r="AA2724" i="5"/>
  <c r="Z2724" i="5"/>
  <c r="AA2716" i="5"/>
  <c r="Z2716" i="5"/>
  <c r="AA2708" i="5"/>
  <c r="Z2708" i="5"/>
  <c r="AA2700" i="5"/>
  <c r="Z2700" i="5"/>
  <c r="AA2692" i="5"/>
  <c r="Z2692" i="5"/>
  <c r="AA2684" i="5"/>
  <c r="Z2684" i="5"/>
  <c r="AA2676" i="5"/>
  <c r="Z2676" i="5"/>
  <c r="AA2668" i="5"/>
  <c r="Z2668" i="5"/>
  <c r="AA2660" i="5"/>
  <c r="Z2660" i="5"/>
  <c r="AA2652" i="5"/>
  <c r="Z2652" i="5"/>
  <c r="AA2644" i="5"/>
  <c r="Z2644" i="5"/>
  <c r="AA2636" i="5"/>
  <c r="Z2636" i="5"/>
  <c r="AA2628" i="5"/>
  <c r="Z2628" i="5"/>
  <c r="AA2620" i="5"/>
  <c r="Z2620" i="5"/>
  <c r="AA2612" i="5"/>
  <c r="Z2612" i="5"/>
  <c r="AA2604" i="5"/>
  <c r="Z2604" i="5"/>
  <c r="AA2596" i="5"/>
  <c r="Z2596" i="5"/>
  <c r="AA2588" i="5"/>
  <c r="Z2588" i="5"/>
  <c r="AA2580" i="5"/>
  <c r="Z2580" i="5"/>
  <c r="AA2572" i="5"/>
  <c r="Z2572" i="5"/>
  <c r="AA2564" i="5"/>
  <c r="Z2564" i="5"/>
  <c r="AA2556" i="5"/>
  <c r="Z2556" i="5"/>
  <c r="AA2548" i="5"/>
  <c r="Z2548" i="5"/>
  <c r="AA2540" i="5"/>
  <c r="Z2540" i="5"/>
  <c r="AA2532" i="5"/>
  <c r="Z2532" i="5"/>
  <c r="AA2524" i="5"/>
  <c r="Z2524" i="5"/>
  <c r="AA2516" i="5"/>
  <c r="Z2516" i="5"/>
  <c r="AA2508" i="5"/>
  <c r="Z2508" i="5"/>
  <c r="AA2500" i="5"/>
  <c r="Z2500" i="5"/>
  <c r="AA2492" i="5"/>
  <c r="Z2492" i="5"/>
  <c r="AA2484" i="5"/>
  <c r="Z2484" i="5"/>
  <c r="AA2476" i="5"/>
  <c r="Z2476" i="5"/>
  <c r="AA2468" i="5"/>
  <c r="Z2468" i="5"/>
  <c r="AA2460" i="5"/>
  <c r="Z2460" i="5"/>
  <c r="AA2452" i="5"/>
  <c r="Z2452" i="5"/>
  <c r="AA2444" i="5"/>
  <c r="Z2444" i="5"/>
  <c r="AA2436" i="5"/>
  <c r="Z2436" i="5"/>
  <c r="AA2428" i="5"/>
  <c r="Z2428" i="5"/>
  <c r="AA2420" i="5"/>
  <c r="Z2420" i="5"/>
  <c r="AA2412" i="5"/>
  <c r="Z2412" i="5"/>
  <c r="AA2404" i="5"/>
  <c r="Z2404" i="5"/>
  <c r="AA2396" i="5"/>
  <c r="Z2396" i="5"/>
  <c r="AA2388" i="5"/>
  <c r="Z2388" i="5"/>
  <c r="AA2380" i="5"/>
  <c r="Z2380" i="5"/>
  <c r="AA2372" i="5"/>
  <c r="Z2372" i="5"/>
  <c r="AA2364" i="5"/>
  <c r="Z2364" i="5"/>
  <c r="AA2356" i="5"/>
  <c r="Z2356" i="5"/>
  <c r="AA2348" i="5"/>
  <c r="Z2348" i="5"/>
  <c r="AA2340" i="5"/>
  <c r="Z2340" i="5"/>
  <c r="AA2332" i="5"/>
  <c r="Z2332" i="5"/>
  <c r="AA2324" i="5"/>
  <c r="Z2324" i="5"/>
  <c r="AA2316" i="5"/>
  <c r="Z2316" i="5"/>
  <c r="AA2308" i="5"/>
  <c r="Z2308" i="5"/>
  <c r="AA2300" i="5"/>
  <c r="Z2300" i="5"/>
  <c r="AA2292" i="5"/>
  <c r="Z2292" i="5"/>
  <c r="AA2284" i="5"/>
  <c r="Z2284" i="5"/>
  <c r="AA2276" i="5"/>
  <c r="Z2276" i="5"/>
  <c r="AA2268" i="5"/>
  <c r="Z2268" i="5"/>
  <c r="AA2260" i="5"/>
  <c r="Z2260" i="5"/>
  <c r="AA2252" i="5"/>
  <c r="Z2252" i="5"/>
  <c r="AA2244" i="5"/>
  <c r="Z2244" i="5"/>
  <c r="AA2236" i="5"/>
  <c r="Z2236" i="5"/>
  <c r="AA2228" i="5"/>
  <c r="Z2228" i="5"/>
  <c r="AA2220" i="5"/>
  <c r="Z2220" i="5"/>
  <c r="AA2212" i="5"/>
  <c r="Z2212" i="5"/>
  <c r="AA2204" i="5"/>
  <c r="Z2204" i="5"/>
  <c r="AA2196" i="5"/>
  <c r="Z2196" i="5"/>
  <c r="AA2188" i="5"/>
  <c r="Z2188" i="5"/>
  <c r="AA2180" i="5"/>
  <c r="Z2180" i="5"/>
  <c r="AA2172" i="5"/>
  <c r="Z2172" i="5"/>
  <c r="AA2164" i="5"/>
  <c r="Z2164" i="5"/>
  <c r="AA2156" i="5"/>
  <c r="Z2156" i="5"/>
  <c r="AA2148" i="5"/>
  <c r="Z2148" i="5"/>
  <c r="AA2140" i="5"/>
  <c r="Z2140" i="5"/>
  <c r="AA2132" i="5"/>
  <c r="Z2132" i="5"/>
  <c r="AA2124" i="5"/>
  <c r="Z2124" i="5"/>
  <c r="AA2116" i="5"/>
  <c r="Z2116" i="5"/>
  <c r="AA2108" i="5"/>
  <c r="Z2108" i="5"/>
  <c r="AA2100" i="5"/>
  <c r="Z2100" i="5"/>
  <c r="AA2092" i="5"/>
  <c r="Z2092" i="5"/>
  <c r="AA2084" i="5"/>
  <c r="Z2084" i="5"/>
  <c r="AA2076" i="5"/>
  <c r="Z2076" i="5"/>
  <c r="AA2068" i="5"/>
  <c r="Z2068" i="5"/>
  <c r="AA2060" i="5"/>
  <c r="Z2060" i="5"/>
  <c r="AA2052" i="5"/>
  <c r="Z2052" i="5"/>
  <c r="AA2044" i="5"/>
  <c r="Z2044" i="5"/>
  <c r="AA2036" i="5"/>
  <c r="Z2036" i="5"/>
  <c r="AA2028" i="5"/>
  <c r="Z2028" i="5"/>
  <c r="AA2020" i="5"/>
  <c r="Z2020" i="5"/>
  <c r="AA2012" i="5"/>
  <c r="Z2012" i="5"/>
  <c r="AA2004" i="5"/>
  <c r="Z2004" i="5"/>
  <c r="AA1996" i="5"/>
  <c r="Z1996" i="5"/>
  <c r="AA1988" i="5"/>
  <c r="Z1988" i="5"/>
  <c r="AA1980" i="5"/>
  <c r="Z1980" i="5"/>
  <c r="AA1972" i="5"/>
  <c r="Z1972" i="5"/>
  <c r="AA1964" i="5"/>
  <c r="Z1964" i="5"/>
  <c r="AA1956" i="5"/>
  <c r="Z1956" i="5"/>
  <c r="AA1948" i="5"/>
  <c r="Z1948" i="5"/>
  <c r="AA1940" i="5"/>
  <c r="Z1940" i="5"/>
  <c r="AA1932" i="5"/>
  <c r="Z1932" i="5"/>
  <c r="AA1924" i="5"/>
  <c r="Z1924" i="5"/>
  <c r="AA1916" i="5"/>
  <c r="Z1916" i="5"/>
  <c r="AA1908" i="5"/>
  <c r="Z1908" i="5"/>
  <c r="AA1900" i="5"/>
  <c r="Z1900" i="5"/>
  <c r="AA1892" i="5"/>
  <c r="Z1892" i="5"/>
  <c r="AA1884" i="5"/>
  <c r="Z1884" i="5"/>
  <c r="AA1876" i="5"/>
  <c r="Z1876" i="5"/>
  <c r="AA1868" i="5"/>
  <c r="Z1868" i="5"/>
  <c r="AA1860" i="5"/>
  <c r="Z1860" i="5"/>
  <c r="AA1852" i="5"/>
  <c r="Z1852" i="5"/>
  <c r="AA1844" i="5"/>
  <c r="Z1844" i="5"/>
  <c r="AA1836" i="5"/>
  <c r="Z1836" i="5"/>
  <c r="AA1828" i="5"/>
  <c r="Z1828" i="5"/>
  <c r="AA1820" i="5"/>
  <c r="Z1820" i="5"/>
  <c r="AA1812" i="5"/>
  <c r="Z1812" i="5"/>
  <c r="AA1804" i="5"/>
  <c r="Z1804" i="5"/>
  <c r="AA1796" i="5"/>
  <c r="Z1796" i="5"/>
  <c r="AA1788" i="5"/>
  <c r="Z1788" i="5"/>
  <c r="AA1780" i="5"/>
  <c r="Z1780" i="5"/>
  <c r="AA1772" i="5"/>
  <c r="Z1772" i="5"/>
  <c r="AA1764" i="5"/>
  <c r="Z1764" i="5"/>
  <c r="AA1756" i="5"/>
  <c r="Z1756" i="5"/>
  <c r="AA1748" i="5"/>
  <c r="Z1748" i="5"/>
  <c r="AA1740" i="5"/>
  <c r="Z1740" i="5"/>
  <c r="AA1732" i="5"/>
  <c r="Z1732" i="5"/>
  <c r="AA1724" i="5"/>
  <c r="Z1724" i="5"/>
  <c r="AA1716" i="5"/>
  <c r="Z1716" i="5"/>
  <c r="AA1708" i="5"/>
  <c r="Z1708" i="5"/>
  <c r="AA1700" i="5"/>
  <c r="Z1700" i="5"/>
  <c r="AA1692" i="5"/>
  <c r="Z1692" i="5"/>
  <c r="AA1684" i="5"/>
  <c r="Z1684" i="5"/>
  <c r="AA1676" i="5"/>
  <c r="Z1676" i="5"/>
  <c r="AA1668" i="5"/>
  <c r="Z1668" i="5"/>
  <c r="AA1660" i="5"/>
  <c r="Z1660" i="5"/>
  <c r="AA1652" i="5"/>
  <c r="Z1652" i="5"/>
  <c r="AA1644" i="5"/>
  <c r="Z1644" i="5"/>
  <c r="AA1636" i="5"/>
  <c r="Z1636" i="5"/>
  <c r="AA1628" i="5"/>
  <c r="Z1628" i="5"/>
  <c r="AA1620" i="5"/>
  <c r="Z1620" i="5"/>
  <c r="AA1612" i="5"/>
  <c r="Z1612" i="5"/>
  <c r="AA1604" i="5"/>
  <c r="Z1604" i="5"/>
  <c r="AA1596" i="5"/>
  <c r="Z1596" i="5"/>
  <c r="AA1588" i="5"/>
  <c r="Z1588" i="5"/>
  <c r="AA1580" i="5"/>
  <c r="Z1580" i="5"/>
  <c r="AA1572" i="5"/>
  <c r="Z1572" i="5"/>
  <c r="AA1564" i="5"/>
  <c r="Z1564" i="5"/>
  <c r="AA1556" i="5"/>
  <c r="Z1556" i="5"/>
  <c r="AA1548" i="5"/>
  <c r="Z1548" i="5"/>
  <c r="AA1540" i="5"/>
  <c r="Z1540" i="5"/>
  <c r="AA1532" i="5"/>
  <c r="Z1532" i="5"/>
  <c r="AA1524" i="5"/>
  <c r="Z1524" i="5"/>
  <c r="AA1516" i="5"/>
  <c r="Z1516" i="5"/>
  <c r="AA1508" i="5"/>
  <c r="Z1508" i="5"/>
  <c r="AA1500" i="5"/>
  <c r="Z1500" i="5"/>
  <c r="AA1492" i="5"/>
  <c r="Z1492" i="5"/>
  <c r="AA1484" i="5"/>
  <c r="Z1484" i="5"/>
  <c r="AA1476" i="5"/>
  <c r="Z1476" i="5"/>
  <c r="AA1468" i="5"/>
  <c r="Z1468" i="5"/>
  <c r="AA1460" i="5"/>
  <c r="Z1460" i="5"/>
  <c r="AA1452" i="5"/>
  <c r="Z1452" i="5"/>
  <c r="AA1444" i="5"/>
  <c r="Z1444" i="5"/>
  <c r="AA1436" i="5"/>
  <c r="Z1436" i="5"/>
  <c r="AA1428" i="5"/>
  <c r="Z1428" i="5"/>
  <c r="AA1420" i="5"/>
  <c r="Z1420" i="5"/>
  <c r="AA1412" i="5"/>
  <c r="Z1412" i="5"/>
  <c r="AA1404" i="5"/>
  <c r="Z1404" i="5"/>
  <c r="AA1396" i="5"/>
  <c r="Z1396" i="5"/>
  <c r="AA1388" i="5"/>
  <c r="Z1388" i="5"/>
  <c r="AA1380" i="5"/>
  <c r="Z1380" i="5"/>
  <c r="AA1372" i="5"/>
  <c r="Z1372" i="5"/>
  <c r="AA1364" i="5"/>
  <c r="Z1364" i="5"/>
  <c r="AA1356" i="5"/>
  <c r="Z1356" i="5"/>
  <c r="AA1348" i="5"/>
  <c r="Z1348" i="5"/>
  <c r="AA1340" i="5"/>
  <c r="Z1340" i="5"/>
  <c r="AA1332" i="5"/>
  <c r="Z1332" i="5"/>
  <c r="AA1324" i="5"/>
  <c r="Z1324" i="5"/>
  <c r="AA1316" i="5"/>
  <c r="Z1316" i="5"/>
  <c r="AA1308" i="5"/>
  <c r="Z1308" i="5"/>
  <c r="AA1300" i="5"/>
  <c r="Z1300" i="5"/>
  <c r="AA1292" i="5"/>
  <c r="Z1292" i="5"/>
  <c r="AA1284" i="5"/>
  <c r="Z1284" i="5"/>
  <c r="AA1276" i="5"/>
  <c r="Z1276" i="5"/>
  <c r="AA1268" i="5"/>
  <c r="Z1268" i="5"/>
  <c r="AA1260" i="5"/>
  <c r="Z1260" i="5"/>
  <c r="AA1252" i="5"/>
  <c r="Z1252" i="5"/>
  <c r="AA1244" i="5"/>
  <c r="Z1244" i="5"/>
  <c r="AA1236" i="5"/>
  <c r="Z1236" i="5"/>
  <c r="AA1228" i="5"/>
  <c r="Z1228" i="5"/>
  <c r="AA1220" i="5"/>
  <c r="Z1220" i="5"/>
  <c r="AA1212" i="5"/>
  <c r="Z1212" i="5"/>
  <c r="AA1204" i="5"/>
  <c r="Z1204" i="5"/>
  <c r="AA1196" i="5"/>
  <c r="Z1196" i="5"/>
  <c r="AA1188" i="5"/>
  <c r="Z1188" i="5"/>
  <c r="AA1180" i="5"/>
  <c r="Z1180" i="5"/>
  <c r="AA1172" i="5"/>
  <c r="Z1172" i="5"/>
  <c r="AA1164" i="5"/>
  <c r="Z1164" i="5"/>
  <c r="AA1156" i="5"/>
  <c r="Z1156" i="5"/>
  <c r="AA1148" i="5"/>
  <c r="Z1148" i="5"/>
  <c r="AA1140" i="5"/>
  <c r="Z1140" i="5"/>
  <c r="AA1132" i="5"/>
  <c r="Z1132" i="5"/>
  <c r="AA1124" i="5"/>
  <c r="Z1124" i="5"/>
  <c r="AA1116" i="5"/>
  <c r="Z1116" i="5"/>
  <c r="AA1108" i="5"/>
  <c r="Z1108" i="5"/>
  <c r="AA1100" i="5"/>
  <c r="Z1100" i="5"/>
  <c r="AA1092" i="5"/>
  <c r="Z1092" i="5"/>
  <c r="AA1084" i="5"/>
  <c r="Z1084" i="5"/>
  <c r="AA1076" i="5"/>
  <c r="Z1076" i="5"/>
  <c r="AA1068" i="5"/>
  <c r="Z1068" i="5"/>
  <c r="AA1060" i="5"/>
  <c r="Z1060" i="5"/>
  <c r="AA1052" i="5"/>
  <c r="Z1052" i="5"/>
  <c r="AA1044" i="5"/>
  <c r="Z1044" i="5"/>
  <c r="AA1036" i="5"/>
  <c r="Z1036" i="5"/>
  <c r="AA1028" i="5"/>
  <c r="Z1028" i="5"/>
  <c r="AA1020" i="5"/>
  <c r="Z1020" i="5"/>
  <c r="AA1012" i="5"/>
  <c r="Z1012" i="5"/>
  <c r="AA1004" i="5"/>
  <c r="Z1004" i="5"/>
  <c r="AA996" i="5"/>
  <c r="Z996" i="5"/>
  <c r="AA988" i="5"/>
  <c r="Z988" i="5"/>
  <c r="AA980" i="5"/>
  <c r="Z980" i="5"/>
  <c r="AA972" i="5"/>
  <c r="Z972" i="5"/>
  <c r="AA964" i="5"/>
  <c r="Z964" i="5"/>
  <c r="AA956" i="5"/>
  <c r="Z956" i="5"/>
  <c r="AA948" i="5"/>
  <c r="Z948" i="5"/>
  <c r="AA940" i="5"/>
  <c r="Z940" i="5"/>
  <c r="AA932" i="5"/>
  <c r="Z932" i="5"/>
  <c r="AA924" i="5"/>
  <c r="Z924" i="5"/>
  <c r="AA916" i="5"/>
  <c r="Z916" i="5"/>
  <c r="AA908" i="5"/>
  <c r="Z908" i="5"/>
  <c r="AA900" i="5"/>
  <c r="Z900" i="5"/>
  <c r="AA892" i="5"/>
  <c r="Z892" i="5"/>
  <c r="AA884" i="5"/>
  <c r="Z884" i="5"/>
  <c r="AA876" i="5"/>
  <c r="Z876" i="5"/>
  <c r="AA868" i="5"/>
  <c r="Z868" i="5"/>
  <c r="AA860" i="5"/>
  <c r="Z860" i="5"/>
  <c r="AA852" i="5"/>
  <c r="Z852" i="5"/>
  <c r="AA844" i="5"/>
  <c r="Z844" i="5"/>
  <c r="AA836" i="5"/>
  <c r="Z836" i="5"/>
  <c r="AA828" i="5"/>
  <c r="Z828" i="5"/>
  <c r="AA820" i="5"/>
  <c r="Z820" i="5"/>
  <c r="AA812" i="5"/>
  <c r="Z812" i="5"/>
  <c r="AA804" i="5"/>
  <c r="Z804" i="5"/>
  <c r="AA796" i="5"/>
  <c r="Z796" i="5"/>
  <c r="AA788" i="5"/>
  <c r="Z788" i="5"/>
  <c r="AA780" i="5"/>
  <c r="Z780" i="5"/>
  <c r="AA772" i="5"/>
  <c r="Z772" i="5"/>
  <c r="AA764" i="5"/>
  <c r="Z764" i="5"/>
  <c r="AA756" i="5"/>
  <c r="Z756" i="5"/>
  <c r="AA748" i="5"/>
  <c r="Z748" i="5"/>
  <c r="AA740" i="5"/>
  <c r="Z740" i="5"/>
  <c r="AA732" i="5"/>
  <c r="Z732" i="5"/>
  <c r="AA724" i="5"/>
  <c r="Z724" i="5"/>
  <c r="AA716" i="5"/>
  <c r="Z716" i="5"/>
  <c r="AA708" i="5"/>
  <c r="Z708" i="5"/>
  <c r="AA700" i="5"/>
  <c r="Z700" i="5"/>
  <c r="AA692" i="5"/>
  <c r="Z692" i="5"/>
  <c r="AA684" i="5"/>
  <c r="Z684" i="5"/>
  <c r="AA676" i="5"/>
  <c r="Z676" i="5"/>
  <c r="AA668" i="5"/>
  <c r="Z668" i="5"/>
  <c r="AA660" i="5"/>
  <c r="Z660" i="5"/>
  <c r="AA652" i="5"/>
  <c r="Z652" i="5"/>
  <c r="AA644" i="5"/>
  <c r="Z644" i="5"/>
  <c r="AA636" i="5"/>
  <c r="Z636" i="5"/>
  <c r="AA628" i="5"/>
  <c r="Z628" i="5"/>
  <c r="AA620" i="5"/>
  <c r="Z620" i="5"/>
  <c r="AA612" i="5"/>
  <c r="Z612" i="5"/>
  <c r="AA604" i="5"/>
  <c r="Z604" i="5"/>
  <c r="AA596" i="5"/>
  <c r="Z596" i="5"/>
  <c r="AA588" i="5"/>
  <c r="Z588" i="5"/>
  <c r="AA580" i="5"/>
  <c r="Z580" i="5"/>
  <c r="AA572" i="5"/>
  <c r="Z572" i="5"/>
  <c r="AA564" i="5"/>
  <c r="Z564" i="5"/>
  <c r="AA556" i="5"/>
  <c r="Z556" i="5"/>
  <c r="AA548" i="5"/>
  <c r="Z548" i="5"/>
  <c r="AA540" i="5"/>
  <c r="Z540" i="5"/>
  <c r="AA532" i="5"/>
  <c r="Z532" i="5"/>
  <c r="AA524" i="5"/>
  <c r="Z524" i="5"/>
  <c r="AA516" i="5"/>
  <c r="Z516" i="5"/>
  <c r="AA508" i="5"/>
  <c r="Z508" i="5"/>
  <c r="AA500" i="5"/>
  <c r="Z500" i="5"/>
  <c r="AA492" i="5"/>
  <c r="Z492" i="5"/>
  <c r="AA484" i="5"/>
  <c r="Z484" i="5"/>
  <c r="AA476" i="5"/>
  <c r="Z476" i="5"/>
  <c r="AA468" i="5"/>
  <c r="Z468" i="5"/>
  <c r="AA460" i="5"/>
  <c r="Z460" i="5"/>
  <c r="AA452" i="5"/>
  <c r="Z452" i="5"/>
  <c r="AA444" i="5"/>
  <c r="Z444" i="5"/>
  <c r="AA436" i="5"/>
  <c r="Z436" i="5"/>
  <c r="AA428" i="5"/>
  <c r="Z428" i="5"/>
  <c r="AA420" i="5"/>
  <c r="Z420" i="5"/>
  <c r="AA412" i="5"/>
  <c r="Z412" i="5"/>
  <c r="AA404" i="5"/>
  <c r="Z404" i="5"/>
  <c r="AA396" i="5"/>
  <c r="Z396" i="5"/>
  <c r="AA388" i="5"/>
  <c r="Z388" i="5"/>
  <c r="AA380" i="5"/>
  <c r="Z380" i="5"/>
  <c r="AA372" i="5"/>
  <c r="Z372" i="5"/>
  <c r="AA364" i="5"/>
  <c r="Z364" i="5"/>
  <c r="AA356" i="5"/>
  <c r="Z356" i="5"/>
  <c r="AA348" i="5"/>
  <c r="Z348" i="5"/>
  <c r="AA340" i="5"/>
  <c r="Z340" i="5"/>
  <c r="AA332" i="5"/>
  <c r="Z332" i="5"/>
  <c r="AA324" i="5"/>
  <c r="Z324" i="5"/>
  <c r="AA316" i="5"/>
  <c r="Z316" i="5"/>
  <c r="AA308" i="5"/>
  <c r="Z308" i="5"/>
  <c r="AA300" i="5"/>
  <c r="Z300" i="5"/>
  <c r="AA292" i="5"/>
  <c r="Z292" i="5"/>
  <c r="AA284" i="5"/>
  <c r="Z284" i="5"/>
  <c r="AA276" i="5"/>
  <c r="Z276" i="5"/>
  <c r="AA268" i="5"/>
  <c r="Z268" i="5"/>
  <c r="AA260" i="5"/>
  <c r="Z260" i="5"/>
  <c r="AA252" i="5"/>
  <c r="Z252" i="5"/>
  <c r="AA244" i="5"/>
  <c r="Z244" i="5"/>
  <c r="AA236" i="5"/>
  <c r="Z236" i="5"/>
  <c r="AA228" i="5"/>
  <c r="Z228" i="5"/>
  <c r="AA220" i="5"/>
  <c r="Z220" i="5"/>
  <c r="AA212" i="5"/>
  <c r="Z212" i="5"/>
  <c r="AA204" i="5"/>
  <c r="Z204" i="5"/>
  <c r="AA196" i="5"/>
  <c r="Z196" i="5"/>
  <c r="AA188" i="5"/>
  <c r="Z188" i="5"/>
  <c r="AA180" i="5"/>
  <c r="Z180" i="5"/>
  <c r="AA172" i="5"/>
  <c r="Z172" i="5"/>
  <c r="AA164" i="5"/>
  <c r="Z164" i="5"/>
  <c r="AA156" i="5"/>
  <c r="Z156" i="5"/>
  <c r="AA148" i="5"/>
  <c r="Z148" i="5"/>
  <c r="AA140" i="5"/>
  <c r="Z140" i="5"/>
  <c r="AA132" i="5"/>
  <c r="Z132" i="5"/>
  <c r="AA124" i="5"/>
  <c r="Z124" i="5"/>
  <c r="AA116" i="5"/>
  <c r="Z116" i="5"/>
  <c r="AA108" i="5"/>
  <c r="Z108" i="5"/>
  <c r="AA100" i="5"/>
  <c r="Z100" i="5"/>
  <c r="AA92" i="5"/>
  <c r="Z92" i="5"/>
  <c r="AA84" i="5"/>
  <c r="Z84" i="5"/>
  <c r="AA76" i="5"/>
  <c r="Z76" i="5"/>
  <c r="AA68" i="5"/>
  <c r="Z68" i="5"/>
  <c r="AA60" i="5"/>
  <c r="Z60" i="5"/>
  <c r="AA52" i="5"/>
  <c r="Z52" i="5"/>
  <c r="AA44" i="5"/>
  <c r="Z44" i="5"/>
  <c r="AA36" i="5"/>
  <c r="Z36" i="5"/>
  <c r="AA28" i="5"/>
  <c r="Z28" i="5"/>
  <c r="AA20" i="5"/>
  <c r="Z20" i="5"/>
  <c r="AA12" i="5"/>
  <c r="Z12" i="5"/>
  <c r="AA16435" i="5"/>
  <c r="Z16435" i="5"/>
  <c r="AA16427" i="5"/>
  <c r="Z16427" i="5"/>
  <c r="AA16419" i="5"/>
  <c r="Z16419" i="5"/>
  <c r="AA16411" i="5"/>
  <c r="Z16411" i="5"/>
  <c r="AA16403" i="5"/>
  <c r="Z16403" i="5"/>
  <c r="AA16395" i="5"/>
  <c r="Z16395" i="5"/>
  <c r="AA16387" i="5"/>
  <c r="Z16387" i="5"/>
  <c r="AA16379" i="5"/>
  <c r="Z16379" i="5"/>
  <c r="AA16371" i="5"/>
  <c r="Z16371" i="5"/>
  <c r="AA16363" i="5"/>
  <c r="Z16363" i="5"/>
  <c r="AA16355" i="5"/>
  <c r="Z16355" i="5"/>
  <c r="AA16347" i="5"/>
  <c r="Z16347" i="5"/>
  <c r="AA16339" i="5"/>
  <c r="Z16339" i="5"/>
  <c r="AA16331" i="5"/>
  <c r="Z16331" i="5"/>
  <c r="AA16323" i="5"/>
  <c r="Z16323" i="5"/>
  <c r="AA16315" i="5"/>
  <c r="Z16315" i="5"/>
  <c r="AA16307" i="5"/>
  <c r="Z16307" i="5"/>
  <c r="AA16299" i="5"/>
  <c r="Z16299" i="5"/>
  <c r="AA16291" i="5"/>
  <c r="Z16291" i="5"/>
  <c r="AA16283" i="5"/>
  <c r="Z16283" i="5"/>
  <c r="AA16275" i="5"/>
  <c r="Z16275" i="5"/>
  <c r="AA16267" i="5"/>
  <c r="Z16267" i="5"/>
  <c r="AA16259" i="5"/>
  <c r="Z16259" i="5"/>
  <c r="AA16251" i="5"/>
  <c r="Z16251" i="5"/>
  <c r="AA16243" i="5"/>
  <c r="Z16243" i="5"/>
  <c r="AA16235" i="5"/>
  <c r="Z16235" i="5"/>
  <c r="AA16227" i="5"/>
  <c r="Z16227" i="5"/>
  <c r="AA16219" i="5"/>
  <c r="Z16219" i="5"/>
  <c r="AA16211" i="5"/>
  <c r="Z16211" i="5"/>
  <c r="AA16203" i="5"/>
  <c r="Z16203" i="5"/>
  <c r="AA16195" i="5"/>
  <c r="Z16195" i="5"/>
  <c r="AA16187" i="5"/>
  <c r="Z16187" i="5"/>
  <c r="AA16179" i="5"/>
  <c r="Z16179" i="5"/>
  <c r="AA16171" i="5"/>
  <c r="Z16171" i="5"/>
  <c r="AA16163" i="5"/>
  <c r="Z16163" i="5"/>
  <c r="AA16155" i="5"/>
  <c r="Z16155" i="5"/>
  <c r="AA16147" i="5"/>
  <c r="Z16147" i="5"/>
  <c r="AA16139" i="5"/>
  <c r="Z16139" i="5"/>
  <c r="AA16131" i="5"/>
  <c r="Z16131" i="5"/>
  <c r="AA16123" i="5"/>
  <c r="Z16123" i="5"/>
  <c r="AA16115" i="5"/>
  <c r="Z16115" i="5"/>
  <c r="AA16107" i="5"/>
  <c r="Z16107" i="5"/>
  <c r="AA16099" i="5"/>
  <c r="Z16099" i="5"/>
  <c r="AA16091" i="5"/>
  <c r="Z16091" i="5"/>
  <c r="AA16083" i="5"/>
  <c r="Z16083" i="5"/>
  <c r="AA16075" i="5"/>
  <c r="Z16075" i="5"/>
  <c r="AA16067" i="5"/>
  <c r="Z16067" i="5"/>
  <c r="AA16059" i="5"/>
  <c r="Z16059" i="5"/>
  <c r="AA16051" i="5"/>
  <c r="Z16051" i="5"/>
  <c r="AA16043" i="5"/>
  <c r="Z16043" i="5"/>
  <c r="AA16035" i="5"/>
  <c r="Z16035" i="5"/>
  <c r="AA16027" i="5"/>
  <c r="Z16027" i="5"/>
  <c r="AA16019" i="5"/>
  <c r="Z16019" i="5"/>
  <c r="AA16011" i="5"/>
  <c r="Z16011" i="5"/>
  <c r="AA16003" i="5"/>
  <c r="Z16003" i="5"/>
  <c r="AA15995" i="5"/>
  <c r="Z15995" i="5"/>
  <c r="AA15987" i="5"/>
  <c r="Z15987" i="5"/>
  <c r="AA15979" i="5"/>
  <c r="Z15979" i="5"/>
  <c r="AA15971" i="5"/>
  <c r="Z15971" i="5"/>
  <c r="AA15963" i="5"/>
  <c r="Z15963" i="5"/>
  <c r="AA15955" i="5"/>
  <c r="Z15955" i="5"/>
  <c r="AA15947" i="5"/>
  <c r="Z15947" i="5"/>
  <c r="AA15939" i="5"/>
  <c r="Z15939" i="5"/>
  <c r="AA15931" i="5"/>
  <c r="Z15931" i="5"/>
  <c r="AA15923" i="5"/>
  <c r="Z15923" i="5"/>
  <c r="AA15915" i="5"/>
  <c r="Z15915" i="5"/>
  <c r="AA15907" i="5"/>
  <c r="Z15907" i="5"/>
  <c r="AA15899" i="5"/>
  <c r="Z15899" i="5"/>
  <c r="AA15891" i="5"/>
  <c r="Z15891" i="5"/>
  <c r="AA15883" i="5"/>
  <c r="Z15883" i="5"/>
  <c r="AA15875" i="5"/>
  <c r="Z15875" i="5"/>
  <c r="AA15867" i="5"/>
  <c r="Z15867" i="5"/>
  <c r="AA15859" i="5"/>
  <c r="Z15859" i="5"/>
  <c r="AA15851" i="5"/>
  <c r="Z15851" i="5"/>
  <c r="AA15843" i="5"/>
  <c r="Z15843" i="5"/>
  <c r="AA15835" i="5"/>
  <c r="Z15835" i="5"/>
  <c r="AA15827" i="5"/>
  <c r="Z15827" i="5"/>
  <c r="AA15819" i="5"/>
  <c r="Z15819" i="5"/>
  <c r="AA15811" i="5"/>
  <c r="Z15811" i="5"/>
  <c r="AA15803" i="5"/>
  <c r="Z15803" i="5"/>
  <c r="AA15795" i="5"/>
  <c r="Z15795" i="5"/>
  <c r="AA15787" i="5"/>
  <c r="Z15787" i="5"/>
  <c r="AA15779" i="5"/>
  <c r="Z15779" i="5"/>
  <c r="AA15771" i="5"/>
  <c r="Z15771" i="5"/>
  <c r="AA15763" i="5"/>
  <c r="Z15763" i="5"/>
  <c r="AA15755" i="5"/>
  <c r="Z15755" i="5"/>
  <c r="AA15747" i="5"/>
  <c r="Z15747" i="5"/>
  <c r="AA15739" i="5"/>
  <c r="Z15739" i="5"/>
  <c r="AA15731" i="5"/>
  <c r="Z15731" i="5"/>
  <c r="AA15723" i="5"/>
  <c r="Z15723" i="5"/>
  <c r="AA15715" i="5"/>
  <c r="Z15715" i="5"/>
  <c r="AA15707" i="5"/>
  <c r="Z15707" i="5"/>
  <c r="AA15699" i="5"/>
  <c r="Z15699" i="5"/>
  <c r="AA15691" i="5"/>
  <c r="Z15691" i="5"/>
  <c r="AA15683" i="5"/>
  <c r="Z15683" i="5"/>
  <c r="AA15675" i="5"/>
  <c r="Z15675" i="5"/>
  <c r="AA15667" i="5"/>
  <c r="Z15667" i="5"/>
  <c r="AA15659" i="5"/>
  <c r="Z15659" i="5"/>
  <c r="AA15651" i="5"/>
  <c r="Z15651" i="5"/>
  <c r="AA15643" i="5"/>
  <c r="Z15643" i="5"/>
  <c r="AA15635" i="5"/>
  <c r="Z15635" i="5"/>
  <c r="AA15627" i="5"/>
  <c r="Z15627" i="5"/>
  <c r="AA15619" i="5"/>
  <c r="Z15619" i="5"/>
  <c r="AA15611" i="5"/>
  <c r="Z15611" i="5"/>
  <c r="AA15603" i="5"/>
  <c r="Z15603" i="5"/>
  <c r="AA15595" i="5"/>
  <c r="Z15595" i="5"/>
  <c r="AA15587" i="5"/>
  <c r="Z15587" i="5"/>
  <c r="AA15579" i="5"/>
  <c r="Z15579" i="5"/>
  <c r="AA15571" i="5"/>
  <c r="Z15571" i="5"/>
  <c r="AA15563" i="5"/>
  <c r="Z15563" i="5"/>
  <c r="AA15555" i="5"/>
  <c r="Z15555" i="5"/>
  <c r="AA15547" i="5"/>
  <c r="Z15547" i="5"/>
  <c r="AA15539" i="5"/>
  <c r="Z15539" i="5"/>
  <c r="AA15531" i="5"/>
  <c r="Z15531" i="5"/>
  <c r="AA15523" i="5"/>
  <c r="Z15523" i="5"/>
  <c r="AA15515" i="5"/>
  <c r="Z15515" i="5"/>
  <c r="AA15507" i="5"/>
  <c r="Z15507" i="5"/>
  <c r="AA15499" i="5"/>
  <c r="Z15499" i="5"/>
  <c r="AA15491" i="5"/>
  <c r="Z15491" i="5"/>
  <c r="AA15483" i="5"/>
  <c r="Z15483" i="5"/>
  <c r="AA15475" i="5"/>
  <c r="Z15475" i="5"/>
  <c r="AA15467" i="5"/>
  <c r="Z15467" i="5"/>
  <c r="AA15459" i="5"/>
  <c r="Z15459" i="5"/>
  <c r="AA15451" i="5"/>
  <c r="Z15451" i="5"/>
  <c r="AA15443" i="5"/>
  <c r="Z15443" i="5"/>
  <c r="AA15435" i="5"/>
  <c r="Z15435" i="5"/>
  <c r="AA15427" i="5"/>
  <c r="Z15427" i="5"/>
  <c r="AA15419" i="5"/>
  <c r="Z15419" i="5"/>
  <c r="AA15411" i="5"/>
  <c r="Z15411" i="5"/>
  <c r="AA15403" i="5"/>
  <c r="Z15403" i="5"/>
  <c r="AA15395" i="5"/>
  <c r="Z15395" i="5"/>
  <c r="AA15387" i="5"/>
  <c r="Z15387" i="5"/>
  <c r="AA15379" i="5"/>
  <c r="Z15379" i="5"/>
  <c r="AA15371" i="5"/>
  <c r="Z15371" i="5"/>
  <c r="AA15363" i="5"/>
  <c r="Z15363" i="5"/>
  <c r="AA15355" i="5"/>
  <c r="Z15355" i="5"/>
  <c r="AA15347" i="5"/>
  <c r="Z15347" i="5"/>
  <c r="AA15339" i="5"/>
  <c r="Z15339" i="5"/>
  <c r="AA15331" i="5"/>
  <c r="Z15331" i="5"/>
  <c r="AA15323" i="5"/>
  <c r="Z15323" i="5"/>
  <c r="AA15315" i="5"/>
  <c r="Z15315" i="5"/>
  <c r="AA15307" i="5"/>
  <c r="Z15307" i="5"/>
  <c r="AA15299" i="5"/>
  <c r="Z15299" i="5"/>
  <c r="AA15291" i="5"/>
  <c r="Z15291" i="5"/>
  <c r="AA15283" i="5"/>
  <c r="Z15283" i="5"/>
  <c r="AA15275" i="5"/>
  <c r="Z15275" i="5"/>
  <c r="AA15267" i="5"/>
  <c r="Z15267" i="5"/>
  <c r="AA15259" i="5"/>
  <c r="Z15259" i="5"/>
  <c r="AA15251" i="5"/>
  <c r="Z15251" i="5"/>
  <c r="AA15243" i="5"/>
  <c r="Z15243" i="5"/>
  <c r="AA15235" i="5"/>
  <c r="Z15235" i="5"/>
  <c r="AA15227" i="5"/>
  <c r="Z15227" i="5"/>
  <c r="AA15219" i="5"/>
  <c r="Z15219" i="5"/>
  <c r="AA15211" i="5"/>
  <c r="Z15211" i="5"/>
  <c r="AA15203" i="5"/>
  <c r="Z15203" i="5"/>
  <c r="AA15195" i="5"/>
  <c r="Z15195" i="5"/>
  <c r="AA15187" i="5"/>
  <c r="Z15187" i="5"/>
  <c r="AA15179" i="5"/>
  <c r="Z15179" i="5"/>
  <c r="AA15171" i="5"/>
  <c r="Z15171" i="5"/>
  <c r="AA15163" i="5"/>
  <c r="Z15163" i="5"/>
  <c r="AA15155" i="5"/>
  <c r="Z15155" i="5"/>
  <c r="AA15147" i="5"/>
  <c r="Z15147" i="5"/>
  <c r="AA15139" i="5"/>
  <c r="Z15139" i="5"/>
  <c r="AA15131" i="5"/>
  <c r="Z15131" i="5"/>
  <c r="AA15123" i="5"/>
  <c r="Z15123" i="5"/>
  <c r="AA15115" i="5"/>
  <c r="Z15115" i="5"/>
  <c r="AA15107" i="5"/>
  <c r="Z15107" i="5"/>
  <c r="AA15099" i="5"/>
  <c r="Z15099" i="5"/>
  <c r="AA15091" i="5"/>
  <c r="Z15091" i="5"/>
  <c r="AA15083" i="5"/>
  <c r="Z15083" i="5"/>
  <c r="AA15075" i="5"/>
  <c r="Z15075" i="5"/>
  <c r="AA15067" i="5"/>
  <c r="Z15067" i="5"/>
  <c r="AA15059" i="5"/>
  <c r="Z15059" i="5"/>
  <c r="AA15051" i="5"/>
  <c r="Z15051" i="5"/>
  <c r="AA15043" i="5"/>
  <c r="Z15043" i="5"/>
  <c r="AA15035" i="5"/>
  <c r="Z15035" i="5"/>
  <c r="AA15027" i="5"/>
  <c r="Z15027" i="5"/>
  <c r="AA15019" i="5"/>
  <c r="Z15019" i="5"/>
  <c r="AA15011" i="5"/>
  <c r="Z15011" i="5"/>
  <c r="AA15003" i="5"/>
  <c r="Z15003" i="5"/>
  <c r="AA14995" i="5"/>
  <c r="Z14995" i="5"/>
  <c r="AA14987" i="5"/>
  <c r="Z14987" i="5"/>
  <c r="AA14979" i="5"/>
  <c r="Z14979" i="5"/>
  <c r="AA14971" i="5"/>
  <c r="Z14971" i="5"/>
  <c r="AA14963" i="5"/>
  <c r="Z14963" i="5"/>
  <c r="AA14955" i="5"/>
  <c r="Z14955" i="5"/>
  <c r="AA14947" i="5"/>
  <c r="Z14947" i="5"/>
  <c r="AA14939" i="5"/>
  <c r="Z14939" i="5"/>
  <c r="AA14931" i="5"/>
  <c r="Z14931" i="5"/>
  <c r="AA14923" i="5"/>
  <c r="Z14923" i="5"/>
  <c r="AA14915" i="5"/>
  <c r="Z14915" i="5"/>
  <c r="AA14907" i="5"/>
  <c r="Z14907" i="5"/>
  <c r="AA14899" i="5"/>
  <c r="Z14899" i="5"/>
  <c r="AA14891" i="5"/>
  <c r="Z14891" i="5"/>
  <c r="AA14883" i="5"/>
  <c r="Z14883" i="5"/>
  <c r="AA14875" i="5"/>
  <c r="Z14875" i="5"/>
  <c r="AA14867" i="5"/>
  <c r="Z14867" i="5"/>
  <c r="AA14859" i="5"/>
  <c r="Z14859" i="5"/>
  <c r="AA14851" i="5"/>
  <c r="Z14851" i="5"/>
  <c r="AA14843" i="5"/>
  <c r="Z14843" i="5"/>
  <c r="AA14835" i="5"/>
  <c r="Z14835" i="5"/>
  <c r="AA14827" i="5"/>
  <c r="Z14827" i="5"/>
  <c r="AA14819" i="5"/>
  <c r="Z14819" i="5"/>
  <c r="AA14811" i="5"/>
  <c r="Z14811" i="5"/>
  <c r="AA14803" i="5"/>
  <c r="Z14803" i="5"/>
  <c r="AA14795" i="5"/>
  <c r="Z14795" i="5"/>
  <c r="AA14787" i="5"/>
  <c r="Z14787" i="5"/>
  <c r="AA14779" i="5"/>
  <c r="Z14779" i="5"/>
  <c r="AA14771" i="5"/>
  <c r="Z14771" i="5"/>
  <c r="AA14763" i="5"/>
  <c r="Z14763" i="5"/>
  <c r="AA14755" i="5"/>
  <c r="Z14755" i="5"/>
  <c r="AA14747" i="5"/>
  <c r="Z14747" i="5"/>
  <c r="AA14739" i="5"/>
  <c r="Z14739" i="5"/>
  <c r="AA14731" i="5"/>
  <c r="Z14731" i="5"/>
  <c r="AA14723" i="5"/>
  <c r="Z14723" i="5"/>
  <c r="AA14715" i="5"/>
  <c r="Z14715" i="5"/>
  <c r="AA14707" i="5"/>
  <c r="Z14707" i="5"/>
  <c r="AA14699" i="5"/>
  <c r="Z14699" i="5"/>
  <c r="AA14691" i="5"/>
  <c r="Z14691" i="5"/>
  <c r="AA14683" i="5"/>
  <c r="Z14683" i="5"/>
  <c r="AA14675" i="5"/>
  <c r="Z14675" i="5"/>
  <c r="AA14667" i="5"/>
  <c r="Z14667" i="5"/>
  <c r="AA14659" i="5"/>
  <c r="Z14659" i="5"/>
  <c r="AA14651" i="5"/>
  <c r="Z14651" i="5"/>
  <c r="AA14643" i="5"/>
  <c r="Z14643" i="5"/>
  <c r="AA14635" i="5"/>
  <c r="Z14635" i="5"/>
  <c r="AA14627" i="5"/>
  <c r="Z14627" i="5"/>
  <c r="AA14619" i="5"/>
  <c r="Z14619" i="5"/>
  <c r="AA14611" i="5"/>
  <c r="Z14611" i="5"/>
  <c r="AA14603" i="5"/>
  <c r="Z14603" i="5"/>
  <c r="AA14595" i="5"/>
  <c r="Z14595" i="5"/>
  <c r="AA14587" i="5"/>
  <c r="Z14587" i="5"/>
  <c r="AA14579" i="5"/>
  <c r="Z14579" i="5"/>
  <c r="AA14571" i="5"/>
  <c r="Z14571" i="5"/>
  <c r="AA14563" i="5"/>
  <c r="Z14563" i="5"/>
  <c r="AA14555" i="5"/>
  <c r="Z14555" i="5"/>
  <c r="AA14547" i="5"/>
  <c r="Z14547" i="5"/>
  <c r="AA14539" i="5"/>
  <c r="Z14539" i="5"/>
  <c r="AA14531" i="5"/>
  <c r="Z14531" i="5"/>
  <c r="AA14523" i="5"/>
  <c r="Z14523" i="5"/>
  <c r="AA14515" i="5"/>
  <c r="Z14515" i="5"/>
  <c r="AA14507" i="5"/>
  <c r="Z14507" i="5"/>
  <c r="AA14499" i="5"/>
  <c r="Z14499" i="5"/>
  <c r="AA14491" i="5"/>
  <c r="Z14491" i="5"/>
  <c r="AA14483" i="5"/>
  <c r="Z14483" i="5"/>
  <c r="AA14475" i="5"/>
  <c r="Z14475" i="5"/>
  <c r="AA14467" i="5"/>
  <c r="Z14467" i="5"/>
  <c r="AA14459" i="5"/>
  <c r="Z14459" i="5"/>
  <c r="AA14451" i="5"/>
  <c r="Z14451" i="5"/>
  <c r="AA14443" i="5"/>
  <c r="Z14443" i="5"/>
  <c r="AA14435" i="5"/>
  <c r="Z14435" i="5"/>
  <c r="AA14427" i="5"/>
  <c r="Z14427" i="5"/>
  <c r="AA14419" i="5"/>
  <c r="Z14419" i="5"/>
  <c r="AA14411" i="5"/>
  <c r="Z14411" i="5"/>
  <c r="AA14403" i="5"/>
  <c r="Z14403" i="5"/>
  <c r="AA14395" i="5"/>
  <c r="Z14395" i="5"/>
  <c r="AA14387" i="5"/>
  <c r="Z14387" i="5"/>
  <c r="AA14379" i="5"/>
  <c r="Z14379" i="5"/>
  <c r="AA14371" i="5"/>
  <c r="Z14371" i="5"/>
  <c r="AA14363" i="5"/>
  <c r="Z14363" i="5"/>
  <c r="AA14355" i="5"/>
  <c r="Z14355" i="5"/>
  <c r="AA14347" i="5"/>
  <c r="Z14347" i="5"/>
  <c r="AA14339" i="5"/>
  <c r="Z14339" i="5"/>
  <c r="AA14331" i="5"/>
  <c r="Z14331" i="5"/>
  <c r="AA14323" i="5"/>
  <c r="Z14323" i="5"/>
  <c r="AA14315" i="5"/>
  <c r="Z14315" i="5"/>
  <c r="AA14307" i="5"/>
  <c r="Z14307" i="5"/>
  <c r="AA14299" i="5"/>
  <c r="Z14299" i="5"/>
  <c r="AA14291" i="5"/>
  <c r="Z14291" i="5"/>
  <c r="AA14283" i="5"/>
  <c r="Z14283" i="5"/>
  <c r="AA14275" i="5"/>
  <c r="Z14275" i="5"/>
  <c r="AA14267" i="5"/>
  <c r="Z14267" i="5"/>
  <c r="AA14259" i="5"/>
  <c r="Z14259" i="5"/>
  <c r="AA14251" i="5"/>
  <c r="Z14251" i="5"/>
  <c r="AA14243" i="5"/>
  <c r="Z14243" i="5"/>
  <c r="AA14235" i="5"/>
  <c r="Z14235" i="5"/>
  <c r="AA14227" i="5"/>
  <c r="Z14227" i="5"/>
  <c r="AA14219" i="5"/>
  <c r="Z14219" i="5"/>
  <c r="AA14211" i="5"/>
  <c r="Z14211" i="5"/>
  <c r="AA14203" i="5"/>
  <c r="Z14203" i="5"/>
  <c r="AA14195" i="5"/>
  <c r="Z14195" i="5"/>
  <c r="AA14187" i="5"/>
  <c r="Z14187" i="5"/>
  <c r="AA14179" i="5"/>
  <c r="Z14179" i="5"/>
  <c r="AA14171" i="5"/>
  <c r="Z14171" i="5"/>
  <c r="AA14163" i="5"/>
  <c r="Z14163" i="5"/>
  <c r="AA14155" i="5"/>
  <c r="Z14155" i="5"/>
  <c r="AA14147" i="5"/>
  <c r="Z14147" i="5"/>
  <c r="AA14139" i="5"/>
  <c r="Z14139" i="5"/>
  <c r="AA14131" i="5"/>
  <c r="Z14131" i="5"/>
  <c r="AA14123" i="5"/>
  <c r="Z14123" i="5"/>
  <c r="AA14115" i="5"/>
  <c r="Z14115" i="5"/>
  <c r="AA14107" i="5"/>
  <c r="Z14107" i="5"/>
  <c r="AA14099" i="5"/>
  <c r="Z14099" i="5"/>
  <c r="AA14091" i="5"/>
  <c r="Z14091" i="5"/>
  <c r="AA14083" i="5"/>
  <c r="Z14083" i="5"/>
  <c r="AA14075" i="5"/>
  <c r="Z14075" i="5"/>
  <c r="AA14067" i="5"/>
  <c r="Z14067" i="5"/>
  <c r="AA14059" i="5"/>
  <c r="Z14059" i="5"/>
  <c r="AA14051" i="5"/>
  <c r="Z14051" i="5"/>
  <c r="AA14043" i="5"/>
  <c r="Z14043" i="5"/>
  <c r="AA14035" i="5"/>
  <c r="Z14035" i="5"/>
  <c r="AA14027" i="5"/>
  <c r="Z14027" i="5"/>
  <c r="AA14019" i="5"/>
  <c r="Z14019" i="5"/>
  <c r="AA14011" i="5"/>
  <c r="Z14011" i="5"/>
  <c r="AA14003" i="5"/>
  <c r="Z14003" i="5"/>
  <c r="AA13995" i="5"/>
  <c r="Z13995" i="5"/>
  <c r="AA13987" i="5"/>
  <c r="Z13987" i="5"/>
  <c r="AA13979" i="5"/>
  <c r="Z13979" i="5"/>
  <c r="AA13971" i="5"/>
  <c r="Z13971" i="5"/>
  <c r="AA13963" i="5"/>
  <c r="Z13963" i="5"/>
  <c r="AA13955" i="5"/>
  <c r="Z13955" i="5"/>
  <c r="AA13947" i="5"/>
  <c r="Z13947" i="5"/>
  <c r="AA13939" i="5"/>
  <c r="Z13939" i="5"/>
  <c r="AA13931" i="5"/>
  <c r="Z13931" i="5"/>
  <c r="AA13923" i="5"/>
  <c r="Z13923" i="5"/>
  <c r="AA13915" i="5"/>
  <c r="Z13915" i="5"/>
  <c r="AA13907" i="5"/>
  <c r="Z13907" i="5"/>
  <c r="AA13899" i="5"/>
  <c r="Z13899" i="5"/>
  <c r="AA13891" i="5"/>
  <c r="Z13891" i="5"/>
  <c r="AA13883" i="5"/>
  <c r="Z13883" i="5"/>
  <c r="AA13875" i="5"/>
  <c r="Z13875" i="5"/>
  <c r="AA13867" i="5"/>
  <c r="Z13867" i="5"/>
  <c r="AA13859" i="5"/>
  <c r="Z13859" i="5"/>
  <c r="AA13851" i="5"/>
  <c r="Z13851" i="5"/>
  <c r="AA13843" i="5"/>
  <c r="Z13843" i="5"/>
  <c r="AA13835" i="5"/>
  <c r="Z13835" i="5"/>
  <c r="AA13827" i="5"/>
  <c r="Z13827" i="5"/>
  <c r="AA13819" i="5"/>
  <c r="Z13819" i="5"/>
  <c r="AA13811" i="5"/>
  <c r="Z13811" i="5"/>
  <c r="AA13803" i="5"/>
  <c r="Z13803" i="5"/>
  <c r="AA13795" i="5"/>
  <c r="Z13795" i="5"/>
  <c r="AA13787" i="5"/>
  <c r="Z13787" i="5"/>
  <c r="AA13779" i="5"/>
  <c r="Z13779" i="5"/>
  <c r="AA13771" i="5"/>
  <c r="Z13771" i="5"/>
  <c r="AA13763" i="5"/>
  <c r="Z13763" i="5"/>
  <c r="AA13755" i="5"/>
  <c r="Z13755" i="5"/>
  <c r="AA13747" i="5"/>
  <c r="Z13747" i="5"/>
  <c r="AA13739" i="5"/>
  <c r="Z13739" i="5"/>
  <c r="AA13731" i="5"/>
  <c r="Z13731" i="5"/>
  <c r="AA13723" i="5"/>
  <c r="Z13723" i="5"/>
  <c r="AA13715" i="5"/>
  <c r="Z13715" i="5"/>
  <c r="AA13707" i="5"/>
  <c r="Z13707" i="5"/>
  <c r="AA13699" i="5"/>
  <c r="Z13699" i="5"/>
  <c r="AA13691" i="5"/>
  <c r="Z13691" i="5"/>
  <c r="AA13683" i="5"/>
  <c r="Z13683" i="5"/>
  <c r="AA13675" i="5"/>
  <c r="Z13675" i="5"/>
  <c r="AA13667" i="5"/>
  <c r="Z13667" i="5"/>
  <c r="AA13659" i="5"/>
  <c r="Z13659" i="5"/>
  <c r="AA13651" i="5"/>
  <c r="Z13651" i="5"/>
  <c r="AA13643" i="5"/>
  <c r="Z13643" i="5"/>
  <c r="AA13635" i="5"/>
  <c r="Z13635" i="5"/>
  <c r="AA13627" i="5"/>
  <c r="Z13627" i="5"/>
  <c r="AA13619" i="5"/>
  <c r="Z13619" i="5"/>
  <c r="AA13611" i="5"/>
  <c r="Z13611" i="5"/>
  <c r="AA13603" i="5"/>
  <c r="Z13603" i="5"/>
  <c r="AA13595" i="5"/>
  <c r="Z13595" i="5"/>
  <c r="AA13587" i="5"/>
  <c r="Z13587" i="5"/>
  <c r="AA13579" i="5"/>
  <c r="Z13579" i="5"/>
  <c r="AA13571" i="5"/>
  <c r="Z13571" i="5"/>
  <c r="AA13563" i="5"/>
  <c r="Z13563" i="5"/>
  <c r="AA13555" i="5"/>
  <c r="Z13555" i="5"/>
  <c r="AA13547" i="5"/>
  <c r="Z13547" i="5"/>
  <c r="AA13539" i="5"/>
  <c r="Z13539" i="5"/>
  <c r="AA13531" i="5"/>
  <c r="Z13531" i="5"/>
  <c r="AA13523" i="5"/>
  <c r="Z13523" i="5"/>
  <c r="AA13515" i="5"/>
  <c r="Z13515" i="5"/>
  <c r="AA13507" i="5"/>
  <c r="Z13507" i="5"/>
  <c r="AA13499" i="5"/>
  <c r="Z13499" i="5"/>
  <c r="AA13491" i="5"/>
  <c r="Z13491" i="5"/>
  <c r="AA13483" i="5"/>
  <c r="Z13483" i="5"/>
  <c r="AA13475" i="5"/>
  <c r="Z13475" i="5"/>
  <c r="AA13467" i="5"/>
  <c r="Z13467" i="5"/>
  <c r="AA13459" i="5"/>
  <c r="Z13459" i="5"/>
  <c r="AA13451" i="5"/>
  <c r="Z13451" i="5"/>
  <c r="AA13443" i="5"/>
  <c r="Z13443" i="5"/>
  <c r="AA13435" i="5"/>
  <c r="Z13435" i="5"/>
  <c r="AA13427" i="5"/>
  <c r="Z13427" i="5"/>
  <c r="AA13419" i="5"/>
  <c r="Z13419" i="5"/>
  <c r="AA13411" i="5"/>
  <c r="Z13411" i="5"/>
  <c r="AA13403" i="5"/>
  <c r="Z13403" i="5"/>
  <c r="AA13395" i="5"/>
  <c r="Z13395" i="5"/>
  <c r="AA13387" i="5"/>
  <c r="Z13387" i="5"/>
  <c r="AA13379" i="5"/>
  <c r="Z13379" i="5"/>
  <c r="AA13371" i="5"/>
  <c r="Z13371" i="5"/>
  <c r="AA13363" i="5"/>
  <c r="Z13363" i="5"/>
  <c r="AA13355" i="5"/>
  <c r="Z13355" i="5"/>
  <c r="AA13347" i="5"/>
  <c r="Z13347" i="5"/>
  <c r="AA13339" i="5"/>
  <c r="Z13339" i="5"/>
  <c r="AA13331" i="5"/>
  <c r="Z13331" i="5"/>
  <c r="AA13323" i="5"/>
  <c r="Z13323" i="5"/>
  <c r="AA13315" i="5"/>
  <c r="Z13315" i="5"/>
  <c r="AA13307" i="5"/>
  <c r="Z13307" i="5"/>
  <c r="AA13299" i="5"/>
  <c r="Z13299" i="5"/>
  <c r="AA13291" i="5"/>
  <c r="Z13291" i="5"/>
  <c r="AA13283" i="5"/>
  <c r="Z13283" i="5"/>
  <c r="AA13275" i="5"/>
  <c r="Z13275" i="5"/>
  <c r="AA13267" i="5"/>
  <c r="Z13267" i="5"/>
  <c r="AA13259" i="5"/>
  <c r="Z13259" i="5"/>
  <c r="AA13251" i="5"/>
  <c r="Z13251" i="5"/>
  <c r="AA13243" i="5"/>
  <c r="Z13243" i="5"/>
  <c r="AA13235" i="5"/>
  <c r="Z13235" i="5"/>
  <c r="AA13227" i="5"/>
  <c r="Z13227" i="5"/>
  <c r="AA13219" i="5"/>
  <c r="Z13219" i="5"/>
  <c r="AA13211" i="5"/>
  <c r="Z13211" i="5"/>
  <c r="AA13203" i="5"/>
  <c r="Z13203" i="5"/>
  <c r="AA13195" i="5"/>
  <c r="Z13195" i="5"/>
  <c r="AA13187" i="5"/>
  <c r="Z13187" i="5"/>
  <c r="AA13179" i="5"/>
  <c r="Z13179" i="5"/>
  <c r="AA13171" i="5"/>
  <c r="Z13171" i="5"/>
  <c r="AA13163" i="5"/>
  <c r="Z13163" i="5"/>
  <c r="AA13155" i="5"/>
  <c r="Z13155" i="5"/>
  <c r="AA13147" i="5"/>
  <c r="Z13147" i="5"/>
  <c r="AA13139" i="5"/>
  <c r="Z13139" i="5"/>
  <c r="AA13131" i="5"/>
  <c r="Z13131" i="5"/>
  <c r="AA13123" i="5"/>
  <c r="Z13123" i="5"/>
  <c r="AA13115" i="5"/>
  <c r="Z13115" i="5"/>
  <c r="AA13107" i="5"/>
  <c r="Z13107" i="5"/>
  <c r="AA13099" i="5"/>
  <c r="Z13099" i="5"/>
  <c r="AA13091" i="5"/>
  <c r="Z13091" i="5"/>
  <c r="AA13083" i="5"/>
  <c r="Z13083" i="5"/>
  <c r="AA13075" i="5"/>
  <c r="Z13075" i="5"/>
  <c r="AA13067" i="5"/>
  <c r="Z13067" i="5"/>
  <c r="AA13059" i="5"/>
  <c r="Z13059" i="5"/>
  <c r="AA13051" i="5"/>
  <c r="Z13051" i="5"/>
  <c r="AA13043" i="5"/>
  <c r="Z13043" i="5"/>
  <c r="AA13035" i="5"/>
  <c r="Z13035" i="5"/>
  <c r="AA13027" i="5"/>
  <c r="Z13027" i="5"/>
  <c r="AA13019" i="5"/>
  <c r="Z13019" i="5"/>
  <c r="AA13011" i="5"/>
  <c r="Z13011" i="5"/>
  <c r="AA13003" i="5"/>
  <c r="Z13003" i="5"/>
  <c r="AA12995" i="5"/>
  <c r="Z12995" i="5"/>
  <c r="AA12987" i="5"/>
  <c r="Z12987" i="5"/>
  <c r="AA12979" i="5"/>
  <c r="Z12979" i="5"/>
  <c r="AA12971" i="5"/>
  <c r="Z12971" i="5"/>
  <c r="AA12963" i="5"/>
  <c r="Z12963" i="5"/>
  <c r="AA12955" i="5"/>
  <c r="Z12955" i="5"/>
  <c r="AA12947" i="5"/>
  <c r="Z12947" i="5"/>
  <c r="AA12939" i="5"/>
  <c r="Z12939" i="5"/>
  <c r="AA12931" i="5"/>
  <c r="Z12931" i="5"/>
  <c r="AA12923" i="5"/>
  <c r="Z12923" i="5"/>
  <c r="AA12915" i="5"/>
  <c r="Z12915" i="5"/>
  <c r="AA12907" i="5"/>
  <c r="Z12907" i="5"/>
  <c r="AA12899" i="5"/>
  <c r="Z12899" i="5"/>
  <c r="AA12891" i="5"/>
  <c r="Z12891" i="5"/>
  <c r="AA12883" i="5"/>
  <c r="Z12883" i="5"/>
  <c r="AA12875" i="5"/>
  <c r="Z12875" i="5"/>
  <c r="AA12867" i="5"/>
  <c r="Z12867" i="5"/>
  <c r="AA12859" i="5"/>
  <c r="Z12859" i="5"/>
  <c r="AA12851" i="5"/>
  <c r="Z12851" i="5"/>
  <c r="AA12843" i="5"/>
  <c r="Z12843" i="5"/>
  <c r="AA12835" i="5"/>
  <c r="Z12835" i="5"/>
  <c r="AA12827" i="5"/>
  <c r="Z12827" i="5"/>
  <c r="AA12819" i="5"/>
  <c r="Z12819" i="5"/>
  <c r="AA12811" i="5"/>
  <c r="Z12811" i="5"/>
  <c r="AA12803" i="5"/>
  <c r="Z12803" i="5"/>
  <c r="AA12795" i="5"/>
  <c r="Z12795" i="5"/>
  <c r="AA12787" i="5"/>
  <c r="Z12787" i="5"/>
  <c r="AA12779" i="5"/>
  <c r="Z12779" i="5"/>
  <c r="AA12771" i="5"/>
  <c r="Z12771" i="5"/>
  <c r="AA12763" i="5"/>
  <c r="Z12763" i="5"/>
  <c r="AA12755" i="5"/>
  <c r="Z12755" i="5"/>
  <c r="AA12747" i="5"/>
  <c r="Z12747" i="5"/>
  <c r="AA12739" i="5"/>
  <c r="Z12739" i="5"/>
  <c r="AA12731" i="5"/>
  <c r="Z12731" i="5"/>
  <c r="AA12723" i="5"/>
  <c r="Z12723" i="5"/>
  <c r="AA12715" i="5"/>
  <c r="Z12715" i="5"/>
  <c r="AA12707" i="5"/>
  <c r="Z12707" i="5"/>
  <c r="AA12699" i="5"/>
  <c r="Z12699" i="5"/>
  <c r="AA12691" i="5"/>
  <c r="Z12691" i="5"/>
  <c r="AA12683" i="5"/>
  <c r="Z12683" i="5"/>
  <c r="AA12675" i="5"/>
  <c r="Z12675" i="5"/>
  <c r="AA12667" i="5"/>
  <c r="Z12667" i="5"/>
  <c r="AA12659" i="5"/>
  <c r="Z12659" i="5"/>
  <c r="AA12651" i="5"/>
  <c r="Z12651" i="5"/>
  <c r="AA12643" i="5"/>
  <c r="Z12643" i="5"/>
  <c r="AA12635" i="5"/>
  <c r="Z12635" i="5"/>
  <c r="AA12627" i="5"/>
  <c r="Z12627" i="5"/>
  <c r="AA12619" i="5"/>
  <c r="Z12619" i="5"/>
  <c r="AA12611" i="5"/>
  <c r="Z12611" i="5"/>
  <c r="AA12603" i="5"/>
  <c r="Z12603" i="5"/>
  <c r="AA12595" i="5"/>
  <c r="Z12595" i="5"/>
  <c r="AA12587" i="5"/>
  <c r="Z12587" i="5"/>
  <c r="AA12579" i="5"/>
  <c r="Z12579" i="5"/>
  <c r="AA12571" i="5"/>
  <c r="Z12571" i="5"/>
  <c r="AA12563" i="5"/>
  <c r="Z12563" i="5"/>
  <c r="AA12555" i="5"/>
  <c r="Z12555" i="5"/>
  <c r="AA12547" i="5"/>
  <c r="Z12547" i="5"/>
  <c r="AA12539" i="5"/>
  <c r="Z12539" i="5"/>
  <c r="AA12531" i="5"/>
  <c r="Z12531" i="5"/>
  <c r="AA12523" i="5"/>
  <c r="Z12523" i="5"/>
  <c r="AA12515" i="5"/>
  <c r="Z12515" i="5"/>
  <c r="AA12507" i="5"/>
  <c r="Z12507" i="5"/>
  <c r="AA12499" i="5"/>
  <c r="Z12499" i="5"/>
  <c r="AA12491" i="5"/>
  <c r="Z12491" i="5"/>
  <c r="AA12483" i="5"/>
  <c r="Z12483" i="5"/>
  <c r="AA12475" i="5"/>
  <c r="Z12475" i="5"/>
  <c r="AA12467" i="5"/>
  <c r="Z12467" i="5"/>
  <c r="AA12459" i="5"/>
  <c r="Z12459" i="5"/>
  <c r="AA12451" i="5"/>
  <c r="Z12451" i="5"/>
  <c r="AA12443" i="5"/>
  <c r="Z12443" i="5"/>
  <c r="AA12435" i="5"/>
  <c r="Z12435" i="5"/>
  <c r="AA12427" i="5"/>
  <c r="Z12427" i="5"/>
  <c r="AA12419" i="5"/>
  <c r="Z12419" i="5"/>
  <c r="AA12411" i="5"/>
  <c r="Z12411" i="5"/>
  <c r="AA12403" i="5"/>
  <c r="Z12403" i="5"/>
  <c r="AA12395" i="5"/>
  <c r="Z12395" i="5"/>
  <c r="AA12387" i="5"/>
  <c r="Z12387" i="5"/>
  <c r="AA12379" i="5"/>
  <c r="Z12379" i="5"/>
  <c r="AA12371" i="5"/>
  <c r="Z12371" i="5"/>
  <c r="AA12363" i="5"/>
  <c r="Z12363" i="5"/>
  <c r="AA12355" i="5"/>
  <c r="Z12355" i="5"/>
  <c r="AA12347" i="5"/>
  <c r="Z12347" i="5"/>
  <c r="AA12339" i="5"/>
  <c r="Z12339" i="5"/>
  <c r="AA12331" i="5"/>
  <c r="Z12331" i="5"/>
  <c r="AA12323" i="5"/>
  <c r="Z12323" i="5"/>
  <c r="AA12315" i="5"/>
  <c r="Z12315" i="5"/>
  <c r="AA12307" i="5"/>
  <c r="Z12307" i="5"/>
  <c r="AA12299" i="5"/>
  <c r="Z12299" i="5"/>
  <c r="AA12291" i="5"/>
  <c r="Z12291" i="5"/>
  <c r="AA12283" i="5"/>
  <c r="Z12283" i="5"/>
  <c r="AA12275" i="5"/>
  <c r="Z12275" i="5"/>
  <c r="AA12267" i="5"/>
  <c r="Z12267" i="5"/>
  <c r="AA12259" i="5"/>
  <c r="Z12259" i="5"/>
  <c r="AA12251" i="5"/>
  <c r="Z12251" i="5"/>
  <c r="AA12243" i="5"/>
  <c r="Z12243" i="5"/>
  <c r="AA12235" i="5"/>
  <c r="Z12235" i="5"/>
  <c r="AA12227" i="5"/>
  <c r="Z12227" i="5"/>
  <c r="AA12219" i="5"/>
  <c r="Z12219" i="5"/>
  <c r="AA12211" i="5"/>
  <c r="Z12211" i="5"/>
  <c r="AA12203" i="5"/>
  <c r="Z12203" i="5"/>
  <c r="AA12195" i="5"/>
  <c r="Z12195" i="5"/>
  <c r="AA12187" i="5"/>
  <c r="Z12187" i="5"/>
  <c r="AA12179" i="5"/>
  <c r="Z12179" i="5"/>
  <c r="AA12171" i="5"/>
  <c r="Z12171" i="5"/>
  <c r="AA12163" i="5"/>
  <c r="Z12163" i="5"/>
  <c r="AA12155" i="5"/>
  <c r="Z12155" i="5"/>
  <c r="AA12147" i="5"/>
  <c r="Z12147" i="5"/>
  <c r="AA12139" i="5"/>
  <c r="Z12139" i="5"/>
  <c r="AA12131" i="5"/>
  <c r="Z12131" i="5"/>
  <c r="AA12123" i="5"/>
  <c r="Z12123" i="5"/>
  <c r="AA12115" i="5"/>
  <c r="Z12115" i="5"/>
  <c r="AA12107" i="5"/>
  <c r="Z12107" i="5"/>
  <c r="AA12099" i="5"/>
  <c r="Z12099" i="5"/>
  <c r="AA12091" i="5"/>
  <c r="Z12091" i="5"/>
  <c r="AA12083" i="5"/>
  <c r="Z12083" i="5"/>
  <c r="AA12075" i="5"/>
  <c r="Z12075" i="5"/>
  <c r="AA12067" i="5"/>
  <c r="Z12067" i="5"/>
  <c r="AA12059" i="5"/>
  <c r="Z12059" i="5"/>
  <c r="AA12051" i="5"/>
  <c r="Z12051" i="5"/>
  <c r="AA12043" i="5"/>
  <c r="Z12043" i="5"/>
  <c r="AA12035" i="5"/>
  <c r="Z12035" i="5"/>
  <c r="AA12027" i="5"/>
  <c r="Z12027" i="5"/>
  <c r="AA12019" i="5"/>
  <c r="Z12019" i="5"/>
  <c r="AA12011" i="5"/>
  <c r="Z12011" i="5"/>
  <c r="AA12003" i="5"/>
  <c r="Z12003" i="5"/>
  <c r="AA11995" i="5"/>
  <c r="Z11995" i="5"/>
  <c r="AA11987" i="5"/>
  <c r="Z11987" i="5"/>
  <c r="AA11979" i="5"/>
  <c r="Z11979" i="5"/>
  <c r="AA11971" i="5"/>
  <c r="Z11971" i="5"/>
  <c r="AA11963" i="5"/>
  <c r="Z11963" i="5"/>
  <c r="AA11955" i="5"/>
  <c r="Z11955" i="5"/>
  <c r="AA11947" i="5"/>
  <c r="Z11947" i="5"/>
  <c r="AA11939" i="5"/>
  <c r="Z11939" i="5"/>
  <c r="AA11931" i="5"/>
  <c r="Z11931" i="5"/>
  <c r="AA11923" i="5"/>
  <c r="Z11923" i="5"/>
  <c r="AA11915" i="5"/>
  <c r="Z11915" i="5"/>
  <c r="AA11907" i="5"/>
  <c r="Z11907" i="5"/>
  <c r="AA11899" i="5"/>
  <c r="Z11899" i="5"/>
  <c r="AA11891" i="5"/>
  <c r="Z11891" i="5"/>
  <c r="AA11883" i="5"/>
  <c r="Z11883" i="5"/>
  <c r="AA11875" i="5"/>
  <c r="Z11875" i="5"/>
  <c r="AA11867" i="5"/>
  <c r="Z11867" i="5"/>
  <c r="AA11859" i="5"/>
  <c r="Z11859" i="5"/>
  <c r="AA11851" i="5"/>
  <c r="Z11851" i="5"/>
  <c r="AA11843" i="5"/>
  <c r="Z11843" i="5"/>
  <c r="AA11835" i="5"/>
  <c r="Z11835" i="5"/>
  <c r="AA11827" i="5"/>
  <c r="Z11827" i="5"/>
  <c r="AA11819" i="5"/>
  <c r="Z11819" i="5"/>
  <c r="AA11811" i="5"/>
  <c r="Z11811" i="5"/>
  <c r="AA11803" i="5"/>
  <c r="Z11803" i="5"/>
  <c r="AA11795" i="5"/>
  <c r="Z11795" i="5"/>
  <c r="AA11787" i="5"/>
  <c r="Z11787" i="5"/>
  <c r="AA11779" i="5"/>
  <c r="Z11779" i="5"/>
  <c r="AA11771" i="5"/>
  <c r="Z11771" i="5"/>
  <c r="AA11763" i="5"/>
  <c r="Z11763" i="5"/>
  <c r="AA11755" i="5"/>
  <c r="Z11755" i="5"/>
  <c r="AA11747" i="5"/>
  <c r="Z11747" i="5"/>
  <c r="AA11739" i="5"/>
  <c r="Z11739" i="5"/>
  <c r="AA11731" i="5"/>
  <c r="Z11731" i="5"/>
  <c r="AA11723" i="5"/>
  <c r="Z11723" i="5"/>
  <c r="AA11715" i="5"/>
  <c r="Z11715" i="5"/>
  <c r="AA11707" i="5"/>
  <c r="Z11707" i="5"/>
  <c r="AA11699" i="5"/>
  <c r="Z11699" i="5"/>
  <c r="AA11691" i="5"/>
  <c r="Z11691" i="5"/>
  <c r="AA11683" i="5"/>
  <c r="Z11683" i="5"/>
  <c r="AA11675" i="5"/>
  <c r="Z11675" i="5"/>
  <c r="AA11667" i="5"/>
  <c r="Z11667" i="5"/>
  <c r="AA11659" i="5"/>
  <c r="Z11659" i="5"/>
  <c r="AA11651" i="5"/>
  <c r="Z11651" i="5"/>
  <c r="AA11643" i="5"/>
  <c r="Z11643" i="5"/>
  <c r="AA11635" i="5"/>
  <c r="Z11635" i="5"/>
  <c r="AA11627" i="5"/>
  <c r="Z11627" i="5"/>
  <c r="AA11619" i="5"/>
  <c r="Z11619" i="5"/>
  <c r="AA11611" i="5"/>
  <c r="Z11611" i="5"/>
  <c r="AA11603" i="5"/>
  <c r="Z11603" i="5"/>
  <c r="AA11595" i="5"/>
  <c r="Z11595" i="5"/>
  <c r="AA11587" i="5"/>
  <c r="Z11587" i="5"/>
  <c r="AA11579" i="5"/>
  <c r="Z11579" i="5"/>
  <c r="AA11571" i="5"/>
  <c r="Z11571" i="5"/>
  <c r="AA11563" i="5"/>
  <c r="Z11563" i="5"/>
  <c r="AA11555" i="5"/>
  <c r="Z11555" i="5"/>
  <c r="AA11547" i="5"/>
  <c r="Z11547" i="5"/>
  <c r="AA11539" i="5"/>
  <c r="Z11539" i="5"/>
  <c r="AA11531" i="5"/>
  <c r="Z11531" i="5"/>
  <c r="AA11523" i="5"/>
  <c r="Z11523" i="5"/>
  <c r="AA11515" i="5"/>
  <c r="Z11515" i="5"/>
  <c r="AA11507" i="5"/>
  <c r="Z11507" i="5"/>
  <c r="AA11499" i="5"/>
  <c r="Z11499" i="5"/>
  <c r="AA11491" i="5"/>
  <c r="Z11491" i="5"/>
  <c r="AA11483" i="5"/>
  <c r="Z11483" i="5"/>
  <c r="AA11475" i="5"/>
  <c r="Z11475" i="5"/>
  <c r="AA11467" i="5"/>
  <c r="Z11467" i="5"/>
  <c r="AA11459" i="5"/>
  <c r="Z11459" i="5"/>
  <c r="AA11451" i="5"/>
  <c r="Z11451" i="5"/>
  <c r="AA11443" i="5"/>
  <c r="Z11443" i="5"/>
  <c r="AA11435" i="5"/>
  <c r="Z11435" i="5"/>
  <c r="AA11427" i="5"/>
  <c r="Z11427" i="5"/>
  <c r="AA11419" i="5"/>
  <c r="Z11419" i="5"/>
  <c r="AA11411" i="5"/>
  <c r="Z11411" i="5"/>
  <c r="AA11403" i="5"/>
  <c r="Z11403" i="5"/>
  <c r="AA11395" i="5"/>
  <c r="Z11395" i="5"/>
  <c r="AA11387" i="5"/>
  <c r="Z11387" i="5"/>
  <c r="AA11379" i="5"/>
  <c r="Z11379" i="5"/>
  <c r="AA11371" i="5"/>
  <c r="Z11371" i="5"/>
  <c r="AA11363" i="5"/>
  <c r="Z11363" i="5"/>
  <c r="AA11355" i="5"/>
  <c r="Z11355" i="5"/>
  <c r="AA11347" i="5"/>
  <c r="Z11347" i="5"/>
  <c r="AA11339" i="5"/>
  <c r="Z11339" i="5"/>
  <c r="AA11331" i="5"/>
  <c r="Z11331" i="5"/>
  <c r="AA11323" i="5"/>
  <c r="Z11323" i="5"/>
  <c r="AA11315" i="5"/>
  <c r="Z11315" i="5"/>
  <c r="AA11307" i="5"/>
  <c r="Z11307" i="5"/>
  <c r="AA11299" i="5"/>
  <c r="Z11299" i="5"/>
  <c r="AA11291" i="5"/>
  <c r="Z11291" i="5"/>
  <c r="AA11283" i="5"/>
  <c r="Z11283" i="5"/>
  <c r="AA11275" i="5"/>
  <c r="Z11275" i="5"/>
  <c r="AA11267" i="5"/>
  <c r="Z11267" i="5"/>
  <c r="AA11259" i="5"/>
  <c r="Z11259" i="5"/>
  <c r="AA11251" i="5"/>
  <c r="Z11251" i="5"/>
  <c r="AA11243" i="5"/>
  <c r="Z11243" i="5"/>
  <c r="AA11235" i="5"/>
  <c r="Z11235" i="5"/>
  <c r="AA11227" i="5"/>
  <c r="Z11227" i="5"/>
  <c r="AA11219" i="5"/>
  <c r="Z11219" i="5"/>
  <c r="AA11211" i="5"/>
  <c r="Z11211" i="5"/>
  <c r="AA11203" i="5"/>
  <c r="Z11203" i="5"/>
  <c r="AA11195" i="5"/>
  <c r="Z11195" i="5"/>
  <c r="AA11187" i="5"/>
  <c r="Z11187" i="5"/>
  <c r="AA11179" i="5"/>
  <c r="Z11179" i="5"/>
  <c r="AA11171" i="5"/>
  <c r="Z11171" i="5"/>
  <c r="AA11163" i="5"/>
  <c r="Z11163" i="5"/>
  <c r="AA11155" i="5"/>
  <c r="Z11155" i="5"/>
  <c r="AA11147" i="5"/>
  <c r="Z11147" i="5"/>
  <c r="AA11139" i="5"/>
  <c r="Z11139" i="5"/>
  <c r="AA11131" i="5"/>
  <c r="Z11131" i="5"/>
  <c r="AA11123" i="5"/>
  <c r="Z11123" i="5"/>
  <c r="AA11115" i="5"/>
  <c r="Z11115" i="5"/>
  <c r="AA11107" i="5"/>
  <c r="Z11107" i="5"/>
  <c r="AA11099" i="5"/>
  <c r="Z11099" i="5"/>
  <c r="AA11091" i="5"/>
  <c r="Z11091" i="5"/>
  <c r="AA11083" i="5"/>
  <c r="Z11083" i="5"/>
  <c r="AA11075" i="5"/>
  <c r="Z11075" i="5"/>
  <c r="AA11067" i="5"/>
  <c r="Z11067" i="5"/>
  <c r="AA11059" i="5"/>
  <c r="Z11059" i="5"/>
  <c r="AA11051" i="5"/>
  <c r="Z11051" i="5"/>
  <c r="AA11043" i="5"/>
  <c r="Z11043" i="5"/>
  <c r="AA11035" i="5"/>
  <c r="Z11035" i="5"/>
  <c r="AA11027" i="5"/>
  <c r="Z11027" i="5"/>
  <c r="AA11019" i="5"/>
  <c r="Z11019" i="5"/>
  <c r="AA11011" i="5"/>
  <c r="Z11011" i="5"/>
  <c r="AA11003" i="5"/>
  <c r="Z11003" i="5"/>
  <c r="AA10995" i="5"/>
  <c r="Z10995" i="5"/>
  <c r="AA10987" i="5"/>
  <c r="Z10987" i="5"/>
  <c r="AA10979" i="5"/>
  <c r="Z10979" i="5"/>
  <c r="AA10971" i="5"/>
  <c r="Z10971" i="5"/>
  <c r="AA10963" i="5"/>
  <c r="Z10963" i="5"/>
  <c r="AA10955" i="5"/>
  <c r="Z10955" i="5"/>
  <c r="AA10947" i="5"/>
  <c r="Z10947" i="5"/>
  <c r="AA10939" i="5"/>
  <c r="Z10939" i="5"/>
  <c r="AA10931" i="5"/>
  <c r="Z10931" i="5"/>
  <c r="AA10923" i="5"/>
  <c r="Z10923" i="5"/>
  <c r="AA10915" i="5"/>
  <c r="Z10915" i="5"/>
  <c r="AA10907" i="5"/>
  <c r="Z10907" i="5"/>
  <c r="AA10899" i="5"/>
  <c r="Z10899" i="5"/>
  <c r="AA10891" i="5"/>
  <c r="Z10891" i="5"/>
  <c r="AA10883" i="5"/>
  <c r="Z10883" i="5"/>
  <c r="AA10875" i="5"/>
  <c r="Z10875" i="5"/>
  <c r="AA10867" i="5"/>
  <c r="Z10867" i="5"/>
  <c r="AA10859" i="5"/>
  <c r="Z10859" i="5"/>
  <c r="AA10851" i="5"/>
  <c r="Z10851" i="5"/>
  <c r="AA10843" i="5"/>
  <c r="Z10843" i="5"/>
  <c r="AA10835" i="5"/>
  <c r="Z10835" i="5"/>
  <c r="AA10827" i="5"/>
  <c r="Z10827" i="5"/>
  <c r="AA10819" i="5"/>
  <c r="Z10819" i="5"/>
  <c r="AA10811" i="5"/>
  <c r="Z10811" i="5"/>
  <c r="AA10803" i="5"/>
  <c r="Z10803" i="5"/>
  <c r="AA10795" i="5"/>
  <c r="Z10795" i="5"/>
  <c r="AA10787" i="5"/>
  <c r="Z10787" i="5"/>
  <c r="AA10779" i="5"/>
  <c r="Z10779" i="5"/>
  <c r="AA10771" i="5"/>
  <c r="Z10771" i="5"/>
  <c r="AA10763" i="5"/>
  <c r="Z10763" i="5"/>
  <c r="AA10755" i="5"/>
  <c r="Z10755" i="5"/>
  <c r="AA10747" i="5"/>
  <c r="Z10747" i="5"/>
  <c r="AA10739" i="5"/>
  <c r="Z10739" i="5"/>
  <c r="AA10731" i="5"/>
  <c r="Z10731" i="5"/>
  <c r="AA10723" i="5"/>
  <c r="Z10723" i="5"/>
  <c r="AA10715" i="5"/>
  <c r="Z10715" i="5"/>
  <c r="AA10707" i="5"/>
  <c r="Z10707" i="5"/>
  <c r="AA10699" i="5"/>
  <c r="Z10699" i="5"/>
  <c r="AA10691" i="5"/>
  <c r="Z10691" i="5"/>
  <c r="AA10683" i="5"/>
  <c r="Z10683" i="5"/>
  <c r="AA10675" i="5"/>
  <c r="Z10675" i="5"/>
  <c r="AA10667" i="5"/>
  <c r="Z10667" i="5"/>
  <c r="AA10659" i="5"/>
  <c r="Z10659" i="5"/>
  <c r="AA10651" i="5"/>
  <c r="Z10651" i="5"/>
  <c r="AA10643" i="5"/>
  <c r="Z10643" i="5"/>
  <c r="AA10635" i="5"/>
  <c r="Z10635" i="5"/>
  <c r="AA10627" i="5"/>
  <c r="Z10627" i="5"/>
  <c r="AA10619" i="5"/>
  <c r="Z10619" i="5"/>
  <c r="AA10611" i="5"/>
  <c r="Z10611" i="5"/>
  <c r="AA10603" i="5"/>
  <c r="Z10603" i="5"/>
  <c r="AA10595" i="5"/>
  <c r="Z10595" i="5"/>
  <c r="AA10587" i="5"/>
  <c r="Z10587" i="5"/>
  <c r="AA10579" i="5"/>
  <c r="Z10579" i="5"/>
  <c r="AA10571" i="5"/>
  <c r="Z10571" i="5"/>
  <c r="AA10563" i="5"/>
  <c r="Z10563" i="5"/>
  <c r="AA10555" i="5"/>
  <c r="Z10555" i="5"/>
  <c r="AA10547" i="5"/>
  <c r="Z10547" i="5"/>
  <c r="AA10539" i="5"/>
  <c r="Z10539" i="5"/>
  <c r="AA10531" i="5"/>
  <c r="Z10531" i="5"/>
  <c r="AA10523" i="5"/>
  <c r="Z10523" i="5"/>
  <c r="AA10515" i="5"/>
  <c r="Z10515" i="5"/>
  <c r="AA10507" i="5"/>
  <c r="Z10507" i="5"/>
  <c r="AA10499" i="5"/>
  <c r="Z10499" i="5"/>
  <c r="AA10491" i="5"/>
  <c r="Z10491" i="5"/>
  <c r="AA10483" i="5"/>
  <c r="Z10483" i="5"/>
  <c r="AA10475" i="5"/>
  <c r="Z10475" i="5"/>
  <c r="AA10467" i="5"/>
  <c r="Z10467" i="5"/>
  <c r="AA10459" i="5"/>
  <c r="Z10459" i="5"/>
  <c r="AA10451" i="5"/>
  <c r="Z10451" i="5"/>
  <c r="AA10443" i="5"/>
  <c r="Z10443" i="5"/>
  <c r="AA10435" i="5"/>
  <c r="Z10435" i="5"/>
  <c r="AA10427" i="5"/>
  <c r="Z10427" i="5"/>
  <c r="AA10419" i="5"/>
  <c r="Z10419" i="5"/>
  <c r="AA10411" i="5"/>
  <c r="Z10411" i="5"/>
  <c r="AA10403" i="5"/>
  <c r="Z10403" i="5"/>
  <c r="AA10395" i="5"/>
  <c r="Z10395" i="5"/>
  <c r="AA10387" i="5"/>
  <c r="Z10387" i="5"/>
  <c r="AA10379" i="5"/>
  <c r="Z10379" i="5"/>
  <c r="AA10371" i="5"/>
  <c r="Z10371" i="5"/>
  <c r="AA10363" i="5"/>
  <c r="Z10363" i="5"/>
  <c r="AA10355" i="5"/>
  <c r="Z10355" i="5"/>
  <c r="AA10347" i="5"/>
  <c r="Z10347" i="5"/>
  <c r="AA10339" i="5"/>
  <c r="Z10339" i="5"/>
  <c r="AA10331" i="5"/>
  <c r="Z10331" i="5"/>
  <c r="AA10323" i="5"/>
  <c r="Z10323" i="5"/>
  <c r="AA10315" i="5"/>
  <c r="Z10315" i="5"/>
  <c r="AA10307" i="5"/>
  <c r="Z10307" i="5"/>
  <c r="AA10299" i="5"/>
  <c r="Z10299" i="5"/>
  <c r="AA10291" i="5"/>
  <c r="Z10291" i="5"/>
  <c r="AA10283" i="5"/>
  <c r="Z10283" i="5"/>
  <c r="AA10275" i="5"/>
  <c r="Z10275" i="5"/>
  <c r="AA10267" i="5"/>
  <c r="Z10267" i="5"/>
  <c r="AA10259" i="5"/>
  <c r="Z10259" i="5"/>
  <c r="AA10251" i="5"/>
  <c r="Z10251" i="5"/>
  <c r="AA10243" i="5"/>
  <c r="Z10243" i="5"/>
  <c r="AA10235" i="5"/>
  <c r="Z10235" i="5"/>
  <c r="AA10227" i="5"/>
  <c r="Z10227" i="5"/>
  <c r="AA10219" i="5"/>
  <c r="Z10219" i="5"/>
  <c r="AA10211" i="5"/>
  <c r="Z10211" i="5"/>
  <c r="AA10203" i="5"/>
  <c r="Z10203" i="5"/>
  <c r="AA10195" i="5"/>
  <c r="Z10195" i="5"/>
  <c r="AA10187" i="5"/>
  <c r="Z10187" i="5"/>
  <c r="AA10179" i="5"/>
  <c r="Z10179" i="5"/>
  <c r="AA10171" i="5"/>
  <c r="Z10171" i="5"/>
  <c r="AA10163" i="5"/>
  <c r="Z10163" i="5"/>
  <c r="AA10155" i="5"/>
  <c r="Z10155" i="5"/>
  <c r="AA10147" i="5"/>
  <c r="Z10147" i="5"/>
  <c r="AA10139" i="5"/>
  <c r="Z10139" i="5"/>
  <c r="AA10131" i="5"/>
  <c r="Z10131" i="5"/>
  <c r="AA10123" i="5"/>
  <c r="Z10123" i="5"/>
  <c r="AA10115" i="5"/>
  <c r="Z10115" i="5"/>
  <c r="AA10107" i="5"/>
  <c r="Z10107" i="5"/>
  <c r="AA10099" i="5"/>
  <c r="Z10099" i="5"/>
  <c r="AA10091" i="5"/>
  <c r="Z10091" i="5"/>
  <c r="AA10083" i="5"/>
  <c r="Z10083" i="5"/>
  <c r="AA10075" i="5"/>
  <c r="Z10075" i="5"/>
  <c r="AA10067" i="5"/>
  <c r="Z10067" i="5"/>
  <c r="AA10059" i="5"/>
  <c r="Z10059" i="5"/>
  <c r="AA10051" i="5"/>
  <c r="Z10051" i="5"/>
  <c r="AA10043" i="5"/>
  <c r="Z10043" i="5"/>
  <c r="AA10035" i="5"/>
  <c r="Z10035" i="5"/>
  <c r="AA10027" i="5"/>
  <c r="Z10027" i="5"/>
  <c r="AA10019" i="5"/>
  <c r="Z10019" i="5"/>
  <c r="AA10011" i="5"/>
  <c r="Z10011" i="5"/>
  <c r="AA10003" i="5"/>
  <c r="Z10003" i="5"/>
  <c r="AA9995" i="5"/>
  <c r="Z9995" i="5"/>
  <c r="AA9987" i="5"/>
  <c r="Z9987" i="5"/>
  <c r="AA9979" i="5"/>
  <c r="Z9979" i="5"/>
  <c r="AA9971" i="5"/>
  <c r="Z9971" i="5"/>
  <c r="AA9963" i="5"/>
  <c r="Z9963" i="5"/>
  <c r="AA9955" i="5"/>
  <c r="Z9955" i="5"/>
  <c r="AA9947" i="5"/>
  <c r="Z9947" i="5"/>
  <c r="AA9939" i="5"/>
  <c r="Z9939" i="5"/>
  <c r="AA9931" i="5"/>
  <c r="Z9931" i="5"/>
  <c r="AA9923" i="5"/>
  <c r="Z9923" i="5"/>
  <c r="AA9915" i="5"/>
  <c r="Z9915" i="5"/>
  <c r="AA9907" i="5"/>
  <c r="Z9907" i="5"/>
  <c r="AA9899" i="5"/>
  <c r="Z9899" i="5"/>
  <c r="AA9891" i="5"/>
  <c r="Z9891" i="5"/>
  <c r="AA9883" i="5"/>
  <c r="Z9883" i="5"/>
  <c r="AA9875" i="5"/>
  <c r="Z9875" i="5"/>
  <c r="AA9867" i="5"/>
  <c r="Z9867" i="5"/>
  <c r="AA9859" i="5"/>
  <c r="Z9859" i="5"/>
  <c r="AA9851" i="5"/>
  <c r="Z9851" i="5"/>
  <c r="AA9843" i="5"/>
  <c r="Z9843" i="5"/>
  <c r="AA9835" i="5"/>
  <c r="Z9835" i="5"/>
  <c r="AA9827" i="5"/>
  <c r="Z9827" i="5"/>
  <c r="AA9819" i="5"/>
  <c r="Z9819" i="5"/>
  <c r="AA9811" i="5"/>
  <c r="Z9811" i="5"/>
  <c r="AA9803" i="5"/>
  <c r="Z9803" i="5"/>
  <c r="AA9795" i="5"/>
  <c r="Z9795" i="5"/>
  <c r="AA9787" i="5"/>
  <c r="Z9787" i="5"/>
  <c r="AA9779" i="5"/>
  <c r="Z9779" i="5"/>
  <c r="AA9771" i="5"/>
  <c r="Z9771" i="5"/>
  <c r="AA9763" i="5"/>
  <c r="Z9763" i="5"/>
  <c r="AA9755" i="5"/>
  <c r="Z9755" i="5"/>
  <c r="AA9747" i="5"/>
  <c r="Z9747" i="5"/>
  <c r="AA9739" i="5"/>
  <c r="Z9739" i="5"/>
  <c r="AA9731" i="5"/>
  <c r="Z9731" i="5"/>
  <c r="AA9723" i="5"/>
  <c r="Z9723" i="5"/>
  <c r="AA9715" i="5"/>
  <c r="Z9715" i="5"/>
  <c r="AA9707" i="5"/>
  <c r="Z9707" i="5"/>
  <c r="AA9699" i="5"/>
  <c r="Z9699" i="5"/>
  <c r="AA9691" i="5"/>
  <c r="Z9691" i="5"/>
  <c r="AA9683" i="5"/>
  <c r="Z9683" i="5"/>
  <c r="AA9675" i="5"/>
  <c r="Z9675" i="5"/>
  <c r="AA9667" i="5"/>
  <c r="Z9667" i="5"/>
  <c r="AA9659" i="5"/>
  <c r="Z9659" i="5"/>
  <c r="AA9651" i="5"/>
  <c r="Z9651" i="5"/>
  <c r="AA9643" i="5"/>
  <c r="Z9643" i="5"/>
  <c r="AA9635" i="5"/>
  <c r="Z9635" i="5"/>
  <c r="AA9627" i="5"/>
  <c r="Z9627" i="5"/>
  <c r="AA9619" i="5"/>
  <c r="Z9619" i="5"/>
  <c r="AA9611" i="5"/>
  <c r="Z9611" i="5"/>
  <c r="AA9603" i="5"/>
  <c r="Z9603" i="5"/>
  <c r="AA9595" i="5"/>
  <c r="Z9595" i="5"/>
  <c r="AA9587" i="5"/>
  <c r="Z9587" i="5"/>
  <c r="AA9579" i="5"/>
  <c r="Z9579" i="5"/>
  <c r="AA9571" i="5"/>
  <c r="Z9571" i="5"/>
  <c r="AA9563" i="5"/>
  <c r="Z9563" i="5"/>
  <c r="AA9555" i="5"/>
  <c r="Z9555" i="5"/>
  <c r="AA9547" i="5"/>
  <c r="Z9547" i="5"/>
  <c r="AA9539" i="5"/>
  <c r="Z9539" i="5"/>
  <c r="AA9531" i="5"/>
  <c r="Z9531" i="5"/>
  <c r="AA9523" i="5"/>
  <c r="Z9523" i="5"/>
  <c r="AA9515" i="5"/>
  <c r="Z9515" i="5"/>
  <c r="AA9507" i="5"/>
  <c r="Z9507" i="5"/>
  <c r="AA9499" i="5"/>
  <c r="Z9499" i="5"/>
  <c r="AA9491" i="5"/>
  <c r="Z9491" i="5"/>
  <c r="AA9483" i="5"/>
  <c r="Z9483" i="5"/>
  <c r="AA9475" i="5"/>
  <c r="Z9475" i="5"/>
  <c r="AA9467" i="5"/>
  <c r="Z9467" i="5"/>
  <c r="AA9459" i="5"/>
  <c r="Z9459" i="5"/>
  <c r="AA9451" i="5"/>
  <c r="Z9451" i="5"/>
  <c r="AA9443" i="5"/>
  <c r="Z9443" i="5"/>
  <c r="AA9435" i="5"/>
  <c r="Z9435" i="5"/>
  <c r="AA9427" i="5"/>
  <c r="Z9427" i="5"/>
  <c r="AA9419" i="5"/>
  <c r="Z9419" i="5"/>
  <c r="AA9411" i="5"/>
  <c r="Z9411" i="5"/>
  <c r="AA9403" i="5"/>
  <c r="Z9403" i="5"/>
  <c r="AA9395" i="5"/>
  <c r="Z9395" i="5"/>
  <c r="AA9387" i="5"/>
  <c r="Z9387" i="5"/>
  <c r="AA9379" i="5"/>
  <c r="Z9379" i="5"/>
  <c r="AA9371" i="5"/>
  <c r="Z9371" i="5"/>
  <c r="AA9363" i="5"/>
  <c r="Z9363" i="5"/>
  <c r="AA9355" i="5"/>
  <c r="Z9355" i="5"/>
  <c r="AA9347" i="5"/>
  <c r="Z9347" i="5"/>
  <c r="AA9339" i="5"/>
  <c r="Z9339" i="5"/>
  <c r="AA9331" i="5"/>
  <c r="Z9331" i="5"/>
  <c r="AA9323" i="5"/>
  <c r="Z9323" i="5"/>
  <c r="AA9315" i="5"/>
  <c r="Z9315" i="5"/>
  <c r="AA9307" i="5"/>
  <c r="Z9307" i="5"/>
  <c r="AA9299" i="5"/>
  <c r="Z9299" i="5"/>
  <c r="AA9291" i="5"/>
  <c r="Z9291" i="5"/>
  <c r="AA9283" i="5"/>
  <c r="Z9283" i="5"/>
  <c r="AA9275" i="5"/>
  <c r="Z9275" i="5"/>
  <c r="AA9267" i="5"/>
  <c r="Z9267" i="5"/>
  <c r="AA9259" i="5"/>
  <c r="Z9259" i="5"/>
  <c r="AA9251" i="5"/>
  <c r="Z9251" i="5"/>
  <c r="AA9243" i="5"/>
  <c r="Z9243" i="5"/>
  <c r="AA9235" i="5"/>
  <c r="Z9235" i="5"/>
  <c r="AA9227" i="5"/>
  <c r="Z9227" i="5"/>
  <c r="AA9219" i="5"/>
  <c r="Z9219" i="5"/>
  <c r="AA9211" i="5"/>
  <c r="Z9211" i="5"/>
  <c r="AA9203" i="5"/>
  <c r="Z9203" i="5"/>
  <c r="AA9195" i="5"/>
  <c r="Z9195" i="5"/>
  <c r="AA9187" i="5"/>
  <c r="Z9187" i="5"/>
  <c r="AA9179" i="5"/>
  <c r="Z9179" i="5"/>
  <c r="AA9171" i="5"/>
  <c r="Z9171" i="5"/>
  <c r="AA9163" i="5"/>
  <c r="Z9163" i="5"/>
  <c r="AA9155" i="5"/>
  <c r="Z9155" i="5"/>
  <c r="AA9147" i="5"/>
  <c r="Z9147" i="5"/>
  <c r="AA9139" i="5"/>
  <c r="Z9139" i="5"/>
  <c r="AA9131" i="5"/>
  <c r="Z9131" i="5"/>
  <c r="AA9123" i="5"/>
  <c r="Z9123" i="5"/>
  <c r="AA9115" i="5"/>
  <c r="Z9115" i="5"/>
  <c r="AA9107" i="5"/>
  <c r="Z9107" i="5"/>
  <c r="AA9099" i="5"/>
  <c r="Z9099" i="5"/>
  <c r="AA9091" i="5"/>
  <c r="Z9091" i="5"/>
  <c r="AA9083" i="5"/>
  <c r="Z9083" i="5"/>
  <c r="AA9075" i="5"/>
  <c r="Z9075" i="5"/>
  <c r="AA9067" i="5"/>
  <c r="Z9067" i="5"/>
  <c r="AA9059" i="5"/>
  <c r="Z9059" i="5"/>
  <c r="AA9051" i="5"/>
  <c r="Z9051" i="5"/>
  <c r="AA9043" i="5"/>
  <c r="Z9043" i="5"/>
  <c r="AA9035" i="5"/>
  <c r="Z9035" i="5"/>
  <c r="AA9027" i="5"/>
  <c r="Z9027" i="5"/>
  <c r="AA9019" i="5"/>
  <c r="Z9019" i="5"/>
  <c r="AA9011" i="5"/>
  <c r="Z9011" i="5"/>
  <c r="AA9003" i="5"/>
  <c r="Z9003" i="5"/>
  <c r="AA8995" i="5"/>
  <c r="Z8995" i="5"/>
  <c r="AA8987" i="5"/>
  <c r="Z8987" i="5"/>
  <c r="AA8979" i="5"/>
  <c r="Z8979" i="5"/>
  <c r="AA8971" i="5"/>
  <c r="Z8971" i="5"/>
  <c r="AA8963" i="5"/>
  <c r="Z8963" i="5"/>
  <c r="AA8955" i="5"/>
  <c r="Z8955" i="5"/>
  <c r="AA8947" i="5"/>
  <c r="Z8947" i="5"/>
  <c r="AA8939" i="5"/>
  <c r="Z8939" i="5"/>
  <c r="AA8931" i="5"/>
  <c r="Z8931" i="5"/>
  <c r="AA8923" i="5"/>
  <c r="Z8923" i="5"/>
  <c r="AA8915" i="5"/>
  <c r="Z8915" i="5"/>
  <c r="AA8907" i="5"/>
  <c r="Z8907" i="5"/>
  <c r="AA8899" i="5"/>
  <c r="Z8899" i="5"/>
  <c r="AA8891" i="5"/>
  <c r="Z8891" i="5"/>
  <c r="AA8883" i="5"/>
  <c r="Z8883" i="5"/>
  <c r="AA8875" i="5"/>
  <c r="Z8875" i="5"/>
  <c r="AA8867" i="5"/>
  <c r="Z8867" i="5"/>
  <c r="AA8859" i="5"/>
  <c r="Z8859" i="5"/>
  <c r="AA8851" i="5"/>
  <c r="Z8851" i="5"/>
  <c r="AA8843" i="5"/>
  <c r="Z8843" i="5"/>
  <c r="AA8835" i="5"/>
  <c r="Z8835" i="5"/>
  <c r="AA8827" i="5"/>
  <c r="Z8827" i="5"/>
  <c r="AA8819" i="5"/>
  <c r="Z8819" i="5"/>
  <c r="AA8811" i="5"/>
  <c r="Z8811" i="5"/>
  <c r="AA8803" i="5"/>
  <c r="Z8803" i="5"/>
  <c r="AA8795" i="5"/>
  <c r="Z8795" i="5"/>
  <c r="AA8787" i="5"/>
  <c r="Z8787" i="5"/>
  <c r="AA8779" i="5"/>
  <c r="Z8779" i="5"/>
  <c r="AA8771" i="5"/>
  <c r="Z8771" i="5"/>
  <c r="AA8763" i="5"/>
  <c r="Z8763" i="5"/>
  <c r="AA8755" i="5"/>
  <c r="Z8755" i="5"/>
  <c r="AA8747" i="5"/>
  <c r="Z8747" i="5"/>
  <c r="AA8739" i="5"/>
  <c r="Z8739" i="5"/>
  <c r="AA8731" i="5"/>
  <c r="Z8731" i="5"/>
  <c r="AA8723" i="5"/>
  <c r="Z8723" i="5"/>
  <c r="AA8715" i="5"/>
  <c r="Z8715" i="5"/>
  <c r="AA8707" i="5"/>
  <c r="Z8707" i="5"/>
  <c r="AA8699" i="5"/>
  <c r="Z8699" i="5"/>
  <c r="AA8691" i="5"/>
  <c r="Z8691" i="5"/>
  <c r="AA8683" i="5"/>
  <c r="Z8683" i="5"/>
  <c r="AA8675" i="5"/>
  <c r="Z8675" i="5"/>
  <c r="AA8667" i="5"/>
  <c r="Z8667" i="5"/>
  <c r="AA8659" i="5"/>
  <c r="Z8659" i="5"/>
  <c r="AA8651" i="5"/>
  <c r="Z8651" i="5"/>
  <c r="AA8643" i="5"/>
  <c r="Z8643" i="5"/>
  <c r="AA8635" i="5"/>
  <c r="Z8635" i="5"/>
  <c r="AA8627" i="5"/>
  <c r="Z8627" i="5"/>
  <c r="AA8619" i="5"/>
  <c r="Z8619" i="5"/>
  <c r="AA8611" i="5"/>
  <c r="Z8611" i="5"/>
  <c r="AA8603" i="5"/>
  <c r="Z8603" i="5"/>
  <c r="AA8595" i="5"/>
  <c r="Z8595" i="5"/>
  <c r="AA8587" i="5"/>
  <c r="Z8587" i="5"/>
  <c r="AA8579" i="5"/>
  <c r="Z8579" i="5"/>
  <c r="AA8571" i="5"/>
  <c r="Z8571" i="5"/>
  <c r="AA8563" i="5"/>
  <c r="Z8563" i="5"/>
  <c r="AA8555" i="5"/>
  <c r="Z8555" i="5"/>
  <c r="AA8547" i="5"/>
  <c r="Z8547" i="5"/>
  <c r="AA8539" i="5"/>
  <c r="Z8539" i="5"/>
  <c r="AA8531" i="5"/>
  <c r="Z8531" i="5"/>
  <c r="AA8523" i="5"/>
  <c r="Z8523" i="5"/>
  <c r="AA8515" i="5"/>
  <c r="Z8515" i="5"/>
  <c r="AA8507" i="5"/>
  <c r="Z8507" i="5"/>
  <c r="AA8499" i="5"/>
  <c r="Z8499" i="5"/>
  <c r="AA8491" i="5"/>
  <c r="Z8491" i="5"/>
  <c r="AA8483" i="5"/>
  <c r="Z8483" i="5"/>
  <c r="AA8475" i="5"/>
  <c r="Z8475" i="5"/>
  <c r="AA8467" i="5"/>
  <c r="Z8467" i="5"/>
  <c r="AA8459" i="5"/>
  <c r="Z8459" i="5"/>
  <c r="AA8451" i="5"/>
  <c r="Z8451" i="5"/>
  <c r="AA8443" i="5"/>
  <c r="Z8443" i="5"/>
  <c r="AA8435" i="5"/>
  <c r="Z8435" i="5"/>
  <c r="AA8427" i="5"/>
  <c r="Z8427" i="5"/>
  <c r="AA8419" i="5"/>
  <c r="Z8419" i="5"/>
  <c r="AA8411" i="5"/>
  <c r="Z8411" i="5"/>
  <c r="AA8403" i="5"/>
  <c r="Z8403" i="5"/>
  <c r="AA8395" i="5"/>
  <c r="Z8395" i="5"/>
  <c r="AA8387" i="5"/>
  <c r="Z8387" i="5"/>
  <c r="AA8379" i="5"/>
  <c r="Z8379" i="5"/>
  <c r="AA8371" i="5"/>
  <c r="Z8371" i="5"/>
  <c r="AA8363" i="5"/>
  <c r="Z8363" i="5"/>
  <c r="AA8355" i="5"/>
  <c r="Z8355" i="5"/>
  <c r="AA8347" i="5"/>
  <c r="Z8347" i="5"/>
  <c r="AA8339" i="5"/>
  <c r="Z8339" i="5"/>
  <c r="AA8331" i="5"/>
  <c r="Z8331" i="5"/>
  <c r="AA8323" i="5"/>
  <c r="Z8323" i="5"/>
  <c r="AA8315" i="5"/>
  <c r="Z8315" i="5"/>
  <c r="AA8307" i="5"/>
  <c r="Z8307" i="5"/>
  <c r="AA8299" i="5"/>
  <c r="Z8299" i="5"/>
  <c r="AA8291" i="5"/>
  <c r="Z8291" i="5"/>
  <c r="AA8283" i="5"/>
  <c r="Z8283" i="5"/>
  <c r="AA8275" i="5"/>
  <c r="Z8275" i="5"/>
  <c r="AA8267" i="5"/>
  <c r="Z8267" i="5"/>
  <c r="AA8259" i="5"/>
  <c r="Z8259" i="5"/>
  <c r="AA8251" i="5"/>
  <c r="Z8251" i="5"/>
  <c r="AA8243" i="5"/>
  <c r="Z8243" i="5"/>
  <c r="AA8235" i="5"/>
  <c r="Z8235" i="5"/>
  <c r="AA8227" i="5"/>
  <c r="Z8227" i="5"/>
  <c r="AA8219" i="5"/>
  <c r="Z8219" i="5"/>
  <c r="AA8211" i="5"/>
  <c r="Z8211" i="5"/>
  <c r="AA8203" i="5"/>
  <c r="Z8203" i="5"/>
  <c r="AA8195" i="5"/>
  <c r="Z8195" i="5"/>
  <c r="AA8187" i="5"/>
  <c r="Z8187" i="5"/>
  <c r="AA8179" i="5"/>
  <c r="Z8179" i="5"/>
  <c r="AA8171" i="5"/>
  <c r="Z8171" i="5"/>
  <c r="AA8163" i="5"/>
  <c r="Z8163" i="5"/>
  <c r="AA8155" i="5"/>
  <c r="Z8155" i="5"/>
  <c r="AA8147" i="5"/>
  <c r="Z8147" i="5"/>
  <c r="AA8139" i="5"/>
  <c r="Z8139" i="5"/>
  <c r="AA8131" i="5"/>
  <c r="Z8131" i="5"/>
  <c r="AA8123" i="5"/>
  <c r="Z8123" i="5"/>
  <c r="AA8115" i="5"/>
  <c r="Z8115" i="5"/>
  <c r="AA8107" i="5"/>
  <c r="Z8107" i="5"/>
  <c r="AA8099" i="5"/>
  <c r="Z8099" i="5"/>
  <c r="AA8091" i="5"/>
  <c r="Z8091" i="5"/>
  <c r="AA8083" i="5"/>
  <c r="Z8083" i="5"/>
  <c r="AA8075" i="5"/>
  <c r="Z8075" i="5"/>
  <c r="AA8067" i="5"/>
  <c r="Z8067" i="5"/>
  <c r="AA8059" i="5"/>
  <c r="Z8059" i="5"/>
  <c r="AA8051" i="5"/>
  <c r="Z8051" i="5"/>
  <c r="AA8043" i="5"/>
  <c r="Z8043" i="5"/>
  <c r="AA8035" i="5"/>
  <c r="Z8035" i="5"/>
  <c r="AA8027" i="5"/>
  <c r="Z8027" i="5"/>
  <c r="AA8019" i="5"/>
  <c r="Z8019" i="5"/>
  <c r="AA8011" i="5"/>
  <c r="Z8011" i="5"/>
  <c r="AA8003" i="5"/>
  <c r="Z8003" i="5"/>
  <c r="AA7995" i="5"/>
  <c r="Z7995" i="5"/>
  <c r="AA7987" i="5"/>
  <c r="Z7987" i="5"/>
  <c r="AA7979" i="5"/>
  <c r="Z7979" i="5"/>
  <c r="AA7971" i="5"/>
  <c r="Z7971" i="5"/>
  <c r="AA7963" i="5"/>
  <c r="Z7963" i="5"/>
  <c r="AA7955" i="5"/>
  <c r="Z7955" i="5"/>
  <c r="AA7947" i="5"/>
  <c r="Z7947" i="5"/>
  <c r="AA7939" i="5"/>
  <c r="Z7939" i="5"/>
  <c r="AA7931" i="5"/>
  <c r="Z7931" i="5"/>
  <c r="AA7923" i="5"/>
  <c r="Z7923" i="5"/>
  <c r="AA7915" i="5"/>
  <c r="Z7915" i="5"/>
  <c r="AA7907" i="5"/>
  <c r="Z7907" i="5"/>
  <c r="AA7899" i="5"/>
  <c r="Z7899" i="5"/>
  <c r="AA7891" i="5"/>
  <c r="Z7891" i="5"/>
  <c r="AA7883" i="5"/>
  <c r="Z7883" i="5"/>
  <c r="AA7875" i="5"/>
  <c r="Z7875" i="5"/>
  <c r="AA7867" i="5"/>
  <c r="Z7867" i="5"/>
  <c r="AA7859" i="5"/>
  <c r="Z7859" i="5"/>
  <c r="AA7851" i="5"/>
  <c r="Z7851" i="5"/>
  <c r="AA7843" i="5"/>
  <c r="Z7843" i="5"/>
  <c r="AA7835" i="5"/>
  <c r="Z7835" i="5"/>
  <c r="AA7827" i="5"/>
  <c r="Z7827" i="5"/>
  <c r="AA7819" i="5"/>
  <c r="Z7819" i="5"/>
  <c r="AA7811" i="5"/>
  <c r="Z7811" i="5"/>
  <c r="AA7803" i="5"/>
  <c r="Z7803" i="5"/>
  <c r="AA7795" i="5"/>
  <c r="Z7795" i="5"/>
  <c r="AA7787" i="5"/>
  <c r="Z7787" i="5"/>
  <c r="AA7779" i="5"/>
  <c r="Z7779" i="5"/>
  <c r="AA7771" i="5"/>
  <c r="Z7771" i="5"/>
  <c r="AA7763" i="5"/>
  <c r="Z7763" i="5"/>
  <c r="AA7755" i="5"/>
  <c r="Z7755" i="5"/>
  <c r="AA7747" i="5"/>
  <c r="Z7747" i="5"/>
  <c r="AA7739" i="5"/>
  <c r="Z7739" i="5"/>
  <c r="AA7731" i="5"/>
  <c r="Z7731" i="5"/>
  <c r="AA7723" i="5"/>
  <c r="Z7723" i="5"/>
  <c r="AA7715" i="5"/>
  <c r="Z7715" i="5"/>
  <c r="AA7707" i="5"/>
  <c r="Z7707" i="5"/>
  <c r="AA7699" i="5"/>
  <c r="Z7699" i="5"/>
  <c r="AA7691" i="5"/>
  <c r="Z7691" i="5"/>
  <c r="AA7683" i="5"/>
  <c r="Z7683" i="5"/>
  <c r="AA7675" i="5"/>
  <c r="Z7675" i="5"/>
  <c r="AA7667" i="5"/>
  <c r="Z7667" i="5"/>
  <c r="AA7659" i="5"/>
  <c r="Z7659" i="5"/>
  <c r="AA7651" i="5"/>
  <c r="Z7651" i="5"/>
  <c r="AA7643" i="5"/>
  <c r="Z7643" i="5"/>
  <c r="AA7635" i="5"/>
  <c r="Z7635" i="5"/>
  <c r="AA7627" i="5"/>
  <c r="Z7627" i="5"/>
  <c r="AA7619" i="5"/>
  <c r="Z7619" i="5"/>
  <c r="AA7611" i="5"/>
  <c r="Z7611" i="5"/>
  <c r="AA7603" i="5"/>
  <c r="Z7603" i="5"/>
  <c r="AA7595" i="5"/>
  <c r="Z7595" i="5"/>
  <c r="AA7587" i="5"/>
  <c r="Z7587" i="5"/>
  <c r="AA7579" i="5"/>
  <c r="Z7579" i="5"/>
  <c r="AA7571" i="5"/>
  <c r="Z7571" i="5"/>
  <c r="AA7563" i="5"/>
  <c r="Z7563" i="5"/>
  <c r="AA7555" i="5"/>
  <c r="Z7555" i="5"/>
  <c r="AA7547" i="5"/>
  <c r="Z7547" i="5"/>
  <c r="AA7539" i="5"/>
  <c r="Z7539" i="5"/>
  <c r="AA7531" i="5"/>
  <c r="Z7531" i="5"/>
  <c r="AA7523" i="5"/>
  <c r="Z7523" i="5"/>
  <c r="AA7515" i="5"/>
  <c r="Z7515" i="5"/>
  <c r="AA7507" i="5"/>
  <c r="Z7507" i="5"/>
  <c r="AA7499" i="5"/>
  <c r="Z7499" i="5"/>
  <c r="AA7491" i="5"/>
  <c r="Z7491" i="5"/>
  <c r="AA7483" i="5"/>
  <c r="Z7483" i="5"/>
  <c r="AA7475" i="5"/>
  <c r="Z7475" i="5"/>
  <c r="AA7467" i="5"/>
  <c r="Z7467" i="5"/>
  <c r="AA7459" i="5"/>
  <c r="Z7459" i="5"/>
  <c r="AA7451" i="5"/>
  <c r="Z7451" i="5"/>
  <c r="AA7443" i="5"/>
  <c r="Z7443" i="5"/>
  <c r="AA7435" i="5"/>
  <c r="Z7435" i="5"/>
  <c r="AA7427" i="5"/>
  <c r="Z7427" i="5"/>
  <c r="AA7419" i="5"/>
  <c r="Z7419" i="5"/>
  <c r="AA7411" i="5"/>
  <c r="Z7411" i="5"/>
  <c r="AA7403" i="5"/>
  <c r="Z7403" i="5"/>
  <c r="AA7395" i="5"/>
  <c r="Z7395" i="5"/>
  <c r="AA7387" i="5"/>
  <c r="Z7387" i="5"/>
  <c r="AA7379" i="5"/>
  <c r="Z7379" i="5"/>
  <c r="AA7371" i="5"/>
  <c r="Z7371" i="5"/>
  <c r="AA7363" i="5"/>
  <c r="Z7363" i="5"/>
  <c r="AA7355" i="5"/>
  <c r="Z7355" i="5"/>
  <c r="AA7347" i="5"/>
  <c r="Z7347" i="5"/>
  <c r="AA7339" i="5"/>
  <c r="Z7339" i="5"/>
  <c r="AA7331" i="5"/>
  <c r="Z7331" i="5"/>
  <c r="AA7323" i="5"/>
  <c r="Z7323" i="5"/>
  <c r="AA7315" i="5"/>
  <c r="Z7315" i="5"/>
  <c r="AA7307" i="5"/>
  <c r="Z7307" i="5"/>
  <c r="AA7299" i="5"/>
  <c r="Z7299" i="5"/>
  <c r="AA7291" i="5"/>
  <c r="Z7291" i="5"/>
  <c r="AA7283" i="5"/>
  <c r="Z7283" i="5"/>
  <c r="AA7275" i="5"/>
  <c r="Z7275" i="5"/>
  <c r="AA7267" i="5"/>
  <c r="Z7267" i="5"/>
  <c r="AA7259" i="5"/>
  <c r="Z7259" i="5"/>
  <c r="AA7251" i="5"/>
  <c r="Z7251" i="5"/>
  <c r="AA7243" i="5"/>
  <c r="Z7243" i="5"/>
  <c r="AA7235" i="5"/>
  <c r="Z7235" i="5"/>
  <c r="AA7227" i="5"/>
  <c r="Z7227" i="5"/>
  <c r="AA7219" i="5"/>
  <c r="Z7219" i="5"/>
  <c r="AA7211" i="5"/>
  <c r="Z7211" i="5"/>
  <c r="AA7203" i="5"/>
  <c r="Z7203" i="5"/>
  <c r="AA7195" i="5"/>
  <c r="Z7195" i="5"/>
  <c r="AA7187" i="5"/>
  <c r="Z7187" i="5"/>
  <c r="AA7179" i="5"/>
  <c r="Z7179" i="5"/>
  <c r="AA7171" i="5"/>
  <c r="Z7171" i="5"/>
  <c r="AA7163" i="5"/>
  <c r="Z7163" i="5"/>
  <c r="AA7155" i="5"/>
  <c r="Z7155" i="5"/>
  <c r="AA7147" i="5"/>
  <c r="Z7147" i="5"/>
  <c r="AA7139" i="5"/>
  <c r="Z7139" i="5"/>
  <c r="AA7131" i="5"/>
  <c r="Z7131" i="5"/>
  <c r="AA7123" i="5"/>
  <c r="Z7123" i="5"/>
  <c r="AA7115" i="5"/>
  <c r="Z7115" i="5"/>
  <c r="AA7107" i="5"/>
  <c r="Z7107" i="5"/>
  <c r="AA7099" i="5"/>
  <c r="Z7099" i="5"/>
  <c r="AA7091" i="5"/>
  <c r="Z7091" i="5"/>
  <c r="AA7083" i="5"/>
  <c r="Z7083" i="5"/>
  <c r="AA7075" i="5"/>
  <c r="Z7075" i="5"/>
  <c r="AA7067" i="5"/>
  <c r="Z7067" i="5"/>
  <c r="AA7059" i="5"/>
  <c r="Z7059" i="5"/>
  <c r="AA7051" i="5"/>
  <c r="Z7051" i="5"/>
  <c r="AA7043" i="5"/>
  <c r="Z7043" i="5"/>
  <c r="AA7035" i="5"/>
  <c r="Z7035" i="5"/>
  <c r="AA7027" i="5"/>
  <c r="Z7027" i="5"/>
  <c r="AA7019" i="5"/>
  <c r="Z7019" i="5"/>
  <c r="AA7011" i="5"/>
  <c r="Z7011" i="5"/>
  <c r="AA7003" i="5"/>
  <c r="Z7003" i="5"/>
  <c r="AA6995" i="5"/>
  <c r="Z6995" i="5"/>
  <c r="AA6987" i="5"/>
  <c r="Z6987" i="5"/>
  <c r="AA6979" i="5"/>
  <c r="Z6979" i="5"/>
  <c r="AA6971" i="5"/>
  <c r="Z6971" i="5"/>
  <c r="AA6963" i="5"/>
  <c r="Z6963" i="5"/>
  <c r="AA6955" i="5"/>
  <c r="Z6955" i="5"/>
  <c r="AA6947" i="5"/>
  <c r="Z6947" i="5"/>
  <c r="AA6939" i="5"/>
  <c r="Z6939" i="5"/>
  <c r="AA6931" i="5"/>
  <c r="Z6931" i="5"/>
  <c r="AA6923" i="5"/>
  <c r="Z6923" i="5"/>
  <c r="AA6915" i="5"/>
  <c r="Z6915" i="5"/>
  <c r="AA6907" i="5"/>
  <c r="Z6907" i="5"/>
  <c r="AA6899" i="5"/>
  <c r="Z6899" i="5"/>
  <c r="AA6891" i="5"/>
  <c r="Z6891" i="5"/>
  <c r="AA6883" i="5"/>
  <c r="Z6883" i="5"/>
  <c r="AA6875" i="5"/>
  <c r="Z6875" i="5"/>
  <c r="AA6867" i="5"/>
  <c r="Z6867" i="5"/>
  <c r="AA6859" i="5"/>
  <c r="Z6859" i="5"/>
  <c r="AA6851" i="5"/>
  <c r="Z6851" i="5"/>
  <c r="AA6843" i="5"/>
  <c r="Z6843" i="5"/>
  <c r="AA6835" i="5"/>
  <c r="Z6835" i="5"/>
  <c r="AA6827" i="5"/>
  <c r="Z6827" i="5"/>
  <c r="AA6819" i="5"/>
  <c r="Z6819" i="5"/>
  <c r="AA6811" i="5"/>
  <c r="Z6811" i="5"/>
  <c r="AA6803" i="5"/>
  <c r="Z6803" i="5"/>
  <c r="AA6795" i="5"/>
  <c r="Z6795" i="5"/>
  <c r="AA6787" i="5"/>
  <c r="Z6787" i="5"/>
  <c r="AA6779" i="5"/>
  <c r="Z6779" i="5"/>
  <c r="AA6771" i="5"/>
  <c r="Z6771" i="5"/>
  <c r="AA6763" i="5"/>
  <c r="Z6763" i="5"/>
  <c r="AA6755" i="5"/>
  <c r="Z6755" i="5"/>
  <c r="AA6747" i="5"/>
  <c r="Z6747" i="5"/>
  <c r="AA6739" i="5"/>
  <c r="Z6739" i="5"/>
  <c r="AA6731" i="5"/>
  <c r="Z6731" i="5"/>
  <c r="AA6723" i="5"/>
  <c r="Z6723" i="5"/>
  <c r="AA6715" i="5"/>
  <c r="Z6715" i="5"/>
  <c r="AA6707" i="5"/>
  <c r="Z6707" i="5"/>
  <c r="AA6699" i="5"/>
  <c r="Z6699" i="5"/>
  <c r="AA6691" i="5"/>
  <c r="Z6691" i="5"/>
  <c r="AA6683" i="5"/>
  <c r="Z6683" i="5"/>
  <c r="AA6675" i="5"/>
  <c r="Z6675" i="5"/>
  <c r="AA6667" i="5"/>
  <c r="Z6667" i="5"/>
  <c r="AA6659" i="5"/>
  <c r="Z6659" i="5"/>
  <c r="AA6651" i="5"/>
  <c r="Z6651" i="5"/>
  <c r="AA6643" i="5"/>
  <c r="Z6643" i="5"/>
  <c r="AA6635" i="5"/>
  <c r="Z6635" i="5"/>
  <c r="AA6627" i="5"/>
  <c r="Z6627" i="5"/>
  <c r="AA6619" i="5"/>
  <c r="Z6619" i="5"/>
  <c r="AA6611" i="5"/>
  <c r="Z6611" i="5"/>
  <c r="AA6603" i="5"/>
  <c r="Z6603" i="5"/>
  <c r="AA6595" i="5"/>
  <c r="Z6595" i="5"/>
  <c r="AA6587" i="5"/>
  <c r="Z6587" i="5"/>
  <c r="AA6579" i="5"/>
  <c r="Z6579" i="5"/>
  <c r="AA6571" i="5"/>
  <c r="Z6571" i="5"/>
  <c r="AA6563" i="5"/>
  <c r="Z6563" i="5"/>
  <c r="AA6555" i="5"/>
  <c r="Z6555" i="5"/>
  <c r="AA6547" i="5"/>
  <c r="Z6547" i="5"/>
  <c r="AA6539" i="5"/>
  <c r="Z6539" i="5"/>
  <c r="AA6531" i="5"/>
  <c r="Z6531" i="5"/>
  <c r="AA6523" i="5"/>
  <c r="Z6523" i="5"/>
  <c r="AA6515" i="5"/>
  <c r="Z6515" i="5"/>
  <c r="AA6507" i="5"/>
  <c r="Z6507" i="5"/>
  <c r="AA6499" i="5"/>
  <c r="Z6499" i="5"/>
  <c r="AA6491" i="5"/>
  <c r="Z6491" i="5"/>
  <c r="AA6483" i="5"/>
  <c r="Z6483" i="5"/>
  <c r="AA6475" i="5"/>
  <c r="Z6475" i="5"/>
  <c r="AA6467" i="5"/>
  <c r="Z6467" i="5"/>
  <c r="AA6459" i="5"/>
  <c r="Z6459" i="5"/>
  <c r="AA6451" i="5"/>
  <c r="Z6451" i="5"/>
  <c r="AA6443" i="5"/>
  <c r="Z6443" i="5"/>
  <c r="AA6435" i="5"/>
  <c r="Z6435" i="5"/>
  <c r="AA6427" i="5"/>
  <c r="Z6427" i="5"/>
  <c r="AA6419" i="5"/>
  <c r="Z6419" i="5"/>
  <c r="AA6411" i="5"/>
  <c r="Z6411" i="5"/>
  <c r="AA6403" i="5"/>
  <c r="Z6403" i="5"/>
  <c r="AA6395" i="5"/>
  <c r="Z6395" i="5"/>
  <c r="AA6387" i="5"/>
  <c r="Z6387" i="5"/>
  <c r="AA6379" i="5"/>
  <c r="Z6379" i="5"/>
  <c r="AA6371" i="5"/>
  <c r="Z6371" i="5"/>
  <c r="AA6363" i="5"/>
  <c r="Z6363" i="5"/>
  <c r="AA6355" i="5"/>
  <c r="Z6355" i="5"/>
  <c r="AA6347" i="5"/>
  <c r="Z6347" i="5"/>
  <c r="AA6339" i="5"/>
  <c r="Z6339" i="5"/>
  <c r="AA6331" i="5"/>
  <c r="Z6331" i="5"/>
  <c r="AA6323" i="5"/>
  <c r="Z6323" i="5"/>
  <c r="AA6315" i="5"/>
  <c r="Z6315" i="5"/>
  <c r="AA6307" i="5"/>
  <c r="Z6307" i="5"/>
  <c r="AA6299" i="5"/>
  <c r="Z6299" i="5"/>
  <c r="AA6291" i="5"/>
  <c r="Z6291" i="5"/>
  <c r="AA6283" i="5"/>
  <c r="Z6283" i="5"/>
  <c r="AA6275" i="5"/>
  <c r="Z6275" i="5"/>
  <c r="AA6267" i="5"/>
  <c r="Z6267" i="5"/>
  <c r="AA6259" i="5"/>
  <c r="Z6259" i="5"/>
  <c r="AA6251" i="5"/>
  <c r="Z6251" i="5"/>
  <c r="AA6243" i="5"/>
  <c r="Z6243" i="5"/>
  <c r="AA6235" i="5"/>
  <c r="Z6235" i="5"/>
  <c r="AA6227" i="5"/>
  <c r="Z6227" i="5"/>
  <c r="AA6219" i="5"/>
  <c r="Z6219" i="5"/>
  <c r="AA6211" i="5"/>
  <c r="Z6211" i="5"/>
  <c r="AA6203" i="5"/>
  <c r="Z6203" i="5"/>
  <c r="AA6195" i="5"/>
  <c r="Z6195" i="5"/>
  <c r="AA6187" i="5"/>
  <c r="Z6187" i="5"/>
  <c r="AA6179" i="5"/>
  <c r="Z6179" i="5"/>
  <c r="AA6171" i="5"/>
  <c r="Z6171" i="5"/>
  <c r="AA6163" i="5"/>
  <c r="Z6163" i="5"/>
  <c r="AA6155" i="5"/>
  <c r="Z6155" i="5"/>
  <c r="AA6147" i="5"/>
  <c r="Z6147" i="5"/>
  <c r="AA6139" i="5"/>
  <c r="Z6139" i="5"/>
  <c r="AA6131" i="5"/>
  <c r="Z6131" i="5"/>
  <c r="AA6123" i="5"/>
  <c r="Z6123" i="5"/>
  <c r="AA6115" i="5"/>
  <c r="Z6115" i="5"/>
  <c r="AA6107" i="5"/>
  <c r="Z6107" i="5"/>
  <c r="AA6099" i="5"/>
  <c r="Z6099" i="5"/>
  <c r="AA6091" i="5"/>
  <c r="Z6091" i="5"/>
  <c r="AA6083" i="5"/>
  <c r="Z6083" i="5"/>
  <c r="AA6075" i="5"/>
  <c r="Z6075" i="5"/>
  <c r="AA6067" i="5"/>
  <c r="Z6067" i="5"/>
  <c r="AA6059" i="5"/>
  <c r="Z6059" i="5"/>
  <c r="AA6051" i="5"/>
  <c r="Z6051" i="5"/>
  <c r="AA6043" i="5"/>
  <c r="Z6043" i="5"/>
  <c r="AA6035" i="5"/>
  <c r="Z6035" i="5"/>
  <c r="AA6027" i="5"/>
  <c r="Z6027" i="5"/>
  <c r="AA6019" i="5"/>
  <c r="Z6019" i="5"/>
  <c r="AA6011" i="5"/>
  <c r="Z6011" i="5"/>
  <c r="AA6003" i="5"/>
  <c r="Z6003" i="5"/>
  <c r="AA5995" i="5"/>
  <c r="Z5995" i="5"/>
  <c r="AA5987" i="5"/>
  <c r="Z5987" i="5"/>
  <c r="AA5979" i="5"/>
  <c r="Z5979" i="5"/>
  <c r="AA5971" i="5"/>
  <c r="Z5971" i="5"/>
  <c r="AA5963" i="5"/>
  <c r="Z5963" i="5"/>
  <c r="AA5955" i="5"/>
  <c r="Z5955" i="5"/>
  <c r="AA5947" i="5"/>
  <c r="Z5947" i="5"/>
  <c r="AA5939" i="5"/>
  <c r="Z5939" i="5"/>
  <c r="AA5931" i="5"/>
  <c r="Z5931" i="5"/>
  <c r="AA5923" i="5"/>
  <c r="Z5923" i="5"/>
  <c r="AA5915" i="5"/>
  <c r="Z5915" i="5"/>
  <c r="AA5907" i="5"/>
  <c r="Z5907" i="5"/>
  <c r="AA5899" i="5"/>
  <c r="Z5899" i="5"/>
  <c r="AA5891" i="5"/>
  <c r="Z5891" i="5"/>
  <c r="AA5883" i="5"/>
  <c r="Z5883" i="5"/>
  <c r="AA5875" i="5"/>
  <c r="Z5875" i="5"/>
  <c r="AA5867" i="5"/>
  <c r="Z5867" i="5"/>
  <c r="AA5859" i="5"/>
  <c r="Z5859" i="5"/>
  <c r="AA5851" i="5"/>
  <c r="Z5851" i="5"/>
  <c r="AA5843" i="5"/>
  <c r="Z5843" i="5"/>
  <c r="AA5835" i="5"/>
  <c r="Z5835" i="5"/>
  <c r="AA5827" i="5"/>
  <c r="Z5827" i="5"/>
  <c r="AA5819" i="5"/>
  <c r="Z5819" i="5"/>
  <c r="AA5811" i="5"/>
  <c r="Z5811" i="5"/>
  <c r="AA5803" i="5"/>
  <c r="Z5803" i="5"/>
  <c r="AA5795" i="5"/>
  <c r="Z5795" i="5"/>
  <c r="AA5787" i="5"/>
  <c r="Z5787" i="5"/>
  <c r="AA5779" i="5"/>
  <c r="Z5779" i="5"/>
  <c r="AA5771" i="5"/>
  <c r="Z5771" i="5"/>
  <c r="AA5763" i="5"/>
  <c r="Z5763" i="5"/>
  <c r="AA5755" i="5"/>
  <c r="Z5755" i="5"/>
  <c r="AA5747" i="5"/>
  <c r="Z5747" i="5"/>
  <c r="AA5739" i="5"/>
  <c r="Z5739" i="5"/>
  <c r="AA5731" i="5"/>
  <c r="Z5731" i="5"/>
  <c r="AA5723" i="5"/>
  <c r="Z5723" i="5"/>
  <c r="AA5715" i="5"/>
  <c r="Z5715" i="5"/>
  <c r="AA5707" i="5"/>
  <c r="Z5707" i="5"/>
  <c r="AA5699" i="5"/>
  <c r="Z5699" i="5"/>
  <c r="AA5691" i="5"/>
  <c r="Z5691" i="5"/>
  <c r="AA5683" i="5"/>
  <c r="Z5683" i="5"/>
  <c r="AA5675" i="5"/>
  <c r="Z5675" i="5"/>
  <c r="AA5667" i="5"/>
  <c r="Z5667" i="5"/>
  <c r="AA5659" i="5"/>
  <c r="Z5659" i="5"/>
  <c r="AA5651" i="5"/>
  <c r="Z5651" i="5"/>
  <c r="AA5643" i="5"/>
  <c r="Z5643" i="5"/>
  <c r="AA5635" i="5"/>
  <c r="Z5635" i="5"/>
  <c r="AA5627" i="5"/>
  <c r="Z5627" i="5"/>
  <c r="AA5619" i="5"/>
  <c r="Z5619" i="5"/>
  <c r="AA5611" i="5"/>
  <c r="Z5611" i="5"/>
  <c r="AA5603" i="5"/>
  <c r="Z5603" i="5"/>
  <c r="AA5595" i="5"/>
  <c r="Z5595" i="5"/>
  <c r="AA5587" i="5"/>
  <c r="Z5587" i="5"/>
  <c r="AA5579" i="5"/>
  <c r="Z5579" i="5"/>
  <c r="AA5571" i="5"/>
  <c r="Z5571" i="5"/>
  <c r="AA5563" i="5"/>
  <c r="Z5563" i="5"/>
  <c r="AA5555" i="5"/>
  <c r="Z5555" i="5"/>
  <c r="AA5547" i="5"/>
  <c r="Z5547" i="5"/>
  <c r="AA5539" i="5"/>
  <c r="Z5539" i="5"/>
  <c r="AA5531" i="5"/>
  <c r="Z5531" i="5"/>
  <c r="AA5523" i="5"/>
  <c r="Z5523" i="5"/>
  <c r="AA5515" i="5"/>
  <c r="Z5515" i="5"/>
  <c r="AA5507" i="5"/>
  <c r="Z5507" i="5"/>
  <c r="AA5499" i="5"/>
  <c r="Z5499" i="5"/>
  <c r="AA5491" i="5"/>
  <c r="Z5491" i="5"/>
  <c r="AA5483" i="5"/>
  <c r="Z5483" i="5"/>
  <c r="AA5475" i="5"/>
  <c r="Z5475" i="5"/>
  <c r="AA5467" i="5"/>
  <c r="Z5467" i="5"/>
  <c r="AA5459" i="5"/>
  <c r="Z5459" i="5"/>
  <c r="AA5451" i="5"/>
  <c r="Z5451" i="5"/>
  <c r="AA5443" i="5"/>
  <c r="Z5443" i="5"/>
  <c r="AA5435" i="5"/>
  <c r="Z5435" i="5"/>
  <c r="AA5427" i="5"/>
  <c r="Z5427" i="5"/>
  <c r="AA5419" i="5"/>
  <c r="Z5419" i="5"/>
  <c r="AA5411" i="5"/>
  <c r="Z5411" i="5"/>
  <c r="AA5403" i="5"/>
  <c r="Z5403" i="5"/>
  <c r="AA5395" i="5"/>
  <c r="Z5395" i="5"/>
  <c r="AA5387" i="5"/>
  <c r="Z5387" i="5"/>
  <c r="AA5379" i="5"/>
  <c r="Z5379" i="5"/>
  <c r="AA5371" i="5"/>
  <c r="Z5371" i="5"/>
  <c r="AA5363" i="5"/>
  <c r="Z5363" i="5"/>
  <c r="AA5355" i="5"/>
  <c r="Z5355" i="5"/>
  <c r="AA5347" i="5"/>
  <c r="Z5347" i="5"/>
  <c r="AA5339" i="5"/>
  <c r="Z5339" i="5"/>
  <c r="AA5331" i="5"/>
  <c r="Z5331" i="5"/>
  <c r="AA5323" i="5"/>
  <c r="Z5323" i="5"/>
  <c r="AA5315" i="5"/>
  <c r="Z5315" i="5"/>
  <c r="AA5307" i="5"/>
  <c r="Z5307" i="5"/>
  <c r="AA5299" i="5"/>
  <c r="Z5299" i="5"/>
  <c r="AA5291" i="5"/>
  <c r="Z5291" i="5"/>
  <c r="AA5283" i="5"/>
  <c r="Z5283" i="5"/>
  <c r="AA5275" i="5"/>
  <c r="Z5275" i="5"/>
  <c r="AA5267" i="5"/>
  <c r="Z5267" i="5"/>
  <c r="AA5259" i="5"/>
  <c r="Z5259" i="5"/>
  <c r="AA5251" i="5"/>
  <c r="Z5251" i="5"/>
  <c r="AA5243" i="5"/>
  <c r="Z5243" i="5"/>
  <c r="AA5235" i="5"/>
  <c r="Z5235" i="5"/>
  <c r="AA5227" i="5"/>
  <c r="Z5227" i="5"/>
  <c r="AA5219" i="5"/>
  <c r="Z5219" i="5"/>
  <c r="AA5211" i="5"/>
  <c r="Z5211" i="5"/>
  <c r="AA5203" i="5"/>
  <c r="Z5203" i="5"/>
  <c r="AA5195" i="5"/>
  <c r="Z5195" i="5"/>
  <c r="AA5187" i="5"/>
  <c r="Z5187" i="5"/>
  <c r="AA5179" i="5"/>
  <c r="Z5179" i="5"/>
  <c r="AA5171" i="5"/>
  <c r="Z5171" i="5"/>
  <c r="AA5163" i="5"/>
  <c r="Z5163" i="5"/>
  <c r="AA5155" i="5"/>
  <c r="Z5155" i="5"/>
  <c r="AA5147" i="5"/>
  <c r="Z5147" i="5"/>
  <c r="AA5139" i="5"/>
  <c r="Z5139" i="5"/>
  <c r="AA5131" i="5"/>
  <c r="Z5131" i="5"/>
  <c r="AA5123" i="5"/>
  <c r="Z5123" i="5"/>
  <c r="AA5115" i="5"/>
  <c r="Z5115" i="5"/>
  <c r="AA5107" i="5"/>
  <c r="Z5107" i="5"/>
  <c r="AA5099" i="5"/>
  <c r="Z5099" i="5"/>
  <c r="AA5091" i="5"/>
  <c r="Z5091" i="5"/>
  <c r="AA5083" i="5"/>
  <c r="Z5083" i="5"/>
  <c r="AA5075" i="5"/>
  <c r="Z5075" i="5"/>
  <c r="AA5067" i="5"/>
  <c r="Z5067" i="5"/>
  <c r="AA5059" i="5"/>
  <c r="Z5059" i="5"/>
  <c r="AA5051" i="5"/>
  <c r="Z5051" i="5"/>
  <c r="AA5043" i="5"/>
  <c r="Z5043" i="5"/>
  <c r="AA5035" i="5"/>
  <c r="Z5035" i="5"/>
  <c r="AA5027" i="5"/>
  <c r="Z5027" i="5"/>
  <c r="AA5019" i="5"/>
  <c r="Z5019" i="5"/>
  <c r="AA5011" i="5"/>
  <c r="Z5011" i="5"/>
  <c r="AA5003" i="5"/>
  <c r="Z5003" i="5"/>
  <c r="AA4995" i="5"/>
  <c r="Z4995" i="5"/>
  <c r="AA4987" i="5"/>
  <c r="Z4987" i="5"/>
  <c r="AA4979" i="5"/>
  <c r="Z4979" i="5"/>
  <c r="AA4971" i="5"/>
  <c r="Z4971" i="5"/>
  <c r="AA4963" i="5"/>
  <c r="Z4963" i="5"/>
  <c r="AA4955" i="5"/>
  <c r="Z4955" i="5"/>
  <c r="AA4947" i="5"/>
  <c r="Z4947" i="5"/>
  <c r="AA4939" i="5"/>
  <c r="Z4939" i="5"/>
  <c r="AA4931" i="5"/>
  <c r="Z4931" i="5"/>
  <c r="AA4923" i="5"/>
  <c r="Z4923" i="5"/>
  <c r="AA4915" i="5"/>
  <c r="Z4915" i="5"/>
  <c r="AA4907" i="5"/>
  <c r="Z4907" i="5"/>
  <c r="AA4899" i="5"/>
  <c r="Z4899" i="5"/>
  <c r="AA4891" i="5"/>
  <c r="Z4891" i="5"/>
  <c r="AA4883" i="5"/>
  <c r="Z4883" i="5"/>
  <c r="AA4875" i="5"/>
  <c r="Z4875" i="5"/>
  <c r="AA4867" i="5"/>
  <c r="Z4867" i="5"/>
  <c r="AA4859" i="5"/>
  <c r="Z4859" i="5"/>
  <c r="AA4851" i="5"/>
  <c r="Z4851" i="5"/>
  <c r="AA4843" i="5"/>
  <c r="Z4843" i="5"/>
  <c r="AA4835" i="5"/>
  <c r="Z4835" i="5"/>
  <c r="AA4827" i="5"/>
  <c r="Z4827" i="5"/>
  <c r="AA4819" i="5"/>
  <c r="Z4819" i="5"/>
  <c r="AA4811" i="5"/>
  <c r="Z4811" i="5"/>
  <c r="AA4803" i="5"/>
  <c r="Z4803" i="5"/>
  <c r="AA4795" i="5"/>
  <c r="Z4795" i="5"/>
  <c r="AA4787" i="5"/>
  <c r="Z4787" i="5"/>
  <c r="AA4779" i="5"/>
  <c r="Z4779" i="5"/>
  <c r="AA4771" i="5"/>
  <c r="Z4771" i="5"/>
  <c r="AA4763" i="5"/>
  <c r="Z4763" i="5"/>
  <c r="AA4755" i="5"/>
  <c r="Z4755" i="5"/>
  <c r="AA4747" i="5"/>
  <c r="Z4747" i="5"/>
  <c r="AA4739" i="5"/>
  <c r="Z4739" i="5"/>
  <c r="AA4731" i="5"/>
  <c r="Z4731" i="5"/>
  <c r="AA4723" i="5"/>
  <c r="Z4723" i="5"/>
  <c r="AA4715" i="5"/>
  <c r="Z4715" i="5"/>
  <c r="AA4707" i="5"/>
  <c r="Z4707" i="5"/>
  <c r="AA4699" i="5"/>
  <c r="Z4699" i="5"/>
  <c r="AA4691" i="5"/>
  <c r="Z4691" i="5"/>
  <c r="AA4683" i="5"/>
  <c r="Z4683" i="5"/>
  <c r="AA4675" i="5"/>
  <c r="Z4675" i="5"/>
  <c r="AA4667" i="5"/>
  <c r="Z4667" i="5"/>
  <c r="AA4659" i="5"/>
  <c r="Z4659" i="5"/>
  <c r="AA4651" i="5"/>
  <c r="Z4651" i="5"/>
  <c r="AA4643" i="5"/>
  <c r="Z4643" i="5"/>
  <c r="AA4635" i="5"/>
  <c r="Z4635" i="5"/>
  <c r="AA4627" i="5"/>
  <c r="Z4627" i="5"/>
  <c r="AA4619" i="5"/>
  <c r="Z4619" i="5"/>
  <c r="AA4611" i="5"/>
  <c r="Z4611" i="5"/>
  <c r="AA4603" i="5"/>
  <c r="Z4603" i="5"/>
  <c r="AA4595" i="5"/>
  <c r="Z4595" i="5"/>
  <c r="AA4587" i="5"/>
  <c r="Z4587" i="5"/>
  <c r="AA4579" i="5"/>
  <c r="Z4579" i="5"/>
  <c r="AA4571" i="5"/>
  <c r="Z4571" i="5"/>
  <c r="AA4563" i="5"/>
  <c r="Z4563" i="5"/>
  <c r="AA4555" i="5"/>
  <c r="Z4555" i="5"/>
  <c r="AA4547" i="5"/>
  <c r="Z4547" i="5"/>
  <c r="AA4539" i="5"/>
  <c r="Z4539" i="5"/>
  <c r="AA4531" i="5"/>
  <c r="Z4531" i="5"/>
  <c r="AA4523" i="5"/>
  <c r="Z4523" i="5"/>
  <c r="AA4515" i="5"/>
  <c r="Z4515" i="5"/>
  <c r="AA4507" i="5"/>
  <c r="Z4507" i="5"/>
  <c r="AA4499" i="5"/>
  <c r="Z4499" i="5"/>
  <c r="AA4491" i="5"/>
  <c r="Z4491" i="5"/>
  <c r="AA4483" i="5"/>
  <c r="Z4483" i="5"/>
  <c r="AA4475" i="5"/>
  <c r="Z4475" i="5"/>
  <c r="AA4467" i="5"/>
  <c r="Z4467" i="5"/>
  <c r="AA4459" i="5"/>
  <c r="Z4459" i="5"/>
  <c r="AA4451" i="5"/>
  <c r="Z4451" i="5"/>
  <c r="AA4443" i="5"/>
  <c r="Z4443" i="5"/>
  <c r="AA4435" i="5"/>
  <c r="Z4435" i="5"/>
  <c r="AA4427" i="5"/>
  <c r="Z4427" i="5"/>
  <c r="AA4419" i="5"/>
  <c r="Z4419" i="5"/>
  <c r="AA4411" i="5"/>
  <c r="Z4411" i="5"/>
  <c r="AA4403" i="5"/>
  <c r="Z4403" i="5"/>
  <c r="AA4395" i="5"/>
  <c r="Z4395" i="5"/>
  <c r="AA4387" i="5"/>
  <c r="Z4387" i="5"/>
  <c r="AA4379" i="5"/>
  <c r="Z4379" i="5"/>
  <c r="AA4371" i="5"/>
  <c r="Z4371" i="5"/>
  <c r="AA4363" i="5"/>
  <c r="Z4363" i="5"/>
  <c r="AA4355" i="5"/>
  <c r="Z4355" i="5"/>
  <c r="AA4347" i="5"/>
  <c r="Z4347" i="5"/>
  <c r="AA4339" i="5"/>
  <c r="Z4339" i="5"/>
  <c r="AA4331" i="5"/>
  <c r="Z4331" i="5"/>
  <c r="AA4323" i="5"/>
  <c r="Z4323" i="5"/>
  <c r="AA4315" i="5"/>
  <c r="Z4315" i="5"/>
  <c r="AA4307" i="5"/>
  <c r="Z4307" i="5"/>
  <c r="AA4299" i="5"/>
  <c r="Z4299" i="5"/>
  <c r="AA4291" i="5"/>
  <c r="Z4291" i="5"/>
  <c r="AA4283" i="5"/>
  <c r="Z4283" i="5"/>
  <c r="AA4275" i="5"/>
  <c r="Z4275" i="5"/>
  <c r="AA4267" i="5"/>
  <c r="Z4267" i="5"/>
  <c r="AA4259" i="5"/>
  <c r="Z4259" i="5"/>
  <c r="AA4251" i="5"/>
  <c r="Z4251" i="5"/>
  <c r="AA4243" i="5"/>
  <c r="Z4243" i="5"/>
  <c r="AA4235" i="5"/>
  <c r="Z4235" i="5"/>
  <c r="AA4227" i="5"/>
  <c r="Z4227" i="5"/>
  <c r="AA4219" i="5"/>
  <c r="Z4219" i="5"/>
  <c r="AA4211" i="5"/>
  <c r="Z4211" i="5"/>
  <c r="AA4203" i="5"/>
  <c r="Z4203" i="5"/>
  <c r="AA4195" i="5"/>
  <c r="Z4195" i="5"/>
  <c r="AA4187" i="5"/>
  <c r="Z4187" i="5"/>
  <c r="AA4179" i="5"/>
  <c r="Z4179" i="5"/>
  <c r="AA4171" i="5"/>
  <c r="Z4171" i="5"/>
  <c r="AA4163" i="5"/>
  <c r="Z4163" i="5"/>
  <c r="AA4155" i="5"/>
  <c r="Z4155" i="5"/>
  <c r="AA4147" i="5"/>
  <c r="Z4147" i="5"/>
  <c r="AA4139" i="5"/>
  <c r="Z4139" i="5"/>
  <c r="AA4131" i="5"/>
  <c r="Z4131" i="5"/>
  <c r="AA4123" i="5"/>
  <c r="Z4123" i="5"/>
  <c r="AA4115" i="5"/>
  <c r="Z4115" i="5"/>
  <c r="AA4107" i="5"/>
  <c r="Z4107" i="5"/>
  <c r="AA4099" i="5"/>
  <c r="Z4099" i="5"/>
  <c r="AA4091" i="5"/>
  <c r="Z4091" i="5"/>
  <c r="AA4083" i="5"/>
  <c r="Z4083" i="5"/>
  <c r="AA4075" i="5"/>
  <c r="Z4075" i="5"/>
  <c r="AA4067" i="5"/>
  <c r="Z4067" i="5"/>
  <c r="AA4059" i="5"/>
  <c r="Z4059" i="5"/>
  <c r="AA4051" i="5"/>
  <c r="Z4051" i="5"/>
  <c r="AA4043" i="5"/>
  <c r="Z4043" i="5"/>
  <c r="AA4035" i="5"/>
  <c r="Z4035" i="5"/>
  <c r="AA4027" i="5"/>
  <c r="Z4027" i="5"/>
  <c r="AA4019" i="5"/>
  <c r="Z4019" i="5"/>
  <c r="AA4011" i="5"/>
  <c r="Z4011" i="5"/>
  <c r="AA4003" i="5"/>
  <c r="Z4003" i="5"/>
  <c r="AA3995" i="5"/>
  <c r="Z3995" i="5"/>
  <c r="AA3987" i="5"/>
  <c r="Z3987" i="5"/>
  <c r="AA3979" i="5"/>
  <c r="Z3979" i="5"/>
  <c r="AA3971" i="5"/>
  <c r="Z3971" i="5"/>
  <c r="AA3963" i="5"/>
  <c r="Z3963" i="5"/>
  <c r="AA3955" i="5"/>
  <c r="Z3955" i="5"/>
  <c r="AA3947" i="5"/>
  <c r="Z3947" i="5"/>
  <c r="AA3939" i="5"/>
  <c r="Z3939" i="5"/>
  <c r="AA3931" i="5"/>
  <c r="Z3931" i="5"/>
  <c r="AA3923" i="5"/>
  <c r="Z3923" i="5"/>
  <c r="AA3915" i="5"/>
  <c r="Z3915" i="5"/>
  <c r="AA3907" i="5"/>
  <c r="Z3907" i="5"/>
  <c r="AA3899" i="5"/>
  <c r="Z3899" i="5"/>
  <c r="AA3891" i="5"/>
  <c r="Z3891" i="5"/>
  <c r="AA3883" i="5"/>
  <c r="Z3883" i="5"/>
  <c r="AA3875" i="5"/>
  <c r="Z3875" i="5"/>
  <c r="AA3867" i="5"/>
  <c r="Z3867" i="5"/>
  <c r="AA3859" i="5"/>
  <c r="Z3859" i="5"/>
  <c r="AA3851" i="5"/>
  <c r="Z3851" i="5"/>
  <c r="AA3843" i="5"/>
  <c r="Z3843" i="5"/>
  <c r="AA3835" i="5"/>
  <c r="Z3835" i="5"/>
  <c r="AA3827" i="5"/>
  <c r="Z3827" i="5"/>
  <c r="AA3819" i="5"/>
  <c r="Z3819" i="5"/>
  <c r="AA3811" i="5"/>
  <c r="Z3811" i="5"/>
  <c r="AA3803" i="5"/>
  <c r="Z3803" i="5"/>
  <c r="AA3795" i="5"/>
  <c r="Z3795" i="5"/>
  <c r="AA3787" i="5"/>
  <c r="Z3787" i="5"/>
  <c r="AA3779" i="5"/>
  <c r="Z3779" i="5"/>
  <c r="AA3771" i="5"/>
  <c r="Z3771" i="5"/>
  <c r="AA3763" i="5"/>
  <c r="Z3763" i="5"/>
  <c r="AA3755" i="5"/>
  <c r="Z3755" i="5"/>
  <c r="AA3747" i="5"/>
  <c r="Z3747" i="5"/>
  <c r="AA3739" i="5"/>
  <c r="Z3739" i="5"/>
  <c r="AA3731" i="5"/>
  <c r="Z3731" i="5"/>
  <c r="AA3723" i="5"/>
  <c r="Z3723" i="5"/>
  <c r="AA3715" i="5"/>
  <c r="Z3715" i="5"/>
  <c r="AA3707" i="5"/>
  <c r="Z3707" i="5"/>
  <c r="AA3699" i="5"/>
  <c r="Z3699" i="5"/>
  <c r="AA3691" i="5"/>
  <c r="Z3691" i="5"/>
  <c r="AA3683" i="5"/>
  <c r="Z3683" i="5"/>
  <c r="AA3675" i="5"/>
  <c r="Z3675" i="5"/>
  <c r="AA3667" i="5"/>
  <c r="Z3667" i="5"/>
  <c r="AA3659" i="5"/>
  <c r="Z3659" i="5"/>
  <c r="AA3651" i="5"/>
  <c r="Z3651" i="5"/>
  <c r="AA3643" i="5"/>
  <c r="Z3643" i="5"/>
  <c r="AA3635" i="5"/>
  <c r="Z3635" i="5"/>
  <c r="AA3627" i="5"/>
  <c r="Z3627" i="5"/>
  <c r="AA3619" i="5"/>
  <c r="Z3619" i="5"/>
  <c r="AA3611" i="5"/>
  <c r="Z3611" i="5"/>
  <c r="AA3603" i="5"/>
  <c r="Z3603" i="5"/>
  <c r="AA3595" i="5"/>
  <c r="Z3595" i="5"/>
  <c r="AA3573" i="5"/>
  <c r="Z3573" i="5"/>
  <c r="AA3523" i="5"/>
  <c r="Z3523" i="5"/>
  <c r="AA3515" i="5"/>
  <c r="Z3515" i="5"/>
  <c r="AA3507" i="5"/>
  <c r="Z3507" i="5"/>
  <c r="AA3499" i="5"/>
  <c r="Z3499" i="5"/>
  <c r="AA3491" i="5"/>
  <c r="Z3491" i="5"/>
  <c r="AA3483" i="5"/>
  <c r="Z3483" i="5"/>
  <c r="AA3475" i="5"/>
  <c r="Z3475" i="5"/>
  <c r="AA3467" i="5"/>
  <c r="Z3467" i="5"/>
  <c r="AA3459" i="5"/>
  <c r="Z3459" i="5"/>
  <c r="AA3451" i="5"/>
  <c r="Z3451" i="5"/>
  <c r="AA3443" i="5"/>
  <c r="Z3443" i="5"/>
  <c r="AA3435" i="5"/>
  <c r="Z3435" i="5"/>
  <c r="AA3427" i="5"/>
  <c r="Z3427" i="5"/>
  <c r="AA3419" i="5"/>
  <c r="Z3419" i="5"/>
  <c r="AA3411" i="5"/>
  <c r="Z3411" i="5"/>
  <c r="AA3403" i="5"/>
  <c r="Z3403" i="5"/>
  <c r="AA3395" i="5"/>
  <c r="Z3395" i="5"/>
  <c r="AA3387" i="5"/>
  <c r="Z3387" i="5"/>
  <c r="AA3379" i="5"/>
  <c r="Z3379" i="5"/>
  <c r="AA3371" i="5"/>
  <c r="Z3371" i="5"/>
  <c r="AA3363" i="5"/>
  <c r="Z3363" i="5"/>
  <c r="AA3355" i="5"/>
  <c r="Z3355" i="5"/>
  <c r="AA3347" i="5"/>
  <c r="Z3347" i="5"/>
  <c r="AA3339" i="5"/>
  <c r="Z3339" i="5"/>
  <c r="AA3331" i="5"/>
  <c r="Z3331" i="5"/>
  <c r="AA3323" i="5"/>
  <c r="Z3323" i="5"/>
  <c r="AA3315" i="5"/>
  <c r="Z3315" i="5"/>
  <c r="AA3307" i="5"/>
  <c r="Z3307" i="5"/>
  <c r="AA3299" i="5"/>
  <c r="Z3299" i="5"/>
  <c r="AA3291" i="5"/>
  <c r="Z3291" i="5"/>
  <c r="AA3283" i="5"/>
  <c r="Z3283" i="5"/>
  <c r="AA3275" i="5"/>
  <c r="Z3275" i="5"/>
  <c r="AA3267" i="5"/>
  <c r="Z3267" i="5"/>
  <c r="AA3259" i="5"/>
  <c r="Z3259" i="5"/>
  <c r="AA3251" i="5"/>
  <c r="Z3251" i="5"/>
  <c r="AA3243" i="5"/>
  <c r="Z3243" i="5"/>
  <c r="AA3235" i="5"/>
  <c r="Z3235" i="5"/>
  <c r="AA3227" i="5"/>
  <c r="Z3227" i="5"/>
  <c r="AA3219" i="5"/>
  <c r="Z3219" i="5"/>
  <c r="AA3211" i="5"/>
  <c r="Z3211" i="5"/>
  <c r="AA3203" i="5"/>
  <c r="Z3203" i="5"/>
  <c r="AA3195" i="5"/>
  <c r="Z3195" i="5"/>
  <c r="AA3187" i="5"/>
  <c r="Z3187" i="5"/>
  <c r="AA3179" i="5"/>
  <c r="Z3179" i="5"/>
  <c r="AA3171" i="5"/>
  <c r="Z3171" i="5"/>
  <c r="AA3163" i="5"/>
  <c r="Z3163" i="5"/>
  <c r="AA3155" i="5"/>
  <c r="Z3155" i="5"/>
  <c r="AA3147" i="5"/>
  <c r="Z3147" i="5"/>
  <c r="AA3139" i="5"/>
  <c r="Z3139" i="5"/>
  <c r="AA3131" i="5"/>
  <c r="Z3131" i="5"/>
  <c r="AA3123" i="5"/>
  <c r="Z3123" i="5"/>
  <c r="AA3115" i="5"/>
  <c r="Z3115" i="5"/>
  <c r="AA3107" i="5"/>
  <c r="Z3107" i="5"/>
  <c r="AA3099" i="5"/>
  <c r="Z3099" i="5"/>
  <c r="AA3091" i="5"/>
  <c r="Z3091" i="5"/>
  <c r="AA3083" i="5"/>
  <c r="Z3083" i="5"/>
  <c r="AA3075" i="5"/>
  <c r="Z3075" i="5"/>
  <c r="AA3067" i="5"/>
  <c r="Z3067" i="5"/>
  <c r="AA3059" i="5"/>
  <c r="Z3059" i="5"/>
  <c r="AA3051" i="5"/>
  <c r="Z3051" i="5"/>
  <c r="AA3043" i="5"/>
  <c r="Z3043" i="5"/>
  <c r="AA3035" i="5"/>
  <c r="Z3035" i="5"/>
  <c r="AA3027" i="5"/>
  <c r="Z3027" i="5"/>
  <c r="AA3019" i="5"/>
  <c r="Z3019" i="5"/>
  <c r="AA3011" i="5"/>
  <c r="Z3011" i="5"/>
  <c r="AA3003" i="5"/>
  <c r="Z3003" i="5"/>
  <c r="AA2995" i="5"/>
  <c r="Z2995" i="5"/>
  <c r="AA2987" i="5"/>
  <c r="Z2987" i="5"/>
  <c r="AA2979" i="5"/>
  <c r="Z2979" i="5"/>
  <c r="AA2971" i="5"/>
  <c r="Z2971" i="5"/>
  <c r="AA2963" i="5"/>
  <c r="Z2963" i="5"/>
  <c r="AA2955" i="5"/>
  <c r="Z2955" i="5"/>
  <c r="AA2947" i="5"/>
  <c r="Z2947" i="5"/>
  <c r="AA2939" i="5"/>
  <c r="Z2939" i="5"/>
  <c r="AA2931" i="5"/>
  <c r="Z2931" i="5"/>
  <c r="AA2923" i="5"/>
  <c r="Z2923" i="5"/>
  <c r="AA2915" i="5"/>
  <c r="Z2915" i="5"/>
  <c r="AA2907" i="5"/>
  <c r="Z2907" i="5"/>
  <c r="AA2899" i="5"/>
  <c r="Z2899" i="5"/>
  <c r="AA2891" i="5"/>
  <c r="Z2891" i="5"/>
  <c r="AA2883" i="5"/>
  <c r="Z2883" i="5"/>
  <c r="AA2875" i="5"/>
  <c r="Z2875" i="5"/>
  <c r="AA2867" i="5"/>
  <c r="Z2867" i="5"/>
  <c r="AA2859" i="5"/>
  <c r="Z2859" i="5"/>
  <c r="AA2851" i="5"/>
  <c r="Z2851" i="5"/>
  <c r="AA2843" i="5"/>
  <c r="Z2843" i="5"/>
  <c r="AA2835" i="5"/>
  <c r="Z2835" i="5"/>
  <c r="AA2827" i="5"/>
  <c r="Z2827" i="5"/>
  <c r="AA2819" i="5"/>
  <c r="Z2819" i="5"/>
  <c r="AA2811" i="5"/>
  <c r="Z2811" i="5"/>
  <c r="AA2803" i="5"/>
  <c r="Z2803" i="5"/>
  <c r="AA2795" i="5"/>
  <c r="Z2795" i="5"/>
  <c r="AA2787" i="5"/>
  <c r="Z2787" i="5"/>
  <c r="AA2779" i="5"/>
  <c r="Z2779" i="5"/>
  <c r="AA2771" i="5"/>
  <c r="Z2771" i="5"/>
  <c r="AA2763" i="5"/>
  <c r="Z2763" i="5"/>
  <c r="AA2755" i="5"/>
  <c r="Z2755" i="5"/>
  <c r="AA2747" i="5"/>
  <c r="Z2747" i="5"/>
  <c r="AA2739" i="5"/>
  <c r="Z2739" i="5"/>
  <c r="AA2731" i="5"/>
  <c r="Z2731" i="5"/>
  <c r="AA2723" i="5"/>
  <c r="Z2723" i="5"/>
  <c r="AA2715" i="5"/>
  <c r="Z2715" i="5"/>
  <c r="AA2707" i="5"/>
  <c r="Z2707" i="5"/>
  <c r="AA2699" i="5"/>
  <c r="Z2699" i="5"/>
  <c r="AA2691" i="5"/>
  <c r="Z2691" i="5"/>
  <c r="AA2683" i="5"/>
  <c r="Z2683" i="5"/>
  <c r="AA2675" i="5"/>
  <c r="Z2675" i="5"/>
  <c r="AA2667" i="5"/>
  <c r="Z2667" i="5"/>
  <c r="AA2659" i="5"/>
  <c r="Z2659" i="5"/>
  <c r="AA2651" i="5"/>
  <c r="Z2651" i="5"/>
  <c r="AA2643" i="5"/>
  <c r="Z2643" i="5"/>
  <c r="AA2635" i="5"/>
  <c r="Z2635" i="5"/>
  <c r="AA2627" i="5"/>
  <c r="Z2627" i="5"/>
  <c r="AA2619" i="5"/>
  <c r="Z2619" i="5"/>
  <c r="AA2611" i="5"/>
  <c r="Z2611" i="5"/>
  <c r="AA2603" i="5"/>
  <c r="Z2603" i="5"/>
  <c r="AA2595" i="5"/>
  <c r="Z2595" i="5"/>
  <c r="AA2587" i="5"/>
  <c r="Z2587" i="5"/>
  <c r="AA2579" i="5"/>
  <c r="Z2579" i="5"/>
  <c r="AA2571" i="5"/>
  <c r="Z2571" i="5"/>
  <c r="AA2563" i="5"/>
  <c r="Z2563" i="5"/>
  <c r="AA2555" i="5"/>
  <c r="Z2555" i="5"/>
  <c r="AA2547" i="5"/>
  <c r="Z2547" i="5"/>
  <c r="AA2539" i="5"/>
  <c r="Z2539" i="5"/>
  <c r="AA2531" i="5"/>
  <c r="Z2531" i="5"/>
  <c r="AA2523" i="5"/>
  <c r="Z2523" i="5"/>
  <c r="AA2515" i="5"/>
  <c r="Z2515" i="5"/>
  <c r="AA2507" i="5"/>
  <c r="Z2507" i="5"/>
  <c r="AA2499" i="5"/>
  <c r="Z2499" i="5"/>
  <c r="AA2491" i="5"/>
  <c r="Z2491" i="5"/>
  <c r="AA2483" i="5"/>
  <c r="Z2483" i="5"/>
  <c r="AA2475" i="5"/>
  <c r="Z2475" i="5"/>
  <c r="AA2467" i="5"/>
  <c r="Z2467" i="5"/>
  <c r="AA2459" i="5"/>
  <c r="Z2459" i="5"/>
  <c r="AA2451" i="5"/>
  <c r="Z2451" i="5"/>
  <c r="AA2443" i="5"/>
  <c r="Z2443" i="5"/>
  <c r="AA2435" i="5"/>
  <c r="Z2435" i="5"/>
  <c r="AA2427" i="5"/>
  <c r="Z2427" i="5"/>
  <c r="AA2419" i="5"/>
  <c r="Z2419" i="5"/>
  <c r="AA2411" i="5"/>
  <c r="Z2411" i="5"/>
  <c r="AA2403" i="5"/>
  <c r="Z2403" i="5"/>
  <c r="AA2395" i="5"/>
  <c r="Z2395" i="5"/>
  <c r="AA2387" i="5"/>
  <c r="Z2387" i="5"/>
  <c r="AA2379" i="5"/>
  <c r="Z2379" i="5"/>
  <c r="AA2371" i="5"/>
  <c r="Z2371" i="5"/>
  <c r="AA2363" i="5"/>
  <c r="Z2363" i="5"/>
  <c r="AA2355" i="5"/>
  <c r="Z2355" i="5"/>
  <c r="AA2347" i="5"/>
  <c r="Z2347" i="5"/>
  <c r="AA2339" i="5"/>
  <c r="Z2339" i="5"/>
  <c r="AA2331" i="5"/>
  <c r="Z2331" i="5"/>
  <c r="AA2323" i="5"/>
  <c r="Z2323" i="5"/>
  <c r="AA2315" i="5"/>
  <c r="Z2315" i="5"/>
  <c r="AA2307" i="5"/>
  <c r="Z2307" i="5"/>
  <c r="AA2299" i="5"/>
  <c r="Z2299" i="5"/>
  <c r="AA2291" i="5"/>
  <c r="Z2291" i="5"/>
  <c r="AA2283" i="5"/>
  <c r="Z2283" i="5"/>
  <c r="AA2275" i="5"/>
  <c r="Z2275" i="5"/>
  <c r="AA2267" i="5"/>
  <c r="Z2267" i="5"/>
  <c r="AA2259" i="5"/>
  <c r="Z2259" i="5"/>
  <c r="AA2251" i="5"/>
  <c r="Z2251" i="5"/>
  <c r="AA2243" i="5"/>
  <c r="Z2243" i="5"/>
  <c r="AA2235" i="5"/>
  <c r="Z2235" i="5"/>
  <c r="AA2227" i="5"/>
  <c r="Z2227" i="5"/>
  <c r="AA2219" i="5"/>
  <c r="Z2219" i="5"/>
  <c r="AA2211" i="5"/>
  <c r="Z2211" i="5"/>
  <c r="AA2203" i="5"/>
  <c r="Z2203" i="5"/>
  <c r="AA2195" i="5"/>
  <c r="Z2195" i="5"/>
  <c r="AA2187" i="5"/>
  <c r="Z2187" i="5"/>
  <c r="AA2179" i="5"/>
  <c r="Z2179" i="5"/>
  <c r="AA2171" i="5"/>
  <c r="Z2171" i="5"/>
  <c r="AA2163" i="5"/>
  <c r="Z2163" i="5"/>
  <c r="AA2155" i="5"/>
  <c r="Z2155" i="5"/>
  <c r="AA2147" i="5"/>
  <c r="Z2147" i="5"/>
  <c r="AA2139" i="5"/>
  <c r="Z2139" i="5"/>
  <c r="AA2131" i="5"/>
  <c r="Z2131" i="5"/>
  <c r="AA2123" i="5"/>
  <c r="Z2123" i="5"/>
  <c r="AA2115" i="5"/>
  <c r="Z2115" i="5"/>
  <c r="AA2107" i="5"/>
  <c r="Z2107" i="5"/>
  <c r="AA2099" i="5"/>
  <c r="Z2099" i="5"/>
  <c r="AA2091" i="5"/>
  <c r="Z2091" i="5"/>
  <c r="AA2083" i="5"/>
  <c r="Z2083" i="5"/>
  <c r="AA2075" i="5"/>
  <c r="Z2075" i="5"/>
  <c r="AA2067" i="5"/>
  <c r="Z2067" i="5"/>
  <c r="AA2059" i="5"/>
  <c r="Z2059" i="5"/>
  <c r="AA2051" i="5"/>
  <c r="Z2051" i="5"/>
  <c r="AA2043" i="5"/>
  <c r="Z2043" i="5"/>
  <c r="AA2035" i="5"/>
  <c r="Z2035" i="5"/>
  <c r="AA2027" i="5"/>
  <c r="Z2027" i="5"/>
  <c r="AA2019" i="5"/>
  <c r="Z2019" i="5"/>
  <c r="AA2011" i="5"/>
  <c r="Z2011" i="5"/>
  <c r="AA2003" i="5"/>
  <c r="Z2003" i="5"/>
  <c r="AA1995" i="5"/>
  <c r="Z1995" i="5"/>
  <c r="AA1987" i="5"/>
  <c r="Z1987" i="5"/>
  <c r="AA1979" i="5"/>
  <c r="Z1979" i="5"/>
  <c r="AA1971" i="5"/>
  <c r="Z1971" i="5"/>
  <c r="AA1963" i="5"/>
  <c r="Z1963" i="5"/>
  <c r="AA1955" i="5"/>
  <c r="Z1955" i="5"/>
  <c r="AA1947" i="5"/>
  <c r="Z1947" i="5"/>
  <c r="AA1939" i="5"/>
  <c r="Z1939" i="5"/>
  <c r="AA1931" i="5"/>
  <c r="Z1931" i="5"/>
  <c r="AA1923" i="5"/>
  <c r="Z1923" i="5"/>
  <c r="AA1915" i="5"/>
  <c r="Z1915" i="5"/>
  <c r="AA1907" i="5"/>
  <c r="Z1907" i="5"/>
  <c r="AA1899" i="5"/>
  <c r="Z1899" i="5"/>
  <c r="AA1891" i="5"/>
  <c r="Z1891" i="5"/>
  <c r="AA1883" i="5"/>
  <c r="Z1883" i="5"/>
  <c r="AA1875" i="5"/>
  <c r="Z1875" i="5"/>
  <c r="AA1867" i="5"/>
  <c r="Z1867" i="5"/>
  <c r="AA1859" i="5"/>
  <c r="Z1859" i="5"/>
  <c r="AA1851" i="5"/>
  <c r="Z1851" i="5"/>
  <c r="AA1843" i="5"/>
  <c r="Z1843" i="5"/>
  <c r="AA1835" i="5"/>
  <c r="Z1835" i="5"/>
  <c r="AA1827" i="5"/>
  <c r="Z1827" i="5"/>
  <c r="AA1819" i="5"/>
  <c r="Z1819" i="5"/>
  <c r="AA1811" i="5"/>
  <c r="Z1811" i="5"/>
  <c r="AA1803" i="5"/>
  <c r="Z1803" i="5"/>
  <c r="AA1795" i="5"/>
  <c r="Z1795" i="5"/>
  <c r="AA1787" i="5"/>
  <c r="Z1787" i="5"/>
  <c r="AA1779" i="5"/>
  <c r="Z1779" i="5"/>
  <c r="AA1771" i="5"/>
  <c r="Z1771" i="5"/>
  <c r="AA1763" i="5"/>
  <c r="Z1763" i="5"/>
  <c r="AA1755" i="5"/>
  <c r="Z1755" i="5"/>
  <c r="AA1747" i="5"/>
  <c r="Z1747" i="5"/>
  <c r="AA1739" i="5"/>
  <c r="Z1739" i="5"/>
  <c r="AA1731" i="5"/>
  <c r="Z1731" i="5"/>
  <c r="AA1723" i="5"/>
  <c r="Z1723" i="5"/>
  <c r="AA1715" i="5"/>
  <c r="Z1715" i="5"/>
  <c r="AA1707" i="5"/>
  <c r="Z1707" i="5"/>
  <c r="AA1699" i="5"/>
  <c r="Z1699" i="5"/>
  <c r="AA1691" i="5"/>
  <c r="Z1691" i="5"/>
  <c r="AA1683" i="5"/>
  <c r="Z1683" i="5"/>
  <c r="AA1675" i="5"/>
  <c r="Z1675" i="5"/>
  <c r="AA1667" i="5"/>
  <c r="Z1667" i="5"/>
  <c r="AA1659" i="5"/>
  <c r="Z1659" i="5"/>
  <c r="AA1651" i="5"/>
  <c r="Z1651" i="5"/>
  <c r="AA1643" i="5"/>
  <c r="Z1643" i="5"/>
  <c r="AA1635" i="5"/>
  <c r="Z1635" i="5"/>
  <c r="AA1627" i="5"/>
  <c r="Z1627" i="5"/>
  <c r="AA1619" i="5"/>
  <c r="Z1619" i="5"/>
  <c r="AA1611" i="5"/>
  <c r="Z1611" i="5"/>
  <c r="AA1603" i="5"/>
  <c r="Z1603" i="5"/>
  <c r="AA1595" i="5"/>
  <c r="Z1595" i="5"/>
  <c r="AA1587" i="5"/>
  <c r="Z1587" i="5"/>
  <c r="AA1579" i="5"/>
  <c r="Z1579" i="5"/>
  <c r="AA1571" i="5"/>
  <c r="Z1571" i="5"/>
  <c r="AA1563" i="5"/>
  <c r="Z1563" i="5"/>
  <c r="AA1555" i="5"/>
  <c r="Z1555" i="5"/>
  <c r="AA1547" i="5"/>
  <c r="Z1547" i="5"/>
  <c r="AA1539" i="5"/>
  <c r="Z1539" i="5"/>
  <c r="AA1531" i="5"/>
  <c r="Z1531" i="5"/>
  <c r="AA1523" i="5"/>
  <c r="Z1523" i="5"/>
  <c r="AA1515" i="5"/>
  <c r="Z1515" i="5"/>
  <c r="AA1507" i="5"/>
  <c r="Z1507" i="5"/>
  <c r="AA1499" i="5"/>
  <c r="Z1499" i="5"/>
  <c r="AA1491" i="5"/>
  <c r="Z1491" i="5"/>
  <c r="AA1483" i="5"/>
  <c r="Z1483" i="5"/>
  <c r="AA1475" i="5"/>
  <c r="Z1475" i="5"/>
  <c r="AA1467" i="5"/>
  <c r="Z1467" i="5"/>
  <c r="AA1459" i="5"/>
  <c r="Z1459" i="5"/>
  <c r="AA1451" i="5"/>
  <c r="Z1451" i="5"/>
  <c r="AA1443" i="5"/>
  <c r="Z1443" i="5"/>
  <c r="AA1435" i="5"/>
  <c r="Z1435" i="5"/>
  <c r="AA1427" i="5"/>
  <c r="Z1427" i="5"/>
  <c r="AA1419" i="5"/>
  <c r="Z1419" i="5"/>
  <c r="AA1411" i="5"/>
  <c r="Z1411" i="5"/>
  <c r="AA1403" i="5"/>
  <c r="Z1403" i="5"/>
  <c r="AA1395" i="5"/>
  <c r="Z1395" i="5"/>
  <c r="AA1387" i="5"/>
  <c r="Z1387" i="5"/>
  <c r="AA1379" i="5"/>
  <c r="Z1379" i="5"/>
  <c r="AA1371" i="5"/>
  <c r="Z1371" i="5"/>
  <c r="AA1363" i="5"/>
  <c r="Z1363" i="5"/>
  <c r="AA1355" i="5"/>
  <c r="Z1355" i="5"/>
  <c r="AA1347" i="5"/>
  <c r="Z1347" i="5"/>
  <c r="AA1339" i="5"/>
  <c r="Z1339" i="5"/>
  <c r="AA1331" i="5"/>
  <c r="Z1331" i="5"/>
  <c r="AA1323" i="5"/>
  <c r="Z1323" i="5"/>
  <c r="AA1315" i="5"/>
  <c r="Z1315" i="5"/>
  <c r="AA1307" i="5"/>
  <c r="Z1307" i="5"/>
  <c r="AA1299" i="5"/>
  <c r="Z1299" i="5"/>
  <c r="AA1291" i="5"/>
  <c r="Z1291" i="5"/>
  <c r="AA1283" i="5"/>
  <c r="Z1283" i="5"/>
  <c r="AA1275" i="5"/>
  <c r="Z1275" i="5"/>
  <c r="AA1267" i="5"/>
  <c r="Z1267" i="5"/>
  <c r="AA1259" i="5"/>
  <c r="Z1259" i="5"/>
  <c r="AA1251" i="5"/>
  <c r="Z1251" i="5"/>
  <c r="AA1243" i="5"/>
  <c r="Z1243" i="5"/>
  <c r="AA1235" i="5"/>
  <c r="Z1235" i="5"/>
  <c r="AA1227" i="5"/>
  <c r="Z1227" i="5"/>
  <c r="AA1219" i="5"/>
  <c r="Z1219" i="5"/>
  <c r="AA1211" i="5"/>
  <c r="Z1211" i="5"/>
  <c r="AA1203" i="5"/>
  <c r="Z1203" i="5"/>
  <c r="AA1195" i="5"/>
  <c r="Z1195" i="5"/>
  <c r="AA1187" i="5"/>
  <c r="Z1187" i="5"/>
  <c r="AA1179" i="5"/>
  <c r="Z1179" i="5"/>
  <c r="AA1171" i="5"/>
  <c r="Z1171" i="5"/>
  <c r="AA1163" i="5"/>
  <c r="Z1163" i="5"/>
  <c r="AA1155" i="5"/>
  <c r="Z1155" i="5"/>
  <c r="AA1147" i="5"/>
  <c r="Z1147" i="5"/>
  <c r="AA1139" i="5"/>
  <c r="Z1139" i="5"/>
  <c r="AA1131" i="5"/>
  <c r="Z1131" i="5"/>
  <c r="AA1123" i="5"/>
  <c r="Z1123" i="5"/>
  <c r="AA1115" i="5"/>
  <c r="Z1115" i="5"/>
  <c r="AA1107" i="5"/>
  <c r="Z1107" i="5"/>
  <c r="AA1099" i="5"/>
  <c r="Z1099" i="5"/>
  <c r="AA1091" i="5"/>
  <c r="Z1091" i="5"/>
  <c r="AA1083" i="5"/>
  <c r="Z1083" i="5"/>
  <c r="AA1075" i="5"/>
  <c r="Z1075" i="5"/>
  <c r="AA1067" i="5"/>
  <c r="Z1067" i="5"/>
  <c r="AA1059" i="5"/>
  <c r="Z1059" i="5"/>
  <c r="AA1051" i="5"/>
  <c r="Z1051" i="5"/>
  <c r="AA1043" i="5"/>
  <c r="Z1043" i="5"/>
  <c r="AA1035" i="5"/>
  <c r="Z1035" i="5"/>
  <c r="AA1027" i="5"/>
  <c r="Z1027" i="5"/>
  <c r="AA1019" i="5"/>
  <c r="Z1019" i="5"/>
  <c r="AA1011" i="5"/>
  <c r="Z1011" i="5"/>
  <c r="AA1003" i="5"/>
  <c r="Z1003" i="5"/>
  <c r="AA995" i="5"/>
  <c r="Z995" i="5"/>
  <c r="AA987" i="5"/>
  <c r="Z987" i="5"/>
  <c r="AA979" i="5"/>
  <c r="Z979" i="5"/>
  <c r="AA971" i="5"/>
  <c r="Z971" i="5"/>
  <c r="AA963" i="5"/>
  <c r="Z963" i="5"/>
  <c r="AA955" i="5"/>
  <c r="Z955" i="5"/>
  <c r="AA947" i="5"/>
  <c r="Z947" i="5"/>
  <c r="AA939" i="5"/>
  <c r="Z939" i="5"/>
  <c r="AA931" i="5"/>
  <c r="Z931" i="5"/>
  <c r="AA923" i="5"/>
  <c r="Z923" i="5"/>
  <c r="AA915" i="5"/>
  <c r="Z915" i="5"/>
  <c r="AA907" i="5"/>
  <c r="Z907" i="5"/>
  <c r="AA899" i="5"/>
  <c r="Z899" i="5"/>
  <c r="AA891" i="5"/>
  <c r="Z891" i="5"/>
  <c r="AA883" i="5"/>
  <c r="Z883" i="5"/>
  <c r="AA875" i="5"/>
  <c r="Z875" i="5"/>
  <c r="AA867" i="5"/>
  <c r="Z867" i="5"/>
  <c r="AA859" i="5"/>
  <c r="Z859" i="5"/>
  <c r="AA851" i="5"/>
  <c r="Z851" i="5"/>
  <c r="AA843" i="5"/>
  <c r="Z843" i="5"/>
  <c r="AA835" i="5"/>
  <c r="Z835" i="5"/>
  <c r="AA827" i="5"/>
  <c r="Z827" i="5"/>
  <c r="AA819" i="5"/>
  <c r="Z819" i="5"/>
  <c r="AA811" i="5"/>
  <c r="Z811" i="5"/>
  <c r="AA803" i="5"/>
  <c r="Z803" i="5"/>
  <c r="AA795" i="5"/>
  <c r="Z795" i="5"/>
  <c r="AA787" i="5"/>
  <c r="Z787" i="5"/>
  <c r="AA779" i="5"/>
  <c r="Z779" i="5"/>
  <c r="AA771" i="5"/>
  <c r="Z771" i="5"/>
  <c r="AA763" i="5"/>
  <c r="Z763" i="5"/>
  <c r="AA755" i="5"/>
  <c r="Z755" i="5"/>
  <c r="AA747" i="5"/>
  <c r="Z747" i="5"/>
  <c r="AA739" i="5"/>
  <c r="Z739" i="5"/>
  <c r="AA731" i="5"/>
  <c r="Z731" i="5"/>
  <c r="AA723" i="5"/>
  <c r="Z723" i="5"/>
  <c r="AA715" i="5"/>
  <c r="Z715" i="5"/>
  <c r="AA707" i="5"/>
  <c r="Z707" i="5"/>
  <c r="AA699" i="5"/>
  <c r="Z699" i="5"/>
  <c r="AA691" i="5"/>
  <c r="Z691" i="5"/>
  <c r="AA683" i="5"/>
  <c r="Z683" i="5"/>
  <c r="AA675" i="5"/>
  <c r="Z675" i="5"/>
  <c r="AA667" i="5"/>
  <c r="Z667" i="5"/>
  <c r="AA659" i="5"/>
  <c r="Z659" i="5"/>
  <c r="AA651" i="5"/>
  <c r="Z651" i="5"/>
  <c r="AA643" i="5"/>
  <c r="Z643" i="5"/>
  <c r="AA635" i="5"/>
  <c r="Z635" i="5"/>
  <c r="AA627" i="5"/>
  <c r="Z627" i="5"/>
  <c r="AA619" i="5"/>
  <c r="Z619" i="5"/>
  <c r="AA611" i="5"/>
  <c r="Z611" i="5"/>
  <c r="AA603" i="5"/>
  <c r="Z603" i="5"/>
  <c r="AA595" i="5"/>
  <c r="Z595" i="5"/>
  <c r="AA587" i="5"/>
  <c r="Z587" i="5"/>
  <c r="AA579" i="5"/>
  <c r="Z579" i="5"/>
  <c r="AA571" i="5"/>
  <c r="Z571" i="5"/>
  <c r="AA563" i="5"/>
  <c r="Z563" i="5"/>
  <c r="AA555" i="5"/>
  <c r="Z555" i="5"/>
  <c r="AA547" i="5"/>
  <c r="Z547" i="5"/>
  <c r="AA539" i="5"/>
  <c r="Z539" i="5"/>
  <c r="AA531" i="5"/>
  <c r="Z531" i="5"/>
  <c r="AA523" i="5"/>
  <c r="Z523" i="5"/>
  <c r="AA515" i="5"/>
  <c r="Z515" i="5"/>
  <c r="AA507" i="5"/>
  <c r="Z507" i="5"/>
  <c r="AA499" i="5"/>
  <c r="Z499" i="5"/>
  <c r="AA491" i="5"/>
  <c r="Z491" i="5"/>
  <c r="AA483" i="5"/>
  <c r="Z483" i="5"/>
  <c r="AA475" i="5"/>
  <c r="Z475" i="5"/>
  <c r="AA467" i="5"/>
  <c r="Z467" i="5"/>
  <c r="AA459" i="5"/>
  <c r="Z459" i="5"/>
  <c r="AA451" i="5"/>
  <c r="Z451" i="5"/>
  <c r="AA443" i="5"/>
  <c r="Z443" i="5"/>
  <c r="AA435" i="5"/>
  <c r="Z435" i="5"/>
  <c r="AA427" i="5"/>
  <c r="Z427" i="5"/>
  <c r="AA419" i="5"/>
  <c r="Z419" i="5"/>
  <c r="AA411" i="5"/>
  <c r="Z411" i="5"/>
  <c r="AA403" i="5"/>
  <c r="Z403" i="5"/>
  <c r="AA395" i="5"/>
  <c r="Z395" i="5"/>
  <c r="AA387" i="5"/>
  <c r="Z387" i="5"/>
  <c r="AA379" i="5"/>
  <c r="Z379" i="5"/>
  <c r="AA371" i="5"/>
  <c r="Z371" i="5"/>
  <c r="AA363" i="5"/>
  <c r="Z363" i="5"/>
  <c r="AA355" i="5"/>
  <c r="Z355" i="5"/>
  <c r="AA347" i="5"/>
  <c r="Z347" i="5"/>
  <c r="AA339" i="5"/>
  <c r="Z339" i="5"/>
  <c r="AA331" i="5"/>
  <c r="Z331" i="5"/>
  <c r="AA323" i="5"/>
  <c r="Z323" i="5"/>
  <c r="AA315" i="5"/>
  <c r="Z315" i="5"/>
  <c r="AA307" i="5"/>
  <c r="Z307" i="5"/>
  <c r="AA299" i="5"/>
  <c r="Z299" i="5"/>
  <c r="AA291" i="5"/>
  <c r="Z291" i="5"/>
  <c r="AA283" i="5"/>
  <c r="Z283" i="5"/>
  <c r="AA275" i="5"/>
  <c r="Z275" i="5"/>
  <c r="AA267" i="5"/>
  <c r="Z267" i="5"/>
  <c r="AA259" i="5"/>
  <c r="Z259" i="5"/>
  <c r="AA251" i="5"/>
  <c r="Z251" i="5"/>
  <c r="AA243" i="5"/>
  <c r="Z243" i="5"/>
  <c r="AA235" i="5"/>
  <c r="Z235" i="5"/>
  <c r="AA227" i="5"/>
  <c r="Z227" i="5"/>
  <c r="AA219" i="5"/>
  <c r="Z219" i="5"/>
  <c r="AA211" i="5"/>
  <c r="Z211" i="5"/>
  <c r="AA203" i="5"/>
  <c r="Z203" i="5"/>
  <c r="AA195" i="5"/>
  <c r="Z195" i="5"/>
  <c r="AA187" i="5"/>
  <c r="Z187" i="5"/>
  <c r="AA179" i="5"/>
  <c r="Z179" i="5"/>
  <c r="AA171" i="5"/>
  <c r="Z171" i="5"/>
  <c r="AA163" i="5"/>
  <c r="Z163" i="5"/>
  <c r="AA155" i="5"/>
  <c r="Z155" i="5"/>
  <c r="AA147" i="5"/>
  <c r="Z147" i="5"/>
  <c r="AA139" i="5"/>
  <c r="Z139" i="5"/>
  <c r="AA131" i="5"/>
  <c r="Z131" i="5"/>
  <c r="AA123" i="5"/>
  <c r="Z123" i="5"/>
  <c r="AA115" i="5"/>
  <c r="Z115" i="5"/>
  <c r="AA107" i="5"/>
  <c r="Z107" i="5"/>
  <c r="AA99" i="5"/>
  <c r="Z99" i="5"/>
  <c r="AA91" i="5"/>
  <c r="Z91" i="5"/>
  <c r="AA83" i="5"/>
  <c r="Z83" i="5"/>
  <c r="AA75" i="5"/>
  <c r="Z75" i="5"/>
  <c r="AA67" i="5"/>
  <c r="Z67" i="5"/>
  <c r="AA59" i="5"/>
  <c r="Z59" i="5"/>
  <c r="AA51" i="5"/>
  <c r="Z51" i="5"/>
  <c r="AA43" i="5"/>
  <c r="Z43" i="5"/>
  <c r="AA35" i="5"/>
  <c r="Z35" i="5"/>
  <c r="AA27" i="5"/>
  <c r="Z27" i="5"/>
  <c r="AA19" i="5"/>
  <c r="Z19" i="5"/>
  <c r="AA11" i="5"/>
  <c r="Z11" i="5"/>
  <c r="AA16426" i="5"/>
  <c r="Z16426" i="5"/>
  <c r="AA16418" i="5"/>
  <c r="Z16418" i="5"/>
  <c r="AA16410" i="5"/>
  <c r="Z16410" i="5"/>
  <c r="AA16402" i="5"/>
  <c r="Z16402" i="5"/>
  <c r="AA16394" i="5"/>
  <c r="Z16394" i="5"/>
  <c r="AA16386" i="5"/>
  <c r="Z16386" i="5"/>
  <c r="AA16378" i="5"/>
  <c r="Z16378" i="5"/>
  <c r="AA16370" i="5"/>
  <c r="Z16370" i="5"/>
  <c r="AA16362" i="5"/>
  <c r="Z16362" i="5"/>
  <c r="AA16354" i="5"/>
  <c r="Z16354" i="5"/>
  <c r="AA16346" i="5"/>
  <c r="Z16346" i="5"/>
  <c r="AA16338" i="5"/>
  <c r="Z16338" i="5"/>
  <c r="AA16330" i="5"/>
  <c r="Z16330" i="5"/>
  <c r="AA16322" i="5"/>
  <c r="Z16322" i="5"/>
  <c r="AA16314" i="5"/>
  <c r="Z16314" i="5"/>
  <c r="AA16306" i="5"/>
  <c r="Z16306" i="5"/>
  <c r="AA16298" i="5"/>
  <c r="Z16298" i="5"/>
  <c r="AA16290" i="5"/>
  <c r="Z16290" i="5"/>
  <c r="AA16282" i="5"/>
  <c r="Z16282" i="5"/>
  <c r="AA16274" i="5"/>
  <c r="Z16274" i="5"/>
  <c r="AA16266" i="5"/>
  <c r="Z16266" i="5"/>
  <c r="AA16258" i="5"/>
  <c r="Z16258" i="5"/>
  <c r="AA16250" i="5"/>
  <c r="Z16250" i="5"/>
  <c r="AA16242" i="5"/>
  <c r="Z16242" i="5"/>
  <c r="AA16234" i="5"/>
  <c r="Z16234" i="5"/>
  <c r="AA16226" i="5"/>
  <c r="Z16226" i="5"/>
  <c r="AA16218" i="5"/>
  <c r="Z16218" i="5"/>
  <c r="AA16210" i="5"/>
  <c r="Z16210" i="5"/>
  <c r="AA16202" i="5"/>
  <c r="Z16202" i="5"/>
  <c r="AA16194" i="5"/>
  <c r="Z16194" i="5"/>
  <c r="AA16186" i="5"/>
  <c r="Z16186" i="5"/>
  <c r="AA16178" i="5"/>
  <c r="Z16178" i="5"/>
  <c r="AA16170" i="5"/>
  <c r="Z16170" i="5"/>
  <c r="AA16162" i="5"/>
  <c r="Z16162" i="5"/>
  <c r="AA16154" i="5"/>
  <c r="Z16154" i="5"/>
  <c r="AA16146" i="5"/>
  <c r="Z16146" i="5"/>
  <c r="AA16138" i="5"/>
  <c r="Z16138" i="5"/>
  <c r="AA16130" i="5"/>
  <c r="Z16130" i="5"/>
  <c r="AA16122" i="5"/>
  <c r="Z16122" i="5"/>
  <c r="AA16114" i="5"/>
  <c r="Z16114" i="5"/>
  <c r="AA16106" i="5"/>
  <c r="Z16106" i="5"/>
  <c r="AA16098" i="5"/>
  <c r="Z16098" i="5"/>
  <c r="AA16090" i="5"/>
  <c r="Z16090" i="5"/>
  <c r="AA16082" i="5"/>
  <c r="Z16082" i="5"/>
  <c r="AA16074" i="5"/>
  <c r="Z16074" i="5"/>
  <c r="AA16066" i="5"/>
  <c r="Z16066" i="5"/>
  <c r="AA16058" i="5"/>
  <c r="Z16058" i="5"/>
  <c r="AA16050" i="5"/>
  <c r="Z16050" i="5"/>
  <c r="AA16042" i="5"/>
  <c r="Z16042" i="5"/>
  <c r="AA16034" i="5"/>
  <c r="Z16034" i="5"/>
  <c r="AA16026" i="5"/>
  <c r="Z16026" i="5"/>
  <c r="AA16018" i="5"/>
  <c r="Z16018" i="5"/>
  <c r="AA16010" i="5"/>
  <c r="Z16010" i="5"/>
  <c r="AA16002" i="5"/>
  <c r="Z16002" i="5"/>
  <c r="AA15994" i="5"/>
  <c r="Z15994" i="5"/>
  <c r="AA15986" i="5"/>
  <c r="Z15986" i="5"/>
  <c r="AA15978" i="5"/>
  <c r="Z15978" i="5"/>
  <c r="AA15970" i="5"/>
  <c r="Z15970" i="5"/>
  <c r="AA15962" i="5"/>
  <c r="Z15962" i="5"/>
  <c r="AA15954" i="5"/>
  <c r="Z15954" i="5"/>
  <c r="AA15946" i="5"/>
  <c r="Z15946" i="5"/>
  <c r="AA15938" i="5"/>
  <c r="Z15938" i="5"/>
  <c r="AA15930" i="5"/>
  <c r="Z15930" i="5"/>
  <c r="AA15922" i="5"/>
  <c r="Z15922" i="5"/>
  <c r="AA15914" i="5"/>
  <c r="Z15914" i="5"/>
  <c r="AA15906" i="5"/>
  <c r="Z15906" i="5"/>
  <c r="AA15898" i="5"/>
  <c r="Z15898" i="5"/>
  <c r="AA15890" i="5"/>
  <c r="Z15890" i="5"/>
  <c r="AA15882" i="5"/>
  <c r="Z15882" i="5"/>
  <c r="AA15874" i="5"/>
  <c r="Z15874" i="5"/>
  <c r="AA15866" i="5"/>
  <c r="Z15866" i="5"/>
  <c r="AA15858" i="5"/>
  <c r="Z15858" i="5"/>
  <c r="AA15850" i="5"/>
  <c r="Z15850" i="5"/>
  <c r="AA15842" i="5"/>
  <c r="Z15842" i="5"/>
  <c r="AA15834" i="5"/>
  <c r="Z15834" i="5"/>
  <c r="AA15826" i="5"/>
  <c r="Z15826" i="5"/>
  <c r="AA15818" i="5"/>
  <c r="Z15818" i="5"/>
  <c r="AA15810" i="5"/>
  <c r="Z15810" i="5"/>
  <c r="AA15802" i="5"/>
  <c r="Z15802" i="5"/>
  <c r="AA15794" i="5"/>
  <c r="Z15794" i="5"/>
  <c r="AA15786" i="5"/>
  <c r="Z15786" i="5"/>
  <c r="AA15778" i="5"/>
  <c r="Z15778" i="5"/>
  <c r="AA15770" i="5"/>
  <c r="Z15770" i="5"/>
  <c r="AA15762" i="5"/>
  <c r="Z15762" i="5"/>
  <c r="AA15754" i="5"/>
  <c r="Z15754" i="5"/>
  <c r="AA15746" i="5"/>
  <c r="Z15746" i="5"/>
  <c r="AA15738" i="5"/>
  <c r="Z15738" i="5"/>
  <c r="AA15730" i="5"/>
  <c r="Z15730" i="5"/>
  <c r="AA15722" i="5"/>
  <c r="Z15722" i="5"/>
  <c r="AA15714" i="5"/>
  <c r="Z15714" i="5"/>
  <c r="AA15706" i="5"/>
  <c r="Z15706" i="5"/>
  <c r="AA15698" i="5"/>
  <c r="Z15698" i="5"/>
  <c r="AA15690" i="5"/>
  <c r="Z15690" i="5"/>
  <c r="AA15682" i="5"/>
  <c r="Z15682" i="5"/>
  <c r="AA15674" i="5"/>
  <c r="Z15674" i="5"/>
  <c r="AA15666" i="5"/>
  <c r="Z15666" i="5"/>
  <c r="AA15658" i="5"/>
  <c r="Z15658" i="5"/>
  <c r="AA15650" i="5"/>
  <c r="Z15650" i="5"/>
  <c r="AA15642" i="5"/>
  <c r="Z15642" i="5"/>
  <c r="AA15634" i="5"/>
  <c r="Z15634" i="5"/>
  <c r="AA15626" i="5"/>
  <c r="Z15626" i="5"/>
  <c r="AA15618" i="5"/>
  <c r="Z15618" i="5"/>
  <c r="AA15610" i="5"/>
  <c r="Z15610" i="5"/>
  <c r="AA15602" i="5"/>
  <c r="Z15602" i="5"/>
  <c r="AA15594" i="5"/>
  <c r="Z15594" i="5"/>
  <c r="AA15586" i="5"/>
  <c r="Z15586" i="5"/>
  <c r="AA15578" i="5"/>
  <c r="Z15578" i="5"/>
  <c r="AA15570" i="5"/>
  <c r="Z15570" i="5"/>
  <c r="AA15562" i="5"/>
  <c r="Z15562" i="5"/>
  <c r="AA15554" i="5"/>
  <c r="Z15554" i="5"/>
  <c r="AA15546" i="5"/>
  <c r="Z15546" i="5"/>
  <c r="AA15538" i="5"/>
  <c r="Z15538" i="5"/>
  <c r="AA15530" i="5"/>
  <c r="Z15530" i="5"/>
  <c r="AA15522" i="5"/>
  <c r="Z15522" i="5"/>
  <c r="AA15514" i="5"/>
  <c r="Z15514" i="5"/>
  <c r="AA15506" i="5"/>
  <c r="Z15506" i="5"/>
  <c r="AA15498" i="5"/>
  <c r="Z15498" i="5"/>
  <c r="AA15490" i="5"/>
  <c r="Z15490" i="5"/>
  <c r="AA15482" i="5"/>
  <c r="Z15482" i="5"/>
  <c r="AA15474" i="5"/>
  <c r="Z15474" i="5"/>
  <c r="AA15466" i="5"/>
  <c r="Z15466" i="5"/>
  <c r="AA15458" i="5"/>
  <c r="Z15458" i="5"/>
  <c r="AA15450" i="5"/>
  <c r="Z15450" i="5"/>
  <c r="AA15442" i="5"/>
  <c r="Z15442" i="5"/>
  <c r="AA15434" i="5"/>
  <c r="Z15434" i="5"/>
  <c r="AA15426" i="5"/>
  <c r="Z15426" i="5"/>
  <c r="AA15418" i="5"/>
  <c r="Z15418" i="5"/>
  <c r="AA15410" i="5"/>
  <c r="Z15410" i="5"/>
  <c r="AA15402" i="5"/>
  <c r="Z15402" i="5"/>
  <c r="AA15394" i="5"/>
  <c r="Z15394" i="5"/>
  <c r="AA15386" i="5"/>
  <c r="Z15386" i="5"/>
  <c r="AA15378" i="5"/>
  <c r="Z15378" i="5"/>
  <c r="AA15370" i="5"/>
  <c r="Z15370" i="5"/>
  <c r="AA15362" i="5"/>
  <c r="Z15362" i="5"/>
  <c r="AA15354" i="5"/>
  <c r="Z15354" i="5"/>
  <c r="AA15346" i="5"/>
  <c r="Z15346" i="5"/>
  <c r="AA15338" i="5"/>
  <c r="Z15338" i="5"/>
  <c r="AA15330" i="5"/>
  <c r="Z15330" i="5"/>
  <c r="AA15322" i="5"/>
  <c r="Z15322" i="5"/>
  <c r="AA15314" i="5"/>
  <c r="Z15314" i="5"/>
  <c r="AA15306" i="5"/>
  <c r="Z15306" i="5"/>
  <c r="AA15298" i="5"/>
  <c r="Z15298" i="5"/>
  <c r="AA15290" i="5"/>
  <c r="Z15290" i="5"/>
  <c r="AA15282" i="5"/>
  <c r="Z15282" i="5"/>
  <c r="AA15274" i="5"/>
  <c r="Z15274" i="5"/>
  <c r="AA15266" i="5"/>
  <c r="Z15266" i="5"/>
  <c r="AA15258" i="5"/>
  <c r="Z15258" i="5"/>
  <c r="AA15250" i="5"/>
  <c r="Z15250" i="5"/>
  <c r="AA15242" i="5"/>
  <c r="Z15242" i="5"/>
  <c r="AA15234" i="5"/>
  <c r="Z15234" i="5"/>
  <c r="AA15226" i="5"/>
  <c r="Z15226" i="5"/>
  <c r="AA15218" i="5"/>
  <c r="Z15218" i="5"/>
  <c r="AA15210" i="5"/>
  <c r="Z15210" i="5"/>
  <c r="AA15202" i="5"/>
  <c r="Z15202" i="5"/>
  <c r="AA15194" i="5"/>
  <c r="Z15194" i="5"/>
  <c r="AA15186" i="5"/>
  <c r="Z15186" i="5"/>
  <c r="AA15178" i="5"/>
  <c r="Z15178" i="5"/>
  <c r="AA15170" i="5"/>
  <c r="Z15170" i="5"/>
  <c r="AA15162" i="5"/>
  <c r="Z15162" i="5"/>
  <c r="AA15154" i="5"/>
  <c r="Z15154" i="5"/>
  <c r="AA15146" i="5"/>
  <c r="Z15146" i="5"/>
  <c r="AA15138" i="5"/>
  <c r="Z15138" i="5"/>
  <c r="AA15130" i="5"/>
  <c r="Z15130" i="5"/>
  <c r="AA15122" i="5"/>
  <c r="Z15122" i="5"/>
  <c r="AA15114" i="5"/>
  <c r="Z15114" i="5"/>
  <c r="AA15106" i="5"/>
  <c r="Z15106" i="5"/>
  <c r="AA15098" i="5"/>
  <c r="Z15098" i="5"/>
  <c r="AA15090" i="5"/>
  <c r="Z15090" i="5"/>
  <c r="AA15082" i="5"/>
  <c r="Z15082" i="5"/>
  <c r="AA15074" i="5"/>
  <c r="Z15074" i="5"/>
  <c r="AA15066" i="5"/>
  <c r="Z15066" i="5"/>
  <c r="AA15058" i="5"/>
  <c r="Z15058" i="5"/>
  <c r="AA15050" i="5"/>
  <c r="Z15050" i="5"/>
  <c r="AA15042" i="5"/>
  <c r="Z15042" i="5"/>
  <c r="AA15034" i="5"/>
  <c r="Z15034" i="5"/>
  <c r="AA15026" i="5"/>
  <c r="Z15026" i="5"/>
  <c r="AA15018" i="5"/>
  <c r="Z15018" i="5"/>
  <c r="AA15010" i="5"/>
  <c r="Z15010" i="5"/>
  <c r="AA15002" i="5"/>
  <c r="Z15002" i="5"/>
  <c r="AA14994" i="5"/>
  <c r="Z14994" i="5"/>
  <c r="AA14986" i="5"/>
  <c r="Z14986" i="5"/>
  <c r="AA14978" i="5"/>
  <c r="Z14978" i="5"/>
  <c r="AA14970" i="5"/>
  <c r="Z14970" i="5"/>
  <c r="AA14962" i="5"/>
  <c r="Z14962" i="5"/>
  <c r="AA14954" i="5"/>
  <c r="Z14954" i="5"/>
  <c r="AA14946" i="5"/>
  <c r="Z14946" i="5"/>
  <c r="AA14938" i="5"/>
  <c r="Z14938" i="5"/>
  <c r="AA14930" i="5"/>
  <c r="Z14930" i="5"/>
  <c r="AA14922" i="5"/>
  <c r="Z14922" i="5"/>
  <c r="AA14914" i="5"/>
  <c r="Z14914" i="5"/>
  <c r="AA14906" i="5"/>
  <c r="Z14906" i="5"/>
  <c r="AA14898" i="5"/>
  <c r="Z14898" i="5"/>
  <c r="AA14890" i="5"/>
  <c r="Z14890" i="5"/>
  <c r="AA14882" i="5"/>
  <c r="Z14882" i="5"/>
  <c r="AA14874" i="5"/>
  <c r="Z14874" i="5"/>
  <c r="AA14866" i="5"/>
  <c r="Z14866" i="5"/>
  <c r="AA14858" i="5"/>
  <c r="Z14858" i="5"/>
  <c r="AA14850" i="5"/>
  <c r="Z14850" i="5"/>
  <c r="AA14842" i="5"/>
  <c r="Z14842" i="5"/>
  <c r="AA14834" i="5"/>
  <c r="Z14834" i="5"/>
  <c r="AA14826" i="5"/>
  <c r="Z14826" i="5"/>
  <c r="AA14818" i="5"/>
  <c r="Z14818" i="5"/>
  <c r="AA14810" i="5"/>
  <c r="Z14810" i="5"/>
  <c r="AA14802" i="5"/>
  <c r="Z14802" i="5"/>
  <c r="AA14794" i="5"/>
  <c r="Z14794" i="5"/>
  <c r="AA14786" i="5"/>
  <c r="Z14786" i="5"/>
  <c r="AA14778" i="5"/>
  <c r="Z14778" i="5"/>
  <c r="AA14770" i="5"/>
  <c r="Z14770" i="5"/>
  <c r="AA14762" i="5"/>
  <c r="Z14762" i="5"/>
  <c r="AA14754" i="5"/>
  <c r="Z14754" i="5"/>
  <c r="AA14746" i="5"/>
  <c r="Z14746" i="5"/>
  <c r="AA14738" i="5"/>
  <c r="Z14738" i="5"/>
  <c r="AA14730" i="5"/>
  <c r="Z14730" i="5"/>
  <c r="AA14722" i="5"/>
  <c r="Z14722" i="5"/>
  <c r="AA14714" i="5"/>
  <c r="Z14714" i="5"/>
  <c r="AA14706" i="5"/>
  <c r="Z14706" i="5"/>
  <c r="AA14698" i="5"/>
  <c r="Z14698" i="5"/>
  <c r="AA14690" i="5"/>
  <c r="Z14690" i="5"/>
  <c r="AA14682" i="5"/>
  <c r="Z14682" i="5"/>
  <c r="AA14674" i="5"/>
  <c r="Z14674" i="5"/>
  <c r="AA14666" i="5"/>
  <c r="Z14666" i="5"/>
  <c r="AA14658" i="5"/>
  <c r="Z14658" i="5"/>
  <c r="AA14650" i="5"/>
  <c r="Z14650" i="5"/>
  <c r="AA14642" i="5"/>
  <c r="Z14642" i="5"/>
  <c r="AA14634" i="5"/>
  <c r="Z14634" i="5"/>
  <c r="AA14626" i="5"/>
  <c r="Z14626" i="5"/>
  <c r="AA14618" i="5"/>
  <c r="Z14618" i="5"/>
  <c r="AA14610" i="5"/>
  <c r="Z14610" i="5"/>
  <c r="AA14602" i="5"/>
  <c r="Z14602" i="5"/>
  <c r="AA14594" i="5"/>
  <c r="Z14594" i="5"/>
  <c r="AA14586" i="5"/>
  <c r="Z14586" i="5"/>
  <c r="AA14578" i="5"/>
  <c r="Z14578" i="5"/>
  <c r="AA14570" i="5"/>
  <c r="Z14570" i="5"/>
  <c r="AA14562" i="5"/>
  <c r="Z14562" i="5"/>
  <c r="AA14554" i="5"/>
  <c r="Z14554" i="5"/>
  <c r="AA14546" i="5"/>
  <c r="Z14546" i="5"/>
  <c r="AA14538" i="5"/>
  <c r="Z14538" i="5"/>
  <c r="AA14530" i="5"/>
  <c r="Z14530" i="5"/>
  <c r="AA14522" i="5"/>
  <c r="Z14522" i="5"/>
  <c r="AA14514" i="5"/>
  <c r="Z14514" i="5"/>
  <c r="AA14506" i="5"/>
  <c r="Z14506" i="5"/>
  <c r="AA14498" i="5"/>
  <c r="Z14498" i="5"/>
  <c r="AA14490" i="5"/>
  <c r="Z14490" i="5"/>
  <c r="AA14482" i="5"/>
  <c r="Z14482" i="5"/>
  <c r="AA14474" i="5"/>
  <c r="Z14474" i="5"/>
  <c r="AA14466" i="5"/>
  <c r="Z14466" i="5"/>
  <c r="AA14458" i="5"/>
  <c r="Z14458" i="5"/>
  <c r="AA14450" i="5"/>
  <c r="Z14450" i="5"/>
  <c r="AA14442" i="5"/>
  <c r="Z14442" i="5"/>
  <c r="AA14434" i="5"/>
  <c r="Z14434" i="5"/>
  <c r="AA14426" i="5"/>
  <c r="Z14426" i="5"/>
  <c r="AA14418" i="5"/>
  <c r="Z14418" i="5"/>
  <c r="AA14410" i="5"/>
  <c r="Z14410" i="5"/>
  <c r="AA14402" i="5"/>
  <c r="Z14402" i="5"/>
  <c r="AA14394" i="5"/>
  <c r="Z14394" i="5"/>
  <c r="AA14386" i="5"/>
  <c r="Z14386" i="5"/>
  <c r="AA14378" i="5"/>
  <c r="Z14378" i="5"/>
  <c r="AA14370" i="5"/>
  <c r="Z14370" i="5"/>
  <c r="AA14362" i="5"/>
  <c r="Z14362" i="5"/>
  <c r="AA14354" i="5"/>
  <c r="Z14354" i="5"/>
  <c r="AA14346" i="5"/>
  <c r="Z14346" i="5"/>
  <c r="AA14338" i="5"/>
  <c r="Z14338" i="5"/>
  <c r="AA14330" i="5"/>
  <c r="Z14330" i="5"/>
  <c r="AA14322" i="5"/>
  <c r="Z14322" i="5"/>
  <c r="AA14314" i="5"/>
  <c r="Z14314" i="5"/>
  <c r="AA14306" i="5"/>
  <c r="Z14306" i="5"/>
  <c r="AA14298" i="5"/>
  <c r="Z14298" i="5"/>
  <c r="AA14290" i="5"/>
  <c r="Z14290" i="5"/>
  <c r="AA14282" i="5"/>
  <c r="Z14282" i="5"/>
  <c r="AA14274" i="5"/>
  <c r="Z14274" i="5"/>
  <c r="AA14266" i="5"/>
  <c r="Z14266" i="5"/>
  <c r="AA14258" i="5"/>
  <c r="Z14258" i="5"/>
  <c r="AA14250" i="5"/>
  <c r="Z14250" i="5"/>
  <c r="AA14242" i="5"/>
  <c r="Z14242" i="5"/>
  <c r="AA14234" i="5"/>
  <c r="Z14234" i="5"/>
  <c r="AA14226" i="5"/>
  <c r="Z14226" i="5"/>
  <c r="AA14218" i="5"/>
  <c r="Z14218" i="5"/>
  <c r="AA14210" i="5"/>
  <c r="Z14210" i="5"/>
  <c r="AA14202" i="5"/>
  <c r="Z14202" i="5"/>
  <c r="AA14194" i="5"/>
  <c r="Z14194" i="5"/>
  <c r="AA14186" i="5"/>
  <c r="Z14186" i="5"/>
  <c r="AA14178" i="5"/>
  <c r="Z14178" i="5"/>
  <c r="AA14170" i="5"/>
  <c r="Z14170" i="5"/>
  <c r="AA14162" i="5"/>
  <c r="Z14162" i="5"/>
  <c r="AA14154" i="5"/>
  <c r="Z14154" i="5"/>
  <c r="AA14146" i="5"/>
  <c r="Z14146" i="5"/>
  <c r="AA14138" i="5"/>
  <c r="Z14138" i="5"/>
  <c r="AA14130" i="5"/>
  <c r="Z14130" i="5"/>
  <c r="AA14122" i="5"/>
  <c r="Z14122" i="5"/>
  <c r="AA14114" i="5"/>
  <c r="Z14114" i="5"/>
  <c r="AA14106" i="5"/>
  <c r="Z14106" i="5"/>
  <c r="AA14098" i="5"/>
  <c r="Z14098" i="5"/>
  <c r="AA14090" i="5"/>
  <c r="Z14090" i="5"/>
  <c r="AA14082" i="5"/>
  <c r="Z14082" i="5"/>
  <c r="AA14074" i="5"/>
  <c r="Z14074" i="5"/>
  <c r="AA14066" i="5"/>
  <c r="Z14066" i="5"/>
  <c r="AA14058" i="5"/>
  <c r="Z14058" i="5"/>
  <c r="AA14050" i="5"/>
  <c r="Z14050" i="5"/>
  <c r="AA14042" i="5"/>
  <c r="Z14042" i="5"/>
  <c r="AA14034" i="5"/>
  <c r="Z14034" i="5"/>
  <c r="AA14026" i="5"/>
  <c r="Z14026" i="5"/>
  <c r="AA14018" i="5"/>
  <c r="Z14018" i="5"/>
  <c r="AA14010" i="5"/>
  <c r="Z14010" i="5"/>
  <c r="AA14002" i="5"/>
  <c r="Z14002" i="5"/>
  <c r="AA13994" i="5"/>
  <c r="Z13994" i="5"/>
  <c r="AA13986" i="5"/>
  <c r="Z13986" i="5"/>
  <c r="AA13978" i="5"/>
  <c r="Z13978" i="5"/>
  <c r="AA13970" i="5"/>
  <c r="Z13970" i="5"/>
  <c r="AA13962" i="5"/>
  <c r="Z13962" i="5"/>
  <c r="AA13954" i="5"/>
  <c r="Z13954" i="5"/>
  <c r="AA13946" i="5"/>
  <c r="Z13946" i="5"/>
  <c r="AA13938" i="5"/>
  <c r="Z13938" i="5"/>
  <c r="AA13930" i="5"/>
  <c r="Z13930" i="5"/>
  <c r="AA13922" i="5"/>
  <c r="Z13922" i="5"/>
  <c r="AA13914" i="5"/>
  <c r="Z13914" i="5"/>
  <c r="AA13906" i="5"/>
  <c r="Z13906" i="5"/>
  <c r="AA13898" i="5"/>
  <c r="Z13898" i="5"/>
  <c r="AA13890" i="5"/>
  <c r="Z13890" i="5"/>
  <c r="AA13882" i="5"/>
  <c r="Z13882" i="5"/>
  <c r="AA13874" i="5"/>
  <c r="Z13874" i="5"/>
  <c r="AA13866" i="5"/>
  <c r="Z13866" i="5"/>
  <c r="AA13858" i="5"/>
  <c r="Z13858" i="5"/>
  <c r="AA13850" i="5"/>
  <c r="Z13850" i="5"/>
  <c r="AA13842" i="5"/>
  <c r="Z13842" i="5"/>
  <c r="AA13834" i="5"/>
  <c r="Z13834" i="5"/>
  <c r="AA13826" i="5"/>
  <c r="Z13826" i="5"/>
  <c r="AA13818" i="5"/>
  <c r="Z13818" i="5"/>
  <c r="AA13810" i="5"/>
  <c r="Z13810" i="5"/>
  <c r="AA13802" i="5"/>
  <c r="Z13802" i="5"/>
  <c r="AA13794" i="5"/>
  <c r="Z13794" i="5"/>
  <c r="AA13786" i="5"/>
  <c r="Z13786" i="5"/>
  <c r="AA13778" i="5"/>
  <c r="Z13778" i="5"/>
  <c r="AA13770" i="5"/>
  <c r="Z13770" i="5"/>
  <c r="AA13762" i="5"/>
  <c r="Z13762" i="5"/>
  <c r="AA13754" i="5"/>
  <c r="Z13754" i="5"/>
  <c r="AA13746" i="5"/>
  <c r="Z13746" i="5"/>
  <c r="AA13738" i="5"/>
  <c r="Z13738" i="5"/>
  <c r="AA13730" i="5"/>
  <c r="Z13730" i="5"/>
  <c r="AA13722" i="5"/>
  <c r="Z13722" i="5"/>
  <c r="AA13714" i="5"/>
  <c r="Z13714" i="5"/>
  <c r="AA13706" i="5"/>
  <c r="Z13706" i="5"/>
  <c r="AA13698" i="5"/>
  <c r="Z13698" i="5"/>
  <c r="AA13690" i="5"/>
  <c r="Z13690" i="5"/>
  <c r="AA13682" i="5"/>
  <c r="Z13682" i="5"/>
  <c r="AA13674" i="5"/>
  <c r="Z13674" i="5"/>
  <c r="AA13666" i="5"/>
  <c r="Z13666" i="5"/>
  <c r="AA13658" i="5"/>
  <c r="Z13658" i="5"/>
  <c r="AA13650" i="5"/>
  <c r="Z13650" i="5"/>
  <c r="AA13642" i="5"/>
  <c r="Z13642" i="5"/>
  <c r="AA13634" i="5"/>
  <c r="Z13634" i="5"/>
  <c r="AA13626" i="5"/>
  <c r="Z13626" i="5"/>
  <c r="AA13618" i="5"/>
  <c r="Z13618" i="5"/>
  <c r="AA13610" i="5"/>
  <c r="Z13610" i="5"/>
  <c r="AA13602" i="5"/>
  <c r="Z13602" i="5"/>
  <c r="AA13594" i="5"/>
  <c r="Z13594" i="5"/>
  <c r="AA13586" i="5"/>
  <c r="Z13586" i="5"/>
  <c r="AA13578" i="5"/>
  <c r="Z13578" i="5"/>
  <c r="AA13570" i="5"/>
  <c r="Z13570" i="5"/>
  <c r="AA13562" i="5"/>
  <c r="Z13562" i="5"/>
  <c r="AA13554" i="5"/>
  <c r="Z13554" i="5"/>
  <c r="AA13546" i="5"/>
  <c r="Z13546" i="5"/>
  <c r="AA13538" i="5"/>
  <c r="Z13538" i="5"/>
  <c r="AA13530" i="5"/>
  <c r="Z13530" i="5"/>
  <c r="AA13522" i="5"/>
  <c r="Z13522" i="5"/>
  <c r="AA13514" i="5"/>
  <c r="Z13514" i="5"/>
  <c r="AA13506" i="5"/>
  <c r="Z13506" i="5"/>
  <c r="AA13498" i="5"/>
  <c r="Z13498" i="5"/>
  <c r="AA13490" i="5"/>
  <c r="Z13490" i="5"/>
  <c r="AA13482" i="5"/>
  <c r="Z13482" i="5"/>
  <c r="AA13474" i="5"/>
  <c r="Z13474" i="5"/>
  <c r="AA13466" i="5"/>
  <c r="Z13466" i="5"/>
  <c r="AA13458" i="5"/>
  <c r="Z13458" i="5"/>
  <c r="AA13450" i="5"/>
  <c r="Z13450" i="5"/>
  <c r="AA13442" i="5"/>
  <c r="Z13442" i="5"/>
  <c r="AA13434" i="5"/>
  <c r="Z13434" i="5"/>
  <c r="AA13426" i="5"/>
  <c r="Z13426" i="5"/>
  <c r="AA13418" i="5"/>
  <c r="Z13418" i="5"/>
  <c r="AA13410" i="5"/>
  <c r="Z13410" i="5"/>
  <c r="AA13402" i="5"/>
  <c r="Z13402" i="5"/>
  <c r="AA13394" i="5"/>
  <c r="Z13394" i="5"/>
  <c r="AA13386" i="5"/>
  <c r="Z13386" i="5"/>
  <c r="AA13378" i="5"/>
  <c r="Z13378" i="5"/>
  <c r="AA13370" i="5"/>
  <c r="Z13370" i="5"/>
  <c r="AA13362" i="5"/>
  <c r="Z13362" i="5"/>
  <c r="AA13354" i="5"/>
  <c r="Z13354" i="5"/>
  <c r="AA13346" i="5"/>
  <c r="Z13346" i="5"/>
  <c r="AA13338" i="5"/>
  <c r="Z13338" i="5"/>
  <c r="AA13330" i="5"/>
  <c r="Z13330" i="5"/>
  <c r="AA13322" i="5"/>
  <c r="Z13322" i="5"/>
  <c r="AA13314" i="5"/>
  <c r="Z13314" i="5"/>
  <c r="AA13306" i="5"/>
  <c r="Z13306" i="5"/>
  <c r="AA13298" i="5"/>
  <c r="Z13298" i="5"/>
  <c r="AA13290" i="5"/>
  <c r="Z13290" i="5"/>
  <c r="AA13282" i="5"/>
  <c r="Z13282" i="5"/>
  <c r="AA13274" i="5"/>
  <c r="Z13274" i="5"/>
  <c r="AA13266" i="5"/>
  <c r="Z13266" i="5"/>
  <c r="AA13258" i="5"/>
  <c r="Z13258" i="5"/>
  <c r="AA13250" i="5"/>
  <c r="Z13250" i="5"/>
  <c r="AA13242" i="5"/>
  <c r="Z13242" i="5"/>
  <c r="AA13234" i="5"/>
  <c r="Z13234" i="5"/>
  <c r="AA13226" i="5"/>
  <c r="Z13226" i="5"/>
  <c r="AA13218" i="5"/>
  <c r="Z13218" i="5"/>
  <c r="AA13210" i="5"/>
  <c r="Z13210" i="5"/>
  <c r="AA13202" i="5"/>
  <c r="Z13202" i="5"/>
  <c r="AA13194" i="5"/>
  <c r="Z13194" i="5"/>
  <c r="AA13186" i="5"/>
  <c r="Z13186" i="5"/>
  <c r="AA13178" i="5"/>
  <c r="Z13178" i="5"/>
  <c r="AA13170" i="5"/>
  <c r="Z13170" i="5"/>
  <c r="AA13162" i="5"/>
  <c r="Z13162" i="5"/>
  <c r="AA13154" i="5"/>
  <c r="Z13154" i="5"/>
  <c r="AA13146" i="5"/>
  <c r="Z13146" i="5"/>
  <c r="AA13138" i="5"/>
  <c r="Z13138" i="5"/>
  <c r="AA13130" i="5"/>
  <c r="Z13130" i="5"/>
  <c r="AA13122" i="5"/>
  <c r="Z13122" i="5"/>
  <c r="AA13114" i="5"/>
  <c r="Z13114" i="5"/>
  <c r="AA13106" i="5"/>
  <c r="Z13106" i="5"/>
  <c r="AA13098" i="5"/>
  <c r="Z13098" i="5"/>
  <c r="AA13090" i="5"/>
  <c r="Z13090" i="5"/>
  <c r="AA13082" i="5"/>
  <c r="Z13082" i="5"/>
  <c r="AA13074" i="5"/>
  <c r="Z13074" i="5"/>
  <c r="AA13066" i="5"/>
  <c r="Z13066" i="5"/>
  <c r="AA13058" i="5"/>
  <c r="Z13058" i="5"/>
  <c r="AA13050" i="5"/>
  <c r="Z13050" i="5"/>
  <c r="AA13042" i="5"/>
  <c r="Z13042" i="5"/>
  <c r="AA13034" i="5"/>
  <c r="Z13034" i="5"/>
  <c r="AA13026" i="5"/>
  <c r="Z13026" i="5"/>
  <c r="AA13018" i="5"/>
  <c r="Z13018" i="5"/>
  <c r="AA13010" i="5"/>
  <c r="Z13010" i="5"/>
  <c r="AA13002" i="5"/>
  <c r="Z13002" i="5"/>
  <c r="AA12994" i="5"/>
  <c r="Z12994" i="5"/>
  <c r="AA12986" i="5"/>
  <c r="Z12986" i="5"/>
  <c r="AA12978" i="5"/>
  <c r="Z12978" i="5"/>
  <c r="AA12970" i="5"/>
  <c r="Z12970" i="5"/>
  <c r="AA12962" i="5"/>
  <c r="Z12962" i="5"/>
  <c r="AA12954" i="5"/>
  <c r="Z12954" i="5"/>
  <c r="AA12946" i="5"/>
  <c r="Z12946" i="5"/>
  <c r="AA12938" i="5"/>
  <c r="Z12938" i="5"/>
  <c r="AA12930" i="5"/>
  <c r="Z12930" i="5"/>
  <c r="AA12922" i="5"/>
  <c r="Z12922" i="5"/>
  <c r="AA12914" i="5"/>
  <c r="Z12914" i="5"/>
  <c r="AA12906" i="5"/>
  <c r="Z12906" i="5"/>
  <c r="AA12898" i="5"/>
  <c r="Z12898" i="5"/>
  <c r="AA12890" i="5"/>
  <c r="Z12890" i="5"/>
  <c r="AA12882" i="5"/>
  <c r="Z12882" i="5"/>
  <c r="AA12874" i="5"/>
  <c r="Z12874" i="5"/>
  <c r="AA12866" i="5"/>
  <c r="Z12866" i="5"/>
  <c r="AA12858" i="5"/>
  <c r="Z12858" i="5"/>
  <c r="AA12850" i="5"/>
  <c r="Z12850" i="5"/>
  <c r="AA12842" i="5"/>
  <c r="Z12842" i="5"/>
  <c r="AA12834" i="5"/>
  <c r="Z12834" i="5"/>
  <c r="AA12826" i="5"/>
  <c r="Z12826" i="5"/>
  <c r="AA12818" i="5"/>
  <c r="Z12818" i="5"/>
  <c r="AA12810" i="5"/>
  <c r="Z12810" i="5"/>
  <c r="AA12802" i="5"/>
  <c r="Z12802" i="5"/>
  <c r="AA12794" i="5"/>
  <c r="Z12794" i="5"/>
  <c r="AA12786" i="5"/>
  <c r="Z12786" i="5"/>
  <c r="AA12778" i="5"/>
  <c r="Z12778" i="5"/>
  <c r="AA12770" i="5"/>
  <c r="Z12770" i="5"/>
  <c r="AA12762" i="5"/>
  <c r="Z12762" i="5"/>
  <c r="AA12754" i="5"/>
  <c r="Z12754" i="5"/>
  <c r="AA12746" i="5"/>
  <c r="Z12746" i="5"/>
  <c r="AA12738" i="5"/>
  <c r="Z12738" i="5"/>
  <c r="AA12730" i="5"/>
  <c r="Z12730" i="5"/>
  <c r="AA12722" i="5"/>
  <c r="Z12722" i="5"/>
  <c r="AA12714" i="5"/>
  <c r="Z12714" i="5"/>
  <c r="AA12706" i="5"/>
  <c r="Z12706" i="5"/>
  <c r="AA12698" i="5"/>
  <c r="Z12698" i="5"/>
  <c r="AA12690" i="5"/>
  <c r="Z12690" i="5"/>
  <c r="AA12682" i="5"/>
  <c r="Z12682" i="5"/>
  <c r="AA12674" i="5"/>
  <c r="Z12674" i="5"/>
  <c r="AA12666" i="5"/>
  <c r="Z12666" i="5"/>
  <c r="AA12658" i="5"/>
  <c r="Z12658" i="5"/>
  <c r="AA12650" i="5"/>
  <c r="Z12650" i="5"/>
  <c r="AA12642" i="5"/>
  <c r="Z12642" i="5"/>
  <c r="AA12634" i="5"/>
  <c r="Z12634" i="5"/>
  <c r="AA12626" i="5"/>
  <c r="Z12626" i="5"/>
  <c r="AA12618" i="5"/>
  <c r="Z12618" i="5"/>
  <c r="AA12610" i="5"/>
  <c r="Z12610" i="5"/>
  <c r="AA12602" i="5"/>
  <c r="Z12602" i="5"/>
  <c r="AA12594" i="5"/>
  <c r="Z12594" i="5"/>
  <c r="AA12586" i="5"/>
  <c r="Z12586" i="5"/>
  <c r="AA12578" i="5"/>
  <c r="Z12578" i="5"/>
  <c r="AA12570" i="5"/>
  <c r="Z12570" i="5"/>
  <c r="AA12562" i="5"/>
  <c r="Z12562" i="5"/>
  <c r="AA12554" i="5"/>
  <c r="Z12554" i="5"/>
  <c r="AA12546" i="5"/>
  <c r="Z12546" i="5"/>
  <c r="AA12538" i="5"/>
  <c r="Z12538" i="5"/>
  <c r="AA12530" i="5"/>
  <c r="Z12530" i="5"/>
  <c r="AA12522" i="5"/>
  <c r="Z12522" i="5"/>
  <c r="AA12514" i="5"/>
  <c r="Z12514" i="5"/>
  <c r="AA12506" i="5"/>
  <c r="Z12506" i="5"/>
  <c r="AA12498" i="5"/>
  <c r="Z12498" i="5"/>
  <c r="AA12490" i="5"/>
  <c r="Z12490" i="5"/>
  <c r="AA12482" i="5"/>
  <c r="Z12482" i="5"/>
  <c r="AA12474" i="5"/>
  <c r="Z12474" i="5"/>
  <c r="AA12466" i="5"/>
  <c r="Z12466" i="5"/>
  <c r="AA12458" i="5"/>
  <c r="Z12458" i="5"/>
  <c r="AA12450" i="5"/>
  <c r="Z12450" i="5"/>
  <c r="AA12442" i="5"/>
  <c r="Z12442" i="5"/>
  <c r="AA12434" i="5"/>
  <c r="Z12434" i="5"/>
  <c r="AA12426" i="5"/>
  <c r="Z12426" i="5"/>
  <c r="AA12418" i="5"/>
  <c r="Z12418" i="5"/>
  <c r="AA12410" i="5"/>
  <c r="Z12410" i="5"/>
  <c r="AA12402" i="5"/>
  <c r="Z12402" i="5"/>
  <c r="AA12394" i="5"/>
  <c r="Z12394" i="5"/>
  <c r="AA12386" i="5"/>
  <c r="Z12386" i="5"/>
  <c r="AA12378" i="5"/>
  <c r="Z12378" i="5"/>
  <c r="AA12370" i="5"/>
  <c r="Z12370" i="5"/>
  <c r="AA12362" i="5"/>
  <c r="Z12362" i="5"/>
  <c r="AA12354" i="5"/>
  <c r="Z12354" i="5"/>
  <c r="AA12346" i="5"/>
  <c r="Z12346" i="5"/>
  <c r="AA12338" i="5"/>
  <c r="Z12338" i="5"/>
  <c r="AA12330" i="5"/>
  <c r="Z12330" i="5"/>
  <c r="AA12322" i="5"/>
  <c r="Z12322" i="5"/>
  <c r="AA12314" i="5"/>
  <c r="Z12314" i="5"/>
  <c r="AA12306" i="5"/>
  <c r="Z12306" i="5"/>
  <c r="AA12298" i="5"/>
  <c r="Z12298" i="5"/>
  <c r="AA12290" i="5"/>
  <c r="Z12290" i="5"/>
  <c r="AA12282" i="5"/>
  <c r="Z12282" i="5"/>
  <c r="AA12274" i="5"/>
  <c r="Z12274" i="5"/>
  <c r="AA12266" i="5"/>
  <c r="Z12266" i="5"/>
  <c r="AA12258" i="5"/>
  <c r="Z12258" i="5"/>
  <c r="AA12250" i="5"/>
  <c r="Z12250" i="5"/>
  <c r="AA12242" i="5"/>
  <c r="Z12242" i="5"/>
  <c r="AA12234" i="5"/>
  <c r="Z12234" i="5"/>
  <c r="AA12226" i="5"/>
  <c r="Z12226" i="5"/>
  <c r="AA12218" i="5"/>
  <c r="Z12218" i="5"/>
  <c r="AA12210" i="5"/>
  <c r="Z12210" i="5"/>
  <c r="AA12202" i="5"/>
  <c r="Z12202" i="5"/>
  <c r="AA12194" i="5"/>
  <c r="Z12194" i="5"/>
  <c r="AA12186" i="5"/>
  <c r="Z12186" i="5"/>
  <c r="AA12178" i="5"/>
  <c r="Z12178" i="5"/>
  <c r="AA12170" i="5"/>
  <c r="Z12170" i="5"/>
  <c r="AA12162" i="5"/>
  <c r="Z12162" i="5"/>
  <c r="AA12154" i="5"/>
  <c r="Z12154" i="5"/>
  <c r="AA12146" i="5"/>
  <c r="Z12146" i="5"/>
  <c r="AA12138" i="5"/>
  <c r="Z12138" i="5"/>
  <c r="AA12130" i="5"/>
  <c r="Z12130" i="5"/>
  <c r="AA12122" i="5"/>
  <c r="Z12122" i="5"/>
  <c r="AA12114" i="5"/>
  <c r="Z12114" i="5"/>
  <c r="AA12106" i="5"/>
  <c r="Z12106" i="5"/>
  <c r="AA12098" i="5"/>
  <c r="Z12098" i="5"/>
  <c r="AA12090" i="5"/>
  <c r="Z12090" i="5"/>
  <c r="AA12082" i="5"/>
  <c r="Z12082" i="5"/>
  <c r="AA12074" i="5"/>
  <c r="Z12074" i="5"/>
  <c r="AA12066" i="5"/>
  <c r="Z12066" i="5"/>
  <c r="AA12058" i="5"/>
  <c r="Z12058" i="5"/>
  <c r="AA12050" i="5"/>
  <c r="Z12050" i="5"/>
  <c r="AA12042" i="5"/>
  <c r="Z12042" i="5"/>
  <c r="AA12034" i="5"/>
  <c r="Z12034" i="5"/>
  <c r="AA12026" i="5"/>
  <c r="Z12026" i="5"/>
  <c r="AA12018" i="5"/>
  <c r="Z12018" i="5"/>
  <c r="AA12010" i="5"/>
  <c r="Z12010" i="5"/>
  <c r="AA12002" i="5"/>
  <c r="Z12002" i="5"/>
  <c r="AA11994" i="5"/>
  <c r="Z11994" i="5"/>
  <c r="AA11986" i="5"/>
  <c r="Z11986" i="5"/>
  <c r="AA11978" i="5"/>
  <c r="Z11978" i="5"/>
  <c r="AA11970" i="5"/>
  <c r="Z11970" i="5"/>
  <c r="AA11962" i="5"/>
  <c r="Z11962" i="5"/>
  <c r="AA11954" i="5"/>
  <c r="Z11954" i="5"/>
  <c r="AA11946" i="5"/>
  <c r="Z11946" i="5"/>
  <c r="AA11938" i="5"/>
  <c r="Z11938" i="5"/>
  <c r="AA11930" i="5"/>
  <c r="Z11930" i="5"/>
  <c r="AA11922" i="5"/>
  <c r="Z11922" i="5"/>
  <c r="AA11914" i="5"/>
  <c r="Z11914" i="5"/>
  <c r="AA11906" i="5"/>
  <c r="Z11906" i="5"/>
  <c r="AA11898" i="5"/>
  <c r="Z11898" i="5"/>
  <c r="AA11890" i="5"/>
  <c r="Z11890" i="5"/>
  <c r="AA11882" i="5"/>
  <c r="Z11882" i="5"/>
  <c r="AA11874" i="5"/>
  <c r="Z11874" i="5"/>
  <c r="AA11866" i="5"/>
  <c r="Z11866" i="5"/>
  <c r="AA11858" i="5"/>
  <c r="Z11858" i="5"/>
  <c r="AA11850" i="5"/>
  <c r="Z11850" i="5"/>
  <c r="AA11842" i="5"/>
  <c r="Z11842" i="5"/>
  <c r="AA11834" i="5"/>
  <c r="Z11834" i="5"/>
  <c r="AA11826" i="5"/>
  <c r="Z11826" i="5"/>
  <c r="AA11818" i="5"/>
  <c r="Z11818" i="5"/>
  <c r="AA11810" i="5"/>
  <c r="Z11810" i="5"/>
  <c r="AA11802" i="5"/>
  <c r="Z11802" i="5"/>
  <c r="AA11794" i="5"/>
  <c r="Z11794" i="5"/>
  <c r="AA11786" i="5"/>
  <c r="Z11786" i="5"/>
  <c r="AA11778" i="5"/>
  <c r="Z11778" i="5"/>
  <c r="AA11770" i="5"/>
  <c r="Z11770" i="5"/>
  <c r="AA11762" i="5"/>
  <c r="Z11762" i="5"/>
  <c r="AA11754" i="5"/>
  <c r="Z11754" i="5"/>
  <c r="AA11746" i="5"/>
  <c r="Z11746" i="5"/>
  <c r="AA11738" i="5"/>
  <c r="Z11738" i="5"/>
  <c r="AA11730" i="5"/>
  <c r="Z11730" i="5"/>
  <c r="AA11722" i="5"/>
  <c r="Z11722" i="5"/>
  <c r="AA11714" i="5"/>
  <c r="Z11714" i="5"/>
  <c r="AA11706" i="5"/>
  <c r="Z11706" i="5"/>
  <c r="AA11698" i="5"/>
  <c r="Z11698" i="5"/>
  <c r="AA11690" i="5"/>
  <c r="Z11690" i="5"/>
  <c r="AA11682" i="5"/>
  <c r="Z11682" i="5"/>
  <c r="AA11674" i="5"/>
  <c r="Z11674" i="5"/>
  <c r="AA11666" i="5"/>
  <c r="Z11666" i="5"/>
  <c r="AA11658" i="5"/>
  <c r="Z11658" i="5"/>
  <c r="AA11650" i="5"/>
  <c r="Z11650" i="5"/>
  <c r="AA11642" i="5"/>
  <c r="Z11642" i="5"/>
  <c r="AA11634" i="5"/>
  <c r="Z11634" i="5"/>
  <c r="AA11626" i="5"/>
  <c r="Z11626" i="5"/>
  <c r="AA11618" i="5"/>
  <c r="Z11618" i="5"/>
  <c r="AA11610" i="5"/>
  <c r="Z11610" i="5"/>
  <c r="AA11602" i="5"/>
  <c r="Z11602" i="5"/>
  <c r="AA11594" i="5"/>
  <c r="Z11594" i="5"/>
  <c r="AA11586" i="5"/>
  <c r="Z11586" i="5"/>
  <c r="AA11578" i="5"/>
  <c r="Z11578" i="5"/>
  <c r="AA11570" i="5"/>
  <c r="Z11570" i="5"/>
  <c r="AA11562" i="5"/>
  <c r="Z11562" i="5"/>
  <c r="AA11554" i="5"/>
  <c r="Z11554" i="5"/>
  <c r="AA11546" i="5"/>
  <c r="Z11546" i="5"/>
  <c r="AA11538" i="5"/>
  <c r="Z11538" i="5"/>
  <c r="AA11530" i="5"/>
  <c r="Z11530" i="5"/>
  <c r="AA11522" i="5"/>
  <c r="Z11522" i="5"/>
  <c r="AA11514" i="5"/>
  <c r="Z11514" i="5"/>
  <c r="AA11506" i="5"/>
  <c r="Z11506" i="5"/>
  <c r="AA11498" i="5"/>
  <c r="Z11498" i="5"/>
  <c r="AA11490" i="5"/>
  <c r="Z11490" i="5"/>
  <c r="AA11482" i="5"/>
  <c r="Z11482" i="5"/>
  <c r="AA11474" i="5"/>
  <c r="Z11474" i="5"/>
  <c r="AA11466" i="5"/>
  <c r="Z11466" i="5"/>
  <c r="AA11458" i="5"/>
  <c r="Z11458" i="5"/>
  <c r="AA11450" i="5"/>
  <c r="Z11450" i="5"/>
  <c r="AA11442" i="5"/>
  <c r="Z11442" i="5"/>
  <c r="AA11434" i="5"/>
  <c r="Z11434" i="5"/>
  <c r="AA11426" i="5"/>
  <c r="Z11426" i="5"/>
  <c r="AA11418" i="5"/>
  <c r="Z11418" i="5"/>
  <c r="AA11410" i="5"/>
  <c r="Z11410" i="5"/>
  <c r="AA11402" i="5"/>
  <c r="Z11402" i="5"/>
  <c r="AA11394" i="5"/>
  <c r="Z11394" i="5"/>
  <c r="AA11386" i="5"/>
  <c r="Z11386" i="5"/>
  <c r="AA11378" i="5"/>
  <c r="Z11378" i="5"/>
  <c r="AA11370" i="5"/>
  <c r="Z11370" i="5"/>
  <c r="AA11362" i="5"/>
  <c r="Z11362" i="5"/>
  <c r="AA11354" i="5"/>
  <c r="Z11354" i="5"/>
  <c r="AA11346" i="5"/>
  <c r="Z11346" i="5"/>
  <c r="AA11338" i="5"/>
  <c r="Z11338" i="5"/>
  <c r="AA11330" i="5"/>
  <c r="Z11330" i="5"/>
  <c r="AA11322" i="5"/>
  <c r="Z11322" i="5"/>
  <c r="AA11314" i="5"/>
  <c r="Z11314" i="5"/>
  <c r="AA11306" i="5"/>
  <c r="Z11306" i="5"/>
  <c r="AA11298" i="5"/>
  <c r="Z11298" i="5"/>
  <c r="AA11290" i="5"/>
  <c r="Z11290" i="5"/>
  <c r="AA11282" i="5"/>
  <c r="Z11282" i="5"/>
  <c r="AA11274" i="5"/>
  <c r="Z11274" i="5"/>
  <c r="AA11266" i="5"/>
  <c r="Z11266" i="5"/>
  <c r="AA11258" i="5"/>
  <c r="Z11258" i="5"/>
  <c r="AA11250" i="5"/>
  <c r="Z11250" i="5"/>
  <c r="AA11242" i="5"/>
  <c r="Z11242" i="5"/>
  <c r="AA11234" i="5"/>
  <c r="Z11234" i="5"/>
  <c r="AA11226" i="5"/>
  <c r="Z11226" i="5"/>
  <c r="AA11218" i="5"/>
  <c r="Z11218" i="5"/>
  <c r="AA11210" i="5"/>
  <c r="Z11210" i="5"/>
  <c r="AA11202" i="5"/>
  <c r="Z11202" i="5"/>
  <c r="AA11194" i="5"/>
  <c r="Z11194" i="5"/>
  <c r="AA11186" i="5"/>
  <c r="Z11186" i="5"/>
  <c r="AA11178" i="5"/>
  <c r="Z11178" i="5"/>
  <c r="AA11170" i="5"/>
  <c r="Z11170" i="5"/>
  <c r="AA11162" i="5"/>
  <c r="Z11162" i="5"/>
  <c r="AA11154" i="5"/>
  <c r="Z11154" i="5"/>
  <c r="AA11146" i="5"/>
  <c r="Z11146" i="5"/>
  <c r="AA11138" i="5"/>
  <c r="Z11138" i="5"/>
  <c r="AA11130" i="5"/>
  <c r="Z11130" i="5"/>
  <c r="AA11122" i="5"/>
  <c r="Z11122" i="5"/>
  <c r="AA11114" i="5"/>
  <c r="Z11114" i="5"/>
  <c r="AA11106" i="5"/>
  <c r="Z11106" i="5"/>
  <c r="AA11098" i="5"/>
  <c r="Z11098" i="5"/>
  <c r="AA11090" i="5"/>
  <c r="Z11090" i="5"/>
  <c r="AA11082" i="5"/>
  <c r="Z11082" i="5"/>
  <c r="AA11074" i="5"/>
  <c r="Z11074" i="5"/>
  <c r="AA11066" i="5"/>
  <c r="Z11066" i="5"/>
  <c r="AA11058" i="5"/>
  <c r="Z11058" i="5"/>
  <c r="AA11050" i="5"/>
  <c r="Z11050" i="5"/>
  <c r="AA11042" i="5"/>
  <c r="Z11042" i="5"/>
  <c r="AA11034" i="5"/>
  <c r="Z11034" i="5"/>
  <c r="AA11026" i="5"/>
  <c r="Z11026" i="5"/>
  <c r="AA11018" i="5"/>
  <c r="Z11018" i="5"/>
  <c r="AA11010" i="5"/>
  <c r="Z11010" i="5"/>
  <c r="AA11002" i="5"/>
  <c r="Z11002" i="5"/>
  <c r="AA10994" i="5"/>
  <c r="Z10994" i="5"/>
  <c r="AA10986" i="5"/>
  <c r="Z10986" i="5"/>
  <c r="AA10978" i="5"/>
  <c r="Z10978" i="5"/>
  <c r="AA10970" i="5"/>
  <c r="Z10970" i="5"/>
  <c r="AA10962" i="5"/>
  <c r="Z10962" i="5"/>
  <c r="AA10954" i="5"/>
  <c r="Z10954" i="5"/>
  <c r="AA10946" i="5"/>
  <c r="Z10946" i="5"/>
  <c r="AA10938" i="5"/>
  <c r="Z10938" i="5"/>
  <c r="AA10930" i="5"/>
  <c r="Z10930" i="5"/>
  <c r="AA10922" i="5"/>
  <c r="Z10922" i="5"/>
  <c r="AA10914" i="5"/>
  <c r="Z10914" i="5"/>
  <c r="AA10906" i="5"/>
  <c r="Z10906" i="5"/>
  <c r="AA10898" i="5"/>
  <c r="Z10898" i="5"/>
  <c r="AA10890" i="5"/>
  <c r="Z10890" i="5"/>
  <c r="AA10882" i="5"/>
  <c r="Z10882" i="5"/>
  <c r="AA10874" i="5"/>
  <c r="Z10874" i="5"/>
  <c r="AA10866" i="5"/>
  <c r="Z10866" i="5"/>
  <c r="AA10858" i="5"/>
  <c r="Z10858" i="5"/>
  <c r="AA10850" i="5"/>
  <c r="Z10850" i="5"/>
  <c r="AA10842" i="5"/>
  <c r="Z10842" i="5"/>
  <c r="AA10834" i="5"/>
  <c r="Z10834" i="5"/>
  <c r="AA10826" i="5"/>
  <c r="Z10826" i="5"/>
  <c r="AA10818" i="5"/>
  <c r="Z10818" i="5"/>
  <c r="AA10810" i="5"/>
  <c r="Z10810" i="5"/>
  <c r="AA10802" i="5"/>
  <c r="Z10802" i="5"/>
  <c r="AA10794" i="5"/>
  <c r="Z10794" i="5"/>
  <c r="AA10786" i="5"/>
  <c r="Z10786" i="5"/>
  <c r="AA10778" i="5"/>
  <c r="Z10778" i="5"/>
  <c r="AA10770" i="5"/>
  <c r="Z10770" i="5"/>
  <c r="AA10762" i="5"/>
  <c r="Z10762" i="5"/>
  <c r="AA10754" i="5"/>
  <c r="Z10754" i="5"/>
  <c r="AA10746" i="5"/>
  <c r="Z10746" i="5"/>
  <c r="AA10738" i="5"/>
  <c r="Z10738" i="5"/>
  <c r="AA10730" i="5"/>
  <c r="Z10730" i="5"/>
  <c r="AA10722" i="5"/>
  <c r="Z10722" i="5"/>
  <c r="AA10714" i="5"/>
  <c r="Z10714" i="5"/>
  <c r="AA10706" i="5"/>
  <c r="Z10706" i="5"/>
  <c r="AA10698" i="5"/>
  <c r="Z10698" i="5"/>
  <c r="AA10690" i="5"/>
  <c r="Z10690" i="5"/>
  <c r="AA10682" i="5"/>
  <c r="Z10682" i="5"/>
  <c r="AA10674" i="5"/>
  <c r="Z10674" i="5"/>
  <c r="AA10666" i="5"/>
  <c r="Z10666" i="5"/>
  <c r="AA10658" i="5"/>
  <c r="Z10658" i="5"/>
  <c r="AA10650" i="5"/>
  <c r="Z10650" i="5"/>
  <c r="AA10642" i="5"/>
  <c r="Z10642" i="5"/>
  <c r="AA10634" i="5"/>
  <c r="Z10634" i="5"/>
  <c r="AA10626" i="5"/>
  <c r="Z10626" i="5"/>
  <c r="AA10618" i="5"/>
  <c r="Z10618" i="5"/>
  <c r="AA10610" i="5"/>
  <c r="Z10610" i="5"/>
  <c r="AA10602" i="5"/>
  <c r="Z10602" i="5"/>
  <c r="AA10594" i="5"/>
  <c r="Z10594" i="5"/>
  <c r="AA10586" i="5"/>
  <c r="Z10586" i="5"/>
  <c r="AA10578" i="5"/>
  <c r="Z10578" i="5"/>
  <c r="AA10570" i="5"/>
  <c r="Z10570" i="5"/>
  <c r="AA10562" i="5"/>
  <c r="Z10562" i="5"/>
  <c r="AA10554" i="5"/>
  <c r="Z10554" i="5"/>
  <c r="AA10546" i="5"/>
  <c r="Z10546" i="5"/>
  <c r="AA10538" i="5"/>
  <c r="Z10538" i="5"/>
  <c r="AA10530" i="5"/>
  <c r="Z10530" i="5"/>
  <c r="AA10522" i="5"/>
  <c r="Z10522" i="5"/>
  <c r="AA10514" i="5"/>
  <c r="Z10514" i="5"/>
  <c r="AA10506" i="5"/>
  <c r="Z10506" i="5"/>
  <c r="AA10498" i="5"/>
  <c r="Z10498" i="5"/>
  <c r="AA10490" i="5"/>
  <c r="Z10490" i="5"/>
  <c r="AA10482" i="5"/>
  <c r="Z10482" i="5"/>
  <c r="AA10474" i="5"/>
  <c r="Z10474" i="5"/>
  <c r="AA10466" i="5"/>
  <c r="Z10466" i="5"/>
  <c r="AA10458" i="5"/>
  <c r="Z10458" i="5"/>
  <c r="AA10450" i="5"/>
  <c r="Z10450" i="5"/>
  <c r="AA10442" i="5"/>
  <c r="Z10442" i="5"/>
  <c r="AA10434" i="5"/>
  <c r="Z10434" i="5"/>
  <c r="AA10426" i="5"/>
  <c r="Z10426" i="5"/>
  <c r="AA10418" i="5"/>
  <c r="Z10418" i="5"/>
  <c r="AA10410" i="5"/>
  <c r="Z10410" i="5"/>
  <c r="AA10402" i="5"/>
  <c r="Z10402" i="5"/>
  <c r="AA10394" i="5"/>
  <c r="Z10394" i="5"/>
  <c r="AA10386" i="5"/>
  <c r="Z10386" i="5"/>
  <c r="AA10378" i="5"/>
  <c r="Z10378" i="5"/>
  <c r="AA10370" i="5"/>
  <c r="Z10370" i="5"/>
  <c r="AA10362" i="5"/>
  <c r="Z10362" i="5"/>
  <c r="AA10354" i="5"/>
  <c r="Z10354" i="5"/>
  <c r="AA10346" i="5"/>
  <c r="Z10346" i="5"/>
  <c r="AA10338" i="5"/>
  <c r="Z10338" i="5"/>
  <c r="AA10330" i="5"/>
  <c r="Z10330" i="5"/>
  <c r="AA10322" i="5"/>
  <c r="Z10322" i="5"/>
  <c r="AA10314" i="5"/>
  <c r="Z10314" i="5"/>
  <c r="AA10306" i="5"/>
  <c r="Z10306" i="5"/>
  <c r="AA10298" i="5"/>
  <c r="Z10298" i="5"/>
  <c r="AA10290" i="5"/>
  <c r="Z10290" i="5"/>
  <c r="AA10282" i="5"/>
  <c r="Z10282" i="5"/>
  <c r="AA10274" i="5"/>
  <c r="Z10274" i="5"/>
  <c r="AA10266" i="5"/>
  <c r="Z10266" i="5"/>
  <c r="AA10258" i="5"/>
  <c r="Z10258" i="5"/>
  <c r="AA10250" i="5"/>
  <c r="Z10250" i="5"/>
  <c r="AA10242" i="5"/>
  <c r="Z10242" i="5"/>
  <c r="AA10234" i="5"/>
  <c r="Z10234" i="5"/>
  <c r="AA10226" i="5"/>
  <c r="Z10226" i="5"/>
  <c r="AA10218" i="5"/>
  <c r="Z10218" i="5"/>
  <c r="AA10210" i="5"/>
  <c r="Z10210" i="5"/>
  <c r="AA10202" i="5"/>
  <c r="Z10202" i="5"/>
  <c r="AA10194" i="5"/>
  <c r="Z10194" i="5"/>
  <c r="AA10186" i="5"/>
  <c r="Z10186" i="5"/>
  <c r="AA10178" i="5"/>
  <c r="Z10178" i="5"/>
  <c r="AA10170" i="5"/>
  <c r="Z10170" i="5"/>
  <c r="AA10162" i="5"/>
  <c r="Z10162" i="5"/>
  <c r="AA10154" i="5"/>
  <c r="Z10154" i="5"/>
  <c r="AA10146" i="5"/>
  <c r="Z10146" i="5"/>
  <c r="AA10138" i="5"/>
  <c r="Z10138" i="5"/>
  <c r="AA10130" i="5"/>
  <c r="Z10130" i="5"/>
  <c r="AA10122" i="5"/>
  <c r="Z10122" i="5"/>
  <c r="AA10114" i="5"/>
  <c r="Z10114" i="5"/>
  <c r="AA10106" i="5"/>
  <c r="Z10106" i="5"/>
  <c r="AA10098" i="5"/>
  <c r="Z10098" i="5"/>
  <c r="AA10090" i="5"/>
  <c r="Z10090" i="5"/>
  <c r="AA10082" i="5"/>
  <c r="Z10082" i="5"/>
  <c r="AA10074" i="5"/>
  <c r="Z10074" i="5"/>
  <c r="AA10066" i="5"/>
  <c r="Z10066" i="5"/>
  <c r="AA10058" i="5"/>
  <c r="Z10058" i="5"/>
  <c r="AA10050" i="5"/>
  <c r="Z10050" i="5"/>
  <c r="AA10042" i="5"/>
  <c r="Z10042" i="5"/>
  <c r="AA10034" i="5"/>
  <c r="Z10034" i="5"/>
  <c r="AA10026" i="5"/>
  <c r="Z10026" i="5"/>
  <c r="AA10018" i="5"/>
  <c r="Z10018" i="5"/>
  <c r="AA10010" i="5"/>
  <c r="Z10010" i="5"/>
  <c r="AA10002" i="5"/>
  <c r="Z10002" i="5"/>
  <c r="AA9994" i="5"/>
  <c r="Z9994" i="5"/>
  <c r="AA9986" i="5"/>
  <c r="Z9986" i="5"/>
  <c r="AA9978" i="5"/>
  <c r="Z9978" i="5"/>
  <c r="AA9970" i="5"/>
  <c r="Z9970" i="5"/>
  <c r="AA9962" i="5"/>
  <c r="Z9962" i="5"/>
  <c r="AA9954" i="5"/>
  <c r="Z9954" i="5"/>
  <c r="AA9946" i="5"/>
  <c r="Z9946" i="5"/>
  <c r="AA9938" i="5"/>
  <c r="Z9938" i="5"/>
  <c r="AA9930" i="5"/>
  <c r="Z9930" i="5"/>
  <c r="AA9922" i="5"/>
  <c r="Z9922" i="5"/>
  <c r="AA9914" i="5"/>
  <c r="Z9914" i="5"/>
  <c r="AA9906" i="5"/>
  <c r="Z9906" i="5"/>
  <c r="AA9898" i="5"/>
  <c r="Z9898" i="5"/>
  <c r="AA9890" i="5"/>
  <c r="Z9890" i="5"/>
  <c r="AA9882" i="5"/>
  <c r="Z9882" i="5"/>
  <c r="AA9874" i="5"/>
  <c r="Z9874" i="5"/>
  <c r="AA9866" i="5"/>
  <c r="Z9866" i="5"/>
  <c r="AA9858" i="5"/>
  <c r="Z9858" i="5"/>
  <c r="AA9850" i="5"/>
  <c r="Z9850" i="5"/>
  <c r="AA9842" i="5"/>
  <c r="Z9842" i="5"/>
  <c r="AA9834" i="5"/>
  <c r="Z9834" i="5"/>
  <c r="AA9826" i="5"/>
  <c r="Z9826" i="5"/>
  <c r="AA9818" i="5"/>
  <c r="Z9818" i="5"/>
  <c r="AA9810" i="5"/>
  <c r="Z9810" i="5"/>
  <c r="AA9802" i="5"/>
  <c r="Z9802" i="5"/>
  <c r="AA9794" i="5"/>
  <c r="Z9794" i="5"/>
  <c r="AA9786" i="5"/>
  <c r="Z9786" i="5"/>
  <c r="AA9778" i="5"/>
  <c r="Z9778" i="5"/>
  <c r="AA9770" i="5"/>
  <c r="Z9770" i="5"/>
  <c r="AA9762" i="5"/>
  <c r="Z9762" i="5"/>
  <c r="AA9754" i="5"/>
  <c r="Z9754" i="5"/>
  <c r="AA9746" i="5"/>
  <c r="Z9746" i="5"/>
  <c r="AA9738" i="5"/>
  <c r="Z9738" i="5"/>
  <c r="AA9730" i="5"/>
  <c r="Z9730" i="5"/>
  <c r="AA9722" i="5"/>
  <c r="Z9722" i="5"/>
  <c r="AA9714" i="5"/>
  <c r="Z9714" i="5"/>
  <c r="AA9706" i="5"/>
  <c r="Z9706" i="5"/>
  <c r="AA9698" i="5"/>
  <c r="Z9698" i="5"/>
  <c r="AA9690" i="5"/>
  <c r="Z9690" i="5"/>
  <c r="AA9682" i="5"/>
  <c r="Z9682" i="5"/>
  <c r="AA9674" i="5"/>
  <c r="Z9674" i="5"/>
  <c r="AA9666" i="5"/>
  <c r="Z9666" i="5"/>
  <c r="AA9658" i="5"/>
  <c r="Z9658" i="5"/>
  <c r="AA9650" i="5"/>
  <c r="Z9650" i="5"/>
  <c r="AA9642" i="5"/>
  <c r="Z9642" i="5"/>
  <c r="AA9634" i="5"/>
  <c r="Z9634" i="5"/>
  <c r="AA9626" i="5"/>
  <c r="Z9626" i="5"/>
  <c r="AA9618" i="5"/>
  <c r="Z9618" i="5"/>
  <c r="AA9610" i="5"/>
  <c r="Z9610" i="5"/>
  <c r="AA9602" i="5"/>
  <c r="Z9602" i="5"/>
  <c r="AA9594" i="5"/>
  <c r="Z9594" i="5"/>
  <c r="AA9586" i="5"/>
  <c r="Z9586" i="5"/>
  <c r="AA9578" i="5"/>
  <c r="Z9578" i="5"/>
  <c r="AA9570" i="5"/>
  <c r="Z9570" i="5"/>
  <c r="AA9562" i="5"/>
  <c r="Z9562" i="5"/>
  <c r="AA9554" i="5"/>
  <c r="Z9554" i="5"/>
  <c r="AA9546" i="5"/>
  <c r="Z9546" i="5"/>
  <c r="AA9538" i="5"/>
  <c r="Z9538" i="5"/>
  <c r="AA9530" i="5"/>
  <c r="Z9530" i="5"/>
  <c r="AA9522" i="5"/>
  <c r="Z9522" i="5"/>
  <c r="AA9514" i="5"/>
  <c r="Z9514" i="5"/>
  <c r="AA9506" i="5"/>
  <c r="Z9506" i="5"/>
  <c r="AA9498" i="5"/>
  <c r="Z9498" i="5"/>
  <c r="AA9490" i="5"/>
  <c r="Z9490" i="5"/>
  <c r="AA9482" i="5"/>
  <c r="Z9482" i="5"/>
  <c r="AA9474" i="5"/>
  <c r="Z9474" i="5"/>
  <c r="AA9466" i="5"/>
  <c r="Z9466" i="5"/>
  <c r="AA9458" i="5"/>
  <c r="Z9458" i="5"/>
  <c r="AA9450" i="5"/>
  <c r="Z9450" i="5"/>
  <c r="AA9442" i="5"/>
  <c r="Z9442" i="5"/>
  <c r="AA9434" i="5"/>
  <c r="Z9434" i="5"/>
  <c r="AA9426" i="5"/>
  <c r="Z9426" i="5"/>
  <c r="AA9418" i="5"/>
  <c r="Z9418" i="5"/>
  <c r="AA9410" i="5"/>
  <c r="Z9410" i="5"/>
  <c r="AA9402" i="5"/>
  <c r="Z9402" i="5"/>
  <c r="AA9394" i="5"/>
  <c r="Z9394" i="5"/>
  <c r="AA9386" i="5"/>
  <c r="Z9386" i="5"/>
  <c r="AA9378" i="5"/>
  <c r="Z9378" i="5"/>
  <c r="AA9370" i="5"/>
  <c r="Z9370" i="5"/>
  <c r="AA9362" i="5"/>
  <c r="Z9362" i="5"/>
  <c r="AA9354" i="5"/>
  <c r="Z9354" i="5"/>
  <c r="AA9346" i="5"/>
  <c r="Z9346" i="5"/>
  <c r="AA9338" i="5"/>
  <c r="Z9338" i="5"/>
  <c r="AA9330" i="5"/>
  <c r="Z9330" i="5"/>
  <c r="AA9322" i="5"/>
  <c r="Z9322" i="5"/>
  <c r="AA9314" i="5"/>
  <c r="Z9314" i="5"/>
  <c r="AA9306" i="5"/>
  <c r="Z9306" i="5"/>
  <c r="AA9298" i="5"/>
  <c r="Z9298" i="5"/>
  <c r="AA9290" i="5"/>
  <c r="Z9290" i="5"/>
  <c r="AA9282" i="5"/>
  <c r="Z9282" i="5"/>
  <c r="AA9274" i="5"/>
  <c r="Z9274" i="5"/>
  <c r="AA9266" i="5"/>
  <c r="Z9266" i="5"/>
  <c r="AA9258" i="5"/>
  <c r="Z9258" i="5"/>
  <c r="AA9250" i="5"/>
  <c r="Z9250" i="5"/>
  <c r="AA9242" i="5"/>
  <c r="Z9242" i="5"/>
  <c r="AA9234" i="5"/>
  <c r="Z9234" i="5"/>
  <c r="AA9226" i="5"/>
  <c r="Z9226" i="5"/>
  <c r="AA9218" i="5"/>
  <c r="Z9218" i="5"/>
  <c r="AA9210" i="5"/>
  <c r="Z9210" i="5"/>
  <c r="AA9202" i="5"/>
  <c r="Z9202" i="5"/>
  <c r="AA9194" i="5"/>
  <c r="Z9194" i="5"/>
  <c r="AA9186" i="5"/>
  <c r="Z9186" i="5"/>
  <c r="AA9178" i="5"/>
  <c r="Z9178" i="5"/>
  <c r="AA9170" i="5"/>
  <c r="Z9170" i="5"/>
  <c r="AA9162" i="5"/>
  <c r="Z9162" i="5"/>
  <c r="AA9154" i="5"/>
  <c r="Z9154" i="5"/>
  <c r="AA9146" i="5"/>
  <c r="Z9146" i="5"/>
  <c r="AA9138" i="5"/>
  <c r="Z9138" i="5"/>
  <c r="AA9130" i="5"/>
  <c r="Z9130" i="5"/>
  <c r="AA9122" i="5"/>
  <c r="Z9122" i="5"/>
  <c r="AA9114" i="5"/>
  <c r="Z9114" i="5"/>
  <c r="AA9106" i="5"/>
  <c r="Z9106" i="5"/>
  <c r="AA9098" i="5"/>
  <c r="Z9098" i="5"/>
  <c r="AA9090" i="5"/>
  <c r="Z9090" i="5"/>
  <c r="AA9082" i="5"/>
  <c r="Z9082" i="5"/>
  <c r="AA9074" i="5"/>
  <c r="Z9074" i="5"/>
  <c r="AA9066" i="5"/>
  <c r="Z9066" i="5"/>
  <c r="AA9058" i="5"/>
  <c r="Z9058" i="5"/>
  <c r="AA9050" i="5"/>
  <c r="Z9050" i="5"/>
  <c r="AA9042" i="5"/>
  <c r="Z9042" i="5"/>
  <c r="AA9034" i="5"/>
  <c r="Z9034" i="5"/>
  <c r="AA9026" i="5"/>
  <c r="Z9026" i="5"/>
  <c r="AA9018" i="5"/>
  <c r="Z9018" i="5"/>
  <c r="AA9010" i="5"/>
  <c r="Z9010" i="5"/>
  <c r="AA9002" i="5"/>
  <c r="Z9002" i="5"/>
  <c r="AA8994" i="5"/>
  <c r="Z8994" i="5"/>
  <c r="AA8986" i="5"/>
  <c r="Z8986" i="5"/>
  <c r="AA8978" i="5"/>
  <c r="Z8978" i="5"/>
  <c r="AA8970" i="5"/>
  <c r="Z8970" i="5"/>
  <c r="AA8962" i="5"/>
  <c r="Z8962" i="5"/>
  <c r="AA8954" i="5"/>
  <c r="Z8954" i="5"/>
  <c r="AA8946" i="5"/>
  <c r="Z8946" i="5"/>
  <c r="AA8938" i="5"/>
  <c r="Z8938" i="5"/>
  <c r="AA8930" i="5"/>
  <c r="Z8930" i="5"/>
  <c r="AA8922" i="5"/>
  <c r="Z8922" i="5"/>
  <c r="AA8914" i="5"/>
  <c r="Z8914" i="5"/>
  <c r="AA8906" i="5"/>
  <c r="Z8906" i="5"/>
  <c r="AA8898" i="5"/>
  <c r="Z8898" i="5"/>
  <c r="AA8890" i="5"/>
  <c r="Z8890" i="5"/>
  <c r="AA8882" i="5"/>
  <c r="Z8882" i="5"/>
  <c r="AA8874" i="5"/>
  <c r="Z8874" i="5"/>
  <c r="AA8866" i="5"/>
  <c r="Z8866" i="5"/>
  <c r="AA8858" i="5"/>
  <c r="Z8858" i="5"/>
  <c r="AA8850" i="5"/>
  <c r="Z8850" i="5"/>
  <c r="AA8842" i="5"/>
  <c r="Z8842" i="5"/>
  <c r="AA8834" i="5"/>
  <c r="Z8834" i="5"/>
  <c r="AA8826" i="5"/>
  <c r="Z8826" i="5"/>
  <c r="AA8818" i="5"/>
  <c r="Z8818" i="5"/>
  <c r="AA8810" i="5"/>
  <c r="Z8810" i="5"/>
  <c r="AA8802" i="5"/>
  <c r="Z8802" i="5"/>
  <c r="AA8794" i="5"/>
  <c r="Z8794" i="5"/>
  <c r="AA8786" i="5"/>
  <c r="Z8786" i="5"/>
  <c r="AA8778" i="5"/>
  <c r="Z8778" i="5"/>
  <c r="AA8770" i="5"/>
  <c r="Z8770" i="5"/>
  <c r="AA8762" i="5"/>
  <c r="Z8762" i="5"/>
  <c r="AA8754" i="5"/>
  <c r="Z8754" i="5"/>
  <c r="AA8746" i="5"/>
  <c r="Z8746" i="5"/>
  <c r="AA8738" i="5"/>
  <c r="Z8738" i="5"/>
  <c r="AA8730" i="5"/>
  <c r="Z8730" i="5"/>
  <c r="AA8722" i="5"/>
  <c r="Z8722" i="5"/>
  <c r="AA8714" i="5"/>
  <c r="Z8714" i="5"/>
  <c r="AA8706" i="5"/>
  <c r="Z8706" i="5"/>
  <c r="AA8698" i="5"/>
  <c r="Z8698" i="5"/>
  <c r="AA8690" i="5"/>
  <c r="Z8690" i="5"/>
  <c r="AA8682" i="5"/>
  <c r="Z8682" i="5"/>
  <c r="AA8674" i="5"/>
  <c r="Z8674" i="5"/>
  <c r="AA8666" i="5"/>
  <c r="Z8666" i="5"/>
  <c r="AA8658" i="5"/>
  <c r="Z8658" i="5"/>
  <c r="AA8650" i="5"/>
  <c r="Z8650" i="5"/>
  <c r="AA8642" i="5"/>
  <c r="Z8642" i="5"/>
  <c r="AA8634" i="5"/>
  <c r="Z8634" i="5"/>
  <c r="AA8626" i="5"/>
  <c r="Z8626" i="5"/>
  <c r="AA8618" i="5"/>
  <c r="Z8618" i="5"/>
  <c r="AA8610" i="5"/>
  <c r="Z8610" i="5"/>
  <c r="AA8602" i="5"/>
  <c r="Z8602" i="5"/>
  <c r="AA8594" i="5"/>
  <c r="Z8594" i="5"/>
  <c r="AA8586" i="5"/>
  <c r="Z8586" i="5"/>
  <c r="AA8578" i="5"/>
  <c r="Z8578" i="5"/>
  <c r="AA8570" i="5"/>
  <c r="Z8570" i="5"/>
  <c r="AA8562" i="5"/>
  <c r="Z8562" i="5"/>
  <c r="AA8554" i="5"/>
  <c r="Z8554" i="5"/>
  <c r="AA8546" i="5"/>
  <c r="Z8546" i="5"/>
  <c r="AA8538" i="5"/>
  <c r="Z8538" i="5"/>
  <c r="AA8530" i="5"/>
  <c r="Z8530" i="5"/>
  <c r="AA8522" i="5"/>
  <c r="Z8522" i="5"/>
  <c r="AA8514" i="5"/>
  <c r="Z8514" i="5"/>
  <c r="AA8506" i="5"/>
  <c r="Z8506" i="5"/>
  <c r="AA8498" i="5"/>
  <c r="Z8498" i="5"/>
  <c r="AA8490" i="5"/>
  <c r="Z8490" i="5"/>
  <c r="AA8482" i="5"/>
  <c r="Z8482" i="5"/>
  <c r="AA8474" i="5"/>
  <c r="Z8474" i="5"/>
  <c r="AA8466" i="5"/>
  <c r="Z8466" i="5"/>
  <c r="AA8458" i="5"/>
  <c r="Z8458" i="5"/>
  <c r="AA8450" i="5"/>
  <c r="Z8450" i="5"/>
  <c r="AA8442" i="5"/>
  <c r="Z8442" i="5"/>
  <c r="AA8434" i="5"/>
  <c r="Z8434" i="5"/>
  <c r="AA8426" i="5"/>
  <c r="Z8426" i="5"/>
  <c r="AA8418" i="5"/>
  <c r="Z8418" i="5"/>
  <c r="AA8410" i="5"/>
  <c r="Z8410" i="5"/>
  <c r="AA8402" i="5"/>
  <c r="Z8402" i="5"/>
  <c r="AA8394" i="5"/>
  <c r="Z8394" i="5"/>
  <c r="AA8386" i="5"/>
  <c r="Z8386" i="5"/>
  <c r="AA8378" i="5"/>
  <c r="Z8378" i="5"/>
  <c r="AA8370" i="5"/>
  <c r="Z8370" i="5"/>
  <c r="AA8362" i="5"/>
  <c r="Z8362" i="5"/>
  <c r="AA8354" i="5"/>
  <c r="Z8354" i="5"/>
  <c r="AA8346" i="5"/>
  <c r="Z8346" i="5"/>
  <c r="AA8338" i="5"/>
  <c r="Z8338" i="5"/>
  <c r="AA8330" i="5"/>
  <c r="Z8330" i="5"/>
  <c r="AA8322" i="5"/>
  <c r="Z8322" i="5"/>
  <c r="AA8314" i="5"/>
  <c r="Z8314" i="5"/>
  <c r="AA8306" i="5"/>
  <c r="Z8306" i="5"/>
  <c r="AA8298" i="5"/>
  <c r="Z8298" i="5"/>
  <c r="AA8290" i="5"/>
  <c r="Z8290" i="5"/>
  <c r="AA8282" i="5"/>
  <c r="Z8282" i="5"/>
  <c r="AA8274" i="5"/>
  <c r="Z8274" i="5"/>
  <c r="AA8266" i="5"/>
  <c r="Z8266" i="5"/>
  <c r="AA8258" i="5"/>
  <c r="Z8258" i="5"/>
  <c r="AA8250" i="5"/>
  <c r="Z8250" i="5"/>
  <c r="AA8242" i="5"/>
  <c r="Z8242" i="5"/>
  <c r="AA8234" i="5"/>
  <c r="Z8234" i="5"/>
  <c r="AA8226" i="5"/>
  <c r="Z8226" i="5"/>
  <c r="AA8218" i="5"/>
  <c r="Z8218" i="5"/>
  <c r="AA8210" i="5"/>
  <c r="Z8210" i="5"/>
  <c r="AA8202" i="5"/>
  <c r="Z8202" i="5"/>
  <c r="AA8194" i="5"/>
  <c r="Z8194" i="5"/>
  <c r="AA8186" i="5"/>
  <c r="Z8186" i="5"/>
  <c r="AA8178" i="5"/>
  <c r="Z8178" i="5"/>
  <c r="AA8170" i="5"/>
  <c r="Z8170" i="5"/>
  <c r="AA8162" i="5"/>
  <c r="Z8162" i="5"/>
  <c r="AA8154" i="5"/>
  <c r="Z8154" i="5"/>
  <c r="AA8146" i="5"/>
  <c r="Z8146" i="5"/>
  <c r="AA8138" i="5"/>
  <c r="Z8138" i="5"/>
  <c r="AA8130" i="5"/>
  <c r="Z8130" i="5"/>
  <c r="AA8122" i="5"/>
  <c r="Z8122" i="5"/>
  <c r="AA8114" i="5"/>
  <c r="Z8114" i="5"/>
  <c r="AA8106" i="5"/>
  <c r="Z8106" i="5"/>
  <c r="AA8098" i="5"/>
  <c r="Z8098" i="5"/>
  <c r="AA8090" i="5"/>
  <c r="Z8090" i="5"/>
  <c r="AA8082" i="5"/>
  <c r="Z8082" i="5"/>
  <c r="AA8074" i="5"/>
  <c r="Z8074" i="5"/>
  <c r="AA8066" i="5"/>
  <c r="Z8066" i="5"/>
  <c r="AA8058" i="5"/>
  <c r="Z8058" i="5"/>
  <c r="AA8050" i="5"/>
  <c r="Z8050" i="5"/>
  <c r="AA8042" i="5"/>
  <c r="Z8042" i="5"/>
  <c r="AA8034" i="5"/>
  <c r="Z8034" i="5"/>
  <c r="AA8026" i="5"/>
  <c r="Z8026" i="5"/>
  <c r="AA8018" i="5"/>
  <c r="Z8018" i="5"/>
  <c r="AA8010" i="5"/>
  <c r="Z8010" i="5"/>
  <c r="AA8002" i="5"/>
  <c r="Z8002" i="5"/>
  <c r="AA7994" i="5"/>
  <c r="Z7994" i="5"/>
  <c r="AA7986" i="5"/>
  <c r="Z7986" i="5"/>
  <c r="AA7978" i="5"/>
  <c r="Z7978" i="5"/>
  <c r="AA7970" i="5"/>
  <c r="Z7970" i="5"/>
  <c r="AA7962" i="5"/>
  <c r="Z7962" i="5"/>
  <c r="AA7954" i="5"/>
  <c r="Z7954" i="5"/>
  <c r="AA7946" i="5"/>
  <c r="Z7946" i="5"/>
  <c r="AA7938" i="5"/>
  <c r="Z7938" i="5"/>
  <c r="AA7930" i="5"/>
  <c r="Z7930" i="5"/>
  <c r="AA7922" i="5"/>
  <c r="Z7922" i="5"/>
  <c r="AA7914" i="5"/>
  <c r="Z7914" i="5"/>
  <c r="AA7906" i="5"/>
  <c r="Z7906" i="5"/>
  <c r="AA7898" i="5"/>
  <c r="Z7898" i="5"/>
  <c r="AA7890" i="5"/>
  <c r="Z7890" i="5"/>
  <c r="AA7882" i="5"/>
  <c r="Z7882" i="5"/>
  <c r="AA7874" i="5"/>
  <c r="Z7874" i="5"/>
  <c r="AA7866" i="5"/>
  <c r="Z7866" i="5"/>
  <c r="AA7858" i="5"/>
  <c r="Z7858" i="5"/>
  <c r="AA7850" i="5"/>
  <c r="Z7850" i="5"/>
  <c r="AA7842" i="5"/>
  <c r="Z7842" i="5"/>
  <c r="AA7834" i="5"/>
  <c r="Z7834" i="5"/>
  <c r="AA7826" i="5"/>
  <c r="Z7826" i="5"/>
  <c r="AA7818" i="5"/>
  <c r="Z7818" i="5"/>
  <c r="AA7810" i="5"/>
  <c r="Z7810" i="5"/>
  <c r="AA7802" i="5"/>
  <c r="Z7802" i="5"/>
  <c r="AA7794" i="5"/>
  <c r="Z7794" i="5"/>
  <c r="AA7786" i="5"/>
  <c r="Z7786" i="5"/>
  <c r="AA7778" i="5"/>
  <c r="Z7778" i="5"/>
  <c r="AA7770" i="5"/>
  <c r="Z7770" i="5"/>
  <c r="AA7762" i="5"/>
  <c r="Z7762" i="5"/>
  <c r="AA7754" i="5"/>
  <c r="Z7754" i="5"/>
  <c r="AA7746" i="5"/>
  <c r="Z7746" i="5"/>
  <c r="AA7738" i="5"/>
  <c r="Z7738" i="5"/>
  <c r="AA7730" i="5"/>
  <c r="Z7730" i="5"/>
  <c r="AA7722" i="5"/>
  <c r="Z7722" i="5"/>
  <c r="AA7714" i="5"/>
  <c r="Z7714" i="5"/>
  <c r="AA7706" i="5"/>
  <c r="Z7706" i="5"/>
  <c r="AA7698" i="5"/>
  <c r="Z7698" i="5"/>
  <c r="AA7690" i="5"/>
  <c r="Z7690" i="5"/>
  <c r="AA7682" i="5"/>
  <c r="Z7682" i="5"/>
  <c r="AA7674" i="5"/>
  <c r="Z7674" i="5"/>
  <c r="AA7666" i="5"/>
  <c r="Z7666" i="5"/>
  <c r="AA7658" i="5"/>
  <c r="Z7658" i="5"/>
  <c r="AA7650" i="5"/>
  <c r="Z7650" i="5"/>
  <c r="AA7642" i="5"/>
  <c r="Z7642" i="5"/>
  <c r="AA7634" i="5"/>
  <c r="Z7634" i="5"/>
  <c r="AA7626" i="5"/>
  <c r="Z7626" i="5"/>
  <c r="AA7618" i="5"/>
  <c r="Z7618" i="5"/>
  <c r="AA7610" i="5"/>
  <c r="Z7610" i="5"/>
  <c r="AA7602" i="5"/>
  <c r="Z7602" i="5"/>
  <c r="AA7594" i="5"/>
  <c r="Z7594" i="5"/>
  <c r="AA7586" i="5"/>
  <c r="Z7586" i="5"/>
  <c r="AA7578" i="5"/>
  <c r="Z7578" i="5"/>
  <c r="AA7570" i="5"/>
  <c r="Z7570" i="5"/>
  <c r="AA7562" i="5"/>
  <c r="Z7562" i="5"/>
  <c r="AA7554" i="5"/>
  <c r="Z7554" i="5"/>
  <c r="AA7546" i="5"/>
  <c r="Z7546" i="5"/>
  <c r="AA7538" i="5"/>
  <c r="Z7538" i="5"/>
  <c r="AA7530" i="5"/>
  <c r="Z7530" i="5"/>
  <c r="AA7522" i="5"/>
  <c r="Z7522" i="5"/>
  <c r="AA7514" i="5"/>
  <c r="Z7514" i="5"/>
  <c r="AA7506" i="5"/>
  <c r="Z7506" i="5"/>
  <c r="AA7498" i="5"/>
  <c r="Z7498" i="5"/>
  <c r="AA7490" i="5"/>
  <c r="Z7490" i="5"/>
  <c r="AA7482" i="5"/>
  <c r="Z7482" i="5"/>
  <c r="AA7474" i="5"/>
  <c r="Z7474" i="5"/>
  <c r="AA7466" i="5"/>
  <c r="Z7466" i="5"/>
  <c r="AA7458" i="5"/>
  <c r="Z7458" i="5"/>
  <c r="AA7450" i="5"/>
  <c r="Z7450" i="5"/>
  <c r="AA7442" i="5"/>
  <c r="Z7442" i="5"/>
  <c r="AA7434" i="5"/>
  <c r="Z7434" i="5"/>
  <c r="AA7426" i="5"/>
  <c r="Z7426" i="5"/>
  <c r="AA7418" i="5"/>
  <c r="Z7418" i="5"/>
  <c r="AA7410" i="5"/>
  <c r="Z7410" i="5"/>
  <c r="AA7402" i="5"/>
  <c r="Z7402" i="5"/>
  <c r="AA7394" i="5"/>
  <c r="Z7394" i="5"/>
  <c r="AA7386" i="5"/>
  <c r="Z7386" i="5"/>
  <c r="AA7378" i="5"/>
  <c r="Z7378" i="5"/>
  <c r="AA7370" i="5"/>
  <c r="Z7370" i="5"/>
  <c r="AA7362" i="5"/>
  <c r="Z7362" i="5"/>
  <c r="AA7354" i="5"/>
  <c r="Z7354" i="5"/>
  <c r="AA7346" i="5"/>
  <c r="Z7346" i="5"/>
  <c r="AA7338" i="5"/>
  <c r="Z7338" i="5"/>
  <c r="AA7330" i="5"/>
  <c r="Z7330" i="5"/>
  <c r="AA7322" i="5"/>
  <c r="Z7322" i="5"/>
  <c r="AA7314" i="5"/>
  <c r="Z7314" i="5"/>
  <c r="AA7306" i="5"/>
  <c r="Z7306" i="5"/>
  <c r="AA7298" i="5"/>
  <c r="Z7298" i="5"/>
  <c r="AA7290" i="5"/>
  <c r="Z7290" i="5"/>
  <c r="AA7282" i="5"/>
  <c r="Z7282" i="5"/>
  <c r="AA7274" i="5"/>
  <c r="Z7274" i="5"/>
  <c r="AA7266" i="5"/>
  <c r="Z7266" i="5"/>
  <c r="AA7258" i="5"/>
  <c r="Z7258" i="5"/>
  <c r="AA7250" i="5"/>
  <c r="Z7250" i="5"/>
  <c r="AA7242" i="5"/>
  <c r="Z7242" i="5"/>
  <c r="AA7234" i="5"/>
  <c r="Z7234" i="5"/>
  <c r="AA7226" i="5"/>
  <c r="Z7226" i="5"/>
  <c r="AA7218" i="5"/>
  <c r="Z7218" i="5"/>
  <c r="AA7210" i="5"/>
  <c r="Z7210" i="5"/>
  <c r="AA7202" i="5"/>
  <c r="Z7202" i="5"/>
  <c r="AA7194" i="5"/>
  <c r="Z7194" i="5"/>
  <c r="AA7186" i="5"/>
  <c r="Z7186" i="5"/>
  <c r="AA7178" i="5"/>
  <c r="Z7178" i="5"/>
  <c r="AA7170" i="5"/>
  <c r="Z7170" i="5"/>
  <c r="AA7162" i="5"/>
  <c r="Z7162" i="5"/>
  <c r="AA7154" i="5"/>
  <c r="Z7154" i="5"/>
  <c r="AA7146" i="5"/>
  <c r="Z7146" i="5"/>
  <c r="AA7138" i="5"/>
  <c r="Z7138" i="5"/>
  <c r="AA7130" i="5"/>
  <c r="Z7130" i="5"/>
  <c r="AA7122" i="5"/>
  <c r="Z7122" i="5"/>
  <c r="AA7114" i="5"/>
  <c r="Z7114" i="5"/>
  <c r="AA7106" i="5"/>
  <c r="Z7106" i="5"/>
  <c r="AA7098" i="5"/>
  <c r="Z7098" i="5"/>
  <c r="AA7090" i="5"/>
  <c r="Z7090" i="5"/>
  <c r="AA7082" i="5"/>
  <c r="Z7082" i="5"/>
  <c r="AA7074" i="5"/>
  <c r="Z7074" i="5"/>
  <c r="AA7066" i="5"/>
  <c r="Z7066" i="5"/>
  <c r="AA7058" i="5"/>
  <c r="Z7058" i="5"/>
  <c r="AA7050" i="5"/>
  <c r="Z7050" i="5"/>
  <c r="AA7042" i="5"/>
  <c r="Z7042" i="5"/>
  <c r="AA7034" i="5"/>
  <c r="Z7034" i="5"/>
  <c r="AA7026" i="5"/>
  <c r="Z7026" i="5"/>
  <c r="AA7018" i="5"/>
  <c r="Z7018" i="5"/>
  <c r="AA7010" i="5"/>
  <c r="Z7010" i="5"/>
  <c r="AA7002" i="5"/>
  <c r="Z7002" i="5"/>
  <c r="AA6994" i="5"/>
  <c r="Z6994" i="5"/>
  <c r="AA6986" i="5"/>
  <c r="Z6986" i="5"/>
  <c r="AA6978" i="5"/>
  <c r="Z6978" i="5"/>
  <c r="AA6970" i="5"/>
  <c r="Z6970" i="5"/>
  <c r="AA6962" i="5"/>
  <c r="Z6962" i="5"/>
  <c r="AA6954" i="5"/>
  <c r="Z6954" i="5"/>
  <c r="AA6946" i="5"/>
  <c r="Z6946" i="5"/>
  <c r="AA6938" i="5"/>
  <c r="Z6938" i="5"/>
  <c r="AA6930" i="5"/>
  <c r="Z6930" i="5"/>
  <c r="AA6922" i="5"/>
  <c r="Z6922" i="5"/>
  <c r="AA6914" i="5"/>
  <c r="Z6914" i="5"/>
  <c r="AA6906" i="5"/>
  <c r="Z6906" i="5"/>
  <c r="AA6898" i="5"/>
  <c r="Z6898" i="5"/>
  <c r="AA6890" i="5"/>
  <c r="Z6890" i="5"/>
  <c r="AA6882" i="5"/>
  <c r="Z6882" i="5"/>
  <c r="AA6874" i="5"/>
  <c r="Z6874" i="5"/>
  <c r="AA6866" i="5"/>
  <c r="Z6866" i="5"/>
  <c r="AA6858" i="5"/>
  <c r="Z6858" i="5"/>
  <c r="AA6850" i="5"/>
  <c r="Z6850" i="5"/>
  <c r="AA6842" i="5"/>
  <c r="Z6842" i="5"/>
  <c r="AA6834" i="5"/>
  <c r="Z6834" i="5"/>
  <c r="AA6826" i="5"/>
  <c r="Z6826" i="5"/>
  <c r="AA6818" i="5"/>
  <c r="Z6818" i="5"/>
  <c r="AA6810" i="5"/>
  <c r="Z6810" i="5"/>
  <c r="AA6802" i="5"/>
  <c r="Z6802" i="5"/>
  <c r="AA6794" i="5"/>
  <c r="Z6794" i="5"/>
  <c r="AA6786" i="5"/>
  <c r="Z6786" i="5"/>
  <c r="AA6778" i="5"/>
  <c r="Z6778" i="5"/>
  <c r="AA6770" i="5"/>
  <c r="Z6770" i="5"/>
  <c r="AA6762" i="5"/>
  <c r="Z6762" i="5"/>
  <c r="AA6754" i="5"/>
  <c r="Z6754" i="5"/>
  <c r="AA6746" i="5"/>
  <c r="Z6746" i="5"/>
  <c r="AA6738" i="5"/>
  <c r="Z6738" i="5"/>
  <c r="AA6730" i="5"/>
  <c r="Z6730" i="5"/>
  <c r="AA6722" i="5"/>
  <c r="Z6722" i="5"/>
  <c r="AA6714" i="5"/>
  <c r="Z6714" i="5"/>
  <c r="AA6706" i="5"/>
  <c r="Z6706" i="5"/>
  <c r="AA6698" i="5"/>
  <c r="Z6698" i="5"/>
  <c r="AA6690" i="5"/>
  <c r="Z6690" i="5"/>
  <c r="AA6682" i="5"/>
  <c r="Z6682" i="5"/>
  <c r="AA6674" i="5"/>
  <c r="Z6674" i="5"/>
  <c r="AA6666" i="5"/>
  <c r="Z6666" i="5"/>
  <c r="AA6658" i="5"/>
  <c r="Z6658" i="5"/>
  <c r="AA6650" i="5"/>
  <c r="Z6650" i="5"/>
  <c r="AA6642" i="5"/>
  <c r="Z6642" i="5"/>
  <c r="AA6634" i="5"/>
  <c r="Z6634" i="5"/>
  <c r="AA6626" i="5"/>
  <c r="Z6626" i="5"/>
  <c r="AA6618" i="5"/>
  <c r="Z6618" i="5"/>
  <c r="AA6610" i="5"/>
  <c r="Z6610" i="5"/>
  <c r="AA6602" i="5"/>
  <c r="Z6602" i="5"/>
  <c r="AA6594" i="5"/>
  <c r="Z6594" i="5"/>
  <c r="AA6586" i="5"/>
  <c r="Z6586" i="5"/>
  <c r="AA6578" i="5"/>
  <c r="Z6578" i="5"/>
  <c r="AA6570" i="5"/>
  <c r="Z6570" i="5"/>
  <c r="AB6570" i="5" s="1"/>
  <c r="AC6570" i="5" s="1"/>
  <c r="AA6562" i="5"/>
  <c r="Z6562" i="5"/>
  <c r="AA6554" i="5"/>
  <c r="Z6554" i="5"/>
  <c r="AA6546" i="5"/>
  <c r="Z6546" i="5"/>
  <c r="AA6538" i="5"/>
  <c r="Z6538" i="5"/>
  <c r="AB6538" i="5" s="1"/>
  <c r="AC6538" i="5" s="1"/>
  <c r="AA6530" i="5"/>
  <c r="Z6530" i="5"/>
  <c r="AA6522" i="5"/>
  <c r="Z6522" i="5"/>
  <c r="AA6514" i="5"/>
  <c r="Z6514" i="5"/>
  <c r="AA6506" i="5"/>
  <c r="Z6506" i="5"/>
  <c r="AB6506" i="5" s="1"/>
  <c r="AC6506" i="5" s="1"/>
  <c r="AA6498" i="5"/>
  <c r="Z6498" i="5"/>
  <c r="AA6490" i="5"/>
  <c r="Z6490" i="5"/>
  <c r="AA6482" i="5"/>
  <c r="Z6482" i="5"/>
  <c r="AA6474" i="5"/>
  <c r="Z6474" i="5"/>
  <c r="AB6474" i="5" s="1"/>
  <c r="AC6474" i="5" s="1"/>
  <c r="AA6466" i="5"/>
  <c r="Z6466" i="5"/>
  <c r="AA6458" i="5"/>
  <c r="Z6458" i="5"/>
  <c r="AA6450" i="5"/>
  <c r="Z6450" i="5"/>
  <c r="AA6442" i="5"/>
  <c r="Z6442" i="5"/>
  <c r="AB6442" i="5" s="1"/>
  <c r="AC6442" i="5" s="1"/>
  <c r="AA6434" i="5"/>
  <c r="Z6434" i="5"/>
  <c r="AA6426" i="5"/>
  <c r="Z6426" i="5"/>
  <c r="AA6418" i="5"/>
  <c r="Z6418" i="5"/>
  <c r="AA6410" i="5"/>
  <c r="Z6410" i="5"/>
  <c r="AB6410" i="5" s="1"/>
  <c r="AC6410" i="5" s="1"/>
  <c r="AA6402" i="5"/>
  <c r="Z6402" i="5"/>
  <c r="AA6394" i="5"/>
  <c r="Z6394" i="5"/>
  <c r="AA6386" i="5"/>
  <c r="Z6386" i="5"/>
  <c r="AA6378" i="5"/>
  <c r="Z6378" i="5"/>
  <c r="AB6378" i="5" s="1"/>
  <c r="AC6378" i="5" s="1"/>
  <c r="AA6370" i="5"/>
  <c r="Z6370" i="5"/>
  <c r="AA6362" i="5"/>
  <c r="Z6362" i="5"/>
  <c r="AA6354" i="5"/>
  <c r="Z6354" i="5"/>
  <c r="AA6346" i="5"/>
  <c r="Z6346" i="5"/>
  <c r="AB6346" i="5" s="1"/>
  <c r="AC6346" i="5" s="1"/>
  <c r="AA6338" i="5"/>
  <c r="Z6338" i="5"/>
  <c r="AA6330" i="5"/>
  <c r="Z6330" i="5"/>
  <c r="AA6322" i="5"/>
  <c r="Z6322" i="5"/>
  <c r="AA6314" i="5"/>
  <c r="Z6314" i="5"/>
  <c r="AB6314" i="5" s="1"/>
  <c r="AC6314" i="5" s="1"/>
  <c r="AA6306" i="5"/>
  <c r="Z6306" i="5"/>
  <c r="AA6298" i="5"/>
  <c r="Z6298" i="5"/>
  <c r="AA6290" i="5"/>
  <c r="Z6290" i="5"/>
  <c r="AA6282" i="5"/>
  <c r="Z6282" i="5"/>
  <c r="AB6282" i="5" s="1"/>
  <c r="AC6282" i="5" s="1"/>
  <c r="AA6274" i="5"/>
  <c r="Z6274" i="5"/>
  <c r="AA6266" i="5"/>
  <c r="Z6266" i="5"/>
  <c r="AA6258" i="5"/>
  <c r="Z6258" i="5"/>
  <c r="AA6250" i="5"/>
  <c r="Z6250" i="5"/>
  <c r="AB6250" i="5" s="1"/>
  <c r="AC6250" i="5" s="1"/>
  <c r="AA6242" i="5"/>
  <c r="Z6242" i="5"/>
  <c r="AA6234" i="5"/>
  <c r="Z6234" i="5"/>
  <c r="AA6226" i="5"/>
  <c r="Z6226" i="5"/>
  <c r="AA6218" i="5"/>
  <c r="Z6218" i="5"/>
  <c r="AB6218" i="5" s="1"/>
  <c r="AC6218" i="5" s="1"/>
  <c r="AA6210" i="5"/>
  <c r="Z6210" i="5"/>
  <c r="AA6202" i="5"/>
  <c r="Z6202" i="5"/>
  <c r="AA6194" i="5"/>
  <c r="Z6194" i="5"/>
  <c r="AA6186" i="5"/>
  <c r="Z6186" i="5"/>
  <c r="AB6186" i="5" s="1"/>
  <c r="AC6186" i="5" s="1"/>
  <c r="AA6178" i="5"/>
  <c r="Z6178" i="5"/>
  <c r="AA6170" i="5"/>
  <c r="Z6170" i="5"/>
  <c r="AA6162" i="5"/>
  <c r="Z6162" i="5"/>
  <c r="AA6154" i="5"/>
  <c r="Z6154" i="5"/>
  <c r="AB6154" i="5" s="1"/>
  <c r="AC6154" i="5" s="1"/>
  <c r="AA6146" i="5"/>
  <c r="Z6146" i="5"/>
  <c r="AA6138" i="5"/>
  <c r="Z6138" i="5"/>
  <c r="AA6130" i="5"/>
  <c r="Z6130" i="5"/>
  <c r="AA6122" i="5"/>
  <c r="Z6122" i="5"/>
  <c r="AB6122" i="5" s="1"/>
  <c r="AC6122" i="5" s="1"/>
  <c r="AA6114" i="5"/>
  <c r="Z6114" i="5"/>
  <c r="AA6106" i="5"/>
  <c r="Z6106" i="5"/>
  <c r="AA6098" i="5"/>
  <c r="Z6098" i="5"/>
  <c r="AA6090" i="5"/>
  <c r="Z6090" i="5"/>
  <c r="AB6090" i="5" s="1"/>
  <c r="AC6090" i="5" s="1"/>
  <c r="AA6082" i="5"/>
  <c r="Z6082" i="5"/>
  <c r="AA6074" i="5"/>
  <c r="Z6074" i="5"/>
  <c r="AA6066" i="5"/>
  <c r="Z6066" i="5"/>
  <c r="AA6058" i="5"/>
  <c r="Z6058" i="5"/>
  <c r="AB6058" i="5" s="1"/>
  <c r="AC6058" i="5" s="1"/>
  <c r="AA6050" i="5"/>
  <c r="Z6050" i="5"/>
  <c r="AA6042" i="5"/>
  <c r="Z6042" i="5"/>
  <c r="AA6034" i="5"/>
  <c r="Z6034" i="5"/>
  <c r="AA6026" i="5"/>
  <c r="Z6026" i="5"/>
  <c r="AB6026" i="5" s="1"/>
  <c r="AC6026" i="5" s="1"/>
  <c r="AA6018" i="5"/>
  <c r="Z6018" i="5"/>
  <c r="AA6010" i="5"/>
  <c r="Z6010" i="5"/>
  <c r="AA6002" i="5"/>
  <c r="Z6002" i="5"/>
  <c r="AA5994" i="5"/>
  <c r="Z5994" i="5"/>
  <c r="AB5994" i="5" s="1"/>
  <c r="AC5994" i="5" s="1"/>
  <c r="AA5986" i="5"/>
  <c r="Z5986" i="5"/>
  <c r="AA5978" i="5"/>
  <c r="Z5978" i="5"/>
  <c r="AA5970" i="5"/>
  <c r="Z5970" i="5"/>
  <c r="AA5962" i="5"/>
  <c r="Z5962" i="5"/>
  <c r="AB5962" i="5" s="1"/>
  <c r="AC5962" i="5" s="1"/>
  <c r="AA5954" i="5"/>
  <c r="Z5954" i="5"/>
  <c r="AA5946" i="5"/>
  <c r="Z5946" i="5"/>
  <c r="AA5938" i="5"/>
  <c r="Z5938" i="5"/>
  <c r="AA5930" i="5"/>
  <c r="Z5930" i="5"/>
  <c r="AB5930" i="5" s="1"/>
  <c r="AC5930" i="5" s="1"/>
  <c r="AA5922" i="5"/>
  <c r="Z5922" i="5"/>
  <c r="AA5914" i="5"/>
  <c r="Z5914" i="5"/>
  <c r="AA5906" i="5"/>
  <c r="Z5906" i="5"/>
  <c r="AA5898" i="5"/>
  <c r="Z5898" i="5"/>
  <c r="AB5898" i="5" s="1"/>
  <c r="AC5898" i="5" s="1"/>
  <c r="AA5890" i="5"/>
  <c r="Z5890" i="5"/>
  <c r="AA5882" i="5"/>
  <c r="Z5882" i="5"/>
  <c r="AA5874" i="5"/>
  <c r="Z5874" i="5"/>
  <c r="AA5866" i="5"/>
  <c r="Z5866" i="5"/>
  <c r="AB5866" i="5" s="1"/>
  <c r="AC5866" i="5" s="1"/>
  <c r="AA5858" i="5"/>
  <c r="Z5858" i="5"/>
  <c r="AA5850" i="5"/>
  <c r="Z5850" i="5"/>
  <c r="AA5842" i="5"/>
  <c r="Z5842" i="5"/>
  <c r="AA5834" i="5"/>
  <c r="Z5834" i="5"/>
  <c r="AB5834" i="5" s="1"/>
  <c r="AC5834" i="5" s="1"/>
  <c r="AA5826" i="5"/>
  <c r="Z5826" i="5"/>
  <c r="AA5818" i="5"/>
  <c r="Z5818" i="5"/>
  <c r="AA5810" i="5"/>
  <c r="Z5810" i="5"/>
  <c r="AA5802" i="5"/>
  <c r="Z5802" i="5"/>
  <c r="AB5802" i="5" s="1"/>
  <c r="AC5802" i="5" s="1"/>
  <c r="AA5794" i="5"/>
  <c r="Z5794" i="5"/>
  <c r="AA5786" i="5"/>
  <c r="Z5786" i="5"/>
  <c r="AA5778" i="5"/>
  <c r="Z5778" i="5"/>
  <c r="AA5770" i="5"/>
  <c r="Z5770" i="5"/>
  <c r="AB5770" i="5" s="1"/>
  <c r="AC5770" i="5" s="1"/>
  <c r="AA5762" i="5"/>
  <c r="Z5762" i="5"/>
  <c r="AA5754" i="5"/>
  <c r="Z5754" i="5"/>
  <c r="AA5746" i="5"/>
  <c r="Z5746" i="5"/>
  <c r="AA5738" i="5"/>
  <c r="Z5738" i="5"/>
  <c r="AB5738" i="5" s="1"/>
  <c r="AC5738" i="5" s="1"/>
  <c r="AA5730" i="5"/>
  <c r="Z5730" i="5"/>
  <c r="AA5722" i="5"/>
  <c r="Z5722" i="5"/>
  <c r="AA5714" i="5"/>
  <c r="Z5714" i="5"/>
  <c r="AA5706" i="5"/>
  <c r="Z5706" i="5"/>
  <c r="AB5706" i="5" s="1"/>
  <c r="AC5706" i="5" s="1"/>
  <c r="AA5698" i="5"/>
  <c r="Z5698" i="5"/>
  <c r="AA5690" i="5"/>
  <c r="Z5690" i="5"/>
  <c r="AA5682" i="5"/>
  <c r="Z5682" i="5"/>
  <c r="AA5674" i="5"/>
  <c r="Z5674" i="5"/>
  <c r="AB5674" i="5" s="1"/>
  <c r="AC5674" i="5" s="1"/>
  <c r="AA5666" i="5"/>
  <c r="Z5666" i="5"/>
  <c r="AA5658" i="5"/>
  <c r="Z5658" i="5"/>
  <c r="AA5650" i="5"/>
  <c r="Z5650" i="5"/>
  <c r="AA5642" i="5"/>
  <c r="Z5642" i="5"/>
  <c r="AB5642" i="5" s="1"/>
  <c r="AC5642" i="5" s="1"/>
  <c r="AA5634" i="5"/>
  <c r="Z5634" i="5"/>
  <c r="AA5626" i="5"/>
  <c r="Z5626" i="5"/>
  <c r="AA5618" i="5"/>
  <c r="Z5618" i="5"/>
  <c r="AA5610" i="5"/>
  <c r="Z5610" i="5"/>
  <c r="AB5610" i="5" s="1"/>
  <c r="AC5610" i="5" s="1"/>
  <c r="AA5602" i="5"/>
  <c r="Z5602" i="5"/>
  <c r="AA5594" i="5"/>
  <c r="Z5594" i="5"/>
  <c r="AA5586" i="5"/>
  <c r="Z5586" i="5"/>
  <c r="AA5578" i="5"/>
  <c r="Z5578" i="5"/>
  <c r="AB5578" i="5" s="1"/>
  <c r="AC5578" i="5" s="1"/>
  <c r="AA5570" i="5"/>
  <c r="Z5570" i="5"/>
  <c r="AA5562" i="5"/>
  <c r="Z5562" i="5"/>
  <c r="AA5554" i="5"/>
  <c r="Z5554" i="5"/>
  <c r="AA5546" i="5"/>
  <c r="Z5546" i="5"/>
  <c r="AB5546" i="5" s="1"/>
  <c r="AC5546" i="5" s="1"/>
  <c r="AA5538" i="5"/>
  <c r="Z5538" i="5"/>
  <c r="AA5530" i="5"/>
  <c r="Z5530" i="5"/>
  <c r="AA5522" i="5"/>
  <c r="Z5522" i="5"/>
  <c r="AA5514" i="5"/>
  <c r="Z5514" i="5"/>
  <c r="AB5514" i="5" s="1"/>
  <c r="AC5514" i="5" s="1"/>
  <c r="AA5506" i="5"/>
  <c r="Z5506" i="5"/>
  <c r="AA5498" i="5"/>
  <c r="Z5498" i="5"/>
  <c r="AA5490" i="5"/>
  <c r="Z5490" i="5"/>
  <c r="AA5482" i="5"/>
  <c r="Z5482" i="5"/>
  <c r="AB5482" i="5" s="1"/>
  <c r="AC5482" i="5" s="1"/>
  <c r="AA5474" i="5"/>
  <c r="Z5474" i="5"/>
  <c r="AA5466" i="5"/>
  <c r="Z5466" i="5"/>
  <c r="AA5458" i="5"/>
  <c r="Z5458" i="5"/>
  <c r="AA5450" i="5"/>
  <c r="Z5450" i="5"/>
  <c r="AB5450" i="5" s="1"/>
  <c r="AC5450" i="5" s="1"/>
  <c r="AA5442" i="5"/>
  <c r="Z5442" i="5"/>
  <c r="AA5434" i="5"/>
  <c r="Z5434" i="5"/>
  <c r="AA5426" i="5"/>
  <c r="Z5426" i="5"/>
  <c r="AA5418" i="5"/>
  <c r="Z5418" i="5"/>
  <c r="AB5418" i="5" s="1"/>
  <c r="AC5418" i="5" s="1"/>
  <c r="AA5410" i="5"/>
  <c r="Z5410" i="5"/>
  <c r="AA5402" i="5"/>
  <c r="Z5402" i="5"/>
  <c r="AA5394" i="5"/>
  <c r="Z5394" i="5"/>
  <c r="AA5386" i="5"/>
  <c r="Z5386" i="5"/>
  <c r="AB5386" i="5" s="1"/>
  <c r="AC5386" i="5" s="1"/>
  <c r="AA5378" i="5"/>
  <c r="Z5378" i="5"/>
  <c r="AA5370" i="5"/>
  <c r="Z5370" i="5"/>
  <c r="AA5362" i="5"/>
  <c r="Z5362" i="5"/>
  <c r="AA5354" i="5"/>
  <c r="Z5354" i="5"/>
  <c r="AB5354" i="5" s="1"/>
  <c r="AC5354" i="5" s="1"/>
  <c r="AA5346" i="5"/>
  <c r="Z5346" i="5"/>
  <c r="AA5338" i="5"/>
  <c r="Z5338" i="5"/>
  <c r="AA5330" i="5"/>
  <c r="Z5330" i="5"/>
  <c r="AA5322" i="5"/>
  <c r="Z5322" i="5"/>
  <c r="AB5322" i="5" s="1"/>
  <c r="AC5322" i="5" s="1"/>
  <c r="AA5314" i="5"/>
  <c r="Z5314" i="5"/>
  <c r="AA5306" i="5"/>
  <c r="Z5306" i="5"/>
  <c r="AA5298" i="5"/>
  <c r="Z5298" i="5"/>
  <c r="AA5290" i="5"/>
  <c r="Z5290" i="5"/>
  <c r="AB5290" i="5" s="1"/>
  <c r="AC5290" i="5" s="1"/>
  <c r="AA5282" i="5"/>
  <c r="Z5282" i="5"/>
  <c r="AA5274" i="5"/>
  <c r="Z5274" i="5"/>
  <c r="AA5266" i="5"/>
  <c r="Z5266" i="5"/>
  <c r="AA5258" i="5"/>
  <c r="Z5258" i="5"/>
  <c r="AB5258" i="5" s="1"/>
  <c r="AC5258" i="5" s="1"/>
  <c r="AA5250" i="5"/>
  <c r="Z5250" i="5"/>
  <c r="AA5242" i="5"/>
  <c r="Z5242" i="5"/>
  <c r="AA5234" i="5"/>
  <c r="Z5234" i="5"/>
  <c r="AA5226" i="5"/>
  <c r="Z5226" i="5"/>
  <c r="AB5226" i="5" s="1"/>
  <c r="AC5226" i="5" s="1"/>
  <c r="AA5218" i="5"/>
  <c r="Z5218" i="5"/>
  <c r="AA5210" i="5"/>
  <c r="Z5210" i="5"/>
  <c r="AA5202" i="5"/>
  <c r="Z5202" i="5"/>
  <c r="AA5194" i="5"/>
  <c r="Z5194" i="5"/>
  <c r="AB5194" i="5" s="1"/>
  <c r="AC5194" i="5" s="1"/>
  <c r="AA5186" i="5"/>
  <c r="Z5186" i="5"/>
  <c r="AA5178" i="5"/>
  <c r="Z5178" i="5"/>
  <c r="AA5170" i="5"/>
  <c r="Z5170" i="5"/>
  <c r="AA5162" i="5"/>
  <c r="Z5162" i="5"/>
  <c r="AB5162" i="5" s="1"/>
  <c r="AC5162" i="5" s="1"/>
  <c r="AA5154" i="5"/>
  <c r="Z5154" i="5"/>
  <c r="AA5146" i="5"/>
  <c r="Z5146" i="5"/>
  <c r="AA5138" i="5"/>
  <c r="Z5138" i="5"/>
  <c r="AA5130" i="5"/>
  <c r="Z5130" i="5"/>
  <c r="AB5130" i="5" s="1"/>
  <c r="AC5130" i="5" s="1"/>
  <c r="AA5122" i="5"/>
  <c r="Z5122" i="5"/>
  <c r="AA5114" i="5"/>
  <c r="Z5114" i="5"/>
  <c r="AA5106" i="5"/>
  <c r="Z5106" i="5"/>
  <c r="AA5098" i="5"/>
  <c r="Z5098" i="5"/>
  <c r="AB5098" i="5" s="1"/>
  <c r="AC5098" i="5" s="1"/>
  <c r="AA5090" i="5"/>
  <c r="Z5090" i="5"/>
  <c r="AA5082" i="5"/>
  <c r="Z5082" i="5"/>
  <c r="AA5074" i="5"/>
  <c r="Z5074" i="5"/>
  <c r="AA5066" i="5"/>
  <c r="Z5066" i="5"/>
  <c r="AB5066" i="5" s="1"/>
  <c r="AC5066" i="5" s="1"/>
  <c r="AA5058" i="5"/>
  <c r="Z5058" i="5"/>
  <c r="AA5050" i="5"/>
  <c r="Z5050" i="5"/>
  <c r="AA5042" i="5"/>
  <c r="Z5042" i="5"/>
  <c r="AA5034" i="5"/>
  <c r="Z5034" i="5"/>
  <c r="AB5034" i="5" s="1"/>
  <c r="AC5034" i="5" s="1"/>
  <c r="AA5026" i="5"/>
  <c r="Z5026" i="5"/>
  <c r="AA5018" i="5"/>
  <c r="Z5018" i="5"/>
  <c r="AA5010" i="5"/>
  <c r="Z5010" i="5"/>
  <c r="AA5002" i="5"/>
  <c r="Z5002" i="5"/>
  <c r="AB5002" i="5" s="1"/>
  <c r="AC5002" i="5" s="1"/>
  <c r="AA4994" i="5"/>
  <c r="Z4994" i="5"/>
  <c r="AA4986" i="5"/>
  <c r="Z4986" i="5"/>
  <c r="AA4978" i="5"/>
  <c r="Z4978" i="5"/>
  <c r="AA4970" i="5"/>
  <c r="Z4970" i="5"/>
  <c r="AB4970" i="5" s="1"/>
  <c r="AC4970" i="5" s="1"/>
  <c r="AA4962" i="5"/>
  <c r="Z4962" i="5"/>
  <c r="AA4954" i="5"/>
  <c r="Z4954" i="5"/>
  <c r="AA4946" i="5"/>
  <c r="Z4946" i="5"/>
  <c r="AA4938" i="5"/>
  <c r="Z4938" i="5"/>
  <c r="AB4938" i="5" s="1"/>
  <c r="AC4938" i="5" s="1"/>
  <c r="AA4930" i="5"/>
  <c r="Z4930" i="5"/>
  <c r="AA4922" i="5"/>
  <c r="Z4922" i="5"/>
  <c r="AA4914" i="5"/>
  <c r="Z4914" i="5"/>
  <c r="AA4906" i="5"/>
  <c r="Z4906" i="5"/>
  <c r="AB4906" i="5" s="1"/>
  <c r="AC4906" i="5" s="1"/>
  <c r="AA4898" i="5"/>
  <c r="Z4898" i="5"/>
  <c r="AA4890" i="5"/>
  <c r="Z4890" i="5"/>
  <c r="AA4882" i="5"/>
  <c r="Z4882" i="5"/>
  <c r="AA4874" i="5"/>
  <c r="Z4874" i="5"/>
  <c r="AB4874" i="5" s="1"/>
  <c r="AC4874" i="5" s="1"/>
  <c r="AA4866" i="5"/>
  <c r="Z4866" i="5"/>
  <c r="AA4858" i="5"/>
  <c r="Z4858" i="5"/>
  <c r="AA4850" i="5"/>
  <c r="Z4850" i="5"/>
  <c r="AA4842" i="5"/>
  <c r="Z4842" i="5"/>
  <c r="AB4842" i="5" s="1"/>
  <c r="AC4842" i="5" s="1"/>
  <c r="AA4834" i="5"/>
  <c r="Z4834" i="5"/>
  <c r="AA4826" i="5"/>
  <c r="Z4826" i="5"/>
  <c r="AA4818" i="5"/>
  <c r="Z4818" i="5"/>
  <c r="AA4810" i="5"/>
  <c r="Z4810" i="5"/>
  <c r="AB4810" i="5" s="1"/>
  <c r="AC4810" i="5" s="1"/>
  <c r="AA4802" i="5"/>
  <c r="Z4802" i="5"/>
  <c r="AA4794" i="5"/>
  <c r="Z4794" i="5"/>
  <c r="AA4786" i="5"/>
  <c r="Z4786" i="5"/>
  <c r="AA4778" i="5"/>
  <c r="Z4778" i="5"/>
  <c r="AB4778" i="5" s="1"/>
  <c r="AC4778" i="5" s="1"/>
  <c r="AA4770" i="5"/>
  <c r="Z4770" i="5"/>
  <c r="AA4762" i="5"/>
  <c r="Z4762" i="5"/>
  <c r="AA4754" i="5"/>
  <c r="Z4754" i="5"/>
  <c r="AA4746" i="5"/>
  <c r="Z4746" i="5"/>
  <c r="AB4746" i="5" s="1"/>
  <c r="AC4746" i="5" s="1"/>
  <c r="AA4738" i="5"/>
  <c r="Z4738" i="5"/>
  <c r="AA4730" i="5"/>
  <c r="Z4730" i="5"/>
  <c r="AA4722" i="5"/>
  <c r="Z4722" i="5"/>
  <c r="AA4714" i="5"/>
  <c r="Z4714" i="5"/>
  <c r="AB4714" i="5" s="1"/>
  <c r="AC4714" i="5" s="1"/>
  <c r="AA4706" i="5"/>
  <c r="Z4706" i="5"/>
  <c r="AA4698" i="5"/>
  <c r="Z4698" i="5"/>
  <c r="AA4690" i="5"/>
  <c r="Z4690" i="5"/>
  <c r="AA4682" i="5"/>
  <c r="Z4682" i="5"/>
  <c r="AB4682" i="5" s="1"/>
  <c r="AC4682" i="5" s="1"/>
  <c r="AA4674" i="5"/>
  <c r="Z4674" i="5"/>
  <c r="AA4666" i="5"/>
  <c r="Z4666" i="5"/>
  <c r="AA4658" i="5"/>
  <c r="Z4658" i="5"/>
  <c r="AA4650" i="5"/>
  <c r="Z4650" i="5"/>
  <c r="AB4650" i="5" s="1"/>
  <c r="AC4650" i="5" s="1"/>
  <c r="AA4642" i="5"/>
  <c r="Z4642" i="5"/>
  <c r="AA4634" i="5"/>
  <c r="Z4634" i="5"/>
  <c r="AA4626" i="5"/>
  <c r="Z4626" i="5"/>
  <c r="AA4618" i="5"/>
  <c r="Z4618" i="5"/>
  <c r="AB4618" i="5" s="1"/>
  <c r="AC4618" i="5" s="1"/>
  <c r="AA4610" i="5"/>
  <c r="Z4610" i="5"/>
  <c r="AA4602" i="5"/>
  <c r="Z4602" i="5"/>
  <c r="AA4594" i="5"/>
  <c r="Z4594" i="5"/>
  <c r="AA4586" i="5"/>
  <c r="Z4586" i="5"/>
  <c r="AB4586" i="5" s="1"/>
  <c r="AC4586" i="5" s="1"/>
  <c r="AA4578" i="5"/>
  <c r="Z4578" i="5"/>
  <c r="AA4570" i="5"/>
  <c r="Z4570" i="5"/>
  <c r="AA4562" i="5"/>
  <c r="Z4562" i="5"/>
  <c r="AA4554" i="5"/>
  <c r="Z4554" i="5"/>
  <c r="AB4554" i="5" s="1"/>
  <c r="AC4554" i="5" s="1"/>
  <c r="AA4546" i="5"/>
  <c r="Z4546" i="5"/>
  <c r="AA4538" i="5"/>
  <c r="Z4538" i="5"/>
  <c r="AA4530" i="5"/>
  <c r="Z4530" i="5"/>
  <c r="AA4522" i="5"/>
  <c r="Z4522" i="5"/>
  <c r="AB4522" i="5" s="1"/>
  <c r="AC4522" i="5" s="1"/>
  <c r="AA4514" i="5"/>
  <c r="Z4514" i="5"/>
  <c r="AA4506" i="5"/>
  <c r="Z4506" i="5"/>
  <c r="AA4498" i="5"/>
  <c r="Z4498" i="5"/>
  <c r="AA4490" i="5"/>
  <c r="Z4490" i="5"/>
  <c r="AB4490" i="5" s="1"/>
  <c r="AC4490" i="5" s="1"/>
  <c r="AA4482" i="5"/>
  <c r="Z4482" i="5"/>
  <c r="AA4474" i="5"/>
  <c r="Z4474" i="5"/>
  <c r="AA4466" i="5"/>
  <c r="Z4466" i="5"/>
  <c r="AA4458" i="5"/>
  <c r="Z4458" i="5"/>
  <c r="AB4458" i="5" s="1"/>
  <c r="AC4458" i="5" s="1"/>
  <c r="AA4450" i="5"/>
  <c r="Z4450" i="5"/>
  <c r="AA4442" i="5"/>
  <c r="Z4442" i="5"/>
  <c r="AA4434" i="5"/>
  <c r="Z4434" i="5"/>
  <c r="AA4426" i="5"/>
  <c r="Z4426" i="5"/>
  <c r="AB4426" i="5" s="1"/>
  <c r="AC4426" i="5" s="1"/>
  <c r="AA4418" i="5"/>
  <c r="Z4418" i="5"/>
  <c r="AA4410" i="5"/>
  <c r="Z4410" i="5"/>
  <c r="AA4402" i="5"/>
  <c r="Z4402" i="5"/>
  <c r="AA4394" i="5"/>
  <c r="Z4394" i="5"/>
  <c r="AB4394" i="5" s="1"/>
  <c r="AC4394" i="5" s="1"/>
  <c r="AA4386" i="5"/>
  <c r="Z4386" i="5"/>
  <c r="AA4378" i="5"/>
  <c r="Z4378" i="5"/>
  <c r="AA4370" i="5"/>
  <c r="Z4370" i="5"/>
  <c r="AA4362" i="5"/>
  <c r="Z4362" i="5"/>
  <c r="AB4362" i="5" s="1"/>
  <c r="AC4362" i="5" s="1"/>
  <c r="AA4354" i="5"/>
  <c r="Z4354" i="5"/>
  <c r="AA4346" i="5"/>
  <c r="Z4346" i="5"/>
  <c r="AA4338" i="5"/>
  <c r="Z4338" i="5"/>
  <c r="AA4330" i="5"/>
  <c r="Z4330" i="5"/>
  <c r="AB4330" i="5" s="1"/>
  <c r="AC4330" i="5" s="1"/>
  <c r="AA4322" i="5"/>
  <c r="Z4322" i="5"/>
  <c r="AA4314" i="5"/>
  <c r="Z4314" i="5"/>
  <c r="AA4306" i="5"/>
  <c r="Z4306" i="5"/>
  <c r="AA4298" i="5"/>
  <c r="Z4298" i="5"/>
  <c r="AB4298" i="5" s="1"/>
  <c r="AC4298" i="5" s="1"/>
  <c r="AA4290" i="5"/>
  <c r="Z4290" i="5"/>
  <c r="AA4282" i="5"/>
  <c r="Z4282" i="5"/>
  <c r="AA4274" i="5"/>
  <c r="Z4274" i="5"/>
  <c r="AA4266" i="5"/>
  <c r="Z4266" i="5"/>
  <c r="AB4266" i="5" s="1"/>
  <c r="AC4266" i="5" s="1"/>
  <c r="AA4258" i="5"/>
  <c r="Z4258" i="5"/>
  <c r="AA4250" i="5"/>
  <c r="Z4250" i="5"/>
  <c r="AA4242" i="5"/>
  <c r="Z4242" i="5"/>
  <c r="AA4234" i="5"/>
  <c r="Z4234" i="5"/>
  <c r="AB4234" i="5" s="1"/>
  <c r="AC4234" i="5" s="1"/>
  <c r="AA4226" i="5"/>
  <c r="Z4226" i="5"/>
  <c r="AA4218" i="5"/>
  <c r="Z4218" i="5"/>
  <c r="AA4210" i="5"/>
  <c r="Z4210" i="5"/>
  <c r="AA4202" i="5"/>
  <c r="Z4202" i="5"/>
  <c r="AB4202" i="5" s="1"/>
  <c r="AC4202" i="5" s="1"/>
  <c r="AA4194" i="5"/>
  <c r="Z4194" i="5"/>
  <c r="AA4186" i="5"/>
  <c r="Z4186" i="5"/>
  <c r="AA4178" i="5"/>
  <c r="Z4178" i="5"/>
  <c r="AA4170" i="5"/>
  <c r="Z4170" i="5"/>
  <c r="AB4170" i="5" s="1"/>
  <c r="AC4170" i="5" s="1"/>
  <c r="AA4162" i="5"/>
  <c r="Z4162" i="5"/>
  <c r="AA4154" i="5"/>
  <c r="Z4154" i="5"/>
  <c r="AA4146" i="5"/>
  <c r="Z4146" i="5"/>
  <c r="AA4138" i="5"/>
  <c r="Z4138" i="5"/>
  <c r="AB4138" i="5" s="1"/>
  <c r="AC4138" i="5" s="1"/>
  <c r="AA4130" i="5"/>
  <c r="Z4130" i="5"/>
  <c r="AA4122" i="5"/>
  <c r="Z4122" i="5"/>
  <c r="AA4114" i="5"/>
  <c r="Z4114" i="5"/>
  <c r="AA4106" i="5"/>
  <c r="Z4106" i="5"/>
  <c r="AB4106" i="5" s="1"/>
  <c r="AC4106" i="5" s="1"/>
  <c r="AA4098" i="5"/>
  <c r="Z4098" i="5"/>
  <c r="AA4090" i="5"/>
  <c r="Z4090" i="5"/>
  <c r="AA4082" i="5"/>
  <c r="Z4082" i="5"/>
  <c r="AA4074" i="5"/>
  <c r="Z4074" i="5"/>
  <c r="AB4074" i="5" s="1"/>
  <c r="AC4074" i="5" s="1"/>
  <c r="AA4066" i="5"/>
  <c r="Z4066" i="5"/>
  <c r="AA4058" i="5"/>
  <c r="Z4058" i="5"/>
  <c r="AA4050" i="5"/>
  <c r="Z4050" i="5"/>
  <c r="AA4042" i="5"/>
  <c r="Z4042" i="5"/>
  <c r="AB4042" i="5" s="1"/>
  <c r="AC4042" i="5" s="1"/>
  <c r="AA4034" i="5"/>
  <c r="Z4034" i="5"/>
  <c r="AA4026" i="5"/>
  <c r="Z4026" i="5"/>
  <c r="AA4018" i="5"/>
  <c r="Z4018" i="5"/>
  <c r="AA4010" i="5"/>
  <c r="Z4010" i="5"/>
  <c r="AB4010" i="5" s="1"/>
  <c r="AC4010" i="5" s="1"/>
  <c r="AA4002" i="5"/>
  <c r="Z4002" i="5"/>
  <c r="AA3994" i="5"/>
  <c r="Z3994" i="5"/>
  <c r="AA3986" i="5"/>
  <c r="Z3986" i="5"/>
  <c r="AA3978" i="5"/>
  <c r="Z3978" i="5"/>
  <c r="AB3978" i="5" s="1"/>
  <c r="AC3978" i="5" s="1"/>
  <c r="AA3970" i="5"/>
  <c r="Z3970" i="5"/>
  <c r="AA3962" i="5"/>
  <c r="Z3962" i="5"/>
  <c r="AA3954" i="5"/>
  <c r="Z3954" i="5"/>
  <c r="AA3946" i="5"/>
  <c r="Z3946" i="5"/>
  <c r="AB3946" i="5" s="1"/>
  <c r="AC3946" i="5" s="1"/>
  <c r="AA3938" i="5"/>
  <c r="Z3938" i="5"/>
  <c r="AA3930" i="5"/>
  <c r="Z3930" i="5"/>
  <c r="AA3922" i="5"/>
  <c r="Z3922" i="5"/>
  <c r="AA3914" i="5"/>
  <c r="Z3914" i="5"/>
  <c r="AB3914" i="5" s="1"/>
  <c r="AC3914" i="5" s="1"/>
  <c r="AA3906" i="5"/>
  <c r="Z3906" i="5"/>
  <c r="AA3898" i="5"/>
  <c r="Z3898" i="5"/>
  <c r="AA3890" i="5"/>
  <c r="Z3890" i="5"/>
  <c r="AA3882" i="5"/>
  <c r="Z3882" i="5"/>
  <c r="AB3882" i="5" s="1"/>
  <c r="AC3882" i="5" s="1"/>
  <c r="AA3874" i="5"/>
  <c r="Z3874" i="5"/>
  <c r="AA3866" i="5"/>
  <c r="Z3866" i="5"/>
  <c r="AA3858" i="5"/>
  <c r="Z3858" i="5"/>
  <c r="AA3850" i="5"/>
  <c r="Z3850" i="5"/>
  <c r="AB3850" i="5" s="1"/>
  <c r="AC3850" i="5" s="1"/>
  <c r="AA3842" i="5"/>
  <c r="Z3842" i="5"/>
  <c r="AA3834" i="5"/>
  <c r="Z3834" i="5"/>
  <c r="AA3826" i="5"/>
  <c r="Z3826" i="5"/>
  <c r="AA3818" i="5"/>
  <c r="Z3818" i="5"/>
  <c r="AB3818" i="5" s="1"/>
  <c r="AC3818" i="5" s="1"/>
  <c r="AA3810" i="5"/>
  <c r="Z3810" i="5"/>
  <c r="AA3802" i="5"/>
  <c r="Z3802" i="5"/>
  <c r="AA3794" i="5"/>
  <c r="Z3794" i="5"/>
  <c r="AA3786" i="5"/>
  <c r="Z3786" i="5"/>
  <c r="AB3786" i="5" s="1"/>
  <c r="AC3786" i="5" s="1"/>
  <c r="AA3778" i="5"/>
  <c r="Z3778" i="5"/>
  <c r="AA3770" i="5"/>
  <c r="Z3770" i="5"/>
  <c r="AA3762" i="5"/>
  <c r="Z3762" i="5"/>
  <c r="AA3754" i="5"/>
  <c r="Z3754" i="5"/>
  <c r="AB3754" i="5" s="1"/>
  <c r="AC3754" i="5" s="1"/>
  <c r="AA3746" i="5"/>
  <c r="Z3746" i="5"/>
  <c r="AA3738" i="5"/>
  <c r="Z3738" i="5"/>
  <c r="AA3730" i="5"/>
  <c r="Z3730" i="5"/>
  <c r="AA3722" i="5"/>
  <c r="Z3722" i="5"/>
  <c r="AB3722" i="5" s="1"/>
  <c r="AC3722" i="5" s="1"/>
  <c r="AA3714" i="5"/>
  <c r="Z3714" i="5"/>
  <c r="AA3706" i="5"/>
  <c r="Z3706" i="5"/>
  <c r="AA3698" i="5"/>
  <c r="Z3698" i="5"/>
  <c r="AA3690" i="5"/>
  <c r="Z3690" i="5"/>
  <c r="AB3690" i="5" s="1"/>
  <c r="AC3690" i="5" s="1"/>
  <c r="AA3682" i="5"/>
  <c r="Z3682" i="5"/>
  <c r="AA3674" i="5"/>
  <c r="Z3674" i="5"/>
  <c r="AA3666" i="5"/>
  <c r="Z3666" i="5"/>
  <c r="AA3658" i="5"/>
  <c r="Z3658" i="5"/>
  <c r="AB3658" i="5" s="1"/>
  <c r="AC3658" i="5" s="1"/>
  <c r="AA3650" i="5"/>
  <c r="Z3650" i="5"/>
  <c r="AA3642" i="5"/>
  <c r="Z3642" i="5"/>
  <c r="AA3634" i="5"/>
  <c r="Z3634" i="5"/>
  <c r="AA3626" i="5"/>
  <c r="Z3626" i="5"/>
  <c r="AB3626" i="5" s="1"/>
  <c r="AC3626" i="5" s="1"/>
  <c r="AA3618" i="5"/>
  <c r="Z3618" i="5"/>
  <c r="AA3610" i="5"/>
  <c r="Z3610" i="5"/>
  <c r="AA3602" i="5"/>
  <c r="Z3602" i="5"/>
  <c r="AA3594" i="5"/>
  <c r="Z3594" i="5"/>
  <c r="AB3594" i="5" s="1"/>
  <c r="AC3594" i="5" s="1"/>
  <c r="AA3565" i="5"/>
  <c r="Z3565" i="5"/>
  <c r="AA3522" i="5"/>
  <c r="Z3522" i="5"/>
  <c r="AA3514" i="5"/>
  <c r="Z3514" i="5"/>
  <c r="AA3506" i="5"/>
  <c r="Z3506" i="5"/>
  <c r="AB3506" i="5" s="1"/>
  <c r="AC3506" i="5" s="1"/>
  <c r="AA3498" i="5"/>
  <c r="Z3498" i="5"/>
  <c r="AA3490" i="5"/>
  <c r="Z3490" i="5"/>
  <c r="AA3482" i="5"/>
  <c r="Z3482" i="5"/>
  <c r="AA3474" i="5"/>
  <c r="Z3474" i="5"/>
  <c r="AB3474" i="5" s="1"/>
  <c r="AC3474" i="5" s="1"/>
  <c r="AA3466" i="5"/>
  <c r="Z3466" i="5"/>
  <c r="AA3458" i="5"/>
  <c r="Z3458" i="5"/>
  <c r="AA3450" i="5"/>
  <c r="Z3450" i="5"/>
  <c r="AA3442" i="5"/>
  <c r="Z3442" i="5"/>
  <c r="AB3442" i="5" s="1"/>
  <c r="AC3442" i="5" s="1"/>
  <c r="AA3434" i="5"/>
  <c r="Z3434" i="5"/>
  <c r="AA3426" i="5"/>
  <c r="Z3426" i="5"/>
  <c r="AA3418" i="5"/>
  <c r="Z3418" i="5"/>
  <c r="AA3410" i="5"/>
  <c r="Z3410" i="5"/>
  <c r="AB3410" i="5" s="1"/>
  <c r="AC3410" i="5" s="1"/>
  <c r="AA3402" i="5"/>
  <c r="Z3402" i="5"/>
  <c r="AA3394" i="5"/>
  <c r="Z3394" i="5"/>
  <c r="AA3386" i="5"/>
  <c r="Z3386" i="5"/>
  <c r="AA3378" i="5"/>
  <c r="Z3378" i="5"/>
  <c r="AB3378" i="5" s="1"/>
  <c r="AC3378" i="5" s="1"/>
  <c r="AA3370" i="5"/>
  <c r="Z3370" i="5"/>
  <c r="AA3362" i="5"/>
  <c r="Z3362" i="5"/>
  <c r="AA3354" i="5"/>
  <c r="Z3354" i="5"/>
  <c r="AA3346" i="5"/>
  <c r="Z3346" i="5"/>
  <c r="AB3346" i="5" s="1"/>
  <c r="AC3346" i="5" s="1"/>
  <c r="AA3338" i="5"/>
  <c r="Z3338" i="5"/>
  <c r="AA3330" i="5"/>
  <c r="Z3330" i="5"/>
  <c r="AA3322" i="5"/>
  <c r="Z3322" i="5"/>
  <c r="AA3314" i="5"/>
  <c r="Z3314" i="5"/>
  <c r="AB3314" i="5" s="1"/>
  <c r="AC3314" i="5" s="1"/>
  <c r="AA3306" i="5"/>
  <c r="Z3306" i="5"/>
  <c r="AA3298" i="5"/>
  <c r="Z3298" i="5"/>
  <c r="AA3290" i="5"/>
  <c r="Z3290" i="5"/>
  <c r="AA3282" i="5"/>
  <c r="Z3282" i="5"/>
  <c r="AB3282" i="5" s="1"/>
  <c r="AC3282" i="5" s="1"/>
  <c r="AA3274" i="5"/>
  <c r="Z3274" i="5"/>
  <c r="AA3266" i="5"/>
  <c r="Z3266" i="5"/>
  <c r="AA3258" i="5"/>
  <c r="Z3258" i="5"/>
  <c r="AA3250" i="5"/>
  <c r="Z3250" i="5"/>
  <c r="AB3250" i="5" s="1"/>
  <c r="AC3250" i="5" s="1"/>
  <c r="AA3242" i="5"/>
  <c r="Z3242" i="5"/>
  <c r="AA3234" i="5"/>
  <c r="Z3234" i="5"/>
  <c r="AA3226" i="5"/>
  <c r="Z3226" i="5"/>
  <c r="AA3218" i="5"/>
  <c r="Z3218" i="5"/>
  <c r="AB3218" i="5" s="1"/>
  <c r="AC3218" i="5" s="1"/>
  <c r="AA3210" i="5"/>
  <c r="Z3210" i="5"/>
  <c r="AA3202" i="5"/>
  <c r="Z3202" i="5"/>
  <c r="AA3194" i="5"/>
  <c r="Z3194" i="5"/>
  <c r="AA3186" i="5"/>
  <c r="Z3186" i="5"/>
  <c r="AB3186" i="5" s="1"/>
  <c r="AC3186" i="5" s="1"/>
  <c r="AA3178" i="5"/>
  <c r="Z3178" i="5"/>
  <c r="AA3170" i="5"/>
  <c r="Z3170" i="5"/>
  <c r="AA3162" i="5"/>
  <c r="Z3162" i="5"/>
  <c r="AA3154" i="5"/>
  <c r="Z3154" i="5"/>
  <c r="AB3154" i="5" s="1"/>
  <c r="AC3154" i="5" s="1"/>
  <c r="AA3146" i="5"/>
  <c r="Z3146" i="5"/>
  <c r="AA3138" i="5"/>
  <c r="Z3138" i="5"/>
  <c r="AA3130" i="5"/>
  <c r="Z3130" i="5"/>
  <c r="AA3122" i="5"/>
  <c r="Z3122" i="5"/>
  <c r="AB3122" i="5" s="1"/>
  <c r="AC3122" i="5" s="1"/>
  <c r="AA3114" i="5"/>
  <c r="Z3114" i="5"/>
  <c r="AA3106" i="5"/>
  <c r="Z3106" i="5"/>
  <c r="AA3098" i="5"/>
  <c r="Z3098" i="5"/>
  <c r="AA3090" i="5"/>
  <c r="Z3090" i="5"/>
  <c r="AB3090" i="5" s="1"/>
  <c r="AC3090" i="5" s="1"/>
  <c r="AA3082" i="5"/>
  <c r="Z3082" i="5"/>
  <c r="AA3074" i="5"/>
  <c r="Z3074" i="5"/>
  <c r="AA3066" i="5"/>
  <c r="Z3066" i="5"/>
  <c r="AA3058" i="5"/>
  <c r="Z3058" i="5"/>
  <c r="AB3058" i="5" s="1"/>
  <c r="AC3058" i="5" s="1"/>
  <c r="AA3050" i="5"/>
  <c r="Z3050" i="5"/>
  <c r="AA3042" i="5"/>
  <c r="Z3042" i="5"/>
  <c r="AA3034" i="5"/>
  <c r="Z3034" i="5"/>
  <c r="AA3026" i="5"/>
  <c r="Z3026" i="5"/>
  <c r="AB3026" i="5" s="1"/>
  <c r="AC3026" i="5" s="1"/>
  <c r="AA3018" i="5"/>
  <c r="Z3018" i="5"/>
  <c r="AA3010" i="5"/>
  <c r="Z3010" i="5"/>
  <c r="AA3002" i="5"/>
  <c r="Z3002" i="5"/>
  <c r="AA2994" i="5"/>
  <c r="Z2994" i="5"/>
  <c r="AB2994" i="5" s="1"/>
  <c r="AC2994" i="5" s="1"/>
  <c r="AA2986" i="5"/>
  <c r="Z2986" i="5"/>
  <c r="AA2978" i="5"/>
  <c r="Z2978" i="5"/>
  <c r="AA2970" i="5"/>
  <c r="Z2970" i="5"/>
  <c r="AA2962" i="5"/>
  <c r="Z2962" i="5"/>
  <c r="AB2962" i="5" s="1"/>
  <c r="AC2962" i="5" s="1"/>
  <c r="AA2954" i="5"/>
  <c r="Z2954" i="5"/>
  <c r="AA2946" i="5"/>
  <c r="Z2946" i="5"/>
  <c r="AA2938" i="5"/>
  <c r="Z2938" i="5"/>
  <c r="AA2930" i="5"/>
  <c r="Z2930" i="5"/>
  <c r="AB2930" i="5" s="1"/>
  <c r="AC2930" i="5" s="1"/>
  <c r="AA2922" i="5"/>
  <c r="Z2922" i="5"/>
  <c r="AA2914" i="5"/>
  <c r="Z2914" i="5"/>
  <c r="AA2906" i="5"/>
  <c r="Z2906" i="5"/>
  <c r="AA2898" i="5"/>
  <c r="Z2898" i="5"/>
  <c r="AB2898" i="5" s="1"/>
  <c r="AC2898" i="5" s="1"/>
  <c r="AA2890" i="5"/>
  <c r="Z2890" i="5"/>
  <c r="AA2882" i="5"/>
  <c r="Z2882" i="5"/>
  <c r="AA2874" i="5"/>
  <c r="Z2874" i="5"/>
  <c r="AA2866" i="5"/>
  <c r="Z2866" i="5"/>
  <c r="AB2866" i="5" s="1"/>
  <c r="AC2866" i="5" s="1"/>
  <c r="AA2858" i="5"/>
  <c r="Z2858" i="5"/>
  <c r="AA2850" i="5"/>
  <c r="Z2850" i="5"/>
  <c r="AA2842" i="5"/>
  <c r="Z2842" i="5"/>
  <c r="AA2834" i="5"/>
  <c r="Z2834" i="5"/>
  <c r="AB2834" i="5" s="1"/>
  <c r="AC2834" i="5" s="1"/>
  <c r="AA2826" i="5"/>
  <c r="Z2826" i="5"/>
  <c r="AA2818" i="5"/>
  <c r="Z2818" i="5"/>
  <c r="AA2810" i="5"/>
  <c r="Z2810" i="5"/>
  <c r="AA2802" i="5"/>
  <c r="Z2802" i="5"/>
  <c r="AB2802" i="5" s="1"/>
  <c r="AC2802" i="5" s="1"/>
  <c r="AA2794" i="5"/>
  <c r="Z2794" i="5"/>
  <c r="AA2786" i="5"/>
  <c r="Z2786" i="5"/>
  <c r="AA2778" i="5"/>
  <c r="Z2778" i="5"/>
  <c r="AA2770" i="5"/>
  <c r="Z2770" i="5"/>
  <c r="AB2770" i="5" s="1"/>
  <c r="AC2770" i="5" s="1"/>
  <c r="AA2762" i="5"/>
  <c r="Z2762" i="5"/>
  <c r="AA2754" i="5"/>
  <c r="Z2754" i="5"/>
  <c r="AA2746" i="5"/>
  <c r="Z2746" i="5"/>
  <c r="AA2738" i="5"/>
  <c r="Z2738" i="5"/>
  <c r="AB2738" i="5" s="1"/>
  <c r="AC2738" i="5" s="1"/>
  <c r="AA2730" i="5"/>
  <c r="Z2730" i="5"/>
  <c r="AA2722" i="5"/>
  <c r="Z2722" i="5"/>
  <c r="AA2714" i="5"/>
  <c r="Z2714" i="5"/>
  <c r="AA2706" i="5"/>
  <c r="Z2706" i="5"/>
  <c r="AB2706" i="5" s="1"/>
  <c r="AC2706" i="5" s="1"/>
  <c r="AA2698" i="5"/>
  <c r="Z2698" i="5"/>
  <c r="AA2690" i="5"/>
  <c r="Z2690" i="5"/>
  <c r="AA2682" i="5"/>
  <c r="Z2682" i="5"/>
  <c r="AA2674" i="5"/>
  <c r="Z2674" i="5"/>
  <c r="AB2674" i="5" s="1"/>
  <c r="AC2674" i="5" s="1"/>
  <c r="AA2666" i="5"/>
  <c r="Z2666" i="5"/>
  <c r="AA2658" i="5"/>
  <c r="Z2658" i="5"/>
  <c r="AA2650" i="5"/>
  <c r="Z2650" i="5"/>
  <c r="AA2642" i="5"/>
  <c r="Z2642" i="5"/>
  <c r="AB2642" i="5" s="1"/>
  <c r="AC2642" i="5" s="1"/>
  <c r="AA2634" i="5"/>
  <c r="Z2634" i="5"/>
  <c r="AA2626" i="5"/>
  <c r="Z2626" i="5"/>
  <c r="AA2618" i="5"/>
  <c r="Z2618" i="5"/>
  <c r="AA2610" i="5"/>
  <c r="Z2610" i="5"/>
  <c r="AB2610" i="5" s="1"/>
  <c r="AC2610" i="5" s="1"/>
  <c r="AA2602" i="5"/>
  <c r="Z2602" i="5"/>
  <c r="AA2594" i="5"/>
  <c r="Z2594" i="5"/>
  <c r="AA2586" i="5"/>
  <c r="Z2586" i="5"/>
  <c r="AA2578" i="5"/>
  <c r="Z2578" i="5"/>
  <c r="AB2578" i="5" s="1"/>
  <c r="AC2578" i="5" s="1"/>
  <c r="AA2570" i="5"/>
  <c r="Z2570" i="5"/>
  <c r="AA2562" i="5"/>
  <c r="Z2562" i="5"/>
  <c r="AA2554" i="5"/>
  <c r="Z2554" i="5"/>
  <c r="AA2546" i="5"/>
  <c r="Z2546" i="5"/>
  <c r="AB2546" i="5" s="1"/>
  <c r="AC2546" i="5" s="1"/>
  <c r="AA2538" i="5"/>
  <c r="Z2538" i="5"/>
  <c r="AA2530" i="5"/>
  <c r="Z2530" i="5"/>
  <c r="AA2522" i="5"/>
  <c r="Z2522" i="5"/>
  <c r="AA2514" i="5"/>
  <c r="Z2514" i="5"/>
  <c r="AB2514" i="5" s="1"/>
  <c r="AC2514" i="5" s="1"/>
  <c r="AA2506" i="5"/>
  <c r="Z2506" i="5"/>
  <c r="AA2498" i="5"/>
  <c r="Z2498" i="5"/>
  <c r="AA2490" i="5"/>
  <c r="Z2490" i="5"/>
  <c r="AA2482" i="5"/>
  <c r="Z2482" i="5"/>
  <c r="AB2482" i="5" s="1"/>
  <c r="AC2482" i="5" s="1"/>
  <c r="AA2474" i="5"/>
  <c r="Z2474" i="5"/>
  <c r="AA2466" i="5"/>
  <c r="Z2466" i="5"/>
  <c r="AA2458" i="5"/>
  <c r="Z2458" i="5"/>
  <c r="AA2450" i="5"/>
  <c r="Z2450" i="5"/>
  <c r="AB2450" i="5" s="1"/>
  <c r="AC2450" i="5" s="1"/>
  <c r="AA2442" i="5"/>
  <c r="Z2442" i="5"/>
  <c r="AA2434" i="5"/>
  <c r="Z2434" i="5"/>
  <c r="AA2426" i="5"/>
  <c r="Z2426" i="5"/>
  <c r="AA2418" i="5"/>
  <c r="Z2418" i="5"/>
  <c r="AB2418" i="5" s="1"/>
  <c r="AC2418" i="5" s="1"/>
  <c r="AA2410" i="5"/>
  <c r="Z2410" i="5"/>
  <c r="AA2402" i="5"/>
  <c r="Z2402" i="5"/>
  <c r="AA2394" i="5"/>
  <c r="Z2394" i="5"/>
  <c r="AA2386" i="5"/>
  <c r="Z2386" i="5"/>
  <c r="AB2386" i="5" s="1"/>
  <c r="AC2386" i="5" s="1"/>
  <c r="AA2378" i="5"/>
  <c r="Z2378" i="5"/>
  <c r="AA2370" i="5"/>
  <c r="Z2370" i="5"/>
  <c r="AA2362" i="5"/>
  <c r="Z2362" i="5"/>
  <c r="AA2354" i="5"/>
  <c r="Z2354" i="5"/>
  <c r="AB2354" i="5" s="1"/>
  <c r="AC2354" i="5" s="1"/>
  <c r="AA2346" i="5"/>
  <c r="Z2346" i="5"/>
  <c r="AA2338" i="5"/>
  <c r="Z2338" i="5"/>
  <c r="AA2330" i="5"/>
  <c r="Z2330" i="5"/>
  <c r="AA2322" i="5"/>
  <c r="Z2322" i="5"/>
  <c r="AB2322" i="5" s="1"/>
  <c r="AC2322" i="5" s="1"/>
  <c r="AA2314" i="5"/>
  <c r="Z2314" i="5"/>
  <c r="AA2306" i="5"/>
  <c r="Z2306" i="5"/>
  <c r="AA2298" i="5"/>
  <c r="Z2298" i="5"/>
  <c r="AA2290" i="5"/>
  <c r="Z2290" i="5"/>
  <c r="AB2290" i="5" s="1"/>
  <c r="AC2290" i="5" s="1"/>
  <c r="AA2282" i="5"/>
  <c r="Z2282" i="5"/>
  <c r="AA2274" i="5"/>
  <c r="Z2274" i="5"/>
  <c r="AA2266" i="5"/>
  <c r="Z2266" i="5"/>
  <c r="AA2258" i="5"/>
  <c r="Z2258" i="5"/>
  <c r="AB2258" i="5" s="1"/>
  <c r="AC2258" i="5" s="1"/>
  <c r="AA2250" i="5"/>
  <c r="Z2250" i="5"/>
  <c r="AA2242" i="5"/>
  <c r="Z2242" i="5"/>
  <c r="AA2234" i="5"/>
  <c r="Z2234" i="5"/>
  <c r="AA2226" i="5"/>
  <c r="Z2226" i="5"/>
  <c r="AB2226" i="5" s="1"/>
  <c r="AC2226" i="5" s="1"/>
  <c r="AA2218" i="5"/>
  <c r="Z2218" i="5"/>
  <c r="AA2210" i="5"/>
  <c r="Z2210" i="5"/>
  <c r="AA2202" i="5"/>
  <c r="Z2202" i="5"/>
  <c r="AA2194" i="5"/>
  <c r="Z2194" i="5"/>
  <c r="AB2194" i="5" s="1"/>
  <c r="AC2194" i="5" s="1"/>
  <c r="AA2186" i="5"/>
  <c r="Z2186" i="5"/>
  <c r="AA2178" i="5"/>
  <c r="Z2178" i="5"/>
  <c r="AA2170" i="5"/>
  <c r="Z2170" i="5"/>
  <c r="AA2162" i="5"/>
  <c r="Z2162" i="5"/>
  <c r="AB2162" i="5" s="1"/>
  <c r="AC2162" i="5" s="1"/>
  <c r="AA2154" i="5"/>
  <c r="Z2154" i="5"/>
  <c r="AA2146" i="5"/>
  <c r="Z2146" i="5"/>
  <c r="AA2138" i="5"/>
  <c r="Z2138" i="5"/>
  <c r="AA2130" i="5"/>
  <c r="Z2130" i="5"/>
  <c r="AB2130" i="5" s="1"/>
  <c r="AC2130" i="5" s="1"/>
  <c r="AA2122" i="5"/>
  <c r="Z2122" i="5"/>
  <c r="AA2114" i="5"/>
  <c r="Z2114" i="5"/>
  <c r="AA2106" i="5"/>
  <c r="Z2106" i="5"/>
  <c r="AA2098" i="5"/>
  <c r="Z2098" i="5"/>
  <c r="AB2098" i="5" s="1"/>
  <c r="AC2098" i="5" s="1"/>
  <c r="AA2090" i="5"/>
  <c r="Z2090" i="5"/>
  <c r="AA2082" i="5"/>
  <c r="Z2082" i="5"/>
  <c r="AA2074" i="5"/>
  <c r="Z2074" i="5"/>
  <c r="AA2066" i="5"/>
  <c r="Z2066" i="5"/>
  <c r="AB2066" i="5" s="1"/>
  <c r="AC2066" i="5" s="1"/>
  <c r="AA2058" i="5"/>
  <c r="Z2058" i="5"/>
  <c r="AA2050" i="5"/>
  <c r="Z2050" i="5"/>
  <c r="AA2042" i="5"/>
  <c r="Z2042" i="5"/>
  <c r="AA2034" i="5"/>
  <c r="Z2034" i="5"/>
  <c r="AB2034" i="5" s="1"/>
  <c r="AC2034" i="5" s="1"/>
  <c r="AA2026" i="5"/>
  <c r="Z2026" i="5"/>
  <c r="AA2018" i="5"/>
  <c r="Z2018" i="5"/>
  <c r="AA2010" i="5"/>
  <c r="Z2010" i="5"/>
  <c r="AA2002" i="5"/>
  <c r="Z2002" i="5"/>
  <c r="AB2002" i="5" s="1"/>
  <c r="AC2002" i="5" s="1"/>
  <c r="AA1994" i="5"/>
  <c r="Z1994" i="5"/>
  <c r="AA1986" i="5"/>
  <c r="Z1986" i="5"/>
  <c r="AA1978" i="5"/>
  <c r="Z1978" i="5"/>
  <c r="AA1970" i="5"/>
  <c r="Z1970" i="5"/>
  <c r="AB1970" i="5" s="1"/>
  <c r="AC1970" i="5" s="1"/>
  <c r="AA1962" i="5"/>
  <c r="Z1962" i="5"/>
  <c r="AA1954" i="5"/>
  <c r="Z1954" i="5"/>
  <c r="AA1946" i="5"/>
  <c r="Z1946" i="5"/>
  <c r="AA1938" i="5"/>
  <c r="Z1938" i="5"/>
  <c r="AB1938" i="5" s="1"/>
  <c r="AC1938" i="5" s="1"/>
  <c r="AA1930" i="5"/>
  <c r="Z1930" i="5"/>
  <c r="AA1922" i="5"/>
  <c r="Z1922" i="5"/>
  <c r="AA1914" i="5"/>
  <c r="Z1914" i="5"/>
  <c r="AA1906" i="5"/>
  <c r="Z1906" i="5"/>
  <c r="AB1906" i="5" s="1"/>
  <c r="AC1906" i="5" s="1"/>
  <c r="AA1898" i="5"/>
  <c r="Z1898" i="5"/>
  <c r="AA1890" i="5"/>
  <c r="Z1890" i="5"/>
  <c r="AA1882" i="5"/>
  <c r="Z1882" i="5"/>
  <c r="AA1874" i="5"/>
  <c r="Z1874" i="5"/>
  <c r="AB1874" i="5" s="1"/>
  <c r="AC1874" i="5" s="1"/>
  <c r="AA1866" i="5"/>
  <c r="Z1866" i="5"/>
  <c r="AA1858" i="5"/>
  <c r="Z1858" i="5"/>
  <c r="AA1850" i="5"/>
  <c r="Z1850" i="5"/>
  <c r="AA1842" i="5"/>
  <c r="Z1842" i="5"/>
  <c r="AB1842" i="5" s="1"/>
  <c r="AC1842" i="5" s="1"/>
  <c r="AA1834" i="5"/>
  <c r="Z1834" i="5"/>
  <c r="AA1826" i="5"/>
  <c r="Z1826" i="5"/>
  <c r="AA1818" i="5"/>
  <c r="Z1818" i="5"/>
  <c r="AA1810" i="5"/>
  <c r="Z1810" i="5"/>
  <c r="AB1810" i="5" s="1"/>
  <c r="AC1810" i="5" s="1"/>
  <c r="AA1802" i="5"/>
  <c r="Z1802" i="5"/>
  <c r="AA1794" i="5"/>
  <c r="Z1794" i="5"/>
  <c r="AA1786" i="5"/>
  <c r="Z1786" i="5"/>
  <c r="AA1778" i="5"/>
  <c r="Z1778" i="5"/>
  <c r="AB1778" i="5" s="1"/>
  <c r="AC1778" i="5" s="1"/>
  <c r="AA1770" i="5"/>
  <c r="Z1770" i="5"/>
  <c r="AA1762" i="5"/>
  <c r="Z1762" i="5"/>
  <c r="AA1754" i="5"/>
  <c r="Z1754" i="5"/>
  <c r="AA1746" i="5"/>
  <c r="Z1746" i="5"/>
  <c r="AB1746" i="5" s="1"/>
  <c r="AC1746" i="5" s="1"/>
  <c r="AA1738" i="5"/>
  <c r="Z1738" i="5"/>
  <c r="AA1730" i="5"/>
  <c r="Z1730" i="5"/>
  <c r="AA1722" i="5"/>
  <c r="Z1722" i="5"/>
  <c r="AA1714" i="5"/>
  <c r="Z1714" i="5"/>
  <c r="AB1714" i="5" s="1"/>
  <c r="AC1714" i="5" s="1"/>
  <c r="AA1706" i="5"/>
  <c r="Z1706" i="5"/>
  <c r="AA1698" i="5"/>
  <c r="Z1698" i="5"/>
  <c r="AA1690" i="5"/>
  <c r="Z1690" i="5"/>
  <c r="AA1682" i="5"/>
  <c r="Z1682" i="5"/>
  <c r="AB1682" i="5" s="1"/>
  <c r="AC1682" i="5" s="1"/>
  <c r="AA1674" i="5"/>
  <c r="Z1674" i="5"/>
  <c r="AA1666" i="5"/>
  <c r="Z1666" i="5"/>
  <c r="AA1658" i="5"/>
  <c r="Z1658" i="5"/>
  <c r="AA1650" i="5"/>
  <c r="Z1650" i="5"/>
  <c r="AB1650" i="5" s="1"/>
  <c r="AC1650" i="5" s="1"/>
  <c r="AA1642" i="5"/>
  <c r="Z1642" i="5"/>
  <c r="AA1634" i="5"/>
  <c r="Z1634" i="5"/>
  <c r="AA1626" i="5"/>
  <c r="Z1626" i="5"/>
  <c r="AA1618" i="5"/>
  <c r="Z1618" i="5"/>
  <c r="AB1618" i="5" s="1"/>
  <c r="AC1618" i="5" s="1"/>
  <c r="AA1610" i="5"/>
  <c r="Z1610" i="5"/>
  <c r="AA1602" i="5"/>
  <c r="Z1602" i="5"/>
  <c r="AA1594" i="5"/>
  <c r="Z1594" i="5"/>
  <c r="AA1586" i="5"/>
  <c r="Z1586" i="5"/>
  <c r="AB1586" i="5" s="1"/>
  <c r="AC1586" i="5" s="1"/>
  <c r="AA1578" i="5"/>
  <c r="Z1578" i="5"/>
  <c r="AA1570" i="5"/>
  <c r="Z1570" i="5"/>
  <c r="AA1562" i="5"/>
  <c r="Z1562" i="5"/>
  <c r="AA1554" i="5"/>
  <c r="Z1554" i="5"/>
  <c r="AB1554" i="5" s="1"/>
  <c r="AC1554" i="5" s="1"/>
  <c r="AA1546" i="5"/>
  <c r="Z1546" i="5"/>
  <c r="AA1538" i="5"/>
  <c r="Z1538" i="5"/>
  <c r="AA1530" i="5"/>
  <c r="Z1530" i="5"/>
  <c r="AA1522" i="5"/>
  <c r="Z1522" i="5"/>
  <c r="AB1522" i="5" s="1"/>
  <c r="AC1522" i="5" s="1"/>
  <c r="AA1514" i="5"/>
  <c r="Z1514" i="5"/>
  <c r="AA1506" i="5"/>
  <c r="Z1506" i="5"/>
  <c r="AA1498" i="5"/>
  <c r="Z1498" i="5"/>
  <c r="AA1490" i="5"/>
  <c r="Z1490" i="5"/>
  <c r="AB1490" i="5" s="1"/>
  <c r="AC1490" i="5" s="1"/>
  <c r="AA1482" i="5"/>
  <c r="Z1482" i="5"/>
  <c r="AA1474" i="5"/>
  <c r="Z1474" i="5"/>
  <c r="AA1466" i="5"/>
  <c r="Z1466" i="5"/>
  <c r="AA1458" i="5"/>
  <c r="Z1458" i="5"/>
  <c r="AB1458" i="5" s="1"/>
  <c r="AC1458" i="5" s="1"/>
  <c r="AA1450" i="5"/>
  <c r="Z1450" i="5"/>
  <c r="AA1442" i="5"/>
  <c r="Z1442" i="5"/>
  <c r="AA1434" i="5"/>
  <c r="Z1434" i="5"/>
  <c r="AA1426" i="5"/>
  <c r="Z1426" i="5"/>
  <c r="AB1426" i="5" s="1"/>
  <c r="AC1426" i="5" s="1"/>
  <c r="AA1418" i="5"/>
  <c r="Z1418" i="5"/>
  <c r="AA1410" i="5"/>
  <c r="Z1410" i="5"/>
  <c r="AA1402" i="5"/>
  <c r="Z1402" i="5"/>
  <c r="AA1394" i="5"/>
  <c r="Z1394" i="5"/>
  <c r="AB1394" i="5" s="1"/>
  <c r="AC1394" i="5" s="1"/>
  <c r="AA1386" i="5"/>
  <c r="Z1386" i="5"/>
  <c r="AA1378" i="5"/>
  <c r="Z1378" i="5"/>
  <c r="AA1370" i="5"/>
  <c r="Z1370" i="5"/>
  <c r="AA1362" i="5"/>
  <c r="Z1362" i="5"/>
  <c r="AB1362" i="5" s="1"/>
  <c r="AC1362" i="5" s="1"/>
  <c r="AA1354" i="5"/>
  <c r="Z1354" i="5"/>
  <c r="AA1346" i="5"/>
  <c r="Z1346" i="5"/>
  <c r="AA1338" i="5"/>
  <c r="Z1338" i="5"/>
  <c r="AA1330" i="5"/>
  <c r="Z1330" i="5"/>
  <c r="AB1330" i="5" s="1"/>
  <c r="AC1330" i="5" s="1"/>
  <c r="AA1322" i="5"/>
  <c r="Z1322" i="5"/>
  <c r="AA1314" i="5"/>
  <c r="Z1314" i="5"/>
  <c r="AA1306" i="5"/>
  <c r="Z1306" i="5"/>
  <c r="AA1298" i="5"/>
  <c r="Z1298" i="5"/>
  <c r="AB1298" i="5" s="1"/>
  <c r="AC1298" i="5" s="1"/>
  <c r="AA1290" i="5"/>
  <c r="Z1290" i="5"/>
  <c r="AA1282" i="5"/>
  <c r="Z1282" i="5"/>
  <c r="AA1274" i="5"/>
  <c r="Z1274" i="5"/>
  <c r="AA1266" i="5"/>
  <c r="Z1266" i="5"/>
  <c r="AB1266" i="5" s="1"/>
  <c r="AC1266" i="5" s="1"/>
  <c r="AA1258" i="5"/>
  <c r="Z1258" i="5"/>
  <c r="AA1250" i="5"/>
  <c r="Z1250" i="5"/>
  <c r="AA1242" i="5"/>
  <c r="Z1242" i="5"/>
  <c r="AA1234" i="5"/>
  <c r="Z1234" i="5"/>
  <c r="AB1234" i="5" s="1"/>
  <c r="AC1234" i="5" s="1"/>
  <c r="AA1226" i="5"/>
  <c r="Z1226" i="5"/>
  <c r="AA1218" i="5"/>
  <c r="Z1218" i="5"/>
  <c r="AA1210" i="5"/>
  <c r="Z1210" i="5"/>
  <c r="AA1202" i="5"/>
  <c r="Z1202" i="5"/>
  <c r="AB1202" i="5" s="1"/>
  <c r="AC1202" i="5" s="1"/>
  <c r="AA1194" i="5"/>
  <c r="Z1194" i="5"/>
  <c r="AA1186" i="5"/>
  <c r="Z1186" i="5"/>
  <c r="AA1178" i="5"/>
  <c r="Z1178" i="5"/>
  <c r="AA1170" i="5"/>
  <c r="Z1170" i="5"/>
  <c r="AB1170" i="5" s="1"/>
  <c r="AC1170" i="5" s="1"/>
  <c r="AA1162" i="5"/>
  <c r="Z1162" i="5"/>
  <c r="AA1154" i="5"/>
  <c r="Z1154" i="5"/>
  <c r="AA1146" i="5"/>
  <c r="Z1146" i="5"/>
  <c r="AA1138" i="5"/>
  <c r="Z1138" i="5"/>
  <c r="AB1138" i="5" s="1"/>
  <c r="AC1138" i="5" s="1"/>
  <c r="AA1130" i="5"/>
  <c r="Z1130" i="5"/>
  <c r="AA1122" i="5"/>
  <c r="Z1122" i="5"/>
  <c r="AA1114" i="5"/>
  <c r="Z1114" i="5"/>
  <c r="AA1106" i="5"/>
  <c r="Z1106" i="5"/>
  <c r="AB1106" i="5" s="1"/>
  <c r="AC1106" i="5" s="1"/>
  <c r="AA1098" i="5"/>
  <c r="Z1098" i="5"/>
  <c r="AA1090" i="5"/>
  <c r="Z1090" i="5"/>
  <c r="AA1082" i="5"/>
  <c r="Z1082" i="5"/>
  <c r="AA1074" i="5"/>
  <c r="Z1074" i="5"/>
  <c r="AB1074" i="5" s="1"/>
  <c r="AC1074" i="5" s="1"/>
  <c r="AA1066" i="5"/>
  <c r="Z1066" i="5"/>
  <c r="AA1058" i="5"/>
  <c r="Z1058" i="5"/>
  <c r="AA1050" i="5"/>
  <c r="Z1050" i="5"/>
  <c r="AA1042" i="5"/>
  <c r="Z1042" i="5"/>
  <c r="AB1042" i="5" s="1"/>
  <c r="AC1042" i="5" s="1"/>
  <c r="AA1034" i="5"/>
  <c r="Z1034" i="5"/>
  <c r="AA1026" i="5"/>
  <c r="Z1026" i="5"/>
  <c r="AA1018" i="5"/>
  <c r="Z1018" i="5"/>
  <c r="AA1010" i="5"/>
  <c r="Z1010" i="5"/>
  <c r="AB1010" i="5" s="1"/>
  <c r="AC1010" i="5" s="1"/>
  <c r="AA1002" i="5"/>
  <c r="Z1002" i="5"/>
  <c r="AA994" i="5"/>
  <c r="Z994" i="5"/>
  <c r="AA986" i="5"/>
  <c r="Z986" i="5"/>
  <c r="AA978" i="5"/>
  <c r="Z978" i="5"/>
  <c r="AB978" i="5" s="1"/>
  <c r="AC978" i="5" s="1"/>
  <c r="AA970" i="5"/>
  <c r="Z970" i="5"/>
  <c r="AA962" i="5"/>
  <c r="Z962" i="5"/>
  <c r="AA954" i="5"/>
  <c r="Z954" i="5"/>
  <c r="AA946" i="5"/>
  <c r="Z946" i="5"/>
  <c r="AB946" i="5" s="1"/>
  <c r="AC946" i="5" s="1"/>
  <c r="AA938" i="5"/>
  <c r="Z938" i="5"/>
  <c r="AA930" i="5"/>
  <c r="Z930" i="5"/>
  <c r="AA922" i="5"/>
  <c r="Z922" i="5"/>
  <c r="AA914" i="5"/>
  <c r="Z914" i="5"/>
  <c r="AB914" i="5" s="1"/>
  <c r="AC914" i="5" s="1"/>
  <c r="AA906" i="5"/>
  <c r="Z906" i="5"/>
  <c r="AA898" i="5"/>
  <c r="Z898" i="5"/>
  <c r="AA890" i="5"/>
  <c r="Z890" i="5"/>
  <c r="AA882" i="5"/>
  <c r="Z882" i="5"/>
  <c r="AB882" i="5" s="1"/>
  <c r="AC882" i="5" s="1"/>
  <c r="AA874" i="5"/>
  <c r="Z874" i="5"/>
  <c r="AA866" i="5"/>
  <c r="Z866" i="5"/>
  <c r="AA858" i="5"/>
  <c r="Z858" i="5"/>
  <c r="AA850" i="5"/>
  <c r="Z850" i="5"/>
  <c r="AB850" i="5" s="1"/>
  <c r="AC850" i="5" s="1"/>
  <c r="AA842" i="5"/>
  <c r="Z842" i="5"/>
  <c r="AA834" i="5"/>
  <c r="Z834" i="5"/>
  <c r="AA826" i="5"/>
  <c r="Z826" i="5"/>
  <c r="AA818" i="5"/>
  <c r="Z818" i="5"/>
  <c r="AB818" i="5" s="1"/>
  <c r="AC818" i="5" s="1"/>
  <c r="AA810" i="5"/>
  <c r="Z810" i="5"/>
  <c r="AA802" i="5"/>
  <c r="Z802" i="5"/>
  <c r="AA794" i="5"/>
  <c r="Z794" i="5"/>
  <c r="AA786" i="5"/>
  <c r="Z786" i="5"/>
  <c r="AB786" i="5" s="1"/>
  <c r="AC786" i="5" s="1"/>
  <c r="AA778" i="5"/>
  <c r="Z778" i="5"/>
  <c r="AA770" i="5"/>
  <c r="Z770" i="5"/>
  <c r="AA762" i="5"/>
  <c r="Z762" i="5"/>
  <c r="AA754" i="5"/>
  <c r="Z754" i="5"/>
  <c r="AB754" i="5" s="1"/>
  <c r="AC754" i="5" s="1"/>
  <c r="AA746" i="5"/>
  <c r="Z746" i="5"/>
  <c r="AA738" i="5"/>
  <c r="Z738" i="5"/>
  <c r="AA730" i="5"/>
  <c r="Z730" i="5"/>
  <c r="AA722" i="5"/>
  <c r="Z722" i="5"/>
  <c r="AB722" i="5" s="1"/>
  <c r="AC722" i="5" s="1"/>
  <c r="AA714" i="5"/>
  <c r="Z714" i="5"/>
  <c r="AA706" i="5"/>
  <c r="Z706" i="5"/>
  <c r="AA698" i="5"/>
  <c r="Z698" i="5"/>
  <c r="AA690" i="5"/>
  <c r="Z690" i="5"/>
  <c r="AB690" i="5" s="1"/>
  <c r="AC690" i="5" s="1"/>
  <c r="AA682" i="5"/>
  <c r="Z682" i="5"/>
  <c r="AA674" i="5"/>
  <c r="Z674" i="5"/>
  <c r="AA666" i="5"/>
  <c r="Z666" i="5"/>
  <c r="AA658" i="5"/>
  <c r="Z658" i="5"/>
  <c r="AB658" i="5" s="1"/>
  <c r="AC658" i="5" s="1"/>
  <c r="AA650" i="5"/>
  <c r="Z650" i="5"/>
  <c r="AA642" i="5"/>
  <c r="Z642" i="5"/>
  <c r="AA634" i="5"/>
  <c r="Z634" i="5"/>
  <c r="AA626" i="5"/>
  <c r="Z626" i="5"/>
  <c r="AB626" i="5" s="1"/>
  <c r="AC626" i="5" s="1"/>
  <c r="AA618" i="5"/>
  <c r="Z618" i="5"/>
  <c r="AA610" i="5"/>
  <c r="Z610" i="5"/>
  <c r="AA602" i="5"/>
  <c r="Z602" i="5"/>
  <c r="AA594" i="5"/>
  <c r="Z594" i="5"/>
  <c r="AB594" i="5" s="1"/>
  <c r="AC594" i="5" s="1"/>
  <c r="AA586" i="5"/>
  <c r="Z586" i="5"/>
  <c r="AA578" i="5"/>
  <c r="Z578" i="5"/>
  <c r="AA570" i="5"/>
  <c r="Z570" i="5"/>
  <c r="AA562" i="5"/>
  <c r="Z562" i="5"/>
  <c r="AB562" i="5" s="1"/>
  <c r="AC562" i="5" s="1"/>
  <c r="AA554" i="5"/>
  <c r="Z554" i="5"/>
  <c r="AA546" i="5"/>
  <c r="Z546" i="5"/>
  <c r="AA538" i="5"/>
  <c r="Z538" i="5"/>
  <c r="AA530" i="5"/>
  <c r="Z530" i="5"/>
  <c r="AB530" i="5" s="1"/>
  <c r="AC530" i="5" s="1"/>
  <c r="AA522" i="5"/>
  <c r="Z522" i="5"/>
  <c r="AA514" i="5"/>
  <c r="Z514" i="5"/>
  <c r="AA506" i="5"/>
  <c r="Z506" i="5"/>
  <c r="AA498" i="5"/>
  <c r="Z498" i="5"/>
  <c r="AB498" i="5" s="1"/>
  <c r="AC498" i="5" s="1"/>
  <c r="AA490" i="5"/>
  <c r="Z490" i="5"/>
  <c r="AA482" i="5"/>
  <c r="Z482" i="5"/>
  <c r="AA474" i="5"/>
  <c r="Z474" i="5"/>
  <c r="AA466" i="5"/>
  <c r="Z466" i="5"/>
  <c r="AB466" i="5" s="1"/>
  <c r="AC466" i="5" s="1"/>
  <c r="AA458" i="5"/>
  <c r="Z458" i="5"/>
  <c r="AA450" i="5"/>
  <c r="Z450" i="5"/>
  <c r="AA442" i="5"/>
  <c r="Z442" i="5"/>
  <c r="AA434" i="5"/>
  <c r="Z434" i="5"/>
  <c r="AB434" i="5" s="1"/>
  <c r="AC434" i="5" s="1"/>
  <c r="AA426" i="5"/>
  <c r="Z426" i="5"/>
  <c r="AA418" i="5"/>
  <c r="Z418" i="5"/>
  <c r="AA410" i="5"/>
  <c r="Z410" i="5"/>
  <c r="AA402" i="5"/>
  <c r="Z402" i="5"/>
  <c r="AB402" i="5" s="1"/>
  <c r="AC402" i="5" s="1"/>
  <c r="AA394" i="5"/>
  <c r="Z394" i="5"/>
  <c r="AA386" i="5"/>
  <c r="Z386" i="5"/>
  <c r="AA378" i="5"/>
  <c r="Z378" i="5"/>
  <c r="AA370" i="5"/>
  <c r="Z370" i="5"/>
  <c r="AB370" i="5" s="1"/>
  <c r="AC370" i="5" s="1"/>
  <c r="AA362" i="5"/>
  <c r="Z362" i="5"/>
  <c r="AA354" i="5"/>
  <c r="Z354" i="5"/>
  <c r="AA346" i="5"/>
  <c r="Z346" i="5"/>
  <c r="AA338" i="5"/>
  <c r="Z338" i="5"/>
  <c r="AB338" i="5" s="1"/>
  <c r="AC338" i="5" s="1"/>
  <c r="AA330" i="5"/>
  <c r="Z330" i="5"/>
  <c r="AA322" i="5"/>
  <c r="Z322" i="5"/>
  <c r="AA314" i="5"/>
  <c r="Z314" i="5"/>
  <c r="AA306" i="5"/>
  <c r="Z306" i="5"/>
  <c r="AB306" i="5" s="1"/>
  <c r="AC306" i="5" s="1"/>
  <c r="AA298" i="5"/>
  <c r="Z298" i="5"/>
  <c r="AA290" i="5"/>
  <c r="Z290" i="5"/>
  <c r="AA282" i="5"/>
  <c r="Z282" i="5"/>
  <c r="AA274" i="5"/>
  <c r="Z274" i="5"/>
  <c r="AB274" i="5" s="1"/>
  <c r="AC274" i="5" s="1"/>
  <c r="AA266" i="5"/>
  <c r="Z266" i="5"/>
  <c r="AA258" i="5"/>
  <c r="Z258" i="5"/>
  <c r="AA250" i="5"/>
  <c r="Z250" i="5"/>
  <c r="AA242" i="5"/>
  <c r="Z242" i="5"/>
  <c r="AB242" i="5" s="1"/>
  <c r="AC242" i="5" s="1"/>
  <c r="AA234" i="5"/>
  <c r="Z234" i="5"/>
  <c r="AA226" i="5"/>
  <c r="Z226" i="5"/>
  <c r="AA218" i="5"/>
  <c r="Z218" i="5"/>
  <c r="AA210" i="5"/>
  <c r="Z210" i="5"/>
  <c r="AB210" i="5" s="1"/>
  <c r="AC210" i="5" s="1"/>
  <c r="AA202" i="5"/>
  <c r="Z202" i="5"/>
  <c r="AA194" i="5"/>
  <c r="Z194" i="5"/>
  <c r="AA186" i="5"/>
  <c r="Z186" i="5"/>
  <c r="AA178" i="5"/>
  <c r="Z178" i="5"/>
  <c r="AB178" i="5" s="1"/>
  <c r="AC178" i="5" s="1"/>
  <c r="AA170" i="5"/>
  <c r="Z170" i="5"/>
  <c r="AA162" i="5"/>
  <c r="Z162" i="5"/>
  <c r="AA154" i="5"/>
  <c r="Z154" i="5"/>
  <c r="AA146" i="5"/>
  <c r="Z146" i="5"/>
  <c r="AB146" i="5" s="1"/>
  <c r="AC146" i="5" s="1"/>
  <c r="AA138" i="5"/>
  <c r="Z138" i="5"/>
  <c r="AA130" i="5"/>
  <c r="Z130" i="5"/>
  <c r="AA122" i="5"/>
  <c r="Z122" i="5"/>
  <c r="AA114" i="5"/>
  <c r="Z114" i="5"/>
  <c r="AB114" i="5" s="1"/>
  <c r="AC114" i="5" s="1"/>
  <c r="AA106" i="5"/>
  <c r="Z106" i="5"/>
  <c r="AA98" i="5"/>
  <c r="Z98" i="5"/>
  <c r="AA90" i="5"/>
  <c r="Z90" i="5"/>
  <c r="AA82" i="5"/>
  <c r="Z82" i="5"/>
  <c r="AB82" i="5" s="1"/>
  <c r="AC82" i="5" s="1"/>
  <c r="AA74" i="5"/>
  <c r="Z74" i="5"/>
  <c r="AA66" i="5"/>
  <c r="Z66" i="5"/>
  <c r="AA58" i="5"/>
  <c r="Z58" i="5"/>
  <c r="AA50" i="5"/>
  <c r="Z50" i="5"/>
  <c r="AB50" i="5" s="1"/>
  <c r="AC50" i="5" s="1"/>
  <c r="AA42" i="5"/>
  <c r="Z42" i="5"/>
  <c r="AA34" i="5"/>
  <c r="Z34" i="5"/>
  <c r="AA26" i="5"/>
  <c r="Z26" i="5"/>
  <c r="AA18" i="5"/>
  <c r="Z18" i="5"/>
  <c r="AB18" i="5" s="1"/>
  <c r="AC18" i="5" s="1"/>
  <c r="AA10" i="5"/>
  <c r="Z10" i="5"/>
  <c r="AA16425" i="5"/>
  <c r="Z16425" i="5"/>
  <c r="AA16417" i="5"/>
  <c r="Z16417" i="5"/>
  <c r="AA16409" i="5"/>
  <c r="Z16409" i="5"/>
  <c r="AB16409" i="5" s="1"/>
  <c r="AC16409" i="5" s="1"/>
  <c r="AA16401" i="5"/>
  <c r="Z16401" i="5"/>
  <c r="AA16393" i="5"/>
  <c r="Z16393" i="5"/>
  <c r="AA16385" i="5"/>
  <c r="Z16385" i="5"/>
  <c r="AA16377" i="5"/>
  <c r="Z16377" i="5"/>
  <c r="AB16377" i="5" s="1"/>
  <c r="AC16377" i="5" s="1"/>
  <c r="AA16369" i="5"/>
  <c r="Z16369" i="5"/>
  <c r="AA16361" i="5"/>
  <c r="Z16361" i="5"/>
  <c r="AA16353" i="5"/>
  <c r="Z16353" i="5"/>
  <c r="AA16345" i="5"/>
  <c r="Z16345" i="5"/>
  <c r="AB16345" i="5" s="1"/>
  <c r="AC16345" i="5" s="1"/>
  <c r="AA16337" i="5"/>
  <c r="Z16337" i="5"/>
  <c r="AA16329" i="5"/>
  <c r="Z16329" i="5"/>
  <c r="AA16321" i="5"/>
  <c r="Z16321" i="5"/>
  <c r="AA16313" i="5"/>
  <c r="Z16313" i="5"/>
  <c r="AB16313" i="5" s="1"/>
  <c r="AC16313" i="5" s="1"/>
  <c r="AA16305" i="5"/>
  <c r="Z16305" i="5"/>
  <c r="AA16297" i="5"/>
  <c r="Z16297" i="5"/>
  <c r="AA16289" i="5"/>
  <c r="Z16289" i="5"/>
  <c r="AA16281" i="5"/>
  <c r="Z16281" i="5"/>
  <c r="AB16281" i="5" s="1"/>
  <c r="AC16281" i="5" s="1"/>
  <c r="AA16273" i="5"/>
  <c r="Z16273" i="5"/>
  <c r="AA16265" i="5"/>
  <c r="Z16265" i="5"/>
  <c r="AA16257" i="5"/>
  <c r="Z16257" i="5"/>
  <c r="AA16249" i="5"/>
  <c r="Z16249" i="5"/>
  <c r="AB16249" i="5" s="1"/>
  <c r="AC16249" i="5" s="1"/>
  <c r="AA16241" i="5"/>
  <c r="Z16241" i="5"/>
  <c r="AA16233" i="5"/>
  <c r="Z16233" i="5"/>
  <c r="AA16225" i="5"/>
  <c r="Z16225" i="5"/>
  <c r="AA16217" i="5"/>
  <c r="Z16217" i="5"/>
  <c r="AB16217" i="5" s="1"/>
  <c r="AC16217" i="5" s="1"/>
  <c r="AA16209" i="5"/>
  <c r="Z16209" i="5"/>
  <c r="AA16201" i="5"/>
  <c r="Z16201" i="5"/>
  <c r="AA16193" i="5"/>
  <c r="Z16193" i="5"/>
  <c r="AA16185" i="5"/>
  <c r="Z16185" i="5"/>
  <c r="AB16185" i="5" s="1"/>
  <c r="AC16185" i="5" s="1"/>
  <c r="AA16177" i="5"/>
  <c r="Z16177" i="5"/>
  <c r="AA16169" i="5"/>
  <c r="Z16169" i="5"/>
  <c r="AA16161" i="5"/>
  <c r="Z16161" i="5"/>
  <c r="AA16153" i="5"/>
  <c r="Z16153" i="5"/>
  <c r="AB16153" i="5" s="1"/>
  <c r="AC16153" i="5" s="1"/>
  <c r="AA16145" i="5"/>
  <c r="Z16145" i="5"/>
  <c r="AA16137" i="5"/>
  <c r="Z16137" i="5"/>
  <c r="AA16129" i="5"/>
  <c r="Z16129" i="5"/>
  <c r="AA16121" i="5"/>
  <c r="Z16121" i="5"/>
  <c r="AB16121" i="5" s="1"/>
  <c r="AC16121" i="5" s="1"/>
  <c r="AA16113" i="5"/>
  <c r="Z16113" i="5"/>
  <c r="AA16105" i="5"/>
  <c r="Z16105" i="5"/>
  <c r="AA16097" i="5"/>
  <c r="Z16097" i="5"/>
  <c r="AA16089" i="5"/>
  <c r="Z16089" i="5"/>
  <c r="AB16089" i="5" s="1"/>
  <c r="AC16089" i="5" s="1"/>
  <c r="AA16081" i="5"/>
  <c r="Z16081" i="5"/>
  <c r="AA16073" i="5"/>
  <c r="Z16073" i="5"/>
  <c r="AA16065" i="5"/>
  <c r="Z16065" i="5"/>
  <c r="AA16057" i="5"/>
  <c r="Z16057" i="5"/>
  <c r="AB16057" i="5" s="1"/>
  <c r="AC16057" i="5" s="1"/>
  <c r="AA16049" i="5"/>
  <c r="Z16049" i="5"/>
  <c r="AA16041" i="5"/>
  <c r="Z16041" i="5"/>
  <c r="AA16033" i="5"/>
  <c r="Z16033" i="5"/>
  <c r="AA16025" i="5"/>
  <c r="Z16025" i="5"/>
  <c r="AB16025" i="5" s="1"/>
  <c r="AC16025" i="5" s="1"/>
  <c r="AA16017" i="5"/>
  <c r="Z16017" i="5"/>
  <c r="AA16009" i="5"/>
  <c r="Z16009" i="5"/>
  <c r="AA16001" i="5"/>
  <c r="Z16001" i="5"/>
  <c r="AA15993" i="5"/>
  <c r="Z15993" i="5"/>
  <c r="AB15993" i="5" s="1"/>
  <c r="AC15993" i="5" s="1"/>
  <c r="AA15985" i="5"/>
  <c r="Z15985" i="5"/>
  <c r="AA15977" i="5"/>
  <c r="Z15977" i="5"/>
  <c r="AA15969" i="5"/>
  <c r="Z15969" i="5"/>
  <c r="AA15961" i="5"/>
  <c r="Z15961" i="5"/>
  <c r="AB15961" i="5" s="1"/>
  <c r="AC15961" i="5" s="1"/>
  <c r="AA15953" i="5"/>
  <c r="Z15953" i="5"/>
  <c r="AA15945" i="5"/>
  <c r="Z15945" i="5"/>
  <c r="AA15937" i="5"/>
  <c r="Z15937" i="5"/>
  <c r="AA15929" i="5"/>
  <c r="Z15929" i="5"/>
  <c r="AB15929" i="5" s="1"/>
  <c r="AC15929" i="5" s="1"/>
  <c r="AA15921" i="5"/>
  <c r="Z15921" i="5"/>
  <c r="AA15913" i="5"/>
  <c r="Z15913" i="5"/>
  <c r="AA15905" i="5"/>
  <c r="Z15905" i="5"/>
  <c r="AA15897" i="5"/>
  <c r="Z15897" i="5"/>
  <c r="AB15897" i="5" s="1"/>
  <c r="AC15897" i="5" s="1"/>
  <c r="AA15889" i="5"/>
  <c r="Z15889" i="5"/>
  <c r="AA15881" i="5"/>
  <c r="Z15881" i="5"/>
  <c r="AA15873" i="5"/>
  <c r="Z15873" i="5"/>
  <c r="AA15865" i="5"/>
  <c r="Z15865" i="5"/>
  <c r="AB15865" i="5" s="1"/>
  <c r="AC15865" i="5" s="1"/>
  <c r="AA15857" i="5"/>
  <c r="Z15857" i="5"/>
  <c r="AA15849" i="5"/>
  <c r="Z15849" i="5"/>
  <c r="AA15841" i="5"/>
  <c r="Z15841" i="5"/>
  <c r="AA15833" i="5"/>
  <c r="Z15833" i="5"/>
  <c r="AB15833" i="5" s="1"/>
  <c r="AC15833" i="5" s="1"/>
  <c r="AA15825" i="5"/>
  <c r="Z15825" i="5"/>
  <c r="AA15817" i="5"/>
  <c r="Z15817" i="5"/>
  <c r="AA15809" i="5"/>
  <c r="Z15809" i="5"/>
  <c r="AA15801" i="5"/>
  <c r="Z15801" i="5"/>
  <c r="AB15801" i="5" s="1"/>
  <c r="AC15801" i="5" s="1"/>
  <c r="AA15793" i="5"/>
  <c r="Z15793" i="5"/>
  <c r="AA15785" i="5"/>
  <c r="Z15785" i="5"/>
  <c r="AA15777" i="5"/>
  <c r="Z15777" i="5"/>
  <c r="AA15769" i="5"/>
  <c r="Z15769" i="5"/>
  <c r="AB15769" i="5" s="1"/>
  <c r="AC15769" i="5" s="1"/>
  <c r="AA15761" i="5"/>
  <c r="Z15761" i="5"/>
  <c r="AA15753" i="5"/>
  <c r="Z15753" i="5"/>
  <c r="AA15745" i="5"/>
  <c r="Z15745" i="5"/>
  <c r="AA15737" i="5"/>
  <c r="Z15737" i="5"/>
  <c r="AB15737" i="5" s="1"/>
  <c r="AC15737" i="5" s="1"/>
  <c r="AA15729" i="5"/>
  <c r="Z15729" i="5"/>
  <c r="AA15721" i="5"/>
  <c r="Z15721" i="5"/>
  <c r="AA15713" i="5"/>
  <c r="Z15713" i="5"/>
  <c r="AA15705" i="5"/>
  <c r="Z15705" i="5"/>
  <c r="AB15705" i="5" s="1"/>
  <c r="AC15705" i="5" s="1"/>
  <c r="AA15697" i="5"/>
  <c r="Z15697" i="5"/>
  <c r="AA15689" i="5"/>
  <c r="Z15689" i="5"/>
  <c r="AA15681" i="5"/>
  <c r="Z15681" i="5"/>
  <c r="AA15673" i="5"/>
  <c r="Z15673" i="5"/>
  <c r="AB15673" i="5" s="1"/>
  <c r="AC15673" i="5" s="1"/>
  <c r="AA15665" i="5"/>
  <c r="Z15665" i="5"/>
  <c r="AA15657" i="5"/>
  <c r="Z15657" i="5"/>
  <c r="AA15649" i="5"/>
  <c r="Z15649" i="5"/>
  <c r="AA15641" i="5"/>
  <c r="Z15641" i="5"/>
  <c r="AB15641" i="5" s="1"/>
  <c r="AC15641" i="5" s="1"/>
  <c r="AA15633" i="5"/>
  <c r="Z15633" i="5"/>
  <c r="AA15625" i="5"/>
  <c r="Z15625" i="5"/>
  <c r="AA15617" i="5"/>
  <c r="Z15617" i="5"/>
  <c r="AA15609" i="5"/>
  <c r="Z15609" i="5"/>
  <c r="AB15609" i="5" s="1"/>
  <c r="AC15609" i="5" s="1"/>
  <c r="AA15601" i="5"/>
  <c r="Z15601" i="5"/>
  <c r="AA15593" i="5"/>
  <c r="Z15593" i="5"/>
  <c r="AA15585" i="5"/>
  <c r="Z15585" i="5"/>
  <c r="AA15577" i="5"/>
  <c r="Z15577" i="5"/>
  <c r="AB15577" i="5" s="1"/>
  <c r="AC15577" i="5" s="1"/>
  <c r="AA15569" i="5"/>
  <c r="Z15569" i="5"/>
  <c r="AA15561" i="5"/>
  <c r="Z15561" i="5"/>
  <c r="AA15553" i="5"/>
  <c r="Z15553" i="5"/>
  <c r="AA15545" i="5"/>
  <c r="Z15545" i="5"/>
  <c r="AB15545" i="5" s="1"/>
  <c r="AC15545" i="5" s="1"/>
  <c r="AA15537" i="5"/>
  <c r="Z15537" i="5"/>
  <c r="AA15529" i="5"/>
  <c r="Z15529" i="5"/>
  <c r="AA15521" i="5"/>
  <c r="Z15521" i="5"/>
  <c r="AA15513" i="5"/>
  <c r="Z15513" i="5"/>
  <c r="AB15513" i="5" s="1"/>
  <c r="AC15513" i="5" s="1"/>
  <c r="AA15505" i="5"/>
  <c r="Z15505" i="5"/>
  <c r="AA15497" i="5"/>
  <c r="Z15497" i="5"/>
  <c r="AA15489" i="5"/>
  <c r="Z15489" i="5"/>
  <c r="AA15481" i="5"/>
  <c r="Z15481" i="5"/>
  <c r="AB15481" i="5" s="1"/>
  <c r="AC15481" i="5" s="1"/>
  <c r="AA15473" i="5"/>
  <c r="Z15473" i="5"/>
  <c r="AA15465" i="5"/>
  <c r="Z15465" i="5"/>
  <c r="AA15457" i="5"/>
  <c r="Z15457" i="5"/>
  <c r="AA15449" i="5"/>
  <c r="Z15449" i="5"/>
  <c r="AB15449" i="5" s="1"/>
  <c r="AC15449" i="5" s="1"/>
  <c r="AA15441" i="5"/>
  <c r="Z15441" i="5"/>
  <c r="AA15433" i="5"/>
  <c r="Z15433" i="5"/>
  <c r="AA15425" i="5"/>
  <c r="Z15425" i="5"/>
  <c r="AA15417" i="5"/>
  <c r="Z15417" i="5"/>
  <c r="AB15417" i="5" s="1"/>
  <c r="AC15417" i="5" s="1"/>
  <c r="AA15409" i="5"/>
  <c r="Z15409" i="5"/>
  <c r="AA15401" i="5"/>
  <c r="Z15401" i="5"/>
  <c r="AA15393" i="5"/>
  <c r="Z15393" i="5"/>
  <c r="AA15385" i="5"/>
  <c r="Z15385" i="5"/>
  <c r="AB15385" i="5" s="1"/>
  <c r="AC15385" i="5" s="1"/>
  <c r="AA15377" i="5"/>
  <c r="Z15377" i="5"/>
  <c r="AA15369" i="5"/>
  <c r="Z15369" i="5"/>
  <c r="AA15361" i="5"/>
  <c r="Z15361" i="5"/>
  <c r="AA15353" i="5"/>
  <c r="Z15353" i="5"/>
  <c r="AB15353" i="5" s="1"/>
  <c r="AC15353" i="5" s="1"/>
  <c r="AA15345" i="5"/>
  <c r="Z15345" i="5"/>
  <c r="AA15337" i="5"/>
  <c r="Z15337" i="5"/>
  <c r="AA15329" i="5"/>
  <c r="Z15329" i="5"/>
  <c r="AA15321" i="5"/>
  <c r="Z15321" i="5"/>
  <c r="AB15321" i="5" s="1"/>
  <c r="AC15321" i="5" s="1"/>
  <c r="AA15313" i="5"/>
  <c r="Z15313" i="5"/>
  <c r="AA15305" i="5"/>
  <c r="Z15305" i="5"/>
  <c r="AA15297" i="5"/>
  <c r="Z15297" i="5"/>
  <c r="AA15289" i="5"/>
  <c r="Z15289" i="5"/>
  <c r="AB15289" i="5" s="1"/>
  <c r="AC15289" i="5" s="1"/>
  <c r="AA15281" i="5"/>
  <c r="Z15281" i="5"/>
  <c r="AA15273" i="5"/>
  <c r="Z15273" i="5"/>
  <c r="AA15265" i="5"/>
  <c r="Z15265" i="5"/>
  <c r="AA15257" i="5"/>
  <c r="Z15257" i="5"/>
  <c r="AB15257" i="5" s="1"/>
  <c r="AC15257" i="5" s="1"/>
  <c r="AA15249" i="5"/>
  <c r="Z15249" i="5"/>
  <c r="AA15241" i="5"/>
  <c r="Z15241" i="5"/>
  <c r="AA15233" i="5"/>
  <c r="Z15233" i="5"/>
  <c r="AA15225" i="5"/>
  <c r="Z15225" i="5"/>
  <c r="AB15225" i="5" s="1"/>
  <c r="AC15225" i="5" s="1"/>
  <c r="AA15217" i="5"/>
  <c r="Z15217" i="5"/>
  <c r="AA15209" i="5"/>
  <c r="Z15209" i="5"/>
  <c r="AA15201" i="5"/>
  <c r="Z15201" i="5"/>
  <c r="AA15193" i="5"/>
  <c r="Z15193" i="5"/>
  <c r="AB15193" i="5" s="1"/>
  <c r="AC15193" i="5" s="1"/>
  <c r="AA15185" i="5"/>
  <c r="Z15185" i="5"/>
  <c r="AA15177" i="5"/>
  <c r="Z15177" i="5"/>
  <c r="AA15169" i="5"/>
  <c r="Z15169" i="5"/>
  <c r="AA15161" i="5"/>
  <c r="Z15161" i="5"/>
  <c r="AB15161" i="5" s="1"/>
  <c r="AC15161" i="5" s="1"/>
  <c r="AA15153" i="5"/>
  <c r="Z15153" i="5"/>
  <c r="AA15145" i="5"/>
  <c r="Z15145" i="5"/>
  <c r="AA15137" i="5"/>
  <c r="Z15137" i="5"/>
  <c r="AA15129" i="5"/>
  <c r="Z15129" i="5"/>
  <c r="AB15129" i="5" s="1"/>
  <c r="AC15129" i="5" s="1"/>
  <c r="AA15121" i="5"/>
  <c r="Z15121" i="5"/>
  <c r="AA15113" i="5"/>
  <c r="Z15113" i="5"/>
  <c r="AA15105" i="5"/>
  <c r="Z15105" i="5"/>
  <c r="AA15097" i="5"/>
  <c r="Z15097" i="5"/>
  <c r="AB15097" i="5" s="1"/>
  <c r="AC15097" i="5" s="1"/>
  <c r="AA15089" i="5"/>
  <c r="Z15089" i="5"/>
  <c r="AA15081" i="5"/>
  <c r="Z15081" i="5"/>
  <c r="AA15073" i="5"/>
  <c r="Z15073" i="5"/>
  <c r="AA15065" i="5"/>
  <c r="Z15065" i="5"/>
  <c r="AB15065" i="5" s="1"/>
  <c r="AC15065" i="5" s="1"/>
  <c r="AA15057" i="5"/>
  <c r="Z15057" i="5"/>
  <c r="AA15049" i="5"/>
  <c r="Z15049" i="5"/>
  <c r="AA15041" i="5"/>
  <c r="Z15041" i="5"/>
  <c r="AA15033" i="5"/>
  <c r="Z15033" i="5"/>
  <c r="AB15033" i="5" s="1"/>
  <c r="AC15033" i="5" s="1"/>
  <c r="AA15025" i="5"/>
  <c r="Z15025" i="5"/>
  <c r="AA15017" i="5"/>
  <c r="Z15017" i="5"/>
  <c r="AA15009" i="5"/>
  <c r="Z15009" i="5"/>
  <c r="AA15001" i="5"/>
  <c r="Z15001" i="5"/>
  <c r="AB15001" i="5" s="1"/>
  <c r="AC15001" i="5" s="1"/>
  <c r="AA14993" i="5"/>
  <c r="Z14993" i="5"/>
  <c r="AA14985" i="5"/>
  <c r="Z14985" i="5"/>
  <c r="AA14977" i="5"/>
  <c r="Z14977" i="5"/>
  <c r="AA14969" i="5"/>
  <c r="Z14969" i="5"/>
  <c r="AB14969" i="5" s="1"/>
  <c r="AC14969" i="5" s="1"/>
  <c r="AA14961" i="5"/>
  <c r="Z14961" i="5"/>
  <c r="AA14953" i="5"/>
  <c r="Z14953" i="5"/>
  <c r="AA14945" i="5"/>
  <c r="Z14945" i="5"/>
  <c r="AA14937" i="5"/>
  <c r="Z14937" i="5"/>
  <c r="AB14937" i="5" s="1"/>
  <c r="AC14937" i="5" s="1"/>
  <c r="AA14929" i="5"/>
  <c r="Z14929" i="5"/>
  <c r="AA14921" i="5"/>
  <c r="Z14921" i="5"/>
  <c r="AA14913" i="5"/>
  <c r="Z14913" i="5"/>
  <c r="AA14905" i="5"/>
  <c r="Z14905" i="5"/>
  <c r="AB14905" i="5" s="1"/>
  <c r="AC14905" i="5" s="1"/>
  <c r="AA14897" i="5"/>
  <c r="Z14897" i="5"/>
  <c r="AA14889" i="5"/>
  <c r="Z14889" i="5"/>
  <c r="AA14881" i="5"/>
  <c r="Z14881" i="5"/>
  <c r="AA14873" i="5"/>
  <c r="Z14873" i="5"/>
  <c r="AB14873" i="5" s="1"/>
  <c r="AC14873" i="5" s="1"/>
  <c r="AA14865" i="5"/>
  <c r="Z14865" i="5"/>
  <c r="AA14857" i="5"/>
  <c r="Z14857" i="5"/>
  <c r="AA14849" i="5"/>
  <c r="Z14849" i="5"/>
  <c r="AA14841" i="5"/>
  <c r="Z14841" i="5"/>
  <c r="AB14841" i="5" s="1"/>
  <c r="AC14841" i="5" s="1"/>
  <c r="AA14833" i="5"/>
  <c r="Z14833" i="5"/>
  <c r="AA14825" i="5"/>
  <c r="Z14825" i="5"/>
  <c r="AA14817" i="5"/>
  <c r="Z14817" i="5"/>
  <c r="AA14809" i="5"/>
  <c r="Z14809" i="5"/>
  <c r="AB14809" i="5" s="1"/>
  <c r="AC14809" i="5" s="1"/>
  <c r="AA14801" i="5"/>
  <c r="Z14801" i="5"/>
  <c r="AA14793" i="5"/>
  <c r="Z14793" i="5"/>
  <c r="AA14785" i="5"/>
  <c r="Z14785" i="5"/>
  <c r="AA14777" i="5"/>
  <c r="Z14777" i="5"/>
  <c r="AB14777" i="5" s="1"/>
  <c r="AC14777" i="5" s="1"/>
  <c r="AA14769" i="5"/>
  <c r="Z14769" i="5"/>
  <c r="AA14761" i="5"/>
  <c r="Z14761" i="5"/>
  <c r="AA14753" i="5"/>
  <c r="Z14753" i="5"/>
  <c r="AA14745" i="5"/>
  <c r="Z14745" i="5"/>
  <c r="AB14745" i="5" s="1"/>
  <c r="AC14745" i="5" s="1"/>
  <c r="AA14737" i="5"/>
  <c r="Z14737" i="5"/>
  <c r="AA14729" i="5"/>
  <c r="Z14729" i="5"/>
  <c r="AA14721" i="5"/>
  <c r="Z14721" i="5"/>
  <c r="AA14713" i="5"/>
  <c r="Z14713" i="5"/>
  <c r="AB14713" i="5" s="1"/>
  <c r="AC14713" i="5" s="1"/>
  <c r="AA14705" i="5"/>
  <c r="Z14705" i="5"/>
  <c r="AA14697" i="5"/>
  <c r="Z14697" i="5"/>
  <c r="AA14689" i="5"/>
  <c r="Z14689" i="5"/>
  <c r="AA14681" i="5"/>
  <c r="Z14681" i="5"/>
  <c r="AB14681" i="5" s="1"/>
  <c r="AC14681" i="5" s="1"/>
  <c r="AA14673" i="5"/>
  <c r="Z14673" i="5"/>
  <c r="AA14665" i="5"/>
  <c r="Z14665" i="5"/>
  <c r="AA14657" i="5"/>
  <c r="Z14657" i="5"/>
  <c r="AA14649" i="5"/>
  <c r="Z14649" i="5"/>
  <c r="AB14649" i="5" s="1"/>
  <c r="AC14649" i="5" s="1"/>
  <c r="AA14641" i="5"/>
  <c r="Z14641" i="5"/>
  <c r="AA14633" i="5"/>
  <c r="Z14633" i="5"/>
  <c r="AA14625" i="5"/>
  <c r="Z14625" i="5"/>
  <c r="AA14617" i="5"/>
  <c r="Z14617" i="5"/>
  <c r="AB14617" i="5" s="1"/>
  <c r="AC14617" i="5" s="1"/>
  <c r="AA14609" i="5"/>
  <c r="Z14609" i="5"/>
  <c r="AA14601" i="5"/>
  <c r="Z14601" i="5"/>
  <c r="AA14593" i="5"/>
  <c r="Z14593" i="5"/>
  <c r="AA14585" i="5"/>
  <c r="Z14585" i="5"/>
  <c r="AB14585" i="5" s="1"/>
  <c r="AC14585" i="5" s="1"/>
  <c r="AA14577" i="5"/>
  <c r="Z14577" i="5"/>
  <c r="AA14569" i="5"/>
  <c r="Z14569" i="5"/>
  <c r="AA14561" i="5"/>
  <c r="Z14561" i="5"/>
  <c r="AA14553" i="5"/>
  <c r="Z14553" i="5"/>
  <c r="AB14553" i="5" s="1"/>
  <c r="AC14553" i="5" s="1"/>
  <c r="AA14545" i="5"/>
  <c r="Z14545" i="5"/>
  <c r="AA14537" i="5"/>
  <c r="Z14537" i="5"/>
  <c r="AA14529" i="5"/>
  <c r="Z14529" i="5"/>
  <c r="AA14521" i="5"/>
  <c r="Z14521" i="5"/>
  <c r="AB14521" i="5" s="1"/>
  <c r="AC14521" i="5" s="1"/>
  <c r="AA14513" i="5"/>
  <c r="Z14513" i="5"/>
  <c r="AA14505" i="5"/>
  <c r="Z14505" i="5"/>
  <c r="AA14497" i="5"/>
  <c r="Z14497" i="5"/>
  <c r="AA14489" i="5"/>
  <c r="Z14489" i="5"/>
  <c r="AB14489" i="5" s="1"/>
  <c r="AC14489" i="5" s="1"/>
  <c r="AA14481" i="5"/>
  <c r="Z14481" i="5"/>
  <c r="AA14473" i="5"/>
  <c r="Z14473" i="5"/>
  <c r="AA14465" i="5"/>
  <c r="Z14465" i="5"/>
  <c r="AA14457" i="5"/>
  <c r="Z14457" i="5"/>
  <c r="AB14457" i="5" s="1"/>
  <c r="AC14457" i="5" s="1"/>
  <c r="AA14449" i="5"/>
  <c r="Z14449" i="5"/>
  <c r="AA14441" i="5"/>
  <c r="Z14441" i="5"/>
  <c r="AA14433" i="5"/>
  <c r="Z14433" i="5"/>
  <c r="AA14425" i="5"/>
  <c r="Z14425" i="5"/>
  <c r="AB14425" i="5" s="1"/>
  <c r="AC14425" i="5" s="1"/>
  <c r="AA14417" i="5"/>
  <c r="Z14417" i="5"/>
  <c r="AA14409" i="5"/>
  <c r="Z14409" i="5"/>
  <c r="AA14401" i="5"/>
  <c r="Z14401" i="5"/>
  <c r="AA14393" i="5"/>
  <c r="Z14393" i="5"/>
  <c r="AB14393" i="5" s="1"/>
  <c r="AC14393" i="5" s="1"/>
  <c r="AA14385" i="5"/>
  <c r="Z14385" i="5"/>
  <c r="AA14377" i="5"/>
  <c r="Z14377" i="5"/>
  <c r="AA14369" i="5"/>
  <c r="Z14369" i="5"/>
  <c r="AA14361" i="5"/>
  <c r="Z14361" i="5"/>
  <c r="AB14361" i="5" s="1"/>
  <c r="AC14361" i="5" s="1"/>
  <c r="AA14353" i="5"/>
  <c r="Z14353" i="5"/>
  <c r="AA14345" i="5"/>
  <c r="Z14345" i="5"/>
  <c r="AA14337" i="5"/>
  <c r="Z14337" i="5"/>
  <c r="AA14329" i="5"/>
  <c r="Z14329" i="5"/>
  <c r="AB14329" i="5" s="1"/>
  <c r="AC14329" i="5" s="1"/>
  <c r="AA14321" i="5"/>
  <c r="Z14321" i="5"/>
  <c r="AA14313" i="5"/>
  <c r="Z14313" i="5"/>
  <c r="AA14305" i="5"/>
  <c r="Z14305" i="5"/>
  <c r="AA14297" i="5"/>
  <c r="Z14297" i="5"/>
  <c r="AB14297" i="5" s="1"/>
  <c r="AC14297" i="5" s="1"/>
  <c r="AA14289" i="5"/>
  <c r="Z14289" i="5"/>
  <c r="AA14281" i="5"/>
  <c r="Z14281" i="5"/>
  <c r="AA14273" i="5"/>
  <c r="Z14273" i="5"/>
  <c r="AA14265" i="5"/>
  <c r="Z14265" i="5"/>
  <c r="AB14265" i="5" s="1"/>
  <c r="AC14265" i="5" s="1"/>
  <c r="AA14257" i="5"/>
  <c r="Z14257" i="5"/>
  <c r="AA14249" i="5"/>
  <c r="Z14249" i="5"/>
  <c r="AA14241" i="5"/>
  <c r="Z14241" i="5"/>
  <c r="AA14233" i="5"/>
  <c r="Z14233" i="5"/>
  <c r="AB14233" i="5" s="1"/>
  <c r="AC14233" i="5" s="1"/>
  <c r="AA14225" i="5"/>
  <c r="Z14225" i="5"/>
  <c r="AA14217" i="5"/>
  <c r="Z14217" i="5"/>
  <c r="AA14209" i="5"/>
  <c r="Z14209" i="5"/>
  <c r="AA14201" i="5"/>
  <c r="Z14201" i="5"/>
  <c r="AB14201" i="5" s="1"/>
  <c r="AC14201" i="5" s="1"/>
  <c r="AA14193" i="5"/>
  <c r="Z14193" i="5"/>
  <c r="AA14185" i="5"/>
  <c r="Z14185" i="5"/>
  <c r="AA14177" i="5"/>
  <c r="Z14177" i="5"/>
  <c r="AA14169" i="5"/>
  <c r="Z14169" i="5"/>
  <c r="AB14169" i="5" s="1"/>
  <c r="AC14169" i="5" s="1"/>
  <c r="AA14161" i="5"/>
  <c r="Z14161" i="5"/>
  <c r="AA14153" i="5"/>
  <c r="Z14153" i="5"/>
  <c r="AA14145" i="5"/>
  <c r="Z14145" i="5"/>
  <c r="AA14137" i="5"/>
  <c r="Z14137" i="5"/>
  <c r="AB14137" i="5" s="1"/>
  <c r="AC14137" i="5" s="1"/>
  <c r="AA14129" i="5"/>
  <c r="Z14129" i="5"/>
  <c r="AA14121" i="5"/>
  <c r="Z14121" i="5"/>
  <c r="AA14113" i="5"/>
  <c r="Z14113" i="5"/>
  <c r="AA14105" i="5"/>
  <c r="Z14105" i="5"/>
  <c r="AB14105" i="5" s="1"/>
  <c r="AC14105" i="5" s="1"/>
  <c r="AA14097" i="5"/>
  <c r="Z14097" i="5"/>
  <c r="AA14089" i="5"/>
  <c r="Z14089" i="5"/>
  <c r="AA14081" i="5"/>
  <c r="Z14081" i="5"/>
  <c r="AA14073" i="5"/>
  <c r="Z14073" i="5"/>
  <c r="AB14073" i="5" s="1"/>
  <c r="AC14073" i="5" s="1"/>
  <c r="AA14065" i="5"/>
  <c r="Z14065" i="5"/>
  <c r="AA14057" i="5"/>
  <c r="Z14057" i="5"/>
  <c r="AA14049" i="5"/>
  <c r="Z14049" i="5"/>
  <c r="AA14041" i="5"/>
  <c r="Z14041" i="5"/>
  <c r="AB14041" i="5" s="1"/>
  <c r="AC14041" i="5" s="1"/>
  <c r="AA14033" i="5"/>
  <c r="Z14033" i="5"/>
  <c r="AA14025" i="5"/>
  <c r="Z14025" i="5"/>
  <c r="AA14017" i="5"/>
  <c r="Z14017" i="5"/>
  <c r="AA14009" i="5"/>
  <c r="Z14009" i="5"/>
  <c r="AB14009" i="5" s="1"/>
  <c r="AC14009" i="5" s="1"/>
  <c r="AA14001" i="5"/>
  <c r="Z14001" i="5"/>
  <c r="AA13993" i="5"/>
  <c r="Z13993" i="5"/>
  <c r="AA13985" i="5"/>
  <c r="Z13985" i="5"/>
  <c r="AA13977" i="5"/>
  <c r="Z13977" i="5"/>
  <c r="AB13977" i="5" s="1"/>
  <c r="AC13977" i="5" s="1"/>
  <c r="AA13969" i="5"/>
  <c r="Z13969" i="5"/>
  <c r="AA13961" i="5"/>
  <c r="Z13961" i="5"/>
  <c r="AA13953" i="5"/>
  <c r="Z13953" i="5"/>
  <c r="AA13945" i="5"/>
  <c r="Z13945" i="5"/>
  <c r="AB13945" i="5" s="1"/>
  <c r="AC13945" i="5" s="1"/>
  <c r="AA13937" i="5"/>
  <c r="Z13937" i="5"/>
  <c r="AA13929" i="5"/>
  <c r="Z13929" i="5"/>
  <c r="AA13921" i="5"/>
  <c r="Z13921" i="5"/>
  <c r="AA13913" i="5"/>
  <c r="Z13913" i="5"/>
  <c r="AB13913" i="5" s="1"/>
  <c r="AC13913" i="5" s="1"/>
  <c r="AA13905" i="5"/>
  <c r="Z13905" i="5"/>
  <c r="AA13897" i="5"/>
  <c r="Z13897" i="5"/>
  <c r="AA13889" i="5"/>
  <c r="Z13889" i="5"/>
  <c r="AA13881" i="5"/>
  <c r="Z13881" i="5"/>
  <c r="AB13881" i="5" s="1"/>
  <c r="AC13881" i="5" s="1"/>
  <c r="AA13873" i="5"/>
  <c r="Z13873" i="5"/>
  <c r="AA13865" i="5"/>
  <c r="Z13865" i="5"/>
  <c r="AA13857" i="5"/>
  <c r="Z13857" i="5"/>
  <c r="AA13849" i="5"/>
  <c r="Z13849" i="5"/>
  <c r="AB13849" i="5" s="1"/>
  <c r="AC13849" i="5" s="1"/>
  <c r="AA13841" i="5"/>
  <c r="Z13841" i="5"/>
  <c r="AA13833" i="5"/>
  <c r="Z13833" i="5"/>
  <c r="AA13825" i="5"/>
  <c r="Z13825" i="5"/>
  <c r="AA13817" i="5"/>
  <c r="Z13817" i="5"/>
  <c r="AB13817" i="5" s="1"/>
  <c r="AC13817" i="5" s="1"/>
  <c r="AA13809" i="5"/>
  <c r="Z13809" i="5"/>
  <c r="AA13801" i="5"/>
  <c r="Z13801" i="5"/>
  <c r="AA13793" i="5"/>
  <c r="Z13793" i="5"/>
  <c r="AA13785" i="5"/>
  <c r="Z13785" i="5"/>
  <c r="AB13785" i="5" s="1"/>
  <c r="AC13785" i="5" s="1"/>
  <c r="AA13777" i="5"/>
  <c r="Z13777" i="5"/>
  <c r="AA13769" i="5"/>
  <c r="Z13769" i="5"/>
  <c r="AA13761" i="5"/>
  <c r="Z13761" i="5"/>
  <c r="AA13753" i="5"/>
  <c r="Z13753" i="5"/>
  <c r="AB13753" i="5" s="1"/>
  <c r="AC13753" i="5" s="1"/>
  <c r="AA13745" i="5"/>
  <c r="Z13745" i="5"/>
  <c r="AA13737" i="5"/>
  <c r="Z13737" i="5"/>
  <c r="AA13729" i="5"/>
  <c r="Z13729" i="5"/>
  <c r="AA13721" i="5"/>
  <c r="Z13721" i="5"/>
  <c r="AB13721" i="5" s="1"/>
  <c r="AC13721" i="5" s="1"/>
  <c r="AA13713" i="5"/>
  <c r="Z13713" i="5"/>
  <c r="AA13705" i="5"/>
  <c r="Z13705" i="5"/>
  <c r="AA13697" i="5"/>
  <c r="Z13697" i="5"/>
  <c r="AA13689" i="5"/>
  <c r="Z13689" i="5"/>
  <c r="AB13689" i="5" s="1"/>
  <c r="AC13689" i="5" s="1"/>
  <c r="AA13681" i="5"/>
  <c r="Z13681" i="5"/>
  <c r="AA13673" i="5"/>
  <c r="Z13673" i="5"/>
  <c r="AA13665" i="5"/>
  <c r="Z13665" i="5"/>
  <c r="AA13657" i="5"/>
  <c r="Z13657" i="5"/>
  <c r="AB13657" i="5" s="1"/>
  <c r="AC13657" i="5" s="1"/>
  <c r="AA13649" i="5"/>
  <c r="Z13649" i="5"/>
  <c r="AA13641" i="5"/>
  <c r="Z13641" i="5"/>
  <c r="AA13633" i="5"/>
  <c r="Z13633" i="5"/>
  <c r="AA13625" i="5"/>
  <c r="Z13625" i="5"/>
  <c r="AB13625" i="5" s="1"/>
  <c r="AC13625" i="5" s="1"/>
  <c r="AA13617" i="5"/>
  <c r="Z13617" i="5"/>
  <c r="AA13609" i="5"/>
  <c r="Z13609" i="5"/>
  <c r="AA13601" i="5"/>
  <c r="Z13601" i="5"/>
  <c r="AA13593" i="5"/>
  <c r="Z13593" i="5"/>
  <c r="AB13593" i="5" s="1"/>
  <c r="AC13593" i="5" s="1"/>
  <c r="AA13585" i="5"/>
  <c r="Z13585" i="5"/>
  <c r="AA13577" i="5"/>
  <c r="Z13577" i="5"/>
  <c r="AA13569" i="5"/>
  <c r="Z13569" i="5"/>
  <c r="AA13561" i="5"/>
  <c r="Z13561" i="5"/>
  <c r="AB13561" i="5" s="1"/>
  <c r="AC13561" i="5" s="1"/>
  <c r="AA13553" i="5"/>
  <c r="Z13553" i="5"/>
  <c r="AA13545" i="5"/>
  <c r="Z13545" i="5"/>
  <c r="AA13537" i="5"/>
  <c r="Z13537" i="5"/>
  <c r="AA13529" i="5"/>
  <c r="Z13529" i="5"/>
  <c r="AB13529" i="5" s="1"/>
  <c r="AC13529" i="5" s="1"/>
  <c r="AA13521" i="5"/>
  <c r="Z13521" i="5"/>
  <c r="AA13513" i="5"/>
  <c r="Z13513" i="5"/>
  <c r="AA13505" i="5"/>
  <c r="Z13505" i="5"/>
  <c r="AA13497" i="5"/>
  <c r="Z13497" i="5"/>
  <c r="AB13497" i="5" s="1"/>
  <c r="AC13497" i="5" s="1"/>
  <c r="AA13489" i="5"/>
  <c r="Z13489" i="5"/>
  <c r="AA13481" i="5"/>
  <c r="Z13481" i="5"/>
  <c r="AA13473" i="5"/>
  <c r="Z13473" i="5"/>
  <c r="AA13465" i="5"/>
  <c r="Z13465" i="5"/>
  <c r="AB13465" i="5" s="1"/>
  <c r="AC13465" i="5" s="1"/>
  <c r="AA13457" i="5"/>
  <c r="Z13457" i="5"/>
  <c r="AA13449" i="5"/>
  <c r="Z13449" i="5"/>
  <c r="AA13441" i="5"/>
  <c r="Z13441" i="5"/>
  <c r="AA13433" i="5"/>
  <c r="Z13433" i="5"/>
  <c r="AB13433" i="5" s="1"/>
  <c r="AC13433" i="5" s="1"/>
  <c r="AA13425" i="5"/>
  <c r="Z13425" i="5"/>
  <c r="AA13417" i="5"/>
  <c r="Z13417" i="5"/>
  <c r="AA13409" i="5"/>
  <c r="Z13409" i="5"/>
  <c r="AA13401" i="5"/>
  <c r="Z13401" i="5"/>
  <c r="AB13401" i="5" s="1"/>
  <c r="AC13401" i="5" s="1"/>
  <c r="AA13393" i="5"/>
  <c r="Z13393" i="5"/>
  <c r="AA13385" i="5"/>
  <c r="Z13385" i="5"/>
  <c r="AA13377" i="5"/>
  <c r="Z13377" i="5"/>
  <c r="AA13369" i="5"/>
  <c r="Z13369" i="5"/>
  <c r="AB13369" i="5" s="1"/>
  <c r="AC13369" i="5" s="1"/>
  <c r="AA13361" i="5"/>
  <c r="Z13361" i="5"/>
  <c r="AA13353" i="5"/>
  <c r="Z13353" i="5"/>
  <c r="AA13345" i="5"/>
  <c r="Z13345" i="5"/>
  <c r="AA13337" i="5"/>
  <c r="Z13337" i="5"/>
  <c r="AB13337" i="5" s="1"/>
  <c r="AC13337" i="5" s="1"/>
  <c r="AA13329" i="5"/>
  <c r="Z13329" i="5"/>
  <c r="AA13321" i="5"/>
  <c r="Z13321" i="5"/>
  <c r="AA13313" i="5"/>
  <c r="Z13313" i="5"/>
  <c r="AA13305" i="5"/>
  <c r="Z13305" i="5"/>
  <c r="AB13305" i="5" s="1"/>
  <c r="AC13305" i="5" s="1"/>
  <c r="AA13297" i="5"/>
  <c r="Z13297" i="5"/>
  <c r="AA13289" i="5"/>
  <c r="Z13289" i="5"/>
  <c r="AA13281" i="5"/>
  <c r="Z13281" i="5"/>
  <c r="AA13273" i="5"/>
  <c r="Z13273" i="5"/>
  <c r="AB13273" i="5" s="1"/>
  <c r="AC13273" i="5" s="1"/>
  <c r="AA13265" i="5"/>
  <c r="Z13265" i="5"/>
  <c r="AA13257" i="5"/>
  <c r="Z13257" i="5"/>
  <c r="AA13249" i="5"/>
  <c r="Z13249" i="5"/>
  <c r="AA13241" i="5"/>
  <c r="Z13241" i="5"/>
  <c r="AB13241" i="5" s="1"/>
  <c r="AC13241" i="5" s="1"/>
  <c r="AA13233" i="5"/>
  <c r="Z13233" i="5"/>
  <c r="AA13225" i="5"/>
  <c r="Z13225" i="5"/>
  <c r="AA13217" i="5"/>
  <c r="Z13217" i="5"/>
  <c r="AA13209" i="5"/>
  <c r="Z13209" i="5"/>
  <c r="AB13209" i="5" s="1"/>
  <c r="AC13209" i="5" s="1"/>
  <c r="AA13201" i="5"/>
  <c r="Z13201" i="5"/>
  <c r="AA13193" i="5"/>
  <c r="Z13193" i="5"/>
  <c r="AA13185" i="5"/>
  <c r="Z13185" i="5"/>
  <c r="AA13177" i="5"/>
  <c r="Z13177" i="5"/>
  <c r="AB13177" i="5" s="1"/>
  <c r="AC13177" i="5" s="1"/>
  <c r="AA13169" i="5"/>
  <c r="Z13169" i="5"/>
  <c r="AA13161" i="5"/>
  <c r="Z13161" i="5"/>
  <c r="AA13153" i="5"/>
  <c r="Z13153" i="5"/>
  <c r="AA13145" i="5"/>
  <c r="Z13145" i="5"/>
  <c r="AB13145" i="5" s="1"/>
  <c r="AC13145" i="5" s="1"/>
  <c r="AA13137" i="5"/>
  <c r="Z13137" i="5"/>
  <c r="AA13129" i="5"/>
  <c r="Z13129" i="5"/>
  <c r="AA13121" i="5"/>
  <c r="Z13121" i="5"/>
  <c r="AA13113" i="5"/>
  <c r="Z13113" i="5"/>
  <c r="AB13113" i="5" s="1"/>
  <c r="AC13113" i="5" s="1"/>
  <c r="AA13105" i="5"/>
  <c r="Z13105" i="5"/>
  <c r="AA13097" i="5"/>
  <c r="Z13097" i="5"/>
  <c r="AA13089" i="5"/>
  <c r="Z13089" i="5"/>
  <c r="AA13081" i="5"/>
  <c r="Z13081" i="5"/>
  <c r="AB13081" i="5" s="1"/>
  <c r="AC13081" i="5" s="1"/>
  <c r="AA13073" i="5"/>
  <c r="Z13073" i="5"/>
  <c r="AA13065" i="5"/>
  <c r="Z13065" i="5"/>
  <c r="AA13057" i="5"/>
  <c r="Z13057" i="5"/>
  <c r="AA13049" i="5"/>
  <c r="Z13049" i="5"/>
  <c r="AB13049" i="5" s="1"/>
  <c r="AC13049" i="5" s="1"/>
  <c r="AA13041" i="5"/>
  <c r="Z13041" i="5"/>
  <c r="AA13033" i="5"/>
  <c r="Z13033" i="5"/>
  <c r="AA13025" i="5"/>
  <c r="Z13025" i="5"/>
  <c r="AA13017" i="5"/>
  <c r="Z13017" i="5"/>
  <c r="AB13017" i="5" s="1"/>
  <c r="AC13017" i="5" s="1"/>
  <c r="AA13009" i="5"/>
  <c r="Z13009" i="5"/>
  <c r="AA13001" i="5"/>
  <c r="Z13001" i="5"/>
  <c r="AA12993" i="5"/>
  <c r="Z12993" i="5"/>
  <c r="AA12985" i="5"/>
  <c r="Z12985" i="5"/>
  <c r="AB12985" i="5" s="1"/>
  <c r="AC12985" i="5" s="1"/>
  <c r="AA12977" i="5"/>
  <c r="Z12977" i="5"/>
  <c r="AA12969" i="5"/>
  <c r="Z12969" i="5"/>
  <c r="AA12961" i="5"/>
  <c r="Z12961" i="5"/>
  <c r="AA12953" i="5"/>
  <c r="Z12953" i="5"/>
  <c r="AB12953" i="5" s="1"/>
  <c r="AC12953" i="5" s="1"/>
  <c r="AA12945" i="5"/>
  <c r="Z12945" i="5"/>
  <c r="AA12937" i="5"/>
  <c r="Z12937" i="5"/>
  <c r="AA12929" i="5"/>
  <c r="Z12929" i="5"/>
  <c r="AA12921" i="5"/>
  <c r="Z12921" i="5"/>
  <c r="AB12921" i="5" s="1"/>
  <c r="AC12921" i="5" s="1"/>
  <c r="AA12913" i="5"/>
  <c r="Z12913" i="5"/>
  <c r="AA12905" i="5"/>
  <c r="Z12905" i="5"/>
  <c r="AA12897" i="5"/>
  <c r="Z12897" i="5"/>
  <c r="AA12889" i="5"/>
  <c r="Z12889" i="5"/>
  <c r="AB12889" i="5" s="1"/>
  <c r="AC12889" i="5" s="1"/>
  <c r="AA12881" i="5"/>
  <c r="Z12881" i="5"/>
  <c r="AA12873" i="5"/>
  <c r="Z12873" i="5"/>
  <c r="AA12865" i="5"/>
  <c r="Z12865" i="5"/>
  <c r="AA12857" i="5"/>
  <c r="Z12857" i="5"/>
  <c r="AB12857" i="5" s="1"/>
  <c r="AC12857" i="5" s="1"/>
  <c r="AA12849" i="5"/>
  <c r="Z12849" i="5"/>
  <c r="AA12841" i="5"/>
  <c r="Z12841" i="5"/>
  <c r="AA12833" i="5"/>
  <c r="Z12833" i="5"/>
  <c r="AA12825" i="5"/>
  <c r="Z12825" i="5"/>
  <c r="AB12825" i="5" s="1"/>
  <c r="AC12825" i="5" s="1"/>
  <c r="AA12817" i="5"/>
  <c r="Z12817" i="5"/>
  <c r="AA12809" i="5"/>
  <c r="Z12809" i="5"/>
  <c r="AA12801" i="5"/>
  <c r="Z12801" i="5"/>
  <c r="AA12793" i="5"/>
  <c r="Z12793" i="5"/>
  <c r="AB12793" i="5" s="1"/>
  <c r="AC12793" i="5" s="1"/>
  <c r="AA12785" i="5"/>
  <c r="Z12785" i="5"/>
  <c r="AA12777" i="5"/>
  <c r="Z12777" i="5"/>
  <c r="AA12769" i="5"/>
  <c r="Z12769" i="5"/>
  <c r="AA12761" i="5"/>
  <c r="Z12761" i="5"/>
  <c r="AB12761" i="5" s="1"/>
  <c r="AC12761" i="5" s="1"/>
  <c r="AA12753" i="5"/>
  <c r="Z12753" i="5"/>
  <c r="AA12745" i="5"/>
  <c r="Z12745" i="5"/>
  <c r="AA12737" i="5"/>
  <c r="Z12737" i="5"/>
  <c r="AA12729" i="5"/>
  <c r="Z12729" i="5"/>
  <c r="AB12729" i="5" s="1"/>
  <c r="AC12729" i="5" s="1"/>
  <c r="AA12721" i="5"/>
  <c r="Z12721" i="5"/>
  <c r="AA12713" i="5"/>
  <c r="Z12713" i="5"/>
  <c r="AA12705" i="5"/>
  <c r="Z12705" i="5"/>
  <c r="AA12697" i="5"/>
  <c r="Z12697" i="5"/>
  <c r="AB12697" i="5" s="1"/>
  <c r="AC12697" i="5" s="1"/>
  <c r="AA12689" i="5"/>
  <c r="Z12689" i="5"/>
  <c r="AA12681" i="5"/>
  <c r="Z12681" i="5"/>
  <c r="AA12673" i="5"/>
  <c r="Z12673" i="5"/>
  <c r="AA12665" i="5"/>
  <c r="Z12665" i="5"/>
  <c r="AB12665" i="5" s="1"/>
  <c r="AC12665" i="5" s="1"/>
  <c r="AA12657" i="5"/>
  <c r="Z12657" i="5"/>
  <c r="AA12649" i="5"/>
  <c r="Z12649" i="5"/>
  <c r="AA12641" i="5"/>
  <c r="Z12641" i="5"/>
  <c r="AA12633" i="5"/>
  <c r="Z12633" i="5"/>
  <c r="AB12633" i="5" s="1"/>
  <c r="AC12633" i="5" s="1"/>
  <c r="AA12625" i="5"/>
  <c r="Z12625" i="5"/>
  <c r="AA12617" i="5"/>
  <c r="Z12617" i="5"/>
  <c r="AA12609" i="5"/>
  <c r="Z12609" i="5"/>
  <c r="AA12601" i="5"/>
  <c r="Z12601" i="5"/>
  <c r="AB12601" i="5" s="1"/>
  <c r="AC12601" i="5" s="1"/>
  <c r="AA12593" i="5"/>
  <c r="Z12593" i="5"/>
  <c r="AA12585" i="5"/>
  <c r="Z12585" i="5"/>
  <c r="AA12577" i="5"/>
  <c r="Z12577" i="5"/>
  <c r="AA12569" i="5"/>
  <c r="Z12569" i="5"/>
  <c r="AB12569" i="5" s="1"/>
  <c r="AC12569" i="5" s="1"/>
  <c r="AA12561" i="5"/>
  <c r="Z12561" i="5"/>
  <c r="AA12553" i="5"/>
  <c r="Z12553" i="5"/>
  <c r="AA12545" i="5"/>
  <c r="Z12545" i="5"/>
  <c r="AA12537" i="5"/>
  <c r="Z12537" i="5"/>
  <c r="AB12537" i="5" s="1"/>
  <c r="AC12537" i="5" s="1"/>
  <c r="AA12529" i="5"/>
  <c r="Z12529" i="5"/>
  <c r="AA12521" i="5"/>
  <c r="Z12521" i="5"/>
  <c r="AA12513" i="5"/>
  <c r="Z12513" i="5"/>
  <c r="AA12505" i="5"/>
  <c r="Z12505" i="5"/>
  <c r="AB12505" i="5" s="1"/>
  <c r="AC12505" i="5" s="1"/>
  <c r="AA12497" i="5"/>
  <c r="Z12497" i="5"/>
  <c r="AA12489" i="5"/>
  <c r="Z12489" i="5"/>
  <c r="AA12481" i="5"/>
  <c r="Z12481" i="5"/>
  <c r="AA12473" i="5"/>
  <c r="Z12473" i="5"/>
  <c r="AB12473" i="5" s="1"/>
  <c r="AC12473" i="5" s="1"/>
  <c r="AA12465" i="5"/>
  <c r="Z12465" i="5"/>
  <c r="AA12457" i="5"/>
  <c r="Z12457" i="5"/>
  <c r="AA12449" i="5"/>
  <c r="Z12449" i="5"/>
  <c r="AA12441" i="5"/>
  <c r="Z12441" i="5"/>
  <c r="AB12441" i="5" s="1"/>
  <c r="AC12441" i="5" s="1"/>
  <c r="AA12433" i="5"/>
  <c r="Z12433" i="5"/>
  <c r="AA12425" i="5"/>
  <c r="Z12425" i="5"/>
  <c r="AA12417" i="5"/>
  <c r="Z12417" i="5"/>
  <c r="AA12409" i="5"/>
  <c r="Z12409" i="5"/>
  <c r="AB12409" i="5" s="1"/>
  <c r="AC12409" i="5" s="1"/>
  <c r="AA12401" i="5"/>
  <c r="Z12401" i="5"/>
  <c r="AA12393" i="5"/>
  <c r="Z12393" i="5"/>
  <c r="AA12385" i="5"/>
  <c r="Z12385" i="5"/>
  <c r="AA12377" i="5"/>
  <c r="Z12377" i="5"/>
  <c r="AB12377" i="5" s="1"/>
  <c r="AC12377" i="5" s="1"/>
  <c r="AA12369" i="5"/>
  <c r="Z12369" i="5"/>
  <c r="AA12361" i="5"/>
  <c r="Z12361" i="5"/>
  <c r="AA12353" i="5"/>
  <c r="Z12353" i="5"/>
  <c r="AA12345" i="5"/>
  <c r="Z12345" i="5"/>
  <c r="AB12345" i="5" s="1"/>
  <c r="AC12345" i="5" s="1"/>
  <c r="AA12337" i="5"/>
  <c r="Z12337" i="5"/>
  <c r="AA12329" i="5"/>
  <c r="Z12329" i="5"/>
  <c r="AA12321" i="5"/>
  <c r="Z12321" i="5"/>
  <c r="AA12313" i="5"/>
  <c r="Z12313" i="5"/>
  <c r="AB12313" i="5" s="1"/>
  <c r="AC12313" i="5" s="1"/>
  <c r="AA12305" i="5"/>
  <c r="Z12305" i="5"/>
  <c r="AA12297" i="5"/>
  <c r="Z12297" i="5"/>
  <c r="AA12289" i="5"/>
  <c r="Z12289" i="5"/>
  <c r="AA12281" i="5"/>
  <c r="Z12281" i="5"/>
  <c r="AB12281" i="5" s="1"/>
  <c r="AC12281" i="5" s="1"/>
  <c r="AA12273" i="5"/>
  <c r="Z12273" i="5"/>
  <c r="AA12265" i="5"/>
  <c r="Z12265" i="5"/>
  <c r="AA12257" i="5"/>
  <c r="Z12257" i="5"/>
  <c r="AA12249" i="5"/>
  <c r="Z12249" i="5"/>
  <c r="AB12249" i="5" s="1"/>
  <c r="AC12249" i="5" s="1"/>
  <c r="AA12241" i="5"/>
  <c r="Z12241" i="5"/>
  <c r="AA12233" i="5"/>
  <c r="Z12233" i="5"/>
  <c r="AA12225" i="5"/>
  <c r="Z12225" i="5"/>
  <c r="AA12217" i="5"/>
  <c r="Z12217" i="5"/>
  <c r="AB12217" i="5" s="1"/>
  <c r="AC12217" i="5" s="1"/>
  <c r="AA12209" i="5"/>
  <c r="Z12209" i="5"/>
  <c r="AA12201" i="5"/>
  <c r="Z12201" i="5"/>
  <c r="AA12193" i="5"/>
  <c r="Z12193" i="5"/>
  <c r="AA12185" i="5"/>
  <c r="Z12185" i="5"/>
  <c r="AB12185" i="5" s="1"/>
  <c r="AC12185" i="5" s="1"/>
  <c r="AA12177" i="5"/>
  <c r="Z12177" i="5"/>
  <c r="AA12169" i="5"/>
  <c r="Z12169" i="5"/>
  <c r="AA12161" i="5"/>
  <c r="Z12161" i="5"/>
  <c r="AA12153" i="5"/>
  <c r="Z12153" i="5"/>
  <c r="AB12153" i="5" s="1"/>
  <c r="AC12153" i="5" s="1"/>
  <c r="AA12145" i="5"/>
  <c r="Z12145" i="5"/>
  <c r="AA12137" i="5"/>
  <c r="Z12137" i="5"/>
  <c r="AA12129" i="5"/>
  <c r="Z12129" i="5"/>
  <c r="AA12121" i="5"/>
  <c r="Z12121" i="5"/>
  <c r="AB12121" i="5" s="1"/>
  <c r="AC12121" i="5" s="1"/>
  <c r="AA12113" i="5"/>
  <c r="Z12113" i="5"/>
  <c r="AA12105" i="5"/>
  <c r="Z12105" i="5"/>
  <c r="AA12097" i="5"/>
  <c r="Z12097" i="5"/>
  <c r="AA12089" i="5"/>
  <c r="Z12089" i="5"/>
  <c r="AB12089" i="5" s="1"/>
  <c r="AC12089" i="5" s="1"/>
  <c r="AA12081" i="5"/>
  <c r="Z12081" i="5"/>
  <c r="AA12073" i="5"/>
  <c r="Z12073" i="5"/>
  <c r="AA12065" i="5"/>
  <c r="Z12065" i="5"/>
  <c r="AA12057" i="5"/>
  <c r="Z12057" i="5"/>
  <c r="AB12057" i="5" s="1"/>
  <c r="AC12057" i="5" s="1"/>
  <c r="AA12049" i="5"/>
  <c r="Z12049" i="5"/>
  <c r="AA12041" i="5"/>
  <c r="Z12041" i="5"/>
  <c r="AA12033" i="5"/>
  <c r="Z12033" i="5"/>
  <c r="AA12025" i="5"/>
  <c r="Z12025" i="5"/>
  <c r="AB12025" i="5" s="1"/>
  <c r="AC12025" i="5" s="1"/>
  <c r="AA12017" i="5"/>
  <c r="Z12017" i="5"/>
  <c r="AA12009" i="5"/>
  <c r="Z12009" i="5"/>
  <c r="AA12001" i="5"/>
  <c r="Z12001" i="5"/>
  <c r="AA11993" i="5"/>
  <c r="Z11993" i="5"/>
  <c r="AB11993" i="5" s="1"/>
  <c r="AC11993" i="5" s="1"/>
  <c r="AA11985" i="5"/>
  <c r="Z11985" i="5"/>
  <c r="AA11977" i="5"/>
  <c r="Z11977" i="5"/>
  <c r="AA11969" i="5"/>
  <c r="Z11969" i="5"/>
  <c r="AA11961" i="5"/>
  <c r="Z11961" i="5"/>
  <c r="AB11961" i="5" s="1"/>
  <c r="AC11961" i="5" s="1"/>
  <c r="AA11953" i="5"/>
  <c r="Z11953" i="5"/>
  <c r="AA11945" i="5"/>
  <c r="Z11945" i="5"/>
  <c r="AA11937" i="5"/>
  <c r="Z11937" i="5"/>
  <c r="AA11929" i="5"/>
  <c r="Z11929" i="5"/>
  <c r="AB11929" i="5" s="1"/>
  <c r="AC11929" i="5" s="1"/>
  <c r="AA11921" i="5"/>
  <c r="Z11921" i="5"/>
  <c r="AA11913" i="5"/>
  <c r="Z11913" i="5"/>
  <c r="AA11905" i="5"/>
  <c r="Z11905" i="5"/>
  <c r="AA11897" i="5"/>
  <c r="Z11897" i="5"/>
  <c r="AB11897" i="5" s="1"/>
  <c r="AC11897" i="5" s="1"/>
  <c r="AA11889" i="5"/>
  <c r="Z11889" i="5"/>
  <c r="AA11881" i="5"/>
  <c r="Z11881" i="5"/>
  <c r="AA11873" i="5"/>
  <c r="Z11873" i="5"/>
  <c r="AA11865" i="5"/>
  <c r="Z11865" i="5"/>
  <c r="AB11865" i="5" s="1"/>
  <c r="AC11865" i="5" s="1"/>
  <c r="AA11857" i="5"/>
  <c r="Z11857" i="5"/>
  <c r="AA11849" i="5"/>
  <c r="Z11849" i="5"/>
  <c r="AA11841" i="5"/>
  <c r="Z11841" i="5"/>
  <c r="AA11833" i="5"/>
  <c r="Z11833" i="5"/>
  <c r="AB11833" i="5" s="1"/>
  <c r="AC11833" i="5" s="1"/>
  <c r="AA11825" i="5"/>
  <c r="Z11825" i="5"/>
  <c r="AA11817" i="5"/>
  <c r="Z11817" i="5"/>
  <c r="AA11809" i="5"/>
  <c r="Z11809" i="5"/>
  <c r="AA11801" i="5"/>
  <c r="Z11801" i="5"/>
  <c r="AB11801" i="5" s="1"/>
  <c r="AC11801" i="5" s="1"/>
  <c r="AA11793" i="5"/>
  <c r="Z11793" i="5"/>
  <c r="AA11785" i="5"/>
  <c r="Z11785" i="5"/>
  <c r="AA11777" i="5"/>
  <c r="Z11777" i="5"/>
  <c r="AA11769" i="5"/>
  <c r="Z11769" i="5"/>
  <c r="AB11769" i="5" s="1"/>
  <c r="AC11769" i="5" s="1"/>
  <c r="AA11761" i="5"/>
  <c r="Z11761" i="5"/>
  <c r="AA11753" i="5"/>
  <c r="Z11753" i="5"/>
  <c r="AA11745" i="5"/>
  <c r="Z11745" i="5"/>
  <c r="AA11737" i="5"/>
  <c r="Z11737" i="5"/>
  <c r="AB11737" i="5" s="1"/>
  <c r="AC11737" i="5" s="1"/>
  <c r="AA11729" i="5"/>
  <c r="Z11729" i="5"/>
  <c r="AA11721" i="5"/>
  <c r="Z11721" i="5"/>
  <c r="AA11713" i="5"/>
  <c r="Z11713" i="5"/>
  <c r="AA11705" i="5"/>
  <c r="Z11705" i="5"/>
  <c r="AB11705" i="5" s="1"/>
  <c r="AC11705" i="5" s="1"/>
  <c r="AA11697" i="5"/>
  <c r="Z11697" i="5"/>
  <c r="AA11689" i="5"/>
  <c r="Z11689" i="5"/>
  <c r="AA11681" i="5"/>
  <c r="Z11681" i="5"/>
  <c r="AA11673" i="5"/>
  <c r="Z11673" i="5"/>
  <c r="AB11673" i="5" s="1"/>
  <c r="AC11673" i="5" s="1"/>
  <c r="AA11665" i="5"/>
  <c r="Z11665" i="5"/>
  <c r="AA11657" i="5"/>
  <c r="Z11657" i="5"/>
  <c r="AA11649" i="5"/>
  <c r="Z11649" i="5"/>
  <c r="AA11641" i="5"/>
  <c r="Z11641" i="5"/>
  <c r="AB11641" i="5" s="1"/>
  <c r="AC11641" i="5" s="1"/>
  <c r="AA11633" i="5"/>
  <c r="Z11633" i="5"/>
  <c r="AA11625" i="5"/>
  <c r="Z11625" i="5"/>
  <c r="AA11617" i="5"/>
  <c r="Z11617" i="5"/>
  <c r="AA11609" i="5"/>
  <c r="Z11609" i="5"/>
  <c r="AB11609" i="5" s="1"/>
  <c r="AC11609" i="5" s="1"/>
  <c r="AA11601" i="5"/>
  <c r="Z11601" i="5"/>
  <c r="AA11593" i="5"/>
  <c r="Z11593" i="5"/>
  <c r="AA11585" i="5"/>
  <c r="Z11585" i="5"/>
  <c r="AA11577" i="5"/>
  <c r="Z11577" i="5"/>
  <c r="AB11577" i="5" s="1"/>
  <c r="AC11577" i="5" s="1"/>
  <c r="AA11569" i="5"/>
  <c r="Z11569" i="5"/>
  <c r="AA11561" i="5"/>
  <c r="Z11561" i="5"/>
  <c r="AA11553" i="5"/>
  <c r="Z11553" i="5"/>
  <c r="AA11545" i="5"/>
  <c r="Z11545" i="5"/>
  <c r="AB11545" i="5" s="1"/>
  <c r="AC11545" i="5" s="1"/>
  <c r="AA11537" i="5"/>
  <c r="Z11537" i="5"/>
  <c r="AA11529" i="5"/>
  <c r="Z11529" i="5"/>
  <c r="AA11521" i="5"/>
  <c r="Z11521" i="5"/>
  <c r="AA11513" i="5"/>
  <c r="Z11513" i="5"/>
  <c r="AB11513" i="5" s="1"/>
  <c r="AC11513" i="5" s="1"/>
  <c r="AA11505" i="5"/>
  <c r="Z11505" i="5"/>
  <c r="AA11497" i="5"/>
  <c r="Z11497" i="5"/>
  <c r="AA11489" i="5"/>
  <c r="Z11489" i="5"/>
  <c r="AA11481" i="5"/>
  <c r="Z11481" i="5"/>
  <c r="AB11481" i="5" s="1"/>
  <c r="AC11481" i="5" s="1"/>
  <c r="AA11473" i="5"/>
  <c r="Z11473" i="5"/>
  <c r="AA11465" i="5"/>
  <c r="Z11465" i="5"/>
  <c r="AA11457" i="5"/>
  <c r="Z11457" i="5"/>
  <c r="AA11449" i="5"/>
  <c r="Z11449" i="5"/>
  <c r="AB11449" i="5" s="1"/>
  <c r="AC11449" i="5" s="1"/>
  <c r="AA11441" i="5"/>
  <c r="Z11441" i="5"/>
  <c r="AA11433" i="5"/>
  <c r="Z11433" i="5"/>
  <c r="AA11425" i="5"/>
  <c r="Z11425" i="5"/>
  <c r="AA11417" i="5"/>
  <c r="Z11417" i="5"/>
  <c r="AB11417" i="5" s="1"/>
  <c r="AC11417" i="5" s="1"/>
  <c r="AA11409" i="5"/>
  <c r="Z11409" i="5"/>
  <c r="AA11401" i="5"/>
  <c r="Z11401" i="5"/>
  <c r="AA11393" i="5"/>
  <c r="Z11393" i="5"/>
  <c r="AA11385" i="5"/>
  <c r="Z11385" i="5"/>
  <c r="AB11385" i="5" s="1"/>
  <c r="AC11385" i="5" s="1"/>
  <c r="AA11377" i="5"/>
  <c r="Z11377" i="5"/>
  <c r="AA11369" i="5"/>
  <c r="Z11369" i="5"/>
  <c r="AA11361" i="5"/>
  <c r="Z11361" i="5"/>
  <c r="AA11353" i="5"/>
  <c r="Z11353" i="5"/>
  <c r="AB11353" i="5" s="1"/>
  <c r="AC11353" i="5" s="1"/>
  <c r="AA11345" i="5"/>
  <c r="Z11345" i="5"/>
  <c r="AA11337" i="5"/>
  <c r="Z11337" i="5"/>
  <c r="AA11329" i="5"/>
  <c r="Z11329" i="5"/>
  <c r="AA11321" i="5"/>
  <c r="Z11321" i="5"/>
  <c r="AB11321" i="5" s="1"/>
  <c r="AC11321" i="5" s="1"/>
  <c r="AA11313" i="5"/>
  <c r="Z11313" i="5"/>
  <c r="AA11305" i="5"/>
  <c r="Z11305" i="5"/>
  <c r="AA11297" i="5"/>
  <c r="Z11297" i="5"/>
  <c r="AA11289" i="5"/>
  <c r="Z11289" i="5"/>
  <c r="AB11289" i="5" s="1"/>
  <c r="AC11289" i="5" s="1"/>
  <c r="AA11281" i="5"/>
  <c r="Z11281" i="5"/>
  <c r="AA11273" i="5"/>
  <c r="Z11273" i="5"/>
  <c r="AA11265" i="5"/>
  <c r="Z11265" i="5"/>
  <c r="AA11257" i="5"/>
  <c r="Z11257" i="5"/>
  <c r="AB11257" i="5" s="1"/>
  <c r="AC11257" i="5" s="1"/>
  <c r="AA11249" i="5"/>
  <c r="Z11249" i="5"/>
  <c r="AA11241" i="5"/>
  <c r="Z11241" i="5"/>
  <c r="AA11233" i="5"/>
  <c r="Z11233" i="5"/>
  <c r="AA11225" i="5"/>
  <c r="Z11225" i="5"/>
  <c r="AB11225" i="5" s="1"/>
  <c r="AC11225" i="5" s="1"/>
  <c r="AA11217" i="5"/>
  <c r="Z11217" i="5"/>
  <c r="AA11209" i="5"/>
  <c r="Z11209" i="5"/>
  <c r="AA11201" i="5"/>
  <c r="Z11201" i="5"/>
  <c r="AA11193" i="5"/>
  <c r="Z11193" i="5"/>
  <c r="AB11193" i="5" s="1"/>
  <c r="AC11193" i="5" s="1"/>
  <c r="AA11185" i="5"/>
  <c r="Z11185" i="5"/>
  <c r="AA11177" i="5"/>
  <c r="Z11177" i="5"/>
  <c r="AA11169" i="5"/>
  <c r="Z11169" i="5"/>
  <c r="AA11161" i="5"/>
  <c r="Z11161" i="5"/>
  <c r="AB11161" i="5" s="1"/>
  <c r="AC11161" i="5" s="1"/>
  <c r="AA11153" i="5"/>
  <c r="Z11153" i="5"/>
  <c r="AA11145" i="5"/>
  <c r="Z11145" i="5"/>
  <c r="AA11137" i="5"/>
  <c r="Z11137" i="5"/>
  <c r="AA11129" i="5"/>
  <c r="Z11129" i="5"/>
  <c r="AB11129" i="5" s="1"/>
  <c r="AC11129" i="5" s="1"/>
  <c r="AA11121" i="5"/>
  <c r="Z11121" i="5"/>
  <c r="AA11113" i="5"/>
  <c r="Z11113" i="5"/>
  <c r="AA11105" i="5"/>
  <c r="Z11105" i="5"/>
  <c r="AA11097" i="5"/>
  <c r="Z11097" i="5"/>
  <c r="AB11097" i="5" s="1"/>
  <c r="AC11097" i="5" s="1"/>
  <c r="AA11089" i="5"/>
  <c r="Z11089" i="5"/>
  <c r="AA11081" i="5"/>
  <c r="Z11081" i="5"/>
  <c r="AA11073" i="5"/>
  <c r="Z11073" i="5"/>
  <c r="AA11065" i="5"/>
  <c r="Z11065" i="5"/>
  <c r="AB11065" i="5" s="1"/>
  <c r="AC11065" i="5" s="1"/>
  <c r="AA11057" i="5"/>
  <c r="Z11057" i="5"/>
  <c r="AA11049" i="5"/>
  <c r="Z11049" i="5"/>
  <c r="AA11041" i="5"/>
  <c r="Z11041" i="5"/>
  <c r="AA11033" i="5"/>
  <c r="Z11033" i="5"/>
  <c r="AB11033" i="5" s="1"/>
  <c r="AC11033" i="5" s="1"/>
  <c r="AA11025" i="5"/>
  <c r="Z11025" i="5"/>
  <c r="AA11017" i="5"/>
  <c r="Z11017" i="5"/>
  <c r="AA11009" i="5"/>
  <c r="Z11009" i="5"/>
  <c r="AA11001" i="5"/>
  <c r="Z11001" i="5"/>
  <c r="AB11001" i="5" s="1"/>
  <c r="AC11001" i="5" s="1"/>
  <c r="AA10993" i="5"/>
  <c r="Z10993" i="5"/>
  <c r="AA10985" i="5"/>
  <c r="Z10985" i="5"/>
  <c r="AA10977" i="5"/>
  <c r="Z10977" i="5"/>
  <c r="AA10969" i="5"/>
  <c r="Z10969" i="5"/>
  <c r="AB10969" i="5" s="1"/>
  <c r="AC10969" i="5" s="1"/>
  <c r="AA10961" i="5"/>
  <c r="Z10961" i="5"/>
  <c r="AA10953" i="5"/>
  <c r="Z10953" i="5"/>
  <c r="AA10945" i="5"/>
  <c r="Z10945" i="5"/>
  <c r="AA10937" i="5"/>
  <c r="Z10937" i="5"/>
  <c r="AB10937" i="5" s="1"/>
  <c r="AC10937" i="5" s="1"/>
  <c r="AA10929" i="5"/>
  <c r="Z10929" i="5"/>
  <c r="AA10921" i="5"/>
  <c r="Z10921" i="5"/>
  <c r="AA10913" i="5"/>
  <c r="Z10913" i="5"/>
  <c r="AA10905" i="5"/>
  <c r="Z10905" i="5"/>
  <c r="AB10905" i="5" s="1"/>
  <c r="AC10905" i="5" s="1"/>
  <c r="AA10897" i="5"/>
  <c r="Z10897" i="5"/>
  <c r="AA10889" i="5"/>
  <c r="Z10889" i="5"/>
  <c r="AA10881" i="5"/>
  <c r="Z10881" i="5"/>
  <c r="AA10873" i="5"/>
  <c r="Z10873" i="5"/>
  <c r="AB10873" i="5" s="1"/>
  <c r="AC10873" i="5" s="1"/>
  <c r="AA10865" i="5"/>
  <c r="Z10865" i="5"/>
  <c r="AA10857" i="5"/>
  <c r="Z10857" i="5"/>
  <c r="AA10849" i="5"/>
  <c r="Z10849" i="5"/>
  <c r="AA10841" i="5"/>
  <c r="Z10841" i="5"/>
  <c r="AB10841" i="5" s="1"/>
  <c r="AC10841" i="5" s="1"/>
  <c r="AA10833" i="5"/>
  <c r="Z10833" i="5"/>
  <c r="AA10825" i="5"/>
  <c r="Z10825" i="5"/>
  <c r="AA10817" i="5"/>
  <c r="Z10817" i="5"/>
  <c r="AA10809" i="5"/>
  <c r="Z10809" i="5"/>
  <c r="AB10809" i="5" s="1"/>
  <c r="AC10809" i="5" s="1"/>
  <c r="AA10801" i="5"/>
  <c r="Z10801" i="5"/>
  <c r="AA10793" i="5"/>
  <c r="Z10793" i="5"/>
  <c r="AA10785" i="5"/>
  <c r="Z10785" i="5"/>
  <c r="AA10777" i="5"/>
  <c r="Z10777" i="5"/>
  <c r="AB10777" i="5" s="1"/>
  <c r="AC10777" i="5" s="1"/>
  <c r="AA10769" i="5"/>
  <c r="Z10769" i="5"/>
  <c r="AA10761" i="5"/>
  <c r="Z10761" i="5"/>
  <c r="AA10753" i="5"/>
  <c r="Z10753" i="5"/>
  <c r="AA10745" i="5"/>
  <c r="Z10745" i="5"/>
  <c r="AB10745" i="5" s="1"/>
  <c r="AC10745" i="5" s="1"/>
  <c r="AA10737" i="5"/>
  <c r="Z10737" i="5"/>
  <c r="AA10729" i="5"/>
  <c r="Z10729" i="5"/>
  <c r="AA10721" i="5"/>
  <c r="Z10721" i="5"/>
  <c r="AA10713" i="5"/>
  <c r="Z10713" i="5"/>
  <c r="AB10713" i="5" s="1"/>
  <c r="AC10713" i="5" s="1"/>
  <c r="AA10705" i="5"/>
  <c r="Z10705" i="5"/>
  <c r="AA10697" i="5"/>
  <c r="Z10697" i="5"/>
  <c r="AA10689" i="5"/>
  <c r="Z10689" i="5"/>
  <c r="AA10681" i="5"/>
  <c r="Z10681" i="5"/>
  <c r="AB10681" i="5" s="1"/>
  <c r="AC10681" i="5" s="1"/>
  <c r="AA10673" i="5"/>
  <c r="Z10673" i="5"/>
  <c r="AA10665" i="5"/>
  <c r="Z10665" i="5"/>
  <c r="AA10657" i="5"/>
  <c r="Z10657" i="5"/>
  <c r="AA10649" i="5"/>
  <c r="Z10649" i="5"/>
  <c r="AB10649" i="5" s="1"/>
  <c r="AC10649" i="5" s="1"/>
  <c r="AA10641" i="5"/>
  <c r="Z10641" i="5"/>
  <c r="AA10633" i="5"/>
  <c r="Z10633" i="5"/>
  <c r="AA10625" i="5"/>
  <c r="Z10625" i="5"/>
  <c r="AA10617" i="5"/>
  <c r="Z10617" i="5"/>
  <c r="AB10617" i="5" s="1"/>
  <c r="AC10617" i="5" s="1"/>
  <c r="AA10609" i="5"/>
  <c r="Z10609" i="5"/>
  <c r="AA10601" i="5"/>
  <c r="Z10601" i="5"/>
  <c r="AA10593" i="5"/>
  <c r="Z10593" i="5"/>
  <c r="AA10585" i="5"/>
  <c r="Z10585" i="5"/>
  <c r="AB10585" i="5" s="1"/>
  <c r="AC10585" i="5" s="1"/>
  <c r="AA10577" i="5"/>
  <c r="Z10577" i="5"/>
  <c r="AA10569" i="5"/>
  <c r="Z10569" i="5"/>
  <c r="AA10561" i="5"/>
  <c r="Z10561" i="5"/>
  <c r="AA10553" i="5"/>
  <c r="Z10553" i="5"/>
  <c r="AB10553" i="5" s="1"/>
  <c r="AC10553" i="5" s="1"/>
  <c r="AA10545" i="5"/>
  <c r="Z10545" i="5"/>
  <c r="AA10537" i="5"/>
  <c r="Z10537" i="5"/>
  <c r="AA10529" i="5"/>
  <c r="Z10529" i="5"/>
  <c r="AA10521" i="5"/>
  <c r="Z10521" i="5"/>
  <c r="AB10521" i="5" s="1"/>
  <c r="AC10521" i="5" s="1"/>
  <c r="AA10513" i="5"/>
  <c r="Z10513" i="5"/>
  <c r="AA10505" i="5"/>
  <c r="Z10505" i="5"/>
  <c r="AA10497" i="5"/>
  <c r="Z10497" i="5"/>
  <c r="AA10489" i="5"/>
  <c r="Z10489" i="5"/>
  <c r="AB10489" i="5" s="1"/>
  <c r="AC10489" i="5" s="1"/>
  <c r="AA10481" i="5"/>
  <c r="Z10481" i="5"/>
  <c r="AA10473" i="5"/>
  <c r="Z10473" i="5"/>
  <c r="AA10465" i="5"/>
  <c r="Z10465" i="5"/>
  <c r="AA10457" i="5"/>
  <c r="Z10457" i="5"/>
  <c r="AB10457" i="5" s="1"/>
  <c r="AC10457" i="5" s="1"/>
  <c r="AA10449" i="5"/>
  <c r="Z10449" i="5"/>
  <c r="AA10441" i="5"/>
  <c r="Z10441" i="5"/>
  <c r="AA10433" i="5"/>
  <c r="Z10433" i="5"/>
  <c r="AA10425" i="5"/>
  <c r="Z10425" i="5"/>
  <c r="AB10425" i="5" s="1"/>
  <c r="AC10425" i="5" s="1"/>
  <c r="AA10417" i="5"/>
  <c r="Z10417" i="5"/>
  <c r="AA10409" i="5"/>
  <c r="Z10409" i="5"/>
  <c r="AA10401" i="5"/>
  <c r="Z10401" i="5"/>
  <c r="AA10393" i="5"/>
  <c r="Z10393" i="5"/>
  <c r="AB10393" i="5" s="1"/>
  <c r="AC10393" i="5" s="1"/>
  <c r="AA10385" i="5"/>
  <c r="Z10385" i="5"/>
  <c r="AA10377" i="5"/>
  <c r="Z10377" i="5"/>
  <c r="AA10369" i="5"/>
  <c r="Z10369" i="5"/>
  <c r="AA10361" i="5"/>
  <c r="Z10361" i="5"/>
  <c r="AB10361" i="5" s="1"/>
  <c r="AC10361" i="5" s="1"/>
  <c r="AA10353" i="5"/>
  <c r="Z10353" i="5"/>
  <c r="AA10345" i="5"/>
  <c r="Z10345" i="5"/>
  <c r="AA10337" i="5"/>
  <c r="Z10337" i="5"/>
  <c r="AA10329" i="5"/>
  <c r="Z10329" i="5"/>
  <c r="AB10329" i="5" s="1"/>
  <c r="AC10329" i="5" s="1"/>
  <c r="AA10321" i="5"/>
  <c r="Z10321" i="5"/>
  <c r="AA10313" i="5"/>
  <c r="Z10313" i="5"/>
  <c r="AA10305" i="5"/>
  <c r="Z10305" i="5"/>
  <c r="AA10297" i="5"/>
  <c r="Z10297" i="5"/>
  <c r="AB10297" i="5" s="1"/>
  <c r="AC10297" i="5" s="1"/>
  <c r="AA10289" i="5"/>
  <c r="Z10289" i="5"/>
  <c r="AA10281" i="5"/>
  <c r="Z10281" i="5"/>
  <c r="AA10273" i="5"/>
  <c r="Z10273" i="5"/>
  <c r="AA10265" i="5"/>
  <c r="Z10265" i="5"/>
  <c r="AB10265" i="5" s="1"/>
  <c r="AC10265" i="5" s="1"/>
  <c r="AA10257" i="5"/>
  <c r="Z10257" i="5"/>
  <c r="AA10249" i="5"/>
  <c r="Z10249" i="5"/>
  <c r="AA10241" i="5"/>
  <c r="Z10241" i="5"/>
  <c r="AA10233" i="5"/>
  <c r="Z10233" i="5"/>
  <c r="AB10233" i="5" s="1"/>
  <c r="AC10233" i="5" s="1"/>
  <c r="AA10225" i="5"/>
  <c r="Z10225" i="5"/>
  <c r="AA10217" i="5"/>
  <c r="Z10217" i="5"/>
  <c r="AA10209" i="5"/>
  <c r="Z10209" i="5"/>
  <c r="AA10201" i="5"/>
  <c r="Z10201" i="5"/>
  <c r="AB10201" i="5" s="1"/>
  <c r="AC10201" i="5" s="1"/>
  <c r="AA10193" i="5"/>
  <c r="Z10193" i="5"/>
  <c r="AA10185" i="5"/>
  <c r="Z10185" i="5"/>
  <c r="AA10177" i="5"/>
  <c r="Z10177" i="5"/>
  <c r="AA10169" i="5"/>
  <c r="Z10169" i="5"/>
  <c r="AB10169" i="5" s="1"/>
  <c r="AC10169" i="5" s="1"/>
  <c r="AA10161" i="5"/>
  <c r="Z10161" i="5"/>
  <c r="AA10153" i="5"/>
  <c r="Z10153" i="5"/>
  <c r="AA10145" i="5"/>
  <c r="Z10145" i="5"/>
  <c r="AA10137" i="5"/>
  <c r="Z10137" i="5"/>
  <c r="AB10137" i="5" s="1"/>
  <c r="AC10137" i="5" s="1"/>
  <c r="AA10129" i="5"/>
  <c r="Z10129" i="5"/>
  <c r="AA10121" i="5"/>
  <c r="Z10121" i="5"/>
  <c r="AA10113" i="5"/>
  <c r="Z10113" i="5"/>
  <c r="AA10105" i="5"/>
  <c r="Z10105" i="5"/>
  <c r="AB10105" i="5" s="1"/>
  <c r="AC10105" i="5" s="1"/>
  <c r="AA10097" i="5"/>
  <c r="Z10097" i="5"/>
  <c r="AA10089" i="5"/>
  <c r="Z10089" i="5"/>
  <c r="AA10081" i="5"/>
  <c r="Z10081" i="5"/>
  <c r="AA10073" i="5"/>
  <c r="Z10073" i="5"/>
  <c r="AB10073" i="5" s="1"/>
  <c r="AC10073" i="5" s="1"/>
  <c r="AA10065" i="5"/>
  <c r="Z10065" i="5"/>
  <c r="AA10057" i="5"/>
  <c r="Z10057" i="5"/>
  <c r="AA10049" i="5"/>
  <c r="Z10049" i="5"/>
  <c r="AA10041" i="5"/>
  <c r="Z10041" i="5"/>
  <c r="AB10041" i="5" s="1"/>
  <c r="AC10041" i="5" s="1"/>
  <c r="AA10033" i="5"/>
  <c r="Z10033" i="5"/>
  <c r="AA10025" i="5"/>
  <c r="Z10025" i="5"/>
  <c r="AA10017" i="5"/>
  <c r="Z10017" i="5"/>
  <c r="AA10009" i="5"/>
  <c r="Z10009" i="5"/>
  <c r="AB10009" i="5" s="1"/>
  <c r="AC10009" i="5" s="1"/>
  <c r="AA10001" i="5"/>
  <c r="Z10001" i="5"/>
  <c r="AA9993" i="5"/>
  <c r="Z9993" i="5"/>
  <c r="AA9985" i="5"/>
  <c r="Z9985" i="5"/>
  <c r="AA9977" i="5"/>
  <c r="Z9977" i="5"/>
  <c r="AB9977" i="5" s="1"/>
  <c r="AC9977" i="5" s="1"/>
  <c r="AA9969" i="5"/>
  <c r="Z9969" i="5"/>
  <c r="AA9961" i="5"/>
  <c r="Z9961" i="5"/>
  <c r="AA9953" i="5"/>
  <c r="Z9953" i="5"/>
  <c r="AA9945" i="5"/>
  <c r="Z9945" i="5"/>
  <c r="AB9945" i="5" s="1"/>
  <c r="AC9945" i="5" s="1"/>
  <c r="AA9937" i="5"/>
  <c r="Z9937" i="5"/>
  <c r="AA9929" i="5"/>
  <c r="Z9929" i="5"/>
  <c r="AA9921" i="5"/>
  <c r="Z9921" i="5"/>
  <c r="AA9913" i="5"/>
  <c r="Z9913" i="5"/>
  <c r="AB9913" i="5" s="1"/>
  <c r="AC9913" i="5" s="1"/>
  <c r="AA9905" i="5"/>
  <c r="Z9905" i="5"/>
  <c r="AA9897" i="5"/>
  <c r="Z9897" i="5"/>
  <c r="AA9889" i="5"/>
  <c r="Z9889" i="5"/>
  <c r="AA9881" i="5"/>
  <c r="Z9881" i="5"/>
  <c r="AB9881" i="5" s="1"/>
  <c r="AC9881" i="5" s="1"/>
  <c r="AA9873" i="5"/>
  <c r="Z9873" i="5"/>
  <c r="AA9865" i="5"/>
  <c r="Z9865" i="5"/>
  <c r="AA9857" i="5"/>
  <c r="Z9857" i="5"/>
  <c r="AA9849" i="5"/>
  <c r="Z9849" i="5"/>
  <c r="AB9849" i="5" s="1"/>
  <c r="AC9849" i="5" s="1"/>
  <c r="AA9841" i="5"/>
  <c r="Z9841" i="5"/>
  <c r="AA9833" i="5"/>
  <c r="Z9833" i="5"/>
  <c r="AA9825" i="5"/>
  <c r="Z9825" i="5"/>
  <c r="AA9817" i="5"/>
  <c r="Z9817" i="5"/>
  <c r="AB9817" i="5" s="1"/>
  <c r="AC9817" i="5" s="1"/>
  <c r="AA9809" i="5"/>
  <c r="Z9809" i="5"/>
  <c r="AA9801" i="5"/>
  <c r="Z9801" i="5"/>
  <c r="AA9793" i="5"/>
  <c r="Z9793" i="5"/>
  <c r="AA9785" i="5"/>
  <c r="Z9785" i="5"/>
  <c r="AB9785" i="5" s="1"/>
  <c r="AC9785" i="5" s="1"/>
  <c r="AA9777" i="5"/>
  <c r="Z9777" i="5"/>
  <c r="AA9769" i="5"/>
  <c r="Z9769" i="5"/>
  <c r="AA9761" i="5"/>
  <c r="Z9761" i="5"/>
  <c r="AA9753" i="5"/>
  <c r="Z9753" i="5"/>
  <c r="AB9753" i="5" s="1"/>
  <c r="AC9753" i="5" s="1"/>
  <c r="AA9745" i="5"/>
  <c r="Z9745" i="5"/>
  <c r="AA9737" i="5"/>
  <c r="Z9737" i="5"/>
  <c r="AA9729" i="5"/>
  <c r="Z9729" i="5"/>
  <c r="AA9721" i="5"/>
  <c r="Z9721" i="5"/>
  <c r="AB9721" i="5" s="1"/>
  <c r="AC9721" i="5" s="1"/>
  <c r="AA9713" i="5"/>
  <c r="Z9713" i="5"/>
  <c r="AA9705" i="5"/>
  <c r="Z9705" i="5"/>
  <c r="AA9697" i="5"/>
  <c r="Z9697" i="5"/>
  <c r="AA9689" i="5"/>
  <c r="Z9689" i="5"/>
  <c r="AB9689" i="5" s="1"/>
  <c r="AC9689" i="5" s="1"/>
  <c r="AA9681" i="5"/>
  <c r="Z9681" i="5"/>
  <c r="AA9673" i="5"/>
  <c r="Z9673" i="5"/>
  <c r="AA9665" i="5"/>
  <c r="Z9665" i="5"/>
  <c r="AA9657" i="5"/>
  <c r="Z9657" i="5"/>
  <c r="AB9657" i="5" s="1"/>
  <c r="AC9657" i="5" s="1"/>
  <c r="AA9649" i="5"/>
  <c r="Z9649" i="5"/>
  <c r="AA9641" i="5"/>
  <c r="Z9641" i="5"/>
  <c r="AA9633" i="5"/>
  <c r="Z9633" i="5"/>
  <c r="AA9625" i="5"/>
  <c r="Z9625" i="5"/>
  <c r="AB9625" i="5" s="1"/>
  <c r="AC9625" i="5" s="1"/>
  <c r="AA9617" i="5"/>
  <c r="Z9617" i="5"/>
  <c r="AA9609" i="5"/>
  <c r="Z9609" i="5"/>
  <c r="AA9601" i="5"/>
  <c r="Z9601" i="5"/>
  <c r="AA9593" i="5"/>
  <c r="Z9593" i="5"/>
  <c r="AB9593" i="5" s="1"/>
  <c r="AC9593" i="5" s="1"/>
  <c r="AA9585" i="5"/>
  <c r="Z9585" i="5"/>
  <c r="AA9577" i="5"/>
  <c r="Z9577" i="5"/>
  <c r="AA9569" i="5"/>
  <c r="Z9569" i="5"/>
  <c r="AA9561" i="5"/>
  <c r="Z9561" i="5"/>
  <c r="AB9561" i="5" s="1"/>
  <c r="AC9561" i="5" s="1"/>
  <c r="AA9553" i="5"/>
  <c r="Z9553" i="5"/>
  <c r="AA9545" i="5"/>
  <c r="Z9545" i="5"/>
  <c r="AA9537" i="5"/>
  <c r="Z9537" i="5"/>
  <c r="AA9529" i="5"/>
  <c r="Z9529" i="5"/>
  <c r="AB9529" i="5" s="1"/>
  <c r="AC9529" i="5" s="1"/>
  <c r="AA9521" i="5"/>
  <c r="Z9521" i="5"/>
  <c r="AA9513" i="5"/>
  <c r="Z9513" i="5"/>
  <c r="AA9505" i="5"/>
  <c r="Z9505" i="5"/>
  <c r="AA9497" i="5"/>
  <c r="Z9497" i="5"/>
  <c r="AB9497" i="5" s="1"/>
  <c r="AC9497" i="5" s="1"/>
  <c r="AA9489" i="5"/>
  <c r="Z9489" i="5"/>
  <c r="AA9481" i="5"/>
  <c r="Z9481" i="5"/>
  <c r="AA9473" i="5"/>
  <c r="Z9473" i="5"/>
  <c r="AA9465" i="5"/>
  <c r="Z9465" i="5"/>
  <c r="AB9465" i="5" s="1"/>
  <c r="AC9465" i="5" s="1"/>
  <c r="AA9457" i="5"/>
  <c r="Z9457" i="5"/>
  <c r="AA9449" i="5"/>
  <c r="Z9449" i="5"/>
  <c r="AA9441" i="5"/>
  <c r="Z9441" i="5"/>
  <c r="AA9433" i="5"/>
  <c r="Z9433" i="5"/>
  <c r="AB9433" i="5" s="1"/>
  <c r="AC9433" i="5" s="1"/>
  <c r="AA9425" i="5"/>
  <c r="Z9425" i="5"/>
  <c r="AA9417" i="5"/>
  <c r="Z9417" i="5"/>
  <c r="AA9409" i="5"/>
  <c r="Z9409" i="5"/>
  <c r="AA9401" i="5"/>
  <c r="Z9401" i="5"/>
  <c r="AB9401" i="5" s="1"/>
  <c r="AC9401" i="5" s="1"/>
  <c r="AA9393" i="5"/>
  <c r="Z9393" i="5"/>
  <c r="AA9385" i="5"/>
  <c r="Z9385" i="5"/>
  <c r="AA9377" i="5"/>
  <c r="Z9377" i="5"/>
  <c r="AA9369" i="5"/>
  <c r="Z9369" i="5"/>
  <c r="AB9369" i="5" s="1"/>
  <c r="AC9369" i="5" s="1"/>
  <c r="AA9361" i="5"/>
  <c r="Z9361" i="5"/>
  <c r="AA9353" i="5"/>
  <c r="Z9353" i="5"/>
  <c r="AA9345" i="5"/>
  <c r="Z9345" i="5"/>
  <c r="AA9337" i="5"/>
  <c r="Z9337" i="5"/>
  <c r="AB9337" i="5" s="1"/>
  <c r="AC9337" i="5" s="1"/>
  <c r="AA9329" i="5"/>
  <c r="Z9329" i="5"/>
  <c r="AA9321" i="5"/>
  <c r="Z9321" i="5"/>
  <c r="AA9313" i="5"/>
  <c r="Z9313" i="5"/>
  <c r="AA9305" i="5"/>
  <c r="Z9305" i="5"/>
  <c r="AB9305" i="5" s="1"/>
  <c r="AC9305" i="5" s="1"/>
  <c r="AA9297" i="5"/>
  <c r="Z9297" i="5"/>
  <c r="AA9289" i="5"/>
  <c r="Z9289" i="5"/>
  <c r="AA9281" i="5"/>
  <c r="Z9281" i="5"/>
  <c r="AA9273" i="5"/>
  <c r="Z9273" i="5"/>
  <c r="AB9273" i="5" s="1"/>
  <c r="AC9273" i="5" s="1"/>
  <c r="AA9265" i="5"/>
  <c r="Z9265" i="5"/>
  <c r="AA9257" i="5"/>
  <c r="Z9257" i="5"/>
  <c r="AA9249" i="5"/>
  <c r="Z9249" i="5"/>
  <c r="AA9241" i="5"/>
  <c r="Z9241" i="5"/>
  <c r="AB9241" i="5" s="1"/>
  <c r="AC9241" i="5" s="1"/>
  <c r="AA9233" i="5"/>
  <c r="Z9233" i="5"/>
  <c r="AA9225" i="5"/>
  <c r="Z9225" i="5"/>
  <c r="AA9217" i="5"/>
  <c r="Z9217" i="5"/>
  <c r="AA9209" i="5"/>
  <c r="Z9209" i="5"/>
  <c r="AB9209" i="5" s="1"/>
  <c r="AC9209" i="5" s="1"/>
  <c r="AA9201" i="5"/>
  <c r="Z9201" i="5"/>
  <c r="AA9193" i="5"/>
  <c r="Z9193" i="5"/>
  <c r="AA9185" i="5"/>
  <c r="Z9185" i="5"/>
  <c r="AA9177" i="5"/>
  <c r="Z9177" i="5"/>
  <c r="AB9177" i="5" s="1"/>
  <c r="AC9177" i="5" s="1"/>
  <c r="AA9169" i="5"/>
  <c r="Z9169" i="5"/>
  <c r="AA9161" i="5"/>
  <c r="Z9161" i="5"/>
  <c r="AA9153" i="5"/>
  <c r="Z9153" i="5"/>
  <c r="AA9145" i="5"/>
  <c r="Z9145" i="5"/>
  <c r="AB9145" i="5" s="1"/>
  <c r="AC9145" i="5" s="1"/>
  <c r="AA9137" i="5"/>
  <c r="Z9137" i="5"/>
  <c r="AA9129" i="5"/>
  <c r="Z9129" i="5"/>
  <c r="AA9121" i="5"/>
  <c r="Z9121" i="5"/>
  <c r="AA9113" i="5"/>
  <c r="Z9113" i="5"/>
  <c r="AB9113" i="5" s="1"/>
  <c r="AC9113" i="5" s="1"/>
  <c r="AA9105" i="5"/>
  <c r="Z9105" i="5"/>
  <c r="AA9097" i="5"/>
  <c r="Z9097" i="5"/>
  <c r="AA9089" i="5"/>
  <c r="Z9089" i="5"/>
  <c r="AA9081" i="5"/>
  <c r="Z9081" i="5"/>
  <c r="AB9081" i="5" s="1"/>
  <c r="AC9081" i="5" s="1"/>
  <c r="AA9073" i="5"/>
  <c r="Z9073" i="5"/>
  <c r="AA9065" i="5"/>
  <c r="Z9065" i="5"/>
  <c r="AA9057" i="5"/>
  <c r="Z9057" i="5"/>
  <c r="AA9049" i="5"/>
  <c r="Z9049" i="5"/>
  <c r="AB9049" i="5" s="1"/>
  <c r="AC9049" i="5" s="1"/>
  <c r="AA9041" i="5"/>
  <c r="Z9041" i="5"/>
  <c r="AA9033" i="5"/>
  <c r="Z9033" i="5"/>
  <c r="AA9025" i="5"/>
  <c r="Z9025" i="5"/>
  <c r="AA9017" i="5"/>
  <c r="Z9017" i="5"/>
  <c r="AB9017" i="5" s="1"/>
  <c r="AC9017" i="5" s="1"/>
  <c r="AA9009" i="5"/>
  <c r="Z9009" i="5"/>
  <c r="AA9001" i="5"/>
  <c r="Z9001" i="5"/>
  <c r="AA8993" i="5"/>
  <c r="Z8993" i="5"/>
  <c r="AA8985" i="5"/>
  <c r="Z8985" i="5"/>
  <c r="AB8985" i="5" s="1"/>
  <c r="AC8985" i="5" s="1"/>
  <c r="AA8977" i="5"/>
  <c r="Z8977" i="5"/>
  <c r="AA8969" i="5"/>
  <c r="Z8969" i="5"/>
  <c r="AA8961" i="5"/>
  <c r="Z8961" i="5"/>
  <c r="AA8953" i="5"/>
  <c r="Z8953" i="5"/>
  <c r="AB8953" i="5" s="1"/>
  <c r="AC8953" i="5" s="1"/>
  <c r="AA8945" i="5"/>
  <c r="Z8945" i="5"/>
  <c r="AA8937" i="5"/>
  <c r="Z8937" i="5"/>
  <c r="AA8929" i="5"/>
  <c r="Z8929" i="5"/>
  <c r="AA8921" i="5"/>
  <c r="Z8921" i="5"/>
  <c r="AB8921" i="5" s="1"/>
  <c r="AC8921" i="5" s="1"/>
  <c r="AA8913" i="5"/>
  <c r="Z8913" i="5"/>
  <c r="AA8905" i="5"/>
  <c r="Z8905" i="5"/>
  <c r="AA8897" i="5"/>
  <c r="Z8897" i="5"/>
  <c r="AA8889" i="5"/>
  <c r="Z8889" i="5"/>
  <c r="AB8889" i="5" s="1"/>
  <c r="AC8889" i="5" s="1"/>
  <c r="AA8881" i="5"/>
  <c r="Z8881" i="5"/>
  <c r="AA8873" i="5"/>
  <c r="Z8873" i="5"/>
  <c r="AA8865" i="5"/>
  <c r="Z8865" i="5"/>
  <c r="AA8857" i="5"/>
  <c r="Z8857" i="5"/>
  <c r="AB8857" i="5" s="1"/>
  <c r="AC8857" i="5" s="1"/>
  <c r="AA8849" i="5"/>
  <c r="Z8849" i="5"/>
  <c r="AA8841" i="5"/>
  <c r="Z8841" i="5"/>
  <c r="AA8833" i="5"/>
  <c r="Z8833" i="5"/>
  <c r="AA8825" i="5"/>
  <c r="Z8825" i="5"/>
  <c r="AB8825" i="5" s="1"/>
  <c r="AC8825" i="5" s="1"/>
  <c r="AA8817" i="5"/>
  <c r="Z8817" i="5"/>
  <c r="AA8809" i="5"/>
  <c r="Z8809" i="5"/>
  <c r="AA8801" i="5"/>
  <c r="Z8801" i="5"/>
  <c r="AA8793" i="5"/>
  <c r="Z8793" i="5"/>
  <c r="AB8793" i="5" s="1"/>
  <c r="AC8793" i="5" s="1"/>
  <c r="AA8785" i="5"/>
  <c r="Z8785" i="5"/>
  <c r="AA8777" i="5"/>
  <c r="Z8777" i="5"/>
  <c r="AA8769" i="5"/>
  <c r="Z8769" i="5"/>
  <c r="AA8761" i="5"/>
  <c r="Z8761" i="5"/>
  <c r="AB8761" i="5" s="1"/>
  <c r="AC8761" i="5" s="1"/>
  <c r="AA8753" i="5"/>
  <c r="Z8753" i="5"/>
  <c r="AA8745" i="5"/>
  <c r="Z8745" i="5"/>
  <c r="AA8737" i="5"/>
  <c r="Z8737" i="5"/>
  <c r="AA8729" i="5"/>
  <c r="Z8729" i="5"/>
  <c r="AB8729" i="5" s="1"/>
  <c r="AC8729" i="5" s="1"/>
  <c r="AA8721" i="5"/>
  <c r="Z8721" i="5"/>
  <c r="AA8713" i="5"/>
  <c r="Z8713" i="5"/>
  <c r="AA8705" i="5"/>
  <c r="Z8705" i="5"/>
  <c r="AA8697" i="5"/>
  <c r="Z8697" i="5"/>
  <c r="AB8697" i="5" s="1"/>
  <c r="AC8697" i="5" s="1"/>
  <c r="AA8689" i="5"/>
  <c r="Z8689" i="5"/>
  <c r="AA8681" i="5"/>
  <c r="Z8681" i="5"/>
  <c r="AA8673" i="5"/>
  <c r="Z8673" i="5"/>
  <c r="AA8665" i="5"/>
  <c r="Z8665" i="5"/>
  <c r="AB8665" i="5" s="1"/>
  <c r="AC8665" i="5" s="1"/>
  <c r="AA8657" i="5"/>
  <c r="Z8657" i="5"/>
  <c r="AA8649" i="5"/>
  <c r="Z8649" i="5"/>
  <c r="AA8641" i="5"/>
  <c r="Z8641" i="5"/>
  <c r="AA8633" i="5"/>
  <c r="Z8633" i="5"/>
  <c r="AB8633" i="5" s="1"/>
  <c r="AC8633" i="5" s="1"/>
  <c r="AA8625" i="5"/>
  <c r="Z8625" i="5"/>
  <c r="AA8617" i="5"/>
  <c r="Z8617" i="5"/>
  <c r="AA8609" i="5"/>
  <c r="Z8609" i="5"/>
  <c r="AA8601" i="5"/>
  <c r="Z8601" i="5"/>
  <c r="AB8601" i="5" s="1"/>
  <c r="AC8601" i="5" s="1"/>
  <c r="AA8593" i="5"/>
  <c r="Z8593" i="5"/>
  <c r="AA8585" i="5"/>
  <c r="Z8585" i="5"/>
  <c r="AA8577" i="5"/>
  <c r="Z8577" i="5"/>
  <c r="AA8569" i="5"/>
  <c r="Z8569" i="5"/>
  <c r="AB8569" i="5" s="1"/>
  <c r="AC8569" i="5" s="1"/>
  <c r="AA8561" i="5"/>
  <c r="Z8561" i="5"/>
  <c r="AA8553" i="5"/>
  <c r="Z8553" i="5"/>
  <c r="AA8545" i="5"/>
  <c r="Z8545" i="5"/>
  <c r="AA8537" i="5"/>
  <c r="Z8537" i="5"/>
  <c r="AB8537" i="5" s="1"/>
  <c r="AC8537" i="5" s="1"/>
  <c r="AA8529" i="5"/>
  <c r="Z8529" i="5"/>
  <c r="AA8521" i="5"/>
  <c r="Z8521" i="5"/>
  <c r="AA8513" i="5"/>
  <c r="Z8513" i="5"/>
  <c r="AA8505" i="5"/>
  <c r="Z8505" i="5"/>
  <c r="AB8505" i="5" s="1"/>
  <c r="AC8505" i="5" s="1"/>
  <c r="AA8497" i="5"/>
  <c r="Z8497" i="5"/>
  <c r="AA8489" i="5"/>
  <c r="Z8489" i="5"/>
  <c r="AA8481" i="5"/>
  <c r="Z8481" i="5"/>
  <c r="AA8473" i="5"/>
  <c r="Z8473" i="5"/>
  <c r="AB8473" i="5" s="1"/>
  <c r="AC8473" i="5" s="1"/>
  <c r="AA8465" i="5"/>
  <c r="Z8465" i="5"/>
  <c r="AA8457" i="5"/>
  <c r="Z8457" i="5"/>
  <c r="AA8449" i="5"/>
  <c r="Z8449" i="5"/>
  <c r="AA8441" i="5"/>
  <c r="Z8441" i="5"/>
  <c r="AB8441" i="5" s="1"/>
  <c r="AC8441" i="5" s="1"/>
  <c r="AA8433" i="5"/>
  <c r="Z8433" i="5"/>
  <c r="AA8425" i="5"/>
  <c r="Z8425" i="5"/>
  <c r="AA8417" i="5"/>
  <c r="Z8417" i="5"/>
  <c r="AA8409" i="5"/>
  <c r="Z8409" i="5"/>
  <c r="AB8409" i="5" s="1"/>
  <c r="AC8409" i="5" s="1"/>
  <c r="AA8401" i="5"/>
  <c r="Z8401" i="5"/>
  <c r="AA8393" i="5"/>
  <c r="Z8393" i="5"/>
  <c r="AA8385" i="5"/>
  <c r="Z8385" i="5"/>
  <c r="AA8377" i="5"/>
  <c r="Z8377" i="5"/>
  <c r="AB8377" i="5" s="1"/>
  <c r="AC8377" i="5" s="1"/>
  <c r="AA8369" i="5"/>
  <c r="Z8369" i="5"/>
  <c r="AA8361" i="5"/>
  <c r="Z8361" i="5"/>
  <c r="AA8353" i="5"/>
  <c r="Z8353" i="5"/>
  <c r="AA8345" i="5"/>
  <c r="Z8345" i="5"/>
  <c r="AB8345" i="5" s="1"/>
  <c r="AC8345" i="5" s="1"/>
  <c r="AA8337" i="5"/>
  <c r="Z8337" i="5"/>
  <c r="AA8329" i="5"/>
  <c r="Z8329" i="5"/>
  <c r="AA8321" i="5"/>
  <c r="Z8321" i="5"/>
  <c r="AA8313" i="5"/>
  <c r="Z8313" i="5"/>
  <c r="AB8313" i="5" s="1"/>
  <c r="AC8313" i="5" s="1"/>
  <c r="AA8305" i="5"/>
  <c r="Z8305" i="5"/>
  <c r="AA8297" i="5"/>
  <c r="Z8297" i="5"/>
  <c r="AA8289" i="5"/>
  <c r="Z8289" i="5"/>
  <c r="AA8281" i="5"/>
  <c r="Z8281" i="5"/>
  <c r="AB8281" i="5" s="1"/>
  <c r="AC8281" i="5" s="1"/>
  <c r="AA8273" i="5"/>
  <c r="Z8273" i="5"/>
  <c r="AA8265" i="5"/>
  <c r="Z8265" i="5"/>
  <c r="AA8257" i="5"/>
  <c r="Z8257" i="5"/>
  <c r="AA8249" i="5"/>
  <c r="Z8249" i="5"/>
  <c r="AB8249" i="5" s="1"/>
  <c r="AC8249" i="5" s="1"/>
  <c r="AA8241" i="5"/>
  <c r="Z8241" i="5"/>
  <c r="AA8233" i="5"/>
  <c r="Z8233" i="5"/>
  <c r="AA8225" i="5"/>
  <c r="Z8225" i="5"/>
  <c r="AA8217" i="5"/>
  <c r="Z8217" i="5"/>
  <c r="AB8217" i="5" s="1"/>
  <c r="AC8217" i="5" s="1"/>
  <c r="AA8209" i="5"/>
  <c r="Z8209" i="5"/>
  <c r="AA8201" i="5"/>
  <c r="Z8201" i="5"/>
  <c r="AA8193" i="5"/>
  <c r="Z8193" i="5"/>
  <c r="AA8185" i="5"/>
  <c r="Z8185" i="5"/>
  <c r="AB8185" i="5" s="1"/>
  <c r="AC8185" i="5" s="1"/>
  <c r="AA8177" i="5"/>
  <c r="Z8177" i="5"/>
  <c r="AA8169" i="5"/>
  <c r="Z8169" i="5"/>
  <c r="AA8161" i="5"/>
  <c r="Z8161" i="5"/>
  <c r="AA8153" i="5"/>
  <c r="Z8153" i="5"/>
  <c r="AB8153" i="5" s="1"/>
  <c r="AC8153" i="5" s="1"/>
  <c r="AA8145" i="5"/>
  <c r="Z8145" i="5"/>
  <c r="AA8137" i="5"/>
  <c r="Z8137" i="5"/>
  <c r="AA8129" i="5"/>
  <c r="Z8129" i="5"/>
  <c r="AA8121" i="5"/>
  <c r="Z8121" i="5"/>
  <c r="AB8121" i="5" s="1"/>
  <c r="AC8121" i="5" s="1"/>
  <c r="AA8113" i="5"/>
  <c r="Z8113" i="5"/>
  <c r="AA8105" i="5"/>
  <c r="Z8105" i="5"/>
  <c r="AA8097" i="5"/>
  <c r="Z8097" i="5"/>
  <c r="AA8089" i="5"/>
  <c r="Z8089" i="5"/>
  <c r="AB8089" i="5" s="1"/>
  <c r="AC8089" i="5" s="1"/>
  <c r="AA8081" i="5"/>
  <c r="Z8081" i="5"/>
  <c r="AA8073" i="5"/>
  <c r="Z8073" i="5"/>
  <c r="AA8065" i="5"/>
  <c r="Z8065" i="5"/>
  <c r="AA8057" i="5"/>
  <c r="Z8057" i="5"/>
  <c r="AB8057" i="5" s="1"/>
  <c r="AC8057" i="5" s="1"/>
  <c r="AA8049" i="5"/>
  <c r="Z8049" i="5"/>
  <c r="AA8041" i="5"/>
  <c r="Z8041" i="5"/>
  <c r="AA8033" i="5"/>
  <c r="Z8033" i="5"/>
  <c r="AA8025" i="5"/>
  <c r="Z8025" i="5"/>
  <c r="AB8025" i="5" s="1"/>
  <c r="AC8025" i="5" s="1"/>
  <c r="AA8017" i="5"/>
  <c r="Z8017" i="5"/>
  <c r="AA8009" i="5"/>
  <c r="Z8009" i="5"/>
  <c r="AA8001" i="5"/>
  <c r="Z8001" i="5"/>
  <c r="AA7993" i="5"/>
  <c r="Z7993" i="5"/>
  <c r="AB7993" i="5" s="1"/>
  <c r="AC7993" i="5" s="1"/>
  <c r="AA7985" i="5"/>
  <c r="Z7985" i="5"/>
  <c r="AA7977" i="5"/>
  <c r="Z7977" i="5"/>
  <c r="AA7969" i="5"/>
  <c r="Z7969" i="5"/>
  <c r="AA7961" i="5"/>
  <c r="Z7961" i="5"/>
  <c r="AB7961" i="5" s="1"/>
  <c r="AC7961" i="5" s="1"/>
  <c r="AA7953" i="5"/>
  <c r="Z7953" i="5"/>
  <c r="AA7945" i="5"/>
  <c r="Z7945" i="5"/>
  <c r="AA7937" i="5"/>
  <c r="Z7937" i="5"/>
  <c r="AA7929" i="5"/>
  <c r="Z7929" i="5"/>
  <c r="AB7929" i="5" s="1"/>
  <c r="AC7929" i="5" s="1"/>
  <c r="AA7921" i="5"/>
  <c r="Z7921" i="5"/>
  <c r="AA7913" i="5"/>
  <c r="Z7913" i="5"/>
  <c r="AA7905" i="5"/>
  <c r="Z7905" i="5"/>
  <c r="AA7897" i="5"/>
  <c r="Z7897" i="5"/>
  <c r="AB7897" i="5" s="1"/>
  <c r="AC7897" i="5" s="1"/>
  <c r="AA7889" i="5"/>
  <c r="Z7889" i="5"/>
  <c r="AA7881" i="5"/>
  <c r="Z7881" i="5"/>
  <c r="AA7873" i="5"/>
  <c r="Z7873" i="5"/>
  <c r="AA7865" i="5"/>
  <c r="Z7865" i="5"/>
  <c r="AB7865" i="5" s="1"/>
  <c r="AC7865" i="5" s="1"/>
  <c r="AA7857" i="5"/>
  <c r="Z7857" i="5"/>
  <c r="AA7849" i="5"/>
  <c r="Z7849" i="5"/>
  <c r="AA7841" i="5"/>
  <c r="Z7841" i="5"/>
  <c r="AA7833" i="5"/>
  <c r="Z7833" i="5"/>
  <c r="AB7833" i="5" s="1"/>
  <c r="AC7833" i="5" s="1"/>
  <c r="AA7825" i="5"/>
  <c r="Z7825" i="5"/>
  <c r="AA7817" i="5"/>
  <c r="Z7817" i="5"/>
  <c r="AA7809" i="5"/>
  <c r="Z7809" i="5"/>
  <c r="AA7801" i="5"/>
  <c r="Z7801" i="5"/>
  <c r="AB7801" i="5" s="1"/>
  <c r="AC7801" i="5" s="1"/>
  <c r="AA7793" i="5"/>
  <c r="Z7793" i="5"/>
  <c r="AA7785" i="5"/>
  <c r="Z7785" i="5"/>
  <c r="AA7777" i="5"/>
  <c r="Z7777" i="5"/>
  <c r="AA7769" i="5"/>
  <c r="Z7769" i="5"/>
  <c r="AB7769" i="5" s="1"/>
  <c r="AC7769" i="5" s="1"/>
  <c r="AA7761" i="5"/>
  <c r="Z7761" i="5"/>
  <c r="AA7753" i="5"/>
  <c r="Z7753" i="5"/>
  <c r="AA7745" i="5"/>
  <c r="Z7745" i="5"/>
  <c r="AA7737" i="5"/>
  <c r="Z7737" i="5"/>
  <c r="AB7737" i="5" s="1"/>
  <c r="AC7737" i="5" s="1"/>
  <c r="AA7729" i="5"/>
  <c r="Z7729" i="5"/>
  <c r="AA7721" i="5"/>
  <c r="Z7721" i="5"/>
  <c r="AA7713" i="5"/>
  <c r="Z7713" i="5"/>
  <c r="AA7705" i="5"/>
  <c r="Z7705" i="5"/>
  <c r="AB7705" i="5" s="1"/>
  <c r="AC7705" i="5" s="1"/>
  <c r="AA7697" i="5"/>
  <c r="Z7697" i="5"/>
  <c r="AA7689" i="5"/>
  <c r="Z7689" i="5"/>
  <c r="AA7681" i="5"/>
  <c r="Z7681" i="5"/>
  <c r="AA7673" i="5"/>
  <c r="Z7673" i="5"/>
  <c r="AB7673" i="5" s="1"/>
  <c r="AC7673" i="5" s="1"/>
  <c r="AA7665" i="5"/>
  <c r="Z7665" i="5"/>
  <c r="AA7657" i="5"/>
  <c r="Z7657" i="5"/>
  <c r="AA7649" i="5"/>
  <c r="Z7649" i="5"/>
  <c r="AA7641" i="5"/>
  <c r="Z7641" i="5"/>
  <c r="AB7641" i="5" s="1"/>
  <c r="AC7641" i="5" s="1"/>
  <c r="AA7633" i="5"/>
  <c r="Z7633" i="5"/>
  <c r="AA7625" i="5"/>
  <c r="Z7625" i="5"/>
  <c r="AA7617" i="5"/>
  <c r="Z7617" i="5"/>
  <c r="AA7609" i="5"/>
  <c r="Z7609" i="5"/>
  <c r="AB7609" i="5" s="1"/>
  <c r="AC7609" i="5" s="1"/>
  <c r="AA7601" i="5"/>
  <c r="Z7601" i="5"/>
  <c r="AA7593" i="5"/>
  <c r="Z7593" i="5"/>
  <c r="AA7585" i="5"/>
  <c r="Z7585" i="5"/>
  <c r="AA7577" i="5"/>
  <c r="Z7577" i="5"/>
  <c r="AB7577" i="5" s="1"/>
  <c r="AC7577" i="5" s="1"/>
  <c r="AA7569" i="5"/>
  <c r="Z7569" i="5"/>
  <c r="AA7561" i="5"/>
  <c r="Z7561" i="5"/>
  <c r="AA7553" i="5"/>
  <c r="Z7553" i="5"/>
  <c r="AA7545" i="5"/>
  <c r="Z7545" i="5"/>
  <c r="AB7545" i="5" s="1"/>
  <c r="AC7545" i="5" s="1"/>
  <c r="AA7537" i="5"/>
  <c r="Z7537" i="5"/>
  <c r="AA7529" i="5"/>
  <c r="Z7529" i="5"/>
  <c r="AA7521" i="5"/>
  <c r="Z7521" i="5"/>
  <c r="AA7513" i="5"/>
  <c r="Z7513" i="5"/>
  <c r="AB7513" i="5" s="1"/>
  <c r="AC7513" i="5" s="1"/>
  <c r="AA7505" i="5"/>
  <c r="Z7505" i="5"/>
  <c r="AA7497" i="5"/>
  <c r="Z7497" i="5"/>
  <c r="AA7489" i="5"/>
  <c r="Z7489" i="5"/>
  <c r="AA7481" i="5"/>
  <c r="Z7481" i="5"/>
  <c r="AB7481" i="5" s="1"/>
  <c r="AC7481" i="5" s="1"/>
  <c r="AA7473" i="5"/>
  <c r="Z7473" i="5"/>
  <c r="AA7465" i="5"/>
  <c r="Z7465" i="5"/>
  <c r="AA7457" i="5"/>
  <c r="Z7457" i="5"/>
  <c r="AA7449" i="5"/>
  <c r="Z7449" i="5"/>
  <c r="AB7449" i="5" s="1"/>
  <c r="AC7449" i="5" s="1"/>
  <c r="AA7441" i="5"/>
  <c r="Z7441" i="5"/>
  <c r="AA7433" i="5"/>
  <c r="Z7433" i="5"/>
  <c r="AA7425" i="5"/>
  <c r="Z7425" i="5"/>
  <c r="AA7417" i="5"/>
  <c r="Z7417" i="5"/>
  <c r="AB7417" i="5" s="1"/>
  <c r="AC7417" i="5" s="1"/>
  <c r="AA7409" i="5"/>
  <c r="Z7409" i="5"/>
  <c r="AA7401" i="5"/>
  <c r="Z7401" i="5"/>
  <c r="AA7393" i="5"/>
  <c r="Z7393" i="5"/>
  <c r="AA7385" i="5"/>
  <c r="Z7385" i="5"/>
  <c r="AB7385" i="5" s="1"/>
  <c r="AC7385" i="5" s="1"/>
  <c r="AA7377" i="5"/>
  <c r="Z7377" i="5"/>
  <c r="AA7369" i="5"/>
  <c r="Z7369" i="5"/>
  <c r="AA7361" i="5"/>
  <c r="Z7361" i="5"/>
  <c r="AA7353" i="5"/>
  <c r="Z7353" i="5"/>
  <c r="AB7353" i="5" s="1"/>
  <c r="AC7353" i="5" s="1"/>
  <c r="AA7345" i="5"/>
  <c r="Z7345" i="5"/>
  <c r="AA7337" i="5"/>
  <c r="Z7337" i="5"/>
  <c r="AA7329" i="5"/>
  <c r="Z7329" i="5"/>
  <c r="AA7321" i="5"/>
  <c r="Z7321" i="5"/>
  <c r="AB7321" i="5" s="1"/>
  <c r="AC7321" i="5" s="1"/>
  <c r="AA7313" i="5"/>
  <c r="Z7313" i="5"/>
  <c r="AA7305" i="5"/>
  <c r="Z7305" i="5"/>
  <c r="AA7297" i="5"/>
  <c r="Z7297" i="5"/>
  <c r="AA7289" i="5"/>
  <c r="Z7289" i="5"/>
  <c r="AB7289" i="5" s="1"/>
  <c r="AC7289" i="5" s="1"/>
  <c r="AA7281" i="5"/>
  <c r="Z7281" i="5"/>
  <c r="AA7273" i="5"/>
  <c r="Z7273" i="5"/>
  <c r="AA7265" i="5"/>
  <c r="Z7265" i="5"/>
  <c r="AA7257" i="5"/>
  <c r="Z7257" i="5"/>
  <c r="AB7257" i="5" s="1"/>
  <c r="AC7257" i="5" s="1"/>
  <c r="AA7249" i="5"/>
  <c r="Z7249" i="5"/>
  <c r="AA7241" i="5"/>
  <c r="Z7241" i="5"/>
  <c r="AA7233" i="5"/>
  <c r="Z7233" i="5"/>
  <c r="AA7225" i="5"/>
  <c r="Z7225" i="5"/>
  <c r="AB7225" i="5" s="1"/>
  <c r="AC7225" i="5" s="1"/>
  <c r="AA7217" i="5"/>
  <c r="Z7217" i="5"/>
  <c r="AA7209" i="5"/>
  <c r="Z7209" i="5"/>
  <c r="AA7201" i="5"/>
  <c r="Z7201" i="5"/>
  <c r="AA7193" i="5"/>
  <c r="Z7193" i="5"/>
  <c r="AB7193" i="5" s="1"/>
  <c r="AC7193" i="5" s="1"/>
  <c r="AA7185" i="5"/>
  <c r="Z7185" i="5"/>
  <c r="AA7177" i="5"/>
  <c r="Z7177" i="5"/>
  <c r="AA7169" i="5"/>
  <c r="Z7169" i="5"/>
  <c r="AA7161" i="5"/>
  <c r="Z7161" i="5"/>
  <c r="AB7161" i="5" s="1"/>
  <c r="AC7161" i="5" s="1"/>
  <c r="AA7153" i="5"/>
  <c r="Z7153" i="5"/>
  <c r="AA7145" i="5"/>
  <c r="Z7145" i="5"/>
  <c r="AA7137" i="5"/>
  <c r="Z7137" i="5"/>
  <c r="AA7129" i="5"/>
  <c r="Z7129" i="5"/>
  <c r="AB7129" i="5" s="1"/>
  <c r="AC7129" i="5" s="1"/>
  <c r="AA7121" i="5"/>
  <c r="Z7121" i="5"/>
  <c r="AA7113" i="5"/>
  <c r="Z7113" i="5"/>
  <c r="AA7105" i="5"/>
  <c r="Z7105" i="5"/>
  <c r="AA7097" i="5"/>
  <c r="Z7097" i="5"/>
  <c r="AB7097" i="5" s="1"/>
  <c r="AC7097" i="5" s="1"/>
  <c r="AA7089" i="5"/>
  <c r="Z7089" i="5"/>
  <c r="AA7081" i="5"/>
  <c r="Z7081" i="5"/>
  <c r="AA7073" i="5"/>
  <c r="Z7073" i="5"/>
  <c r="AA7065" i="5"/>
  <c r="Z7065" i="5"/>
  <c r="AB7065" i="5" s="1"/>
  <c r="AC7065" i="5" s="1"/>
  <c r="AA7057" i="5"/>
  <c r="Z7057" i="5"/>
  <c r="AA7049" i="5"/>
  <c r="Z7049" i="5"/>
  <c r="AA7041" i="5"/>
  <c r="Z7041" i="5"/>
  <c r="AA7033" i="5"/>
  <c r="Z7033" i="5"/>
  <c r="AB7033" i="5" s="1"/>
  <c r="AC7033" i="5" s="1"/>
  <c r="AA7025" i="5"/>
  <c r="Z7025" i="5"/>
  <c r="AA7017" i="5"/>
  <c r="Z7017" i="5"/>
  <c r="AA7009" i="5"/>
  <c r="Z7009" i="5"/>
  <c r="AA7001" i="5"/>
  <c r="Z7001" i="5"/>
  <c r="AB7001" i="5" s="1"/>
  <c r="AC7001" i="5" s="1"/>
  <c r="AA6993" i="5"/>
  <c r="Z6993" i="5"/>
  <c r="AA6985" i="5"/>
  <c r="Z6985" i="5"/>
  <c r="AA6977" i="5"/>
  <c r="Z6977" i="5"/>
  <c r="AA6969" i="5"/>
  <c r="Z6969" i="5"/>
  <c r="AB6969" i="5" s="1"/>
  <c r="AC6969" i="5" s="1"/>
  <c r="AA6961" i="5"/>
  <c r="Z6961" i="5"/>
  <c r="AA6953" i="5"/>
  <c r="Z6953" i="5"/>
  <c r="AA6945" i="5"/>
  <c r="Z6945" i="5"/>
  <c r="AA6937" i="5"/>
  <c r="Z6937" i="5"/>
  <c r="AB6937" i="5" s="1"/>
  <c r="AC6937" i="5" s="1"/>
  <c r="AA6929" i="5"/>
  <c r="Z6929" i="5"/>
  <c r="AA6921" i="5"/>
  <c r="Z6921" i="5"/>
  <c r="AA6913" i="5"/>
  <c r="Z6913" i="5"/>
  <c r="AA6905" i="5"/>
  <c r="Z6905" i="5"/>
  <c r="AB6905" i="5" s="1"/>
  <c r="AC6905" i="5" s="1"/>
  <c r="AA6897" i="5"/>
  <c r="Z6897" i="5"/>
  <c r="AA6889" i="5"/>
  <c r="Z6889" i="5"/>
  <c r="AA6881" i="5"/>
  <c r="Z6881" i="5"/>
  <c r="AA6873" i="5"/>
  <c r="Z6873" i="5"/>
  <c r="AB6873" i="5" s="1"/>
  <c r="AC6873" i="5" s="1"/>
  <c r="AA6865" i="5"/>
  <c r="Z6865" i="5"/>
  <c r="AA6857" i="5"/>
  <c r="Z6857" i="5"/>
  <c r="AA6849" i="5"/>
  <c r="Z6849" i="5"/>
  <c r="AA6841" i="5"/>
  <c r="Z6841" i="5"/>
  <c r="AB6841" i="5" s="1"/>
  <c r="AC6841" i="5" s="1"/>
  <c r="AA6833" i="5"/>
  <c r="Z6833" i="5"/>
  <c r="AA6825" i="5"/>
  <c r="Z6825" i="5"/>
  <c r="AA6817" i="5"/>
  <c r="Z6817" i="5"/>
  <c r="AA6809" i="5"/>
  <c r="Z6809" i="5"/>
  <c r="AB6809" i="5" s="1"/>
  <c r="AC6809" i="5" s="1"/>
  <c r="AA6801" i="5"/>
  <c r="Z6801" i="5"/>
  <c r="AA6793" i="5"/>
  <c r="Z6793" i="5"/>
  <c r="AA6785" i="5"/>
  <c r="Z6785" i="5"/>
  <c r="AA6777" i="5"/>
  <c r="Z6777" i="5"/>
  <c r="AB6777" i="5" s="1"/>
  <c r="AC6777" i="5" s="1"/>
  <c r="AA6769" i="5"/>
  <c r="Z6769" i="5"/>
  <c r="AA6761" i="5"/>
  <c r="Z6761" i="5"/>
  <c r="AA6753" i="5"/>
  <c r="Z6753" i="5"/>
  <c r="AA6745" i="5"/>
  <c r="Z6745" i="5"/>
  <c r="AB6745" i="5" s="1"/>
  <c r="AC6745" i="5" s="1"/>
  <c r="AA6737" i="5"/>
  <c r="Z6737" i="5"/>
  <c r="AA6729" i="5"/>
  <c r="Z6729" i="5"/>
  <c r="AA6721" i="5"/>
  <c r="Z6721" i="5"/>
  <c r="AA6713" i="5"/>
  <c r="Z6713" i="5"/>
  <c r="AB6713" i="5" s="1"/>
  <c r="AC6713" i="5" s="1"/>
  <c r="AA6705" i="5"/>
  <c r="Z6705" i="5"/>
  <c r="AA6697" i="5"/>
  <c r="Z6697" i="5"/>
  <c r="AA6689" i="5"/>
  <c r="Z6689" i="5"/>
  <c r="AA6681" i="5"/>
  <c r="Z6681" i="5"/>
  <c r="AB6681" i="5" s="1"/>
  <c r="AC6681" i="5" s="1"/>
  <c r="AA6673" i="5"/>
  <c r="Z6673" i="5"/>
  <c r="AA6665" i="5"/>
  <c r="Z6665" i="5"/>
  <c r="AA6657" i="5"/>
  <c r="Z6657" i="5"/>
  <c r="AA6649" i="5"/>
  <c r="Z6649" i="5"/>
  <c r="AB6649" i="5" s="1"/>
  <c r="AC6649" i="5" s="1"/>
  <c r="AA6641" i="5"/>
  <c r="Z6641" i="5"/>
  <c r="AA6633" i="5"/>
  <c r="Z6633" i="5"/>
  <c r="AA6625" i="5"/>
  <c r="Z6625" i="5"/>
  <c r="AA6617" i="5"/>
  <c r="Z6617" i="5"/>
  <c r="AB6617" i="5" s="1"/>
  <c r="AC6617" i="5" s="1"/>
  <c r="AA6609" i="5"/>
  <c r="Z6609" i="5"/>
  <c r="AA6601" i="5"/>
  <c r="Z6601" i="5"/>
  <c r="AA6593" i="5"/>
  <c r="Z6593" i="5"/>
  <c r="AA6585" i="5"/>
  <c r="Z6585" i="5"/>
  <c r="AB6585" i="5" s="1"/>
  <c r="AC6585" i="5" s="1"/>
  <c r="AA6577" i="5"/>
  <c r="Z6577" i="5"/>
  <c r="AA6569" i="5"/>
  <c r="Z6569" i="5"/>
  <c r="AA6561" i="5"/>
  <c r="Z6561" i="5"/>
  <c r="AA6553" i="5"/>
  <c r="Z6553" i="5"/>
  <c r="AB6553" i="5" s="1"/>
  <c r="AC6553" i="5" s="1"/>
  <c r="AA6545" i="5"/>
  <c r="Z6545" i="5"/>
  <c r="AA6537" i="5"/>
  <c r="Z6537" i="5"/>
  <c r="AA6529" i="5"/>
  <c r="Z6529" i="5"/>
  <c r="AA6521" i="5"/>
  <c r="Z6521" i="5"/>
  <c r="AB6521" i="5" s="1"/>
  <c r="AC6521" i="5" s="1"/>
  <c r="AA6513" i="5"/>
  <c r="Z6513" i="5"/>
  <c r="AA6505" i="5"/>
  <c r="Z6505" i="5"/>
  <c r="AA6497" i="5"/>
  <c r="Z6497" i="5"/>
  <c r="AA6489" i="5"/>
  <c r="Z6489" i="5"/>
  <c r="AB6489" i="5" s="1"/>
  <c r="AC6489" i="5" s="1"/>
  <c r="AA6481" i="5"/>
  <c r="Z6481" i="5"/>
  <c r="AA6473" i="5"/>
  <c r="Z6473" i="5"/>
  <c r="AA6465" i="5"/>
  <c r="Z6465" i="5"/>
  <c r="AA6457" i="5"/>
  <c r="Z6457" i="5"/>
  <c r="AB6457" i="5" s="1"/>
  <c r="AC6457" i="5" s="1"/>
  <c r="AA6449" i="5"/>
  <c r="Z6449" i="5"/>
  <c r="AA6441" i="5"/>
  <c r="Z6441" i="5"/>
  <c r="AA6433" i="5"/>
  <c r="Z6433" i="5"/>
  <c r="AA6425" i="5"/>
  <c r="Z6425" i="5"/>
  <c r="AB6425" i="5" s="1"/>
  <c r="AC6425" i="5" s="1"/>
  <c r="AA6417" i="5"/>
  <c r="Z6417" i="5"/>
  <c r="AA6409" i="5"/>
  <c r="Z6409" i="5"/>
  <c r="AA6401" i="5"/>
  <c r="Z6401" i="5"/>
  <c r="AA6393" i="5"/>
  <c r="Z6393" i="5"/>
  <c r="AB6393" i="5" s="1"/>
  <c r="AC6393" i="5" s="1"/>
  <c r="AA6385" i="5"/>
  <c r="Z6385" i="5"/>
  <c r="AA6377" i="5"/>
  <c r="Z6377" i="5"/>
  <c r="AA6369" i="5"/>
  <c r="Z6369" i="5"/>
  <c r="AA6361" i="5"/>
  <c r="Z6361" i="5"/>
  <c r="AB6361" i="5" s="1"/>
  <c r="AC6361" i="5" s="1"/>
  <c r="AA6353" i="5"/>
  <c r="Z6353" i="5"/>
  <c r="AA6345" i="5"/>
  <c r="Z6345" i="5"/>
  <c r="AA6337" i="5"/>
  <c r="Z6337" i="5"/>
  <c r="AA6329" i="5"/>
  <c r="Z6329" i="5"/>
  <c r="AB6329" i="5" s="1"/>
  <c r="AC6329" i="5" s="1"/>
  <c r="AA6321" i="5"/>
  <c r="Z6321" i="5"/>
  <c r="AA6313" i="5"/>
  <c r="Z6313" i="5"/>
  <c r="AA6305" i="5"/>
  <c r="Z6305" i="5"/>
  <c r="AA6297" i="5"/>
  <c r="Z6297" i="5"/>
  <c r="AB6297" i="5" s="1"/>
  <c r="AC6297" i="5" s="1"/>
  <c r="AA6289" i="5"/>
  <c r="Z6289" i="5"/>
  <c r="AA6281" i="5"/>
  <c r="Z6281" i="5"/>
  <c r="AA6273" i="5"/>
  <c r="Z6273" i="5"/>
  <c r="AA6265" i="5"/>
  <c r="Z6265" i="5"/>
  <c r="AB6265" i="5" s="1"/>
  <c r="AC6265" i="5" s="1"/>
  <c r="AA6257" i="5"/>
  <c r="Z6257" i="5"/>
  <c r="AA6249" i="5"/>
  <c r="Z6249" i="5"/>
  <c r="AA6241" i="5"/>
  <c r="Z6241" i="5"/>
  <c r="AA6233" i="5"/>
  <c r="Z6233" i="5"/>
  <c r="AB6233" i="5" s="1"/>
  <c r="AC6233" i="5" s="1"/>
  <c r="AA6225" i="5"/>
  <c r="Z6225" i="5"/>
  <c r="AA6217" i="5"/>
  <c r="Z6217" i="5"/>
  <c r="AA6209" i="5"/>
  <c r="Z6209" i="5"/>
  <c r="AA6201" i="5"/>
  <c r="Z6201" i="5"/>
  <c r="AB6201" i="5" s="1"/>
  <c r="AC6201" i="5" s="1"/>
  <c r="AA6193" i="5"/>
  <c r="Z6193" i="5"/>
  <c r="AA6185" i="5"/>
  <c r="Z6185" i="5"/>
  <c r="AA6177" i="5"/>
  <c r="Z6177" i="5"/>
  <c r="AA6169" i="5"/>
  <c r="Z6169" i="5"/>
  <c r="AB6169" i="5" s="1"/>
  <c r="AC6169" i="5" s="1"/>
  <c r="AA6161" i="5"/>
  <c r="Z6161" i="5"/>
  <c r="AA6153" i="5"/>
  <c r="Z6153" i="5"/>
  <c r="AA6145" i="5"/>
  <c r="Z6145" i="5"/>
  <c r="AA6137" i="5"/>
  <c r="Z6137" i="5"/>
  <c r="AB6137" i="5" s="1"/>
  <c r="AC6137" i="5" s="1"/>
  <c r="AA6129" i="5"/>
  <c r="Z6129" i="5"/>
  <c r="AA6121" i="5"/>
  <c r="Z6121" i="5"/>
  <c r="AA6113" i="5"/>
  <c r="Z6113" i="5"/>
  <c r="AA6105" i="5"/>
  <c r="Z6105" i="5"/>
  <c r="AB6105" i="5" s="1"/>
  <c r="AC6105" i="5" s="1"/>
  <c r="AA6097" i="5"/>
  <c r="Z6097" i="5"/>
  <c r="AA6089" i="5"/>
  <c r="Z6089" i="5"/>
  <c r="AA6081" i="5"/>
  <c r="Z6081" i="5"/>
  <c r="AA6073" i="5"/>
  <c r="Z6073" i="5"/>
  <c r="AB6073" i="5" s="1"/>
  <c r="AC6073" i="5" s="1"/>
  <c r="AA6065" i="5"/>
  <c r="Z6065" i="5"/>
  <c r="AA6057" i="5"/>
  <c r="Z6057" i="5"/>
  <c r="AA6049" i="5"/>
  <c r="Z6049" i="5"/>
  <c r="AA6041" i="5"/>
  <c r="Z6041" i="5"/>
  <c r="AB6041" i="5" s="1"/>
  <c r="AC6041" i="5" s="1"/>
  <c r="AA6033" i="5"/>
  <c r="Z6033" i="5"/>
  <c r="AA6025" i="5"/>
  <c r="Z6025" i="5"/>
  <c r="AA6017" i="5"/>
  <c r="Z6017" i="5"/>
  <c r="AA6009" i="5"/>
  <c r="Z6009" i="5"/>
  <c r="AB6009" i="5" s="1"/>
  <c r="AC6009" i="5" s="1"/>
  <c r="AA6001" i="5"/>
  <c r="Z6001" i="5"/>
  <c r="AA5993" i="5"/>
  <c r="Z5993" i="5"/>
  <c r="AA5985" i="5"/>
  <c r="Z5985" i="5"/>
  <c r="AA5977" i="5"/>
  <c r="Z5977" i="5"/>
  <c r="AB5977" i="5" s="1"/>
  <c r="AC5977" i="5" s="1"/>
  <c r="AA5969" i="5"/>
  <c r="Z5969" i="5"/>
  <c r="AA5961" i="5"/>
  <c r="Z5961" i="5"/>
  <c r="AA5953" i="5"/>
  <c r="Z5953" i="5"/>
  <c r="AA5945" i="5"/>
  <c r="Z5945" i="5"/>
  <c r="AB5945" i="5" s="1"/>
  <c r="AC5945" i="5" s="1"/>
  <c r="AA5937" i="5"/>
  <c r="Z5937" i="5"/>
  <c r="AA5929" i="5"/>
  <c r="Z5929" i="5"/>
  <c r="AA5921" i="5"/>
  <c r="Z5921" i="5"/>
  <c r="AA5913" i="5"/>
  <c r="Z5913" i="5"/>
  <c r="AB5913" i="5" s="1"/>
  <c r="AC5913" i="5" s="1"/>
  <c r="AA5905" i="5"/>
  <c r="Z5905" i="5"/>
  <c r="AA5897" i="5"/>
  <c r="Z5897" i="5"/>
  <c r="AA5889" i="5"/>
  <c r="Z5889" i="5"/>
  <c r="AA5881" i="5"/>
  <c r="Z5881" i="5"/>
  <c r="AB5881" i="5" s="1"/>
  <c r="AC5881" i="5" s="1"/>
  <c r="AA5873" i="5"/>
  <c r="Z5873" i="5"/>
  <c r="AA5865" i="5"/>
  <c r="Z5865" i="5"/>
  <c r="AA5857" i="5"/>
  <c r="Z5857" i="5"/>
  <c r="AA5849" i="5"/>
  <c r="Z5849" i="5"/>
  <c r="AB5849" i="5" s="1"/>
  <c r="AC5849" i="5" s="1"/>
  <c r="AA5841" i="5"/>
  <c r="Z5841" i="5"/>
  <c r="AA5833" i="5"/>
  <c r="Z5833" i="5"/>
  <c r="AA5825" i="5"/>
  <c r="Z5825" i="5"/>
  <c r="AA5817" i="5"/>
  <c r="Z5817" i="5"/>
  <c r="AB5817" i="5" s="1"/>
  <c r="AC5817" i="5" s="1"/>
  <c r="AA5809" i="5"/>
  <c r="Z5809" i="5"/>
  <c r="AA5801" i="5"/>
  <c r="Z5801" i="5"/>
  <c r="AA5793" i="5"/>
  <c r="Z5793" i="5"/>
  <c r="AA5785" i="5"/>
  <c r="Z5785" i="5"/>
  <c r="AB5785" i="5" s="1"/>
  <c r="AC5785" i="5" s="1"/>
  <c r="AA5777" i="5"/>
  <c r="Z5777" i="5"/>
  <c r="AA5769" i="5"/>
  <c r="Z5769" i="5"/>
  <c r="AA5761" i="5"/>
  <c r="Z5761" i="5"/>
  <c r="AA5753" i="5"/>
  <c r="Z5753" i="5"/>
  <c r="AB5753" i="5" s="1"/>
  <c r="AC5753" i="5" s="1"/>
  <c r="AA5745" i="5"/>
  <c r="Z5745" i="5"/>
  <c r="AA5737" i="5"/>
  <c r="Z5737" i="5"/>
  <c r="AA5729" i="5"/>
  <c r="Z5729" i="5"/>
  <c r="AA5721" i="5"/>
  <c r="Z5721" i="5"/>
  <c r="AB5721" i="5" s="1"/>
  <c r="AC5721" i="5" s="1"/>
  <c r="AA5713" i="5"/>
  <c r="Z5713" i="5"/>
  <c r="AA5705" i="5"/>
  <c r="Z5705" i="5"/>
  <c r="AA5697" i="5"/>
  <c r="Z5697" i="5"/>
  <c r="AA5689" i="5"/>
  <c r="Z5689" i="5"/>
  <c r="AB5689" i="5" s="1"/>
  <c r="AC5689" i="5" s="1"/>
  <c r="AA5681" i="5"/>
  <c r="Z5681" i="5"/>
  <c r="AA5673" i="5"/>
  <c r="Z5673" i="5"/>
  <c r="AA5665" i="5"/>
  <c r="Z5665" i="5"/>
  <c r="AA5657" i="5"/>
  <c r="Z5657" i="5"/>
  <c r="AB5657" i="5" s="1"/>
  <c r="AC5657" i="5" s="1"/>
  <c r="AA5649" i="5"/>
  <c r="Z5649" i="5"/>
  <c r="AA5641" i="5"/>
  <c r="Z5641" i="5"/>
  <c r="AA5633" i="5"/>
  <c r="Z5633" i="5"/>
  <c r="AA5625" i="5"/>
  <c r="Z5625" i="5"/>
  <c r="AB5625" i="5" s="1"/>
  <c r="AC5625" i="5" s="1"/>
  <c r="AA5617" i="5"/>
  <c r="Z5617" i="5"/>
  <c r="AA5609" i="5"/>
  <c r="Z5609" i="5"/>
  <c r="AA5601" i="5"/>
  <c r="Z5601" i="5"/>
  <c r="AA5593" i="5"/>
  <c r="Z5593" i="5"/>
  <c r="AB5593" i="5" s="1"/>
  <c r="AC5593" i="5" s="1"/>
  <c r="AA5585" i="5"/>
  <c r="Z5585" i="5"/>
  <c r="AA5577" i="5"/>
  <c r="Z5577" i="5"/>
  <c r="AA5569" i="5"/>
  <c r="Z5569" i="5"/>
  <c r="AA5561" i="5"/>
  <c r="Z5561" i="5"/>
  <c r="AB5561" i="5" s="1"/>
  <c r="AC5561" i="5" s="1"/>
  <c r="AA5553" i="5"/>
  <c r="Z5553" i="5"/>
  <c r="AA5545" i="5"/>
  <c r="Z5545" i="5"/>
  <c r="AA5537" i="5"/>
  <c r="Z5537" i="5"/>
  <c r="AA5529" i="5"/>
  <c r="Z5529" i="5"/>
  <c r="AB5529" i="5" s="1"/>
  <c r="AC5529" i="5" s="1"/>
  <c r="AA5521" i="5"/>
  <c r="Z5521" i="5"/>
  <c r="AA5513" i="5"/>
  <c r="Z5513" i="5"/>
  <c r="AA5505" i="5"/>
  <c r="Z5505" i="5"/>
  <c r="AA5497" i="5"/>
  <c r="Z5497" i="5"/>
  <c r="AB5497" i="5" s="1"/>
  <c r="AC5497" i="5" s="1"/>
  <c r="AA5489" i="5"/>
  <c r="Z5489" i="5"/>
  <c r="AA5481" i="5"/>
  <c r="Z5481" i="5"/>
  <c r="AA5473" i="5"/>
  <c r="Z5473" i="5"/>
  <c r="AA5465" i="5"/>
  <c r="Z5465" i="5"/>
  <c r="AB5465" i="5" s="1"/>
  <c r="AC5465" i="5" s="1"/>
  <c r="AA5457" i="5"/>
  <c r="Z5457" i="5"/>
  <c r="AA5449" i="5"/>
  <c r="Z5449" i="5"/>
  <c r="AA5441" i="5"/>
  <c r="Z5441" i="5"/>
  <c r="AA5433" i="5"/>
  <c r="Z5433" i="5"/>
  <c r="AB5433" i="5" s="1"/>
  <c r="AC5433" i="5" s="1"/>
  <c r="AA5425" i="5"/>
  <c r="Z5425" i="5"/>
  <c r="AA5417" i="5"/>
  <c r="Z5417" i="5"/>
  <c r="AA5409" i="5"/>
  <c r="Z5409" i="5"/>
  <c r="AA5401" i="5"/>
  <c r="Z5401" i="5"/>
  <c r="AB5401" i="5" s="1"/>
  <c r="AC5401" i="5" s="1"/>
  <c r="AA5393" i="5"/>
  <c r="Z5393" i="5"/>
  <c r="AA5385" i="5"/>
  <c r="Z5385" i="5"/>
  <c r="AA5377" i="5"/>
  <c r="Z5377" i="5"/>
  <c r="AA5369" i="5"/>
  <c r="Z5369" i="5"/>
  <c r="AB5369" i="5" s="1"/>
  <c r="AC5369" i="5" s="1"/>
  <c r="AA5361" i="5"/>
  <c r="Z5361" i="5"/>
  <c r="AA5353" i="5"/>
  <c r="Z5353" i="5"/>
  <c r="AA5345" i="5"/>
  <c r="Z5345" i="5"/>
  <c r="AA5337" i="5"/>
  <c r="Z5337" i="5"/>
  <c r="AB5337" i="5" s="1"/>
  <c r="AC5337" i="5" s="1"/>
  <c r="AA5329" i="5"/>
  <c r="Z5329" i="5"/>
  <c r="AA5321" i="5"/>
  <c r="Z5321" i="5"/>
  <c r="AA5313" i="5"/>
  <c r="Z5313" i="5"/>
  <c r="AA5305" i="5"/>
  <c r="Z5305" i="5"/>
  <c r="AB5305" i="5" s="1"/>
  <c r="AC5305" i="5" s="1"/>
  <c r="AA5297" i="5"/>
  <c r="Z5297" i="5"/>
  <c r="AA5289" i="5"/>
  <c r="Z5289" i="5"/>
  <c r="AA5281" i="5"/>
  <c r="Z5281" i="5"/>
  <c r="AA5273" i="5"/>
  <c r="Z5273" i="5"/>
  <c r="AB5273" i="5" s="1"/>
  <c r="AC5273" i="5" s="1"/>
  <c r="AA5265" i="5"/>
  <c r="Z5265" i="5"/>
  <c r="AA5257" i="5"/>
  <c r="Z5257" i="5"/>
  <c r="AA5249" i="5"/>
  <c r="Z5249" i="5"/>
  <c r="AA5241" i="5"/>
  <c r="Z5241" i="5"/>
  <c r="AB5241" i="5" s="1"/>
  <c r="AC5241" i="5" s="1"/>
  <c r="AA5233" i="5"/>
  <c r="Z5233" i="5"/>
  <c r="AA5225" i="5"/>
  <c r="Z5225" i="5"/>
  <c r="AA5217" i="5"/>
  <c r="Z5217" i="5"/>
  <c r="AA5209" i="5"/>
  <c r="Z5209" i="5"/>
  <c r="AB5209" i="5" s="1"/>
  <c r="AC5209" i="5" s="1"/>
  <c r="AA5201" i="5"/>
  <c r="Z5201" i="5"/>
  <c r="AA5193" i="5"/>
  <c r="Z5193" i="5"/>
  <c r="AA5185" i="5"/>
  <c r="Z5185" i="5"/>
  <c r="AA5177" i="5"/>
  <c r="Z5177" i="5"/>
  <c r="AB5177" i="5" s="1"/>
  <c r="AC5177" i="5" s="1"/>
  <c r="AA5169" i="5"/>
  <c r="Z5169" i="5"/>
  <c r="AA5161" i="5"/>
  <c r="Z5161" i="5"/>
  <c r="AA5153" i="5"/>
  <c r="Z5153" i="5"/>
  <c r="AA5145" i="5"/>
  <c r="Z5145" i="5"/>
  <c r="AB5145" i="5" s="1"/>
  <c r="AC5145" i="5" s="1"/>
  <c r="AA5137" i="5"/>
  <c r="Z5137" i="5"/>
  <c r="AA5129" i="5"/>
  <c r="Z5129" i="5"/>
  <c r="AA5121" i="5"/>
  <c r="Z5121" i="5"/>
  <c r="AA5113" i="5"/>
  <c r="Z5113" i="5"/>
  <c r="AB5113" i="5" s="1"/>
  <c r="AC5113" i="5" s="1"/>
  <c r="AA5105" i="5"/>
  <c r="Z5105" i="5"/>
  <c r="AA5097" i="5"/>
  <c r="Z5097" i="5"/>
  <c r="AA5089" i="5"/>
  <c r="Z5089" i="5"/>
  <c r="AA5081" i="5"/>
  <c r="Z5081" i="5"/>
  <c r="AB5081" i="5" s="1"/>
  <c r="AC5081" i="5" s="1"/>
  <c r="AA5073" i="5"/>
  <c r="Z5073" i="5"/>
  <c r="AA5065" i="5"/>
  <c r="Z5065" i="5"/>
  <c r="AA5057" i="5"/>
  <c r="Z5057" i="5"/>
  <c r="AA5049" i="5"/>
  <c r="Z5049" i="5"/>
  <c r="AB5049" i="5" s="1"/>
  <c r="AC5049" i="5" s="1"/>
  <c r="AA5041" i="5"/>
  <c r="Z5041" i="5"/>
  <c r="AA5033" i="5"/>
  <c r="Z5033" i="5"/>
  <c r="AA5025" i="5"/>
  <c r="Z5025" i="5"/>
  <c r="AA5017" i="5"/>
  <c r="Z5017" i="5"/>
  <c r="AB5017" i="5" s="1"/>
  <c r="AC5017" i="5" s="1"/>
  <c r="AA5009" i="5"/>
  <c r="Z5009" i="5"/>
  <c r="AA5001" i="5"/>
  <c r="Z5001" i="5"/>
  <c r="AA4993" i="5"/>
  <c r="Z4993" i="5"/>
  <c r="AA4985" i="5"/>
  <c r="Z4985" i="5"/>
  <c r="AB4985" i="5" s="1"/>
  <c r="AC4985" i="5" s="1"/>
  <c r="AA4977" i="5"/>
  <c r="Z4977" i="5"/>
  <c r="AA4969" i="5"/>
  <c r="Z4969" i="5"/>
  <c r="AA4961" i="5"/>
  <c r="Z4961" i="5"/>
  <c r="AA4953" i="5"/>
  <c r="Z4953" i="5"/>
  <c r="AB4953" i="5" s="1"/>
  <c r="AC4953" i="5" s="1"/>
  <c r="AA4945" i="5"/>
  <c r="Z4945" i="5"/>
  <c r="AA4937" i="5"/>
  <c r="Z4937" i="5"/>
  <c r="AA4929" i="5"/>
  <c r="Z4929" i="5"/>
  <c r="AA4921" i="5"/>
  <c r="Z4921" i="5"/>
  <c r="AB4921" i="5" s="1"/>
  <c r="AC4921" i="5" s="1"/>
  <c r="AA4913" i="5"/>
  <c r="Z4913" i="5"/>
  <c r="AA4905" i="5"/>
  <c r="Z4905" i="5"/>
  <c r="AA4897" i="5"/>
  <c r="Z4897" i="5"/>
  <c r="AA4889" i="5"/>
  <c r="Z4889" i="5"/>
  <c r="AB4889" i="5" s="1"/>
  <c r="AC4889" i="5" s="1"/>
  <c r="AA4881" i="5"/>
  <c r="Z4881" i="5"/>
  <c r="AA4873" i="5"/>
  <c r="Z4873" i="5"/>
  <c r="AA4865" i="5"/>
  <c r="Z4865" i="5"/>
  <c r="AA4857" i="5"/>
  <c r="Z4857" i="5"/>
  <c r="AB4857" i="5" s="1"/>
  <c r="AC4857" i="5" s="1"/>
  <c r="AA4849" i="5"/>
  <c r="Z4849" i="5"/>
  <c r="AA4841" i="5"/>
  <c r="Z4841" i="5"/>
  <c r="AA4833" i="5"/>
  <c r="Z4833" i="5"/>
  <c r="AA4825" i="5"/>
  <c r="Z4825" i="5"/>
  <c r="AB4825" i="5" s="1"/>
  <c r="AC4825" i="5" s="1"/>
  <c r="AA4817" i="5"/>
  <c r="Z4817" i="5"/>
  <c r="AA4809" i="5"/>
  <c r="Z4809" i="5"/>
  <c r="AA4801" i="5"/>
  <c r="Z4801" i="5"/>
  <c r="AA4793" i="5"/>
  <c r="Z4793" i="5"/>
  <c r="AB4793" i="5" s="1"/>
  <c r="AC4793" i="5" s="1"/>
  <c r="AA4785" i="5"/>
  <c r="Z4785" i="5"/>
  <c r="AA4777" i="5"/>
  <c r="Z4777" i="5"/>
  <c r="AA4769" i="5"/>
  <c r="Z4769" i="5"/>
  <c r="AA4761" i="5"/>
  <c r="Z4761" i="5"/>
  <c r="AB4761" i="5" s="1"/>
  <c r="AC4761" i="5" s="1"/>
  <c r="AA4753" i="5"/>
  <c r="Z4753" i="5"/>
  <c r="AA4745" i="5"/>
  <c r="Z4745" i="5"/>
  <c r="AA4737" i="5"/>
  <c r="Z4737" i="5"/>
  <c r="AA4729" i="5"/>
  <c r="Z4729" i="5"/>
  <c r="AB4729" i="5" s="1"/>
  <c r="AC4729" i="5" s="1"/>
  <c r="AA4721" i="5"/>
  <c r="Z4721" i="5"/>
  <c r="AA4713" i="5"/>
  <c r="Z4713" i="5"/>
  <c r="AA4705" i="5"/>
  <c r="Z4705" i="5"/>
  <c r="AA4697" i="5"/>
  <c r="Z4697" i="5"/>
  <c r="AB4697" i="5" s="1"/>
  <c r="AC4697" i="5" s="1"/>
  <c r="AA4689" i="5"/>
  <c r="Z4689" i="5"/>
  <c r="AA4681" i="5"/>
  <c r="Z4681" i="5"/>
  <c r="AA4673" i="5"/>
  <c r="Z4673" i="5"/>
  <c r="AA4665" i="5"/>
  <c r="Z4665" i="5"/>
  <c r="AB4665" i="5" s="1"/>
  <c r="AC4665" i="5" s="1"/>
  <c r="AA4657" i="5"/>
  <c r="Z4657" i="5"/>
  <c r="AA4649" i="5"/>
  <c r="Z4649" i="5"/>
  <c r="AA4641" i="5"/>
  <c r="Z4641" i="5"/>
  <c r="AA4633" i="5"/>
  <c r="Z4633" i="5"/>
  <c r="AB4633" i="5" s="1"/>
  <c r="AC4633" i="5" s="1"/>
  <c r="AA4625" i="5"/>
  <c r="Z4625" i="5"/>
  <c r="AA4617" i="5"/>
  <c r="Z4617" i="5"/>
  <c r="AA4609" i="5"/>
  <c r="Z4609" i="5"/>
  <c r="AA4601" i="5"/>
  <c r="Z4601" i="5"/>
  <c r="AB4601" i="5" s="1"/>
  <c r="AC4601" i="5" s="1"/>
  <c r="AA4593" i="5"/>
  <c r="Z4593" i="5"/>
  <c r="AA4585" i="5"/>
  <c r="Z4585" i="5"/>
  <c r="AA4577" i="5"/>
  <c r="Z4577" i="5"/>
  <c r="AA4569" i="5"/>
  <c r="Z4569" i="5"/>
  <c r="AB4569" i="5" s="1"/>
  <c r="AC4569" i="5" s="1"/>
  <c r="AA4561" i="5"/>
  <c r="Z4561" i="5"/>
  <c r="AA4553" i="5"/>
  <c r="Z4553" i="5"/>
  <c r="AA4545" i="5"/>
  <c r="Z4545" i="5"/>
  <c r="AA4537" i="5"/>
  <c r="Z4537" i="5"/>
  <c r="AB4537" i="5" s="1"/>
  <c r="AC4537" i="5" s="1"/>
  <c r="AA4529" i="5"/>
  <c r="Z4529" i="5"/>
  <c r="AA4521" i="5"/>
  <c r="Z4521" i="5"/>
  <c r="AA4513" i="5"/>
  <c r="Z4513" i="5"/>
  <c r="AA4505" i="5"/>
  <c r="Z4505" i="5"/>
  <c r="AB4505" i="5" s="1"/>
  <c r="AC4505" i="5" s="1"/>
  <c r="AA4497" i="5"/>
  <c r="Z4497" i="5"/>
  <c r="AA4489" i="5"/>
  <c r="Z4489" i="5"/>
  <c r="AA4481" i="5"/>
  <c r="Z4481" i="5"/>
  <c r="AA4473" i="5"/>
  <c r="Z4473" i="5"/>
  <c r="AB4473" i="5" s="1"/>
  <c r="AC4473" i="5" s="1"/>
  <c r="AA4465" i="5"/>
  <c r="Z4465" i="5"/>
  <c r="AA4457" i="5"/>
  <c r="Z4457" i="5"/>
  <c r="AA4449" i="5"/>
  <c r="Z4449" i="5"/>
  <c r="AA4441" i="5"/>
  <c r="Z4441" i="5"/>
  <c r="AB4441" i="5" s="1"/>
  <c r="AC4441" i="5" s="1"/>
  <c r="AA4433" i="5"/>
  <c r="Z4433" i="5"/>
  <c r="AA4425" i="5"/>
  <c r="Z4425" i="5"/>
  <c r="AA4417" i="5"/>
  <c r="Z4417" i="5"/>
  <c r="AA4409" i="5"/>
  <c r="Z4409" i="5"/>
  <c r="AB4409" i="5" s="1"/>
  <c r="AC4409" i="5" s="1"/>
  <c r="AA4401" i="5"/>
  <c r="Z4401" i="5"/>
  <c r="AA4393" i="5"/>
  <c r="Z4393" i="5"/>
  <c r="AA4385" i="5"/>
  <c r="Z4385" i="5"/>
  <c r="AA4377" i="5"/>
  <c r="Z4377" i="5"/>
  <c r="AB4377" i="5" s="1"/>
  <c r="AC4377" i="5" s="1"/>
  <c r="AA4369" i="5"/>
  <c r="Z4369" i="5"/>
  <c r="AA4361" i="5"/>
  <c r="Z4361" i="5"/>
  <c r="AA4353" i="5"/>
  <c r="Z4353" i="5"/>
  <c r="AA4345" i="5"/>
  <c r="Z4345" i="5"/>
  <c r="AB4345" i="5" s="1"/>
  <c r="AC4345" i="5" s="1"/>
  <c r="AA4337" i="5"/>
  <c r="Z4337" i="5"/>
  <c r="AA4329" i="5"/>
  <c r="Z4329" i="5"/>
  <c r="AA4321" i="5"/>
  <c r="Z4321" i="5"/>
  <c r="AA4313" i="5"/>
  <c r="Z4313" i="5"/>
  <c r="AB4313" i="5" s="1"/>
  <c r="AC4313" i="5" s="1"/>
  <c r="AA4305" i="5"/>
  <c r="Z4305" i="5"/>
  <c r="AA4297" i="5"/>
  <c r="Z4297" i="5"/>
  <c r="AA4289" i="5"/>
  <c r="Z4289" i="5"/>
  <c r="AA4281" i="5"/>
  <c r="Z4281" i="5"/>
  <c r="AB4281" i="5" s="1"/>
  <c r="AC4281" i="5" s="1"/>
  <c r="AA4273" i="5"/>
  <c r="Z4273" i="5"/>
  <c r="AA4265" i="5"/>
  <c r="Z4265" i="5"/>
  <c r="AA4257" i="5"/>
  <c r="Z4257" i="5"/>
  <c r="AA4249" i="5"/>
  <c r="Z4249" i="5"/>
  <c r="AB4249" i="5" s="1"/>
  <c r="AC4249" i="5" s="1"/>
  <c r="AA4241" i="5"/>
  <c r="Z4241" i="5"/>
  <c r="AA4233" i="5"/>
  <c r="Z4233" i="5"/>
  <c r="AA4225" i="5"/>
  <c r="Z4225" i="5"/>
  <c r="AA4217" i="5"/>
  <c r="Z4217" i="5"/>
  <c r="AB4217" i="5" s="1"/>
  <c r="AC4217" i="5" s="1"/>
  <c r="AA4209" i="5"/>
  <c r="Z4209" i="5"/>
  <c r="AA4201" i="5"/>
  <c r="Z4201" i="5"/>
  <c r="AA4193" i="5"/>
  <c r="Z4193" i="5"/>
  <c r="AA4185" i="5"/>
  <c r="Z4185" i="5"/>
  <c r="AB4185" i="5" s="1"/>
  <c r="AC4185" i="5" s="1"/>
  <c r="AA4177" i="5"/>
  <c r="Z4177" i="5"/>
  <c r="AA4169" i="5"/>
  <c r="Z4169" i="5"/>
  <c r="AA4161" i="5"/>
  <c r="Z4161" i="5"/>
  <c r="AA4153" i="5"/>
  <c r="Z4153" i="5"/>
  <c r="AB4153" i="5" s="1"/>
  <c r="AC4153" i="5" s="1"/>
  <c r="AA4145" i="5"/>
  <c r="Z4145" i="5"/>
  <c r="AA4137" i="5"/>
  <c r="Z4137" i="5"/>
  <c r="AA4129" i="5"/>
  <c r="Z4129" i="5"/>
  <c r="AA4121" i="5"/>
  <c r="Z4121" i="5"/>
  <c r="AB4121" i="5" s="1"/>
  <c r="AC4121" i="5" s="1"/>
  <c r="AA4113" i="5"/>
  <c r="Z4113" i="5"/>
  <c r="AA4105" i="5"/>
  <c r="Z4105" i="5"/>
  <c r="AA4097" i="5"/>
  <c r="Z4097" i="5"/>
  <c r="AA4089" i="5"/>
  <c r="Z4089" i="5"/>
  <c r="AB4089" i="5" s="1"/>
  <c r="AC4089" i="5" s="1"/>
  <c r="AA4081" i="5"/>
  <c r="Z4081" i="5"/>
  <c r="AA4073" i="5"/>
  <c r="Z4073" i="5"/>
  <c r="AA4065" i="5"/>
  <c r="Z4065" i="5"/>
  <c r="AA4057" i="5"/>
  <c r="Z4057" i="5"/>
  <c r="AB4057" i="5" s="1"/>
  <c r="AC4057" i="5" s="1"/>
  <c r="AA4049" i="5"/>
  <c r="Z4049" i="5"/>
  <c r="AA4041" i="5"/>
  <c r="Z4041" i="5"/>
  <c r="AA4033" i="5"/>
  <c r="Z4033" i="5"/>
  <c r="AA4025" i="5"/>
  <c r="Z4025" i="5"/>
  <c r="AB4025" i="5" s="1"/>
  <c r="AC4025" i="5" s="1"/>
  <c r="AA4017" i="5"/>
  <c r="Z4017" i="5"/>
  <c r="AA4009" i="5"/>
  <c r="Z4009" i="5"/>
  <c r="AA4001" i="5"/>
  <c r="Z4001" i="5"/>
  <c r="AA3993" i="5"/>
  <c r="Z3993" i="5"/>
  <c r="AB3993" i="5" s="1"/>
  <c r="AC3993" i="5" s="1"/>
  <c r="AA3985" i="5"/>
  <c r="Z3985" i="5"/>
  <c r="AA3977" i="5"/>
  <c r="Z3977" i="5"/>
  <c r="AA3969" i="5"/>
  <c r="Z3969" i="5"/>
  <c r="AA3961" i="5"/>
  <c r="Z3961" i="5"/>
  <c r="AB3961" i="5" s="1"/>
  <c r="AC3961" i="5" s="1"/>
  <c r="AA3953" i="5"/>
  <c r="Z3953" i="5"/>
  <c r="AA3945" i="5"/>
  <c r="Z3945" i="5"/>
  <c r="AA3937" i="5"/>
  <c r="Z3937" i="5"/>
  <c r="AA3929" i="5"/>
  <c r="Z3929" i="5"/>
  <c r="AB3929" i="5" s="1"/>
  <c r="AC3929" i="5" s="1"/>
  <c r="AA3921" i="5"/>
  <c r="Z3921" i="5"/>
  <c r="AA3913" i="5"/>
  <c r="Z3913" i="5"/>
  <c r="AA3905" i="5"/>
  <c r="Z3905" i="5"/>
  <c r="AA3897" i="5"/>
  <c r="Z3897" i="5"/>
  <c r="AB3897" i="5" s="1"/>
  <c r="AC3897" i="5" s="1"/>
  <c r="AA3889" i="5"/>
  <c r="Z3889" i="5"/>
  <c r="AA3881" i="5"/>
  <c r="Z3881" i="5"/>
  <c r="AA3873" i="5"/>
  <c r="Z3873" i="5"/>
  <c r="AA3865" i="5"/>
  <c r="Z3865" i="5"/>
  <c r="AB3865" i="5" s="1"/>
  <c r="AC3865" i="5" s="1"/>
  <c r="AA3857" i="5"/>
  <c r="Z3857" i="5"/>
  <c r="AA3849" i="5"/>
  <c r="Z3849" i="5"/>
  <c r="AA3841" i="5"/>
  <c r="Z3841" i="5"/>
  <c r="AA3833" i="5"/>
  <c r="Z3833" i="5"/>
  <c r="AB3833" i="5" s="1"/>
  <c r="AC3833" i="5" s="1"/>
  <c r="AA3825" i="5"/>
  <c r="Z3825" i="5"/>
  <c r="AA3817" i="5"/>
  <c r="Z3817" i="5"/>
  <c r="AA3809" i="5"/>
  <c r="Z3809" i="5"/>
  <c r="AA3801" i="5"/>
  <c r="Z3801" i="5"/>
  <c r="AB3801" i="5" s="1"/>
  <c r="AC3801" i="5" s="1"/>
  <c r="AA3793" i="5"/>
  <c r="Z3793" i="5"/>
  <c r="AA3785" i="5"/>
  <c r="Z3785" i="5"/>
  <c r="AA3777" i="5"/>
  <c r="Z3777" i="5"/>
  <c r="AA3769" i="5"/>
  <c r="Z3769" i="5"/>
  <c r="AB3769" i="5" s="1"/>
  <c r="AC3769" i="5" s="1"/>
  <c r="AA3761" i="5"/>
  <c r="Z3761" i="5"/>
  <c r="AA3753" i="5"/>
  <c r="Z3753" i="5"/>
  <c r="AA3745" i="5"/>
  <c r="Z3745" i="5"/>
  <c r="AA3737" i="5"/>
  <c r="Z3737" i="5"/>
  <c r="AB3737" i="5" s="1"/>
  <c r="AC3737" i="5" s="1"/>
  <c r="AA3729" i="5"/>
  <c r="Z3729" i="5"/>
  <c r="AA3721" i="5"/>
  <c r="Z3721" i="5"/>
  <c r="AA3713" i="5"/>
  <c r="Z3713" i="5"/>
  <c r="AA3705" i="5"/>
  <c r="Z3705" i="5"/>
  <c r="AB3705" i="5" s="1"/>
  <c r="AC3705" i="5" s="1"/>
  <c r="AA3697" i="5"/>
  <c r="Z3697" i="5"/>
  <c r="AA3689" i="5"/>
  <c r="Z3689" i="5"/>
  <c r="AA3681" i="5"/>
  <c r="Z3681" i="5"/>
  <c r="AA3673" i="5"/>
  <c r="Z3673" i="5"/>
  <c r="AB3673" i="5" s="1"/>
  <c r="AC3673" i="5" s="1"/>
  <c r="AA3665" i="5"/>
  <c r="Z3665" i="5"/>
  <c r="AA3657" i="5"/>
  <c r="Z3657" i="5"/>
  <c r="AA3649" i="5"/>
  <c r="Z3649" i="5"/>
  <c r="AA3641" i="5"/>
  <c r="Z3641" i="5"/>
  <c r="AB3641" i="5" s="1"/>
  <c r="AC3641" i="5" s="1"/>
  <c r="AA3633" i="5"/>
  <c r="Z3633" i="5"/>
  <c r="AA3625" i="5"/>
  <c r="Z3625" i="5"/>
  <c r="AA3617" i="5"/>
  <c r="Z3617" i="5"/>
  <c r="AA3609" i="5"/>
  <c r="Z3609" i="5"/>
  <c r="AB3609" i="5" s="1"/>
  <c r="AC3609" i="5" s="1"/>
  <c r="AA3601" i="5"/>
  <c r="Z3601" i="5"/>
  <c r="AA3593" i="5"/>
  <c r="Z3593" i="5"/>
  <c r="AA3557" i="5"/>
  <c r="Z3557" i="5"/>
  <c r="AA3521" i="5"/>
  <c r="Z3521" i="5"/>
  <c r="AB3521" i="5" s="1"/>
  <c r="AC3521" i="5" s="1"/>
  <c r="AA3513" i="5"/>
  <c r="Z3513" i="5"/>
  <c r="AA3505" i="5"/>
  <c r="Z3505" i="5"/>
  <c r="AA3497" i="5"/>
  <c r="Z3497" i="5"/>
  <c r="AA3489" i="5"/>
  <c r="Z3489" i="5"/>
  <c r="AB3489" i="5" s="1"/>
  <c r="AC3489" i="5" s="1"/>
  <c r="AA3481" i="5"/>
  <c r="Z3481" i="5"/>
  <c r="AA3473" i="5"/>
  <c r="Z3473" i="5"/>
  <c r="AA3465" i="5"/>
  <c r="Z3465" i="5"/>
  <c r="AA3457" i="5"/>
  <c r="Z3457" i="5"/>
  <c r="AB3457" i="5" s="1"/>
  <c r="AC3457" i="5" s="1"/>
  <c r="AA3449" i="5"/>
  <c r="Z3449" i="5"/>
  <c r="AA3441" i="5"/>
  <c r="Z3441" i="5"/>
  <c r="AA3433" i="5"/>
  <c r="Z3433" i="5"/>
  <c r="AA3425" i="5"/>
  <c r="Z3425" i="5"/>
  <c r="AB3425" i="5" s="1"/>
  <c r="AC3425" i="5" s="1"/>
  <c r="AA3417" i="5"/>
  <c r="Z3417" i="5"/>
  <c r="AA3409" i="5"/>
  <c r="Z3409" i="5"/>
  <c r="AA3401" i="5"/>
  <c r="Z3401" i="5"/>
  <c r="AA3393" i="5"/>
  <c r="Z3393" i="5"/>
  <c r="AB3393" i="5" s="1"/>
  <c r="AC3393" i="5" s="1"/>
  <c r="AA3385" i="5"/>
  <c r="Z3385" i="5"/>
  <c r="AA3377" i="5"/>
  <c r="Z3377" i="5"/>
  <c r="AA3369" i="5"/>
  <c r="Z3369" i="5"/>
  <c r="AA3361" i="5"/>
  <c r="Z3361" i="5"/>
  <c r="AB3361" i="5" s="1"/>
  <c r="AC3361" i="5" s="1"/>
  <c r="AA3353" i="5"/>
  <c r="Z3353" i="5"/>
  <c r="AA3345" i="5"/>
  <c r="Z3345" i="5"/>
  <c r="AA3337" i="5"/>
  <c r="Z3337" i="5"/>
  <c r="AA3329" i="5"/>
  <c r="Z3329" i="5"/>
  <c r="AB3329" i="5" s="1"/>
  <c r="AC3329" i="5" s="1"/>
  <c r="AA3321" i="5"/>
  <c r="Z3321" i="5"/>
  <c r="AA3313" i="5"/>
  <c r="Z3313" i="5"/>
  <c r="AA3305" i="5"/>
  <c r="Z3305" i="5"/>
  <c r="AA3297" i="5"/>
  <c r="Z3297" i="5"/>
  <c r="AB3297" i="5" s="1"/>
  <c r="AC3297" i="5" s="1"/>
  <c r="AA3289" i="5"/>
  <c r="Z3289" i="5"/>
  <c r="AA3281" i="5"/>
  <c r="Z3281" i="5"/>
  <c r="AA3273" i="5"/>
  <c r="Z3273" i="5"/>
  <c r="AA3265" i="5"/>
  <c r="Z3265" i="5"/>
  <c r="AB3265" i="5" s="1"/>
  <c r="AC3265" i="5" s="1"/>
  <c r="AA3257" i="5"/>
  <c r="Z3257" i="5"/>
  <c r="AA3249" i="5"/>
  <c r="Z3249" i="5"/>
  <c r="AA3241" i="5"/>
  <c r="Z3241" i="5"/>
  <c r="AA3233" i="5"/>
  <c r="Z3233" i="5"/>
  <c r="AB3233" i="5" s="1"/>
  <c r="AC3233" i="5" s="1"/>
  <c r="AA3225" i="5"/>
  <c r="Z3225" i="5"/>
  <c r="AA3217" i="5"/>
  <c r="Z3217" i="5"/>
  <c r="AA3209" i="5"/>
  <c r="Z3209" i="5"/>
  <c r="AA3201" i="5"/>
  <c r="Z3201" i="5"/>
  <c r="AB3201" i="5" s="1"/>
  <c r="AC3201" i="5" s="1"/>
  <c r="AA3193" i="5"/>
  <c r="Z3193" i="5"/>
  <c r="AA3185" i="5"/>
  <c r="Z3185" i="5"/>
  <c r="AA3177" i="5"/>
  <c r="Z3177" i="5"/>
  <c r="AA3169" i="5"/>
  <c r="Z3169" i="5"/>
  <c r="AB3169" i="5" s="1"/>
  <c r="AC3169" i="5" s="1"/>
  <c r="AA3161" i="5"/>
  <c r="Z3161" i="5"/>
  <c r="AA3153" i="5"/>
  <c r="Z3153" i="5"/>
  <c r="AA3145" i="5"/>
  <c r="Z3145" i="5"/>
  <c r="AA3137" i="5"/>
  <c r="Z3137" i="5"/>
  <c r="AB3137" i="5" s="1"/>
  <c r="AC3137" i="5" s="1"/>
  <c r="AA3129" i="5"/>
  <c r="Z3129" i="5"/>
  <c r="AA3121" i="5"/>
  <c r="Z3121" i="5"/>
  <c r="AA3113" i="5"/>
  <c r="Z3113" i="5"/>
  <c r="AA3105" i="5"/>
  <c r="Z3105" i="5"/>
  <c r="AB3105" i="5" s="1"/>
  <c r="AC3105" i="5" s="1"/>
  <c r="AA3097" i="5"/>
  <c r="Z3097" i="5"/>
  <c r="AA3089" i="5"/>
  <c r="Z3089" i="5"/>
  <c r="AA3081" i="5"/>
  <c r="Z3081" i="5"/>
  <c r="AA3073" i="5"/>
  <c r="Z3073" i="5"/>
  <c r="AB3073" i="5" s="1"/>
  <c r="AC3073" i="5" s="1"/>
  <c r="AA3065" i="5"/>
  <c r="Z3065" i="5"/>
  <c r="AA3057" i="5"/>
  <c r="Z3057" i="5"/>
  <c r="AA3049" i="5"/>
  <c r="Z3049" i="5"/>
  <c r="AA3041" i="5"/>
  <c r="Z3041" i="5"/>
  <c r="AB3041" i="5" s="1"/>
  <c r="AC3041" i="5" s="1"/>
  <c r="AA3033" i="5"/>
  <c r="Z3033" i="5"/>
  <c r="AA3025" i="5"/>
  <c r="Z3025" i="5"/>
  <c r="AA3017" i="5"/>
  <c r="Z3017" i="5"/>
  <c r="AA3009" i="5"/>
  <c r="Z3009" i="5"/>
  <c r="AB3009" i="5" s="1"/>
  <c r="AC3009" i="5" s="1"/>
  <c r="AA3001" i="5"/>
  <c r="Z3001" i="5"/>
  <c r="AA2993" i="5"/>
  <c r="Z2993" i="5"/>
  <c r="AA2985" i="5"/>
  <c r="Z2985" i="5"/>
  <c r="AA2977" i="5"/>
  <c r="Z2977" i="5"/>
  <c r="AB2977" i="5" s="1"/>
  <c r="AC2977" i="5" s="1"/>
  <c r="AA2969" i="5"/>
  <c r="Z2969" i="5"/>
  <c r="AA2961" i="5"/>
  <c r="Z2961" i="5"/>
  <c r="AA2953" i="5"/>
  <c r="Z2953" i="5"/>
  <c r="AA2945" i="5"/>
  <c r="Z2945" i="5"/>
  <c r="AB2945" i="5" s="1"/>
  <c r="AC2945" i="5" s="1"/>
  <c r="AA2937" i="5"/>
  <c r="Z2937" i="5"/>
  <c r="AA2929" i="5"/>
  <c r="Z2929" i="5"/>
  <c r="AA2921" i="5"/>
  <c r="Z2921" i="5"/>
  <c r="AA2913" i="5"/>
  <c r="Z2913" i="5"/>
  <c r="AB2913" i="5" s="1"/>
  <c r="AC2913" i="5" s="1"/>
  <c r="AA2905" i="5"/>
  <c r="Z2905" i="5"/>
  <c r="AA2897" i="5"/>
  <c r="Z2897" i="5"/>
  <c r="AA2889" i="5"/>
  <c r="Z2889" i="5"/>
  <c r="AA2881" i="5"/>
  <c r="Z2881" i="5"/>
  <c r="AB2881" i="5" s="1"/>
  <c r="AC2881" i="5" s="1"/>
  <c r="AA2873" i="5"/>
  <c r="Z2873" i="5"/>
  <c r="AA2865" i="5"/>
  <c r="Z2865" i="5"/>
  <c r="AA2857" i="5"/>
  <c r="Z2857" i="5"/>
  <c r="AA2849" i="5"/>
  <c r="Z2849" i="5"/>
  <c r="AB2849" i="5" s="1"/>
  <c r="AC2849" i="5" s="1"/>
  <c r="AA2841" i="5"/>
  <c r="Z2841" i="5"/>
  <c r="AA2833" i="5"/>
  <c r="Z2833" i="5"/>
  <c r="AA2825" i="5"/>
  <c r="Z2825" i="5"/>
  <c r="AA2817" i="5"/>
  <c r="Z2817" i="5"/>
  <c r="AB2817" i="5" s="1"/>
  <c r="AC2817" i="5" s="1"/>
  <c r="AA2809" i="5"/>
  <c r="Z2809" i="5"/>
  <c r="AA2801" i="5"/>
  <c r="Z2801" i="5"/>
  <c r="AA2793" i="5"/>
  <c r="Z2793" i="5"/>
  <c r="AA2785" i="5"/>
  <c r="Z2785" i="5"/>
  <c r="AB2785" i="5" s="1"/>
  <c r="AC2785" i="5" s="1"/>
  <c r="AA2777" i="5"/>
  <c r="Z2777" i="5"/>
  <c r="AA2769" i="5"/>
  <c r="Z2769" i="5"/>
  <c r="AA2761" i="5"/>
  <c r="Z2761" i="5"/>
  <c r="AA2753" i="5"/>
  <c r="Z2753" i="5"/>
  <c r="AB2753" i="5" s="1"/>
  <c r="AC2753" i="5" s="1"/>
  <c r="AA2745" i="5"/>
  <c r="Z2745" i="5"/>
  <c r="AA2737" i="5"/>
  <c r="Z2737" i="5"/>
  <c r="AA2729" i="5"/>
  <c r="Z2729" i="5"/>
  <c r="AA2721" i="5"/>
  <c r="Z2721" i="5"/>
  <c r="AB2721" i="5" s="1"/>
  <c r="AC2721" i="5" s="1"/>
  <c r="AA2713" i="5"/>
  <c r="Z2713" i="5"/>
  <c r="AA2705" i="5"/>
  <c r="Z2705" i="5"/>
  <c r="AA2697" i="5"/>
  <c r="Z2697" i="5"/>
  <c r="AA2689" i="5"/>
  <c r="Z2689" i="5"/>
  <c r="AB2689" i="5" s="1"/>
  <c r="AC2689" i="5" s="1"/>
  <c r="AA2681" i="5"/>
  <c r="Z2681" i="5"/>
  <c r="AA2673" i="5"/>
  <c r="Z2673" i="5"/>
  <c r="AA2665" i="5"/>
  <c r="Z2665" i="5"/>
  <c r="AA2657" i="5"/>
  <c r="Z2657" i="5"/>
  <c r="AB2657" i="5" s="1"/>
  <c r="AC2657" i="5" s="1"/>
  <c r="AA2649" i="5"/>
  <c r="Z2649" i="5"/>
  <c r="AA2641" i="5"/>
  <c r="Z2641" i="5"/>
  <c r="AA2633" i="5"/>
  <c r="Z2633" i="5"/>
  <c r="AA2625" i="5"/>
  <c r="Z2625" i="5"/>
  <c r="AB2625" i="5" s="1"/>
  <c r="AC2625" i="5" s="1"/>
  <c r="AA2617" i="5"/>
  <c r="Z2617" i="5"/>
  <c r="AA2609" i="5"/>
  <c r="Z2609" i="5"/>
  <c r="AA2601" i="5"/>
  <c r="Z2601" i="5"/>
  <c r="AA2593" i="5"/>
  <c r="Z2593" i="5"/>
  <c r="AB2593" i="5" s="1"/>
  <c r="AC2593" i="5" s="1"/>
  <c r="AA2585" i="5"/>
  <c r="Z2585" i="5"/>
  <c r="AA2577" i="5"/>
  <c r="Z2577" i="5"/>
  <c r="AA2569" i="5"/>
  <c r="Z2569" i="5"/>
  <c r="AA2561" i="5"/>
  <c r="Z2561" i="5"/>
  <c r="AB2561" i="5" s="1"/>
  <c r="AC2561" i="5" s="1"/>
  <c r="AA2553" i="5"/>
  <c r="Z2553" i="5"/>
  <c r="AA2545" i="5"/>
  <c r="Z2545" i="5"/>
  <c r="AA2537" i="5"/>
  <c r="Z2537" i="5"/>
  <c r="AA2529" i="5"/>
  <c r="Z2529" i="5"/>
  <c r="AB2529" i="5" s="1"/>
  <c r="AC2529" i="5" s="1"/>
  <c r="AA2521" i="5"/>
  <c r="Z2521" i="5"/>
  <c r="AA2513" i="5"/>
  <c r="Z2513" i="5"/>
  <c r="AA2505" i="5"/>
  <c r="Z2505" i="5"/>
  <c r="AA2497" i="5"/>
  <c r="Z2497" i="5"/>
  <c r="AB2497" i="5" s="1"/>
  <c r="AC2497" i="5" s="1"/>
  <c r="AA2489" i="5"/>
  <c r="Z2489" i="5"/>
  <c r="AA2481" i="5"/>
  <c r="Z2481" i="5"/>
  <c r="AA2473" i="5"/>
  <c r="Z2473" i="5"/>
  <c r="AA2465" i="5"/>
  <c r="Z2465" i="5"/>
  <c r="AB2465" i="5" s="1"/>
  <c r="AC2465" i="5" s="1"/>
  <c r="AA2457" i="5"/>
  <c r="Z2457" i="5"/>
  <c r="AA2449" i="5"/>
  <c r="Z2449" i="5"/>
  <c r="AA2441" i="5"/>
  <c r="Z2441" i="5"/>
  <c r="AA2433" i="5"/>
  <c r="Z2433" i="5"/>
  <c r="AB2433" i="5" s="1"/>
  <c r="AC2433" i="5" s="1"/>
  <c r="AA2425" i="5"/>
  <c r="Z2425" i="5"/>
  <c r="AA2417" i="5"/>
  <c r="Z2417" i="5"/>
  <c r="AA2409" i="5"/>
  <c r="Z2409" i="5"/>
  <c r="AA2401" i="5"/>
  <c r="Z2401" i="5"/>
  <c r="AB2401" i="5" s="1"/>
  <c r="AC2401" i="5" s="1"/>
  <c r="AA2393" i="5"/>
  <c r="Z2393" i="5"/>
  <c r="AA2385" i="5"/>
  <c r="Z2385" i="5"/>
  <c r="AA2377" i="5"/>
  <c r="Z2377" i="5"/>
  <c r="AA2369" i="5"/>
  <c r="Z2369" i="5"/>
  <c r="AB2369" i="5" s="1"/>
  <c r="AC2369" i="5" s="1"/>
  <c r="AA2361" i="5"/>
  <c r="Z2361" i="5"/>
  <c r="AA2353" i="5"/>
  <c r="Z2353" i="5"/>
  <c r="AA2345" i="5"/>
  <c r="Z2345" i="5"/>
  <c r="AA2337" i="5"/>
  <c r="Z2337" i="5"/>
  <c r="AB2337" i="5" s="1"/>
  <c r="AC2337" i="5" s="1"/>
  <c r="AA2329" i="5"/>
  <c r="Z2329" i="5"/>
  <c r="AA2321" i="5"/>
  <c r="Z2321" i="5"/>
  <c r="AA2313" i="5"/>
  <c r="Z2313" i="5"/>
  <c r="AA2305" i="5"/>
  <c r="Z2305" i="5"/>
  <c r="AB2305" i="5" s="1"/>
  <c r="AC2305" i="5" s="1"/>
  <c r="AA2297" i="5"/>
  <c r="Z2297" i="5"/>
  <c r="AA2289" i="5"/>
  <c r="Z2289" i="5"/>
  <c r="AA2281" i="5"/>
  <c r="Z2281" i="5"/>
  <c r="AA2273" i="5"/>
  <c r="Z2273" i="5"/>
  <c r="AB2273" i="5" s="1"/>
  <c r="AC2273" i="5" s="1"/>
  <c r="AA2265" i="5"/>
  <c r="Z2265" i="5"/>
  <c r="AA2257" i="5"/>
  <c r="Z2257" i="5"/>
  <c r="AA2249" i="5"/>
  <c r="Z2249" i="5"/>
  <c r="AA2241" i="5"/>
  <c r="Z2241" i="5"/>
  <c r="AB2241" i="5" s="1"/>
  <c r="AC2241" i="5" s="1"/>
  <c r="AA2233" i="5"/>
  <c r="Z2233" i="5"/>
  <c r="AA2225" i="5"/>
  <c r="Z2225" i="5"/>
  <c r="AA2217" i="5"/>
  <c r="Z2217" i="5"/>
  <c r="AA2209" i="5"/>
  <c r="Z2209" i="5"/>
  <c r="AB2209" i="5" s="1"/>
  <c r="AC2209" i="5" s="1"/>
  <c r="AA2201" i="5"/>
  <c r="Z2201" i="5"/>
  <c r="AA2193" i="5"/>
  <c r="Z2193" i="5"/>
  <c r="AA2185" i="5"/>
  <c r="Z2185" i="5"/>
  <c r="AA2177" i="5"/>
  <c r="Z2177" i="5"/>
  <c r="AB2177" i="5" s="1"/>
  <c r="AC2177" i="5" s="1"/>
  <c r="AA2169" i="5"/>
  <c r="Z2169" i="5"/>
  <c r="AA2161" i="5"/>
  <c r="Z2161" i="5"/>
  <c r="AA2153" i="5"/>
  <c r="Z2153" i="5"/>
  <c r="AA2145" i="5"/>
  <c r="Z2145" i="5"/>
  <c r="AB2145" i="5" s="1"/>
  <c r="AC2145" i="5" s="1"/>
  <c r="AA2137" i="5"/>
  <c r="Z2137" i="5"/>
  <c r="AA2129" i="5"/>
  <c r="Z2129" i="5"/>
  <c r="AA2121" i="5"/>
  <c r="Z2121" i="5"/>
  <c r="AA2113" i="5"/>
  <c r="Z2113" i="5"/>
  <c r="AB2113" i="5" s="1"/>
  <c r="AC2113" i="5" s="1"/>
  <c r="AA2105" i="5"/>
  <c r="Z2105" i="5"/>
  <c r="AA2097" i="5"/>
  <c r="Z2097" i="5"/>
  <c r="AA2089" i="5"/>
  <c r="Z2089" i="5"/>
  <c r="AA2081" i="5"/>
  <c r="Z2081" i="5"/>
  <c r="AB2081" i="5" s="1"/>
  <c r="AC2081" i="5" s="1"/>
  <c r="AA2073" i="5"/>
  <c r="Z2073" i="5"/>
  <c r="AA2065" i="5"/>
  <c r="Z2065" i="5"/>
  <c r="AA2057" i="5"/>
  <c r="Z2057" i="5"/>
  <c r="AA2049" i="5"/>
  <c r="Z2049" i="5"/>
  <c r="AB2049" i="5" s="1"/>
  <c r="AC2049" i="5" s="1"/>
  <c r="AA2041" i="5"/>
  <c r="Z2041" i="5"/>
  <c r="AA2033" i="5"/>
  <c r="Z2033" i="5"/>
  <c r="AA2025" i="5"/>
  <c r="Z2025" i="5"/>
  <c r="AA2017" i="5"/>
  <c r="Z2017" i="5"/>
  <c r="AB2017" i="5" s="1"/>
  <c r="AC2017" i="5" s="1"/>
  <c r="AA2009" i="5"/>
  <c r="Z2009" i="5"/>
  <c r="AA2001" i="5"/>
  <c r="Z2001" i="5"/>
  <c r="AA1993" i="5"/>
  <c r="Z1993" i="5"/>
  <c r="AA1985" i="5"/>
  <c r="Z1985" i="5"/>
  <c r="AB1985" i="5" s="1"/>
  <c r="AC1985" i="5" s="1"/>
  <c r="AA1977" i="5"/>
  <c r="Z1977" i="5"/>
  <c r="AA1969" i="5"/>
  <c r="Z1969" i="5"/>
  <c r="AA1961" i="5"/>
  <c r="Z1961" i="5"/>
  <c r="AA1953" i="5"/>
  <c r="Z1953" i="5"/>
  <c r="AB1953" i="5" s="1"/>
  <c r="AC1953" i="5" s="1"/>
  <c r="AA1945" i="5"/>
  <c r="Z1945" i="5"/>
  <c r="AA1937" i="5"/>
  <c r="Z1937" i="5"/>
  <c r="AA1929" i="5"/>
  <c r="Z1929" i="5"/>
  <c r="AA1921" i="5"/>
  <c r="Z1921" i="5"/>
  <c r="AB1921" i="5" s="1"/>
  <c r="AC1921" i="5" s="1"/>
  <c r="AA1913" i="5"/>
  <c r="Z1913" i="5"/>
  <c r="AA1905" i="5"/>
  <c r="Z1905" i="5"/>
  <c r="AA1897" i="5"/>
  <c r="Z1897" i="5"/>
  <c r="AA1889" i="5"/>
  <c r="Z1889" i="5"/>
  <c r="AB1889" i="5" s="1"/>
  <c r="AC1889" i="5" s="1"/>
  <c r="AA1881" i="5"/>
  <c r="Z1881" i="5"/>
  <c r="AA1873" i="5"/>
  <c r="Z1873" i="5"/>
  <c r="AA1865" i="5"/>
  <c r="Z1865" i="5"/>
  <c r="AA1857" i="5"/>
  <c r="Z1857" i="5"/>
  <c r="AB1857" i="5" s="1"/>
  <c r="AC1857" i="5" s="1"/>
  <c r="AA1849" i="5"/>
  <c r="Z1849" i="5"/>
  <c r="AA1841" i="5"/>
  <c r="Z1841" i="5"/>
  <c r="AA1833" i="5"/>
  <c r="Z1833" i="5"/>
  <c r="AA1825" i="5"/>
  <c r="Z1825" i="5"/>
  <c r="AB1825" i="5" s="1"/>
  <c r="AC1825" i="5" s="1"/>
  <c r="AA1817" i="5"/>
  <c r="Z1817" i="5"/>
  <c r="AA1809" i="5"/>
  <c r="Z1809" i="5"/>
  <c r="AA1801" i="5"/>
  <c r="Z1801" i="5"/>
  <c r="AA1793" i="5"/>
  <c r="Z1793" i="5"/>
  <c r="AB1793" i="5" s="1"/>
  <c r="AC1793" i="5" s="1"/>
  <c r="AA1785" i="5"/>
  <c r="Z1785" i="5"/>
  <c r="AA1777" i="5"/>
  <c r="Z1777" i="5"/>
  <c r="AA1769" i="5"/>
  <c r="Z1769" i="5"/>
  <c r="AA1761" i="5"/>
  <c r="Z1761" i="5"/>
  <c r="AB1761" i="5" s="1"/>
  <c r="AC1761" i="5" s="1"/>
  <c r="AA1753" i="5"/>
  <c r="Z1753" i="5"/>
  <c r="AA1745" i="5"/>
  <c r="Z1745" i="5"/>
  <c r="AA1737" i="5"/>
  <c r="Z1737" i="5"/>
  <c r="AA1729" i="5"/>
  <c r="Z1729" i="5"/>
  <c r="AB1729" i="5" s="1"/>
  <c r="AC1729" i="5" s="1"/>
  <c r="AA1721" i="5"/>
  <c r="Z1721" i="5"/>
  <c r="AA1713" i="5"/>
  <c r="Z1713" i="5"/>
  <c r="AA1705" i="5"/>
  <c r="Z1705" i="5"/>
  <c r="AA1697" i="5"/>
  <c r="Z1697" i="5"/>
  <c r="AB1697" i="5" s="1"/>
  <c r="AC1697" i="5" s="1"/>
  <c r="AA1689" i="5"/>
  <c r="Z1689" i="5"/>
  <c r="AA1681" i="5"/>
  <c r="Z1681" i="5"/>
  <c r="AA1673" i="5"/>
  <c r="Z1673" i="5"/>
  <c r="AA1665" i="5"/>
  <c r="Z1665" i="5"/>
  <c r="AB1665" i="5" s="1"/>
  <c r="AC1665" i="5" s="1"/>
  <c r="AA1657" i="5"/>
  <c r="Z1657" i="5"/>
  <c r="AA1649" i="5"/>
  <c r="Z1649" i="5"/>
  <c r="AA1641" i="5"/>
  <c r="Z1641" i="5"/>
  <c r="AA1633" i="5"/>
  <c r="Z1633" i="5"/>
  <c r="AB1633" i="5" s="1"/>
  <c r="AC1633" i="5" s="1"/>
  <c r="AA1625" i="5"/>
  <c r="Z1625" i="5"/>
  <c r="AA1617" i="5"/>
  <c r="Z1617" i="5"/>
  <c r="AA1609" i="5"/>
  <c r="Z1609" i="5"/>
  <c r="AA1601" i="5"/>
  <c r="Z1601" i="5"/>
  <c r="AB1601" i="5" s="1"/>
  <c r="AC1601" i="5" s="1"/>
  <c r="AA1593" i="5"/>
  <c r="Z1593" i="5"/>
  <c r="AA1585" i="5"/>
  <c r="Z1585" i="5"/>
  <c r="AA1577" i="5"/>
  <c r="Z1577" i="5"/>
  <c r="AA1569" i="5"/>
  <c r="Z1569" i="5"/>
  <c r="AB1569" i="5" s="1"/>
  <c r="AC1569" i="5" s="1"/>
  <c r="AA1561" i="5"/>
  <c r="Z1561" i="5"/>
  <c r="AA1553" i="5"/>
  <c r="Z1553" i="5"/>
  <c r="AA1545" i="5"/>
  <c r="Z1545" i="5"/>
  <c r="AA1537" i="5"/>
  <c r="Z1537" i="5"/>
  <c r="AB1537" i="5" s="1"/>
  <c r="AC1537" i="5" s="1"/>
  <c r="AA1529" i="5"/>
  <c r="Z1529" i="5"/>
  <c r="AA1521" i="5"/>
  <c r="Z1521" i="5"/>
  <c r="AA1513" i="5"/>
  <c r="Z1513" i="5"/>
  <c r="AA1505" i="5"/>
  <c r="Z1505" i="5"/>
  <c r="AB1505" i="5" s="1"/>
  <c r="AC1505" i="5" s="1"/>
  <c r="AA1497" i="5"/>
  <c r="Z1497" i="5"/>
  <c r="AA1489" i="5"/>
  <c r="Z1489" i="5"/>
  <c r="AA1481" i="5"/>
  <c r="Z1481" i="5"/>
  <c r="AA1473" i="5"/>
  <c r="Z1473" i="5"/>
  <c r="AB1473" i="5" s="1"/>
  <c r="AC1473" i="5" s="1"/>
  <c r="AA1465" i="5"/>
  <c r="Z1465" i="5"/>
  <c r="AA1457" i="5"/>
  <c r="Z1457" i="5"/>
  <c r="AA1449" i="5"/>
  <c r="Z1449" i="5"/>
  <c r="AA1441" i="5"/>
  <c r="Z1441" i="5"/>
  <c r="AB1441" i="5" s="1"/>
  <c r="AC1441" i="5" s="1"/>
  <c r="AA1433" i="5"/>
  <c r="Z1433" i="5"/>
  <c r="AA1425" i="5"/>
  <c r="Z1425" i="5"/>
  <c r="AA1417" i="5"/>
  <c r="Z1417" i="5"/>
  <c r="AA1409" i="5"/>
  <c r="Z1409" i="5"/>
  <c r="AB1409" i="5" s="1"/>
  <c r="AC1409" i="5" s="1"/>
  <c r="AA1401" i="5"/>
  <c r="Z1401" i="5"/>
  <c r="AA1393" i="5"/>
  <c r="Z1393" i="5"/>
  <c r="AA1385" i="5"/>
  <c r="Z1385" i="5"/>
  <c r="AA1377" i="5"/>
  <c r="Z1377" i="5"/>
  <c r="AB1377" i="5" s="1"/>
  <c r="AC1377" i="5" s="1"/>
  <c r="AA1369" i="5"/>
  <c r="Z1369" i="5"/>
  <c r="AA1361" i="5"/>
  <c r="Z1361" i="5"/>
  <c r="AA1353" i="5"/>
  <c r="Z1353" i="5"/>
  <c r="AA1345" i="5"/>
  <c r="Z1345" i="5"/>
  <c r="AB1345" i="5" s="1"/>
  <c r="AC1345" i="5" s="1"/>
  <c r="AA1337" i="5"/>
  <c r="Z1337" i="5"/>
  <c r="AA1329" i="5"/>
  <c r="Z1329" i="5"/>
  <c r="AA1321" i="5"/>
  <c r="Z1321" i="5"/>
  <c r="AA1313" i="5"/>
  <c r="Z1313" i="5"/>
  <c r="AB1313" i="5" s="1"/>
  <c r="AC1313" i="5" s="1"/>
  <c r="AA1305" i="5"/>
  <c r="Z1305" i="5"/>
  <c r="AA1297" i="5"/>
  <c r="Z1297" i="5"/>
  <c r="AA1289" i="5"/>
  <c r="Z1289" i="5"/>
  <c r="AA1281" i="5"/>
  <c r="Z1281" i="5"/>
  <c r="AB1281" i="5" s="1"/>
  <c r="AC1281" i="5" s="1"/>
  <c r="AA1273" i="5"/>
  <c r="Z1273" i="5"/>
  <c r="AA1265" i="5"/>
  <c r="Z1265" i="5"/>
  <c r="AA1257" i="5"/>
  <c r="Z1257" i="5"/>
  <c r="AA1249" i="5"/>
  <c r="Z1249" i="5"/>
  <c r="AB1249" i="5" s="1"/>
  <c r="AC1249" i="5" s="1"/>
  <c r="AA1241" i="5"/>
  <c r="Z1241" i="5"/>
  <c r="AA1233" i="5"/>
  <c r="Z1233" i="5"/>
  <c r="AA1225" i="5"/>
  <c r="Z1225" i="5"/>
  <c r="AA1217" i="5"/>
  <c r="Z1217" i="5"/>
  <c r="AB1217" i="5" s="1"/>
  <c r="AC1217" i="5" s="1"/>
  <c r="AA1209" i="5"/>
  <c r="Z1209" i="5"/>
  <c r="AA1201" i="5"/>
  <c r="Z1201" i="5"/>
  <c r="AA1193" i="5"/>
  <c r="Z1193" i="5"/>
  <c r="AA1185" i="5"/>
  <c r="Z1185" i="5"/>
  <c r="AB1185" i="5" s="1"/>
  <c r="AC1185" i="5" s="1"/>
  <c r="AA1177" i="5"/>
  <c r="Z1177" i="5"/>
  <c r="AA1169" i="5"/>
  <c r="Z1169" i="5"/>
  <c r="AA1161" i="5"/>
  <c r="Z1161" i="5"/>
  <c r="AA1153" i="5"/>
  <c r="Z1153" i="5"/>
  <c r="AB1153" i="5" s="1"/>
  <c r="AC1153" i="5" s="1"/>
  <c r="AA1145" i="5"/>
  <c r="Z1145" i="5"/>
  <c r="AA1137" i="5"/>
  <c r="Z1137" i="5"/>
  <c r="AA1129" i="5"/>
  <c r="Z1129" i="5"/>
  <c r="AA1121" i="5"/>
  <c r="Z1121" i="5"/>
  <c r="AB1121" i="5" s="1"/>
  <c r="AC1121" i="5" s="1"/>
  <c r="AA1113" i="5"/>
  <c r="Z1113" i="5"/>
  <c r="AA1105" i="5"/>
  <c r="Z1105" i="5"/>
  <c r="AA1097" i="5"/>
  <c r="Z1097" i="5"/>
  <c r="AA1089" i="5"/>
  <c r="Z1089" i="5"/>
  <c r="AB1089" i="5" s="1"/>
  <c r="AC1089" i="5" s="1"/>
  <c r="AA1081" i="5"/>
  <c r="Z1081" i="5"/>
  <c r="AA1073" i="5"/>
  <c r="Z1073" i="5"/>
  <c r="AA1065" i="5"/>
  <c r="Z1065" i="5"/>
  <c r="AA1057" i="5"/>
  <c r="Z1057" i="5"/>
  <c r="AB1057" i="5" s="1"/>
  <c r="AC1057" i="5" s="1"/>
  <c r="AA1049" i="5"/>
  <c r="Z1049" i="5"/>
  <c r="AA1041" i="5"/>
  <c r="Z1041" i="5"/>
  <c r="AA1033" i="5"/>
  <c r="Z1033" i="5"/>
  <c r="AA1025" i="5"/>
  <c r="Z1025" i="5"/>
  <c r="AB1025" i="5" s="1"/>
  <c r="AC1025" i="5" s="1"/>
  <c r="AA1017" i="5"/>
  <c r="Z1017" i="5"/>
  <c r="AA1009" i="5"/>
  <c r="Z1009" i="5"/>
  <c r="AA1001" i="5"/>
  <c r="Z1001" i="5"/>
  <c r="AA993" i="5"/>
  <c r="Z993" i="5"/>
  <c r="AB993" i="5" s="1"/>
  <c r="AC993" i="5" s="1"/>
  <c r="AA985" i="5"/>
  <c r="Z985" i="5"/>
  <c r="AA977" i="5"/>
  <c r="Z977" i="5"/>
  <c r="AA969" i="5"/>
  <c r="Z969" i="5"/>
  <c r="AA961" i="5"/>
  <c r="Z961" i="5"/>
  <c r="AB961" i="5" s="1"/>
  <c r="AC961" i="5" s="1"/>
  <c r="AA953" i="5"/>
  <c r="Z953" i="5"/>
  <c r="AA945" i="5"/>
  <c r="Z945" i="5"/>
  <c r="AA937" i="5"/>
  <c r="Z937" i="5"/>
  <c r="AA929" i="5"/>
  <c r="Z929" i="5"/>
  <c r="AB929" i="5" s="1"/>
  <c r="AC929" i="5" s="1"/>
  <c r="AA921" i="5"/>
  <c r="Z921" i="5"/>
  <c r="AA913" i="5"/>
  <c r="Z913" i="5"/>
  <c r="AA905" i="5"/>
  <c r="Z905" i="5"/>
  <c r="AA897" i="5"/>
  <c r="Z897" i="5"/>
  <c r="AB897" i="5" s="1"/>
  <c r="AC897" i="5" s="1"/>
  <c r="AA889" i="5"/>
  <c r="Z889" i="5"/>
  <c r="AA881" i="5"/>
  <c r="Z881" i="5"/>
  <c r="AA873" i="5"/>
  <c r="Z873" i="5"/>
  <c r="AA865" i="5"/>
  <c r="Z865" i="5"/>
  <c r="AB865" i="5" s="1"/>
  <c r="AC865" i="5" s="1"/>
  <c r="AA857" i="5"/>
  <c r="Z857" i="5"/>
  <c r="AA849" i="5"/>
  <c r="Z849" i="5"/>
  <c r="AA841" i="5"/>
  <c r="Z841" i="5"/>
  <c r="AA833" i="5"/>
  <c r="Z833" i="5"/>
  <c r="AB833" i="5" s="1"/>
  <c r="AC833" i="5" s="1"/>
  <c r="AA825" i="5"/>
  <c r="Z825" i="5"/>
  <c r="AA817" i="5"/>
  <c r="Z817" i="5"/>
  <c r="AA809" i="5"/>
  <c r="Z809" i="5"/>
  <c r="AA801" i="5"/>
  <c r="Z801" i="5"/>
  <c r="AB801" i="5" s="1"/>
  <c r="AC801" i="5" s="1"/>
  <c r="AA793" i="5"/>
  <c r="Z793" i="5"/>
  <c r="AA785" i="5"/>
  <c r="Z785" i="5"/>
  <c r="AA777" i="5"/>
  <c r="Z777" i="5"/>
  <c r="AA769" i="5"/>
  <c r="Z769" i="5"/>
  <c r="AB769" i="5" s="1"/>
  <c r="AC769" i="5" s="1"/>
  <c r="AA761" i="5"/>
  <c r="Z761" i="5"/>
  <c r="AA753" i="5"/>
  <c r="Z753" i="5"/>
  <c r="AA745" i="5"/>
  <c r="Z745" i="5"/>
  <c r="AA737" i="5"/>
  <c r="Z737" i="5"/>
  <c r="AB737" i="5" s="1"/>
  <c r="AC737" i="5" s="1"/>
  <c r="AA729" i="5"/>
  <c r="Z729" i="5"/>
  <c r="AA721" i="5"/>
  <c r="Z721" i="5"/>
  <c r="AA713" i="5"/>
  <c r="Z713" i="5"/>
  <c r="AA705" i="5"/>
  <c r="Z705" i="5"/>
  <c r="AB705" i="5" s="1"/>
  <c r="AC705" i="5" s="1"/>
  <c r="AA697" i="5"/>
  <c r="Z697" i="5"/>
  <c r="AA689" i="5"/>
  <c r="Z689" i="5"/>
  <c r="AA681" i="5"/>
  <c r="Z681" i="5"/>
  <c r="AA673" i="5"/>
  <c r="Z673" i="5"/>
  <c r="AB673" i="5" s="1"/>
  <c r="AC673" i="5" s="1"/>
  <c r="AA665" i="5"/>
  <c r="Z665" i="5"/>
  <c r="AA657" i="5"/>
  <c r="Z657" i="5"/>
  <c r="AA649" i="5"/>
  <c r="Z649" i="5"/>
  <c r="AA641" i="5"/>
  <c r="Z641" i="5"/>
  <c r="AB641" i="5" s="1"/>
  <c r="AC641" i="5" s="1"/>
  <c r="AA633" i="5"/>
  <c r="Z633" i="5"/>
  <c r="AA625" i="5"/>
  <c r="Z625" i="5"/>
  <c r="AA617" i="5"/>
  <c r="Z617" i="5"/>
  <c r="AA609" i="5"/>
  <c r="Z609" i="5"/>
  <c r="AB609" i="5" s="1"/>
  <c r="AC609" i="5" s="1"/>
  <c r="AA601" i="5"/>
  <c r="Z601" i="5"/>
  <c r="AA593" i="5"/>
  <c r="Z593" i="5"/>
  <c r="AA585" i="5"/>
  <c r="Z585" i="5"/>
  <c r="AA577" i="5"/>
  <c r="Z577" i="5"/>
  <c r="AB577" i="5" s="1"/>
  <c r="AC577" i="5" s="1"/>
  <c r="AA569" i="5"/>
  <c r="Z569" i="5"/>
  <c r="AA561" i="5"/>
  <c r="Z561" i="5"/>
  <c r="AA553" i="5"/>
  <c r="Z553" i="5"/>
  <c r="AA545" i="5"/>
  <c r="Z545" i="5"/>
  <c r="AB545" i="5" s="1"/>
  <c r="AC545" i="5" s="1"/>
  <c r="AA537" i="5"/>
  <c r="Z537" i="5"/>
  <c r="AA529" i="5"/>
  <c r="Z529" i="5"/>
  <c r="AA521" i="5"/>
  <c r="Z521" i="5"/>
  <c r="AA513" i="5"/>
  <c r="Z513" i="5"/>
  <c r="AB513" i="5" s="1"/>
  <c r="AC513" i="5" s="1"/>
  <c r="AA505" i="5"/>
  <c r="Z505" i="5"/>
  <c r="AA497" i="5"/>
  <c r="Z497" i="5"/>
  <c r="AA489" i="5"/>
  <c r="Z489" i="5"/>
  <c r="AA481" i="5"/>
  <c r="Z481" i="5"/>
  <c r="AB481" i="5" s="1"/>
  <c r="AC481" i="5" s="1"/>
  <c r="AA473" i="5"/>
  <c r="Z473" i="5"/>
  <c r="AA465" i="5"/>
  <c r="Z465" i="5"/>
  <c r="AA457" i="5"/>
  <c r="Z457" i="5"/>
  <c r="AA449" i="5"/>
  <c r="Z449" i="5"/>
  <c r="AB449" i="5" s="1"/>
  <c r="AC449" i="5" s="1"/>
  <c r="AA441" i="5"/>
  <c r="Z441" i="5"/>
  <c r="AA433" i="5"/>
  <c r="Z433" i="5"/>
  <c r="AA425" i="5"/>
  <c r="Z425" i="5"/>
  <c r="AA417" i="5"/>
  <c r="Z417" i="5"/>
  <c r="AB417" i="5" s="1"/>
  <c r="AC417" i="5" s="1"/>
  <c r="AA409" i="5"/>
  <c r="Z409" i="5"/>
  <c r="AA401" i="5"/>
  <c r="Z401" i="5"/>
  <c r="AA393" i="5"/>
  <c r="Z393" i="5"/>
  <c r="AA385" i="5"/>
  <c r="Z385" i="5"/>
  <c r="AB385" i="5" s="1"/>
  <c r="AC385" i="5" s="1"/>
  <c r="AA377" i="5"/>
  <c r="Z377" i="5"/>
  <c r="AA369" i="5"/>
  <c r="Z369" i="5"/>
  <c r="AA361" i="5"/>
  <c r="Z361" i="5"/>
  <c r="AA353" i="5"/>
  <c r="Z353" i="5"/>
  <c r="AB353" i="5" s="1"/>
  <c r="AC353" i="5" s="1"/>
  <c r="AA345" i="5"/>
  <c r="Z345" i="5"/>
  <c r="AA337" i="5"/>
  <c r="Z337" i="5"/>
  <c r="AA329" i="5"/>
  <c r="Z329" i="5"/>
  <c r="AA321" i="5"/>
  <c r="Z321" i="5"/>
  <c r="AB321" i="5" s="1"/>
  <c r="AC321" i="5" s="1"/>
  <c r="AA313" i="5"/>
  <c r="Z313" i="5"/>
  <c r="AA305" i="5"/>
  <c r="Z305" i="5"/>
  <c r="AA297" i="5"/>
  <c r="Z297" i="5"/>
  <c r="AA289" i="5"/>
  <c r="Z289" i="5"/>
  <c r="AB289" i="5" s="1"/>
  <c r="AC289" i="5" s="1"/>
  <c r="AA281" i="5"/>
  <c r="Z281" i="5"/>
  <c r="AA273" i="5"/>
  <c r="Z273" i="5"/>
  <c r="AA265" i="5"/>
  <c r="Z265" i="5"/>
  <c r="AA257" i="5"/>
  <c r="Z257" i="5"/>
  <c r="AB257" i="5" s="1"/>
  <c r="AC257" i="5" s="1"/>
  <c r="AA249" i="5"/>
  <c r="Z249" i="5"/>
  <c r="AA241" i="5"/>
  <c r="Z241" i="5"/>
  <c r="AA233" i="5"/>
  <c r="Z233" i="5"/>
  <c r="AA225" i="5"/>
  <c r="Z225" i="5"/>
  <c r="AB225" i="5" s="1"/>
  <c r="AC225" i="5" s="1"/>
  <c r="AA217" i="5"/>
  <c r="Z217" i="5"/>
  <c r="AA209" i="5"/>
  <c r="Z209" i="5"/>
  <c r="AA201" i="5"/>
  <c r="Z201" i="5"/>
  <c r="AA193" i="5"/>
  <c r="Z193" i="5"/>
  <c r="AB193" i="5" s="1"/>
  <c r="AC193" i="5" s="1"/>
  <c r="AA185" i="5"/>
  <c r="Z185" i="5"/>
  <c r="AA177" i="5"/>
  <c r="Z177" i="5"/>
  <c r="AA169" i="5"/>
  <c r="Z169" i="5"/>
  <c r="AA161" i="5"/>
  <c r="Z161" i="5"/>
  <c r="AB161" i="5" s="1"/>
  <c r="AC161" i="5" s="1"/>
  <c r="AA153" i="5"/>
  <c r="Z153" i="5"/>
  <c r="AA145" i="5"/>
  <c r="Z145" i="5"/>
  <c r="AA137" i="5"/>
  <c r="Z137" i="5"/>
  <c r="AA129" i="5"/>
  <c r="Z129" i="5"/>
  <c r="AB129" i="5" s="1"/>
  <c r="AC129" i="5" s="1"/>
  <c r="AA121" i="5"/>
  <c r="Z121" i="5"/>
  <c r="AA113" i="5"/>
  <c r="Z113" i="5"/>
  <c r="AA105" i="5"/>
  <c r="Z105" i="5"/>
  <c r="AA97" i="5"/>
  <c r="Z97" i="5"/>
  <c r="AB97" i="5" s="1"/>
  <c r="AC97" i="5" s="1"/>
  <c r="AA89" i="5"/>
  <c r="Z89" i="5"/>
  <c r="AA81" i="5"/>
  <c r="Z81" i="5"/>
  <c r="AA73" i="5"/>
  <c r="Z73" i="5"/>
  <c r="AA65" i="5"/>
  <c r="Z65" i="5"/>
  <c r="AB65" i="5" s="1"/>
  <c r="AC65" i="5" s="1"/>
  <c r="AA57" i="5"/>
  <c r="Z57" i="5"/>
  <c r="AA49" i="5"/>
  <c r="Z49" i="5"/>
  <c r="AA41" i="5"/>
  <c r="Z41" i="5"/>
  <c r="AA33" i="5"/>
  <c r="Z33" i="5"/>
  <c r="AB33" i="5" s="1"/>
  <c r="AC33" i="5" s="1"/>
  <c r="AA25" i="5"/>
  <c r="Z25" i="5"/>
  <c r="AA17" i="5"/>
  <c r="Z17" i="5"/>
  <c r="AA9" i="5"/>
  <c r="Z9" i="5"/>
  <c r="AA16432" i="5"/>
  <c r="Z16432" i="5"/>
  <c r="AB16432" i="5" s="1"/>
  <c r="AC16432" i="5" s="1"/>
  <c r="AA16424" i="5"/>
  <c r="Z16424" i="5"/>
  <c r="AA16416" i="5"/>
  <c r="Z16416" i="5"/>
  <c r="AA16408" i="5"/>
  <c r="Z16408" i="5"/>
  <c r="AA16400" i="5"/>
  <c r="Z16400" i="5"/>
  <c r="AB16400" i="5" s="1"/>
  <c r="AC16400" i="5" s="1"/>
  <c r="AA16392" i="5"/>
  <c r="Z16392" i="5"/>
  <c r="AA16384" i="5"/>
  <c r="Z16384" i="5"/>
  <c r="AA16376" i="5"/>
  <c r="Z16376" i="5"/>
  <c r="AA16368" i="5"/>
  <c r="Z16368" i="5"/>
  <c r="AB16368" i="5" s="1"/>
  <c r="AC16368" i="5" s="1"/>
  <c r="AA16360" i="5"/>
  <c r="Z16360" i="5"/>
  <c r="AA16352" i="5"/>
  <c r="Z16352" i="5"/>
  <c r="AA16344" i="5"/>
  <c r="Z16344" i="5"/>
  <c r="AA16336" i="5"/>
  <c r="Z16336" i="5"/>
  <c r="AB16336" i="5" s="1"/>
  <c r="AC16336" i="5" s="1"/>
  <c r="AA16328" i="5"/>
  <c r="Z16328" i="5"/>
  <c r="AA16320" i="5"/>
  <c r="Z16320" i="5"/>
  <c r="AA16312" i="5"/>
  <c r="Z16312" i="5"/>
  <c r="AA16304" i="5"/>
  <c r="Z16304" i="5"/>
  <c r="AB16304" i="5" s="1"/>
  <c r="AC16304" i="5" s="1"/>
  <c r="AA16296" i="5"/>
  <c r="Z16296" i="5"/>
  <c r="AA16288" i="5"/>
  <c r="Z16288" i="5"/>
  <c r="AA16280" i="5"/>
  <c r="Z16280" i="5"/>
  <c r="AA16272" i="5"/>
  <c r="Z16272" i="5"/>
  <c r="AB16272" i="5" s="1"/>
  <c r="AC16272" i="5" s="1"/>
  <c r="AA16264" i="5"/>
  <c r="Z16264" i="5"/>
  <c r="AA16256" i="5"/>
  <c r="Z16256" i="5"/>
  <c r="AA16248" i="5"/>
  <c r="Z16248" i="5"/>
  <c r="AA16240" i="5"/>
  <c r="Z16240" i="5"/>
  <c r="AB16240" i="5" s="1"/>
  <c r="AC16240" i="5" s="1"/>
  <c r="AA16232" i="5"/>
  <c r="Z16232" i="5"/>
  <c r="AA16224" i="5"/>
  <c r="Z16224" i="5"/>
  <c r="AA16216" i="5"/>
  <c r="Z16216" i="5"/>
  <c r="AA16208" i="5"/>
  <c r="Z16208" i="5"/>
  <c r="AB16208" i="5" s="1"/>
  <c r="AC16208" i="5" s="1"/>
  <c r="AA16200" i="5"/>
  <c r="Z16200" i="5"/>
  <c r="AA16192" i="5"/>
  <c r="Z16192" i="5"/>
  <c r="AA16184" i="5"/>
  <c r="Z16184" i="5"/>
  <c r="AA16176" i="5"/>
  <c r="Z16176" i="5"/>
  <c r="AB16176" i="5" s="1"/>
  <c r="AC16176" i="5" s="1"/>
  <c r="AA16168" i="5"/>
  <c r="Z16168" i="5"/>
  <c r="AA16160" i="5"/>
  <c r="Z16160" i="5"/>
  <c r="AA16152" i="5"/>
  <c r="Z16152" i="5"/>
  <c r="AA16144" i="5"/>
  <c r="Z16144" i="5"/>
  <c r="AB16144" i="5" s="1"/>
  <c r="AC16144" i="5" s="1"/>
  <c r="AA16136" i="5"/>
  <c r="Z16136" i="5"/>
  <c r="AA16128" i="5"/>
  <c r="Z16128" i="5"/>
  <c r="AA16120" i="5"/>
  <c r="Z16120" i="5"/>
  <c r="AA16112" i="5"/>
  <c r="Z16112" i="5"/>
  <c r="AB16112" i="5" s="1"/>
  <c r="AC16112" i="5" s="1"/>
  <c r="AA16104" i="5"/>
  <c r="Z16104" i="5"/>
  <c r="AA16096" i="5"/>
  <c r="Z16096" i="5"/>
  <c r="AA16088" i="5"/>
  <c r="Z16088" i="5"/>
  <c r="AA16080" i="5"/>
  <c r="Z16080" i="5"/>
  <c r="AB16080" i="5" s="1"/>
  <c r="AC16080" i="5" s="1"/>
  <c r="AA16072" i="5"/>
  <c r="Z16072" i="5"/>
  <c r="AA16064" i="5"/>
  <c r="Z16064" i="5"/>
  <c r="AA16056" i="5"/>
  <c r="Z16056" i="5"/>
  <c r="AA16048" i="5"/>
  <c r="Z16048" i="5"/>
  <c r="AB16048" i="5" s="1"/>
  <c r="AC16048" i="5" s="1"/>
  <c r="AA16040" i="5"/>
  <c r="Z16040" i="5"/>
  <c r="AA16032" i="5"/>
  <c r="Z16032" i="5"/>
  <c r="AA16024" i="5"/>
  <c r="Z16024" i="5"/>
  <c r="AA16016" i="5"/>
  <c r="Z16016" i="5"/>
  <c r="AB16016" i="5" s="1"/>
  <c r="AC16016" i="5" s="1"/>
  <c r="AA16008" i="5"/>
  <c r="Z16008" i="5"/>
  <c r="AA16000" i="5"/>
  <c r="Z16000" i="5"/>
  <c r="AA15992" i="5"/>
  <c r="Z15992" i="5"/>
  <c r="AA15984" i="5"/>
  <c r="Z15984" i="5"/>
  <c r="AB15984" i="5" s="1"/>
  <c r="AC15984" i="5" s="1"/>
  <c r="AA15976" i="5"/>
  <c r="Z15976" i="5"/>
  <c r="AA15968" i="5"/>
  <c r="Z15968" i="5"/>
  <c r="AA15960" i="5"/>
  <c r="Z15960" i="5"/>
  <c r="AA15952" i="5"/>
  <c r="Z15952" i="5"/>
  <c r="AB15952" i="5" s="1"/>
  <c r="AC15952" i="5" s="1"/>
  <c r="AA15944" i="5"/>
  <c r="Z15944" i="5"/>
  <c r="AA15936" i="5"/>
  <c r="Z15936" i="5"/>
  <c r="AA15928" i="5"/>
  <c r="Z15928" i="5"/>
  <c r="AA15920" i="5"/>
  <c r="Z15920" i="5"/>
  <c r="AB15920" i="5" s="1"/>
  <c r="AC15920" i="5" s="1"/>
  <c r="AA15912" i="5"/>
  <c r="Z15912" i="5"/>
  <c r="AA15904" i="5"/>
  <c r="Z15904" i="5"/>
  <c r="AA15896" i="5"/>
  <c r="Z15896" i="5"/>
  <c r="AA15888" i="5"/>
  <c r="Z15888" i="5"/>
  <c r="AB15888" i="5" s="1"/>
  <c r="AC15888" i="5" s="1"/>
  <c r="AA15880" i="5"/>
  <c r="Z15880" i="5"/>
  <c r="AA15872" i="5"/>
  <c r="Z15872" i="5"/>
  <c r="AA15864" i="5"/>
  <c r="Z15864" i="5"/>
  <c r="AA15856" i="5"/>
  <c r="Z15856" i="5"/>
  <c r="AB15856" i="5" s="1"/>
  <c r="AC15856" i="5" s="1"/>
  <c r="AA15848" i="5"/>
  <c r="Z15848" i="5"/>
  <c r="AA15840" i="5"/>
  <c r="Z15840" i="5"/>
  <c r="AA15832" i="5"/>
  <c r="Z15832" i="5"/>
  <c r="AA15824" i="5"/>
  <c r="Z15824" i="5"/>
  <c r="AB15824" i="5" s="1"/>
  <c r="AC15824" i="5" s="1"/>
  <c r="AA15816" i="5"/>
  <c r="Z15816" i="5"/>
  <c r="AA15808" i="5"/>
  <c r="Z15808" i="5"/>
  <c r="AA15800" i="5"/>
  <c r="Z15800" i="5"/>
  <c r="AA15792" i="5"/>
  <c r="Z15792" i="5"/>
  <c r="AB15792" i="5" s="1"/>
  <c r="AC15792" i="5" s="1"/>
  <c r="AA15784" i="5"/>
  <c r="Z15784" i="5"/>
  <c r="AA15776" i="5"/>
  <c r="Z15776" i="5"/>
  <c r="AA15768" i="5"/>
  <c r="Z15768" i="5"/>
  <c r="AA15760" i="5"/>
  <c r="Z15760" i="5"/>
  <c r="AB15760" i="5" s="1"/>
  <c r="AC15760" i="5" s="1"/>
  <c r="AA15752" i="5"/>
  <c r="Z15752" i="5"/>
  <c r="AA15744" i="5"/>
  <c r="Z15744" i="5"/>
  <c r="AA15736" i="5"/>
  <c r="Z15736" i="5"/>
  <c r="AA15728" i="5"/>
  <c r="Z15728" i="5"/>
  <c r="AB15728" i="5" s="1"/>
  <c r="AC15728" i="5" s="1"/>
  <c r="AA15720" i="5"/>
  <c r="Z15720" i="5"/>
  <c r="AA15712" i="5"/>
  <c r="Z15712" i="5"/>
  <c r="AA15704" i="5"/>
  <c r="Z15704" i="5"/>
  <c r="AA15696" i="5"/>
  <c r="Z15696" i="5"/>
  <c r="AB15696" i="5" s="1"/>
  <c r="AC15696" i="5" s="1"/>
  <c r="AA15688" i="5"/>
  <c r="Z15688" i="5"/>
  <c r="AA15680" i="5"/>
  <c r="Z15680" i="5"/>
  <c r="AA15672" i="5"/>
  <c r="Z15672" i="5"/>
  <c r="AA15664" i="5"/>
  <c r="Z15664" i="5"/>
  <c r="AB15664" i="5" s="1"/>
  <c r="AC15664" i="5" s="1"/>
  <c r="AA15656" i="5"/>
  <c r="Z15656" i="5"/>
  <c r="AA15648" i="5"/>
  <c r="Z15648" i="5"/>
  <c r="AA15640" i="5"/>
  <c r="Z15640" i="5"/>
  <c r="AA15632" i="5"/>
  <c r="Z15632" i="5"/>
  <c r="AB15632" i="5" s="1"/>
  <c r="AC15632" i="5" s="1"/>
  <c r="AA15624" i="5"/>
  <c r="Z15624" i="5"/>
  <c r="AA15616" i="5"/>
  <c r="Z15616" i="5"/>
  <c r="AA15608" i="5"/>
  <c r="Z15608" i="5"/>
  <c r="AA15600" i="5"/>
  <c r="Z15600" i="5"/>
  <c r="AB15600" i="5" s="1"/>
  <c r="AC15600" i="5" s="1"/>
  <c r="AA15592" i="5"/>
  <c r="Z15592" i="5"/>
  <c r="AA15584" i="5"/>
  <c r="Z15584" i="5"/>
  <c r="AA15576" i="5"/>
  <c r="Z15576" i="5"/>
  <c r="AA15568" i="5"/>
  <c r="Z15568" i="5"/>
  <c r="AB15568" i="5" s="1"/>
  <c r="AC15568" i="5" s="1"/>
  <c r="AA15560" i="5"/>
  <c r="Z15560" i="5"/>
  <c r="AA15552" i="5"/>
  <c r="Z15552" i="5"/>
  <c r="AA15544" i="5"/>
  <c r="Z15544" i="5"/>
  <c r="AA15536" i="5"/>
  <c r="Z15536" i="5"/>
  <c r="AB15536" i="5" s="1"/>
  <c r="AC15536" i="5" s="1"/>
  <c r="AA15528" i="5"/>
  <c r="Z15528" i="5"/>
  <c r="AA15520" i="5"/>
  <c r="Z15520" i="5"/>
  <c r="AA15512" i="5"/>
  <c r="Z15512" i="5"/>
  <c r="AA15504" i="5"/>
  <c r="Z15504" i="5"/>
  <c r="AB15504" i="5" s="1"/>
  <c r="AC15504" i="5" s="1"/>
  <c r="AA15496" i="5"/>
  <c r="Z15496" i="5"/>
  <c r="AA15488" i="5"/>
  <c r="Z15488" i="5"/>
  <c r="AA15480" i="5"/>
  <c r="Z15480" i="5"/>
  <c r="AA15472" i="5"/>
  <c r="Z15472" i="5"/>
  <c r="AB15472" i="5" s="1"/>
  <c r="AC15472" i="5" s="1"/>
  <c r="AA15464" i="5"/>
  <c r="Z15464" i="5"/>
  <c r="AA15456" i="5"/>
  <c r="Z15456" i="5"/>
  <c r="AA15448" i="5"/>
  <c r="Z15448" i="5"/>
  <c r="AA15440" i="5"/>
  <c r="Z15440" i="5"/>
  <c r="AB15440" i="5" s="1"/>
  <c r="AC15440" i="5" s="1"/>
  <c r="AA15432" i="5"/>
  <c r="Z15432" i="5"/>
  <c r="AA15424" i="5"/>
  <c r="Z15424" i="5"/>
  <c r="AA15416" i="5"/>
  <c r="Z15416" i="5"/>
  <c r="AA15408" i="5"/>
  <c r="Z15408" i="5"/>
  <c r="AB15408" i="5" s="1"/>
  <c r="AC15408" i="5" s="1"/>
  <c r="AA15400" i="5"/>
  <c r="Z15400" i="5"/>
  <c r="AA15392" i="5"/>
  <c r="Z15392" i="5"/>
  <c r="AA15384" i="5"/>
  <c r="Z15384" i="5"/>
  <c r="AA15376" i="5"/>
  <c r="Z15376" i="5"/>
  <c r="AB15376" i="5" s="1"/>
  <c r="AC15376" i="5" s="1"/>
  <c r="AA15368" i="5"/>
  <c r="Z15368" i="5"/>
  <c r="AA15360" i="5"/>
  <c r="Z15360" i="5"/>
  <c r="AA15352" i="5"/>
  <c r="Z15352" i="5"/>
  <c r="AA15344" i="5"/>
  <c r="Z15344" i="5"/>
  <c r="AB15344" i="5" s="1"/>
  <c r="AC15344" i="5" s="1"/>
  <c r="AA15336" i="5"/>
  <c r="Z15336" i="5"/>
  <c r="AA15328" i="5"/>
  <c r="Z15328" i="5"/>
  <c r="AA15320" i="5"/>
  <c r="Z15320" i="5"/>
  <c r="AA15312" i="5"/>
  <c r="Z15312" i="5"/>
  <c r="AB15312" i="5" s="1"/>
  <c r="AC15312" i="5" s="1"/>
  <c r="AA15304" i="5"/>
  <c r="Z15304" i="5"/>
  <c r="AA15296" i="5"/>
  <c r="Z15296" i="5"/>
  <c r="AA15288" i="5"/>
  <c r="Z15288" i="5"/>
  <c r="AA15280" i="5"/>
  <c r="Z15280" i="5"/>
  <c r="AB15280" i="5" s="1"/>
  <c r="AC15280" i="5" s="1"/>
  <c r="AA15272" i="5"/>
  <c r="Z15272" i="5"/>
  <c r="AA15264" i="5"/>
  <c r="Z15264" i="5"/>
  <c r="AA15256" i="5"/>
  <c r="Z15256" i="5"/>
  <c r="AA15248" i="5"/>
  <c r="Z15248" i="5"/>
  <c r="AB15248" i="5" s="1"/>
  <c r="AC15248" i="5" s="1"/>
  <c r="AA15240" i="5"/>
  <c r="Z15240" i="5"/>
  <c r="AA15232" i="5"/>
  <c r="Z15232" i="5"/>
  <c r="AA15224" i="5"/>
  <c r="Z15224" i="5"/>
  <c r="AA15216" i="5"/>
  <c r="Z15216" i="5"/>
  <c r="AB15216" i="5" s="1"/>
  <c r="AC15216" i="5" s="1"/>
  <c r="AA15208" i="5"/>
  <c r="Z15208" i="5"/>
  <c r="AA15200" i="5"/>
  <c r="Z15200" i="5"/>
  <c r="AA15192" i="5"/>
  <c r="Z15192" i="5"/>
  <c r="AA15184" i="5"/>
  <c r="Z15184" i="5"/>
  <c r="AB15184" i="5" s="1"/>
  <c r="AC15184" i="5" s="1"/>
  <c r="AA15176" i="5"/>
  <c r="Z15176" i="5"/>
  <c r="AA15168" i="5"/>
  <c r="Z15168" i="5"/>
  <c r="AA15160" i="5"/>
  <c r="Z15160" i="5"/>
  <c r="AA15152" i="5"/>
  <c r="Z15152" i="5"/>
  <c r="AB15152" i="5" s="1"/>
  <c r="AC15152" i="5" s="1"/>
  <c r="AA15144" i="5"/>
  <c r="Z15144" i="5"/>
  <c r="AA15136" i="5"/>
  <c r="Z15136" i="5"/>
  <c r="AA15128" i="5"/>
  <c r="Z15128" i="5"/>
  <c r="AA15120" i="5"/>
  <c r="Z15120" i="5"/>
  <c r="AB15120" i="5" s="1"/>
  <c r="AC15120" i="5" s="1"/>
  <c r="AA15112" i="5"/>
  <c r="Z15112" i="5"/>
  <c r="AA15104" i="5"/>
  <c r="Z15104" i="5"/>
  <c r="AA15096" i="5"/>
  <c r="Z15096" i="5"/>
  <c r="AA15088" i="5"/>
  <c r="Z15088" i="5"/>
  <c r="AB15088" i="5" s="1"/>
  <c r="AC15088" i="5" s="1"/>
  <c r="AA15080" i="5"/>
  <c r="Z15080" i="5"/>
  <c r="AA15072" i="5"/>
  <c r="Z15072" i="5"/>
  <c r="AA15064" i="5"/>
  <c r="Z15064" i="5"/>
  <c r="AA15056" i="5"/>
  <c r="Z15056" i="5"/>
  <c r="AB15056" i="5" s="1"/>
  <c r="AC15056" i="5" s="1"/>
  <c r="AA15048" i="5"/>
  <c r="Z15048" i="5"/>
  <c r="AA15040" i="5"/>
  <c r="Z15040" i="5"/>
  <c r="AA15032" i="5"/>
  <c r="Z15032" i="5"/>
  <c r="AA15024" i="5"/>
  <c r="Z15024" i="5"/>
  <c r="AB15024" i="5" s="1"/>
  <c r="AC15024" i="5" s="1"/>
  <c r="AA15016" i="5"/>
  <c r="Z15016" i="5"/>
  <c r="AA15008" i="5"/>
  <c r="Z15008" i="5"/>
  <c r="AA15000" i="5"/>
  <c r="Z15000" i="5"/>
  <c r="AA14992" i="5"/>
  <c r="Z14992" i="5"/>
  <c r="AB14992" i="5" s="1"/>
  <c r="AC14992" i="5" s="1"/>
  <c r="AA14984" i="5"/>
  <c r="Z14984" i="5"/>
  <c r="AA14976" i="5"/>
  <c r="Z14976" i="5"/>
  <c r="AA14968" i="5"/>
  <c r="Z14968" i="5"/>
  <c r="AA14960" i="5"/>
  <c r="Z14960" i="5"/>
  <c r="AB14960" i="5" s="1"/>
  <c r="AC14960" i="5" s="1"/>
  <c r="AA14952" i="5"/>
  <c r="Z14952" i="5"/>
  <c r="AA14944" i="5"/>
  <c r="Z14944" i="5"/>
  <c r="AA14936" i="5"/>
  <c r="Z14936" i="5"/>
  <c r="AA14928" i="5"/>
  <c r="Z14928" i="5"/>
  <c r="AB14928" i="5" s="1"/>
  <c r="AC14928" i="5" s="1"/>
  <c r="AA14920" i="5"/>
  <c r="Z14920" i="5"/>
  <c r="AA14912" i="5"/>
  <c r="Z14912" i="5"/>
  <c r="AA14904" i="5"/>
  <c r="Z14904" i="5"/>
  <c r="AA14896" i="5"/>
  <c r="Z14896" i="5"/>
  <c r="AB14896" i="5" s="1"/>
  <c r="AC14896" i="5" s="1"/>
  <c r="AA14888" i="5"/>
  <c r="Z14888" i="5"/>
  <c r="AA14880" i="5"/>
  <c r="Z14880" i="5"/>
  <c r="AA14872" i="5"/>
  <c r="Z14872" i="5"/>
  <c r="AA14864" i="5"/>
  <c r="Z14864" i="5"/>
  <c r="AB14864" i="5" s="1"/>
  <c r="AC14864" i="5" s="1"/>
  <c r="AA14856" i="5"/>
  <c r="Z14856" i="5"/>
  <c r="AA14848" i="5"/>
  <c r="Z14848" i="5"/>
  <c r="AA14840" i="5"/>
  <c r="Z14840" i="5"/>
  <c r="AA14832" i="5"/>
  <c r="Z14832" i="5"/>
  <c r="AB14832" i="5" s="1"/>
  <c r="AC14832" i="5" s="1"/>
  <c r="AA14824" i="5"/>
  <c r="Z14824" i="5"/>
  <c r="AA14816" i="5"/>
  <c r="Z14816" i="5"/>
  <c r="AA14808" i="5"/>
  <c r="Z14808" i="5"/>
  <c r="AA14800" i="5"/>
  <c r="Z14800" i="5"/>
  <c r="AB14800" i="5" s="1"/>
  <c r="AC14800" i="5" s="1"/>
  <c r="AA14792" i="5"/>
  <c r="Z14792" i="5"/>
  <c r="AA14784" i="5"/>
  <c r="Z14784" i="5"/>
  <c r="AA14776" i="5"/>
  <c r="Z14776" i="5"/>
  <c r="AA14768" i="5"/>
  <c r="Z14768" i="5"/>
  <c r="AB14768" i="5" s="1"/>
  <c r="AC14768" i="5" s="1"/>
  <c r="AA14760" i="5"/>
  <c r="Z14760" i="5"/>
  <c r="AA14752" i="5"/>
  <c r="Z14752" i="5"/>
  <c r="AA14744" i="5"/>
  <c r="Z14744" i="5"/>
  <c r="AA14736" i="5"/>
  <c r="Z14736" i="5"/>
  <c r="AB14736" i="5" s="1"/>
  <c r="AC14736" i="5" s="1"/>
  <c r="AA14728" i="5"/>
  <c r="Z14728" i="5"/>
  <c r="AA14720" i="5"/>
  <c r="Z14720" i="5"/>
  <c r="AA14712" i="5"/>
  <c r="Z14712" i="5"/>
  <c r="AA14704" i="5"/>
  <c r="Z14704" i="5"/>
  <c r="AB14704" i="5" s="1"/>
  <c r="AC14704" i="5" s="1"/>
  <c r="AA14696" i="5"/>
  <c r="Z14696" i="5"/>
  <c r="AA14688" i="5"/>
  <c r="Z14688" i="5"/>
  <c r="AA14680" i="5"/>
  <c r="Z14680" i="5"/>
  <c r="AA14672" i="5"/>
  <c r="Z14672" i="5"/>
  <c r="AB14672" i="5" s="1"/>
  <c r="AC14672" i="5" s="1"/>
  <c r="AA14664" i="5"/>
  <c r="Z14664" i="5"/>
  <c r="AA14656" i="5"/>
  <c r="Z14656" i="5"/>
  <c r="AA14648" i="5"/>
  <c r="Z14648" i="5"/>
  <c r="AA14640" i="5"/>
  <c r="Z14640" i="5"/>
  <c r="AB14640" i="5" s="1"/>
  <c r="AC14640" i="5" s="1"/>
  <c r="AA14632" i="5"/>
  <c r="Z14632" i="5"/>
  <c r="AA14624" i="5"/>
  <c r="Z14624" i="5"/>
  <c r="AA14616" i="5"/>
  <c r="Z14616" i="5"/>
  <c r="AA14608" i="5"/>
  <c r="Z14608" i="5"/>
  <c r="AB14608" i="5" s="1"/>
  <c r="AC14608" i="5" s="1"/>
  <c r="AA14600" i="5"/>
  <c r="Z14600" i="5"/>
  <c r="AA14592" i="5"/>
  <c r="Z14592" i="5"/>
  <c r="AA14584" i="5"/>
  <c r="Z14584" i="5"/>
  <c r="AA14576" i="5"/>
  <c r="Z14576" i="5"/>
  <c r="AB14576" i="5" s="1"/>
  <c r="AC14576" i="5" s="1"/>
  <c r="AA14568" i="5"/>
  <c r="Z14568" i="5"/>
  <c r="AA14560" i="5"/>
  <c r="Z14560" i="5"/>
  <c r="AA14552" i="5"/>
  <c r="Z14552" i="5"/>
  <c r="AA14544" i="5"/>
  <c r="Z14544" i="5"/>
  <c r="AB14544" i="5" s="1"/>
  <c r="AC14544" i="5" s="1"/>
  <c r="AA14536" i="5"/>
  <c r="Z14536" i="5"/>
  <c r="AA14528" i="5"/>
  <c r="Z14528" i="5"/>
  <c r="AA14520" i="5"/>
  <c r="Z14520" i="5"/>
  <c r="AA14512" i="5"/>
  <c r="Z14512" i="5"/>
  <c r="AB14512" i="5" s="1"/>
  <c r="AC14512" i="5" s="1"/>
  <c r="AA14504" i="5"/>
  <c r="Z14504" i="5"/>
  <c r="AA14496" i="5"/>
  <c r="Z14496" i="5"/>
  <c r="AA14488" i="5"/>
  <c r="Z14488" i="5"/>
  <c r="AA14480" i="5"/>
  <c r="Z14480" i="5"/>
  <c r="AB14480" i="5" s="1"/>
  <c r="AC14480" i="5" s="1"/>
  <c r="AA14472" i="5"/>
  <c r="Z14472" i="5"/>
  <c r="AA14464" i="5"/>
  <c r="Z14464" i="5"/>
  <c r="AA14456" i="5"/>
  <c r="Z14456" i="5"/>
  <c r="AA14448" i="5"/>
  <c r="Z14448" i="5"/>
  <c r="AB14448" i="5" s="1"/>
  <c r="AC14448" i="5" s="1"/>
  <c r="AA14440" i="5"/>
  <c r="Z14440" i="5"/>
  <c r="AA14432" i="5"/>
  <c r="Z14432" i="5"/>
  <c r="AA14424" i="5"/>
  <c r="Z14424" i="5"/>
  <c r="AA14416" i="5"/>
  <c r="Z14416" i="5"/>
  <c r="AB14416" i="5" s="1"/>
  <c r="AC14416" i="5" s="1"/>
  <c r="AA14408" i="5"/>
  <c r="Z14408" i="5"/>
  <c r="AA14400" i="5"/>
  <c r="Z14400" i="5"/>
  <c r="AA14392" i="5"/>
  <c r="Z14392" i="5"/>
  <c r="AA14384" i="5"/>
  <c r="Z14384" i="5"/>
  <c r="AB14384" i="5" s="1"/>
  <c r="AC14384" i="5" s="1"/>
  <c r="AA14376" i="5"/>
  <c r="Z14376" i="5"/>
  <c r="AA14368" i="5"/>
  <c r="Z14368" i="5"/>
  <c r="AA14360" i="5"/>
  <c r="Z14360" i="5"/>
  <c r="AA14352" i="5"/>
  <c r="Z14352" i="5"/>
  <c r="AB14352" i="5" s="1"/>
  <c r="AC14352" i="5" s="1"/>
  <c r="AA14344" i="5"/>
  <c r="Z14344" i="5"/>
  <c r="AA14336" i="5"/>
  <c r="Z14336" i="5"/>
  <c r="AA14328" i="5"/>
  <c r="Z14328" i="5"/>
  <c r="AA14320" i="5"/>
  <c r="Z14320" i="5"/>
  <c r="AB14320" i="5" s="1"/>
  <c r="AC14320" i="5" s="1"/>
  <c r="AA14312" i="5"/>
  <c r="Z14312" i="5"/>
  <c r="AA14304" i="5"/>
  <c r="Z14304" i="5"/>
  <c r="AA14296" i="5"/>
  <c r="Z14296" i="5"/>
  <c r="AA14288" i="5"/>
  <c r="Z14288" i="5"/>
  <c r="AB14288" i="5" s="1"/>
  <c r="AC14288" i="5" s="1"/>
  <c r="AA14280" i="5"/>
  <c r="Z14280" i="5"/>
  <c r="AA14272" i="5"/>
  <c r="Z14272" i="5"/>
  <c r="AA14264" i="5"/>
  <c r="Z14264" i="5"/>
  <c r="AA14256" i="5"/>
  <c r="Z14256" i="5"/>
  <c r="AB14256" i="5" s="1"/>
  <c r="AC14256" i="5" s="1"/>
  <c r="AA14248" i="5"/>
  <c r="Z14248" i="5"/>
  <c r="AA14240" i="5"/>
  <c r="Z14240" i="5"/>
  <c r="AA14232" i="5"/>
  <c r="Z14232" i="5"/>
  <c r="AA14224" i="5"/>
  <c r="Z14224" i="5"/>
  <c r="AB14224" i="5" s="1"/>
  <c r="AC14224" i="5" s="1"/>
  <c r="AA14216" i="5"/>
  <c r="Z14216" i="5"/>
  <c r="AA14208" i="5"/>
  <c r="Z14208" i="5"/>
  <c r="AA14200" i="5"/>
  <c r="Z14200" i="5"/>
  <c r="AA14192" i="5"/>
  <c r="Z14192" i="5"/>
  <c r="AB14192" i="5" s="1"/>
  <c r="AC14192" i="5" s="1"/>
  <c r="AA14184" i="5"/>
  <c r="Z14184" i="5"/>
  <c r="AA14176" i="5"/>
  <c r="Z14176" i="5"/>
  <c r="AA14168" i="5"/>
  <c r="Z14168" i="5"/>
  <c r="AA14160" i="5"/>
  <c r="Z14160" i="5"/>
  <c r="AB14160" i="5" s="1"/>
  <c r="AC14160" i="5" s="1"/>
  <c r="AA14152" i="5"/>
  <c r="Z14152" i="5"/>
  <c r="AA14144" i="5"/>
  <c r="Z14144" i="5"/>
  <c r="AA14136" i="5"/>
  <c r="Z14136" i="5"/>
  <c r="AA14128" i="5"/>
  <c r="Z14128" i="5"/>
  <c r="AB14128" i="5" s="1"/>
  <c r="AC14128" i="5" s="1"/>
  <c r="AA14120" i="5"/>
  <c r="Z14120" i="5"/>
  <c r="AA14112" i="5"/>
  <c r="Z14112" i="5"/>
  <c r="AA14104" i="5"/>
  <c r="Z14104" i="5"/>
  <c r="AA14096" i="5"/>
  <c r="Z14096" i="5"/>
  <c r="AB14096" i="5" s="1"/>
  <c r="AC14096" i="5" s="1"/>
  <c r="AA14088" i="5"/>
  <c r="Z14088" i="5"/>
  <c r="AA14080" i="5"/>
  <c r="Z14080" i="5"/>
  <c r="AA14072" i="5"/>
  <c r="Z14072" i="5"/>
  <c r="AA14064" i="5"/>
  <c r="Z14064" i="5"/>
  <c r="AB14064" i="5" s="1"/>
  <c r="AC14064" i="5" s="1"/>
  <c r="AA14056" i="5"/>
  <c r="Z14056" i="5"/>
  <c r="AA14048" i="5"/>
  <c r="Z14048" i="5"/>
  <c r="AA14040" i="5"/>
  <c r="Z14040" i="5"/>
  <c r="AA14032" i="5"/>
  <c r="Z14032" i="5"/>
  <c r="AB14032" i="5" s="1"/>
  <c r="AC14032" i="5" s="1"/>
  <c r="AA14024" i="5"/>
  <c r="Z14024" i="5"/>
  <c r="AA14016" i="5"/>
  <c r="Z14016" i="5"/>
  <c r="AA14008" i="5"/>
  <c r="Z14008" i="5"/>
  <c r="AA14000" i="5"/>
  <c r="Z14000" i="5"/>
  <c r="AB14000" i="5" s="1"/>
  <c r="AC14000" i="5" s="1"/>
  <c r="AA13992" i="5"/>
  <c r="Z13992" i="5"/>
  <c r="AA13984" i="5"/>
  <c r="Z13984" i="5"/>
  <c r="AA13976" i="5"/>
  <c r="Z13976" i="5"/>
  <c r="AA13968" i="5"/>
  <c r="Z13968" i="5"/>
  <c r="AB13968" i="5" s="1"/>
  <c r="AC13968" i="5" s="1"/>
  <c r="AA13960" i="5"/>
  <c r="Z13960" i="5"/>
  <c r="AA13952" i="5"/>
  <c r="Z13952" i="5"/>
  <c r="AA13944" i="5"/>
  <c r="Z13944" i="5"/>
  <c r="AA13936" i="5"/>
  <c r="Z13936" i="5"/>
  <c r="AB13936" i="5" s="1"/>
  <c r="AC13936" i="5" s="1"/>
  <c r="AA13928" i="5"/>
  <c r="Z13928" i="5"/>
  <c r="AA13920" i="5"/>
  <c r="Z13920" i="5"/>
  <c r="AA13912" i="5"/>
  <c r="Z13912" i="5"/>
  <c r="AA13904" i="5"/>
  <c r="Z13904" i="5"/>
  <c r="AB13904" i="5" s="1"/>
  <c r="AC13904" i="5" s="1"/>
  <c r="AA13896" i="5"/>
  <c r="Z13896" i="5"/>
  <c r="AA13888" i="5"/>
  <c r="Z13888" i="5"/>
  <c r="AA13880" i="5"/>
  <c r="Z13880" i="5"/>
  <c r="AA13872" i="5"/>
  <c r="Z13872" i="5"/>
  <c r="AB13872" i="5" s="1"/>
  <c r="AC13872" i="5" s="1"/>
  <c r="AA13864" i="5"/>
  <c r="Z13864" i="5"/>
  <c r="AA13856" i="5"/>
  <c r="Z13856" i="5"/>
  <c r="AA13848" i="5"/>
  <c r="Z13848" i="5"/>
  <c r="AA13840" i="5"/>
  <c r="Z13840" i="5"/>
  <c r="AB13840" i="5" s="1"/>
  <c r="AC13840" i="5" s="1"/>
  <c r="AA13832" i="5"/>
  <c r="Z13832" i="5"/>
  <c r="AA13824" i="5"/>
  <c r="Z13824" i="5"/>
  <c r="AA13816" i="5"/>
  <c r="Z13816" i="5"/>
  <c r="AA13808" i="5"/>
  <c r="Z13808" i="5"/>
  <c r="AB13808" i="5" s="1"/>
  <c r="AC13808" i="5" s="1"/>
  <c r="AA13800" i="5"/>
  <c r="Z13800" i="5"/>
  <c r="AA13792" i="5"/>
  <c r="Z13792" i="5"/>
  <c r="AA13784" i="5"/>
  <c r="Z13784" i="5"/>
  <c r="AA13776" i="5"/>
  <c r="Z13776" i="5"/>
  <c r="AB13776" i="5" s="1"/>
  <c r="AC13776" i="5" s="1"/>
  <c r="AA13768" i="5"/>
  <c r="Z13768" i="5"/>
  <c r="AA13760" i="5"/>
  <c r="Z13760" i="5"/>
  <c r="AA13752" i="5"/>
  <c r="Z13752" i="5"/>
  <c r="AA13744" i="5"/>
  <c r="Z13744" i="5"/>
  <c r="AB13744" i="5" s="1"/>
  <c r="AC13744" i="5" s="1"/>
  <c r="AA13736" i="5"/>
  <c r="Z13736" i="5"/>
  <c r="AA13728" i="5"/>
  <c r="Z13728" i="5"/>
  <c r="AA13720" i="5"/>
  <c r="Z13720" i="5"/>
  <c r="AA13712" i="5"/>
  <c r="Z13712" i="5"/>
  <c r="AB13712" i="5" s="1"/>
  <c r="AC13712" i="5" s="1"/>
  <c r="AA13704" i="5"/>
  <c r="Z13704" i="5"/>
  <c r="AA13696" i="5"/>
  <c r="Z13696" i="5"/>
  <c r="AA13688" i="5"/>
  <c r="Z13688" i="5"/>
  <c r="AA13680" i="5"/>
  <c r="Z13680" i="5"/>
  <c r="AB13680" i="5" s="1"/>
  <c r="AC13680" i="5" s="1"/>
  <c r="AA13672" i="5"/>
  <c r="Z13672" i="5"/>
  <c r="AA13664" i="5"/>
  <c r="Z13664" i="5"/>
  <c r="AA13656" i="5"/>
  <c r="Z13656" i="5"/>
  <c r="AA13648" i="5"/>
  <c r="Z13648" i="5"/>
  <c r="AB13648" i="5" s="1"/>
  <c r="AC13648" i="5" s="1"/>
  <c r="AA13640" i="5"/>
  <c r="Z13640" i="5"/>
  <c r="AA13632" i="5"/>
  <c r="Z13632" i="5"/>
  <c r="AA13624" i="5"/>
  <c r="Z13624" i="5"/>
  <c r="AA13616" i="5"/>
  <c r="Z13616" i="5"/>
  <c r="AB13616" i="5" s="1"/>
  <c r="AC13616" i="5" s="1"/>
  <c r="AA13608" i="5"/>
  <c r="Z13608" i="5"/>
  <c r="AA13600" i="5"/>
  <c r="Z13600" i="5"/>
  <c r="AA13592" i="5"/>
  <c r="Z13592" i="5"/>
  <c r="AA13584" i="5"/>
  <c r="Z13584" i="5"/>
  <c r="AB13584" i="5" s="1"/>
  <c r="AC13584" i="5" s="1"/>
  <c r="AA13576" i="5"/>
  <c r="Z13576" i="5"/>
  <c r="AA13568" i="5"/>
  <c r="Z13568" i="5"/>
  <c r="AA13560" i="5"/>
  <c r="Z13560" i="5"/>
  <c r="AA13552" i="5"/>
  <c r="Z13552" i="5"/>
  <c r="AB13552" i="5" s="1"/>
  <c r="AC13552" i="5" s="1"/>
  <c r="AA13544" i="5"/>
  <c r="Z13544" i="5"/>
  <c r="AA13536" i="5"/>
  <c r="Z13536" i="5"/>
  <c r="AA13528" i="5"/>
  <c r="Z13528" i="5"/>
  <c r="AA13520" i="5"/>
  <c r="Z13520" i="5"/>
  <c r="AB13520" i="5" s="1"/>
  <c r="AC13520" i="5" s="1"/>
  <c r="AA13512" i="5"/>
  <c r="Z13512" i="5"/>
  <c r="AA13504" i="5"/>
  <c r="Z13504" i="5"/>
  <c r="AA13496" i="5"/>
  <c r="Z13496" i="5"/>
  <c r="AA13488" i="5"/>
  <c r="Z13488" i="5"/>
  <c r="AB13488" i="5" s="1"/>
  <c r="AC13488" i="5" s="1"/>
  <c r="AA13480" i="5"/>
  <c r="Z13480" i="5"/>
  <c r="AA13472" i="5"/>
  <c r="Z13472" i="5"/>
  <c r="AA13464" i="5"/>
  <c r="Z13464" i="5"/>
  <c r="AA13456" i="5"/>
  <c r="Z13456" i="5"/>
  <c r="AB13456" i="5" s="1"/>
  <c r="AC13456" i="5" s="1"/>
  <c r="AA13448" i="5"/>
  <c r="Z13448" i="5"/>
  <c r="AA13440" i="5"/>
  <c r="Z13440" i="5"/>
  <c r="AA13432" i="5"/>
  <c r="Z13432" i="5"/>
  <c r="AA13424" i="5"/>
  <c r="Z13424" i="5"/>
  <c r="AB13424" i="5" s="1"/>
  <c r="AC13424" i="5" s="1"/>
  <c r="AA13416" i="5"/>
  <c r="Z13416" i="5"/>
  <c r="AA13408" i="5"/>
  <c r="Z13408" i="5"/>
  <c r="AA13400" i="5"/>
  <c r="Z13400" i="5"/>
  <c r="AA13392" i="5"/>
  <c r="Z13392" i="5"/>
  <c r="AB13392" i="5" s="1"/>
  <c r="AC13392" i="5" s="1"/>
  <c r="AA13384" i="5"/>
  <c r="Z13384" i="5"/>
  <c r="AA13376" i="5"/>
  <c r="Z13376" i="5"/>
  <c r="AA13368" i="5"/>
  <c r="Z13368" i="5"/>
  <c r="AA13360" i="5"/>
  <c r="Z13360" i="5"/>
  <c r="AB13360" i="5" s="1"/>
  <c r="AC13360" i="5" s="1"/>
  <c r="AA13352" i="5"/>
  <c r="Z13352" i="5"/>
  <c r="AA13344" i="5"/>
  <c r="Z13344" i="5"/>
  <c r="AA13336" i="5"/>
  <c r="Z13336" i="5"/>
  <c r="AA13328" i="5"/>
  <c r="Z13328" i="5"/>
  <c r="AB13328" i="5" s="1"/>
  <c r="AC13328" i="5" s="1"/>
  <c r="AA13320" i="5"/>
  <c r="Z13320" i="5"/>
  <c r="AA13312" i="5"/>
  <c r="Z13312" i="5"/>
  <c r="AA13304" i="5"/>
  <c r="Z13304" i="5"/>
  <c r="AA13296" i="5"/>
  <c r="Z13296" i="5"/>
  <c r="AB13296" i="5" s="1"/>
  <c r="AC13296" i="5" s="1"/>
  <c r="AA13288" i="5"/>
  <c r="Z13288" i="5"/>
  <c r="AA13280" i="5"/>
  <c r="Z13280" i="5"/>
  <c r="AA13272" i="5"/>
  <c r="Z13272" i="5"/>
  <c r="AA13264" i="5"/>
  <c r="Z13264" i="5"/>
  <c r="AB13264" i="5" s="1"/>
  <c r="AC13264" i="5" s="1"/>
  <c r="AA13256" i="5"/>
  <c r="Z13256" i="5"/>
  <c r="AA13248" i="5"/>
  <c r="Z13248" i="5"/>
  <c r="AA13240" i="5"/>
  <c r="Z13240" i="5"/>
  <c r="AA13232" i="5"/>
  <c r="Z13232" i="5"/>
  <c r="AB13232" i="5" s="1"/>
  <c r="AC13232" i="5" s="1"/>
  <c r="AA13224" i="5"/>
  <c r="Z13224" i="5"/>
  <c r="AA13216" i="5"/>
  <c r="Z13216" i="5"/>
  <c r="AA13208" i="5"/>
  <c r="Z13208" i="5"/>
  <c r="AA13200" i="5"/>
  <c r="Z13200" i="5"/>
  <c r="AB13200" i="5" s="1"/>
  <c r="AC13200" i="5" s="1"/>
  <c r="AA13192" i="5"/>
  <c r="Z13192" i="5"/>
  <c r="AA13184" i="5"/>
  <c r="Z13184" i="5"/>
  <c r="AA13176" i="5"/>
  <c r="Z13176" i="5"/>
  <c r="AA13168" i="5"/>
  <c r="Z13168" i="5"/>
  <c r="AB13168" i="5" s="1"/>
  <c r="AC13168" i="5" s="1"/>
  <c r="AA13160" i="5"/>
  <c r="Z13160" i="5"/>
  <c r="AA13152" i="5"/>
  <c r="Z13152" i="5"/>
  <c r="AA13144" i="5"/>
  <c r="Z13144" i="5"/>
  <c r="AA13136" i="5"/>
  <c r="Z13136" i="5"/>
  <c r="AB13136" i="5" s="1"/>
  <c r="AC13136" i="5" s="1"/>
  <c r="AA13128" i="5"/>
  <c r="Z13128" i="5"/>
  <c r="AA13120" i="5"/>
  <c r="Z13120" i="5"/>
  <c r="AA13112" i="5"/>
  <c r="Z13112" i="5"/>
  <c r="AA13104" i="5"/>
  <c r="Z13104" i="5"/>
  <c r="AB13104" i="5" s="1"/>
  <c r="AC13104" i="5" s="1"/>
  <c r="AA13096" i="5"/>
  <c r="Z13096" i="5"/>
  <c r="AA13088" i="5"/>
  <c r="Z13088" i="5"/>
  <c r="AA13080" i="5"/>
  <c r="Z13080" i="5"/>
  <c r="AA13072" i="5"/>
  <c r="Z13072" i="5"/>
  <c r="AB13072" i="5" s="1"/>
  <c r="AC13072" i="5" s="1"/>
  <c r="AA13064" i="5"/>
  <c r="Z13064" i="5"/>
  <c r="AA13056" i="5"/>
  <c r="Z13056" i="5"/>
  <c r="AA13048" i="5"/>
  <c r="Z13048" i="5"/>
  <c r="AA13040" i="5"/>
  <c r="Z13040" i="5"/>
  <c r="AB13040" i="5" s="1"/>
  <c r="AC13040" i="5" s="1"/>
  <c r="AA13032" i="5"/>
  <c r="Z13032" i="5"/>
  <c r="AA13024" i="5"/>
  <c r="Z13024" i="5"/>
  <c r="AA13016" i="5"/>
  <c r="Z13016" i="5"/>
  <c r="AA13008" i="5"/>
  <c r="Z13008" i="5"/>
  <c r="AB13008" i="5" s="1"/>
  <c r="AC13008" i="5" s="1"/>
  <c r="AA13000" i="5"/>
  <c r="Z13000" i="5"/>
  <c r="AA12992" i="5"/>
  <c r="Z12992" i="5"/>
  <c r="AA12984" i="5"/>
  <c r="Z12984" i="5"/>
  <c r="AA12976" i="5"/>
  <c r="Z12976" i="5"/>
  <c r="AB12976" i="5" s="1"/>
  <c r="AC12976" i="5" s="1"/>
  <c r="AA12968" i="5"/>
  <c r="Z12968" i="5"/>
  <c r="AA12960" i="5"/>
  <c r="Z12960" i="5"/>
  <c r="AA12952" i="5"/>
  <c r="Z12952" i="5"/>
  <c r="AA12944" i="5"/>
  <c r="Z12944" i="5"/>
  <c r="AB12944" i="5" s="1"/>
  <c r="AC12944" i="5" s="1"/>
  <c r="AA12936" i="5"/>
  <c r="Z12936" i="5"/>
  <c r="AA12928" i="5"/>
  <c r="Z12928" i="5"/>
  <c r="AA12920" i="5"/>
  <c r="Z12920" i="5"/>
  <c r="AA12912" i="5"/>
  <c r="Z12912" i="5"/>
  <c r="AB12912" i="5" s="1"/>
  <c r="AC12912" i="5" s="1"/>
  <c r="AA12904" i="5"/>
  <c r="Z12904" i="5"/>
  <c r="AA12896" i="5"/>
  <c r="Z12896" i="5"/>
  <c r="AA12888" i="5"/>
  <c r="Z12888" i="5"/>
  <c r="AA12880" i="5"/>
  <c r="Z12880" i="5"/>
  <c r="AB12880" i="5" s="1"/>
  <c r="AC12880" i="5" s="1"/>
  <c r="AA12872" i="5"/>
  <c r="Z12872" i="5"/>
  <c r="AA12864" i="5"/>
  <c r="Z12864" i="5"/>
  <c r="AA12856" i="5"/>
  <c r="Z12856" i="5"/>
  <c r="AA12848" i="5"/>
  <c r="Z12848" i="5"/>
  <c r="AB12848" i="5" s="1"/>
  <c r="AC12848" i="5" s="1"/>
  <c r="AA12840" i="5"/>
  <c r="Z12840" i="5"/>
  <c r="AA12832" i="5"/>
  <c r="Z12832" i="5"/>
  <c r="AA12824" i="5"/>
  <c r="Z12824" i="5"/>
  <c r="AA12816" i="5"/>
  <c r="Z12816" i="5"/>
  <c r="AB12816" i="5" s="1"/>
  <c r="AC12816" i="5" s="1"/>
  <c r="AA12808" i="5"/>
  <c r="Z12808" i="5"/>
  <c r="AA12800" i="5"/>
  <c r="Z12800" i="5"/>
  <c r="AA12792" i="5"/>
  <c r="Z12792" i="5"/>
  <c r="AA12784" i="5"/>
  <c r="Z12784" i="5"/>
  <c r="AB12784" i="5" s="1"/>
  <c r="AC12784" i="5" s="1"/>
  <c r="AA12776" i="5"/>
  <c r="Z12776" i="5"/>
  <c r="AA12768" i="5"/>
  <c r="Z12768" i="5"/>
  <c r="AA12760" i="5"/>
  <c r="Z12760" i="5"/>
  <c r="AA12752" i="5"/>
  <c r="Z12752" i="5"/>
  <c r="AB12752" i="5" s="1"/>
  <c r="AC12752" i="5" s="1"/>
  <c r="AA12744" i="5"/>
  <c r="Z12744" i="5"/>
  <c r="AA12736" i="5"/>
  <c r="Z12736" i="5"/>
  <c r="AA12728" i="5"/>
  <c r="Z12728" i="5"/>
  <c r="AA12720" i="5"/>
  <c r="Z12720" i="5"/>
  <c r="AB12720" i="5" s="1"/>
  <c r="AC12720" i="5" s="1"/>
  <c r="AA12712" i="5"/>
  <c r="Z12712" i="5"/>
  <c r="AA12704" i="5"/>
  <c r="Z12704" i="5"/>
  <c r="AA12696" i="5"/>
  <c r="Z12696" i="5"/>
  <c r="AA12688" i="5"/>
  <c r="Z12688" i="5"/>
  <c r="AB12688" i="5" s="1"/>
  <c r="AC12688" i="5" s="1"/>
  <c r="AA12680" i="5"/>
  <c r="Z12680" i="5"/>
  <c r="AA12672" i="5"/>
  <c r="Z12672" i="5"/>
  <c r="AA12664" i="5"/>
  <c r="Z12664" i="5"/>
  <c r="AA12656" i="5"/>
  <c r="Z12656" i="5"/>
  <c r="AB12656" i="5" s="1"/>
  <c r="AC12656" i="5" s="1"/>
  <c r="AA12648" i="5"/>
  <c r="Z12648" i="5"/>
  <c r="AA12640" i="5"/>
  <c r="Z12640" i="5"/>
  <c r="AA12632" i="5"/>
  <c r="Z12632" i="5"/>
  <c r="AA12624" i="5"/>
  <c r="Z12624" i="5"/>
  <c r="AB12624" i="5" s="1"/>
  <c r="AC12624" i="5" s="1"/>
  <c r="AA12616" i="5"/>
  <c r="Z12616" i="5"/>
  <c r="AA12608" i="5"/>
  <c r="Z12608" i="5"/>
  <c r="AA12600" i="5"/>
  <c r="Z12600" i="5"/>
  <c r="AA12592" i="5"/>
  <c r="Z12592" i="5"/>
  <c r="AB12592" i="5" s="1"/>
  <c r="AC12592" i="5" s="1"/>
  <c r="AA12584" i="5"/>
  <c r="Z12584" i="5"/>
  <c r="AA12576" i="5"/>
  <c r="Z12576" i="5"/>
  <c r="AA12568" i="5"/>
  <c r="Z12568" i="5"/>
  <c r="AA12560" i="5"/>
  <c r="Z12560" i="5"/>
  <c r="AB12560" i="5" s="1"/>
  <c r="AC12560" i="5" s="1"/>
  <c r="AA12552" i="5"/>
  <c r="Z12552" i="5"/>
  <c r="AA12544" i="5"/>
  <c r="Z12544" i="5"/>
  <c r="AA12536" i="5"/>
  <c r="Z12536" i="5"/>
  <c r="AA12528" i="5"/>
  <c r="Z12528" i="5"/>
  <c r="AB12528" i="5" s="1"/>
  <c r="AC12528" i="5" s="1"/>
  <c r="AA12520" i="5"/>
  <c r="Z12520" i="5"/>
  <c r="AA12512" i="5"/>
  <c r="Z12512" i="5"/>
  <c r="AA12504" i="5"/>
  <c r="Z12504" i="5"/>
  <c r="AA12496" i="5"/>
  <c r="Z12496" i="5"/>
  <c r="AB12496" i="5" s="1"/>
  <c r="AC12496" i="5" s="1"/>
  <c r="AA12488" i="5"/>
  <c r="Z12488" i="5"/>
  <c r="AA12480" i="5"/>
  <c r="Z12480" i="5"/>
  <c r="AA12472" i="5"/>
  <c r="Z12472" i="5"/>
  <c r="AA12464" i="5"/>
  <c r="Z12464" i="5"/>
  <c r="AB12464" i="5" s="1"/>
  <c r="AC12464" i="5" s="1"/>
  <c r="AA12456" i="5"/>
  <c r="Z12456" i="5"/>
  <c r="AA12448" i="5"/>
  <c r="Z12448" i="5"/>
  <c r="AA12440" i="5"/>
  <c r="Z12440" i="5"/>
  <c r="AA12432" i="5"/>
  <c r="Z12432" i="5"/>
  <c r="AB12432" i="5" s="1"/>
  <c r="AC12432" i="5" s="1"/>
  <c r="AA12424" i="5"/>
  <c r="Z12424" i="5"/>
  <c r="AA12416" i="5"/>
  <c r="Z12416" i="5"/>
  <c r="AA12408" i="5"/>
  <c r="Z12408" i="5"/>
  <c r="AA12400" i="5"/>
  <c r="Z12400" i="5"/>
  <c r="AB12400" i="5" s="1"/>
  <c r="AC12400" i="5" s="1"/>
  <c r="AA12392" i="5"/>
  <c r="Z12392" i="5"/>
  <c r="AA12384" i="5"/>
  <c r="Z12384" i="5"/>
  <c r="AA12376" i="5"/>
  <c r="Z12376" i="5"/>
  <c r="AA12368" i="5"/>
  <c r="Z12368" i="5"/>
  <c r="AB12368" i="5" s="1"/>
  <c r="AC12368" i="5" s="1"/>
  <c r="AA12360" i="5"/>
  <c r="Z12360" i="5"/>
  <c r="AA12352" i="5"/>
  <c r="Z12352" i="5"/>
  <c r="AA12344" i="5"/>
  <c r="Z12344" i="5"/>
  <c r="AA12336" i="5"/>
  <c r="Z12336" i="5"/>
  <c r="AB12336" i="5" s="1"/>
  <c r="AC12336" i="5" s="1"/>
  <c r="AA12328" i="5"/>
  <c r="Z12328" i="5"/>
  <c r="AA12320" i="5"/>
  <c r="Z12320" i="5"/>
  <c r="AA12312" i="5"/>
  <c r="Z12312" i="5"/>
  <c r="AA12304" i="5"/>
  <c r="Z12304" i="5"/>
  <c r="AB12304" i="5" s="1"/>
  <c r="AC12304" i="5" s="1"/>
  <c r="AA12296" i="5"/>
  <c r="Z12296" i="5"/>
  <c r="AA12288" i="5"/>
  <c r="Z12288" i="5"/>
  <c r="AA12280" i="5"/>
  <c r="Z12280" i="5"/>
  <c r="AA12272" i="5"/>
  <c r="Z12272" i="5"/>
  <c r="AB12272" i="5" s="1"/>
  <c r="AC12272" i="5" s="1"/>
  <c r="AA12264" i="5"/>
  <c r="Z12264" i="5"/>
  <c r="AA12256" i="5"/>
  <c r="Z12256" i="5"/>
  <c r="AA12248" i="5"/>
  <c r="Z12248" i="5"/>
  <c r="AA12240" i="5"/>
  <c r="Z12240" i="5"/>
  <c r="AB12240" i="5" s="1"/>
  <c r="AC12240" i="5" s="1"/>
  <c r="AA12232" i="5"/>
  <c r="Z12232" i="5"/>
  <c r="AA12224" i="5"/>
  <c r="Z12224" i="5"/>
  <c r="AA12216" i="5"/>
  <c r="Z12216" i="5"/>
  <c r="AA12208" i="5"/>
  <c r="Z12208" i="5"/>
  <c r="AB12208" i="5" s="1"/>
  <c r="AC12208" i="5" s="1"/>
  <c r="AA12200" i="5"/>
  <c r="Z12200" i="5"/>
  <c r="AA12192" i="5"/>
  <c r="Z12192" i="5"/>
  <c r="AA12184" i="5"/>
  <c r="Z12184" i="5"/>
  <c r="AA12176" i="5"/>
  <c r="Z12176" i="5"/>
  <c r="AB12176" i="5" s="1"/>
  <c r="AC12176" i="5" s="1"/>
  <c r="AA12168" i="5"/>
  <c r="Z12168" i="5"/>
  <c r="AA12160" i="5"/>
  <c r="Z12160" i="5"/>
  <c r="AA12152" i="5"/>
  <c r="Z12152" i="5"/>
  <c r="AA12144" i="5"/>
  <c r="Z12144" i="5"/>
  <c r="AB12144" i="5" s="1"/>
  <c r="AC12144" i="5" s="1"/>
  <c r="AA12136" i="5"/>
  <c r="Z12136" i="5"/>
  <c r="AA12128" i="5"/>
  <c r="Z12128" i="5"/>
  <c r="AA12120" i="5"/>
  <c r="Z12120" i="5"/>
  <c r="AA12112" i="5"/>
  <c r="Z12112" i="5"/>
  <c r="AB12112" i="5" s="1"/>
  <c r="AC12112" i="5" s="1"/>
  <c r="AA12104" i="5"/>
  <c r="Z12104" i="5"/>
  <c r="AA12096" i="5"/>
  <c r="Z12096" i="5"/>
  <c r="AA12088" i="5"/>
  <c r="Z12088" i="5"/>
  <c r="AA12080" i="5"/>
  <c r="Z12080" i="5"/>
  <c r="AB12080" i="5" s="1"/>
  <c r="AC12080" i="5" s="1"/>
  <c r="AA12072" i="5"/>
  <c r="Z12072" i="5"/>
  <c r="AA12064" i="5"/>
  <c r="Z12064" i="5"/>
  <c r="AA12056" i="5"/>
  <c r="Z12056" i="5"/>
  <c r="AA12048" i="5"/>
  <c r="Z12048" i="5"/>
  <c r="AB12048" i="5" s="1"/>
  <c r="AC12048" i="5" s="1"/>
  <c r="AA12040" i="5"/>
  <c r="Z12040" i="5"/>
  <c r="AA12032" i="5"/>
  <c r="Z12032" i="5"/>
  <c r="AA12024" i="5"/>
  <c r="Z12024" i="5"/>
  <c r="AA12016" i="5"/>
  <c r="Z12016" i="5"/>
  <c r="AB12016" i="5" s="1"/>
  <c r="AC12016" i="5" s="1"/>
  <c r="AA12008" i="5"/>
  <c r="Z12008" i="5"/>
  <c r="AA12000" i="5"/>
  <c r="Z12000" i="5"/>
  <c r="AA11992" i="5"/>
  <c r="Z11992" i="5"/>
  <c r="AA11984" i="5"/>
  <c r="Z11984" i="5"/>
  <c r="AB11984" i="5" s="1"/>
  <c r="AC11984" i="5" s="1"/>
  <c r="AA11976" i="5"/>
  <c r="Z11976" i="5"/>
  <c r="AA11968" i="5"/>
  <c r="Z11968" i="5"/>
  <c r="AA11960" i="5"/>
  <c r="Z11960" i="5"/>
  <c r="AA11952" i="5"/>
  <c r="Z11952" i="5"/>
  <c r="AB11952" i="5" s="1"/>
  <c r="AC11952" i="5" s="1"/>
  <c r="AA11944" i="5"/>
  <c r="Z11944" i="5"/>
  <c r="AA11936" i="5"/>
  <c r="Z11936" i="5"/>
  <c r="AA11928" i="5"/>
  <c r="Z11928" i="5"/>
  <c r="AA11920" i="5"/>
  <c r="Z11920" i="5"/>
  <c r="AB11920" i="5" s="1"/>
  <c r="AC11920" i="5" s="1"/>
  <c r="AA11912" i="5"/>
  <c r="Z11912" i="5"/>
  <c r="AA11904" i="5"/>
  <c r="Z11904" i="5"/>
  <c r="AA11896" i="5"/>
  <c r="Z11896" i="5"/>
  <c r="AA11888" i="5"/>
  <c r="Z11888" i="5"/>
  <c r="AB11888" i="5" s="1"/>
  <c r="AC11888" i="5" s="1"/>
  <c r="AA11880" i="5"/>
  <c r="Z11880" i="5"/>
  <c r="AA11872" i="5"/>
  <c r="Z11872" i="5"/>
  <c r="AA11864" i="5"/>
  <c r="Z11864" i="5"/>
  <c r="AA11856" i="5"/>
  <c r="Z11856" i="5"/>
  <c r="AB11856" i="5" s="1"/>
  <c r="AC11856" i="5" s="1"/>
  <c r="AA11848" i="5"/>
  <c r="Z11848" i="5"/>
  <c r="AA11840" i="5"/>
  <c r="Z11840" i="5"/>
  <c r="AA11832" i="5"/>
  <c r="Z11832" i="5"/>
  <c r="AA11824" i="5"/>
  <c r="Z11824" i="5"/>
  <c r="AB11824" i="5" s="1"/>
  <c r="AC11824" i="5" s="1"/>
  <c r="AA11816" i="5"/>
  <c r="Z11816" i="5"/>
  <c r="AA11808" i="5"/>
  <c r="Z11808" i="5"/>
  <c r="AA11800" i="5"/>
  <c r="Z11800" i="5"/>
  <c r="AA11792" i="5"/>
  <c r="Z11792" i="5"/>
  <c r="AB11792" i="5" s="1"/>
  <c r="AC11792" i="5" s="1"/>
  <c r="AA11784" i="5"/>
  <c r="Z11784" i="5"/>
  <c r="AA11776" i="5"/>
  <c r="Z11776" i="5"/>
  <c r="AA11768" i="5"/>
  <c r="Z11768" i="5"/>
  <c r="AA11760" i="5"/>
  <c r="Z11760" i="5"/>
  <c r="AB11760" i="5" s="1"/>
  <c r="AC11760" i="5" s="1"/>
  <c r="AA11752" i="5"/>
  <c r="Z11752" i="5"/>
  <c r="AA11744" i="5"/>
  <c r="Z11744" i="5"/>
  <c r="AA11736" i="5"/>
  <c r="Z11736" i="5"/>
  <c r="AA11728" i="5"/>
  <c r="Z11728" i="5"/>
  <c r="AB11728" i="5" s="1"/>
  <c r="AC11728" i="5" s="1"/>
  <c r="AA11720" i="5"/>
  <c r="Z11720" i="5"/>
  <c r="AA11712" i="5"/>
  <c r="Z11712" i="5"/>
  <c r="AA11704" i="5"/>
  <c r="Z11704" i="5"/>
  <c r="AA11696" i="5"/>
  <c r="Z11696" i="5"/>
  <c r="AB11696" i="5" s="1"/>
  <c r="AC11696" i="5" s="1"/>
  <c r="AA11688" i="5"/>
  <c r="Z11688" i="5"/>
  <c r="AA11680" i="5"/>
  <c r="Z11680" i="5"/>
  <c r="AA11672" i="5"/>
  <c r="Z11672" i="5"/>
  <c r="AA11664" i="5"/>
  <c r="Z11664" i="5"/>
  <c r="AB11664" i="5" s="1"/>
  <c r="AC11664" i="5" s="1"/>
  <c r="AA11656" i="5"/>
  <c r="Z11656" i="5"/>
  <c r="AA11648" i="5"/>
  <c r="Z11648" i="5"/>
  <c r="AA11640" i="5"/>
  <c r="Z11640" i="5"/>
  <c r="AA11632" i="5"/>
  <c r="Z11632" i="5"/>
  <c r="AB11632" i="5" s="1"/>
  <c r="AC11632" i="5" s="1"/>
  <c r="AA11624" i="5"/>
  <c r="Z11624" i="5"/>
  <c r="AA11616" i="5"/>
  <c r="Z11616" i="5"/>
  <c r="AA11608" i="5"/>
  <c r="Z11608" i="5"/>
  <c r="AA11600" i="5"/>
  <c r="Z11600" i="5"/>
  <c r="AB11600" i="5" s="1"/>
  <c r="AC11600" i="5" s="1"/>
  <c r="AA11592" i="5"/>
  <c r="Z11592" i="5"/>
  <c r="AA11584" i="5"/>
  <c r="Z11584" i="5"/>
  <c r="AA11576" i="5"/>
  <c r="Z11576" i="5"/>
  <c r="AA11568" i="5"/>
  <c r="Z11568" i="5"/>
  <c r="AB11568" i="5" s="1"/>
  <c r="AC11568" i="5" s="1"/>
  <c r="AA11560" i="5"/>
  <c r="Z11560" i="5"/>
  <c r="AA11552" i="5"/>
  <c r="Z11552" i="5"/>
  <c r="AA11544" i="5"/>
  <c r="Z11544" i="5"/>
  <c r="AA11536" i="5"/>
  <c r="Z11536" i="5"/>
  <c r="AB11536" i="5" s="1"/>
  <c r="AC11536" i="5" s="1"/>
  <c r="AA11528" i="5"/>
  <c r="Z11528" i="5"/>
  <c r="AA11520" i="5"/>
  <c r="Z11520" i="5"/>
  <c r="AA11512" i="5"/>
  <c r="Z11512" i="5"/>
  <c r="AA11504" i="5"/>
  <c r="Z11504" i="5"/>
  <c r="AB11504" i="5" s="1"/>
  <c r="AC11504" i="5" s="1"/>
  <c r="AA11496" i="5"/>
  <c r="Z11496" i="5"/>
  <c r="AA11488" i="5"/>
  <c r="Z11488" i="5"/>
  <c r="AA11480" i="5"/>
  <c r="Z11480" i="5"/>
  <c r="AA11472" i="5"/>
  <c r="Z11472" i="5"/>
  <c r="AB11472" i="5" s="1"/>
  <c r="AC11472" i="5" s="1"/>
  <c r="AA11464" i="5"/>
  <c r="Z11464" i="5"/>
  <c r="AA11456" i="5"/>
  <c r="Z11456" i="5"/>
  <c r="AA11448" i="5"/>
  <c r="Z11448" i="5"/>
  <c r="AA11440" i="5"/>
  <c r="Z11440" i="5"/>
  <c r="AB11440" i="5" s="1"/>
  <c r="AC11440" i="5" s="1"/>
  <c r="AA11432" i="5"/>
  <c r="Z11432" i="5"/>
  <c r="AA11424" i="5"/>
  <c r="Z11424" i="5"/>
  <c r="AA11416" i="5"/>
  <c r="Z11416" i="5"/>
  <c r="AA11408" i="5"/>
  <c r="Z11408" i="5"/>
  <c r="AB11408" i="5" s="1"/>
  <c r="AC11408" i="5" s="1"/>
  <c r="AA11400" i="5"/>
  <c r="Z11400" i="5"/>
  <c r="AA11392" i="5"/>
  <c r="Z11392" i="5"/>
  <c r="AA11384" i="5"/>
  <c r="Z11384" i="5"/>
  <c r="AA11376" i="5"/>
  <c r="Z11376" i="5"/>
  <c r="AB11376" i="5" s="1"/>
  <c r="AC11376" i="5" s="1"/>
  <c r="AA11368" i="5"/>
  <c r="Z11368" i="5"/>
  <c r="AA11360" i="5"/>
  <c r="Z11360" i="5"/>
  <c r="AA11352" i="5"/>
  <c r="Z11352" i="5"/>
  <c r="AA11344" i="5"/>
  <c r="Z11344" i="5"/>
  <c r="AB11344" i="5" s="1"/>
  <c r="AC11344" i="5" s="1"/>
  <c r="AA11336" i="5"/>
  <c r="Z11336" i="5"/>
  <c r="AA11328" i="5"/>
  <c r="Z11328" i="5"/>
  <c r="AA11320" i="5"/>
  <c r="Z11320" i="5"/>
  <c r="AA11312" i="5"/>
  <c r="Z11312" i="5"/>
  <c r="AB11312" i="5" s="1"/>
  <c r="AC11312" i="5" s="1"/>
  <c r="AA11304" i="5"/>
  <c r="Z11304" i="5"/>
  <c r="AA11296" i="5"/>
  <c r="Z11296" i="5"/>
  <c r="AA11288" i="5"/>
  <c r="Z11288" i="5"/>
  <c r="AA11280" i="5"/>
  <c r="Z11280" i="5"/>
  <c r="AB11280" i="5" s="1"/>
  <c r="AC11280" i="5" s="1"/>
  <c r="AA11272" i="5"/>
  <c r="Z11272" i="5"/>
  <c r="AA11264" i="5"/>
  <c r="Z11264" i="5"/>
  <c r="AA11256" i="5"/>
  <c r="Z11256" i="5"/>
  <c r="AA11248" i="5"/>
  <c r="Z11248" i="5"/>
  <c r="AB11248" i="5" s="1"/>
  <c r="AC11248" i="5" s="1"/>
  <c r="AA11240" i="5"/>
  <c r="Z11240" i="5"/>
  <c r="AA11232" i="5"/>
  <c r="Z11232" i="5"/>
  <c r="AA11224" i="5"/>
  <c r="Z11224" i="5"/>
  <c r="AA11216" i="5"/>
  <c r="Z11216" i="5"/>
  <c r="AB11216" i="5" s="1"/>
  <c r="AC11216" i="5" s="1"/>
  <c r="AA11208" i="5"/>
  <c r="Z11208" i="5"/>
  <c r="AA11200" i="5"/>
  <c r="Z11200" i="5"/>
  <c r="AA11192" i="5"/>
  <c r="Z11192" i="5"/>
  <c r="AA11184" i="5"/>
  <c r="Z11184" i="5"/>
  <c r="AB11184" i="5" s="1"/>
  <c r="AC11184" i="5" s="1"/>
  <c r="AA11176" i="5"/>
  <c r="Z11176" i="5"/>
  <c r="AA11168" i="5"/>
  <c r="Z11168" i="5"/>
  <c r="AA11160" i="5"/>
  <c r="Z11160" i="5"/>
  <c r="AA11152" i="5"/>
  <c r="Z11152" i="5"/>
  <c r="AB11152" i="5" s="1"/>
  <c r="AC11152" i="5" s="1"/>
  <c r="AA11144" i="5"/>
  <c r="Z11144" i="5"/>
  <c r="AA11136" i="5"/>
  <c r="Z11136" i="5"/>
  <c r="AA11128" i="5"/>
  <c r="Z11128" i="5"/>
  <c r="AA11120" i="5"/>
  <c r="Z11120" i="5"/>
  <c r="AB11120" i="5" s="1"/>
  <c r="AC11120" i="5" s="1"/>
  <c r="AA11112" i="5"/>
  <c r="Z11112" i="5"/>
  <c r="AA11104" i="5"/>
  <c r="Z11104" i="5"/>
  <c r="AA11096" i="5"/>
  <c r="Z11096" i="5"/>
  <c r="AA11088" i="5"/>
  <c r="Z11088" i="5"/>
  <c r="AB11088" i="5" s="1"/>
  <c r="AC11088" i="5" s="1"/>
  <c r="AA11080" i="5"/>
  <c r="Z11080" i="5"/>
  <c r="AA11072" i="5"/>
  <c r="Z11072" i="5"/>
  <c r="AA11064" i="5"/>
  <c r="Z11064" i="5"/>
  <c r="AA11056" i="5"/>
  <c r="Z11056" i="5"/>
  <c r="AB11056" i="5" s="1"/>
  <c r="AC11056" i="5" s="1"/>
  <c r="AA11048" i="5"/>
  <c r="Z11048" i="5"/>
  <c r="AA11040" i="5"/>
  <c r="Z11040" i="5"/>
  <c r="AA11032" i="5"/>
  <c r="Z11032" i="5"/>
  <c r="AA11024" i="5"/>
  <c r="Z11024" i="5"/>
  <c r="AB11024" i="5" s="1"/>
  <c r="AC11024" i="5" s="1"/>
  <c r="AA11016" i="5"/>
  <c r="Z11016" i="5"/>
  <c r="AA11008" i="5"/>
  <c r="Z11008" i="5"/>
  <c r="AA11000" i="5"/>
  <c r="Z11000" i="5"/>
  <c r="AA10992" i="5"/>
  <c r="Z10992" i="5"/>
  <c r="AB10992" i="5" s="1"/>
  <c r="AC10992" i="5" s="1"/>
  <c r="AA10984" i="5"/>
  <c r="Z10984" i="5"/>
  <c r="AA10976" i="5"/>
  <c r="Z10976" i="5"/>
  <c r="AA10968" i="5"/>
  <c r="Z10968" i="5"/>
  <c r="AA10960" i="5"/>
  <c r="Z10960" i="5"/>
  <c r="AB10960" i="5" s="1"/>
  <c r="AC10960" i="5" s="1"/>
  <c r="AA10952" i="5"/>
  <c r="Z10952" i="5"/>
  <c r="AA10944" i="5"/>
  <c r="Z10944" i="5"/>
  <c r="AA10936" i="5"/>
  <c r="Z10936" i="5"/>
  <c r="AA10928" i="5"/>
  <c r="Z10928" i="5"/>
  <c r="AB10928" i="5" s="1"/>
  <c r="AC10928" i="5" s="1"/>
  <c r="AA10920" i="5"/>
  <c r="Z10920" i="5"/>
  <c r="AA10912" i="5"/>
  <c r="Z10912" i="5"/>
  <c r="AA10904" i="5"/>
  <c r="Z10904" i="5"/>
  <c r="AA10896" i="5"/>
  <c r="Z10896" i="5"/>
  <c r="AB10896" i="5" s="1"/>
  <c r="AC10896" i="5" s="1"/>
  <c r="AA10888" i="5"/>
  <c r="Z10888" i="5"/>
  <c r="AA10880" i="5"/>
  <c r="Z10880" i="5"/>
  <c r="AA10872" i="5"/>
  <c r="Z10872" i="5"/>
  <c r="AA10864" i="5"/>
  <c r="Z10864" i="5"/>
  <c r="AB10864" i="5" s="1"/>
  <c r="AC10864" i="5" s="1"/>
  <c r="AA10856" i="5"/>
  <c r="Z10856" i="5"/>
  <c r="AA10848" i="5"/>
  <c r="Z10848" i="5"/>
  <c r="AA10840" i="5"/>
  <c r="Z10840" i="5"/>
  <c r="AA10832" i="5"/>
  <c r="Z10832" i="5"/>
  <c r="AB10832" i="5" s="1"/>
  <c r="AC10832" i="5" s="1"/>
  <c r="AA10824" i="5"/>
  <c r="Z10824" i="5"/>
  <c r="AA10816" i="5"/>
  <c r="Z10816" i="5"/>
  <c r="AA10808" i="5"/>
  <c r="Z10808" i="5"/>
  <c r="AA10800" i="5"/>
  <c r="Z10800" i="5"/>
  <c r="AB10800" i="5" s="1"/>
  <c r="AC10800" i="5" s="1"/>
  <c r="AA10792" i="5"/>
  <c r="Z10792" i="5"/>
  <c r="AA10784" i="5"/>
  <c r="Z10784" i="5"/>
  <c r="AA10776" i="5"/>
  <c r="Z10776" i="5"/>
  <c r="AA10768" i="5"/>
  <c r="Z10768" i="5"/>
  <c r="AB10768" i="5" s="1"/>
  <c r="AC10768" i="5" s="1"/>
  <c r="AA10760" i="5"/>
  <c r="Z10760" i="5"/>
  <c r="AA10752" i="5"/>
  <c r="Z10752" i="5"/>
  <c r="AA10744" i="5"/>
  <c r="Z10744" i="5"/>
  <c r="AA10736" i="5"/>
  <c r="Z10736" i="5"/>
  <c r="AB10736" i="5" s="1"/>
  <c r="AC10736" i="5" s="1"/>
  <c r="AA10728" i="5"/>
  <c r="Z10728" i="5"/>
  <c r="AA10720" i="5"/>
  <c r="Z10720" i="5"/>
  <c r="AA10712" i="5"/>
  <c r="Z10712" i="5"/>
  <c r="AA10704" i="5"/>
  <c r="Z10704" i="5"/>
  <c r="AB10704" i="5" s="1"/>
  <c r="AC10704" i="5" s="1"/>
  <c r="AA10696" i="5"/>
  <c r="Z10696" i="5"/>
  <c r="AA10688" i="5"/>
  <c r="Z10688" i="5"/>
  <c r="AA10680" i="5"/>
  <c r="Z10680" i="5"/>
  <c r="AA10672" i="5"/>
  <c r="Z10672" i="5"/>
  <c r="AB10672" i="5" s="1"/>
  <c r="AC10672" i="5" s="1"/>
  <c r="AA10664" i="5"/>
  <c r="Z10664" i="5"/>
  <c r="AA10656" i="5"/>
  <c r="Z10656" i="5"/>
  <c r="AA10648" i="5"/>
  <c r="Z10648" i="5"/>
  <c r="AA10640" i="5"/>
  <c r="Z10640" i="5"/>
  <c r="AB10640" i="5" s="1"/>
  <c r="AC10640" i="5" s="1"/>
  <c r="AA10632" i="5"/>
  <c r="Z10632" i="5"/>
  <c r="AA10624" i="5"/>
  <c r="Z10624" i="5"/>
  <c r="AA10616" i="5"/>
  <c r="Z10616" i="5"/>
  <c r="AA10608" i="5"/>
  <c r="Z10608" i="5"/>
  <c r="AB10608" i="5" s="1"/>
  <c r="AC10608" i="5" s="1"/>
  <c r="AA10600" i="5"/>
  <c r="Z10600" i="5"/>
  <c r="AA10592" i="5"/>
  <c r="Z10592" i="5"/>
  <c r="AA10584" i="5"/>
  <c r="Z10584" i="5"/>
  <c r="AA10576" i="5"/>
  <c r="Z10576" i="5"/>
  <c r="AB10576" i="5" s="1"/>
  <c r="AC10576" i="5" s="1"/>
  <c r="AA10568" i="5"/>
  <c r="Z10568" i="5"/>
  <c r="AA10560" i="5"/>
  <c r="Z10560" i="5"/>
  <c r="AA10552" i="5"/>
  <c r="Z10552" i="5"/>
  <c r="AA10544" i="5"/>
  <c r="Z10544" i="5"/>
  <c r="AB10544" i="5" s="1"/>
  <c r="AC10544" i="5" s="1"/>
  <c r="AA10536" i="5"/>
  <c r="Z10536" i="5"/>
  <c r="AA10528" i="5"/>
  <c r="Z10528" i="5"/>
  <c r="AA10520" i="5"/>
  <c r="Z10520" i="5"/>
  <c r="AA10512" i="5"/>
  <c r="Z10512" i="5"/>
  <c r="AB10512" i="5" s="1"/>
  <c r="AC10512" i="5" s="1"/>
  <c r="AA10504" i="5"/>
  <c r="Z10504" i="5"/>
  <c r="AA10496" i="5"/>
  <c r="Z10496" i="5"/>
  <c r="AA10488" i="5"/>
  <c r="Z10488" i="5"/>
  <c r="AA10480" i="5"/>
  <c r="Z10480" i="5"/>
  <c r="AB10480" i="5" s="1"/>
  <c r="AC10480" i="5" s="1"/>
  <c r="AA10472" i="5"/>
  <c r="Z10472" i="5"/>
  <c r="AA10464" i="5"/>
  <c r="Z10464" i="5"/>
  <c r="AA10456" i="5"/>
  <c r="Z10456" i="5"/>
  <c r="AA10448" i="5"/>
  <c r="Z10448" i="5"/>
  <c r="AB10448" i="5" s="1"/>
  <c r="AC10448" i="5" s="1"/>
  <c r="AA10440" i="5"/>
  <c r="Z10440" i="5"/>
  <c r="AA10432" i="5"/>
  <c r="Z10432" i="5"/>
  <c r="AA10424" i="5"/>
  <c r="Z10424" i="5"/>
  <c r="AA10416" i="5"/>
  <c r="Z10416" i="5"/>
  <c r="AB10416" i="5" s="1"/>
  <c r="AC10416" i="5" s="1"/>
  <c r="AA10408" i="5"/>
  <c r="Z10408" i="5"/>
  <c r="AA10400" i="5"/>
  <c r="Z10400" i="5"/>
  <c r="AA10392" i="5"/>
  <c r="Z10392" i="5"/>
  <c r="AA10384" i="5"/>
  <c r="Z10384" i="5"/>
  <c r="AB10384" i="5" s="1"/>
  <c r="AC10384" i="5" s="1"/>
  <c r="AA10376" i="5"/>
  <c r="Z10376" i="5"/>
  <c r="AA10368" i="5"/>
  <c r="Z10368" i="5"/>
  <c r="AA10360" i="5"/>
  <c r="Z10360" i="5"/>
  <c r="AA10352" i="5"/>
  <c r="Z10352" i="5"/>
  <c r="AB10352" i="5" s="1"/>
  <c r="AC10352" i="5" s="1"/>
  <c r="AA10344" i="5"/>
  <c r="Z10344" i="5"/>
  <c r="AA10336" i="5"/>
  <c r="Z10336" i="5"/>
  <c r="AA10328" i="5"/>
  <c r="Z10328" i="5"/>
  <c r="AA10320" i="5"/>
  <c r="Z10320" i="5"/>
  <c r="AB10320" i="5" s="1"/>
  <c r="AC10320" i="5" s="1"/>
  <c r="AA10312" i="5"/>
  <c r="Z10312" i="5"/>
  <c r="AA10304" i="5"/>
  <c r="Z10304" i="5"/>
  <c r="AA10296" i="5"/>
  <c r="Z10296" i="5"/>
  <c r="AA10288" i="5"/>
  <c r="Z10288" i="5"/>
  <c r="AB10288" i="5" s="1"/>
  <c r="AC10288" i="5" s="1"/>
  <c r="AA10280" i="5"/>
  <c r="Z10280" i="5"/>
  <c r="AA10272" i="5"/>
  <c r="Z10272" i="5"/>
  <c r="AA10264" i="5"/>
  <c r="Z10264" i="5"/>
  <c r="AA10256" i="5"/>
  <c r="Z10256" i="5"/>
  <c r="AB10256" i="5" s="1"/>
  <c r="AC10256" i="5" s="1"/>
  <c r="AA10248" i="5"/>
  <c r="Z10248" i="5"/>
  <c r="AA10240" i="5"/>
  <c r="Z10240" i="5"/>
  <c r="AA10232" i="5"/>
  <c r="Z10232" i="5"/>
  <c r="AA10224" i="5"/>
  <c r="Z10224" i="5"/>
  <c r="AB10224" i="5" s="1"/>
  <c r="AC10224" i="5" s="1"/>
  <c r="AA10216" i="5"/>
  <c r="Z10216" i="5"/>
  <c r="AA10208" i="5"/>
  <c r="Z10208" i="5"/>
  <c r="AA10200" i="5"/>
  <c r="Z10200" i="5"/>
  <c r="AA10192" i="5"/>
  <c r="Z10192" i="5"/>
  <c r="AB10192" i="5" s="1"/>
  <c r="AC10192" i="5" s="1"/>
  <c r="AA10184" i="5"/>
  <c r="Z10184" i="5"/>
  <c r="AA10176" i="5"/>
  <c r="Z10176" i="5"/>
  <c r="AA10168" i="5"/>
  <c r="Z10168" i="5"/>
  <c r="AA10160" i="5"/>
  <c r="Z10160" i="5"/>
  <c r="AB10160" i="5" s="1"/>
  <c r="AC10160" i="5" s="1"/>
  <c r="AA10152" i="5"/>
  <c r="Z10152" i="5"/>
  <c r="AA10144" i="5"/>
  <c r="Z10144" i="5"/>
  <c r="AA10136" i="5"/>
  <c r="Z10136" i="5"/>
  <c r="AA10128" i="5"/>
  <c r="Z10128" i="5"/>
  <c r="AB10128" i="5" s="1"/>
  <c r="AC10128" i="5" s="1"/>
  <c r="AA10120" i="5"/>
  <c r="Z10120" i="5"/>
  <c r="AA10112" i="5"/>
  <c r="Z10112" i="5"/>
  <c r="AA10104" i="5"/>
  <c r="Z10104" i="5"/>
  <c r="AA10096" i="5"/>
  <c r="Z10096" i="5"/>
  <c r="AB10096" i="5" s="1"/>
  <c r="AC10096" i="5" s="1"/>
  <c r="AA10088" i="5"/>
  <c r="Z10088" i="5"/>
  <c r="AA10080" i="5"/>
  <c r="Z10080" i="5"/>
  <c r="AA10072" i="5"/>
  <c r="Z10072" i="5"/>
  <c r="AA10064" i="5"/>
  <c r="Z10064" i="5"/>
  <c r="AB10064" i="5" s="1"/>
  <c r="AC10064" i="5" s="1"/>
  <c r="AA10056" i="5"/>
  <c r="Z10056" i="5"/>
  <c r="AA10048" i="5"/>
  <c r="Z10048" i="5"/>
  <c r="AA10040" i="5"/>
  <c r="Z10040" i="5"/>
  <c r="AA10032" i="5"/>
  <c r="Z10032" i="5"/>
  <c r="AB10032" i="5" s="1"/>
  <c r="AC10032" i="5" s="1"/>
  <c r="AA10024" i="5"/>
  <c r="Z10024" i="5"/>
  <c r="AA10016" i="5"/>
  <c r="Z10016" i="5"/>
  <c r="AA10008" i="5"/>
  <c r="Z10008" i="5"/>
  <c r="AA10000" i="5"/>
  <c r="Z10000" i="5"/>
  <c r="AB10000" i="5" s="1"/>
  <c r="AC10000" i="5" s="1"/>
  <c r="AA9992" i="5"/>
  <c r="Z9992" i="5"/>
  <c r="AA9984" i="5"/>
  <c r="Z9984" i="5"/>
  <c r="AA9976" i="5"/>
  <c r="Z9976" i="5"/>
  <c r="AA9968" i="5"/>
  <c r="Z9968" i="5"/>
  <c r="AB9968" i="5" s="1"/>
  <c r="AC9968" i="5" s="1"/>
  <c r="AA9960" i="5"/>
  <c r="Z9960" i="5"/>
  <c r="AA9952" i="5"/>
  <c r="Z9952" i="5"/>
  <c r="AA9944" i="5"/>
  <c r="Z9944" i="5"/>
  <c r="AA9936" i="5"/>
  <c r="Z9936" i="5"/>
  <c r="AB9936" i="5" s="1"/>
  <c r="AC9936" i="5" s="1"/>
  <c r="AA9928" i="5"/>
  <c r="Z9928" i="5"/>
  <c r="AA9920" i="5"/>
  <c r="Z9920" i="5"/>
  <c r="AA9912" i="5"/>
  <c r="Z9912" i="5"/>
  <c r="AA9904" i="5"/>
  <c r="Z9904" i="5"/>
  <c r="AB9904" i="5" s="1"/>
  <c r="AC9904" i="5" s="1"/>
  <c r="AA9896" i="5"/>
  <c r="Z9896" i="5"/>
  <c r="AA9888" i="5"/>
  <c r="Z9888" i="5"/>
  <c r="AA9880" i="5"/>
  <c r="Z9880" i="5"/>
  <c r="AA9872" i="5"/>
  <c r="Z9872" i="5"/>
  <c r="AB9872" i="5" s="1"/>
  <c r="AC9872" i="5" s="1"/>
  <c r="AA9864" i="5"/>
  <c r="Z9864" i="5"/>
  <c r="AA9856" i="5"/>
  <c r="Z9856" i="5"/>
  <c r="AA9848" i="5"/>
  <c r="Z9848" i="5"/>
  <c r="AA9840" i="5"/>
  <c r="Z9840" i="5"/>
  <c r="AB9840" i="5" s="1"/>
  <c r="AC9840" i="5" s="1"/>
  <c r="AA9832" i="5"/>
  <c r="Z9832" i="5"/>
  <c r="AA9824" i="5"/>
  <c r="Z9824" i="5"/>
  <c r="AA9816" i="5"/>
  <c r="Z9816" i="5"/>
  <c r="AA9808" i="5"/>
  <c r="Z9808" i="5"/>
  <c r="AB9808" i="5" s="1"/>
  <c r="AC9808" i="5" s="1"/>
  <c r="AA9800" i="5"/>
  <c r="Z9800" i="5"/>
  <c r="AA9792" i="5"/>
  <c r="Z9792" i="5"/>
  <c r="AA9784" i="5"/>
  <c r="Z9784" i="5"/>
  <c r="AA9776" i="5"/>
  <c r="Z9776" i="5"/>
  <c r="AB9776" i="5" s="1"/>
  <c r="AC9776" i="5" s="1"/>
  <c r="AA9768" i="5"/>
  <c r="Z9768" i="5"/>
  <c r="AA9760" i="5"/>
  <c r="Z9760" i="5"/>
  <c r="AA9752" i="5"/>
  <c r="Z9752" i="5"/>
  <c r="AA9744" i="5"/>
  <c r="Z9744" i="5"/>
  <c r="AB9744" i="5" s="1"/>
  <c r="AC9744" i="5" s="1"/>
  <c r="AA9736" i="5"/>
  <c r="Z9736" i="5"/>
  <c r="AA9728" i="5"/>
  <c r="Z9728" i="5"/>
  <c r="AA9720" i="5"/>
  <c r="Z9720" i="5"/>
  <c r="AA9712" i="5"/>
  <c r="Z9712" i="5"/>
  <c r="AB9712" i="5" s="1"/>
  <c r="AC9712" i="5" s="1"/>
  <c r="AA9704" i="5"/>
  <c r="Z9704" i="5"/>
  <c r="AA9696" i="5"/>
  <c r="Z9696" i="5"/>
  <c r="AA9688" i="5"/>
  <c r="Z9688" i="5"/>
  <c r="AA9680" i="5"/>
  <c r="Z9680" i="5"/>
  <c r="AB9680" i="5" s="1"/>
  <c r="AC9680" i="5" s="1"/>
  <c r="AA9672" i="5"/>
  <c r="Z9672" i="5"/>
  <c r="AA9664" i="5"/>
  <c r="Z9664" i="5"/>
  <c r="AA9656" i="5"/>
  <c r="Z9656" i="5"/>
  <c r="AA9648" i="5"/>
  <c r="Z9648" i="5"/>
  <c r="AB9648" i="5" s="1"/>
  <c r="AC9648" i="5" s="1"/>
  <c r="AA9640" i="5"/>
  <c r="Z9640" i="5"/>
  <c r="AA9632" i="5"/>
  <c r="Z9632" i="5"/>
  <c r="AA9624" i="5"/>
  <c r="Z9624" i="5"/>
  <c r="AA9616" i="5"/>
  <c r="Z9616" i="5"/>
  <c r="AB9616" i="5" s="1"/>
  <c r="AC9616" i="5" s="1"/>
  <c r="AA9608" i="5"/>
  <c r="Z9608" i="5"/>
  <c r="AA9600" i="5"/>
  <c r="Z9600" i="5"/>
  <c r="AA9592" i="5"/>
  <c r="Z9592" i="5"/>
  <c r="AA9584" i="5"/>
  <c r="Z9584" i="5"/>
  <c r="AB9584" i="5" s="1"/>
  <c r="AC9584" i="5" s="1"/>
  <c r="AA9576" i="5"/>
  <c r="Z9576" i="5"/>
  <c r="AA9568" i="5"/>
  <c r="Z9568" i="5"/>
  <c r="AA9560" i="5"/>
  <c r="Z9560" i="5"/>
  <c r="AA9552" i="5"/>
  <c r="Z9552" i="5"/>
  <c r="AB9552" i="5" s="1"/>
  <c r="AC9552" i="5" s="1"/>
  <c r="AA9544" i="5"/>
  <c r="Z9544" i="5"/>
  <c r="AA9536" i="5"/>
  <c r="Z9536" i="5"/>
  <c r="AA9528" i="5"/>
  <c r="Z9528" i="5"/>
  <c r="AA9520" i="5"/>
  <c r="Z9520" i="5"/>
  <c r="AB9520" i="5" s="1"/>
  <c r="AC9520" i="5" s="1"/>
  <c r="AA9512" i="5"/>
  <c r="Z9512" i="5"/>
  <c r="AA9504" i="5"/>
  <c r="Z9504" i="5"/>
  <c r="AA9496" i="5"/>
  <c r="Z9496" i="5"/>
  <c r="AA9488" i="5"/>
  <c r="Z9488" i="5"/>
  <c r="AB9488" i="5" s="1"/>
  <c r="AC9488" i="5" s="1"/>
  <c r="AA9480" i="5"/>
  <c r="Z9480" i="5"/>
  <c r="AA9472" i="5"/>
  <c r="Z9472" i="5"/>
  <c r="AA9464" i="5"/>
  <c r="Z9464" i="5"/>
  <c r="AA9456" i="5"/>
  <c r="Z9456" i="5"/>
  <c r="AB9456" i="5" s="1"/>
  <c r="AC9456" i="5" s="1"/>
  <c r="AA9448" i="5"/>
  <c r="Z9448" i="5"/>
  <c r="AA9440" i="5"/>
  <c r="Z9440" i="5"/>
  <c r="AA9432" i="5"/>
  <c r="Z9432" i="5"/>
  <c r="AA9424" i="5"/>
  <c r="Z9424" i="5"/>
  <c r="AB9424" i="5" s="1"/>
  <c r="AC9424" i="5" s="1"/>
  <c r="AA9416" i="5"/>
  <c r="Z9416" i="5"/>
  <c r="AA9408" i="5"/>
  <c r="Z9408" i="5"/>
  <c r="AA9400" i="5"/>
  <c r="Z9400" i="5"/>
  <c r="AA9392" i="5"/>
  <c r="Z9392" i="5"/>
  <c r="AB9392" i="5" s="1"/>
  <c r="AC9392" i="5" s="1"/>
  <c r="AA9384" i="5"/>
  <c r="Z9384" i="5"/>
  <c r="AA9376" i="5"/>
  <c r="Z9376" i="5"/>
  <c r="AA9368" i="5"/>
  <c r="Z9368" i="5"/>
  <c r="AA9360" i="5"/>
  <c r="Z9360" i="5"/>
  <c r="AB9360" i="5" s="1"/>
  <c r="AC9360" i="5" s="1"/>
  <c r="AA9352" i="5"/>
  <c r="Z9352" i="5"/>
  <c r="AA9344" i="5"/>
  <c r="Z9344" i="5"/>
  <c r="AA9336" i="5"/>
  <c r="Z9336" i="5"/>
  <c r="AA9328" i="5"/>
  <c r="Z9328" i="5"/>
  <c r="AB9328" i="5" s="1"/>
  <c r="AC9328" i="5" s="1"/>
  <c r="AA9320" i="5"/>
  <c r="Z9320" i="5"/>
  <c r="AA9312" i="5"/>
  <c r="Z9312" i="5"/>
  <c r="AA9304" i="5"/>
  <c r="Z9304" i="5"/>
  <c r="AA9296" i="5"/>
  <c r="Z9296" i="5"/>
  <c r="AB9296" i="5" s="1"/>
  <c r="AC9296" i="5" s="1"/>
  <c r="AA9288" i="5"/>
  <c r="Z9288" i="5"/>
  <c r="AA9280" i="5"/>
  <c r="Z9280" i="5"/>
  <c r="AA9272" i="5"/>
  <c r="Z9272" i="5"/>
  <c r="AA9264" i="5"/>
  <c r="Z9264" i="5"/>
  <c r="AB9264" i="5" s="1"/>
  <c r="AC9264" i="5" s="1"/>
  <c r="AA9256" i="5"/>
  <c r="Z9256" i="5"/>
  <c r="AA9248" i="5"/>
  <c r="Z9248" i="5"/>
  <c r="AA9240" i="5"/>
  <c r="Z9240" i="5"/>
  <c r="AA9232" i="5"/>
  <c r="Z9232" i="5"/>
  <c r="AB9232" i="5" s="1"/>
  <c r="AC9232" i="5" s="1"/>
  <c r="AA9224" i="5"/>
  <c r="Z9224" i="5"/>
  <c r="AA9216" i="5"/>
  <c r="Z9216" i="5"/>
  <c r="AA9208" i="5"/>
  <c r="Z9208" i="5"/>
  <c r="AA9200" i="5"/>
  <c r="Z9200" i="5"/>
  <c r="AB9200" i="5" s="1"/>
  <c r="AC9200" i="5" s="1"/>
  <c r="AA9192" i="5"/>
  <c r="Z9192" i="5"/>
  <c r="AA9184" i="5"/>
  <c r="Z9184" i="5"/>
  <c r="AA9176" i="5"/>
  <c r="Z9176" i="5"/>
  <c r="AA9168" i="5"/>
  <c r="Z9168" i="5"/>
  <c r="AB9168" i="5" s="1"/>
  <c r="AC9168" i="5" s="1"/>
  <c r="AA9160" i="5"/>
  <c r="Z9160" i="5"/>
  <c r="AA9152" i="5"/>
  <c r="Z9152" i="5"/>
  <c r="AA9144" i="5"/>
  <c r="Z9144" i="5"/>
  <c r="AA9136" i="5"/>
  <c r="Z9136" i="5"/>
  <c r="AB9136" i="5" s="1"/>
  <c r="AC9136" i="5" s="1"/>
  <c r="AA9128" i="5"/>
  <c r="Z9128" i="5"/>
  <c r="AA9120" i="5"/>
  <c r="Z9120" i="5"/>
  <c r="AA9112" i="5"/>
  <c r="Z9112" i="5"/>
  <c r="AA9104" i="5"/>
  <c r="Z9104" i="5"/>
  <c r="AB9104" i="5" s="1"/>
  <c r="AC9104" i="5" s="1"/>
  <c r="AA9096" i="5"/>
  <c r="Z9096" i="5"/>
  <c r="AA9088" i="5"/>
  <c r="Z9088" i="5"/>
  <c r="AA9080" i="5"/>
  <c r="Z9080" i="5"/>
  <c r="AA9072" i="5"/>
  <c r="Z9072" i="5"/>
  <c r="AB9072" i="5" s="1"/>
  <c r="AC9072" i="5" s="1"/>
  <c r="AA9064" i="5"/>
  <c r="Z9064" i="5"/>
  <c r="AA9056" i="5"/>
  <c r="Z9056" i="5"/>
  <c r="AA9048" i="5"/>
  <c r="Z9048" i="5"/>
  <c r="AA9040" i="5"/>
  <c r="Z9040" i="5"/>
  <c r="AB9040" i="5" s="1"/>
  <c r="AC9040" i="5" s="1"/>
  <c r="AA9032" i="5"/>
  <c r="Z9032" i="5"/>
  <c r="AA9024" i="5"/>
  <c r="Z9024" i="5"/>
  <c r="AA9016" i="5"/>
  <c r="Z9016" i="5"/>
  <c r="AA9008" i="5"/>
  <c r="Z9008" i="5"/>
  <c r="AB9008" i="5" s="1"/>
  <c r="AC9008" i="5" s="1"/>
  <c r="AA9000" i="5"/>
  <c r="Z9000" i="5"/>
  <c r="AA8992" i="5"/>
  <c r="Z8992" i="5"/>
  <c r="AA8984" i="5"/>
  <c r="Z8984" i="5"/>
  <c r="AA8976" i="5"/>
  <c r="Z8976" i="5"/>
  <c r="AB8976" i="5" s="1"/>
  <c r="AC8976" i="5" s="1"/>
  <c r="AA8968" i="5"/>
  <c r="Z8968" i="5"/>
  <c r="AA8960" i="5"/>
  <c r="Z8960" i="5"/>
  <c r="AA8952" i="5"/>
  <c r="Z8952" i="5"/>
  <c r="AA8944" i="5"/>
  <c r="Z8944" i="5"/>
  <c r="AB8944" i="5" s="1"/>
  <c r="AC8944" i="5" s="1"/>
  <c r="AA8936" i="5"/>
  <c r="Z8936" i="5"/>
  <c r="AA8928" i="5"/>
  <c r="Z8928" i="5"/>
  <c r="AA8920" i="5"/>
  <c r="Z8920" i="5"/>
  <c r="AA8912" i="5"/>
  <c r="Z8912" i="5"/>
  <c r="AB8912" i="5" s="1"/>
  <c r="AC8912" i="5" s="1"/>
  <c r="AA8904" i="5"/>
  <c r="Z8904" i="5"/>
  <c r="AA8896" i="5"/>
  <c r="Z8896" i="5"/>
  <c r="AA8888" i="5"/>
  <c r="Z8888" i="5"/>
  <c r="AA8880" i="5"/>
  <c r="Z8880" i="5"/>
  <c r="AB8880" i="5" s="1"/>
  <c r="AC8880" i="5" s="1"/>
  <c r="AA8872" i="5"/>
  <c r="Z8872" i="5"/>
  <c r="AA8864" i="5"/>
  <c r="Z8864" i="5"/>
  <c r="AA8856" i="5"/>
  <c r="Z8856" i="5"/>
  <c r="AA8848" i="5"/>
  <c r="Z8848" i="5"/>
  <c r="AB8848" i="5" s="1"/>
  <c r="AC8848" i="5" s="1"/>
  <c r="AA8840" i="5"/>
  <c r="Z8840" i="5"/>
  <c r="AA8832" i="5"/>
  <c r="Z8832" i="5"/>
  <c r="AA8824" i="5"/>
  <c r="Z8824" i="5"/>
  <c r="AA8816" i="5"/>
  <c r="Z8816" i="5"/>
  <c r="AB8816" i="5" s="1"/>
  <c r="AC8816" i="5" s="1"/>
  <c r="AA8808" i="5"/>
  <c r="Z8808" i="5"/>
  <c r="AA8800" i="5"/>
  <c r="Z8800" i="5"/>
  <c r="AA8792" i="5"/>
  <c r="Z8792" i="5"/>
  <c r="AA8784" i="5"/>
  <c r="Z8784" i="5"/>
  <c r="AB8784" i="5" s="1"/>
  <c r="AC8784" i="5" s="1"/>
  <c r="AA8776" i="5"/>
  <c r="Z8776" i="5"/>
  <c r="AA8768" i="5"/>
  <c r="Z8768" i="5"/>
  <c r="AA8760" i="5"/>
  <c r="Z8760" i="5"/>
  <c r="AA8752" i="5"/>
  <c r="Z8752" i="5"/>
  <c r="AB8752" i="5" s="1"/>
  <c r="AC8752" i="5" s="1"/>
  <c r="AA8744" i="5"/>
  <c r="Z8744" i="5"/>
  <c r="AA8736" i="5"/>
  <c r="Z8736" i="5"/>
  <c r="AA8728" i="5"/>
  <c r="Z8728" i="5"/>
  <c r="AA8720" i="5"/>
  <c r="Z8720" i="5"/>
  <c r="AB8720" i="5" s="1"/>
  <c r="AC8720" i="5" s="1"/>
  <c r="AA8712" i="5"/>
  <c r="Z8712" i="5"/>
  <c r="AA8704" i="5"/>
  <c r="Z8704" i="5"/>
  <c r="AA8696" i="5"/>
  <c r="Z8696" i="5"/>
  <c r="AA8688" i="5"/>
  <c r="Z8688" i="5"/>
  <c r="AB8688" i="5" s="1"/>
  <c r="AC8688" i="5" s="1"/>
  <c r="AA8680" i="5"/>
  <c r="Z8680" i="5"/>
  <c r="AA8672" i="5"/>
  <c r="Z8672" i="5"/>
  <c r="AA8664" i="5"/>
  <c r="Z8664" i="5"/>
  <c r="AA8656" i="5"/>
  <c r="Z8656" i="5"/>
  <c r="AB8656" i="5" s="1"/>
  <c r="AC8656" i="5" s="1"/>
  <c r="AA8648" i="5"/>
  <c r="Z8648" i="5"/>
  <c r="AA8640" i="5"/>
  <c r="Z8640" i="5"/>
  <c r="AA8632" i="5"/>
  <c r="Z8632" i="5"/>
  <c r="AA8624" i="5"/>
  <c r="Z8624" i="5"/>
  <c r="AB8624" i="5" s="1"/>
  <c r="AC8624" i="5" s="1"/>
  <c r="AA8616" i="5"/>
  <c r="Z8616" i="5"/>
  <c r="AA8608" i="5"/>
  <c r="Z8608" i="5"/>
  <c r="AA8600" i="5"/>
  <c r="Z8600" i="5"/>
  <c r="AA8592" i="5"/>
  <c r="Z8592" i="5"/>
  <c r="AB8592" i="5" s="1"/>
  <c r="AC8592" i="5" s="1"/>
  <c r="AA8584" i="5"/>
  <c r="Z8584" i="5"/>
  <c r="AA8576" i="5"/>
  <c r="Z8576" i="5"/>
  <c r="AA8568" i="5"/>
  <c r="Z8568" i="5"/>
  <c r="AA8560" i="5"/>
  <c r="Z8560" i="5"/>
  <c r="AB8560" i="5" s="1"/>
  <c r="AC8560" i="5" s="1"/>
  <c r="AA8552" i="5"/>
  <c r="Z8552" i="5"/>
  <c r="AA8544" i="5"/>
  <c r="Z8544" i="5"/>
  <c r="AA8536" i="5"/>
  <c r="Z8536" i="5"/>
  <c r="AA8528" i="5"/>
  <c r="Z8528" i="5"/>
  <c r="AB8528" i="5" s="1"/>
  <c r="AC8528" i="5" s="1"/>
  <c r="AA8520" i="5"/>
  <c r="Z8520" i="5"/>
  <c r="AA8512" i="5"/>
  <c r="Z8512" i="5"/>
  <c r="AA8504" i="5"/>
  <c r="Z8504" i="5"/>
  <c r="AA8496" i="5"/>
  <c r="Z8496" i="5"/>
  <c r="AB8496" i="5" s="1"/>
  <c r="AC8496" i="5" s="1"/>
  <c r="AA8488" i="5"/>
  <c r="Z8488" i="5"/>
  <c r="AA8480" i="5"/>
  <c r="Z8480" i="5"/>
  <c r="AA8472" i="5"/>
  <c r="Z8472" i="5"/>
  <c r="AA8464" i="5"/>
  <c r="Z8464" i="5"/>
  <c r="AB8464" i="5" s="1"/>
  <c r="AC8464" i="5" s="1"/>
  <c r="AA8456" i="5"/>
  <c r="Z8456" i="5"/>
  <c r="AA8448" i="5"/>
  <c r="Z8448" i="5"/>
  <c r="AA8440" i="5"/>
  <c r="Z8440" i="5"/>
  <c r="AA8432" i="5"/>
  <c r="Z8432" i="5"/>
  <c r="AB8432" i="5" s="1"/>
  <c r="AC8432" i="5" s="1"/>
  <c r="AA8424" i="5"/>
  <c r="Z8424" i="5"/>
  <c r="AA8416" i="5"/>
  <c r="Z8416" i="5"/>
  <c r="AA8408" i="5"/>
  <c r="Z8408" i="5"/>
  <c r="AA8400" i="5"/>
  <c r="Z8400" i="5"/>
  <c r="AB8400" i="5" s="1"/>
  <c r="AC8400" i="5" s="1"/>
  <c r="AA8392" i="5"/>
  <c r="Z8392" i="5"/>
  <c r="AA8384" i="5"/>
  <c r="Z8384" i="5"/>
  <c r="AA8376" i="5"/>
  <c r="Z8376" i="5"/>
  <c r="AA8368" i="5"/>
  <c r="Z8368" i="5"/>
  <c r="AB8368" i="5" s="1"/>
  <c r="AC8368" i="5" s="1"/>
  <c r="AA8360" i="5"/>
  <c r="Z8360" i="5"/>
  <c r="AA8352" i="5"/>
  <c r="Z8352" i="5"/>
  <c r="AA8344" i="5"/>
  <c r="Z8344" i="5"/>
  <c r="AA8336" i="5"/>
  <c r="Z8336" i="5"/>
  <c r="AB8336" i="5" s="1"/>
  <c r="AC8336" i="5" s="1"/>
  <c r="AA8328" i="5"/>
  <c r="Z8328" i="5"/>
  <c r="AA8320" i="5"/>
  <c r="Z8320" i="5"/>
  <c r="AA8312" i="5"/>
  <c r="Z8312" i="5"/>
  <c r="AA8304" i="5"/>
  <c r="Z8304" i="5"/>
  <c r="AB8304" i="5" s="1"/>
  <c r="AC8304" i="5" s="1"/>
  <c r="AA8296" i="5"/>
  <c r="Z8296" i="5"/>
  <c r="AA8288" i="5"/>
  <c r="Z8288" i="5"/>
  <c r="AA8280" i="5"/>
  <c r="Z8280" i="5"/>
  <c r="AA8272" i="5"/>
  <c r="Z8272" i="5"/>
  <c r="AB8272" i="5" s="1"/>
  <c r="AC8272" i="5" s="1"/>
  <c r="AA8264" i="5"/>
  <c r="Z8264" i="5"/>
  <c r="AA8256" i="5"/>
  <c r="Z8256" i="5"/>
  <c r="AA8248" i="5"/>
  <c r="Z8248" i="5"/>
  <c r="AA8240" i="5"/>
  <c r="Z8240" i="5"/>
  <c r="AB8240" i="5" s="1"/>
  <c r="AC8240" i="5" s="1"/>
  <c r="AA8232" i="5"/>
  <c r="Z8232" i="5"/>
  <c r="AA8224" i="5"/>
  <c r="Z8224" i="5"/>
  <c r="AA8216" i="5"/>
  <c r="Z8216" i="5"/>
  <c r="AA8208" i="5"/>
  <c r="Z8208" i="5"/>
  <c r="AB8208" i="5" s="1"/>
  <c r="AC8208" i="5" s="1"/>
  <c r="AA8200" i="5"/>
  <c r="Z8200" i="5"/>
  <c r="AA8192" i="5"/>
  <c r="Z8192" i="5"/>
  <c r="AA8184" i="5"/>
  <c r="Z8184" i="5"/>
  <c r="AA8176" i="5"/>
  <c r="Z8176" i="5"/>
  <c r="AB8176" i="5" s="1"/>
  <c r="AC8176" i="5" s="1"/>
  <c r="AA8168" i="5"/>
  <c r="Z8168" i="5"/>
  <c r="AA8160" i="5"/>
  <c r="Z8160" i="5"/>
  <c r="AA8152" i="5"/>
  <c r="Z8152" i="5"/>
  <c r="AA8144" i="5"/>
  <c r="Z8144" i="5"/>
  <c r="AB8144" i="5" s="1"/>
  <c r="AC8144" i="5" s="1"/>
  <c r="AA8136" i="5"/>
  <c r="Z8136" i="5"/>
  <c r="AA8128" i="5"/>
  <c r="Z8128" i="5"/>
  <c r="AA8120" i="5"/>
  <c r="Z8120" i="5"/>
  <c r="AA8112" i="5"/>
  <c r="Z8112" i="5"/>
  <c r="AB8112" i="5" s="1"/>
  <c r="AC8112" i="5" s="1"/>
  <c r="AA8104" i="5"/>
  <c r="Z8104" i="5"/>
  <c r="AA8096" i="5"/>
  <c r="Z8096" i="5"/>
  <c r="AA8088" i="5"/>
  <c r="Z8088" i="5"/>
  <c r="AA8080" i="5"/>
  <c r="Z8080" i="5"/>
  <c r="AB8080" i="5" s="1"/>
  <c r="AC8080" i="5" s="1"/>
  <c r="AA8072" i="5"/>
  <c r="Z8072" i="5"/>
  <c r="AA8064" i="5"/>
  <c r="Z8064" i="5"/>
  <c r="AA8056" i="5"/>
  <c r="Z8056" i="5"/>
  <c r="AA8048" i="5"/>
  <c r="Z8048" i="5"/>
  <c r="AB8048" i="5" s="1"/>
  <c r="AC8048" i="5" s="1"/>
  <c r="AA8040" i="5"/>
  <c r="Z8040" i="5"/>
  <c r="AA8032" i="5"/>
  <c r="Z8032" i="5"/>
  <c r="AA8024" i="5"/>
  <c r="Z8024" i="5"/>
  <c r="AA8016" i="5"/>
  <c r="Z8016" i="5"/>
  <c r="AB8016" i="5" s="1"/>
  <c r="AC8016" i="5" s="1"/>
  <c r="AA8008" i="5"/>
  <c r="Z8008" i="5"/>
  <c r="AA8000" i="5"/>
  <c r="Z8000" i="5"/>
  <c r="AA7992" i="5"/>
  <c r="Z7992" i="5"/>
  <c r="AA7984" i="5"/>
  <c r="Z7984" i="5"/>
  <c r="AB7984" i="5" s="1"/>
  <c r="AC7984" i="5" s="1"/>
  <c r="AA7976" i="5"/>
  <c r="Z7976" i="5"/>
  <c r="AA7968" i="5"/>
  <c r="Z7968" i="5"/>
  <c r="AA7960" i="5"/>
  <c r="Z7960" i="5"/>
  <c r="AA7952" i="5"/>
  <c r="Z7952" i="5"/>
  <c r="AB7952" i="5" s="1"/>
  <c r="AC7952" i="5" s="1"/>
  <c r="AA7944" i="5"/>
  <c r="Z7944" i="5"/>
  <c r="AA7936" i="5"/>
  <c r="Z7936" i="5"/>
  <c r="AA7928" i="5"/>
  <c r="Z7928" i="5"/>
  <c r="AA7920" i="5"/>
  <c r="Z7920" i="5"/>
  <c r="AB7920" i="5" s="1"/>
  <c r="AC7920" i="5" s="1"/>
  <c r="AA7912" i="5"/>
  <c r="Z7912" i="5"/>
  <c r="AA7904" i="5"/>
  <c r="Z7904" i="5"/>
  <c r="AA7896" i="5"/>
  <c r="Z7896" i="5"/>
  <c r="AA7888" i="5"/>
  <c r="Z7888" i="5"/>
  <c r="AB7888" i="5" s="1"/>
  <c r="AC7888" i="5" s="1"/>
  <c r="AA7880" i="5"/>
  <c r="Z7880" i="5"/>
  <c r="AA7872" i="5"/>
  <c r="Z7872" i="5"/>
  <c r="AA7864" i="5"/>
  <c r="Z7864" i="5"/>
  <c r="AA7856" i="5"/>
  <c r="Z7856" i="5"/>
  <c r="AB7856" i="5" s="1"/>
  <c r="AC7856" i="5" s="1"/>
  <c r="AA7848" i="5"/>
  <c r="Z7848" i="5"/>
  <c r="AA7840" i="5"/>
  <c r="Z7840" i="5"/>
  <c r="AA7832" i="5"/>
  <c r="Z7832" i="5"/>
  <c r="AA7824" i="5"/>
  <c r="Z7824" i="5"/>
  <c r="AB7824" i="5" s="1"/>
  <c r="AC7824" i="5" s="1"/>
  <c r="AA7816" i="5"/>
  <c r="Z7816" i="5"/>
  <c r="AA7808" i="5"/>
  <c r="Z7808" i="5"/>
  <c r="AA7800" i="5"/>
  <c r="Z7800" i="5"/>
  <c r="AA7792" i="5"/>
  <c r="Z7792" i="5"/>
  <c r="AB7792" i="5" s="1"/>
  <c r="AC7792" i="5" s="1"/>
  <c r="AA7784" i="5"/>
  <c r="Z7784" i="5"/>
  <c r="AA7776" i="5"/>
  <c r="Z7776" i="5"/>
  <c r="AA7768" i="5"/>
  <c r="Z7768" i="5"/>
  <c r="AA7760" i="5"/>
  <c r="Z7760" i="5"/>
  <c r="AB7760" i="5" s="1"/>
  <c r="AC7760" i="5" s="1"/>
  <c r="AA7752" i="5"/>
  <c r="Z7752" i="5"/>
  <c r="AA7744" i="5"/>
  <c r="Z7744" i="5"/>
  <c r="AA7736" i="5"/>
  <c r="Z7736" i="5"/>
  <c r="AA7728" i="5"/>
  <c r="Z7728" i="5"/>
  <c r="AB7728" i="5" s="1"/>
  <c r="AC7728" i="5" s="1"/>
  <c r="AA7720" i="5"/>
  <c r="Z7720" i="5"/>
  <c r="AA7712" i="5"/>
  <c r="Z7712" i="5"/>
  <c r="AA7704" i="5"/>
  <c r="Z7704" i="5"/>
  <c r="AA7696" i="5"/>
  <c r="Z7696" i="5"/>
  <c r="AB7696" i="5" s="1"/>
  <c r="AC7696" i="5" s="1"/>
  <c r="AA7688" i="5"/>
  <c r="Z7688" i="5"/>
  <c r="AA7680" i="5"/>
  <c r="Z7680" i="5"/>
  <c r="AA7672" i="5"/>
  <c r="Z7672" i="5"/>
  <c r="AA7664" i="5"/>
  <c r="Z7664" i="5"/>
  <c r="AB7664" i="5" s="1"/>
  <c r="AC7664" i="5" s="1"/>
  <c r="AA7656" i="5"/>
  <c r="Z7656" i="5"/>
  <c r="AA7648" i="5"/>
  <c r="Z7648" i="5"/>
  <c r="AA7640" i="5"/>
  <c r="Z7640" i="5"/>
  <c r="AA7632" i="5"/>
  <c r="Z7632" i="5"/>
  <c r="AB7632" i="5" s="1"/>
  <c r="AC7632" i="5" s="1"/>
  <c r="AA7624" i="5"/>
  <c r="Z7624" i="5"/>
  <c r="AA7616" i="5"/>
  <c r="Z7616" i="5"/>
  <c r="AA7608" i="5"/>
  <c r="Z7608" i="5"/>
  <c r="AA7600" i="5"/>
  <c r="Z7600" i="5"/>
  <c r="AB7600" i="5" s="1"/>
  <c r="AC7600" i="5" s="1"/>
  <c r="AA7592" i="5"/>
  <c r="Z7592" i="5"/>
  <c r="AA7584" i="5"/>
  <c r="Z7584" i="5"/>
  <c r="AA7576" i="5"/>
  <c r="Z7576" i="5"/>
  <c r="AA7568" i="5"/>
  <c r="Z7568" i="5"/>
  <c r="AB7568" i="5" s="1"/>
  <c r="AC7568" i="5" s="1"/>
  <c r="AA7560" i="5"/>
  <c r="Z7560" i="5"/>
  <c r="AA7552" i="5"/>
  <c r="Z7552" i="5"/>
  <c r="AA7544" i="5"/>
  <c r="Z7544" i="5"/>
  <c r="AA7536" i="5"/>
  <c r="Z7536" i="5"/>
  <c r="AB7536" i="5" s="1"/>
  <c r="AC7536" i="5" s="1"/>
  <c r="AA7528" i="5"/>
  <c r="Z7528" i="5"/>
  <c r="AA7520" i="5"/>
  <c r="Z7520" i="5"/>
  <c r="AA7512" i="5"/>
  <c r="Z7512" i="5"/>
  <c r="AA7504" i="5"/>
  <c r="Z7504" i="5"/>
  <c r="AB7504" i="5" s="1"/>
  <c r="AC7504" i="5" s="1"/>
  <c r="AA7496" i="5"/>
  <c r="Z7496" i="5"/>
  <c r="AA7488" i="5"/>
  <c r="Z7488" i="5"/>
  <c r="AA7480" i="5"/>
  <c r="Z7480" i="5"/>
  <c r="AA7472" i="5"/>
  <c r="Z7472" i="5"/>
  <c r="AB7472" i="5" s="1"/>
  <c r="AC7472" i="5" s="1"/>
  <c r="AA7464" i="5"/>
  <c r="Z7464" i="5"/>
  <c r="AA7456" i="5"/>
  <c r="Z7456" i="5"/>
  <c r="AA7448" i="5"/>
  <c r="Z7448" i="5"/>
  <c r="AA7440" i="5"/>
  <c r="Z7440" i="5"/>
  <c r="AB7440" i="5" s="1"/>
  <c r="AC7440" i="5" s="1"/>
  <c r="AA7432" i="5"/>
  <c r="Z7432" i="5"/>
  <c r="AA7424" i="5"/>
  <c r="Z7424" i="5"/>
  <c r="AA7416" i="5"/>
  <c r="Z7416" i="5"/>
  <c r="AA7408" i="5"/>
  <c r="Z7408" i="5"/>
  <c r="AB7408" i="5" s="1"/>
  <c r="AC7408" i="5" s="1"/>
  <c r="AA7400" i="5"/>
  <c r="Z7400" i="5"/>
  <c r="AA7392" i="5"/>
  <c r="Z7392" i="5"/>
  <c r="AA7384" i="5"/>
  <c r="Z7384" i="5"/>
  <c r="AA7376" i="5"/>
  <c r="Z7376" i="5"/>
  <c r="AB7376" i="5" s="1"/>
  <c r="AC7376" i="5" s="1"/>
  <c r="AA7368" i="5"/>
  <c r="Z7368" i="5"/>
  <c r="AA7360" i="5"/>
  <c r="Z7360" i="5"/>
  <c r="AA7352" i="5"/>
  <c r="Z7352" i="5"/>
  <c r="AA7344" i="5"/>
  <c r="Z7344" i="5"/>
  <c r="AB7344" i="5" s="1"/>
  <c r="AC7344" i="5" s="1"/>
  <c r="AA7336" i="5"/>
  <c r="Z7336" i="5"/>
  <c r="AA7328" i="5"/>
  <c r="Z7328" i="5"/>
  <c r="AA7320" i="5"/>
  <c r="Z7320" i="5"/>
  <c r="AA7312" i="5"/>
  <c r="Z7312" i="5"/>
  <c r="AB7312" i="5" s="1"/>
  <c r="AC7312" i="5" s="1"/>
  <c r="AA7304" i="5"/>
  <c r="Z7304" i="5"/>
  <c r="AA7296" i="5"/>
  <c r="Z7296" i="5"/>
  <c r="AA7288" i="5"/>
  <c r="Z7288" i="5"/>
  <c r="AA7280" i="5"/>
  <c r="Z7280" i="5"/>
  <c r="AB7280" i="5" s="1"/>
  <c r="AC7280" i="5" s="1"/>
  <c r="AA7272" i="5"/>
  <c r="Z7272" i="5"/>
  <c r="AA7264" i="5"/>
  <c r="Z7264" i="5"/>
  <c r="AA7256" i="5"/>
  <c r="Z7256" i="5"/>
  <c r="AA7248" i="5"/>
  <c r="Z7248" i="5"/>
  <c r="AB7248" i="5" s="1"/>
  <c r="AC7248" i="5" s="1"/>
  <c r="AA7240" i="5"/>
  <c r="Z7240" i="5"/>
  <c r="AA7232" i="5"/>
  <c r="Z7232" i="5"/>
  <c r="AA7224" i="5"/>
  <c r="Z7224" i="5"/>
  <c r="AA7216" i="5"/>
  <c r="Z7216" i="5"/>
  <c r="AB7216" i="5" s="1"/>
  <c r="AC7216" i="5" s="1"/>
  <c r="AA7208" i="5"/>
  <c r="Z7208" i="5"/>
  <c r="AA7200" i="5"/>
  <c r="Z7200" i="5"/>
  <c r="AA7192" i="5"/>
  <c r="Z7192" i="5"/>
  <c r="AA7184" i="5"/>
  <c r="Z7184" i="5"/>
  <c r="AB7184" i="5" s="1"/>
  <c r="AC7184" i="5" s="1"/>
  <c r="AA7176" i="5"/>
  <c r="Z7176" i="5"/>
  <c r="AA7168" i="5"/>
  <c r="Z7168" i="5"/>
  <c r="AA7160" i="5"/>
  <c r="Z7160" i="5"/>
  <c r="AA7152" i="5"/>
  <c r="Z7152" i="5"/>
  <c r="AB7152" i="5" s="1"/>
  <c r="AC7152" i="5" s="1"/>
  <c r="AA7144" i="5"/>
  <c r="Z7144" i="5"/>
  <c r="AA7136" i="5"/>
  <c r="Z7136" i="5"/>
  <c r="AA7128" i="5"/>
  <c r="Z7128" i="5"/>
  <c r="AA7120" i="5"/>
  <c r="Z7120" i="5"/>
  <c r="AB7120" i="5" s="1"/>
  <c r="AC7120" i="5" s="1"/>
  <c r="AA7112" i="5"/>
  <c r="Z7112" i="5"/>
  <c r="AA7104" i="5"/>
  <c r="Z7104" i="5"/>
  <c r="AA7096" i="5"/>
  <c r="Z7096" i="5"/>
  <c r="AA7088" i="5"/>
  <c r="Z7088" i="5"/>
  <c r="AB7088" i="5" s="1"/>
  <c r="AC7088" i="5" s="1"/>
  <c r="AA7080" i="5"/>
  <c r="Z7080" i="5"/>
  <c r="AA7072" i="5"/>
  <c r="Z7072" i="5"/>
  <c r="AA7064" i="5"/>
  <c r="Z7064" i="5"/>
  <c r="AA7056" i="5"/>
  <c r="Z7056" i="5"/>
  <c r="AB7056" i="5" s="1"/>
  <c r="AC7056" i="5" s="1"/>
  <c r="AA7048" i="5"/>
  <c r="Z7048" i="5"/>
  <c r="AA7040" i="5"/>
  <c r="Z7040" i="5"/>
  <c r="AA7032" i="5"/>
  <c r="Z7032" i="5"/>
  <c r="AA7024" i="5"/>
  <c r="Z7024" i="5"/>
  <c r="AB7024" i="5" s="1"/>
  <c r="AC7024" i="5" s="1"/>
  <c r="AA7016" i="5"/>
  <c r="Z7016" i="5"/>
  <c r="AA7008" i="5"/>
  <c r="Z7008" i="5"/>
  <c r="AA7000" i="5"/>
  <c r="Z7000" i="5"/>
  <c r="AA6992" i="5"/>
  <c r="Z6992" i="5"/>
  <c r="AB6992" i="5" s="1"/>
  <c r="AC6992" i="5" s="1"/>
  <c r="AA6984" i="5"/>
  <c r="Z6984" i="5"/>
  <c r="AA6976" i="5"/>
  <c r="Z6976" i="5"/>
  <c r="AA6968" i="5"/>
  <c r="Z6968" i="5"/>
  <c r="AA6960" i="5"/>
  <c r="Z6960" i="5"/>
  <c r="AB6960" i="5" s="1"/>
  <c r="AC6960" i="5" s="1"/>
  <c r="AA6952" i="5"/>
  <c r="Z6952" i="5"/>
  <c r="AA6944" i="5"/>
  <c r="Z6944" i="5"/>
  <c r="AA6936" i="5"/>
  <c r="Z6936" i="5"/>
  <c r="AA6928" i="5"/>
  <c r="Z6928" i="5"/>
  <c r="AB6928" i="5" s="1"/>
  <c r="AC6928" i="5" s="1"/>
  <c r="AA6920" i="5"/>
  <c r="Z6920" i="5"/>
  <c r="AA6912" i="5"/>
  <c r="Z6912" i="5"/>
  <c r="AA6904" i="5"/>
  <c r="Z6904" i="5"/>
  <c r="AA6896" i="5"/>
  <c r="Z6896" i="5"/>
  <c r="AB6896" i="5" s="1"/>
  <c r="AC6896" i="5" s="1"/>
  <c r="AA6888" i="5"/>
  <c r="Z6888" i="5"/>
  <c r="AA6880" i="5"/>
  <c r="Z6880" i="5"/>
  <c r="AA6872" i="5"/>
  <c r="Z6872" i="5"/>
  <c r="AA6864" i="5"/>
  <c r="Z6864" i="5"/>
  <c r="AB6864" i="5" s="1"/>
  <c r="AC6864" i="5" s="1"/>
  <c r="AA6856" i="5"/>
  <c r="Z6856" i="5"/>
  <c r="AA6848" i="5"/>
  <c r="Z6848" i="5"/>
  <c r="AA6840" i="5"/>
  <c r="Z6840" i="5"/>
  <c r="AA6832" i="5"/>
  <c r="Z6832" i="5"/>
  <c r="AB6832" i="5" s="1"/>
  <c r="AC6832" i="5" s="1"/>
  <c r="AA6824" i="5"/>
  <c r="Z6824" i="5"/>
  <c r="AA6816" i="5"/>
  <c r="Z6816" i="5"/>
  <c r="AA6808" i="5"/>
  <c r="Z6808" i="5"/>
  <c r="AA6800" i="5"/>
  <c r="Z6800" i="5"/>
  <c r="AB6800" i="5" s="1"/>
  <c r="AC6800" i="5" s="1"/>
  <c r="AA6792" i="5"/>
  <c r="Z6792" i="5"/>
  <c r="AA6784" i="5"/>
  <c r="Z6784" i="5"/>
  <c r="AA6776" i="5"/>
  <c r="Z6776" i="5"/>
  <c r="AA6768" i="5"/>
  <c r="Z6768" i="5"/>
  <c r="AB6768" i="5" s="1"/>
  <c r="AC6768" i="5" s="1"/>
  <c r="AA6760" i="5"/>
  <c r="Z6760" i="5"/>
  <c r="AA6752" i="5"/>
  <c r="Z6752" i="5"/>
  <c r="AA6744" i="5"/>
  <c r="Z6744" i="5"/>
  <c r="AA6736" i="5"/>
  <c r="Z6736" i="5"/>
  <c r="AB6736" i="5" s="1"/>
  <c r="AC6736" i="5" s="1"/>
  <c r="AA6728" i="5"/>
  <c r="Z6728" i="5"/>
  <c r="AA6720" i="5"/>
  <c r="Z6720" i="5"/>
  <c r="AA6712" i="5"/>
  <c r="Z6712" i="5"/>
  <c r="AA6704" i="5"/>
  <c r="Z6704" i="5"/>
  <c r="AB6704" i="5" s="1"/>
  <c r="AC6704" i="5" s="1"/>
  <c r="AA6696" i="5"/>
  <c r="Z6696" i="5"/>
  <c r="AA6688" i="5"/>
  <c r="Z6688" i="5"/>
  <c r="AA6680" i="5"/>
  <c r="Z6680" i="5"/>
  <c r="AA6672" i="5"/>
  <c r="Z6672" i="5"/>
  <c r="AB6672" i="5" s="1"/>
  <c r="AC6672" i="5" s="1"/>
  <c r="AA6664" i="5"/>
  <c r="Z6664" i="5"/>
  <c r="AA6656" i="5"/>
  <c r="Z6656" i="5"/>
  <c r="AA6648" i="5"/>
  <c r="Z6648" i="5"/>
  <c r="AA6640" i="5"/>
  <c r="Z6640" i="5"/>
  <c r="AB6640" i="5" s="1"/>
  <c r="AC6640" i="5" s="1"/>
  <c r="AA6632" i="5"/>
  <c r="Z6632" i="5"/>
  <c r="AA6624" i="5"/>
  <c r="Z6624" i="5"/>
  <c r="AA6616" i="5"/>
  <c r="Z6616" i="5"/>
  <c r="AA6608" i="5"/>
  <c r="Z6608" i="5"/>
  <c r="AB6608" i="5" s="1"/>
  <c r="AC6608" i="5" s="1"/>
  <c r="AA6600" i="5"/>
  <c r="Z6600" i="5"/>
  <c r="AA6592" i="5"/>
  <c r="Z6592" i="5"/>
  <c r="AA6584" i="5"/>
  <c r="Z6584" i="5"/>
  <c r="AA6576" i="5"/>
  <c r="Z6576" i="5"/>
  <c r="AB6576" i="5" s="1"/>
  <c r="AC6576" i="5" s="1"/>
  <c r="AA6568" i="5"/>
  <c r="Z6568" i="5"/>
  <c r="AA6560" i="5"/>
  <c r="Z6560" i="5"/>
  <c r="AA6552" i="5"/>
  <c r="Z6552" i="5"/>
  <c r="AA6544" i="5"/>
  <c r="Z6544" i="5"/>
  <c r="AB6544" i="5" s="1"/>
  <c r="AC6544" i="5" s="1"/>
  <c r="AA6536" i="5"/>
  <c r="Z6536" i="5"/>
  <c r="AA6528" i="5"/>
  <c r="Z6528" i="5"/>
  <c r="AA6520" i="5"/>
  <c r="Z6520" i="5"/>
  <c r="AA6512" i="5"/>
  <c r="Z6512" i="5"/>
  <c r="AB6512" i="5" s="1"/>
  <c r="AC6512" i="5" s="1"/>
  <c r="AA6504" i="5"/>
  <c r="Z6504" i="5"/>
  <c r="AA6496" i="5"/>
  <c r="Z6496" i="5"/>
  <c r="AA6488" i="5"/>
  <c r="Z6488" i="5"/>
  <c r="AA6480" i="5"/>
  <c r="Z6480" i="5"/>
  <c r="AB6480" i="5" s="1"/>
  <c r="AC6480" i="5" s="1"/>
  <c r="AA6472" i="5"/>
  <c r="Z6472" i="5"/>
  <c r="AA6464" i="5"/>
  <c r="Z6464" i="5"/>
  <c r="AA6456" i="5"/>
  <c r="Z6456" i="5"/>
  <c r="AA6448" i="5"/>
  <c r="Z6448" i="5"/>
  <c r="AB6448" i="5" s="1"/>
  <c r="AC6448" i="5" s="1"/>
  <c r="AA6440" i="5"/>
  <c r="Z6440" i="5"/>
  <c r="AA6432" i="5"/>
  <c r="Z6432" i="5"/>
  <c r="AA6424" i="5"/>
  <c r="Z6424" i="5"/>
  <c r="AA6416" i="5"/>
  <c r="Z6416" i="5"/>
  <c r="AB6416" i="5" s="1"/>
  <c r="AC6416" i="5" s="1"/>
  <c r="AA6408" i="5"/>
  <c r="Z6408" i="5"/>
  <c r="AA6400" i="5"/>
  <c r="Z6400" i="5"/>
  <c r="AA6392" i="5"/>
  <c r="Z6392" i="5"/>
  <c r="AA6384" i="5"/>
  <c r="Z6384" i="5"/>
  <c r="AB6384" i="5" s="1"/>
  <c r="AC6384" i="5" s="1"/>
  <c r="AA6376" i="5"/>
  <c r="Z6376" i="5"/>
  <c r="AA6368" i="5"/>
  <c r="Z6368" i="5"/>
  <c r="AA6360" i="5"/>
  <c r="Z6360" i="5"/>
  <c r="AA6352" i="5"/>
  <c r="Z6352" i="5"/>
  <c r="AB6352" i="5" s="1"/>
  <c r="AC6352" i="5" s="1"/>
  <c r="AA6344" i="5"/>
  <c r="Z6344" i="5"/>
  <c r="AA6336" i="5"/>
  <c r="Z6336" i="5"/>
  <c r="AA6328" i="5"/>
  <c r="Z6328" i="5"/>
  <c r="AA6320" i="5"/>
  <c r="Z6320" i="5"/>
  <c r="AB6320" i="5" s="1"/>
  <c r="AC6320" i="5" s="1"/>
  <c r="AA6312" i="5"/>
  <c r="Z6312" i="5"/>
  <c r="AA6304" i="5"/>
  <c r="Z6304" i="5"/>
  <c r="AA6296" i="5"/>
  <c r="Z6296" i="5"/>
  <c r="AA6288" i="5"/>
  <c r="Z6288" i="5"/>
  <c r="AB6288" i="5" s="1"/>
  <c r="AC6288" i="5" s="1"/>
  <c r="AA6280" i="5"/>
  <c r="Z6280" i="5"/>
  <c r="AA6272" i="5"/>
  <c r="Z6272" i="5"/>
  <c r="AA6264" i="5"/>
  <c r="Z6264" i="5"/>
  <c r="AA6256" i="5"/>
  <c r="Z6256" i="5"/>
  <c r="AB6256" i="5" s="1"/>
  <c r="AC6256" i="5" s="1"/>
  <c r="AA6248" i="5"/>
  <c r="Z6248" i="5"/>
  <c r="AA6240" i="5"/>
  <c r="Z6240" i="5"/>
  <c r="AA6232" i="5"/>
  <c r="Z6232" i="5"/>
  <c r="AA6224" i="5"/>
  <c r="Z6224" i="5"/>
  <c r="AB6224" i="5" s="1"/>
  <c r="AC6224" i="5" s="1"/>
  <c r="AA6216" i="5"/>
  <c r="Z6216" i="5"/>
  <c r="AA6208" i="5"/>
  <c r="Z6208" i="5"/>
  <c r="AA6200" i="5"/>
  <c r="Z6200" i="5"/>
  <c r="AA6192" i="5"/>
  <c r="Z6192" i="5"/>
  <c r="AB6192" i="5" s="1"/>
  <c r="AC6192" i="5" s="1"/>
  <c r="AA6184" i="5"/>
  <c r="Z6184" i="5"/>
  <c r="AA6176" i="5"/>
  <c r="Z6176" i="5"/>
  <c r="AA6168" i="5"/>
  <c r="Z6168" i="5"/>
  <c r="AA6160" i="5"/>
  <c r="Z6160" i="5"/>
  <c r="AB6160" i="5" s="1"/>
  <c r="AC6160" i="5" s="1"/>
  <c r="AA6152" i="5"/>
  <c r="Z6152" i="5"/>
  <c r="AA6144" i="5"/>
  <c r="Z6144" i="5"/>
  <c r="AA6136" i="5"/>
  <c r="Z6136" i="5"/>
  <c r="AA6128" i="5"/>
  <c r="Z6128" i="5"/>
  <c r="AB6128" i="5" s="1"/>
  <c r="AC6128" i="5" s="1"/>
  <c r="AA6120" i="5"/>
  <c r="Z6120" i="5"/>
  <c r="AA6112" i="5"/>
  <c r="Z6112" i="5"/>
  <c r="AA6104" i="5"/>
  <c r="Z6104" i="5"/>
  <c r="AA6096" i="5"/>
  <c r="Z6096" i="5"/>
  <c r="AB6096" i="5" s="1"/>
  <c r="AC6096" i="5" s="1"/>
  <c r="AA6088" i="5"/>
  <c r="Z6088" i="5"/>
  <c r="AA6080" i="5"/>
  <c r="Z6080" i="5"/>
  <c r="AA6072" i="5"/>
  <c r="Z6072" i="5"/>
  <c r="AA6064" i="5"/>
  <c r="Z6064" i="5"/>
  <c r="AB6064" i="5" s="1"/>
  <c r="AC6064" i="5" s="1"/>
  <c r="AA6056" i="5"/>
  <c r="Z6056" i="5"/>
  <c r="AA6048" i="5"/>
  <c r="Z6048" i="5"/>
  <c r="AA6040" i="5"/>
  <c r="Z6040" i="5"/>
  <c r="AA6032" i="5"/>
  <c r="Z6032" i="5"/>
  <c r="AB6032" i="5" s="1"/>
  <c r="AC6032" i="5" s="1"/>
  <c r="AA6024" i="5"/>
  <c r="Z6024" i="5"/>
  <c r="AA6016" i="5"/>
  <c r="Z6016" i="5"/>
  <c r="AA6008" i="5"/>
  <c r="Z6008" i="5"/>
  <c r="AA6000" i="5"/>
  <c r="Z6000" i="5"/>
  <c r="AB6000" i="5" s="1"/>
  <c r="AC6000" i="5" s="1"/>
  <c r="AA5992" i="5"/>
  <c r="Z5992" i="5"/>
  <c r="AA5984" i="5"/>
  <c r="Z5984" i="5"/>
  <c r="AA5976" i="5"/>
  <c r="Z5976" i="5"/>
  <c r="AA5968" i="5"/>
  <c r="Z5968" i="5"/>
  <c r="AB5968" i="5" s="1"/>
  <c r="AC5968" i="5" s="1"/>
  <c r="AA5960" i="5"/>
  <c r="Z5960" i="5"/>
  <c r="AA5952" i="5"/>
  <c r="Z5952" i="5"/>
  <c r="AA5944" i="5"/>
  <c r="Z5944" i="5"/>
  <c r="AA5936" i="5"/>
  <c r="Z5936" i="5"/>
  <c r="AB5936" i="5" s="1"/>
  <c r="AC5936" i="5" s="1"/>
  <c r="AA5928" i="5"/>
  <c r="Z5928" i="5"/>
  <c r="AA5920" i="5"/>
  <c r="Z5920" i="5"/>
  <c r="AA5912" i="5"/>
  <c r="Z5912" i="5"/>
  <c r="AA5904" i="5"/>
  <c r="Z5904" i="5"/>
  <c r="AB5904" i="5" s="1"/>
  <c r="AC5904" i="5" s="1"/>
  <c r="AA5896" i="5"/>
  <c r="Z5896" i="5"/>
  <c r="AA5888" i="5"/>
  <c r="Z5888" i="5"/>
  <c r="AA5880" i="5"/>
  <c r="Z5880" i="5"/>
  <c r="AA5872" i="5"/>
  <c r="Z5872" i="5"/>
  <c r="AB5872" i="5" s="1"/>
  <c r="AC5872" i="5" s="1"/>
  <c r="AA5864" i="5"/>
  <c r="Z5864" i="5"/>
  <c r="AA5856" i="5"/>
  <c r="Z5856" i="5"/>
  <c r="AA5848" i="5"/>
  <c r="Z5848" i="5"/>
  <c r="AA5840" i="5"/>
  <c r="Z5840" i="5"/>
  <c r="AB5840" i="5" s="1"/>
  <c r="AC5840" i="5" s="1"/>
  <c r="AA5832" i="5"/>
  <c r="Z5832" i="5"/>
  <c r="AA5824" i="5"/>
  <c r="Z5824" i="5"/>
  <c r="AA5816" i="5"/>
  <c r="Z5816" i="5"/>
  <c r="AA5808" i="5"/>
  <c r="Z5808" i="5"/>
  <c r="AB5808" i="5" s="1"/>
  <c r="AC5808" i="5" s="1"/>
  <c r="AA5800" i="5"/>
  <c r="Z5800" i="5"/>
  <c r="AA5792" i="5"/>
  <c r="Z5792" i="5"/>
  <c r="AA5784" i="5"/>
  <c r="Z5784" i="5"/>
  <c r="AA5776" i="5"/>
  <c r="Z5776" i="5"/>
  <c r="AB5776" i="5" s="1"/>
  <c r="AC5776" i="5" s="1"/>
  <c r="AA5768" i="5"/>
  <c r="Z5768" i="5"/>
  <c r="AA5760" i="5"/>
  <c r="Z5760" i="5"/>
  <c r="AA5752" i="5"/>
  <c r="Z5752" i="5"/>
  <c r="AA5744" i="5"/>
  <c r="Z5744" i="5"/>
  <c r="AB5744" i="5" s="1"/>
  <c r="AC5744" i="5" s="1"/>
  <c r="AA5736" i="5"/>
  <c r="Z5736" i="5"/>
  <c r="AA5728" i="5"/>
  <c r="Z5728" i="5"/>
  <c r="AA5720" i="5"/>
  <c r="Z5720" i="5"/>
  <c r="AA5712" i="5"/>
  <c r="Z5712" i="5"/>
  <c r="AB5712" i="5" s="1"/>
  <c r="AC5712" i="5" s="1"/>
  <c r="AA5704" i="5"/>
  <c r="Z5704" i="5"/>
  <c r="AA5696" i="5"/>
  <c r="Z5696" i="5"/>
  <c r="AA5688" i="5"/>
  <c r="Z5688" i="5"/>
  <c r="AA5680" i="5"/>
  <c r="Z5680" i="5"/>
  <c r="AB5680" i="5" s="1"/>
  <c r="AC5680" i="5" s="1"/>
  <c r="AA5672" i="5"/>
  <c r="Z5672" i="5"/>
  <c r="AA5664" i="5"/>
  <c r="Z5664" i="5"/>
  <c r="AA5656" i="5"/>
  <c r="Z5656" i="5"/>
  <c r="AA5648" i="5"/>
  <c r="Z5648" i="5"/>
  <c r="AB5648" i="5" s="1"/>
  <c r="AC5648" i="5" s="1"/>
  <c r="AA5640" i="5"/>
  <c r="Z5640" i="5"/>
  <c r="AA5632" i="5"/>
  <c r="Z5632" i="5"/>
  <c r="AA5624" i="5"/>
  <c r="Z5624" i="5"/>
  <c r="AA5616" i="5"/>
  <c r="Z5616" i="5"/>
  <c r="AB5616" i="5" s="1"/>
  <c r="AC5616" i="5" s="1"/>
  <c r="AA5608" i="5"/>
  <c r="Z5608" i="5"/>
  <c r="AA5600" i="5"/>
  <c r="Z5600" i="5"/>
  <c r="AA5592" i="5"/>
  <c r="Z5592" i="5"/>
  <c r="AA5584" i="5"/>
  <c r="Z5584" i="5"/>
  <c r="AB5584" i="5" s="1"/>
  <c r="AC5584" i="5" s="1"/>
  <c r="AA5576" i="5"/>
  <c r="Z5576" i="5"/>
  <c r="AA5568" i="5"/>
  <c r="Z5568" i="5"/>
  <c r="AA5560" i="5"/>
  <c r="Z5560" i="5"/>
  <c r="AA5552" i="5"/>
  <c r="Z5552" i="5"/>
  <c r="AB5552" i="5" s="1"/>
  <c r="AC5552" i="5" s="1"/>
  <c r="AA5544" i="5"/>
  <c r="Z5544" i="5"/>
  <c r="AA5536" i="5"/>
  <c r="Z5536" i="5"/>
  <c r="AA5528" i="5"/>
  <c r="Z5528" i="5"/>
  <c r="AA5520" i="5"/>
  <c r="Z5520" i="5"/>
  <c r="AB5520" i="5" s="1"/>
  <c r="AC5520" i="5" s="1"/>
  <c r="AA5512" i="5"/>
  <c r="Z5512" i="5"/>
  <c r="AA5504" i="5"/>
  <c r="Z5504" i="5"/>
  <c r="AA5496" i="5"/>
  <c r="Z5496" i="5"/>
  <c r="AA5488" i="5"/>
  <c r="Z5488" i="5"/>
  <c r="AB5488" i="5" s="1"/>
  <c r="AC5488" i="5" s="1"/>
  <c r="AA5480" i="5"/>
  <c r="Z5480" i="5"/>
  <c r="AA5472" i="5"/>
  <c r="Z5472" i="5"/>
  <c r="AA5464" i="5"/>
  <c r="Z5464" i="5"/>
  <c r="AA5456" i="5"/>
  <c r="Z5456" i="5"/>
  <c r="AB5456" i="5" s="1"/>
  <c r="AC5456" i="5" s="1"/>
  <c r="AA5448" i="5"/>
  <c r="Z5448" i="5"/>
  <c r="AA5440" i="5"/>
  <c r="Z5440" i="5"/>
  <c r="AA5432" i="5"/>
  <c r="Z5432" i="5"/>
  <c r="AA5424" i="5"/>
  <c r="Z5424" i="5"/>
  <c r="AB5424" i="5" s="1"/>
  <c r="AC5424" i="5" s="1"/>
  <c r="AA5416" i="5"/>
  <c r="Z5416" i="5"/>
  <c r="AA5408" i="5"/>
  <c r="Z5408" i="5"/>
  <c r="AA5400" i="5"/>
  <c r="Z5400" i="5"/>
  <c r="AA5392" i="5"/>
  <c r="Z5392" i="5"/>
  <c r="AB5392" i="5" s="1"/>
  <c r="AC5392" i="5" s="1"/>
  <c r="AA5384" i="5"/>
  <c r="Z5384" i="5"/>
  <c r="AA5376" i="5"/>
  <c r="Z5376" i="5"/>
  <c r="AA5368" i="5"/>
  <c r="Z5368" i="5"/>
  <c r="AA5360" i="5"/>
  <c r="Z5360" i="5"/>
  <c r="AB5360" i="5" s="1"/>
  <c r="AC5360" i="5" s="1"/>
  <c r="AA5352" i="5"/>
  <c r="Z5352" i="5"/>
  <c r="AA5344" i="5"/>
  <c r="Z5344" i="5"/>
  <c r="AA5336" i="5"/>
  <c r="Z5336" i="5"/>
  <c r="AA5328" i="5"/>
  <c r="Z5328" i="5"/>
  <c r="AB5328" i="5" s="1"/>
  <c r="AC5328" i="5" s="1"/>
  <c r="AA5320" i="5"/>
  <c r="Z5320" i="5"/>
  <c r="AA5312" i="5"/>
  <c r="Z5312" i="5"/>
  <c r="AA5304" i="5"/>
  <c r="Z5304" i="5"/>
  <c r="AA5296" i="5"/>
  <c r="Z5296" i="5"/>
  <c r="AB5296" i="5" s="1"/>
  <c r="AC5296" i="5" s="1"/>
  <c r="AA5288" i="5"/>
  <c r="Z5288" i="5"/>
  <c r="AA5280" i="5"/>
  <c r="Z5280" i="5"/>
  <c r="AA5272" i="5"/>
  <c r="Z5272" i="5"/>
  <c r="AA5264" i="5"/>
  <c r="Z5264" i="5"/>
  <c r="AB5264" i="5" s="1"/>
  <c r="AC5264" i="5" s="1"/>
  <c r="AA5256" i="5"/>
  <c r="Z5256" i="5"/>
  <c r="AA5248" i="5"/>
  <c r="Z5248" i="5"/>
  <c r="AA5240" i="5"/>
  <c r="Z5240" i="5"/>
  <c r="AA5232" i="5"/>
  <c r="Z5232" i="5"/>
  <c r="AB5232" i="5" s="1"/>
  <c r="AC5232" i="5" s="1"/>
  <c r="AA5224" i="5"/>
  <c r="Z5224" i="5"/>
  <c r="AA5216" i="5"/>
  <c r="Z5216" i="5"/>
  <c r="AA5208" i="5"/>
  <c r="Z5208" i="5"/>
  <c r="AA5200" i="5"/>
  <c r="Z5200" i="5"/>
  <c r="AB5200" i="5" s="1"/>
  <c r="AC5200" i="5" s="1"/>
  <c r="AA5192" i="5"/>
  <c r="Z5192" i="5"/>
  <c r="AA5184" i="5"/>
  <c r="Z5184" i="5"/>
  <c r="AA5176" i="5"/>
  <c r="Z5176" i="5"/>
  <c r="AA5168" i="5"/>
  <c r="Z5168" i="5"/>
  <c r="AB5168" i="5" s="1"/>
  <c r="AC5168" i="5" s="1"/>
  <c r="AA5160" i="5"/>
  <c r="Z5160" i="5"/>
  <c r="AA5152" i="5"/>
  <c r="Z5152" i="5"/>
  <c r="AA5144" i="5"/>
  <c r="Z5144" i="5"/>
  <c r="AA5136" i="5"/>
  <c r="Z5136" i="5"/>
  <c r="AB5136" i="5" s="1"/>
  <c r="AC5136" i="5" s="1"/>
  <c r="AA5128" i="5"/>
  <c r="Z5128" i="5"/>
  <c r="AA5120" i="5"/>
  <c r="Z5120" i="5"/>
  <c r="AA5112" i="5"/>
  <c r="Z5112" i="5"/>
  <c r="AA5104" i="5"/>
  <c r="Z5104" i="5"/>
  <c r="AB5104" i="5" s="1"/>
  <c r="AC5104" i="5" s="1"/>
  <c r="AA5096" i="5"/>
  <c r="Z5096" i="5"/>
  <c r="AA5088" i="5"/>
  <c r="Z5088" i="5"/>
  <c r="AA5080" i="5"/>
  <c r="Z5080" i="5"/>
  <c r="AA5072" i="5"/>
  <c r="Z5072" i="5"/>
  <c r="AB5072" i="5" s="1"/>
  <c r="AC5072" i="5" s="1"/>
  <c r="AA5064" i="5"/>
  <c r="Z5064" i="5"/>
  <c r="AA5056" i="5"/>
  <c r="Z5056" i="5"/>
  <c r="AA5048" i="5"/>
  <c r="Z5048" i="5"/>
  <c r="AA5040" i="5"/>
  <c r="Z5040" i="5"/>
  <c r="AB5040" i="5" s="1"/>
  <c r="AC5040" i="5" s="1"/>
  <c r="AA5032" i="5"/>
  <c r="Z5032" i="5"/>
  <c r="AA5024" i="5"/>
  <c r="Z5024" i="5"/>
  <c r="AA5016" i="5"/>
  <c r="Z5016" i="5"/>
  <c r="AA5008" i="5"/>
  <c r="Z5008" i="5"/>
  <c r="AB5008" i="5" s="1"/>
  <c r="AC5008" i="5" s="1"/>
  <c r="AA5000" i="5"/>
  <c r="Z5000" i="5"/>
  <c r="AA4992" i="5"/>
  <c r="Z4992" i="5"/>
  <c r="AA4984" i="5"/>
  <c r="Z4984" i="5"/>
  <c r="AA4976" i="5"/>
  <c r="Z4976" i="5"/>
  <c r="AB4976" i="5" s="1"/>
  <c r="AC4976" i="5" s="1"/>
  <c r="AA4968" i="5"/>
  <c r="Z4968" i="5"/>
  <c r="AA4960" i="5"/>
  <c r="Z4960" i="5"/>
  <c r="AA4952" i="5"/>
  <c r="Z4952" i="5"/>
  <c r="AA4944" i="5"/>
  <c r="Z4944" i="5"/>
  <c r="AB4944" i="5" s="1"/>
  <c r="AC4944" i="5" s="1"/>
  <c r="AA4936" i="5"/>
  <c r="Z4936" i="5"/>
  <c r="AA4928" i="5"/>
  <c r="Z4928" i="5"/>
  <c r="AA4920" i="5"/>
  <c r="Z4920" i="5"/>
  <c r="AA4912" i="5"/>
  <c r="Z4912" i="5"/>
  <c r="AB4912" i="5" s="1"/>
  <c r="AC4912" i="5" s="1"/>
  <c r="AA4904" i="5"/>
  <c r="Z4904" i="5"/>
  <c r="AA4896" i="5"/>
  <c r="Z4896" i="5"/>
  <c r="AA4888" i="5"/>
  <c r="Z4888" i="5"/>
  <c r="AA4880" i="5"/>
  <c r="Z4880" i="5"/>
  <c r="AB4880" i="5" s="1"/>
  <c r="AC4880" i="5" s="1"/>
  <c r="AA4872" i="5"/>
  <c r="Z4872" i="5"/>
  <c r="AA4864" i="5"/>
  <c r="Z4864" i="5"/>
  <c r="AA4856" i="5"/>
  <c r="Z4856" i="5"/>
  <c r="AA4848" i="5"/>
  <c r="Z4848" i="5"/>
  <c r="AB4848" i="5" s="1"/>
  <c r="AC4848" i="5" s="1"/>
  <c r="AA4840" i="5"/>
  <c r="Z4840" i="5"/>
  <c r="AA4832" i="5"/>
  <c r="Z4832" i="5"/>
  <c r="AA4824" i="5"/>
  <c r="Z4824" i="5"/>
  <c r="AA4816" i="5"/>
  <c r="Z4816" i="5"/>
  <c r="AB4816" i="5" s="1"/>
  <c r="AC4816" i="5" s="1"/>
  <c r="AA4808" i="5"/>
  <c r="Z4808" i="5"/>
  <c r="AA4800" i="5"/>
  <c r="Z4800" i="5"/>
  <c r="AA4792" i="5"/>
  <c r="Z4792" i="5"/>
  <c r="AA4784" i="5"/>
  <c r="Z4784" i="5"/>
  <c r="AB4784" i="5" s="1"/>
  <c r="AC4784" i="5" s="1"/>
  <c r="AA4776" i="5"/>
  <c r="Z4776" i="5"/>
  <c r="AA4768" i="5"/>
  <c r="Z4768" i="5"/>
  <c r="AA4760" i="5"/>
  <c r="Z4760" i="5"/>
  <c r="AA4752" i="5"/>
  <c r="Z4752" i="5"/>
  <c r="AB4752" i="5" s="1"/>
  <c r="AC4752" i="5" s="1"/>
  <c r="AA4744" i="5"/>
  <c r="Z4744" i="5"/>
  <c r="AA4736" i="5"/>
  <c r="Z4736" i="5"/>
  <c r="AA4728" i="5"/>
  <c r="Z4728" i="5"/>
  <c r="AA4720" i="5"/>
  <c r="Z4720" i="5"/>
  <c r="AB4720" i="5" s="1"/>
  <c r="AC4720" i="5" s="1"/>
  <c r="AA4712" i="5"/>
  <c r="Z4712" i="5"/>
  <c r="AA4704" i="5"/>
  <c r="Z4704" i="5"/>
  <c r="AA4696" i="5"/>
  <c r="Z4696" i="5"/>
  <c r="AA4688" i="5"/>
  <c r="Z4688" i="5"/>
  <c r="AB4688" i="5" s="1"/>
  <c r="AC4688" i="5" s="1"/>
  <c r="AA4680" i="5"/>
  <c r="Z4680" i="5"/>
  <c r="AA4672" i="5"/>
  <c r="Z4672" i="5"/>
  <c r="AA4664" i="5"/>
  <c r="Z4664" i="5"/>
  <c r="AA4656" i="5"/>
  <c r="Z4656" i="5"/>
  <c r="AB4656" i="5" s="1"/>
  <c r="AC4656" i="5" s="1"/>
  <c r="AA4648" i="5"/>
  <c r="Z4648" i="5"/>
  <c r="AA4640" i="5"/>
  <c r="Z4640" i="5"/>
  <c r="AA4632" i="5"/>
  <c r="Z4632" i="5"/>
  <c r="AA4624" i="5"/>
  <c r="Z4624" i="5"/>
  <c r="AB4624" i="5" s="1"/>
  <c r="AC4624" i="5" s="1"/>
  <c r="AA4616" i="5"/>
  <c r="Z4616" i="5"/>
  <c r="AA4608" i="5"/>
  <c r="Z4608" i="5"/>
  <c r="AA4600" i="5"/>
  <c r="Z4600" i="5"/>
  <c r="AA4592" i="5"/>
  <c r="Z4592" i="5"/>
  <c r="AB4592" i="5" s="1"/>
  <c r="AC4592" i="5" s="1"/>
  <c r="AA4584" i="5"/>
  <c r="Z4584" i="5"/>
  <c r="AA4576" i="5"/>
  <c r="Z4576" i="5"/>
  <c r="AA4568" i="5"/>
  <c r="Z4568" i="5"/>
  <c r="AA4560" i="5"/>
  <c r="Z4560" i="5"/>
  <c r="AB4560" i="5" s="1"/>
  <c r="AC4560" i="5" s="1"/>
  <c r="AA4552" i="5"/>
  <c r="Z4552" i="5"/>
  <c r="AA4544" i="5"/>
  <c r="Z4544" i="5"/>
  <c r="AA4536" i="5"/>
  <c r="Z4536" i="5"/>
  <c r="AA4528" i="5"/>
  <c r="Z4528" i="5"/>
  <c r="AB4528" i="5" s="1"/>
  <c r="AC4528" i="5" s="1"/>
  <c r="AA4520" i="5"/>
  <c r="Z4520" i="5"/>
  <c r="AA4512" i="5"/>
  <c r="Z4512" i="5"/>
  <c r="AA4504" i="5"/>
  <c r="Z4504" i="5"/>
  <c r="AA4496" i="5"/>
  <c r="Z4496" i="5"/>
  <c r="AB4496" i="5" s="1"/>
  <c r="AC4496" i="5" s="1"/>
  <c r="AA4488" i="5"/>
  <c r="Z4488" i="5"/>
  <c r="AA4480" i="5"/>
  <c r="Z4480" i="5"/>
  <c r="AA4472" i="5"/>
  <c r="Z4472" i="5"/>
  <c r="AA4464" i="5"/>
  <c r="Z4464" i="5"/>
  <c r="AB4464" i="5" s="1"/>
  <c r="AC4464" i="5" s="1"/>
  <c r="AA4456" i="5"/>
  <c r="Z4456" i="5"/>
  <c r="AA4448" i="5"/>
  <c r="Z4448" i="5"/>
  <c r="AA4440" i="5"/>
  <c r="Z4440" i="5"/>
  <c r="AA4432" i="5"/>
  <c r="Z4432" i="5"/>
  <c r="AB4432" i="5" s="1"/>
  <c r="AC4432" i="5" s="1"/>
  <c r="AA4424" i="5"/>
  <c r="Z4424" i="5"/>
  <c r="AA4416" i="5"/>
  <c r="Z4416" i="5"/>
  <c r="AA4408" i="5"/>
  <c r="Z4408" i="5"/>
  <c r="AA4400" i="5"/>
  <c r="Z4400" i="5"/>
  <c r="AB4400" i="5" s="1"/>
  <c r="AC4400" i="5" s="1"/>
  <c r="AA4392" i="5"/>
  <c r="Z4392" i="5"/>
  <c r="AA4384" i="5"/>
  <c r="Z4384" i="5"/>
  <c r="AA4376" i="5"/>
  <c r="Z4376" i="5"/>
  <c r="AA4368" i="5"/>
  <c r="Z4368" i="5"/>
  <c r="AB4368" i="5" s="1"/>
  <c r="AC4368" i="5" s="1"/>
  <c r="AA4360" i="5"/>
  <c r="Z4360" i="5"/>
  <c r="AA4352" i="5"/>
  <c r="Z4352" i="5"/>
  <c r="AA4344" i="5"/>
  <c r="Z4344" i="5"/>
  <c r="AA4336" i="5"/>
  <c r="Z4336" i="5"/>
  <c r="AB4336" i="5" s="1"/>
  <c r="AC4336" i="5" s="1"/>
  <c r="AA4328" i="5"/>
  <c r="Z4328" i="5"/>
  <c r="AA4320" i="5"/>
  <c r="Z4320" i="5"/>
  <c r="AA4312" i="5"/>
  <c r="Z4312" i="5"/>
  <c r="AA4304" i="5"/>
  <c r="Z4304" i="5"/>
  <c r="AB4304" i="5" s="1"/>
  <c r="AC4304" i="5" s="1"/>
  <c r="AA4296" i="5"/>
  <c r="Z4296" i="5"/>
  <c r="AA4288" i="5"/>
  <c r="Z4288" i="5"/>
  <c r="AA4280" i="5"/>
  <c r="Z4280" i="5"/>
  <c r="AA4272" i="5"/>
  <c r="Z4272" i="5"/>
  <c r="AB4272" i="5" s="1"/>
  <c r="AC4272" i="5" s="1"/>
  <c r="AA4264" i="5"/>
  <c r="Z4264" i="5"/>
  <c r="AA4256" i="5"/>
  <c r="Z4256" i="5"/>
  <c r="AA4248" i="5"/>
  <c r="Z4248" i="5"/>
  <c r="AA4240" i="5"/>
  <c r="Z4240" i="5"/>
  <c r="AB4240" i="5" s="1"/>
  <c r="AC4240" i="5" s="1"/>
  <c r="AA4232" i="5"/>
  <c r="Z4232" i="5"/>
  <c r="AA4224" i="5"/>
  <c r="Z4224" i="5"/>
  <c r="AA4216" i="5"/>
  <c r="Z4216" i="5"/>
  <c r="AA4208" i="5"/>
  <c r="Z4208" i="5"/>
  <c r="AB4208" i="5" s="1"/>
  <c r="AC4208" i="5" s="1"/>
  <c r="AA4200" i="5"/>
  <c r="Z4200" i="5"/>
  <c r="AA4192" i="5"/>
  <c r="Z4192" i="5"/>
  <c r="AA4184" i="5"/>
  <c r="Z4184" i="5"/>
  <c r="AA4176" i="5"/>
  <c r="Z4176" i="5"/>
  <c r="AB4176" i="5" s="1"/>
  <c r="AC4176" i="5" s="1"/>
  <c r="AA4168" i="5"/>
  <c r="Z4168" i="5"/>
  <c r="AA4160" i="5"/>
  <c r="Z4160" i="5"/>
  <c r="AA4152" i="5"/>
  <c r="Z4152" i="5"/>
  <c r="AA4144" i="5"/>
  <c r="Z4144" i="5"/>
  <c r="AB4144" i="5" s="1"/>
  <c r="AC4144" i="5" s="1"/>
  <c r="AA4136" i="5"/>
  <c r="Z4136" i="5"/>
  <c r="AA4128" i="5"/>
  <c r="Z4128" i="5"/>
  <c r="AA4120" i="5"/>
  <c r="Z4120" i="5"/>
  <c r="AA4112" i="5"/>
  <c r="Z4112" i="5"/>
  <c r="AB4112" i="5" s="1"/>
  <c r="AC4112" i="5" s="1"/>
  <c r="AA4104" i="5"/>
  <c r="Z4104" i="5"/>
  <c r="AA4096" i="5"/>
  <c r="Z4096" i="5"/>
  <c r="AA4088" i="5"/>
  <c r="Z4088" i="5"/>
  <c r="AA4080" i="5"/>
  <c r="Z4080" i="5"/>
  <c r="AB4080" i="5" s="1"/>
  <c r="AC4080" i="5" s="1"/>
  <c r="AA4072" i="5"/>
  <c r="Z4072" i="5"/>
  <c r="AA4064" i="5"/>
  <c r="Z4064" i="5"/>
  <c r="AA4056" i="5"/>
  <c r="Z4056" i="5"/>
  <c r="AA4048" i="5"/>
  <c r="Z4048" i="5"/>
  <c r="AB4048" i="5" s="1"/>
  <c r="AC4048" i="5" s="1"/>
  <c r="AA4040" i="5"/>
  <c r="Z4040" i="5"/>
  <c r="AA4032" i="5"/>
  <c r="Z4032" i="5"/>
  <c r="AA4024" i="5"/>
  <c r="Z4024" i="5"/>
  <c r="AA4016" i="5"/>
  <c r="Z4016" i="5"/>
  <c r="AB4016" i="5" s="1"/>
  <c r="AC4016" i="5" s="1"/>
  <c r="AA4008" i="5"/>
  <c r="Z4008" i="5"/>
  <c r="AA4000" i="5"/>
  <c r="Z4000" i="5"/>
  <c r="AA3992" i="5"/>
  <c r="Z3992" i="5"/>
  <c r="AA3984" i="5"/>
  <c r="Z3984" i="5"/>
  <c r="AB3984" i="5" s="1"/>
  <c r="AC3984" i="5" s="1"/>
  <c r="AA3976" i="5"/>
  <c r="Z3976" i="5"/>
  <c r="AA3968" i="5"/>
  <c r="Z3968" i="5"/>
  <c r="AA3960" i="5"/>
  <c r="Z3960" i="5"/>
  <c r="AA3952" i="5"/>
  <c r="Z3952" i="5"/>
  <c r="AB3952" i="5" s="1"/>
  <c r="AC3952" i="5" s="1"/>
  <c r="AA3944" i="5"/>
  <c r="Z3944" i="5"/>
  <c r="AA3936" i="5"/>
  <c r="Z3936" i="5"/>
  <c r="AA3928" i="5"/>
  <c r="Z3928" i="5"/>
  <c r="AA3920" i="5"/>
  <c r="Z3920" i="5"/>
  <c r="AB3920" i="5" s="1"/>
  <c r="AC3920" i="5" s="1"/>
  <c r="AA3912" i="5"/>
  <c r="Z3912" i="5"/>
  <c r="AA3904" i="5"/>
  <c r="Z3904" i="5"/>
  <c r="AA3896" i="5"/>
  <c r="Z3896" i="5"/>
  <c r="AA3888" i="5"/>
  <c r="Z3888" i="5"/>
  <c r="AB3888" i="5" s="1"/>
  <c r="AC3888" i="5" s="1"/>
  <c r="AA3880" i="5"/>
  <c r="Z3880" i="5"/>
  <c r="AA3872" i="5"/>
  <c r="Z3872" i="5"/>
  <c r="AA3864" i="5"/>
  <c r="Z3864" i="5"/>
  <c r="AA3856" i="5"/>
  <c r="Z3856" i="5"/>
  <c r="AB3856" i="5" s="1"/>
  <c r="AC3856" i="5" s="1"/>
  <c r="AA3848" i="5"/>
  <c r="Z3848" i="5"/>
  <c r="AA3840" i="5"/>
  <c r="Z3840" i="5"/>
  <c r="AA3832" i="5"/>
  <c r="Z3832" i="5"/>
  <c r="AA3824" i="5"/>
  <c r="Z3824" i="5"/>
  <c r="AB3824" i="5" s="1"/>
  <c r="AC3824" i="5" s="1"/>
  <c r="AA3816" i="5"/>
  <c r="Z3816" i="5"/>
  <c r="AA3808" i="5"/>
  <c r="Z3808" i="5"/>
  <c r="AA3800" i="5"/>
  <c r="Z3800" i="5"/>
  <c r="AA3792" i="5"/>
  <c r="Z3792" i="5"/>
  <c r="AB3792" i="5" s="1"/>
  <c r="AC3792" i="5" s="1"/>
  <c r="AA3784" i="5"/>
  <c r="Z3784" i="5"/>
  <c r="AA3776" i="5"/>
  <c r="Z3776" i="5"/>
  <c r="AA3768" i="5"/>
  <c r="Z3768" i="5"/>
  <c r="AA3760" i="5"/>
  <c r="Z3760" i="5"/>
  <c r="AB3760" i="5" s="1"/>
  <c r="AC3760" i="5" s="1"/>
  <c r="AA3752" i="5"/>
  <c r="Z3752" i="5"/>
  <c r="AA3744" i="5"/>
  <c r="Z3744" i="5"/>
  <c r="AA3736" i="5"/>
  <c r="Z3736" i="5"/>
  <c r="AA3728" i="5"/>
  <c r="Z3728" i="5"/>
  <c r="AB3728" i="5" s="1"/>
  <c r="AC3728" i="5" s="1"/>
  <c r="AA3720" i="5"/>
  <c r="Z3720" i="5"/>
  <c r="AA3712" i="5"/>
  <c r="Z3712" i="5"/>
  <c r="AA3704" i="5"/>
  <c r="Z3704" i="5"/>
  <c r="AA3696" i="5"/>
  <c r="Z3696" i="5"/>
  <c r="AB3696" i="5" s="1"/>
  <c r="AC3696" i="5" s="1"/>
  <c r="AA3688" i="5"/>
  <c r="Z3688" i="5"/>
  <c r="AA3680" i="5"/>
  <c r="Z3680" i="5"/>
  <c r="AA3672" i="5"/>
  <c r="Z3672" i="5"/>
  <c r="AA3664" i="5"/>
  <c r="Z3664" i="5"/>
  <c r="AB3664" i="5" s="1"/>
  <c r="AC3664" i="5" s="1"/>
  <c r="AA3656" i="5"/>
  <c r="Z3656" i="5"/>
  <c r="AA3648" i="5"/>
  <c r="Z3648" i="5"/>
  <c r="AA3640" i="5"/>
  <c r="Z3640" i="5"/>
  <c r="AA3632" i="5"/>
  <c r="Z3632" i="5"/>
  <c r="AB3632" i="5" s="1"/>
  <c r="AC3632" i="5" s="1"/>
  <c r="AA3624" i="5"/>
  <c r="Z3624" i="5"/>
  <c r="AA3616" i="5"/>
  <c r="Z3616" i="5"/>
  <c r="AA3608" i="5"/>
  <c r="Z3608" i="5"/>
  <c r="AA3600" i="5"/>
  <c r="Z3600" i="5"/>
  <c r="AB3600" i="5" s="1"/>
  <c r="AC3600" i="5" s="1"/>
  <c r="AA3592" i="5"/>
  <c r="Z3592" i="5"/>
  <c r="AA3549" i="5"/>
  <c r="Z3549" i="5"/>
  <c r="AA3520" i="5"/>
  <c r="Z3520" i="5"/>
  <c r="AA3512" i="5"/>
  <c r="Z3512" i="5"/>
  <c r="AB3512" i="5" s="1"/>
  <c r="AC3512" i="5" s="1"/>
  <c r="AA3504" i="5"/>
  <c r="Z3504" i="5"/>
  <c r="AA3496" i="5"/>
  <c r="Z3496" i="5"/>
  <c r="AA3488" i="5"/>
  <c r="Z3488" i="5"/>
  <c r="AA3480" i="5"/>
  <c r="Z3480" i="5"/>
  <c r="AB3480" i="5" s="1"/>
  <c r="AC3480" i="5" s="1"/>
  <c r="AA3472" i="5"/>
  <c r="Z3472" i="5"/>
  <c r="AA3464" i="5"/>
  <c r="Z3464" i="5"/>
  <c r="AA3456" i="5"/>
  <c r="Z3456" i="5"/>
  <c r="AA3448" i="5"/>
  <c r="Z3448" i="5"/>
  <c r="AB3448" i="5" s="1"/>
  <c r="AC3448" i="5" s="1"/>
  <c r="AA3440" i="5"/>
  <c r="Z3440" i="5"/>
  <c r="AA3432" i="5"/>
  <c r="Z3432" i="5"/>
  <c r="AA3424" i="5"/>
  <c r="Z3424" i="5"/>
  <c r="AA3416" i="5"/>
  <c r="Z3416" i="5"/>
  <c r="AB3416" i="5" s="1"/>
  <c r="AC3416" i="5" s="1"/>
  <c r="AA3408" i="5"/>
  <c r="Z3408" i="5"/>
  <c r="AA3400" i="5"/>
  <c r="Z3400" i="5"/>
  <c r="AA3392" i="5"/>
  <c r="Z3392" i="5"/>
  <c r="AA3384" i="5"/>
  <c r="Z3384" i="5"/>
  <c r="AB3384" i="5" s="1"/>
  <c r="AC3384" i="5" s="1"/>
  <c r="AA3376" i="5"/>
  <c r="Z3376" i="5"/>
  <c r="AA3368" i="5"/>
  <c r="Z3368" i="5"/>
  <c r="AA3360" i="5"/>
  <c r="Z3360" i="5"/>
  <c r="AA3352" i="5"/>
  <c r="Z3352" i="5"/>
  <c r="AB3352" i="5" s="1"/>
  <c r="AC3352" i="5" s="1"/>
  <c r="AA3344" i="5"/>
  <c r="Z3344" i="5"/>
  <c r="AA3336" i="5"/>
  <c r="Z3336" i="5"/>
  <c r="AA3328" i="5"/>
  <c r="Z3328" i="5"/>
  <c r="AA3320" i="5"/>
  <c r="Z3320" i="5"/>
  <c r="AB3320" i="5" s="1"/>
  <c r="AC3320" i="5" s="1"/>
  <c r="AA3312" i="5"/>
  <c r="Z3312" i="5"/>
  <c r="AA3304" i="5"/>
  <c r="Z3304" i="5"/>
  <c r="AA3296" i="5"/>
  <c r="Z3296" i="5"/>
  <c r="AA3288" i="5"/>
  <c r="Z3288" i="5"/>
  <c r="AB3288" i="5" s="1"/>
  <c r="AC3288" i="5" s="1"/>
  <c r="AA3280" i="5"/>
  <c r="Z3280" i="5"/>
  <c r="AA3272" i="5"/>
  <c r="Z3272" i="5"/>
  <c r="AA3264" i="5"/>
  <c r="Z3264" i="5"/>
  <c r="AA3256" i="5"/>
  <c r="Z3256" i="5"/>
  <c r="AB3256" i="5" s="1"/>
  <c r="AC3256" i="5" s="1"/>
  <c r="AA3248" i="5"/>
  <c r="Z3248" i="5"/>
  <c r="AA3240" i="5"/>
  <c r="Z3240" i="5"/>
  <c r="AA3232" i="5"/>
  <c r="Z3232" i="5"/>
  <c r="AA3224" i="5"/>
  <c r="Z3224" i="5"/>
  <c r="AB3224" i="5" s="1"/>
  <c r="AC3224" i="5" s="1"/>
  <c r="AA3216" i="5"/>
  <c r="Z3216" i="5"/>
  <c r="AA3208" i="5"/>
  <c r="Z3208" i="5"/>
  <c r="AA3200" i="5"/>
  <c r="Z3200" i="5"/>
  <c r="AA3192" i="5"/>
  <c r="Z3192" i="5"/>
  <c r="AB3192" i="5" s="1"/>
  <c r="AC3192" i="5" s="1"/>
  <c r="AA3184" i="5"/>
  <c r="Z3184" i="5"/>
  <c r="AA3176" i="5"/>
  <c r="Z3176" i="5"/>
  <c r="AA3168" i="5"/>
  <c r="Z3168" i="5"/>
  <c r="AA3160" i="5"/>
  <c r="Z3160" i="5"/>
  <c r="AB3160" i="5" s="1"/>
  <c r="AC3160" i="5" s="1"/>
  <c r="AA3152" i="5"/>
  <c r="Z3152" i="5"/>
  <c r="AA3144" i="5"/>
  <c r="Z3144" i="5"/>
  <c r="AA3136" i="5"/>
  <c r="Z3136" i="5"/>
  <c r="AA3128" i="5"/>
  <c r="Z3128" i="5"/>
  <c r="AB3128" i="5" s="1"/>
  <c r="AC3128" i="5" s="1"/>
  <c r="AA3120" i="5"/>
  <c r="Z3120" i="5"/>
  <c r="AA3112" i="5"/>
  <c r="Z3112" i="5"/>
  <c r="AA3104" i="5"/>
  <c r="Z3104" i="5"/>
  <c r="AA3096" i="5"/>
  <c r="Z3096" i="5"/>
  <c r="AB3096" i="5" s="1"/>
  <c r="AC3096" i="5" s="1"/>
  <c r="AA3088" i="5"/>
  <c r="Z3088" i="5"/>
  <c r="AA3080" i="5"/>
  <c r="Z3080" i="5"/>
  <c r="AA3072" i="5"/>
  <c r="Z3072" i="5"/>
  <c r="AA3064" i="5"/>
  <c r="Z3064" i="5"/>
  <c r="AB3064" i="5" s="1"/>
  <c r="AC3064" i="5" s="1"/>
  <c r="AA3056" i="5"/>
  <c r="Z3056" i="5"/>
  <c r="AA3048" i="5"/>
  <c r="Z3048" i="5"/>
  <c r="AA3040" i="5"/>
  <c r="Z3040" i="5"/>
  <c r="AA3032" i="5"/>
  <c r="Z3032" i="5"/>
  <c r="AB3032" i="5" s="1"/>
  <c r="AC3032" i="5" s="1"/>
  <c r="AA3024" i="5"/>
  <c r="Z3024" i="5"/>
  <c r="AA3016" i="5"/>
  <c r="Z3016" i="5"/>
  <c r="AA3008" i="5"/>
  <c r="Z3008" i="5"/>
  <c r="AA3000" i="5"/>
  <c r="Z3000" i="5"/>
  <c r="AB3000" i="5" s="1"/>
  <c r="AC3000" i="5" s="1"/>
  <c r="AA2992" i="5"/>
  <c r="Z2992" i="5"/>
  <c r="AA2984" i="5"/>
  <c r="Z2984" i="5"/>
  <c r="AA2976" i="5"/>
  <c r="Z2976" i="5"/>
  <c r="AA2968" i="5"/>
  <c r="Z2968" i="5"/>
  <c r="AB2968" i="5" s="1"/>
  <c r="AC2968" i="5" s="1"/>
  <c r="AA2960" i="5"/>
  <c r="Z2960" i="5"/>
  <c r="AA2952" i="5"/>
  <c r="Z2952" i="5"/>
  <c r="AA2944" i="5"/>
  <c r="Z2944" i="5"/>
  <c r="AA2936" i="5"/>
  <c r="Z2936" i="5"/>
  <c r="AB2936" i="5" s="1"/>
  <c r="AC2936" i="5" s="1"/>
  <c r="AA2928" i="5"/>
  <c r="Z2928" i="5"/>
  <c r="AA2920" i="5"/>
  <c r="Z2920" i="5"/>
  <c r="AA2912" i="5"/>
  <c r="Z2912" i="5"/>
  <c r="AA2904" i="5"/>
  <c r="Z2904" i="5"/>
  <c r="AB2904" i="5" s="1"/>
  <c r="AC2904" i="5" s="1"/>
  <c r="AA2896" i="5"/>
  <c r="Z2896" i="5"/>
  <c r="AA2888" i="5"/>
  <c r="Z2888" i="5"/>
  <c r="AA2880" i="5"/>
  <c r="Z2880" i="5"/>
  <c r="AA2872" i="5"/>
  <c r="Z2872" i="5"/>
  <c r="AB2872" i="5" s="1"/>
  <c r="AC2872" i="5" s="1"/>
  <c r="AA2864" i="5"/>
  <c r="Z2864" i="5"/>
  <c r="AA2856" i="5"/>
  <c r="Z2856" i="5"/>
  <c r="AA2848" i="5"/>
  <c r="Z2848" i="5"/>
  <c r="AA2840" i="5"/>
  <c r="Z2840" i="5"/>
  <c r="AB2840" i="5" s="1"/>
  <c r="AC2840" i="5" s="1"/>
  <c r="AA2832" i="5"/>
  <c r="Z2832" i="5"/>
  <c r="AA2824" i="5"/>
  <c r="Z2824" i="5"/>
  <c r="AA2816" i="5"/>
  <c r="Z2816" i="5"/>
  <c r="AA2808" i="5"/>
  <c r="Z2808" i="5"/>
  <c r="AB2808" i="5" s="1"/>
  <c r="AC2808" i="5" s="1"/>
  <c r="AA2800" i="5"/>
  <c r="Z2800" i="5"/>
  <c r="AA2792" i="5"/>
  <c r="Z2792" i="5"/>
  <c r="AA2784" i="5"/>
  <c r="Z2784" i="5"/>
  <c r="AA2776" i="5"/>
  <c r="Z2776" i="5"/>
  <c r="AB2776" i="5" s="1"/>
  <c r="AC2776" i="5" s="1"/>
  <c r="AA2768" i="5"/>
  <c r="Z2768" i="5"/>
  <c r="AA2760" i="5"/>
  <c r="Z2760" i="5"/>
  <c r="AA2752" i="5"/>
  <c r="Z2752" i="5"/>
  <c r="AA2744" i="5"/>
  <c r="Z2744" i="5"/>
  <c r="AB2744" i="5" s="1"/>
  <c r="AC2744" i="5" s="1"/>
  <c r="AA2736" i="5"/>
  <c r="Z2736" i="5"/>
  <c r="AA2728" i="5"/>
  <c r="Z2728" i="5"/>
  <c r="AA2720" i="5"/>
  <c r="Z2720" i="5"/>
  <c r="AA2712" i="5"/>
  <c r="Z2712" i="5"/>
  <c r="AB2712" i="5" s="1"/>
  <c r="AC2712" i="5" s="1"/>
  <c r="AA2704" i="5"/>
  <c r="Z2704" i="5"/>
  <c r="AA2696" i="5"/>
  <c r="Z2696" i="5"/>
  <c r="AA2688" i="5"/>
  <c r="Z2688" i="5"/>
  <c r="AA2680" i="5"/>
  <c r="Z2680" i="5"/>
  <c r="AB2680" i="5" s="1"/>
  <c r="AC2680" i="5" s="1"/>
  <c r="AA2672" i="5"/>
  <c r="Z2672" i="5"/>
  <c r="AA2664" i="5"/>
  <c r="Z2664" i="5"/>
  <c r="AA2656" i="5"/>
  <c r="Z2656" i="5"/>
  <c r="AA2648" i="5"/>
  <c r="Z2648" i="5"/>
  <c r="AB2648" i="5" s="1"/>
  <c r="AC2648" i="5" s="1"/>
  <c r="AA2640" i="5"/>
  <c r="Z2640" i="5"/>
  <c r="AA2632" i="5"/>
  <c r="Z2632" i="5"/>
  <c r="AA2624" i="5"/>
  <c r="Z2624" i="5"/>
  <c r="AA2616" i="5"/>
  <c r="Z2616" i="5"/>
  <c r="AB2616" i="5" s="1"/>
  <c r="AC2616" i="5" s="1"/>
  <c r="AA2608" i="5"/>
  <c r="Z2608" i="5"/>
  <c r="AA2600" i="5"/>
  <c r="Z2600" i="5"/>
  <c r="AA2592" i="5"/>
  <c r="Z2592" i="5"/>
  <c r="AA2584" i="5"/>
  <c r="Z2584" i="5"/>
  <c r="AB2584" i="5" s="1"/>
  <c r="AC2584" i="5" s="1"/>
  <c r="AA2576" i="5"/>
  <c r="Z2576" i="5"/>
  <c r="AA2568" i="5"/>
  <c r="Z2568" i="5"/>
  <c r="AA2560" i="5"/>
  <c r="Z2560" i="5"/>
  <c r="AA2552" i="5"/>
  <c r="Z2552" i="5"/>
  <c r="AB2552" i="5" s="1"/>
  <c r="AC2552" i="5" s="1"/>
  <c r="AA2544" i="5"/>
  <c r="Z2544" i="5"/>
  <c r="AA2536" i="5"/>
  <c r="Z2536" i="5"/>
  <c r="AA2528" i="5"/>
  <c r="Z2528" i="5"/>
  <c r="AA2520" i="5"/>
  <c r="Z2520" i="5"/>
  <c r="AB2520" i="5" s="1"/>
  <c r="AC2520" i="5" s="1"/>
  <c r="AA2512" i="5"/>
  <c r="Z2512" i="5"/>
  <c r="AA2504" i="5"/>
  <c r="Z2504" i="5"/>
  <c r="AA2496" i="5"/>
  <c r="Z2496" i="5"/>
  <c r="AA2488" i="5"/>
  <c r="Z2488" i="5"/>
  <c r="AB2488" i="5" s="1"/>
  <c r="AC2488" i="5" s="1"/>
  <c r="AA2480" i="5"/>
  <c r="Z2480" i="5"/>
  <c r="AA2472" i="5"/>
  <c r="Z2472" i="5"/>
  <c r="AA2464" i="5"/>
  <c r="Z2464" i="5"/>
  <c r="AA2456" i="5"/>
  <c r="Z2456" i="5"/>
  <c r="AB2456" i="5" s="1"/>
  <c r="AC2456" i="5" s="1"/>
  <c r="AA2448" i="5"/>
  <c r="Z2448" i="5"/>
  <c r="AA2440" i="5"/>
  <c r="Z2440" i="5"/>
  <c r="AA2432" i="5"/>
  <c r="Z2432" i="5"/>
  <c r="AA2424" i="5"/>
  <c r="Z2424" i="5"/>
  <c r="AB2424" i="5" s="1"/>
  <c r="AC2424" i="5" s="1"/>
  <c r="AA2416" i="5"/>
  <c r="Z2416" i="5"/>
  <c r="AA2408" i="5"/>
  <c r="Z2408" i="5"/>
  <c r="AA2400" i="5"/>
  <c r="Z2400" i="5"/>
  <c r="AA2392" i="5"/>
  <c r="Z2392" i="5"/>
  <c r="AB2392" i="5" s="1"/>
  <c r="AC2392" i="5" s="1"/>
  <c r="AA2384" i="5"/>
  <c r="Z2384" i="5"/>
  <c r="AA2376" i="5"/>
  <c r="Z2376" i="5"/>
  <c r="AA2368" i="5"/>
  <c r="Z2368" i="5"/>
  <c r="AA2360" i="5"/>
  <c r="Z2360" i="5"/>
  <c r="AB2360" i="5" s="1"/>
  <c r="AC2360" i="5" s="1"/>
  <c r="AA2352" i="5"/>
  <c r="Z2352" i="5"/>
  <c r="AA2344" i="5"/>
  <c r="Z2344" i="5"/>
  <c r="AA2336" i="5"/>
  <c r="Z2336" i="5"/>
  <c r="AA2328" i="5"/>
  <c r="Z2328" i="5"/>
  <c r="AB2328" i="5" s="1"/>
  <c r="AC2328" i="5" s="1"/>
  <c r="AA2320" i="5"/>
  <c r="Z2320" i="5"/>
  <c r="AA2312" i="5"/>
  <c r="Z2312" i="5"/>
  <c r="AA2304" i="5"/>
  <c r="Z2304" i="5"/>
  <c r="AA2296" i="5"/>
  <c r="Z2296" i="5"/>
  <c r="AB2296" i="5" s="1"/>
  <c r="AC2296" i="5" s="1"/>
  <c r="AA2288" i="5"/>
  <c r="Z2288" i="5"/>
  <c r="AA2280" i="5"/>
  <c r="Z2280" i="5"/>
  <c r="AA2272" i="5"/>
  <c r="Z2272" i="5"/>
  <c r="AA2264" i="5"/>
  <c r="Z2264" i="5"/>
  <c r="AB2264" i="5" s="1"/>
  <c r="AC2264" i="5" s="1"/>
  <c r="AA2256" i="5"/>
  <c r="Z2256" i="5"/>
  <c r="AA2248" i="5"/>
  <c r="Z2248" i="5"/>
  <c r="AA2240" i="5"/>
  <c r="Z2240" i="5"/>
  <c r="AA2232" i="5"/>
  <c r="Z2232" i="5"/>
  <c r="AB2232" i="5" s="1"/>
  <c r="AC2232" i="5" s="1"/>
  <c r="AA2224" i="5"/>
  <c r="Z2224" i="5"/>
  <c r="AA2216" i="5"/>
  <c r="Z2216" i="5"/>
  <c r="AA2208" i="5"/>
  <c r="Z2208" i="5"/>
  <c r="AA2200" i="5"/>
  <c r="Z2200" i="5"/>
  <c r="AB2200" i="5" s="1"/>
  <c r="AC2200" i="5" s="1"/>
  <c r="AA2192" i="5"/>
  <c r="Z2192" i="5"/>
  <c r="AA2184" i="5"/>
  <c r="Z2184" i="5"/>
  <c r="AA2176" i="5"/>
  <c r="Z2176" i="5"/>
  <c r="AA2168" i="5"/>
  <c r="Z2168" i="5"/>
  <c r="AB2168" i="5" s="1"/>
  <c r="AC2168" i="5" s="1"/>
  <c r="AA2160" i="5"/>
  <c r="Z2160" i="5"/>
  <c r="AA2152" i="5"/>
  <c r="Z2152" i="5"/>
  <c r="AA2144" i="5"/>
  <c r="Z2144" i="5"/>
  <c r="AA2136" i="5"/>
  <c r="Z2136" i="5"/>
  <c r="AB2136" i="5" s="1"/>
  <c r="AC2136" i="5" s="1"/>
  <c r="AA2128" i="5"/>
  <c r="Z2128" i="5"/>
  <c r="AA2120" i="5"/>
  <c r="Z2120" i="5"/>
  <c r="AA2112" i="5"/>
  <c r="Z2112" i="5"/>
  <c r="AA2104" i="5"/>
  <c r="Z2104" i="5"/>
  <c r="AB2104" i="5" s="1"/>
  <c r="AC2104" i="5" s="1"/>
  <c r="AA2096" i="5"/>
  <c r="Z2096" i="5"/>
  <c r="AA2088" i="5"/>
  <c r="Z2088" i="5"/>
  <c r="AA2080" i="5"/>
  <c r="Z2080" i="5"/>
  <c r="AA2072" i="5"/>
  <c r="Z2072" i="5"/>
  <c r="AB2072" i="5" s="1"/>
  <c r="AC2072" i="5" s="1"/>
  <c r="AA2064" i="5"/>
  <c r="Z2064" i="5"/>
  <c r="AA2056" i="5"/>
  <c r="Z2056" i="5"/>
  <c r="AA2048" i="5"/>
  <c r="Z2048" i="5"/>
  <c r="AA2040" i="5"/>
  <c r="Z2040" i="5"/>
  <c r="AB2040" i="5" s="1"/>
  <c r="AC2040" i="5" s="1"/>
  <c r="AA2032" i="5"/>
  <c r="Z2032" i="5"/>
  <c r="AA2024" i="5"/>
  <c r="Z2024" i="5"/>
  <c r="AA2016" i="5"/>
  <c r="Z2016" i="5"/>
  <c r="AA2008" i="5"/>
  <c r="Z2008" i="5"/>
  <c r="AB2008" i="5" s="1"/>
  <c r="AC2008" i="5" s="1"/>
  <c r="AA2000" i="5"/>
  <c r="Z2000" i="5"/>
  <c r="AA1992" i="5"/>
  <c r="Z1992" i="5"/>
  <c r="AA1984" i="5"/>
  <c r="Z1984" i="5"/>
  <c r="AA1976" i="5"/>
  <c r="Z1976" i="5"/>
  <c r="AB1976" i="5" s="1"/>
  <c r="AC1976" i="5" s="1"/>
  <c r="AA1968" i="5"/>
  <c r="Z1968" i="5"/>
  <c r="AA1960" i="5"/>
  <c r="Z1960" i="5"/>
  <c r="AA1952" i="5"/>
  <c r="Z1952" i="5"/>
  <c r="AA1944" i="5"/>
  <c r="Z1944" i="5"/>
  <c r="AB1944" i="5" s="1"/>
  <c r="AC1944" i="5" s="1"/>
  <c r="AA1936" i="5"/>
  <c r="Z1936" i="5"/>
  <c r="AA1928" i="5"/>
  <c r="Z1928" i="5"/>
  <c r="AA1920" i="5"/>
  <c r="Z1920" i="5"/>
  <c r="AA1912" i="5"/>
  <c r="Z1912" i="5"/>
  <c r="AB1912" i="5" s="1"/>
  <c r="AC1912" i="5" s="1"/>
  <c r="AA1904" i="5"/>
  <c r="Z1904" i="5"/>
  <c r="AA1896" i="5"/>
  <c r="Z1896" i="5"/>
  <c r="AA1888" i="5"/>
  <c r="Z1888" i="5"/>
  <c r="AA1880" i="5"/>
  <c r="Z1880" i="5"/>
  <c r="AB1880" i="5" s="1"/>
  <c r="AC1880" i="5" s="1"/>
  <c r="AA1872" i="5"/>
  <c r="Z1872" i="5"/>
  <c r="AA1864" i="5"/>
  <c r="Z1864" i="5"/>
  <c r="AA1856" i="5"/>
  <c r="Z1856" i="5"/>
  <c r="AA1848" i="5"/>
  <c r="Z1848" i="5"/>
  <c r="AB1848" i="5" s="1"/>
  <c r="AC1848" i="5" s="1"/>
  <c r="AA1840" i="5"/>
  <c r="Z1840" i="5"/>
  <c r="AA1832" i="5"/>
  <c r="Z1832" i="5"/>
  <c r="AA1824" i="5"/>
  <c r="Z1824" i="5"/>
  <c r="AA1816" i="5"/>
  <c r="Z1816" i="5"/>
  <c r="AB1816" i="5" s="1"/>
  <c r="AC1816" i="5" s="1"/>
  <c r="AA1808" i="5"/>
  <c r="Z1808" i="5"/>
  <c r="AA1800" i="5"/>
  <c r="Z1800" i="5"/>
  <c r="AA1792" i="5"/>
  <c r="Z1792" i="5"/>
  <c r="AA1784" i="5"/>
  <c r="Z1784" i="5"/>
  <c r="AB1784" i="5" s="1"/>
  <c r="AC1784" i="5" s="1"/>
  <c r="AA1776" i="5"/>
  <c r="Z1776" i="5"/>
  <c r="AA1768" i="5"/>
  <c r="Z1768" i="5"/>
  <c r="AA1760" i="5"/>
  <c r="Z1760" i="5"/>
  <c r="AA1752" i="5"/>
  <c r="Z1752" i="5"/>
  <c r="AB1752" i="5" s="1"/>
  <c r="AC1752" i="5" s="1"/>
  <c r="AA1744" i="5"/>
  <c r="Z1744" i="5"/>
  <c r="AA1736" i="5"/>
  <c r="Z1736" i="5"/>
  <c r="AA1728" i="5"/>
  <c r="Z1728" i="5"/>
  <c r="AA1720" i="5"/>
  <c r="Z1720" i="5"/>
  <c r="AB1720" i="5" s="1"/>
  <c r="AC1720" i="5" s="1"/>
  <c r="AA1712" i="5"/>
  <c r="Z1712" i="5"/>
  <c r="AA1704" i="5"/>
  <c r="Z1704" i="5"/>
  <c r="AA1696" i="5"/>
  <c r="Z1696" i="5"/>
  <c r="AA1688" i="5"/>
  <c r="Z1688" i="5"/>
  <c r="AB1688" i="5" s="1"/>
  <c r="AC1688" i="5" s="1"/>
  <c r="AA1680" i="5"/>
  <c r="Z1680" i="5"/>
  <c r="AA1672" i="5"/>
  <c r="Z1672" i="5"/>
  <c r="AA1664" i="5"/>
  <c r="Z1664" i="5"/>
  <c r="AA1656" i="5"/>
  <c r="Z1656" i="5"/>
  <c r="AB1656" i="5" s="1"/>
  <c r="AC1656" i="5" s="1"/>
  <c r="AA1648" i="5"/>
  <c r="Z1648" i="5"/>
  <c r="AA1640" i="5"/>
  <c r="Z1640" i="5"/>
  <c r="AA1632" i="5"/>
  <c r="Z1632" i="5"/>
  <c r="AA1624" i="5"/>
  <c r="Z1624" i="5"/>
  <c r="AB1624" i="5" s="1"/>
  <c r="AC1624" i="5" s="1"/>
  <c r="AA1616" i="5"/>
  <c r="Z1616" i="5"/>
  <c r="AA1608" i="5"/>
  <c r="Z1608" i="5"/>
  <c r="AA1600" i="5"/>
  <c r="Z1600" i="5"/>
  <c r="AA1592" i="5"/>
  <c r="Z1592" i="5"/>
  <c r="AB1592" i="5" s="1"/>
  <c r="AC1592" i="5" s="1"/>
  <c r="AA1584" i="5"/>
  <c r="Z1584" i="5"/>
  <c r="AA1576" i="5"/>
  <c r="Z1576" i="5"/>
  <c r="AA1568" i="5"/>
  <c r="Z1568" i="5"/>
  <c r="AA1560" i="5"/>
  <c r="Z1560" i="5"/>
  <c r="AB1560" i="5" s="1"/>
  <c r="AC1560" i="5" s="1"/>
  <c r="AA1552" i="5"/>
  <c r="Z1552" i="5"/>
  <c r="AA1544" i="5"/>
  <c r="Z1544" i="5"/>
  <c r="AA1536" i="5"/>
  <c r="Z1536" i="5"/>
  <c r="AA1528" i="5"/>
  <c r="Z1528" i="5"/>
  <c r="AB1528" i="5" s="1"/>
  <c r="AC1528" i="5" s="1"/>
  <c r="AA1520" i="5"/>
  <c r="Z1520" i="5"/>
  <c r="AA1512" i="5"/>
  <c r="Z1512" i="5"/>
  <c r="AA1504" i="5"/>
  <c r="Z1504" i="5"/>
  <c r="AA1496" i="5"/>
  <c r="Z1496" i="5"/>
  <c r="AB1496" i="5" s="1"/>
  <c r="AC1496" i="5" s="1"/>
  <c r="AA1488" i="5"/>
  <c r="Z1488" i="5"/>
  <c r="AA1480" i="5"/>
  <c r="Z1480" i="5"/>
  <c r="AA1472" i="5"/>
  <c r="Z1472" i="5"/>
  <c r="AA1464" i="5"/>
  <c r="Z1464" i="5"/>
  <c r="AB1464" i="5" s="1"/>
  <c r="AC1464" i="5" s="1"/>
  <c r="AA1456" i="5"/>
  <c r="Z1456" i="5"/>
  <c r="AA1448" i="5"/>
  <c r="Z1448" i="5"/>
  <c r="AA1440" i="5"/>
  <c r="Z1440" i="5"/>
  <c r="AA1432" i="5"/>
  <c r="Z1432" i="5"/>
  <c r="AB1432" i="5" s="1"/>
  <c r="AC1432" i="5" s="1"/>
  <c r="AA1424" i="5"/>
  <c r="Z1424" i="5"/>
  <c r="AA1416" i="5"/>
  <c r="Z1416" i="5"/>
  <c r="AA1408" i="5"/>
  <c r="Z1408" i="5"/>
  <c r="AA1400" i="5"/>
  <c r="Z1400" i="5"/>
  <c r="AB1400" i="5" s="1"/>
  <c r="AC1400" i="5" s="1"/>
  <c r="AA1392" i="5"/>
  <c r="Z1392" i="5"/>
  <c r="AA1384" i="5"/>
  <c r="Z1384" i="5"/>
  <c r="AA1376" i="5"/>
  <c r="Z1376" i="5"/>
  <c r="AA1368" i="5"/>
  <c r="Z1368" i="5"/>
  <c r="AB1368" i="5" s="1"/>
  <c r="AC1368" i="5" s="1"/>
  <c r="AA1360" i="5"/>
  <c r="Z1360" i="5"/>
  <c r="AA1352" i="5"/>
  <c r="Z1352" i="5"/>
  <c r="AA1344" i="5"/>
  <c r="Z1344" i="5"/>
  <c r="AA1336" i="5"/>
  <c r="Z1336" i="5"/>
  <c r="AB1336" i="5" s="1"/>
  <c r="AC1336" i="5" s="1"/>
  <c r="AA1328" i="5"/>
  <c r="Z1328" i="5"/>
  <c r="AA1320" i="5"/>
  <c r="Z1320" i="5"/>
  <c r="AA1312" i="5"/>
  <c r="Z1312" i="5"/>
  <c r="AA1304" i="5"/>
  <c r="Z1304" i="5"/>
  <c r="AB1304" i="5" s="1"/>
  <c r="AC1304" i="5" s="1"/>
  <c r="AA1296" i="5"/>
  <c r="Z1296" i="5"/>
  <c r="AA1288" i="5"/>
  <c r="Z1288" i="5"/>
  <c r="AA1280" i="5"/>
  <c r="Z1280" i="5"/>
  <c r="AA1272" i="5"/>
  <c r="Z1272" i="5"/>
  <c r="AB1272" i="5" s="1"/>
  <c r="AC1272" i="5" s="1"/>
  <c r="AA1264" i="5"/>
  <c r="Z1264" i="5"/>
  <c r="AA1256" i="5"/>
  <c r="Z1256" i="5"/>
  <c r="AA1248" i="5"/>
  <c r="Z1248" i="5"/>
  <c r="AA1240" i="5"/>
  <c r="Z1240" i="5"/>
  <c r="AB1240" i="5" s="1"/>
  <c r="AC1240" i="5" s="1"/>
  <c r="AA1232" i="5"/>
  <c r="Z1232" i="5"/>
  <c r="AA1224" i="5"/>
  <c r="Z1224" i="5"/>
  <c r="AA1216" i="5"/>
  <c r="Z1216" i="5"/>
  <c r="AA1208" i="5"/>
  <c r="Z1208" i="5"/>
  <c r="AB1208" i="5" s="1"/>
  <c r="AC1208" i="5" s="1"/>
  <c r="AA1200" i="5"/>
  <c r="Z1200" i="5"/>
  <c r="AA1192" i="5"/>
  <c r="Z1192" i="5"/>
  <c r="AA1184" i="5"/>
  <c r="Z1184" i="5"/>
  <c r="AA1176" i="5"/>
  <c r="Z1176" i="5"/>
  <c r="AB1176" i="5" s="1"/>
  <c r="AC1176" i="5" s="1"/>
  <c r="AA1168" i="5"/>
  <c r="Z1168" i="5"/>
  <c r="AA1160" i="5"/>
  <c r="Z1160" i="5"/>
  <c r="AA1152" i="5"/>
  <c r="Z1152" i="5"/>
  <c r="AA1144" i="5"/>
  <c r="Z1144" i="5"/>
  <c r="AB1144" i="5" s="1"/>
  <c r="AC1144" i="5" s="1"/>
  <c r="AA1136" i="5"/>
  <c r="Z1136" i="5"/>
  <c r="AA1128" i="5"/>
  <c r="Z1128" i="5"/>
  <c r="AA1120" i="5"/>
  <c r="Z1120" i="5"/>
  <c r="AA1112" i="5"/>
  <c r="Z1112" i="5"/>
  <c r="AB1112" i="5" s="1"/>
  <c r="AC1112" i="5" s="1"/>
  <c r="AA1104" i="5"/>
  <c r="Z1104" i="5"/>
  <c r="AA1096" i="5"/>
  <c r="Z1096" i="5"/>
  <c r="AA1088" i="5"/>
  <c r="Z1088" i="5"/>
  <c r="AA1080" i="5"/>
  <c r="Z1080" i="5"/>
  <c r="AB1080" i="5" s="1"/>
  <c r="AC1080" i="5" s="1"/>
  <c r="AA1072" i="5"/>
  <c r="Z1072" i="5"/>
  <c r="AA1064" i="5"/>
  <c r="Z1064" i="5"/>
  <c r="AA1056" i="5"/>
  <c r="Z1056" i="5"/>
  <c r="AA1048" i="5"/>
  <c r="Z1048" i="5"/>
  <c r="AB1048" i="5" s="1"/>
  <c r="AC1048" i="5" s="1"/>
  <c r="AA1040" i="5"/>
  <c r="Z1040" i="5"/>
  <c r="AA1032" i="5"/>
  <c r="Z1032" i="5"/>
  <c r="AA1024" i="5"/>
  <c r="Z1024" i="5"/>
  <c r="AA1016" i="5"/>
  <c r="Z1016" i="5"/>
  <c r="AB1016" i="5" s="1"/>
  <c r="AC1016" i="5" s="1"/>
  <c r="AA1008" i="5"/>
  <c r="Z1008" i="5"/>
  <c r="AA1000" i="5"/>
  <c r="Z1000" i="5"/>
  <c r="AA992" i="5"/>
  <c r="Z992" i="5"/>
  <c r="AA984" i="5"/>
  <c r="Z984" i="5"/>
  <c r="AB984" i="5" s="1"/>
  <c r="AC984" i="5" s="1"/>
  <c r="AA976" i="5"/>
  <c r="Z976" i="5"/>
  <c r="AA968" i="5"/>
  <c r="Z968" i="5"/>
  <c r="AA960" i="5"/>
  <c r="Z960" i="5"/>
  <c r="AA952" i="5"/>
  <c r="Z952" i="5"/>
  <c r="AB952" i="5" s="1"/>
  <c r="AC952" i="5" s="1"/>
  <c r="AA944" i="5"/>
  <c r="Z944" i="5"/>
  <c r="AA936" i="5"/>
  <c r="Z936" i="5"/>
  <c r="AA928" i="5"/>
  <c r="Z928" i="5"/>
  <c r="AA920" i="5"/>
  <c r="Z920" i="5"/>
  <c r="AB920" i="5" s="1"/>
  <c r="AC920" i="5" s="1"/>
  <c r="AA912" i="5"/>
  <c r="Z912" i="5"/>
  <c r="AA904" i="5"/>
  <c r="Z904" i="5"/>
  <c r="AA896" i="5"/>
  <c r="Z896" i="5"/>
  <c r="AA888" i="5"/>
  <c r="Z888" i="5"/>
  <c r="AB888" i="5" s="1"/>
  <c r="AC888" i="5" s="1"/>
  <c r="AA880" i="5"/>
  <c r="Z880" i="5"/>
  <c r="AA872" i="5"/>
  <c r="Z872" i="5"/>
  <c r="AA864" i="5"/>
  <c r="Z864" i="5"/>
  <c r="AA856" i="5"/>
  <c r="Z856" i="5"/>
  <c r="AB856" i="5" s="1"/>
  <c r="AC856" i="5" s="1"/>
  <c r="AA848" i="5"/>
  <c r="Z848" i="5"/>
  <c r="AA840" i="5"/>
  <c r="Z840" i="5"/>
  <c r="AA832" i="5"/>
  <c r="Z832" i="5"/>
  <c r="AA824" i="5"/>
  <c r="Z824" i="5"/>
  <c r="AB824" i="5" s="1"/>
  <c r="AC824" i="5" s="1"/>
  <c r="AA816" i="5"/>
  <c r="Z816" i="5"/>
  <c r="AA808" i="5"/>
  <c r="Z808" i="5"/>
  <c r="AA800" i="5"/>
  <c r="Z800" i="5"/>
  <c r="AA792" i="5"/>
  <c r="Z792" i="5"/>
  <c r="AB792" i="5" s="1"/>
  <c r="AC792" i="5" s="1"/>
  <c r="AA784" i="5"/>
  <c r="Z784" i="5"/>
  <c r="AA776" i="5"/>
  <c r="Z776" i="5"/>
  <c r="AA768" i="5"/>
  <c r="Z768" i="5"/>
  <c r="AA760" i="5"/>
  <c r="Z760" i="5"/>
  <c r="AB760" i="5" s="1"/>
  <c r="AC760" i="5" s="1"/>
  <c r="AA752" i="5"/>
  <c r="Z752" i="5"/>
  <c r="AA744" i="5"/>
  <c r="Z744" i="5"/>
  <c r="AA736" i="5"/>
  <c r="Z736" i="5"/>
  <c r="AA728" i="5"/>
  <c r="Z728" i="5"/>
  <c r="AB728" i="5" s="1"/>
  <c r="AC728" i="5" s="1"/>
  <c r="AA720" i="5"/>
  <c r="Z720" i="5"/>
  <c r="AA712" i="5"/>
  <c r="Z712" i="5"/>
  <c r="AA704" i="5"/>
  <c r="Z704" i="5"/>
  <c r="AA696" i="5"/>
  <c r="Z696" i="5"/>
  <c r="AB696" i="5" s="1"/>
  <c r="AC696" i="5" s="1"/>
  <c r="AA688" i="5"/>
  <c r="Z688" i="5"/>
  <c r="AA680" i="5"/>
  <c r="Z680" i="5"/>
  <c r="AA672" i="5"/>
  <c r="Z672" i="5"/>
  <c r="AA664" i="5"/>
  <c r="Z664" i="5"/>
  <c r="AB664" i="5" s="1"/>
  <c r="AC664" i="5" s="1"/>
  <c r="AA656" i="5"/>
  <c r="Z656" i="5"/>
  <c r="AA648" i="5"/>
  <c r="Z648" i="5"/>
  <c r="AA640" i="5"/>
  <c r="Z640" i="5"/>
  <c r="AA632" i="5"/>
  <c r="Z632" i="5"/>
  <c r="AB632" i="5" s="1"/>
  <c r="AC632" i="5" s="1"/>
  <c r="AA624" i="5"/>
  <c r="Z624" i="5"/>
  <c r="AA616" i="5"/>
  <c r="Z616" i="5"/>
  <c r="AA608" i="5"/>
  <c r="Z608" i="5"/>
  <c r="AA600" i="5"/>
  <c r="Z600" i="5"/>
  <c r="AB600" i="5" s="1"/>
  <c r="AC600" i="5" s="1"/>
  <c r="AA592" i="5"/>
  <c r="Z592" i="5"/>
  <c r="AA584" i="5"/>
  <c r="Z584" i="5"/>
  <c r="AA576" i="5"/>
  <c r="Z576" i="5"/>
  <c r="AA568" i="5"/>
  <c r="Z568" i="5"/>
  <c r="AB568" i="5" s="1"/>
  <c r="AC568" i="5" s="1"/>
  <c r="AA560" i="5"/>
  <c r="Z560" i="5"/>
  <c r="AA552" i="5"/>
  <c r="Z552" i="5"/>
  <c r="AA544" i="5"/>
  <c r="Z544" i="5"/>
  <c r="AA536" i="5"/>
  <c r="Z536" i="5"/>
  <c r="AB536" i="5" s="1"/>
  <c r="AC536" i="5" s="1"/>
  <c r="AA528" i="5"/>
  <c r="Z528" i="5"/>
  <c r="AA520" i="5"/>
  <c r="Z520" i="5"/>
  <c r="AA512" i="5"/>
  <c r="Z512" i="5"/>
  <c r="AA504" i="5"/>
  <c r="Z504" i="5"/>
  <c r="AB504" i="5" s="1"/>
  <c r="AC504" i="5" s="1"/>
  <c r="AA496" i="5"/>
  <c r="Z496" i="5"/>
  <c r="AA488" i="5"/>
  <c r="Z488" i="5"/>
  <c r="AA480" i="5"/>
  <c r="Z480" i="5"/>
  <c r="AA472" i="5"/>
  <c r="Z472" i="5"/>
  <c r="AB472" i="5" s="1"/>
  <c r="AC472" i="5" s="1"/>
  <c r="AA464" i="5"/>
  <c r="Z464" i="5"/>
  <c r="AA456" i="5"/>
  <c r="Z456" i="5"/>
  <c r="AA448" i="5"/>
  <c r="Z448" i="5"/>
  <c r="AA440" i="5"/>
  <c r="Z440" i="5"/>
  <c r="AB440" i="5" s="1"/>
  <c r="AC440" i="5" s="1"/>
  <c r="AA432" i="5"/>
  <c r="Z432" i="5"/>
  <c r="AA424" i="5"/>
  <c r="Z424" i="5"/>
  <c r="AA416" i="5"/>
  <c r="Z416" i="5"/>
  <c r="AA408" i="5"/>
  <c r="Z408" i="5"/>
  <c r="AB408" i="5" s="1"/>
  <c r="AC408" i="5" s="1"/>
  <c r="AA400" i="5"/>
  <c r="Z400" i="5"/>
  <c r="AA392" i="5"/>
  <c r="Z392" i="5"/>
  <c r="AA384" i="5"/>
  <c r="Z384" i="5"/>
  <c r="AA376" i="5"/>
  <c r="Z376" i="5"/>
  <c r="AB376" i="5" s="1"/>
  <c r="AC376" i="5" s="1"/>
  <c r="AA368" i="5"/>
  <c r="Z368" i="5"/>
  <c r="AA360" i="5"/>
  <c r="Z360" i="5"/>
  <c r="AA352" i="5"/>
  <c r="Z352" i="5"/>
  <c r="AA344" i="5"/>
  <c r="Z344" i="5"/>
  <c r="AB344" i="5" s="1"/>
  <c r="AC344" i="5" s="1"/>
  <c r="AA336" i="5"/>
  <c r="Z336" i="5"/>
  <c r="AA328" i="5"/>
  <c r="Z328" i="5"/>
  <c r="AA320" i="5"/>
  <c r="Z320" i="5"/>
  <c r="AA312" i="5"/>
  <c r="Z312" i="5"/>
  <c r="AB312" i="5" s="1"/>
  <c r="AC312" i="5" s="1"/>
  <c r="AA304" i="5"/>
  <c r="Z304" i="5"/>
  <c r="AA296" i="5"/>
  <c r="Z296" i="5"/>
  <c r="AA288" i="5"/>
  <c r="Z288" i="5"/>
  <c r="AA280" i="5"/>
  <c r="Z280" i="5"/>
  <c r="AB280" i="5" s="1"/>
  <c r="AC280" i="5" s="1"/>
  <c r="AA272" i="5"/>
  <c r="Z272" i="5"/>
  <c r="AA264" i="5"/>
  <c r="Z264" i="5"/>
  <c r="AA256" i="5"/>
  <c r="Z256" i="5"/>
  <c r="AA248" i="5"/>
  <c r="Z248" i="5"/>
  <c r="AB248" i="5" s="1"/>
  <c r="AC248" i="5" s="1"/>
  <c r="AA240" i="5"/>
  <c r="Z240" i="5"/>
  <c r="AA232" i="5"/>
  <c r="Z232" i="5"/>
  <c r="AA224" i="5"/>
  <c r="Z224" i="5"/>
  <c r="AA216" i="5"/>
  <c r="Z216" i="5"/>
  <c r="AB216" i="5" s="1"/>
  <c r="AC216" i="5" s="1"/>
  <c r="AA208" i="5"/>
  <c r="Z208" i="5"/>
  <c r="AA200" i="5"/>
  <c r="Z200" i="5"/>
  <c r="AA192" i="5"/>
  <c r="Z192" i="5"/>
  <c r="AA184" i="5"/>
  <c r="Z184" i="5"/>
  <c r="AB184" i="5" s="1"/>
  <c r="AC184" i="5" s="1"/>
  <c r="AA176" i="5"/>
  <c r="Z176" i="5"/>
  <c r="AA168" i="5"/>
  <c r="Z168" i="5"/>
  <c r="AA160" i="5"/>
  <c r="Z160" i="5"/>
  <c r="AA152" i="5"/>
  <c r="Z152" i="5"/>
  <c r="AB152" i="5" s="1"/>
  <c r="AC152" i="5" s="1"/>
  <c r="AA144" i="5"/>
  <c r="Z144" i="5"/>
  <c r="AA136" i="5"/>
  <c r="Z136" i="5"/>
  <c r="AA128" i="5"/>
  <c r="Z128" i="5"/>
  <c r="AA120" i="5"/>
  <c r="Z120" i="5"/>
  <c r="AB120" i="5" s="1"/>
  <c r="AC120" i="5" s="1"/>
  <c r="AA112" i="5"/>
  <c r="Z112" i="5"/>
  <c r="AA104" i="5"/>
  <c r="Z104" i="5"/>
  <c r="AA96" i="5"/>
  <c r="Z96" i="5"/>
  <c r="AA88" i="5"/>
  <c r="Z88" i="5"/>
  <c r="AB88" i="5" s="1"/>
  <c r="AC88" i="5" s="1"/>
  <c r="AA80" i="5"/>
  <c r="Z80" i="5"/>
  <c r="AA72" i="5"/>
  <c r="Z72" i="5"/>
  <c r="AA64" i="5"/>
  <c r="Z64" i="5"/>
  <c r="AA56" i="5"/>
  <c r="Z56" i="5"/>
  <c r="AB56" i="5" s="1"/>
  <c r="AC56" i="5" s="1"/>
  <c r="AA48" i="5"/>
  <c r="Z48" i="5"/>
  <c r="AA40" i="5"/>
  <c r="Z40" i="5"/>
  <c r="AA32" i="5"/>
  <c r="Z32" i="5"/>
  <c r="AA24" i="5"/>
  <c r="Z24" i="5"/>
  <c r="AB24" i="5" s="1"/>
  <c r="AC24" i="5" s="1"/>
  <c r="AA16" i="5"/>
  <c r="Z16" i="5"/>
  <c r="AA8" i="5"/>
  <c r="Z8" i="5"/>
  <c r="AA16439" i="5"/>
  <c r="Z16439" i="5"/>
  <c r="AA16431" i="5"/>
  <c r="Z16431" i="5"/>
  <c r="AB16431" i="5" s="1"/>
  <c r="AC16431" i="5" s="1"/>
  <c r="AA16423" i="5"/>
  <c r="Z16423" i="5"/>
  <c r="AA16415" i="5"/>
  <c r="Z16415" i="5"/>
  <c r="AA16407" i="5"/>
  <c r="Z16407" i="5"/>
  <c r="AA16399" i="5"/>
  <c r="Z16399" i="5"/>
  <c r="AB16399" i="5" s="1"/>
  <c r="AC16399" i="5" s="1"/>
  <c r="AA16391" i="5"/>
  <c r="Z16391" i="5"/>
  <c r="AA16383" i="5"/>
  <c r="Z16383" i="5"/>
  <c r="AA16375" i="5"/>
  <c r="Z16375" i="5"/>
  <c r="AA16367" i="5"/>
  <c r="Z16367" i="5"/>
  <c r="AB16367" i="5" s="1"/>
  <c r="AC16367" i="5" s="1"/>
  <c r="AA16359" i="5"/>
  <c r="Z16359" i="5"/>
  <c r="AA16351" i="5"/>
  <c r="Z16351" i="5"/>
  <c r="AA16343" i="5"/>
  <c r="Z16343" i="5"/>
  <c r="AA16335" i="5"/>
  <c r="Z16335" i="5"/>
  <c r="AB16335" i="5" s="1"/>
  <c r="AC16335" i="5" s="1"/>
  <c r="AA16327" i="5"/>
  <c r="Z16327" i="5"/>
  <c r="AA16319" i="5"/>
  <c r="Z16319" i="5"/>
  <c r="AA16311" i="5"/>
  <c r="Z16311" i="5"/>
  <c r="AA16303" i="5"/>
  <c r="Z16303" i="5"/>
  <c r="AB16303" i="5" s="1"/>
  <c r="AC16303" i="5" s="1"/>
  <c r="AA16295" i="5"/>
  <c r="Z16295" i="5"/>
  <c r="AA16287" i="5"/>
  <c r="Z16287" i="5"/>
  <c r="AA16279" i="5"/>
  <c r="Z16279" i="5"/>
  <c r="AA16271" i="5"/>
  <c r="Z16271" i="5"/>
  <c r="AB16271" i="5" s="1"/>
  <c r="AC16271" i="5" s="1"/>
  <c r="AA16263" i="5"/>
  <c r="Z16263" i="5"/>
  <c r="AA16255" i="5"/>
  <c r="Z16255" i="5"/>
  <c r="AA16247" i="5"/>
  <c r="Z16247" i="5"/>
  <c r="AA16239" i="5"/>
  <c r="Z16239" i="5"/>
  <c r="AB16239" i="5" s="1"/>
  <c r="AC16239" i="5" s="1"/>
  <c r="AA16231" i="5"/>
  <c r="Z16231" i="5"/>
  <c r="AA16223" i="5"/>
  <c r="Z16223" i="5"/>
  <c r="AA16215" i="5"/>
  <c r="Z16215" i="5"/>
  <c r="AA16207" i="5"/>
  <c r="Z16207" i="5"/>
  <c r="AB16207" i="5" s="1"/>
  <c r="AC16207" i="5" s="1"/>
  <c r="AA16199" i="5"/>
  <c r="Z16199" i="5"/>
  <c r="AA16191" i="5"/>
  <c r="Z16191" i="5"/>
  <c r="AA16183" i="5"/>
  <c r="Z16183" i="5"/>
  <c r="AA16175" i="5"/>
  <c r="Z16175" i="5"/>
  <c r="AB16175" i="5" s="1"/>
  <c r="AC16175" i="5" s="1"/>
  <c r="AA16167" i="5"/>
  <c r="Z16167" i="5"/>
  <c r="AA16159" i="5"/>
  <c r="Z16159" i="5"/>
  <c r="AA16151" i="5"/>
  <c r="Z16151" i="5"/>
  <c r="AA16143" i="5"/>
  <c r="Z16143" i="5"/>
  <c r="AB16143" i="5" s="1"/>
  <c r="AC16143" i="5" s="1"/>
  <c r="AA16135" i="5"/>
  <c r="Z16135" i="5"/>
  <c r="AA16127" i="5"/>
  <c r="Z16127" i="5"/>
  <c r="AA16119" i="5"/>
  <c r="Z16119" i="5"/>
  <c r="AA16111" i="5"/>
  <c r="Z16111" i="5"/>
  <c r="AB16111" i="5" s="1"/>
  <c r="AC16111" i="5" s="1"/>
  <c r="AA16103" i="5"/>
  <c r="Z16103" i="5"/>
  <c r="AA16095" i="5"/>
  <c r="Z16095" i="5"/>
  <c r="AA16087" i="5"/>
  <c r="Z16087" i="5"/>
  <c r="AA16079" i="5"/>
  <c r="Z16079" i="5"/>
  <c r="AB16079" i="5" s="1"/>
  <c r="AC16079" i="5" s="1"/>
  <c r="AA16071" i="5"/>
  <c r="Z16071" i="5"/>
  <c r="AA16063" i="5"/>
  <c r="Z16063" i="5"/>
  <c r="AA16055" i="5"/>
  <c r="Z16055" i="5"/>
  <c r="AA16047" i="5"/>
  <c r="Z16047" i="5"/>
  <c r="AB16047" i="5" s="1"/>
  <c r="AC16047" i="5" s="1"/>
  <c r="AA16039" i="5"/>
  <c r="Z16039" i="5"/>
  <c r="AA16031" i="5"/>
  <c r="Z16031" i="5"/>
  <c r="AA16023" i="5"/>
  <c r="Z16023" i="5"/>
  <c r="AA16015" i="5"/>
  <c r="Z16015" i="5"/>
  <c r="AB16015" i="5" s="1"/>
  <c r="AC16015" i="5" s="1"/>
  <c r="AA16007" i="5"/>
  <c r="Z16007" i="5"/>
  <c r="AA15999" i="5"/>
  <c r="Z15999" i="5"/>
  <c r="AA15991" i="5"/>
  <c r="Z15991" i="5"/>
  <c r="AA15983" i="5"/>
  <c r="Z15983" i="5"/>
  <c r="AB15983" i="5" s="1"/>
  <c r="AC15983" i="5" s="1"/>
  <c r="AA15975" i="5"/>
  <c r="Z15975" i="5"/>
  <c r="AA15967" i="5"/>
  <c r="Z15967" i="5"/>
  <c r="AA15959" i="5"/>
  <c r="Z15959" i="5"/>
  <c r="AA15951" i="5"/>
  <c r="Z15951" i="5"/>
  <c r="AB15951" i="5" s="1"/>
  <c r="AC15951" i="5" s="1"/>
  <c r="AA15943" i="5"/>
  <c r="Z15943" i="5"/>
  <c r="AA15935" i="5"/>
  <c r="Z15935" i="5"/>
  <c r="AA15927" i="5"/>
  <c r="Z15927" i="5"/>
  <c r="AA15919" i="5"/>
  <c r="Z15919" i="5"/>
  <c r="AB15919" i="5" s="1"/>
  <c r="AC15919" i="5" s="1"/>
  <c r="AA15911" i="5"/>
  <c r="Z15911" i="5"/>
  <c r="AA15903" i="5"/>
  <c r="Z15903" i="5"/>
  <c r="AA15895" i="5"/>
  <c r="Z15895" i="5"/>
  <c r="AA15887" i="5"/>
  <c r="Z15887" i="5"/>
  <c r="AB15887" i="5" s="1"/>
  <c r="AC15887" i="5" s="1"/>
  <c r="AA15879" i="5"/>
  <c r="Z15879" i="5"/>
  <c r="AA15871" i="5"/>
  <c r="Z15871" i="5"/>
  <c r="AA15863" i="5"/>
  <c r="Z15863" i="5"/>
  <c r="AA15855" i="5"/>
  <c r="Z15855" i="5"/>
  <c r="AB15855" i="5" s="1"/>
  <c r="AC15855" i="5" s="1"/>
  <c r="AA15847" i="5"/>
  <c r="Z15847" i="5"/>
  <c r="AA15839" i="5"/>
  <c r="Z15839" i="5"/>
  <c r="AA15831" i="5"/>
  <c r="Z15831" i="5"/>
  <c r="AA15823" i="5"/>
  <c r="Z15823" i="5"/>
  <c r="AB15823" i="5" s="1"/>
  <c r="AC15823" i="5" s="1"/>
  <c r="AA15815" i="5"/>
  <c r="Z15815" i="5"/>
  <c r="AA15807" i="5"/>
  <c r="Z15807" i="5"/>
  <c r="AA15799" i="5"/>
  <c r="Z15799" i="5"/>
  <c r="AA15791" i="5"/>
  <c r="Z15791" i="5"/>
  <c r="AB15791" i="5" s="1"/>
  <c r="AC15791" i="5" s="1"/>
  <c r="AA15783" i="5"/>
  <c r="Z15783" i="5"/>
  <c r="AA15775" i="5"/>
  <c r="Z15775" i="5"/>
  <c r="AA15767" i="5"/>
  <c r="Z15767" i="5"/>
  <c r="AA15759" i="5"/>
  <c r="Z15759" i="5"/>
  <c r="AB15759" i="5" s="1"/>
  <c r="AC15759" i="5" s="1"/>
  <c r="AA15751" i="5"/>
  <c r="Z15751" i="5"/>
  <c r="AA15743" i="5"/>
  <c r="Z15743" i="5"/>
  <c r="AA15735" i="5"/>
  <c r="Z15735" i="5"/>
  <c r="AA15727" i="5"/>
  <c r="Z15727" i="5"/>
  <c r="AB15727" i="5" s="1"/>
  <c r="AC15727" i="5" s="1"/>
  <c r="AA15719" i="5"/>
  <c r="Z15719" i="5"/>
  <c r="AA15711" i="5"/>
  <c r="Z15711" i="5"/>
  <c r="AA15703" i="5"/>
  <c r="Z15703" i="5"/>
  <c r="AA15695" i="5"/>
  <c r="Z15695" i="5"/>
  <c r="AB15695" i="5" s="1"/>
  <c r="AC15695" i="5" s="1"/>
  <c r="AA15687" i="5"/>
  <c r="Z15687" i="5"/>
  <c r="AA15679" i="5"/>
  <c r="Z15679" i="5"/>
  <c r="AA15671" i="5"/>
  <c r="Z15671" i="5"/>
  <c r="AA15663" i="5"/>
  <c r="Z15663" i="5"/>
  <c r="AB15663" i="5" s="1"/>
  <c r="AC15663" i="5" s="1"/>
  <c r="AA15655" i="5"/>
  <c r="Z15655" i="5"/>
  <c r="AA15647" i="5"/>
  <c r="Z15647" i="5"/>
  <c r="AA15639" i="5"/>
  <c r="Z15639" i="5"/>
  <c r="AA15631" i="5"/>
  <c r="Z15631" i="5"/>
  <c r="AB15631" i="5" s="1"/>
  <c r="AC15631" i="5" s="1"/>
  <c r="AA15623" i="5"/>
  <c r="Z15623" i="5"/>
  <c r="AA15615" i="5"/>
  <c r="Z15615" i="5"/>
  <c r="AA15607" i="5"/>
  <c r="Z15607" i="5"/>
  <c r="AA15599" i="5"/>
  <c r="Z15599" i="5"/>
  <c r="AB15599" i="5" s="1"/>
  <c r="AC15599" i="5" s="1"/>
  <c r="AA15591" i="5"/>
  <c r="Z15591" i="5"/>
  <c r="AA15583" i="5"/>
  <c r="Z15583" i="5"/>
  <c r="AA15575" i="5"/>
  <c r="Z15575" i="5"/>
  <c r="AA15567" i="5"/>
  <c r="Z15567" i="5"/>
  <c r="AB15567" i="5" s="1"/>
  <c r="AC15567" i="5" s="1"/>
  <c r="AA15559" i="5"/>
  <c r="Z15559" i="5"/>
  <c r="AA15551" i="5"/>
  <c r="Z15551" i="5"/>
  <c r="AA15543" i="5"/>
  <c r="Z15543" i="5"/>
  <c r="AA15535" i="5"/>
  <c r="Z15535" i="5"/>
  <c r="AB15535" i="5" s="1"/>
  <c r="AC15535" i="5" s="1"/>
  <c r="AA15527" i="5"/>
  <c r="Z15527" i="5"/>
  <c r="AA15519" i="5"/>
  <c r="Z15519" i="5"/>
  <c r="AA15511" i="5"/>
  <c r="Z15511" i="5"/>
  <c r="AA15503" i="5"/>
  <c r="Z15503" i="5"/>
  <c r="AB15503" i="5" s="1"/>
  <c r="AC15503" i="5" s="1"/>
  <c r="AA15495" i="5"/>
  <c r="Z15495" i="5"/>
  <c r="AA15487" i="5"/>
  <c r="Z15487" i="5"/>
  <c r="AA15479" i="5"/>
  <c r="Z15479" i="5"/>
  <c r="AA15471" i="5"/>
  <c r="Z15471" i="5"/>
  <c r="AB15471" i="5" s="1"/>
  <c r="AC15471" i="5" s="1"/>
  <c r="AA15463" i="5"/>
  <c r="Z15463" i="5"/>
  <c r="AA15455" i="5"/>
  <c r="Z15455" i="5"/>
  <c r="AA15447" i="5"/>
  <c r="Z15447" i="5"/>
  <c r="AA15439" i="5"/>
  <c r="Z15439" i="5"/>
  <c r="AB15439" i="5" s="1"/>
  <c r="AC15439" i="5" s="1"/>
  <c r="AA15431" i="5"/>
  <c r="Z15431" i="5"/>
  <c r="AA15423" i="5"/>
  <c r="Z15423" i="5"/>
  <c r="AA15415" i="5"/>
  <c r="Z15415" i="5"/>
  <c r="AA15407" i="5"/>
  <c r="Z15407" i="5"/>
  <c r="AB15407" i="5" s="1"/>
  <c r="AC15407" i="5" s="1"/>
  <c r="AA15399" i="5"/>
  <c r="Z15399" i="5"/>
  <c r="AA15391" i="5"/>
  <c r="Z15391" i="5"/>
  <c r="AA15383" i="5"/>
  <c r="Z15383" i="5"/>
  <c r="AA15375" i="5"/>
  <c r="Z15375" i="5"/>
  <c r="AB15375" i="5" s="1"/>
  <c r="AC15375" i="5" s="1"/>
  <c r="AA15367" i="5"/>
  <c r="Z15367" i="5"/>
  <c r="AA15359" i="5"/>
  <c r="Z15359" i="5"/>
  <c r="AA15351" i="5"/>
  <c r="Z15351" i="5"/>
  <c r="AA15343" i="5"/>
  <c r="Z15343" i="5"/>
  <c r="AB15343" i="5" s="1"/>
  <c r="AC15343" i="5" s="1"/>
  <c r="AA15335" i="5"/>
  <c r="Z15335" i="5"/>
  <c r="AA15327" i="5"/>
  <c r="Z15327" i="5"/>
  <c r="AA15319" i="5"/>
  <c r="Z15319" i="5"/>
  <c r="AA15311" i="5"/>
  <c r="Z15311" i="5"/>
  <c r="AB15311" i="5" s="1"/>
  <c r="AC15311" i="5" s="1"/>
  <c r="AA15303" i="5"/>
  <c r="Z15303" i="5"/>
  <c r="AA15295" i="5"/>
  <c r="Z15295" i="5"/>
  <c r="AA15287" i="5"/>
  <c r="Z15287" i="5"/>
  <c r="AA15279" i="5"/>
  <c r="Z15279" i="5"/>
  <c r="AB15279" i="5" s="1"/>
  <c r="AC15279" i="5" s="1"/>
  <c r="AA15271" i="5"/>
  <c r="Z15271" i="5"/>
  <c r="AA15263" i="5"/>
  <c r="Z15263" i="5"/>
  <c r="AA15255" i="5"/>
  <c r="Z15255" i="5"/>
  <c r="AA15247" i="5"/>
  <c r="Z15247" i="5"/>
  <c r="AB15247" i="5" s="1"/>
  <c r="AC15247" i="5" s="1"/>
  <c r="AA15239" i="5"/>
  <c r="Z15239" i="5"/>
  <c r="AA15231" i="5"/>
  <c r="Z15231" i="5"/>
  <c r="AA15223" i="5"/>
  <c r="Z15223" i="5"/>
  <c r="AA15215" i="5"/>
  <c r="Z15215" i="5"/>
  <c r="AB15215" i="5" s="1"/>
  <c r="AC15215" i="5" s="1"/>
  <c r="AA15207" i="5"/>
  <c r="Z15207" i="5"/>
  <c r="AA15199" i="5"/>
  <c r="Z15199" i="5"/>
  <c r="AA15191" i="5"/>
  <c r="Z15191" i="5"/>
  <c r="AA15183" i="5"/>
  <c r="Z15183" i="5"/>
  <c r="AB15183" i="5" s="1"/>
  <c r="AC15183" i="5" s="1"/>
  <c r="AA15175" i="5"/>
  <c r="Z15175" i="5"/>
  <c r="AA15167" i="5"/>
  <c r="Z15167" i="5"/>
  <c r="AA15159" i="5"/>
  <c r="Z15159" i="5"/>
  <c r="AA15151" i="5"/>
  <c r="Z15151" i="5"/>
  <c r="AB15151" i="5" s="1"/>
  <c r="AC15151" i="5" s="1"/>
  <c r="AA15143" i="5"/>
  <c r="Z15143" i="5"/>
  <c r="AA15135" i="5"/>
  <c r="Z15135" i="5"/>
  <c r="AA15127" i="5"/>
  <c r="Z15127" i="5"/>
  <c r="AA15119" i="5"/>
  <c r="Z15119" i="5"/>
  <c r="AB15119" i="5" s="1"/>
  <c r="AC15119" i="5" s="1"/>
  <c r="AA15111" i="5"/>
  <c r="Z15111" i="5"/>
  <c r="AA15103" i="5"/>
  <c r="Z15103" i="5"/>
  <c r="AA15095" i="5"/>
  <c r="Z15095" i="5"/>
  <c r="AA15087" i="5"/>
  <c r="Z15087" i="5"/>
  <c r="AB15087" i="5" s="1"/>
  <c r="AC15087" i="5" s="1"/>
  <c r="AA15079" i="5"/>
  <c r="Z15079" i="5"/>
  <c r="AA15071" i="5"/>
  <c r="Z15071" i="5"/>
  <c r="AA15063" i="5"/>
  <c r="Z15063" i="5"/>
  <c r="AA15055" i="5"/>
  <c r="Z15055" i="5"/>
  <c r="AB15055" i="5" s="1"/>
  <c r="AC15055" i="5" s="1"/>
  <c r="AA15047" i="5"/>
  <c r="Z15047" i="5"/>
  <c r="AA15039" i="5"/>
  <c r="Z15039" i="5"/>
  <c r="AA15031" i="5"/>
  <c r="Z15031" i="5"/>
  <c r="AA15023" i="5"/>
  <c r="Z15023" i="5"/>
  <c r="AB15023" i="5" s="1"/>
  <c r="AC15023" i="5" s="1"/>
  <c r="AA15015" i="5"/>
  <c r="Z15015" i="5"/>
  <c r="AA15007" i="5"/>
  <c r="Z15007" i="5"/>
  <c r="AA14999" i="5"/>
  <c r="Z14999" i="5"/>
  <c r="AA14991" i="5"/>
  <c r="Z14991" i="5"/>
  <c r="AB14991" i="5" s="1"/>
  <c r="AC14991" i="5" s="1"/>
  <c r="AA14983" i="5"/>
  <c r="Z14983" i="5"/>
  <c r="AA14975" i="5"/>
  <c r="Z14975" i="5"/>
  <c r="AA14967" i="5"/>
  <c r="Z14967" i="5"/>
  <c r="AA14959" i="5"/>
  <c r="Z14959" i="5"/>
  <c r="AB14959" i="5" s="1"/>
  <c r="AC14959" i="5" s="1"/>
  <c r="AA14951" i="5"/>
  <c r="Z14951" i="5"/>
  <c r="AA14943" i="5"/>
  <c r="Z14943" i="5"/>
  <c r="AA14935" i="5"/>
  <c r="Z14935" i="5"/>
  <c r="AA14927" i="5"/>
  <c r="Z14927" i="5"/>
  <c r="AB14927" i="5" s="1"/>
  <c r="AC14927" i="5" s="1"/>
  <c r="AA14919" i="5"/>
  <c r="Z14919" i="5"/>
  <c r="AA14911" i="5"/>
  <c r="Z14911" i="5"/>
  <c r="AA14903" i="5"/>
  <c r="Z14903" i="5"/>
  <c r="AA14895" i="5"/>
  <c r="Z14895" i="5"/>
  <c r="AB14895" i="5" s="1"/>
  <c r="AC14895" i="5" s="1"/>
  <c r="AA14887" i="5"/>
  <c r="Z14887" i="5"/>
  <c r="AA14879" i="5"/>
  <c r="Z14879" i="5"/>
  <c r="AA14871" i="5"/>
  <c r="Z14871" i="5"/>
  <c r="AA14863" i="5"/>
  <c r="Z14863" i="5"/>
  <c r="AB14863" i="5" s="1"/>
  <c r="AC14863" i="5" s="1"/>
  <c r="AA14855" i="5"/>
  <c r="Z14855" i="5"/>
  <c r="AA14847" i="5"/>
  <c r="Z14847" i="5"/>
  <c r="AA14839" i="5"/>
  <c r="Z14839" i="5"/>
  <c r="AA14831" i="5"/>
  <c r="Z14831" i="5"/>
  <c r="AB14831" i="5" s="1"/>
  <c r="AC14831" i="5" s="1"/>
  <c r="AA14823" i="5"/>
  <c r="Z14823" i="5"/>
  <c r="AA14815" i="5"/>
  <c r="Z14815" i="5"/>
  <c r="AA14807" i="5"/>
  <c r="Z14807" i="5"/>
  <c r="AA14799" i="5"/>
  <c r="Z14799" i="5"/>
  <c r="AB14799" i="5" s="1"/>
  <c r="AC14799" i="5" s="1"/>
  <c r="AA14791" i="5"/>
  <c r="Z14791" i="5"/>
  <c r="AA14783" i="5"/>
  <c r="Z14783" i="5"/>
  <c r="AA14775" i="5"/>
  <c r="Z14775" i="5"/>
  <c r="AA14767" i="5"/>
  <c r="Z14767" i="5"/>
  <c r="AB14767" i="5" s="1"/>
  <c r="AC14767" i="5" s="1"/>
  <c r="AA14759" i="5"/>
  <c r="Z14759" i="5"/>
  <c r="AA14751" i="5"/>
  <c r="Z14751" i="5"/>
  <c r="AA14743" i="5"/>
  <c r="Z14743" i="5"/>
  <c r="AA14735" i="5"/>
  <c r="Z14735" i="5"/>
  <c r="AB14735" i="5" s="1"/>
  <c r="AC14735" i="5" s="1"/>
  <c r="AA14727" i="5"/>
  <c r="Z14727" i="5"/>
  <c r="AA14719" i="5"/>
  <c r="Z14719" i="5"/>
  <c r="AA14711" i="5"/>
  <c r="Z14711" i="5"/>
  <c r="AA14703" i="5"/>
  <c r="Z14703" i="5"/>
  <c r="AB14703" i="5" s="1"/>
  <c r="AC14703" i="5" s="1"/>
  <c r="AA14695" i="5"/>
  <c r="Z14695" i="5"/>
  <c r="AA14687" i="5"/>
  <c r="Z14687" i="5"/>
  <c r="AA14679" i="5"/>
  <c r="Z14679" i="5"/>
  <c r="AA14671" i="5"/>
  <c r="Z14671" i="5"/>
  <c r="AB14671" i="5" s="1"/>
  <c r="AC14671" i="5" s="1"/>
  <c r="AA14663" i="5"/>
  <c r="Z14663" i="5"/>
  <c r="AA14655" i="5"/>
  <c r="Z14655" i="5"/>
  <c r="AA14647" i="5"/>
  <c r="Z14647" i="5"/>
  <c r="AA14639" i="5"/>
  <c r="Z14639" i="5"/>
  <c r="AB14639" i="5" s="1"/>
  <c r="AC14639" i="5" s="1"/>
  <c r="AA14631" i="5"/>
  <c r="Z14631" i="5"/>
  <c r="AA14623" i="5"/>
  <c r="Z14623" i="5"/>
  <c r="AA14615" i="5"/>
  <c r="Z14615" i="5"/>
  <c r="AA14607" i="5"/>
  <c r="Z14607" i="5"/>
  <c r="AB14607" i="5" s="1"/>
  <c r="AC14607" i="5" s="1"/>
  <c r="AA14599" i="5"/>
  <c r="Z14599" i="5"/>
  <c r="AA14591" i="5"/>
  <c r="Z14591" i="5"/>
  <c r="AA14583" i="5"/>
  <c r="Z14583" i="5"/>
  <c r="AA14575" i="5"/>
  <c r="Z14575" i="5"/>
  <c r="AB14575" i="5" s="1"/>
  <c r="AC14575" i="5" s="1"/>
  <c r="AA14567" i="5"/>
  <c r="Z14567" i="5"/>
  <c r="AA14559" i="5"/>
  <c r="Z14559" i="5"/>
  <c r="AA14551" i="5"/>
  <c r="Z14551" i="5"/>
  <c r="AA14543" i="5"/>
  <c r="Z14543" i="5"/>
  <c r="AB14543" i="5" s="1"/>
  <c r="AC14543" i="5" s="1"/>
  <c r="AA14535" i="5"/>
  <c r="Z14535" i="5"/>
  <c r="AA14527" i="5"/>
  <c r="Z14527" i="5"/>
  <c r="AA14519" i="5"/>
  <c r="Z14519" i="5"/>
  <c r="AA14511" i="5"/>
  <c r="Z14511" i="5"/>
  <c r="AB14511" i="5" s="1"/>
  <c r="AC14511" i="5" s="1"/>
  <c r="AA14503" i="5"/>
  <c r="Z14503" i="5"/>
  <c r="AA14495" i="5"/>
  <c r="Z14495" i="5"/>
  <c r="AA14487" i="5"/>
  <c r="Z14487" i="5"/>
  <c r="AA14479" i="5"/>
  <c r="Z14479" i="5"/>
  <c r="AB14479" i="5" s="1"/>
  <c r="AC14479" i="5" s="1"/>
  <c r="AA14471" i="5"/>
  <c r="Z14471" i="5"/>
  <c r="AA14463" i="5"/>
  <c r="Z14463" i="5"/>
  <c r="AA14455" i="5"/>
  <c r="Z14455" i="5"/>
  <c r="AA14447" i="5"/>
  <c r="Z14447" i="5"/>
  <c r="AB14447" i="5" s="1"/>
  <c r="AC14447" i="5" s="1"/>
  <c r="AA14439" i="5"/>
  <c r="Z14439" i="5"/>
  <c r="AA14431" i="5"/>
  <c r="Z14431" i="5"/>
  <c r="AA14423" i="5"/>
  <c r="Z14423" i="5"/>
  <c r="AA14415" i="5"/>
  <c r="Z14415" i="5"/>
  <c r="AB14415" i="5" s="1"/>
  <c r="AC14415" i="5" s="1"/>
  <c r="AA14407" i="5"/>
  <c r="Z14407" i="5"/>
  <c r="AA14399" i="5"/>
  <c r="Z14399" i="5"/>
  <c r="AA14391" i="5"/>
  <c r="Z14391" i="5"/>
  <c r="AA14383" i="5"/>
  <c r="Z14383" i="5"/>
  <c r="AB14383" i="5" s="1"/>
  <c r="AC14383" i="5" s="1"/>
  <c r="AA14375" i="5"/>
  <c r="Z14375" i="5"/>
  <c r="AA14367" i="5"/>
  <c r="Z14367" i="5"/>
  <c r="AA14359" i="5"/>
  <c r="Z14359" i="5"/>
  <c r="AA14351" i="5"/>
  <c r="Z14351" i="5"/>
  <c r="AB14351" i="5" s="1"/>
  <c r="AC14351" i="5" s="1"/>
  <c r="AA14343" i="5"/>
  <c r="Z14343" i="5"/>
  <c r="AA14335" i="5"/>
  <c r="Z14335" i="5"/>
  <c r="AA14327" i="5"/>
  <c r="Z14327" i="5"/>
  <c r="AA14319" i="5"/>
  <c r="Z14319" i="5"/>
  <c r="AB14319" i="5" s="1"/>
  <c r="AC14319" i="5" s="1"/>
  <c r="AA14311" i="5"/>
  <c r="Z14311" i="5"/>
  <c r="AA14303" i="5"/>
  <c r="Z14303" i="5"/>
  <c r="AA14295" i="5"/>
  <c r="Z14295" i="5"/>
  <c r="AA14287" i="5"/>
  <c r="Z14287" i="5"/>
  <c r="AB14287" i="5" s="1"/>
  <c r="AC14287" i="5" s="1"/>
  <c r="AA14279" i="5"/>
  <c r="Z14279" i="5"/>
  <c r="AA14271" i="5"/>
  <c r="Z14271" i="5"/>
  <c r="AA14263" i="5"/>
  <c r="Z14263" i="5"/>
  <c r="AA14255" i="5"/>
  <c r="Z14255" i="5"/>
  <c r="AB14255" i="5" s="1"/>
  <c r="AC14255" i="5" s="1"/>
  <c r="AA14247" i="5"/>
  <c r="Z14247" i="5"/>
  <c r="AA14239" i="5"/>
  <c r="Z14239" i="5"/>
  <c r="AA14231" i="5"/>
  <c r="Z14231" i="5"/>
  <c r="AA14223" i="5"/>
  <c r="Z14223" i="5"/>
  <c r="AB14223" i="5" s="1"/>
  <c r="AC14223" i="5" s="1"/>
  <c r="AA14215" i="5"/>
  <c r="Z14215" i="5"/>
  <c r="AA14207" i="5"/>
  <c r="Z14207" i="5"/>
  <c r="AA14199" i="5"/>
  <c r="Z14199" i="5"/>
  <c r="AA14191" i="5"/>
  <c r="Z14191" i="5"/>
  <c r="AB14191" i="5" s="1"/>
  <c r="AC14191" i="5" s="1"/>
  <c r="AA14183" i="5"/>
  <c r="Z14183" i="5"/>
  <c r="AA14175" i="5"/>
  <c r="Z14175" i="5"/>
  <c r="AA14167" i="5"/>
  <c r="Z14167" i="5"/>
  <c r="AA14159" i="5"/>
  <c r="Z14159" i="5"/>
  <c r="AB14159" i="5" s="1"/>
  <c r="AC14159" i="5" s="1"/>
  <c r="AA14151" i="5"/>
  <c r="Z14151" i="5"/>
  <c r="AA14143" i="5"/>
  <c r="Z14143" i="5"/>
  <c r="AA14135" i="5"/>
  <c r="Z14135" i="5"/>
  <c r="AA14127" i="5"/>
  <c r="Z14127" i="5"/>
  <c r="AB14127" i="5" s="1"/>
  <c r="AC14127" i="5" s="1"/>
  <c r="AA14119" i="5"/>
  <c r="Z14119" i="5"/>
  <c r="AA14111" i="5"/>
  <c r="Z14111" i="5"/>
  <c r="AA14103" i="5"/>
  <c r="Z14103" i="5"/>
  <c r="AA14095" i="5"/>
  <c r="Z14095" i="5"/>
  <c r="AB14095" i="5" s="1"/>
  <c r="AC14095" i="5" s="1"/>
  <c r="AA14087" i="5"/>
  <c r="Z14087" i="5"/>
  <c r="AA14079" i="5"/>
  <c r="Z14079" i="5"/>
  <c r="AA14071" i="5"/>
  <c r="Z14071" i="5"/>
  <c r="AA14063" i="5"/>
  <c r="Z14063" i="5"/>
  <c r="AB14063" i="5" s="1"/>
  <c r="AC14063" i="5" s="1"/>
  <c r="AA14055" i="5"/>
  <c r="Z14055" i="5"/>
  <c r="AA14047" i="5"/>
  <c r="Z14047" i="5"/>
  <c r="AA14039" i="5"/>
  <c r="Z14039" i="5"/>
  <c r="AA14031" i="5"/>
  <c r="Z14031" i="5"/>
  <c r="AB14031" i="5" s="1"/>
  <c r="AC14031" i="5" s="1"/>
  <c r="AA14023" i="5"/>
  <c r="Z14023" i="5"/>
  <c r="AA14015" i="5"/>
  <c r="Z14015" i="5"/>
  <c r="AA14007" i="5"/>
  <c r="Z14007" i="5"/>
  <c r="AA13999" i="5"/>
  <c r="Z13999" i="5"/>
  <c r="AB13999" i="5" s="1"/>
  <c r="AC13999" i="5" s="1"/>
  <c r="AA13991" i="5"/>
  <c r="Z13991" i="5"/>
  <c r="AA13983" i="5"/>
  <c r="Z13983" i="5"/>
  <c r="AA13975" i="5"/>
  <c r="Z13975" i="5"/>
  <c r="AA13967" i="5"/>
  <c r="Z13967" i="5"/>
  <c r="AB13967" i="5" s="1"/>
  <c r="AC13967" i="5" s="1"/>
  <c r="AA13959" i="5"/>
  <c r="Z13959" i="5"/>
  <c r="AA13951" i="5"/>
  <c r="Z13951" i="5"/>
  <c r="AA13943" i="5"/>
  <c r="Z13943" i="5"/>
  <c r="AA13935" i="5"/>
  <c r="Z13935" i="5"/>
  <c r="AB13935" i="5" s="1"/>
  <c r="AC13935" i="5" s="1"/>
  <c r="AA13927" i="5"/>
  <c r="Z13927" i="5"/>
  <c r="AA13919" i="5"/>
  <c r="Z13919" i="5"/>
  <c r="AA13911" i="5"/>
  <c r="Z13911" i="5"/>
  <c r="AA13903" i="5"/>
  <c r="Z13903" i="5"/>
  <c r="AB13903" i="5" s="1"/>
  <c r="AC13903" i="5" s="1"/>
  <c r="AA13895" i="5"/>
  <c r="Z13895" i="5"/>
  <c r="AA13887" i="5"/>
  <c r="Z13887" i="5"/>
  <c r="AA13879" i="5"/>
  <c r="Z13879" i="5"/>
  <c r="AA13871" i="5"/>
  <c r="Z13871" i="5"/>
  <c r="AB13871" i="5" s="1"/>
  <c r="AC13871" i="5" s="1"/>
  <c r="AA13863" i="5"/>
  <c r="Z13863" i="5"/>
  <c r="AA13855" i="5"/>
  <c r="Z13855" i="5"/>
  <c r="AA13847" i="5"/>
  <c r="Z13847" i="5"/>
  <c r="AA13839" i="5"/>
  <c r="Z13839" i="5"/>
  <c r="AB13839" i="5" s="1"/>
  <c r="AC13839" i="5" s="1"/>
  <c r="AA13831" i="5"/>
  <c r="Z13831" i="5"/>
  <c r="AA13823" i="5"/>
  <c r="Z13823" i="5"/>
  <c r="AA13815" i="5"/>
  <c r="Z13815" i="5"/>
  <c r="AA13807" i="5"/>
  <c r="Z13807" i="5"/>
  <c r="AB13807" i="5" s="1"/>
  <c r="AC13807" i="5" s="1"/>
  <c r="AA13799" i="5"/>
  <c r="Z13799" i="5"/>
  <c r="AA13791" i="5"/>
  <c r="Z13791" i="5"/>
  <c r="AA13783" i="5"/>
  <c r="Z13783" i="5"/>
  <c r="AA13775" i="5"/>
  <c r="Z13775" i="5"/>
  <c r="AB13775" i="5" s="1"/>
  <c r="AC13775" i="5" s="1"/>
  <c r="AA13767" i="5"/>
  <c r="Z13767" i="5"/>
  <c r="AA13759" i="5"/>
  <c r="Z13759" i="5"/>
  <c r="AA13751" i="5"/>
  <c r="Z13751" i="5"/>
  <c r="AA13743" i="5"/>
  <c r="Z13743" i="5"/>
  <c r="AB13743" i="5" s="1"/>
  <c r="AC13743" i="5" s="1"/>
  <c r="AA13735" i="5"/>
  <c r="Z13735" i="5"/>
  <c r="AA13727" i="5"/>
  <c r="Z13727" i="5"/>
  <c r="AA13719" i="5"/>
  <c r="Z13719" i="5"/>
  <c r="AA13711" i="5"/>
  <c r="Z13711" i="5"/>
  <c r="AB13711" i="5" s="1"/>
  <c r="AC13711" i="5" s="1"/>
  <c r="AA13703" i="5"/>
  <c r="Z13703" i="5"/>
  <c r="AA13695" i="5"/>
  <c r="Z13695" i="5"/>
  <c r="AA13687" i="5"/>
  <c r="Z13687" i="5"/>
  <c r="AA13679" i="5"/>
  <c r="Z13679" i="5"/>
  <c r="AB13679" i="5" s="1"/>
  <c r="AC13679" i="5" s="1"/>
  <c r="AA13671" i="5"/>
  <c r="Z13671" i="5"/>
  <c r="AA13663" i="5"/>
  <c r="Z13663" i="5"/>
  <c r="AA13655" i="5"/>
  <c r="Z13655" i="5"/>
  <c r="AA13647" i="5"/>
  <c r="Z13647" i="5"/>
  <c r="AB13647" i="5" s="1"/>
  <c r="AC13647" i="5" s="1"/>
  <c r="AA13639" i="5"/>
  <c r="Z13639" i="5"/>
  <c r="AA13631" i="5"/>
  <c r="Z13631" i="5"/>
  <c r="AA13623" i="5"/>
  <c r="Z13623" i="5"/>
  <c r="AA13615" i="5"/>
  <c r="Z13615" i="5"/>
  <c r="AB13615" i="5" s="1"/>
  <c r="AC13615" i="5" s="1"/>
  <c r="AA13607" i="5"/>
  <c r="Z13607" i="5"/>
  <c r="AA13599" i="5"/>
  <c r="Z13599" i="5"/>
  <c r="AA13591" i="5"/>
  <c r="Z13591" i="5"/>
  <c r="AA13583" i="5"/>
  <c r="Z13583" i="5"/>
  <c r="AB13583" i="5" s="1"/>
  <c r="AC13583" i="5" s="1"/>
  <c r="AA13575" i="5"/>
  <c r="Z13575" i="5"/>
  <c r="AA13567" i="5"/>
  <c r="Z13567" i="5"/>
  <c r="AA13559" i="5"/>
  <c r="Z13559" i="5"/>
  <c r="AA13551" i="5"/>
  <c r="Z13551" i="5"/>
  <c r="AB13551" i="5" s="1"/>
  <c r="AC13551" i="5" s="1"/>
  <c r="AA13543" i="5"/>
  <c r="Z13543" i="5"/>
  <c r="AA13535" i="5"/>
  <c r="Z13535" i="5"/>
  <c r="AA13527" i="5"/>
  <c r="Z13527" i="5"/>
  <c r="AA13519" i="5"/>
  <c r="Z13519" i="5"/>
  <c r="AB13519" i="5" s="1"/>
  <c r="AC13519" i="5" s="1"/>
  <c r="AA13511" i="5"/>
  <c r="Z13511" i="5"/>
  <c r="AA13503" i="5"/>
  <c r="Z13503" i="5"/>
  <c r="AA13495" i="5"/>
  <c r="Z13495" i="5"/>
  <c r="AA13487" i="5"/>
  <c r="Z13487" i="5"/>
  <c r="AB13487" i="5" s="1"/>
  <c r="AC13487" i="5" s="1"/>
  <c r="AA13479" i="5"/>
  <c r="Z13479" i="5"/>
  <c r="AA13471" i="5"/>
  <c r="Z13471" i="5"/>
  <c r="AA13463" i="5"/>
  <c r="Z13463" i="5"/>
  <c r="AA13455" i="5"/>
  <c r="Z13455" i="5"/>
  <c r="AB13455" i="5" s="1"/>
  <c r="AC13455" i="5" s="1"/>
  <c r="AA13447" i="5"/>
  <c r="Z13447" i="5"/>
  <c r="AA13439" i="5"/>
  <c r="Z13439" i="5"/>
  <c r="AA13431" i="5"/>
  <c r="Z13431" i="5"/>
  <c r="AA13423" i="5"/>
  <c r="Z13423" i="5"/>
  <c r="AB13423" i="5" s="1"/>
  <c r="AC13423" i="5" s="1"/>
  <c r="AA13415" i="5"/>
  <c r="Z13415" i="5"/>
  <c r="AA13407" i="5"/>
  <c r="Z13407" i="5"/>
  <c r="AA13399" i="5"/>
  <c r="Z13399" i="5"/>
  <c r="AA13391" i="5"/>
  <c r="Z13391" i="5"/>
  <c r="AB13391" i="5" s="1"/>
  <c r="AC13391" i="5" s="1"/>
  <c r="AA13383" i="5"/>
  <c r="Z13383" i="5"/>
  <c r="AA13375" i="5"/>
  <c r="Z13375" i="5"/>
  <c r="AA13367" i="5"/>
  <c r="Z13367" i="5"/>
  <c r="AA13359" i="5"/>
  <c r="Z13359" i="5"/>
  <c r="AB13359" i="5" s="1"/>
  <c r="AC13359" i="5" s="1"/>
  <c r="AA13351" i="5"/>
  <c r="Z13351" i="5"/>
  <c r="AA13343" i="5"/>
  <c r="Z13343" i="5"/>
  <c r="AA13335" i="5"/>
  <c r="Z13335" i="5"/>
  <c r="AA13327" i="5"/>
  <c r="Z13327" i="5"/>
  <c r="AB13327" i="5" s="1"/>
  <c r="AC13327" i="5" s="1"/>
  <c r="AA13319" i="5"/>
  <c r="Z13319" i="5"/>
  <c r="AA13311" i="5"/>
  <c r="Z13311" i="5"/>
  <c r="AA13303" i="5"/>
  <c r="Z13303" i="5"/>
  <c r="AA13295" i="5"/>
  <c r="Z13295" i="5"/>
  <c r="AB13295" i="5" s="1"/>
  <c r="AC13295" i="5" s="1"/>
  <c r="AA13287" i="5"/>
  <c r="Z13287" i="5"/>
  <c r="AA13279" i="5"/>
  <c r="Z13279" i="5"/>
  <c r="AA13271" i="5"/>
  <c r="Z13271" i="5"/>
  <c r="AA13263" i="5"/>
  <c r="Z13263" i="5"/>
  <c r="AB13263" i="5" s="1"/>
  <c r="AC13263" i="5" s="1"/>
  <c r="AA13255" i="5"/>
  <c r="Z13255" i="5"/>
  <c r="AA13247" i="5"/>
  <c r="Z13247" i="5"/>
  <c r="AA13239" i="5"/>
  <c r="Z13239" i="5"/>
  <c r="AA13231" i="5"/>
  <c r="Z13231" i="5"/>
  <c r="AB13231" i="5" s="1"/>
  <c r="AC13231" i="5" s="1"/>
  <c r="AA13223" i="5"/>
  <c r="Z13223" i="5"/>
  <c r="AA13215" i="5"/>
  <c r="Z13215" i="5"/>
  <c r="AA13207" i="5"/>
  <c r="Z13207" i="5"/>
  <c r="AA13199" i="5"/>
  <c r="Z13199" i="5"/>
  <c r="AB13199" i="5" s="1"/>
  <c r="AC13199" i="5" s="1"/>
  <c r="AA13191" i="5"/>
  <c r="Z13191" i="5"/>
  <c r="AA13183" i="5"/>
  <c r="Z13183" i="5"/>
  <c r="AA13175" i="5"/>
  <c r="Z13175" i="5"/>
  <c r="AA13167" i="5"/>
  <c r="Z13167" i="5"/>
  <c r="AB13167" i="5" s="1"/>
  <c r="AC13167" i="5" s="1"/>
  <c r="AA13159" i="5"/>
  <c r="Z13159" i="5"/>
  <c r="AA13151" i="5"/>
  <c r="Z13151" i="5"/>
  <c r="AA13143" i="5"/>
  <c r="Z13143" i="5"/>
  <c r="AA13135" i="5"/>
  <c r="Z13135" i="5"/>
  <c r="AB13135" i="5" s="1"/>
  <c r="AC13135" i="5" s="1"/>
  <c r="AA13127" i="5"/>
  <c r="Z13127" i="5"/>
  <c r="AA13119" i="5"/>
  <c r="Z13119" i="5"/>
  <c r="AA13111" i="5"/>
  <c r="Z13111" i="5"/>
  <c r="AA13103" i="5"/>
  <c r="Z13103" i="5"/>
  <c r="AB13103" i="5" s="1"/>
  <c r="AC13103" i="5" s="1"/>
  <c r="AA13095" i="5"/>
  <c r="Z13095" i="5"/>
  <c r="AA13087" i="5"/>
  <c r="Z13087" i="5"/>
  <c r="AA13079" i="5"/>
  <c r="Z13079" i="5"/>
  <c r="AA13071" i="5"/>
  <c r="Z13071" i="5"/>
  <c r="AB13071" i="5" s="1"/>
  <c r="AC13071" i="5" s="1"/>
  <c r="AA13063" i="5"/>
  <c r="Z13063" i="5"/>
  <c r="AA13055" i="5"/>
  <c r="Z13055" i="5"/>
  <c r="AA13047" i="5"/>
  <c r="Z13047" i="5"/>
  <c r="AA13039" i="5"/>
  <c r="Z13039" i="5"/>
  <c r="AB13039" i="5" s="1"/>
  <c r="AC13039" i="5" s="1"/>
  <c r="AA13031" i="5"/>
  <c r="Z13031" i="5"/>
  <c r="AA13023" i="5"/>
  <c r="Z13023" i="5"/>
  <c r="AA13015" i="5"/>
  <c r="Z13015" i="5"/>
  <c r="AA13007" i="5"/>
  <c r="Z13007" i="5"/>
  <c r="AB13007" i="5" s="1"/>
  <c r="AC13007" i="5" s="1"/>
  <c r="AA12999" i="5"/>
  <c r="Z12999" i="5"/>
  <c r="AA12991" i="5"/>
  <c r="Z12991" i="5"/>
  <c r="AA12983" i="5"/>
  <c r="Z12983" i="5"/>
  <c r="AA12975" i="5"/>
  <c r="Z12975" i="5"/>
  <c r="AB12975" i="5" s="1"/>
  <c r="AC12975" i="5" s="1"/>
  <c r="AA12967" i="5"/>
  <c r="Z12967" i="5"/>
  <c r="AA12959" i="5"/>
  <c r="Z12959" i="5"/>
  <c r="AA12951" i="5"/>
  <c r="Z12951" i="5"/>
  <c r="AA12943" i="5"/>
  <c r="Z12943" i="5"/>
  <c r="AB12943" i="5" s="1"/>
  <c r="AC12943" i="5" s="1"/>
  <c r="AA12935" i="5"/>
  <c r="Z12935" i="5"/>
  <c r="AA12927" i="5"/>
  <c r="Z12927" i="5"/>
  <c r="AA12919" i="5"/>
  <c r="Z12919" i="5"/>
  <c r="AA12911" i="5"/>
  <c r="Z12911" i="5"/>
  <c r="AB12911" i="5" s="1"/>
  <c r="AC12911" i="5" s="1"/>
  <c r="AA12903" i="5"/>
  <c r="Z12903" i="5"/>
  <c r="AA12895" i="5"/>
  <c r="Z12895" i="5"/>
  <c r="AA12887" i="5"/>
  <c r="Z12887" i="5"/>
  <c r="AA12879" i="5"/>
  <c r="Z12879" i="5"/>
  <c r="AB12879" i="5" s="1"/>
  <c r="AC12879" i="5" s="1"/>
  <c r="AA12871" i="5"/>
  <c r="Z12871" i="5"/>
  <c r="AA12863" i="5"/>
  <c r="Z12863" i="5"/>
  <c r="AA12855" i="5"/>
  <c r="Z12855" i="5"/>
  <c r="AA12847" i="5"/>
  <c r="Z12847" i="5"/>
  <c r="AB12847" i="5" s="1"/>
  <c r="AC12847" i="5" s="1"/>
  <c r="AA12839" i="5"/>
  <c r="Z12839" i="5"/>
  <c r="AA12831" i="5"/>
  <c r="Z12831" i="5"/>
  <c r="AA12823" i="5"/>
  <c r="Z12823" i="5"/>
  <c r="AA12815" i="5"/>
  <c r="Z12815" i="5"/>
  <c r="AB12815" i="5" s="1"/>
  <c r="AC12815" i="5" s="1"/>
  <c r="AA12807" i="5"/>
  <c r="Z12807" i="5"/>
  <c r="AA12799" i="5"/>
  <c r="Z12799" i="5"/>
  <c r="AA12791" i="5"/>
  <c r="Z12791" i="5"/>
  <c r="AA12783" i="5"/>
  <c r="Z12783" i="5"/>
  <c r="AB12783" i="5" s="1"/>
  <c r="AC12783" i="5" s="1"/>
  <c r="AA12775" i="5"/>
  <c r="Z12775" i="5"/>
  <c r="AA12767" i="5"/>
  <c r="Z12767" i="5"/>
  <c r="AA12759" i="5"/>
  <c r="Z12759" i="5"/>
  <c r="AA12751" i="5"/>
  <c r="Z12751" i="5"/>
  <c r="AB12751" i="5" s="1"/>
  <c r="AC12751" i="5" s="1"/>
  <c r="AA12743" i="5"/>
  <c r="Z12743" i="5"/>
  <c r="AA12735" i="5"/>
  <c r="Z12735" i="5"/>
  <c r="AA12727" i="5"/>
  <c r="Z12727" i="5"/>
  <c r="AA12719" i="5"/>
  <c r="Z12719" i="5"/>
  <c r="AB12719" i="5" s="1"/>
  <c r="AC12719" i="5" s="1"/>
  <c r="AA12711" i="5"/>
  <c r="Z12711" i="5"/>
  <c r="AA12703" i="5"/>
  <c r="Z12703" i="5"/>
  <c r="AA12695" i="5"/>
  <c r="Z12695" i="5"/>
  <c r="AA12687" i="5"/>
  <c r="Z12687" i="5"/>
  <c r="AB12687" i="5" s="1"/>
  <c r="AC12687" i="5" s="1"/>
  <c r="AA12679" i="5"/>
  <c r="Z12679" i="5"/>
  <c r="AA12671" i="5"/>
  <c r="Z12671" i="5"/>
  <c r="AA12663" i="5"/>
  <c r="Z12663" i="5"/>
  <c r="AA12655" i="5"/>
  <c r="Z12655" i="5"/>
  <c r="AB12655" i="5" s="1"/>
  <c r="AC12655" i="5" s="1"/>
  <c r="AA12647" i="5"/>
  <c r="Z12647" i="5"/>
  <c r="AA12639" i="5"/>
  <c r="Z12639" i="5"/>
  <c r="AA12631" i="5"/>
  <c r="Z12631" i="5"/>
  <c r="AA12623" i="5"/>
  <c r="Z12623" i="5"/>
  <c r="AB12623" i="5" s="1"/>
  <c r="AC12623" i="5" s="1"/>
  <c r="AA12615" i="5"/>
  <c r="Z12615" i="5"/>
  <c r="AA12607" i="5"/>
  <c r="Z12607" i="5"/>
  <c r="AA12599" i="5"/>
  <c r="Z12599" i="5"/>
  <c r="AA12591" i="5"/>
  <c r="Z12591" i="5"/>
  <c r="AB12591" i="5" s="1"/>
  <c r="AC12591" i="5" s="1"/>
  <c r="AA12583" i="5"/>
  <c r="Z12583" i="5"/>
  <c r="AA12575" i="5"/>
  <c r="Z12575" i="5"/>
  <c r="AA12567" i="5"/>
  <c r="Z12567" i="5"/>
  <c r="AA12559" i="5"/>
  <c r="Z12559" i="5"/>
  <c r="AB12559" i="5" s="1"/>
  <c r="AC12559" i="5" s="1"/>
  <c r="AA12551" i="5"/>
  <c r="Z12551" i="5"/>
  <c r="AA12543" i="5"/>
  <c r="Z12543" i="5"/>
  <c r="AA12535" i="5"/>
  <c r="Z12535" i="5"/>
  <c r="AA12527" i="5"/>
  <c r="Z12527" i="5"/>
  <c r="AB12527" i="5" s="1"/>
  <c r="AC12527" i="5" s="1"/>
  <c r="AA12519" i="5"/>
  <c r="Z12519" i="5"/>
  <c r="AA12511" i="5"/>
  <c r="Z12511" i="5"/>
  <c r="AA12503" i="5"/>
  <c r="Z12503" i="5"/>
  <c r="AA12495" i="5"/>
  <c r="Z12495" i="5"/>
  <c r="AB12495" i="5" s="1"/>
  <c r="AC12495" i="5" s="1"/>
  <c r="AA12487" i="5"/>
  <c r="Z12487" i="5"/>
  <c r="AA12479" i="5"/>
  <c r="Z12479" i="5"/>
  <c r="AA12471" i="5"/>
  <c r="Z12471" i="5"/>
  <c r="AA12463" i="5"/>
  <c r="Z12463" i="5"/>
  <c r="AB12463" i="5" s="1"/>
  <c r="AC12463" i="5" s="1"/>
  <c r="AA12455" i="5"/>
  <c r="Z12455" i="5"/>
  <c r="AA12447" i="5"/>
  <c r="Z12447" i="5"/>
  <c r="AA12439" i="5"/>
  <c r="Z12439" i="5"/>
  <c r="AA12431" i="5"/>
  <c r="Z12431" i="5"/>
  <c r="AB12431" i="5" s="1"/>
  <c r="AC12431" i="5" s="1"/>
  <c r="AA12423" i="5"/>
  <c r="Z12423" i="5"/>
  <c r="AA12415" i="5"/>
  <c r="Z12415" i="5"/>
  <c r="AA12407" i="5"/>
  <c r="Z12407" i="5"/>
  <c r="AA12399" i="5"/>
  <c r="Z12399" i="5"/>
  <c r="AB12399" i="5" s="1"/>
  <c r="AC12399" i="5" s="1"/>
  <c r="AA12391" i="5"/>
  <c r="Z12391" i="5"/>
  <c r="AA12383" i="5"/>
  <c r="Z12383" i="5"/>
  <c r="AA12375" i="5"/>
  <c r="Z12375" i="5"/>
  <c r="AA12367" i="5"/>
  <c r="Z12367" i="5"/>
  <c r="AB12367" i="5" s="1"/>
  <c r="AC12367" i="5" s="1"/>
  <c r="AA12359" i="5"/>
  <c r="Z12359" i="5"/>
  <c r="AA12351" i="5"/>
  <c r="Z12351" i="5"/>
  <c r="AA12343" i="5"/>
  <c r="Z12343" i="5"/>
  <c r="AA12335" i="5"/>
  <c r="Z12335" i="5"/>
  <c r="AB12335" i="5" s="1"/>
  <c r="AC12335" i="5" s="1"/>
  <c r="AA12327" i="5"/>
  <c r="Z12327" i="5"/>
  <c r="AA12319" i="5"/>
  <c r="Z12319" i="5"/>
  <c r="AA12311" i="5"/>
  <c r="Z12311" i="5"/>
  <c r="AA12303" i="5"/>
  <c r="Z12303" i="5"/>
  <c r="AB12303" i="5" s="1"/>
  <c r="AC12303" i="5" s="1"/>
  <c r="AA12295" i="5"/>
  <c r="Z12295" i="5"/>
  <c r="AA12287" i="5"/>
  <c r="Z12287" i="5"/>
  <c r="AA12279" i="5"/>
  <c r="Z12279" i="5"/>
  <c r="AA12271" i="5"/>
  <c r="Z12271" i="5"/>
  <c r="AB12271" i="5" s="1"/>
  <c r="AC12271" i="5" s="1"/>
  <c r="AA12263" i="5"/>
  <c r="Z12263" i="5"/>
  <c r="AA12255" i="5"/>
  <c r="Z12255" i="5"/>
  <c r="AA12247" i="5"/>
  <c r="Z12247" i="5"/>
  <c r="AA12239" i="5"/>
  <c r="Z12239" i="5"/>
  <c r="AB12239" i="5" s="1"/>
  <c r="AC12239" i="5" s="1"/>
  <c r="AA12231" i="5"/>
  <c r="Z12231" i="5"/>
  <c r="AA12223" i="5"/>
  <c r="Z12223" i="5"/>
  <c r="AA12215" i="5"/>
  <c r="Z12215" i="5"/>
  <c r="AA12207" i="5"/>
  <c r="Z12207" i="5"/>
  <c r="AB12207" i="5" s="1"/>
  <c r="AC12207" i="5" s="1"/>
  <c r="AA12199" i="5"/>
  <c r="Z12199" i="5"/>
  <c r="AA12191" i="5"/>
  <c r="Z12191" i="5"/>
  <c r="AA12183" i="5"/>
  <c r="Z12183" i="5"/>
  <c r="AA12175" i="5"/>
  <c r="Z12175" i="5"/>
  <c r="AB12175" i="5" s="1"/>
  <c r="AC12175" i="5" s="1"/>
  <c r="AA12167" i="5"/>
  <c r="Z12167" i="5"/>
  <c r="AA12159" i="5"/>
  <c r="Z12159" i="5"/>
  <c r="AA12151" i="5"/>
  <c r="Z12151" i="5"/>
  <c r="AA12143" i="5"/>
  <c r="Z12143" i="5"/>
  <c r="AB12143" i="5" s="1"/>
  <c r="AC12143" i="5" s="1"/>
  <c r="AA12135" i="5"/>
  <c r="Z12135" i="5"/>
  <c r="AA12127" i="5"/>
  <c r="Z12127" i="5"/>
  <c r="AA12119" i="5"/>
  <c r="Z12119" i="5"/>
  <c r="AA12111" i="5"/>
  <c r="Z12111" i="5"/>
  <c r="AB12111" i="5" s="1"/>
  <c r="AC12111" i="5" s="1"/>
  <c r="AA12103" i="5"/>
  <c r="Z12103" i="5"/>
  <c r="AA12095" i="5"/>
  <c r="Z12095" i="5"/>
  <c r="AA12087" i="5"/>
  <c r="Z12087" i="5"/>
  <c r="AA12079" i="5"/>
  <c r="Z12079" i="5"/>
  <c r="AB12079" i="5" s="1"/>
  <c r="AC12079" i="5" s="1"/>
  <c r="AA12071" i="5"/>
  <c r="Z12071" i="5"/>
  <c r="AA12063" i="5"/>
  <c r="Z12063" i="5"/>
  <c r="AA12055" i="5"/>
  <c r="Z12055" i="5"/>
  <c r="AA12047" i="5"/>
  <c r="Z12047" i="5"/>
  <c r="AB12047" i="5" s="1"/>
  <c r="AC12047" i="5" s="1"/>
  <c r="AA12039" i="5"/>
  <c r="Z12039" i="5"/>
  <c r="AA12031" i="5"/>
  <c r="Z12031" i="5"/>
  <c r="AA12023" i="5"/>
  <c r="Z12023" i="5"/>
  <c r="AA12015" i="5"/>
  <c r="Z12015" i="5"/>
  <c r="AB12015" i="5" s="1"/>
  <c r="AC12015" i="5" s="1"/>
  <c r="AA12007" i="5"/>
  <c r="Z12007" i="5"/>
  <c r="AA11999" i="5"/>
  <c r="Z11999" i="5"/>
  <c r="AA11991" i="5"/>
  <c r="Z11991" i="5"/>
  <c r="AA11983" i="5"/>
  <c r="Z11983" i="5"/>
  <c r="AB11983" i="5" s="1"/>
  <c r="AC11983" i="5" s="1"/>
  <c r="AA11975" i="5"/>
  <c r="Z11975" i="5"/>
  <c r="AA11967" i="5"/>
  <c r="Z11967" i="5"/>
  <c r="AA11959" i="5"/>
  <c r="Z11959" i="5"/>
  <c r="AA11951" i="5"/>
  <c r="Z11951" i="5"/>
  <c r="AB11951" i="5" s="1"/>
  <c r="AC11951" i="5" s="1"/>
  <c r="AA11943" i="5"/>
  <c r="Z11943" i="5"/>
  <c r="AA11935" i="5"/>
  <c r="Z11935" i="5"/>
  <c r="AA11927" i="5"/>
  <c r="Z11927" i="5"/>
  <c r="AA11919" i="5"/>
  <c r="Z11919" i="5"/>
  <c r="AB11919" i="5" s="1"/>
  <c r="AC11919" i="5" s="1"/>
  <c r="AA11911" i="5"/>
  <c r="Z11911" i="5"/>
  <c r="AA11903" i="5"/>
  <c r="Z11903" i="5"/>
  <c r="AA11895" i="5"/>
  <c r="Z11895" i="5"/>
  <c r="AA11887" i="5"/>
  <c r="Z11887" i="5"/>
  <c r="AB11887" i="5" s="1"/>
  <c r="AC11887" i="5" s="1"/>
  <c r="AA11879" i="5"/>
  <c r="Z11879" i="5"/>
  <c r="AA11871" i="5"/>
  <c r="Z11871" i="5"/>
  <c r="AA11863" i="5"/>
  <c r="Z11863" i="5"/>
  <c r="AA11855" i="5"/>
  <c r="Z11855" i="5"/>
  <c r="AB11855" i="5" s="1"/>
  <c r="AC11855" i="5" s="1"/>
  <c r="AA11847" i="5"/>
  <c r="Z11847" i="5"/>
  <c r="AA11839" i="5"/>
  <c r="Z11839" i="5"/>
  <c r="AA11831" i="5"/>
  <c r="Z11831" i="5"/>
  <c r="AA11823" i="5"/>
  <c r="Z11823" i="5"/>
  <c r="AB11823" i="5" s="1"/>
  <c r="AC11823" i="5" s="1"/>
  <c r="AA11815" i="5"/>
  <c r="Z11815" i="5"/>
  <c r="AA11807" i="5"/>
  <c r="Z11807" i="5"/>
  <c r="AA11799" i="5"/>
  <c r="Z11799" i="5"/>
  <c r="AA11791" i="5"/>
  <c r="Z11791" i="5"/>
  <c r="AB11791" i="5" s="1"/>
  <c r="AC11791" i="5" s="1"/>
  <c r="AA11783" i="5"/>
  <c r="Z11783" i="5"/>
  <c r="AA11775" i="5"/>
  <c r="Z11775" i="5"/>
  <c r="AA11767" i="5"/>
  <c r="Z11767" i="5"/>
  <c r="AA11759" i="5"/>
  <c r="Z11759" i="5"/>
  <c r="AB11759" i="5" s="1"/>
  <c r="AC11759" i="5" s="1"/>
  <c r="AA11751" i="5"/>
  <c r="Z11751" i="5"/>
  <c r="AA11743" i="5"/>
  <c r="Z11743" i="5"/>
  <c r="AA11735" i="5"/>
  <c r="Z11735" i="5"/>
  <c r="AA11727" i="5"/>
  <c r="Z11727" i="5"/>
  <c r="AB11727" i="5" s="1"/>
  <c r="AC11727" i="5" s="1"/>
  <c r="AA11719" i="5"/>
  <c r="Z11719" i="5"/>
  <c r="AA11711" i="5"/>
  <c r="Z11711" i="5"/>
  <c r="AA11703" i="5"/>
  <c r="Z11703" i="5"/>
  <c r="AA11695" i="5"/>
  <c r="Z11695" i="5"/>
  <c r="AB11695" i="5" s="1"/>
  <c r="AC11695" i="5" s="1"/>
  <c r="AA11687" i="5"/>
  <c r="Z11687" i="5"/>
  <c r="AA11679" i="5"/>
  <c r="Z11679" i="5"/>
  <c r="AA11671" i="5"/>
  <c r="Z11671" i="5"/>
  <c r="AA11663" i="5"/>
  <c r="Z11663" i="5"/>
  <c r="AB11663" i="5" s="1"/>
  <c r="AC11663" i="5" s="1"/>
  <c r="AA11655" i="5"/>
  <c r="Z11655" i="5"/>
  <c r="AA11647" i="5"/>
  <c r="Z11647" i="5"/>
  <c r="AA11639" i="5"/>
  <c r="Z11639" i="5"/>
  <c r="AA11631" i="5"/>
  <c r="Z11631" i="5"/>
  <c r="AB11631" i="5" s="1"/>
  <c r="AC11631" i="5" s="1"/>
  <c r="AA11623" i="5"/>
  <c r="Z11623" i="5"/>
  <c r="AA11615" i="5"/>
  <c r="Z11615" i="5"/>
  <c r="AA11607" i="5"/>
  <c r="Z11607" i="5"/>
  <c r="AA11599" i="5"/>
  <c r="Z11599" i="5"/>
  <c r="AB11599" i="5" s="1"/>
  <c r="AC11599" i="5" s="1"/>
  <c r="AA11591" i="5"/>
  <c r="Z11591" i="5"/>
  <c r="AA11583" i="5"/>
  <c r="Z11583" i="5"/>
  <c r="AA11575" i="5"/>
  <c r="Z11575" i="5"/>
  <c r="AA11567" i="5"/>
  <c r="Z11567" i="5"/>
  <c r="AB11567" i="5" s="1"/>
  <c r="AC11567" i="5" s="1"/>
  <c r="AA11559" i="5"/>
  <c r="Z11559" i="5"/>
  <c r="AA11551" i="5"/>
  <c r="Z11551" i="5"/>
  <c r="AA11543" i="5"/>
  <c r="Z11543" i="5"/>
  <c r="AA11535" i="5"/>
  <c r="Z11535" i="5"/>
  <c r="AB11535" i="5" s="1"/>
  <c r="AC11535" i="5" s="1"/>
  <c r="AA11527" i="5"/>
  <c r="Z11527" i="5"/>
  <c r="AA11519" i="5"/>
  <c r="Z11519" i="5"/>
  <c r="AA11511" i="5"/>
  <c r="Z11511" i="5"/>
  <c r="AA11503" i="5"/>
  <c r="Z11503" i="5"/>
  <c r="AB11503" i="5" s="1"/>
  <c r="AC11503" i="5" s="1"/>
  <c r="AA11495" i="5"/>
  <c r="Z11495" i="5"/>
  <c r="AA11487" i="5"/>
  <c r="Z11487" i="5"/>
  <c r="AA11479" i="5"/>
  <c r="Z11479" i="5"/>
  <c r="AA11471" i="5"/>
  <c r="Z11471" i="5"/>
  <c r="AB11471" i="5" s="1"/>
  <c r="AC11471" i="5" s="1"/>
  <c r="AA11463" i="5"/>
  <c r="Z11463" i="5"/>
  <c r="AA11455" i="5"/>
  <c r="Z11455" i="5"/>
  <c r="AA11447" i="5"/>
  <c r="Z11447" i="5"/>
  <c r="AA11439" i="5"/>
  <c r="Z11439" i="5"/>
  <c r="AB11439" i="5" s="1"/>
  <c r="AC11439" i="5" s="1"/>
  <c r="AA11431" i="5"/>
  <c r="Z11431" i="5"/>
  <c r="AA11423" i="5"/>
  <c r="Z11423" i="5"/>
  <c r="AA11415" i="5"/>
  <c r="Z11415" i="5"/>
  <c r="AA11407" i="5"/>
  <c r="Z11407" i="5"/>
  <c r="AB11407" i="5" s="1"/>
  <c r="AC11407" i="5" s="1"/>
  <c r="AA11399" i="5"/>
  <c r="Z11399" i="5"/>
  <c r="AA11391" i="5"/>
  <c r="Z11391" i="5"/>
  <c r="AA11383" i="5"/>
  <c r="Z11383" i="5"/>
  <c r="AA11375" i="5"/>
  <c r="Z11375" i="5"/>
  <c r="AB11375" i="5" s="1"/>
  <c r="AC11375" i="5" s="1"/>
  <c r="AA11367" i="5"/>
  <c r="Z11367" i="5"/>
  <c r="AA11359" i="5"/>
  <c r="Z11359" i="5"/>
  <c r="AA11351" i="5"/>
  <c r="Z11351" i="5"/>
  <c r="AA11343" i="5"/>
  <c r="Z11343" i="5"/>
  <c r="AB11343" i="5" s="1"/>
  <c r="AC11343" i="5" s="1"/>
  <c r="AA11335" i="5"/>
  <c r="Z11335" i="5"/>
  <c r="AA11327" i="5"/>
  <c r="Z11327" i="5"/>
  <c r="AA11319" i="5"/>
  <c r="Z11319" i="5"/>
  <c r="AA11311" i="5"/>
  <c r="Z11311" i="5"/>
  <c r="AB11311" i="5" s="1"/>
  <c r="AC11311" i="5" s="1"/>
  <c r="AA11303" i="5"/>
  <c r="Z11303" i="5"/>
  <c r="AA11295" i="5"/>
  <c r="Z11295" i="5"/>
  <c r="AA11287" i="5"/>
  <c r="Z11287" i="5"/>
  <c r="AA11279" i="5"/>
  <c r="Z11279" i="5"/>
  <c r="AB11279" i="5" s="1"/>
  <c r="AC11279" i="5" s="1"/>
  <c r="AA11271" i="5"/>
  <c r="Z11271" i="5"/>
  <c r="AA11263" i="5"/>
  <c r="Z11263" i="5"/>
  <c r="AA11255" i="5"/>
  <c r="Z11255" i="5"/>
  <c r="AA11247" i="5"/>
  <c r="Z11247" i="5"/>
  <c r="AB11247" i="5" s="1"/>
  <c r="AC11247" i="5" s="1"/>
  <c r="AA11239" i="5"/>
  <c r="Z11239" i="5"/>
  <c r="AA11231" i="5"/>
  <c r="Z11231" i="5"/>
  <c r="AA11223" i="5"/>
  <c r="Z11223" i="5"/>
  <c r="AA11215" i="5"/>
  <c r="Z11215" i="5"/>
  <c r="AB11215" i="5" s="1"/>
  <c r="AC11215" i="5" s="1"/>
  <c r="AA11207" i="5"/>
  <c r="Z11207" i="5"/>
  <c r="AA11199" i="5"/>
  <c r="Z11199" i="5"/>
  <c r="AA11191" i="5"/>
  <c r="Z11191" i="5"/>
  <c r="AA11183" i="5"/>
  <c r="Z11183" i="5"/>
  <c r="AB11183" i="5" s="1"/>
  <c r="AC11183" i="5" s="1"/>
  <c r="AA11175" i="5"/>
  <c r="Z11175" i="5"/>
  <c r="AA11167" i="5"/>
  <c r="Z11167" i="5"/>
  <c r="AA11159" i="5"/>
  <c r="Z11159" i="5"/>
  <c r="AA11151" i="5"/>
  <c r="Z11151" i="5"/>
  <c r="AB11151" i="5" s="1"/>
  <c r="AC11151" i="5" s="1"/>
  <c r="AA11143" i="5"/>
  <c r="Z11143" i="5"/>
  <c r="AA11135" i="5"/>
  <c r="Z11135" i="5"/>
  <c r="AA11127" i="5"/>
  <c r="Z11127" i="5"/>
  <c r="AA11119" i="5"/>
  <c r="Z11119" i="5"/>
  <c r="AB11119" i="5" s="1"/>
  <c r="AC11119" i="5" s="1"/>
  <c r="AA11111" i="5"/>
  <c r="Z11111" i="5"/>
  <c r="AA11103" i="5"/>
  <c r="Z11103" i="5"/>
  <c r="AA11095" i="5"/>
  <c r="Z11095" i="5"/>
  <c r="AA11087" i="5"/>
  <c r="Z11087" i="5"/>
  <c r="AB11087" i="5" s="1"/>
  <c r="AC11087" i="5" s="1"/>
  <c r="AA11079" i="5"/>
  <c r="Z11079" i="5"/>
  <c r="AA11071" i="5"/>
  <c r="Z11071" i="5"/>
  <c r="AA11063" i="5"/>
  <c r="Z11063" i="5"/>
  <c r="AA11055" i="5"/>
  <c r="Z11055" i="5"/>
  <c r="AB11055" i="5" s="1"/>
  <c r="AC11055" i="5" s="1"/>
  <c r="AA11047" i="5"/>
  <c r="Z11047" i="5"/>
  <c r="AA11039" i="5"/>
  <c r="Z11039" i="5"/>
  <c r="AA11031" i="5"/>
  <c r="Z11031" i="5"/>
  <c r="AA11023" i="5"/>
  <c r="Z11023" i="5"/>
  <c r="AB11023" i="5" s="1"/>
  <c r="AC11023" i="5" s="1"/>
  <c r="AA11015" i="5"/>
  <c r="Z11015" i="5"/>
  <c r="AA11007" i="5"/>
  <c r="Z11007" i="5"/>
  <c r="AA10999" i="5"/>
  <c r="Z10999" i="5"/>
  <c r="AA10991" i="5"/>
  <c r="Z10991" i="5"/>
  <c r="AB10991" i="5" s="1"/>
  <c r="AC10991" i="5" s="1"/>
  <c r="AA10983" i="5"/>
  <c r="Z10983" i="5"/>
  <c r="AA10975" i="5"/>
  <c r="Z10975" i="5"/>
  <c r="AA10967" i="5"/>
  <c r="Z10967" i="5"/>
  <c r="AA10959" i="5"/>
  <c r="Z10959" i="5"/>
  <c r="AB10959" i="5" s="1"/>
  <c r="AC10959" i="5" s="1"/>
  <c r="AA10951" i="5"/>
  <c r="Z10951" i="5"/>
  <c r="AA10943" i="5"/>
  <c r="Z10943" i="5"/>
  <c r="AA10935" i="5"/>
  <c r="Z10935" i="5"/>
  <c r="AA10927" i="5"/>
  <c r="Z10927" i="5"/>
  <c r="AB10927" i="5" s="1"/>
  <c r="AC10927" i="5" s="1"/>
  <c r="AA10919" i="5"/>
  <c r="Z10919" i="5"/>
  <c r="AA10911" i="5"/>
  <c r="Z10911" i="5"/>
  <c r="AA10903" i="5"/>
  <c r="Z10903" i="5"/>
  <c r="AA10895" i="5"/>
  <c r="Z10895" i="5"/>
  <c r="AB10895" i="5" s="1"/>
  <c r="AC10895" i="5" s="1"/>
  <c r="AA10887" i="5"/>
  <c r="Z10887" i="5"/>
  <c r="AA10879" i="5"/>
  <c r="Z10879" i="5"/>
  <c r="AA10871" i="5"/>
  <c r="Z10871" i="5"/>
  <c r="AA10863" i="5"/>
  <c r="Z10863" i="5"/>
  <c r="AB10863" i="5" s="1"/>
  <c r="AC10863" i="5" s="1"/>
  <c r="AA10855" i="5"/>
  <c r="Z10855" i="5"/>
  <c r="AA10847" i="5"/>
  <c r="Z10847" i="5"/>
  <c r="AA10839" i="5"/>
  <c r="Z10839" i="5"/>
  <c r="AA10831" i="5"/>
  <c r="Z10831" i="5"/>
  <c r="AB10831" i="5" s="1"/>
  <c r="AC10831" i="5" s="1"/>
  <c r="AA10823" i="5"/>
  <c r="Z10823" i="5"/>
  <c r="AA10815" i="5"/>
  <c r="Z10815" i="5"/>
  <c r="AA10807" i="5"/>
  <c r="Z10807" i="5"/>
  <c r="AA10799" i="5"/>
  <c r="Z10799" i="5"/>
  <c r="AB10799" i="5" s="1"/>
  <c r="AC10799" i="5" s="1"/>
  <c r="AA10791" i="5"/>
  <c r="Z10791" i="5"/>
  <c r="AA10783" i="5"/>
  <c r="Z10783" i="5"/>
  <c r="AA10775" i="5"/>
  <c r="Z10775" i="5"/>
  <c r="AA10767" i="5"/>
  <c r="Z10767" i="5"/>
  <c r="AB10767" i="5" s="1"/>
  <c r="AC10767" i="5" s="1"/>
  <c r="AA10759" i="5"/>
  <c r="Z10759" i="5"/>
  <c r="AA10751" i="5"/>
  <c r="Z10751" i="5"/>
  <c r="AA10743" i="5"/>
  <c r="Z10743" i="5"/>
  <c r="AA10735" i="5"/>
  <c r="Z10735" i="5"/>
  <c r="AB10735" i="5" s="1"/>
  <c r="AC10735" i="5" s="1"/>
  <c r="AA10727" i="5"/>
  <c r="Z10727" i="5"/>
  <c r="AA10719" i="5"/>
  <c r="Z10719" i="5"/>
  <c r="AA10711" i="5"/>
  <c r="Z10711" i="5"/>
  <c r="AA10703" i="5"/>
  <c r="Z10703" i="5"/>
  <c r="AB10703" i="5" s="1"/>
  <c r="AC10703" i="5" s="1"/>
  <c r="AA10695" i="5"/>
  <c r="Z10695" i="5"/>
  <c r="AA10687" i="5"/>
  <c r="Z10687" i="5"/>
  <c r="AA10679" i="5"/>
  <c r="Z10679" i="5"/>
  <c r="AA10671" i="5"/>
  <c r="Z10671" i="5"/>
  <c r="AB10671" i="5" s="1"/>
  <c r="AC10671" i="5" s="1"/>
  <c r="AA10663" i="5"/>
  <c r="Z10663" i="5"/>
  <c r="AA10655" i="5"/>
  <c r="Z10655" i="5"/>
  <c r="AA10647" i="5"/>
  <c r="Z10647" i="5"/>
  <c r="AA10639" i="5"/>
  <c r="Z10639" i="5"/>
  <c r="AB10639" i="5" s="1"/>
  <c r="AC10639" i="5" s="1"/>
  <c r="AA10631" i="5"/>
  <c r="Z10631" i="5"/>
  <c r="AA10623" i="5"/>
  <c r="Z10623" i="5"/>
  <c r="AA10615" i="5"/>
  <c r="Z10615" i="5"/>
  <c r="AA10607" i="5"/>
  <c r="Z10607" i="5"/>
  <c r="AB10607" i="5" s="1"/>
  <c r="AC10607" i="5" s="1"/>
  <c r="AA10599" i="5"/>
  <c r="Z10599" i="5"/>
  <c r="AA10591" i="5"/>
  <c r="Z10591" i="5"/>
  <c r="AA10583" i="5"/>
  <c r="Z10583" i="5"/>
  <c r="AA10575" i="5"/>
  <c r="Z10575" i="5"/>
  <c r="AB10575" i="5" s="1"/>
  <c r="AC10575" i="5" s="1"/>
  <c r="AA10567" i="5"/>
  <c r="Z10567" i="5"/>
  <c r="AA10559" i="5"/>
  <c r="Z10559" i="5"/>
  <c r="AA10551" i="5"/>
  <c r="Z10551" i="5"/>
  <c r="AA10543" i="5"/>
  <c r="Z10543" i="5"/>
  <c r="AB10543" i="5" s="1"/>
  <c r="AC10543" i="5" s="1"/>
  <c r="AA10535" i="5"/>
  <c r="Z10535" i="5"/>
  <c r="AA10527" i="5"/>
  <c r="Z10527" i="5"/>
  <c r="AA10519" i="5"/>
  <c r="Z10519" i="5"/>
  <c r="AA10511" i="5"/>
  <c r="Z10511" i="5"/>
  <c r="AB10511" i="5" s="1"/>
  <c r="AC10511" i="5" s="1"/>
  <c r="AA10503" i="5"/>
  <c r="Z10503" i="5"/>
  <c r="AA10495" i="5"/>
  <c r="Z10495" i="5"/>
  <c r="AA10487" i="5"/>
  <c r="Z10487" i="5"/>
  <c r="AA10479" i="5"/>
  <c r="Z10479" i="5"/>
  <c r="AB10479" i="5" s="1"/>
  <c r="AC10479" i="5" s="1"/>
  <c r="AA10471" i="5"/>
  <c r="Z10471" i="5"/>
  <c r="AA10463" i="5"/>
  <c r="Z10463" i="5"/>
  <c r="AA10455" i="5"/>
  <c r="Z10455" i="5"/>
  <c r="AA10447" i="5"/>
  <c r="Z10447" i="5"/>
  <c r="AB10447" i="5" s="1"/>
  <c r="AC10447" i="5" s="1"/>
  <c r="AA10439" i="5"/>
  <c r="Z10439" i="5"/>
  <c r="AA10431" i="5"/>
  <c r="Z10431" i="5"/>
  <c r="AA10423" i="5"/>
  <c r="Z10423" i="5"/>
  <c r="AA10415" i="5"/>
  <c r="Z10415" i="5"/>
  <c r="AB10415" i="5" s="1"/>
  <c r="AC10415" i="5" s="1"/>
  <c r="AA10407" i="5"/>
  <c r="Z10407" i="5"/>
  <c r="AA10399" i="5"/>
  <c r="Z10399" i="5"/>
  <c r="AA10391" i="5"/>
  <c r="Z10391" i="5"/>
  <c r="AA10383" i="5"/>
  <c r="Z10383" i="5"/>
  <c r="AB10383" i="5" s="1"/>
  <c r="AC10383" i="5" s="1"/>
  <c r="AA10375" i="5"/>
  <c r="Z10375" i="5"/>
  <c r="AA10367" i="5"/>
  <c r="Z10367" i="5"/>
  <c r="AA10359" i="5"/>
  <c r="Z10359" i="5"/>
  <c r="AA10351" i="5"/>
  <c r="Z10351" i="5"/>
  <c r="AB10351" i="5" s="1"/>
  <c r="AC10351" i="5" s="1"/>
  <c r="AA10343" i="5"/>
  <c r="Z10343" i="5"/>
  <c r="AA10335" i="5"/>
  <c r="Z10335" i="5"/>
  <c r="AA10327" i="5"/>
  <c r="Z10327" i="5"/>
  <c r="AA10319" i="5"/>
  <c r="Z10319" i="5"/>
  <c r="AB10319" i="5" s="1"/>
  <c r="AC10319" i="5" s="1"/>
  <c r="AA10311" i="5"/>
  <c r="Z10311" i="5"/>
  <c r="AA10303" i="5"/>
  <c r="Z10303" i="5"/>
  <c r="AA10295" i="5"/>
  <c r="Z10295" i="5"/>
  <c r="AA10287" i="5"/>
  <c r="Z10287" i="5"/>
  <c r="AB10287" i="5" s="1"/>
  <c r="AC10287" i="5" s="1"/>
  <c r="AA10279" i="5"/>
  <c r="Z10279" i="5"/>
  <c r="AA10271" i="5"/>
  <c r="Z10271" i="5"/>
  <c r="AA10263" i="5"/>
  <c r="Z10263" i="5"/>
  <c r="AA10255" i="5"/>
  <c r="Z10255" i="5"/>
  <c r="AB10255" i="5" s="1"/>
  <c r="AC10255" i="5" s="1"/>
  <c r="AA10247" i="5"/>
  <c r="Z10247" i="5"/>
  <c r="AA10239" i="5"/>
  <c r="Z10239" i="5"/>
  <c r="AA10231" i="5"/>
  <c r="Z10231" i="5"/>
  <c r="AA10223" i="5"/>
  <c r="Z10223" i="5"/>
  <c r="AB10223" i="5" s="1"/>
  <c r="AC10223" i="5" s="1"/>
  <c r="AA10215" i="5"/>
  <c r="Z10215" i="5"/>
  <c r="AA10207" i="5"/>
  <c r="Z10207" i="5"/>
  <c r="AA10199" i="5"/>
  <c r="Z10199" i="5"/>
  <c r="AA10191" i="5"/>
  <c r="Z10191" i="5"/>
  <c r="AB10191" i="5" s="1"/>
  <c r="AC10191" i="5" s="1"/>
  <c r="AA10183" i="5"/>
  <c r="Z10183" i="5"/>
  <c r="AA10175" i="5"/>
  <c r="Z10175" i="5"/>
  <c r="AA10167" i="5"/>
  <c r="Z10167" i="5"/>
  <c r="AA10159" i="5"/>
  <c r="Z10159" i="5"/>
  <c r="AB10159" i="5" s="1"/>
  <c r="AC10159" i="5" s="1"/>
  <c r="AA10151" i="5"/>
  <c r="Z10151" i="5"/>
  <c r="AA10143" i="5"/>
  <c r="Z10143" i="5"/>
  <c r="AA10135" i="5"/>
  <c r="Z10135" i="5"/>
  <c r="AA10127" i="5"/>
  <c r="Z10127" i="5"/>
  <c r="AB10127" i="5" s="1"/>
  <c r="AC10127" i="5" s="1"/>
  <c r="AA10119" i="5"/>
  <c r="Z10119" i="5"/>
  <c r="AA10111" i="5"/>
  <c r="Z10111" i="5"/>
  <c r="AA10103" i="5"/>
  <c r="Z10103" i="5"/>
  <c r="AA10095" i="5"/>
  <c r="Z10095" i="5"/>
  <c r="AB10095" i="5" s="1"/>
  <c r="AC10095" i="5" s="1"/>
  <c r="AA10087" i="5"/>
  <c r="Z10087" i="5"/>
  <c r="AA10079" i="5"/>
  <c r="Z10079" i="5"/>
  <c r="AA10071" i="5"/>
  <c r="Z10071" i="5"/>
  <c r="AA10063" i="5"/>
  <c r="Z10063" i="5"/>
  <c r="AB10063" i="5" s="1"/>
  <c r="AC10063" i="5" s="1"/>
  <c r="AA10055" i="5"/>
  <c r="Z10055" i="5"/>
  <c r="AA10047" i="5"/>
  <c r="Z10047" i="5"/>
  <c r="AA10039" i="5"/>
  <c r="Z10039" i="5"/>
  <c r="AA10031" i="5"/>
  <c r="Z10031" i="5"/>
  <c r="AB10031" i="5" s="1"/>
  <c r="AC10031" i="5" s="1"/>
  <c r="AA10023" i="5"/>
  <c r="Z10023" i="5"/>
  <c r="AA10015" i="5"/>
  <c r="Z10015" i="5"/>
  <c r="AA10007" i="5"/>
  <c r="Z10007" i="5"/>
  <c r="AA9999" i="5"/>
  <c r="Z9999" i="5"/>
  <c r="AB9999" i="5" s="1"/>
  <c r="AC9999" i="5" s="1"/>
  <c r="AA9991" i="5"/>
  <c r="Z9991" i="5"/>
  <c r="AA9983" i="5"/>
  <c r="Z9983" i="5"/>
  <c r="AA9975" i="5"/>
  <c r="Z9975" i="5"/>
  <c r="AA9967" i="5"/>
  <c r="Z9967" i="5"/>
  <c r="AB9967" i="5" s="1"/>
  <c r="AC9967" i="5" s="1"/>
  <c r="AA9959" i="5"/>
  <c r="Z9959" i="5"/>
  <c r="AA9951" i="5"/>
  <c r="Z9951" i="5"/>
  <c r="AA9943" i="5"/>
  <c r="Z9943" i="5"/>
  <c r="AA9935" i="5"/>
  <c r="Z9935" i="5"/>
  <c r="AB9935" i="5" s="1"/>
  <c r="AC9935" i="5" s="1"/>
  <c r="AA9927" i="5"/>
  <c r="Z9927" i="5"/>
  <c r="AA9919" i="5"/>
  <c r="Z9919" i="5"/>
  <c r="AA9911" i="5"/>
  <c r="Z9911" i="5"/>
  <c r="AA9903" i="5"/>
  <c r="Z9903" i="5"/>
  <c r="AB9903" i="5" s="1"/>
  <c r="AC9903" i="5" s="1"/>
  <c r="AA9895" i="5"/>
  <c r="Z9895" i="5"/>
  <c r="AA9887" i="5"/>
  <c r="Z9887" i="5"/>
  <c r="AA9879" i="5"/>
  <c r="Z9879" i="5"/>
  <c r="AA9871" i="5"/>
  <c r="Z9871" i="5"/>
  <c r="AB9871" i="5" s="1"/>
  <c r="AC9871" i="5" s="1"/>
  <c r="AA9863" i="5"/>
  <c r="Z9863" i="5"/>
  <c r="AA9855" i="5"/>
  <c r="Z9855" i="5"/>
  <c r="AA9847" i="5"/>
  <c r="Z9847" i="5"/>
  <c r="AA9839" i="5"/>
  <c r="Z9839" i="5"/>
  <c r="AB9839" i="5" s="1"/>
  <c r="AC9839" i="5" s="1"/>
  <c r="AA9831" i="5"/>
  <c r="Z9831" i="5"/>
  <c r="AA9823" i="5"/>
  <c r="Z9823" i="5"/>
  <c r="AA9815" i="5"/>
  <c r="Z9815" i="5"/>
  <c r="AA9807" i="5"/>
  <c r="Z9807" i="5"/>
  <c r="AB9807" i="5" s="1"/>
  <c r="AC9807" i="5" s="1"/>
  <c r="AA9799" i="5"/>
  <c r="Z9799" i="5"/>
  <c r="AA9791" i="5"/>
  <c r="Z9791" i="5"/>
  <c r="AA9783" i="5"/>
  <c r="Z9783" i="5"/>
  <c r="AA9775" i="5"/>
  <c r="Z9775" i="5"/>
  <c r="AB9775" i="5" s="1"/>
  <c r="AC9775" i="5" s="1"/>
  <c r="AA9767" i="5"/>
  <c r="Z9767" i="5"/>
  <c r="AA9759" i="5"/>
  <c r="Z9759" i="5"/>
  <c r="AA9751" i="5"/>
  <c r="Z9751" i="5"/>
  <c r="AA9743" i="5"/>
  <c r="Z9743" i="5"/>
  <c r="AB9743" i="5" s="1"/>
  <c r="AC9743" i="5" s="1"/>
  <c r="AA9735" i="5"/>
  <c r="Z9735" i="5"/>
  <c r="AA9727" i="5"/>
  <c r="Z9727" i="5"/>
  <c r="AA9719" i="5"/>
  <c r="Z9719" i="5"/>
  <c r="AA9711" i="5"/>
  <c r="Z9711" i="5"/>
  <c r="AB9711" i="5" s="1"/>
  <c r="AC9711" i="5" s="1"/>
  <c r="AA9703" i="5"/>
  <c r="Z9703" i="5"/>
  <c r="AA9695" i="5"/>
  <c r="Z9695" i="5"/>
  <c r="AA9687" i="5"/>
  <c r="Z9687" i="5"/>
  <c r="AA9679" i="5"/>
  <c r="Z9679" i="5"/>
  <c r="AB9679" i="5" s="1"/>
  <c r="AC9679" i="5" s="1"/>
  <c r="AA9671" i="5"/>
  <c r="Z9671" i="5"/>
  <c r="AA9663" i="5"/>
  <c r="Z9663" i="5"/>
  <c r="AA9655" i="5"/>
  <c r="Z9655" i="5"/>
  <c r="AA9647" i="5"/>
  <c r="Z9647" i="5"/>
  <c r="AB9647" i="5" s="1"/>
  <c r="AC9647" i="5" s="1"/>
  <c r="AA9639" i="5"/>
  <c r="Z9639" i="5"/>
  <c r="AA9631" i="5"/>
  <c r="Z9631" i="5"/>
  <c r="AA9623" i="5"/>
  <c r="Z9623" i="5"/>
  <c r="AA9615" i="5"/>
  <c r="Z9615" i="5"/>
  <c r="AB9615" i="5" s="1"/>
  <c r="AC9615" i="5" s="1"/>
  <c r="AA9607" i="5"/>
  <c r="Z9607" i="5"/>
  <c r="AA9599" i="5"/>
  <c r="Z9599" i="5"/>
  <c r="AA9591" i="5"/>
  <c r="Z9591" i="5"/>
  <c r="AA9583" i="5"/>
  <c r="Z9583" i="5"/>
  <c r="AB9583" i="5" s="1"/>
  <c r="AC9583" i="5" s="1"/>
  <c r="AA9575" i="5"/>
  <c r="Z9575" i="5"/>
  <c r="AA9567" i="5"/>
  <c r="Z9567" i="5"/>
  <c r="AA9559" i="5"/>
  <c r="Z9559" i="5"/>
  <c r="AA9551" i="5"/>
  <c r="Z9551" i="5"/>
  <c r="AB9551" i="5" s="1"/>
  <c r="AC9551" i="5" s="1"/>
  <c r="AA9543" i="5"/>
  <c r="Z9543" i="5"/>
  <c r="AA9535" i="5"/>
  <c r="Z9535" i="5"/>
  <c r="AA9527" i="5"/>
  <c r="Z9527" i="5"/>
  <c r="AA9519" i="5"/>
  <c r="Z9519" i="5"/>
  <c r="AB9519" i="5" s="1"/>
  <c r="AC9519" i="5" s="1"/>
  <c r="AA9511" i="5"/>
  <c r="Z9511" i="5"/>
  <c r="AA9503" i="5"/>
  <c r="Z9503" i="5"/>
  <c r="AA9495" i="5"/>
  <c r="Z9495" i="5"/>
  <c r="AA9487" i="5"/>
  <c r="Z9487" i="5"/>
  <c r="AB9487" i="5" s="1"/>
  <c r="AC9487" i="5" s="1"/>
  <c r="AA9479" i="5"/>
  <c r="Z9479" i="5"/>
  <c r="AA9471" i="5"/>
  <c r="Z9471" i="5"/>
  <c r="AA9463" i="5"/>
  <c r="Z9463" i="5"/>
  <c r="AA9455" i="5"/>
  <c r="Z9455" i="5"/>
  <c r="AB9455" i="5" s="1"/>
  <c r="AC9455" i="5" s="1"/>
  <c r="AA9447" i="5"/>
  <c r="Z9447" i="5"/>
  <c r="AA9439" i="5"/>
  <c r="Z9439" i="5"/>
  <c r="AA9431" i="5"/>
  <c r="Z9431" i="5"/>
  <c r="AA9423" i="5"/>
  <c r="Z9423" i="5"/>
  <c r="AB9423" i="5" s="1"/>
  <c r="AC9423" i="5" s="1"/>
  <c r="AA9415" i="5"/>
  <c r="Z9415" i="5"/>
  <c r="AA9407" i="5"/>
  <c r="Z9407" i="5"/>
  <c r="AA9399" i="5"/>
  <c r="Z9399" i="5"/>
  <c r="AA9391" i="5"/>
  <c r="Z9391" i="5"/>
  <c r="AB9391" i="5" s="1"/>
  <c r="AC9391" i="5" s="1"/>
  <c r="AA9383" i="5"/>
  <c r="Z9383" i="5"/>
  <c r="AA9375" i="5"/>
  <c r="Z9375" i="5"/>
  <c r="AA9367" i="5"/>
  <c r="Z9367" i="5"/>
  <c r="AA9359" i="5"/>
  <c r="Z9359" i="5"/>
  <c r="AB9359" i="5" s="1"/>
  <c r="AC9359" i="5" s="1"/>
  <c r="AA9351" i="5"/>
  <c r="Z9351" i="5"/>
  <c r="AA9343" i="5"/>
  <c r="Z9343" i="5"/>
  <c r="AA9335" i="5"/>
  <c r="Z9335" i="5"/>
  <c r="AA9327" i="5"/>
  <c r="Z9327" i="5"/>
  <c r="AB9327" i="5" s="1"/>
  <c r="AC9327" i="5" s="1"/>
  <c r="AA9319" i="5"/>
  <c r="Z9319" i="5"/>
  <c r="AA9311" i="5"/>
  <c r="Z9311" i="5"/>
  <c r="AA9303" i="5"/>
  <c r="Z9303" i="5"/>
  <c r="AA9295" i="5"/>
  <c r="Z9295" i="5"/>
  <c r="AB9295" i="5" s="1"/>
  <c r="AC9295" i="5" s="1"/>
  <c r="AA9287" i="5"/>
  <c r="Z9287" i="5"/>
  <c r="AA9279" i="5"/>
  <c r="Z9279" i="5"/>
  <c r="AA9271" i="5"/>
  <c r="Z9271" i="5"/>
  <c r="AA9263" i="5"/>
  <c r="Z9263" i="5"/>
  <c r="AB9263" i="5" s="1"/>
  <c r="AC9263" i="5" s="1"/>
  <c r="AA9255" i="5"/>
  <c r="Z9255" i="5"/>
  <c r="AA9247" i="5"/>
  <c r="Z9247" i="5"/>
  <c r="AA9239" i="5"/>
  <c r="Z9239" i="5"/>
  <c r="AA9231" i="5"/>
  <c r="Z9231" i="5"/>
  <c r="AB9231" i="5" s="1"/>
  <c r="AC9231" i="5" s="1"/>
  <c r="AA9223" i="5"/>
  <c r="Z9223" i="5"/>
  <c r="AA9215" i="5"/>
  <c r="Z9215" i="5"/>
  <c r="AA9207" i="5"/>
  <c r="Z9207" i="5"/>
  <c r="AA9199" i="5"/>
  <c r="Z9199" i="5"/>
  <c r="AB9199" i="5" s="1"/>
  <c r="AC9199" i="5" s="1"/>
  <c r="AA9191" i="5"/>
  <c r="Z9191" i="5"/>
  <c r="AA9183" i="5"/>
  <c r="Z9183" i="5"/>
  <c r="AA9175" i="5"/>
  <c r="Z9175" i="5"/>
  <c r="AA9167" i="5"/>
  <c r="Z9167" i="5"/>
  <c r="AB9167" i="5" s="1"/>
  <c r="AC9167" i="5" s="1"/>
  <c r="AA9159" i="5"/>
  <c r="Z9159" i="5"/>
  <c r="AA9151" i="5"/>
  <c r="Z9151" i="5"/>
  <c r="AA9143" i="5"/>
  <c r="Z9143" i="5"/>
  <c r="AA9135" i="5"/>
  <c r="Z9135" i="5"/>
  <c r="AB9135" i="5" s="1"/>
  <c r="AC9135" i="5" s="1"/>
  <c r="AA9127" i="5"/>
  <c r="Z9127" i="5"/>
  <c r="AA9119" i="5"/>
  <c r="Z9119" i="5"/>
  <c r="AA9111" i="5"/>
  <c r="Z9111" i="5"/>
  <c r="AA9103" i="5"/>
  <c r="Z9103" i="5"/>
  <c r="AB9103" i="5" s="1"/>
  <c r="AC9103" i="5" s="1"/>
  <c r="AA9095" i="5"/>
  <c r="Z9095" i="5"/>
  <c r="AA9087" i="5"/>
  <c r="Z9087" i="5"/>
  <c r="AA9079" i="5"/>
  <c r="Z9079" i="5"/>
  <c r="AA9071" i="5"/>
  <c r="Z9071" i="5"/>
  <c r="AB9071" i="5" s="1"/>
  <c r="AC9071" i="5" s="1"/>
  <c r="AA9063" i="5"/>
  <c r="Z9063" i="5"/>
  <c r="AA9055" i="5"/>
  <c r="Z9055" i="5"/>
  <c r="AA9047" i="5"/>
  <c r="Z9047" i="5"/>
  <c r="AA9039" i="5"/>
  <c r="Z9039" i="5"/>
  <c r="AB9039" i="5" s="1"/>
  <c r="AC9039" i="5" s="1"/>
  <c r="AA9031" i="5"/>
  <c r="Z9031" i="5"/>
  <c r="AA9023" i="5"/>
  <c r="Z9023" i="5"/>
  <c r="AA9015" i="5"/>
  <c r="Z9015" i="5"/>
  <c r="AA9007" i="5"/>
  <c r="Z9007" i="5"/>
  <c r="AB9007" i="5" s="1"/>
  <c r="AC9007" i="5" s="1"/>
  <c r="AA8999" i="5"/>
  <c r="Z8999" i="5"/>
  <c r="AA8991" i="5"/>
  <c r="Z8991" i="5"/>
  <c r="AA8983" i="5"/>
  <c r="Z8983" i="5"/>
  <c r="AA8975" i="5"/>
  <c r="Z8975" i="5"/>
  <c r="AB8975" i="5" s="1"/>
  <c r="AC8975" i="5" s="1"/>
  <c r="AA8967" i="5"/>
  <c r="Z8967" i="5"/>
  <c r="AA8959" i="5"/>
  <c r="Z8959" i="5"/>
  <c r="AA8951" i="5"/>
  <c r="Z8951" i="5"/>
  <c r="AA8943" i="5"/>
  <c r="Z8943" i="5"/>
  <c r="AB8943" i="5" s="1"/>
  <c r="AC8943" i="5" s="1"/>
  <c r="AA8935" i="5"/>
  <c r="Z8935" i="5"/>
  <c r="AA8927" i="5"/>
  <c r="Z8927" i="5"/>
  <c r="AA8919" i="5"/>
  <c r="Z8919" i="5"/>
  <c r="AA8911" i="5"/>
  <c r="Z8911" i="5"/>
  <c r="AB8911" i="5" s="1"/>
  <c r="AC8911" i="5" s="1"/>
  <c r="AA8903" i="5"/>
  <c r="Z8903" i="5"/>
  <c r="AA8895" i="5"/>
  <c r="Z8895" i="5"/>
  <c r="AA8887" i="5"/>
  <c r="Z8887" i="5"/>
  <c r="AA8879" i="5"/>
  <c r="Z8879" i="5"/>
  <c r="AB8879" i="5" s="1"/>
  <c r="AC8879" i="5" s="1"/>
  <c r="AA8871" i="5"/>
  <c r="Z8871" i="5"/>
  <c r="AA8863" i="5"/>
  <c r="Z8863" i="5"/>
  <c r="AA8855" i="5"/>
  <c r="Z8855" i="5"/>
  <c r="AA8847" i="5"/>
  <c r="Z8847" i="5"/>
  <c r="AB8847" i="5" s="1"/>
  <c r="AC8847" i="5" s="1"/>
  <c r="AA8839" i="5"/>
  <c r="Z8839" i="5"/>
  <c r="AA8831" i="5"/>
  <c r="Z8831" i="5"/>
  <c r="AA8823" i="5"/>
  <c r="Z8823" i="5"/>
  <c r="AA8815" i="5"/>
  <c r="Z8815" i="5"/>
  <c r="AB8815" i="5" s="1"/>
  <c r="AC8815" i="5" s="1"/>
  <c r="AA8807" i="5"/>
  <c r="Z8807" i="5"/>
  <c r="AA8799" i="5"/>
  <c r="Z8799" i="5"/>
  <c r="AA8791" i="5"/>
  <c r="Z8791" i="5"/>
  <c r="AA8783" i="5"/>
  <c r="Z8783" i="5"/>
  <c r="AB8783" i="5" s="1"/>
  <c r="AC8783" i="5" s="1"/>
  <c r="AA8775" i="5"/>
  <c r="Z8775" i="5"/>
  <c r="AA8767" i="5"/>
  <c r="Z8767" i="5"/>
  <c r="AA8759" i="5"/>
  <c r="Z8759" i="5"/>
  <c r="AA8751" i="5"/>
  <c r="Z8751" i="5"/>
  <c r="AB8751" i="5" s="1"/>
  <c r="AC8751" i="5" s="1"/>
  <c r="AA8743" i="5"/>
  <c r="Z8743" i="5"/>
  <c r="AA8735" i="5"/>
  <c r="Z8735" i="5"/>
  <c r="AA8727" i="5"/>
  <c r="Z8727" i="5"/>
  <c r="AA8719" i="5"/>
  <c r="Z8719" i="5"/>
  <c r="AB8719" i="5" s="1"/>
  <c r="AC8719" i="5" s="1"/>
  <c r="AA8711" i="5"/>
  <c r="Z8711" i="5"/>
  <c r="AA8703" i="5"/>
  <c r="Z8703" i="5"/>
  <c r="AA8695" i="5"/>
  <c r="Z8695" i="5"/>
  <c r="AA8687" i="5"/>
  <c r="Z8687" i="5"/>
  <c r="AB8687" i="5" s="1"/>
  <c r="AC8687" i="5" s="1"/>
  <c r="AA8679" i="5"/>
  <c r="Z8679" i="5"/>
  <c r="AA8671" i="5"/>
  <c r="Z8671" i="5"/>
  <c r="AA8663" i="5"/>
  <c r="Z8663" i="5"/>
  <c r="AA8655" i="5"/>
  <c r="Z8655" i="5"/>
  <c r="AB8655" i="5" s="1"/>
  <c r="AC8655" i="5" s="1"/>
  <c r="AA8647" i="5"/>
  <c r="Z8647" i="5"/>
  <c r="AA8639" i="5"/>
  <c r="Z8639" i="5"/>
  <c r="AA8631" i="5"/>
  <c r="Z8631" i="5"/>
  <c r="AA8623" i="5"/>
  <c r="Z8623" i="5"/>
  <c r="AB8623" i="5" s="1"/>
  <c r="AC8623" i="5" s="1"/>
  <c r="AA8615" i="5"/>
  <c r="Z8615" i="5"/>
  <c r="AA8607" i="5"/>
  <c r="Z8607" i="5"/>
  <c r="AA8599" i="5"/>
  <c r="Z8599" i="5"/>
  <c r="AA8591" i="5"/>
  <c r="Z8591" i="5"/>
  <c r="AB8591" i="5" s="1"/>
  <c r="AC8591" i="5" s="1"/>
  <c r="AA8583" i="5"/>
  <c r="Z8583" i="5"/>
  <c r="AA8575" i="5"/>
  <c r="Z8575" i="5"/>
  <c r="AA8567" i="5"/>
  <c r="Z8567" i="5"/>
  <c r="AA8559" i="5"/>
  <c r="Z8559" i="5"/>
  <c r="AB8559" i="5" s="1"/>
  <c r="AC8559" i="5" s="1"/>
  <c r="AA8551" i="5"/>
  <c r="Z8551" i="5"/>
  <c r="AA8543" i="5"/>
  <c r="Z8543" i="5"/>
  <c r="AA8535" i="5"/>
  <c r="Z8535" i="5"/>
  <c r="AA8527" i="5"/>
  <c r="Z8527" i="5"/>
  <c r="AB8527" i="5" s="1"/>
  <c r="AC8527" i="5" s="1"/>
  <c r="AA8519" i="5"/>
  <c r="Z8519" i="5"/>
  <c r="AA8511" i="5"/>
  <c r="Z8511" i="5"/>
  <c r="AA8503" i="5"/>
  <c r="Z8503" i="5"/>
  <c r="AA8495" i="5"/>
  <c r="Z8495" i="5"/>
  <c r="AB8495" i="5" s="1"/>
  <c r="AC8495" i="5" s="1"/>
  <c r="AA8487" i="5"/>
  <c r="Z8487" i="5"/>
  <c r="AA8479" i="5"/>
  <c r="Z8479" i="5"/>
  <c r="AA8471" i="5"/>
  <c r="Z8471" i="5"/>
  <c r="AA8463" i="5"/>
  <c r="Z8463" i="5"/>
  <c r="AB8463" i="5" s="1"/>
  <c r="AC8463" i="5" s="1"/>
  <c r="AA8455" i="5"/>
  <c r="Z8455" i="5"/>
  <c r="AA8447" i="5"/>
  <c r="Z8447" i="5"/>
  <c r="AA8439" i="5"/>
  <c r="Z8439" i="5"/>
  <c r="AA8431" i="5"/>
  <c r="Z8431" i="5"/>
  <c r="AB8431" i="5" s="1"/>
  <c r="AC8431" i="5" s="1"/>
  <c r="AA8423" i="5"/>
  <c r="Z8423" i="5"/>
  <c r="AA8415" i="5"/>
  <c r="Z8415" i="5"/>
  <c r="AA8407" i="5"/>
  <c r="Z8407" i="5"/>
  <c r="AA8399" i="5"/>
  <c r="Z8399" i="5"/>
  <c r="AB8399" i="5" s="1"/>
  <c r="AC8399" i="5" s="1"/>
  <c r="AA8391" i="5"/>
  <c r="Z8391" i="5"/>
  <c r="AA8383" i="5"/>
  <c r="Z8383" i="5"/>
  <c r="AA8375" i="5"/>
  <c r="Z8375" i="5"/>
  <c r="AA8367" i="5"/>
  <c r="Z8367" i="5"/>
  <c r="AB8367" i="5" s="1"/>
  <c r="AC8367" i="5" s="1"/>
  <c r="AA8359" i="5"/>
  <c r="Z8359" i="5"/>
  <c r="AA8351" i="5"/>
  <c r="Z8351" i="5"/>
  <c r="AA8343" i="5"/>
  <c r="Z8343" i="5"/>
  <c r="AA8335" i="5"/>
  <c r="Z8335" i="5"/>
  <c r="AB8335" i="5" s="1"/>
  <c r="AC8335" i="5" s="1"/>
  <c r="AA8327" i="5"/>
  <c r="Z8327" i="5"/>
  <c r="AA8319" i="5"/>
  <c r="Z8319" i="5"/>
  <c r="AA8311" i="5"/>
  <c r="Z8311" i="5"/>
  <c r="AA8303" i="5"/>
  <c r="Z8303" i="5"/>
  <c r="AB8303" i="5" s="1"/>
  <c r="AC8303" i="5" s="1"/>
  <c r="AA8295" i="5"/>
  <c r="Z8295" i="5"/>
  <c r="AA8287" i="5"/>
  <c r="Z8287" i="5"/>
  <c r="AA8279" i="5"/>
  <c r="Z8279" i="5"/>
  <c r="AA8271" i="5"/>
  <c r="Z8271" i="5"/>
  <c r="AB8271" i="5" s="1"/>
  <c r="AC8271" i="5" s="1"/>
  <c r="AA8263" i="5"/>
  <c r="Z8263" i="5"/>
  <c r="AA8255" i="5"/>
  <c r="Z8255" i="5"/>
  <c r="AA8247" i="5"/>
  <c r="Z8247" i="5"/>
  <c r="AA8239" i="5"/>
  <c r="Z8239" i="5"/>
  <c r="AB8239" i="5" s="1"/>
  <c r="AC8239" i="5" s="1"/>
  <c r="AA8231" i="5"/>
  <c r="Z8231" i="5"/>
  <c r="AA8223" i="5"/>
  <c r="Z8223" i="5"/>
  <c r="AA8215" i="5"/>
  <c r="Z8215" i="5"/>
  <c r="AA8207" i="5"/>
  <c r="Z8207" i="5"/>
  <c r="AB8207" i="5" s="1"/>
  <c r="AC8207" i="5" s="1"/>
  <c r="AA8199" i="5"/>
  <c r="Z8199" i="5"/>
  <c r="AA8191" i="5"/>
  <c r="Z8191" i="5"/>
  <c r="AA8183" i="5"/>
  <c r="Z8183" i="5"/>
  <c r="AA8175" i="5"/>
  <c r="Z8175" i="5"/>
  <c r="AB8175" i="5" s="1"/>
  <c r="AC8175" i="5" s="1"/>
  <c r="AA8167" i="5"/>
  <c r="Z8167" i="5"/>
  <c r="AA8159" i="5"/>
  <c r="Z8159" i="5"/>
  <c r="AA8151" i="5"/>
  <c r="Z8151" i="5"/>
  <c r="AA8143" i="5"/>
  <c r="Z8143" i="5"/>
  <c r="AB8143" i="5" s="1"/>
  <c r="AC8143" i="5" s="1"/>
  <c r="AA8135" i="5"/>
  <c r="Z8135" i="5"/>
  <c r="AA8127" i="5"/>
  <c r="Z8127" i="5"/>
  <c r="AA8119" i="5"/>
  <c r="Z8119" i="5"/>
  <c r="AA8111" i="5"/>
  <c r="Z8111" i="5"/>
  <c r="AB8111" i="5" s="1"/>
  <c r="AC8111" i="5" s="1"/>
  <c r="AA8103" i="5"/>
  <c r="Z8103" i="5"/>
  <c r="AA8095" i="5"/>
  <c r="Z8095" i="5"/>
  <c r="AA8087" i="5"/>
  <c r="Z8087" i="5"/>
  <c r="AA8079" i="5"/>
  <c r="Z8079" i="5"/>
  <c r="AB8079" i="5" s="1"/>
  <c r="AC8079" i="5" s="1"/>
  <c r="AA8071" i="5"/>
  <c r="Z8071" i="5"/>
  <c r="AA8063" i="5"/>
  <c r="Z8063" i="5"/>
  <c r="AA8055" i="5"/>
  <c r="Z8055" i="5"/>
  <c r="AA8047" i="5"/>
  <c r="Z8047" i="5"/>
  <c r="AB8047" i="5" s="1"/>
  <c r="AC8047" i="5" s="1"/>
  <c r="AA8039" i="5"/>
  <c r="Z8039" i="5"/>
  <c r="AA8031" i="5"/>
  <c r="Z8031" i="5"/>
  <c r="AA8023" i="5"/>
  <c r="Z8023" i="5"/>
  <c r="AA8015" i="5"/>
  <c r="Z8015" i="5"/>
  <c r="AB8015" i="5" s="1"/>
  <c r="AC8015" i="5" s="1"/>
  <c r="AA8007" i="5"/>
  <c r="Z8007" i="5"/>
  <c r="AA7999" i="5"/>
  <c r="Z7999" i="5"/>
  <c r="AA7991" i="5"/>
  <c r="Z7991" i="5"/>
  <c r="AA7983" i="5"/>
  <c r="Z7983" i="5"/>
  <c r="AB7983" i="5" s="1"/>
  <c r="AC7983" i="5" s="1"/>
  <c r="AA7975" i="5"/>
  <c r="Z7975" i="5"/>
  <c r="AA7967" i="5"/>
  <c r="Z7967" i="5"/>
  <c r="AA7959" i="5"/>
  <c r="Z7959" i="5"/>
  <c r="AA7951" i="5"/>
  <c r="Z7951" i="5"/>
  <c r="AB7951" i="5" s="1"/>
  <c r="AC7951" i="5" s="1"/>
  <c r="AA7943" i="5"/>
  <c r="Z7943" i="5"/>
  <c r="AA7935" i="5"/>
  <c r="Z7935" i="5"/>
  <c r="AA7927" i="5"/>
  <c r="Z7927" i="5"/>
  <c r="AA7919" i="5"/>
  <c r="Z7919" i="5"/>
  <c r="AB7919" i="5" s="1"/>
  <c r="AC7919" i="5" s="1"/>
  <c r="AA7911" i="5"/>
  <c r="Z7911" i="5"/>
  <c r="AA7903" i="5"/>
  <c r="Z7903" i="5"/>
  <c r="AA7895" i="5"/>
  <c r="Z7895" i="5"/>
  <c r="AA7887" i="5"/>
  <c r="Z7887" i="5"/>
  <c r="AB7887" i="5" s="1"/>
  <c r="AC7887" i="5" s="1"/>
  <c r="AA7879" i="5"/>
  <c r="Z7879" i="5"/>
  <c r="AA7871" i="5"/>
  <c r="Z7871" i="5"/>
  <c r="AA7863" i="5"/>
  <c r="Z7863" i="5"/>
  <c r="AA7855" i="5"/>
  <c r="Z7855" i="5"/>
  <c r="AB7855" i="5" s="1"/>
  <c r="AC7855" i="5" s="1"/>
  <c r="AA7847" i="5"/>
  <c r="Z7847" i="5"/>
  <c r="AA7839" i="5"/>
  <c r="Z7839" i="5"/>
  <c r="AA7831" i="5"/>
  <c r="Z7831" i="5"/>
  <c r="AA7823" i="5"/>
  <c r="Z7823" i="5"/>
  <c r="AB7823" i="5" s="1"/>
  <c r="AC7823" i="5" s="1"/>
  <c r="AA7815" i="5"/>
  <c r="Z7815" i="5"/>
  <c r="AA7807" i="5"/>
  <c r="Z7807" i="5"/>
  <c r="AA7799" i="5"/>
  <c r="Z7799" i="5"/>
  <c r="AA7791" i="5"/>
  <c r="Z7791" i="5"/>
  <c r="AB7791" i="5" s="1"/>
  <c r="AC7791" i="5" s="1"/>
  <c r="AA7783" i="5"/>
  <c r="Z7783" i="5"/>
  <c r="AA7775" i="5"/>
  <c r="Z7775" i="5"/>
  <c r="AA7767" i="5"/>
  <c r="Z7767" i="5"/>
  <c r="AA7759" i="5"/>
  <c r="Z7759" i="5"/>
  <c r="AB7759" i="5" s="1"/>
  <c r="AC7759" i="5" s="1"/>
  <c r="AA7751" i="5"/>
  <c r="Z7751" i="5"/>
  <c r="AA7743" i="5"/>
  <c r="Z7743" i="5"/>
  <c r="AA7735" i="5"/>
  <c r="Z7735" i="5"/>
  <c r="AA7727" i="5"/>
  <c r="Z7727" i="5"/>
  <c r="AB7727" i="5" s="1"/>
  <c r="AC7727" i="5" s="1"/>
  <c r="AA7719" i="5"/>
  <c r="Z7719" i="5"/>
  <c r="AA7711" i="5"/>
  <c r="Z7711" i="5"/>
  <c r="AA7703" i="5"/>
  <c r="Z7703" i="5"/>
  <c r="AA7695" i="5"/>
  <c r="Z7695" i="5"/>
  <c r="AB7695" i="5" s="1"/>
  <c r="AC7695" i="5" s="1"/>
  <c r="AA7687" i="5"/>
  <c r="Z7687" i="5"/>
  <c r="AA7679" i="5"/>
  <c r="Z7679" i="5"/>
  <c r="AA7671" i="5"/>
  <c r="Z7671" i="5"/>
  <c r="AA7663" i="5"/>
  <c r="Z7663" i="5"/>
  <c r="AB7663" i="5" s="1"/>
  <c r="AC7663" i="5" s="1"/>
  <c r="AA7655" i="5"/>
  <c r="Z7655" i="5"/>
  <c r="AA7647" i="5"/>
  <c r="Z7647" i="5"/>
  <c r="AA7639" i="5"/>
  <c r="Z7639" i="5"/>
  <c r="AA7631" i="5"/>
  <c r="Z7631" i="5"/>
  <c r="AB7631" i="5" s="1"/>
  <c r="AC7631" i="5" s="1"/>
  <c r="AA7623" i="5"/>
  <c r="Z7623" i="5"/>
  <c r="AA7615" i="5"/>
  <c r="Z7615" i="5"/>
  <c r="AA7607" i="5"/>
  <c r="Z7607" i="5"/>
  <c r="AA7599" i="5"/>
  <c r="Z7599" i="5"/>
  <c r="AB7599" i="5" s="1"/>
  <c r="AC7599" i="5" s="1"/>
  <c r="AA7591" i="5"/>
  <c r="Z7591" i="5"/>
  <c r="AA7583" i="5"/>
  <c r="Z7583" i="5"/>
  <c r="AA7575" i="5"/>
  <c r="Z7575" i="5"/>
  <c r="AA7567" i="5"/>
  <c r="Z7567" i="5"/>
  <c r="AB7567" i="5" s="1"/>
  <c r="AC7567" i="5" s="1"/>
  <c r="AA7559" i="5"/>
  <c r="Z7559" i="5"/>
  <c r="AA7551" i="5"/>
  <c r="Z7551" i="5"/>
  <c r="AA7543" i="5"/>
  <c r="Z7543" i="5"/>
  <c r="AA7535" i="5"/>
  <c r="Z7535" i="5"/>
  <c r="AB7535" i="5" s="1"/>
  <c r="AC7535" i="5" s="1"/>
  <c r="AA7527" i="5"/>
  <c r="Z7527" i="5"/>
  <c r="AA7519" i="5"/>
  <c r="Z7519" i="5"/>
  <c r="AA7511" i="5"/>
  <c r="Z7511" i="5"/>
  <c r="AA7503" i="5"/>
  <c r="Z7503" i="5"/>
  <c r="AB7503" i="5" s="1"/>
  <c r="AC7503" i="5" s="1"/>
  <c r="AA7495" i="5"/>
  <c r="Z7495" i="5"/>
  <c r="AA7487" i="5"/>
  <c r="Z7487" i="5"/>
  <c r="AA7479" i="5"/>
  <c r="Z7479" i="5"/>
  <c r="AA7471" i="5"/>
  <c r="Z7471" i="5"/>
  <c r="AB7471" i="5" s="1"/>
  <c r="AC7471" i="5" s="1"/>
  <c r="AA7463" i="5"/>
  <c r="Z7463" i="5"/>
  <c r="AA7455" i="5"/>
  <c r="Z7455" i="5"/>
  <c r="AA7447" i="5"/>
  <c r="Z7447" i="5"/>
  <c r="AA7439" i="5"/>
  <c r="Z7439" i="5"/>
  <c r="AB7439" i="5" s="1"/>
  <c r="AC7439" i="5" s="1"/>
  <c r="AA7431" i="5"/>
  <c r="Z7431" i="5"/>
  <c r="AA7423" i="5"/>
  <c r="Z7423" i="5"/>
  <c r="AA7415" i="5"/>
  <c r="Z7415" i="5"/>
  <c r="AA7407" i="5"/>
  <c r="Z7407" i="5"/>
  <c r="AB7407" i="5" s="1"/>
  <c r="AC7407" i="5" s="1"/>
  <c r="AA7399" i="5"/>
  <c r="Z7399" i="5"/>
  <c r="AA7391" i="5"/>
  <c r="Z7391" i="5"/>
  <c r="AA7383" i="5"/>
  <c r="Z7383" i="5"/>
  <c r="AA7375" i="5"/>
  <c r="Z7375" i="5"/>
  <c r="AB7375" i="5" s="1"/>
  <c r="AC7375" i="5" s="1"/>
  <c r="AA7367" i="5"/>
  <c r="Z7367" i="5"/>
  <c r="AA7359" i="5"/>
  <c r="Z7359" i="5"/>
  <c r="AA7351" i="5"/>
  <c r="Z7351" i="5"/>
  <c r="AA7343" i="5"/>
  <c r="Z7343" i="5"/>
  <c r="AB7343" i="5" s="1"/>
  <c r="AC7343" i="5" s="1"/>
  <c r="AA7335" i="5"/>
  <c r="Z7335" i="5"/>
  <c r="AA7327" i="5"/>
  <c r="Z7327" i="5"/>
  <c r="AA7319" i="5"/>
  <c r="Z7319" i="5"/>
  <c r="AA7311" i="5"/>
  <c r="Z7311" i="5"/>
  <c r="AB7311" i="5" s="1"/>
  <c r="AC7311" i="5" s="1"/>
  <c r="AA7303" i="5"/>
  <c r="Z7303" i="5"/>
  <c r="AA7295" i="5"/>
  <c r="Z7295" i="5"/>
  <c r="AA7287" i="5"/>
  <c r="Z7287" i="5"/>
  <c r="AA7279" i="5"/>
  <c r="Z7279" i="5"/>
  <c r="AB7279" i="5" s="1"/>
  <c r="AC7279" i="5" s="1"/>
  <c r="AA7271" i="5"/>
  <c r="Z7271" i="5"/>
  <c r="AA7263" i="5"/>
  <c r="Z7263" i="5"/>
  <c r="AA7255" i="5"/>
  <c r="Z7255" i="5"/>
  <c r="AA7247" i="5"/>
  <c r="Z7247" i="5"/>
  <c r="AB7247" i="5" s="1"/>
  <c r="AC7247" i="5" s="1"/>
  <c r="AA7239" i="5"/>
  <c r="Z7239" i="5"/>
  <c r="AA7231" i="5"/>
  <c r="Z7231" i="5"/>
  <c r="AA7223" i="5"/>
  <c r="Z7223" i="5"/>
  <c r="AA7215" i="5"/>
  <c r="Z7215" i="5"/>
  <c r="AB7215" i="5" s="1"/>
  <c r="AC7215" i="5" s="1"/>
  <c r="AA7207" i="5"/>
  <c r="Z7207" i="5"/>
  <c r="AA7199" i="5"/>
  <c r="Z7199" i="5"/>
  <c r="AA7191" i="5"/>
  <c r="Z7191" i="5"/>
  <c r="AA7183" i="5"/>
  <c r="Z7183" i="5"/>
  <c r="AB7183" i="5" s="1"/>
  <c r="AC7183" i="5" s="1"/>
  <c r="AA7175" i="5"/>
  <c r="Z7175" i="5"/>
  <c r="AA7167" i="5"/>
  <c r="Z7167" i="5"/>
  <c r="AA7159" i="5"/>
  <c r="Z7159" i="5"/>
  <c r="AA7151" i="5"/>
  <c r="Z7151" i="5"/>
  <c r="AB7151" i="5" s="1"/>
  <c r="AC7151" i="5" s="1"/>
  <c r="AA7143" i="5"/>
  <c r="Z7143" i="5"/>
  <c r="AA7135" i="5"/>
  <c r="Z7135" i="5"/>
  <c r="AA7127" i="5"/>
  <c r="Z7127" i="5"/>
  <c r="AA7119" i="5"/>
  <c r="Z7119" i="5"/>
  <c r="AB7119" i="5" s="1"/>
  <c r="AC7119" i="5" s="1"/>
  <c r="AA7111" i="5"/>
  <c r="Z7111" i="5"/>
  <c r="AA7103" i="5"/>
  <c r="Z7103" i="5"/>
  <c r="AA7095" i="5"/>
  <c r="Z7095" i="5"/>
  <c r="AA7087" i="5"/>
  <c r="Z7087" i="5"/>
  <c r="AB7087" i="5" s="1"/>
  <c r="AC7087" i="5" s="1"/>
  <c r="AA7079" i="5"/>
  <c r="Z7079" i="5"/>
  <c r="AA7071" i="5"/>
  <c r="Z7071" i="5"/>
  <c r="AA7063" i="5"/>
  <c r="Z7063" i="5"/>
  <c r="AA7055" i="5"/>
  <c r="Z7055" i="5"/>
  <c r="AB7055" i="5" s="1"/>
  <c r="AC7055" i="5" s="1"/>
  <c r="AA7047" i="5"/>
  <c r="Z7047" i="5"/>
  <c r="AA7039" i="5"/>
  <c r="Z7039" i="5"/>
  <c r="AA7031" i="5"/>
  <c r="Z7031" i="5"/>
  <c r="AA7023" i="5"/>
  <c r="Z7023" i="5"/>
  <c r="AB7023" i="5" s="1"/>
  <c r="AC7023" i="5" s="1"/>
  <c r="AA7015" i="5"/>
  <c r="Z7015" i="5"/>
  <c r="AA7007" i="5"/>
  <c r="Z7007" i="5"/>
  <c r="AA6999" i="5"/>
  <c r="Z6999" i="5"/>
  <c r="AA6991" i="5"/>
  <c r="Z6991" i="5"/>
  <c r="AB6991" i="5" s="1"/>
  <c r="AC6991" i="5" s="1"/>
  <c r="AA6983" i="5"/>
  <c r="Z6983" i="5"/>
  <c r="AA6975" i="5"/>
  <c r="Z6975" i="5"/>
  <c r="AA6967" i="5"/>
  <c r="Z6967" i="5"/>
  <c r="AA6959" i="5"/>
  <c r="Z6959" i="5"/>
  <c r="AB6959" i="5" s="1"/>
  <c r="AC6959" i="5" s="1"/>
  <c r="AA6951" i="5"/>
  <c r="Z6951" i="5"/>
  <c r="AA6943" i="5"/>
  <c r="Z6943" i="5"/>
  <c r="AA6935" i="5"/>
  <c r="Z6935" i="5"/>
  <c r="AA6927" i="5"/>
  <c r="Z6927" i="5"/>
  <c r="AB6927" i="5" s="1"/>
  <c r="AC6927" i="5" s="1"/>
  <c r="AA6919" i="5"/>
  <c r="Z6919" i="5"/>
  <c r="AA6911" i="5"/>
  <c r="Z6911" i="5"/>
  <c r="AA6903" i="5"/>
  <c r="Z6903" i="5"/>
  <c r="AA6895" i="5"/>
  <c r="Z6895" i="5"/>
  <c r="AB6895" i="5" s="1"/>
  <c r="AC6895" i="5" s="1"/>
  <c r="AA6887" i="5"/>
  <c r="Z6887" i="5"/>
  <c r="AA6879" i="5"/>
  <c r="Z6879" i="5"/>
  <c r="AA6871" i="5"/>
  <c r="Z6871" i="5"/>
  <c r="AA6863" i="5"/>
  <c r="Z6863" i="5"/>
  <c r="AB6863" i="5" s="1"/>
  <c r="AC6863" i="5" s="1"/>
  <c r="AA6855" i="5"/>
  <c r="Z6855" i="5"/>
  <c r="AA6847" i="5"/>
  <c r="Z6847" i="5"/>
  <c r="AA6839" i="5"/>
  <c r="Z6839" i="5"/>
  <c r="AA6831" i="5"/>
  <c r="Z6831" i="5"/>
  <c r="AB6831" i="5" s="1"/>
  <c r="AC6831" i="5" s="1"/>
  <c r="AA6823" i="5"/>
  <c r="Z6823" i="5"/>
  <c r="AA6815" i="5"/>
  <c r="Z6815" i="5"/>
  <c r="AA6807" i="5"/>
  <c r="Z6807" i="5"/>
  <c r="AA6799" i="5"/>
  <c r="Z6799" i="5"/>
  <c r="AB6799" i="5" s="1"/>
  <c r="AC6799" i="5" s="1"/>
  <c r="AA6791" i="5"/>
  <c r="Z6791" i="5"/>
  <c r="AA6783" i="5"/>
  <c r="Z6783" i="5"/>
  <c r="AA6775" i="5"/>
  <c r="Z6775" i="5"/>
  <c r="AA6767" i="5"/>
  <c r="Z6767" i="5"/>
  <c r="AB6767" i="5" s="1"/>
  <c r="AC6767" i="5" s="1"/>
  <c r="AA6759" i="5"/>
  <c r="Z6759" i="5"/>
  <c r="AA6751" i="5"/>
  <c r="Z6751" i="5"/>
  <c r="AA6743" i="5"/>
  <c r="Z6743" i="5"/>
  <c r="AA6735" i="5"/>
  <c r="Z6735" i="5"/>
  <c r="AB6735" i="5" s="1"/>
  <c r="AC6735" i="5" s="1"/>
  <c r="AA6727" i="5"/>
  <c r="Z6727" i="5"/>
  <c r="AA6719" i="5"/>
  <c r="Z6719" i="5"/>
  <c r="AA6711" i="5"/>
  <c r="Z6711" i="5"/>
  <c r="AA6703" i="5"/>
  <c r="Z6703" i="5"/>
  <c r="AB6703" i="5" s="1"/>
  <c r="AC6703" i="5" s="1"/>
  <c r="AA6695" i="5"/>
  <c r="Z6695" i="5"/>
  <c r="AA6687" i="5"/>
  <c r="Z6687" i="5"/>
  <c r="AA6679" i="5"/>
  <c r="Z6679" i="5"/>
  <c r="AA6671" i="5"/>
  <c r="Z6671" i="5"/>
  <c r="AB6671" i="5" s="1"/>
  <c r="AC6671" i="5" s="1"/>
  <c r="AA6663" i="5"/>
  <c r="Z6663" i="5"/>
  <c r="AA6655" i="5"/>
  <c r="Z6655" i="5"/>
  <c r="AA6647" i="5"/>
  <c r="Z6647" i="5"/>
  <c r="AA6639" i="5"/>
  <c r="Z6639" i="5"/>
  <c r="AB6639" i="5" s="1"/>
  <c r="AC6639" i="5" s="1"/>
  <c r="AA6631" i="5"/>
  <c r="Z6631" i="5"/>
  <c r="AA6623" i="5"/>
  <c r="Z6623" i="5"/>
  <c r="AA6615" i="5"/>
  <c r="Z6615" i="5"/>
  <c r="AA6607" i="5"/>
  <c r="Z6607" i="5"/>
  <c r="AB6607" i="5" s="1"/>
  <c r="AC6607" i="5" s="1"/>
  <c r="AA6599" i="5"/>
  <c r="Z6599" i="5"/>
  <c r="AA6591" i="5"/>
  <c r="Z6591" i="5"/>
  <c r="AA6583" i="5"/>
  <c r="Z6583" i="5"/>
  <c r="AA6575" i="5"/>
  <c r="Z6575" i="5"/>
  <c r="AB6575" i="5" s="1"/>
  <c r="AC6575" i="5" s="1"/>
  <c r="AA6567" i="5"/>
  <c r="Z6567" i="5"/>
  <c r="AA6559" i="5"/>
  <c r="Z6559" i="5"/>
  <c r="AA6551" i="5"/>
  <c r="Z6551" i="5"/>
  <c r="AA6543" i="5"/>
  <c r="Z6543" i="5"/>
  <c r="AB6543" i="5" s="1"/>
  <c r="AC6543" i="5" s="1"/>
  <c r="AA6535" i="5"/>
  <c r="Z6535" i="5"/>
  <c r="AA6527" i="5"/>
  <c r="Z6527" i="5"/>
  <c r="AA6519" i="5"/>
  <c r="Z6519" i="5"/>
  <c r="AA6511" i="5"/>
  <c r="Z6511" i="5"/>
  <c r="AB6511" i="5" s="1"/>
  <c r="AC6511" i="5" s="1"/>
  <c r="AA6503" i="5"/>
  <c r="Z6503" i="5"/>
  <c r="AA6495" i="5"/>
  <c r="Z6495" i="5"/>
  <c r="AA6487" i="5"/>
  <c r="Z6487" i="5"/>
  <c r="AA6479" i="5"/>
  <c r="Z6479" i="5"/>
  <c r="AB6479" i="5" s="1"/>
  <c r="AC6479" i="5" s="1"/>
  <c r="AA6471" i="5"/>
  <c r="Z6471" i="5"/>
  <c r="AA6463" i="5"/>
  <c r="Z6463" i="5"/>
  <c r="AA6455" i="5"/>
  <c r="Z6455" i="5"/>
  <c r="AA6447" i="5"/>
  <c r="Z6447" i="5"/>
  <c r="AB6447" i="5" s="1"/>
  <c r="AC6447" i="5" s="1"/>
  <c r="AA6439" i="5"/>
  <c r="Z6439" i="5"/>
  <c r="AA6431" i="5"/>
  <c r="Z6431" i="5"/>
  <c r="AA6423" i="5"/>
  <c r="Z6423" i="5"/>
  <c r="AA6415" i="5"/>
  <c r="Z6415" i="5"/>
  <c r="AB6415" i="5" s="1"/>
  <c r="AC6415" i="5" s="1"/>
  <c r="AA6407" i="5"/>
  <c r="Z6407" i="5"/>
  <c r="AA6399" i="5"/>
  <c r="Z6399" i="5"/>
  <c r="AA6391" i="5"/>
  <c r="Z6391" i="5"/>
  <c r="AA6383" i="5"/>
  <c r="Z6383" i="5"/>
  <c r="AB6383" i="5" s="1"/>
  <c r="AC6383" i="5" s="1"/>
  <c r="AA6375" i="5"/>
  <c r="Z6375" i="5"/>
  <c r="AA6367" i="5"/>
  <c r="Z6367" i="5"/>
  <c r="AA6359" i="5"/>
  <c r="Z6359" i="5"/>
  <c r="AA6351" i="5"/>
  <c r="Z6351" i="5"/>
  <c r="AB6351" i="5" s="1"/>
  <c r="AC6351" i="5" s="1"/>
  <c r="AA6343" i="5"/>
  <c r="Z6343" i="5"/>
  <c r="AA6335" i="5"/>
  <c r="Z6335" i="5"/>
  <c r="AA6327" i="5"/>
  <c r="Z6327" i="5"/>
  <c r="AA6319" i="5"/>
  <c r="Z6319" i="5"/>
  <c r="AB6319" i="5" s="1"/>
  <c r="AC6319" i="5" s="1"/>
  <c r="AA6311" i="5"/>
  <c r="Z6311" i="5"/>
  <c r="AA6303" i="5"/>
  <c r="Z6303" i="5"/>
  <c r="AA6295" i="5"/>
  <c r="Z6295" i="5"/>
  <c r="AA6287" i="5"/>
  <c r="Z6287" i="5"/>
  <c r="AB6287" i="5" s="1"/>
  <c r="AC6287" i="5" s="1"/>
  <c r="AA6279" i="5"/>
  <c r="Z6279" i="5"/>
  <c r="AA6271" i="5"/>
  <c r="Z6271" i="5"/>
  <c r="AA6263" i="5"/>
  <c r="Z6263" i="5"/>
  <c r="AA6255" i="5"/>
  <c r="Z6255" i="5"/>
  <c r="AB6255" i="5" s="1"/>
  <c r="AC6255" i="5" s="1"/>
  <c r="AA6247" i="5"/>
  <c r="Z6247" i="5"/>
  <c r="AA6239" i="5"/>
  <c r="Z6239" i="5"/>
  <c r="AA6231" i="5"/>
  <c r="Z6231" i="5"/>
  <c r="AA6223" i="5"/>
  <c r="Z6223" i="5"/>
  <c r="AB6223" i="5" s="1"/>
  <c r="AC6223" i="5" s="1"/>
  <c r="AA6215" i="5"/>
  <c r="Z6215" i="5"/>
  <c r="AA6207" i="5"/>
  <c r="Z6207" i="5"/>
  <c r="AA6199" i="5"/>
  <c r="Z6199" i="5"/>
  <c r="AA6191" i="5"/>
  <c r="Z6191" i="5"/>
  <c r="AB6191" i="5" s="1"/>
  <c r="AC6191" i="5" s="1"/>
  <c r="AA6183" i="5"/>
  <c r="Z6183" i="5"/>
  <c r="AA6175" i="5"/>
  <c r="Z6175" i="5"/>
  <c r="AA6167" i="5"/>
  <c r="Z6167" i="5"/>
  <c r="AA6159" i="5"/>
  <c r="Z6159" i="5"/>
  <c r="AB6159" i="5" s="1"/>
  <c r="AC6159" i="5" s="1"/>
  <c r="AA6151" i="5"/>
  <c r="Z6151" i="5"/>
  <c r="AA6143" i="5"/>
  <c r="Z6143" i="5"/>
  <c r="AA6135" i="5"/>
  <c r="Z6135" i="5"/>
  <c r="AA6127" i="5"/>
  <c r="Z6127" i="5"/>
  <c r="AB6127" i="5" s="1"/>
  <c r="AC6127" i="5" s="1"/>
  <c r="AA6119" i="5"/>
  <c r="Z6119" i="5"/>
  <c r="AA6111" i="5"/>
  <c r="Z6111" i="5"/>
  <c r="AA6103" i="5"/>
  <c r="Z6103" i="5"/>
  <c r="AA6095" i="5"/>
  <c r="Z6095" i="5"/>
  <c r="AB6095" i="5" s="1"/>
  <c r="AC6095" i="5" s="1"/>
  <c r="AA6087" i="5"/>
  <c r="Z6087" i="5"/>
  <c r="AA6079" i="5"/>
  <c r="Z6079" i="5"/>
  <c r="AA6071" i="5"/>
  <c r="Z6071" i="5"/>
  <c r="AA6063" i="5"/>
  <c r="Z6063" i="5"/>
  <c r="AB6063" i="5" s="1"/>
  <c r="AC6063" i="5" s="1"/>
  <c r="AA6055" i="5"/>
  <c r="Z6055" i="5"/>
  <c r="AA6047" i="5"/>
  <c r="Z6047" i="5"/>
  <c r="AA6039" i="5"/>
  <c r="Z6039" i="5"/>
  <c r="AA6031" i="5"/>
  <c r="Z6031" i="5"/>
  <c r="AB6031" i="5" s="1"/>
  <c r="AC6031" i="5" s="1"/>
  <c r="AA6023" i="5"/>
  <c r="Z6023" i="5"/>
  <c r="AA6015" i="5"/>
  <c r="Z6015" i="5"/>
  <c r="AA6007" i="5"/>
  <c r="Z6007" i="5"/>
  <c r="AA5999" i="5"/>
  <c r="Z5999" i="5"/>
  <c r="AB5999" i="5" s="1"/>
  <c r="AC5999" i="5" s="1"/>
  <c r="AA5991" i="5"/>
  <c r="Z5991" i="5"/>
  <c r="AA5983" i="5"/>
  <c r="Z5983" i="5"/>
  <c r="AA5975" i="5"/>
  <c r="Z5975" i="5"/>
  <c r="AA5967" i="5"/>
  <c r="Z5967" i="5"/>
  <c r="AB5967" i="5" s="1"/>
  <c r="AC5967" i="5" s="1"/>
  <c r="AA5959" i="5"/>
  <c r="Z5959" i="5"/>
  <c r="AA5951" i="5"/>
  <c r="Z5951" i="5"/>
  <c r="AA5943" i="5"/>
  <c r="Z5943" i="5"/>
  <c r="AA5935" i="5"/>
  <c r="Z5935" i="5"/>
  <c r="AB5935" i="5" s="1"/>
  <c r="AC5935" i="5" s="1"/>
  <c r="AA5927" i="5"/>
  <c r="Z5927" i="5"/>
  <c r="AA5919" i="5"/>
  <c r="Z5919" i="5"/>
  <c r="AA5911" i="5"/>
  <c r="Z5911" i="5"/>
  <c r="AA5903" i="5"/>
  <c r="Z5903" i="5"/>
  <c r="AB5903" i="5" s="1"/>
  <c r="AC5903" i="5" s="1"/>
  <c r="AA5895" i="5"/>
  <c r="Z5895" i="5"/>
  <c r="AA5887" i="5"/>
  <c r="Z5887" i="5"/>
  <c r="AA5879" i="5"/>
  <c r="Z5879" i="5"/>
  <c r="AA5871" i="5"/>
  <c r="Z5871" i="5"/>
  <c r="AB5871" i="5" s="1"/>
  <c r="AC5871" i="5" s="1"/>
  <c r="AA5863" i="5"/>
  <c r="Z5863" i="5"/>
  <c r="AA5855" i="5"/>
  <c r="Z5855" i="5"/>
  <c r="AA5847" i="5"/>
  <c r="Z5847" i="5"/>
  <c r="AA5839" i="5"/>
  <c r="Z5839" i="5"/>
  <c r="AB5839" i="5" s="1"/>
  <c r="AC5839" i="5" s="1"/>
  <c r="AA5831" i="5"/>
  <c r="Z5831" i="5"/>
  <c r="AA5823" i="5"/>
  <c r="Z5823" i="5"/>
  <c r="AA5815" i="5"/>
  <c r="Z5815" i="5"/>
  <c r="AA5807" i="5"/>
  <c r="Z5807" i="5"/>
  <c r="AB5807" i="5" s="1"/>
  <c r="AC5807" i="5" s="1"/>
  <c r="AA5799" i="5"/>
  <c r="Z5799" i="5"/>
  <c r="AA5791" i="5"/>
  <c r="Z5791" i="5"/>
  <c r="AA5783" i="5"/>
  <c r="Z5783" i="5"/>
  <c r="AA5775" i="5"/>
  <c r="Z5775" i="5"/>
  <c r="AB5775" i="5" s="1"/>
  <c r="AC5775" i="5" s="1"/>
  <c r="AA5767" i="5"/>
  <c r="Z5767" i="5"/>
  <c r="AA5759" i="5"/>
  <c r="Z5759" i="5"/>
  <c r="AA5751" i="5"/>
  <c r="Z5751" i="5"/>
  <c r="AA5743" i="5"/>
  <c r="Z5743" i="5"/>
  <c r="AB5743" i="5" s="1"/>
  <c r="AC5743" i="5" s="1"/>
  <c r="AA5735" i="5"/>
  <c r="Z5735" i="5"/>
  <c r="AA5727" i="5"/>
  <c r="Z5727" i="5"/>
  <c r="AA5719" i="5"/>
  <c r="Z5719" i="5"/>
  <c r="AA5711" i="5"/>
  <c r="Z5711" i="5"/>
  <c r="AB5711" i="5" s="1"/>
  <c r="AC5711" i="5" s="1"/>
  <c r="AA5703" i="5"/>
  <c r="Z5703" i="5"/>
  <c r="AA5695" i="5"/>
  <c r="Z5695" i="5"/>
  <c r="AA5687" i="5"/>
  <c r="Z5687" i="5"/>
  <c r="AA5679" i="5"/>
  <c r="Z5679" i="5"/>
  <c r="AB5679" i="5" s="1"/>
  <c r="AC5679" i="5" s="1"/>
  <c r="AA5671" i="5"/>
  <c r="Z5671" i="5"/>
  <c r="AA5663" i="5"/>
  <c r="Z5663" i="5"/>
  <c r="AA5655" i="5"/>
  <c r="Z5655" i="5"/>
  <c r="AA5647" i="5"/>
  <c r="Z5647" i="5"/>
  <c r="AB5647" i="5" s="1"/>
  <c r="AC5647" i="5" s="1"/>
  <c r="AA5639" i="5"/>
  <c r="Z5639" i="5"/>
  <c r="AA5631" i="5"/>
  <c r="Z5631" i="5"/>
  <c r="AA5623" i="5"/>
  <c r="Z5623" i="5"/>
  <c r="AA5615" i="5"/>
  <c r="Z5615" i="5"/>
  <c r="AB5615" i="5" s="1"/>
  <c r="AC5615" i="5" s="1"/>
  <c r="AA5607" i="5"/>
  <c r="Z5607" i="5"/>
  <c r="AA5599" i="5"/>
  <c r="Z5599" i="5"/>
  <c r="AA5591" i="5"/>
  <c r="Z5591" i="5"/>
  <c r="AA5583" i="5"/>
  <c r="Z5583" i="5"/>
  <c r="AB5583" i="5" s="1"/>
  <c r="AC5583" i="5" s="1"/>
  <c r="AA5575" i="5"/>
  <c r="Z5575" i="5"/>
  <c r="AA5567" i="5"/>
  <c r="Z5567" i="5"/>
  <c r="AA5559" i="5"/>
  <c r="Z5559" i="5"/>
  <c r="AA5551" i="5"/>
  <c r="Z5551" i="5"/>
  <c r="AB5551" i="5" s="1"/>
  <c r="AC5551" i="5" s="1"/>
  <c r="AA5543" i="5"/>
  <c r="Z5543" i="5"/>
  <c r="AA5535" i="5"/>
  <c r="Z5535" i="5"/>
  <c r="AA5527" i="5"/>
  <c r="Z5527" i="5"/>
  <c r="AA5519" i="5"/>
  <c r="Z5519" i="5"/>
  <c r="AB5519" i="5" s="1"/>
  <c r="AC5519" i="5" s="1"/>
  <c r="AA5511" i="5"/>
  <c r="Z5511" i="5"/>
  <c r="AA5503" i="5"/>
  <c r="Z5503" i="5"/>
  <c r="AA5495" i="5"/>
  <c r="Z5495" i="5"/>
  <c r="AA5487" i="5"/>
  <c r="Z5487" i="5"/>
  <c r="AB5487" i="5" s="1"/>
  <c r="AC5487" i="5" s="1"/>
  <c r="AA5479" i="5"/>
  <c r="Z5479" i="5"/>
  <c r="AA5471" i="5"/>
  <c r="Z5471" i="5"/>
  <c r="AA5463" i="5"/>
  <c r="Z5463" i="5"/>
  <c r="AA5455" i="5"/>
  <c r="Z5455" i="5"/>
  <c r="AB5455" i="5" s="1"/>
  <c r="AC5455" i="5" s="1"/>
  <c r="AA5447" i="5"/>
  <c r="Z5447" i="5"/>
  <c r="AA5439" i="5"/>
  <c r="Z5439" i="5"/>
  <c r="AA5431" i="5"/>
  <c r="Z5431" i="5"/>
  <c r="AA5423" i="5"/>
  <c r="Z5423" i="5"/>
  <c r="AB5423" i="5" s="1"/>
  <c r="AC5423" i="5" s="1"/>
  <c r="AA5415" i="5"/>
  <c r="Z5415" i="5"/>
  <c r="AA5407" i="5"/>
  <c r="Z5407" i="5"/>
  <c r="AA5399" i="5"/>
  <c r="Z5399" i="5"/>
  <c r="AA5391" i="5"/>
  <c r="Z5391" i="5"/>
  <c r="AB5391" i="5" s="1"/>
  <c r="AC5391" i="5" s="1"/>
  <c r="AA5383" i="5"/>
  <c r="Z5383" i="5"/>
  <c r="AA5375" i="5"/>
  <c r="Z5375" i="5"/>
  <c r="AA5367" i="5"/>
  <c r="Z5367" i="5"/>
  <c r="AA5359" i="5"/>
  <c r="Z5359" i="5"/>
  <c r="AB5359" i="5" s="1"/>
  <c r="AC5359" i="5" s="1"/>
  <c r="AA5351" i="5"/>
  <c r="Z5351" i="5"/>
  <c r="AA5343" i="5"/>
  <c r="Z5343" i="5"/>
  <c r="AA5335" i="5"/>
  <c r="Z5335" i="5"/>
  <c r="AA5327" i="5"/>
  <c r="Z5327" i="5"/>
  <c r="AB5327" i="5" s="1"/>
  <c r="AC5327" i="5" s="1"/>
  <c r="AA5319" i="5"/>
  <c r="Z5319" i="5"/>
  <c r="AA5311" i="5"/>
  <c r="Z5311" i="5"/>
  <c r="AA5303" i="5"/>
  <c r="Z5303" i="5"/>
  <c r="AA5295" i="5"/>
  <c r="Z5295" i="5"/>
  <c r="AB5295" i="5" s="1"/>
  <c r="AC5295" i="5" s="1"/>
  <c r="AA5287" i="5"/>
  <c r="Z5287" i="5"/>
  <c r="AA5279" i="5"/>
  <c r="Z5279" i="5"/>
  <c r="AA5271" i="5"/>
  <c r="Z5271" i="5"/>
  <c r="AA5263" i="5"/>
  <c r="Z5263" i="5"/>
  <c r="AB5263" i="5" s="1"/>
  <c r="AC5263" i="5" s="1"/>
  <c r="AA5255" i="5"/>
  <c r="Z5255" i="5"/>
  <c r="AA5247" i="5"/>
  <c r="Z5247" i="5"/>
  <c r="AA5239" i="5"/>
  <c r="Z5239" i="5"/>
  <c r="AA5231" i="5"/>
  <c r="Z5231" i="5"/>
  <c r="AB5231" i="5" s="1"/>
  <c r="AC5231" i="5" s="1"/>
  <c r="AA5223" i="5"/>
  <c r="Z5223" i="5"/>
  <c r="AA5215" i="5"/>
  <c r="Z5215" i="5"/>
  <c r="AA5207" i="5"/>
  <c r="Z5207" i="5"/>
  <c r="AA5199" i="5"/>
  <c r="Z5199" i="5"/>
  <c r="AB5199" i="5" s="1"/>
  <c r="AC5199" i="5" s="1"/>
  <c r="AA5191" i="5"/>
  <c r="Z5191" i="5"/>
  <c r="AA5183" i="5"/>
  <c r="Z5183" i="5"/>
  <c r="AA5175" i="5"/>
  <c r="Z5175" i="5"/>
  <c r="AA5167" i="5"/>
  <c r="Z5167" i="5"/>
  <c r="AB5167" i="5" s="1"/>
  <c r="AC5167" i="5" s="1"/>
  <c r="AA5159" i="5"/>
  <c r="Z5159" i="5"/>
  <c r="AA5151" i="5"/>
  <c r="Z5151" i="5"/>
  <c r="AA5143" i="5"/>
  <c r="Z5143" i="5"/>
  <c r="AA5135" i="5"/>
  <c r="Z5135" i="5"/>
  <c r="AB5135" i="5" s="1"/>
  <c r="AC5135" i="5" s="1"/>
  <c r="AA5127" i="5"/>
  <c r="Z5127" i="5"/>
  <c r="AA5119" i="5"/>
  <c r="Z5119" i="5"/>
  <c r="AA5111" i="5"/>
  <c r="Z5111" i="5"/>
  <c r="AA5103" i="5"/>
  <c r="Z5103" i="5"/>
  <c r="AB5103" i="5" s="1"/>
  <c r="AC5103" i="5" s="1"/>
  <c r="AA5095" i="5"/>
  <c r="Z5095" i="5"/>
  <c r="AA5087" i="5"/>
  <c r="Z5087" i="5"/>
  <c r="AA5079" i="5"/>
  <c r="Z5079" i="5"/>
  <c r="AA5071" i="5"/>
  <c r="Z5071" i="5"/>
  <c r="AB5071" i="5" s="1"/>
  <c r="AC5071" i="5" s="1"/>
  <c r="AA5063" i="5"/>
  <c r="Z5063" i="5"/>
  <c r="AA5055" i="5"/>
  <c r="Z5055" i="5"/>
  <c r="AA5047" i="5"/>
  <c r="Z5047" i="5"/>
  <c r="AA5039" i="5"/>
  <c r="Z5039" i="5"/>
  <c r="AB5039" i="5" s="1"/>
  <c r="AC5039" i="5" s="1"/>
  <c r="AA5031" i="5"/>
  <c r="Z5031" i="5"/>
  <c r="AA5023" i="5"/>
  <c r="Z5023" i="5"/>
  <c r="AA5015" i="5"/>
  <c r="Z5015" i="5"/>
  <c r="AA5007" i="5"/>
  <c r="Z5007" i="5"/>
  <c r="AB5007" i="5" s="1"/>
  <c r="AC5007" i="5" s="1"/>
  <c r="AA4999" i="5"/>
  <c r="Z4999" i="5"/>
  <c r="AA4991" i="5"/>
  <c r="Z4991" i="5"/>
  <c r="AA4983" i="5"/>
  <c r="Z4983" i="5"/>
  <c r="AA4975" i="5"/>
  <c r="Z4975" i="5"/>
  <c r="AB4975" i="5" s="1"/>
  <c r="AC4975" i="5" s="1"/>
  <c r="AA4967" i="5"/>
  <c r="Z4967" i="5"/>
  <c r="AA4959" i="5"/>
  <c r="Z4959" i="5"/>
  <c r="AA4951" i="5"/>
  <c r="Z4951" i="5"/>
  <c r="AA4943" i="5"/>
  <c r="Z4943" i="5"/>
  <c r="AB4943" i="5" s="1"/>
  <c r="AC4943" i="5" s="1"/>
  <c r="AA4935" i="5"/>
  <c r="Z4935" i="5"/>
  <c r="AA4927" i="5"/>
  <c r="Z4927" i="5"/>
  <c r="AA4919" i="5"/>
  <c r="Z4919" i="5"/>
  <c r="AA4911" i="5"/>
  <c r="Z4911" i="5"/>
  <c r="AB4911" i="5" s="1"/>
  <c r="AC4911" i="5" s="1"/>
  <c r="AA4903" i="5"/>
  <c r="Z4903" i="5"/>
  <c r="AA4895" i="5"/>
  <c r="Z4895" i="5"/>
  <c r="AA4887" i="5"/>
  <c r="Z4887" i="5"/>
  <c r="AA4879" i="5"/>
  <c r="Z4879" i="5"/>
  <c r="AB4879" i="5" s="1"/>
  <c r="AC4879" i="5" s="1"/>
  <c r="AA4871" i="5"/>
  <c r="Z4871" i="5"/>
  <c r="AA4863" i="5"/>
  <c r="Z4863" i="5"/>
  <c r="AA4855" i="5"/>
  <c r="Z4855" i="5"/>
  <c r="AA4847" i="5"/>
  <c r="Z4847" i="5"/>
  <c r="AB4847" i="5" s="1"/>
  <c r="AC4847" i="5" s="1"/>
  <c r="AA4839" i="5"/>
  <c r="Z4839" i="5"/>
  <c r="AA4831" i="5"/>
  <c r="Z4831" i="5"/>
  <c r="AA4823" i="5"/>
  <c r="Z4823" i="5"/>
  <c r="AA4815" i="5"/>
  <c r="Z4815" i="5"/>
  <c r="AB4815" i="5" s="1"/>
  <c r="AC4815" i="5" s="1"/>
  <c r="AA4807" i="5"/>
  <c r="Z4807" i="5"/>
  <c r="AA4799" i="5"/>
  <c r="Z4799" i="5"/>
  <c r="AA4791" i="5"/>
  <c r="Z4791" i="5"/>
  <c r="AA4783" i="5"/>
  <c r="Z4783" i="5"/>
  <c r="AB4783" i="5" s="1"/>
  <c r="AC4783" i="5" s="1"/>
  <c r="AA4775" i="5"/>
  <c r="Z4775" i="5"/>
  <c r="AA4767" i="5"/>
  <c r="Z4767" i="5"/>
  <c r="AA4759" i="5"/>
  <c r="Z4759" i="5"/>
  <c r="AA4751" i="5"/>
  <c r="Z4751" i="5"/>
  <c r="AB4751" i="5" s="1"/>
  <c r="AC4751" i="5" s="1"/>
  <c r="AA4743" i="5"/>
  <c r="Z4743" i="5"/>
  <c r="AA4735" i="5"/>
  <c r="Z4735" i="5"/>
  <c r="AA4727" i="5"/>
  <c r="Z4727" i="5"/>
  <c r="AA4719" i="5"/>
  <c r="Z4719" i="5"/>
  <c r="AB4719" i="5" s="1"/>
  <c r="AC4719" i="5" s="1"/>
  <c r="AA4711" i="5"/>
  <c r="Z4711" i="5"/>
  <c r="AA4703" i="5"/>
  <c r="Z4703" i="5"/>
  <c r="AA4695" i="5"/>
  <c r="Z4695" i="5"/>
  <c r="AA4687" i="5"/>
  <c r="Z4687" i="5"/>
  <c r="AB4687" i="5" s="1"/>
  <c r="AC4687" i="5" s="1"/>
  <c r="AA4679" i="5"/>
  <c r="Z4679" i="5"/>
  <c r="AA4671" i="5"/>
  <c r="Z4671" i="5"/>
  <c r="AA4663" i="5"/>
  <c r="Z4663" i="5"/>
  <c r="AA4655" i="5"/>
  <c r="Z4655" i="5"/>
  <c r="AB4655" i="5" s="1"/>
  <c r="AC4655" i="5" s="1"/>
  <c r="AA4647" i="5"/>
  <c r="Z4647" i="5"/>
  <c r="AA4639" i="5"/>
  <c r="Z4639" i="5"/>
  <c r="AA4631" i="5"/>
  <c r="Z4631" i="5"/>
  <c r="AA4623" i="5"/>
  <c r="Z4623" i="5"/>
  <c r="AB4623" i="5" s="1"/>
  <c r="AC4623" i="5" s="1"/>
  <c r="AA4615" i="5"/>
  <c r="Z4615" i="5"/>
  <c r="AA4607" i="5"/>
  <c r="Z4607" i="5"/>
  <c r="AA4599" i="5"/>
  <c r="Z4599" i="5"/>
  <c r="AA4591" i="5"/>
  <c r="Z4591" i="5"/>
  <c r="AB4591" i="5" s="1"/>
  <c r="AC4591" i="5" s="1"/>
  <c r="AA4583" i="5"/>
  <c r="Z4583" i="5"/>
  <c r="AA4575" i="5"/>
  <c r="Z4575" i="5"/>
  <c r="AA4567" i="5"/>
  <c r="Z4567" i="5"/>
  <c r="AA4559" i="5"/>
  <c r="Z4559" i="5"/>
  <c r="AB4559" i="5" s="1"/>
  <c r="AC4559" i="5" s="1"/>
  <c r="AA4551" i="5"/>
  <c r="Z4551" i="5"/>
  <c r="AA4543" i="5"/>
  <c r="Z4543" i="5"/>
  <c r="AA4535" i="5"/>
  <c r="Z4535" i="5"/>
  <c r="AA4527" i="5"/>
  <c r="Z4527" i="5"/>
  <c r="AB4527" i="5" s="1"/>
  <c r="AC4527" i="5" s="1"/>
  <c r="AA4519" i="5"/>
  <c r="Z4519" i="5"/>
  <c r="AA4511" i="5"/>
  <c r="Z4511" i="5"/>
  <c r="AA4503" i="5"/>
  <c r="Z4503" i="5"/>
  <c r="AA4495" i="5"/>
  <c r="Z4495" i="5"/>
  <c r="AB4495" i="5" s="1"/>
  <c r="AC4495" i="5" s="1"/>
  <c r="AA4487" i="5"/>
  <c r="Z4487" i="5"/>
  <c r="AA4479" i="5"/>
  <c r="Z4479" i="5"/>
  <c r="AA4471" i="5"/>
  <c r="Z4471" i="5"/>
  <c r="AA4463" i="5"/>
  <c r="Z4463" i="5"/>
  <c r="AB4463" i="5" s="1"/>
  <c r="AC4463" i="5" s="1"/>
  <c r="AA4455" i="5"/>
  <c r="Z4455" i="5"/>
  <c r="AA4447" i="5"/>
  <c r="Z4447" i="5"/>
  <c r="AA4439" i="5"/>
  <c r="Z4439" i="5"/>
  <c r="AA4431" i="5"/>
  <c r="Z4431" i="5"/>
  <c r="AB4431" i="5" s="1"/>
  <c r="AC4431" i="5" s="1"/>
  <c r="AA4423" i="5"/>
  <c r="Z4423" i="5"/>
  <c r="AA4415" i="5"/>
  <c r="Z4415" i="5"/>
  <c r="AA4407" i="5"/>
  <c r="Z4407" i="5"/>
  <c r="AA4399" i="5"/>
  <c r="Z4399" i="5"/>
  <c r="AB4399" i="5" s="1"/>
  <c r="AC4399" i="5" s="1"/>
  <c r="AA4391" i="5"/>
  <c r="Z4391" i="5"/>
  <c r="AA4383" i="5"/>
  <c r="Z4383" i="5"/>
  <c r="AA4375" i="5"/>
  <c r="Z4375" i="5"/>
  <c r="AA4367" i="5"/>
  <c r="Z4367" i="5"/>
  <c r="AB4367" i="5" s="1"/>
  <c r="AC4367" i="5" s="1"/>
  <c r="AA4359" i="5"/>
  <c r="Z4359" i="5"/>
  <c r="AA4351" i="5"/>
  <c r="Z4351" i="5"/>
  <c r="AA4343" i="5"/>
  <c r="Z4343" i="5"/>
  <c r="AA4335" i="5"/>
  <c r="Z4335" i="5"/>
  <c r="AB4335" i="5" s="1"/>
  <c r="AC4335" i="5" s="1"/>
  <c r="AA4327" i="5"/>
  <c r="Z4327" i="5"/>
  <c r="AA4319" i="5"/>
  <c r="Z4319" i="5"/>
  <c r="AA4311" i="5"/>
  <c r="Z4311" i="5"/>
  <c r="AA4303" i="5"/>
  <c r="Z4303" i="5"/>
  <c r="AB4303" i="5" s="1"/>
  <c r="AC4303" i="5" s="1"/>
  <c r="AA4295" i="5"/>
  <c r="Z4295" i="5"/>
  <c r="AA4287" i="5"/>
  <c r="Z4287" i="5"/>
  <c r="AA4279" i="5"/>
  <c r="Z4279" i="5"/>
  <c r="AA4271" i="5"/>
  <c r="Z4271" i="5"/>
  <c r="AB4271" i="5" s="1"/>
  <c r="AC4271" i="5" s="1"/>
  <c r="AA4263" i="5"/>
  <c r="Z4263" i="5"/>
  <c r="AA4255" i="5"/>
  <c r="Z4255" i="5"/>
  <c r="AA4247" i="5"/>
  <c r="Z4247" i="5"/>
  <c r="AA4239" i="5"/>
  <c r="Z4239" i="5"/>
  <c r="AB4239" i="5" s="1"/>
  <c r="AC4239" i="5" s="1"/>
  <c r="AA4231" i="5"/>
  <c r="Z4231" i="5"/>
  <c r="AA4223" i="5"/>
  <c r="Z4223" i="5"/>
  <c r="AA4215" i="5"/>
  <c r="Z4215" i="5"/>
  <c r="AA4207" i="5"/>
  <c r="Z4207" i="5"/>
  <c r="AB4207" i="5" s="1"/>
  <c r="AC4207" i="5" s="1"/>
  <c r="AA4199" i="5"/>
  <c r="Z4199" i="5"/>
  <c r="AA4191" i="5"/>
  <c r="Z4191" i="5"/>
  <c r="AA4183" i="5"/>
  <c r="Z4183" i="5"/>
  <c r="AA4175" i="5"/>
  <c r="Z4175" i="5"/>
  <c r="AB4175" i="5" s="1"/>
  <c r="AC4175" i="5" s="1"/>
  <c r="AA4167" i="5"/>
  <c r="Z4167" i="5"/>
  <c r="AA4159" i="5"/>
  <c r="Z4159" i="5"/>
  <c r="AA4151" i="5"/>
  <c r="Z4151" i="5"/>
  <c r="AA4143" i="5"/>
  <c r="Z4143" i="5"/>
  <c r="AB4143" i="5" s="1"/>
  <c r="AC4143" i="5" s="1"/>
  <c r="AA4135" i="5"/>
  <c r="Z4135" i="5"/>
  <c r="AA4127" i="5"/>
  <c r="Z4127" i="5"/>
  <c r="AA4119" i="5"/>
  <c r="Z4119" i="5"/>
  <c r="AA4111" i="5"/>
  <c r="Z4111" i="5"/>
  <c r="AB4111" i="5" s="1"/>
  <c r="AC4111" i="5" s="1"/>
  <c r="AA4103" i="5"/>
  <c r="Z4103" i="5"/>
  <c r="AA4095" i="5"/>
  <c r="Z4095" i="5"/>
  <c r="AA4087" i="5"/>
  <c r="Z4087" i="5"/>
  <c r="AA4079" i="5"/>
  <c r="Z4079" i="5"/>
  <c r="AB4079" i="5" s="1"/>
  <c r="AC4079" i="5" s="1"/>
  <c r="AA4071" i="5"/>
  <c r="Z4071" i="5"/>
  <c r="AA4063" i="5"/>
  <c r="Z4063" i="5"/>
  <c r="AA4055" i="5"/>
  <c r="Z4055" i="5"/>
  <c r="AA4047" i="5"/>
  <c r="Z4047" i="5"/>
  <c r="AB4047" i="5" s="1"/>
  <c r="AC4047" i="5" s="1"/>
  <c r="AA4039" i="5"/>
  <c r="Z4039" i="5"/>
  <c r="AA4031" i="5"/>
  <c r="Z4031" i="5"/>
  <c r="AA4023" i="5"/>
  <c r="Z4023" i="5"/>
  <c r="AA4015" i="5"/>
  <c r="Z4015" i="5"/>
  <c r="AB4015" i="5" s="1"/>
  <c r="AC4015" i="5" s="1"/>
  <c r="AA4007" i="5"/>
  <c r="Z4007" i="5"/>
  <c r="AA3999" i="5"/>
  <c r="Z3999" i="5"/>
  <c r="AA3991" i="5"/>
  <c r="Z3991" i="5"/>
  <c r="AA3983" i="5"/>
  <c r="Z3983" i="5"/>
  <c r="AB3983" i="5" s="1"/>
  <c r="AC3983" i="5" s="1"/>
  <c r="AA3975" i="5"/>
  <c r="Z3975" i="5"/>
  <c r="AA3967" i="5"/>
  <c r="Z3967" i="5"/>
  <c r="AA3959" i="5"/>
  <c r="Z3959" i="5"/>
  <c r="AA3951" i="5"/>
  <c r="Z3951" i="5"/>
  <c r="AB3951" i="5" s="1"/>
  <c r="AC3951" i="5" s="1"/>
  <c r="AA3943" i="5"/>
  <c r="Z3943" i="5"/>
  <c r="AA3935" i="5"/>
  <c r="Z3935" i="5"/>
  <c r="AA3927" i="5"/>
  <c r="Z3927" i="5"/>
  <c r="AA3919" i="5"/>
  <c r="Z3919" i="5"/>
  <c r="AB3919" i="5" s="1"/>
  <c r="AC3919" i="5" s="1"/>
  <c r="AA3911" i="5"/>
  <c r="Z3911" i="5"/>
  <c r="AA3903" i="5"/>
  <c r="Z3903" i="5"/>
  <c r="AA3895" i="5"/>
  <c r="Z3895" i="5"/>
  <c r="AA3887" i="5"/>
  <c r="Z3887" i="5"/>
  <c r="AB3887" i="5" s="1"/>
  <c r="AC3887" i="5" s="1"/>
  <c r="AA3879" i="5"/>
  <c r="Z3879" i="5"/>
  <c r="AA3871" i="5"/>
  <c r="Z3871" i="5"/>
  <c r="AA3863" i="5"/>
  <c r="Z3863" i="5"/>
  <c r="AA3855" i="5"/>
  <c r="Z3855" i="5"/>
  <c r="AB3855" i="5" s="1"/>
  <c r="AC3855" i="5" s="1"/>
  <c r="AA3847" i="5"/>
  <c r="Z3847" i="5"/>
  <c r="AA3839" i="5"/>
  <c r="Z3839" i="5"/>
  <c r="AA3831" i="5"/>
  <c r="Z3831" i="5"/>
  <c r="AA3823" i="5"/>
  <c r="Z3823" i="5"/>
  <c r="AB3823" i="5" s="1"/>
  <c r="AC3823" i="5" s="1"/>
  <c r="AA3815" i="5"/>
  <c r="Z3815" i="5"/>
  <c r="AA3807" i="5"/>
  <c r="Z3807" i="5"/>
  <c r="AA3799" i="5"/>
  <c r="Z3799" i="5"/>
  <c r="AA3791" i="5"/>
  <c r="Z3791" i="5"/>
  <c r="AB3791" i="5" s="1"/>
  <c r="AC3791" i="5" s="1"/>
  <c r="AA3783" i="5"/>
  <c r="Z3783" i="5"/>
  <c r="AA3775" i="5"/>
  <c r="Z3775" i="5"/>
  <c r="AA3767" i="5"/>
  <c r="Z3767" i="5"/>
  <c r="AA3759" i="5"/>
  <c r="Z3759" i="5"/>
  <c r="AB3759" i="5" s="1"/>
  <c r="AC3759" i="5" s="1"/>
  <c r="AA3751" i="5"/>
  <c r="Z3751" i="5"/>
  <c r="AA3743" i="5"/>
  <c r="Z3743" i="5"/>
  <c r="AA3735" i="5"/>
  <c r="Z3735" i="5"/>
  <c r="AA3727" i="5"/>
  <c r="Z3727" i="5"/>
  <c r="AB3727" i="5" s="1"/>
  <c r="AC3727" i="5" s="1"/>
  <c r="AA3719" i="5"/>
  <c r="Z3719" i="5"/>
  <c r="AA3711" i="5"/>
  <c r="Z3711" i="5"/>
  <c r="AA3703" i="5"/>
  <c r="Z3703" i="5"/>
  <c r="AA3695" i="5"/>
  <c r="Z3695" i="5"/>
  <c r="AB3695" i="5" s="1"/>
  <c r="AC3695" i="5" s="1"/>
  <c r="AA3687" i="5"/>
  <c r="Z3687" i="5"/>
  <c r="AA3679" i="5"/>
  <c r="Z3679" i="5"/>
  <c r="AA3671" i="5"/>
  <c r="Z3671" i="5"/>
  <c r="AA3663" i="5"/>
  <c r="Z3663" i="5"/>
  <c r="AB3663" i="5" s="1"/>
  <c r="AC3663" i="5" s="1"/>
  <c r="AA3655" i="5"/>
  <c r="Z3655" i="5"/>
  <c r="AA3647" i="5"/>
  <c r="Z3647" i="5"/>
  <c r="AA3639" i="5"/>
  <c r="Z3639" i="5"/>
  <c r="AA3631" i="5"/>
  <c r="Z3631" i="5"/>
  <c r="AB3631" i="5" s="1"/>
  <c r="AC3631" i="5" s="1"/>
  <c r="AA3623" i="5"/>
  <c r="Z3623" i="5"/>
  <c r="AA3615" i="5"/>
  <c r="Z3615" i="5"/>
  <c r="AA3607" i="5"/>
  <c r="Z3607" i="5"/>
  <c r="AA3599" i="5"/>
  <c r="Z3599" i="5"/>
  <c r="AB3599" i="5" s="1"/>
  <c r="AC3599" i="5" s="1"/>
  <c r="AA3591" i="5"/>
  <c r="Z3591" i="5"/>
  <c r="AA3541" i="5"/>
  <c r="Z3541" i="5"/>
  <c r="AA3519" i="5"/>
  <c r="Z3519" i="5"/>
  <c r="AA3511" i="5"/>
  <c r="Z3511" i="5"/>
  <c r="AB3511" i="5" s="1"/>
  <c r="AC3511" i="5" s="1"/>
  <c r="AA3503" i="5"/>
  <c r="Z3503" i="5"/>
  <c r="AA3495" i="5"/>
  <c r="Z3495" i="5"/>
  <c r="AA3487" i="5"/>
  <c r="Z3487" i="5"/>
  <c r="AA3479" i="5"/>
  <c r="Z3479" i="5"/>
  <c r="AB3479" i="5" s="1"/>
  <c r="AC3479" i="5" s="1"/>
  <c r="AA3471" i="5"/>
  <c r="Z3471" i="5"/>
  <c r="AA3463" i="5"/>
  <c r="Z3463" i="5"/>
  <c r="AA3455" i="5"/>
  <c r="Z3455" i="5"/>
  <c r="AA3447" i="5"/>
  <c r="Z3447" i="5"/>
  <c r="AB3447" i="5" s="1"/>
  <c r="AC3447" i="5" s="1"/>
  <c r="AA3439" i="5"/>
  <c r="Z3439" i="5"/>
  <c r="AA3431" i="5"/>
  <c r="Z3431" i="5"/>
  <c r="AA3423" i="5"/>
  <c r="Z3423" i="5"/>
  <c r="AA3415" i="5"/>
  <c r="Z3415" i="5"/>
  <c r="AB3415" i="5" s="1"/>
  <c r="AC3415" i="5" s="1"/>
  <c r="AA3407" i="5"/>
  <c r="Z3407" i="5"/>
  <c r="AA3399" i="5"/>
  <c r="Z3399" i="5"/>
  <c r="AA3391" i="5"/>
  <c r="Z3391" i="5"/>
  <c r="AA3383" i="5"/>
  <c r="Z3383" i="5"/>
  <c r="AB3383" i="5" s="1"/>
  <c r="AC3383" i="5" s="1"/>
  <c r="AA3375" i="5"/>
  <c r="Z3375" i="5"/>
  <c r="AA3367" i="5"/>
  <c r="Z3367" i="5"/>
  <c r="AA3359" i="5"/>
  <c r="Z3359" i="5"/>
  <c r="AA3351" i="5"/>
  <c r="Z3351" i="5"/>
  <c r="AB3351" i="5" s="1"/>
  <c r="AC3351" i="5" s="1"/>
  <c r="AA3343" i="5"/>
  <c r="Z3343" i="5"/>
  <c r="AA3335" i="5"/>
  <c r="Z3335" i="5"/>
  <c r="AA3327" i="5"/>
  <c r="Z3327" i="5"/>
  <c r="AA3319" i="5"/>
  <c r="Z3319" i="5"/>
  <c r="AB3319" i="5" s="1"/>
  <c r="AC3319" i="5" s="1"/>
  <c r="AA3311" i="5"/>
  <c r="Z3311" i="5"/>
  <c r="AA3303" i="5"/>
  <c r="Z3303" i="5"/>
  <c r="AA3295" i="5"/>
  <c r="Z3295" i="5"/>
  <c r="AA3287" i="5"/>
  <c r="Z3287" i="5"/>
  <c r="AB3287" i="5" s="1"/>
  <c r="AC3287" i="5" s="1"/>
  <c r="AA3279" i="5"/>
  <c r="Z3279" i="5"/>
  <c r="AA3271" i="5"/>
  <c r="Z3271" i="5"/>
  <c r="AA3263" i="5"/>
  <c r="Z3263" i="5"/>
  <c r="AA3255" i="5"/>
  <c r="Z3255" i="5"/>
  <c r="AB3255" i="5" s="1"/>
  <c r="AC3255" i="5" s="1"/>
  <c r="AA3247" i="5"/>
  <c r="Z3247" i="5"/>
  <c r="AA3239" i="5"/>
  <c r="Z3239" i="5"/>
  <c r="AA3231" i="5"/>
  <c r="Z3231" i="5"/>
  <c r="AA3223" i="5"/>
  <c r="Z3223" i="5"/>
  <c r="AB3223" i="5" s="1"/>
  <c r="AC3223" i="5" s="1"/>
  <c r="AA3215" i="5"/>
  <c r="Z3215" i="5"/>
  <c r="AA3207" i="5"/>
  <c r="Z3207" i="5"/>
  <c r="AA3199" i="5"/>
  <c r="Z3199" i="5"/>
  <c r="AA3191" i="5"/>
  <c r="Z3191" i="5"/>
  <c r="AB3191" i="5" s="1"/>
  <c r="AC3191" i="5" s="1"/>
  <c r="AA3183" i="5"/>
  <c r="Z3183" i="5"/>
  <c r="AA3175" i="5"/>
  <c r="Z3175" i="5"/>
  <c r="AA3167" i="5"/>
  <c r="Z3167" i="5"/>
  <c r="AA3159" i="5"/>
  <c r="Z3159" i="5"/>
  <c r="AB3159" i="5" s="1"/>
  <c r="AC3159" i="5" s="1"/>
  <c r="AA3151" i="5"/>
  <c r="Z3151" i="5"/>
  <c r="AA3143" i="5"/>
  <c r="Z3143" i="5"/>
  <c r="AA3135" i="5"/>
  <c r="Z3135" i="5"/>
  <c r="AA3127" i="5"/>
  <c r="Z3127" i="5"/>
  <c r="AB3127" i="5" s="1"/>
  <c r="AC3127" i="5" s="1"/>
  <c r="AA3119" i="5"/>
  <c r="Z3119" i="5"/>
  <c r="AA3111" i="5"/>
  <c r="Z3111" i="5"/>
  <c r="AA3103" i="5"/>
  <c r="Z3103" i="5"/>
  <c r="AA3095" i="5"/>
  <c r="Z3095" i="5"/>
  <c r="AB3095" i="5" s="1"/>
  <c r="AC3095" i="5" s="1"/>
  <c r="AA3087" i="5"/>
  <c r="Z3087" i="5"/>
  <c r="AA3079" i="5"/>
  <c r="Z3079" i="5"/>
  <c r="AA3071" i="5"/>
  <c r="Z3071" i="5"/>
  <c r="AA3063" i="5"/>
  <c r="Z3063" i="5"/>
  <c r="AB3063" i="5" s="1"/>
  <c r="AC3063" i="5" s="1"/>
  <c r="AA3055" i="5"/>
  <c r="Z3055" i="5"/>
  <c r="AA3047" i="5"/>
  <c r="Z3047" i="5"/>
  <c r="AA3039" i="5"/>
  <c r="Z3039" i="5"/>
  <c r="AA3031" i="5"/>
  <c r="Z3031" i="5"/>
  <c r="AB3031" i="5" s="1"/>
  <c r="AC3031" i="5" s="1"/>
  <c r="AA3023" i="5"/>
  <c r="Z3023" i="5"/>
  <c r="AA3015" i="5"/>
  <c r="Z3015" i="5"/>
  <c r="AA3007" i="5"/>
  <c r="Z3007" i="5"/>
  <c r="AA2999" i="5"/>
  <c r="Z2999" i="5"/>
  <c r="AB2999" i="5" s="1"/>
  <c r="AC2999" i="5" s="1"/>
  <c r="AA2991" i="5"/>
  <c r="Z2991" i="5"/>
  <c r="AA2983" i="5"/>
  <c r="Z2983" i="5"/>
  <c r="AA2975" i="5"/>
  <c r="Z2975" i="5"/>
  <c r="AA2967" i="5"/>
  <c r="Z2967" i="5"/>
  <c r="AB2967" i="5" s="1"/>
  <c r="AC2967" i="5" s="1"/>
  <c r="AA2959" i="5"/>
  <c r="Z2959" i="5"/>
  <c r="AA2951" i="5"/>
  <c r="Z2951" i="5"/>
  <c r="AA2943" i="5"/>
  <c r="Z2943" i="5"/>
  <c r="AA2935" i="5"/>
  <c r="Z2935" i="5"/>
  <c r="AB2935" i="5" s="1"/>
  <c r="AC2935" i="5" s="1"/>
  <c r="AA2927" i="5"/>
  <c r="Z2927" i="5"/>
  <c r="AA2919" i="5"/>
  <c r="Z2919" i="5"/>
  <c r="AA2911" i="5"/>
  <c r="Z2911" i="5"/>
  <c r="AA2903" i="5"/>
  <c r="Z2903" i="5"/>
  <c r="AB2903" i="5" s="1"/>
  <c r="AC2903" i="5" s="1"/>
  <c r="AA2895" i="5"/>
  <c r="Z2895" i="5"/>
  <c r="AA2887" i="5"/>
  <c r="Z2887" i="5"/>
  <c r="AA2879" i="5"/>
  <c r="Z2879" i="5"/>
  <c r="AA2871" i="5"/>
  <c r="Z2871" i="5"/>
  <c r="AB2871" i="5" s="1"/>
  <c r="AC2871" i="5" s="1"/>
  <c r="AA2863" i="5"/>
  <c r="Z2863" i="5"/>
  <c r="AA2855" i="5"/>
  <c r="Z2855" i="5"/>
  <c r="AA2847" i="5"/>
  <c r="Z2847" i="5"/>
  <c r="AA2839" i="5"/>
  <c r="Z2839" i="5"/>
  <c r="AB2839" i="5" s="1"/>
  <c r="AC2839" i="5" s="1"/>
  <c r="AA2831" i="5"/>
  <c r="Z2831" i="5"/>
  <c r="AA2823" i="5"/>
  <c r="Z2823" i="5"/>
  <c r="AA2815" i="5"/>
  <c r="Z2815" i="5"/>
  <c r="AA2807" i="5"/>
  <c r="Z2807" i="5"/>
  <c r="AB2807" i="5" s="1"/>
  <c r="AC2807" i="5" s="1"/>
  <c r="AA2799" i="5"/>
  <c r="Z2799" i="5"/>
  <c r="AA2791" i="5"/>
  <c r="Z2791" i="5"/>
  <c r="AA2783" i="5"/>
  <c r="Z2783" i="5"/>
  <c r="AA2775" i="5"/>
  <c r="Z2775" i="5"/>
  <c r="AB2775" i="5" s="1"/>
  <c r="AC2775" i="5" s="1"/>
  <c r="AA2767" i="5"/>
  <c r="Z2767" i="5"/>
  <c r="AA2759" i="5"/>
  <c r="Z2759" i="5"/>
  <c r="AA2751" i="5"/>
  <c r="Z2751" i="5"/>
  <c r="AA2743" i="5"/>
  <c r="Z2743" i="5"/>
  <c r="AB2743" i="5" s="1"/>
  <c r="AC2743" i="5" s="1"/>
  <c r="AA2735" i="5"/>
  <c r="Z2735" i="5"/>
  <c r="AA2727" i="5"/>
  <c r="Z2727" i="5"/>
  <c r="AA2719" i="5"/>
  <c r="Z2719" i="5"/>
  <c r="AA2711" i="5"/>
  <c r="Z2711" i="5"/>
  <c r="AB2711" i="5" s="1"/>
  <c r="AC2711" i="5" s="1"/>
  <c r="AA2703" i="5"/>
  <c r="Z2703" i="5"/>
  <c r="AA2695" i="5"/>
  <c r="Z2695" i="5"/>
  <c r="AA2687" i="5"/>
  <c r="Z2687" i="5"/>
  <c r="AA2679" i="5"/>
  <c r="Z2679" i="5"/>
  <c r="AB2679" i="5" s="1"/>
  <c r="AC2679" i="5" s="1"/>
  <c r="AA2671" i="5"/>
  <c r="Z2671" i="5"/>
  <c r="AA2663" i="5"/>
  <c r="Z2663" i="5"/>
  <c r="AA2655" i="5"/>
  <c r="Z2655" i="5"/>
  <c r="AA2647" i="5"/>
  <c r="Z2647" i="5"/>
  <c r="AB2647" i="5" s="1"/>
  <c r="AC2647" i="5" s="1"/>
  <c r="AA2639" i="5"/>
  <c r="Z2639" i="5"/>
  <c r="AA2631" i="5"/>
  <c r="Z2631" i="5"/>
  <c r="AA2623" i="5"/>
  <c r="Z2623" i="5"/>
  <c r="AA2615" i="5"/>
  <c r="Z2615" i="5"/>
  <c r="AB2615" i="5" s="1"/>
  <c r="AC2615" i="5" s="1"/>
  <c r="AA2607" i="5"/>
  <c r="Z2607" i="5"/>
  <c r="AA2599" i="5"/>
  <c r="Z2599" i="5"/>
  <c r="AA2591" i="5"/>
  <c r="Z2591" i="5"/>
  <c r="AA2583" i="5"/>
  <c r="Z2583" i="5"/>
  <c r="AB2583" i="5" s="1"/>
  <c r="AC2583" i="5" s="1"/>
  <c r="AA2575" i="5"/>
  <c r="Z2575" i="5"/>
  <c r="AA2567" i="5"/>
  <c r="Z2567" i="5"/>
  <c r="AA2559" i="5"/>
  <c r="Z2559" i="5"/>
  <c r="AA2551" i="5"/>
  <c r="Z2551" i="5"/>
  <c r="AB2551" i="5" s="1"/>
  <c r="AC2551" i="5" s="1"/>
  <c r="AA2543" i="5"/>
  <c r="Z2543" i="5"/>
  <c r="AA2535" i="5"/>
  <c r="Z2535" i="5"/>
  <c r="AA2527" i="5"/>
  <c r="Z2527" i="5"/>
  <c r="AA2519" i="5"/>
  <c r="Z2519" i="5"/>
  <c r="AB2519" i="5" s="1"/>
  <c r="AC2519" i="5" s="1"/>
  <c r="AA2511" i="5"/>
  <c r="Z2511" i="5"/>
  <c r="AA2503" i="5"/>
  <c r="Z2503" i="5"/>
  <c r="AA2495" i="5"/>
  <c r="Z2495" i="5"/>
  <c r="AA2487" i="5"/>
  <c r="Z2487" i="5"/>
  <c r="AB2487" i="5" s="1"/>
  <c r="AC2487" i="5" s="1"/>
  <c r="AA2479" i="5"/>
  <c r="Z2479" i="5"/>
  <c r="AA2471" i="5"/>
  <c r="Z2471" i="5"/>
  <c r="AA2463" i="5"/>
  <c r="Z2463" i="5"/>
  <c r="AA2455" i="5"/>
  <c r="Z2455" i="5"/>
  <c r="AB2455" i="5" s="1"/>
  <c r="AC2455" i="5" s="1"/>
  <c r="AA2447" i="5"/>
  <c r="Z2447" i="5"/>
  <c r="AA2439" i="5"/>
  <c r="Z2439" i="5"/>
  <c r="AA2431" i="5"/>
  <c r="Z2431" i="5"/>
  <c r="AA2423" i="5"/>
  <c r="Z2423" i="5"/>
  <c r="AB2423" i="5" s="1"/>
  <c r="AC2423" i="5" s="1"/>
  <c r="AA2415" i="5"/>
  <c r="Z2415" i="5"/>
  <c r="AA2407" i="5"/>
  <c r="Z2407" i="5"/>
  <c r="AA2399" i="5"/>
  <c r="Z2399" i="5"/>
  <c r="AA2391" i="5"/>
  <c r="Z2391" i="5"/>
  <c r="AB2391" i="5" s="1"/>
  <c r="AC2391" i="5" s="1"/>
  <c r="AA2383" i="5"/>
  <c r="Z2383" i="5"/>
  <c r="AA2375" i="5"/>
  <c r="Z2375" i="5"/>
  <c r="AA2367" i="5"/>
  <c r="Z2367" i="5"/>
  <c r="AA2359" i="5"/>
  <c r="Z2359" i="5"/>
  <c r="AB2359" i="5" s="1"/>
  <c r="AC2359" i="5" s="1"/>
  <c r="AA2351" i="5"/>
  <c r="Z2351" i="5"/>
  <c r="AA2343" i="5"/>
  <c r="Z2343" i="5"/>
  <c r="AA2335" i="5"/>
  <c r="Z2335" i="5"/>
  <c r="AA2327" i="5"/>
  <c r="Z2327" i="5"/>
  <c r="AB2327" i="5" s="1"/>
  <c r="AC2327" i="5" s="1"/>
  <c r="AA2319" i="5"/>
  <c r="Z2319" i="5"/>
  <c r="AA2311" i="5"/>
  <c r="Z2311" i="5"/>
  <c r="AA2303" i="5"/>
  <c r="Z2303" i="5"/>
  <c r="AA2295" i="5"/>
  <c r="Z2295" i="5"/>
  <c r="AB2295" i="5" s="1"/>
  <c r="AC2295" i="5" s="1"/>
  <c r="AA2287" i="5"/>
  <c r="Z2287" i="5"/>
  <c r="AA2279" i="5"/>
  <c r="Z2279" i="5"/>
  <c r="AA2271" i="5"/>
  <c r="Z2271" i="5"/>
  <c r="AA2263" i="5"/>
  <c r="Z2263" i="5"/>
  <c r="AB2263" i="5" s="1"/>
  <c r="AC2263" i="5" s="1"/>
  <c r="AA2255" i="5"/>
  <c r="Z2255" i="5"/>
  <c r="AA2247" i="5"/>
  <c r="Z2247" i="5"/>
  <c r="AA2239" i="5"/>
  <c r="Z2239" i="5"/>
  <c r="AA2231" i="5"/>
  <c r="Z2231" i="5"/>
  <c r="AB2231" i="5" s="1"/>
  <c r="AC2231" i="5" s="1"/>
  <c r="AA2223" i="5"/>
  <c r="Z2223" i="5"/>
  <c r="AA2215" i="5"/>
  <c r="Z2215" i="5"/>
  <c r="AA2207" i="5"/>
  <c r="Z2207" i="5"/>
  <c r="AA2199" i="5"/>
  <c r="Z2199" i="5"/>
  <c r="AB2199" i="5" s="1"/>
  <c r="AC2199" i="5" s="1"/>
  <c r="AA2191" i="5"/>
  <c r="Z2191" i="5"/>
  <c r="AA2183" i="5"/>
  <c r="Z2183" i="5"/>
  <c r="AA2175" i="5"/>
  <c r="Z2175" i="5"/>
  <c r="AA2167" i="5"/>
  <c r="Z2167" i="5"/>
  <c r="AB2167" i="5" s="1"/>
  <c r="AC2167" i="5" s="1"/>
  <c r="AA2159" i="5"/>
  <c r="Z2159" i="5"/>
  <c r="AA2151" i="5"/>
  <c r="Z2151" i="5"/>
  <c r="AA2143" i="5"/>
  <c r="Z2143" i="5"/>
  <c r="AA2135" i="5"/>
  <c r="Z2135" i="5"/>
  <c r="AB2135" i="5" s="1"/>
  <c r="AC2135" i="5" s="1"/>
  <c r="AA2127" i="5"/>
  <c r="Z2127" i="5"/>
  <c r="AA2119" i="5"/>
  <c r="Z2119" i="5"/>
  <c r="AA2111" i="5"/>
  <c r="Z2111" i="5"/>
  <c r="AA2103" i="5"/>
  <c r="Z2103" i="5"/>
  <c r="AB2103" i="5" s="1"/>
  <c r="AC2103" i="5" s="1"/>
  <c r="AA2095" i="5"/>
  <c r="Z2095" i="5"/>
  <c r="AA2087" i="5"/>
  <c r="Z2087" i="5"/>
  <c r="AA2079" i="5"/>
  <c r="Z2079" i="5"/>
  <c r="AA2071" i="5"/>
  <c r="Z2071" i="5"/>
  <c r="AB2071" i="5" s="1"/>
  <c r="AC2071" i="5" s="1"/>
  <c r="AA2063" i="5"/>
  <c r="Z2063" i="5"/>
  <c r="AA2055" i="5"/>
  <c r="Z2055" i="5"/>
  <c r="AA2047" i="5"/>
  <c r="Z2047" i="5"/>
  <c r="AA2039" i="5"/>
  <c r="Z2039" i="5"/>
  <c r="AB2039" i="5" s="1"/>
  <c r="AC2039" i="5" s="1"/>
  <c r="AA2031" i="5"/>
  <c r="Z2031" i="5"/>
  <c r="AA2023" i="5"/>
  <c r="Z2023" i="5"/>
  <c r="AA2015" i="5"/>
  <c r="Z2015" i="5"/>
  <c r="AA2007" i="5"/>
  <c r="Z2007" i="5"/>
  <c r="AB2007" i="5" s="1"/>
  <c r="AC2007" i="5" s="1"/>
  <c r="AA1999" i="5"/>
  <c r="Z1999" i="5"/>
  <c r="AA1991" i="5"/>
  <c r="Z1991" i="5"/>
  <c r="AA1983" i="5"/>
  <c r="Z1983" i="5"/>
  <c r="AA1975" i="5"/>
  <c r="Z1975" i="5"/>
  <c r="AB1975" i="5" s="1"/>
  <c r="AC1975" i="5" s="1"/>
  <c r="AA1967" i="5"/>
  <c r="Z1967" i="5"/>
  <c r="AA1959" i="5"/>
  <c r="Z1959" i="5"/>
  <c r="AA1951" i="5"/>
  <c r="Z1951" i="5"/>
  <c r="AA1943" i="5"/>
  <c r="Z1943" i="5"/>
  <c r="AB1943" i="5" s="1"/>
  <c r="AC1943" i="5" s="1"/>
  <c r="AA1935" i="5"/>
  <c r="Z1935" i="5"/>
  <c r="AA1927" i="5"/>
  <c r="Z1927" i="5"/>
  <c r="AA1919" i="5"/>
  <c r="Z1919" i="5"/>
  <c r="AA1911" i="5"/>
  <c r="Z1911" i="5"/>
  <c r="AB1911" i="5" s="1"/>
  <c r="AC1911" i="5" s="1"/>
  <c r="AA1903" i="5"/>
  <c r="Z1903" i="5"/>
  <c r="AA1895" i="5"/>
  <c r="Z1895" i="5"/>
  <c r="AA1887" i="5"/>
  <c r="Z1887" i="5"/>
  <c r="AA1879" i="5"/>
  <c r="Z1879" i="5"/>
  <c r="AB1879" i="5" s="1"/>
  <c r="AC1879" i="5" s="1"/>
  <c r="AA1871" i="5"/>
  <c r="Z1871" i="5"/>
  <c r="AA1863" i="5"/>
  <c r="Z1863" i="5"/>
  <c r="AA1855" i="5"/>
  <c r="Z1855" i="5"/>
  <c r="AA1847" i="5"/>
  <c r="Z1847" i="5"/>
  <c r="AB1847" i="5" s="1"/>
  <c r="AC1847" i="5" s="1"/>
  <c r="AA1839" i="5"/>
  <c r="Z1839" i="5"/>
  <c r="AA1831" i="5"/>
  <c r="Z1831" i="5"/>
  <c r="AA1823" i="5"/>
  <c r="Z1823" i="5"/>
  <c r="AA1815" i="5"/>
  <c r="Z1815" i="5"/>
  <c r="AB1815" i="5" s="1"/>
  <c r="AC1815" i="5" s="1"/>
  <c r="AA1807" i="5"/>
  <c r="Z1807" i="5"/>
  <c r="AA1799" i="5"/>
  <c r="Z1799" i="5"/>
  <c r="AA1791" i="5"/>
  <c r="Z1791" i="5"/>
  <c r="AA1783" i="5"/>
  <c r="Z1783" i="5"/>
  <c r="AB1783" i="5" s="1"/>
  <c r="AC1783" i="5" s="1"/>
  <c r="AA1775" i="5"/>
  <c r="Z1775" i="5"/>
  <c r="AA1767" i="5"/>
  <c r="Z1767" i="5"/>
  <c r="AA1759" i="5"/>
  <c r="Z1759" i="5"/>
  <c r="AA1751" i="5"/>
  <c r="Z1751" i="5"/>
  <c r="AB1751" i="5" s="1"/>
  <c r="AC1751" i="5" s="1"/>
  <c r="AA1743" i="5"/>
  <c r="Z1743" i="5"/>
  <c r="AA1735" i="5"/>
  <c r="Z1735" i="5"/>
  <c r="AA1727" i="5"/>
  <c r="Z1727" i="5"/>
  <c r="AA1719" i="5"/>
  <c r="Z1719" i="5"/>
  <c r="AB1719" i="5" s="1"/>
  <c r="AC1719" i="5" s="1"/>
  <c r="AA1711" i="5"/>
  <c r="Z1711" i="5"/>
  <c r="AA1703" i="5"/>
  <c r="Z1703" i="5"/>
  <c r="AA1695" i="5"/>
  <c r="Z1695" i="5"/>
  <c r="AA1687" i="5"/>
  <c r="Z1687" i="5"/>
  <c r="AB1687" i="5" s="1"/>
  <c r="AC1687" i="5" s="1"/>
  <c r="AA1679" i="5"/>
  <c r="Z1679" i="5"/>
  <c r="AA1671" i="5"/>
  <c r="Z1671" i="5"/>
  <c r="AA1663" i="5"/>
  <c r="Z1663" i="5"/>
  <c r="AA1655" i="5"/>
  <c r="Z1655" i="5"/>
  <c r="AB1655" i="5" s="1"/>
  <c r="AC1655" i="5" s="1"/>
  <c r="AA1647" i="5"/>
  <c r="Z1647" i="5"/>
  <c r="AA1639" i="5"/>
  <c r="Z1639" i="5"/>
  <c r="AA1631" i="5"/>
  <c r="Z1631" i="5"/>
  <c r="AA1623" i="5"/>
  <c r="Z1623" i="5"/>
  <c r="AB1623" i="5" s="1"/>
  <c r="AC1623" i="5" s="1"/>
  <c r="AA1615" i="5"/>
  <c r="Z1615" i="5"/>
  <c r="AA1607" i="5"/>
  <c r="Z1607" i="5"/>
  <c r="AA1599" i="5"/>
  <c r="Z1599" i="5"/>
  <c r="AA1591" i="5"/>
  <c r="Z1591" i="5"/>
  <c r="AB1591" i="5" s="1"/>
  <c r="AC1591" i="5" s="1"/>
  <c r="AA1583" i="5"/>
  <c r="Z1583" i="5"/>
  <c r="AA1575" i="5"/>
  <c r="Z1575" i="5"/>
  <c r="AA1567" i="5"/>
  <c r="Z1567" i="5"/>
  <c r="AA1559" i="5"/>
  <c r="Z1559" i="5"/>
  <c r="AB1559" i="5" s="1"/>
  <c r="AC1559" i="5" s="1"/>
  <c r="AA1551" i="5"/>
  <c r="Z1551" i="5"/>
  <c r="AA1543" i="5"/>
  <c r="Z1543" i="5"/>
  <c r="AA1535" i="5"/>
  <c r="Z1535" i="5"/>
  <c r="AA1527" i="5"/>
  <c r="Z1527" i="5"/>
  <c r="AB1527" i="5" s="1"/>
  <c r="AC1527" i="5" s="1"/>
  <c r="AA1519" i="5"/>
  <c r="Z1519" i="5"/>
  <c r="AA1511" i="5"/>
  <c r="Z1511" i="5"/>
  <c r="AA1503" i="5"/>
  <c r="Z1503" i="5"/>
  <c r="AA1495" i="5"/>
  <c r="Z1495" i="5"/>
  <c r="AB1495" i="5" s="1"/>
  <c r="AC1495" i="5" s="1"/>
  <c r="AA1487" i="5"/>
  <c r="Z1487" i="5"/>
  <c r="AA1479" i="5"/>
  <c r="Z1479" i="5"/>
  <c r="AA1471" i="5"/>
  <c r="Z1471" i="5"/>
  <c r="AA1463" i="5"/>
  <c r="Z1463" i="5"/>
  <c r="AB1463" i="5" s="1"/>
  <c r="AC1463" i="5" s="1"/>
  <c r="AA1455" i="5"/>
  <c r="Z1455" i="5"/>
  <c r="AA1447" i="5"/>
  <c r="Z1447" i="5"/>
  <c r="AA1439" i="5"/>
  <c r="Z1439" i="5"/>
  <c r="AA1431" i="5"/>
  <c r="Z1431" i="5"/>
  <c r="AB1431" i="5" s="1"/>
  <c r="AC1431" i="5" s="1"/>
  <c r="AA1423" i="5"/>
  <c r="Z1423" i="5"/>
  <c r="AA1415" i="5"/>
  <c r="Z1415" i="5"/>
  <c r="AA1407" i="5"/>
  <c r="Z1407" i="5"/>
  <c r="AA1399" i="5"/>
  <c r="Z1399" i="5"/>
  <c r="AB1399" i="5" s="1"/>
  <c r="AC1399" i="5" s="1"/>
  <c r="AA1391" i="5"/>
  <c r="Z1391" i="5"/>
  <c r="AA1383" i="5"/>
  <c r="Z1383" i="5"/>
  <c r="AA1375" i="5"/>
  <c r="Z1375" i="5"/>
  <c r="AA1367" i="5"/>
  <c r="Z1367" i="5"/>
  <c r="AB1367" i="5" s="1"/>
  <c r="AC1367" i="5" s="1"/>
  <c r="AA1359" i="5"/>
  <c r="Z1359" i="5"/>
  <c r="AA1351" i="5"/>
  <c r="Z1351" i="5"/>
  <c r="AA1343" i="5"/>
  <c r="Z1343" i="5"/>
  <c r="AA1335" i="5"/>
  <c r="Z1335" i="5"/>
  <c r="AB1335" i="5" s="1"/>
  <c r="AC1335" i="5" s="1"/>
  <c r="AA1327" i="5"/>
  <c r="Z1327" i="5"/>
  <c r="AA1319" i="5"/>
  <c r="Z1319" i="5"/>
  <c r="AA1311" i="5"/>
  <c r="Z1311" i="5"/>
  <c r="AA1303" i="5"/>
  <c r="Z1303" i="5"/>
  <c r="AB1303" i="5" s="1"/>
  <c r="AC1303" i="5" s="1"/>
  <c r="AA1295" i="5"/>
  <c r="Z1295" i="5"/>
  <c r="AA1287" i="5"/>
  <c r="Z1287" i="5"/>
  <c r="AA1279" i="5"/>
  <c r="Z1279" i="5"/>
  <c r="AA1271" i="5"/>
  <c r="Z1271" i="5"/>
  <c r="AB1271" i="5" s="1"/>
  <c r="AC1271" i="5" s="1"/>
  <c r="AA1263" i="5"/>
  <c r="Z1263" i="5"/>
  <c r="AA1255" i="5"/>
  <c r="Z1255" i="5"/>
  <c r="AA1247" i="5"/>
  <c r="Z1247" i="5"/>
  <c r="AA1239" i="5"/>
  <c r="Z1239" i="5"/>
  <c r="AB1239" i="5" s="1"/>
  <c r="AC1239" i="5" s="1"/>
  <c r="AA1231" i="5"/>
  <c r="Z1231" i="5"/>
  <c r="AA1223" i="5"/>
  <c r="Z1223" i="5"/>
  <c r="AA1215" i="5"/>
  <c r="Z1215" i="5"/>
  <c r="AA1207" i="5"/>
  <c r="Z1207" i="5"/>
  <c r="AB1207" i="5" s="1"/>
  <c r="AC1207" i="5" s="1"/>
  <c r="AA1199" i="5"/>
  <c r="Z1199" i="5"/>
  <c r="AA1191" i="5"/>
  <c r="Z1191" i="5"/>
  <c r="AA1183" i="5"/>
  <c r="Z1183" i="5"/>
  <c r="AA1175" i="5"/>
  <c r="Z1175" i="5"/>
  <c r="AB1175" i="5" s="1"/>
  <c r="AC1175" i="5" s="1"/>
  <c r="AA1167" i="5"/>
  <c r="Z1167" i="5"/>
  <c r="AA1159" i="5"/>
  <c r="Z1159" i="5"/>
  <c r="AA1151" i="5"/>
  <c r="Z1151" i="5"/>
  <c r="AA1143" i="5"/>
  <c r="Z1143" i="5"/>
  <c r="AB1143" i="5" s="1"/>
  <c r="AC1143" i="5" s="1"/>
  <c r="AA1135" i="5"/>
  <c r="Z1135" i="5"/>
  <c r="AA1127" i="5"/>
  <c r="Z1127" i="5"/>
  <c r="AA1119" i="5"/>
  <c r="Z1119" i="5"/>
  <c r="AA1111" i="5"/>
  <c r="Z1111" i="5"/>
  <c r="AB1111" i="5" s="1"/>
  <c r="AC1111" i="5" s="1"/>
  <c r="AA1103" i="5"/>
  <c r="Z1103" i="5"/>
  <c r="AA1095" i="5"/>
  <c r="Z1095" i="5"/>
  <c r="AA1087" i="5"/>
  <c r="Z1087" i="5"/>
  <c r="AA1079" i="5"/>
  <c r="Z1079" i="5"/>
  <c r="AB1079" i="5" s="1"/>
  <c r="AC1079" i="5" s="1"/>
  <c r="AA1071" i="5"/>
  <c r="Z1071" i="5"/>
  <c r="AA1063" i="5"/>
  <c r="Z1063" i="5"/>
  <c r="AA1055" i="5"/>
  <c r="Z1055" i="5"/>
  <c r="AA1047" i="5"/>
  <c r="Z1047" i="5"/>
  <c r="AB1047" i="5" s="1"/>
  <c r="AC1047" i="5" s="1"/>
  <c r="AA1039" i="5"/>
  <c r="Z1039" i="5"/>
  <c r="AA1031" i="5"/>
  <c r="Z1031" i="5"/>
  <c r="AA1023" i="5"/>
  <c r="Z1023" i="5"/>
  <c r="AA1015" i="5"/>
  <c r="Z1015" i="5"/>
  <c r="AB1015" i="5" s="1"/>
  <c r="AC1015" i="5" s="1"/>
  <c r="AA1007" i="5"/>
  <c r="Z1007" i="5"/>
  <c r="AA999" i="5"/>
  <c r="Z999" i="5"/>
  <c r="AA991" i="5"/>
  <c r="Z991" i="5"/>
  <c r="AA983" i="5"/>
  <c r="Z983" i="5"/>
  <c r="AB983" i="5" s="1"/>
  <c r="AC983" i="5" s="1"/>
  <c r="AA975" i="5"/>
  <c r="Z975" i="5"/>
  <c r="AA967" i="5"/>
  <c r="Z967" i="5"/>
  <c r="AA959" i="5"/>
  <c r="Z959" i="5"/>
  <c r="AA951" i="5"/>
  <c r="Z951" i="5"/>
  <c r="AB951" i="5" s="1"/>
  <c r="AC951" i="5" s="1"/>
  <c r="AA943" i="5"/>
  <c r="Z943" i="5"/>
  <c r="AA935" i="5"/>
  <c r="Z935" i="5"/>
  <c r="AA927" i="5"/>
  <c r="Z927" i="5"/>
  <c r="AA919" i="5"/>
  <c r="Z919" i="5"/>
  <c r="AB919" i="5" s="1"/>
  <c r="AC919" i="5" s="1"/>
  <c r="AA911" i="5"/>
  <c r="Z911" i="5"/>
  <c r="AA903" i="5"/>
  <c r="Z903" i="5"/>
  <c r="AA895" i="5"/>
  <c r="Z895" i="5"/>
  <c r="AA887" i="5"/>
  <c r="Z887" i="5"/>
  <c r="AB887" i="5" s="1"/>
  <c r="AC887" i="5" s="1"/>
  <c r="AA879" i="5"/>
  <c r="Z879" i="5"/>
  <c r="AA871" i="5"/>
  <c r="Z871" i="5"/>
  <c r="AA863" i="5"/>
  <c r="Z863" i="5"/>
  <c r="AA855" i="5"/>
  <c r="Z855" i="5"/>
  <c r="AB855" i="5" s="1"/>
  <c r="AC855" i="5" s="1"/>
  <c r="AA847" i="5"/>
  <c r="Z847" i="5"/>
  <c r="AA839" i="5"/>
  <c r="Z839" i="5"/>
  <c r="AA831" i="5"/>
  <c r="Z831" i="5"/>
  <c r="AA823" i="5"/>
  <c r="Z823" i="5"/>
  <c r="AB823" i="5" s="1"/>
  <c r="AC823" i="5" s="1"/>
  <c r="AA815" i="5"/>
  <c r="Z815" i="5"/>
  <c r="AA807" i="5"/>
  <c r="Z807" i="5"/>
  <c r="AA799" i="5"/>
  <c r="Z799" i="5"/>
  <c r="AA791" i="5"/>
  <c r="Z791" i="5"/>
  <c r="AB791" i="5" s="1"/>
  <c r="AC791" i="5" s="1"/>
  <c r="AA783" i="5"/>
  <c r="Z783" i="5"/>
  <c r="AA775" i="5"/>
  <c r="Z775" i="5"/>
  <c r="AA767" i="5"/>
  <c r="Z767" i="5"/>
  <c r="AA759" i="5"/>
  <c r="Z759" i="5"/>
  <c r="AB759" i="5" s="1"/>
  <c r="AC759" i="5" s="1"/>
  <c r="AA751" i="5"/>
  <c r="Z751" i="5"/>
  <c r="AA743" i="5"/>
  <c r="Z743" i="5"/>
  <c r="AA735" i="5"/>
  <c r="Z735" i="5"/>
  <c r="AA727" i="5"/>
  <c r="Z727" i="5"/>
  <c r="AB727" i="5" s="1"/>
  <c r="AC727" i="5" s="1"/>
  <c r="AA719" i="5"/>
  <c r="Z719" i="5"/>
  <c r="AA711" i="5"/>
  <c r="Z711" i="5"/>
  <c r="AA703" i="5"/>
  <c r="Z703" i="5"/>
  <c r="AA695" i="5"/>
  <c r="Z695" i="5"/>
  <c r="AB695" i="5" s="1"/>
  <c r="AC695" i="5" s="1"/>
  <c r="AA687" i="5"/>
  <c r="Z687" i="5"/>
  <c r="AA679" i="5"/>
  <c r="Z679" i="5"/>
  <c r="AA671" i="5"/>
  <c r="Z671" i="5"/>
  <c r="AA663" i="5"/>
  <c r="Z663" i="5"/>
  <c r="AB663" i="5" s="1"/>
  <c r="AC663" i="5" s="1"/>
  <c r="AA655" i="5"/>
  <c r="Z655" i="5"/>
  <c r="AA647" i="5"/>
  <c r="Z647" i="5"/>
  <c r="AA639" i="5"/>
  <c r="Z639" i="5"/>
  <c r="AA631" i="5"/>
  <c r="Z631" i="5"/>
  <c r="AB631" i="5" s="1"/>
  <c r="AC631" i="5" s="1"/>
  <c r="AA623" i="5"/>
  <c r="Z623" i="5"/>
  <c r="AA615" i="5"/>
  <c r="Z615" i="5"/>
  <c r="AA607" i="5"/>
  <c r="Z607" i="5"/>
  <c r="AA599" i="5"/>
  <c r="Z599" i="5"/>
  <c r="AB599" i="5" s="1"/>
  <c r="AC599" i="5" s="1"/>
  <c r="AA591" i="5"/>
  <c r="Z591" i="5"/>
  <c r="AA583" i="5"/>
  <c r="Z583" i="5"/>
  <c r="AA575" i="5"/>
  <c r="Z575" i="5"/>
  <c r="AA567" i="5"/>
  <c r="Z567" i="5"/>
  <c r="AB567" i="5" s="1"/>
  <c r="AC567" i="5" s="1"/>
  <c r="AA559" i="5"/>
  <c r="Z559" i="5"/>
  <c r="AA551" i="5"/>
  <c r="Z551" i="5"/>
  <c r="AA543" i="5"/>
  <c r="Z543" i="5"/>
  <c r="AA535" i="5"/>
  <c r="Z535" i="5"/>
  <c r="AB535" i="5" s="1"/>
  <c r="AC535" i="5" s="1"/>
  <c r="AA527" i="5"/>
  <c r="Z527" i="5"/>
  <c r="AA519" i="5"/>
  <c r="Z519" i="5"/>
  <c r="AA511" i="5"/>
  <c r="Z511" i="5"/>
  <c r="AA503" i="5"/>
  <c r="Z503" i="5"/>
  <c r="AB503" i="5" s="1"/>
  <c r="AC503" i="5" s="1"/>
  <c r="AA495" i="5"/>
  <c r="Z495" i="5"/>
  <c r="AA487" i="5"/>
  <c r="Z487" i="5"/>
  <c r="AA479" i="5"/>
  <c r="Z479" i="5"/>
  <c r="AA471" i="5"/>
  <c r="Z471" i="5"/>
  <c r="AB471" i="5" s="1"/>
  <c r="AC471" i="5" s="1"/>
  <c r="AA463" i="5"/>
  <c r="Z463" i="5"/>
  <c r="AA455" i="5"/>
  <c r="Z455" i="5"/>
  <c r="AA447" i="5"/>
  <c r="Z447" i="5"/>
  <c r="AA439" i="5"/>
  <c r="Z439" i="5"/>
  <c r="AB439" i="5" s="1"/>
  <c r="AC439" i="5" s="1"/>
  <c r="AA431" i="5"/>
  <c r="Z431" i="5"/>
  <c r="AA423" i="5"/>
  <c r="Z423" i="5"/>
  <c r="AA415" i="5"/>
  <c r="Z415" i="5"/>
  <c r="AA407" i="5"/>
  <c r="Z407" i="5"/>
  <c r="AB407" i="5" s="1"/>
  <c r="AC407" i="5" s="1"/>
  <c r="AA399" i="5"/>
  <c r="Z399" i="5"/>
  <c r="AA391" i="5"/>
  <c r="Z391" i="5"/>
  <c r="AA383" i="5"/>
  <c r="Z383" i="5"/>
  <c r="AA375" i="5"/>
  <c r="Z375" i="5"/>
  <c r="AB375" i="5" s="1"/>
  <c r="AC375" i="5" s="1"/>
  <c r="AA367" i="5"/>
  <c r="Z367" i="5"/>
  <c r="AA359" i="5"/>
  <c r="Z359" i="5"/>
  <c r="AA351" i="5"/>
  <c r="Z351" i="5"/>
  <c r="AA343" i="5"/>
  <c r="Z343" i="5"/>
  <c r="AB343" i="5" s="1"/>
  <c r="AC343" i="5" s="1"/>
  <c r="AA335" i="5"/>
  <c r="Z335" i="5"/>
  <c r="AA327" i="5"/>
  <c r="Z327" i="5"/>
  <c r="AA319" i="5"/>
  <c r="Z319" i="5"/>
  <c r="AA311" i="5"/>
  <c r="Z311" i="5"/>
  <c r="AB311" i="5" s="1"/>
  <c r="AC311" i="5" s="1"/>
  <c r="AA303" i="5"/>
  <c r="Z303" i="5"/>
  <c r="AA295" i="5"/>
  <c r="Z295" i="5"/>
  <c r="AA287" i="5"/>
  <c r="Z287" i="5"/>
  <c r="AA279" i="5"/>
  <c r="Z279" i="5"/>
  <c r="AB279" i="5" s="1"/>
  <c r="AC279" i="5" s="1"/>
  <c r="AA271" i="5"/>
  <c r="Z271" i="5"/>
  <c r="AA263" i="5"/>
  <c r="Z263" i="5"/>
  <c r="AA255" i="5"/>
  <c r="Z255" i="5"/>
  <c r="AA247" i="5"/>
  <c r="Z247" i="5"/>
  <c r="AB247" i="5" s="1"/>
  <c r="AC247" i="5" s="1"/>
  <c r="AA239" i="5"/>
  <c r="Z239" i="5"/>
  <c r="AA231" i="5"/>
  <c r="Z231" i="5"/>
  <c r="AA223" i="5"/>
  <c r="Z223" i="5"/>
  <c r="AA215" i="5"/>
  <c r="Z215" i="5"/>
  <c r="AB215" i="5" s="1"/>
  <c r="AC215" i="5" s="1"/>
  <c r="AA207" i="5"/>
  <c r="Z207" i="5"/>
  <c r="AA199" i="5"/>
  <c r="Z199" i="5"/>
  <c r="AA191" i="5"/>
  <c r="Z191" i="5"/>
  <c r="AA183" i="5"/>
  <c r="Z183" i="5"/>
  <c r="AB183" i="5" s="1"/>
  <c r="AC183" i="5" s="1"/>
  <c r="AA175" i="5"/>
  <c r="Z175" i="5"/>
  <c r="AA167" i="5"/>
  <c r="Z167" i="5"/>
  <c r="AA159" i="5"/>
  <c r="Z159" i="5"/>
  <c r="AA151" i="5"/>
  <c r="Z151" i="5"/>
  <c r="AB151" i="5" s="1"/>
  <c r="AC151" i="5" s="1"/>
  <c r="AA143" i="5"/>
  <c r="Z143" i="5"/>
  <c r="AA135" i="5"/>
  <c r="Z135" i="5"/>
  <c r="AA127" i="5"/>
  <c r="Z127" i="5"/>
  <c r="AA119" i="5"/>
  <c r="Z119" i="5"/>
  <c r="AB119" i="5" s="1"/>
  <c r="AC119" i="5" s="1"/>
  <c r="AA111" i="5"/>
  <c r="Z111" i="5"/>
  <c r="AA103" i="5"/>
  <c r="Z103" i="5"/>
  <c r="AA95" i="5"/>
  <c r="Z95" i="5"/>
  <c r="AA87" i="5"/>
  <c r="Z87" i="5"/>
  <c r="AB87" i="5" s="1"/>
  <c r="AC87" i="5" s="1"/>
  <c r="AA79" i="5"/>
  <c r="Z79" i="5"/>
  <c r="AA71" i="5"/>
  <c r="Z71" i="5"/>
  <c r="AA63" i="5"/>
  <c r="Z63" i="5"/>
  <c r="AA55" i="5"/>
  <c r="Z55" i="5"/>
  <c r="AB55" i="5" s="1"/>
  <c r="AC55" i="5" s="1"/>
  <c r="AA47" i="5"/>
  <c r="Z47" i="5"/>
  <c r="AA39" i="5"/>
  <c r="Z39" i="5"/>
  <c r="AA31" i="5"/>
  <c r="Z31" i="5"/>
  <c r="AA23" i="5"/>
  <c r="Z23" i="5"/>
  <c r="AB23" i="5" s="1"/>
  <c r="AC23" i="5" s="1"/>
  <c r="AA15" i="5"/>
  <c r="Z15" i="5"/>
  <c r="AA7" i="5"/>
  <c r="Z7" i="5"/>
  <c r="AA16430" i="5"/>
  <c r="Z16430" i="5"/>
  <c r="AA16422" i="5"/>
  <c r="Z16422" i="5"/>
  <c r="AB16422" i="5" s="1"/>
  <c r="AC16422" i="5" s="1"/>
  <c r="AA16414" i="5"/>
  <c r="Z16414" i="5"/>
  <c r="AA16406" i="5"/>
  <c r="Z16406" i="5"/>
  <c r="AA16398" i="5"/>
  <c r="Z16398" i="5"/>
  <c r="AA16390" i="5"/>
  <c r="Z16390" i="5"/>
  <c r="AB16390" i="5" s="1"/>
  <c r="AC16390" i="5" s="1"/>
  <c r="AA16382" i="5"/>
  <c r="Z16382" i="5"/>
  <c r="AA16374" i="5"/>
  <c r="Z16374" i="5"/>
  <c r="AA16366" i="5"/>
  <c r="Z16366" i="5"/>
  <c r="AA16358" i="5"/>
  <c r="Z16358" i="5"/>
  <c r="AB16358" i="5" s="1"/>
  <c r="AC16358" i="5" s="1"/>
  <c r="AA16350" i="5"/>
  <c r="Z16350" i="5"/>
  <c r="AA16342" i="5"/>
  <c r="Z16342" i="5"/>
  <c r="AA16334" i="5"/>
  <c r="Z16334" i="5"/>
  <c r="AA16326" i="5"/>
  <c r="Z16326" i="5"/>
  <c r="AB16326" i="5" s="1"/>
  <c r="AC16326" i="5" s="1"/>
  <c r="AA16318" i="5"/>
  <c r="Z16318" i="5"/>
  <c r="AA16310" i="5"/>
  <c r="Z16310" i="5"/>
  <c r="AA16302" i="5"/>
  <c r="Z16302" i="5"/>
  <c r="AA16294" i="5"/>
  <c r="Z16294" i="5"/>
  <c r="AB16294" i="5" s="1"/>
  <c r="AC16294" i="5" s="1"/>
  <c r="AA16286" i="5"/>
  <c r="Z16286" i="5"/>
  <c r="AA16278" i="5"/>
  <c r="Z16278" i="5"/>
  <c r="AA16270" i="5"/>
  <c r="Z16270" i="5"/>
  <c r="AA16262" i="5"/>
  <c r="Z16262" i="5"/>
  <c r="AB16262" i="5" s="1"/>
  <c r="AC16262" i="5" s="1"/>
  <c r="AA16254" i="5"/>
  <c r="Z16254" i="5"/>
  <c r="AA16246" i="5"/>
  <c r="Z16246" i="5"/>
  <c r="AA16238" i="5"/>
  <c r="Z16238" i="5"/>
  <c r="AA16230" i="5"/>
  <c r="Z16230" i="5"/>
  <c r="AB16230" i="5" s="1"/>
  <c r="AC16230" i="5" s="1"/>
  <c r="AA16222" i="5"/>
  <c r="Z16222" i="5"/>
  <c r="AA16214" i="5"/>
  <c r="Z16214" i="5"/>
  <c r="AA16206" i="5"/>
  <c r="Z16206" i="5"/>
  <c r="AA16198" i="5"/>
  <c r="Z16198" i="5"/>
  <c r="AB16198" i="5" s="1"/>
  <c r="AC16198" i="5" s="1"/>
  <c r="AA16190" i="5"/>
  <c r="Z16190" i="5"/>
  <c r="AA16182" i="5"/>
  <c r="Z16182" i="5"/>
  <c r="AA16174" i="5"/>
  <c r="Z16174" i="5"/>
  <c r="AA16166" i="5"/>
  <c r="Z16166" i="5"/>
  <c r="AB16166" i="5" s="1"/>
  <c r="AC16166" i="5" s="1"/>
  <c r="AA16158" i="5"/>
  <c r="Z16158" i="5"/>
  <c r="AA16150" i="5"/>
  <c r="Z16150" i="5"/>
  <c r="AA16142" i="5"/>
  <c r="Z16142" i="5"/>
  <c r="AA16134" i="5"/>
  <c r="Z16134" i="5"/>
  <c r="AB16134" i="5" s="1"/>
  <c r="AC16134" i="5" s="1"/>
  <c r="AA16126" i="5"/>
  <c r="Z16126" i="5"/>
  <c r="AA16118" i="5"/>
  <c r="Z16118" i="5"/>
  <c r="AA16110" i="5"/>
  <c r="Z16110" i="5"/>
  <c r="AA16102" i="5"/>
  <c r="Z16102" i="5"/>
  <c r="AB16102" i="5" s="1"/>
  <c r="AC16102" i="5" s="1"/>
  <c r="AA16094" i="5"/>
  <c r="Z16094" i="5"/>
  <c r="AA16086" i="5"/>
  <c r="Z16086" i="5"/>
  <c r="AA16078" i="5"/>
  <c r="Z16078" i="5"/>
  <c r="AA16070" i="5"/>
  <c r="Z16070" i="5"/>
  <c r="AB16070" i="5" s="1"/>
  <c r="AC16070" i="5" s="1"/>
  <c r="AA16062" i="5"/>
  <c r="Z16062" i="5"/>
  <c r="AA16054" i="5"/>
  <c r="Z16054" i="5"/>
  <c r="AA16046" i="5"/>
  <c r="Z16046" i="5"/>
  <c r="AA16038" i="5"/>
  <c r="Z16038" i="5"/>
  <c r="AB16038" i="5" s="1"/>
  <c r="AC16038" i="5" s="1"/>
  <c r="AA16030" i="5"/>
  <c r="Z16030" i="5"/>
  <c r="AA16022" i="5"/>
  <c r="Z16022" i="5"/>
  <c r="AA16014" i="5"/>
  <c r="Z16014" i="5"/>
  <c r="AA16006" i="5"/>
  <c r="Z16006" i="5"/>
  <c r="AB16006" i="5" s="1"/>
  <c r="AC16006" i="5" s="1"/>
  <c r="AA15998" i="5"/>
  <c r="Z15998" i="5"/>
  <c r="AA15990" i="5"/>
  <c r="Z15990" i="5"/>
  <c r="AA15982" i="5"/>
  <c r="Z15982" i="5"/>
  <c r="AA15974" i="5"/>
  <c r="Z15974" i="5"/>
  <c r="AB15974" i="5" s="1"/>
  <c r="AC15974" i="5" s="1"/>
  <c r="AA15966" i="5"/>
  <c r="Z15966" i="5"/>
  <c r="AA15958" i="5"/>
  <c r="Z15958" i="5"/>
  <c r="AA15950" i="5"/>
  <c r="Z15950" i="5"/>
  <c r="AA15942" i="5"/>
  <c r="Z15942" i="5"/>
  <c r="AB15942" i="5" s="1"/>
  <c r="AC15942" i="5" s="1"/>
  <c r="AA15934" i="5"/>
  <c r="Z15934" i="5"/>
  <c r="AA15926" i="5"/>
  <c r="Z15926" i="5"/>
  <c r="AA15918" i="5"/>
  <c r="Z15918" i="5"/>
  <c r="AA15910" i="5"/>
  <c r="Z15910" i="5"/>
  <c r="AB15910" i="5" s="1"/>
  <c r="AC15910" i="5" s="1"/>
  <c r="AA15902" i="5"/>
  <c r="Z15902" i="5"/>
  <c r="AA15894" i="5"/>
  <c r="Z15894" i="5"/>
  <c r="AA15886" i="5"/>
  <c r="Z15886" i="5"/>
  <c r="AA15878" i="5"/>
  <c r="Z15878" i="5"/>
  <c r="AB15878" i="5" s="1"/>
  <c r="AC15878" i="5" s="1"/>
  <c r="AA15870" i="5"/>
  <c r="Z15870" i="5"/>
  <c r="AA15862" i="5"/>
  <c r="Z15862" i="5"/>
  <c r="AA15854" i="5"/>
  <c r="Z15854" i="5"/>
  <c r="AA15846" i="5"/>
  <c r="Z15846" i="5"/>
  <c r="AB15846" i="5" s="1"/>
  <c r="AC15846" i="5" s="1"/>
  <c r="AA15838" i="5"/>
  <c r="Z15838" i="5"/>
  <c r="AA15830" i="5"/>
  <c r="Z15830" i="5"/>
  <c r="AA15822" i="5"/>
  <c r="Z15822" i="5"/>
  <c r="AA15814" i="5"/>
  <c r="Z15814" i="5"/>
  <c r="AB15814" i="5" s="1"/>
  <c r="AC15814" i="5" s="1"/>
  <c r="AA15806" i="5"/>
  <c r="Z15806" i="5"/>
  <c r="AA15798" i="5"/>
  <c r="Z15798" i="5"/>
  <c r="AA15790" i="5"/>
  <c r="Z15790" i="5"/>
  <c r="AA15782" i="5"/>
  <c r="Z15782" i="5"/>
  <c r="AB15782" i="5" s="1"/>
  <c r="AC15782" i="5" s="1"/>
  <c r="AA15774" i="5"/>
  <c r="Z15774" i="5"/>
  <c r="AA15766" i="5"/>
  <c r="Z15766" i="5"/>
  <c r="AA15758" i="5"/>
  <c r="Z15758" i="5"/>
  <c r="AA15750" i="5"/>
  <c r="Z15750" i="5"/>
  <c r="AB15750" i="5" s="1"/>
  <c r="AC15750" i="5" s="1"/>
  <c r="AA15742" i="5"/>
  <c r="Z15742" i="5"/>
  <c r="AA15734" i="5"/>
  <c r="Z15734" i="5"/>
  <c r="AA15726" i="5"/>
  <c r="Z15726" i="5"/>
  <c r="AA15718" i="5"/>
  <c r="Z15718" i="5"/>
  <c r="AB15718" i="5" s="1"/>
  <c r="AC15718" i="5" s="1"/>
  <c r="AA15710" i="5"/>
  <c r="Z15710" i="5"/>
  <c r="AA15702" i="5"/>
  <c r="Z15702" i="5"/>
  <c r="AA15694" i="5"/>
  <c r="Z15694" i="5"/>
  <c r="AA15686" i="5"/>
  <c r="Z15686" i="5"/>
  <c r="AB15686" i="5" s="1"/>
  <c r="AC15686" i="5" s="1"/>
  <c r="AA15678" i="5"/>
  <c r="Z15678" i="5"/>
  <c r="AA15670" i="5"/>
  <c r="Z15670" i="5"/>
  <c r="AA15662" i="5"/>
  <c r="Z15662" i="5"/>
  <c r="AA15654" i="5"/>
  <c r="Z15654" i="5"/>
  <c r="AB15654" i="5" s="1"/>
  <c r="AC15654" i="5" s="1"/>
  <c r="AA15646" i="5"/>
  <c r="Z15646" i="5"/>
  <c r="AA15638" i="5"/>
  <c r="Z15638" i="5"/>
  <c r="AA15630" i="5"/>
  <c r="Z15630" i="5"/>
  <c r="AA15622" i="5"/>
  <c r="Z15622" i="5"/>
  <c r="AB15622" i="5" s="1"/>
  <c r="AC15622" i="5" s="1"/>
  <c r="AA15614" i="5"/>
  <c r="Z15614" i="5"/>
  <c r="AA15606" i="5"/>
  <c r="Z15606" i="5"/>
  <c r="AA15598" i="5"/>
  <c r="Z15598" i="5"/>
  <c r="AA15590" i="5"/>
  <c r="Z15590" i="5"/>
  <c r="AB15590" i="5" s="1"/>
  <c r="AC15590" i="5" s="1"/>
  <c r="AA15582" i="5"/>
  <c r="Z15582" i="5"/>
  <c r="AA15574" i="5"/>
  <c r="Z15574" i="5"/>
  <c r="AA15566" i="5"/>
  <c r="Z15566" i="5"/>
  <c r="AA15558" i="5"/>
  <c r="Z15558" i="5"/>
  <c r="AB15558" i="5" s="1"/>
  <c r="AC15558" i="5" s="1"/>
  <c r="AA15550" i="5"/>
  <c r="Z15550" i="5"/>
  <c r="AA15542" i="5"/>
  <c r="Z15542" i="5"/>
  <c r="AA15534" i="5"/>
  <c r="Z15534" i="5"/>
  <c r="AA15526" i="5"/>
  <c r="Z15526" i="5"/>
  <c r="AB15526" i="5" s="1"/>
  <c r="AC15526" i="5" s="1"/>
  <c r="AA15518" i="5"/>
  <c r="Z15518" i="5"/>
  <c r="AA15510" i="5"/>
  <c r="Z15510" i="5"/>
  <c r="AA15502" i="5"/>
  <c r="Z15502" i="5"/>
  <c r="AA15494" i="5"/>
  <c r="Z15494" i="5"/>
  <c r="AB15494" i="5" s="1"/>
  <c r="AC15494" i="5" s="1"/>
  <c r="AA15486" i="5"/>
  <c r="Z15486" i="5"/>
  <c r="AA15478" i="5"/>
  <c r="Z15478" i="5"/>
  <c r="AA15470" i="5"/>
  <c r="Z15470" i="5"/>
  <c r="AA15462" i="5"/>
  <c r="Z15462" i="5"/>
  <c r="AB15462" i="5" s="1"/>
  <c r="AC15462" i="5" s="1"/>
  <c r="AA15454" i="5"/>
  <c r="Z15454" i="5"/>
  <c r="AA15446" i="5"/>
  <c r="Z15446" i="5"/>
  <c r="AA15438" i="5"/>
  <c r="Z15438" i="5"/>
  <c r="AA15430" i="5"/>
  <c r="Z15430" i="5"/>
  <c r="AB15430" i="5" s="1"/>
  <c r="AC15430" i="5" s="1"/>
  <c r="AA15422" i="5"/>
  <c r="Z15422" i="5"/>
  <c r="AA15414" i="5"/>
  <c r="Z15414" i="5"/>
  <c r="AA15406" i="5"/>
  <c r="Z15406" i="5"/>
  <c r="AA15398" i="5"/>
  <c r="Z15398" i="5"/>
  <c r="AB15398" i="5" s="1"/>
  <c r="AC15398" i="5" s="1"/>
  <c r="AA15390" i="5"/>
  <c r="Z15390" i="5"/>
  <c r="AA15382" i="5"/>
  <c r="Z15382" i="5"/>
  <c r="AA15374" i="5"/>
  <c r="Z15374" i="5"/>
  <c r="AA15366" i="5"/>
  <c r="Z15366" i="5"/>
  <c r="AB15366" i="5" s="1"/>
  <c r="AC15366" i="5" s="1"/>
  <c r="AA15358" i="5"/>
  <c r="Z15358" i="5"/>
  <c r="AA15350" i="5"/>
  <c r="Z15350" i="5"/>
  <c r="AA15342" i="5"/>
  <c r="Z15342" i="5"/>
  <c r="AA15334" i="5"/>
  <c r="Z15334" i="5"/>
  <c r="AB15334" i="5" s="1"/>
  <c r="AC15334" i="5" s="1"/>
  <c r="AA15326" i="5"/>
  <c r="Z15326" i="5"/>
  <c r="AA15318" i="5"/>
  <c r="Z15318" i="5"/>
  <c r="AA15310" i="5"/>
  <c r="Z15310" i="5"/>
  <c r="AA15302" i="5"/>
  <c r="Z15302" i="5"/>
  <c r="AB15302" i="5" s="1"/>
  <c r="AC15302" i="5" s="1"/>
  <c r="AA15294" i="5"/>
  <c r="Z15294" i="5"/>
  <c r="AA15286" i="5"/>
  <c r="Z15286" i="5"/>
  <c r="AA15278" i="5"/>
  <c r="Z15278" i="5"/>
  <c r="AA15270" i="5"/>
  <c r="Z15270" i="5"/>
  <c r="AB15270" i="5" s="1"/>
  <c r="AC15270" i="5" s="1"/>
  <c r="AA15262" i="5"/>
  <c r="Z15262" i="5"/>
  <c r="AA15254" i="5"/>
  <c r="Z15254" i="5"/>
  <c r="AA15246" i="5"/>
  <c r="Z15246" i="5"/>
  <c r="AA15238" i="5"/>
  <c r="Z15238" i="5"/>
  <c r="AB15238" i="5" s="1"/>
  <c r="AC15238" i="5" s="1"/>
  <c r="AA15230" i="5"/>
  <c r="Z15230" i="5"/>
  <c r="AA15222" i="5"/>
  <c r="Z15222" i="5"/>
  <c r="AA15214" i="5"/>
  <c r="Z15214" i="5"/>
  <c r="AA15206" i="5"/>
  <c r="Z15206" i="5"/>
  <c r="AB15206" i="5" s="1"/>
  <c r="AC15206" i="5" s="1"/>
  <c r="AA15198" i="5"/>
  <c r="Z15198" i="5"/>
  <c r="AA15190" i="5"/>
  <c r="Z15190" i="5"/>
  <c r="AA15182" i="5"/>
  <c r="Z15182" i="5"/>
  <c r="AA15174" i="5"/>
  <c r="Z15174" i="5"/>
  <c r="AB15174" i="5" s="1"/>
  <c r="AC15174" i="5" s="1"/>
  <c r="AA15166" i="5"/>
  <c r="Z15166" i="5"/>
  <c r="AA15158" i="5"/>
  <c r="Z15158" i="5"/>
  <c r="AA15150" i="5"/>
  <c r="Z15150" i="5"/>
  <c r="AA15142" i="5"/>
  <c r="Z15142" i="5"/>
  <c r="AB15142" i="5" s="1"/>
  <c r="AC15142" i="5" s="1"/>
  <c r="AA15134" i="5"/>
  <c r="Z15134" i="5"/>
  <c r="AA15126" i="5"/>
  <c r="Z15126" i="5"/>
  <c r="AA15118" i="5"/>
  <c r="Z15118" i="5"/>
  <c r="AA15110" i="5"/>
  <c r="Z15110" i="5"/>
  <c r="AB15110" i="5" s="1"/>
  <c r="AC15110" i="5" s="1"/>
  <c r="AA15102" i="5"/>
  <c r="Z15102" i="5"/>
  <c r="AA15094" i="5"/>
  <c r="Z15094" i="5"/>
  <c r="AA15086" i="5"/>
  <c r="Z15086" i="5"/>
  <c r="AA15078" i="5"/>
  <c r="Z15078" i="5"/>
  <c r="AB15078" i="5" s="1"/>
  <c r="AC15078" i="5" s="1"/>
  <c r="AA15070" i="5"/>
  <c r="Z15070" i="5"/>
  <c r="AA15062" i="5"/>
  <c r="Z15062" i="5"/>
  <c r="AA15054" i="5"/>
  <c r="Z15054" i="5"/>
  <c r="AA15046" i="5"/>
  <c r="Z15046" i="5"/>
  <c r="AB15046" i="5" s="1"/>
  <c r="AC15046" i="5" s="1"/>
  <c r="AA15038" i="5"/>
  <c r="Z15038" i="5"/>
  <c r="AA15030" i="5"/>
  <c r="Z15030" i="5"/>
  <c r="AA15022" i="5"/>
  <c r="Z15022" i="5"/>
  <c r="AA15014" i="5"/>
  <c r="Z15014" i="5"/>
  <c r="AB15014" i="5" s="1"/>
  <c r="AC15014" i="5" s="1"/>
  <c r="AA15006" i="5"/>
  <c r="Z15006" i="5"/>
  <c r="AA14998" i="5"/>
  <c r="Z14998" i="5"/>
  <c r="AA14990" i="5"/>
  <c r="Z14990" i="5"/>
  <c r="AA14982" i="5"/>
  <c r="Z14982" i="5"/>
  <c r="AB14982" i="5" s="1"/>
  <c r="AC14982" i="5" s="1"/>
  <c r="AA14974" i="5"/>
  <c r="Z14974" i="5"/>
  <c r="AA14966" i="5"/>
  <c r="Z14966" i="5"/>
  <c r="AA14958" i="5"/>
  <c r="Z14958" i="5"/>
  <c r="AA14950" i="5"/>
  <c r="Z14950" i="5"/>
  <c r="AB14950" i="5" s="1"/>
  <c r="AC14950" i="5" s="1"/>
  <c r="AA14942" i="5"/>
  <c r="Z14942" i="5"/>
  <c r="AA14934" i="5"/>
  <c r="Z14934" i="5"/>
  <c r="AA14926" i="5"/>
  <c r="Z14926" i="5"/>
  <c r="AA14918" i="5"/>
  <c r="Z14918" i="5"/>
  <c r="AB14918" i="5" s="1"/>
  <c r="AC14918" i="5" s="1"/>
  <c r="AA14910" i="5"/>
  <c r="Z14910" i="5"/>
  <c r="AA14902" i="5"/>
  <c r="Z14902" i="5"/>
  <c r="AA14894" i="5"/>
  <c r="Z14894" i="5"/>
  <c r="AA14886" i="5"/>
  <c r="Z14886" i="5"/>
  <c r="AB14886" i="5" s="1"/>
  <c r="AC14886" i="5" s="1"/>
  <c r="AA14878" i="5"/>
  <c r="Z14878" i="5"/>
  <c r="AA14870" i="5"/>
  <c r="Z14870" i="5"/>
  <c r="AA14862" i="5"/>
  <c r="Z14862" i="5"/>
  <c r="AA14854" i="5"/>
  <c r="Z14854" i="5"/>
  <c r="AB14854" i="5" s="1"/>
  <c r="AC14854" i="5" s="1"/>
  <c r="AA14846" i="5"/>
  <c r="Z14846" i="5"/>
  <c r="AA14838" i="5"/>
  <c r="Z14838" i="5"/>
  <c r="AA14830" i="5"/>
  <c r="Z14830" i="5"/>
  <c r="AA14822" i="5"/>
  <c r="Z14822" i="5"/>
  <c r="AB14822" i="5" s="1"/>
  <c r="AC14822" i="5" s="1"/>
  <c r="AA14814" i="5"/>
  <c r="Z14814" i="5"/>
  <c r="AA14806" i="5"/>
  <c r="Z14806" i="5"/>
  <c r="AA14798" i="5"/>
  <c r="Z14798" i="5"/>
  <c r="AA14790" i="5"/>
  <c r="Z14790" i="5"/>
  <c r="AB14790" i="5" s="1"/>
  <c r="AC14790" i="5" s="1"/>
  <c r="AA14782" i="5"/>
  <c r="Z14782" i="5"/>
  <c r="AA14774" i="5"/>
  <c r="Z14774" i="5"/>
  <c r="AA14766" i="5"/>
  <c r="Z14766" i="5"/>
  <c r="AA14758" i="5"/>
  <c r="Z14758" i="5"/>
  <c r="AB14758" i="5" s="1"/>
  <c r="AC14758" i="5" s="1"/>
  <c r="AA14750" i="5"/>
  <c r="Z14750" i="5"/>
  <c r="AA14742" i="5"/>
  <c r="Z14742" i="5"/>
  <c r="AA14734" i="5"/>
  <c r="Z14734" i="5"/>
  <c r="AA14726" i="5"/>
  <c r="Z14726" i="5"/>
  <c r="AB14726" i="5" s="1"/>
  <c r="AC14726" i="5" s="1"/>
  <c r="AA14718" i="5"/>
  <c r="Z14718" i="5"/>
  <c r="AA14710" i="5"/>
  <c r="Z14710" i="5"/>
  <c r="AA14702" i="5"/>
  <c r="Z14702" i="5"/>
  <c r="AA14694" i="5"/>
  <c r="Z14694" i="5"/>
  <c r="AB14694" i="5" s="1"/>
  <c r="AC14694" i="5" s="1"/>
  <c r="AA14686" i="5"/>
  <c r="Z14686" i="5"/>
  <c r="AA14678" i="5"/>
  <c r="Z14678" i="5"/>
  <c r="AA14670" i="5"/>
  <c r="Z14670" i="5"/>
  <c r="AA14662" i="5"/>
  <c r="Z14662" i="5"/>
  <c r="AB14662" i="5" s="1"/>
  <c r="AC14662" i="5" s="1"/>
  <c r="AA14654" i="5"/>
  <c r="Z14654" i="5"/>
  <c r="AA14646" i="5"/>
  <c r="Z14646" i="5"/>
  <c r="AA14638" i="5"/>
  <c r="Z14638" i="5"/>
  <c r="AA14630" i="5"/>
  <c r="Z14630" i="5"/>
  <c r="AB14630" i="5" s="1"/>
  <c r="AC14630" i="5" s="1"/>
  <c r="AA14622" i="5"/>
  <c r="Z14622" i="5"/>
  <c r="AA14614" i="5"/>
  <c r="Z14614" i="5"/>
  <c r="AA14606" i="5"/>
  <c r="Z14606" i="5"/>
  <c r="AA14598" i="5"/>
  <c r="Z14598" i="5"/>
  <c r="AB14598" i="5" s="1"/>
  <c r="AC14598" i="5" s="1"/>
  <c r="AA14590" i="5"/>
  <c r="Z14590" i="5"/>
  <c r="AA14582" i="5"/>
  <c r="Z14582" i="5"/>
  <c r="AA14574" i="5"/>
  <c r="Z14574" i="5"/>
  <c r="AA14566" i="5"/>
  <c r="Z14566" i="5"/>
  <c r="AB14566" i="5" s="1"/>
  <c r="AC14566" i="5" s="1"/>
  <c r="AA14558" i="5"/>
  <c r="Z14558" i="5"/>
  <c r="AA14550" i="5"/>
  <c r="Z14550" i="5"/>
  <c r="AA14542" i="5"/>
  <c r="Z14542" i="5"/>
  <c r="AA14534" i="5"/>
  <c r="Z14534" i="5"/>
  <c r="AB14534" i="5" s="1"/>
  <c r="AC14534" i="5" s="1"/>
  <c r="AA14526" i="5"/>
  <c r="Z14526" i="5"/>
  <c r="AA14518" i="5"/>
  <c r="Z14518" i="5"/>
  <c r="AA14510" i="5"/>
  <c r="Z14510" i="5"/>
  <c r="AA14502" i="5"/>
  <c r="Z14502" i="5"/>
  <c r="AB14502" i="5" s="1"/>
  <c r="AC14502" i="5" s="1"/>
  <c r="AA14494" i="5"/>
  <c r="Z14494" i="5"/>
  <c r="AA14486" i="5"/>
  <c r="Z14486" i="5"/>
  <c r="AA14478" i="5"/>
  <c r="Z14478" i="5"/>
  <c r="AA14470" i="5"/>
  <c r="Z14470" i="5"/>
  <c r="AB14470" i="5" s="1"/>
  <c r="AC14470" i="5" s="1"/>
  <c r="AA14462" i="5"/>
  <c r="Z14462" i="5"/>
  <c r="AA14454" i="5"/>
  <c r="Z14454" i="5"/>
  <c r="AA14446" i="5"/>
  <c r="Z14446" i="5"/>
  <c r="AA14438" i="5"/>
  <c r="Z14438" i="5"/>
  <c r="AB14438" i="5" s="1"/>
  <c r="AC14438" i="5" s="1"/>
  <c r="AA14430" i="5"/>
  <c r="Z14430" i="5"/>
  <c r="AA14422" i="5"/>
  <c r="Z14422" i="5"/>
  <c r="AA14414" i="5"/>
  <c r="Z14414" i="5"/>
  <c r="AA14406" i="5"/>
  <c r="Z14406" i="5"/>
  <c r="AB14406" i="5" s="1"/>
  <c r="AC14406" i="5" s="1"/>
  <c r="AA14398" i="5"/>
  <c r="Z14398" i="5"/>
  <c r="AA14390" i="5"/>
  <c r="Z14390" i="5"/>
  <c r="AA14382" i="5"/>
  <c r="Z14382" i="5"/>
  <c r="AA14374" i="5"/>
  <c r="Z14374" i="5"/>
  <c r="AB14374" i="5" s="1"/>
  <c r="AC14374" i="5" s="1"/>
  <c r="AA14366" i="5"/>
  <c r="Z14366" i="5"/>
  <c r="AA14358" i="5"/>
  <c r="Z14358" i="5"/>
  <c r="AA14350" i="5"/>
  <c r="Z14350" i="5"/>
  <c r="AA14342" i="5"/>
  <c r="Z14342" i="5"/>
  <c r="AB14342" i="5" s="1"/>
  <c r="AC14342" i="5" s="1"/>
  <c r="AA14334" i="5"/>
  <c r="Z14334" i="5"/>
  <c r="AA14326" i="5"/>
  <c r="Z14326" i="5"/>
  <c r="AA14318" i="5"/>
  <c r="Z14318" i="5"/>
  <c r="AA14310" i="5"/>
  <c r="Z14310" i="5"/>
  <c r="AB14310" i="5" s="1"/>
  <c r="AC14310" i="5" s="1"/>
  <c r="AA14302" i="5"/>
  <c r="Z14302" i="5"/>
  <c r="AA14294" i="5"/>
  <c r="Z14294" i="5"/>
  <c r="AA14286" i="5"/>
  <c r="Z14286" i="5"/>
  <c r="AA14278" i="5"/>
  <c r="Z14278" i="5"/>
  <c r="AB14278" i="5" s="1"/>
  <c r="AC14278" i="5" s="1"/>
  <c r="AA14270" i="5"/>
  <c r="Z14270" i="5"/>
  <c r="AA14262" i="5"/>
  <c r="Z14262" i="5"/>
  <c r="AA14254" i="5"/>
  <c r="Z14254" i="5"/>
  <c r="AA14246" i="5"/>
  <c r="Z14246" i="5"/>
  <c r="AB14246" i="5" s="1"/>
  <c r="AC14246" i="5" s="1"/>
  <c r="AA14238" i="5"/>
  <c r="Z14238" i="5"/>
  <c r="AA14230" i="5"/>
  <c r="Z14230" i="5"/>
  <c r="AA14222" i="5"/>
  <c r="Z14222" i="5"/>
  <c r="AA14214" i="5"/>
  <c r="Z14214" i="5"/>
  <c r="AB14214" i="5" s="1"/>
  <c r="AC14214" i="5" s="1"/>
  <c r="AA14206" i="5"/>
  <c r="Z14206" i="5"/>
  <c r="AA14198" i="5"/>
  <c r="Z14198" i="5"/>
  <c r="AA14190" i="5"/>
  <c r="Z14190" i="5"/>
  <c r="AA14182" i="5"/>
  <c r="Z14182" i="5"/>
  <c r="AB14182" i="5" s="1"/>
  <c r="AC14182" i="5" s="1"/>
  <c r="AA14174" i="5"/>
  <c r="Z14174" i="5"/>
  <c r="AA14166" i="5"/>
  <c r="Z14166" i="5"/>
  <c r="AA14158" i="5"/>
  <c r="Z14158" i="5"/>
  <c r="AA14150" i="5"/>
  <c r="Z14150" i="5"/>
  <c r="AB14150" i="5" s="1"/>
  <c r="AC14150" i="5" s="1"/>
  <c r="AA14142" i="5"/>
  <c r="Z14142" i="5"/>
  <c r="AA14134" i="5"/>
  <c r="Z14134" i="5"/>
  <c r="AA14126" i="5"/>
  <c r="Z14126" i="5"/>
  <c r="AA14118" i="5"/>
  <c r="Z14118" i="5"/>
  <c r="AB14118" i="5" s="1"/>
  <c r="AC14118" i="5" s="1"/>
  <c r="AA14110" i="5"/>
  <c r="Z14110" i="5"/>
  <c r="AA14102" i="5"/>
  <c r="Z14102" i="5"/>
  <c r="AA14094" i="5"/>
  <c r="Z14094" i="5"/>
  <c r="AA14086" i="5"/>
  <c r="Z14086" i="5"/>
  <c r="AB14086" i="5" s="1"/>
  <c r="AC14086" i="5" s="1"/>
  <c r="AA14078" i="5"/>
  <c r="Z14078" i="5"/>
  <c r="AA14070" i="5"/>
  <c r="Z14070" i="5"/>
  <c r="AA14062" i="5"/>
  <c r="Z14062" i="5"/>
  <c r="AA14054" i="5"/>
  <c r="Z14054" i="5"/>
  <c r="AB14054" i="5" s="1"/>
  <c r="AC14054" i="5" s="1"/>
  <c r="AA14046" i="5"/>
  <c r="Z14046" i="5"/>
  <c r="AA14038" i="5"/>
  <c r="Z14038" i="5"/>
  <c r="AA14030" i="5"/>
  <c r="Z14030" i="5"/>
  <c r="AA14022" i="5"/>
  <c r="Z14022" i="5"/>
  <c r="AB14022" i="5" s="1"/>
  <c r="AC14022" i="5" s="1"/>
  <c r="AA14014" i="5"/>
  <c r="Z14014" i="5"/>
  <c r="AA14006" i="5"/>
  <c r="Z14006" i="5"/>
  <c r="AA13998" i="5"/>
  <c r="Z13998" i="5"/>
  <c r="AA13990" i="5"/>
  <c r="Z13990" i="5"/>
  <c r="AB13990" i="5" s="1"/>
  <c r="AC13990" i="5" s="1"/>
  <c r="AA13982" i="5"/>
  <c r="Z13982" i="5"/>
  <c r="AA13974" i="5"/>
  <c r="Z13974" i="5"/>
  <c r="AA13966" i="5"/>
  <c r="Z13966" i="5"/>
  <c r="AA13958" i="5"/>
  <c r="Z13958" i="5"/>
  <c r="AB13958" i="5" s="1"/>
  <c r="AC13958" i="5" s="1"/>
  <c r="AA13950" i="5"/>
  <c r="Z13950" i="5"/>
  <c r="AA13942" i="5"/>
  <c r="Z13942" i="5"/>
  <c r="AA13934" i="5"/>
  <c r="Z13934" i="5"/>
  <c r="AA13926" i="5"/>
  <c r="Z13926" i="5"/>
  <c r="AB13926" i="5" s="1"/>
  <c r="AC13926" i="5" s="1"/>
  <c r="AA13918" i="5"/>
  <c r="Z13918" i="5"/>
  <c r="AA13910" i="5"/>
  <c r="Z13910" i="5"/>
  <c r="AA13902" i="5"/>
  <c r="Z13902" i="5"/>
  <c r="AA13894" i="5"/>
  <c r="Z13894" i="5"/>
  <c r="AB13894" i="5" s="1"/>
  <c r="AC13894" i="5" s="1"/>
  <c r="AA13886" i="5"/>
  <c r="Z13886" i="5"/>
  <c r="AA13878" i="5"/>
  <c r="Z13878" i="5"/>
  <c r="AA13870" i="5"/>
  <c r="Z13870" i="5"/>
  <c r="AA13862" i="5"/>
  <c r="Z13862" i="5"/>
  <c r="AB13862" i="5" s="1"/>
  <c r="AC13862" i="5" s="1"/>
  <c r="AA13854" i="5"/>
  <c r="Z13854" i="5"/>
  <c r="AA13846" i="5"/>
  <c r="Z13846" i="5"/>
  <c r="AA13838" i="5"/>
  <c r="Z13838" i="5"/>
  <c r="AA13830" i="5"/>
  <c r="Z13830" i="5"/>
  <c r="AB13830" i="5" s="1"/>
  <c r="AC13830" i="5" s="1"/>
  <c r="AA13822" i="5"/>
  <c r="Z13822" i="5"/>
  <c r="AA13814" i="5"/>
  <c r="Z13814" i="5"/>
  <c r="AA13806" i="5"/>
  <c r="Z13806" i="5"/>
  <c r="AA13798" i="5"/>
  <c r="Z13798" i="5"/>
  <c r="AB13798" i="5" s="1"/>
  <c r="AC13798" i="5" s="1"/>
  <c r="AA13790" i="5"/>
  <c r="Z13790" i="5"/>
  <c r="AA13782" i="5"/>
  <c r="Z13782" i="5"/>
  <c r="AA13774" i="5"/>
  <c r="Z13774" i="5"/>
  <c r="AA13766" i="5"/>
  <c r="Z13766" i="5"/>
  <c r="AB13766" i="5" s="1"/>
  <c r="AC13766" i="5" s="1"/>
  <c r="AA13758" i="5"/>
  <c r="Z13758" i="5"/>
  <c r="AA13750" i="5"/>
  <c r="Z13750" i="5"/>
  <c r="AA13742" i="5"/>
  <c r="Z13742" i="5"/>
  <c r="AA13734" i="5"/>
  <c r="Z13734" i="5"/>
  <c r="AB13734" i="5" s="1"/>
  <c r="AC13734" i="5" s="1"/>
  <c r="AA13726" i="5"/>
  <c r="Z13726" i="5"/>
  <c r="AA13718" i="5"/>
  <c r="Z13718" i="5"/>
  <c r="AA13710" i="5"/>
  <c r="Z13710" i="5"/>
  <c r="AA13702" i="5"/>
  <c r="Z13702" i="5"/>
  <c r="AB13702" i="5" s="1"/>
  <c r="AC13702" i="5" s="1"/>
  <c r="AA13694" i="5"/>
  <c r="Z13694" i="5"/>
  <c r="AA13686" i="5"/>
  <c r="Z13686" i="5"/>
  <c r="AA13678" i="5"/>
  <c r="Z13678" i="5"/>
  <c r="AA13670" i="5"/>
  <c r="Z13670" i="5"/>
  <c r="AB13670" i="5" s="1"/>
  <c r="AC13670" i="5" s="1"/>
  <c r="AA13662" i="5"/>
  <c r="Z13662" i="5"/>
  <c r="AA13654" i="5"/>
  <c r="Z13654" i="5"/>
  <c r="AA13646" i="5"/>
  <c r="Z13646" i="5"/>
  <c r="AA13638" i="5"/>
  <c r="Z13638" i="5"/>
  <c r="AB13638" i="5" s="1"/>
  <c r="AC13638" i="5" s="1"/>
  <c r="AA13630" i="5"/>
  <c r="Z13630" i="5"/>
  <c r="AA13622" i="5"/>
  <c r="Z13622" i="5"/>
  <c r="AA13614" i="5"/>
  <c r="Z13614" i="5"/>
  <c r="AA13606" i="5"/>
  <c r="Z13606" i="5"/>
  <c r="AB13606" i="5" s="1"/>
  <c r="AC13606" i="5" s="1"/>
  <c r="AA13598" i="5"/>
  <c r="Z13598" i="5"/>
  <c r="AA13590" i="5"/>
  <c r="Z13590" i="5"/>
  <c r="AA13582" i="5"/>
  <c r="Z13582" i="5"/>
  <c r="AA13574" i="5"/>
  <c r="Z13574" i="5"/>
  <c r="AB13574" i="5" s="1"/>
  <c r="AC13574" i="5" s="1"/>
  <c r="AA13566" i="5"/>
  <c r="Z13566" i="5"/>
  <c r="AA13558" i="5"/>
  <c r="Z13558" i="5"/>
  <c r="AA13550" i="5"/>
  <c r="Z13550" i="5"/>
  <c r="AA13542" i="5"/>
  <c r="Z13542" i="5"/>
  <c r="AB13542" i="5" s="1"/>
  <c r="AC13542" i="5" s="1"/>
  <c r="AA13534" i="5"/>
  <c r="Z13534" i="5"/>
  <c r="AA13526" i="5"/>
  <c r="Z13526" i="5"/>
  <c r="AA13518" i="5"/>
  <c r="Z13518" i="5"/>
  <c r="AA13510" i="5"/>
  <c r="Z13510" i="5"/>
  <c r="AB13510" i="5" s="1"/>
  <c r="AC13510" i="5" s="1"/>
  <c r="AA13502" i="5"/>
  <c r="Z13502" i="5"/>
  <c r="AA13494" i="5"/>
  <c r="Z13494" i="5"/>
  <c r="AA13486" i="5"/>
  <c r="Z13486" i="5"/>
  <c r="AA13478" i="5"/>
  <c r="Z13478" i="5"/>
  <c r="AB13478" i="5" s="1"/>
  <c r="AC13478" i="5" s="1"/>
  <c r="AA13470" i="5"/>
  <c r="Z13470" i="5"/>
  <c r="AA13462" i="5"/>
  <c r="Z13462" i="5"/>
  <c r="AA13454" i="5"/>
  <c r="Z13454" i="5"/>
  <c r="AA13446" i="5"/>
  <c r="Z13446" i="5"/>
  <c r="AB13446" i="5" s="1"/>
  <c r="AC13446" i="5" s="1"/>
  <c r="AA13438" i="5"/>
  <c r="Z13438" i="5"/>
  <c r="AA13430" i="5"/>
  <c r="Z13430" i="5"/>
  <c r="AA13422" i="5"/>
  <c r="Z13422" i="5"/>
  <c r="AA13414" i="5"/>
  <c r="Z13414" i="5"/>
  <c r="AB13414" i="5" s="1"/>
  <c r="AC13414" i="5" s="1"/>
  <c r="AA13406" i="5"/>
  <c r="Z13406" i="5"/>
  <c r="AA13398" i="5"/>
  <c r="Z13398" i="5"/>
  <c r="AA13390" i="5"/>
  <c r="Z13390" i="5"/>
  <c r="AA13382" i="5"/>
  <c r="Z13382" i="5"/>
  <c r="AB13382" i="5" s="1"/>
  <c r="AC13382" i="5" s="1"/>
  <c r="AA13374" i="5"/>
  <c r="Z13374" i="5"/>
  <c r="AA13366" i="5"/>
  <c r="Z13366" i="5"/>
  <c r="AA13358" i="5"/>
  <c r="Z13358" i="5"/>
  <c r="AA13350" i="5"/>
  <c r="Z13350" i="5"/>
  <c r="AB13350" i="5" s="1"/>
  <c r="AC13350" i="5" s="1"/>
  <c r="AA13342" i="5"/>
  <c r="Z13342" i="5"/>
  <c r="AA13334" i="5"/>
  <c r="Z13334" i="5"/>
  <c r="AA13326" i="5"/>
  <c r="Z13326" i="5"/>
  <c r="AA13318" i="5"/>
  <c r="Z13318" i="5"/>
  <c r="AB13318" i="5" s="1"/>
  <c r="AC13318" i="5" s="1"/>
  <c r="AA13310" i="5"/>
  <c r="Z13310" i="5"/>
  <c r="AA13302" i="5"/>
  <c r="Z13302" i="5"/>
  <c r="AA13294" i="5"/>
  <c r="Z13294" i="5"/>
  <c r="AA13286" i="5"/>
  <c r="Z13286" i="5"/>
  <c r="AB13286" i="5" s="1"/>
  <c r="AC13286" i="5" s="1"/>
  <c r="AA13278" i="5"/>
  <c r="Z13278" i="5"/>
  <c r="AA13270" i="5"/>
  <c r="Z13270" i="5"/>
  <c r="AA13262" i="5"/>
  <c r="Z13262" i="5"/>
  <c r="AA13254" i="5"/>
  <c r="Z13254" i="5"/>
  <c r="AB13254" i="5" s="1"/>
  <c r="AC13254" i="5" s="1"/>
  <c r="AA13246" i="5"/>
  <c r="Z13246" i="5"/>
  <c r="AA13238" i="5"/>
  <c r="Z13238" i="5"/>
  <c r="AA13230" i="5"/>
  <c r="Z13230" i="5"/>
  <c r="AA13222" i="5"/>
  <c r="Z13222" i="5"/>
  <c r="AB13222" i="5" s="1"/>
  <c r="AC13222" i="5" s="1"/>
  <c r="AA13214" i="5"/>
  <c r="Z13214" i="5"/>
  <c r="AA13206" i="5"/>
  <c r="Z13206" i="5"/>
  <c r="AA13198" i="5"/>
  <c r="Z13198" i="5"/>
  <c r="AA13190" i="5"/>
  <c r="Z13190" i="5"/>
  <c r="AB13190" i="5" s="1"/>
  <c r="AC13190" i="5" s="1"/>
  <c r="AA13182" i="5"/>
  <c r="Z13182" i="5"/>
  <c r="AA13174" i="5"/>
  <c r="Z13174" i="5"/>
  <c r="AA13166" i="5"/>
  <c r="Z13166" i="5"/>
  <c r="AA13158" i="5"/>
  <c r="Z13158" i="5"/>
  <c r="AB13158" i="5" s="1"/>
  <c r="AC13158" i="5" s="1"/>
  <c r="AA13150" i="5"/>
  <c r="Z13150" i="5"/>
  <c r="AA13142" i="5"/>
  <c r="Z13142" i="5"/>
  <c r="AA13134" i="5"/>
  <c r="Z13134" i="5"/>
  <c r="AA13126" i="5"/>
  <c r="Z13126" i="5"/>
  <c r="AB13126" i="5" s="1"/>
  <c r="AC13126" i="5" s="1"/>
  <c r="AA13118" i="5"/>
  <c r="Z13118" i="5"/>
  <c r="AA13110" i="5"/>
  <c r="Z13110" i="5"/>
  <c r="AA13102" i="5"/>
  <c r="Z13102" i="5"/>
  <c r="AA13094" i="5"/>
  <c r="Z13094" i="5"/>
  <c r="AB13094" i="5" s="1"/>
  <c r="AC13094" i="5" s="1"/>
  <c r="AA13086" i="5"/>
  <c r="Z13086" i="5"/>
  <c r="AA13078" i="5"/>
  <c r="Z13078" i="5"/>
  <c r="AA13070" i="5"/>
  <c r="Z13070" i="5"/>
  <c r="AA13062" i="5"/>
  <c r="Z13062" i="5"/>
  <c r="AB13062" i="5" s="1"/>
  <c r="AC13062" i="5" s="1"/>
  <c r="AA13054" i="5"/>
  <c r="Z13054" i="5"/>
  <c r="AA13046" i="5"/>
  <c r="Z13046" i="5"/>
  <c r="AA13038" i="5"/>
  <c r="Z13038" i="5"/>
  <c r="AA13030" i="5"/>
  <c r="Z13030" i="5"/>
  <c r="AB13030" i="5" s="1"/>
  <c r="AC13030" i="5" s="1"/>
  <c r="AA13022" i="5"/>
  <c r="Z13022" i="5"/>
  <c r="AA13014" i="5"/>
  <c r="Z13014" i="5"/>
  <c r="AA13006" i="5"/>
  <c r="Z13006" i="5"/>
  <c r="AA12998" i="5"/>
  <c r="Z12998" i="5"/>
  <c r="AB12998" i="5" s="1"/>
  <c r="AC12998" i="5" s="1"/>
  <c r="AA12990" i="5"/>
  <c r="Z12990" i="5"/>
  <c r="AA12982" i="5"/>
  <c r="Z12982" i="5"/>
  <c r="AA12974" i="5"/>
  <c r="Z12974" i="5"/>
  <c r="AA12966" i="5"/>
  <c r="Z12966" i="5"/>
  <c r="AB12966" i="5" s="1"/>
  <c r="AC12966" i="5" s="1"/>
  <c r="AA12958" i="5"/>
  <c r="Z12958" i="5"/>
  <c r="AA12950" i="5"/>
  <c r="Z12950" i="5"/>
  <c r="AA12942" i="5"/>
  <c r="Z12942" i="5"/>
  <c r="AA12934" i="5"/>
  <c r="Z12934" i="5"/>
  <c r="AB12934" i="5" s="1"/>
  <c r="AC12934" i="5" s="1"/>
  <c r="AA12926" i="5"/>
  <c r="Z12926" i="5"/>
  <c r="AA12918" i="5"/>
  <c r="Z12918" i="5"/>
  <c r="AA12910" i="5"/>
  <c r="Z12910" i="5"/>
  <c r="AA12902" i="5"/>
  <c r="Z12902" i="5"/>
  <c r="AB12902" i="5" s="1"/>
  <c r="AC12902" i="5" s="1"/>
  <c r="AA12894" i="5"/>
  <c r="Z12894" i="5"/>
  <c r="AA12886" i="5"/>
  <c r="Z12886" i="5"/>
  <c r="AA12878" i="5"/>
  <c r="Z12878" i="5"/>
  <c r="AA12870" i="5"/>
  <c r="Z12870" i="5"/>
  <c r="AB12870" i="5" s="1"/>
  <c r="AC12870" i="5" s="1"/>
  <c r="AA12862" i="5"/>
  <c r="Z12862" i="5"/>
  <c r="AA12854" i="5"/>
  <c r="Z12854" i="5"/>
  <c r="AA12846" i="5"/>
  <c r="Z12846" i="5"/>
  <c r="AA12838" i="5"/>
  <c r="Z12838" i="5"/>
  <c r="AB12838" i="5" s="1"/>
  <c r="AC12838" i="5" s="1"/>
  <c r="AA12830" i="5"/>
  <c r="Z12830" i="5"/>
  <c r="AA12822" i="5"/>
  <c r="Z12822" i="5"/>
  <c r="AA12814" i="5"/>
  <c r="Z12814" i="5"/>
  <c r="AA12806" i="5"/>
  <c r="Z12806" i="5"/>
  <c r="AB12806" i="5" s="1"/>
  <c r="AC12806" i="5" s="1"/>
  <c r="AA12798" i="5"/>
  <c r="Z12798" i="5"/>
  <c r="AA12790" i="5"/>
  <c r="Z12790" i="5"/>
  <c r="AA12782" i="5"/>
  <c r="Z12782" i="5"/>
  <c r="AA12774" i="5"/>
  <c r="Z12774" i="5"/>
  <c r="AB12774" i="5" s="1"/>
  <c r="AC12774" i="5" s="1"/>
  <c r="AA12766" i="5"/>
  <c r="Z12766" i="5"/>
  <c r="AA12758" i="5"/>
  <c r="Z12758" i="5"/>
  <c r="AA12750" i="5"/>
  <c r="Z12750" i="5"/>
  <c r="AA12742" i="5"/>
  <c r="Z12742" i="5"/>
  <c r="AB12742" i="5" s="1"/>
  <c r="AC12742" i="5" s="1"/>
  <c r="AA12734" i="5"/>
  <c r="Z12734" i="5"/>
  <c r="AA12726" i="5"/>
  <c r="Z12726" i="5"/>
  <c r="AA12718" i="5"/>
  <c r="Z12718" i="5"/>
  <c r="AA12710" i="5"/>
  <c r="Z12710" i="5"/>
  <c r="AB12710" i="5" s="1"/>
  <c r="AC12710" i="5" s="1"/>
  <c r="AA12702" i="5"/>
  <c r="Z12702" i="5"/>
  <c r="AA12694" i="5"/>
  <c r="Z12694" i="5"/>
  <c r="AA12686" i="5"/>
  <c r="Z12686" i="5"/>
  <c r="AA12678" i="5"/>
  <c r="Z12678" i="5"/>
  <c r="AB12678" i="5" s="1"/>
  <c r="AC12678" i="5" s="1"/>
  <c r="AA12670" i="5"/>
  <c r="Z12670" i="5"/>
  <c r="AA12662" i="5"/>
  <c r="Z12662" i="5"/>
  <c r="AA12654" i="5"/>
  <c r="Z12654" i="5"/>
  <c r="AA12646" i="5"/>
  <c r="Z12646" i="5"/>
  <c r="AB12646" i="5" s="1"/>
  <c r="AC12646" i="5" s="1"/>
  <c r="AA12638" i="5"/>
  <c r="Z12638" i="5"/>
  <c r="AA12630" i="5"/>
  <c r="Z12630" i="5"/>
  <c r="AA12622" i="5"/>
  <c r="Z12622" i="5"/>
  <c r="AA12614" i="5"/>
  <c r="Z12614" i="5"/>
  <c r="AB12614" i="5" s="1"/>
  <c r="AC12614" i="5" s="1"/>
  <c r="AA12606" i="5"/>
  <c r="Z12606" i="5"/>
  <c r="AA12598" i="5"/>
  <c r="Z12598" i="5"/>
  <c r="AA12590" i="5"/>
  <c r="Z12590" i="5"/>
  <c r="AA12582" i="5"/>
  <c r="Z12582" i="5"/>
  <c r="AB12582" i="5" s="1"/>
  <c r="AC12582" i="5" s="1"/>
  <c r="AA12574" i="5"/>
  <c r="Z12574" i="5"/>
  <c r="AA12566" i="5"/>
  <c r="Z12566" i="5"/>
  <c r="AA12558" i="5"/>
  <c r="Z12558" i="5"/>
  <c r="AA12550" i="5"/>
  <c r="Z12550" i="5"/>
  <c r="AB12550" i="5" s="1"/>
  <c r="AC12550" i="5" s="1"/>
  <c r="AA12542" i="5"/>
  <c r="Z12542" i="5"/>
  <c r="AA12534" i="5"/>
  <c r="Z12534" i="5"/>
  <c r="AA12526" i="5"/>
  <c r="Z12526" i="5"/>
  <c r="AA12518" i="5"/>
  <c r="Z12518" i="5"/>
  <c r="AB12518" i="5" s="1"/>
  <c r="AC12518" i="5" s="1"/>
  <c r="AA12510" i="5"/>
  <c r="Z12510" i="5"/>
  <c r="AA12502" i="5"/>
  <c r="Z12502" i="5"/>
  <c r="AA12494" i="5"/>
  <c r="Z12494" i="5"/>
  <c r="AA12486" i="5"/>
  <c r="Z12486" i="5"/>
  <c r="AB12486" i="5" s="1"/>
  <c r="AC12486" i="5" s="1"/>
  <c r="AA12478" i="5"/>
  <c r="Z12478" i="5"/>
  <c r="AA12470" i="5"/>
  <c r="Z12470" i="5"/>
  <c r="AA12462" i="5"/>
  <c r="Z12462" i="5"/>
  <c r="AA12454" i="5"/>
  <c r="Z12454" i="5"/>
  <c r="AB12454" i="5" s="1"/>
  <c r="AC12454" i="5" s="1"/>
  <c r="AA12446" i="5"/>
  <c r="Z12446" i="5"/>
  <c r="AA12438" i="5"/>
  <c r="Z12438" i="5"/>
  <c r="AA12430" i="5"/>
  <c r="Z12430" i="5"/>
  <c r="AA12422" i="5"/>
  <c r="Z12422" i="5"/>
  <c r="AB12422" i="5" s="1"/>
  <c r="AC12422" i="5" s="1"/>
  <c r="AA12414" i="5"/>
  <c r="Z12414" i="5"/>
  <c r="AA12406" i="5"/>
  <c r="Z12406" i="5"/>
  <c r="AA12398" i="5"/>
  <c r="Z12398" i="5"/>
  <c r="AA12390" i="5"/>
  <c r="Z12390" i="5"/>
  <c r="AB12390" i="5" s="1"/>
  <c r="AC12390" i="5" s="1"/>
  <c r="AA12382" i="5"/>
  <c r="Z12382" i="5"/>
  <c r="AA12374" i="5"/>
  <c r="Z12374" i="5"/>
  <c r="AA12366" i="5"/>
  <c r="Z12366" i="5"/>
  <c r="AA12358" i="5"/>
  <c r="Z12358" i="5"/>
  <c r="AB12358" i="5" s="1"/>
  <c r="AC12358" i="5" s="1"/>
  <c r="AA12350" i="5"/>
  <c r="Z12350" i="5"/>
  <c r="AA12342" i="5"/>
  <c r="Z12342" i="5"/>
  <c r="AA12334" i="5"/>
  <c r="Z12334" i="5"/>
  <c r="AA12326" i="5"/>
  <c r="Z12326" i="5"/>
  <c r="AB12326" i="5" s="1"/>
  <c r="AC12326" i="5" s="1"/>
  <c r="AA12318" i="5"/>
  <c r="Z12318" i="5"/>
  <c r="AA12310" i="5"/>
  <c r="Z12310" i="5"/>
  <c r="AA12302" i="5"/>
  <c r="Z12302" i="5"/>
  <c r="AA12294" i="5"/>
  <c r="Z12294" i="5"/>
  <c r="AB12294" i="5" s="1"/>
  <c r="AC12294" i="5" s="1"/>
  <c r="AA12286" i="5"/>
  <c r="Z12286" i="5"/>
  <c r="AA12278" i="5"/>
  <c r="Z12278" i="5"/>
  <c r="AA12270" i="5"/>
  <c r="Z12270" i="5"/>
  <c r="AA12262" i="5"/>
  <c r="Z12262" i="5"/>
  <c r="AB12262" i="5" s="1"/>
  <c r="AC12262" i="5" s="1"/>
  <c r="AA12254" i="5"/>
  <c r="Z12254" i="5"/>
  <c r="AA12246" i="5"/>
  <c r="Z12246" i="5"/>
  <c r="AA12238" i="5"/>
  <c r="Z12238" i="5"/>
  <c r="AA12230" i="5"/>
  <c r="Z12230" i="5"/>
  <c r="AB12230" i="5" s="1"/>
  <c r="AC12230" i="5" s="1"/>
  <c r="AA12222" i="5"/>
  <c r="Z12222" i="5"/>
  <c r="AA12214" i="5"/>
  <c r="Z12214" i="5"/>
  <c r="AA12206" i="5"/>
  <c r="Z12206" i="5"/>
  <c r="AA12198" i="5"/>
  <c r="Z12198" i="5"/>
  <c r="AB12198" i="5" s="1"/>
  <c r="AC12198" i="5" s="1"/>
  <c r="AA12190" i="5"/>
  <c r="Z12190" i="5"/>
  <c r="AA12182" i="5"/>
  <c r="Z12182" i="5"/>
  <c r="AA12174" i="5"/>
  <c r="Z12174" i="5"/>
  <c r="AA12166" i="5"/>
  <c r="Z12166" i="5"/>
  <c r="AB12166" i="5" s="1"/>
  <c r="AC12166" i="5" s="1"/>
  <c r="AA12158" i="5"/>
  <c r="Z12158" i="5"/>
  <c r="AA12150" i="5"/>
  <c r="Z12150" i="5"/>
  <c r="AA12142" i="5"/>
  <c r="Z12142" i="5"/>
  <c r="AA12134" i="5"/>
  <c r="Z12134" i="5"/>
  <c r="AB12134" i="5" s="1"/>
  <c r="AC12134" i="5" s="1"/>
  <c r="AA12126" i="5"/>
  <c r="Z12126" i="5"/>
  <c r="AA12118" i="5"/>
  <c r="Z12118" i="5"/>
  <c r="AA12110" i="5"/>
  <c r="Z12110" i="5"/>
  <c r="AA12102" i="5"/>
  <c r="Z12102" i="5"/>
  <c r="AB12102" i="5" s="1"/>
  <c r="AC12102" i="5" s="1"/>
  <c r="AA12094" i="5"/>
  <c r="Z12094" i="5"/>
  <c r="AA12086" i="5"/>
  <c r="Z12086" i="5"/>
  <c r="AA12078" i="5"/>
  <c r="Z12078" i="5"/>
  <c r="AA12070" i="5"/>
  <c r="Z12070" i="5"/>
  <c r="AB12070" i="5" s="1"/>
  <c r="AC12070" i="5" s="1"/>
  <c r="AA12062" i="5"/>
  <c r="Z12062" i="5"/>
  <c r="AA12054" i="5"/>
  <c r="Z12054" i="5"/>
  <c r="AA12046" i="5"/>
  <c r="Z12046" i="5"/>
  <c r="AA12038" i="5"/>
  <c r="Z12038" i="5"/>
  <c r="AB12038" i="5" s="1"/>
  <c r="AC12038" i="5" s="1"/>
  <c r="AA12030" i="5"/>
  <c r="Z12030" i="5"/>
  <c r="AA12022" i="5"/>
  <c r="Z12022" i="5"/>
  <c r="AA12014" i="5"/>
  <c r="Z12014" i="5"/>
  <c r="AA12006" i="5"/>
  <c r="Z12006" i="5"/>
  <c r="AB12006" i="5" s="1"/>
  <c r="AC12006" i="5" s="1"/>
  <c r="AA11998" i="5"/>
  <c r="Z11998" i="5"/>
  <c r="AA11990" i="5"/>
  <c r="Z11990" i="5"/>
  <c r="AA11982" i="5"/>
  <c r="Z11982" i="5"/>
  <c r="AA11974" i="5"/>
  <c r="Z11974" i="5"/>
  <c r="AB11974" i="5" s="1"/>
  <c r="AC11974" i="5" s="1"/>
  <c r="AA11966" i="5"/>
  <c r="Z11966" i="5"/>
  <c r="AA11958" i="5"/>
  <c r="Z11958" i="5"/>
  <c r="AA11950" i="5"/>
  <c r="Z11950" i="5"/>
  <c r="AA11942" i="5"/>
  <c r="Z11942" i="5"/>
  <c r="AB11942" i="5" s="1"/>
  <c r="AC11942" i="5" s="1"/>
  <c r="AA11934" i="5"/>
  <c r="Z11934" i="5"/>
  <c r="AA11926" i="5"/>
  <c r="Z11926" i="5"/>
  <c r="AA11918" i="5"/>
  <c r="Z11918" i="5"/>
  <c r="AA11910" i="5"/>
  <c r="Z11910" i="5"/>
  <c r="AB11910" i="5" s="1"/>
  <c r="AC11910" i="5" s="1"/>
  <c r="AA11902" i="5"/>
  <c r="Z11902" i="5"/>
  <c r="AA11894" i="5"/>
  <c r="Z11894" i="5"/>
  <c r="AA11886" i="5"/>
  <c r="Z11886" i="5"/>
  <c r="AA11878" i="5"/>
  <c r="Z11878" i="5"/>
  <c r="AB11878" i="5" s="1"/>
  <c r="AC11878" i="5" s="1"/>
  <c r="AA11870" i="5"/>
  <c r="Z11870" i="5"/>
  <c r="AA11862" i="5"/>
  <c r="Z11862" i="5"/>
  <c r="AA11854" i="5"/>
  <c r="Z11854" i="5"/>
  <c r="AA11846" i="5"/>
  <c r="Z11846" i="5"/>
  <c r="AB11846" i="5" s="1"/>
  <c r="AC11846" i="5" s="1"/>
  <c r="AA11838" i="5"/>
  <c r="Z11838" i="5"/>
  <c r="AA11830" i="5"/>
  <c r="Z11830" i="5"/>
  <c r="AA11822" i="5"/>
  <c r="Z11822" i="5"/>
  <c r="AA11814" i="5"/>
  <c r="Z11814" i="5"/>
  <c r="AB11814" i="5" s="1"/>
  <c r="AC11814" i="5" s="1"/>
  <c r="AA11806" i="5"/>
  <c r="Z11806" i="5"/>
  <c r="AA11798" i="5"/>
  <c r="Z11798" i="5"/>
  <c r="AA11790" i="5"/>
  <c r="Z11790" i="5"/>
  <c r="AA11782" i="5"/>
  <c r="Z11782" i="5"/>
  <c r="AB11782" i="5" s="1"/>
  <c r="AC11782" i="5" s="1"/>
  <c r="AA11774" i="5"/>
  <c r="Z11774" i="5"/>
  <c r="AA11766" i="5"/>
  <c r="Z11766" i="5"/>
  <c r="AA11758" i="5"/>
  <c r="Z11758" i="5"/>
  <c r="AA11750" i="5"/>
  <c r="Z11750" i="5"/>
  <c r="AB11750" i="5" s="1"/>
  <c r="AC11750" i="5" s="1"/>
  <c r="AA11742" i="5"/>
  <c r="Z11742" i="5"/>
  <c r="AA11734" i="5"/>
  <c r="Z11734" i="5"/>
  <c r="AA11726" i="5"/>
  <c r="Z11726" i="5"/>
  <c r="AA11718" i="5"/>
  <c r="Z11718" i="5"/>
  <c r="AB11718" i="5" s="1"/>
  <c r="AC11718" i="5" s="1"/>
  <c r="AA11710" i="5"/>
  <c r="Z11710" i="5"/>
  <c r="AA11702" i="5"/>
  <c r="Z11702" i="5"/>
  <c r="AA11694" i="5"/>
  <c r="Z11694" i="5"/>
  <c r="AA11686" i="5"/>
  <c r="Z11686" i="5"/>
  <c r="AB11686" i="5" s="1"/>
  <c r="AC11686" i="5" s="1"/>
  <c r="AA11678" i="5"/>
  <c r="Z11678" i="5"/>
  <c r="AA11670" i="5"/>
  <c r="Z11670" i="5"/>
  <c r="AA11662" i="5"/>
  <c r="Z11662" i="5"/>
  <c r="AA11654" i="5"/>
  <c r="Z11654" i="5"/>
  <c r="AB11654" i="5" s="1"/>
  <c r="AC11654" i="5" s="1"/>
  <c r="AA11646" i="5"/>
  <c r="Z11646" i="5"/>
  <c r="AA11638" i="5"/>
  <c r="Z11638" i="5"/>
  <c r="AA11630" i="5"/>
  <c r="Z11630" i="5"/>
  <c r="AA11622" i="5"/>
  <c r="Z11622" i="5"/>
  <c r="AB11622" i="5" s="1"/>
  <c r="AC11622" i="5" s="1"/>
  <c r="AA11614" i="5"/>
  <c r="Z11614" i="5"/>
  <c r="AA11606" i="5"/>
  <c r="Z11606" i="5"/>
  <c r="AA11598" i="5"/>
  <c r="Z11598" i="5"/>
  <c r="AA11590" i="5"/>
  <c r="Z11590" i="5"/>
  <c r="AB11590" i="5" s="1"/>
  <c r="AC11590" i="5" s="1"/>
  <c r="AA11582" i="5"/>
  <c r="Z11582" i="5"/>
  <c r="AA11574" i="5"/>
  <c r="Z11574" i="5"/>
  <c r="AA11566" i="5"/>
  <c r="Z11566" i="5"/>
  <c r="AA11558" i="5"/>
  <c r="Z11558" i="5"/>
  <c r="AB11558" i="5" s="1"/>
  <c r="AC11558" i="5" s="1"/>
  <c r="AA11550" i="5"/>
  <c r="Z11550" i="5"/>
  <c r="AA11542" i="5"/>
  <c r="Z11542" i="5"/>
  <c r="AA11534" i="5"/>
  <c r="Z11534" i="5"/>
  <c r="AA11526" i="5"/>
  <c r="Z11526" i="5"/>
  <c r="AB11526" i="5" s="1"/>
  <c r="AC11526" i="5" s="1"/>
  <c r="AA11518" i="5"/>
  <c r="Z11518" i="5"/>
  <c r="AA11510" i="5"/>
  <c r="Z11510" i="5"/>
  <c r="AA11502" i="5"/>
  <c r="Z11502" i="5"/>
  <c r="AA11494" i="5"/>
  <c r="Z11494" i="5"/>
  <c r="AB11494" i="5" s="1"/>
  <c r="AC11494" i="5" s="1"/>
  <c r="AA11486" i="5"/>
  <c r="Z11486" i="5"/>
  <c r="AA11478" i="5"/>
  <c r="Z11478" i="5"/>
  <c r="AA11470" i="5"/>
  <c r="Z11470" i="5"/>
  <c r="AA11462" i="5"/>
  <c r="Z11462" i="5"/>
  <c r="AB11462" i="5" s="1"/>
  <c r="AC11462" i="5" s="1"/>
  <c r="AA11454" i="5"/>
  <c r="Z11454" i="5"/>
  <c r="AA11446" i="5"/>
  <c r="Z11446" i="5"/>
  <c r="AA11438" i="5"/>
  <c r="Z11438" i="5"/>
  <c r="AA11430" i="5"/>
  <c r="Z11430" i="5"/>
  <c r="AB11430" i="5" s="1"/>
  <c r="AC11430" i="5" s="1"/>
  <c r="AA11422" i="5"/>
  <c r="Z11422" i="5"/>
  <c r="AA11414" i="5"/>
  <c r="Z11414" i="5"/>
  <c r="AA11406" i="5"/>
  <c r="Z11406" i="5"/>
  <c r="AA11398" i="5"/>
  <c r="Z11398" i="5"/>
  <c r="AB11398" i="5" s="1"/>
  <c r="AC11398" i="5" s="1"/>
  <c r="AA11390" i="5"/>
  <c r="Z11390" i="5"/>
  <c r="AA11382" i="5"/>
  <c r="Z11382" i="5"/>
  <c r="AA11374" i="5"/>
  <c r="Z11374" i="5"/>
  <c r="AA11366" i="5"/>
  <c r="Z11366" i="5"/>
  <c r="AB11366" i="5" s="1"/>
  <c r="AC11366" i="5" s="1"/>
  <c r="AA11358" i="5"/>
  <c r="Z11358" i="5"/>
  <c r="AA11350" i="5"/>
  <c r="Z11350" i="5"/>
  <c r="AA11342" i="5"/>
  <c r="Z11342" i="5"/>
  <c r="AA11334" i="5"/>
  <c r="Z11334" i="5"/>
  <c r="AB11334" i="5" s="1"/>
  <c r="AC11334" i="5" s="1"/>
  <c r="AA11326" i="5"/>
  <c r="Z11326" i="5"/>
  <c r="AA11318" i="5"/>
  <c r="Z11318" i="5"/>
  <c r="AA11310" i="5"/>
  <c r="Z11310" i="5"/>
  <c r="AA11302" i="5"/>
  <c r="Z11302" i="5"/>
  <c r="AB11302" i="5" s="1"/>
  <c r="AC11302" i="5" s="1"/>
  <c r="AA11294" i="5"/>
  <c r="Z11294" i="5"/>
  <c r="AA11286" i="5"/>
  <c r="Z11286" i="5"/>
  <c r="AA11278" i="5"/>
  <c r="Z11278" i="5"/>
  <c r="AA11270" i="5"/>
  <c r="Z11270" i="5"/>
  <c r="AB11270" i="5" s="1"/>
  <c r="AC11270" i="5" s="1"/>
  <c r="AA11262" i="5"/>
  <c r="Z11262" i="5"/>
  <c r="AA11254" i="5"/>
  <c r="Z11254" i="5"/>
  <c r="AA11246" i="5"/>
  <c r="Z11246" i="5"/>
  <c r="AA11238" i="5"/>
  <c r="Z11238" i="5"/>
  <c r="AB11238" i="5" s="1"/>
  <c r="AC11238" i="5" s="1"/>
  <c r="AA11230" i="5"/>
  <c r="Z11230" i="5"/>
  <c r="AA11222" i="5"/>
  <c r="Z11222" i="5"/>
  <c r="AA11214" i="5"/>
  <c r="Z11214" i="5"/>
  <c r="AA11206" i="5"/>
  <c r="Z11206" i="5"/>
  <c r="AB11206" i="5" s="1"/>
  <c r="AC11206" i="5" s="1"/>
  <c r="AA11198" i="5"/>
  <c r="Z11198" i="5"/>
  <c r="AA11190" i="5"/>
  <c r="Z11190" i="5"/>
  <c r="AA11182" i="5"/>
  <c r="Z11182" i="5"/>
  <c r="AA11174" i="5"/>
  <c r="Z11174" i="5"/>
  <c r="AB11174" i="5" s="1"/>
  <c r="AC11174" i="5" s="1"/>
  <c r="AA11166" i="5"/>
  <c r="Z11166" i="5"/>
  <c r="AA11158" i="5"/>
  <c r="Z11158" i="5"/>
  <c r="AA11150" i="5"/>
  <c r="Z11150" i="5"/>
  <c r="AA11142" i="5"/>
  <c r="Z11142" i="5"/>
  <c r="AB11142" i="5" s="1"/>
  <c r="AC11142" i="5" s="1"/>
  <c r="AA11134" i="5"/>
  <c r="Z11134" i="5"/>
  <c r="AA11126" i="5"/>
  <c r="Z11126" i="5"/>
  <c r="AA11118" i="5"/>
  <c r="Z11118" i="5"/>
  <c r="AA11110" i="5"/>
  <c r="Z11110" i="5"/>
  <c r="AB11110" i="5" s="1"/>
  <c r="AC11110" i="5" s="1"/>
  <c r="AA11102" i="5"/>
  <c r="Z11102" i="5"/>
  <c r="AA11094" i="5"/>
  <c r="Z11094" i="5"/>
  <c r="AA11086" i="5"/>
  <c r="Z11086" i="5"/>
  <c r="AA11078" i="5"/>
  <c r="Z11078" i="5"/>
  <c r="AB11078" i="5" s="1"/>
  <c r="AC11078" i="5" s="1"/>
  <c r="AA11070" i="5"/>
  <c r="Z11070" i="5"/>
  <c r="AA11062" i="5"/>
  <c r="Z11062" i="5"/>
  <c r="AA11054" i="5"/>
  <c r="Z11054" i="5"/>
  <c r="AA11046" i="5"/>
  <c r="Z11046" i="5"/>
  <c r="AB11046" i="5" s="1"/>
  <c r="AC11046" i="5" s="1"/>
  <c r="AA11038" i="5"/>
  <c r="Z11038" i="5"/>
  <c r="AA11030" i="5"/>
  <c r="Z11030" i="5"/>
  <c r="AA11022" i="5"/>
  <c r="Z11022" i="5"/>
  <c r="AA11014" i="5"/>
  <c r="Z11014" i="5"/>
  <c r="AB11014" i="5" s="1"/>
  <c r="AC11014" i="5" s="1"/>
  <c r="AA11006" i="5"/>
  <c r="Z11006" i="5"/>
  <c r="AA10998" i="5"/>
  <c r="Z10998" i="5"/>
  <c r="AA10990" i="5"/>
  <c r="Z10990" i="5"/>
  <c r="AA10982" i="5"/>
  <c r="Z10982" i="5"/>
  <c r="AB10982" i="5" s="1"/>
  <c r="AC10982" i="5" s="1"/>
  <c r="AA10974" i="5"/>
  <c r="Z10974" i="5"/>
  <c r="AA10966" i="5"/>
  <c r="Z10966" i="5"/>
  <c r="AA10958" i="5"/>
  <c r="Z10958" i="5"/>
  <c r="AA10950" i="5"/>
  <c r="Z10950" i="5"/>
  <c r="AB10950" i="5" s="1"/>
  <c r="AC10950" i="5" s="1"/>
  <c r="AA10942" i="5"/>
  <c r="Z10942" i="5"/>
  <c r="AA10934" i="5"/>
  <c r="Z10934" i="5"/>
  <c r="AA10926" i="5"/>
  <c r="Z10926" i="5"/>
  <c r="AA10918" i="5"/>
  <c r="Z10918" i="5"/>
  <c r="AB10918" i="5" s="1"/>
  <c r="AC10918" i="5" s="1"/>
  <c r="AA10910" i="5"/>
  <c r="Z10910" i="5"/>
  <c r="AA10902" i="5"/>
  <c r="Z10902" i="5"/>
  <c r="AA10894" i="5"/>
  <c r="Z10894" i="5"/>
  <c r="AA10886" i="5"/>
  <c r="Z10886" i="5"/>
  <c r="AB10886" i="5" s="1"/>
  <c r="AC10886" i="5" s="1"/>
  <c r="AA10878" i="5"/>
  <c r="Z10878" i="5"/>
  <c r="AA10870" i="5"/>
  <c r="Z10870" i="5"/>
  <c r="AA10862" i="5"/>
  <c r="Z10862" i="5"/>
  <c r="AA10854" i="5"/>
  <c r="Z10854" i="5"/>
  <c r="AB10854" i="5" s="1"/>
  <c r="AC10854" i="5" s="1"/>
  <c r="AA10846" i="5"/>
  <c r="Z10846" i="5"/>
  <c r="AA10838" i="5"/>
  <c r="Z10838" i="5"/>
  <c r="AA10830" i="5"/>
  <c r="Z10830" i="5"/>
  <c r="AA10822" i="5"/>
  <c r="Z10822" i="5"/>
  <c r="AB10822" i="5" s="1"/>
  <c r="AC10822" i="5" s="1"/>
  <c r="AA10814" i="5"/>
  <c r="Z10814" i="5"/>
  <c r="AA10806" i="5"/>
  <c r="Z10806" i="5"/>
  <c r="AA10798" i="5"/>
  <c r="Z10798" i="5"/>
  <c r="AA10790" i="5"/>
  <c r="Z10790" i="5"/>
  <c r="AB10790" i="5" s="1"/>
  <c r="AC10790" i="5" s="1"/>
  <c r="AA10782" i="5"/>
  <c r="Z10782" i="5"/>
  <c r="AA10774" i="5"/>
  <c r="Z10774" i="5"/>
  <c r="AA10766" i="5"/>
  <c r="Z10766" i="5"/>
  <c r="AA10758" i="5"/>
  <c r="Z10758" i="5"/>
  <c r="AB10758" i="5" s="1"/>
  <c r="AC10758" i="5" s="1"/>
  <c r="AA10750" i="5"/>
  <c r="Z10750" i="5"/>
  <c r="AA10742" i="5"/>
  <c r="Z10742" i="5"/>
  <c r="AA10734" i="5"/>
  <c r="Z10734" i="5"/>
  <c r="AA10726" i="5"/>
  <c r="Z10726" i="5"/>
  <c r="AB10726" i="5" s="1"/>
  <c r="AC10726" i="5" s="1"/>
  <c r="AA10718" i="5"/>
  <c r="Z10718" i="5"/>
  <c r="AA10710" i="5"/>
  <c r="Z10710" i="5"/>
  <c r="AA10702" i="5"/>
  <c r="Z10702" i="5"/>
  <c r="AA10694" i="5"/>
  <c r="Z10694" i="5"/>
  <c r="AB10694" i="5" s="1"/>
  <c r="AC10694" i="5" s="1"/>
  <c r="AA10686" i="5"/>
  <c r="Z10686" i="5"/>
  <c r="AA10678" i="5"/>
  <c r="Z10678" i="5"/>
  <c r="AA10670" i="5"/>
  <c r="Z10670" i="5"/>
  <c r="AA10662" i="5"/>
  <c r="Z10662" i="5"/>
  <c r="AB10662" i="5" s="1"/>
  <c r="AC10662" i="5" s="1"/>
  <c r="AA10654" i="5"/>
  <c r="Z10654" i="5"/>
  <c r="AA10646" i="5"/>
  <c r="Z10646" i="5"/>
  <c r="AA10638" i="5"/>
  <c r="Z10638" i="5"/>
  <c r="AA10630" i="5"/>
  <c r="Z10630" i="5"/>
  <c r="AB10630" i="5" s="1"/>
  <c r="AC10630" i="5" s="1"/>
  <c r="AA10622" i="5"/>
  <c r="Z10622" i="5"/>
  <c r="AA10614" i="5"/>
  <c r="Z10614" i="5"/>
  <c r="AA10606" i="5"/>
  <c r="Z10606" i="5"/>
  <c r="AA10598" i="5"/>
  <c r="Z10598" i="5"/>
  <c r="AB10598" i="5" s="1"/>
  <c r="AC10598" i="5" s="1"/>
  <c r="AA10590" i="5"/>
  <c r="Z10590" i="5"/>
  <c r="AA10582" i="5"/>
  <c r="Z10582" i="5"/>
  <c r="AA10574" i="5"/>
  <c r="Z10574" i="5"/>
  <c r="AA10566" i="5"/>
  <c r="Z10566" i="5"/>
  <c r="AB10566" i="5" s="1"/>
  <c r="AC10566" i="5" s="1"/>
  <c r="AA10558" i="5"/>
  <c r="Z10558" i="5"/>
  <c r="AA10550" i="5"/>
  <c r="Z10550" i="5"/>
  <c r="AA10542" i="5"/>
  <c r="Z10542" i="5"/>
  <c r="AA10534" i="5"/>
  <c r="Z10534" i="5"/>
  <c r="AB10534" i="5" s="1"/>
  <c r="AC10534" i="5" s="1"/>
  <c r="AA10526" i="5"/>
  <c r="Z10526" i="5"/>
  <c r="AA10518" i="5"/>
  <c r="Z10518" i="5"/>
  <c r="AA10510" i="5"/>
  <c r="Z10510" i="5"/>
  <c r="AA10502" i="5"/>
  <c r="Z10502" i="5"/>
  <c r="AB10502" i="5" s="1"/>
  <c r="AC10502" i="5" s="1"/>
  <c r="AA10494" i="5"/>
  <c r="Z10494" i="5"/>
  <c r="AA10486" i="5"/>
  <c r="Z10486" i="5"/>
  <c r="AA10478" i="5"/>
  <c r="Z10478" i="5"/>
  <c r="AA10470" i="5"/>
  <c r="Z10470" i="5"/>
  <c r="AB10470" i="5" s="1"/>
  <c r="AC10470" i="5" s="1"/>
  <c r="AA10462" i="5"/>
  <c r="Z10462" i="5"/>
  <c r="AA10454" i="5"/>
  <c r="Z10454" i="5"/>
  <c r="AA10446" i="5"/>
  <c r="Z10446" i="5"/>
  <c r="AA10438" i="5"/>
  <c r="Z10438" i="5"/>
  <c r="AB10438" i="5" s="1"/>
  <c r="AC10438" i="5" s="1"/>
  <c r="AA10430" i="5"/>
  <c r="Z10430" i="5"/>
  <c r="AA10422" i="5"/>
  <c r="Z10422" i="5"/>
  <c r="AA10414" i="5"/>
  <c r="Z10414" i="5"/>
  <c r="AA10406" i="5"/>
  <c r="Z10406" i="5"/>
  <c r="AB10406" i="5" s="1"/>
  <c r="AC10406" i="5" s="1"/>
  <c r="AA10398" i="5"/>
  <c r="Z10398" i="5"/>
  <c r="AA10390" i="5"/>
  <c r="Z10390" i="5"/>
  <c r="AA10382" i="5"/>
  <c r="Z10382" i="5"/>
  <c r="AA10374" i="5"/>
  <c r="Z10374" i="5"/>
  <c r="AB10374" i="5" s="1"/>
  <c r="AC10374" i="5" s="1"/>
  <c r="AA10366" i="5"/>
  <c r="Z10366" i="5"/>
  <c r="AA10358" i="5"/>
  <c r="Z10358" i="5"/>
  <c r="AA10350" i="5"/>
  <c r="Z10350" i="5"/>
  <c r="AA10342" i="5"/>
  <c r="Z10342" i="5"/>
  <c r="AB10342" i="5" s="1"/>
  <c r="AC10342" i="5" s="1"/>
  <c r="AA10334" i="5"/>
  <c r="Z10334" i="5"/>
  <c r="AA10326" i="5"/>
  <c r="Z10326" i="5"/>
  <c r="AA10318" i="5"/>
  <c r="Z10318" i="5"/>
  <c r="AA10310" i="5"/>
  <c r="Z10310" i="5"/>
  <c r="AB10310" i="5" s="1"/>
  <c r="AC10310" i="5" s="1"/>
  <c r="AA10302" i="5"/>
  <c r="Z10302" i="5"/>
  <c r="AA10294" i="5"/>
  <c r="Z10294" i="5"/>
  <c r="AA10286" i="5"/>
  <c r="Z10286" i="5"/>
  <c r="AA10278" i="5"/>
  <c r="Z10278" i="5"/>
  <c r="AB10278" i="5" s="1"/>
  <c r="AC10278" i="5" s="1"/>
  <c r="AA10270" i="5"/>
  <c r="Z10270" i="5"/>
  <c r="AA10262" i="5"/>
  <c r="Z10262" i="5"/>
  <c r="AA10254" i="5"/>
  <c r="Z10254" i="5"/>
  <c r="AA10246" i="5"/>
  <c r="Z10246" i="5"/>
  <c r="AB10246" i="5" s="1"/>
  <c r="AC10246" i="5" s="1"/>
  <c r="AA10238" i="5"/>
  <c r="Z10238" i="5"/>
  <c r="AA10230" i="5"/>
  <c r="Z10230" i="5"/>
  <c r="AA10222" i="5"/>
  <c r="Z10222" i="5"/>
  <c r="AA10214" i="5"/>
  <c r="Z10214" i="5"/>
  <c r="AB10214" i="5" s="1"/>
  <c r="AC10214" i="5" s="1"/>
  <c r="AA10206" i="5"/>
  <c r="Z10206" i="5"/>
  <c r="AA10198" i="5"/>
  <c r="Z10198" i="5"/>
  <c r="AA10190" i="5"/>
  <c r="Z10190" i="5"/>
  <c r="AA10182" i="5"/>
  <c r="Z10182" i="5"/>
  <c r="AB10182" i="5" s="1"/>
  <c r="AC10182" i="5" s="1"/>
  <c r="AA10174" i="5"/>
  <c r="Z10174" i="5"/>
  <c r="AA10166" i="5"/>
  <c r="Z10166" i="5"/>
  <c r="AA10158" i="5"/>
  <c r="Z10158" i="5"/>
  <c r="AA10150" i="5"/>
  <c r="Z10150" i="5"/>
  <c r="AB10150" i="5" s="1"/>
  <c r="AC10150" i="5" s="1"/>
  <c r="AA10142" i="5"/>
  <c r="Z10142" i="5"/>
  <c r="AA10134" i="5"/>
  <c r="Z10134" i="5"/>
  <c r="AA10126" i="5"/>
  <c r="Z10126" i="5"/>
  <c r="AA10118" i="5"/>
  <c r="Z10118" i="5"/>
  <c r="AB10118" i="5" s="1"/>
  <c r="AC10118" i="5" s="1"/>
  <c r="AA10110" i="5"/>
  <c r="Z10110" i="5"/>
  <c r="AA10102" i="5"/>
  <c r="Z10102" i="5"/>
  <c r="AA10094" i="5"/>
  <c r="Z10094" i="5"/>
  <c r="AA10086" i="5"/>
  <c r="Z10086" i="5"/>
  <c r="AB10086" i="5" s="1"/>
  <c r="AC10086" i="5" s="1"/>
  <c r="AA10078" i="5"/>
  <c r="Z10078" i="5"/>
  <c r="AA10070" i="5"/>
  <c r="Z10070" i="5"/>
  <c r="AA10062" i="5"/>
  <c r="Z10062" i="5"/>
  <c r="AA10054" i="5"/>
  <c r="Z10054" i="5"/>
  <c r="AB10054" i="5" s="1"/>
  <c r="AC10054" i="5" s="1"/>
  <c r="AA10046" i="5"/>
  <c r="Z10046" i="5"/>
  <c r="AA10038" i="5"/>
  <c r="Z10038" i="5"/>
  <c r="AA10030" i="5"/>
  <c r="Z10030" i="5"/>
  <c r="AA10022" i="5"/>
  <c r="Z10022" i="5"/>
  <c r="AB10022" i="5" s="1"/>
  <c r="AC10022" i="5" s="1"/>
  <c r="AA10014" i="5"/>
  <c r="Z10014" i="5"/>
  <c r="AA10006" i="5"/>
  <c r="Z10006" i="5"/>
  <c r="AA9998" i="5"/>
  <c r="Z9998" i="5"/>
  <c r="AA9990" i="5"/>
  <c r="Z9990" i="5"/>
  <c r="AB9990" i="5" s="1"/>
  <c r="AC9990" i="5" s="1"/>
  <c r="AA9982" i="5"/>
  <c r="Z9982" i="5"/>
  <c r="AA9974" i="5"/>
  <c r="Z9974" i="5"/>
  <c r="AA9966" i="5"/>
  <c r="Z9966" i="5"/>
  <c r="AA9958" i="5"/>
  <c r="Z9958" i="5"/>
  <c r="AB9958" i="5" s="1"/>
  <c r="AC9958" i="5" s="1"/>
  <c r="AA9950" i="5"/>
  <c r="Z9950" i="5"/>
  <c r="AA9942" i="5"/>
  <c r="Z9942" i="5"/>
  <c r="AA9934" i="5"/>
  <c r="Z9934" i="5"/>
  <c r="AA9926" i="5"/>
  <c r="Z9926" i="5"/>
  <c r="AB9926" i="5" s="1"/>
  <c r="AC9926" i="5" s="1"/>
  <c r="AA9918" i="5"/>
  <c r="Z9918" i="5"/>
  <c r="AA9910" i="5"/>
  <c r="Z9910" i="5"/>
  <c r="AA9902" i="5"/>
  <c r="Z9902" i="5"/>
  <c r="AA9894" i="5"/>
  <c r="Z9894" i="5"/>
  <c r="AB9894" i="5" s="1"/>
  <c r="AC9894" i="5" s="1"/>
  <c r="AA9886" i="5"/>
  <c r="Z9886" i="5"/>
  <c r="AA9878" i="5"/>
  <c r="Z9878" i="5"/>
  <c r="AA9870" i="5"/>
  <c r="Z9870" i="5"/>
  <c r="AA9862" i="5"/>
  <c r="Z9862" i="5"/>
  <c r="AB9862" i="5" s="1"/>
  <c r="AC9862" i="5" s="1"/>
  <c r="AA9854" i="5"/>
  <c r="Z9854" i="5"/>
  <c r="AA9846" i="5"/>
  <c r="Z9846" i="5"/>
  <c r="AA9838" i="5"/>
  <c r="Z9838" i="5"/>
  <c r="AA9830" i="5"/>
  <c r="Z9830" i="5"/>
  <c r="AB9830" i="5" s="1"/>
  <c r="AC9830" i="5" s="1"/>
  <c r="AA9822" i="5"/>
  <c r="Z9822" i="5"/>
  <c r="AA9814" i="5"/>
  <c r="Z9814" i="5"/>
  <c r="AA9806" i="5"/>
  <c r="Z9806" i="5"/>
  <c r="AA9798" i="5"/>
  <c r="Z9798" i="5"/>
  <c r="AB9798" i="5" s="1"/>
  <c r="AC9798" i="5" s="1"/>
  <c r="AA9790" i="5"/>
  <c r="Z9790" i="5"/>
  <c r="AA9782" i="5"/>
  <c r="Z9782" i="5"/>
  <c r="AA9774" i="5"/>
  <c r="Z9774" i="5"/>
  <c r="AA9766" i="5"/>
  <c r="Z9766" i="5"/>
  <c r="AB9766" i="5" s="1"/>
  <c r="AC9766" i="5" s="1"/>
  <c r="AA9758" i="5"/>
  <c r="Z9758" i="5"/>
  <c r="AA9750" i="5"/>
  <c r="Z9750" i="5"/>
  <c r="AA9742" i="5"/>
  <c r="Z9742" i="5"/>
  <c r="AA9734" i="5"/>
  <c r="Z9734" i="5"/>
  <c r="AB9734" i="5" s="1"/>
  <c r="AC9734" i="5" s="1"/>
  <c r="AA9726" i="5"/>
  <c r="Z9726" i="5"/>
  <c r="AA9718" i="5"/>
  <c r="Z9718" i="5"/>
  <c r="AA9710" i="5"/>
  <c r="Z9710" i="5"/>
  <c r="AA9702" i="5"/>
  <c r="Z9702" i="5"/>
  <c r="AB9702" i="5" s="1"/>
  <c r="AC9702" i="5" s="1"/>
  <c r="AA9694" i="5"/>
  <c r="Z9694" i="5"/>
  <c r="AA9686" i="5"/>
  <c r="Z9686" i="5"/>
  <c r="AA9678" i="5"/>
  <c r="Z9678" i="5"/>
  <c r="AA9670" i="5"/>
  <c r="Z9670" i="5"/>
  <c r="AB9670" i="5" s="1"/>
  <c r="AC9670" i="5" s="1"/>
  <c r="AA9662" i="5"/>
  <c r="Z9662" i="5"/>
  <c r="AA9654" i="5"/>
  <c r="Z9654" i="5"/>
  <c r="AA9646" i="5"/>
  <c r="Z9646" i="5"/>
  <c r="AA9638" i="5"/>
  <c r="Z9638" i="5"/>
  <c r="AB9638" i="5" s="1"/>
  <c r="AC9638" i="5" s="1"/>
  <c r="AA9630" i="5"/>
  <c r="Z9630" i="5"/>
  <c r="AA9622" i="5"/>
  <c r="Z9622" i="5"/>
  <c r="AA9614" i="5"/>
  <c r="Z9614" i="5"/>
  <c r="AA9606" i="5"/>
  <c r="Z9606" i="5"/>
  <c r="AB9606" i="5" s="1"/>
  <c r="AC9606" i="5" s="1"/>
  <c r="AA9598" i="5"/>
  <c r="Z9598" i="5"/>
  <c r="AA9590" i="5"/>
  <c r="Z9590" i="5"/>
  <c r="AA9582" i="5"/>
  <c r="Z9582" i="5"/>
  <c r="AA9574" i="5"/>
  <c r="Z9574" i="5"/>
  <c r="AB9574" i="5" s="1"/>
  <c r="AC9574" i="5" s="1"/>
  <c r="AA9566" i="5"/>
  <c r="Z9566" i="5"/>
  <c r="AA9558" i="5"/>
  <c r="Z9558" i="5"/>
  <c r="AA9550" i="5"/>
  <c r="Z9550" i="5"/>
  <c r="AA9542" i="5"/>
  <c r="Z9542" i="5"/>
  <c r="AB9542" i="5" s="1"/>
  <c r="AC9542" i="5" s="1"/>
  <c r="AA9534" i="5"/>
  <c r="Z9534" i="5"/>
  <c r="AA9526" i="5"/>
  <c r="Z9526" i="5"/>
  <c r="AA9518" i="5"/>
  <c r="Z9518" i="5"/>
  <c r="AA9510" i="5"/>
  <c r="Z9510" i="5"/>
  <c r="AB9510" i="5" s="1"/>
  <c r="AC9510" i="5" s="1"/>
  <c r="AA9502" i="5"/>
  <c r="Z9502" i="5"/>
  <c r="AA9494" i="5"/>
  <c r="Z9494" i="5"/>
  <c r="AA9486" i="5"/>
  <c r="Z9486" i="5"/>
  <c r="AA9478" i="5"/>
  <c r="Z9478" i="5"/>
  <c r="AB9478" i="5" s="1"/>
  <c r="AC9478" i="5" s="1"/>
  <c r="AA9470" i="5"/>
  <c r="Z9470" i="5"/>
  <c r="AA9462" i="5"/>
  <c r="Z9462" i="5"/>
  <c r="AA9454" i="5"/>
  <c r="Z9454" i="5"/>
  <c r="AA9446" i="5"/>
  <c r="Z9446" i="5"/>
  <c r="AB9446" i="5" s="1"/>
  <c r="AC9446" i="5" s="1"/>
  <c r="AA9438" i="5"/>
  <c r="Z9438" i="5"/>
  <c r="AA9430" i="5"/>
  <c r="Z9430" i="5"/>
  <c r="AA9422" i="5"/>
  <c r="Z9422" i="5"/>
  <c r="AA9414" i="5"/>
  <c r="Z9414" i="5"/>
  <c r="AB9414" i="5" s="1"/>
  <c r="AC9414" i="5" s="1"/>
  <c r="AA9406" i="5"/>
  <c r="Z9406" i="5"/>
  <c r="AA9398" i="5"/>
  <c r="Z9398" i="5"/>
  <c r="AA9390" i="5"/>
  <c r="Z9390" i="5"/>
  <c r="AA9382" i="5"/>
  <c r="Z9382" i="5"/>
  <c r="AB9382" i="5" s="1"/>
  <c r="AC9382" i="5" s="1"/>
  <c r="AA9374" i="5"/>
  <c r="Z9374" i="5"/>
  <c r="AA9366" i="5"/>
  <c r="Z9366" i="5"/>
  <c r="AA9358" i="5"/>
  <c r="Z9358" i="5"/>
  <c r="AA9350" i="5"/>
  <c r="Z9350" i="5"/>
  <c r="AB9350" i="5" s="1"/>
  <c r="AC9350" i="5" s="1"/>
  <c r="AA9342" i="5"/>
  <c r="Z9342" i="5"/>
  <c r="AA9334" i="5"/>
  <c r="Z9334" i="5"/>
  <c r="AA9326" i="5"/>
  <c r="Z9326" i="5"/>
  <c r="AA9318" i="5"/>
  <c r="Z9318" i="5"/>
  <c r="AB9318" i="5" s="1"/>
  <c r="AC9318" i="5" s="1"/>
  <c r="AA9310" i="5"/>
  <c r="Z9310" i="5"/>
  <c r="AA9302" i="5"/>
  <c r="Z9302" i="5"/>
  <c r="AA9294" i="5"/>
  <c r="Z9294" i="5"/>
  <c r="AA9286" i="5"/>
  <c r="Z9286" i="5"/>
  <c r="AB9286" i="5" s="1"/>
  <c r="AC9286" i="5" s="1"/>
  <c r="AA9278" i="5"/>
  <c r="Z9278" i="5"/>
  <c r="AA9270" i="5"/>
  <c r="Z9270" i="5"/>
  <c r="AA9262" i="5"/>
  <c r="Z9262" i="5"/>
  <c r="AA9254" i="5"/>
  <c r="Z9254" i="5"/>
  <c r="AB9254" i="5" s="1"/>
  <c r="AC9254" i="5" s="1"/>
  <c r="AA9246" i="5"/>
  <c r="Z9246" i="5"/>
  <c r="AA9238" i="5"/>
  <c r="Z9238" i="5"/>
  <c r="AA9230" i="5"/>
  <c r="Z9230" i="5"/>
  <c r="AA9222" i="5"/>
  <c r="Z9222" i="5"/>
  <c r="AB9222" i="5" s="1"/>
  <c r="AC9222" i="5" s="1"/>
  <c r="AA9214" i="5"/>
  <c r="Z9214" i="5"/>
  <c r="AA9206" i="5"/>
  <c r="Z9206" i="5"/>
  <c r="AA9198" i="5"/>
  <c r="Z9198" i="5"/>
  <c r="AA9190" i="5"/>
  <c r="Z9190" i="5"/>
  <c r="AB9190" i="5" s="1"/>
  <c r="AC9190" i="5" s="1"/>
  <c r="AA9182" i="5"/>
  <c r="Z9182" i="5"/>
  <c r="AA9174" i="5"/>
  <c r="Z9174" i="5"/>
  <c r="AA9166" i="5"/>
  <c r="Z9166" i="5"/>
  <c r="AA9158" i="5"/>
  <c r="Z9158" i="5"/>
  <c r="AB9158" i="5" s="1"/>
  <c r="AC9158" i="5" s="1"/>
  <c r="AA9150" i="5"/>
  <c r="Z9150" i="5"/>
  <c r="AA9142" i="5"/>
  <c r="Z9142" i="5"/>
  <c r="AA9134" i="5"/>
  <c r="Z9134" i="5"/>
  <c r="AA9126" i="5"/>
  <c r="Z9126" i="5"/>
  <c r="AB9126" i="5" s="1"/>
  <c r="AC9126" i="5" s="1"/>
  <c r="AA9118" i="5"/>
  <c r="Z9118" i="5"/>
  <c r="AA9110" i="5"/>
  <c r="Z9110" i="5"/>
  <c r="AA9102" i="5"/>
  <c r="Z9102" i="5"/>
  <c r="AA9094" i="5"/>
  <c r="Z9094" i="5"/>
  <c r="AB9094" i="5" s="1"/>
  <c r="AC9094" i="5" s="1"/>
  <c r="AA9086" i="5"/>
  <c r="Z9086" i="5"/>
  <c r="AA9078" i="5"/>
  <c r="Z9078" i="5"/>
  <c r="AA9070" i="5"/>
  <c r="Z9070" i="5"/>
  <c r="AA9062" i="5"/>
  <c r="Z9062" i="5"/>
  <c r="AB9062" i="5" s="1"/>
  <c r="AC9062" i="5" s="1"/>
  <c r="AA9054" i="5"/>
  <c r="Z9054" i="5"/>
  <c r="AA9046" i="5"/>
  <c r="Z9046" i="5"/>
  <c r="AA9038" i="5"/>
  <c r="Z9038" i="5"/>
  <c r="AA9030" i="5"/>
  <c r="Z9030" i="5"/>
  <c r="AB9030" i="5" s="1"/>
  <c r="AC9030" i="5" s="1"/>
  <c r="AA9022" i="5"/>
  <c r="Z9022" i="5"/>
  <c r="AA9014" i="5"/>
  <c r="Z9014" i="5"/>
  <c r="AA9006" i="5"/>
  <c r="Z9006" i="5"/>
  <c r="AA8998" i="5"/>
  <c r="Z8998" i="5"/>
  <c r="AB8998" i="5" s="1"/>
  <c r="AC8998" i="5" s="1"/>
  <c r="AA8990" i="5"/>
  <c r="Z8990" i="5"/>
  <c r="AA8982" i="5"/>
  <c r="Z8982" i="5"/>
  <c r="AA8974" i="5"/>
  <c r="Z8974" i="5"/>
  <c r="AA8966" i="5"/>
  <c r="Z8966" i="5"/>
  <c r="AB8966" i="5" s="1"/>
  <c r="AC8966" i="5" s="1"/>
  <c r="AA8958" i="5"/>
  <c r="Z8958" i="5"/>
  <c r="AA8950" i="5"/>
  <c r="Z8950" i="5"/>
  <c r="AA8942" i="5"/>
  <c r="Z8942" i="5"/>
  <c r="AA8934" i="5"/>
  <c r="Z8934" i="5"/>
  <c r="AB8934" i="5" s="1"/>
  <c r="AC8934" i="5" s="1"/>
  <c r="AA8926" i="5"/>
  <c r="Z8926" i="5"/>
  <c r="AA8918" i="5"/>
  <c r="Z8918" i="5"/>
  <c r="AA8910" i="5"/>
  <c r="Z8910" i="5"/>
  <c r="AA8902" i="5"/>
  <c r="Z8902" i="5"/>
  <c r="AB8902" i="5" s="1"/>
  <c r="AC8902" i="5" s="1"/>
  <c r="AA8894" i="5"/>
  <c r="Z8894" i="5"/>
  <c r="AA8886" i="5"/>
  <c r="Z8886" i="5"/>
  <c r="AA8878" i="5"/>
  <c r="Z8878" i="5"/>
  <c r="AA8870" i="5"/>
  <c r="Z8870" i="5"/>
  <c r="AB8870" i="5" s="1"/>
  <c r="AC8870" i="5" s="1"/>
  <c r="AA8862" i="5"/>
  <c r="Z8862" i="5"/>
  <c r="AA8854" i="5"/>
  <c r="Z8854" i="5"/>
  <c r="AA8846" i="5"/>
  <c r="Z8846" i="5"/>
  <c r="AA8838" i="5"/>
  <c r="Z8838" i="5"/>
  <c r="AB8838" i="5" s="1"/>
  <c r="AC8838" i="5" s="1"/>
  <c r="AA8830" i="5"/>
  <c r="Z8830" i="5"/>
  <c r="AA8822" i="5"/>
  <c r="Z8822" i="5"/>
  <c r="AA8814" i="5"/>
  <c r="Z8814" i="5"/>
  <c r="AA8806" i="5"/>
  <c r="Z8806" i="5"/>
  <c r="AB8806" i="5" s="1"/>
  <c r="AC8806" i="5" s="1"/>
  <c r="AA8798" i="5"/>
  <c r="Z8798" i="5"/>
  <c r="AA8790" i="5"/>
  <c r="Z8790" i="5"/>
  <c r="AA8782" i="5"/>
  <c r="Z8782" i="5"/>
  <c r="AA8774" i="5"/>
  <c r="Z8774" i="5"/>
  <c r="AB8774" i="5" s="1"/>
  <c r="AC8774" i="5" s="1"/>
  <c r="AA8766" i="5"/>
  <c r="Z8766" i="5"/>
  <c r="AA8758" i="5"/>
  <c r="Z8758" i="5"/>
  <c r="AA8750" i="5"/>
  <c r="Z8750" i="5"/>
  <c r="AA8742" i="5"/>
  <c r="Z8742" i="5"/>
  <c r="AB8742" i="5" s="1"/>
  <c r="AC8742" i="5" s="1"/>
  <c r="AA8734" i="5"/>
  <c r="Z8734" i="5"/>
  <c r="AA8726" i="5"/>
  <c r="Z8726" i="5"/>
  <c r="AA8718" i="5"/>
  <c r="Z8718" i="5"/>
  <c r="AA8710" i="5"/>
  <c r="Z8710" i="5"/>
  <c r="AB8710" i="5" s="1"/>
  <c r="AC8710" i="5" s="1"/>
  <c r="AA8702" i="5"/>
  <c r="Z8702" i="5"/>
  <c r="AA8694" i="5"/>
  <c r="Z8694" i="5"/>
  <c r="AA8686" i="5"/>
  <c r="Z8686" i="5"/>
  <c r="AA8678" i="5"/>
  <c r="Z8678" i="5"/>
  <c r="AB8678" i="5" s="1"/>
  <c r="AC8678" i="5" s="1"/>
  <c r="AA8670" i="5"/>
  <c r="Z8670" i="5"/>
  <c r="AA8662" i="5"/>
  <c r="Z8662" i="5"/>
  <c r="AA8654" i="5"/>
  <c r="Z8654" i="5"/>
  <c r="AA8646" i="5"/>
  <c r="Z8646" i="5"/>
  <c r="AB8646" i="5" s="1"/>
  <c r="AC8646" i="5" s="1"/>
  <c r="AA8638" i="5"/>
  <c r="Z8638" i="5"/>
  <c r="AA8630" i="5"/>
  <c r="Z8630" i="5"/>
  <c r="AA8622" i="5"/>
  <c r="Z8622" i="5"/>
  <c r="AA8614" i="5"/>
  <c r="Z8614" i="5"/>
  <c r="AB8614" i="5" s="1"/>
  <c r="AC8614" i="5" s="1"/>
  <c r="AA8606" i="5"/>
  <c r="Z8606" i="5"/>
  <c r="AA8598" i="5"/>
  <c r="Z8598" i="5"/>
  <c r="AA8590" i="5"/>
  <c r="Z8590" i="5"/>
  <c r="AA8582" i="5"/>
  <c r="Z8582" i="5"/>
  <c r="AB8582" i="5" s="1"/>
  <c r="AC8582" i="5" s="1"/>
  <c r="AA8574" i="5"/>
  <c r="Z8574" i="5"/>
  <c r="AA8566" i="5"/>
  <c r="Z8566" i="5"/>
  <c r="AA8558" i="5"/>
  <c r="Z8558" i="5"/>
  <c r="AA8550" i="5"/>
  <c r="Z8550" i="5"/>
  <c r="AB8550" i="5" s="1"/>
  <c r="AC8550" i="5" s="1"/>
  <c r="AA8542" i="5"/>
  <c r="Z8542" i="5"/>
  <c r="AA8534" i="5"/>
  <c r="Z8534" i="5"/>
  <c r="AA8526" i="5"/>
  <c r="Z8526" i="5"/>
  <c r="AA8518" i="5"/>
  <c r="Z8518" i="5"/>
  <c r="AB8518" i="5" s="1"/>
  <c r="AC8518" i="5" s="1"/>
  <c r="AA8510" i="5"/>
  <c r="Z8510" i="5"/>
  <c r="AA8502" i="5"/>
  <c r="Z8502" i="5"/>
  <c r="AA8494" i="5"/>
  <c r="Z8494" i="5"/>
  <c r="AA8486" i="5"/>
  <c r="Z8486" i="5"/>
  <c r="AB8486" i="5" s="1"/>
  <c r="AC8486" i="5" s="1"/>
  <c r="AA8478" i="5"/>
  <c r="Z8478" i="5"/>
  <c r="AA8470" i="5"/>
  <c r="Z8470" i="5"/>
  <c r="AA8462" i="5"/>
  <c r="Z8462" i="5"/>
  <c r="AA8454" i="5"/>
  <c r="Z8454" i="5"/>
  <c r="AB8454" i="5" s="1"/>
  <c r="AC8454" i="5" s="1"/>
  <c r="AA8446" i="5"/>
  <c r="Z8446" i="5"/>
  <c r="AA8438" i="5"/>
  <c r="Z8438" i="5"/>
  <c r="AA8430" i="5"/>
  <c r="Z8430" i="5"/>
  <c r="AA8422" i="5"/>
  <c r="Z8422" i="5"/>
  <c r="AB8422" i="5" s="1"/>
  <c r="AC8422" i="5" s="1"/>
  <c r="AA8414" i="5"/>
  <c r="Z8414" i="5"/>
  <c r="AA8406" i="5"/>
  <c r="Z8406" i="5"/>
  <c r="AA8398" i="5"/>
  <c r="Z8398" i="5"/>
  <c r="AA8390" i="5"/>
  <c r="Z8390" i="5"/>
  <c r="AB8390" i="5" s="1"/>
  <c r="AC8390" i="5" s="1"/>
  <c r="AA8382" i="5"/>
  <c r="Z8382" i="5"/>
  <c r="AA8374" i="5"/>
  <c r="Z8374" i="5"/>
  <c r="AA8366" i="5"/>
  <c r="Z8366" i="5"/>
  <c r="AA8358" i="5"/>
  <c r="Z8358" i="5"/>
  <c r="AB8358" i="5" s="1"/>
  <c r="AC8358" i="5" s="1"/>
  <c r="AA8350" i="5"/>
  <c r="Z8350" i="5"/>
  <c r="AA8342" i="5"/>
  <c r="Z8342" i="5"/>
  <c r="AA8334" i="5"/>
  <c r="Z8334" i="5"/>
  <c r="AA8326" i="5"/>
  <c r="Z8326" i="5"/>
  <c r="AB8326" i="5" s="1"/>
  <c r="AC8326" i="5" s="1"/>
  <c r="AA8318" i="5"/>
  <c r="Z8318" i="5"/>
  <c r="AA8310" i="5"/>
  <c r="Z8310" i="5"/>
  <c r="AA8302" i="5"/>
  <c r="Z8302" i="5"/>
  <c r="AA8294" i="5"/>
  <c r="Z8294" i="5"/>
  <c r="AB8294" i="5" s="1"/>
  <c r="AC8294" i="5" s="1"/>
  <c r="AA8286" i="5"/>
  <c r="Z8286" i="5"/>
  <c r="AA8278" i="5"/>
  <c r="Z8278" i="5"/>
  <c r="AA8270" i="5"/>
  <c r="Z8270" i="5"/>
  <c r="AA8262" i="5"/>
  <c r="Z8262" i="5"/>
  <c r="AB8262" i="5" s="1"/>
  <c r="AC8262" i="5" s="1"/>
  <c r="AA8254" i="5"/>
  <c r="Z8254" i="5"/>
  <c r="AA8246" i="5"/>
  <c r="Z8246" i="5"/>
  <c r="AA8238" i="5"/>
  <c r="Z8238" i="5"/>
  <c r="AA8230" i="5"/>
  <c r="Z8230" i="5"/>
  <c r="AB8230" i="5" s="1"/>
  <c r="AC8230" i="5" s="1"/>
  <c r="AA8222" i="5"/>
  <c r="Z8222" i="5"/>
  <c r="AA8214" i="5"/>
  <c r="Z8214" i="5"/>
  <c r="AA8206" i="5"/>
  <c r="Z8206" i="5"/>
  <c r="AA8198" i="5"/>
  <c r="Z8198" i="5"/>
  <c r="AB8198" i="5" s="1"/>
  <c r="AC8198" i="5" s="1"/>
  <c r="AA8190" i="5"/>
  <c r="Z8190" i="5"/>
  <c r="AA8182" i="5"/>
  <c r="Z8182" i="5"/>
  <c r="AA8174" i="5"/>
  <c r="Z8174" i="5"/>
  <c r="AA8166" i="5"/>
  <c r="Z8166" i="5"/>
  <c r="AB8166" i="5" s="1"/>
  <c r="AC8166" i="5" s="1"/>
  <c r="AA8158" i="5"/>
  <c r="Z8158" i="5"/>
  <c r="AA8150" i="5"/>
  <c r="Z8150" i="5"/>
  <c r="AA8142" i="5"/>
  <c r="Z8142" i="5"/>
  <c r="AA8134" i="5"/>
  <c r="Z8134" i="5"/>
  <c r="AB8134" i="5" s="1"/>
  <c r="AC8134" i="5" s="1"/>
  <c r="AA8126" i="5"/>
  <c r="Z8126" i="5"/>
  <c r="AA8118" i="5"/>
  <c r="Z8118" i="5"/>
  <c r="AA8110" i="5"/>
  <c r="Z8110" i="5"/>
  <c r="AA8102" i="5"/>
  <c r="Z8102" i="5"/>
  <c r="AB8102" i="5" s="1"/>
  <c r="AC8102" i="5" s="1"/>
  <c r="AA8094" i="5"/>
  <c r="Z8094" i="5"/>
  <c r="AA8086" i="5"/>
  <c r="Z8086" i="5"/>
  <c r="AA8078" i="5"/>
  <c r="Z8078" i="5"/>
  <c r="AA8070" i="5"/>
  <c r="Z8070" i="5"/>
  <c r="AB8070" i="5" s="1"/>
  <c r="AC8070" i="5" s="1"/>
  <c r="AA8062" i="5"/>
  <c r="Z8062" i="5"/>
  <c r="AA8054" i="5"/>
  <c r="Z8054" i="5"/>
  <c r="AA8046" i="5"/>
  <c r="Z8046" i="5"/>
  <c r="AA8038" i="5"/>
  <c r="Z8038" i="5"/>
  <c r="AB8038" i="5" s="1"/>
  <c r="AC8038" i="5" s="1"/>
  <c r="AA8030" i="5"/>
  <c r="Z8030" i="5"/>
  <c r="AA8022" i="5"/>
  <c r="Z8022" i="5"/>
  <c r="AA8014" i="5"/>
  <c r="Z8014" i="5"/>
  <c r="AA8006" i="5"/>
  <c r="Z8006" i="5"/>
  <c r="AB8006" i="5" s="1"/>
  <c r="AC8006" i="5" s="1"/>
  <c r="AA7998" i="5"/>
  <c r="Z7998" i="5"/>
  <c r="AA7990" i="5"/>
  <c r="Z7990" i="5"/>
  <c r="AA7982" i="5"/>
  <c r="Z7982" i="5"/>
  <c r="AA7974" i="5"/>
  <c r="Z7974" i="5"/>
  <c r="AB7974" i="5" s="1"/>
  <c r="AC7974" i="5" s="1"/>
  <c r="AA7966" i="5"/>
  <c r="Z7966" i="5"/>
  <c r="AA7958" i="5"/>
  <c r="Z7958" i="5"/>
  <c r="AA7950" i="5"/>
  <c r="Z7950" i="5"/>
  <c r="AA7942" i="5"/>
  <c r="Z7942" i="5"/>
  <c r="AB7942" i="5" s="1"/>
  <c r="AC7942" i="5" s="1"/>
  <c r="AA7934" i="5"/>
  <c r="Z7934" i="5"/>
  <c r="AA7926" i="5"/>
  <c r="Z7926" i="5"/>
  <c r="AA7918" i="5"/>
  <c r="Z7918" i="5"/>
  <c r="AA7910" i="5"/>
  <c r="Z7910" i="5"/>
  <c r="AB7910" i="5" s="1"/>
  <c r="AC7910" i="5" s="1"/>
  <c r="AA7902" i="5"/>
  <c r="Z7902" i="5"/>
  <c r="AA7894" i="5"/>
  <c r="Z7894" i="5"/>
  <c r="AA7886" i="5"/>
  <c r="Z7886" i="5"/>
  <c r="AA7878" i="5"/>
  <c r="Z7878" i="5"/>
  <c r="AB7878" i="5" s="1"/>
  <c r="AC7878" i="5" s="1"/>
  <c r="AA7870" i="5"/>
  <c r="Z7870" i="5"/>
  <c r="AA7862" i="5"/>
  <c r="Z7862" i="5"/>
  <c r="AA7854" i="5"/>
  <c r="Z7854" i="5"/>
  <c r="AA7846" i="5"/>
  <c r="Z7846" i="5"/>
  <c r="AB7846" i="5" s="1"/>
  <c r="AC7846" i="5" s="1"/>
  <c r="AA7838" i="5"/>
  <c r="Z7838" i="5"/>
  <c r="AA7830" i="5"/>
  <c r="Z7830" i="5"/>
  <c r="AA7822" i="5"/>
  <c r="Z7822" i="5"/>
  <c r="AA7814" i="5"/>
  <c r="Z7814" i="5"/>
  <c r="AB7814" i="5" s="1"/>
  <c r="AC7814" i="5" s="1"/>
  <c r="AA7806" i="5"/>
  <c r="Z7806" i="5"/>
  <c r="AA7798" i="5"/>
  <c r="Z7798" i="5"/>
  <c r="AA7790" i="5"/>
  <c r="Z7790" i="5"/>
  <c r="AA7782" i="5"/>
  <c r="Z7782" i="5"/>
  <c r="AB7782" i="5" s="1"/>
  <c r="AC7782" i="5" s="1"/>
  <c r="AA7774" i="5"/>
  <c r="Z7774" i="5"/>
  <c r="AA7766" i="5"/>
  <c r="Z7766" i="5"/>
  <c r="AA7758" i="5"/>
  <c r="Z7758" i="5"/>
  <c r="AA7750" i="5"/>
  <c r="Z7750" i="5"/>
  <c r="AB7750" i="5" s="1"/>
  <c r="AC7750" i="5" s="1"/>
  <c r="AA7742" i="5"/>
  <c r="Z7742" i="5"/>
  <c r="AA7734" i="5"/>
  <c r="Z7734" i="5"/>
  <c r="AA7726" i="5"/>
  <c r="Z7726" i="5"/>
  <c r="AA7718" i="5"/>
  <c r="Z7718" i="5"/>
  <c r="AB7718" i="5" s="1"/>
  <c r="AC7718" i="5" s="1"/>
  <c r="AA7710" i="5"/>
  <c r="Z7710" i="5"/>
  <c r="AA7702" i="5"/>
  <c r="Z7702" i="5"/>
  <c r="AA7694" i="5"/>
  <c r="Z7694" i="5"/>
  <c r="AA7686" i="5"/>
  <c r="Z7686" i="5"/>
  <c r="AB7686" i="5" s="1"/>
  <c r="AC7686" i="5" s="1"/>
  <c r="AA7678" i="5"/>
  <c r="Z7678" i="5"/>
  <c r="AA7670" i="5"/>
  <c r="Z7670" i="5"/>
  <c r="AA7662" i="5"/>
  <c r="Z7662" i="5"/>
  <c r="AA7654" i="5"/>
  <c r="Z7654" i="5"/>
  <c r="AB7654" i="5" s="1"/>
  <c r="AC7654" i="5" s="1"/>
  <c r="AA7646" i="5"/>
  <c r="Z7646" i="5"/>
  <c r="AA7638" i="5"/>
  <c r="Z7638" i="5"/>
  <c r="AA7630" i="5"/>
  <c r="Z7630" i="5"/>
  <c r="AA7622" i="5"/>
  <c r="Z7622" i="5"/>
  <c r="AB7622" i="5" s="1"/>
  <c r="AC7622" i="5" s="1"/>
  <c r="AA7614" i="5"/>
  <c r="Z7614" i="5"/>
  <c r="AA7606" i="5"/>
  <c r="Z7606" i="5"/>
  <c r="AA7598" i="5"/>
  <c r="Z7598" i="5"/>
  <c r="AA7590" i="5"/>
  <c r="Z7590" i="5"/>
  <c r="AB7590" i="5" s="1"/>
  <c r="AC7590" i="5" s="1"/>
  <c r="AA7582" i="5"/>
  <c r="Z7582" i="5"/>
  <c r="AA7574" i="5"/>
  <c r="Z7574" i="5"/>
  <c r="AA7566" i="5"/>
  <c r="Z7566" i="5"/>
  <c r="AA7558" i="5"/>
  <c r="Z7558" i="5"/>
  <c r="AB7558" i="5" s="1"/>
  <c r="AC7558" i="5" s="1"/>
  <c r="AA7550" i="5"/>
  <c r="Z7550" i="5"/>
  <c r="AA7542" i="5"/>
  <c r="Z7542" i="5"/>
  <c r="AA7534" i="5"/>
  <c r="Z7534" i="5"/>
  <c r="AA7526" i="5"/>
  <c r="Z7526" i="5"/>
  <c r="AB7526" i="5" s="1"/>
  <c r="AC7526" i="5" s="1"/>
  <c r="AA7518" i="5"/>
  <c r="Z7518" i="5"/>
  <c r="AA7510" i="5"/>
  <c r="Z7510" i="5"/>
  <c r="AA7502" i="5"/>
  <c r="Z7502" i="5"/>
  <c r="AA7494" i="5"/>
  <c r="Z7494" i="5"/>
  <c r="AB7494" i="5" s="1"/>
  <c r="AC7494" i="5" s="1"/>
  <c r="AA7486" i="5"/>
  <c r="Z7486" i="5"/>
  <c r="AA7478" i="5"/>
  <c r="Z7478" i="5"/>
  <c r="AA7470" i="5"/>
  <c r="Z7470" i="5"/>
  <c r="AA7462" i="5"/>
  <c r="Z7462" i="5"/>
  <c r="AB7462" i="5" s="1"/>
  <c r="AC7462" i="5" s="1"/>
  <c r="AA7454" i="5"/>
  <c r="Z7454" i="5"/>
  <c r="AA7446" i="5"/>
  <c r="Z7446" i="5"/>
  <c r="AA7438" i="5"/>
  <c r="Z7438" i="5"/>
  <c r="AA7430" i="5"/>
  <c r="Z7430" i="5"/>
  <c r="AB7430" i="5" s="1"/>
  <c r="AC7430" i="5" s="1"/>
  <c r="AA7422" i="5"/>
  <c r="Z7422" i="5"/>
  <c r="AA7414" i="5"/>
  <c r="Z7414" i="5"/>
  <c r="AA7406" i="5"/>
  <c r="Z7406" i="5"/>
  <c r="AA7398" i="5"/>
  <c r="Z7398" i="5"/>
  <c r="AB7398" i="5" s="1"/>
  <c r="AC7398" i="5" s="1"/>
  <c r="AA7390" i="5"/>
  <c r="Z7390" i="5"/>
  <c r="AA7382" i="5"/>
  <c r="Z7382" i="5"/>
  <c r="AA7374" i="5"/>
  <c r="Z7374" i="5"/>
  <c r="AA7366" i="5"/>
  <c r="Z7366" i="5"/>
  <c r="AB7366" i="5" s="1"/>
  <c r="AC7366" i="5" s="1"/>
  <c r="AA7358" i="5"/>
  <c r="Z7358" i="5"/>
  <c r="AA7350" i="5"/>
  <c r="Z7350" i="5"/>
  <c r="AA7342" i="5"/>
  <c r="Z7342" i="5"/>
  <c r="AA7334" i="5"/>
  <c r="Z7334" i="5"/>
  <c r="AB7334" i="5" s="1"/>
  <c r="AC7334" i="5" s="1"/>
  <c r="AA7326" i="5"/>
  <c r="Z7326" i="5"/>
  <c r="AA7318" i="5"/>
  <c r="Z7318" i="5"/>
  <c r="AA7310" i="5"/>
  <c r="Z7310" i="5"/>
  <c r="AA7302" i="5"/>
  <c r="Z7302" i="5"/>
  <c r="AB7302" i="5" s="1"/>
  <c r="AC7302" i="5" s="1"/>
  <c r="AA7294" i="5"/>
  <c r="Z7294" i="5"/>
  <c r="AA7286" i="5"/>
  <c r="Z7286" i="5"/>
  <c r="AA7278" i="5"/>
  <c r="Z7278" i="5"/>
  <c r="AA7270" i="5"/>
  <c r="Z7270" i="5"/>
  <c r="AB7270" i="5" s="1"/>
  <c r="AC7270" i="5" s="1"/>
  <c r="AA7262" i="5"/>
  <c r="Z7262" i="5"/>
  <c r="AA7254" i="5"/>
  <c r="Z7254" i="5"/>
  <c r="AA7246" i="5"/>
  <c r="Z7246" i="5"/>
  <c r="AA7238" i="5"/>
  <c r="Z7238" i="5"/>
  <c r="AB7238" i="5" s="1"/>
  <c r="AC7238" i="5" s="1"/>
  <c r="AA7230" i="5"/>
  <c r="Z7230" i="5"/>
  <c r="AA7222" i="5"/>
  <c r="Z7222" i="5"/>
  <c r="AA7214" i="5"/>
  <c r="Z7214" i="5"/>
  <c r="AA7206" i="5"/>
  <c r="Z7206" i="5"/>
  <c r="AB7206" i="5" s="1"/>
  <c r="AC7206" i="5" s="1"/>
  <c r="AA7198" i="5"/>
  <c r="Z7198" i="5"/>
  <c r="AA7190" i="5"/>
  <c r="Z7190" i="5"/>
  <c r="AA7182" i="5"/>
  <c r="Z7182" i="5"/>
  <c r="AA7174" i="5"/>
  <c r="Z7174" i="5"/>
  <c r="AB7174" i="5" s="1"/>
  <c r="AC7174" i="5" s="1"/>
  <c r="AA7166" i="5"/>
  <c r="Z7166" i="5"/>
  <c r="AA7158" i="5"/>
  <c r="Z7158" i="5"/>
  <c r="AA7150" i="5"/>
  <c r="Z7150" i="5"/>
  <c r="AA7142" i="5"/>
  <c r="Z7142" i="5"/>
  <c r="AB7142" i="5" s="1"/>
  <c r="AC7142" i="5" s="1"/>
  <c r="AA7134" i="5"/>
  <c r="Z7134" i="5"/>
  <c r="AA7126" i="5"/>
  <c r="Z7126" i="5"/>
  <c r="AA7118" i="5"/>
  <c r="Z7118" i="5"/>
  <c r="AA7110" i="5"/>
  <c r="Z7110" i="5"/>
  <c r="AB7110" i="5" s="1"/>
  <c r="AC7110" i="5" s="1"/>
  <c r="AA7102" i="5"/>
  <c r="Z7102" i="5"/>
  <c r="AA7094" i="5"/>
  <c r="Z7094" i="5"/>
  <c r="AA7086" i="5"/>
  <c r="Z7086" i="5"/>
  <c r="AA7078" i="5"/>
  <c r="Z7078" i="5"/>
  <c r="AB7078" i="5" s="1"/>
  <c r="AC7078" i="5" s="1"/>
  <c r="AA7070" i="5"/>
  <c r="Z7070" i="5"/>
  <c r="AA7062" i="5"/>
  <c r="Z7062" i="5"/>
  <c r="AA7054" i="5"/>
  <c r="Z7054" i="5"/>
  <c r="AA7046" i="5"/>
  <c r="Z7046" i="5"/>
  <c r="AB7046" i="5" s="1"/>
  <c r="AC7046" i="5" s="1"/>
  <c r="AA7038" i="5"/>
  <c r="Z7038" i="5"/>
  <c r="AA7030" i="5"/>
  <c r="Z7030" i="5"/>
  <c r="AA7022" i="5"/>
  <c r="Z7022" i="5"/>
  <c r="AA7014" i="5"/>
  <c r="Z7014" i="5"/>
  <c r="AB7014" i="5" s="1"/>
  <c r="AC7014" i="5" s="1"/>
  <c r="AA7006" i="5"/>
  <c r="Z7006" i="5"/>
  <c r="AA6998" i="5"/>
  <c r="Z6998" i="5"/>
  <c r="AA6990" i="5"/>
  <c r="Z6990" i="5"/>
  <c r="AA6982" i="5"/>
  <c r="Z6982" i="5"/>
  <c r="AB6982" i="5" s="1"/>
  <c r="AC6982" i="5" s="1"/>
  <c r="AA6974" i="5"/>
  <c r="Z6974" i="5"/>
  <c r="AA6966" i="5"/>
  <c r="Z6966" i="5"/>
  <c r="AA6958" i="5"/>
  <c r="Z6958" i="5"/>
  <c r="AA6950" i="5"/>
  <c r="Z6950" i="5"/>
  <c r="AB6950" i="5" s="1"/>
  <c r="AC6950" i="5" s="1"/>
  <c r="AA6942" i="5"/>
  <c r="Z6942" i="5"/>
  <c r="AA6934" i="5"/>
  <c r="Z6934" i="5"/>
  <c r="AA6926" i="5"/>
  <c r="Z6926" i="5"/>
  <c r="AA6918" i="5"/>
  <c r="Z6918" i="5"/>
  <c r="AB6918" i="5" s="1"/>
  <c r="AC6918" i="5" s="1"/>
  <c r="AA6910" i="5"/>
  <c r="Z6910" i="5"/>
  <c r="AA6902" i="5"/>
  <c r="Z6902" i="5"/>
  <c r="AA6894" i="5"/>
  <c r="Z6894" i="5"/>
  <c r="AA6886" i="5"/>
  <c r="Z6886" i="5"/>
  <c r="AB6886" i="5" s="1"/>
  <c r="AC6886" i="5" s="1"/>
  <c r="AA6878" i="5"/>
  <c r="Z6878" i="5"/>
  <c r="AA6870" i="5"/>
  <c r="Z6870" i="5"/>
  <c r="AA6862" i="5"/>
  <c r="Z6862" i="5"/>
  <c r="AA6854" i="5"/>
  <c r="Z6854" i="5"/>
  <c r="AB6854" i="5" s="1"/>
  <c r="AC6854" i="5" s="1"/>
  <c r="AA6846" i="5"/>
  <c r="Z6846" i="5"/>
  <c r="AA6838" i="5"/>
  <c r="Z6838" i="5"/>
  <c r="AA6830" i="5"/>
  <c r="Z6830" i="5"/>
  <c r="AA6822" i="5"/>
  <c r="Z6822" i="5"/>
  <c r="AB6822" i="5" s="1"/>
  <c r="AC6822" i="5" s="1"/>
  <c r="AA6814" i="5"/>
  <c r="Z6814" i="5"/>
  <c r="AA6806" i="5"/>
  <c r="Z6806" i="5"/>
  <c r="AA6798" i="5"/>
  <c r="Z6798" i="5"/>
  <c r="AA6790" i="5"/>
  <c r="Z6790" i="5"/>
  <c r="AB6790" i="5" s="1"/>
  <c r="AC6790" i="5" s="1"/>
  <c r="AA6782" i="5"/>
  <c r="Z6782" i="5"/>
  <c r="AA6774" i="5"/>
  <c r="Z6774" i="5"/>
  <c r="AA6766" i="5"/>
  <c r="Z6766" i="5"/>
  <c r="AA6758" i="5"/>
  <c r="Z6758" i="5"/>
  <c r="AB6758" i="5" s="1"/>
  <c r="AC6758" i="5" s="1"/>
  <c r="AA6750" i="5"/>
  <c r="Z6750" i="5"/>
  <c r="AA6742" i="5"/>
  <c r="Z6742" i="5"/>
  <c r="AA6734" i="5"/>
  <c r="Z6734" i="5"/>
  <c r="AA6726" i="5"/>
  <c r="Z6726" i="5"/>
  <c r="AB6726" i="5" s="1"/>
  <c r="AC6726" i="5" s="1"/>
  <c r="AA6718" i="5"/>
  <c r="Z6718" i="5"/>
  <c r="AA6710" i="5"/>
  <c r="Z6710" i="5"/>
  <c r="AA6702" i="5"/>
  <c r="Z6702" i="5"/>
  <c r="AA6694" i="5"/>
  <c r="Z6694" i="5"/>
  <c r="AB6694" i="5" s="1"/>
  <c r="AC6694" i="5" s="1"/>
  <c r="AA6686" i="5"/>
  <c r="Z6686" i="5"/>
  <c r="AA6678" i="5"/>
  <c r="Z6678" i="5"/>
  <c r="AA6670" i="5"/>
  <c r="Z6670" i="5"/>
  <c r="AA6662" i="5"/>
  <c r="Z6662" i="5"/>
  <c r="AB6662" i="5" s="1"/>
  <c r="AC6662" i="5" s="1"/>
  <c r="AA6654" i="5"/>
  <c r="Z6654" i="5"/>
  <c r="AA6646" i="5"/>
  <c r="Z6646" i="5"/>
  <c r="AA6638" i="5"/>
  <c r="Z6638" i="5"/>
  <c r="AA6630" i="5"/>
  <c r="Z6630" i="5"/>
  <c r="AB6630" i="5" s="1"/>
  <c r="AC6630" i="5" s="1"/>
  <c r="AA6622" i="5"/>
  <c r="Z6622" i="5"/>
  <c r="AA6614" i="5"/>
  <c r="Z6614" i="5"/>
  <c r="AA6606" i="5"/>
  <c r="Z6606" i="5"/>
  <c r="AA6598" i="5"/>
  <c r="Z6598" i="5"/>
  <c r="AB6598" i="5" s="1"/>
  <c r="AC6598" i="5" s="1"/>
  <c r="AA6590" i="5"/>
  <c r="Z6590" i="5"/>
  <c r="AA6582" i="5"/>
  <c r="Z6582" i="5"/>
  <c r="AA6574" i="5"/>
  <c r="Z6574" i="5"/>
  <c r="AA6566" i="5"/>
  <c r="Z6566" i="5"/>
  <c r="AB6566" i="5" s="1"/>
  <c r="AC6566" i="5" s="1"/>
  <c r="AA6558" i="5"/>
  <c r="Z6558" i="5"/>
  <c r="AA6550" i="5"/>
  <c r="Z6550" i="5"/>
  <c r="AA6542" i="5"/>
  <c r="Z6542" i="5"/>
  <c r="AA6534" i="5"/>
  <c r="Z6534" i="5"/>
  <c r="AB6534" i="5" s="1"/>
  <c r="AC6534" i="5" s="1"/>
  <c r="AA6526" i="5"/>
  <c r="Z6526" i="5"/>
  <c r="AA6518" i="5"/>
  <c r="Z6518" i="5"/>
  <c r="AA6510" i="5"/>
  <c r="Z6510" i="5"/>
  <c r="AA6502" i="5"/>
  <c r="Z6502" i="5"/>
  <c r="AB6502" i="5" s="1"/>
  <c r="AC6502" i="5" s="1"/>
  <c r="AA6494" i="5"/>
  <c r="Z6494" i="5"/>
  <c r="AA6486" i="5"/>
  <c r="Z6486" i="5"/>
  <c r="AA6478" i="5"/>
  <c r="Z6478" i="5"/>
  <c r="AA6470" i="5"/>
  <c r="Z6470" i="5"/>
  <c r="AB6470" i="5" s="1"/>
  <c r="AC6470" i="5" s="1"/>
  <c r="AA6462" i="5"/>
  <c r="Z6462" i="5"/>
  <c r="AA6454" i="5"/>
  <c r="Z6454" i="5"/>
  <c r="AA6446" i="5"/>
  <c r="Z6446" i="5"/>
  <c r="AA6438" i="5"/>
  <c r="Z6438" i="5"/>
  <c r="AB6438" i="5" s="1"/>
  <c r="AC6438" i="5" s="1"/>
  <c r="AA6430" i="5"/>
  <c r="Z6430" i="5"/>
  <c r="AA6422" i="5"/>
  <c r="Z6422" i="5"/>
  <c r="AA6414" i="5"/>
  <c r="Z6414" i="5"/>
  <c r="AA6406" i="5"/>
  <c r="Z6406" i="5"/>
  <c r="AB6406" i="5" s="1"/>
  <c r="AC6406" i="5" s="1"/>
  <c r="AA6398" i="5"/>
  <c r="Z6398" i="5"/>
  <c r="AA6390" i="5"/>
  <c r="Z6390" i="5"/>
  <c r="AA6382" i="5"/>
  <c r="Z6382" i="5"/>
  <c r="AA6374" i="5"/>
  <c r="Z6374" i="5"/>
  <c r="AB6374" i="5" s="1"/>
  <c r="AC6374" i="5" s="1"/>
  <c r="AA6366" i="5"/>
  <c r="Z6366" i="5"/>
  <c r="AA6358" i="5"/>
  <c r="Z6358" i="5"/>
  <c r="AA6350" i="5"/>
  <c r="Z6350" i="5"/>
  <c r="AA6342" i="5"/>
  <c r="Z6342" i="5"/>
  <c r="AB6342" i="5" s="1"/>
  <c r="AC6342" i="5" s="1"/>
  <c r="AA6334" i="5"/>
  <c r="Z6334" i="5"/>
  <c r="AA6326" i="5"/>
  <c r="Z6326" i="5"/>
  <c r="AA6318" i="5"/>
  <c r="Z6318" i="5"/>
  <c r="AA6310" i="5"/>
  <c r="Z6310" i="5"/>
  <c r="AB6310" i="5" s="1"/>
  <c r="AC6310" i="5" s="1"/>
  <c r="AA6302" i="5"/>
  <c r="Z6302" i="5"/>
  <c r="AA6294" i="5"/>
  <c r="Z6294" i="5"/>
  <c r="AA6286" i="5"/>
  <c r="Z6286" i="5"/>
  <c r="AA6278" i="5"/>
  <c r="Z6278" i="5"/>
  <c r="AB6278" i="5" s="1"/>
  <c r="AC6278" i="5" s="1"/>
  <c r="AA6270" i="5"/>
  <c r="Z6270" i="5"/>
  <c r="AA6262" i="5"/>
  <c r="Z6262" i="5"/>
  <c r="AA6254" i="5"/>
  <c r="Z6254" i="5"/>
  <c r="AA6246" i="5"/>
  <c r="Z6246" i="5"/>
  <c r="AB6246" i="5" s="1"/>
  <c r="AC6246" i="5" s="1"/>
  <c r="AA6238" i="5"/>
  <c r="Z6238" i="5"/>
  <c r="AA6230" i="5"/>
  <c r="Z6230" i="5"/>
  <c r="AA6222" i="5"/>
  <c r="Z6222" i="5"/>
  <c r="AA6214" i="5"/>
  <c r="Z6214" i="5"/>
  <c r="AB6214" i="5" s="1"/>
  <c r="AC6214" i="5" s="1"/>
  <c r="AA6206" i="5"/>
  <c r="Z6206" i="5"/>
  <c r="AA6198" i="5"/>
  <c r="Z6198" i="5"/>
  <c r="AA6190" i="5"/>
  <c r="Z6190" i="5"/>
  <c r="AA6182" i="5"/>
  <c r="Z6182" i="5"/>
  <c r="AB6182" i="5" s="1"/>
  <c r="AC6182" i="5" s="1"/>
  <c r="AA6174" i="5"/>
  <c r="Z6174" i="5"/>
  <c r="AA6166" i="5"/>
  <c r="Z6166" i="5"/>
  <c r="AA6158" i="5"/>
  <c r="Z6158" i="5"/>
  <c r="AA6150" i="5"/>
  <c r="Z6150" i="5"/>
  <c r="AB6150" i="5" s="1"/>
  <c r="AC6150" i="5" s="1"/>
  <c r="AA6142" i="5"/>
  <c r="Z6142" i="5"/>
  <c r="AA6134" i="5"/>
  <c r="Z6134" i="5"/>
  <c r="AA6126" i="5"/>
  <c r="Z6126" i="5"/>
  <c r="AA6118" i="5"/>
  <c r="Z6118" i="5"/>
  <c r="AB6118" i="5" s="1"/>
  <c r="AC6118" i="5" s="1"/>
  <c r="AA6110" i="5"/>
  <c r="Z6110" i="5"/>
  <c r="AA6102" i="5"/>
  <c r="Z6102" i="5"/>
  <c r="AA6094" i="5"/>
  <c r="Z6094" i="5"/>
  <c r="AA6086" i="5"/>
  <c r="Z6086" i="5"/>
  <c r="AB6086" i="5" s="1"/>
  <c r="AC6086" i="5" s="1"/>
  <c r="AA6078" i="5"/>
  <c r="Z6078" i="5"/>
  <c r="AA6070" i="5"/>
  <c r="Z6070" i="5"/>
  <c r="AA6062" i="5"/>
  <c r="Z6062" i="5"/>
  <c r="AA6054" i="5"/>
  <c r="Z6054" i="5"/>
  <c r="AB6054" i="5" s="1"/>
  <c r="AC6054" i="5" s="1"/>
  <c r="AA6046" i="5"/>
  <c r="Z6046" i="5"/>
  <c r="AA6038" i="5"/>
  <c r="Z6038" i="5"/>
  <c r="AA6030" i="5"/>
  <c r="Z6030" i="5"/>
  <c r="AA6022" i="5"/>
  <c r="Z6022" i="5"/>
  <c r="AB6022" i="5" s="1"/>
  <c r="AC6022" i="5" s="1"/>
  <c r="AA6014" i="5"/>
  <c r="Z6014" i="5"/>
  <c r="AA6006" i="5"/>
  <c r="Z6006" i="5"/>
  <c r="AA5998" i="5"/>
  <c r="Z5998" i="5"/>
  <c r="AA5990" i="5"/>
  <c r="Z5990" i="5"/>
  <c r="AB5990" i="5" s="1"/>
  <c r="AC5990" i="5" s="1"/>
  <c r="AA5982" i="5"/>
  <c r="Z5982" i="5"/>
  <c r="AA5974" i="5"/>
  <c r="Z5974" i="5"/>
  <c r="AA5966" i="5"/>
  <c r="Z5966" i="5"/>
  <c r="AA5958" i="5"/>
  <c r="Z5958" i="5"/>
  <c r="AB5958" i="5" s="1"/>
  <c r="AC5958" i="5" s="1"/>
  <c r="AA5950" i="5"/>
  <c r="Z5950" i="5"/>
  <c r="AA5942" i="5"/>
  <c r="Z5942" i="5"/>
  <c r="AA5934" i="5"/>
  <c r="Z5934" i="5"/>
  <c r="AA5926" i="5"/>
  <c r="Z5926" i="5"/>
  <c r="AB5926" i="5" s="1"/>
  <c r="AC5926" i="5" s="1"/>
  <c r="AA5918" i="5"/>
  <c r="Z5918" i="5"/>
  <c r="AA5910" i="5"/>
  <c r="Z5910" i="5"/>
  <c r="AA5902" i="5"/>
  <c r="Z5902" i="5"/>
  <c r="AA5894" i="5"/>
  <c r="Z5894" i="5"/>
  <c r="AB5894" i="5" s="1"/>
  <c r="AC5894" i="5" s="1"/>
  <c r="AA5886" i="5"/>
  <c r="Z5886" i="5"/>
  <c r="AA5878" i="5"/>
  <c r="Z5878" i="5"/>
  <c r="AA5870" i="5"/>
  <c r="Z5870" i="5"/>
  <c r="AA5862" i="5"/>
  <c r="Z5862" i="5"/>
  <c r="AB5862" i="5" s="1"/>
  <c r="AC5862" i="5" s="1"/>
  <c r="AA5854" i="5"/>
  <c r="Z5854" i="5"/>
  <c r="AA5846" i="5"/>
  <c r="Z5846" i="5"/>
  <c r="AA5838" i="5"/>
  <c r="Z5838" i="5"/>
  <c r="AA5830" i="5"/>
  <c r="Z5830" i="5"/>
  <c r="AB5830" i="5" s="1"/>
  <c r="AC5830" i="5" s="1"/>
  <c r="AA5822" i="5"/>
  <c r="Z5822" i="5"/>
  <c r="AA5814" i="5"/>
  <c r="Z5814" i="5"/>
  <c r="AA5806" i="5"/>
  <c r="Z5806" i="5"/>
  <c r="AA5798" i="5"/>
  <c r="Z5798" i="5"/>
  <c r="AB5798" i="5" s="1"/>
  <c r="AC5798" i="5" s="1"/>
  <c r="AA5790" i="5"/>
  <c r="Z5790" i="5"/>
  <c r="AA5782" i="5"/>
  <c r="Z5782" i="5"/>
  <c r="AA5774" i="5"/>
  <c r="Z5774" i="5"/>
  <c r="AA5766" i="5"/>
  <c r="Z5766" i="5"/>
  <c r="AB5766" i="5" s="1"/>
  <c r="AC5766" i="5" s="1"/>
  <c r="AA5758" i="5"/>
  <c r="Z5758" i="5"/>
  <c r="AA5750" i="5"/>
  <c r="Z5750" i="5"/>
  <c r="AA5742" i="5"/>
  <c r="Z5742" i="5"/>
  <c r="AA5734" i="5"/>
  <c r="Z5734" i="5"/>
  <c r="AB5734" i="5" s="1"/>
  <c r="AC5734" i="5" s="1"/>
  <c r="AA5726" i="5"/>
  <c r="Z5726" i="5"/>
  <c r="AA5718" i="5"/>
  <c r="Z5718" i="5"/>
  <c r="AA5710" i="5"/>
  <c r="Z5710" i="5"/>
  <c r="AA5702" i="5"/>
  <c r="Z5702" i="5"/>
  <c r="AB5702" i="5" s="1"/>
  <c r="AC5702" i="5" s="1"/>
  <c r="AA5694" i="5"/>
  <c r="Z5694" i="5"/>
  <c r="AA5686" i="5"/>
  <c r="Z5686" i="5"/>
  <c r="AA5678" i="5"/>
  <c r="Z5678" i="5"/>
  <c r="AA5670" i="5"/>
  <c r="Z5670" i="5"/>
  <c r="AB5670" i="5" s="1"/>
  <c r="AC5670" i="5" s="1"/>
  <c r="AA5662" i="5"/>
  <c r="Z5662" i="5"/>
  <c r="AA5654" i="5"/>
  <c r="Z5654" i="5"/>
  <c r="AA5646" i="5"/>
  <c r="Z5646" i="5"/>
  <c r="AA5638" i="5"/>
  <c r="Z5638" i="5"/>
  <c r="AB5638" i="5" s="1"/>
  <c r="AC5638" i="5" s="1"/>
  <c r="AA5630" i="5"/>
  <c r="Z5630" i="5"/>
  <c r="AA5622" i="5"/>
  <c r="Z5622" i="5"/>
  <c r="AA5614" i="5"/>
  <c r="Z5614" i="5"/>
  <c r="AA5606" i="5"/>
  <c r="Z5606" i="5"/>
  <c r="AB5606" i="5" s="1"/>
  <c r="AC5606" i="5" s="1"/>
  <c r="AA5598" i="5"/>
  <c r="Z5598" i="5"/>
  <c r="AA5590" i="5"/>
  <c r="Z5590" i="5"/>
  <c r="AA5582" i="5"/>
  <c r="Z5582" i="5"/>
  <c r="AA5574" i="5"/>
  <c r="Z5574" i="5"/>
  <c r="AB5574" i="5" s="1"/>
  <c r="AC5574" i="5" s="1"/>
  <c r="AA5566" i="5"/>
  <c r="Z5566" i="5"/>
  <c r="AA5558" i="5"/>
  <c r="Z5558" i="5"/>
  <c r="AA5550" i="5"/>
  <c r="Z5550" i="5"/>
  <c r="AA5542" i="5"/>
  <c r="Z5542" i="5"/>
  <c r="AB5542" i="5" s="1"/>
  <c r="AC5542" i="5" s="1"/>
  <c r="AA5534" i="5"/>
  <c r="Z5534" i="5"/>
  <c r="AA5526" i="5"/>
  <c r="Z5526" i="5"/>
  <c r="AA5518" i="5"/>
  <c r="Z5518" i="5"/>
  <c r="AA5510" i="5"/>
  <c r="Z5510" i="5"/>
  <c r="AB5510" i="5" s="1"/>
  <c r="AC5510" i="5" s="1"/>
  <c r="AA5502" i="5"/>
  <c r="Z5502" i="5"/>
  <c r="AA5494" i="5"/>
  <c r="Z5494" i="5"/>
  <c r="AA5486" i="5"/>
  <c r="Z5486" i="5"/>
  <c r="AA5478" i="5"/>
  <c r="Z5478" i="5"/>
  <c r="AB5478" i="5" s="1"/>
  <c r="AC5478" i="5" s="1"/>
  <c r="AA5470" i="5"/>
  <c r="Z5470" i="5"/>
  <c r="AA5462" i="5"/>
  <c r="Z5462" i="5"/>
  <c r="AA5454" i="5"/>
  <c r="Z5454" i="5"/>
  <c r="AA5446" i="5"/>
  <c r="Z5446" i="5"/>
  <c r="AB5446" i="5" s="1"/>
  <c r="AC5446" i="5" s="1"/>
  <c r="AA5438" i="5"/>
  <c r="Z5438" i="5"/>
  <c r="AA5430" i="5"/>
  <c r="Z5430" i="5"/>
  <c r="AA5422" i="5"/>
  <c r="Z5422" i="5"/>
  <c r="AA5414" i="5"/>
  <c r="Z5414" i="5"/>
  <c r="AB5414" i="5" s="1"/>
  <c r="AC5414" i="5" s="1"/>
  <c r="AA5406" i="5"/>
  <c r="Z5406" i="5"/>
  <c r="AA5398" i="5"/>
  <c r="Z5398" i="5"/>
  <c r="AA5390" i="5"/>
  <c r="Z5390" i="5"/>
  <c r="AA5382" i="5"/>
  <c r="Z5382" i="5"/>
  <c r="AB5382" i="5" s="1"/>
  <c r="AC5382" i="5" s="1"/>
  <c r="AA5374" i="5"/>
  <c r="Z5374" i="5"/>
  <c r="AA5366" i="5"/>
  <c r="Z5366" i="5"/>
  <c r="AA5358" i="5"/>
  <c r="Z5358" i="5"/>
  <c r="AA5350" i="5"/>
  <c r="Z5350" i="5"/>
  <c r="AB5350" i="5" s="1"/>
  <c r="AC5350" i="5" s="1"/>
  <c r="AA5342" i="5"/>
  <c r="Z5342" i="5"/>
  <c r="AA5334" i="5"/>
  <c r="Z5334" i="5"/>
  <c r="AA5326" i="5"/>
  <c r="Z5326" i="5"/>
  <c r="AA5318" i="5"/>
  <c r="Z5318" i="5"/>
  <c r="AB5318" i="5" s="1"/>
  <c r="AC5318" i="5" s="1"/>
  <c r="AA5310" i="5"/>
  <c r="Z5310" i="5"/>
  <c r="AA5302" i="5"/>
  <c r="Z5302" i="5"/>
  <c r="AA5294" i="5"/>
  <c r="Z5294" i="5"/>
  <c r="AA5286" i="5"/>
  <c r="Z5286" i="5"/>
  <c r="AB5286" i="5" s="1"/>
  <c r="AC5286" i="5" s="1"/>
  <c r="AA5278" i="5"/>
  <c r="Z5278" i="5"/>
  <c r="AA5270" i="5"/>
  <c r="Z5270" i="5"/>
  <c r="AA5262" i="5"/>
  <c r="Z5262" i="5"/>
  <c r="AA5254" i="5"/>
  <c r="Z5254" i="5"/>
  <c r="AB5254" i="5" s="1"/>
  <c r="AC5254" i="5" s="1"/>
  <c r="AA5246" i="5"/>
  <c r="Z5246" i="5"/>
  <c r="AA5238" i="5"/>
  <c r="Z5238" i="5"/>
  <c r="AA5230" i="5"/>
  <c r="Z5230" i="5"/>
  <c r="AA5222" i="5"/>
  <c r="Z5222" i="5"/>
  <c r="AB5222" i="5" s="1"/>
  <c r="AC5222" i="5" s="1"/>
  <c r="AA5214" i="5"/>
  <c r="Z5214" i="5"/>
  <c r="AA5206" i="5"/>
  <c r="Z5206" i="5"/>
  <c r="AA5198" i="5"/>
  <c r="Z5198" i="5"/>
  <c r="AA5190" i="5"/>
  <c r="Z5190" i="5"/>
  <c r="AB5190" i="5" s="1"/>
  <c r="AC5190" i="5" s="1"/>
  <c r="AA5182" i="5"/>
  <c r="Z5182" i="5"/>
  <c r="AA5174" i="5"/>
  <c r="Z5174" i="5"/>
  <c r="AA5166" i="5"/>
  <c r="Z5166" i="5"/>
  <c r="AA5158" i="5"/>
  <c r="Z5158" i="5"/>
  <c r="AB5158" i="5" s="1"/>
  <c r="AC5158" i="5" s="1"/>
  <c r="AA5150" i="5"/>
  <c r="Z5150" i="5"/>
  <c r="AA5142" i="5"/>
  <c r="Z5142" i="5"/>
  <c r="AA5134" i="5"/>
  <c r="Z5134" i="5"/>
  <c r="AA5126" i="5"/>
  <c r="Z5126" i="5"/>
  <c r="AB5126" i="5" s="1"/>
  <c r="AC5126" i="5" s="1"/>
  <c r="AA5118" i="5"/>
  <c r="Z5118" i="5"/>
  <c r="AA5110" i="5"/>
  <c r="Z5110" i="5"/>
  <c r="AA5102" i="5"/>
  <c r="Z5102" i="5"/>
  <c r="AA5094" i="5"/>
  <c r="Z5094" i="5"/>
  <c r="AB5094" i="5" s="1"/>
  <c r="AC5094" i="5" s="1"/>
  <c r="AA5086" i="5"/>
  <c r="Z5086" i="5"/>
  <c r="AA5078" i="5"/>
  <c r="Z5078" i="5"/>
  <c r="AA5070" i="5"/>
  <c r="Z5070" i="5"/>
  <c r="AA5062" i="5"/>
  <c r="Z5062" i="5"/>
  <c r="AB5062" i="5" s="1"/>
  <c r="AC5062" i="5" s="1"/>
  <c r="AA5054" i="5"/>
  <c r="Z5054" i="5"/>
  <c r="AA5046" i="5"/>
  <c r="Z5046" i="5"/>
  <c r="AA5038" i="5"/>
  <c r="Z5038" i="5"/>
  <c r="AA5030" i="5"/>
  <c r="Z5030" i="5"/>
  <c r="AB5030" i="5" s="1"/>
  <c r="AC5030" i="5" s="1"/>
  <c r="AA5022" i="5"/>
  <c r="Z5022" i="5"/>
  <c r="AA5014" i="5"/>
  <c r="Z5014" i="5"/>
  <c r="AA5006" i="5"/>
  <c r="Z5006" i="5"/>
  <c r="AA4998" i="5"/>
  <c r="Z4998" i="5"/>
  <c r="AB4998" i="5" s="1"/>
  <c r="AC4998" i="5" s="1"/>
  <c r="AA4990" i="5"/>
  <c r="Z4990" i="5"/>
  <c r="AA4982" i="5"/>
  <c r="Z4982" i="5"/>
  <c r="AA4974" i="5"/>
  <c r="Z4974" i="5"/>
  <c r="AA4966" i="5"/>
  <c r="Z4966" i="5"/>
  <c r="AB4966" i="5" s="1"/>
  <c r="AC4966" i="5" s="1"/>
  <c r="AA4958" i="5"/>
  <c r="Z4958" i="5"/>
  <c r="AA4950" i="5"/>
  <c r="Z4950" i="5"/>
  <c r="AA4942" i="5"/>
  <c r="Z4942" i="5"/>
  <c r="AA4934" i="5"/>
  <c r="Z4934" i="5"/>
  <c r="AB4934" i="5" s="1"/>
  <c r="AC4934" i="5" s="1"/>
  <c r="AA4926" i="5"/>
  <c r="Z4926" i="5"/>
  <c r="AA4918" i="5"/>
  <c r="Z4918" i="5"/>
  <c r="AA4910" i="5"/>
  <c r="Z4910" i="5"/>
  <c r="AA4902" i="5"/>
  <c r="Z4902" i="5"/>
  <c r="AB4902" i="5" s="1"/>
  <c r="AC4902" i="5" s="1"/>
  <c r="AA4894" i="5"/>
  <c r="Z4894" i="5"/>
  <c r="AA4886" i="5"/>
  <c r="Z4886" i="5"/>
  <c r="AA4878" i="5"/>
  <c r="Z4878" i="5"/>
  <c r="AA4870" i="5"/>
  <c r="Z4870" i="5"/>
  <c r="AB4870" i="5" s="1"/>
  <c r="AC4870" i="5" s="1"/>
  <c r="AA4862" i="5"/>
  <c r="Z4862" i="5"/>
  <c r="AA4854" i="5"/>
  <c r="Z4854" i="5"/>
  <c r="AA4846" i="5"/>
  <c r="Z4846" i="5"/>
  <c r="AA4838" i="5"/>
  <c r="Z4838" i="5"/>
  <c r="AB4838" i="5" s="1"/>
  <c r="AC4838" i="5" s="1"/>
  <c r="AA4830" i="5"/>
  <c r="Z4830" i="5"/>
  <c r="AA4822" i="5"/>
  <c r="Z4822" i="5"/>
  <c r="AA4814" i="5"/>
  <c r="Z4814" i="5"/>
  <c r="AA4806" i="5"/>
  <c r="Z4806" i="5"/>
  <c r="AB4806" i="5" s="1"/>
  <c r="AC4806" i="5" s="1"/>
  <c r="AA4798" i="5"/>
  <c r="Z4798" i="5"/>
  <c r="AA4790" i="5"/>
  <c r="Z4790" i="5"/>
  <c r="AA4782" i="5"/>
  <c r="Z4782" i="5"/>
  <c r="AA4774" i="5"/>
  <c r="Z4774" i="5"/>
  <c r="AB4774" i="5" s="1"/>
  <c r="AC4774" i="5" s="1"/>
  <c r="AA4766" i="5"/>
  <c r="Z4766" i="5"/>
  <c r="AA4758" i="5"/>
  <c r="Z4758" i="5"/>
  <c r="AA4750" i="5"/>
  <c r="Z4750" i="5"/>
  <c r="AA4742" i="5"/>
  <c r="Z4742" i="5"/>
  <c r="AB4742" i="5" s="1"/>
  <c r="AC4742" i="5" s="1"/>
  <c r="AA4734" i="5"/>
  <c r="Z4734" i="5"/>
  <c r="AA4726" i="5"/>
  <c r="Z4726" i="5"/>
  <c r="AA4718" i="5"/>
  <c r="Z4718" i="5"/>
  <c r="AA4710" i="5"/>
  <c r="Z4710" i="5"/>
  <c r="AB4710" i="5" s="1"/>
  <c r="AC4710" i="5" s="1"/>
  <c r="AA4702" i="5"/>
  <c r="Z4702" i="5"/>
  <c r="AA4694" i="5"/>
  <c r="Z4694" i="5"/>
  <c r="AA4686" i="5"/>
  <c r="Z4686" i="5"/>
  <c r="AA4678" i="5"/>
  <c r="Z4678" i="5"/>
  <c r="AB4678" i="5" s="1"/>
  <c r="AC4678" i="5" s="1"/>
  <c r="AA4670" i="5"/>
  <c r="Z4670" i="5"/>
  <c r="AA4662" i="5"/>
  <c r="Z4662" i="5"/>
  <c r="AA4654" i="5"/>
  <c r="Z4654" i="5"/>
  <c r="AA4646" i="5"/>
  <c r="Z4646" i="5"/>
  <c r="AB4646" i="5" s="1"/>
  <c r="AC4646" i="5" s="1"/>
  <c r="AA4638" i="5"/>
  <c r="Z4638" i="5"/>
  <c r="AA4630" i="5"/>
  <c r="Z4630" i="5"/>
  <c r="AA4622" i="5"/>
  <c r="Z4622" i="5"/>
  <c r="AA4614" i="5"/>
  <c r="Z4614" i="5"/>
  <c r="AB4614" i="5" s="1"/>
  <c r="AC4614" i="5" s="1"/>
  <c r="AA4606" i="5"/>
  <c r="Z4606" i="5"/>
  <c r="AA4598" i="5"/>
  <c r="Z4598" i="5"/>
  <c r="AA4590" i="5"/>
  <c r="Z4590" i="5"/>
  <c r="AA4582" i="5"/>
  <c r="Z4582" i="5"/>
  <c r="AB4582" i="5" s="1"/>
  <c r="AC4582" i="5" s="1"/>
  <c r="AA4574" i="5"/>
  <c r="Z4574" i="5"/>
  <c r="AA4566" i="5"/>
  <c r="Z4566" i="5"/>
  <c r="AA4558" i="5"/>
  <c r="Z4558" i="5"/>
  <c r="AA4550" i="5"/>
  <c r="Z4550" i="5"/>
  <c r="AB4550" i="5" s="1"/>
  <c r="AC4550" i="5" s="1"/>
  <c r="AA4542" i="5"/>
  <c r="Z4542" i="5"/>
  <c r="AA4534" i="5"/>
  <c r="Z4534" i="5"/>
  <c r="AA4526" i="5"/>
  <c r="Z4526" i="5"/>
  <c r="AA4518" i="5"/>
  <c r="Z4518" i="5"/>
  <c r="AB4518" i="5" s="1"/>
  <c r="AC4518" i="5" s="1"/>
  <c r="AA4510" i="5"/>
  <c r="Z4510" i="5"/>
  <c r="AA4502" i="5"/>
  <c r="Z4502" i="5"/>
  <c r="AA4494" i="5"/>
  <c r="Z4494" i="5"/>
  <c r="AA4486" i="5"/>
  <c r="Z4486" i="5"/>
  <c r="AB4486" i="5" s="1"/>
  <c r="AC4486" i="5" s="1"/>
  <c r="AA4478" i="5"/>
  <c r="Z4478" i="5"/>
  <c r="AA4470" i="5"/>
  <c r="Z4470" i="5"/>
  <c r="AA4462" i="5"/>
  <c r="Z4462" i="5"/>
  <c r="AA4454" i="5"/>
  <c r="Z4454" i="5"/>
  <c r="AB4454" i="5" s="1"/>
  <c r="AC4454" i="5" s="1"/>
  <c r="AA4446" i="5"/>
  <c r="Z4446" i="5"/>
  <c r="AA4438" i="5"/>
  <c r="Z4438" i="5"/>
  <c r="AA4430" i="5"/>
  <c r="Z4430" i="5"/>
  <c r="AA4422" i="5"/>
  <c r="Z4422" i="5"/>
  <c r="AB4422" i="5" s="1"/>
  <c r="AC4422" i="5" s="1"/>
  <c r="AA4414" i="5"/>
  <c r="Z4414" i="5"/>
  <c r="AA4406" i="5"/>
  <c r="Z4406" i="5"/>
  <c r="AA4398" i="5"/>
  <c r="Z4398" i="5"/>
  <c r="AA4390" i="5"/>
  <c r="Z4390" i="5"/>
  <c r="AB4390" i="5" s="1"/>
  <c r="AC4390" i="5" s="1"/>
  <c r="AA4382" i="5"/>
  <c r="Z4382" i="5"/>
  <c r="AA4374" i="5"/>
  <c r="Z4374" i="5"/>
  <c r="AA4366" i="5"/>
  <c r="Z4366" i="5"/>
  <c r="AA4358" i="5"/>
  <c r="Z4358" i="5"/>
  <c r="AB4358" i="5" s="1"/>
  <c r="AC4358" i="5" s="1"/>
  <c r="AA4350" i="5"/>
  <c r="Z4350" i="5"/>
  <c r="AA4342" i="5"/>
  <c r="Z4342" i="5"/>
  <c r="AA4334" i="5"/>
  <c r="Z4334" i="5"/>
  <c r="AA4326" i="5"/>
  <c r="Z4326" i="5"/>
  <c r="AB4326" i="5" s="1"/>
  <c r="AC4326" i="5" s="1"/>
  <c r="AA4318" i="5"/>
  <c r="Z4318" i="5"/>
  <c r="AA4310" i="5"/>
  <c r="Z4310" i="5"/>
  <c r="AA4302" i="5"/>
  <c r="Z4302" i="5"/>
  <c r="AA4294" i="5"/>
  <c r="Z4294" i="5"/>
  <c r="AB4294" i="5" s="1"/>
  <c r="AC4294" i="5" s="1"/>
  <c r="AA4286" i="5"/>
  <c r="Z4286" i="5"/>
  <c r="AA4278" i="5"/>
  <c r="Z4278" i="5"/>
  <c r="AA4270" i="5"/>
  <c r="Z4270" i="5"/>
  <c r="AA4262" i="5"/>
  <c r="Z4262" i="5"/>
  <c r="AB4262" i="5" s="1"/>
  <c r="AC4262" i="5" s="1"/>
  <c r="AA4254" i="5"/>
  <c r="Z4254" i="5"/>
  <c r="AA4246" i="5"/>
  <c r="Z4246" i="5"/>
  <c r="AA4238" i="5"/>
  <c r="Z4238" i="5"/>
  <c r="AA4230" i="5"/>
  <c r="Z4230" i="5"/>
  <c r="AB4230" i="5" s="1"/>
  <c r="AC4230" i="5" s="1"/>
  <c r="AA4222" i="5"/>
  <c r="Z4222" i="5"/>
  <c r="AA4214" i="5"/>
  <c r="Z4214" i="5"/>
  <c r="AA4206" i="5"/>
  <c r="Z4206" i="5"/>
  <c r="AA4198" i="5"/>
  <c r="Z4198" i="5"/>
  <c r="AB4198" i="5" s="1"/>
  <c r="AC4198" i="5" s="1"/>
  <c r="AA4190" i="5"/>
  <c r="Z4190" i="5"/>
  <c r="AA4182" i="5"/>
  <c r="Z4182" i="5"/>
  <c r="AA4174" i="5"/>
  <c r="Z4174" i="5"/>
  <c r="AA4166" i="5"/>
  <c r="Z4166" i="5"/>
  <c r="AB4166" i="5" s="1"/>
  <c r="AC4166" i="5" s="1"/>
  <c r="AA4158" i="5"/>
  <c r="Z4158" i="5"/>
  <c r="AA4150" i="5"/>
  <c r="Z4150" i="5"/>
  <c r="AA4142" i="5"/>
  <c r="Z4142" i="5"/>
  <c r="AA4134" i="5"/>
  <c r="Z4134" i="5"/>
  <c r="AB4134" i="5" s="1"/>
  <c r="AC4134" i="5" s="1"/>
  <c r="AA4126" i="5"/>
  <c r="Z4126" i="5"/>
  <c r="AA4118" i="5"/>
  <c r="Z4118" i="5"/>
  <c r="AA4110" i="5"/>
  <c r="Z4110" i="5"/>
  <c r="AA4102" i="5"/>
  <c r="Z4102" i="5"/>
  <c r="AB4102" i="5" s="1"/>
  <c r="AC4102" i="5" s="1"/>
  <c r="AA4094" i="5"/>
  <c r="Z4094" i="5"/>
  <c r="AA4086" i="5"/>
  <c r="Z4086" i="5"/>
  <c r="AA4078" i="5"/>
  <c r="Z4078" i="5"/>
  <c r="AA4070" i="5"/>
  <c r="Z4070" i="5"/>
  <c r="AB4070" i="5" s="1"/>
  <c r="AC4070" i="5" s="1"/>
  <c r="AA4062" i="5"/>
  <c r="Z4062" i="5"/>
  <c r="AA4054" i="5"/>
  <c r="Z4054" i="5"/>
  <c r="AA4046" i="5"/>
  <c r="Z4046" i="5"/>
  <c r="AA4038" i="5"/>
  <c r="Z4038" i="5"/>
  <c r="AB4038" i="5" s="1"/>
  <c r="AC4038" i="5" s="1"/>
  <c r="AA4030" i="5"/>
  <c r="Z4030" i="5"/>
  <c r="AA4022" i="5"/>
  <c r="Z4022" i="5"/>
  <c r="AA4014" i="5"/>
  <c r="Z4014" i="5"/>
  <c r="AA4006" i="5"/>
  <c r="Z4006" i="5"/>
  <c r="AB4006" i="5" s="1"/>
  <c r="AC4006" i="5" s="1"/>
  <c r="AA3998" i="5"/>
  <c r="Z3998" i="5"/>
  <c r="AA3990" i="5"/>
  <c r="Z3990" i="5"/>
  <c r="AA3982" i="5"/>
  <c r="Z3982" i="5"/>
  <c r="AA3974" i="5"/>
  <c r="Z3974" i="5"/>
  <c r="AB3974" i="5" s="1"/>
  <c r="AC3974" i="5" s="1"/>
  <c r="AA3966" i="5"/>
  <c r="Z3966" i="5"/>
  <c r="AA3958" i="5"/>
  <c r="Z3958" i="5"/>
  <c r="AA3950" i="5"/>
  <c r="Z3950" i="5"/>
  <c r="AA3942" i="5"/>
  <c r="Z3942" i="5"/>
  <c r="AB3942" i="5" s="1"/>
  <c r="AC3942" i="5" s="1"/>
  <c r="AA3934" i="5"/>
  <c r="Z3934" i="5"/>
  <c r="AA3926" i="5"/>
  <c r="Z3926" i="5"/>
  <c r="AA3918" i="5"/>
  <c r="Z3918" i="5"/>
  <c r="AA3910" i="5"/>
  <c r="Z3910" i="5"/>
  <c r="AB3910" i="5" s="1"/>
  <c r="AC3910" i="5" s="1"/>
  <c r="AA3902" i="5"/>
  <c r="Z3902" i="5"/>
  <c r="AA3894" i="5"/>
  <c r="Z3894" i="5"/>
  <c r="AA3886" i="5"/>
  <c r="Z3886" i="5"/>
  <c r="AA3878" i="5"/>
  <c r="Z3878" i="5"/>
  <c r="AB3878" i="5" s="1"/>
  <c r="AC3878" i="5" s="1"/>
  <c r="AA3870" i="5"/>
  <c r="Z3870" i="5"/>
  <c r="AA3862" i="5"/>
  <c r="Z3862" i="5"/>
  <c r="AA3854" i="5"/>
  <c r="Z3854" i="5"/>
  <c r="AA3846" i="5"/>
  <c r="Z3846" i="5"/>
  <c r="AB3846" i="5" s="1"/>
  <c r="AC3846" i="5" s="1"/>
  <c r="AA3838" i="5"/>
  <c r="Z3838" i="5"/>
  <c r="AA3830" i="5"/>
  <c r="Z3830" i="5"/>
  <c r="AA3822" i="5"/>
  <c r="Z3822" i="5"/>
  <c r="AA3814" i="5"/>
  <c r="Z3814" i="5"/>
  <c r="AB3814" i="5" s="1"/>
  <c r="AC3814" i="5" s="1"/>
  <c r="AA3806" i="5"/>
  <c r="Z3806" i="5"/>
  <c r="AA3798" i="5"/>
  <c r="Z3798" i="5"/>
  <c r="AA3790" i="5"/>
  <c r="Z3790" i="5"/>
  <c r="AA3782" i="5"/>
  <c r="Z3782" i="5"/>
  <c r="AB3782" i="5" s="1"/>
  <c r="AC3782" i="5" s="1"/>
  <c r="AA3774" i="5"/>
  <c r="Z3774" i="5"/>
  <c r="AA3766" i="5"/>
  <c r="Z3766" i="5"/>
  <c r="AA3758" i="5"/>
  <c r="Z3758" i="5"/>
  <c r="AA3750" i="5"/>
  <c r="Z3750" i="5"/>
  <c r="AB3750" i="5" s="1"/>
  <c r="AC3750" i="5" s="1"/>
  <c r="AA3742" i="5"/>
  <c r="Z3742" i="5"/>
  <c r="AA3734" i="5"/>
  <c r="Z3734" i="5"/>
  <c r="AA3726" i="5"/>
  <c r="Z3726" i="5"/>
  <c r="AA3718" i="5"/>
  <c r="Z3718" i="5"/>
  <c r="AB3718" i="5" s="1"/>
  <c r="AC3718" i="5" s="1"/>
  <c r="AA3710" i="5"/>
  <c r="Z3710" i="5"/>
  <c r="AA3702" i="5"/>
  <c r="Z3702" i="5"/>
  <c r="AA3694" i="5"/>
  <c r="Z3694" i="5"/>
  <c r="AA3686" i="5"/>
  <c r="Z3686" i="5"/>
  <c r="AB3686" i="5" s="1"/>
  <c r="AC3686" i="5" s="1"/>
  <c r="AA3678" i="5"/>
  <c r="Z3678" i="5"/>
  <c r="AA3670" i="5"/>
  <c r="Z3670" i="5"/>
  <c r="AA3662" i="5"/>
  <c r="Z3662" i="5"/>
  <c r="AA3654" i="5"/>
  <c r="Z3654" i="5"/>
  <c r="AB3654" i="5" s="1"/>
  <c r="AC3654" i="5" s="1"/>
  <c r="AA3646" i="5"/>
  <c r="Z3646" i="5"/>
  <c r="AA3638" i="5"/>
  <c r="Z3638" i="5"/>
  <c r="AA3630" i="5"/>
  <c r="Z3630" i="5"/>
  <c r="AA3622" i="5"/>
  <c r="Z3622" i="5"/>
  <c r="AB3622" i="5" s="1"/>
  <c r="AC3622" i="5" s="1"/>
  <c r="AA3614" i="5"/>
  <c r="Z3614" i="5"/>
  <c r="AA3606" i="5"/>
  <c r="Z3606" i="5"/>
  <c r="AA3598" i="5"/>
  <c r="Z3598" i="5"/>
  <c r="AA3590" i="5"/>
  <c r="Z3590" i="5"/>
  <c r="AB3590" i="5" s="1"/>
  <c r="AC3590" i="5" s="1"/>
  <c r="AA3533" i="5"/>
  <c r="Z3533" i="5"/>
  <c r="AA3518" i="5"/>
  <c r="Z3518" i="5"/>
  <c r="AA3510" i="5"/>
  <c r="Z3510" i="5"/>
  <c r="AA3502" i="5"/>
  <c r="Z3502" i="5"/>
  <c r="AB3502" i="5" s="1"/>
  <c r="AC3502" i="5" s="1"/>
  <c r="AA3494" i="5"/>
  <c r="Z3494" i="5"/>
  <c r="AA3486" i="5"/>
  <c r="Z3486" i="5"/>
  <c r="AA3478" i="5"/>
  <c r="Z3478" i="5"/>
  <c r="AA3470" i="5"/>
  <c r="Z3470" i="5"/>
  <c r="AB3470" i="5" s="1"/>
  <c r="AC3470" i="5" s="1"/>
  <c r="AA3462" i="5"/>
  <c r="Z3462" i="5"/>
  <c r="AA3454" i="5"/>
  <c r="Z3454" i="5"/>
  <c r="AA3446" i="5"/>
  <c r="Z3446" i="5"/>
  <c r="AA3438" i="5"/>
  <c r="Z3438" i="5"/>
  <c r="AB3438" i="5" s="1"/>
  <c r="AC3438" i="5" s="1"/>
  <c r="AA3430" i="5"/>
  <c r="Z3430" i="5"/>
  <c r="AA3422" i="5"/>
  <c r="Z3422" i="5"/>
  <c r="AA3414" i="5"/>
  <c r="Z3414" i="5"/>
  <c r="AA3406" i="5"/>
  <c r="Z3406" i="5"/>
  <c r="AB3406" i="5" s="1"/>
  <c r="AC3406" i="5" s="1"/>
  <c r="AA3398" i="5"/>
  <c r="Z3398" i="5"/>
  <c r="AA3390" i="5"/>
  <c r="Z3390" i="5"/>
  <c r="AA3382" i="5"/>
  <c r="Z3382" i="5"/>
  <c r="AA3374" i="5"/>
  <c r="Z3374" i="5"/>
  <c r="AB3374" i="5" s="1"/>
  <c r="AC3374" i="5" s="1"/>
  <c r="AA3366" i="5"/>
  <c r="Z3366" i="5"/>
  <c r="AA3358" i="5"/>
  <c r="Z3358" i="5"/>
  <c r="AA3350" i="5"/>
  <c r="Z3350" i="5"/>
  <c r="AA3342" i="5"/>
  <c r="Z3342" i="5"/>
  <c r="AB3342" i="5" s="1"/>
  <c r="AC3342" i="5" s="1"/>
  <c r="AA3334" i="5"/>
  <c r="Z3334" i="5"/>
  <c r="AA3326" i="5"/>
  <c r="Z3326" i="5"/>
  <c r="AA3318" i="5"/>
  <c r="Z3318" i="5"/>
  <c r="AA3310" i="5"/>
  <c r="Z3310" i="5"/>
  <c r="AB3310" i="5" s="1"/>
  <c r="AC3310" i="5" s="1"/>
  <c r="AA3302" i="5"/>
  <c r="Z3302" i="5"/>
  <c r="AA3294" i="5"/>
  <c r="Z3294" i="5"/>
  <c r="AA3286" i="5"/>
  <c r="Z3286" i="5"/>
  <c r="AA3278" i="5"/>
  <c r="Z3278" i="5"/>
  <c r="AB3278" i="5" s="1"/>
  <c r="AC3278" i="5" s="1"/>
  <c r="AA3270" i="5"/>
  <c r="Z3270" i="5"/>
  <c r="AA3262" i="5"/>
  <c r="Z3262" i="5"/>
  <c r="AA3254" i="5"/>
  <c r="Z3254" i="5"/>
  <c r="AA3246" i="5"/>
  <c r="Z3246" i="5"/>
  <c r="AB3246" i="5" s="1"/>
  <c r="AC3246" i="5" s="1"/>
  <c r="AA3238" i="5"/>
  <c r="Z3238" i="5"/>
  <c r="AA3230" i="5"/>
  <c r="Z3230" i="5"/>
  <c r="AA3222" i="5"/>
  <c r="Z3222" i="5"/>
  <c r="AA3214" i="5"/>
  <c r="Z3214" i="5"/>
  <c r="AB3214" i="5" s="1"/>
  <c r="AC3214" i="5" s="1"/>
  <c r="AA3206" i="5"/>
  <c r="Z3206" i="5"/>
  <c r="AA3198" i="5"/>
  <c r="Z3198" i="5"/>
  <c r="AA3190" i="5"/>
  <c r="Z3190" i="5"/>
  <c r="AA3182" i="5"/>
  <c r="Z3182" i="5"/>
  <c r="AB3182" i="5" s="1"/>
  <c r="AC3182" i="5" s="1"/>
  <c r="AA3174" i="5"/>
  <c r="Z3174" i="5"/>
  <c r="AA3166" i="5"/>
  <c r="Z3166" i="5"/>
  <c r="AA3158" i="5"/>
  <c r="Z3158" i="5"/>
  <c r="AA3150" i="5"/>
  <c r="Z3150" i="5"/>
  <c r="AB3150" i="5" s="1"/>
  <c r="AC3150" i="5" s="1"/>
  <c r="AA3142" i="5"/>
  <c r="Z3142" i="5"/>
  <c r="AA3134" i="5"/>
  <c r="Z3134" i="5"/>
  <c r="AA3126" i="5"/>
  <c r="Z3126" i="5"/>
  <c r="AA3118" i="5"/>
  <c r="Z3118" i="5"/>
  <c r="AB3118" i="5" s="1"/>
  <c r="AC3118" i="5" s="1"/>
  <c r="AA3110" i="5"/>
  <c r="Z3110" i="5"/>
  <c r="AA3102" i="5"/>
  <c r="Z3102" i="5"/>
  <c r="AA3094" i="5"/>
  <c r="Z3094" i="5"/>
  <c r="AA3086" i="5"/>
  <c r="Z3086" i="5"/>
  <c r="AB3086" i="5" s="1"/>
  <c r="AC3086" i="5" s="1"/>
  <c r="AA3078" i="5"/>
  <c r="Z3078" i="5"/>
  <c r="AA3070" i="5"/>
  <c r="Z3070" i="5"/>
  <c r="AA3062" i="5"/>
  <c r="Z3062" i="5"/>
  <c r="AA3054" i="5"/>
  <c r="Z3054" i="5"/>
  <c r="AB3054" i="5" s="1"/>
  <c r="AC3054" i="5" s="1"/>
  <c r="AA3046" i="5"/>
  <c r="Z3046" i="5"/>
  <c r="AA3038" i="5"/>
  <c r="Z3038" i="5"/>
  <c r="AA3030" i="5"/>
  <c r="Z3030" i="5"/>
  <c r="AA3022" i="5"/>
  <c r="Z3022" i="5"/>
  <c r="AB3022" i="5" s="1"/>
  <c r="AC3022" i="5" s="1"/>
  <c r="AA3014" i="5"/>
  <c r="Z3014" i="5"/>
  <c r="AA3006" i="5"/>
  <c r="Z3006" i="5"/>
  <c r="AA2998" i="5"/>
  <c r="Z2998" i="5"/>
  <c r="AA2990" i="5"/>
  <c r="Z2990" i="5"/>
  <c r="AB2990" i="5" s="1"/>
  <c r="AC2990" i="5" s="1"/>
  <c r="AA2982" i="5"/>
  <c r="Z2982" i="5"/>
  <c r="AA2974" i="5"/>
  <c r="Z2974" i="5"/>
  <c r="AA2966" i="5"/>
  <c r="Z2966" i="5"/>
  <c r="AA2958" i="5"/>
  <c r="Z2958" i="5"/>
  <c r="AB2958" i="5" s="1"/>
  <c r="AC2958" i="5" s="1"/>
  <c r="AA2950" i="5"/>
  <c r="Z2950" i="5"/>
  <c r="AA2942" i="5"/>
  <c r="Z2942" i="5"/>
  <c r="AA2934" i="5"/>
  <c r="Z2934" i="5"/>
  <c r="AA2926" i="5"/>
  <c r="Z2926" i="5"/>
  <c r="AB2926" i="5" s="1"/>
  <c r="AC2926" i="5" s="1"/>
  <c r="AA2918" i="5"/>
  <c r="Z2918" i="5"/>
  <c r="AA2910" i="5"/>
  <c r="Z2910" i="5"/>
  <c r="AA2902" i="5"/>
  <c r="Z2902" i="5"/>
  <c r="AA2894" i="5"/>
  <c r="Z2894" i="5"/>
  <c r="AB2894" i="5" s="1"/>
  <c r="AC2894" i="5" s="1"/>
  <c r="AA2886" i="5"/>
  <c r="Z2886" i="5"/>
  <c r="AA2878" i="5"/>
  <c r="Z2878" i="5"/>
  <c r="AA2870" i="5"/>
  <c r="Z2870" i="5"/>
  <c r="AA2862" i="5"/>
  <c r="Z2862" i="5"/>
  <c r="AB2862" i="5" s="1"/>
  <c r="AC2862" i="5" s="1"/>
  <c r="AA2854" i="5"/>
  <c r="Z2854" i="5"/>
  <c r="AA2846" i="5"/>
  <c r="Z2846" i="5"/>
  <c r="AA2838" i="5"/>
  <c r="Z2838" i="5"/>
  <c r="AA2830" i="5"/>
  <c r="Z2830" i="5"/>
  <c r="AB2830" i="5" s="1"/>
  <c r="AC2830" i="5" s="1"/>
  <c r="AA2822" i="5"/>
  <c r="Z2822" i="5"/>
  <c r="AA2814" i="5"/>
  <c r="Z2814" i="5"/>
  <c r="AA2806" i="5"/>
  <c r="Z2806" i="5"/>
  <c r="AA2798" i="5"/>
  <c r="Z2798" i="5"/>
  <c r="AB2798" i="5" s="1"/>
  <c r="AC2798" i="5" s="1"/>
  <c r="AA2790" i="5"/>
  <c r="Z2790" i="5"/>
  <c r="AA2782" i="5"/>
  <c r="Z2782" i="5"/>
  <c r="AA2774" i="5"/>
  <c r="Z2774" i="5"/>
  <c r="AA2766" i="5"/>
  <c r="Z2766" i="5"/>
  <c r="AB2766" i="5" s="1"/>
  <c r="AC2766" i="5" s="1"/>
  <c r="AA2758" i="5"/>
  <c r="Z2758" i="5"/>
  <c r="AA2750" i="5"/>
  <c r="Z2750" i="5"/>
  <c r="AA2742" i="5"/>
  <c r="Z2742" i="5"/>
  <c r="AA2734" i="5"/>
  <c r="Z2734" i="5"/>
  <c r="AB2734" i="5" s="1"/>
  <c r="AC2734" i="5" s="1"/>
  <c r="AA2726" i="5"/>
  <c r="Z2726" i="5"/>
  <c r="AA2718" i="5"/>
  <c r="Z2718" i="5"/>
  <c r="AA2710" i="5"/>
  <c r="Z2710" i="5"/>
  <c r="AA2702" i="5"/>
  <c r="Z2702" i="5"/>
  <c r="AB2702" i="5" s="1"/>
  <c r="AC2702" i="5" s="1"/>
  <c r="AA2694" i="5"/>
  <c r="Z2694" i="5"/>
  <c r="AA2686" i="5"/>
  <c r="Z2686" i="5"/>
  <c r="AA2678" i="5"/>
  <c r="Z2678" i="5"/>
  <c r="AA2670" i="5"/>
  <c r="Z2670" i="5"/>
  <c r="AB2670" i="5" s="1"/>
  <c r="AC2670" i="5" s="1"/>
  <c r="AA2662" i="5"/>
  <c r="Z2662" i="5"/>
  <c r="AA2654" i="5"/>
  <c r="Z2654" i="5"/>
  <c r="AA2646" i="5"/>
  <c r="Z2646" i="5"/>
  <c r="AA2638" i="5"/>
  <c r="Z2638" i="5"/>
  <c r="AB2638" i="5" s="1"/>
  <c r="AC2638" i="5" s="1"/>
  <c r="AA2630" i="5"/>
  <c r="Z2630" i="5"/>
  <c r="AA2622" i="5"/>
  <c r="Z2622" i="5"/>
  <c r="AA2614" i="5"/>
  <c r="Z2614" i="5"/>
  <c r="AA2606" i="5"/>
  <c r="Z2606" i="5"/>
  <c r="AB2606" i="5" s="1"/>
  <c r="AC2606" i="5" s="1"/>
  <c r="AA2598" i="5"/>
  <c r="Z2598" i="5"/>
  <c r="AA2590" i="5"/>
  <c r="Z2590" i="5"/>
  <c r="AA2582" i="5"/>
  <c r="Z2582" i="5"/>
  <c r="AA2574" i="5"/>
  <c r="Z2574" i="5"/>
  <c r="AB2574" i="5" s="1"/>
  <c r="AC2574" i="5" s="1"/>
  <c r="AA2566" i="5"/>
  <c r="Z2566" i="5"/>
  <c r="AA2558" i="5"/>
  <c r="Z2558" i="5"/>
  <c r="AA2550" i="5"/>
  <c r="Z2550" i="5"/>
  <c r="AA2542" i="5"/>
  <c r="Z2542" i="5"/>
  <c r="AB2542" i="5" s="1"/>
  <c r="AC2542" i="5" s="1"/>
  <c r="AA2534" i="5"/>
  <c r="Z2534" i="5"/>
  <c r="AA2526" i="5"/>
  <c r="Z2526" i="5"/>
  <c r="AA2518" i="5"/>
  <c r="Z2518" i="5"/>
  <c r="AA2510" i="5"/>
  <c r="Z2510" i="5"/>
  <c r="AB2510" i="5" s="1"/>
  <c r="AC2510" i="5" s="1"/>
  <c r="AA2502" i="5"/>
  <c r="Z2502" i="5"/>
  <c r="AA2494" i="5"/>
  <c r="Z2494" i="5"/>
  <c r="AA2486" i="5"/>
  <c r="Z2486" i="5"/>
  <c r="AA2478" i="5"/>
  <c r="Z2478" i="5"/>
  <c r="AB2478" i="5" s="1"/>
  <c r="AC2478" i="5" s="1"/>
  <c r="AA2470" i="5"/>
  <c r="Z2470" i="5"/>
  <c r="AA2462" i="5"/>
  <c r="Z2462" i="5"/>
  <c r="AA2454" i="5"/>
  <c r="Z2454" i="5"/>
  <c r="AA2446" i="5"/>
  <c r="Z2446" i="5"/>
  <c r="AB2446" i="5" s="1"/>
  <c r="AC2446" i="5" s="1"/>
  <c r="AA2438" i="5"/>
  <c r="Z2438" i="5"/>
  <c r="AA2430" i="5"/>
  <c r="Z2430" i="5"/>
  <c r="AA2422" i="5"/>
  <c r="Z2422" i="5"/>
  <c r="AA2414" i="5"/>
  <c r="Z2414" i="5"/>
  <c r="AB2414" i="5" s="1"/>
  <c r="AC2414" i="5" s="1"/>
  <c r="AA2406" i="5"/>
  <c r="Z2406" i="5"/>
  <c r="AA2398" i="5"/>
  <c r="Z2398" i="5"/>
  <c r="AA2390" i="5"/>
  <c r="Z2390" i="5"/>
  <c r="AA2382" i="5"/>
  <c r="Z2382" i="5"/>
  <c r="AB2382" i="5" s="1"/>
  <c r="AC2382" i="5" s="1"/>
  <c r="AA2374" i="5"/>
  <c r="Z2374" i="5"/>
  <c r="AA2366" i="5"/>
  <c r="Z2366" i="5"/>
  <c r="AA2358" i="5"/>
  <c r="Z2358" i="5"/>
  <c r="AA2350" i="5"/>
  <c r="Z2350" i="5"/>
  <c r="AB2350" i="5" s="1"/>
  <c r="AC2350" i="5" s="1"/>
  <c r="AA2342" i="5"/>
  <c r="Z2342" i="5"/>
  <c r="AA2334" i="5"/>
  <c r="Z2334" i="5"/>
  <c r="AA2326" i="5"/>
  <c r="Z2326" i="5"/>
  <c r="AA2318" i="5"/>
  <c r="Z2318" i="5"/>
  <c r="AB2318" i="5" s="1"/>
  <c r="AC2318" i="5" s="1"/>
  <c r="AA2310" i="5"/>
  <c r="Z2310" i="5"/>
  <c r="AA2302" i="5"/>
  <c r="Z2302" i="5"/>
  <c r="AA2294" i="5"/>
  <c r="Z2294" i="5"/>
  <c r="AA2286" i="5"/>
  <c r="Z2286" i="5"/>
  <c r="AB2286" i="5" s="1"/>
  <c r="AC2286" i="5" s="1"/>
  <c r="AA2278" i="5"/>
  <c r="Z2278" i="5"/>
  <c r="AA2270" i="5"/>
  <c r="Z2270" i="5"/>
  <c r="AA2262" i="5"/>
  <c r="Z2262" i="5"/>
  <c r="AA2254" i="5"/>
  <c r="Z2254" i="5"/>
  <c r="AB2254" i="5" s="1"/>
  <c r="AC2254" i="5" s="1"/>
  <c r="AA2246" i="5"/>
  <c r="Z2246" i="5"/>
  <c r="AA2238" i="5"/>
  <c r="Z2238" i="5"/>
  <c r="AA2230" i="5"/>
  <c r="Z2230" i="5"/>
  <c r="AA2222" i="5"/>
  <c r="Z2222" i="5"/>
  <c r="AB2222" i="5" s="1"/>
  <c r="AC2222" i="5" s="1"/>
  <c r="AA2214" i="5"/>
  <c r="Z2214" i="5"/>
  <c r="AA2206" i="5"/>
  <c r="Z2206" i="5"/>
  <c r="AA2198" i="5"/>
  <c r="Z2198" i="5"/>
  <c r="AA2190" i="5"/>
  <c r="Z2190" i="5"/>
  <c r="AB2190" i="5" s="1"/>
  <c r="AC2190" i="5" s="1"/>
  <c r="AA2182" i="5"/>
  <c r="Z2182" i="5"/>
  <c r="AA2174" i="5"/>
  <c r="Z2174" i="5"/>
  <c r="AA2166" i="5"/>
  <c r="Z2166" i="5"/>
  <c r="AA2158" i="5"/>
  <c r="Z2158" i="5"/>
  <c r="AB2158" i="5" s="1"/>
  <c r="AC2158" i="5" s="1"/>
  <c r="AA2150" i="5"/>
  <c r="Z2150" i="5"/>
  <c r="AA2142" i="5"/>
  <c r="Z2142" i="5"/>
  <c r="AA2134" i="5"/>
  <c r="Z2134" i="5"/>
  <c r="AA2126" i="5"/>
  <c r="Z2126" i="5"/>
  <c r="AB2126" i="5" s="1"/>
  <c r="AC2126" i="5" s="1"/>
  <c r="AA2118" i="5"/>
  <c r="Z2118" i="5"/>
  <c r="AA2110" i="5"/>
  <c r="Z2110" i="5"/>
  <c r="AA2102" i="5"/>
  <c r="Z2102" i="5"/>
  <c r="AA2094" i="5"/>
  <c r="Z2094" i="5"/>
  <c r="AB2094" i="5" s="1"/>
  <c r="AC2094" i="5" s="1"/>
  <c r="AA2086" i="5"/>
  <c r="Z2086" i="5"/>
  <c r="AA2078" i="5"/>
  <c r="Z2078" i="5"/>
  <c r="AA2070" i="5"/>
  <c r="Z2070" i="5"/>
  <c r="AA2062" i="5"/>
  <c r="Z2062" i="5"/>
  <c r="AB2062" i="5" s="1"/>
  <c r="AC2062" i="5" s="1"/>
  <c r="AA2054" i="5"/>
  <c r="Z2054" i="5"/>
  <c r="AA2046" i="5"/>
  <c r="Z2046" i="5"/>
  <c r="AA2038" i="5"/>
  <c r="Z2038" i="5"/>
  <c r="AA2030" i="5"/>
  <c r="Z2030" i="5"/>
  <c r="AB2030" i="5" s="1"/>
  <c r="AC2030" i="5" s="1"/>
  <c r="AA2022" i="5"/>
  <c r="Z2022" i="5"/>
  <c r="AA2014" i="5"/>
  <c r="Z2014" i="5"/>
  <c r="AA2006" i="5"/>
  <c r="Z2006" i="5"/>
  <c r="AA1998" i="5"/>
  <c r="Z1998" i="5"/>
  <c r="AB1998" i="5" s="1"/>
  <c r="AC1998" i="5" s="1"/>
  <c r="AA1990" i="5"/>
  <c r="Z1990" i="5"/>
  <c r="AA1982" i="5"/>
  <c r="Z1982" i="5"/>
  <c r="AA1974" i="5"/>
  <c r="Z1974" i="5"/>
  <c r="AA1966" i="5"/>
  <c r="Z1966" i="5"/>
  <c r="AB1966" i="5" s="1"/>
  <c r="AC1966" i="5" s="1"/>
  <c r="AA1958" i="5"/>
  <c r="Z1958" i="5"/>
  <c r="AA1950" i="5"/>
  <c r="Z1950" i="5"/>
  <c r="AA1942" i="5"/>
  <c r="Z1942" i="5"/>
  <c r="AA1934" i="5"/>
  <c r="Z1934" i="5"/>
  <c r="AB1934" i="5" s="1"/>
  <c r="AC1934" i="5" s="1"/>
  <c r="AA1926" i="5"/>
  <c r="Z1926" i="5"/>
  <c r="AA1918" i="5"/>
  <c r="Z1918" i="5"/>
  <c r="AA1910" i="5"/>
  <c r="Z1910" i="5"/>
  <c r="AA1902" i="5"/>
  <c r="Z1902" i="5"/>
  <c r="AB1902" i="5" s="1"/>
  <c r="AC1902" i="5" s="1"/>
  <c r="AA1894" i="5"/>
  <c r="Z1894" i="5"/>
  <c r="AA1886" i="5"/>
  <c r="Z1886" i="5"/>
  <c r="AA1878" i="5"/>
  <c r="Z1878" i="5"/>
  <c r="AA1870" i="5"/>
  <c r="Z1870" i="5"/>
  <c r="AB1870" i="5" s="1"/>
  <c r="AC1870" i="5" s="1"/>
  <c r="AA1862" i="5"/>
  <c r="Z1862" i="5"/>
  <c r="AA1854" i="5"/>
  <c r="Z1854" i="5"/>
  <c r="AA1846" i="5"/>
  <c r="Z1846" i="5"/>
  <c r="AA1838" i="5"/>
  <c r="Z1838" i="5"/>
  <c r="AB1838" i="5" s="1"/>
  <c r="AC1838" i="5" s="1"/>
  <c r="AA1830" i="5"/>
  <c r="Z1830" i="5"/>
  <c r="AA1822" i="5"/>
  <c r="Z1822" i="5"/>
  <c r="AA1814" i="5"/>
  <c r="Z1814" i="5"/>
  <c r="AA1806" i="5"/>
  <c r="Z1806" i="5"/>
  <c r="AB1806" i="5" s="1"/>
  <c r="AC1806" i="5" s="1"/>
  <c r="AA1798" i="5"/>
  <c r="Z1798" i="5"/>
  <c r="AA1790" i="5"/>
  <c r="Z1790" i="5"/>
  <c r="AA1782" i="5"/>
  <c r="Z1782" i="5"/>
  <c r="AA1774" i="5"/>
  <c r="Z1774" i="5"/>
  <c r="AB1774" i="5" s="1"/>
  <c r="AC1774" i="5" s="1"/>
  <c r="AA1766" i="5"/>
  <c r="Z1766" i="5"/>
  <c r="AA1758" i="5"/>
  <c r="Z1758" i="5"/>
  <c r="AA1750" i="5"/>
  <c r="Z1750" i="5"/>
  <c r="AA1742" i="5"/>
  <c r="Z1742" i="5"/>
  <c r="AB1742" i="5" s="1"/>
  <c r="AC1742" i="5" s="1"/>
  <c r="AA1734" i="5"/>
  <c r="Z1734" i="5"/>
  <c r="AA1726" i="5"/>
  <c r="Z1726" i="5"/>
  <c r="AA1718" i="5"/>
  <c r="Z1718" i="5"/>
  <c r="AA1710" i="5"/>
  <c r="Z1710" i="5"/>
  <c r="AB1710" i="5" s="1"/>
  <c r="AC1710" i="5" s="1"/>
  <c r="AA1702" i="5"/>
  <c r="Z1702" i="5"/>
  <c r="AA1694" i="5"/>
  <c r="Z1694" i="5"/>
  <c r="AA1686" i="5"/>
  <c r="Z1686" i="5"/>
  <c r="AA1678" i="5"/>
  <c r="Z1678" i="5"/>
  <c r="AB1678" i="5" s="1"/>
  <c r="AC1678" i="5" s="1"/>
  <c r="AA1670" i="5"/>
  <c r="Z1670" i="5"/>
  <c r="AA1662" i="5"/>
  <c r="Z1662" i="5"/>
  <c r="AA1654" i="5"/>
  <c r="Z1654" i="5"/>
  <c r="AA1646" i="5"/>
  <c r="Z1646" i="5"/>
  <c r="AB1646" i="5" s="1"/>
  <c r="AC1646" i="5" s="1"/>
  <c r="AA1638" i="5"/>
  <c r="Z1638" i="5"/>
  <c r="AA1630" i="5"/>
  <c r="Z1630" i="5"/>
  <c r="AA1622" i="5"/>
  <c r="Z1622" i="5"/>
  <c r="AA1614" i="5"/>
  <c r="Z1614" i="5"/>
  <c r="AB1614" i="5" s="1"/>
  <c r="AC1614" i="5" s="1"/>
  <c r="AA1606" i="5"/>
  <c r="Z1606" i="5"/>
  <c r="AA1598" i="5"/>
  <c r="Z1598" i="5"/>
  <c r="AA1590" i="5"/>
  <c r="Z1590" i="5"/>
  <c r="AA1582" i="5"/>
  <c r="Z1582" i="5"/>
  <c r="AB1582" i="5" s="1"/>
  <c r="AC1582" i="5" s="1"/>
  <c r="AA1574" i="5"/>
  <c r="Z1574" i="5"/>
  <c r="AA1566" i="5"/>
  <c r="Z1566" i="5"/>
  <c r="AA1558" i="5"/>
  <c r="Z1558" i="5"/>
  <c r="AA1550" i="5"/>
  <c r="Z1550" i="5"/>
  <c r="AB1550" i="5" s="1"/>
  <c r="AC1550" i="5" s="1"/>
  <c r="AA1542" i="5"/>
  <c r="Z1542" i="5"/>
  <c r="AA1534" i="5"/>
  <c r="Z1534" i="5"/>
  <c r="AA1526" i="5"/>
  <c r="Z1526" i="5"/>
  <c r="AA1518" i="5"/>
  <c r="Z1518" i="5"/>
  <c r="AB1518" i="5" s="1"/>
  <c r="AC1518" i="5" s="1"/>
  <c r="AA1510" i="5"/>
  <c r="Z1510" i="5"/>
  <c r="AA1502" i="5"/>
  <c r="Z1502" i="5"/>
  <c r="AA1494" i="5"/>
  <c r="Z1494" i="5"/>
  <c r="AA1486" i="5"/>
  <c r="Z1486" i="5"/>
  <c r="AB1486" i="5" s="1"/>
  <c r="AC1486" i="5" s="1"/>
  <c r="AA1478" i="5"/>
  <c r="Z1478" i="5"/>
  <c r="AA1470" i="5"/>
  <c r="Z1470" i="5"/>
  <c r="AA1462" i="5"/>
  <c r="Z1462" i="5"/>
  <c r="AA1454" i="5"/>
  <c r="Z1454" i="5"/>
  <c r="AB1454" i="5" s="1"/>
  <c r="AC1454" i="5" s="1"/>
  <c r="AA1446" i="5"/>
  <c r="Z1446" i="5"/>
  <c r="AA1438" i="5"/>
  <c r="Z1438" i="5"/>
  <c r="AA1430" i="5"/>
  <c r="Z1430" i="5"/>
  <c r="AA1422" i="5"/>
  <c r="Z1422" i="5"/>
  <c r="AB1422" i="5" s="1"/>
  <c r="AC1422" i="5" s="1"/>
  <c r="AA1414" i="5"/>
  <c r="Z1414" i="5"/>
  <c r="AA1406" i="5"/>
  <c r="Z1406" i="5"/>
  <c r="AA1398" i="5"/>
  <c r="Z1398" i="5"/>
  <c r="AA1390" i="5"/>
  <c r="Z1390" i="5"/>
  <c r="AB1390" i="5" s="1"/>
  <c r="AC1390" i="5" s="1"/>
  <c r="AA1382" i="5"/>
  <c r="Z1382" i="5"/>
  <c r="AA1374" i="5"/>
  <c r="Z1374" i="5"/>
  <c r="AA1366" i="5"/>
  <c r="Z1366" i="5"/>
  <c r="AA1358" i="5"/>
  <c r="Z1358" i="5"/>
  <c r="AB1358" i="5" s="1"/>
  <c r="AC1358" i="5" s="1"/>
  <c r="AA1350" i="5"/>
  <c r="Z1350" i="5"/>
  <c r="AA1342" i="5"/>
  <c r="Z1342" i="5"/>
  <c r="AA1334" i="5"/>
  <c r="Z1334" i="5"/>
  <c r="AA1326" i="5"/>
  <c r="Z1326" i="5"/>
  <c r="AB1326" i="5" s="1"/>
  <c r="AC1326" i="5" s="1"/>
  <c r="AA1318" i="5"/>
  <c r="Z1318" i="5"/>
  <c r="AA1310" i="5"/>
  <c r="Z1310" i="5"/>
  <c r="AA1302" i="5"/>
  <c r="Z1302" i="5"/>
  <c r="AA1294" i="5"/>
  <c r="Z1294" i="5"/>
  <c r="AB1294" i="5" s="1"/>
  <c r="AC1294" i="5" s="1"/>
  <c r="AA1286" i="5"/>
  <c r="Z1286" i="5"/>
  <c r="AA1278" i="5"/>
  <c r="Z1278" i="5"/>
  <c r="AA1270" i="5"/>
  <c r="Z1270" i="5"/>
  <c r="AA1262" i="5"/>
  <c r="Z1262" i="5"/>
  <c r="AB1262" i="5" s="1"/>
  <c r="AC1262" i="5" s="1"/>
  <c r="AA1254" i="5"/>
  <c r="Z1254" i="5"/>
  <c r="AA1246" i="5"/>
  <c r="Z1246" i="5"/>
  <c r="AA1238" i="5"/>
  <c r="Z1238" i="5"/>
  <c r="AA1230" i="5"/>
  <c r="Z1230" i="5"/>
  <c r="AB1230" i="5" s="1"/>
  <c r="AC1230" i="5" s="1"/>
  <c r="AA1222" i="5"/>
  <c r="Z1222" i="5"/>
  <c r="AA1214" i="5"/>
  <c r="Z1214" i="5"/>
  <c r="AA1206" i="5"/>
  <c r="Z1206" i="5"/>
  <c r="AA1198" i="5"/>
  <c r="Z1198" i="5"/>
  <c r="AB1198" i="5" s="1"/>
  <c r="AC1198" i="5" s="1"/>
  <c r="AA1190" i="5"/>
  <c r="Z1190" i="5"/>
  <c r="AA1182" i="5"/>
  <c r="Z1182" i="5"/>
  <c r="AA1174" i="5"/>
  <c r="Z1174" i="5"/>
  <c r="AA1166" i="5"/>
  <c r="Z1166" i="5"/>
  <c r="AB1166" i="5" s="1"/>
  <c r="AC1166" i="5" s="1"/>
  <c r="AA1158" i="5"/>
  <c r="Z1158" i="5"/>
  <c r="AA1150" i="5"/>
  <c r="Z1150" i="5"/>
  <c r="AA1142" i="5"/>
  <c r="Z1142" i="5"/>
  <c r="AA1134" i="5"/>
  <c r="Z1134" i="5"/>
  <c r="AB1134" i="5" s="1"/>
  <c r="AC1134" i="5" s="1"/>
  <c r="AA1126" i="5"/>
  <c r="Z1126" i="5"/>
  <c r="AA1118" i="5"/>
  <c r="Z1118" i="5"/>
  <c r="AA1110" i="5"/>
  <c r="Z1110" i="5"/>
  <c r="AA1102" i="5"/>
  <c r="Z1102" i="5"/>
  <c r="AB1102" i="5" s="1"/>
  <c r="AC1102" i="5" s="1"/>
  <c r="AA1094" i="5"/>
  <c r="Z1094" i="5"/>
  <c r="AA1086" i="5"/>
  <c r="Z1086" i="5"/>
  <c r="AA1078" i="5"/>
  <c r="Z1078" i="5"/>
  <c r="AA1070" i="5"/>
  <c r="Z1070" i="5"/>
  <c r="AB1070" i="5" s="1"/>
  <c r="AC1070" i="5" s="1"/>
  <c r="AA1062" i="5"/>
  <c r="Z1062" i="5"/>
  <c r="AA1054" i="5"/>
  <c r="Z1054" i="5"/>
  <c r="AA1046" i="5"/>
  <c r="Z1046" i="5"/>
  <c r="AA1038" i="5"/>
  <c r="Z1038" i="5"/>
  <c r="AB1038" i="5" s="1"/>
  <c r="AC1038" i="5" s="1"/>
  <c r="AA1030" i="5"/>
  <c r="Z1030" i="5"/>
  <c r="AA1022" i="5"/>
  <c r="Z1022" i="5"/>
  <c r="AA1014" i="5"/>
  <c r="Z1014" i="5"/>
  <c r="AA1006" i="5"/>
  <c r="Z1006" i="5"/>
  <c r="AB1006" i="5" s="1"/>
  <c r="AC1006" i="5" s="1"/>
  <c r="AA998" i="5"/>
  <c r="Z998" i="5"/>
  <c r="AA990" i="5"/>
  <c r="Z990" i="5"/>
  <c r="AA982" i="5"/>
  <c r="Z982" i="5"/>
  <c r="AA974" i="5"/>
  <c r="Z974" i="5"/>
  <c r="AB974" i="5" s="1"/>
  <c r="AC974" i="5" s="1"/>
  <c r="AA966" i="5"/>
  <c r="Z966" i="5"/>
  <c r="AA958" i="5"/>
  <c r="Z958" i="5"/>
  <c r="AA950" i="5"/>
  <c r="Z950" i="5"/>
  <c r="AA942" i="5"/>
  <c r="Z942" i="5"/>
  <c r="AB942" i="5" s="1"/>
  <c r="AC942" i="5" s="1"/>
  <c r="AA934" i="5"/>
  <c r="Z934" i="5"/>
  <c r="AA926" i="5"/>
  <c r="Z926" i="5"/>
  <c r="AA918" i="5"/>
  <c r="Z918" i="5"/>
  <c r="AA910" i="5"/>
  <c r="Z910" i="5"/>
  <c r="AB910" i="5" s="1"/>
  <c r="AC910" i="5" s="1"/>
  <c r="AA902" i="5"/>
  <c r="Z902" i="5"/>
  <c r="AA894" i="5"/>
  <c r="Z894" i="5"/>
  <c r="AA886" i="5"/>
  <c r="Z886" i="5"/>
  <c r="AA878" i="5"/>
  <c r="Z878" i="5"/>
  <c r="AB878" i="5" s="1"/>
  <c r="AC878" i="5" s="1"/>
  <c r="AA870" i="5"/>
  <c r="Z870" i="5"/>
  <c r="AA862" i="5"/>
  <c r="Z862" i="5"/>
  <c r="AA854" i="5"/>
  <c r="Z854" i="5"/>
  <c r="AA846" i="5"/>
  <c r="Z846" i="5"/>
  <c r="AB846" i="5" s="1"/>
  <c r="AC846" i="5" s="1"/>
  <c r="AA838" i="5"/>
  <c r="Z838" i="5"/>
  <c r="AA830" i="5"/>
  <c r="Z830" i="5"/>
  <c r="AA822" i="5"/>
  <c r="Z822" i="5"/>
  <c r="AA814" i="5"/>
  <c r="Z814" i="5"/>
  <c r="AB814" i="5" s="1"/>
  <c r="AC814" i="5" s="1"/>
  <c r="AA806" i="5"/>
  <c r="Z806" i="5"/>
  <c r="AA798" i="5"/>
  <c r="Z798" i="5"/>
  <c r="AA790" i="5"/>
  <c r="Z790" i="5"/>
  <c r="AA782" i="5"/>
  <c r="Z782" i="5"/>
  <c r="AB782" i="5" s="1"/>
  <c r="AC782" i="5" s="1"/>
  <c r="AA774" i="5"/>
  <c r="Z774" i="5"/>
  <c r="AA766" i="5"/>
  <c r="Z766" i="5"/>
  <c r="AA758" i="5"/>
  <c r="Z758" i="5"/>
  <c r="AA750" i="5"/>
  <c r="Z750" i="5"/>
  <c r="AB750" i="5" s="1"/>
  <c r="AC750" i="5" s="1"/>
  <c r="AA742" i="5"/>
  <c r="Z742" i="5"/>
  <c r="AA734" i="5"/>
  <c r="Z734" i="5"/>
  <c r="AA726" i="5"/>
  <c r="Z726" i="5"/>
  <c r="AA718" i="5"/>
  <c r="Z718" i="5"/>
  <c r="AB718" i="5" s="1"/>
  <c r="AC718" i="5" s="1"/>
  <c r="AA710" i="5"/>
  <c r="Z710" i="5"/>
  <c r="AA702" i="5"/>
  <c r="Z702" i="5"/>
  <c r="AA694" i="5"/>
  <c r="Z694" i="5"/>
  <c r="AA686" i="5"/>
  <c r="Z686" i="5"/>
  <c r="AB686" i="5" s="1"/>
  <c r="AC686" i="5" s="1"/>
  <c r="AA678" i="5"/>
  <c r="Z678" i="5"/>
  <c r="AA670" i="5"/>
  <c r="Z670" i="5"/>
  <c r="AA662" i="5"/>
  <c r="Z662" i="5"/>
  <c r="AA654" i="5"/>
  <c r="Z654" i="5"/>
  <c r="AB654" i="5" s="1"/>
  <c r="AC654" i="5" s="1"/>
  <c r="AA646" i="5"/>
  <c r="Z646" i="5"/>
  <c r="AA638" i="5"/>
  <c r="Z638" i="5"/>
  <c r="AA630" i="5"/>
  <c r="Z630" i="5"/>
  <c r="AA622" i="5"/>
  <c r="Z622" i="5"/>
  <c r="AB622" i="5" s="1"/>
  <c r="AC622" i="5" s="1"/>
  <c r="AA614" i="5"/>
  <c r="Z614" i="5"/>
  <c r="AA606" i="5"/>
  <c r="Z606" i="5"/>
  <c r="AA598" i="5"/>
  <c r="Z598" i="5"/>
  <c r="AA590" i="5"/>
  <c r="Z590" i="5"/>
  <c r="AB590" i="5" s="1"/>
  <c r="AC590" i="5" s="1"/>
  <c r="AA582" i="5"/>
  <c r="Z582" i="5"/>
  <c r="AA574" i="5"/>
  <c r="Z574" i="5"/>
  <c r="AA566" i="5"/>
  <c r="Z566" i="5"/>
  <c r="AA558" i="5"/>
  <c r="Z558" i="5"/>
  <c r="AB558" i="5" s="1"/>
  <c r="AC558" i="5" s="1"/>
  <c r="AA550" i="5"/>
  <c r="Z550" i="5"/>
  <c r="AA542" i="5"/>
  <c r="Z542" i="5"/>
  <c r="AA534" i="5"/>
  <c r="Z534" i="5"/>
  <c r="AA526" i="5"/>
  <c r="Z526" i="5"/>
  <c r="AB526" i="5" s="1"/>
  <c r="AC526" i="5" s="1"/>
  <c r="AA518" i="5"/>
  <c r="Z518" i="5"/>
  <c r="AA510" i="5"/>
  <c r="Z510" i="5"/>
  <c r="AA502" i="5"/>
  <c r="Z502" i="5"/>
  <c r="AA494" i="5"/>
  <c r="Z494" i="5"/>
  <c r="AB494" i="5" s="1"/>
  <c r="AC494" i="5" s="1"/>
  <c r="AA486" i="5"/>
  <c r="Z486" i="5"/>
  <c r="AA478" i="5"/>
  <c r="Z478" i="5"/>
  <c r="AA470" i="5"/>
  <c r="Z470" i="5"/>
  <c r="AA462" i="5"/>
  <c r="Z462" i="5"/>
  <c r="AB462" i="5" s="1"/>
  <c r="AC462" i="5" s="1"/>
  <c r="AA454" i="5"/>
  <c r="Z454" i="5"/>
  <c r="AA446" i="5"/>
  <c r="Z446" i="5"/>
  <c r="AA438" i="5"/>
  <c r="Z438" i="5"/>
  <c r="AA430" i="5"/>
  <c r="Z430" i="5"/>
  <c r="AB430" i="5" s="1"/>
  <c r="AC430" i="5" s="1"/>
  <c r="AA422" i="5"/>
  <c r="Z422" i="5"/>
  <c r="AA414" i="5"/>
  <c r="Z414" i="5"/>
  <c r="AA406" i="5"/>
  <c r="Z406" i="5"/>
  <c r="AA398" i="5"/>
  <c r="Z398" i="5"/>
  <c r="AB398" i="5" s="1"/>
  <c r="AC398" i="5" s="1"/>
  <c r="AA390" i="5"/>
  <c r="Z390" i="5"/>
  <c r="AA382" i="5"/>
  <c r="Z382" i="5"/>
  <c r="AA374" i="5"/>
  <c r="Z374" i="5"/>
  <c r="AA366" i="5"/>
  <c r="Z366" i="5"/>
  <c r="AB366" i="5" s="1"/>
  <c r="AC366" i="5" s="1"/>
  <c r="AA358" i="5"/>
  <c r="Z358" i="5"/>
  <c r="AA350" i="5"/>
  <c r="Z350" i="5"/>
  <c r="AA342" i="5"/>
  <c r="Z342" i="5"/>
  <c r="AA334" i="5"/>
  <c r="Z334" i="5"/>
  <c r="AB334" i="5" s="1"/>
  <c r="AC334" i="5" s="1"/>
  <c r="AA326" i="5"/>
  <c r="Z326" i="5"/>
  <c r="AA318" i="5"/>
  <c r="Z318" i="5"/>
  <c r="AA310" i="5"/>
  <c r="Z310" i="5"/>
  <c r="AA302" i="5"/>
  <c r="Z302" i="5"/>
  <c r="AB302" i="5" s="1"/>
  <c r="AC302" i="5" s="1"/>
  <c r="AA294" i="5"/>
  <c r="Z294" i="5"/>
  <c r="AA286" i="5"/>
  <c r="Z286" i="5"/>
  <c r="AA278" i="5"/>
  <c r="Z278" i="5"/>
  <c r="AA270" i="5"/>
  <c r="Z270" i="5"/>
  <c r="AB270" i="5" s="1"/>
  <c r="AC270" i="5" s="1"/>
  <c r="AA262" i="5"/>
  <c r="Z262" i="5"/>
  <c r="AA254" i="5"/>
  <c r="Z254" i="5"/>
  <c r="AA246" i="5"/>
  <c r="Z246" i="5"/>
  <c r="AA238" i="5"/>
  <c r="Z238" i="5"/>
  <c r="AB238" i="5" s="1"/>
  <c r="AC238" i="5" s="1"/>
  <c r="AA230" i="5"/>
  <c r="Z230" i="5"/>
  <c r="AA222" i="5"/>
  <c r="Z222" i="5"/>
  <c r="AA214" i="5"/>
  <c r="Z214" i="5"/>
  <c r="AA206" i="5"/>
  <c r="Z206" i="5"/>
  <c r="AB206" i="5" s="1"/>
  <c r="AC206" i="5" s="1"/>
  <c r="AA198" i="5"/>
  <c r="Z198" i="5"/>
  <c r="AA190" i="5"/>
  <c r="Z190" i="5"/>
  <c r="AA182" i="5"/>
  <c r="Z182" i="5"/>
  <c r="AA174" i="5"/>
  <c r="Z174" i="5"/>
  <c r="AB174" i="5" s="1"/>
  <c r="AC174" i="5" s="1"/>
  <c r="AA166" i="5"/>
  <c r="Z166" i="5"/>
  <c r="AA158" i="5"/>
  <c r="Z158" i="5"/>
  <c r="AA150" i="5"/>
  <c r="Z150" i="5"/>
  <c r="AA142" i="5"/>
  <c r="Z142" i="5"/>
  <c r="AB142" i="5" s="1"/>
  <c r="AC142" i="5" s="1"/>
  <c r="AA134" i="5"/>
  <c r="Z134" i="5"/>
  <c r="AA126" i="5"/>
  <c r="Z126" i="5"/>
  <c r="AA118" i="5"/>
  <c r="Z118" i="5"/>
  <c r="AA110" i="5"/>
  <c r="Z110" i="5"/>
  <c r="AB110" i="5" s="1"/>
  <c r="AC110" i="5" s="1"/>
  <c r="AA102" i="5"/>
  <c r="Z102" i="5"/>
  <c r="AA94" i="5"/>
  <c r="Z94" i="5"/>
  <c r="AA86" i="5"/>
  <c r="Z86" i="5"/>
  <c r="AA78" i="5"/>
  <c r="Z78" i="5"/>
  <c r="AB78" i="5" s="1"/>
  <c r="AC78" i="5" s="1"/>
  <c r="AA70" i="5"/>
  <c r="Z70" i="5"/>
  <c r="AA62" i="5"/>
  <c r="Z62" i="5"/>
  <c r="AA54" i="5"/>
  <c r="Z54" i="5"/>
  <c r="AA46" i="5"/>
  <c r="Z46" i="5"/>
  <c r="AB46" i="5" s="1"/>
  <c r="AC46" i="5" s="1"/>
  <c r="AA38" i="5"/>
  <c r="Z38" i="5"/>
  <c r="AA30" i="5"/>
  <c r="Z30" i="5"/>
  <c r="AA22" i="5"/>
  <c r="Z22" i="5"/>
  <c r="AA14" i="5"/>
  <c r="Z14" i="5"/>
  <c r="AB14" i="5" s="1"/>
  <c r="AC14" i="5" s="1"/>
  <c r="AA6" i="5"/>
  <c r="Z6" i="5"/>
  <c r="AA16429" i="5"/>
  <c r="Z16429" i="5"/>
  <c r="AA16421" i="5"/>
  <c r="Z16421" i="5"/>
  <c r="AA16413" i="5"/>
  <c r="Z16413" i="5"/>
  <c r="AB16413" i="5" s="1"/>
  <c r="AC16413" i="5" s="1"/>
  <c r="AA16405" i="5"/>
  <c r="Z16405" i="5"/>
  <c r="AA16397" i="5"/>
  <c r="Z16397" i="5"/>
  <c r="AA16389" i="5"/>
  <c r="Z16389" i="5"/>
  <c r="AA16381" i="5"/>
  <c r="Z16381" i="5"/>
  <c r="AB16381" i="5" s="1"/>
  <c r="AC16381" i="5" s="1"/>
  <c r="AA16373" i="5"/>
  <c r="Z16373" i="5"/>
  <c r="AA16365" i="5"/>
  <c r="Z16365" i="5"/>
  <c r="AA16357" i="5"/>
  <c r="Z16357" i="5"/>
  <c r="AA16349" i="5"/>
  <c r="Z16349" i="5"/>
  <c r="AB16349" i="5" s="1"/>
  <c r="AC16349" i="5" s="1"/>
  <c r="AA16341" i="5"/>
  <c r="Z16341" i="5"/>
  <c r="AA16333" i="5"/>
  <c r="Z16333" i="5"/>
  <c r="AA16325" i="5"/>
  <c r="Z16325" i="5"/>
  <c r="AA16317" i="5"/>
  <c r="Z16317" i="5"/>
  <c r="AB16317" i="5" s="1"/>
  <c r="AC16317" i="5" s="1"/>
  <c r="AA16309" i="5"/>
  <c r="Z16309" i="5"/>
  <c r="AA16301" i="5"/>
  <c r="Z16301" i="5"/>
  <c r="AA16293" i="5"/>
  <c r="Z16293" i="5"/>
  <c r="AA16285" i="5"/>
  <c r="Z16285" i="5"/>
  <c r="AB16285" i="5" s="1"/>
  <c r="AC16285" i="5" s="1"/>
  <c r="AA16277" i="5"/>
  <c r="Z16277" i="5"/>
  <c r="AA16269" i="5"/>
  <c r="Z16269" i="5"/>
  <c r="AA16261" i="5"/>
  <c r="Z16261" i="5"/>
  <c r="AA16253" i="5"/>
  <c r="Z16253" i="5"/>
  <c r="AB16253" i="5" s="1"/>
  <c r="AC16253" i="5" s="1"/>
  <c r="AA16245" i="5"/>
  <c r="Z16245" i="5"/>
  <c r="AA16237" i="5"/>
  <c r="Z16237" i="5"/>
  <c r="AA16229" i="5"/>
  <c r="Z16229" i="5"/>
  <c r="AA16221" i="5"/>
  <c r="Z16221" i="5"/>
  <c r="AB16221" i="5" s="1"/>
  <c r="AC16221" i="5" s="1"/>
  <c r="AA16213" i="5"/>
  <c r="Z16213" i="5"/>
  <c r="AA16205" i="5"/>
  <c r="Z16205" i="5"/>
  <c r="AA16197" i="5"/>
  <c r="Z16197" i="5"/>
  <c r="AA16189" i="5"/>
  <c r="Z16189" i="5"/>
  <c r="AB16189" i="5" s="1"/>
  <c r="AC16189" i="5" s="1"/>
  <c r="AA16181" i="5"/>
  <c r="Z16181" i="5"/>
  <c r="AA16173" i="5"/>
  <c r="Z16173" i="5"/>
  <c r="AA16165" i="5"/>
  <c r="Z16165" i="5"/>
  <c r="AA16157" i="5"/>
  <c r="Z16157" i="5"/>
  <c r="AB16157" i="5" s="1"/>
  <c r="AC16157" i="5" s="1"/>
  <c r="AA16149" i="5"/>
  <c r="Z16149" i="5"/>
  <c r="AA16141" i="5"/>
  <c r="Z16141" i="5"/>
  <c r="AA16133" i="5"/>
  <c r="Z16133" i="5"/>
  <c r="AA16125" i="5"/>
  <c r="Z16125" i="5"/>
  <c r="AB16125" i="5" s="1"/>
  <c r="AC16125" i="5" s="1"/>
  <c r="AA16117" i="5"/>
  <c r="Z16117" i="5"/>
  <c r="AA16109" i="5"/>
  <c r="Z16109" i="5"/>
  <c r="AA16101" i="5"/>
  <c r="Z16101" i="5"/>
  <c r="AA16093" i="5"/>
  <c r="Z16093" i="5"/>
  <c r="AB16093" i="5" s="1"/>
  <c r="AC16093" i="5" s="1"/>
  <c r="AA16085" i="5"/>
  <c r="Z16085" i="5"/>
  <c r="AA16077" i="5"/>
  <c r="Z16077" i="5"/>
  <c r="AA16069" i="5"/>
  <c r="Z16069" i="5"/>
  <c r="AA16061" i="5"/>
  <c r="Z16061" i="5"/>
  <c r="AB16061" i="5" s="1"/>
  <c r="AC16061" i="5" s="1"/>
  <c r="AA16053" i="5"/>
  <c r="Z16053" i="5"/>
  <c r="AA16045" i="5"/>
  <c r="Z16045" i="5"/>
  <c r="AA16037" i="5"/>
  <c r="Z16037" i="5"/>
  <c r="AA16029" i="5"/>
  <c r="Z16029" i="5"/>
  <c r="AB16029" i="5" s="1"/>
  <c r="AC16029" i="5" s="1"/>
  <c r="AA16021" i="5"/>
  <c r="Z16021" i="5"/>
  <c r="AA16013" i="5"/>
  <c r="Z16013" i="5"/>
  <c r="AA16005" i="5"/>
  <c r="Z16005" i="5"/>
  <c r="AA15997" i="5"/>
  <c r="Z15997" i="5"/>
  <c r="AB15997" i="5" s="1"/>
  <c r="AC15997" i="5" s="1"/>
  <c r="AA15989" i="5"/>
  <c r="Z15989" i="5"/>
  <c r="AA15981" i="5"/>
  <c r="Z15981" i="5"/>
  <c r="AA15973" i="5"/>
  <c r="Z15973" i="5"/>
  <c r="AA15965" i="5"/>
  <c r="Z15965" i="5"/>
  <c r="AB15965" i="5" s="1"/>
  <c r="AC15965" i="5" s="1"/>
  <c r="AA15957" i="5"/>
  <c r="Z15957" i="5"/>
  <c r="AA15949" i="5"/>
  <c r="Z15949" i="5"/>
  <c r="AA15941" i="5"/>
  <c r="Z15941" i="5"/>
  <c r="AA15933" i="5"/>
  <c r="Z15933" i="5"/>
  <c r="AB15933" i="5" s="1"/>
  <c r="AC15933" i="5" s="1"/>
  <c r="AA15925" i="5"/>
  <c r="Z15925" i="5"/>
  <c r="AA15917" i="5"/>
  <c r="Z15917" i="5"/>
  <c r="AA15909" i="5"/>
  <c r="Z15909" i="5"/>
  <c r="AA15901" i="5"/>
  <c r="Z15901" i="5"/>
  <c r="AB15901" i="5" s="1"/>
  <c r="AC15901" i="5" s="1"/>
  <c r="AA15893" i="5"/>
  <c r="Z15893" i="5"/>
  <c r="AA15885" i="5"/>
  <c r="Z15885" i="5"/>
  <c r="AA15877" i="5"/>
  <c r="Z15877" i="5"/>
  <c r="AA15869" i="5"/>
  <c r="Z15869" i="5"/>
  <c r="AB15869" i="5" s="1"/>
  <c r="AC15869" i="5" s="1"/>
  <c r="AA15861" i="5"/>
  <c r="Z15861" i="5"/>
  <c r="AA15853" i="5"/>
  <c r="Z15853" i="5"/>
  <c r="AA15845" i="5"/>
  <c r="Z15845" i="5"/>
  <c r="AA15837" i="5"/>
  <c r="Z15837" i="5"/>
  <c r="AB15837" i="5" s="1"/>
  <c r="AC15837" i="5" s="1"/>
  <c r="AA15829" i="5"/>
  <c r="Z15829" i="5"/>
  <c r="AA15821" i="5"/>
  <c r="Z15821" i="5"/>
  <c r="AA15813" i="5"/>
  <c r="Z15813" i="5"/>
  <c r="AA15805" i="5"/>
  <c r="Z15805" i="5"/>
  <c r="AB15805" i="5" s="1"/>
  <c r="AC15805" i="5" s="1"/>
  <c r="AA15797" i="5"/>
  <c r="Z15797" i="5"/>
  <c r="AA15789" i="5"/>
  <c r="Z15789" i="5"/>
  <c r="AA15781" i="5"/>
  <c r="Z15781" i="5"/>
  <c r="AA15773" i="5"/>
  <c r="Z15773" i="5"/>
  <c r="AB15773" i="5" s="1"/>
  <c r="AC15773" i="5" s="1"/>
  <c r="AA15765" i="5"/>
  <c r="Z15765" i="5"/>
  <c r="AA15757" i="5"/>
  <c r="Z15757" i="5"/>
  <c r="AA15749" i="5"/>
  <c r="Z15749" i="5"/>
  <c r="AA15741" i="5"/>
  <c r="Z15741" i="5"/>
  <c r="AB15741" i="5" s="1"/>
  <c r="AC15741" i="5" s="1"/>
  <c r="AA15733" i="5"/>
  <c r="Z15733" i="5"/>
  <c r="AA15725" i="5"/>
  <c r="Z15725" i="5"/>
  <c r="AA15717" i="5"/>
  <c r="Z15717" i="5"/>
  <c r="AA15709" i="5"/>
  <c r="Z15709" i="5"/>
  <c r="AB15709" i="5" s="1"/>
  <c r="AC15709" i="5" s="1"/>
  <c r="AA15701" i="5"/>
  <c r="Z15701" i="5"/>
  <c r="AA15693" i="5"/>
  <c r="Z15693" i="5"/>
  <c r="AA15685" i="5"/>
  <c r="Z15685" i="5"/>
  <c r="AA15677" i="5"/>
  <c r="Z15677" i="5"/>
  <c r="AB15677" i="5" s="1"/>
  <c r="AC15677" i="5" s="1"/>
  <c r="AA15669" i="5"/>
  <c r="Z15669" i="5"/>
  <c r="AA15661" i="5"/>
  <c r="Z15661" i="5"/>
  <c r="AA15653" i="5"/>
  <c r="Z15653" i="5"/>
  <c r="AA15645" i="5"/>
  <c r="Z15645" i="5"/>
  <c r="AB15645" i="5" s="1"/>
  <c r="AC15645" i="5" s="1"/>
  <c r="AA15637" i="5"/>
  <c r="Z15637" i="5"/>
  <c r="AA15629" i="5"/>
  <c r="Z15629" i="5"/>
  <c r="AA15621" i="5"/>
  <c r="Z15621" i="5"/>
  <c r="AA15613" i="5"/>
  <c r="Z15613" i="5"/>
  <c r="AB15613" i="5" s="1"/>
  <c r="AC15613" i="5" s="1"/>
  <c r="AA15605" i="5"/>
  <c r="Z15605" i="5"/>
  <c r="AA15597" i="5"/>
  <c r="Z15597" i="5"/>
  <c r="AA15589" i="5"/>
  <c r="Z15589" i="5"/>
  <c r="AA15581" i="5"/>
  <c r="Z15581" i="5"/>
  <c r="AB15581" i="5" s="1"/>
  <c r="AC15581" i="5" s="1"/>
  <c r="AA15573" i="5"/>
  <c r="Z15573" i="5"/>
  <c r="AA15565" i="5"/>
  <c r="Z15565" i="5"/>
  <c r="AA15557" i="5"/>
  <c r="Z15557" i="5"/>
  <c r="AA15549" i="5"/>
  <c r="Z15549" i="5"/>
  <c r="AB15549" i="5" s="1"/>
  <c r="AC15549" i="5" s="1"/>
  <c r="AA15541" i="5"/>
  <c r="Z15541" i="5"/>
  <c r="AA15533" i="5"/>
  <c r="Z15533" i="5"/>
  <c r="AA15525" i="5"/>
  <c r="Z15525" i="5"/>
  <c r="AA15517" i="5"/>
  <c r="Z15517" i="5"/>
  <c r="AB15517" i="5" s="1"/>
  <c r="AC15517" i="5" s="1"/>
  <c r="AA15509" i="5"/>
  <c r="Z15509" i="5"/>
  <c r="AA15501" i="5"/>
  <c r="Z15501" i="5"/>
  <c r="AA15493" i="5"/>
  <c r="Z15493" i="5"/>
  <c r="AA15485" i="5"/>
  <c r="Z15485" i="5"/>
  <c r="AB15485" i="5" s="1"/>
  <c r="AC15485" i="5" s="1"/>
  <c r="AA15477" i="5"/>
  <c r="Z15477" i="5"/>
  <c r="AA15469" i="5"/>
  <c r="Z15469" i="5"/>
  <c r="AA15461" i="5"/>
  <c r="Z15461" i="5"/>
  <c r="AA15453" i="5"/>
  <c r="Z15453" i="5"/>
  <c r="AB15453" i="5" s="1"/>
  <c r="AC15453" i="5" s="1"/>
  <c r="AA15445" i="5"/>
  <c r="Z15445" i="5"/>
  <c r="AA15437" i="5"/>
  <c r="Z15437" i="5"/>
  <c r="AA15429" i="5"/>
  <c r="Z15429" i="5"/>
  <c r="AA15421" i="5"/>
  <c r="Z15421" i="5"/>
  <c r="AB15421" i="5" s="1"/>
  <c r="AC15421" i="5" s="1"/>
  <c r="AA15413" i="5"/>
  <c r="Z15413" i="5"/>
  <c r="AA15405" i="5"/>
  <c r="Z15405" i="5"/>
  <c r="AA15397" i="5"/>
  <c r="Z15397" i="5"/>
  <c r="AA15389" i="5"/>
  <c r="Z15389" i="5"/>
  <c r="AB15389" i="5" s="1"/>
  <c r="AC15389" i="5" s="1"/>
  <c r="AA15381" i="5"/>
  <c r="Z15381" i="5"/>
  <c r="AA15373" i="5"/>
  <c r="Z15373" i="5"/>
  <c r="AA15365" i="5"/>
  <c r="Z15365" i="5"/>
  <c r="AA15357" i="5"/>
  <c r="Z15357" i="5"/>
  <c r="AB15357" i="5" s="1"/>
  <c r="AC15357" i="5" s="1"/>
  <c r="AA15349" i="5"/>
  <c r="Z15349" i="5"/>
  <c r="AA15341" i="5"/>
  <c r="Z15341" i="5"/>
  <c r="AA15333" i="5"/>
  <c r="Z15333" i="5"/>
  <c r="AA15325" i="5"/>
  <c r="Z15325" i="5"/>
  <c r="AB15325" i="5" s="1"/>
  <c r="AC15325" i="5" s="1"/>
  <c r="AA15317" i="5"/>
  <c r="Z15317" i="5"/>
  <c r="AA15309" i="5"/>
  <c r="Z15309" i="5"/>
  <c r="AA15301" i="5"/>
  <c r="Z15301" i="5"/>
  <c r="AA15293" i="5"/>
  <c r="Z15293" i="5"/>
  <c r="AB15293" i="5" s="1"/>
  <c r="AC15293" i="5" s="1"/>
  <c r="AA15285" i="5"/>
  <c r="Z15285" i="5"/>
  <c r="AA15277" i="5"/>
  <c r="Z15277" i="5"/>
  <c r="AA15269" i="5"/>
  <c r="Z15269" i="5"/>
  <c r="AA15261" i="5"/>
  <c r="Z15261" i="5"/>
  <c r="AB15261" i="5" s="1"/>
  <c r="AC15261" i="5" s="1"/>
  <c r="AA15253" i="5"/>
  <c r="Z15253" i="5"/>
  <c r="AA15245" i="5"/>
  <c r="Z15245" i="5"/>
  <c r="AA15237" i="5"/>
  <c r="Z15237" i="5"/>
  <c r="AA15229" i="5"/>
  <c r="Z15229" i="5"/>
  <c r="AB15229" i="5" s="1"/>
  <c r="AC15229" i="5" s="1"/>
  <c r="AA15221" i="5"/>
  <c r="Z15221" i="5"/>
  <c r="AA15213" i="5"/>
  <c r="Z15213" i="5"/>
  <c r="AA15205" i="5"/>
  <c r="Z15205" i="5"/>
  <c r="AA15197" i="5"/>
  <c r="Z15197" i="5"/>
  <c r="AB15197" i="5" s="1"/>
  <c r="AC15197" i="5" s="1"/>
  <c r="AA15189" i="5"/>
  <c r="Z15189" i="5"/>
  <c r="AA15181" i="5"/>
  <c r="Z15181" i="5"/>
  <c r="AA15173" i="5"/>
  <c r="Z15173" i="5"/>
  <c r="AA15165" i="5"/>
  <c r="Z15165" i="5"/>
  <c r="AB15165" i="5" s="1"/>
  <c r="AC15165" i="5" s="1"/>
  <c r="AA15157" i="5"/>
  <c r="Z15157" i="5"/>
  <c r="AA15149" i="5"/>
  <c r="Z15149" i="5"/>
  <c r="AA15141" i="5"/>
  <c r="Z15141" i="5"/>
  <c r="AA15133" i="5"/>
  <c r="Z15133" i="5"/>
  <c r="AB15133" i="5" s="1"/>
  <c r="AC15133" i="5" s="1"/>
  <c r="AA15125" i="5"/>
  <c r="Z15125" i="5"/>
  <c r="AA15117" i="5"/>
  <c r="Z15117" i="5"/>
  <c r="AA15109" i="5"/>
  <c r="Z15109" i="5"/>
  <c r="AA15101" i="5"/>
  <c r="Z15101" i="5"/>
  <c r="AB15101" i="5" s="1"/>
  <c r="AC15101" i="5" s="1"/>
  <c r="AA15093" i="5"/>
  <c r="Z15093" i="5"/>
  <c r="AA15085" i="5"/>
  <c r="Z15085" i="5"/>
  <c r="AA15077" i="5"/>
  <c r="Z15077" i="5"/>
  <c r="AA15069" i="5"/>
  <c r="Z15069" i="5"/>
  <c r="AB15069" i="5" s="1"/>
  <c r="AC15069" i="5" s="1"/>
  <c r="AA15061" i="5"/>
  <c r="Z15061" i="5"/>
  <c r="AA15053" i="5"/>
  <c r="Z15053" i="5"/>
  <c r="AA15045" i="5"/>
  <c r="Z15045" i="5"/>
  <c r="AA15037" i="5"/>
  <c r="Z15037" i="5"/>
  <c r="AB15037" i="5" s="1"/>
  <c r="AC15037" i="5" s="1"/>
  <c r="AA15029" i="5"/>
  <c r="Z15029" i="5"/>
  <c r="AA15021" i="5"/>
  <c r="Z15021" i="5"/>
  <c r="AA15013" i="5"/>
  <c r="Z15013" i="5"/>
  <c r="AA15005" i="5"/>
  <c r="Z15005" i="5"/>
  <c r="AB15005" i="5" s="1"/>
  <c r="AC15005" i="5" s="1"/>
  <c r="AA14997" i="5"/>
  <c r="Z14997" i="5"/>
  <c r="AA14989" i="5"/>
  <c r="Z14989" i="5"/>
  <c r="AA14981" i="5"/>
  <c r="Z14981" i="5"/>
  <c r="AA14973" i="5"/>
  <c r="Z14973" i="5"/>
  <c r="AB14973" i="5" s="1"/>
  <c r="AC14973" i="5" s="1"/>
  <c r="AA14965" i="5"/>
  <c r="Z14965" i="5"/>
  <c r="AA14957" i="5"/>
  <c r="Z14957" i="5"/>
  <c r="AA14949" i="5"/>
  <c r="Z14949" i="5"/>
  <c r="AA14941" i="5"/>
  <c r="Z14941" i="5"/>
  <c r="AB14941" i="5" s="1"/>
  <c r="AC14941" i="5" s="1"/>
  <c r="AA14933" i="5"/>
  <c r="Z14933" i="5"/>
  <c r="AA14925" i="5"/>
  <c r="Z14925" i="5"/>
  <c r="AA14917" i="5"/>
  <c r="Z14917" i="5"/>
  <c r="AA14909" i="5"/>
  <c r="Z14909" i="5"/>
  <c r="AB14909" i="5" s="1"/>
  <c r="AC14909" i="5" s="1"/>
  <c r="AA14901" i="5"/>
  <c r="Z14901" i="5"/>
  <c r="AA14893" i="5"/>
  <c r="Z14893" i="5"/>
  <c r="AA14885" i="5"/>
  <c r="Z14885" i="5"/>
  <c r="AA14877" i="5"/>
  <c r="Z14877" i="5"/>
  <c r="AB14877" i="5" s="1"/>
  <c r="AC14877" i="5" s="1"/>
  <c r="AA14869" i="5"/>
  <c r="Z14869" i="5"/>
  <c r="AA14861" i="5"/>
  <c r="Z14861" i="5"/>
  <c r="AA14853" i="5"/>
  <c r="Z14853" i="5"/>
  <c r="AA14845" i="5"/>
  <c r="Z14845" i="5"/>
  <c r="AB14845" i="5" s="1"/>
  <c r="AC14845" i="5" s="1"/>
  <c r="AA14837" i="5"/>
  <c r="Z14837" i="5"/>
  <c r="AA14829" i="5"/>
  <c r="Z14829" i="5"/>
  <c r="AA14821" i="5"/>
  <c r="Z14821" i="5"/>
  <c r="AA14813" i="5"/>
  <c r="Z14813" i="5"/>
  <c r="AB14813" i="5" s="1"/>
  <c r="AC14813" i="5" s="1"/>
  <c r="AA14805" i="5"/>
  <c r="Z14805" i="5"/>
  <c r="AA14797" i="5"/>
  <c r="Z14797" i="5"/>
  <c r="AA14789" i="5"/>
  <c r="Z14789" i="5"/>
  <c r="AA14781" i="5"/>
  <c r="Z14781" i="5"/>
  <c r="AB14781" i="5" s="1"/>
  <c r="AC14781" i="5" s="1"/>
  <c r="AA14773" i="5"/>
  <c r="Z14773" i="5"/>
  <c r="AA14765" i="5"/>
  <c r="Z14765" i="5"/>
  <c r="AA14757" i="5"/>
  <c r="Z14757" i="5"/>
  <c r="AA14749" i="5"/>
  <c r="Z14749" i="5"/>
  <c r="AB14749" i="5" s="1"/>
  <c r="AC14749" i="5" s="1"/>
  <c r="AA14741" i="5"/>
  <c r="Z14741" i="5"/>
  <c r="AA14733" i="5"/>
  <c r="Z14733" i="5"/>
  <c r="AA14725" i="5"/>
  <c r="Z14725" i="5"/>
  <c r="AA14717" i="5"/>
  <c r="Z14717" i="5"/>
  <c r="AB14717" i="5" s="1"/>
  <c r="AC14717" i="5" s="1"/>
  <c r="AA14709" i="5"/>
  <c r="Z14709" i="5"/>
  <c r="AA14701" i="5"/>
  <c r="Z14701" i="5"/>
  <c r="AA14693" i="5"/>
  <c r="Z14693" i="5"/>
  <c r="AA14685" i="5"/>
  <c r="Z14685" i="5"/>
  <c r="AB14685" i="5" s="1"/>
  <c r="AC14685" i="5" s="1"/>
  <c r="AA14677" i="5"/>
  <c r="Z14677" i="5"/>
  <c r="AA14669" i="5"/>
  <c r="Z14669" i="5"/>
  <c r="AA14661" i="5"/>
  <c r="Z14661" i="5"/>
  <c r="AA14653" i="5"/>
  <c r="Z14653" i="5"/>
  <c r="AB14653" i="5" s="1"/>
  <c r="AC14653" i="5" s="1"/>
  <c r="AA14645" i="5"/>
  <c r="Z14645" i="5"/>
  <c r="AA14637" i="5"/>
  <c r="Z14637" i="5"/>
  <c r="AA14629" i="5"/>
  <c r="Z14629" i="5"/>
  <c r="AA14621" i="5"/>
  <c r="Z14621" i="5"/>
  <c r="AB14621" i="5" s="1"/>
  <c r="AC14621" i="5" s="1"/>
  <c r="AA14613" i="5"/>
  <c r="Z14613" i="5"/>
  <c r="AA14605" i="5"/>
  <c r="Z14605" i="5"/>
  <c r="AA14597" i="5"/>
  <c r="Z14597" i="5"/>
  <c r="AA14589" i="5"/>
  <c r="Z14589" i="5"/>
  <c r="AB14589" i="5" s="1"/>
  <c r="AC14589" i="5" s="1"/>
  <c r="AA14581" i="5"/>
  <c r="Z14581" i="5"/>
  <c r="AA14573" i="5"/>
  <c r="Z14573" i="5"/>
  <c r="AA14565" i="5"/>
  <c r="Z14565" i="5"/>
  <c r="AA14557" i="5"/>
  <c r="Z14557" i="5"/>
  <c r="AB14557" i="5" s="1"/>
  <c r="AC14557" i="5" s="1"/>
  <c r="AA14549" i="5"/>
  <c r="Z14549" i="5"/>
  <c r="AA14541" i="5"/>
  <c r="Z14541" i="5"/>
  <c r="AA14533" i="5"/>
  <c r="Z14533" i="5"/>
  <c r="AA14525" i="5"/>
  <c r="Z14525" i="5"/>
  <c r="AB14525" i="5" s="1"/>
  <c r="AC14525" i="5" s="1"/>
  <c r="AA14517" i="5"/>
  <c r="Z14517" i="5"/>
  <c r="AA14509" i="5"/>
  <c r="Z14509" i="5"/>
  <c r="AA14501" i="5"/>
  <c r="Z14501" i="5"/>
  <c r="AA14493" i="5"/>
  <c r="Z14493" i="5"/>
  <c r="AB14493" i="5" s="1"/>
  <c r="AC14493" i="5" s="1"/>
  <c r="AA14485" i="5"/>
  <c r="Z14485" i="5"/>
  <c r="AA14477" i="5"/>
  <c r="Z14477" i="5"/>
  <c r="AA14469" i="5"/>
  <c r="Z14469" i="5"/>
  <c r="AA14461" i="5"/>
  <c r="Z14461" i="5"/>
  <c r="AB14461" i="5" s="1"/>
  <c r="AC14461" i="5" s="1"/>
  <c r="AA14453" i="5"/>
  <c r="Z14453" i="5"/>
  <c r="AA14445" i="5"/>
  <c r="Z14445" i="5"/>
  <c r="AA14437" i="5"/>
  <c r="Z14437" i="5"/>
  <c r="AA14429" i="5"/>
  <c r="Z14429" i="5"/>
  <c r="AB14429" i="5" s="1"/>
  <c r="AC14429" i="5" s="1"/>
  <c r="AA14421" i="5"/>
  <c r="Z14421" i="5"/>
  <c r="AA14413" i="5"/>
  <c r="Z14413" i="5"/>
  <c r="AA14405" i="5"/>
  <c r="Z14405" i="5"/>
  <c r="AA14397" i="5"/>
  <c r="Z14397" i="5"/>
  <c r="AB14397" i="5" s="1"/>
  <c r="AC14397" i="5" s="1"/>
  <c r="AA14389" i="5"/>
  <c r="Z14389" i="5"/>
  <c r="AA14381" i="5"/>
  <c r="Z14381" i="5"/>
  <c r="AA14373" i="5"/>
  <c r="Z14373" i="5"/>
  <c r="AA14365" i="5"/>
  <c r="Z14365" i="5"/>
  <c r="AB14365" i="5" s="1"/>
  <c r="AC14365" i="5" s="1"/>
  <c r="AA14357" i="5"/>
  <c r="Z14357" i="5"/>
  <c r="AA14349" i="5"/>
  <c r="Z14349" i="5"/>
  <c r="AA14341" i="5"/>
  <c r="Z14341" i="5"/>
  <c r="AA14333" i="5"/>
  <c r="Z14333" i="5"/>
  <c r="AB14333" i="5" s="1"/>
  <c r="AC14333" i="5" s="1"/>
  <c r="AA14325" i="5"/>
  <c r="Z14325" i="5"/>
  <c r="AA14317" i="5"/>
  <c r="Z14317" i="5"/>
  <c r="AA14309" i="5"/>
  <c r="Z14309" i="5"/>
  <c r="AA14301" i="5"/>
  <c r="Z14301" i="5"/>
  <c r="AB14301" i="5" s="1"/>
  <c r="AC14301" i="5" s="1"/>
  <c r="AA14293" i="5"/>
  <c r="Z14293" i="5"/>
  <c r="AA14285" i="5"/>
  <c r="Z14285" i="5"/>
  <c r="AA14277" i="5"/>
  <c r="Z14277" i="5"/>
  <c r="AA14269" i="5"/>
  <c r="Z14269" i="5"/>
  <c r="AB14269" i="5" s="1"/>
  <c r="AC14269" i="5" s="1"/>
  <c r="AA14261" i="5"/>
  <c r="Z14261" i="5"/>
  <c r="AA14253" i="5"/>
  <c r="Z14253" i="5"/>
  <c r="AA14245" i="5"/>
  <c r="Z14245" i="5"/>
  <c r="AA14237" i="5"/>
  <c r="Z14237" i="5"/>
  <c r="AB14237" i="5" s="1"/>
  <c r="AC14237" i="5" s="1"/>
  <c r="AA14229" i="5"/>
  <c r="Z14229" i="5"/>
  <c r="AA14221" i="5"/>
  <c r="Z14221" i="5"/>
  <c r="AA14213" i="5"/>
  <c r="Z14213" i="5"/>
  <c r="AA14205" i="5"/>
  <c r="Z14205" i="5"/>
  <c r="AB14205" i="5" s="1"/>
  <c r="AC14205" i="5" s="1"/>
  <c r="AA14197" i="5"/>
  <c r="Z14197" i="5"/>
  <c r="AA14189" i="5"/>
  <c r="Z14189" i="5"/>
  <c r="AA14181" i="5"/>
  <c r="Z14181" i="5"/>
  <c r="AA14173" i="5"/>
  <c r="Z14173" i="5"/>
  <c r="AB14173" i="5" s="1"/>
  <c r="AC14173" i="5" s="1"/>
  <c r="AA14165" i="5"/>
  <c r="Z14165" i="5"/>
  <c r="AA14157" i="5"/>
  <c r="Z14157" i="5"/>
  <c r="AA14149" i="5"/>
  <c r="Z14149" i="5"/>
  <c r="AA14141" i="5"/>
  <c r="Z14141" i="5"/>
  <c r="AB14141" i="5" s="1"/>
  <c r="AC14141" i="5" s="1"/>
  <c r="AA14133" i="5"/>
  <c r="Z14133" i="5"/>
  <c r="AA14125" i="5"/>
  <c r="Z14125" i="5"/>
  <c r="AA14117" i="5"/>
  <c r="Z14117" i="5"/>
  <c r="AA14109" i="5"/>
  <c r="Z14109" i="5"/>
  <c r="AB14109" i="5" s="1"/>
  <c r="AC14109" i="5" s="1"/>
  <c r="AA14101" i="5"/>
  <c r="Z14101" i="5"/>
  <c r="AA14093" i="5"/>
  <c r="Z14093" i="5"/>
  <c r="AA14085" i="5"/>
  <c r="Z14085" i="5"/>
  <c r="AA14077" i="5"/>
  <c r="Z14077" i="5"/>
  <c r="AB14077" i="5" s="1"/>
  <c r="AC14077" i="5" s="1"/>
  <c r="AA14069" i="5"/>
  <c r="Z14069" i="5"/>
  <c r="AA14061" i="5"/>
  <c r="Z14061" i="5"/>
  <c r="AA14053" i="5"/>
  <c r="Z14053" i="5"/>
  <c r="AA14045" i="5"/>
  <c r="Z14045" i="5"/>
  <c r="AB14045" i="5" s="1"/>
  <c r="AC14045" i="5" s="1"/>
  <c r="AA14037" i="5"/>
  <c r="Z14037" i="5"/>
  <c r="AA14029" i="5"/>
  <c r="Z14029" i="5"/>
  <c r="AA14021" i="5"/>
  <c r="Z14021" i="5"/>
  <c r="AA14013" i="5"/>
  <c r="Z14013" i="5"/>
  <c r="AB14013" i="5" s="1"/>
  <c r="AC14013" i="5" s="1"/>
  <c r="AA14005" i="5"/>
  <c r="Z14005" i="5"/>
  <c r="AA13997" i="5"/>
  <c r="Z13997" i="5"/>
  <c r="AA13989" i="5"/>
  <c r="Z13989" i="5"/>
  <c r="AA13981" i="5"/>
  <c r="Z13981" i="5"/>
  <c r="AB13981" i="5" s="1"/>
  <c r="AC13981" i="5" s="1"/>
  <c r="AA13973" i="5"/>
  <c r="Z13973" i="5"/>
  <c r="AA13965" i="5"/>
  <c r="Z13965" i="5"/>
  <c r="AA13957" i="5"/>
  <c r="Z13957" i="5"/>
  <c r="AA13949" i="5"/>
  <c r="Z13949" i="5"/>
  <c r="AB13949" i="5" s="1"/>
  <c r="AC13949" i="5" s="1"/>
  <c r="AA13941" i="5"/>
  <c r="Z13941" i="5"/>
  <c r="AA13933" i="5"/>
  <c r="Z13933" i="5"/>
  <c r="AA13925" i="5"/>
  <c r="Z13925" i="5"/>
  <c r="AA13917" i="5"/>
  <c r="Z13917" i="5"/>
  <c r="AB13917" i="5" s="1"/>
  <c r="AC13917" i="5" s="1"/>
  <c r="AA13909" i="5"/>
  <c r="Z13909" i="5"/>
  <c r="AA13901" i="5"/>
  <c r="Z13901" i="5"/>
  <c r="AA13893" i="5"/>
  <c r="Z13893" i="5"/>
  <c r="AA13885" i="5"/>
  <c r="Z13885" i="5"/>
  <c r="AB13885" i="5" s="1"/>
  <c r="AC13885" i="5" s="1"/>
  <c r="AA13877" i="5"/>
  <c r="Z13877" i="5"/>
  <c r="AA13869" i="5"/>
  <c r="Z13869" i="5"/>
  <c r="AA13861" i="5"/>
  <c r="Z13861" i="5"/>
  <c r="AA13853" i="5"/>
  <c r="Z13853" i="5"/>
  <c r="AB13853" i="5" s="1"/>
  <c r="AC13853" i="5" s="1"/>
  <c r="AA13845" i="5"/>
  <c r="Z13845" i="5"/>
  <c r="AA13837" i="5"/>
  <c r="Z13837" i="5"/>
  <c r="AA13829" i="5"/>
  <c r="Z13829" i="5"/>
  <c r="AA13821" i="5"/>
  <c r="Z13821" i="5"/>
  <c r="AB13821" i="5" s="1"/>
  <c r="AC13821" i="5" s="1"/>
  <c r="AA13813" i="5"/>
  <c r="Z13813" i="5"/>
  <c r="AA13805" i="5"/>
  <c r="Z13805" i="5"/>
  <c r="AA13797" i="5"/>
  <c r="Z13797" i="5"/>
  <c r="AA13789" i="5"/>
  <c r="Z13789" i="5"/>
  <c r="AB13789" i="5" s="1"/>
  <c r="AC13789" i="5" s="1"/>
  <c r="AA13781" i="5"/>
  <c r="Z13781" i="5"/>
  <c r="AA13773" i="5"/>
  <c r="Z13773" i="5"/>
  <c r="AA13765" i="5"/>
  <c r="Z13765" i="5"/>
  <c r="AA13757" i="5"/>
  <c r="Z13757" i="5"/>
  <c r="AB13757" i="5" s="1"/>
  <c r="AC13757" i="5" s="1"/>
  <c r="AA13749" i="5"/>
  <c r="Z13749" i="5"/>
  <c r="AA13741" i="5"/>
  <c r="Z13741" i="5"/>
  <c r="AA13733" i="5"/>
  <c r="Z13733" i="5"/>
  <c r="AA13725" i="5"/>
  <c r="Z13725" i="5"/>
  <c r="AB13725" i="5" s="1"/>
  <c r="AC13725" i="5" s="1"/>
  <c r="AA13717" i="5"/>
  <c r="Z13717" i="5"/>
  <c r="AA13709" i="5"/>
  <c r="Z13709" i="5"/>
  <c r="AA13701" i="5"/>
  <c r="Z13701" i="5"/>
  <c r="AA13693" i="5"/>
  <c r="Z13693" i="5"/>
  <c r="AB13693" i="5" s="1"/>
  <c r="AC13693" i="5" s="1"/>
  <c r="AA13685" i="5"/>
  <c r="Z13685" i="5"/>
  <c r="AA13677" i="5"/>
  <c r="Z13677" i="5"/>
  <c r="AA13669" i="5"/>
  <c r="Z13669" i="5"/>
  <c r="AA13661" i="5"/>
  <c r="Z13661" i="5"/>
  <c r="AB13661" i="5" s="1"/>
  <c r="AC13661" i="5" s="1"/>
  <c r="AA13653" i="5"/>
  <c r="Z13653" i="5"/>
  <c r="AA13645" i="5"/>
  <c r="Z13645" i="5"/>
  <c r="AA13637" i="5"/>
  <c r="Z13637" i="5"/>
  <c r="AA13629" i="5"/>
  <c r="Z13629" i="5"/>
  <c r="AB13629" i="5" s="1"/>
  <c r="AC13629" i="5" s="1"/>
  <c r="AA13621" i="5"/>
  <c r="Z13621" i="5"/>
  <c r="AA13613" i="5"/>
  <c r="Z13613" i="5"/>
  <c r="AA13605" i="5"/>
  <c r="Z13605" i="5"/>
  <c r="AA13597" i="5"/>
  <c r="Z13597" i="5"/>
  <c r="AB13597" i="5" s="1"/>
  <c r="AC13597" i="5" s="1"/>
  <c r="AA13589" i="5"/>
  <c r="Z13589" i="5"/>
  <c r="AA13581" i="5"/>
  <c r="Z13581" i="5"/>
  <c r="AA13573" i="5"/>
  <c r="Z13573" i="5"/>
  <c r="AA13565" i="5"/>
  <c r="Z13565" i="5"/>
  <c r="AB13565" i="5" s="1"/>
  <c r="AC13565" i="5" s="1"/>
  <c r="AA13557" i="5"/>
  <c r="Z13557" i="5"/>
  <c r="AA13549" i="5"/>
  <c r="Z13549" i="5"/>
  <c r="AA13541" i="5"/>
  <c r="Z13541" i="5"/>
  <c r="AA13533" i="5"/>
  <c r="Z13533" i="5"/>
  <c r="AB13533" i="5" s="1"/>
  <c r="AC13533" i="5" s="1"/>
  <c r="AA13525" i="5"/>
  <c r="Z13525" i="5"/>
  <c r="AA13517" i="5"/>
  <c r="Z13517" i="5"/>
  <c r="AA13509" i="5"/>
  <c r="Z13509" i="5"/>
  <c r="AA13501" i="5"/>
  <c r="Z13501" i="5"/>
  <c r="AB13501" i="5" s="1"/>
  <c r="AC13501" i="5" s="1"/>
  <c r="AA13493" i="5"/>
  <c r="Z13493" i="5"/>
  <c r="AA13485" i="5"/>
  <c r="Z13485" i="5"/>
  <c r="AA13477" i="5"/>
  <c r="Z13477" i="5"/>
  <c r="AA13469" i="5"/>
  <c r="Z13469" i="5"/>
  <c r="AB13469" i="5" s="1"/>
  <c r="AC13469" i="5" s="1"/>
  <c r="AA13461" i="5"/>
  <c r="Z13461" i="5"/>
  <c r="AA13453" i="5"/>
  <c r="Z13453" i="5"/>
  <c r="AA13445" i="5"/>
  <c r="Z13445" i="5"/>
  <c r="AA13437" i="5"/>
  <c r="Z13437" i="5"/>
  <c r="AB13437" i="5" s="1"/>
  <c r="AC13437" i="5" s="1"/>
  <c r="AA13429" i="5"/>
  <c r="Z13429" i="5"/>
  <c r="AA13421" i="5"/>
  <c r="Z13421" i="5"/>
  <c r="AA13413" i="5"/>
  <c r="Z13413" i="5"/>
  <c r="AA13405" i="5"/>
  <c r="Z13405" i="5"/>
  <c r="AB13405" i="5" s="1"/>
  <c r="AC13405" i="5" s="1"/>
  <c r="AA13397" i="5"/>
  <c r="Z13397" i="5"/>
  <c r="AA13389" i="5"/>
  <c r="Z13389" i="5"/>
  <c r="AA13381" i="5"/>
  <c r="Z13381" i="5"/>
  <c r="AA13373" i="5"/>
  <c r="Z13373" i="5"/>
  <c r="AB13373" i="5" s="1"/>
  <c r="AC13373" i="5" s="1"/>
  <c r="AA13365" i="5"/>
  <c r="Z13365" i="5"/>
  <c r="AA13357" i="5"/>
  <c r="Z13357" i="5"/>
  <c r="AA13349" i="5"/>
  <c r="Z13349" i="5"/>
  <c r="AA13341" i="5"/>
  <c r="Z13341" i="5"/>
  <c r="AB13341" i="5" s="1"/>
  <c r="AC13341" i="5" s="1"/>
  <c r="AA13333" i="5"/>
  <c r="Z13333" i="5"/>
  <c r="AA13325" i="5"/>
  <c r="Z13325" i="5"/>
  <c r="AA13317" i="5"/>
  <c r="Z13317" i="5"/>
  <c r="AA13309" i="5"/>
  <c r="Z13309" i="5"/>
  <c r="AB13309" i="5" s="1"/>
  <c r="AC13309" i="5" s="1"/>
  <c r="AA13301" i="5"/>
  <c r="Z13301" i="5"/>
  <c r="AA13293" i="5"/>
  <c r="Z13293" i="5"/>
  <c r="AA13285" i="5"/>
  <c r="Z13285" i="5"/>
  <c r="AA13277" i="5"/>
  <c r="Z13277" i="5"/>
  <c r="AB13277" i="5" s="1"/>
  <c r="AC13277" i="5" s="1"/>
  <c r="AA13269" i="5"/>
  <c r="Z13269" i="5"/>
  <c r="AA13261" i="5"/>
  <c r="Z13261" i="5"/>
  <c r="AA13253" i="5"/>
  <c r="Z13253" i="5"/>
  <c r="AA13245" i="5"/>
  <c r="Z13245" i="5"/>
  <c r="AB13245" i="5" s="1"/>
  <c r="AC13245" i="5" s="1"/>
  <c r="AA13237" i="5"/>
  <c r="Z13237" i="5"/>
  <c r="AA13229" i="5"/>
  <c r="Z13229" i="5"/>
  <c r="AA13221" i="5"/>
  <c r="Z13221" i="5"/>
  <c r="AA13213" i="5"/>
  <c r="Z13213" i="5"/>
  <c r="AB13213" i="5" s="1"/>
  <c r="AC13213" i="5" s="1"/>
  <c r="AA13205" i="5"/>
  <c r="Z13205" i="5"/>
  <c r="AA13197" i="5"/>
  <c r="Z13197" i="5"/>
  <c r="AA13189" i="5"/>
  <c r="Z13189" i="5"/>
  <c r="AA13181" i="5"/>
  <c r="Z13181" i="5"/>
  <c r="AB13181" i="5" s="1"/>
  <c r="AC13181" i="5" s="1"/>
  <c r="AA13173" i="5"/>
  <c r="Z13173" i="5"/>
  <c r="AA13165" i="5"/>
  <c r="Z13165" i="5"/>
  <c r="AA13157" i="5"/>
  <c r="Z13157" i="5"/>
  <c r="AA13149" i="5"/>
  <c r="Z13149" i="5"/>
  <c r="AB13149" i="5" s="1"/>
  <c r="AC13149" i="5" s="1"/>
  <c r="AA13141" i="5"/>
  <c r="Z13141" i="5"/>
  <c r="AA13133" i="5"/>
  <c r="Z13133" i="5"/>
  <c r="AA13125" i="5"/>
  <c r="Z13125" i="5"/>
  <c r="AA13117" i="5"/>
  <c r="Z13117" i="5"/>
  <c r="AB13117" i="5" s="1"/>
  <c r="AC13117" i="5" s="1"/>
  <c r="AA13109" i="5"/>
  <c r="Z13109" i="5"/>
  <c r="AA13101" i="5"/>
  <c r="Z13101" i="5"/>
  <c r="AA13093" i="5"/>
  <c r="Z13093" i="5"/>
  <c r="AA13085" i="5"/>
  <c r="Z13085" i="5"/>
  <c r="AB13085" i="5" s="1"/>
  <c r="AC13085" i="5" s="1"/>
  <c r="AA13077" i="5"/>
  <c r="Z13077" i="5"/>
  <c r="AA13069" i="5"/>
  <c r="Z13069" i="5"/>
  <c r="AA13061" i="5"/>
  <c r="Z13061" i="5"/>
  <c r="AA13053" i="5"/>
  <c r="Z13053" i="5"/>
  <c r="AB13053" i="5" s="1"/>
  <c r="AC13053" i="5" s="1"/>
  <c r="AA13045" i="5"/>
  <c r="Z13045" i="5"/>
  <c r="AA13037" i="5"/>
  <c r="Z13037" i="5"/>
  <c r="AA13029" i="5"/>
  <c r="Z13029" i="5"/>
  <c r="AA13021" i="5"/>
  <c r="Z13021" i="5"/>
  <c r="AB13021" i="5" s="1"/>
  <c r="AC13021" i="5" s="1"/>
  <c r="AA13013" i="5"/>
  <c r="Z13013" i="5"/>
  <c r="AA13005" i="5"/>
  <c r="Z13005" i="5"/>
  <c r="AA12997" i="5"/>
  <c r="Z12997" i="5"/>
  <c r="AA12989" i="5"/>
  <c r="Z12989" i="5"/>
  <c r="AB12989" i="5" s="1"/>
  <c r="AC12989" i="5" s="1"/>
  <c r="AA12981" i="5"/>
  <c r="Z12981" i="5"/>
  <c r="AA12973" i="5"/>
  <c r="Z12973" i="5"/>
  <c r="AA12965" i="5"/>
  <c r="Z12965" i="5"/>
  <c r="AA12957" i="5"/>
  <c r="Z12957" i="5"/>
  <c r="AB12957" i="5" s="1"/>
  <c r="AC12957" i="5" s="1"/>
  <c r="AA12949" i="5"/>
  <c r="Z12949" i="5"/>
  <c r="AA12941" i="5"/>
  <c r="Z12941" i="5"/>
  <c r="AA12933" i="5"/>
  <c r="Z12933" i="5"/>
  <c r="AA12925" i="5"/>
  <c r="Z12925" i="5"/>
  <c r="AB12925" i="5" s="1"/>
  <c r="AC12925" i="5" s="1"/>
  <c r="AA12917" i="5"/>
  <c r="Z12917" i="5"/>
  <c r="AA12909" i="5"/>
  <c r="Z12909" i="5"/>
  <c r="AA12901" i="5"/>
  <c r="Z12901" i="5"/>
  <c r="AA12893" i="5"/>
  <c r="Z12893" i="5"/>
  <c r="AB12893" i="5" s="1"/>
  <c r="AC12893" i="5" s="1"/>
  <c r="AA12885" i="5"/>
  <c r="Z12885" i="5"/>
  <c r="AA12877" i="5"/>
  <c r="Z12877" i="5"/>
  <c r="AA12869" i="5"/>
  <c r="Z12869" i="5"/>
  <c r="AA12861" i="5"/>
  <c r="Z12861" i="5"/>
  <c r="AB12861" i="5" s="1"/>
  <c r="AC12861" i="5" s="1"/>
  <c r="AA12853" i="5"/>
  <c r="Z12853" i="5"/>
  <c r="AA12845" i="5"/>
  <c r="Z12845" i="5"/>
  <c r="AA12837" i="5"/>
  <c r="Z12837" i="5"/>
  <c r="AA12829" i="5"/>
  <c r="Z12829" i="5"/>
  <c r="AB12829" i="5" s="1"/>
  <c r="AC12829" i="5" s="1"/>
  <c r="AA12821" i="5"/>
  <c r="Z12821" i="5"/>
  <c r="AA12813" i="5"/>
  <c r="Z12813" i="5"/>
  <c r="AA12805" i="5"/>
  <c r="Z12805" i="5"/>
  <c r="AA12797" i="5"/>
  <c r="Z12797" i="5"/>
  <c r="AB12797" i="5" s="1"/>
  <c r="AC12797" i="5" s="1"/>
  <c r="AA12789" i="5"/>
  <c r="Z12789" i="5"/>
  <c r="AA12781" i="5"/>
  <c r="Z12781" i="5"/>
  <c r="AA12773" i="5"/>
  <c r="Z12773" i="5"/>
  <c r="AA12765" i="5"/>
  <c r="Z12765" i="5"/>
  <c r="AB12765" i="5" s="1"/>
  <c r="AC12765" i="5" s="1"/>
  <c r="AA12757" i="5"/>
  <c r="Z12757" i="5"/>
  <c r="AA12749" i="5"/>
  <c r="Z12749" i="5"/>
  <c r="AA12741" i="5"/>
  <c r="Z12741" i="5"/>
  <c r="AA12733" i="5"/>
  <c r="Z12733" i="5"/>
  <c r="AB12733" i="5" s="1"/>
  <c r="AC12733" i="5" s="1"/>
  <c r="AA12725" i="5"/>
  <c r="Z12725" i="5"/>
  <c r="AA12717" i="5"/>
  <c r="Z12717" i="5"/>
  <c r="AA12709" i="5"/>
  <c r="Z12709" i="5"/>
  <c r="AA12701" i="5"/>
  <c r="Z12701" i="5"/>
  <c r="AB12701" i="5" s="1"/>
  <c r="AC12701" i="5" s="1"/>
  <c r="AA12693" i="5"/>
  <c r="Z12693" i="5"/>
  <c r="AA12685" i="5"/>
  <c r="Z12685" i="5"/>
  <c r="AA12677" i="5"/>
  <c r="Z12677" i="5"/>
  <c r="AA12669" i="5"/>
  <c r="Z12669" i="5"/>
  <c r="AB12669" i="5" s="1"/>
  <c r="AC12669" i="5" s="1"/>
  <c r="AA12661" i="5"/>
  <c r="Z12661" i="5"/>
  <c r="AA12653" i="5"/>
  <c r="Z12653" i="5"/>
  <c r="AA12645" i="5"/>
  <c r="Z12645" i="5"/>
  <c r="AA12637" i="5"/>
  <c r="Z12637" i="5"/>
  <c r="AB12637" i="5" s="1"/>
  <c r="AC12637" i="5" s="1"/>
  <c r="AA12629" i="5"/>
  <c r="Z12629" i="5"/>
  <c r="AA12621" i="5"/>
  <c r="Z12621" i="5"/>
  <c r="AA12613" i="5"/>
  <c r="Z12613" i="5"/>
  <c r="AA12605" i="5"/>
  <c r="Z12605" i="5"/>
  <c r="AB12605" i="5" s="1"/>
  <c r="AC12605" i="5" s="1"/>
  <c r="AA12597" i="5"/>
  <c r="Z12597" i="5"/>
  <c r="AA12589" i="5"/>
  <c r="Z12589" i="5"/>
  <c r="AA12581" i="5"/>
  <c r="Z12581" i="5"/>
  <c r="AA12573" i="5"/>
  <c r="Z12573" i="5"/>
  <c r="AB12573" i="5" s="1"/>
  <c r="AC12573" i="5" s="1"/>
  <c r="AA12565" i="5"/>
  <c r="Z12565" i="5"/>
  <c r="AA12557" i="5"/>
  <c r="Z12557" i="5"/>
  <c r="AA12549" i="5"/>
  <c r="Z12549" i="5"/>
  <c r="AA12541" i="5"/>
  <c r="Z12541" i="5"/>
  <c r="AB12541" i="5" s="1"/>
  <c r="AC12541" i="5" s="1"/>
  <c r="AA12533" i="5"/>
  <c r="Z12533" i="5"/>
  <c r="AA12525" i="5"/>
  <c r="Z12525" i="5"/>
  <c r="AA12517" i="5"/>
  <c r="Z12517" i="5"/>
  <c r="AA12509" i="5"/>
  <c r="Z12509" i="5"/>
  <c r="AB12509" i="5" s="1"/>
  <c r="AC12509" i="5" s="1"/>
  <c r="AA12501" i="5"/>
  <c r="Z12501" i="5"/>
  <c r="AA12493" i="5"/>
  <c r="Z12493" i="5"/>
  <c r="AA12485" i="5"/>
  <c r="Z12485" i="5"/>
  <c r="AA12477" i="5"/>
  <c r="Z12477" i="5"/>
  <c r="AB12477" i="5" s="1"/>
  <c r="AC12477" i="5" s="1"/>
  <c r="AA12469" i="5"/>
  <c r="Z12469" i="5"/>
  <c r="AA12461" i="5"/>
  <c r="Z12461" i="5"/>
  <c r="AA12453" i="5"/>
  <c r="Z12453" i="5"/>
  <c r="AA12445" i="5"/>
  <c r="Z12445" i="5"/>
  <c r="AB12445" i="5" s="1"/>
  <c r="AC12445" i="5" s="1"/>
  <c r="AA12437" i="5"/>
  <c r="Z12437" i="5"/>
  <c r="AA12429" i="5"/>
  <c r="Z12429" i="5"/>
  <c r="AA12421" i="5"/>
  <c r="Z12421" i="5"/>
  <c r="AA12413" i="5"/>
  <c r="Z12413" i="5"/>
  <c r="AB12413" i="5" s="1"/>
  <c r="AC12413" i="5" s="1"/>
  <c r="AA12405" i="5"/>
  <c r="Z12405" i="5"/>
  <c r="AA12397" i="5"/>
  <c r="Z12397" i="5"/>
  <c r="AA12389" i="5"/>
  <c r="Z12389" i="5"/>
  <c r="AA12381" i="5"/>
  <c r="Z12381" i="5"/>
  <c r="AB12381" i="5" s="1"/>
  <c r="AC12381" i="5" s="1"/>
  <c r="AA12373" i="5"/>
  <c r="Z12373" i="5"/>
  <c r="AA12365" i="5"/>
  <c r="Z12365" i="5"/>
  <c r="AA12357" i="5"/>
  <c r="Z12357" i="5"/>
  <c r="AA12349" i="5"/>
  <c r="Z12349" i="5"/>
  <c r="AB12349" i="5" s="1"/>
  <c r="AC12349" i="5" s="1"/>
  <c r="AA12341" i="5"/>
  <c r="Z12341" i="5"/>
  <c r="AA12333" i="5"/>
  <c r="Z12333" i="5"/>
  <c r="AA12325" i="5"/>
  <c r="Z12325" i="5"/>
  <c r="AA12317" i="5"/>
  <c r="Z12317" i="5"/>
  <c r="AB12317" i="5" s="1"/>
  <c r="AC12317" i="5" s="1"/>
  <c r="AA12309" i="5"/>
  <c r="Z12309" i="5"/>
  <c r="AA12301" i="5"/>
  <c r="Z12301" i="5"/>
  <c r="AA12293" i="5"/>
  <c r="Z12293" i="5"/>
  <c r="AA12285" i="5"/>
  <c r="Z12285" i="5"/>
  <c r="AB12285" i="5" s="1"/>
  <c r="AC12285" i="5" s="1"/>
  <c r="AA12277" i="5"/>
  <c r="Z12277" i="5"/>
  <c r="AA12269" i="5"/>
  <c r="Z12269" i="5"/>
  <c r="AA12261" i="5"/>
  <c r="Z12261" i="5"/>
  <c r="AA12253" i="5"/>
  <c r="Z12253" i="5"/>
  <c r="AB12253" i="5" s="1"/>
  <c r="AC12253" i="5" s="1"/>
  <c r="AA12245" i="5"/>
  <c r="Z12245" i="5"/>
  <c r="AA12237" i="5"/>
  <c r="Z12237" i="5"/>
  <c r="AA12229" i="5"/>
  <c r="Z12229" i="5"/>
  <c r="AA12221" i="5"/>
  <c r="Z12221" i="5"/>
  <c r="AB12221" i="5" s="1"/>
  <c r="AC12221" i="5" s="1"/>
  <c r="AA12213" i="5"/>
  <c r="Z12213" i="5"/>
  <c r="AA12205" i="5"/>
  <c r="Z12205" i="5"/>
  <c r="AA12197" i="5"/>
  <c r="Z12197" i="5"/>
  <c r="AA12189" i="5"/>
  <c r="Z12189" i="5"/>
  <c r="AB12189" i="5" s="1"/>
  <c r="AC12189" i="5" s="1"/>
  <c r="AA12181" i="5"/>
  <c r="Z12181" i="5"/>
  <c r="AA12173" i="5"/>
  <c r="Z12173" i="5"/>
  <c r="AA12165" i="5"/>
  <c r="Z12165" i="5"/>
  <c r="AA12157" i="5"/>
  <c r="Z12157" i="5"/>
  <c r="AB12157" i="5" s="1"/>
  <c r="AC12157" i="5" s="1"/>
  <c r="AA12149" i="5"/>
  <c r="Z12149" i="5"/>
  <c r="AA12141" i="5"/>
  <c r="Z12141" i="5"/>
  <c r="AA12133" i="5"/>
  <c r="Z12133" i="5"/>
  <c r="AA12125" i="5"/>
  <c r="Z12125" i="5"/>
  <c r="AB12125" i="5" s="1"/>
  <c r="AC12125" i="5" s="1"/>
  <c r="AA12117" i="5"/>
  <c r="Z12117" i="5"/>
  <c r="AA12109" i="5"/>
  <c r="Z12109" i="5"/>
  <c r="AA12101" i="5"/>
  <c r="Z12101" i="5"/>
  <c r="AA12093" i="5"/>
  <c r="Z12093" i="5"/>
  <c r="AB12093" i="5" s="1"/>
  <c r="AC12093" i="5" s="1"/>
  <c r="AA12085" i="5"/>
  <c r="Z12085" i="5"/>
  <c r="AA12077" i="5"/>
  <c r="Z12077" i="5"/>
  <c r="AA12069" i="5"/>
  <c r="Z12069" i="5"/>
  <c r="AA12061" i="5"/>
  <c r="Z12061" i="5"/>
  <c r="AB12061" i="5" s="1"/>
  <c r="AC12061" i="5" s="1"/>
  <c r="AA12053" i="5"/>
  <c r="Z12053" i="5"/>
  <c r="AA12045" i="5"/>
  <c r="Z12045" i="5"/>
  <c r="AA12037" i="5"/>
  <c r="Z12037" i="5"/>
  <c r="AA12029" i="5"/>
  <c r="Z12029" i="5"/>
  <c r="AB12029" i="5" s="1"/>
  <c r="AC12029" i="5" s="1"/>
  <c r="AA12021" i="5"/>
  <c r="Z12021" i="5"/>
  <c r="AA12013" i="5"/>
  <c r="Z12013" i="5"/>
  <c r="AA12005" i="5"/>
  <c r="Z12005" i="5"/>
  <c r="AA11997" i="5"/>
  <c r="Z11997" i="5"/>
  <c r="AB11997" i="5" s="1"/>
  <c r="AC11997" i="5" s="1"/>
  <c r="AA11989" i="5"/>
  <c r="Z11989" i="5"/>
  <c r="AA11981" i="5"/>
  <c r="Z11981" i="5"/>
  <c r="AA11973" i="5"/>
  <c r="Z11973" i="5"/>
  <c r="AA11965" i="5"/>
  <c r="Z11965" i="5"/>
  <c r="AB11965" i="5" s="1"/>
  <c r="AC11965" i="5" s="1"/>
  <c r="AA11957" i="5"/>
  <c r="Z11957" i="5"/>
  <c r="AA11949" i="5"/>
  <c r="Z11949" i="5"/>
  <c r="AA11941" i="5"/>
  <c r="Z11941" i="5"/>
  <c r="AA11933" i="5"/>
  <c r="Z11933" i="5"/>
  <c r="AB11933" i="5" s="1"/>
  <c r="AC11933" i="5" s="1"/>
  <c r="AA11925" i="5"/>
  <c r="Z11925" i="5"/>
  <c r="AA11917" i="5"/>
  <c r="Z11917" i="5"/>
  <c r="AA11909" i="5"/>
  <c r="Z11909" i="5"/>
  <c r="AA11901" i="5"/>
  <c r="Z11901" i="5"/>
  <c r="AB11901" i="5" s="1"/>
  <c r="AC11901" i="5" s="1"/>
  <c r="AA11893" i="5"/>
  <c r="Z11893" i="5"/>
  <c r="AA11885" i="5"/>
  <c r="Z11885" i="5"/>
  <c r="AA11877" i="5"/>
  <c r="Z11877" i="5"/>
  <c r="AA11869" i="5"/>
  <c r="Z11869" i="5"/>
  <c r="AB11869" i="5" s="1"/>
  <c r="AC11869" i="5" s="1"/>
  <c r="AA11861" i="5"/>
  <c r="Z11861" i="5"/>
  <c r="AA11853" i="5"/>
  <c r="Z11853" i="5"/>
  <c r="AA11845" i="5"/>
  <c r="Z11845" i="5"/>
  <c r="AA11837" i="5"/>
  <c r="Z11837" i="5"/>
  <c r="AB11837" i="5" s="1"/>
  <c r="AC11837" i="5" s="1"/>
  <c r="AA11829" i="5"/>
  <c r="Z11829" i="5"/>
  <c r="AA11821" i="5"/>
  <c r="Z11821" i="5"/>
  <c r="AA11813" i="5"/>
  <c r="Z11813" i="5"/>
  <c r="AA11805" i="5"/>
  <c r="Z11805" i="5"/>
  <c r="AB11805" i="5" s="1"/>
  <c r="AC11805" i="5" s="1"/>
  <c r="AA11797" i="5"/>
  <c r="Z11797" i="5"/>
  <c r="AA11789" i="5"/>
  <c r="Z11789" i="5"/>
  <c r="AA11781" i="5"/>
  <c r="Z11781" i="5"/>
  <c r="AA11773" i="5"/>
  <c r="Z11773" i="5"/>
  <c r="AB11773" i="5" s="1"/>
  <c r="AC11773" i="5" s="1"/>
  <c r="AA11765" i="5"/>
  <c r="Z11765" i="5"/>
  <c r="AA11757" i="5"/>
  <c r="Z11757" i="5"/>
  <c r="AA11749" i="5"/>
  <c r="Z11749" i="5"/>
  <c r="AA11741" i="5"/>
  <c r="Z11741" i="5"/>
  <c r="AB11741" i="5" s="1"/>
  <c r="AC11741" i="5" s="1"/>
  <c r="AA11733" i="5"/>
  <c r="Z11733" i="5"/>
  <c r="AA11725" i="5"/>
  <c r="Z11725" i="5"/>
  <c r="AA11717" i="5"/>
  <c r="Z11717" i="5"/>
  <c r="AA11709" i="5"/>
  <c r="Z11709" i="5"/>
  <c r="AB11709" i="5" s="1"/>
  <c r="AC11709" i="5" s="1"/>
  <c r="AA11701" i="5"/>
  <c r="Z11701" i="5"/>
  <c r="AA11693" i="5"/>
  <c r="Z11693" i="5"/>
  <c r="AA11685" i="5"/>
  <c r="Z11685" i="5"/>
  <c r="AA11677" i="5"/>
  <c r="Z11677" i="5"/>
  <c r="AB11677" i="5" s="1"/>
  <c r="AC11677" i="5" s="1"/>
  <c r="AA11669" i="5"/>
  <c r="Z11669" i="5"/>
  <c r="AA11661" i="5"/>
  <c r="Z11661" i="5"/>
  <c r="AA11653" i="5"/>
  <c r="Z11653" i="5"/>
  <c r="AA11645" i="5"/>
  <c r="Z11645" i="5"/>
  <c r="AB11645" i="5" s="1"/>
  <c r="AC11645" i="5" s="1"/>
  <c r="AA11637" i="5"/>
  <c r="Z11637" i="5"/>
  <c r="AA11629" i="5"/>
  <c r="Z11629" i="5"/>
  <c r="AA11621" i="5"/>
  <c r="Z11621" i="5"/>
  <c r="AA11613" i="5"/>
  <c r="Z11613" i="5"/>
  <c r="AB11613" i="5" s="1"/>
  <c r="AC11613" i="5" s="1"/>
  <c r="AA11605" i="5"/>
  <c r="Z11605" i="5"/>
  <c r="AA11597" i="5"/>
  <c r="Z11597" i="5"/>
  <c r="AA11589" i="5"/>
  <c r="Z11589" i="5"/>
  <c r="AA11581" i="5"/>
  <c r="Z11581" i="5"/>
  <c r="AB11581" i="5" s="1"/>
  <c r="AC11581" i="5" s="1"/>
  <c r="AA11573" i="5"/>
  <c r="Z11573" i="5"/>
  <c r="AA11565" i="5"/>
  <c r="Z11565" i="5"/>
  <c r="AA11557" i="5"/>
  <c r="Z11557" i="5"/>
  <c r="AA11549" i="5"/>
  <c r="Z11549" i="5"/>
  <c r="AB11549" i="5" s="1"/>
  <c r="AC11549" i="5" s="1"/>
  <c r="AA11541" i="5"/>
  <c r="Z11541" i="5"/>
  <c r="AA11533" i="5"/>
  <c r="Z11533" i="5"/>
  <c r="AA11525" i="5"/>
  <c r="Z11525" i="5"/>
  <c r="AA11517" i="5"/>
  <c r="Z11517" i="5"/>
  <c r="AB11517" i="5" s="1"/>
  <c r="AC11517" i="5" s="1"/>
  <c r="AA11509" i="5"/>
  <c r="Z11509" i="5"/>
  <c r="AA11501" i="5"/>
  <c r="Z11501" i="5"/>
  <c r="AA11493" i="5"/>
  <c r="Z11493" i="5"/>
  <c r="AA11485" i="5"/>
  <c r="Z11485" i="5"/>
  <c r="AB11485" i="5" s="1"/>
  <c r="AC11485" i="5" s="1"/>
  <c r="AA11477" i="5"/>
  <c r="Z11477" i="5"/>
  <c r="AA11469" i="5"/>
  <c r="Z11469" i="5"/>
  <c r="AA11461" i="5"/>
  <c r="Z11461" i="5"/>
  <c r="AA11453" i="5"/>
  <c r="Z11453" i="5"/>
  <c r="AB11453" i="5" s="1"/>
  <c r="AC11453" i="5" s="1"/>
  <c r="AA11445" i="5"/>
  <c r="Z11445" i="5"/>
  <c r="AA11437" i="5"/>
  <c r="Z11437" i="5"/>
  <c r="AA11429" i="5"/>
  <c r="Z11429" i="5"/>
  <c r="AA11421" i="5"/>
  <c r="Z11421" i="5"/>
  <c r="AB11421" i="5" s="1"/>
  <c r="AC11421" i="5" s="1"/>
  <c r="AA11413" i="5"/>
  <c r="Z11413" i="5"/>
  <c r="AA11405" i="5"/>
  <c r="Z11405" i="5"/>
  <c r="AA11397" i="5"/>
  <c r="Z11397" i="5"/>
  <c r="AA11389" i="5"/>
  <c r="Z11389" i="5"/>
  <c r="AB11389" i="5" s="1"/>
  <c r="AC11389" i="5" s="1"/>
  <c r="AA11381" i="5"/>
  <c r="Z11381" i="5"/>
  <c r="AA11373" i="5"/>
  <c r="Z11373" i="5"/>
  <c r="AA11365" i="5"/>
  <c r="Z11365" i="5"/>
  <c r="AA11357" i="5"/>
  <c r="Z11357" i="5"/>
  <c r="AB11357" i="5" s="1"/>
  <c r="AC11357" i="5" s="1"/>
  <c r="AA11349" i="5"/>
  <c r="Z11349" i="5"/>
  <c r="AA11341" i="5"/>
  <c r="Z11341" i="5"/>
  <c r="AA11333" i="5"/>
  <c r="Z11333" i="5"/>
  <c r="AA11325" i="5"/>
  <c r="Z11325" i="5"/>
  <c r="AB11325" i="5" s="1"/>
  <c r="AC11325" i="5" s="1"/>
  <c r="AA11317" i="5"/>
  <c r="Z11317" i="5"/>
  <c r="AA11309" i="5"/>
  <c r="Z11309" i="5"/>
  <c r="AA11301" i="5"/>
  <c r="Z11301" i="5"/>
  <c r="AA11293" i="5"/>
  <c r="Z11293" i="5"/>
  <c r="AB11293" i="5" s="1"/>
  <c r="AC11293" i="5" s="1"/>
  <c r="AA11285" i="5"/>
  <c r="Z11285" i="5"/>
  <c r="AA11277" i="5"/>
  <c r="Z11277" i="5"/>
  <c r="AA11269" i="5"/>
  <c r="Z11269" i="5"/>
  <c r="AA11261" i="5"/>
  <c r="Z11261" i="5"/>
  <c r="AB11261" i="5" s="1"/>
  <c r="AC11261" i="5" s="1"/>
  <c r="AA11253" i="5"/>
  <c r="Z11253" i="5"/>
  <c r="AA11245" i="5"/>
  <c r="Z11245" i="5"/>
  <c r="AA11237" i="5"/>
  <c r="Z11237" i="5"/>
  <c r="AA11229" i="5"/>
  <c r="Z11229" i="5"/>
  <c r="AB11229" i="5" s="1"/>
  <c r="AC11229" i="5" s="1"/>
  <c r="AA11221" i="5"/>
  <c r="Z11221" i="5"/>
  <c r="AA11213" i="5"/>
  <c r="Z11213" i="5"/>
  <c r="AA11205" i="5"/>
  <c r="Z11205" i="5"/>
  <c r="AA11197" i="5"/>
  <c r="Z11197" i="5"/>
  <c r="AB11197" i="5" s="1"/>
  <c r="AC11197" i="5" s="1"/>
  <c r="AA11189" i="5"/>
  <c r="Z11189" i="5"/>
  <c r="AA11181" i="5"/>
  <c r="Z11181" i="5"/>
  <c r="AA11173" i="5"/>
  <c r="Z11173" i="5"/>
  <c r="AA11165" i="5"/>
  <c r="Z11165" i="5"/>
  <c r="AB11165" i="5" s="1"/>
  <c r="AC11165" i="5" s="1"/>
  <c r="AA11157" i="5"/>
  <c r="Z11157" i="5"/>
  <c r="AA11149" i="5"/>
  <c r="Z11149" i="5"/>
  <c r="AA11141" i="5"/>
  <c r="Z11141" i="5"/>
  <c r="AA11133" i="5"/>
  <c r="Z11133" i="5"/>
  <c r="AB11133" i="5" s="1"/>
  <c r="AC11133" i="5" s="1"/>
  <c r="AA11125" i="5"/>
  <c r="Z11125" i="5"/>
  <c r="AA11117" i="5"/>
  <c r="Z11117" i="5"/>
  <c r="AA11109" i="5"/>
  <c r="Z11109" i="5"/>
  <c r="AA11101" i="5"/>
  <c r="Z11101" i="5"/>
  <c r="AB11101" i="5" s="1"/>
  <c r="AC11101" i="5" s="1"/>
  <c r="AA11093" i="5"/>
  <c r="Z11093" i="5"/>
  <c r="AA11085" i="5"/>
  <c r="Z11085" i="5"/>
  <c r="AA11077" i="5"/>
  <c r="Z11077" i="5"/>
  <c r="AA11069" i="5"/>
  <c r="Z11069" i="5"/>
  <c r="AB11069" i="5" s="1"/>
  <c r="AC11069" i="5" s="1"/>
  <c r="AA11061" i="5"/>
  <c r="Z11061" i="5"/>
  <c r="AA11053" i="5"/>
  <c r="Z11053" i="5"/>
  <c r="AA11045" i="5"/>
  <c r="Z11045" i="5"/>
  <c r="AA11037" i="5"/>
  <c r="Z11037" i="5"/>
  <c r="AB11037" i="5" s="1"/>
  <c r="AC11037" i="5" s="1"/>
  <c r="AA11029" i="5"/>
  <c r="Z11029" i="5"/>
  <c r="AA11021" i="5"/>
  <c r="Z11021" i="5"/>
  <c r="AA11013" i="5"/>
  <c r="Z11013" i="5"/>
  <c r="AA11005" i="5"/>
  <c r="Z11005" i="5"/>
  <c r="AB11005" i="5" s="1"/>
  <c r="AC11005" i="5" s="1"/>
  <c r="AA10997" i="5"/>
  <c r="Z10997" i="5"/>
  <c r="AA10989" i="5"/>
  <c r="Z10989" i="5"/>
  <c r="AA10981" i="5"/>
  <c r="Z10981" i="5"/>
  <c r="AA10973" i="5"/>
  <c r="Z10973" i="5"/>
  <c r="AB10973" i="5" s="1"/>
  <c r="AC10973" i="5" s="1"/>
  <c r="AA10965" i="5"/>
  <c r="Z10965" i="5"/>
  <c r="AA10957" i="5"/>
  <c r="Z10957" i="5"/>
  <c r="AA10949" i="5"/>
  <c r="Z10949" i="5"/>
  <c r="AA10941" i="5"/>
  <c r="Z10941" i="5"/>
  <c r="AB10941" i="5" s="1"/>
  <c r="AC10941" i="5" s="1"/>
  <c r="AA10933" i="5"/>
  <c r="Z10933" i="5"/>
  <c r="AA10925" i="5"/>
  <c r="Z10925" i="5"/>
  <c r="AA10917" i="5"/>
  <c r="Z10917" i="5"/>
  <c r="AA10909" i="5"/>
  <c r="Z10909" i="5"/>
  <c r="AB10909" i="5" s="1"/>
  <c r="AC10909" i="5" s="1"/>
  <c r="AA10901" i="5"/>
  <c r="Z10901" i="5"/>
  <c r="AA10893" i="5"/>
  <c r="Z10893" i="5"/>
  <c r="AA10885" i="5"/>
  <c r="Z10885" i="5"/>
  <c r="AA10877" i="5"/>
  <c r="Z10877" i="5"/>
  <c r="AB10877" i="5" s="1"/>
  <c r="AC10877" i="5" s="1"/>
  <c r="AA10869" i="5"/>
  <c r="Z10869" i="5"/>
  <c r="AA10861" i="5"/>
  <c r="Z10861" i="5"/>
  <c r="AA10853" i="5"/>
  <c r="Z10853" i="5"/>
  <c r="AA10845" i="5"/>
  <c r="Z10845" i="5"/>
  <c r="AB10845" i="5" s="1"/>
  <c r="AC10845" i="5" s="1"/>
  <c r="AA10837" i="5"/>
  <c r="Z10837" i="5"/>
  <c r="AA10829" i="5"/>
  <c r="Z10829" i="5"/>
  <c r="AA10821" i="5"/>
  <c r="Z10821" i="5"/>
  <c r="AA10813" i="5"/>
  <c r="Z10813" i="5"/>
  <c r="AB10813" i="5" s="1"/>
  <c r="AC10813" i="5" s="1"/>
  <c r="AA10805" i="5"/>
  <c r="Z10805" i="5"/>
  <c r="AA10797" i="5"/>
  <c r="Z10797" i="5"/>
  <c r="AA10789" i="5"/>
  <c r="Z10789" i="5"/>
  <c r="AA10781" i="5"/>
  <c r="Z10781" i="5"/>
  <c r="AB10781" i="5" s="1"/>
  <c r="AC10781" i="5" s="1"/>
  <c r="AA10773" i="5"/>
  <c r="Z10773" i="5"/>
  <c r="AA10765" i="5"/>
  <c r="Z10765" i="5"/>
  <c r="AA10757" i="5"/>
  <c r="Z10757" i="5"/>
  <c r="AA10749" i="5"/>
  <c r="Z10749" i="5"/>
  <c r="AB10749" i="5" s="1"/>
  <c r="AC10749" i="5" s="1"/>
  <c r="AA10741" i="5"/>
  <c r="Z10741" i="5"/>
  <c r="AA10733" i="5"/>
  <c r="Z10733" i="5"/>
  <c r="AA10725" i="5"/>
  <c r="Z10725" i="5"/>
  <c r="AA10717" i="5"/>
  <c r="Z10717" i="5"/>
  <c r="AB10717" i="5" s="1"/>
  <c r="AC10717" i="5" s="1"/>
  <c r="AA10709" i="5"/>
  <c r="Z10709" i="5"/>
  <c r="AA10701" i="5"/>
  <c r="Z10701" i="5"/>
  <c r="AA10693" i="5"/>
  <c r="Z10693" i="5"/>
  <c r="AA10685" i="5"/>
  <c r="Z10685" i="5"/>
  <c r="AB10685" i="5" s="1"/>
  <c r="AC10685" i="5" s="1"/>
  <c r="AA10677" i="5"/>
  <c r="Z10677" i="5"/>
  <c r="AA10669" i="5"/>
  <c r="Z10669" i="5"/>
  <c r="AA10661" i="5"/>
  <c r="Z10661" i="5"/>
  <c r="AA10653" i="5"/>
  <c r="Z10653" i="5"/>
  <c r="AB10653" i="5" s="1"/>
  <c r="AC10653" i="5" s="1"/>
  <c r="AA10645" i="5"/>
  <c r="Z10645" i="5"/>
  <c r="AA10637" i="5"/>
  <c r="Z10637" i="5"/>
  <c r="AA10629" i="5"/>
  <c r="Z10629" i="5"/>
  <c r="AA10621" i="5"/>
  <c r="Z10621" i="5"/>
  <c r="AB10621" i="5" s="1"/>
  <c r="AC10621" i="5" s="1"/>
  <c r="AA10613" i="5"/>
  <c r="Z10613" i="5"/>
  <c r="AA10605" i="5"/>
  <c r="Z10605" i="5"/>
  <c r="AA10597" i="5"/>
  <c r="Z10597" i="5"/>
  <c r="AA10589" i="5"/>
  <c r="Z10589" i="5"/>
  <c r="AB10589" i="5" s="1"/>
  <c r="AC10589" i="5" s="1"/>
  <c r="AA10581" i="5"/>
  <c r="Z10581" i="5"/>
  <c r="AA10573" i="5"/>
  <c r="Z10573" i="5"/>
  <c r="AA10565" i="5"/>
  <c r="Z10565" i="5"/>
  <c r="AA10557" i="5"/>
  <c r="Z10557" i="5"/>
  <c r="AB10557" i="5" s="1"/>
  <c r="AC10557" i="5" s="1"/>
  <c r="AA10549" i="5"/>
  <c r="Z10549" i="5"/>
  <c r="AA10541" i="5"/>
  <c r="Z10541" i="5"/>
  <c r="AA10533" i="5"/>
  <c r="Z10533" i="5"/>
  <c r="AA10525" i="5"/>
  <c r="Z10525" i="5"/>
  <c r="AB10525" i="5" s="1"/>
  <c r="AC10525" i="5" s="1"/>
  <c r="AA10517" i="5"/>
  <c r="Z10517" i="5"/>
  <c r="AA10509" i="5"/>
  <c r="Z10509" i="5"/>
  <c r="AA10501" i="5"/>
  <c r="Z10501" i="5"/>
  <c r="AA10493" i="5"/>
  <c r="Z10493" i="5"/>
  <c r="AB10493" i="5" s="1"/>
  <c r="AC10493" i="5" s="1"/>
  <c r="AA10485" i="5"/>
  <c r="Z10485" i="5"/>
  <c r="AA10477" i="5"/>
  <c r="Z10477" i="5"/>
  <c r="AA10469" i="5"/>
  <c r="Z10469" i="5"/>
  <c r="AA10461" i="5"/>
  <c r="Z10461" i="5"/>
  <c r="AB10461" i="5" s="1"/>
  <c r="AC10461" i="5" s="1"/>
  <c r="AA10453" i="5"/>
  <c r="Z10453" i="5"/>
  <c r="AA10445" i="5"/>
  <c r="Z10445" i="5"/>
  <c r="AA10437" i="5"/>
  <c r="Z10437" i="5"/>
  <c r="AA10429" i="5"/>
  <c r="Z10429" i="5"/>
  <c r="AB10429" i="5" s="1"/>
  <c r="AC10429" i="5" s="1"/>
  <c r="AA10421" i="5"/>
  <c r="Z10421" i="5"/>
  <c r="AA10413" i="5"/>
  <c r="Z10413" i="5"/>
  <c r="AA10405" i="5"/>
  <c r="Z10405" i="5"/>
  <c r="AA10397" i="5"/>
  <c r="Z10397" i="5"/>
  <c r="AB10397" i="5" s="1"/>
  <c r="AC10397" i="5" s="1"/>
  <c r="AA10389" i="5"/>
  <c r="Z10389" i="5"/>
  <c r="AA10381" i="5"/>
  <c r="Z10381" i="5"/>
  <c r="AA10373" i="5"/>
  <c r="Z10373" i="5"/>
  <c r="AA10365" i="5"/>
  <c r="Z10365" i="5"/>
  <c r="AB10365" i="5" s="1"/>
  <c r="AC10365" i="5" s="1"/>
  <c r="AA10357" i="5"/>
  <c r="Z10357" i="5"/>
  <c r="AA10349" i="5"/>
  <c r="Z10349" i="5"/>
  <c r="AA10341" i="5"/>
  <c r="Z10341" i="5"/>
  <c r="AA10333" i="5"/>
  <c r="Z10333" i="5"/>
  <c r="AB10333" i="5" s="1"/>
  <c r="AC10333" i="5" s="1"/>
  <c r="AA10325" i="5"/>
  <c r="Z10325" i="5"/>
  <c r="AA10317" i="5"/>
  <c r="Z10317" i="5"/>
  <c r="AA10309" i="5"/>
  <c r="Z10309" i="5"/>
  <c r="AA10301" i="5"/>
  <c r="Z10301" i="5"/>
  <c r="AB10301" i="5" s="1"/>
  <c r="AC10301" i="5" s="1"/>
  <c r="AA10293" i="5"/>
  <c r="Z10293" i="5"/>
  <c r="AA10285" i="5"/>
  <c r="Z10285" i="5"/>
  <c r="AA10277" i="5"/>
  <c r="Z10277" i="5"/>
  <c r="AA10269" i="5"/>
  <c r="Z10269" i="5"/>
  <c r="AB10269" i="5" s="1"/>
  <c r="AC10269" i="5" s="1"/>
  <c r="AA10261" i="5"/>
  <c r="Z10261" i="5"/>
  <c r="AA10253" i="5"/>
  <c r="Z10253" i="5"/>
  <c r="AA10245" i="5"/>
  <c r="Z10245" i="5"/>
  <c r="AA10237" i="5"/>
  <c r="Z10237" i="5"/>
  <c r="AB10237" i="5" s="1"/>
  <c r="AC10237" i="5" s="1"/>
  <c r="AA10229" i="5"/>
  <c r="Z10229" i="5"/>
  <c r="AA10221" i="5"/>
  <c r="Z10221" i="5"/>
  <c r="AA10213" i="5"/>
  <c r="Z10213" i="5"/>
  <c r="AA10205" i="5"/>
  <c r="Z10205" i="5"/>
  <c r="AB10205" i="5" s="1"/>
  <c r="AC10205" i="5" s="1"/>
  <c r="AA10197" i="5"/>
  <c r="Z10197" i="5"/>
  <c r="AA10189" i="5"/>
  <c r="Z10189" i="5"/>
  <c r="AA10181" i="5"/>
  <c r="Z10181" i="5"/>
  <c r="AA10173" i="5"/>
  <c r="Z10173" i="5"/>
  <c r="AB10173" i="5" s="1"/>
  <c r="AC10173" i="5" s="1"/>
  <c r="AA10165" i="5"/>
  <c r="Z10165" i="5"/>
  <c r="AA10157" i="5"/>
  <c r="Z10157" i="5"/>
  <c r="AA10149" i="5"/>
  <c r="Z10149" i="5"/>
  <c r="AA10141" i="5"/>
  <c r="Z10141" i="5"/>
  <c r="AB10141" i="5" s="1"/>
  <c r="AC10141" i="5" s="1"/>
  <c r="AA10133" i="5"/>
  <c r="Z10133" i="5"/>
  <c r="AA10125" i="5"/>
  <c r="Z10125" i="5"/>
  <c r="AA10117" i="5"/>
  <c r="Z10117" i="5"/>
  <c r="AA10109" i="5"/>
  <c r="Z10109" i="5"/>
  <c r="AB10109" i="5" s="1"/>
  <c r="AC10109" i="5" s="1"/>
  <c r="AA10101" i="5"/>
  <c r="Z10101" i="5"/>
  <c r="AA10093" i="5"/>
  <c r="Z10093" i="5"/>
  <c r="AA10085" i="5"/>
  <c r="Z10085" i="5"/>
  <c r="AA10077" i="5"/>
  <c r="Z10077" i="5"/>
  <c r="AB10077" i="5" s="1"/>
  <c r="AC10077" i="5" s="1"/>
  <c r="AA10069" i="5"/>
  <c r="Z10069" i="5"/>
  <c r="AA10061" i="5"/>
  <c r="Z10061" i="5"/>
  <c r="AA10053" i="5"/>
  <c r="Z10053" i="5"/>
  <c r="AA10045" i="5"/>
  <c r="Z10045" i="5"/>
  <c r="AB10045" i="5" s="1"/>
  <c r="AC10045" i="5" s="1"/>
  <c r="AA10037" i="5"/>
  <c r="Z10037" i="5"/>
  <c r="AA10029" i="5"/>
  <c r="Z10029" i="5"/>
  <c r="AA10021" i="5"/>
  <c r="Z10021" i="5"/>
  <c r="AA10013" i="5"/>
  <c r="Z10013" i="5"/>
  <c r="AB10013" i="5" s="1"/>
  <c r="AC10013" i="5" s="1"/>
  <c r="AA10005" i="5"/>
  <c r="Z10005" i="5"/>
  <c r="AA9997" i="5"/>
  <c r="Z9997" i="5"/>
  <c r="AA9989" i="5"/>
  <c r="Z9989" i="5"/>
  <c r="AA9981" i="5"/>
  <c r="Z9981" i="5"/>
  <c r="AB9981" i="5" s="1"/>
  <c r="AC9981" i="5" s="1"/>
  <c r="AA9973" i="5"/>
  <c r="Z9973" i="5"/>
  <c r="AA9965" i="5"/>
  <c r="Z9965" i="5"/>
  <c r="AA9957" i="5"/>
  <c r="Z9957" i="5"/>
  <c r="AA9949" i="5"/>
  <c r="Z9949" i="5"/>
  <c r="AB9949" i="5" s="1"/>
  <c r="AC9949" i="5" s="1"/>
  <c r="AA9941" i="5"/>
  <c r="Z9941" i="5"/>
  <c r="AA9933" i="5"/>
  <c r="Z9933" i="5"/>
  <c r="AA9925" i="5"/>
  <c r="Z9925" i="5"/>
  <c r="AA9917" i="5"/>
  <c r="Z9917" i="5"/>
  <c r="AB9917" i="5" s="1"/>
  <c r="AC9917" i="5" s="1"/>
  <c r="AA9909" i="5"/>
  <c r="Z9909" i="5"/>
  <c r="AA9901" i="5"/>
  <c r="Z9901" i="5"/>
  <c r="AA9893" i="5"/>
  <c r="Z9893" i="5"/>
  <c r="AA9885" i="5"/>
  <c r="Z9885" i="5"/>
  <c r="AB9885" i="5" s="1"/>
  <c r="AC9885" i="5" s="1"/>
  <c r="AA9877" i="5"/>
  <c r="Z9877" i="5"/>
  <c r="AA9869" i="5"/>
  <c r="Z9869" i="5"/>
  <c r="AA9861" i="5"/>
  <c r="Z9861" i="5"/>
  <c r="AA9853" i="5"/>
  <c r="Z9853" i="5"/>
  <c r="AB9853" i="5" s="1"/>
  <c r="AC9853" i="5" s="1"/>
  <c r="AA9845" i="5"/>
  <c r="Z9845" i="5"/>
  <c r="AA9837" i="5"/>
  <c r="Z9837" i="5"/>
  <c r="AA9829" i="5"/>
  <c r="Z9829" i="5"/>
  <c r="AA9821" i="5"/>
  <c r="Z9821" i="5"/>
  <c r="AB9821" i="5" s="1"/>
  <c r="AC9821" i="5" s="1"/>
  <c r="AA9813" i="5"/>
  <c r="Z9813" i="5"/>
  <c r="AA9805" i="5"/>
  <c r="Z9805" i="5"/>
  <c r="AA9797" i="5"/>
  <c r="Z9797" i="5"/>
  <c r="AA9789" i="5"/>
  <c r="Z9789" i="5"/>
  <c r="AB9789" i="5" s="1"/>
  <c r="AC9789" i="5" s="1"/>
  <c r="AA9781" i="5"/>
  <c r="Z9781" i="5"/>
  <c r="AA9773" i="5"/>
  <c r="Z9773" i="5"/>
  <c r="AA9765" i="5"/>
  <c r="Z9765" i="5"/>
  <c r="AA9757" i="5"/>
  <c r="Z9757" i="5"/>
  <c r="AB9757" i="5" s="1"/>
  <c r="AC9757" i="5" s="1"/>
  <c r="AA9749" i="5"/>
  <c r="Z9749" i="5"/>
  <c r="AA9741" i="5"/>
  <c r="Z9741" i="5"/>
  <c r="AA9733" i="5"/>
  <c r="Z9733" i="5"/>
  <c r="AA9725" i="5"/>
  <c r="Z9725" i="5"/>
  <c r="AB9725" i="5" s="1"/>
  <c r="AC9725" i="5" s="1"/>
  <c r="AA9717" i="5"/>
  <c r="Z9717" i="5"/>
  <c r="AA9709" i="5"/>
  <c r="Z9709" i="5"/>
  <c r="AA9701" i="5"/>
  <c r="Z9701" i="5"/>
  <c r="AA9693" i="5"/>
  <c r="Z9693" i="5"/>
  <c r="AB9693" i="5" s="1"/>
  <c r="AC9693" i="5" s="1"/>
  <c r="AA9685" i="5"/>
  <c r="Z9685" i="5"/>
  <c r="AA9677" i="5"/>
  <c r="Z9677" i="5"/>
  <c r="AA9669" i="5"/>
  <c r="Z9669" i="5"/>
  <c r="AA9661" i="5"/>
  <c r="Z9661" i="5"/>
  <c r="AB9661" i="5" s="1"/>
  <c r="AC9661" i="5" s="1"/>
  <c r="AA9653" i="5"/>
  <c r="Z9653" i="5"/>
  <c r="AA9645" i="5"/>
  <c r="Z9645" i="5"/>
  <c r="AA9637" i="5"/>
  <c r="Z9637" i="5"/>
  <c r="AA9629" i="5"/>
  <c r="Z9629" i="5"/>
  <c r="AB9629" i="5" s="1"/>
  <c r="AC9629" i="5" s="1"/>
  <c r="AA9621" i="5"/>
  <c r="Z9621" i="5"/>
  <c r="AA9613" i="5"/>
  <c r="Z9613" i="5"/>
  <c r="AA9605" i="5"/>
  <c r="Z9605" i="5"/>
  <c r="AA9597" i="5"/>
  <c r="Z9597" i="5"/>
  <c r="AB9597" i="5" s="1"/>
  <c r="AC9597" i="5" s="1"/>
  <c r="AA9589" i="5"/>
  <c r="Z9589" i="5"/>
  <c r="AA9581" i="5"/>
  <c r="Z9581" i="5"/>
  <c r="AA9573" i="5"/>
  <c r="Z9573" i="5"/>
  <c r="AA9565" i="5"/>
  <c r="Z9565" i="5"/>
  <c r="AB9565" i="5" s="1"/>
  <c r="AC9565" i="5" s="1"/>
  <c r="AA9557" i="5"/>
  <c r="Z9557" i="5"/>
  <c r="AA9549" i="5"/>
  <c r="Z9549" i="5"/>
  <c r="AA9541" i="5"/>
  <c r="Z9541" i="5"/>
  <c r="AA9533" i="5"/>
  <c r="Z9533" i="5"/>
  <c r="AB9533" i="5" s="1"/>
  <c r="AC9533" i="5" s="1"/>
  <c r="AA9525" i="5"/>
  <c r="Z9525" i="5"/>
  <c r="AA9517" i="5"/>
  <c r="Z9517" i="5"/>
  <c r="AA9509" i="5"/>
  <c r="Z9509" i="5"/>
  <c r="AA9501" i="5"/>
  <c r="Z9501" i="5"/>
  <c r="AB9501" i="5" s="1"/>
  <c r="AC9501" i="5" s="1"/>
  <c r="AA9493" i="5"/>
  <c r="Z9493" i="5"/>
  <c r="AA9485" i="5"/>
  <c r="Z9485" i="5"/>
  <c r="AA9477" i="5"/>
  <c r="Z9477" i="5"/>
  <c r="AA9469" i="5"/>
  <c r="Z9469" i="5"/>
  <c r="AB9469" i="5" s="1"/>
  <c r="AC9469" i="5" s="1"/>
  <c r="AA9461" i="5"/>
  <c r="Z9461" i="5"/>
  <c r="AA9453" i="5"/>
  <c r="Z9453" i="5"/>
  <c r="AA9445" i="5"/>
  <c r="Z9445" i="5"/>
  <c r="AA9437" i="5"/>
  <c r="Z9437" i="5"/>
  <c r="AB9437" i="5" s="1"/>
  <c r="AC9437" i="5" s="1"/>
  <c r="AA9429" i="5"/>
  <c r="Z9429" i="5"/>
  <c r="AA9421" i="5"/>
  <c r="Z9421" i="5"/>
  <c r="AA9413" i="5"/>
  <c r="Z9413" i="5"/>
  <c r="AA9405" i="5"/>
  <c r="Z9405" i="5"/>
  <c r="AB9405" i="5" s="1"/>
  <c r="AC9405" i="5" s="1"/>
  <c r="AA9397" i="5"/>
  <c r="Z9397" i="5"/>
  <c r="AA9389" i="5"/>
  <c r="Z9389" i="5"/>
  <c r="AA9381" i="5"/>
  <c r="Z9381" i="5"/>
  <c r="AA9373" i="5"/>
  <c r="Z9373" i="5"/>
  <c r="AB9373" i="5" s="1"/>
  <c r="AC9373" i="5" s="1"/>
  <c r="AA9365" i="5"/>
  <c r="Z9365" i="5"/>
  <c r="AA9357" i="5"/>
  <c r="Z9357" i="5"/>
  <c r="AA9349" i="5"/>
  <c r="Z9349" i="5"/>
  <c r="AA9341" i="5"/>
  <c r="Z9341" i="5"/>
  <c r="AB9341" i="5" s="1"/>
  <c r="AC9341" i="5" s="1"/>
  <c r="AA9333" i="5"/>
  <c r="Z9333" i="5"/>
  <c r="AA9325" i="5"/>
  <c r="Z9325" i="5"/>
  <c r="AA9317" i="5"/>
  <c r="Z9317" i="5"/>
  <c r="AA9309" i="5"/>
  <c r="Z9309" i="5"/>
  <c r="AB9309" i="5" s="1"/>
  <c r="AC9309" i="5" s="1"/>
  <c r="AA9301" i="5"/>
  <c r="Z9301" i="5"/>
  <c r="AA9293" i="5"/>
  <c r="Z9293" i="5"/>
  <c r="AA9285" i="5"/>
  <c r="Z9285" i="5"/>
  <c r="AA9277" i="5"/>
  <c r="Z9277" i="5"/>
  <c r="AB9277" i="5" s="1"/>
  <c r="AC9277" i="5" s="1"/>
  <c r="AA9269" i="5"/>
  <c r="Z9269" i="5"/>
  <c r="AA9261" i="5"/>
  <c r="Z9261" i="5"/>
  <c r="AA9253" i="5"/>
  <c r="Z9253" i="5"/>
  <c r="AA9245" i="5"/>
  <c r="Z9245" i="5"/>
  <c r="AB9245" i="5" s="1"/>
  <c r="AC9245" i="5" s="1"/>
  <c r="AA9237" i="5"/>
  <c r="Z9237" i="5"/>
  <c r="AA9229" i="5"/>
  <c r="Z9229" i="5"/>
  <c r="AA9221" i="5"/>
  <c r="Z9221" i="5"/>
  <c r="AA9213" i="5"/>
  <c r="Z9213" i="5"/>
  <c r="AB9213" i="5" s="1"/>
  <c r="AC9213" i="5" s="1"/>
  <c r="AA9205" i="5"/>
  <c r="Z9205" i="5"/>
  <c r="AA9197" i="5"/>
  <c r="Z9197" i="5"/>
  <c r="AA9189" i="5"/>
  <c r="Z9189" i="5"/>
  <c r="AA9181" i="5"/>
  <c r="Z9181" i="5"/>
  <c r="AB9181" i="5" s="1"/>
  <c r="AC9181" i="5" s="1"/>
  <c r="AA9173" i="5"/>
  <c r="Z9173" i="5"/>
  <c r="AA9165" i="5"/>
  <c r="Z9165" i="5"/>
  <c r="AA9157" i="5"/>
  <c r="Z9157" i="5"/>
  <c r="AA9149" i="5"/>
  <c r="Z9149" i="5"/>
  <c r="AB9149" i="5" s="1"/>
  <c r="AC9149" i="5" s="1"/>
  <c r="AA9141" i="5"/>
  <c r="Z9141" i="5"/>
  <c r="AA9133" i="5"/>
  <c r="Z9133" i="5"/>
  <c r="AA9125" i="5"/>
  <c r="Z9125" i="5"/>
  <c r="AA9117" i="5"/>
  <c r="Z9117" i="5"/>
  <c r="AB9117" i="5" s="1"/>
  <c r="AC9117" i="5" s="1"/>
  <c r="AA9109" i="5"/>
  <c r="Z9109" i="5"/>
  <c r="AA9101" i="5"/>
  <c r="Z9101" i="5"/>
  <c r="AA9093" i="5"/>
  <c r="Z9093" i="5"/>
  <c r="AA9085" i="5"/>
  <c r="Z9085" i="5"/>
  <c r="AB9085" i="5" s="1"/>
  <c r="AC9085" i="5" s="1"/>
  <c r="AA9077" i="5"/>
  <c r="Z9077" i="5"/>
  <c r="AA9069" i="5"/>
  <c r="Z9069" i="5"/>
  <c r="AA9061" i="5"/>
  <c r="Z9061" i="5"/>
  <c r="AA9053" i="5"/>
  <c r="Z9053" i="5"/>
  <c r="AB9053" i="5" s="1"/>
  <c r="AC9053" i="5" s="1"/>
  <c r="AA9045" i="5"/>
  <c r="Z9045" i="5"/>
  <c r="AA9037" i="5"/>
  <c r="Z9037" i="5"/>
  <c r="AA9029" i="5"/>
  <c r="Z9029" i="5"/>
  <c r="AA9021" i="5"/>
  <c r="Z9021" i="5"/>
  <c r="AB9021" i="5" s="1"/>
  <c r="AC9021" i="5" s="1"/>
  <c r="AA9013" i="5"/>
  <c r="Z9013" i="5"/>
  <c r="AA9005" i="5"/>
  <c r="Z9005" i="5"/>
  <c r="AA8997" i="5"/>
  <c r="Z8997" i="5"/>
  <c r="AA8989" i="5"/>
  <c r="Z8989" i="5"/>
  <c r="AB8989" i="5" s="1"/>
  <c r="AC8989" i="5" s="1"/>
  <c r="AA8981" i="5"/>
  <c r="Z8981" i="5"/>
  <c r="AA8973" i="5"/>
  <c r="Z8973" i="5"/>
  <c r="AA8965" i="5"/>
  <c r="Z8965" i="5"/>
  <c r="AA8957" i="5"/>
  <c r="Z8957" i="5"/>
  <c r="AB8957" i="5" s="1"/>
  <c r="AC8957" i="5" s="1"/>
  <c r="AA8949" i="5"/>
  <c r="Z8949" i="5"/>
  <c r="AA8941" i="5"/>
  <c r="Z8941" i="5"/>
  <c r="AA8933" i="5"/>
  <c r="Z8933" i="5"/>
  <c r="AA8925" i="5"/>
  <c r="Z8925" i="5"/>
  <c r="AB8925" i="5" s="1"/>
  <c r="AC8925" i="5" s="1"/>
  <c r="AA8917" i="5"/>
  <c r="Z8917" i="5"/>
  <c r="AA8909" i="5"/>
  <c r="Z8909" i="5"/>
  <c r="AA8901" i="5"/>
  <c r="Z8901" i="5"/>
  <c r="AA8893" i="5"/>
  <c r="Z8893" i="5"/>
  <c r="AB8893" i="5" s="1"/>
  <c r="AC8893" i="5" s="1"/>
  <c r="AA8885" i="5"/>
  <c r="Z8885" i="5"/>
  <c r="AA8877" i="5"/>
  <c r="Z8877" i="5"/>
  <c r="AA8869" i="5"/>
  <c r="Z8869" i="5"/>
  <c r="AA8861" i="5"/>
  <c r="Z8861" i="5"/>
  <c r="AB8861" i="5" s="1"/>
  <c r="AC8861" i="5" s="1"/>
  <c r="AA8853" i="5"/>
  <c r="Z8853" i="5"/>
  <c r="AA8845" i="5"/>
  <c r="Z8845" i="5"/>
  <c r="AA8837" i="5"/>
  <c r="Z8837" i="5"/>
  <c r="AA8829" i="5"/>
  <c r="Z8829" i="5"/>
  <c r="AB8829" i="5" s="1"/>
  <c r="AC8829" i="5" s="1"/>
  <c r="AA8821" i="5"/>
  <c r="Z8821" i="5"/>
  <c r="AA8813" i="5"/>
  <c r="Z8813" i="5"/>
  <c r="AA8805" i="5"/>
  <c r="Z8805" i="5"/>
  <c r="AA8797" i="5"/>
  <c r="Z8797" i="5"/>
  <c r="AB8797" i="5" s="1"/>
  <c r="AC8797" i="5" s="1"/>
  <c r="AA8789" i="5"/>
  <c r="Z8789" i="5"/>
  <c r="AA8781" i="5"/>
  <c r="Z8781" i="5"/>
  <c r="AA8773" i="5"/>
  <c r="Z8773" i="5"/>
  <c r="AA8765" i="5"/>
  <c r="Z8765" i="5"/>
  <c r="AB8765" i="5" s="1"/>
  <c r="AC8765" i="5" s="1"/>
  <c r="AA8757" i="5"/>
  <c r="Z8757" i="5"/>
  <c r="AA8749" i="5"/>
  <c r="Z8749" i="5"/>
  <c r="AA8741" i="5"/>
  <c r="Z8741" i="5"/>
  <c r="AA8733" i="5"/>
  <c r="Z8733" i="5"/>
  <c r="AB8733" i="5" s="1"/>
  <c r="AC8733" i="5" s="1"/>
  <c r="AA8725" i="5"/>
  <c r="Z8725" i="5"/>
  <c r="AA8717" i="5"/>
  <c r="Z8717" i="5"/>
  <c r="AA8709" i="5"/>
  <c r="Z8709" i="5"/>
  <c r="AA8701" i="5"/>
  <c r="Z8701" i="5"/>
  <c r="AB8701" i="5" s="1"/>
  <c r="AC8701" i="5" s="1"/>
  <c r="AA8693" i="5"/>
  <c r="Z8693" i="5"/>
  <c r="AA8685" i="5"/>
  <c r="Z8685" i="5"/>
  <c r="AA8677" i="5"/>
  <c r="Z8677" i="5"/>
  <c r="AA8669" i="5"/>
  <c r="Z8669" i="5"/>
  <c r="AB8669" i="5" s="1"/>
  <c r="AC8669" i="5" s="1"/>
  <c r="AA8661" i="5"/>
  <c r="Z8661" i="5"/>
  <c r="AA8653" i="5"/>
  <c r="Z8653" i="5"/>
  <c r="AA8645" i="5"/>
  <c r="Z8645" i="5"/>
  <c r="AA8637" i="5"/>
  <c r="Z8637" i="5"/>
  <c r="AB8637" i="5" s="1"/>
  <c r="AC8637" i="5" s="1"/>
  <c r="AA8629" i="5"/>
  <c r="Z8629" i="5"/>
  <c r="AA8621" i="5"/>
  <c r="Z8621" i="5"/>
  <c r="AA8613" i="5"/>
  <c r="Z8613" i="5"/>
  <c r="AA8605" i="5"/>
  <c r="Z8605" i="5"/>
  <c r="AB8605" i="5" s="1"/>
  <c r="AC8605" i="5" s="1"/>
  <c r="AA8597" i="5"/>
  <c r="Z8597" i="5"/>
  <c r="AA8589" i="5"/>
  <c r="Z8589" i="5"/>
  <c r="AA8581" i="5"/>
  <c r="Z8581" i="5"/>
  <c r="AA8573" i="5"/>
  <c r="Z8573" i="5"/>
  <c r="AB8573" i="5" s="1"/>
  <c r="AC8573" i="5" s="1"/>
  <c r="AA8565" i="5"/>
  <c r="Z8565" i="5"/>
  <c r="AA8557" i="5"/>
  <c r="Z8557" i="5"/>
  <c r="AA8549" i="5"/>
  <c r="Z8549" i="5"/>
  <c r="AA8541" i="5"/>
  <c r="Z8541" i="5"/>
  <c r="AB8541" i="5" s="1"/>
  <c r="AC8541" i="5" s="1"/>
  <c r="AA8533" i="5"/>
  <c r="Z8533" i="5"/>
  <c r="AA8525" i="5"/>
  <c r="Z8525" i="5"/>
  <c r="AA8517" i="5"/>
  <c r="Z8517" i="5"/>
  <c r="AA8509" i="5"/>
  <c r="Z8509" i="5"/>
  <c r="AB8509" i="5" s="1"/>
  <c r="AC8509" i="5" s="1"/>
  <c r="AA8501" i="5"/>
  <c r="Z8501" i="5"/>
  <c r="AA8493" i="5"/>
  <c r="Z8493" i="5"/>
  <c r="AA8485" i="5"/>
  <c r="Z8485" i="5"/>
  <c r="AA8477" i="5"/>
  <c r="Z8477" i="5"/>
  <c r="AB8477" i="5" s="1"/>
  <c r="AC8477" i="5" s="1"/>
  <c r="AA8469" i="5"/>
  <c r="Z8469" i="5"/>
  <c r="AA8461" i="5"/>
  <c r="Z8461" i="5"/>
  <c r="AA8453" i="5"/>
  <c r="Z8453" i="5"/>
  <c r="AA8445" i="5"/>
  <c r="Z8445" i="5"/>
  <c r="AB8445" i="5" s="1"/>
  <c r="AC8445" i="5" s="1"/>
  <c r="AA8437" i="5"/>
  <c r="Z8437" i="5"/>
  <c r="AA8429" i="5"/>
  <c r="Z8429" i="5"/>
  <c r="AA8421" i="5"/>
  <c r="Z8421" i="5"/>
  <c r="AA8413" i="5"/>
  <c r="Z8413" i="5"/>
  <c r="AB8413" i="5" s="1"/>
  <c r="AC8413" i="5" s="1"/>
  <c r="AA8405" i="5"/>
  <c r="Z8405" i="5"/>
  <c r="AA8397" i="5"/>
  <c r="Z8397" i="5"/>
  <c r="AA8389" i="5"/>
  <c r="Z8389" i="5"/>
  <c r="AA8381" i="5"/>
  <c r="Z8381" i="5"/>
  <c r="AB8381" i="5" s="1"/>
  <c r="AC8381" i="5" s="1"/>
  <c r="AA8373" i="5"/>
  <c r="Z8373" i="5"/>
  <c r="AA8365" i="5"/>
  <c r="Z8365" i="5"/>
  <c r="AA8357" i="5"/>
  <c r="Z8357" i="5"/>
  <c r="AA8349" i="5"/>
  <c r="Z8349" i="5"/>
  <c r="AB8349" i="5" s="1"/>
  <c r="AC8349" i="5" s="1"/>
  <c r="AA8341" i="5"/>
  <c r="Z8341" i="5"/>
  <c r="AA8333" i="5"/>
  <c r="Z8333" i="5"/>
  <c r="AA8325" i="5"/>
  <c r="Z8325" i="5"/>
  <c r="AA8317" i="5"/>
  <c r="Z8317" i="5"/>
  <c r="AB8317" i="5" s="1"/>
  <c r="AC8317" i="5" s="1"/>
  <c r="AA8309" i="5"/>
  <c r="Z8309" i="5"/>
  <c r="AA8301" i="5"/>
  <c r="Z8301" i="5"/>
  <c r="AA8293" i="5"/>
  <c r="Z8293" i="5"/>
  <c r="AA8285" i="5"/>
  <c r="Z8285" i="5"/>
  <c r="AB8285" i="5" s="1"/>
  <c r="AC8285" i="5" s="1"/>
  <c r="AA8277" i="5"/>
  <c r="Z8277" i="5"/>
  <c r="AA8269" i="5"/>
  <c r="Z8269" i="5"/>
  <c r="AA8261" i="5"/>
  <c r="Z8261" i="5"/>
  <c r="AA8253" i="5"/>
  <c r="Z8253" i="5"/>
  <c r="AB8253" i="5" s="1"/>
  <c r="AC8253" i="5" s="1"/>
  <c r="AA8245" i="5"/>
  <c r="Z8245" i="5"/>
  <c r="AA8237" i="5"/>
  <c r="Z8237" i="5"/>
  <c r="AA8229" i="5"/>
  <c r="Z8229" i="5"/>
  <c r="AA8221" i="5"/>
  <c r="Z8221" i="5"/>
  <c r="AB8221" i="5" s="1"/>
  <c r="AC8221" i="5" s="1"/>
  <c r="AA8213" i="5"/>
  <c r="Z8213" i="5"/>
  <c r="AA8205" i="5"/>
  <c r="Z8205" i="5"/>
  <c r="AA8197" i="5"/>
  <c r="Z8197" i="5"/>
  <c r="AA8189" i="5"/>
  <c r="Z8189" i="5"/>
  <c r="AB8189" i="5" s="1"/>
  <c r="AC8189" i="5" s="1"/>
  <c r="AA8181" i="5"/>
  <c r="Z8181" i="5"/>
  <c r="AA8173" i="5"/>
  <c r="Z8173" i="5"/>
  <c r="AA8165" i="5"/>
  <c r="Z8165" i="5"/>
  <c r="AA8157" i="5"/>
  <c r="Z8157" i="5"/>
  <c r="AB8157" i="5" s="1"/>
  <c r="AC8157" i="5" s="1"/>
  <c r="AA8149" i="5"/>
  <c r="Z8149" i="5"/>
  <c r="AA8141" i="5"/>
  <c r="Z8141" i="5"/>
  <c r="AA8133" i="5"/>
  <c r="Z8133" i="5"/>
  <c r="AA8125" i="5"/>
  <c r="Z8125" i="5"/>
  <c r="AB8125" i="5" s="1"/>
  <c r="AC8125" i="5" s="1"/>
  <c r="AA8117" i="5"/>
  <c r="Z8117" i="5"/>
  <c r="AA8109" i="5"/>
  <c r="Z8109" i="5"/>
  <c r="AA8101" i="5"/>
  <c r="Z8101" i="5"/>
  <c r="AA8093" i="5"/>
  <c r="Z8093" i="5"/>
  <c r="AB8093" i="5" s="1"/>
  <c r="AC8093" i="5" s="1"/>
  <c r="AA8085" i="5"/>
  <c r="Z8085" i="5"/>
  <c r="AA8077" i="5"/>
  <c r="Z8077" i="5"/>
  <c r="AA8069" i="5"/>
  <c r="Z8069" i="5"/>
  <c r="AA8061" i="5"/>
  <c r="Z8061" i="5"/>
  <c r="AB8061" i="5" s="1"/>
  <c r="AC8061" i="5" s="1"/>
  <c r="AA8053" i="5"/>
  <c r="Z8053" i="5"/>
  <c r="AA8045" i="5"/>
  <c r="Z8045" i="5"/>
  <c r="AA8037" i="5"/>
  <c r="Z8037" i="5"/>
  <c r="AA8029" i="5"/>
  <c r="Z8029" i="5"/>
  <c r="AB8029" i="5" s="1"/>
  <c r="AC8029" i="5" s="1"/>
  <c r="AA8021" i="5"/>
  <c r="Z8021" i="5"/>
  <c r="AA8013" i="5"/>
  <c r="Z8013" i="5"/>
  <c r="AA8005" i="5"/>
  <c r="Z8005" i="5"/>
  <c r="AA7997" i="5"/>
  <c r="Z7997" i="5"/>
  <c r="AB7997" i="5" s="1"/>
  <c r="AC7997" i="5" s="1"/>
  <c r="AA7989" i="5"/>
  <c r="Z7989" i="5"/>
  <c r="AA7981" i="5"/>
  <c r="Z7981" i="5"/>
  <c r="AA7973" i="5"/>
  <c r="Z7973" i="5"/>
  <c r="AA7965" i="5"/>
  <c r="Z7965" i="5"/>
  <c r="AB7965" i="5" s="1"/>
  <c r="AC7965" i="5" s="1"/>
  <c r="AA7957" i="5"/>
  <c r="Z7957" i="5"/>
  <c r="AA7949" i="5"/>
  <c r="Z7949" i="5"/>
  <c r="AA7941" i="5"/>
  <c r="Z7941" i="5"/>
  <c r="AA7933" i="5"/>
  <c r="Z7933" i="5"/>
  <c r="AB7933" i="5" s="1"/>
  <c r="AC7933" i="5" s="1"/>
  <c r="AA7925" i="5"/>
  <c r="Z7925" i="5"/>
  <c r="AA7917" i="5"/>
  <c r="Z7917" i="5"/>
  <c r="AA7909" i="5"/>
  <c r="Z7909" i="5"/>
  <c r="AA7901" i="5"/>
  <c r="Z7901" i="5"/>
  <c r="AB7901" i="5" s="1"/>
  <c r="AC7901" i="5" s="1"/>
  <c r="AA7893" i="5"/>
  <c r="Z7893" i="5"/>
  <c r="AA7885" i="5"/>
  <c r="Z7885" i="5"/>
  <c r="AA7877" i="5"/>
  <c r="Z7877" i="5"/>
  <c r="AA7869" i="5"/>
  <c r="Z7869" i="5"/>
  <c r="AB7869" i="5" s="1"/>
  <c r="AC7869" i="5" s="1"/>
  <c r="AA7861" i="5"/>
  <c r="Z7861" i="5"/>
  <c r="AA7853" i="5"/>
  <c r="Z7853" i="5"/>
  <c r="AA7845" i="5"/>
  <c r="Z7845" i="5"/>
  <c r="AA7837" i="5"/>
  <c r="Z7837" i="5"/>
  <c r="AB7837" i="5" s="1"/>
  <c r="AC7837" i="5" s="1"/>
  <c r="AA7829" i="5"/>
  <c r="Z7829" i="5"/>
  <c r="AA7821" i="5"/>
  <c r="Z7821" i="5"/>
  <c r="AA7813" i="5"/>
  <c r="Z7813" i="5"/>
  <c r="AA7805" i="5"/>
  <c r="Z7805" i="5"/>
  <c r="AB7805" i="5" s="1"/>
  <c r="AC7805" i="5" s="1"/>
  <c r="AA7797" i="5"/>
  <c r="Z7797" i="5"/>
  <c r="AA7789" i="5"/>
  <c r="Z7789" i="5"/>
  <c r="AA7781" i="5"/>
  <c r="Z7781" i="5"/>
  <c r="AA7773" i="5"/>
  <c r="Z7773" i="5"/>
  <c r="AB7773" i="5" s="1"/>
  <c r="AC7773" i="5" s="1"/>
  <c r="AA7765" i="5"/>
  <c r="Z7765" i="5"/>
  <c r="AA7757" i="5"/>
  <c r="Z7757" i="5"/>
  <c r="AA7749" i="5"/>
  <c r="Z7749" i="5"/>
  <c r="AA7741" i="5"/>
  <c r="Z7741" i="5"/>
  <c r="AB7741" i="5" s="1"/>
  <c r="AC7741" i="5" s="1"/>
  <c r="AA7733" i="5"/>
  <c r="Z7733" i="5"/>
  <c r="AA7725" i="5"/>
  <c r="Z7725" i="5"/>
  <c r="AA7717" i="5"/>
  <c r="Z7717" i="5"/>
  <c r="AA7709" i="5"/>
  <c r="Z7709" i="5"/>
  <c r="AB7709" i="5" s="1"/>
  <c r="AC7709" i="5" s="1"/>
  <c r="AA7701" i="5"/>
  <c r="Z7701" i="5"/>
  <c r="AA7693" i="5"/>
  <c r="Z7693" i="5"/>
  <c r="AA7685" i="5"/>
  <c r="Z7685" i="5"/>
  <c r="AA7677" i="5"/>
  <c r="Z7677" i="5"/>
  <c r="AB7677" i="5" s="1"/>
  <c r="AC7677" i="5" s="1"/>
  <c r="AA7669" i="5"/>
  <c r="Z7669" i="5"/>
  <c r="AA7661" i="5"/>
  <c r="Z7661" i="5"/>
  <c r="AA7653" i="5"/>
  <c r="Z7653" i="5"/>
  <c r="AA7645" i="5"/>
  <c r="Z7645" i="5"/>
  <c r="AB7645" i="5" s="1"/>
  <c r="AC7645" i="5" s="1"/>
  <c r="AA7637" i="5"/>
  <c r="Z7637" i="5"/>
  <c r="AA7629" i="5"/>
  <c r="Z7629" i="5"/>
  <c r="AA7621" i="5"/>
  <c r="Z7621" i="5"/>
  <c r="AA7613" i="5"/>
  <c r="Z7613" i="5"/>
  <c r="AB7613" i="5" s="1"/>
  <c r="AC7613" i="5" s="1"/>
  <c r="AA7605" i="5"/>
  <c r="Z7605" i="5"/>
  <c r="AA7597" i="5"/>
  <c r="Z7597" i="5"/>
  <c r="AA7589" i="5"/>
  <c r="Z7589" i="5"/>
  <c r="AA7581" i="5"/>
  <c r="Z7581" i="5"/>
  <c r="AB7581" i="5" s="1"/>
  <c r="AC7581" i="5" s="1"/>
  <c r="AA7573" i="5"/>
  <c r="Z7573" i="5"/>
  <c r="AA7565" i="5"/>
  <c r="Z7565" i="5"/>
  <c r="AA7557" i="5"/>
  <c r="Z7557" i="5"/>
  <c r="AA7549" i="5"/>
  <c r="Z7549" i="5"/>
  <c r="AB7549" i="5" s="1"/>
  <c r="AC7549" i="5" s="1"/>
  <c r="AA7541" i="5"/>
  <c r="Z7541" i="5"/>
  <c r="AA7533" i="5"/>
  <c r="Z7533" i="5"/>
  <c r="AA7525" i="5"/>
  <c r="Z7525" i="5"/>
  <c r="AA7517" i="5"/>
  <c r="Z7517" i="5"/>
  <c r="AB7517" i="5" s="1"/>
  <c r="AC7517" i="5" s="1"/>
  <c r="AA7509" i="5"/>
  <c r="Z7509" i="5"/>
  <c r="AA7501" i="5"/>
  <c r="Z7501" i="5"/>
  <c r="AA7493" i="5"/>
  <c r="Z7493" i="5"/>
  <c r="AA7485" i="5"/>
  <c r="Z7485" i="5"/>
  <c r="AB7485" i="5" s="1"/>
  <c r="AC7485" i="5" s="1"/>
  <c r="AA7477" i="5"/>
  <c r="Z7477" i="5"/>
  <c r="AA7469" i="5"/>
  <c r="Z7469" i="5"/>
  <c r="AA7461" i="5"/>
  <c r="Z7461" i="5"/>
  <c r="AA7453" i="5"/>
  <c r="Z7453" i="5"/>
  <c r="AB7453" i="5" s="1"/>
  <c r="AC7453" i="5" s="1"/>
  <c r="AA7445" i="5"/>
  <c r="Z7445" i="5"/>
  <c r="AA7437" i="5"/>
  <c r="Z7437" i="5"/>
  <c r="AA7429" i="5"/>
  <c r="Z7429" i="5"/>
  <c r="AA7421" i="5"/>
  <c r="Z7421" i="5"/>
  <c r="AB7421" i="5" s="1"/>
  <c r="AC7421" i="5" s="1"/>
  <c r="AA7413" i="5"/>
  <c r="Z7413" i="5"/>
  <c r="AA7405" i="5"/>
  <c r="Z7405" i="5"/>
  <c r="AA7397" i="5"/>
  <c r="Z7397" i="5"/>
  <c r="AA7389" i="5"/>
  <c r="Z7389" i="5"/>
  <c r="AB7389" i="5" s="1"/>
  <c r="AC7389" i="5" s="1"/>
  <c r="AA7381" i="5"/>
  <c r="Z7381" i="5"/>
  <c r="AA7373" i="5"/>
  <c r="Z7373" i="5"/>
  <c r="AA7365" i="5"/>
  <c r="Z7365" i="5"/>
  <c r="AA7357" i="5"/>
  <c r="Z7357" i="5"/>
  <c r="AB7357" i="5" s="1"/>
  <c r="AC7357" i="5" s="1"/>
  <c r="AA7349" i="5"/>
  <c r="Z7349" i="5"/>
  <c r="AA7341" i="5"/>
  <c r="Z7341" i="5"/>
  <c r="AA7333" i="5"/>
  <c r="Z7333" i="5"/>
  <c r="AA7325" i="5"/>
  <c r="Z7325" i="5"/>
  <c r="AB7325" i="5" s="1"/>
  <c r="AC7325" i="5" s="1"/>
  <c r="AA7317" i="5"/>
  <c r="Z7317" i="5"/>
  <c r="AA7309" i="5"/>
  <c r="Z7309" i="5"/>
  <c r="AA7301" i="5"/>
  <c r="Z7301" i="5"/>
  <c r="AA7293" i="5"/>
  <c r="Z7293" i="5"/>
  <c r="AB7293" i="5" s="1"/>
  <c r="AC7293" i="5" s="1"/>
  <c r="AA7285" i="5"/>
  <c r="Z7285" i="5"/>
  <c r="AA7277" i="5"/>
  <c r="Z7277" i="5"/>
  <c r="AA7269" i="5"/>
  <c r="Z7269" i="5"/>
  <c r="AA7261" i="5"/>
  <c r="Z7261" i="5"/>
  <c r="AB7261" i="5" s="1"/>
  <c r="AC7261" i="5" s="1"/>
  <c r="AA7253" i="5"/>
  <c r="Z7253" i="5"/>
  <c r="AA7245" i="5"/>
  <c r="Z7245" i="5"/>
  <c r="AA7237" i="5"/>
  <c r="Z7237" i="5"/>
  <c r="AA7229" i="5"/>
  <c r="Z7229" i="5"/>
  <c r="AB7229" i="5" s="1"/>
  <c r="AC7229" i="5" s="1"/>
  <c r="AA7221" i="5"/>
  <c r="Z7221" i="5"/>
  <c r="AA7213" i="5"/>
  <c r="Z7213" i="5"/>
  <c r="AA7205" i="5"/>
  <c r="Z7205" i="5"/>
  <c r="AA7197" i="5"/>
  <c r="Z7197" i="5"/>
  <c r="AB7197" i="5" s="1"/>
  <c r="AC7197" i="5" s="1"/>
  <c r="AA7189" i="5"/>
  <c r="Z7189" i="5"/>
  <c r="AA7181" i="5"/>
  <c r="Z7181" i="5"/>
  <c r="AA7173" i="5"/>
  <c r="Z7173" i="5"/>
  <c r="AA7165" i="5"/>
  <c r="Z7165" i="5"/>
  <c r="AB7165" i="5" s="1"/>
  <c r="AC7165" i="5" s="1"/>
  <c r="AA7157" i="5"/>
  <c r="Z7157" i="5"/>
  <c r="AA7149" i="5"/>
  <c r="Z7149" i="5"/>
  <c r="AA7141" i="5"/>
  <c r="Z7141" i="5"/>
  <c r="AA7133" i="5"/>
  <c r="Z7133" i="5"/>
  <c r="AB7133" i="5" s="1"/>
  <c r="AC7133" i="5" s="1"/>
  <c r="AA7125" i="5"/>
  <c r="Z7125" i="5"/>
  <c r="AA7117" i="5"/>
  <c r="Z7117" i="5"/>
  <c r="AA7109" i="5"/>
  <c r="Z7109" i="5"/>
  <c r="AA7101" i="5"/>
  <c r="Z7101" i="5"/>
  <c r="AB7101" i="5" s="1"/>
  <c r="AC7101" i="5" s="1"/>
  <c r="AA7093" i="5"/>
  <c r="Z7093" i="5"/>
  <c r="AA7085" i="5"/>
  <c r="Z7085" i="5"/>
  <c r="AA7077" i="5"/>
  <c r="Z7077" i="5"/>
  <c r="AA7069" i="5"/>
  <c r="Z7069" i="5"/>
  <c r="AB7069" i="5" s="1"/>
  <c r="AC7069" i="5" s="1"/>
  <c r="AA7061" i="5"/>
  <c r="Z7061" i="5"/>
  <c r="AA7053" i="5"/>
  <c r="Z7053" i="5"/>
  <c r="AA7045" i="5"/>
  <c r="Z7045" i="5"/>
  <c r="AA7037" i="5"/>
  <c r="Z7037" i="5"/>
  <c r="AB7037" i="5" s="1"/>
  <c r="AC7037" i="5" s="1"/>
  <c r="AA7029" i="5"/>
  <c r="Z7029" i="5"/>
  <c r="AA7021" i="5"/>
  <c r="Z7021" i="5"/>
  <c r="AA7013" i="5"/>
  <c r="Z7013" i="5"/>
  <c r="AA7005" i="5"/>
  <c r="Z7005" i="5"/>
  <c r="AB7005" i="5" s="1"/>
  <c r="AC7005" i="5" s="1"/>
  <c r="AA6997" i="5"/>
  <c r="Z6997" i="5"/>
  <c r="AA6989" i="5"/>
  <c r="Z6989" i="5"/>
  <c r="AA6981" i="5"/>
  <c r="Z6981" i="5"/>
  <c r="AA6973" i="5"/>
  <c r="Z6973" i="5"/>
  <c r="AB6973" i="5" s="1"/>
  <c r="AC6973" i="5" s="1"/>
  <c r="AA6965" i="5"/>
  <c r="Z6965" i="5"/>
  <c r="AA6957" i="5"/>
  <c r="Z6957" i="5"/>
  <c r="AA6949" i="5"/>
  <c r="Z6949" i="5"/>
  <c r="AA6941" i="5"/>
  <c r="Z6941" i="5"/>
  <c r="AB6941" i="5" s="1"/>
  <c r="AC6941" i="5" s="1"/>
  <c r="AA6933" i="5"/>
  <c r="Z6933" i="5"/>
  <c r="AA6925" i="5"/>
  <c r="Z6925" i="5"/>
  <c r="AA6917" i="5"/>
  <c r="Z6917" i="5"/>
  <c r="AA6909" i="5"/>
  <c r="Z6909" i="5"/>
  <c r="AB6909" i="5" s="1"/>
  <c r="AC6909" i="5" s="1"/>
  <c r="AA6901" i="5"/>
  <c r="Z6901" i="5"/>
  <c r="AA6893" i="5"/>
  <c r="Z6893" i="5"/>
  <c r="AA6885" i="5"/>
  <c r="Z6885" i="5"/>
  <c r="AA6877" i="5"/>
  <c r="Z6877" i="5"/>
  <c r="AB6877" i="5" s="1"/>
  <c r="AC6877" i="5" s="1"/>
  <c r="AA6869" i="5"/>
  <c r="Z6869" i="5"/>
  <c r="AA6861" i="5"/>
  <c r="Z6861" i="5"/>
  <c r="AA6853" i="5"/>
  <c r="Z6853" i="5"/>
  <c r="AA6845" i="5"/>
  <c r="Z6845" i="5"/>
  <c r="AB6845" i="5" s="1"/>
  <c r="AC6845" i="5" s="1"/>
  <c r="AA6837" i="5"/>
  <c r="Z6837" i="5"/>
  <c r="AA6829" i="5"/>
  <c r="Z6829" i="5"/>
  <c r="AA6821" i="5"/>
  <c r="Z6821" i="5"/>
  <c r="AA6813" i="5"/>
  <c r="Z6813" i="5"/>
  <c r="AB6813" i="5" s="1"/>
  <c r="AC6813" i="5" s="1"/>
  <c r="AA6805" i="5"/>
  <c r="Z6805" i="5"/>
  <c r="AA6797" i="5"/>
  <c r="Z6797" i="5"/>
  <c r="AA6789" i="5"/>
  <c r="Z6789" i="5"/>
  <c r="AA6781" i="5"/>
  <c r="Z6781" i="5"/>
  <c r="AB6781" i="5" s="1"/>
  <c r="AC6781" i="5" s="1"/>
  <c r="AA6773" i="5"/>
  <c r="Z6773" i="5"/>
  <c r="AA6765" i="5"/>
  <c r="Z6765" i="5"/>
  <c r="AA6757" i="5"/>
  <c r="Z6757" i="5"/>
  <c r="AA6749" i="5"/>
  <c r="Z6749" i="5"/>
  <c r="AB6749" i="5" s="1"/>
  <c r="AC6749" i="5" s="1"/>
  <c r="AA6741" i="5"/>
  <c r="Z6741" i="5"/>
  <c r="AA6733" i="5"/>
  <c r="Z6733" i="5"/>
  <c r="AA6725" i="5"/>
  <c r="Z6725" i="5"/>
  <c r="AA6717" i="5"/>
  <c r="Z6717" i="5"/>
  <c r="AB6717" i="5" s="1"/>
  <c r="AC6717" i="5" s="1"/>
  <c r="AA6709" i="5"/>
  <c r="Z6709" i="5"/>
  <c r="AA6701" i="5"/>
  <c r="Z6701" i="5"/>
  <c r="AA6693" i="5"/>
  <c r="Z6693" i="5"/>
  <c r="AA6685" i="5"/>
  <c r="Z6685" i="5"/>
  <c r="AB6685" i="5" s="1"/>
  <c r="AC6685" i="5" s="1"/>
  <c r="AA6677" i="5"/>
  <c r="Z6677" i="5"/>
  <c r="AA6669" i="5"/>
  <c r="Z6669" i="5"/>
  <c r="AA6661" i="5"/>
  <c r="Z6661" i="5"/>
  <c r="AA6653" i="5"/>
  <c r="Z6653" i="5"/>
  <c r="AB6653" i="5" s="1"/>
  <c r="AC6653" i="5" s="1"/>
  <c r="AA6645" i="5"/>
  <c r="Z6645" i="5"/>
  <c r="AA6637" i="5"/>
  <c r="Z6637" i="5"/>
  <c r="AA6629" i="5"/>
  <c r="Z6629" i="5"/>
  <c r="AA6621" i="5"/>
  <c r="Z6621" i="5"/>
  <c r="AB6621" i="5" s="1"/>
  <c r="AC6621" i="5" s="1"/>
  <c r="AA6613" i="5"/>
  <c r="Z6613" i="5"/>
  <c r="AA6605" i="5"/>
  <c r="Z6605" i="5"/>
  <c r="AA6597" i="5"/>
  <c r="Z6597" i="5"/>
  <c r="AA6589" i="5"/>
  <c r="Z6589" i="5"/>
  <c r="AB6589" i="5" s="1"/>
  <c r="AC6589" i="5" s="1"/>
  <c r="AA6581" i="5"/>
  <c r="Z6581" i="5"/>
  <c r="AA6573" i="5"/>
  <c r="Z6573" i="5"/>
  <c r="AA6565" i="5"/>
  <c r="Z6565" i="5"/>
  <c r="AA6557" i="5"/>
  <c r="Z6557" i="5"/>
  <c r="AB6557" i="5" s="1"/>
  <c r="AC6557" i="5" s="1"/>
  <c r="AA6549" i="5"/>
  <c r="Z6549" i="5"/>
  <c r="AA6541" i="5"/>
  <c r="Z6541" i="5"/>
  <c r="AA6533" i="5"/>
  <c r="Z6533" i="5"/>
  <c r="AA6525" i="5"/>
  <c r="Z6525" i="5"/>
  <c r="AB6525" i="5" s="1"/>
  <c r="AC6525" i="5" s="1"/>
  <c r="AA6517" i="5"/>
  <c r="Z6517" i="5"/>
  <c r="AA6509" i="5"/>
  <c r="Z6509" i="5"/>
  <c r="AA6501" i="5"/>
  <c r="Z6501" i="5"/>
  <c r="AA6493" i="5"/>
  <c r="Z6493" i="5"/>
  <c r="AB6493" i="5" s="1"/>
  <c r="AC6493" i="5" s="1"/>
  <c r="AA6485" i="5"/>
  <c r="Z6485" i="5"/>
  <c r="AA6477" i="5"/>
  <c r="Z6477" i="5"/>
  <c r="AA6469" i="5"/>
  <c r="Z6469" i="5"/>
  <c r="AA6461" i="5"/>
  <c r="Z6461" i="5"/>
  <c r="AB6461" i="5" s="1"/>
  <c r="AC6461" i="5" s="1"/>
  <c r="AA6453" i="5"/>
  <c r="Z6453" i="5"/>
  <c r="AA6445" i="5"/>
  <c r="Z6445" i="5"/>
  <c r="AA6437" i="5"/>
  <c r="Z6437" i="5"/>
  <c r="AA6429" i="5"/>
  <c r="Z6429" i="5"/>
  <c r="AB6429" i="5" s="1"/>
  <c r="AC6429" i="5" s="1"/>
  <c r="AA6421" i="5"/>
  <c r="Z6421" i="5"/>
  <c r="AA6413" i="5"/>
  <c r="Z6413" i="5"/>
  <c r="AA6405" i="5"/>
  <c r="Z6405" i="5"/>
  <c r="AA6397" i="5"/>
  <c r="Z6397" i="5"/>
  <c r="AB6397" i="5" s="1"/>
  <c r="AC6397" i="5" s="1"/>
  <c r="AA6389" i="5"/>
  <c r="Z6389" i="5"/>
  <c r="AA6381" i="5"/>
  <c r="Z6381" i="5"/>
  <c r="AA6373" i="5"/>
  <c r="Z6373" i="5"/>
  <c r="AA6365" i="5"/>
  <c r="Z6365" i="5"/>
  <c r="AB6365" i="5" s="1"/>
  <c r="AC6365" i="5" s="1"/>
  <c r="AA6357" i="5"/>
  <c r="Z6357" i="5"/>
  <c r="AA6349" i="5"/>
  <c r="Z6349" i="5"/>
  <c r="AA6341" i="5"/>
  <c r="Z6341" i="5"/>
  <c r="AA6333" i="5"/>
  <c r="Z6333" i="5"/>
  <c r="AB6333" i="5" s="1"/>
  <c r="AC6333" i="5" s="1"/>
  <c r="AA6325" i="5"/>
  <c r="Z6325" i="5"/>
  <c r="AA6317" i="5"/>
  <c r="Z6317" i="5"/>
  <c r="AA6309" i="5"/>
  <c r="Z6309" i="5"/>
  <c r="AA6301" i="5"/>
  <c r="Z6301" i="5"/>
  <c r="AB6301" i="5" s="1"/>
  <c r="AC6301" i="5" s="1"/>
  <c r="AA6293" i="5"/>
  <c r="Z6293" i="5"/>
  <c r="AA6285" i="5"/>
  <c r="Z6285" i="5"/>
  <c r="AA6277" i="5"/>
  <c r="Z6277" i="5"/>
  <c r="AA6269" i="5"/>
  <c r="Z6269" i="5"/>
  <c r="AB6269" i="5" s="1"/>
  <c r="AC6269" i="5" s="1"/>
  <c r="AA6261" i="5"/>
  <c r="Z6261" i="5"/>
  <c r="AA6253" i="5"/>
  <c r="Z6253" i="5"/>
  <c r="AA6245" i="5"/>
  <c r="Z6245" i="5"/>
  <c r="AA6237" i="5"/>
  <c r="Z6237" i="5"/>
  <c r="AB6237" i="5" s="1"/>
  <c r="AC6237" i="5" s="1"/>
  <c r="AA6229" i="5"/>
  <c r="Z6229" i="5"/>
  <c r="AA6221" i="5"/>
  <c r="Z6221" i="5"/>
  <c r="AA6213" i="5"/>
  <c r="Z6213" i="5"/>
  <c r="AA6205" i="5"/>
  <c r="Z6205" i="5"/>
  <c r="AB6205" i="5" s="1"/>
  <c r="AC6205" i="5" s="1"/>
  <c r="AA6197" i="5"/>
  <c r="Z6197" i="5"/>
  <c r="AA6189" i="5"/>
  <c r="Z6189" i="5"/>
  <c r="AA6181" i="5"/>
  <c r="Z6181" i="5"/>
  <c r="AA6173" i="5"/>
  <c r="Z6173" i="5"/>
  <c r="AB6173" i="5" s="1"/>
  <c r="AC6173" i="5" s="1"/>
  <c r="AA6165" i="5"/>
  <c r="Z6165" i="5"/>
  <c r="AA6157" i="5"/>
  <c r="Z6157" i="5"/>
  <c r="AA6149" i="5"/>
  <c r="Z6149" i="5"/>
  <c r="AA6141" i="5"/>
  <c r="Z6141" i="5"/>
  <c r="AB6141" i="5" s="1"/>
  <c r="AC6141" i="5" s="1"/>
  <c r="AA6133" i="5"/>
  <c r="Z6133" i="5"/>
  <c r="AA6125" i="5"/>
  <c r="Z6125" i="5"/>
  <c r="AA6117" i="5"/>
  <c r="Z6117" i="5"/>
  <c r="AA6109" i="5"/>
  <c r="Z6109" i="5"/>
  <c r="AB6109" i="5" s="1"/>
  <c r="AC6109" i="5" s="1"/>
  <c r="AA6101" i="5"/>
  <c r="Z6101" i="5"/>
  <c r="AA6093" i="5"/>
  <c r="Z6093" i="5"/>
  <c r="AA6085" i="5"/>
  <c r="Z6085" i="5"/>
  <c r="AA6077" i="5"/>
  <c r="Z6077" i="5"/>
  <c r="AB6077" i="5" s="1"/>
  <c r="AC6077" i="5" s="1"/>
  <c r="AA6069" i="5"/>
  <c r="Z6069" i="5"/>
  <c r="AA6061" i="5"/>
  <c r="Z6061" i="5"/>
  <c r="AA6053" i="5"/>
  <c r="Z6053" i="5"/>
  <c r="AA6045" i="5"/>
  <c r="Z6045" i="5"/>
  <c r="AB6045" i="5" s="1"/>
  <c r="AC6045" i="5" s="1"/>
  <c r="AA6037" i="5"/>
  <c r="Z6037" i="5"/>
  <c r="AA6029" i="5"/>
  <c r="Z6029" i="5"/>
  <c r="AA6021" i="5"/>
  <c r="Z6021" i="5"/>
  <c r="AA6013" i="5"/>
  <c r="Z6013" i="5"/>
  <c r="AB6013" i="5" s="1"/>
  <c r="AC6013" i="5" s="1"/>
  <c r="AA6005" i="5"/>
  <c r="Z6005" i="5"/>
  <c r="AA5997" i="5"/>
  <c r="Z5997" i="5"/>
  <c r="AA5989" i="5"/>
  <c r="Z5989" i="5"/>
  <c r="AA5981" i="5"/>
  <c r="Z5981" i="5"/>
  <c r="AB5981" i="5" s="1"/>
  <c r="AC5981" i="5" s="1"/>
  <c r="AA5973" i="5"/>
  <c r="Z5973" i="5"/>
  <c r="AA5965" i="5"/>
  <c r="Z5965" i="5"/>
  <c r="AA5957" i="5"/>
  <c r="Z5957" i="5"/>
  <c r="AA5949" i="5"/>
  <c r="Z5949" i="5"/>
  <c r="AB5949" i="5" s="1"/>
  <c r="AC5949" i="5" s="1"/>
  <c r="AA5941" i="5"/>
  <c r="Z5941" i="5"/>
  <c r="AA5933" i="5"/>
  <c r="Z5933" i="5"/>
  <c r="AA5925" i="5"/>
  <c r="Z5925" i="5"/>
  <c r="AA5917" i="5"/>
  <c r="Z5917" i="5"/>
  <c r="AB5917" i="5" s="1"/>
  <c r="AC5917" i="5" s="1"/>
  <c r="AA5909" i="5"/>
  <c r="Z5909" i="5"/>
  <c r="AA5901" i="5"/>
  <c r="Z5901" i="5"/>
  <c r="AA5893" i="5"/>
  <c r="Z5893" i="5"/>
  <c r="AA5885" i="5"/>
  <c r="Z5885" i="5"/>
  <c r="AB5885" i="5" s="1"/>
  <c r="AC5885" i="5" s="1"/>
  <c r="AA5877" i="5"/>
  <c r="Z5877" i="5"/>
  <c r="AA5869" i="5"/>
  <c r="Z5869" i="5"/>
  <c r="AA5861" i="5"/>
  <c r="Z5861" i="5"/>
  <c r="AA5853" i="5"/>
  <c r="Z5853" i="5"/>
  <c r="AB5853" i="5" s="1"/>
  <c r="AC5853" i="5" s="1"/>
  <c r="AA5845" i="5"/>
  <c r="Z5845" i="5"/>
  <c r="AA5837" i="5"/>
  <c r="Z5837" i="5"/>
  <c r="AA5829" i="5"/>
  <c r="Z5829" i="5"/>
  <c r="AA5821" i="5"/>
  <c r="Z5821" i="5"/>
  <c r="AB5821" i="5" s="1"/>
  <c r="AC5821" i="5" s="1"/>
  <c r="AA5813" i="5"/>
  <c r="Z5813" i="5"/>
  <c r="AA5805" i="5"/>
  <c r="Z5805" i="5"/>
  <c r="AA5797" i="5"/>
  <c r="Z5797" i="5"/>
  <c r="AA5789" i="5"/>
  <c r="Z5789" i="5"/>
  <c r="AB5789" i="5" s="1"/>
  <c r="AC5789" i="5" s="1"/>
  <c r="AA5781" i="5"/>
  <c r="Z5781" i="5"/>
  <c r="AA5773" i="5"/>
  <c r="Z5773" i="5"/>
  <c r="AA5765" i="5"/>
  <c r="Z5765" i="5"/>
  <c r="AA5757" i="5"/>
  <c r="Z5757" i="5"/>
  <c r="AB5757" i="5" s="1"/>
  <c r="AC5757" i="5" s="1"/>
  <c r="AA5749" i="5"/>
  <c r="Z5749" i="5"/>
  <c r="AA5741" i="5"/>
  <c r="Z5741" i="5"/>
  <c r="AA5733" i="5"/>
  <c r="Z5733" i="5"/>
  <c r="AA5725" i="5"/>
  <c r="Z5725" i="5"/>
  <c r="AB5725" i="5" s="1"/>
  <c r="AC5725" i="5" s="1"/>
  <c r="AA5717" i="5"/>
  <c r="Z5717" i="5"/>
  <c r="AA5709" i="5"/>
  <c r="Z5709" i="5"/>
  <c r="AA5701" i="5"/>
  <c r="Z5701" i="5"/>
  <c r="AA5693" i="5"/>
  <c r="Z5693" i="5"/>
  <c r="AB5693" i="5" s="1"/>
  <c r="AC5693" i="5" s="1"/>
  <c r="AA5685" i="5"/>
  <c r="Z5685" i="5"/>
  <c r="AA5677" i="5"/>
  <c r="Z5677" i="5"/>
  <c r="AA5669" i="5"/>
  <c r="Z5669" i="5"/>
  <c r="AA5661" i="5"/>
  <c r="Z5661" i="5"/>
  <c r="AB5661" i="5" s="1"/>
  <c r="AC5661" i="5" s="1"/>
  <c r="AA5653" i="5"/>
  <c r="Z5653" i="5"/>
  <c r="AA5645" i="5"/>
  <c r="Z5645" i="5"/>
  <c r="AA5637" i="5"/>
  <c r="Z5637" i="5"/>
  <c r="AA5629" i="5"/>
  <c r="Z5629" i="5"/>
  <c r="AB5629" i="5" s="1"/>
  <c r="AC5629" i="5" s="1"/>
  <c r="AA5621" i="5"/>
  <c r="Z5621" i="5"/>
  <c r="AA5613" i="5"/>
  <c r="Z5613" i="5"/>
  <c r="AA5605" i="5"/>
  <c r="Z5605" i="5"/>
  <c r="AA5597" i="5"/>
  <c r="Z5597" i="5"/>
  <c r="AB5597" i="5" s="1"/>
  <c r="AC5597" i="5" s="1"/>
  <c r="AA5589" i="5"/>
  <c r="Z5589" i="5"/>
  <c r="AA5581" i="5"/>
  <c r="Z5581" i="5"/>
  <c r="AA5573" i="5"/>
  <c r="Z5573" i="5"/>
  <c r="AA5565" i="5"/>
  <c r="Z5565" i="5"/>
  <c r="AB5565" i="5" s="1"/>
  <c r="AC5565" i="5" s="1"/>
  <c r="AA5557" i="5"/>
  <c r="Z5557" i="5"/>
  <c r="AA5549" i="5"/>
  <c r="Z5549" i="5"/>
  <c r="AA5541" i="5"/>
  <c r="Z5541" i="5"/>
  <c r="AA5533" i="5"/>
  <c r="Z5533" i="5"/>
  <c r="AB5533" i="5" s="1"/>
  <c r="AC5533" i="5" s="1"/>
  <c r="AA5525" i="5"/>
  <c r="Z5525" i="5"/>
  <c r="AA5517" i="5"/>
  <c r="Z5517" i="5"/>
  <c r="AA5509" i="5"/>
  <c r="Z5509" i="5"/>
  <c r="AA5501" i="5"/>
  <c r="Z5501" i="5"/>
  <c r="AB5501" i="5" s="1"/>
  <c r="AC5501" i="5" s="1"/>
  <c r="AA5493" i="5"/>
  <c r="Z5493" i="5"/>
  <c r="AA5485" i="5"/>
  <c r="Z5485" i="5"/>
  <c r="AA5477" i="5"/>
  <c r="Z5477" i="5"/>
  <c r="AA5469" i="5"/>
  <c r="Z5469" i="5"/>
  <c r="AB5469" i="5" s="1"/>
  <c r="AC5469" i="5" s="1"/>
  <c r="AA5461" i="5"/>
  <c r="Z5461" i="5"/>
  <c r="AA5453" i="5"/>
  <c r="Z5453" i="5"/>
  <c r="AA5445" i="5"/>
  <c r="Z5445" i="5"/>
  <c r="AA5437" i="5"/>
  <c r="Z5437" i="5"/>
  <c r="AB5437" i="5" s="1"/>
  <c r="AC5437" i="5" s="1"/>
  <c r="AA5429" i="5"/>
  <c r="Z5429" i="5"/>
  <c r="AA5421" i="5"/>
  <c r="Z5421" i="5"/>
  <c r="AA5413" i="5"/>
  <c r="Z5413" i="5"/>
  <c r="AA5405" i="5"/>
  <c r="Z5405" i="5"/>
  <c r="AB5405" i="5" s="1"/>
  <c r="AC5405" i="5" s="1"/>
  <c r="AA5397" i="5"/>
  <c r="Z5397" i="5"/>
  <c r="AA5389" i="5"/>
  <c r="Z5389" i="5"/>
  <c r="AA5381" i="5"/>
  <c r="Z5381" i="5"/>
  <c r="AA5373" i="5"/>
  <c r="Z5373" i="5"/>
  <c r="AB5373" i="5" s="1"/>
  <c r="AC5373" i="5" s="1"/>
  <c r="AA5365" i="5"/>
  <c r="Z5365" i="5"/>
  <c r="AA5357" i="5"/>
  <c r="Z5357" i="5"/>
  <c r="AA5349" i="5"/>
  <c r="Z5349" i="5"/>
  <c r="AA5341" i="5"/>
  <c r="Z5341" i="5"/>
  <c r="AB5341" i="5" s="1"/>
  <c r="AC5341" i="5" s="1"/>
  <c r="AA5333" i="5"/>
  <c r="Z5333" i="5"/>
  <c r="AA5325" i="5"/>
  <c r="Z5325" i="5"/>
  <c r="AA5317" i="5"/>
  <c r="Z5317" i="5"/>
  <c r="AA5309" i="5"/>
  <c r="Z5309" i="5"/>
  <c r="AB5309" i="5" s="1"/>
  <c r="AC5309" i="5" s="1"/>
  <c r="AA5301" i="5"/>
  <c r="Z5301" i="5"/>
  <c r="AA5293" i="5"/>
  <c r="Z5293" i="5"/>
  <c r="AA5285" i="5"/>
  <c r="Z5285" i="5"/>
  <c r="AA5277" i="5"/>
  <c r="Z5277" i="5"/>
  <c r="AB5277" i="5" s="1"/>
  <c r="AC5277" i="5" s="1"/>
  <c r="AA5269" i="5"/>
  <c r="Z5269" i="5"/>
  <c r="AA5261" i="5"/>
  <c r="Z5261" i="5"/>
  <c r="AA5253" i="5"/>
  <c r="Z5253" i="5"/>
  <c r="AA5245" i="5"/>
  <c r="Z5245" i="5"/>
  <c r="AB5245" i="5" s="1"/>
  <c r="AC5245" i="5" s="1"/>
  <c r="AA5237" i="5"/>
  <c r="Z5237" i="5"/>
  <c r="AA5229" i="5"/>
  <c r="Z5229" i="5"/>
  <c r="AA5221" i="5"/>
  <c r="Z5221" i="5"/>
  <c r="AA5213" i="5"/>
  <c r="Z5213" i="5"/>
  <c r="AB5213" i="5" s="1"/>
  <c r="AC5213" i="5" s="1"/>
  <c r="AA5205" i="5"/>
  <c r="Z5205" i="5"/>
  <c r="AA5197" i="5"/>
  <c r="Z5197" i="5"/>
  <c r="AA5189" i="5"/>
  <c r="Z5189" i="5"/>
  <c r="AA5181" i="5"/>
  <c r="Z5181" i="5"/>
  <c r="AB5181" i="5" s="1"/>
  <c r="AC5181" i="5" s="1"/>
  <c r="AA5173" i="5"/>
  <c r="Z5173" i="5"/>
  <c r="AA5165" i="5"/>
  <c r="Z5165" i="5"/>
  <c r="AA5157" i="5"/>
  <c r="Z5157" i="5"/>
  <c r="AA5149" i="5"/>
  <c r="Z5149" i="5"/>
  <c r="AB5149" i="5" s="1"/>
  <c r="AC5149" i="5" s="1"/>
  <c r="AA5141" i="5"/>
  <c r="Z5141" i="5"/>
  <c r="AA5133" i="5"/>
  <c r="Z5133" i="5"/>
  <c r="AA5125" i="5"/>
  <c r="Z5125" i="5"/>
  <c r="AA5117" i="5"/>
  <c r="Z5117" i="5"/>
  <c r="AB5117" i="5" s="1"/>
  <c r="AC5117" i="5" s="1"/>
  <c r="AA5109" i="5"/>
  <c r="Z5109" i="5"/>
  <c r="AA5101" i="5"/>
  <c r="Z5101" i="5"/>
  <c r="AA5093" i="5"/>
  <c r="Z5093" i="5"/>
  <c r="AA5085" i="5"/>
  <c r="Z5085" i="5"/>
  <c r="AB5085" i="5" s="1"/>
  <c r="AC5085" i="5" s="1"/>
  <c r="AA5077" i="5"/>
  <c r="Z5077" i="5"/>
  <c r="AA5069" i="5"/>
  <c r="Z5069" i="5"/>
  <c r="AA5061" i="5"/>
  <c r="Z5061" i="5"/>
  <c r="AA5053" i="5"/>
  <c r="Z5053" i="5"/>
  <c r="AB5053" i="5" s="1"/>
  <c r="AC5053" i="5" s="1"/>
  <c r="AA5045" i="5"/>
  <c r="Z5045" i="5"/>
  <c r="AA5037" i="5"/>
  <c r="Z5037" i="5"/>
  <c r="AA5029" i="5"/>
  <c r="Z5029" i="5"/>
  <c r="AA5021" i="5"/>
  <c r="Z5021" i="5"/>
  <c r="AB5021" i="5" s="1"/>
  <c r="AC5021" i="5" s="1"/>
  <c r="AA5013" i="5"/>
  <c r="Z5013" i="5"/>
  <c r="AA5005" i="5"/>
  <c r="Z5005" i="5"/>
  <c r="AA4997" i="5"/>
  <c r="Z4997" i="5"/>
  <c r="AA4989" i="5"/>
  <c r="Z4989" i="5"/>
  <c r="AB4989" i="5" s="1"/>
  <c r="AC4989" i="5" s="1"/>
  <c r="AA4981" i="5"/>
  <c r="Z4981" i="5"/>
  <c r="AA4973" i="5"/>
  <c r="Z4973" i="5"/>
  <c r="AA4965" i="5"/>
  <c r="Z4965" i="5"/>
  <c r="AA4957" i="5"/>
  <c r="Z4957" i="5"/>
  <c r="AB4957" i="5" s="1"/>
  <c r="AC4957" i="5" s="1"/>
  <c r="AA4949" i="5"/>
  <c r="Z4949" i="5"/>
  <c r="AA4941" i="5"/>
  <c r="Z4941" i="5"/>
  <c r="AA4933" i="5"/>
  <c r="Z4933" i="5"/>
  <c r="AA4925" i="5"/>
  <c r="Z4925" i="5"/>
  <c r="AB4925" i="5" s="1"/>
  <c r="AC4925" i="5" s="1"/>
  <c r="AA4917" i="5"/>
  <c r="Z4917" i="5"/>
  <c r="AA4909" i="5"/>
  <c r="Z4909" i="5"/>
  <c r="AA4901" i="5"/>
  <c r="Z4901" i="5"/>
  <c r="AA4893" i="5"/>
  <c r="Z4893" i="5"/>
  <c r="AB4893" i="5" s="1"/>
  <c r="AC4893" i="5" s="1"/>
  <c r="AA4885" i="5"/>
  <c r="Z4885" i="5"/>
  <c r="AA4877" i="5"/>
  <c r="Z4877" i="5"/>
  <c r="AA4869" i="5"/>
  <c r="Z4869" i="5"/>
  <c r="AA4861" i="5"/>
  <c r="Z4861" i="5"/>
  <c r="AB4861" i="5" s="1"/>
  <c r="AC4861" i="5" s="1"/>
  <c r="AA4853" i="5"/>
  <c r="Z4853" i="5"/>
  <c r="AA4845" i="5"/>
  <c r="Z4845" i="5"/>
  <c r="AA4837" i="5"/>
  <c r="Z4837" i="5"/>
  <c r="AA4829" i="5"/>
  <c r="Z4829" i="5"/>
  <c r="AB4829" i="5" s="1"/>
  <c r="AC4829" i="5" s="1"/>
  <c r="AA4821" i="5"/>
  <c r="Z4821" i="5"/>
  <c r="AA4813" i="5"/>
  <c r="Z4813" i="5"/>
  <c r="AA4805" i="5"/>
  <c r="Z4805" i="5"/>
  <c r="AA4797" i="5"/>
  <c r="Z4797" i="5"/>
  <c r="AB4797" i="5" s="1"/>
  <c r="AC4797" i="5" s="1"/>
  <c r="AA4789" i="5"/>
  <c r="Z4789" i="5"/>
  <c r="AA4781" i="5"/>
  <c r="Z4781" i="5"/>
  <c r="AA4773" i="5"/>
  <c r="Z4773" i="5"/>
  <c r="AA4765" i="5"/>
  <c r="Z4765" i="5"/>
  <c r="AB4765" i="5" s="1"/>
  <c r="AC4765" i="5" s="1"/>
  <c r="AA4757" i="5"/>
  <c r="Z4757" i="5"/>
  <c r="AA4749" i="5"/>
  <c r="Z4749" i="5"/>
  <c r="AA4741" i="5"/>
  <c r="Z4741" i="5"/>
  <c r="AA4733" i="5"/>
  <c r="Z4733" i="5"/>
  <c r="AB4733" i="5" s="1"/>
  <c r="AC4733" i="5" s="1"/>
  <c r="AA4725" i="5"/>
  <c r="Z4725" i="5"/>
  <c r="AA4717" i="5"/>
  <c r="Z4717" i="5"/>
  <c r="AA4709" i="5"/>
  <c r="Z4709" i="5"/>
  <c r="AA4701" i="5"/>
  <c r="Z4701" i="5"/>
  <c r="AB4701" i="5" s="1"/>
  <c r="AC4701" i="5" s="1"/>
  <c r="AA4693" i="5"/>
  <c r="Z4693" i="5"/>
  <c r="AA4685" i="5"/>
  <c r="Z4685" i="5"/>
  <c r="AA4677" i="5"/>
  <c r="Z4677" i="5"/>
  <c r="AA4669" i="5"/>
  <c r="Z4669" i="5"/>
  <c r="AB4669" i="5" s="1"/>
  <c r="AC4669" i="5" s="1"/>
  <c r="AA4661" i="5"/>
  <c r="Z4661" i="5"/>
  <c r="AA4653" i="5"/>
  <c r="Z4653" i="5"/>
  <c r="AA4645" i="5"/>
  <c r="Z4645" i="5"/>
  <c r="AA4637" i="5"/>
  <c r="Z4637" i="5"/>
  <c r="AB4637" i="5" s="1"/>
  <c r="AC4637" i="5" s="1"/>
  <c r="AA4629" i="5"/>
  <c r="Z4629" i="5"/>
  <c r="AA4621" i="5"/>
  <c r="Z4621" i="5"/>
  <c r="AA4613" i="5"/>
  <c r="Z4613" i="5"/>
  <c r="AA4605" i="5"/>
  <c r="Z4605" i="5"/>
  <c r="AB4605" i="5" s="1"/>
  <c r="AC4605" i="5" s="1"/>
  <c r="AA4597" i="5"/>
  <c r="Z4597" i="5"/>
  <c r="AA4589" i="5"/>
  <c r="Z4589" i="5"/>
  <c r="AA4581" i="5"/>
  <c r="Z4581" i="5"/>
  <c r="AA4573" i="5"/>
  <c r="Z4573" i="5"/>
  <c r="AB4573" i="5" s="1"/>
  <c r="AC4573" i="5" s="1"/>
  <c r="AA4565" i="5"/>
  <c r="Z4565" i="5"/>
  <c r="AA4557" i="5"/>
  <c r="Z4557" i="5"/>
  <c r="AA4549" i="5"/>
  <c r="Z4549" i="5"/>
  <c r="AA4541" i="5"/>
  <c r="Z4541" i="5"/>
  <c r="AB4541" i="5" s="1"/>
  <c r="AC4541" i="5" s="1"/>
  <c r="AA4533" i="5"/>
  <c r="Z4533" i="5"/>
  <c r="AA4525" i="5"/>
  <c r="Z4525" i="5"/>
  <c r="AA4517" i="5"/>
  <c r="Z4517" i="5"/>
  <c r="AA4509" i="5"/>
  <c r="Z4509" i="5"/>
  <c r="AB4509" i="5" s="1"/>
  <c r="AC4509" i="5" s="1"/>
  <c r="AA4501" i="5"/>
  <c r="Z4501" i="5"/>
  <c r="AA4493" i="5"/>
  <c r="Z4493" i="5"/>
  <c r="AA4485" i="5"/>
  <c r="Z4485" i="5"/>
  <c r="AA4477" i="5"/>
  <c r="Z4477" i="5"/>
  <c r="AB4477" i="5" s="1"/>
  <c r="AC4477" i="5" s="1"/>
  <c r="AA4469" i="5"/>
  <c r="Z4469" i="5"/>
  <c r="AA4461" i="5"/>
  <c r="Z4461" i="5"/>
  <c r="AA4453" i="5"/>
  <c r="Z4453" i="5"/>
  <c r="AA4445" i="5"/>
  <c r="Z4445" i="5"/>
  <c r="AB4445" i="5" s="1"/>
  <c r="AC4445" i="5" s="1"/>
  <c r="AA4437" i="5"/>
  <c r="Z4437" i="5"/>
  <c r="AA4429" i="5"/>
  <c r="Z4429" i="5"/>
  <c r="AA4421" i="5"/>
  <c r="Z4421" i="5"/>
  <c r="AA4413" i="5"/>
  <c r="Z4413" i="5"/>
  <c r="AB4413" i="5" s="1"/>
  <c r="AC4413" i="5" s="1"/>
  <c r="AA4405" i="5"/>
  <c r="Z4405" i="5"/>
  <c r="AA4397" i="5"/>
  <c r="Z4397" i="5"/>
  <c r="AA4389" i="5"/>
  <c r="Z4389" i="5"/>
  <c r="AA4381" i="5"/>
  <c r="Z4381" i="5"/>
  <c r="AB4381" i="5" s="1"/>
  <c r="AC4381" i="5" s="1"/>
  <c r="AA4373" i="5"/>
  <c r="Z4373" i="5"/>
  <c r="AA4365" i="5"/>
  <c r="Z4365" i="5"/>
  <c r="AA4357" i="5"/>
  <c r="Z4357" i="5"/>
  <c r="AA4349" i="5"/>
  <c r="Z4349" i="5"/>
  <c r="AB4349" i="5" s="1"/>
  <c r="AC4349" i="5" s="1"/>
  <c r="AA4341" i="5"/>
  <c r="Z4341" i="5"/>
  <c r="AA4333" i="5"/>
  <c r="Z4333" i="5"/>
  <c r="AA4325" i="5"/>
  <c r="Z4325" i="5"/>
  <c r="AA4317" i="5"/>
  <c r="Z4317" i="5"/>
  <c r="AB4317" i="5" s="1"/>
  <c r="AC4317" i="5" s="1"/>
  <c r="AA4309" i="5"/>
  <c r="Z4309" i="5"/>
  <c r="AA4301" i="5"/>
  <c r="Z4301" i="5"/>
  <c r="AA4293" i="5"/>
  <c r="Z4293" i="5"/>
  <c r="AA4285" i="5"/>
  <c r="Z4285" i="5"/>
  <c r="AB4285" i="5" s="1"/>
  <c r="AC4285" i="5" s="1"/>
  <c r="AA4277" i="5"/>
  <c r="Z4277" i="5"/>
  <c r="AA4269" i="5"/>
  <c r="Z4269" i="5"/>
  <c r="AA4261" i="5"/>
  <c r="Z4261" i="5"/>
  <c r="AA4253" i="5"/>
  <c r="Z4253" i="5"/>
  <c r="AB4253" i="5" s="1"/>
  <c r="AC4253" i="5" s="1"/>
  <c r="AA4245" i="5"/>
  <c r="Z4245" i="5"/>
  <c r="AA4237" i="5"/>
  <c r="Z4237" i="5"/>
  <c r="AA4229" i="5"/>
  <c r="Z4229" i="5"/>
  <c r="AA4221" i="5"/>
  <c r="Z4221" i="5"/>
  <c r="AB4221" i="5" s="1"/>
  <c r="AC4221" i="5" s="1"/>
  <c r="AA4213" i="5"/>
  <c r="Z4213" i="5"/>
  <c r="AA4205" i="5"/>
  <c r="Z4205" i="5"/>
  <c r="AA4197" i="5"/>
  <c r="Z4197" i="5"/>
  <c r="AA4189" i="5"/>
  <c r="Z4189" i="5"/>
  <c r="AB4189" i="5" s="1"/>
  <c r="AC4189" i="5" s="1"/>
  <c r="AA4181" i="5"/>
  <c r="Z4181" i="5"/>
  <c r="AA4173" i="5"/>
  <c r="Z4173" i="5"/>
  <c r="AA4165" i="5"/>
  <c r="Z4165" i="5"/>
  <c r="AA4157" i="5"/>
  <c r="Z4157" i="5"/>
  <c r="AB4157" i="5" s="1"/>
  <c r="AC4157" i="5" s="1"/>
  <c r="AA4149" i="5"/>
  <c r="Z4149" i="5"/>
  <c r="AA4141" i="5"/>
  <c r="Z4141" i="5"/>
  <c r="AA4133" i="5"/>
  <c r="Z4133" i="5"/>
  <c r="AA4125" i="5"/>
  <c r="Z4125" i="5"/>
  <c r="AB4125" i="5" s="1"/>
  <c r="AC4125" i="5" s="1"/>
  <c r="AA4117" i="5"/>
  <c r="Z4117" i="5"/>
  <c r="AA4109" i="5"/>
  <c r="Z4109" i="5"/>
  <c r="AA4101" i="5"/>
  <c r="Z4101" i="5"/>
  <c r="AA4093" i="5"/>
  <c r="Z4093" i="5"/>
  <c r="AB4093" i="5" s="1"/>
  <c r="AC4093" i="5" s="1"/>
  <c r="AA4085" i="5"/>
  <c r="Z4085" i="5"/>
  <c r="AA4077" i="5"/>
  <c r="Z4077" i="5"/>
  <c r="AA4069" i="5"/>
  <c r="Z4069" i="5"/>
  <c r="AA4061" i="5"/>
  <c r="Z4061" i="5"/>
  <c r="AB4061" i="5" s="1"/>
  <c r="AC4061" i="5" s="1"/>
  <c r="AA4053" i="5"/>
  <c r="Z4053" i="5"/>
  <c r="AA4045" i="5"/>
  <c r="Z4045" i="5"/>
  <c r="AA4037" i="5"/>
  <c r="Z4037" i="5"/>
  <c r="AA4029" i="5"/>
  <c r="Z4029" i="5"/>
  <c r="AB4029" i="5" s="1"/>
  <c r="AC4029" i="5" s="1"/>
  <c r="AA4021" i="5"/>
  <c r="Z4021" i="5"/>
  <c r="AA4013" i="5"/>
  <c r="Z4013" i="5"/>
  <c r="AA4005" i="5"/>
  <c r="Z4005" i="5"/>
  <c r="AA3997" i="5"/>
  <c r="Z3997" i="5"/>
  <c r="AB3997" i="5" s="1"/>
  <c r="AC3997" i="5" s="1"/>
  <c r="AA3989" i="5"/>
  <c r="Z3989" i="5"/>
  <c r="AA3981" i="5"/>
  <c r="Z3981" i="5"/>
  <c r="AA3973" i="5"/>
  <c r="Z3973" i="5"/>
  <c r="AA3965" i="5"/>
  <c r="Z3965" i="5"/>
  <c r="AB3965" i="5" s="1"/>
  <c r="AC3965" i="5" s="1"/>
  <c r="AA3957" i="5"/>
  <c r="Z3957" i="5"/>
  <c r="AA3949" i="5"/>
  <c r="Z3949" i="5"/>
  <c r="AA3941" i="5"/>
  <c r="Z3941" i="5"/>
  <c r="AA3933" i="5"/>
  <c r="Z3933" i="5"/>
  <c r="AB3933" i="5" s="1"/>
  <c r="AC3933" i="5" s="1"/>
  <c r="AA3925" i="5"/>
  <c r="Z3925" i="5"/>
  <c r="AA3917" i="5"/>
  <c r="Z3917" i="5"/>
  <c r="AA3909" i="5"/>
  <c r="Z3909" i="5"/>
  <c r="AA3901" i="5"/>
  <c r="Z3901" i="5"/>
  <c r="AB3901" i="5" s="1"/>
  <c r="AC3901" i="5" s="1"/>
  <c r="AA3893" i="5"/>
  <c r="Z3893" i="5"/>
  <c r="AA3885" i="5"/>
  <c r="Z3885" i="5"/>
  <c r="AA3877" i="5"/>
  <c r="Z3877" i="5"/>
  <c r="AA3869" i="5"/>
  <c r="Z3869" i="5"/>
  <c r="AB3869" i="5" s="1"/>
  <c r="AC3869" i="5" s="1"/>
  <c r="AA3861" i="5"/>
  <c r="Z3861" i="5"/>
  <c r="AA3853" i="5"/>
  <c r="Z3853" i="5"/>
  <c r="AA3845" i="5"/>
  <c r="Z3845" i="5"/>
  <c r="AA3837" i="5"/>
  <c r="Z3837" i="5"/>
  <c r="AB3837" i="5" s="1"/>
  <c r="AC3837" i="5" s="1"/>
  <c r="AA3829" i="5"/>
  <c r="Z3829" i="5"/>
  <c r="AA3821" i="5"/>
  <c r="Z3821" i="5"/>
  <c r="AA3813" i="5"/>
  <c r="Z3813" i="5"/>
  <c r="AA3805" i="5"/>
  <c r="Z3805" i="5"/>
  <c r="AB3805" i="5" s="1"/>
  <c r="AC3805" i="5" s="1"/>
  <c r="AA3797" i="5"/>
  <c r="Z3797" i="5"/>
  <c r="AA3789" i="5"/>
  <c r="Z3789" i="5"/>
  <c r="AA3781" i="5"/>
  <c r="Z3781" i="5"/>
  <c r="AA3773" i="5"/>
  <c r="Z3773" i="5"/>
  <c r="AB3773" i="5" s="1"/>
  <c r="AC3773" i="5" s="1"/>
  <c r="AA3765" i="5"/>
  <c r="Z3765" i="5"/>
  <c r="AA3757" i="5"/>
  <c r="Z3757" i="5"/>
  <c r="AA3749" i="5"/>
  <c r="Z3749" i="5"/>
  <c r="AA3741" i="5"/>
  <c r="Z3741" i="5"/>
  <c r="AB3741" i="5" s="1"/>
  <c r="AC3741" i="5" s="1"/>
  <c r="AA3733" i="5"/>
  <c r="Z3733" i="5"/>
  <c r="AA3725" i="5"/>
  <c r="Z3725" i="5"/>
  <c r="AA3717" i="5"/>
  <c r="Z3717" i="5"/>
  <c r="AA3709" i="5"/>
  <c r="Z3709" i="5"/>
  <c r="AB3709" i="5" s="1"/>
  <c r="AC3709" i="5" s="1"/>
  <c r="AA3701" i="5"/>
  <c r="Z3701" i="5"/>
  <c r="AA3693" i="5"/>
  <c r="Z3693" i="5"/>
  <c r="AA3685" i="5"/>
  <c r="Z3685" i="5"/>
  <c r="AA3677" i="5"/>
  <c r="Z3677" i="5"/>
  <c r="AB3677" i="5" s="1"/>
  <c r="AC3677" i="5" s="1"/>
  <c r="AA3669" i="5"/>
  <c r="Z3669" i="5"/>
  <c r="AA3661" i="5"/>
  <c r="Z3661" i="5"/>
  <c r="AA3653" i="5"/>
  <c r="Z3653" i="5"/>
  <c r="AA3645" i="5"/>
  <c r="Z3645" i="5"/>
  <c r="AB3645" i="5" s="1"/>
  <c r="AC3645" i="5" s="1"/>
  <c r="AA3637" i="5"/>
  <c r="Z3637" i="5"/>
  <c r="AA3629" i="5"/>
  <c r="Z3629" i="5"/>
  <c r="AA3621" i="5"/>
  <c r="Z3621" i="5"/>
  <c r="AA3613" i="5"/>
  <c r="Z3613" i="5"/>
  <c r="AB3613" i="5" s="1"/>
  <c r="AC3613" i="5" s="1"/>
  <c r="AA3605" i="5"/>
  <c r="Z3605" i="5"/>
  <c r="AA3597" i="5"/>
  <c r="Z3597" i="5"/>
  <c r="AA3588" i="5"/>
  <c r="Z3588" i="5"/>
  <c r="AA3525" i="5"/>
  <c r="Z3525" i="5"/>
  <c r="AB3525" i="5" s="1"/>
  <c r="AC3525" i="5" s="1"/>
  <c r="AA3517" i="5"/>
  <c r="Z3517" i="5"/>
  <c r="AA3509" i="5"/>
  <c r="Z3509" i="5"/>
  <c r="AA3501" i="5"/>
  <c r="Z3501" i="5"/>
  <c r="AA3493" i="5"/>
  <c r="Z3493" i="5"/>
  <c r="AB3493" i="5" s="1"/>
  <c r="AC3493" i="5" s="1"/>
  <c r="AA3485" i="5"/>
  <c r="Z3485" i="5"/>
  <c r="AA3477" i="5"/>
  <c r="Z3477" i="5"/>
  <c r="AA3469" i="5"/>
  <c r="Z3469" i="5"/>
  <c r="AA3461" i="5"/>
  <c r="Z3461" i="5"/>
  <c r="AB3461" i="5" s="1"/>
  <c r="AC3461" i="5" s="1"/>
  <c r="AA3453" i="5"/>
  <c r="Z3453" i="5"/>
  <c r="AA3445" i="5"/>
  <c r="Z3445" i="5"/>
  <c r="AA3437" i="5"/>
  <c r="Z3437" i="5"/>
  <c r="AA3429" i="5"/>
  <c r="Z3429" i="5"/>
  <c r="AB3429" i="5" s="1"/>
  <c r="AC3429" i="5" s="1"/>
  <c r="AA3421" i="5"/>
  <c r="Z3421" i="5"/>
  <c r="AA3413" i="5"/>
  <c r="Z3413" i="5"/>
  <c r="AA3405" i="5"/>
  <c r="Z3405" i="5"/>
  <c r="AA3397" i="5"/>
  <c r="Z3397" i="5"/>
  <c r="AB3397" i="5" s="1"/>
  <c r="AC3397" i="5" s="1"/>
  <c r="AA3389" i="5"/>
  <c r="Z3389" i="5"/>
  <c r="AA3381" i="5"/>
  <c r="Z3381" i="5"/>
  <c r="AA3373" i="5"/>
  <c r="Z3373" i="5"/>
  <c r="AA3365" i="5"/>
  <c r="Z3365" i="5"/>
  <c r="AB3365" i="5" s="1"/>
  <c r="AC3365" i="5" s="1"/>
  <c r="AA3357" i="5"/>
  <c r="Z3357" i="5"/>
  <c r="AA3349" i="5"/>
  <c r="Z3349" i="5"/>
  <c r="AA3341" i="5"/>
  <c r="Z3341" i="5"/>
  <c r="AA3333" i="5"/>
  <c r="Z3333" i="5"/>
  <c r="AB3333" i="5" s="1"/>
  <c r="AC3333" i="5" s="1"/>
  <c r="AA3325" i="5"/>
  <c r="Z3325" i="5"/>
  <c r="AA3317" i="5"/>
  <c r="Z3317" i="5"/>
  <c r="AA3309" i="5"/>
  <c r="Z3309" i="5"/>
  <c r="AA3301" i="5"/>
  <c r="Z3301" i="5"/>
  <c r="AB3301" i="5" s="1"/>
  <c r="AC3301" i="5" s="1"/>
  <c r="AA3293" i="5"/>
  <c r="Z3293" i="5"/>
  <c r="AA3285" i="5"/>
  <c r="Z3285" i="5"/>
  <c r="AA3277" i="5"/>
  <c r="Z3277" i="5"/>
  <c r="AA3269" i="5"/>
  <c r="Z3269" i="5"/>
  <c r="AB3269" i="5" s="1"/>
  <c r="AC3269" i="5" s="1"/>
  <c r="AA3261" i="5"/>
  <c r="Z3261" i="5"/>
  <c r="AA3253" i="5"/>
  <c r="Z3253" i="5"/>
  <c r="AA3245" i="5"/>
  <c r="Z3245" i="5"/>
  <c r="AA3237" i="5"/>
  <c r="Z3237" i="5"/>
  <c r="AB3237" i="5" s="1"/>
  <c r="AC3237" i="5" s="1"/>
  <c r="AA3229" i="5"/>
  <c r="Z3229" i="5"/>
  <c r="AA3221" i="5"/>
  <c r="Z3221" i="5"/>
  <c r="AA3213" i="5"/>
  <c r="Z3213" i="5"/>
  <c r="AA3205" i="5"/>
  <c r="Z3205" i="5"/>
  <c r="AB3205" i="5" s="1"/>
  <c r="AC3205" i="5" s="1"/>
  <c r="AA3197" i="5"/>
  <c r="Z3197" i="5"/>
  <c r="AA3189" i="5"/>
  <c r="Z3189" i="5"/>
  <c r="AA3181" i="5"/>
  <c r="Z3181" i="5"/>
  <c r="AA3173" i="5"/>
  <c r="Z3173" i="5"/>
  <c r="AB3173" i="5" s="1"/>
  <c r="AC3173" i="5" s="1"/>
  <c r="AA3165" i="5"/>
  <c r="Z3165" i="5"/>
  <c r="AA3157" i="5"/>
  <c r="Z3157" i="5"/>
  <c r="AA3149" i="5"/>
  <c r="Z3149" i="5"/>
  <c r="AA3141" i="5"/>
  <c r="Z3141" i="5"/>
  <c r="AB3141" i="5" s="1"/>
  <c r="AC3141" i="5" s="1"/>
  <c r="AA3133" i="5"/>
  <c r="Z3133" i="5"/>
  <c r="AA3125" i="5"/>
  <c r="Z3125" i="5"/>
  <c r="AA3117" i="5"/>
  <c r="Z3117" i="5"/>
  <c r="AA3109" i="5"/>
  <c r="Z3109" i="5"/>
  <c r="AB3109" i="5" s="1"/>
  <c r="AC3109" i="5" s="1"/>
  <c r="AA3101" i="5"/>
  <c r="Z3101" i="5"/>
  <c r="AA3093" i="5"/>
  <c r="Z3093" i="5"/>
  <c r="AA3085" i="5"/>
  <c r="Z3085" i="5"/>
  <c r="AA3077" i="5"/>
  <c r="Z3077" i="5"/>
  <c r="AB3077" i="5" s="1"/>
  <c r="AC3077" i="5" s="1"/>
  <c r="AA3069" i="5"/>
  <c r="Z3069" i="5"/>
  <c r="AA3061" i="5"/>
  <c r="Z3061" i="5"/>
  <c r="AA3053" i="5"/>
  <c r="Z3053" i="5"/>
  <c r="AA3045" i="5"/>
  <c r="Z3045" i="5"/>
  <c r="AB3045" i="5" s="1"/>
  <c r="AC3045" i="5" s="1"/>
  <c r="AA3037" i="5"/>
  <c r="Z3037" i="5"/>
  <c r="AA3029" i="5"/>
  <c r="Z3029" i="5"/>
  <c r="AA3021" i="5"/>
  <c r="Z3021" i="5"/>
  <c r="AA3013" i="5"/>
  <c r="Z3013" i="5"/>
  <c r="AB3013" i="5" s="1"/>
  <c r="AC3013" i="5" s="1"/>
  <c r="AA3005" i="5"/>
  <c r="Z3005" i="5"/>
  <c r="AA2997" i="5"/>
  <c r="Z2997" i="5"/>
  <c r="AA2989" i="5"/>
  <c r="Z2989" i="5"/>
  <c r="AA2981" i="5"/>
  <c r="Z2981" i="5"/>
  <c r="AB2981" i="5" s="1"/>
  <c r="AC2981" i="5" s="1"/>
  <c r="AA2973" i="5"/>
  <c r="Z2973" i="5"/>
  <c r="AA2965" i="5"/>
  <c r="Z2965" i="5"/>
  <c r="AA2957" i="5"/>
  <c r="Z2957" i="5"/>
  <c r="AA2949" i="5"/>
  <c r="Z2949" i="5"/>
  <c r="AB2949" i="5" s="1"/>
  <c r="AC2949" i="5" s="1"/>
  <c r="AA2941" i="5"/>
  <c r="Z2941" i="5"/>
  <c r="AA2933" i="5"/>
  <c r="Z2933" i="5"/>
  <c r="AA2925" i="5"/>
  <c r="Z2925" i="5"/>
  <c r="AA2917" i="5"/>
  <c r="Z2917" i="5"/>
  <c r="AB2917" i="5" s="1"/>
  <c r="AC2917" i="5" s="1"/>
  <c r="AA2909" i="5"/>
  <c r="Z2909" i="5"/>
  <c r="AA2901" i="5"/>
  <c r="Z2901" i="5"/>
  <c r="AA2893" i="5"/>
  <c r="Z2893" i="5"/>
  <c r="AA2885" i="5"/>
  <c r="Z2885" i="5"/>
  <c r="AB2885" i="5" s="1"/>
  <c r="AC2885" i="5" s="1"/>
  <c r="AA2877" i="5"/>
  <c r="Z2877" i="5"/>
  <c r="AA2869" i="5"/>
  <c r="Z2869" i="5"/>
  <c r="AA2861" i="5"/>
  <c r="Z2861" i="5"/>
  <c r="AA2853" i="5"/>
  <c r="Z2853" i="5"/>
  <c r="AB2853" i="5" s="1"/>
  <c r="AC2853" i="5" s="1"/>
  <c r="AA2845" i="5"/>
  <c r="Z2845" i="5"/>
  <c r="AA2837" i="5"/>
  <c r="Z2837" i="5"/>
  <c r="AA2829" i="5"/>
  <c r="Z2829" i="5"/>
  <c r="AA2821" i="5"/>
  <c r="Z2821" i="5"/>
  <c r="AB2821" i="5" s="1"/>
  <c r="AC2821" i="5" s="1"/>
  <c r="AA2813" i="5"/>
  <c r="Z2813" i="5"/>
  <c r="AA2805" i="5"/>
  <c r="Z2805" i="5"/>
  <c r="AA2797" i="5"/>
  <c r="Z2797" i="5"/>
  <c r="AA2789" i="5"/>
  <c r="Z2789" i="5"/>
  <c r="AB2789" i="5" s="1"/>
  <c r="AC2789" i="5" s="1"/>
  <c r="AA2781" i="5"/>
  <c r="Z2781" i="5"/>
  <c r="AA2773" i="5"/>
  <c r="Z2773" i="5"/>
  <c r="AA2765" i="5"/>
  <c r="Z2765" i="5"/>
  <c r="AA2757" i="5"/>
  <c r="Z2757" i="5"/>
  <c r="AB2757" i="5" s="1"/>
  <c r="AC2757" i="5" s="1"/>
  <c r="AA2749" i="5"/>
  <c r="Z2749" i="5"/>
  <c r="AA2741" i="5"/>
  <c r="Z2741" i="5"/>
  <c r="AA2733" i="5"/>
  <c r="Z2733" i="5"/>
  <c r="AA2725" i="5"/>
  <c r="Z2725" i="5"/>
  <c r="AB2725" i="5" s="1"/>
  <c r="AC2725" i="5" s="1"/>
  <c r="AA2717" i="5"/>
  <c r="Z2717" i="5"/>
  <c r="AA2709" i="5"/>
  <c r="Z2709" i="5"/>
  <c r="AA2701" i="5"/>
  <c r="Z2701" i="5"/>
  <c r="AA2693" i="5"/>
  <c r="Z2693" i="5"/>
  <c r="AB2693" i="5" s="1"/>
  <c r="AC2693" i="5" s="1"/>
  <c r="AA2685" i="5"/>
  <c r="Z2685" i="5"/>
  <c r="AA2677" i="5"/>
  <c r="Z2677" i="5"/>
  <c r="AA2669" i="5"/>
  <c r="Z2669" i="5"/>
  <c r="AA2661" i="5"/>
  <c r="Z2661" i="5"/>
  <c r="AB2661" i="5" s="1"/>
  <c r="AC2661" i="5" s="1"/>
  <c r="AA2653" i="5"/>
  <c r="Z2653" i="5"/>
  <c r="AA2645" i="5"/>
  <c r="Z2645" i="5"/>
  <c r="AA2637" i="5"/>
  <c r="Z2637" i="5"/>
  <c r="AA2629" i="5"/>
  <c r="Z2629" i="5"/>
  <c r="AB2629" i="5" s="1"/>
  <c r="AC2629" i="5" s="1"/>
  <c r="AA2621" i="5"/>
  <c r="Z2621" i="5"/>
  <c r="AA2613" i="5"/>
  <c r="Z2613" i="5"/>
  <c r="AA2605" i="5"/>
  <c r="Z2605" i="5"/>
  <c r="AA2597" i="5"/>
  <c r="Z2597" i="5"/>
  <c r="AB2597" i="5" s="1"/>
  <c r="AC2597" i="5" s="1"/>
  <c r="AA2589" i="5"/>
  <c r="Z2589" i="5"/>
  <c r="AA2581" i="5"/>
  <c r="Z2581" i="5"/>
  <c r="AA2573" i="5"/>
  <c r="Z2573" i="5"/>
  <c r="AA2565" i="5"/>
  <c r="Z2565" i="5"/>
  <c r="AB2565" i="5" s="1"/>
  <c r="AC2565" i="5" s="1"/>
  <c r="AA2557" i="5"/>
  <c r="Z2557" i="5"/>
  <c r="AA2549" i="5"/>
  <c r="Z2549" i="5"/>
  <c r="AA2541" i="5"/>
  <c r="Z2541" i="5"/>
  <c r="AA2533" i="5"/>
  <c r="Z2533" i="5"/>
  <c r="AB2533" i="5" s="1"/>
  <c r="AC2533" i="5" s="1"/>
  <c r="AA2525" i="5"/>
  <c r="Z2525" i="5"/>
  <c r="AA2517" i="5"/>
  <c r="Z2517" i="5"/>
  <c r="AA2509" i="5"/>
  <c r="Z2509" i="5"/>
  <c r="AA2501" i="5"/>
  <c r="Z2501" i="5"/>
  <c r="AB2501" i="5" s="1"/>
  <c r="AC2501" i="5" s="1"/>
  <c r="AA2493" i="5"/>
  <c r="Z2493" i="5"/>
  <c r="AA2485" i="5"/>
  <c r="Z2485" i="5"/>
  <c r="AA2477" i="5"/>
  <c r="Z2477" i="5"/>
  <c r="AA2469" i="5"/>
  <c r="Z2469" i="5"/>
  <c r="AB2469" i="5" s="1"/>
  <c r="AC2469" i="5" s="1"/>
  <c r="AA2461" i="5"/>
  <c r="Z2461" i="5"/>
  <c r="AA2453" i="5"/>
  <c r="Z2453" i="5"/>
  <c r="AA2445" i="5"/>
  <c r="Z2445" i="5"/>
  <c r="AA2437" i="5"/>
  <c r="Z2437" i="5"/>
  <c r="AB2437" i="5" s="1"/>
  <c r="AC2437" i="5" s="1"/>
  <c r="AA2429" i="5"/>
  <c r="Z2429" i="5"/>
  <c r="AA2421" i="5"/>
  <c r="Z2421" i="5"/>
  <c r="AA2413" i="5"/>
  <c r="Z2413" i="5"/>
  <c r="AA2405" i="5"/>
  <c r="Z2405" i="5"/>
  <c r="AB2405" i="5" s="1"/>
  <c r="AC2405" i="5" s="1"/>
  <c r="AA2397" i="5"/>
  <c r="Z2397" i="5"/>
  <c r="AA2389" i="5"/>
  <c r="Z2389" i="5"/>
  <c r="AA2381" i="5"/>
  <c r="Z2381" i="5"/>
  <c r="AA2373" i="5"/>
  <c r="Z2373" i="5"/>
  <c r="AB2373" i="5" s="1"/>
  <c r="AC2373" i="5" s="1"/>
  <c r="AA2365" i="5"/>
  <c r="Z2365" i="5"/>
  <c r="AA2357" i="5"/>
  <c r="Z2357" i="5"/>
  <c r="AA2349" i="5"/>
  <c r="Z2349" i="5"/>
  <c r="AA2341" i="5"/>
  <c r="Z2341" i="5"/>
  <c r="AB2341" i="5" s="1"/>
  <c r="AC2341" i="5" s="1"/>
  <c r="AA2333" i="5"/>
  <c r="Z2333" i="5"/>
  <c r="AA2325" i="5"/>
  <c r="Z2325" i="5"/>
  <c r="AA2317" i="5"/>
  <c r="Z2317" i="5"/>
  <c r="AA2309" i="5"/>
  <c r="Z2309" i="5"/>
  <c r="AB2309" i="5" s="1"/>
  <c r="AC2309" i="5" s="1"/>
  <c r="AA2301" i="5"/>
  <c r="Z2301" i="5"/>
  <c r="AA2293" i="5"/>
  <c r="Z2293" i="5"/>
  <c r="AA2285" i="5"/>
  <c r="Z2285" i="5"/>
  <c r="AA2277" i="5"/>
  <c r="Z2277" i="5"/>
  <c r="AB2277" i="5" s="1"/>
  <c r="AC2277" i="5" s="1"/>
  <c r="AA2269" i="5"/>
  <c r="Z2269" i="5"/>
  <c r="AA2261" i="5"/>
  <c r="Z2261" i="5"/>
  <c r="AA2253" i="5"/>
  <c r="Z2253" i="5"/>
  <c r="AA2245" i="5"/>
  <c r="Z2245" i="5"/>
  <c r="AB2245" i="5" s="1"/>
  <c r="AC2245" i="5" s="1"/>
  <c r="AA2237" i="5"/>
  <c r="Z2237" i="5"/>
  <c r="AA2229" i="5"/>
  <c r="Z2229" i="5"/>
  <c r="AA2221" i="5"/>
  <c r="Z2221" i="5"/>
  <c r="AA2213" i="5"/>
  <c r="Z2213" i="5"/>
  <c r="AB2213" i="5" s="1"/>
  <c r="AC2213" i="5" s="1"/>
  <c r="AA2205" i="5"/>
  <c r="Z2205" i="5"/>
  <c r="AA2197" i="5"/>
  <c r="Z2197" i="5"/>
  <c r="AA2189" i="5"/>
  <c r="Z2189" i="5"/>
  <c r="AA2181" i="5"/>
  <c r="Z2181" i="5"/>
  <c r="AB2181" i="5" s="1"/>
  <c r="AC2181" i="5" s="1"/>
  <c r="AA2173" i="5"/>
  <c r="Z2173" i="5"/>
  <c r="AA2165" i="5"/>
  <c r="Z2165" i="5"/>
  <c r="AA2157" i="5"/>
  <c r="Z2157" i="5"/>
  <c r="AA2149" i="5"/>
  <c r="Z2149" i="5"/>
  <c r="AB2149" i="5" s="1"/>
  <c r="AC2149" i="5" s="1"/>
  <c r="AA2141" i="5"/>
  <c r="Z2141" i="5"/>
  <c r="AA2133" i="5"/>
  <c r="Z2133" i="5"/>
  <c r="AA2125" i="5"/>
  <c r="Z2125" i="5"/>
  <c r="AA2117" i="5"/>
  <c r="Z2117" i="5"/>
  <c r="AB2117" i="5" s="1"/>
  <c r="AC2117" i="5" s="1"/>
  <c r="AA2109" i="5"/>
  <c r="Z2109" i="5"/>
  <c r="AA2101" i="5"/>
  <c r="Z2101" i="5"/>
  <c r="AA2093" i="5"/>
  <c r="Z2093" i="5"/>
  <c r="AA2085" i="5"/>
  <c r="Z2085" i="5"/>
  <c r="AB2085" i="5" s="1"/>
  <c r="AC2085" i="5" s="1"/>
  <c r="AA2077" i="5"/>
  <c r="Z2077" i="5"/>
  <c r="AA2069" i="5"/>
  <c r="Z2069" i="5"/>
  <c r="AA2061" i="5"/>
  <c r="Z2061" i="5"/>
  <c r="AA2053" i="5"/>
  <c r="Z2053" i="5"/>
  <c r="AB2053" i="5" s="1"/>
  <c r="AC2053" i="5" s="1"/>
  <c r="AA2045" i="5"/>
  <c r="Z2045" i="5"/>
  <c r="AA2037" i="5"/>
  <c r="Z2037" i="5"/>
  <c r="AA2029" i="5"/>
  <c r="Z2029" i="5"/>
  <c r="AA2021" i="5"/>
  <c r="Z2021" i="5"/>
  <c r="AB2021" i="5" s="1"/>
  <c r="AC2021" i="5" s="1"/>
  <c r="AA2013" i="5"/>
  <c r="Z2013" i="5"/>
  <c r="AA2005" i="5"/>
  <c r="Z2005" i="5"/>
  <c r="AA1997" i="5"/>
  <c r="Z1997" i="5"/>
  <c r="AA1989" i="5"/>
  <c r="Z1989" i="5"/>
  <c r="AB1989" i="5" s="1"/>
  <c r="AC1989" i="5" s="1"/>
  <c r="AA1981" i="5"/>
  <c r="Z1981" i="5"/>
  <c r="AA1973" i="5"/>
  <c r="Z1973" i="5"/>
  <c r="AA1965" i="5"/>
  <c r="Z1965" i="5"/>
  <c r="AA1957" i="5"/>
  <c r="Z1957" i="5"/>
  <c r="AB1957" i="5" s="1"/>
  <c r="AC1957" i="5" s="1"/>
  <c r="AA1949" i="5"/>
  <c r="Z1949" i="5"/>
  <c r="AA1941" i="5"/>
  <c r="Z1941" i="5"/>
  <c r="AA1933" i="5"/>
  <c r="Z1933" i="5"/>
  <c r="AA1925" i="5"/>
  <c r="Z1925" i="5"/>
  <c r="AB1925" i="5" s="1"/>
  <c r="AC1925" i="5" s="1"/>
  <c r="AA1917" i="5"/>
  <c r="Z1917" i="5"/>
  <c r="AA1909" i="5"/>
  <c r="Z1909" i="5"/>
  <c r="AA1901" i="5"/>
  <c r="Z1901" i="5"/>
  <c r="AA1893" i="5"/>
  <c r="Z1893" i="5"/>
  <c r="AB1893" i="5" s="1"/>
  <c r="AC1893" i="5" s="1"/>
  <c r="AA1885" i="5"/>
  <c r="Z1885" i="5"/>
  <c r="AA1877" i="5"/>
  <c r="Z1877" i="5"/>
  <c r="AA1869" i="5"/>
  <c r="Z1869" i="5"/>
  <c r="AA1861" i="5"/>
  <c r="Z1861" i="5"/>
  <c r="AB1861" i="5" s="1"/>
  <c r="AC1861" i="5" s="1"/>
  <c r="AA1853" i="5"/>
  <c r="Z1853" i="5"/>
  <c r="AA1845" i="5"/>
  <c r="Z1845" i="5"/>
  <c r="AA1837" i="5"/>
  <c r="Z1837" i="5"/>
  <c r="AA1829" i="5"/>
  <c r="Z1829" i="5"/>
  <c r="AB1829" i="5" s="1"/>
  <c r="AC1829" i="5" s="1"/>
  <c r="AA1821" i="5"/>
  <c r="Z1821" i="5"/>
  <c r="AA1813" i="5"/>
  <c r="Z1813" i="5"/>
  <c r="AA1805" i="5"/>
  <c r="Z1805" i="5"/>
  <c r="AA1797" i="5"/>
  <c r="Z1797" i="5"/>
  <c r="AB1797" i="5" s="1"/>
  <c r="AC1797" i="5" s="1"/>
  <c r="AA1789" i="5"/>
  <c r="Z1789" i="5"/>
  <c r="AA1781" i="5"/>
  <c r="Z1781" i="5"/>
  <c r="AA1773" i="5"/>
  <c r="Z1773" i="5"/>
  <c r="AA1765" i="5"/>
  <c r="Z1765" i="5"/>
  <c r="AB1765" i="5" s="1"/>
  <c r="AC1765" i="5" s="1"/>
  <c r="AA1757" i="5"/>
  <c r="Z1757" i="5"/>
  <c r="AA1749" i="5"/>
  <c r="Z1749" i="5"/>
  <c r="AA1741" i="5"/>
  <c r="Z1741" i="5"/>
  <c r="AA1733" i="5"/>
  <c r="Z1733" i="5"/>
  <c r="AB1733" i="5" s="1"/>
  <c r="AC1733" i="5" s="1"/>
  <c r="AA1725" i="5"/>
  <c r="Z1725" i="5"/>
  <c r="AA1717" i="5"/>
  <c r="Z1717" i="5"/>
  <c r="AA1709" i="5"/>
  <c r="Z1709" i="5"/>
  <c r="AA1701" i="5"/>
  <c r="Z1701" i="5"/>
  <c r="AB1701" i="5" s="1"/>
  <c r="AC1701" i="5" s="1"/>
  <c r="AA1693" i="5"/>
  <c r="Z1693" i="5"/>
  <c r="AA1685" i="5"/>
  <c r="Z1685" i="5"/>
  <c r="AA1677" i="5"/>
  <c r="Z1677" i="5"/>
  <c r="AA1669" i="5"/>
  <c r="Z1669" i="5"/>
  <c r="AB1669" i="5" s="1"/>
  <c r="AC1669" i="5" s="1"/>
  <c r="AA1661" i="5"/>
  <c r="Z1661" i="5"/>
  <c r="AA1653" i="5"/>
  <c r="Z1653" i="5"/>
  <c r="AA1645" i="5"/>
  <c r="Z1645" i="5"/>
  <c r="AA1637" i="5"/>
  <c r="Z1637" i="5"/>
  <c r="AB1637" i="5" s="1"/>
  <c r="AC1637" i="5" s="1"/>
  <c r="AA1629" i="5"/>
  <c r="Z1629" i="5"/>
  <c r="AA1621" i="5"/>
  <c r="Z1621" i="5"/>
  <c r="AA1613" i="5"/>
  <c r="Z1613" i="5"/>
  <c r="AA1605" i="5"/>
  <c r="Z1605" i="5"/>
  <c r="AB1605" i="5" s="1"/>
  <c r="AC1605" i="5" s="1"/>
  <c r="AA1597" i="5"/>
  <c r="Z1597" i="5"/>
  <c r="AA1589" i="5"/>
  <c r="Z1589" i="5"/>
  <c r="AA1581" i="5"/>
  <c r="Z1581" i="5"/>
  <c r="AA1573" i="5"/>
  <c r="Z1573" i="5"/>
  <c r="AB1573" i="5" s="1"/>
  <c r="AC1573" i="5" s="1"/>
  <c r="AA1565" i="5"/>
  <c r="Z1565" i="5"/>
  <c r="AA1557" i="5"/>
  <c r="Z1557" i="5"/>
  <c r="AA1549" i="5"/>
  <c r="Z1549" i="5"/>
  <c r="AA1541" i="5"/>
  <c r="Z1541" i="5"/>
  <c r="AB1541" i="5" s="1"/>
  <c r="AC1541" i="5" s="1"/>
  <c r="AA1533" i="5"/>
  <c r="Z1533" i="5"/>
  <c r="AA1525" i="5"/>
  <c r="Z1525" i="5"/>
  <c r="AA1517" i="5"/>
  <c r="Z1517" i="5"/>
  <c r="AA1509" i="5"/>
  <c r="Z1509" i="5"/>
  <c r="AB1509" i="5" s="1"/>
  <c r="AC1509" i="5" s="1"/>
  <c r="AA1501" i="5"/>
  <c r="Z1501" i="5"/>
  <c r="AA1493" i="5"/>
  <c r="Z1493" i="5"/>
  <c r="AA1485" i="5"/>
  <c r="Z1485" i="5"/>
  <c r="AA1477" i="5"/>
  <c r="Z1477" i="5"/>
  <c r="AB1477" i="5" s="1"/>
  <c r="AC1477" i="5" s="1"/>
  <c r="AA1469" i="5"/>
  <c r="Z1469" i="5"/>
  <c r="AA1461" i="5"/>
  <c r="Z1461" i="5"/>
  <c r="AA1453" i="5"/>
  <c r="Z1453" i="5"/>
  <c r="AA1445" i="5"/>
  <c r="Z1445" i="5"/>
  <c r="AB1445" i="5" s="1"/>
  <c r="AC1445" i="5" s="1"/>
  <c r="AA1437" i="5"/>
  <c r="Z1437" i="5"/>
  <c r="AA1429" i="5"/>
  <c r="Z1429" i="5"/>
  <c r="AA1421" i="5"/>
  <c r="Z1421" i="5"/>
  <c r="AA1413" i="5"/>
  <c r="Z1413" i="5"/>
  <c r="AB1413" i="5" s="1"/>
  <c r="AC1413" i="5" s="1"/>
  <c r="AA1405" i="5"/>
  <c r="Z1405" i="5"/>
  <c r="AA1397" i="5"/>
  <c r="Z1397" i="5"/>
  <c r="AA1389" i="5"/>
  <c r="Z1389" i="5"/>
  <c r="AA1381" i="5"/>
  <c r="Z1381" i="5"/>
  <c r="AB1381" i="5" s="1"/>
  <c r="AC1381" i="5" s="1"/>
  <c r="AA1373" i="5"/>
  <c r="Z1373" i="5"/>
  <c r="AA1365" i="5"/>
  <c r="Z1365" i="5"/>
  <c r="AA1357" i="5"/>
  <c r="Z1357" i="5"/>
  <c r="AA1349" i="5"/>
  <c r="Z1349" i="5"/>
  <c r="AB1349" i="5" s="1"/>
  <c r="AC1349" i="5" s="1"/>
  <c r="AA1341" i="5"/>
  <c r="Z1341" i="5"/>
  <c r="AA1333" i="5"/>
  <c r="Z1333" i="5"/>
  <c r="AA1325" i="5"/>
  <c r="Z1325" i="5"/>
  <c r="AA1317" i="5"/>
  <c r="Z1317" i="5"/>
  <c r="AB1317" i="5" s="1"/>
  <c r="AC1317" i="5" s="1"/>
  <c r="AA1309" i="5"/>
  <c r="Z1309" i="5"/>
  <c r="AA1301" i="5"/>
  <c r="Z1301" i="5"/>
  <c r="AA1293" i="5"/>
  <c r="Z1293" i="5"/>
  <c r="AA1285" i="5"/>
  <c r="Z1285" i="5"/>
  <c r="AB1285" i="5" s="1"/>
  <c r="AC1285" i="5" s="1"/>
  <c r="AA1277" i="5"/>
  <c r="Z1277" i="5"/>
  <c r="AA1269" i="5"/>
  <c r="Z1269" i="5"/>
  <c r="AA1261" i="5"/>
  <c r="Z1261" i="5"/>
  <c r="AA1253" i="5"/>
  <c r="Z1253" i="5"/>
  <c r="AB1253" i="5" s="1"/>
  <c r="AC1253" i="5" s="1"/>
  <c r="AA1245" i="5"/>
  <c r="Z1245" i="5"/>
  <c r="AA1237" i="5"/>
  <c r="Z1237" i="5"/>
  <c r="AA1229" i="5"/>
  <c r="Z1229" i="5"/>
  <c r="AA1221" i="5"/>
  <c r="Z1221" i="5"/>
  <c r="AB1221" i="5" s="1"/>
  <c r="AC1221" i="5" s="1"/>
  <c r="AA1213" i="5"/>
  <c r="Z1213" i="5"/>
  <c r="AA1205" i="5"/>
  <c r="Z1205" i="5"/>
  <c r="AA1197" i="5"/>
  <c r="Z1197" i="5"/>
  <c r="AA1189" i="5"/>
  <c r="Z1189" i="5"/>
  <c r="AB1189" i="5" s="1"/>
  <c r="AC1189" i="5" s="1"/>
  <c r="AA1181" i="5"/>
  <c r="Z1181" i="5"/>
  <c r="AA1173" i="5"/>
  <c r="Z1173" i="5"/>
  <c r="AA1165" i="5"/>
  <c r="Z1165" i="5"/>
  <c r="AA1157" i="5"/>
  <c r="Z1157" i="5"/>
  <c r="AB1157" i="5" s="1"/>
  <c r="AC1157" i="5" s="1"/>
  <c r="AA1149" i="5"/>
  <c r="Z1149" i="5"/>
  <c r="AA1141" i="5"/>
  <c r="Z1141" i="5"/>
  <c r="AA1133" i="5"/>
  <c r="Z1133" i="5"/>
  <c r="AA1125" i="5"/>
  <c r="Z1125" i="5"/>
  <c r="AB1125" i="5" s="1"/>
  <c r="AC1125" i="5" s="1"/>
  <c r="AA1117" i="5"/>
  <c r="Z1117" i="5"/>
  <c r="AA1109" i="5"/>
  <c r="Z1109" i="5"/>
  <c r="AA1101" i="5"/>
  <c r="Z1101" i="5"/>
  <c r="AA1093" i="5"/>
  <c r="Z1093" i="5"/>
  <c r="AB1093" i="5" s="1"/>
  <c r="AC1093" i="5" s="1"/>
  <c r="AA1085" i="5"/>
  <c r="Z1085" i="5"/>
  <c r="AA1077" i="5"/>
  <c r="Z1077" i="5"/>
  <c r="AA1069" i="5"/>
  <c r="Z1069" i="5"/>
  <c r="AA1061" i="5"/>
  <c r="Z1061" i="5"/>
  <c r="AB1061" i="5" s="1"/>
  <c r="AC1061" i="5" s="1"/>
  <c r="AA1053" i="5"/>
  <c r="Z1053" i="5"/>
  <c r="AA1045" i="5"/>
  <c r="Z1045" i="5"/>
  <c r="AA1037" i="5"/>
  <c r="Z1037" i="5"/>
  <c r="AA1029" i="5"/>
  <c r="Z1029" i="5"/>
  <c r="AB1029" i="5" s="1"/>
  <c r="AC1029" i="5" s="1"/>
  <c r="AA1021" i="5"/>
  <c r="Z1021" i="5"/>
  <c r="AA1013" i="5"/>
  <c r="Z1013" i="5"/>
  <c r="AA1005" i="5"/>
  <c r="Z1005" i="5"/>
  <c r="AA997" i="5"/>
  <c r="Z997" i="5"/>
  <c r="AB997" i="5" s="1"/>
  <c r="AC997" i="5" s="1"/>
  <c r="AA989" i="5"/>
  <c r="Z989" i="5"/>
  <c r="AA981" i="5"/>
  <c r="Z981" i="5"/>
  <c r="AA973" i="5"/>
  <c r="Z973" i="5"/>
  <c r="AA965" i="5"/>
  <c r="Z965" i="5"/>
  <c r="AB965" i="5" s="1"/>
  <c r="AC965" i="5" s="1"/>
  <c r="AA957" i="5"/>
  <c r="Z957" i="5"/>
  <c r="AA949" i="5"/>
  <c r="Z949" i="5"/>
  <c r="AA941" i="5"/>
  <c r="Z941" i="5"/>
  <c r="AA933" i="5"/>
  <c r="Z933" i="5"/>
  <c r="AB933" i="5" s="1"/>
  <c r="AC933" i="5" s="1"/>
  <c r="AA925" i="5"/>
  <c r="Z925" i="5"/>
  <c r="AA917" i="5"/>
  <c r="Z917" i="5"/>
  <c r="AA909" i="5"/>
  <c r="Z909" i="5"/>
  <c r="AA901" i="5"/>
  <c r="Z901" i="5"/>
  <c r="AB901" i="5" s="1"/>
  <c r="AC901" i="5" s="1"/>
  <c r="AA893" i="5"/>
  <c r="Z893" i="5"/>
  <c r="AA885" i="5"/>
  <c r="Z885" i="5"/>
  <c r="AA877" i="5"/>
  <c r="Z877" i="5"/>
  <c r="AA869" i="5"/>
  <c r="Z869" i="5"/>
  <c r="AB869" i="5" s="1"/>
  <c r="AC869" i="5" s="1"/>
  <c r="AA861" i="5"/>
  <c r="Z861" i="5"/>
  <c r="AA853" i="5"/>
  <c r="Z853" i="5"/>
  <c r="AA845" i="5"/>
  <c r="Z845" i="5"/>
  <c r="AA837" i="5"/>
  <c r="Z837" i="5"/>
  <c r="AB837" i="5" s="1"/>
  <c r="AC837" i="5" s="1"/>
  <c r="AA829" i="5"/>
  <c r="Z829" i="5"/>
  <c r="AA821" i="5"/>
  <c r="Z821" i="5"/>
  <c r="AA813" i="5"/>
  <c r="Z813" i="5"/>
  <c r="AA805" i="5"/>
  <c r="Z805" i="5"/>
  <c r="AB805" i="5" s="1"/>
  <c r="AC805" i="5" s="1"/>
  <c r="AA797" i="5"/>
  <c r="Z797" i="5"/>
  <c r="AA789" i="5"/>
  <c r="Z789" i="5"/>
  <c r="AA781" i="5"/>
  <c r="Z781" i="5"/>
  <c r="AA773" i="5"/>
  <c r="Z773" i="5"/>
  <c r="AB773" i="5" s="1"/>
  <c r="AC773" i="5" s="1"/>
  <c r="AA765" i="5"/>
  <c r="Z765" i="5"/>
  <c r="AA757" i="5"/>
  <c r="Z757" i="5"/>
  <c r="AA749" i="5"/>
  <c r="Z749" i="5"/>
  <c r="AA741" i="5"/>
  <c r="Z741" i="5"/>
  <c r="AB741" i="5" s="1"/>
  <c r="AC741" i="5" s="1"/>
  <c r="AA733" i="5"/>
  <c r="Z733" i="5"/>
  <c r="AA725" i="5"/>
  <c r="Z725" i="5"/>
  <c r="AA717" i="5"/>
  <c r="Z717" i="5"/>
  <c r="AA709" i="5"/>
  <c r="Z709" i="5"/>
  <c r="AB709" i="5" s="1"/>
  <c r="AC709" i="5" s="1"/>
  <c r="AA701" i="5"/>
  <c r="Z701" i="5"/>
  <c r="AA693" i="5"/>
  <c r="Z693" i="5"/>
  <c r="AA685" i="5"/>
  <c r="Z685" i="5"/>
  <c r="AA677" i="5"/>
  <c r="Z677" i="5"/>
  <c r="AB677" i="5" s="1"/>
  <c r="AC677" i="5" s="1"/>
  <c r="AA669" i="5"/>
  <c r="Z669" i="5"/>
  <c r="AA661" i="5"/>
  <c r="Z661" i="5"/>
  <c r="AA653" i="5"/>
  <c r="Z653" i="5"/>
  <c r="AA645" i="5"/>
  <c r="Z645" i="5"/>
  <c r="AB645" i="5" s="1"/>
  <c r="AC645" i="5" s="1"/>
  <c r="AA637" i="5"/>
  <c r="Z637" i="5"/>
  <c r="AA629" i="5"/>
  <c r="Z629" i="5"/>
  <c r="AA621" i="5"/>
  <c r="Z621" i="5"/>
  <c r="AA613" i="5"/>
  <c r="Z613" i="5"/>
  <c r="AB613" i="5" s="1"/>
  <c r="AC613" i="5" s="1"/>
  <c r="AA605" i="5"/>
  <c r="Z605" i="5"/>
  <c r="AA597" i="5"/>
  <c r="Z597" i="5"/>
  <c r="AA589" i="5"/>
  <c r="Z589" i="5"/>
  <c r="AA581" i="5"/>
  <c r="Z581" i="5"/>
  <c r="AB581" i="5" s="1"/>
  <c r="AC581" i="5" s="1"/>
  <c r="AA573" i="5"/>
  <c r="Z573" i="5"/>
  <c r="AA565" i="5"/>
  <c r="Z565" i="5"/>
  <c r="AA557" i="5"/>
  <c r="Z557" i="5"/>
  <c r="AA549" i="5"/>
  <c r="Z549" i="5"/>
  <c r="AB549" i="5" s="1"/>
  <c r="AC549" i="5" s="1"/>
  <c r="AA541" i="5"/>
  <c r="Z541" i="5"/>
  <c r="AA533" i="5"/>
  <c r="Z533" i="5"/>
  <c r="AA525" i="5"/>
  <c r="Z525" i="5"/>
  <c r="AA517" i="5"/>
  <c r="Z517" i="5"/>
  <c r="AB517" i="5" s="1"/>
  <c r="AC517" i="5" s="1"/>
  <c r="AA509" i="5"/>
  <c r="Z509" i="5"/>
  <c r="AA501" i="5"/>
  <c r="Z501" i="5"/>
  <c r="AA493" i="5"/>
  <c r="Z493" i="5"/>
  <c r="AA485" i="5"/>
  <c r="Z485" i="5"/>
  <c r="AB485" i="5" s="1"/>
  <c r="AC485" i="5" s="1"/>
  <c r="AA477" i="5"/>
  <c r="Z477" i="5"/>
  <c r="AA469" i="5"/>
  <c r="Z469" i="5"/>
  <c r="AA461" i="5"/>
  <c r="Z461" i="5"/>
  <c r="AA453" i="5"/>
  <c r="Z453" i="5"/>
  <c r="AB453" i="5" s="1"/>
  <c r="AC453" i="5" s="1"/>
  <c r="AA445" i="5"/>
  <c r="Z445" i="5"/>
  <c r="AA437" i="5"/>
  <c r="Z437" i="5"/>
  <c r="AA429" i="5"/>
  <c r="Z429" i="5"/>
  <c r="AA421" i="5"/>
  <c r="Z421" i="5"/>
  <c r="AB421" i="5" s="1"/>
  <c r="AC421" i="5" s="1"/>
  <c r="AA413" i="5"/>
  <c r="Z413" i="5"/>
  <c r="AA405" i="5"/>
  <c r="Z405" i="5"/>
  <c r="AA397" i="5"/>
  <c r="Z397" i="5"/>
  <c r="AA389" i="5"/>
  <c r="Z389" i="5"/>
  <c r="AB389" i="5" s="1"/>
  <c r="AC389" i="5" s="1"/>
  <c r="AA381" i="5"/>
  <c r="Z381" i="5"/>
  <c r="AA373" i="5"/>
  <c r="Z373" i="5"/>
  <c r="AA365" i="5"/>
  <c r="Z365" i="5"/>
  <c r="AA357" i="5"/>
  <c r="Z357" i="5"/>
  <c r="AB357" i="5" s="1"/>
  <c r="AC357" i="5" s="1"/>
  <c r="AA349" i="5"/>
  <c r="Z349" i="5"/>
  <c r="AA341" i="5"/>
  <c r="Z341" i="5"/>
  <c r="AA333" i="5"/>
  <c r="Z333" i="5"/>
  <c r="AA325" i="5"/>
  <c r="Z325" i="5"/>
  <c r="AB325" i="5" s="1"/>
  <c r="AC325" i="5" s="1"/>
  <c r="AA317" i="5"/>
  <c r="Z317" i="5"/>
  <c r="AA309" i="5"/>
  <c r="Z309" i="5"/>
  <c r="AA301" i="5"/>
  <c r="Z301" i="5"/>
  <c r="AA293" i="5"/>
  <c r="Z293" i="5"/>
  <c r="AB293" i="5" s="1"/>
  <c r="AC293" i="5" s="1"/>
  <c r="AA285" i="5"/>
  <c r="Z285" i="5"/>
  <c r="AA277" i="5"/>
  <c r="Z277" i="5"/>
  <c r="AA269" i="5"/>
  <c r="Z269" i="5"/>
  <c r="AA261" i="5"/>
  <c r="Z261" i="5"/>
  <c r="AB261" i="5" s="1"/>
  <c r="AC261" i="5" s="1"/>
  <c r="AA253" i="5"/>
  <c r="Z253" i="5"/>
  <c r="AA245" i="5"/>
  <c r="Z245" i="5"/>
  <c r="AA237" i="5"/>
  <c r="Z237" i="5"/>
  <c r="AA229" i="5"/>
  <c r="Z229" i="5"/>
  <c r="AB229" i="5" s="1"/>
  <c r="AC229" i="5" s="1"/>
  <c r="AA221" i="5"/>
  <c r="Z221" i="5"/>
  <c r="AA213" i="5"/>
  <c r="Z213" i="5"/>
  <c r="AA205" i="5"/>
  <c r="Z205" i="5"/>
  <c r="AA197" i="5"/>
  <c r="Z197" i="5"/>
  <c r="AB197" i="5" s="1"/>
  <c r="AC197" i="5" s="1"/>
  <c r="AA189" i="5"/>
  <c r="Z189" i="5"/>
  <c r="AA181" i="5"/>
  <c r="Z181" i="5"/>
  <c r="AA173" i="5"/>
  <c r="Z173" i="5"/>
  <c r="AA165" i="5"/>
  <c r="Z165" i="5"/>
  <c r="AB165" i="5" s="1"/>
  <c r="AC165" i="5" s="1"/>
  <c r="AA157" i="5"/>
  <c r="Z157" i="5"/>
  <c r="AA149" i="5"/>
  <c r="Z149" i="5"/>
  <c r="AA141" i="5"/>
  <c r="Z141" i="5"/>
  <c r="AA133" i="5"/>
  <c r="Z133" i="5"/>
  <c r="AB133" i="5" s="1"/>
  <c r="AC133" i="5" s="1"/>
  <c r="AA125" i="5"/>
  <c r="Z125" i="5"/>
  <c r="AA117" i="5"/>
  <c r="Z117" i="5"/>
  <c r="AA109" i="5"/>
  <c r="Z109" i="5"/>
  <c r="AA101" i="5"/>
  <c r="Z101" i="5"/>
  <c r="AB101" i="5" s="1"/>
  <c r="AC101" i="5" s="1"/>
  <c r="AA93" i="5"/>
  <c r="Z93" i="5"/>
  <c r="AA85" i="5"/>
  <c r="Z85" i="5"/>
  <c r="AA77" i="5"/>
  <c r="Z77" i="5"/>
  <c r="AA69" i="5"/>
  <c r="Z69" i="5"/>
  <c r="AB69" i="5" s="1"/>
  <c r="AC69" i="5" s="1"/>
  <c r="AA61" i="5"/>
  <c r="Z61" i="5"/>
  <c r="AA53" i="5"/>
  <c r="Z53" i="5"/>
  <c r="AA45" i="5"/>
  <c r="Z45" i="5"/>
  <c r="AA37" i="5"/>
  <c r="Z37" i="5"/>
  <c r="AB37" i="5" s="1"/>
  <c r="AC37" i="5" s="1"/>
  <c r="AA29" i="5"/>
  <c r="Z29" i="5"/>
  <c r="AA21" i="5"/>
  <c r="Z21" i="5"/>
  <c r="AA13" i="5"/>
  <c r="Z13" i="5"/>
  <c r="H3" i="2"/>
  <c r="H4" i="2"/>
  <c r="I4" i="2" s="1"/>
  <c r="H5" i="2"/>
  <c r="I5" i="2" s="1"/>
  <c r="H6" i="2"/>
  <c r="I6" i="2" s="1"/>
  <c r="H7" i="2"/>
  <c r="I7" i="2" s="1"/>
  <c r="H8" i="2"/>
  <c r="I8" i="2" s="1"/>
  <c r="H9" i="2"/>
  <c r="I9" i="2" s="1"/>
  <c r="H10" i="2"/>
  <c r="I10" i="2" s="1"/>
  <c r="H11" i="2"/>
  <c r="I11" i="2" s="1"/>
  <c r="I12" i="2"/>
  <c r="AB6602" i="5" l="1"/>
  <c r="AC6602" i="5" s="1"/>
  <c r="AB6634" i="5"/>
  <c r="AC6634" i="5" s="1"/>
  <c r="AB6666" i="5"/>
  <c r="AC6666" i="5" s="1"/>
  <c r="AB6698" i="5"/>
  <c r="AC6698" i="5" s="1"/>
  <c r="AB6730" i="5"/>
  <c r="AC6730" i="5" s="1"/>
  <c r="AB6762" i="5"/>
  <c r="AC6762" i="5" s="1"/>
  <c r="AB6794" i="5"/>
  <c r="AC6794" i="5" s="1"/>
  <c r="AB6826" i="5"/>
  <c r="AC6826" i="5" s="1"/>
  <c r="AB6858" i="5"/>
  <c r="AC6858" i="5" s="1"/>
  <c r="AB6890" i="5"/>
  <c r="AC6890" i="5" s="1"/>
  <c r="AB6922" i="5"/>
  <c r="AC6922" i="5" s="1"/>
  <c r="AB6954" i="5"/>
  <c r="AC6954" i="5" s="1"/>
  <c r="AB6986" i="5"/>
  <c r="AC6986" i="5" s="1"/>
  <c r="AB7018" i="5"/>
  <c r="AC7018" i="5" s="1"/>
  <c r="AB7050" i="5"/>
  <c r="AC7050" i="5" s="1"/>
  <c r="AB7082" i="5"/>
  <c r="AC7082" i="5" s="1"/>
  <c r="AB7114" i="5"/>
  <c r="AC7114" i="5" s="1"/>
  <c r="AB7146" i="5"/>
  <c r="AC7146" i="5" s="1"/>
  <c r="AB7178" i="5"/>
  <c r="AC7178" i="5" s="1"/>
  <c r="AB7210" i="5"/>
  <c r="AC7210" i="5" s="1"/>
  <c r="AB7242" i="5"/>
  <c r="AC7242" i="5" s="1"/>
  <c r="AB7274" i="5"/>
  <c r="AC7274" i="5" s="1"/>
  <c r="AB7306" i="5"/>
  <c r="AC7306" i="5" s="1"/>
  <c r="AB7338" i="5"/>
  <c r="AC7338" i="5" s="1"/>
  <c r="AB7370" i="5"/>
  <c r="AC7370" i="5" s="1"/>
  <c r="AB7402" i="5"/>
  <c r="AC7402" i="5" s="1"/>
  <c r="AB7434" i="5"/>
  <c r="AC7434" i="5" s="1"/>
  <c r="AB7466" i="5"/>
  <c r="AC7466" i="5" s="1"/>
  <c r="AB7498" i="5"/>
  <c r="AC7498" i="5" s="1"/>
  <c r="AB7530" i="5"/>
  <c r="AC7530" i="5" s="1"/>
  <c r="AB7562" i="5"/>
  <c r="AC7562" i="5" s="1"/>
  <c r="AB7594" i="5"/>
  <c r="AC7594" i="5" s="1"/>
  <c r="AB7626" i="5"/>
  <c r="AC7626" i="5" s="1"/>
  <c r="AB7658" i="5"/>
  <c r="AC7658" i="5" s="1"/>
  <c r="AB7690" i="5"/>
  <c r="AC7690" i="5" s="1"/>
  <c r="AB7722" i="5"/>
  <c r="AC7722" i="5" s="1"/>
  <c r="AB7754" i="5"/>
  <c r="AC7754" i="5" s="1"/>
  <c r="AB7786" i="5"/>
  <c r="AC7786" i="5" s="1"/>
  <c r="AB7818" i="5"/>
  <c r="AC7818" i="5" s="1"/>
  <c r="AB7850" i="5"/>
  <c r="AC7850" i="5" s="1"/>
  <c r="AB7882" i="5"/>
  <c r="AC7882" i="5" s="1"/>
  <c r="AB7914" i="5"/>
  <c r="AC7914" i="5" s="1"/>
  <c r="AB7946" i="5"/>
  <c r="AC7946" i="5" s="1"/>
  <c r="AB7978" i="5"/>
  <c r="AC7978" i="5" s="1"/>
  <c r="AB8010" i="5"/>
  <c r="AC8010" i="5" s="1"/>
  <c r="AB8042" i="5"/>
  <c r="AC8042" i="5" s="1"/>
  <c r="AB8074" i="5"/>
  <c r="AC8074" i="5" s="1"/>
  <c r="AB8106" i="5"/>
  <c r="AC8106" i="5" s="1"/>
  <c r="AB8138" i="5"/>
  <c r="AC8138" i="5" s="1"/>
  <c r="AB8170" i="5"/>
  <c r="AC8170" i="5" s="1"/>
  <c r="AB8202" i="5"/>
  <c r="AC8202" i="5" s="1"/>
  <c r="AB8234" i="5"/>
  <c r="AC8234" i="5" s="1"/>
  <c r="AB8266" i="5"/>
  <c r="AC8266" i="5" s="1"/>
  <c r="AB8298" i="5"/>
  <c r="AC8298" i="5" s="1"/>
  <c r="AB8330" i="5"/>
  <c r="AC8330" i="5" s="1"/>
  <c r="AB8362" i="5"/>
  <c r="AC8362" i="5" s="1"/>
  <c r="AB8394" i="5"/>
  <c r="AC8394" i="5" s="1"/>
  <c r="AB8426" i="5"/>
  <c r="AC8426" i="5" s="1"/>
  <c r="AB8458" i="5"/>
  <c r="AC8458" i="5" s="1"/>
  <c r="AB8490" i="5"/>
  <c r="AC8490" i="5" s="1"/>
  <c r="AB8522" i="5"/>
  <c r="AC8522" i="5" s="1"/>
  <c r="AB8554" i="5"/>
  <c r="AC8554" i="5" s="1"/>
  <c r="AB8586" i="5"/>
  <c r="AC8586" i="5" s="1"/>
  <c r="AB8618" i="5"/>
  <c r="AC8618" i="5" s="1"/>
  <c r="AB8650" i="5"/>
  <c r="AC8650" i="5" s="1"/>
  <c r="AB8682" i="5"/>
  <c r="AC8682" i="5" s="1"/>
  <c r="AB8714" i="5"/>
  <c r="AC8714" i="5" s="1"/>
  <c r="AB8746" i="5"/>
  <c r="AC8746" i="5" s="1"/>
  <c r="AB8778" i="5"/>
  <c r="AC8778" i="5" s="1"/>
  <c r="AB8810" i="5"/>
  <c r="AC8810" i="5" s="1"/>
  <c r="AB8842" i="5"/>
  <c r="AC8842" i="5" s="1"/>
  <c r="AB8874" i="5"/>
  <c r="AC8874" i="5" s="1"/>
  <c r="AB8906" i="5"/>
  <c r="AC8906" i="5" s="1"/>
  <c r="AB8938" i="5"/>
  <c r="AC8938" i="5" s="1"/>
  <c r="AB8970" i="5"/>
  <c r="AC8970" i="5" s="1"/>
  <c r="AB9002" i="5"/>
  <c r="AC9002" i="5" s="1"/>
  <c r="AB9034" i="5"/>
  <c r="AC9034" i="5" s="1"/>
  <c r="AB9066" i="5"/>
  <c r="AC9066" i="5" s="1"/>
  <c r="AB9098" i="5"/>
  <c r="AC9098" i="5" s="1"/>
  <c r="AB9130" i="5"/>
  <c r="AC9130" i="5" s="1"/>
  <c r="AB9162" i="5"/>
  <c r="AC9162" i="5" s="1"/>
  <c r="AB9194" i="5"/>
  <c r="AC9194" i="5" s="1"/>
  <c r="AB9226" i="5"/>
  <c r="AC9226" i="5" s="1"/>
  <c r="AB9258" i="5"/>
  <c r="AC9258" i="5" s="1"/>
  <c r="AB9290" i="5"/>
  <c r="AC9290" i="5" s="1"/>
  <c r="AB9322" i="5"/>
  <c r="AC9322" i="5" s="1"/>
  <c r="AB9354" i="5"/>
  <c r="AC9354" i="5" s="1"/>
  <c r="AB9386" i="5"/>
  <c r="AC9386" i="5" s="1"/>
  <c r="AB9418" i="5"/>
  <c r="AC9418" i="5" s="1"/>
  <c r="AB9450" i="5"/>
  <c r="AC9450" i="5" s="1"/>
  <c r="AB9482" i="5"/>
  <c r="AC9482" i="5" s="1"/>
  <c r="AB9514" i="5"/>
  <c r="AC9514" i="5" s="1"/>
  <c r="AB9546" i="5"/>
  <c r="AC9546" i="5" s="1"/>
  <c r="AB9578" i="5"/>
  <c r="AC9578" i="5" s="1"/>
  <c r="AB9610" i="5"/>
  <c r="AC9610" i="5" s="1"/>
  <c r="AB9642" i="5"/>
  <c r="AC9642" i="5" s="1"/>
  <c r="AB9674" i="5"/>
  <c r="AC9674" i="5" s="1"/>
  <c r="AB9706" i="5"/>
  <c r="AC9706" i="5" s="1"/>
  <c r="AB9738" i="5"/>
  <c r="AC9738" i="5" s="1"/>
  <c r="AB9770" i="5"/>
  <c r="AC9770" i="5" s="1"/>
  <c r="AB9802" i="5"/>
  <c r="AC9802" i="5" s="1"/>
  <c r="AB9834" i="5"/>
  <c r="AC9834" i="5" s="1"/>
  <c r="AB9866" i="5"/>
  <c r="AC9866" i="5" s="1"/>
  <c r="AB9898" i="5"/>
  <c r="AC9898" i="5" s="1"/>
  <c r="AB9930" i="5"/>
  <c r="AC9930" i="5" s="1"/>
  <c r="AB9962" i="5"/>
  <c r="AC9962" i="5" s="1"/>
  <c r="AB9994" i="5"/>
  <c r="AC9994" i="5" s="1"/>
  <c r="AB10026" i="5"/>
  <c r="AC10026" i="5" s="1"/>
  <c r="AB10058" i="5"/>
  <c r="AC10058" i="5" s="1"/>
  <c r="AB10090" i="5"/>
  <c r="AC10090" i="5" s="1"/>
  <c r="AB10122" i="5"/>
  <c r="AC10122" i="5" s="1"/>
  <c r="AB10154" i="5"/>
  <c r="AC10154" i="5" s="1"/>
  <c r="AB10186" i="5"/>
  <c r="AC10186" i="5" s="1"/>
  <c r="AB10218" i="5"/>
  <c r="AC10218" i="5" s="1"/>
  <c r="AB10250" i="5"/>
  <c r="AC10250" i="5" s="1"/>
  <c r="AB10282" i="5"/>
  <c r="AC10282" i="5" s="1"/>
  <c r="AB10314" i="5"/>
  <c r="AC10314" i="5" s="1"/>
  <c r="AB10346" i="5"/>
  <c r="AC10346" i="5" s="1"/>
  <c r="AB10378" i="5"/>
  <c r="AC10378" i="5" s="1"/>
  <c r="AB10410" i="5"/>
  <c r="AC10410" i="5" s="1"/>
  <c r="AB10442" i="5"/>
  <c r="AC10442" i="5" s="1"/>
  <c r="AB10474" i="5"/>
  <c r="AC10474" i="5" s="1"/>
  <c r="AB10506" i="5"/>
  <c r="AC10506" i="5" s="1"/>
  <c r="AB10538" i="5"/>
  <c r="AC10538" i="5" s="1"/>
  <c r="AB10570" i="5"/>
  <c r="AC10570" i="5" s="1"/>
  <c r="AB10602" i="5"/>
  <c r="AC10602" i="5" s="1"/>
  <c r="AB10634" i="5"/>
  <c r="AC10634" i="5" s="1"/>
  <c r="AB10666" i="5"/>
  <c r="AC10666" i="5" s="1"/>
  <c r="AB10698" i="5"/>
  <c r="AC10698" i="5" s="1"/>
  <c r="AB10730" i="5"/>
  <c r="AC10730" i="5" s="1"/>
  <c r="AB10762" i="5"/>
  <c r="AC10762" i="5" s="1"/>
  <c r="AB10794" i="5"/>
  <c r="AC10794" i="5" s="1"/>
  <c r="AB10826" i="5"/>
  <c r="AC10826" i="5" s="1"/>
  <c r="AB10858" i="5"/>
  <c r="AC10858" i="5" s="1"/>
  <c r="AB10890" i="5"/>
  <c r="AC10890" i="5" s="1"/>
  <c r="AB29" i="5"/>
  <c r="AC29" i="5" s="1"/>
  <c r="AB61" i="5"/>
  <c r="AC61" i="5" s="1"/>
  <c r="AB93" i="5"/>
  <c r="AC93" i="5" s="1"/>
  <c r="AB125" i="5"/>
  <c r="AC125" i="5" s="1"/>
  <c r="AB157" i="5"/>
  <c r="AC157" i="5" s="1"/>
  <c r="AB189" i="5"/>
  <c r="AC189" i="5" s="1"/>
  <c r="AB221" i="5"/>
  <c r="AC221" i="5" s="1"/>
  <c r="AB253" i="5"/>
  <c r="AC253" i="5" s="1"/>
  <c r="AB285" i="5"/>
  <c r="AC285" i="5" s="1"/>
  <c r="AB317" i="5"/>
  <c r="AC317" i="5" s="1"/>
  <c r="AB349" i="5"/>
  <c r="AC349" i="5" s="1"/>
  <c r="AB381" i="5"/>
  <c r="AC381" i="5" s="1"/>
  <c r="AB413" i="5"/>
  <c r="AC413" i="5" s="1"/>
  <c r="AB445" i="5"/>
  <c r="AC445" i="5" s="1"/>
  <c r="AB477" i="5"/>
  <c r="AC477" i="5" s="1"/>
  <c r="AB509" i="5"/>
  <c r="AC509" i="5" s="1"/>
  <c r="AB541" i="5"/>
  <c r="AC541" i="5" s="1"/>
  <c r="AB573" i="5"/>
  <c r="AC573" i="5" s="1"/>
  <c r="AB605" i="5"/>
  <c r="AC605" i="5" s="1"/>
  <c r="AB637" i="5"/>
  <c r="AC637" i="5" s="1"/>
  <c r="AB669" i="5"/>
  <c r="AC669" i="5" s="1"/>
  <c r="AB701" i="5"/>
  <c r="AC701" i="5" s="1"/>
  <c r="AB733" i="5"/>
  <c r="AC733" i="5" s="1"/>
  <c r="AB765" i="5"/>
  <c r="AC765" i="5" s="1"/>
  <c r="AB797" i="5"/>
  <c r="AC797" i="5" s="1"/>
  <c r="AB829" i="5"/>
  <c r="AC829" i="5" s="1"/>
  <c r="AB861" i="5"/>
  <c r="AC861" i="5" s="1"/>
  <c r="AB893" i="5"/>
  <c r="AC893" i="5" s="1"/>
  <c r="AB925" i="5"/>
  <c r="AC925" i="5" s="1"/>
  <c r="AB957" i="5"/>
  <c r="AC957" i="5" s="1"/>
  <c r="AB989" i="5"/>
  <c r="AC989" i="5" s="1"/>
  <c r="AB1021" i="5"/>
  <c r="AC1021" i="5" s="1"/>
  <c r="AB1053" i="5"/>
  <c r="AC1053" i="5" s="1"/>
  <c r="AB1085" i="5"/>
  <c r="AC1085" i="5" s="1"/>
  <c r="AB1117" i="5"/>
  <c r="AC1117" i="5" s="1"/>
  <c r="AB1149" i="5"/>
  <c r="AC1149" i="5" s="1"/>
  <c r="AB1181" i="5"/>
  <c r="AC1181" i="5" s="1"/>
  <c r="AB1213" i="5"/>
  <c r="AC1213" i="5" s="1"/>
  <c r="AB1245" i="5"/>
  <c r="AC1245" i="5" s="1"/>
  <c r="AB1277" i="5"/>
  <c r="AC1277" i="5" s="1"/>
  <c r="AB1309" i="5"/>
  <c r="AC1309" i="5" s="1"/>
  <c r="AB1341" i="5"/>
  <c r="AC1341" i="5" s="1"/>
  <c r="AB1373" i="5"/>
  <c r="AC1373" i="5" s="1"/>
  <c r="AB1405" i="5"/>
  <c r="AC1405" i="5" s="1"/>
  <c r="AB1437" i="5"/>
  <c r="AC1437" i="5" s="1"/>
  <c r="AB1469" i="5"/>
  <c r="AC1469" i="5" s="1"/>
  <c r="AB1501" i="5"/>
  <c r="AC1501" i="5" s="1"/>
  <c r="AB1533" i="5"/>
  <c r="AC1533" i="5" s="1"/>
  <c r="AB1565" i="5"/>
  <c r="AC1565" i="5" s="1"/>
  <c r="AB1597" i="5"/>
  <c r="AC1597" i="5" s="1"/>
  <c r="AB1629" i="5"/>
  <c r="AC1629" i="5" s="1"/>
  <c r="AB1661" i="5"/>
  <c r="AC1661" i="5" s="1"/>
  <c r="AB1693" i="5"/>
  <c r="AC1693" i="5" s="1"/>
  <c r="AB1725" i="5"/>
  <c r="AC1725" i="5" s="1"/>
  <c r="AB1757" i="5"/>
  <c r="AC1757" i="5" s="1"/>
  <c r="AB1789" i="5"/>
  <c r="AC1789" i="5" s="1"/>
  <c r="AB1821" i="5"/>
  <c r="AC1821" i="5" s="1"/>
  <c r="AB1853" i="5"/>
  <c r="AC1853" i="5" s="1"/>
  <c r="AB1885" i="5"/>
  <c r="AC1885" i="5" s="1"/>
  <c r="AB1917" i="5"/>
  <c r="AC1917" i="5" s="1"/>
  <c r="AB1949" i="5"/>
  <c r="AC1949" i="5" s="1"/>
  <c r="AB1981" i="5"/>
  <c r="AC1981" i="5" s="1"/>
  <c r="AB2013" i="5"/>
  <c r="AC2013" i="5" s="1"/>
  <c r="AB2045" i="5"/>
  <c r="AC2045" i="5" s="1"/>
  <c r="AB2077" i="5"/>
  <c r="AC2077" i="5" s="1"/>
  <c r="AB2109" i="5"/>
  <c r="AC2109" i="5" s="1"/>
  <c r="AB2141" i="5"/>
  <c r="AC2141" i="5" s="1"/>
  <c r="AB2173" i="5"/>
  <c r="AC2173" i="5" s="1"/>
  <c r="AB2205" i="5"/>
  <c r="AC2205" i="5" s="1"/>
  <c r="AB2237" i="5"/>
  <c r="AC2237" i="5" s="1"/>
  <c r="AB2269" i="5"/>
  <c r="AC2269" i="5" s="1"/>
  <c r="AB2301" i="5"/>
  <c r="AC2301" i="5" s="1"/>
  <c r="AB2333" i="5"/>
  <c r="AC2333" i="5" s="1"/>
  <c r="AB2365" i="5"/>
  <c r="AC2365" i="5" s="1"/>
  <c r="AB2397" i="5"/>
  <c r="AC2397" i="5" s="1"/>
  <c r="AB2429" i="5"/>
  <c r="AC2429" i="5" s="1"/>
  <c r="AB2461" i="5"/>
  <c r="AC2461" i="5" s="1"/>
  <c r="AB2493" i="5"/>
  <c r="AC2493" i="5" s="1"/>
  <c r="AB2525" i="5"/>
  <c r="AC2525" i="5" s="1"/>
  <c r="AB2557" i="5"/>
  <c r="AC2557" i="5" s="1"/>
  <c r="AB2589" i="5"/>
  <c r="AC2589" i="5" s="1"/>
  <c r="AB2621" i="5"/>
  <c r="AC2621" i="5" s="1"/>
  <c r="AB2653" i="5"/>
  <c r="AC2653" i="5" s="1"/>
  <c r="AB2685" i="5"/>
  <c r="AC2685" i="5" s="1"/>
  <c r="AB2717" i="5"/>
  <c r="AC2717" i="5" s="1"/>
  <c r="AB2749" i="5"/>
  <c r="AC2749" i="5" s="1"/>
  <c r="AB2781" i="5"/>
  <c r="AC2781" i="5" s="1"/>
  <c r="AB2813" i="5"/>
  <c r="AC2813" i="5" s="1"/>
  <c r="AB2845" i="5"/>
  <c r="AC2845" i="5" s="1"/>
  <c r="AB2877" i="5"/>
  <c r="AC2877" i="5" s="1"/>
  <c r="AB2909" i="5"/>
  <c r="AC2909" i="5" s="1"/>
  <c r="AB2941" i="5"/>
  <c r="AC2941" i="5" s="1"/>
  <c r="AB2973" i="5"/>
  <c r="AC2973" i="5" s="1"/>
  <c r="AB3005" i="5"/>
  <c r="AC3005" i="5" s="1"/>
  <c r="AB3037" i="5"/>
  <c r="AC3037" i="5" s="1"/>
  <c r="AB3069" i="5"/>
  <c r="AC3069" i="5" s="1"/>
  <c r="AB3101" i="5"/>
  <c r="AC3101" i="5" s="1"/>
  <c r="AB3133" i="5"/>
  <c r="AC3133" i="5" s="1"/>
  <c r="AB3165" i="5"/>
  <c r="AC3165" i="5" s="1"/>
  <c r="AB3197" i="5"/>
  <c r="AC3197" i="5" s="1"/>
  <c r="AB3229" i="5"/>
  <c r="AC3229" i="5" s="1"/>
  <c r="AB3261" i="5"/>
  <c r="AC3261" i="5" s="1"/>
  <c r="AB3293" i="5"/>
  <c r="AC3293" i="5" s="1"/>
  <c r="AB3325" i="5"/>
  <c r="AC3325" i="5" s="1"/>
  <c r="AB3357" i="5"/>
  <c r="AC3357" i="5" s="1"/>
  <c r="AB3389" i="5"/>
  <c r="AC3389" i="5" s="1"/>
  <c r="AB3421" i="5"/>
  <c r="AC3421" i="5" s="1"/>
  <c r="AB3453" i="5"/>
  <c r="AC3453" i="5" s="1"/>
  <c r="AB3485" i="5"/>
  <c r="AC3485" i="5" s="1"/>
  <c r="AB3517" i="5"/>
  <c r="AC3517" i="5" s="1"/>
  <c r="AB3605" i="5"/>
  <c r="AC3605" i="5" s="1"/>
  <c r="AB3637" i="5"/>
  <c r="AC3637" i="5" s="1"/>
  <c r="AB3669" i="5"/>
  <c r="AC3669" i="5" s="1"/>
  <c r="AB3701" i="5"/>
  <c r="AC3701" i="5" s="1"/>
  <c r="AB3733" i="5"/>
  <c r="AC3733" i="5" s="1"/>
  <c r="AB3765" i="5"/>
  <c r="AC3765" i="5" s="1"/>
  <c r="AB3797" i="5"/>
  <c r="AC3797" i="5" s="1"/>
  <c r="AB3829" i="5"/>
  <c r="AC3829" i="5" s="1"/>
  <c r="AB3861" i="5"/>
  <c r="AC3861" i="5" s="1"/>
  <c r="AB3893" i="5"/>
  <c r="AC3893" i="5" s="1"/>
  <c r="AB3925" i="5"/>
  <c r="AC3925" i="5" s="1"/>
  <c r="AB3957" i="5"/>
  <c r="AC3957" i="5" s="1"/>
  <c r="AB3989" i="5"/>
  <c r="AC3989" i="5" s="1"/>
  <c r="AB4021" i="5"/>
  <c r="AC4021" i="5" s="1"/>
  <c r="AB4053" i="5"/>
  <c r="AC4053" i="5" s="1"/>
  <c r="AB4085" i="5"/>
  <c r="AC4085" i="5" s="1"/>
  <c r="AB4117" i="5"/>
  <c r="AC4117" i="5" s="1"/>
  <c r="AB4149" i="5"/>
  <c r="AC4149" i="5" s="1"/>
  <c r="AB4181" i="5"/>
  <c r="AC4181" i="5" s="1"/>
  <c r="AB4213" i="5"/>
  <c r="AC4213" i="5" s="1"/>
  <c r="AB4245" i="5"/>
  <c r="AC4245" i="5" s="1"/>
  <c r="AB4277" i="5"/>
  <c r="AC4277" i="5" s="1"/>
  <c r="AB4309" i="5"/>
  <c r="AC4309" i="5" s="1"/>
  <c r="AB4341" i="5"/>
  <c r="AC4341" i="5" s="1"/>
  <c r="AB4373" i="5"/>
  <c r="AC4373" i="5" s="1"/>
  <c r="AB4405" i="5"/>
  <c r="AC4405" i="5" s="1"/>
  <c r="AB4437" i="5"/>
  <c r="AC4437" i="5" s="1"/>
  <c r="AB4469" i="5"/>
  <c r="AC4469" i="5" s="1"/>
  <c r="AB4501" i="5"/>
  <c r="AC4501" i="5" s="1"/>
  <c r="AB4533" i="5"/>
  <c r="AC4533" i="5" s="1"/>
  <c r="AB4565" i="5"/>
  <c r="AC4565" i="5" s="1"/>
  <c r="AB4597" i="5"/>
  <c r="AC4597" i="5" s="1"/>
  <c r="AB4629" i="5"/>
  <c r="AC4629" i="5" s="1"/>
  <c r="AB4661" i="5"/>
  <c r="AC4661" i="5" s="1"/>
  <c r="AB4693" i="5"/>
  <c r="AC4693" i="5" s="1"/>
  <c r="AB4725" i="5"/>
  <c r="AC4725" i="5" s="1"/>
  <c r="AB4757" i="5"/>
  <c r="AC4757" i="5" s="1"/>
  <c r="AB4789" i="5"/>
  <c r="AC4789" i="5" s="1"/>
  <c r="AB4821" i="5"/>
  <c r="AC4821" i="5" s="1"/>
  <c r="AB4853" i="5"/>
  <c r="AC4853" i="5" s="1"/>
  <c r="AB4885" i="5"/>
  <c r="AC4885" i="5" s="1"/>
  <c r="AB4917" i="5"/>
  <c r="AC4917" i="5" s="1"/>
  <c r="AB4949" i="5"/>
  <c r="AC4949" i="5" s="1"/>
  <c r="AB4981" i="5"/>
  <c r="AC4981" i="5" s="1"/>
  <c r="AB5013" i="5"/>
  <c r="AC5013" i="5" s="1"/>
  <c r="AB5045" i="5"/>
  <c r="AC5045" i="5" s="1"/>
  <c r="AB5077" i="5"/>
  <c r="AC5077" i="5" s="1"/>
  <c r="AB5109" i="5"/>
  <c r="AC5109" i="5" s="1"/>
  <c r="AB5141" i="5"/>
  <c r="AC5141" i="5" s="1"/>
  <c r="AB5173" i="5"/>
  <c r="AC5173" i="5" s="1"/>
  <c r="AB5205" i="5"/>
  <c r="AC5205" i="5" s="1"/>
  <c r="AB5237" i="5"/>
  <c r="AC5237" i="5" s="1"/>
  <c r="AB5269" i="5"/>
  <c r="AC5269" i="5" s="1"/>
  <c r="AB5301" i="5"/>
  <c r="AC5301" i="5" s="1"/>
  <c r="AB5333" i="5"/>
  <c r="AC5333" i="5" s="1"/>
  <c r="AB5365" i="5"/>
  <c r="AC5365" i="5" s="1"/>
  <c r="AB5397" i="5"/>
  <c r="AC5397" i="5" s="1"/>
  <c r="AB5429" i="5"/>
  <c r="AC5429" i="5" s="1"/>
  <c r="AB5461" i="5"/>
  <c r="AC5461" i="5" s="1"/>
  <c r="AB5493" i="5"/>
  <c r="AC5493" i="5" s="1"/>
  <c r="AB5525" i="5"/>
  <c r="AC5525" i="5" s="1"/>
  <c r="AB5557" i="5"/>
  <c r="AC5557" i="5" s="1"/>
  <c r="AB5589" i="5"/>
  <c r="AC5589" i="5" s="1"/>
  <c r="AB5621" i="5"/>
  <c r="AC5621" i="5" s="1"/>
  <c r="AB5653" i="5"/>
  <c r="AC5653" i="5" s="1"/>
  <c r="AB5685" i="5"/>
  <c r="AC5685" i="5" s="1"/>
  <c r="AB5717" i="5"/>
  <c r="AC5717" i="5" s="1"/>
  <c r="AB5749" i="5"/>
  <c r="AC5749" i="5" s="1"/>
  <c r="AB5781" i="5"/>
  <c r="AC5781" i="5" s="1"/>
  <c r="AB5813" i="5"/>
  <c r="AC5813" i="5" s="1"/>
  <c r="AB5845" i="5"/>
  <c r="AC5845" i="5" s="1"/>
  <c r="AB5877" i="5"/>
  <c r="AC5877" i="5" s="1"/>
  <c r="AB5909" i="5"/>
  <c r="AC5909" i="5" s="1"/>
  <c r="AB5941" i="5"/>
  <c r="AC5941" i="5" s="1"/>
  <c r="AB5973" i="5"/>
  <c r="AC5973" i="5" s="1"/>
  <c r="AB6005" i="5"/>
  <c r="AC6005" i="5" s="1"/>
  <c r="AB6037" i="5"/>
  <c r="AC6037" i="5" s="1"/>
  <c r="AB6069" i="5"/>
  <c r="AC6069" i="5" s="1"/>
  <c r="AB6101" i="5"/>
  <c r="AC6101" i="5" s="1"/>
  <c r="AB6133" i="5"/>
  <c r="AC6133" i="5" s="1"/>
  <c r="AB6165" i="5"/>
  <c r="AC6165" i="5" s="1"/>
  <c r="AB6197" i="5"/>
  <c r="AC6197" i="5" s="1"/>
  <c r="AB6229" i="5"/>
  <c r="AC6229" i="5" s="1"/>
  <c r="AB6261" i="5"/>
  <c r="AC6261" i="5" s="1"/>
  <c r="AB6293" i="5"/>
  <c r="AC6293" i="5" s="1"/>
  <c r="AB6325" i="5"/>
  <c r="AC6325" i="5" s="1"/>
  <c r="AB6357" i="5"/>
  <c r="AC6357" i="5" s="1"/>
  <c r="AB6389" i="5"/>
  <c r="AC6389" i="5" s="1"/>
  <c r="AB6421" i="5"/>
  <c r="AC6421" i="5" s="1"/>
  <c r="AB6453" i="5"/>
  <c r="AC6453" i="5" s="1"/>
  <c r="AB6485" i="5"/>
  <c r="AC6485" i="5" s="1"/>
  <c r="AB6517" i="5"/>
  <c r="AC6517" i="5" s="1"/>
  <c r="AB6549" i="5"/>
  <c r="AC6549" i="5" s="1"/>
  <c r="AB6581" i="5"/>
  <c r="AC6581" i="5" s="1"/>
  <c r="AB6613" i="5"/>
  <c r="AC6613" i="5" s="1"/>
  <c r="AB6645" i="5"/>
  <c r="AC6645" i="5" s="1"/>
  <c r="AB6677" i="5"/>
  <c r="AC6677" i="5" s="1"/>
  <c r="AB6709" i="5"/>
  <c r="AC6709" i="5" s="1"/>
  <c r="AB6741" i="5"/>
  <c r="AC6741" i="5" s="1"/>
  <c r="AB6773" i="5"/>
  <c r="AC6773" i="5" s="1"/>
  <c r="AB6805" i="5"/>
  <c r="AC6805" i="5" s="1"/>
  <c r="AB6837" i="5"/>
  <c r="AC6837" i="5" s="1"/>
  <c r="AB6869" i="5"/>
  <c r="AC6869" i="5" s="1"/>
  <c r="AB6901" i="5"/>
  <c r="AC6901" i="5" s="1"/>
  <c r="AB6933" i="5"/>
  <c r="AC6933" i="5" s="1"/>
  <c r="AB6965" i="5"/>
  <c r="AC6965" i="5" s="1"/>
  <c r="AB6997" i="5"/>
  <c r="AC6997" i="5" s="1"/>
  <c r="AB7029" i="5"/>
  <c r="AC7029" i="5" s="1"/>
  <c r="AB7061" i="5"/>
  <c r="AC7061" i="5" s="1"/>
  <c r="AB7093" i="5"/>
  <c r="AC7093" i="5" s="1"/>
  <c r="AB7125" i="5"/>
  <c r="AC7125" i="5" s="1"/>
  <c r="AB7157" i="5"/>
  <c r="AC7157" i="5" s="1"/>
  <c r="AB7189" i="5"/>
  <c r="AC7189" i="5" s="1"/>
  <c r="AB7221" i="5"/>
  <c r="AC7221" i="5" s="1"/>
  <c r="AB7253" i="5"/>
  <c r="AC7253" i="5" s="1"/>
  <c r="AB7285" i="5"/>
  <c r="AC7285" i="5" s="1"/>
  <c r="AB7317" i="5"/>
  <c r="AC7317" i="5" s="1"/>
  <c r="AB7349" i="5"/>
  <c r="AC7349" i="5" s="1"/>
  <c r="AB7381" i="5"/>
  <c r="AC7381" i="5" s="1"/>
  <c r="AB7413" i="5"/>
  <c r="AC7413" i="5" s="1"/>
  <c r="AB7445" i="5"/>
  <c r="AC7445" i="5" s="1"/>
  <c r="AB7477" i="5"/>
  <c r="AC7477" i="5" s="1"/>
  <c r="AB7509" i="5"/>
  <c r="AC7509" i="5" s="1"/>
  <c r="AB7541" i="5"/>
  <c r="AC7541" i="5" s="1"/>
  <c r="AB7573" i="5"/>
  <c r="AC7573" i="5" s="1"/>
  <c r="AB7605" i="5"/>
  <c r="AC7605" i="5" s="1"/>
  <c r="AB7637" i="5"/>
  <c r="AC7637" i="5" s="1"/>
  <c r="AB7669" i="5"/>
  <c r="AC7669" i="5" s="1"/>
  <c r="AB7701" i="5"/>
  <c r="AC7701" i="5" s="1"/>
  <c r="AB7733" i="5"/>
  <c r="AC7733" i="5" s="1"/>
  <c r="AB7765" i="5"/>
  <c r="AC7765" i="5" s="1"/>
  <c r="AB7797" i="5"/>
  <c r="AC7797" i="5" s="1"/>
  <c r="AB7829" i="5"/>
  <c r="AC7829" i="5" s="1"/>
  <c r="AB7861" i="5"/>
  <c r="AC7861" i="5" s="1"/>
  <c r="AB7893" i="5"/>
  <c r="AC7893" i="5" s="1"/>
  <c r="AB7925" i="5"/>
  <c r="AC7925" i="5" s="1"/>
  <c r="AB7957" i="5"/>
  <c r="AC7957" i="5" s="1"/>
  <c r="AB7989" i="5"/>
  <c r="AC7989" i="5" s="1"/>
  <c r="AB8021" i="5"/>
  <c r="AC8021" i="5" s="1"/>
  <c r="AB8053" i="5"/>
  <c r="AC8053" i="5" s="1"/>
  <c r="AB8085" i="5"/>
  <c r="AC8085" i="5" s="1"/>
  <c r="AB8117" i="5"/>
  <c r="AC8117" i="5" s="1"/>
  <c r="AB8149" i="5"/>
  <c r="AC8149" i="5" s="1"/>
  <c r="AB8181" i="5"/>
  <c r="AC8181" i="5" s="1"/>
  <c r="AB8213" i="5"/>
  <c r="AC8213" i="5" s="1"/>
  <c r="AB8245" i="5"/>
  <c r="AC8245" i="5" s="1"/>
  <c r="AB8277" i="5"/>
  <c r="AC8277" i="5" s="1"/>
  <c r="AB8309" i="5"/>
  <c r="AC8309" i="5" s="1"/>
  <c r="AB8341" i="5"/>
  <c r="AC8341" i="5" s="1"/>
  <c r="AB8373" i="5"/>
  <c r="AC8373" i="5" s="1"/>
  <c r="AB8405" i="5"/>
  <c r="AC8405" i="5" s="1"/>
  <c r="AB8437" i="5"/>
  <c r="AC8437" i="5" s="1"/>
  <c r="AB8469" i="5"/>
  <c r="AC8469" i="5" s="1"/>
  <c r="AB8501" i="5"/>
  <c r="AC8501" i="5" s="1"/>
  <c r="AB8533" i="5"/>
  <c r="AC8533" i="5" s="1"/>
  <c r="AB8565" i="5"/>
  <c r="AC8565" i="5" s="1"/>
  <c r="AB8597" i="5"/>
  <c r="AC8597" i="5" s="1"/>
  <c r="AB8629" i="5"/>
  <c r="AC8629" i="5" s="1"/>
  <c r="AB8661" i="5"/>
  <c r="AC8661" i="5" s="1"/>
  <c r="AB8693" i="5"/>
  <c r="AC8693" i="5" s="1"/>
  <c r="AB8725" i="5"/>
  <c r="AC8725" i="5" s="1"/>
  <c r="AB8757" i="5"/>
  <c r="AC8757" i="5" s="1"/>
  <c r="AB8789" i="5"/>
  <c r="AC8789" i="5" s="1"/>
  <c r="AB8821" i="5"/>
  <c r="AC8821" i="5" s="1"/>
  <c r="AB8853" i="5"/>
  <c r="AC8853" i="5" s="1"/>
  <c r="AB8885" i="5"/>
  <c r="AC8885" i="5" s="1"/>
  <c r="AB8917" i="5"/>
  <c r="AC8917" i="5" s="1"/>
  <c r="AB8949" i="5"/>
  <c r="AC8949" i="5" s="1"/>
  <c r="AB8981" i="5"/>
  <c r="AC8981" i="5" s="1"/>
  <c r="AB9013" i="5"/>
  <c r="AC9013" i="5" s="1"/>
  <c r="AB9045" i="5"/>
  <c r="AC9045" i="5" s="1"/>
  <c r="AB9077" i="5"/>
  <c r="AC9077" i="5" s="1"/>
  <c r="AB9109" i="5"/>
  <c r="AC9109" i="5" s="1"/>
  <c r="AB9141" i="5"/>
  <c r="AC9141" i="5" s="1"/>
  <c r="AB9173" i="5"/>
  <c r="AC9173" i="5" s="1"/>
  <c r="AB9205" i="5"/>
  <c r="AC9205" i="5" s="1"/>
  <c r="AB9237" i="5"/>
  <c r="AC9237" i="5" s="1"/>
  <c r="AB9269" i="5"/>
  <c r="AC9269" i="5" s="1"/>
  <c r="AB9301" i="5"/>
  <c r="AC9301" i="5" s="1"/>
  <c r="AB9333" i="5"/>
  <c r="AC9333" i="5" s="1"/>
  <c r="AB9365" i="5"/>
  <c r="AC9365" i="5" s="1"/>
  <c r="AB9397" i="5"/>
  <c r="AC9397" i="5" s="1"/>
  <c r="AB9429" i="5"/>
  <c r="AC9429" i="5" s="1"/>
  <c r="AB9461" i="5"/>
  <c r="AC9461" i="5" s="1"/>
  <c r="AB9493" i="5"/>
  <c r="AC9493" i="5" s="1"/>
  <c r="AB9525" i="5"/>
  <c r="AC9525" i="5" s="1"/>
  <c r="AB9557" i="5"/>
  <c r="AC9557" i="5" s="1"/>
  <c r="AB9589" i="5"/>
  <c r="AC9589" i="5" s="1"/>
  <c r="AB9621" i="5"/>
  <c r="AC9621" i="5" s="1"/>
  <c r="AB9653" i="5"/>
  <c r="AC9653" i="5" s="1"/>
  <c r="AB9685" i="5"/>
  <c r="AC9685" i="5" s="1"/>
  <c r="AB9717" i="5"/>
  <c r="AC9717" i="5" s="1"/>
  <c r="AB9749" i="5"/>
  <c r="AC9749" i="5" s="1"/>
  <c r="AB9781" i="5"/>
  <c r="AC9781" i="5" s="1"/>
  <c r="AB9813" i="5"/>
  <c r="AC9813" i="5" s="1"/>
  <c r="AB9845" i="5"/>
  <c r="AC9845" i="5" s="1"/>
  <c r="AB9877" i="5"/>
  <c r="AC9877" i="5" s="1"/>
  <c r="AB9909" i="5"/>
  <c r="AC9909" i="5" s="1"/>
  <c r="AB9941" i="5"/>
  <c r="AC9941" i="5" s="1"/>
  <c r="AB9973" i="5"/>
  <c r="AC9973" i="5" s="1"/>
  <c r="AB10005" i="5"/>
  <c r="AC10005" i="5" s="1"/>
  <c r="AB10037" i="5"/>
  <c r="AC10037" i="5" s="1"/>
  <c r="AB10069" i="5"/>
  <c r="AC10069" i="5" s="1"/>
  <c r="AB10101" i="5"/>
  <c r="AC10101" i="5" s="1"/>
  <c r="AB10133" i="5"/>
  <c r="AC10133" i="5" s="1"/>
  <c r="AB10165" i="5"/>
  <c r="AC10165" i="5" s="1"/>
  <c r="AB10197" i="5"/>
  <c r="AC10197" i="5" s="1"/>
  <c r="AB10229" i="5"/>
  <c r="AC10229" i="5" s="1"/>
  <c r="AB10261" i="5"/>
  <c r="AC10261" i="5" s="1"/>
  <c r="AB10293" i="5"/>
  <c r="AC10293" i="5" s="1"/>
  <c r="AB10325" i="5"/>
  <c r="AC10325" i="5" s="1"/>
  <c r="AB10357" i="5"/>
  <c r="AC10357" i="5" s="1"/>
  <c r="AB10389" i="5"/>
  <c r="AC10389" i="5" s="1"/>
  <c r="AB10421" i="5"/>
  <c r="AC10421" i="5" s="1"/>
  <c r="AB10453" i="5"/>
  <c r="AC10453" i="5" s="1"/>
  <c r="AB10485" i="5"/>
  <c r="AC10485" i="5" s="1"/>
  <c r="AB10517" i="5"/>
  <c r="AC10517" i="5" s="1"/>
  <c r="AB10549" i="5"/>
  <c r="AC10549" i="5" s="1"/>
  <c r="AB10581" i="5"/>
  <c r="AC10581" i="5" s="1"/>
  <c r="AB10613" i="5"/>
  <c r="AC10613" i="5" s="1"/>
  <c r="AB10645" i="5"/>
  <c r="AC10645" i="5" s="1"/>
  <c r="AB10677" i="5"/>
  <c r="AC10677" i="5" s="1"/>
  <c r="AB10709" i="5"/>
  <c r="AC10709" i="5" s="1"/>
  <c r="AB10741" i="5"/>
  <c r="AC10741" i="5" s="1"/>
  <c r="AB10773" i="5"/>
  <c r="AC10773" i="5" s="1"/>
  <c r="AB10805" i="5"/>
  <c r="AC10805" i="5" s="1"/>
  <c r="AB10837" i="5"/>
  <c r="AC10837" i="5" s="1"/>
  <c r="AB10869" i="5"/>
  <c r="AC10869" i="5" s="1"/>
  <c r="AB10901" i="5"/>
  <c r="AC10901" i="5" s="1"/>
  <c r="AB10933" i="5"/>
  <c r="AC10933" i="5" s="1"/>
  <c r="AB10965" i="5"/>
  <c r="AC10965" i="5" s="1"/>
  <c r="AB10997" i="5"/>
  <c r="AC10997" i="5" s="1"/>
  <c r="AB11029" i="5"/>
  <c r="AC11029" i="5" s="1"/>
  <c r="AB11061" i="5"/>
  <c r="AC11061" i="5" s="1"/>
  <c r="AB11093" i="5"/>
  <c r="AC11093" i="5" s="1"/>
  <c r="AB11125" i="5"/>
  <c r="AC11125" i="5" s="1"/>
  <c r="AB11157" i="5"/>
  <c r="AC11157" i="5" s="1"/>
  <c r="AB11189" i="5"/>
  <c r="AC11189" i="5" s="1"/>
  <c r="AB11221" i="5"/>
  <c r="AC11221" i="5" s="1"/>
  <c r="AB11253" i="5"/>
  <c r="AC11253" i="5" s="1"/>
  <c r="AB11285" i="5"/>
  <c r="AC11285" i="5" s="1"/>
  <c r="AB11317" i="5"/>
  <c r="AC11317" i="5" s="1"/>
  <c r="AB11349" i="5"/>
  <c r="AC11349" i="5" s="1"/>
  <c r="AB11381" i="5"/>
  <c r="AC11381" i="5" s="1"/>
  <c r="AB11413" i="5"/>
  <c r="AC11413" i="5" s="1"/>
  <c r="AB11445" i="5"/>
  <c r="AC11445" i="5" s="1"/>
  <c r="AB11477" i="5"/>
  <c r="AC11477" i="5" s="1"/>
  <c r="AB11509" i="5"/>
  <c r="AC11509" i="5" s="1"/>
  <c r="AB11541" i="5"/>
  <c r="AC11541" i="5" s="1"/>
  <c r="AB11573" i="5"/>
  <c r="AC11573" i="5" s="1"/>
  <c r="AB11605" i="5"/>
  <c r="AC11605" i="5" s="1"/>
  <c r="AB11637" i="5"/>
  <c r="AC11637" i="5" s="1"/>
  <c r="AB11669" i="5"/>
  <c r="AC11669" i="5" s="1"/>
  <c r="AB11701" i="5"/>
  <c r="AC11701" i="5" s="1"/>
  <c r="AB11733" i="5"/>
  <c r="AC11733" i="5" s="1"/>
  <c r="AB11765" i="5"/>
  <c r="AC11765" i="5" s="1"/>
  <c r="AB11797" i="5"/>
  <c r="AC11797" i="5" s="1"/>
  <c r="AB11829" i="5"/>
  <c r="AC11829" i="5" s="1"/>
  <c r="AB11861" i="5"/>
  <c r="AC11861" i="5" s="1"/>
  <c r="AB11893" i="5"/>
  <c r="AC11893" i="5" s="1"/>
  <c r="AB11925" i="5"/>
  <c r="AC11925" i="5" s="1"/>
  <c r="AB11957" i="5"/>
  <c r="AC11957" i="5" s="1"/>
  <c r="AB11989" i="5"/>
  <c r="AC11989" i="5" s="1"/>
  <c r="AB12021" i="5"/>
  <c r="AC12021" i="5" s="1"/>
  <c r="AB12053" i="5"/>
  <c r="AC12053" i="5" s="1"/>
  <c r="AB12085" i="5"/>
  <c r="AC12085" i="5" s="1"/>
  <c r="AB12117" i="5"/>
  <c r="AC12117" i="5" s="1"/>
  <c r="AB12149" i="5"/>
  <c r="AC12149" i="5" s="1"/>
  <c r="AB12181" i="5"/>
  <c r="AC12181" i="5" s="1"/>
  <c r="AB12213" i="5"/>
  <c r="AC12213" i="5" s="1"/>
  <c r="AB12245" i="5"/>
  <c r="AC12245" i="5" s="1"/>
  <c r="AB12277" i="5"/>
  <c r="AC12277" i="5" s="1"/>
  <c r="AB12309" i="5"/>
  <c r="AC12309" i="5" s="1"/>
  <c r="AB12341" i="5"/>
  <c r="AC12341" i="5" s="1"/>
  <c r="AB12373" i="5"/>
  <c r="AC12373" i="5" s="1"/>
  <c r="AB12405" i="5"/>
  <c r="AC12405" i="5" s="1"/>
  <c r="AB12437" i="5"/>
  <c r="AC12437" i="5" s="1"/>
  <c r="AB12469" i="5"/>
  <c r="AC12469" i="5" s="1"/>
  <c r="AB12501" i="5"/>
  <c r="AC12501" i="5" s="1"/>
  <c r="AB12533" i="5"/>
  <c r="AC12533" i="5" s="1"/>
  <c r="AB12565" i="5"/>
  <c r="AC12565" i="5" s="1"/>
  <c r="AB12597" i="5"/>
  <c r="AC12597" i="5" s="1"/>
  <c r="AB12629" i="5"/>
  <c r="AC12629" i="5" s="1"/>
  <c r="AB12661" i="5"/>
  <c r="AC12661" i="5" s="1"/>
  <c r="AB12693" i="5"/>
  <c r="AC12693" i="5" s="1"/>
  <c r="AB12725" i="5"/>
  <c r="AC12725" i="5" s="1"/>
  <c r="AB12757" i="5"/>
  <c r="AC12757" i="5" s="1"/>
  <c r="AB12789" i="5"/>
  <c r="AC12789" i="5" s="1"/>
  <c r="AB12821" i="5"/>
  <c r="AC12821" i="5" s="1"/>
  <c r="AB12853" i="5"/>
  <c r="AC12853" i="5" s="1"/>
  <c r="AB12885" i="5"/>
  <c r="AC12885" i="5" s="1"/>
  <c r="AB12917" i="5"/>
  <c r="AC12917" i="5" s="1"/>
  <c r="AB12949" i="5"/>
  <c r="AC12949" i="5" s="1"/>
  <c r="AB12981" i="5"/>
  <c r="AC12981" i="5" s="1"/>
  <c r="AB13013" i="5"/>
  <c r="AC13013" i="5" s="1"/>
  <c r="AB13045" i="5"/>
  <c r="AC13045" i="5" s="1"/>
  <c r="AB13077" i="5"/>
  <c r="AC13077" i="5" s="1"/>
  <c r="AB13109" i="5"/>
  <c r="AC13109" i="5" s="1"/>
  <c r="AB13141" i="5"/>
  <c r="AC13141" i="5" s="1"/>
  <c r="AB13173" i="5"/>
  <c r="AC13173" i="5" s="1"/>
  <c r="AB13205" i="5"/>
  <c r="AC13205" i="5" s="1"/>
  <c r="AB13237" i="5"/>
  <c r="AC13237" i="5" s="1"/>
  <c r="AB13269" i="5"/>
  <c r="AC13269" i="5" s="1"/>
  <c r="AB13301" i="5"/>
  <c r="AC13301" i="5" s="1"/>
  <c r="AB13333" i="5"/>
  <c r="AC13333" i="5" s="1"/>
  <c r="AB13365" i="5"/>
  <c r="AC13365" i="5" s="1"/>
  <c r="AB13397" i="5"/>
  <c r="AC13397" i="5" s="1"/>
  <c r="AB13429" i="5"/>
  <c r="AC13429" i="5" s="1"/>
  <c r="AB13461" i="5"/>
  <c r="AC13461" i="5" s="1"/>
  <c r="AB13493" i="5"/>
  <c r="AC13493" i="5" s="1"/>
  <c r="AB13525" i="5"/>
  <c r="AC13525" i="5" s="1"/>
  <c r="AB13557" i="5"/>
  <c r="AC13557" i="5" s="1"/>
  <c r="AB13589" i="5"/>
  <c r="AC13589" i="5" s="1"/>
  <c r="AB13621" i="5"/>
  <c r="AC13621" i="5" s="1"/>
  <c r="AB13653" i="5"/>
  <c r="AC13653" i="5" s="1"/>
  <c r="AB13685" i="5"/>
  <c r="AC13685" i="5" s="1"/>
  <c r="AB13717" i="5"/>
  <c r="AC13717" i="5" s="1"/>
  <c r="AB13749" i="5"/>
  <c r="AC13749" i="5" s="1"/>
  <c r="AB13781" i="5"/>
  <c r="AC13781" i="5" s="1"/>
  <c r="AB13813" i="5"/>
  <c r="AC13813" i="5" s="1"/>
  <c r="AB13845" i="5"/>
  <c r="AC13845" i="5" s="1"/>
  <c r="AB13877" i="5"/>
  <c r="AC13877" i="5" s="1"/>
  <c r="AB13909" i="5"/>
  <c r="AC13909" i="5" s="1"/>
  <c r="AB13941" i="5"/>
  <c r="AC13941" i="5" s="1"/>
  <c r="AB13973" i="5"/>
  <c r="AC13973" i="5" s="1"/>
  <c r="AB14005" i="5"/>
  <c r="AC14005" i="5" s="1"/>
  <c r="AB14037" i="5"/>
  <c r="AC14037" i="5" s="1"/>
  <c r="AB14069" i="5"/>
  <c r="AC14069" i="5" s="1"/>
  <c r="AB14101" i="5"/>
  <c r="AC14101" i="5" s="1"/>
  <c r="AB14133" i="5"/>
  <c r="AC14133" i="5" s="1"/>
  <c r="AB14165" i="5"/>
  <c r="AC14165" i="5" s="1"/>
  <c r="AB14197" i="5"/>
  <c r="AC14197" i="5" s="1"/>
  <c r="AB14229" i="5"/>
  <c r="AC14229" i="5" s="1"/>
  <c r="AB14261" i="5"/>
  <c r="AC14261" i="5" s="1"/>
  <c r="AB14293" i="5"/>
  <c r="AC14293" i="5" s="1"/>
  <c r="AB14325" i="5"/>
  <c r="AC14325" i="5" s="1"/>
  <c r="AB14357" i="5"/>
  <c r="AC14357" i="5" s="1"/>
  <c r="AB14389" i="5"/>
  <c r="AC14389" i="5" s="1"/>
  <c r="AB14421" i="5"/>
  <c r="AC14421" i="5" s="1"/>
  <c r="AB14453" i="5"/>
  <c r="AC14453" i="5" s="1"/>
  <c r="AB14485" i="5"/>
  <c r="AC14485" i="5" s="1"/>
  <c r="AB14517" i="5"/>
  <c r="AC14517" i="5" s="1"/>
  <c r="AB14549" i="5"/>
  <c r="AC14549" i="5" s="1"/>
  <c r="AB14581" i="5"/>
  <c r="AC14581" i="5" s="1"/>
  <c r="AB14613" i="5"/>
  <c r="AC14613" i="5" s="1"/>
  <c r="AB14645" i="5"/>
  <c r="AC14645" i="5" s="1"/>
  <c r="AB14677" i="5"/>
  <c r="AC14677" i="5" s="1"/>
  <c r="AB14709" i="5"/>
  <c r="AC14709" i="5" s="1"/>
  <c r="AB14741" i="5"/>
  <c r="AC14741" i="5" s="1"/>
  <c r="AB14773" i="5"/>
  <c r="AC14773" i="5" s="1"/>
  <c r="AB14805" i="5"/>
  <c r="AC14805" i="5" s="1"/>
  <c r="AB14837" i="5"/>
  <c r="AC14837" i="5" s="1"/>
  <c r="AB14869" i="5"/>
  <c r="AC14869" i="5" s="1"/>
  <c r="AB14901" i="5"/>
  <c r="AC14901" i="5" s="1"/>
  <c r="AB14933" i="5"/>
  <c r="AC14933" i="5" s="1"/>
  <c r="AB14965" i="5"/>
  <c r="AC14965" i="5" s="1"/>
  <c r="AB14997" i="5"/>
  <c r="AC14997" i="5" s="1"/>
  <c r="AB15029" i="5"/>
  <c r="AC15029" i="5" s="1"/>
  <c r="AB15061" i="5"/>
  <c r="AC15061" i="5" s="1"/>
  <c r="AB15093" i="5"/>
  <c r="AC15093" i="5" s="1"/>
  <c r="AB15125" i="5"/>
  <c r="AC15125" i="5" s="1"/>
  <c r="AB15157" i="5"/>
  <c r="AC15157" i="5" s="1"/>
  <c r="AB15189" i="5"/>
  <c r="AC15189" i="5" s="1"/>
  <c r="AB15221" i="5"/>
  <c r="AC15221" i="5" s="1"/>
  <c r="AB15253" i="5"/>
  <c r="AC15253" i="5" s="1"/>
  <c r="AB15285" i="5"/>
  <c r="AC15285" i="5" s="1"/>
  <c r="AB15317" i="5"/>
  <c r="AC15317" i="5" s="1"/>
  <c r="AB15349" i="5"/>
  <c r="AC15349" i="5" s="1"/>
  <c r="AB15381" i="5"/>
  <c r="AC15381" i="5" s="1"/>
  <c r="AB15413" i="5"/>
  <c r="AC15413" i="5" s="1"/>
  <c r="AB15445" i="5"/>
  <c r="AC15445" i="5" s="1"/>
  <c r="AB15477" i="5"/>
  <c r="AC15477" i="5" s="1"/>
  <c r="AB15509" i="5"/>
  <c r="AC15509" i="5" s="1"/>
  <c r="AB15541" i="5"/>
  <c r="AC15541" i="5" s="1"/>
  <c r="AB15573" i="5"/>
  <c r="AC15573" i="5" s="1"/>
  <c r="AB15605" i="5"/>
  <c r="AC15605" i="5" s="1"/>
  <c r="AB15637" i="5"/>
  <c r="AC15637" i="5" s="1"/>
  <c r="AB15669" i="5"/>
  <c r="AC15669" i="5" s="1"/>
  <c r="AB15701" i="5"/>
  <c r="AC15701" i="5" s="1"/>
  <c r="AB15733" i="5"/>
  <c r="AC15733" i="5" s="1"/>
  <c r="AB15765" i="5"/>
  <c r="AC15765" i="5" s="1"/>
  <c r="AB15797" i="5"/>
  <c r="AC15797" i="5" s="1"/>
  <c r="AB15829" i="5"/>
  <c r="AC15829" i="5" s="1"/>
  <c r="AB15861" i="5"/>
  <c r="AC15861" i="5" s="1"/>
  <c r="AB15893" i="5"/>
  <c r="AC15893" i="5" s="1"/>
  <c r="AB15925" i="5"/>
  <c r="AC15925" i="5" s="1"/>
  <c r="AB15957" i="5"/>
  <c r="AC15957" i="5" s="1"/>
  <c r="AB15989" i="5"/>
  <c r="AC15989" i="5" s="1"/>
  <c r="AB16021" i="5"/>
  <c r="AC16021" i="5" s="1"/>
  <c r="AB16053" i="5"/>
  <c r="AC16053" i="5" s="1"/>
  <c r="AB16085" i="5"/>
  <c r="AC16085" i="5" s="1"/>
  <c r="AB16117" i="5"/>
  <c r="AC16117" i="5" s="1"/>
  <c r="AB16149" i="5"/>
  <c r="AC16149" i="5" s="1"/>
  <c r="AB16181" i="5"/>
  <c r="AC16181" i="5" s="1"/>
  <c r="AB16213" i="5"/>
  <c r="AC16213" i="5" s="1"/>
  <c r="AB16245" i="5"/>
  <c r="AC16245" i="5" s="1"/>
  <c r="AB16277" i="5"/>
  <c r="AC16277" i="5" s="1"/>
  <c r="AB16309" i="5"/>
  <c r="AC16309" i="5" s="1"/>
  <c r="AB16341" i="5"/>
  <c r="AC16341" i="5" s="1"/>
  <c r="AB16373" i="5"/>
  <c r="AC16373" i="5" s="1"/>
  <c r="AB16405" i="5"/>
  <c r="AC16405" i="5" s="1"/>
  <c r="AB6" i="5"/>
  <c r="AC6" i="5" s="1"/>
  <c r="AB38" i="5"/>
  <c r="AC38" i="5" s="1"/>
  <c r="AB70" i="5"/>
  <c r="AC70" i="5" s="1"/>
  <c r="AB102" i="5"/>
  <c r="AC102" i="5" s="1"/>
  <c r="AB134" i="5"/>
  <c r="AC134" i="5" s="1"/>
  <c r="AB166" i="5"/>
  <c r="AC166" i="5" s="1"/>
  <c r="AB198" i="5"/>
  <c r="AC198" i="5" s="1"/>
  <c r="AB230" i="5"/>
  <c r="AC230" i="5" s="1"/>
  <c r="AB262" i="5"/>
  <c r="AC262" i="5" s="1"/>
  <c r="AB294" i="5"/>
  <c r="AC294" i="5" s="1"/>
  <c r="AB326" i="5"/>
  <c r="AC326" i="5" s="1"/>
  <c r="AB358" i="5"/>
  <c r="AC358" i="5" s="1"/>
  <c r="AB390" i="5"/>
  <c r="AC390" i="5" s="1"/>
  <c r="AB422" i="5"/>
  <c r="AC422" i="5" s="1"/>
  <c r="AB454" i="5"/>
  <c r="AC454" i="5" s="1"/>
  <c r="AB486" i="5"/>
  <c r="AC486" i="5" s="1"/>
  <c r="AB518" i="5"/>
  <c r="AC518" i="5" s="1"/>
  <c r="AB550" i="5"/>
  <c r="AC550" i="5" s="1"/>
  <c r="AB582" i="5"/>
  <c r="AC582" i="5" s="1"/>
  <c r="AB614" i="5"/>
  <c r="AC614" i="5" s="1"/>
  <c r="AB646" i="5"/>
  <c r="AC646" i="5" s="1"/>
  <c r="AB678" i="5"/>
  <c r="AC678" i="5" s="1"/>
  <c r="AB710" i="5"/>
  <c r="AC710" i="5" s="1"/>
  <c r="AB742" i="5"/>
  <c r="AC742" i="5" s="1"/>
  <c r="AB774" i="5"/>
  <c r="AC774" i="5" s="1"/>
  <c r="AB806" i="5"/>
  <c r="AC806" i="5" s="1"/>
  <c r="AB10922" i="5"/>
  <c r="AC10922" i="5" s="1"/>
  <c r="AB10954" i="5"/>
  <c r="AC10954" i="5" s="1"/>
  <c r="AB10986" i="5"/>
  <c r="AC10986" i="5" s="1"/>
  <c r="AB11018" i="5"/>
  <c r="AC11018" i="5" s="1"/>
  <c r="AB11050" i="5"/>
  <c r="AC11050" i="5" s="1"/>
  <c r="AB11082" i="5"/>
  <c r="AC11082" i="5" s="1"/>
  <c r="AB11114" i="5"/>
  <c r="AC11114" i="5" s="1"/>
  <c r="AB11146" i="5"/>
  <c r="AC11146" i="5" s="1"/>
  <c r="AB11178" i="5"/>
  <c r="AC11178" i="5" s="1"/>
  <c r="AB11210" i="5"/>
  <c r="AC11210" i="5" s="1"/>
  <c r="AB11242" i="5"/>
  <c r="AC11242" i="5" s="1"/>
  <c r="AB11274" i="5"/>
  <c r="AC11274" i="5" s="1"/>
  <c r="AB11306" i="5"/>
  <c r="AC11306" i="5" s="1"/>
  <c r="AB11338" i="5"/>
  <c r="AC11338" i="5" s="1"/>
  <c r="AB11370" i="5"/>
  <c r="AC11370" i="5" s="1"/>
  <c r="AB11402" i="5"/>
  <c r="AC11402" i="5" s="1"/>
  <c r="AB11434" i="5"/>
  <c r="AC11434" i="5" s="1"/>
  <c r="AB11466" i="5"/>
  <c r="AC11466" i="5" s="1"/>
  <c r="AB11498" i="5"/>
  <c r="AC11498" i="5" s="1"/>
  <c r="AB11530" i="5"/>
  <c r="AC11530" i="5" s="1"/>
  <c r="AB11562" i="5"/>
  <c r="AC11562" i="5" s="1"/>
  <c r="AB11594" i="5"/>
  <c r="AC11594" i="5" s="1"/>
  <c r="AB11626" i="5"/>
  <c r="AC11626" i="5" s="1"/>
  <c r="AB11658" i="5"/>
  <c r="AC11658" i="5" s="1"/>
  <c r="AB11690" i="5"/>
  <c r="AC11690" i="5" s="1"/>
  <c r="AB11722" i="5"/>
  <c r="AC11722" i="5" s="1"/>
  <c r="AB11754" i="5"/>
  <c r="AC11754" i="5" s="1"/>
  <c r="AB11786" i="5"/>
  <c r="AC11786" i="5" s="1"/>
  <c r="AB11818" i="5"/>
  <c r="AC11818" i="5" s="1"/>
  <c r="AB11850" i="5"/>
  <c r="AC11850" i="5" s="1"/>
  <c r="AB11882" i="5"/>
  <c r="AC11882" i="5" s="1"/>
  <c r="AB11914" i="5"/>
  <c r="AC11914" i="5" s="1"/>
  <c r="AB11946" i="5"/>
  <c r="AC11946" i="5" s="1"/>
  <c r="AB11978" i="5"/>
  <c r="AC11978" i="5" s="1"/>
  <c r="AB12010" i="5"/>
  <c r="AC12010" i="5" s="1"/>
  <c r="AB12042" i="5"/>
  <c r="AC12042" i="5" s="1"/>
  <c r="AB12074" i="5"/>
  <c r="AC12074" i="5" s="1"/>
  <c r="AB12106" i="5"/>
  <c r="AC12106" i="5" s="1"/>
  <c r="AB12138" i="5"/>
  <c r="AC12138" i="5" s="1"/>
  <c r="AB12170" i="5"/>
  <c r="AC12170" i="5" s="1"/>
  <c r="AB12202" i="5"/>
  <c r="AC12202" i="5" s="1"/>
  <c r="AB12234" i="5"/>
  <c r="AC12234" i="5" s="1"/>
  <c r="AB12266" i="5"/>
  <c r="AC12266" i="5" s="1"/>
  <c r="AB12298" i="5"/>
  <c r="AC12298" i="5" s="1"/>
  <c r="AB12330" i="5"/>
  <c r="AC12330" i="5" s="1"/>
  <c r="AB12362" i="5"/>
  <c r="AC12362" i="5" s="1"/>
  <c r="AB12394" i="5"/>
  <c r="AC12394" i="5" s="1"/>
  <c r="AB12426" i="5"/>
  <c r="AC12426" i="5" s="1"/>
  <c r="AB12458" i="5"/>
  <c r="AC12458" i="5" s="1"/>
  <c r="AB12490" i="5"/>
  <c r="AC12490" i="5" s="1"/>
  <c r="AB12522" i="5"/>
  <c r="AC12522" i="5" s="1"/>
  <c r="AB12554" i="5"/>
  <c r="AC12554" i="5" s="1"/>
  <c r="AB12586" i="5"/>
  <c r="AC12586" i="5" s="1"/>
  <c r="AB12618" i="5"/>
  <c r="AC12618" i="5" s="1"/>
  <c r="AB12650" i="5"/>
  <c r="AC12650" i="5" s="1"/>
  <c r="AB12682" i="5"/>
  <c r="AC12682" i="5" s="1"/>
  <c r="AB12714" i="5"/>
  <c r="AC12714" i="5" s="1"/>
  <c r="AB12746" i="5"/>
  <c r="AC12746" i="5" s="1"/>
  <c r="AB12778" i="5"/>
  <c r="AC12778" i="5" s="1"/>
  <c r="AB12810" i="5"/>
  <c r="AC12810" i="5" s="1"/>
  <c r="AB12842" i="5"/>
  <c r="AC12842" i="5" s="1"/>
  <c r="AB12874" i="5"/>
  <c r="AC12874" i="5" s="1"/>
  <c r="AB12906" i="5"/>
  <c r="AC12906" i="5" s="1"/>
  <c r="AB12938" i="5"/>
  <c r="AC12938" i="5" s="1"/>
  <c r="AB12970" i="5"/>
  <c r="AC12970" i="5" s="1"/>
  <c r="AB13002" i="5"/>
  <c r="AC13002" i="5" s="1"/>
  <c r="AB13034" i="5"/>
  <c r="AC13034" i="5" s="1"/>
  <c r="AB13066" i="5"/>
  <c r="AC13066" i="5" s="1"/>
  <c r="AB13098" i="5"/>
  <c r="AC13098" i="5" s="1"/>
  <c r="AB13130" i="5"/>
  <c r="AC13130" i="5" s="1"/>
  <c r="AB13162" i="5"/>
  <c r="AC13162" i="5" s="1"/>
  <c r="AB13194" i="5"/>
  <c r="AC13194" i="5" s="1"/>
  <c r="AB13226" i="5"/>
  <c r="AC13226" i="5" s="1"/>
  <c r="AB13258" i="5"/>
  <c r="AC13258" i="5" s="1"/>
  <c r="AB13290" i="5"/>
  <c r="AC13290" i="5" s="1"/>
  <c r="AB13322" i="5"/>
  <c r="AC13322" i="5" s="1"/>
  <c r="AB13354" i="5"/>
  <c r="AC13354" i="5" s="1"/>
  <c r="AB13386" i="5"/>
  <c r="AC13386" i="5" s="1"/>
  <c r="AB13418" i="5"/>
  <c r="AC13418" i="5" s="1"/>
  <c r="AB13450" i="5"/>
  <c r="AC13450" i="5" s="1"/>
  <c r="AB13482" i="5"/>
  <c r="AC13482" i="5" s="1"/>
  <c r="AB13514" i="5"/>
  <c r="AC13514" i="5" s="1"/>
  <c r="AB13546" i="5"/>
  <c r="AC13546" i="5" s="1"/>
  <c r="AB13578" i="5"/>
  <c r="AC13578" i="5" s="1"/>
  <c r="AB13610" i="5"/>
  <c r="AC13610" i="5" s="1"/>
  <c r="AB13642" i="5"/>
  <c r="AC13642" i="5" s="1"/>
  <c r="AB13674" i="5"/>
  <c r="AC13674" i="5" s="1"/>
  <c r="AB13706" i="5"/>
  <c r="AC13706" i="5" s="1"/>
  <c r="AB13738" i="5"/>
  <c r="AC13738" i="5" s="1"/>
  <c r="AB13770" i="5"/>
  <c r="AC13770" i="5" s="1"/>
  <c r="AB13802" i="5"/>
  <c r="AC13802" i="5" s="1"/>
  <c r="AB13834" i="5"/>
  <c r="AC13834" i="5" s="1"/>
  <c r="AB13866" i="5"/>
  <c r="AC13866" i="5" s="1"/>
  <c r="AB13898" i="5"/>
  <c r="AC13898" i="5" s="1"/>
  <c r="AB13930" i="5"/>
  <c r="AC13930" i="5" s="1"/>
  <c r="AB13962" i="5"/>
  <c r="AC13962" i="5" s="1"/>
  <c r="AB13994" i="5"/>
  <c r="AC13994" i="5" s="1"/>
  <c r="AB14026" i="5"/>
  <c r="AC14026" i="5" s="1"/>
  <c r="AB14058" i="5"/>
  <c r="AC14058" i="5" s="1"/>
  <c r="AB14090" i="5"/>
  <c r="AC14090" i="5" s="1"/>
  <c r="AB14122" i="5"/>
  <c r="AC14122" i="5" s="1"/>
  <c r="AB14154" i="5"/>
  <c r="AC14154" i="5" s="1"/>
  <c r="AB14186" i="5"/>
  <c r="AC14186" i="5" s="1"/>
  <c r="AB14218" i="5"/>
  <c r="AC14218" i="5" s="1"/>
  <c r="AB14250" i="5"/>
  <c r="AC14250" i="5" s="1"/>
  <c r="AB14282" i="5"/>
  <c r="AC14282" i="5" s="1"/>
  <c r="AB14314" i="5"/>
  <c r="AC14314" i="5" s="1"/>
  <c r="AB14346" i="5"/>
  <c r="AC14346" i="5" s="1"/>
  <c r="AB14378" i="5"/>
  <c r="AC14378" i="5" s="1"/>
  <c r="AB14410" i="5"/>
  <c r="AC14410" i="5" s="1"/>
  <c r="AB14442" i="5"/>
  <c r="AC14442" i="5" s="1"/>
  <c r="AB14474" i="5"/>
  <c r="AC14474" i="5" s="1"/>
  <c r="AB14506" i="5"/>
  <c r="AC14506" i="5" s="1"/>
  <c r="AB14538" i="5"/>
  <c r="AC14538" i="5" s="1"/>
  <c r="AB14570" i="5"/>
  <c r="AC14570" i="5" s="1"/>
  <c r="AB14602" i="5"/>
  <c r="AC14602" i="5" s="1"/>
  <c r="AB14634" i="5"/>
  <c r="AC14634" i="5" s="1"/>
  <c r="AB14666" i="5"/>
  <c r="AC14666" i="5" s="1"/>
  <c r="AB14698" i="5"/>
  <c r="AC14698" i="5" s="1"/>
  <c r="AB14730" i="5"/>
  <c r="AC14730" i="5" s="1"/>
  <c r="AB14762" i="5"/>
  <c r="AC14762" i="5" s="1"/>
  <c r="AB14794" i="5"/>
  <c r="AC14794" i="5" s="1"/>
  <c r="AB14826" i="5"/>
  <c r="AC14826" i="5" s="1"/>
  <c r="AB14858" i="5"/>
  <c r="AC14858" i="5" s="1"/>
  <c r="AB14890" i="5"/>
  <c r="AC14890" i="5" s="1"/>
  <c r="AB14922" i="5"/>
  <c r="AC14922" i="5" s="1"/>
  <c r="AB14954" i="5"/>
  <c r="AC14954" i="5" s="1"/>
  <c r="AB14986" i="5"/>
  <c r="AC14986" i="5" s="1"/>
  <c r="AB15018" i="5"/>
  <c r="AC15018" i="5" s="1"/>
  <c r="AB15050" i="5"/>
  <c r="AC15050" i="5" s="1"/>
  <c r="AB15082" i="5"/>
  <c r="AC15082" i="5" s="1"/>
  <c r="AB15114" i="5"/>
  <c r="AC15114" i="5" s="1"/>
  <c r="AB15146" i="5"/>
  <c r="AC15146" i="5" s="1"/>
  <c r="AB15178" i="5"/>
  <c r="AC15178" i="5" s="1"/>
  <c r="AB15210" i="5"/>
  <c r="AC15210" i="5" s="1"/>
  <c r="AB15242" i="5"/>
  <c r="AC15242" i="5" s="1"/>
  <c r="AB15274" i="5"/>
  <c r="AC15274" i="5" s="1"/>
  <c r="AB15306" i="5"/>
  <c r="AC15306" i="5" s="1"/>
  <c r="AB15338" i="5"/>
  <c r="AC15338" i="5" s="1"/>
  <c r="AB15370" i="5"/>
  <c r="AC15370" i="5" s="1"/>
  <c r="AB15402" i="5"/>
  <c r="AC15402" i="5" s="1"/>
  <c r="AB15434" i="5"/>
  <c r="AC15434" i="5" s="1"/>
  <c r="AB15466" i="5"/>
  <c r="AC15466" i="5" s="1"/>
  <c r="AB15498" i="5"/>
  <c r="AC15498" i="5" s="1"/>
  <c r="AB15530" i="5"/>
  <c r="AC15530" i="5" s="1"/>
  <c r="AB15562" i="5"/>
  <c r="AC15562" i="5" s="1"/>
  <c r="AB15594" i="5"/>
  <c r="AC15594" i="5" s="1"/>
  <c r="AB15626" i="5"/>
  <c r="AC15626" i="5" s="1"/>
  <c r="AB15658" i="5"/>
  <c r="AC15658" i="5" s="1"/>
  <c r="AB15690" i="5"/>
  <c r="AC15690" i="5" s="1"/>
  <c r="AB15722" i="5"/>
  <c r="AC15722" i="5" s="1"/>
  <c r="AB15754" i="5"/>
  <c r="AC15754" i="5" s="1"/>
  <c r="AB15786" i="5"/>
  <c r="AC15786" i="5" s="1"/>
  <c r="AB15818" i="5"/>
  <c r="AC15818" i="5" s="1"/>
  <c r="AB15850" i="5"/>
  <c r="AC15850" i="5" s="1"/>
  <c r="AB15882" i="5"/>
  <c r="AC15882" i="5" s="1"/>
  <c r="AB15914" i="5"/>
  <c r="AC15914" i="5" s="1"/>
  <c r="AB15946" i="5"/>
  <c r="AC15946" i="5" s="1"/>
  <c r="AB15978" i="5"/>
  <c r="AC15978" i="5" s="1"/>
  <c r="AB16010" i="5"/>
  <c r="AC16010" i="5" s="1"/>
  <c r="AB16042" i="5"/>
  <c r="AC16042" i="5" s="1"/>
  <c r="AB16074" i="5"/>
  <c r="AC16074" i="5" s="1"/>
  <c r="AB16106" i="5"/>
  <c r="AC16106" i="5" s="1"/>
  <c r="AB16138" i="5"/>
  <c r="AC16138" i="5" s="1"/>
  <c r="AB16170" i="5"/>
  <c r="AC16170" i="5" s="1"/>
  <c r="AB16202" i="5"/>
  <c r="AC16202" i="5" s="1"/>
  <c r="AB16234" i="5"/>
  <c r="AC16234" i="5" s="1"/>
  <c r="AB16266" i="5"/>
  <c r="AC16266" i="5" s="1"/>
  <c r="AB16298" i="5"/>
  <c r="AC16298" i="5" s="1"/>
  <c r="AB16330" i="5"/>
  <c r="AC16330" i="5" s="1"/>
  <c r="AB16362" i="5"/>
  <c r="AC16362" i="5" s="1"/>
  <c r="AB16394" i="5"/>
  <c r="AC16394" i="5" s="1"/>
  <c r="AB995" i="5"/>
  <c r="AC995" i="5" s="1"/>
  <c r="AB1027" i="5"/>
  <c r="AC1027" i="5" s="1"/>
  <c r="AB1059" i="5"/>
  <c r="AC1059" i="5" s="1"/>
  <c r="AB1091" i="5"/>
  <c r="AC1091" i="5" s="1"/>
  <c r="AB1123" i="5"/>
  <c r="AC1123" i="5" s="1"/>
  <c r="AB1155" i="5"/>
  <c r="AC1155" i="5" s="1"/>
  <c r="AB1187" i="5"/>
  <c r="AC1187" i="5" s="1"/>
  <c r="AB1219" i="5"/>
  <c r="AC1219" i="5" s="1"/>
  <c r="AB1251" i="5"/>
  <c r="AC1251" i="5" s="1"/>
  <c r="AB1283" i="5"/>
  <c r="AC1283" i="5" s="1"/>
  <c r="AB1315" i="5"/>
  <c r="AC1315" i="5" s="1"/>
  <c r="AB1347" i="5"/>
  <c r="AC1347" i="5" s="1"/>
  <c r="AB1379" i="5"/>
  <c r="AC1379" i="5" s="1"/>
  <c r="AB1411" i="5"/>
  <c r="AC1411" i="5" s="1"/>
  <c r="AB1443" i="5"/>
  <c r="AC1443" i="5" s="1"/>
  <c r="AB1475" i="5"/>
  <c r="AC1475" i="5" s="1"/>
  <c r="AB1507" i="5"/>
  <c r="AC1507" i="5" s="1"/>
  <c r="AB1539" i="5"/>
  <c r="AC1539" i="5" s="1"/>
  <c r="AB1571" i="5"/>
  <c r="AC1571" i="5" s="1"/>
  <c r="AB1603" i="5"/>
  <c r="AC1603" i="5" s="1"/>
  <c r="AB1635" i="5"/>
  <c r="AC1635" i="5" s="1"/>
  <c r="AB1667" i="5"/>
  <c r="AC1667" i="5" s="1"/>
  <c r="AB1699" i="5"/>
  <c r="AC1699" i="5" s="1"/>
  <c r="AB1731" i="5"/>
  <c r="AC1731" i="5" s="1"/>
  <c r="AB1763" i="5"/>
  <c r="AC1763" i="5" s="1"/>
  <c r="AB1795" i="5"/>
  <c r="AC1795" i="5" s="1"/>
  <c r="AB1827" i="5"/>
  <c r="AC1827" i="5" s="1"/>
  <c r="AB1859" i="5"/>
  <c r="AC1859" i="5" s="1"/>
  <c r="AB1891" i="5"/>
  <c r="AC1891" i="5" s="1"/>
  <c r="AB1923" i="5"/>
  <c r="AC1923" i="5" s="1"/>
  <c r="AB1955" i="5"/>
  <c r="AC1955" i="5" s="1"/>
  <c r="AB1987" i="5"/>
  <c r="AC1987" i="5" s="1"/>
  <c r="AB2019" i="5"/>
  <c r="AC2019" i="5" s="1"/>
  <c r="AB2051" i="5"/>
  <c r="AC2051" i="5" s="1"/>
  <c r="AB2083" i="5"/>
  <c r="AC2083" i="5" s="1"/>
  <c r="AB2115" i="5"/>
  <c r="AC2115" i="5" s="1"/>
  <c r="AB2147" i="5"/>
  <c r="AC2147" i="5" s="1"/>
  <c r="AB2179" i="5"/>
  <c r="AC2179" i="5" s="1"/>
  <c r="AB2211" i="5"/>
  <c r="AC2211" i="5" s="1"/>
  <c r="AB2243" i="5"/>
  <c r="AC2243" i="5" s="1"/>
  <c r="AB2275" i="5"/>
  <c r="AC2275" i="5" s="1"/>
  <c r="AB2307" i="5"/>
  <c r="AC2307" i="5" s="1"/>
  <c r="AB2339" i="5"/>
  <c r="AC2339" i="5" s="1"/>
  <c r="AB2371" i="5"/>
  <c r="AC2371" i="5" s="1"/>
  <c r="AB2403" i="5"/>
  <c r="AC2403" i="5" s="1"/>
  <c r="AB2435" i="5"/>
  <c r="AC2435" i="5" s="1"/>
  <c r="AB838" i="5"/>
  <c r="AC838" i="5" s="1"/>
  <c r="AB870" i="5"/>
  <c r="AC870" i="5" s="1"/>
  <c r="AB902" i="5"/>
  <c r="AC902" i="5" s="1"/>
  <c r="AB934" i="5"/>
  <c r="AC934" i="5" s="1"/>
  <c r="AB966" i="5"/>
  <c r="AC966" i="5" s="1"/>
  <c r="AB998" i="5"/>
  <c r="AC998" i="5" s="1"/>
  <c r="AB1030" i="5"/>
  <c r="AC1030" i="5" s="1"/>
  <c r="AB1062" i="5"/>
  <c r="AC1062" i="5" s="1"/>
  <c r="AB1094" i="5"/>
  <c r="AC1094" i="5" s="1"/>
  <c r="AB1126" i="5"/>
  <c r="AC1126" i="5" s="1"/>
  <c r="AB1158" i="5"/>
  <c r="AC1158" i="5" s="1"/>
  <c r="AB1190" i="5"/>
  <c r="AC1190" i="5" s="1"/>
  <c r="AB1222" i="5"/>
  <c r="AC1222" i="5" s="1"/>
  <c r="AB1254" i="5"/>
  <c r="AC1254" i="5" s="1"/>
  <c r="AB1286" i="5"/>
  <c r="AC1286" i="5" s="1"/>
  <c r="AB1318" i="5"/>
  <c r="AC1318" i="5" s="1"/>
  <c r="AB1350" i="5"/>
  <c r="AC1350" i="5" s="1"/>
  <c r="AB1382" i="5"/>
  <c r="AC1382" i="5" s="1"/>
  <c r="AB1414" i="5"/>
  <c r="AC1414" i="5" s="1"/>
  <c r="AB1446" i="5"/>
  <c r="AC1446" i="5" s="1"/>
  <c r="AB1478" i="5"/>
  <c r="AC1478" i="5" s="1"/>
  <c r="AB1510" i="5"/>
  <c r="AC1510" i="5" s="1"/>
  <c r="AB1542" i="5"/>
  <c r="AC1542" i="5" s="1"/>
  <c r="AB1574" i="5"/>
  <c r="AC1574" i="5" s="1"/>
  <c r="AB1606" i="5"/>
  <c r="AC1606" i="5" s="1"/>
  <c r="AB1638" i="5"/>
  <c r="AC1638" i="5" s="1"/>
  <c r="AB1670" i="5"/>
  <c r="AC1670" i="5" s="1"/>
  <c r="AB1702" i="5"/>
  <c r="AC1702" i="5" s="1"/>
  <c r="AB1734" i="5"/>
  <c r="AC1734" i="5" s="1"/>
  <c r="AB1766" i="5"/>
  <c r="AC1766" i="5" s="1"/>
  <c r="AB1798" i="5"/>
  <c r="AC1798" i="5" s="1"/>
  <c r="AB1830" i="5"/>
  <c r="AC1830" i="5" s="1"/>
  <c r="AB1862" i="5"/>
  <c r="AC1862" i="5" s="1"/>
  <c r="AB1894" i="5"/>
  <c r="AC1894" i="5" s="1"/>
  <c r="AB1926" i="5"/>
  <c r="AC1926" i="5" s="1"/>
  <c r="AB1958" i="5"/>
  <c r="AC1958" i="5" s="1"/>
  <c r="AB1990" i="5"/>
  <c r="AC1990" i="5" s="1"/>
  <c r="AB2022" i="5"/>
  <c r="AC2022" i="5" s="1"/>
  <c r="AB2054" i="5"/>
  <c r="AC2054" i="5" s="1"/>
  <c r="AB2086" i="5"/>
  <c r="AC2086" i="5" s="1"/>
  <c r="AB2118" i="5"/>
  <c r="AC2118" i="5" s="1"/>
  <c r="AB2150" i="5"/>
  <c r="AC2150" i="5" s="1"/>
  <c r="AB2182" i="5"/>
  <c r="AC2182" i="5" s="1"/>
  <c r="AB2214" i="5"/>
  <c r="AC2214" i="5" s="1"/>
  <c r="AB2246" i="5"/>
  <c r="AC2246" i="5" s="1"/>
  <c r="AB2278" i="5"/>
  <c r="AC2278" i="5" s="1"/>
  <c r="AB2310" i="5"/>
  <c r="AC2310" i="5" s="1"/>
  <c r="AB2342" i="5"/>
  <c r="AC2342" i="5" s="1"/>
  <c r="AB2374" i="5"/>
  <c r="AC2374" i="5" s="1"/>
  <c r="AB2406" i="5"/>
  <c r="AC2406" i="5" s="1"/>
  <c r="AB2438" i="5"/>
  <c r="AC2438" i="5" s="1"/>
  <c r="AB2470" i="5"/>
  <c r="AC2470" i="5" s="1"/>
  <c r="AB2502" i="5"/>
  <c r="AC2502" i="5" s="1"/>
  <c r="AB2534" i="5"/>
  <c r="AC2534" i="5" s="1"/>
  <c r="AB2566" i="5"/>
  <c r="AC2566" i="5" s="1"/>
  <c r="AB2598" i="5"/>
  <c r="AC2598" i="5" s="1"/>
  <c r="AB2630" i="5"/>
  <c r="AC2630" i="5" s="1"/>
  <c r="AB2662" i="5"/>
  <c r="AC2662" i="5" s="1"/>
  <c r="AB2694" i="5"/>
  <c r="AC2694" i="5" s="1"/>
  <c r="AB2726" i="5"/>
  <c r="AC2726" i="5" s="1"/>
  <c r="AB2758" i="5"/>
  <c r="AC2758" i="5" s="1"/>
  <c r="AB2790" i="5"/>
  <c r="AC2790" i="5" s="1"/>
  <c r="AB2822" i="5"/>
  <c r="AC2822" i="5" s="1"/>
  <c r="AB2854" i="5"/>
  <c r="AC2854" i="5" s="1"/>
  <c r="AB2886" i="5"/>
  <c r="AC2886" i="5" s="1"/>
  <c r="AB2918" i="5"/>
  <c r="AC2918" i="5" s="1"/>
  <c r="AB2950" i="5"/>
  <c r="AC2950" i="5" s="1"/>
  <c r="AB2982" i="5"/>
  <c r="AC2982" i="5" s="1"/>
  <c r="AB3014" i="5"/>
  <c r="AC3014" i="5" s="1"/>
  <c r="AB3046" i="5"/>
  <c r="AC3046" i="5" s="1"/>
  <c r="AB3078" i="5"/>
  <c r="AC3078" i="5" s="1"/>
  <c r="AB3110" i="5"/>
  <c r="AC3110" i="5" s="1"/>
  <c r="AB3142" i="5"/>
  <c r="AC3142" i="5" s="1"/>
  <c r="AB3174" i="5"/>
  <c r="AC3174" i="5" s="1"/>
  <c r="AB3206" i="5"/>
  <c r="AC3206" i="5" s="1"/>
  <c r="AB3238" i="5"/>
  <c r="AC3238" i="5" s="1"/>
  <c r="AB3270" i="5"/>
  <c r="AC3270" i="5" s="1"/>
  <c r="AB3302" i="5"/>
  <c r="AC3302" i="5" s="1"/>
  <c r="AB3334" i="5"/>
  <c r="AC3334" i="5" s="1"/>
  <c r="AB3366" i="5"/>
  <c r="AC3366" i="5" s="1"/>
  <c r="AB3398" i="5"/>
  <c r="AC3398" i="5" s="1"/>
  <c r="AB3430" i="5"/>
  <c r="AC3430" i="5" s="1"/>
  <c r="AB3462" i="5"/>
  <c r="AC3462" i="5" s="1"/>
  <c r="AB3494" i="5"/>
  <c r="AC3494" i="5" s="1"/>
  <c r="AB3533" i="5"/>
  <c r="AC3533" i="5" s="1"/>
  <c r="AB3614" i="5"/>
  <c r="AC3614" i="5" s="1"/>
  <c r="AB3646" i="5"/>
  <c r="AC3646" i="5" s="1"/>
  <c r="AB3678" i="5"/>
  <c r="AC3678" i="5" s="1"/>
  <c r="AB3710" i="5"/>
  <c r="AC3710" i="5" s="1"/>
  <c r="AB3742" i="5"/>
  <c r="AC3742" i="5" s="1"/>
  <c r="AB3774" i="5"/>
  <c r="AC3774" i="5" s="1"/>
  <c r="AB3806" i="5"/>
  <c r="AC3806" i="5" s="1"/>
  <c r="AB3838" i="5"/>
  <c r="AC3838" i="5" s="1"/>
  <c r="AB3870" i="5"/>
  <c r="AC3870" i="5" s="1"/>
  <c r="AB3902" i="5"/>
  <c r="AC3902" i="5" s="1"/>
  <c r="AB3934" i="5"/>
  <c r="AC3934" i="5" s="1"/>
  <c r="AB3966" i="5"/>
  <c r="AC3966" i="5" s="1"/>
  <c r="AB3998" i="5"/>
  <c r="AC3998" i="5" s="1"/>
  <c r="AB4030" i="5"/>
  <c r="AC4030" i="5" s="1"/>
  <c r="AB4062" i="5"/>
  <c r="AC4062" i="5" s="1"/>
  <c r="AB4094" i="5"/>
  <c r="AC4094" i="5" s="1"/>
  <c r="AB4126" i="5"/>
  <c r="AC4126" i="5" s="1"/>
  <c r="AB4158" i="5"/>
  <c r="AC4158" i="5" s="1"/>
  <c r="AB4190" i="5"/>
  <c r="AC4190" i="5" s="1"/>
  <c r="AB4222" i="5"/>
  <c r="AC4222" i="5" s="1"/>
  <c r="AB4254" i="5"/>
  <c r="AC4254" i="5" s="1"/>
  <c r="AB4286" i="5"/>
  <c r="AC4286" i="5" s="1"/>
  <c r="AB4318" i="5"/>
  <c r="AC4318" i="5" s="1"/>
  <c r="AB4350" i="5"/>
  <c r="AC4350" i="5" s="1"/>
  <c r="AB4382" i="5"/>
  <c r="AC4382" i="5" s="1"/>
  <c r="AB4414" i="5"/>
  <c r="AC4414" i="5" s="1"/>
  <c r="AB4446" i="5"/>
  <c r="AC4446" i="5" s="1"/>
  <c r="AB4478" i="5"/>
  <c r="AC4478" i="5" s="1"/>
  <c r="AB4510" i="5"/>
  <c r="AC4510" i="5" s="1"/>
  <c r="AB4542" i="5"/>
  <c r="AC4542" i="5" s="1"/>
  <c r="AB4574" i="5"/>
  <c r="AC4574" i="5" s="1"/>
  <c r="AB4606" i="5"/>
  <c r="AC4606" i="5" s="1"/>
  <c r="AB4638" i="5"/>
  <c r="AC4638" i="5" s="1"/>
  <c r="AB4670" i="5"/>
  <c r="AC4670" i="5" s="1"/>
  <c r="AB4702" i="5"/>
  <c r="AC4702" i="5" s="1"/>
  <c r="AB4734" i="5"/>
  <c r="AC4734" i="5" s="1"/>
  <c r="AB4766" i="5"/>
  <c r="AC4766" i="5" s="1"/>
  <c r="AB4798" i="5"/>
  <c r="AC4798" i="5" s="1"/>
  <c r="AB4830" i="5"/>
  <c r="AC4830" i="5" s="1"/>
  <c r="AB4862" i="5"/>
  <c r="AC4862" i="5" s="1"/>
  <c r="AB4894" i="5"/>
  <c r="AC4894" i="5" s="1"/>
  <c r="AB4926" i="5"/>
  <c r="AC4926" i="5" s="1"/>
  <c r="AB4958" i="5"/>
  <c r="AC4958" i="5" s="1"/>
  <c r="AB4990" i="5"/>
  <c r="AC4990" i="5" s="1"/>
  <c r="AB5022" i="5"/>
  <c r="AC5022" i="5" s="1"/>
  <c r="AB5054" i="5"/>
  <c r="AC5054" i="5" s="1"/>
  <c r="AB5086" i="5"/>
  <c r="AC5086" i="5" s="1"/>
  <c r="AB5118" i="5"/>
  <c r="AC5118" i="5" s="1"/>
  <c r="AB5150" i="5"/>
  <c r="AC5150" i="5" s="1"/>
  <c r="AB5182" i="5"/>
  <c r="AC5182" i="5" s="1"/>
  <c r="AB5214" i="5"/>
  <c r="AC5214" i="5" s="1"/>
  <c r="AB5246" i="5"/>
  <c r="AC5246" i="5" s="1"/>
  <c r="AB5278" i="5"/>
  <c r="AC5278" i="5" s="1"/>
  <c r="AB5310" i="5"/>
  <c r="AC5310" i="5" s="1"/>
  <c r="AB5342" i="5"/>
  <c r="AC5342" i="5" s="1"/>
  <c r="AB16426" i="5"/>
  <c r="AC16426" i="5" s="1"/>
  <c r="AB35" i="5"/>
  <c r="AC35" i="5" s="1"/>
  <c r="AB67" i="5"/>
  <c r="AC67" i="5" s="1"/>
  <c r="AB99" i="5"/>
  <c r="AC99" i="5" s="1"/>
  <c r="AB131" i="5"/>
  <c r="AC131" i="5" s="1"/>
  <c r="AB163" i="5"/>
  <c r="AC163" i="5" s="1"/>
  <c r="AB195" i="5"/>
  <c r="AC195" i="5" s="1"/>
  <c r="AB227" i="5"/>
  <c r="AC227" i="5" s="1"/>
  <c r="AB259" i="5"/>
  <c r="AC259" i="5" s="1"/>
  <c r="AB291" i="5"/>
  <c r="AC291" i="5" s="1"/>
  <c r="AB323" i="5"/>
  <c r="AC323" i="5" s="1"/>
  <c r="AB355" i="5"/>
  <c r="AC355" i="5" s="1"/>
  <c r="AB387" i="5"/>
  <c r="AC387" i="5" s="1"/>
  <c r="AB419" i="5"/>
  <c r="AC419" i="5" s="1"/>
  <c r="AB451" i="5"/>
  <c r="AC451" i="5" s="1"/>
  <c r="AB483" i="5"/>
  <c r="AC483" i="5" s="1"/>
  <c r="AB515" i="5"/>
  <c r="AC515" i="5" s="1"/>
  <c r="AB547" i="5"/>
  <c r="AC547" i="5" s="1"/>
  <c r="AB579" i="5"/>
  <c r="AC579" i="5" s="1"/>
  <c r="AB611" i="5"/>
  <c r="AC611" i="5" s="1"/>
  <c r="AB643" i="5"/>
  <c r="AC643" i="5" s="1"/>
  <c r="AB675" i="5"/>
  <c r="AC675" i="5" s="1"/>
  <c r="AB707" i="5"/>
  <c r="AC707" i="5" s="1"/>
  <c r="AB739" i="5"/>
  <c r="AC739" i="5" s="1"/>
  <c r="AB771" i="5"/>
  <c r="AC771" i="5" s="1"/>
  <c r="AB803" i="5"/>
  <c r="AC803" i="5" s="1"/>
  <c r="AB835" i="5"/>
  <c r="AC835" i="5" s="1"/>
  <c r="AB867" i="5"/>
  <c r="AC867" i="5" s="1"/>
  <c r="AB899" i="5"/>
  <c r="AC899" i="5" s="1"/>
  <c r="AB931" i="5"/>
  <c r="AC931" i="5" s="1"/>
  <c r="AB963" i="5"/>
  <c r="AC963" i="5" s="1"/>
  <c r="AB2467" i="5"/>
  <c r="AC2467" i="5" s="1"/>
  <c r="AB2499" i="5"/>
  <c r="AC2499" i="5" s="1"/>
  <c r="AB2531" i="5"/>
  <c r="AC2531" i="5" s="1"/>
  <c r="AB2563" i="5"/>
  <c r="AC2563" i="5" s="1"/>
  <c r="AB2595" i="5"/>
  <c r="AC2595" i="5" s="1"/>
  <c r="AB2627" i="5"/>
  <c r="AC2627" i="5" s="1"/>
  <c r="AB2659" i="5"/>
  <c r="AC2659" i="5" s="1"/>
  <c r="AB2691" i="5"/>
  <c r="AC2691" i="5" s="1"/>
  <c r="AB2723" i="5"/>
  <c r="AC2723" i="5" s="1"/>
  <c r="AB2755" i="5"/>
  <c r="AC2755" i="5" s="1"/>
  <c r="AB2787" i="5"/>
  <c r="AC2787" i="5" s="1"/>
  <c r="AB2819" i="5"/>
  <c r="AC2819" i="5" s="1"/>
  <c r="AB2851" i="5"/>
  <c r="AC2851" i="5" s="1"/>
  <c r="AB2883" i="5"/>
  <c r="AC2883" i="5" s="1"/>
  <c r="AB2915" i="5"/>
  <c r="AC2915" i="5" s="1"/>
  <c r="AB2947" i="5"/>
  <c r="AC2947" i="5" s="1"/>
  <c r="AB2979" i="5"/>
  <c r="AC2979" i="5" s="1"/>
  <c r="AB3011" i="5"/>
  <c r="AC3011" i="5" s="1"/>
  <c r="AB3043" i="5"/>
  <c r="AC3043" i="5" s="1"/>
  <c r="AB3075" i="5"/>
  <c r="AC3075" i="5" s="1"/>
  <c r="AB3107" i="5"/>
  <c r="AC3107" i="5" s="1"/>
  <c r="AB3139" i="5"/>
  <c r="AC3139" i="5" s="1"/>
  <c r="AB3171" i="5"/>
  <c r="AC3171" i="5" s="1"/>
  <c r="AB3203" i="5"/>
  <c r="AC3203" i="5" s="1"/>
  <c r="AB3235" i="5"/>
  <c r="AC3235" i="5" s="1"/>
  <c r="AB3267" i="5"/>
  <c r="AC3267" i="5" s="1"/>
  <c r="AB3299" i="5"/>
  <c r="AC3299" i="5" s="1"/>
  <c r="AB3331" i="5"/>
  <c r="AC3331" i="5" s="1"/>
  <c r="AB3363" i="5"/>
  <c r="AC3363" i="5" s="1"/>
  <c r="AB3395" i="5"/>
  <c r="AC3395" i="5" s="1"/>
  <c r="AB3427" i="5"/>
  <c r="AC3427" i="5" s="1"/>
  <c r="AB3459" i="5"/>
  <c r="AC3459" i="5" s="1"/>
  <c r="AB3491" i="5"/>
  <c r="AC3491" i="5" s="1"/>
  <c r="AB3523" i="5"/>
  <c r="AC3523" i="5" s="1"/>
  <c r="AB3611" i="5"/>
  <c r="AC3611" i="5" s="1"/>
  <c r="AB3643" i="5"/>
  <c r="AC3643" i="5" s="1"/>
  <c r="AB3675" i="5"/>
  <c r="AC3675" i="5" s="1"/>
  <c r="AB3707" i="5"/>
  <c r="AC3707" i="5" s="1"/>
  <c r="AB3739" i="5"/>
  <c r="AC3739" i="5" s="1"/>
  <c r="AB3771" i="5"/>
  <c r="AC3771" i="5" s="1"/>
  <c r="AB3803" i="5"/>
  <c r="AC3803" i="5" s="1"/>
  <c r="AB3835" i="5"/>
  <c r="AC3835" i="5" s="1"/>
  <c r="AB3867" i="5"/>
  <c r="AC3867" i="5" s="1"/>
  <c r="AB3899" i="5"/>
  <c r="AC3899" i="5" s="1"/>
  <c r="AB3931" i="5"/>
  <c r="AC3931" i="5" s="1"/>
  <c r="AB3963" i="5"/>
  <c r="AC3963" i="5" s="1"/>
  <c r="AB3995" i="5"/>
  <c r="AC3995" i="5" s="1"/>
  <c r="AB4027" i="5"/>
  <c r="AC4027" i="5" s="1"/>
  <c r="AB4059" i="5"/>
  <c r="AC4059" i="5" s="1"/>
  <c r="AB4091" i="5"/>
  <c r="AC4091" i="5" s="1"/>
  <c r="AB4123" i="5"/>
  <c r="AC4123" i="5" s="1"/>
  <c r="AB4155" i="5"/>
  <c r="AC4155" i="5" s="1"/>
  <c r="AB4187" i="5"/>
  <c r="AC4187" i="5" s="1"/>
  <c r="AB4219" i="5"/>
  <c r="AC4219" i="5" s="1"/>
  <c r="AB5374" i="5"/>
  <c r="AC5374" i="5" s="1"/>
  <c r="AB5406" i="5"/>
  <c r="AC5406" i="5" s="1"/>
  <c r="AB5438" i="5"/>
  <c r="AC5438" i="5" s="1"/>
  <c r="AB5470" i="5"/>
  <c r="AC5470" i="5" s="1"/>
  <c r="AB5502" i="5"/>
  <c r="AC5502" i="5" s="1"/>
  <c r="AB5534" i="5"/>
  <c r="AC5534" i="5" s="1"/>
  <c r="AB5566" i="5"/>
  <c r="AC5566" i="5" s="1"/>
  <c r="AB5598" i="5"/>
  <c r="AC5598" i="5" s="1"/>
  <c r="AB5630" i="5"/>
  <c r="AC5630" i="5" s="1"/>
  <c r="AB5662" i="5"/>
  <c r="AC5662" i="5" s="1"/>
  <c r="AB5694" i="5"/>
  <c r="AC5694" i="5" s="1"/>
  <c r="AB5726" i="5"/>
  <c r="AC5726" i="5" s="1"/>
  <c r="AB5758" i="5"/>
  <c r="AC5758" i="5" s="1"/>
  <c r="AB5790" i="5"/>
  <c r="AC5790" i="5" s="1"/>
  <c r="AB5822" i="5"/>
  <c r="AC5822" i="5" s="1"/>
  <c r="AB5854" i="5"/>
  <c r="AC5854" i="5" s="1"/>
  <c r="AB5886" i="5"/>
  <c r="AC5886" i="5" s="1"/>
  <c r="AB5918" i="5"/>
  <c r="AC5918" i="5" s="1"/>
  <c r="AB5950" i="5"/>
  <c r="AC5950" i="5" s="1"/>
  <c r="AB5982" i="5"/>
  <c r="AC5982" i="5" s="1"/>
  <c r="AB6014" i="5"/>
  <c r="AC6014" i="5" s="1"/>
  <c r="AB6046" i="5"/>
  <c r="AC6046" i="5" s="1"/>
  <c r="AB6078" i="5"/>
  <c r="AC6078" i="5" s="1"/>
  <c r="AB6110" i="5"/>
  <c r="AC6110" i="5" s="1"/>
  <c r="AB6142" i="5"/>
  <c r="AC6142" i="5" s="1"/>
  <c r="AB6174" i="5"/>
  <c r="AC6174" i="5" s="1"/>
  <c r="AB6206" i="5"/>
  <c r="AC6206" i="5" s="1"/>
  <c r="AB6238" i="5"/>
  <c r="AC6238" i="5" s="1"/>
  <c r="AB6270" i="5"/>
  <c r="AC6270" i="5" s="1"/>
  <c r="AB6302" i="5"/>
  <c r="AC6302" i="5" s="1"/>
  <c r="AB6334" i="5"/>
  <c r="AC6334" i="5" s="1"/>
  <c r="AB6366" i="5"/>
  <c r="AC6366" i="5" s="1"/>
  <c r="AB6398" i="5"/>
  <c r="AC6398" i="5" s="1"/>
  <c r="AB6430" i="5"/>
  <c r="AC6430" i="5" s="1"/>
  <c r="AB6462" i="5"/>
  <c r="AC6462" i="5" s="1"/>
  <c r="AB6494" i="5"/>
  <c r="AC6494" i="5" s="1"/>
  <c r="AB6526" i="5"/>
  <c r="AC6526" i="5" s="1"/>
  <c r="AB6558" i="5"/>
  <c r="AC6558" i="5" s="1"/>
  <c r="AB6590" i="5"/>
  <c r="AC6590" i="5" s="1"/>
  <c r="AB6622" i="5"/>
  <c r="AC6622" i="5" s="1"/>
  <c r="AB6654" i="5"/>
  <c r="AC6654" i="5" s="1"/>
  <c r="AB6686" i="5"/>
  <c r="AC6686" i="5" s="1"/>
  <c r="AB6718" i="5"/>
  <c r="AC6718" i="5" s="1"/>
  <c r="AB6750" i="5"/>
  <c r="AC6750" i="5" s="1"/>
  <c r="AB6782" i="5"/>
  <c r="AC6782" i="5" s="1"/>
  <c r="AB6814" i="5"/>
  <c r="AC6814" i="5" s="1"/>
  <c r="AB6846" i="5"/>
  <c r="AC6846" i="5" s="1"/>
  <c r="AB6878" i="5"/>
  <c r="AC6878" i="5" s="1"/>
  <c r="AB6910" i="5"/>
  <c r="AC6910" i="5" s="1"/>
  <c r="AB6942" i="5"/>
  <c r="AC6942" i="5" s="1"/>
  <c r="AB6974" i="5"/>
  <c r="AC6974" i="5" s="1"/>
  <c r="AB7006" i="5"/>
  <c r="AC7006" i="5" s="1"/>
  <c r="AB7038" i="5"/>
  <c r="AC7038" i="5" s="1"/>
  <c r="AB7070" i="5"/>
  <c r="AC7070" i="5" s="1"/>
  <c r="AB7102" i="5"/>
  <c r="AC7102" i="5" s="1"/>
  <c r="AB7134" i="5"/>
  <c r="AC7134" i="5" s="1"/>
  <c r="AB7166" i="5"/>
  <c r="AC7166" i="5" s="1"/>
  <c r="AB7198" i="5"/>
  <c r="AC7198" i="5" s="1"/>
  <c r="AB7230" i="5"/>
  <c r="AC7230" i="5" s="1"/>
  <c r="AB7262" i="5"/>
  <c r="AC7262" i="5" s="1"/>
  <c r="AB7294" i="5"/>
  <c r="AC7294" i="5" s="1"/>
  <c r="AB7326" i="5"/>
  <c r="AC7326" i="5" s="1"/>
  <c r="AB7358" i="5"/>
  <c r="AC7358" i="5" s="1"/>
  <c r="AB7390" i="5"/>
  <c r="AC7390" i="5" s="1"/>
  <c r="AB7422" i="5"/>
  <c r="AC7422" i="5" s="1"/>
  <c r="AB7454" i="5"/>
  <c r="AC7454" i="5" s="1"/>
  <c r="AB7486" i="5"/>
  <c r="AC7486" i="5" s="1"/>
  <c r="AB7518" i="5"/>
  <c r="AC7518" i="5" s="1"/>
  <c r="AB7550" i="5"/>
  <c r="AC7550" i="5" s="1"/>
  <c r="AB7582" i="5"/>
  <c r="AC7582" i="5" s="1"/>
  <c r="AB7614" i="5"/>
  <c r="AC7614" i="5" s="1"/>
  <c r="AB7646" i="5"/>
  <c r="AC7646" i="5" s="1"/>
  <c r="AB7678" i="5"/>
  <c r="AC7678" i="5" s="1"/>
  <c r="AB7710" i="5"/>
  <c r="AC7710" i="5" s="1"/>
  <c r="AB7742" i="5"/>
  <c r="AC7742" i="5" s="1"/>
  <c r="AB7774" i="5"/>
  <c r="AC7774" i="5" s="1"/>
  <c r="AB7806" i="5"/>
  <c r="AC7806" i="5" s="1"/>
  <c r="AB7838" i="5"/>
  <c r="AC7838" i="5" s="1"/>
  <c r="AB7870" i="5"/>
  <c r="AC7870" i="5" s="1"/>
  <c r="AB7902" i="5"/>
  <c r="AC7902" i="5" s="1"/>
  <c r="AB7934" i="5"/>
  <c r="AC7934" i="5" s="1"/>
  <c r="AB7966" i="5"/>
  <c r="AC7966" i="5" s="1"/>
  <c r="AB7998" i="5"/>
  <c r="AC7998" i="5" s="1"/>
  <c r="AB8030" i="5"/>
  <c r="AC8030" i="5" s="1"/>
  <c r="AB8062" i="5"/>
  <c r="AC8062" i="5" s="1"/>
  <c r="AB8094" i="5"/>
  <c r="AC8094" i="5" s="1"/>
  <c r="AB8126" i="5"/>
  <c r="AC8126" i="5" s="1"/>
  <c r="AB8158" i="5"/>
  <c r="AC8158" i="5" s="1"/>
  <c r="AB8190" i="5"/>
  <c r="AC8190" i="5" s="1"/>
  <c r="AB8222" i="5"/>
  <c r="AC8222" i="5" s="1"/>
  <c r="AB8254" i="5"/>
  <c r="AC8254" i="5" s="1"/>
  <c r="AB8286" i="5"/>
  <c r="AC8286" i="5" s="1"/>
  <c r="AB8318" i="5"/>
  <c r="AC8318" i="5" s="1"/>
  <c r="AB8350" i="5"/>
  <c r="AC8350" i="5" s="1"/>
  <c r="AB8382" i="5"/>
  <c r="AC8382" i="5" s="1"/>
  <c r="AB8414" i="5"/>
  <c r="AC8414" i="5" s="1"/>
  <c r="AB8446" i="5"/>
  <c r="AC8446" i="5" s="1"/>
  <c r="AB8478" i="5"/>
  <c r="AC8478" i="5" s="1"/>
  <c r="AB12894" i="5"/>
  <c r="AC12894" i="5" s="1"/>
  <c r="AB12926" i="5"/>
  <c r="AC12926" i="5" s="1"/>
  <c r="AB12958" i="5"/>
  <c r="AC12958" i="5" s="1"/>
  <c r="AB12990" i="5"/>
  <c r="AC12990" i="5" s="1"/>
  <c r="AB13022" i="5"/>
  <c r="AC13022" i="5" s="1"/>
  <c r="AB13054" i="5"/>
  <c r="AC13054" i="5" s="1"/>
  <c r="AB13086" i="5"/>
  <c r="AC13086" i="5" s="1"/>
  <c r="AB13118" i="5"/>
  <c r="AC13118" i="5" s="1"/>
  <c r="AB13150" i="5"/>
  <c r="AC13150" i="5" s="1"/>
  <c r="AB13182" i="5"/>
  <c r="AC13182" i="5" s="1"/>
  <c r="AB13214" i="5"/>
  <c r="AC13214" i="5" s="1"/>
  <c r="AB13246" i="5"/>
  <c r="AC13246" i="5" s="1"/>
  <c r="AB13278" i="5"/>
  <c r="AC13278" i="5" s="1"/>
  <c r="AB13310" i="5"/>
  <c r="AC13310" i="5" s="1"/>
  <c r="AB13342" i="5"/>
  <c r="AC13342" i="5" s="1"/>
  <c r="AB13374" i="5"/>
  <c r="AC13374" i="5" s="1"/>
  <c r="AB13406" i="5"/>
  <c r="AC13406" i="5" s="1"/>
  <c r="AB13438" i="5"/>
  <c r="AC13438" i="5" s="1"/>
  <c r="AB13470" i="5"/>
  <c r="AC13470" i="5" s="1"/>
  <c r="AB13502" i="5"/>
  <c r="AC13502" i="5" s="1"/>
  <c r="AB13534" i="5"/>
  <c r="AC13534" i="5" s="1"/>
  <c r="AB13566" i="5"/>
  <c r="AC13566" i="5" s="1"/>
  <c r="AB13598" i="5"/>
  <c r="AC13598" i="5" s="1"/>
  <c r="AB13630" i="5"/>
  <c r="AC13630" i="5" s="1"/>
  <c r="AB13662" i="5"/>
  <c r="AC13662" i="5" s="1"/>
  <c r="AB13694" i="5"/>
  <c r="AC13694" i="5" s="1"/>
  <c r="AB13726" i="5"/>
  <c r="AC13726" i="5" s="1"/>
  <c r="AB13758" i="5"/>
  <c r="AC13758" i="5" s="1"/>
  <c r="AB8510" i="5"/>
  <c r="AC8510" i="5" s="1"/>
  <c r="AB8542" i="5"/>
  <c r="AC8542" i="5" s="1"/>
  <c r="AB8574" i="5"/>
  <c r="AC8574" i="5" s="1"/>
  <c r="AB8606" i="5"/>
  <c r="AC8606" i="5" s="1"/>
  <c r="AB8638" i="5"/>
  <c r="AC8638" i="5" s="1"/>
  <c r="AB8670" i="5"/>
  <c r="AC8670" i="5" s="1"/>
  <c r="AB8702" i="5"/>
  <c r="AC8702" i="5" s="1"/>
  <c r="AB8734" i="5"/>
  <c r="AC8734" i="5" s="1"/>
  <c r="AB8766" i="5"/>
  <c r="AC8766" i="5" s="1"/>
  <c r="AB8798" i="5"/>
  <c r="AC8798" i="5" s="1"/>
  <c r="AB8830" i="5"/>
  <c r="AC8830" i="5" s="1"/>
  <c r="AB8862" i="5"/>
  <c r="AC8862" i="5" s="1"/>
  <c r="AB8894" i="5"/>
  <c r="AC8894" i="5" s="1"/>
  <c r="AB8926" i="5"/>
  <c r="AC8926" i="5" s="1"/>
  <c r="AB8958" i="5"/>
  <c r="AC8958" i="5" s="1"/>
  <c r="AB8990" i="5"/>
  <c r="AC8990" i="5" s="1"/>
  <c r="AB9022" i="5"/>
  <c r="AC9022" i="5" s="1"/>
  <c r="AB9054" i="5"/>
  <c r="AC9054" i="5" s="1"/>
  <c r="AB9086" i="5"/>
  <c r="AC9086" i="5" s="1"/>
  <c r="AB9118" i="5"/>
  <c r="AC9118" i="5" s="1"/>
  <c r="AB9150" i="5"/>
  <c r="AC9150" i="5" s="1"/>
  <c r="AB9182" i="5"/>
  <c r="AC9182" i="5" s="1"/>
  <c r="AB9214" i="5"/>
  <c r="AC9214" i="5" s="1"/>
  <c r="AB9246" i="5"/>
  <c r="AC9246" i="5" s="1"/>
  <c r="AB9278" i="5"/>
  <c r="AC9278" i="5" s="1"/>
  <c r="AB9310" i="5"/>
  <c r="AC9310" i="5" s="1"/>
  <c r="AB9342" i="5"/>
  <c r="AC9342" i="5" s="1"/>
  <c r="AB9374" i="5"/>
  <c r="AC9374" i="5" s="1"/>
  <c r="AB9406" i="5"/>
  <c r="AC9406" i="5" s="1"/>
  <c r="AB9438" i="5"/>
  <c r="AC9438" i="5" s="1"/>
  <c r="AB9470" i="5"/>
  <c r="AC9470" i="5" s="1"/>
  <c r="AB9502" i="5"/>
  <c r="AC9502" i="5" s="1"/>
  <c r="AB9534" i="5"/>
  <c r="AC9534" i="5" s="1"/>
  <c r="AB9566" i="5"/>
  <c r="AC9566" i="5" s="1"/>
  <c r="AB9598" i="5"/>
  <c r="AC9598" i="5" s="1"/>
  <c r="AB9630" i="5"/>
  <c r="AC9630" i="5" s="1"/>
  <c r="AB9662" i="5"/>
  <c r="AC9662" i="5" s="1"/>
  <c r="AB9694" i="5"/>
  <c r="AC9694" i="5" s="1"/>
  <c r="AB9726" i="5"/>
  <c r="AC9726" i="5" s="1"/>
  <c r="AB9758" i="5"/>
  <c r="AC9758" i="5" s="1"/>
  <c r="AB9790" i="5"/>
  <c r="AC9790" i="5" s="1"/>
  <c r="AB9822" i="5"/>
  <c r="AC9822" i="5" s="1"/>
  <c r="AB9854" i="5"/>
  <c r="AC9854" i="5" s="1"/>
  <c r="AB9886" i="5"/>
  <c r="AC9886" i="5" s="1"/>
  <c r="AB9918" i="5"/>
  <c r="AC9918" i="5" s="1"/>
  <c r="AB9950" i="5"/>
  <c r="AC9950" i="5" s="1"/>
  <c r="AB9982" i="5"/>
  <c r="AC9982" i="5" s="1"/>
  <c r="AB10014" i="5"/>
  <c r="AC10014" i="5" s="1"/>
  <c r="AB10046" i="5"/>
  <c r="AC10046" i="5" s="1"/>
  <c r="AB10078" i="5"/>
  <c r="AC10078" i="5" s="1"/>
  <c r="AB10110" i="5"/>
  <c r="AC10110" i="5" s="1"/>
  <c r="AB10142" i="5"/>
  <c r="AC10142" i="5" s="1"/>
  <c r="AB10174" i="5"/>
  <c r="AC10174" i="5" s="1"/>
  <c r="AB10206" i="5"/>
  <c r="AC10206" i="5" s="1"/>
  <c r="AB10238" i="5"/>
  <c r="AC10238" i="5" s="1"/>
  <c r="AB10270" i="5"/>
  <c r="AC10270" i="5" s="1"/>
  <c r="AB10302" i="5"/>
  <c r="AC10302" i="5" s="1"/>
  <c r="AB10334" i="5"/>
  <c r="AC10334" i="5" s="1"/>
  <c r="AB10366" i="5"/>
  <c r="AC10366" i="5" s="1"/>
  <c r="AB10398" i="5"/>
  <c r="AC10398" i="5" s="1"/>
  <c r="AB10430" i="5"/>
  <c r="AC10430" i="5" s="1"/>
  <c r="AB10462" i="5"/>
  <c r="AC10462" i="5" s="1"/>
  <c r="AB10494" i="5"/>
  <c r="AC10494" i="5" s="1"/>
  <c r="AB10526" i="5"/>
  <c r="AC10526" i="5" s="1"/>
  <c r="AB10558" i="5"/>
  <c r="AC10558" i="5" s="1"/>
  <c r="AB10590" i="5"/>
  <c r="AC10590" i="5" s="1"/>
  <c r="AB10622" i="5"/>
  <c r="AC10622" i="5" s="1"/>
  <c r="AB10654" i="5"/>
  <c r="AC10654" i="5" s="1"/>
  <c r="AB10686" i="5"/>
  <c r="AC10686" i="5" s="1"/>
  <c r="AB10718" i="5"/>
  <c r="AC10718" i="5" s="1"/>
  <c r="AB10750" i="5"/>
  <c r="AC10750" i="5" s="1"/>
  <c r="AB10782" i="5"/>
  <c r="AC10782" i="5" s="1"/>
  <c r="AB10814" i="5"/>
  <c r="AC10814" i="5" s="1"/>
  <c r="AB10846" i="5"/>
  <c r="AC10846" i="5" s="1"/>
  <c r="AB10878" i="5"/>
  <c r="AC10878" i="5" s="1"/>
  <c r="AB10910" i="5"/>
  <c r="AC10910" i="5" s="1"/>
  <c r="AB10942" i="5"/>
  <c r="AC10942" i="5" s="1"/>
  <c r="AB10974" i="5"/>
  <c r="AC10974" i="5" s="1"/>
  <c r="AB11006" i="5"/>
  <c r="AC11006" i="5" s="1"/>
  <c r="AB11038" i="5"/>
  <c r="AC11038" i="5" s="1"/>
  <c r="AB11070" i="5"/>
  <c r="AC11070" i="5" s="1"/>
  <c r="AB11102" i="5"/>
  <c r="AC11102" i="5" s="1"/>
  <c r="AB11134" i="5"/>
  <c r="AC11134" i="5" s="1"/>
  <c r="AB11166" i="5"/>
  <c r="AC11166" i="5" s="1"/>
  <c r="AB11198" i="5"/>
  <c r="AC11198" i="5" s="1"/>
  <c r="AB11230" i="5"/>
  <c r="AC11230" i="5" s="1"/>
  <c r="AB11262" i="5"/>
  <c r="AC11262" i="5" s="1"/>
  <c r="AB11294" i="5"/>
  <c r="AC11294" i="5" s="1"/>
  <c r="AB11326" i="5"/>
  <c r="AC11326" i="5" s="1"/>
  <c r="AB11358" i="5"/>
  <c r="AC11358" i="5" s="1"/>
  <c r="AB11390" i="5"/>
  <c r="AC11390" i="5" s="1"/>
  <c r="AB11422" i="5"/>
  <c r="AC11422" i="5" s="1"/>
  <c r="AB11454" i="5"/>
  <c r="AC11454" i="5" s="1"/>
  <c r="AB11486" i="5"/>
  <c r="AC11486" i="5" s="1"/>
  <c r="AB11518" i="5"/>
  <c r="AC11518" i="5" s="1"/>
  <c r="AB11550" i="5"/>
  <c r="AC11550" i="5" s="1"/>
  <c r="AB11582" i="5"/>
  <c r="AC11582" i="5" s="1"/>
  <c r="AB11614" i="5"/>
  <c r="AC11614" i="5" s="1"/>
  <c r="AB11646" i="5"/>
  <c r="AC11646" i="5" s="1"/>
  <c r="AB11678" i="5"/>
  <c r="AC11678" i="5" s="1"/>
  <c r="AB11710" i="5"/>
  <c r="AC11710" i="5" s="1"/>
  <c r="AB11742" i="5"/>
  <c r="AC11742" i="5" s="1"/>
  <c r="AB11774" i="5"/>
  <c r="AC11774" i="5" s="1"/>
  <c r="AB11806" i="5"/>
  <c r="AC11806" i="5" s="1"/>
  <c r="AB11838" i="5"/>
  <c r="AC11838" i="5" s="1"/>
  <c r="AB11870" i="5"/>
  <c r="AC11870" i="5" s="1"/>
  <c r="AB11902" i="5"/>
  <c r="AC11902" i="5" s="1"/>
  <c r="AB11934" i="5"/>
  <c r="AC11934" i="5" s="1"/>
  <c r="AB11966" i="5"/>
  <c r="AC11966" i="5" s="1"/>
  <c r="AB11998" i="5"/>
  <c r="AC11998" i="5" s="1"/>
  <c r="AB12030" i="5"/>
  <c r="AC12030" i="5" s="1"/>
  <c r="AB12062" i="5"/>
  <c r="AC12062" i="5" s="1"/>
  <c r="AB12094" i="5"/>
  <c r="AC12094" i="5" s="1"/>
  <c r="AB12126" i="5"/>
  <c r="AC12126" i="5" s="1"/>
  <c r="AB12158" i="5"/>
  <c r="AC12158" i="5" s="1"/>
  <c r="AB12190" i="5"/>
  <c r="AC12190" i="5" s="1"/>
  <c r="AB12222" i="5"/>
  <c r="AC12222" i="5" s="1"/>
  <c r="AB12254" i="5"/>
  <c r="AC12254" i="5" s="1"/>
  <c r="AB12286" i="5"/>
  <c r="AC12286" i="5" s="1"/>
  <c r="AB12318" i="5"/>
  <c r="AC12318" i="5" s="1"/>
  <c r="AB12350" i="5"/>
  <c r="AC12350" i="5" s="1"/>
  <c r="AB12382" i="5"/>
  <c r="AC12382" i="5" s="1"/>
  <c r="AB12414" i="5"/>
  <c r="AC12414" i="5" s="1"/>
  <c r="AB12446" i="5"/>
  <c r="AC12446" i="5" s="1"/>
  <c r="AB12478" i="5"/>
  <c r="AC12478" i="5" s="1"/>
  <c r="AB12510" i="5"/>
  <c r="AC12510" i="5" s="1"/>
  <c r="AB12542" i="5"/>
  <c r="AC12542" i="5" s="1"/>
  <c r="AB12574" i="5"/>
  <c r="AC12574" i="5" s="1"/>
  <c r="AB12606" i="5"/>
  <c r="AC12606" i="5" s="1"/>
  <c r="AB12638" i="5"/>
  <c r="AC12638" i="5" s="1"/>
  <c r="AB12670" i="5"/>
  <c r="AC12670" i="5" s="1"/>
  <c r="AB12702" i="5"/>
  <c r="AC12702" i="5" s="1"/>
  <c r="AB12734" i="5"/>
  <c r="AC12734" i="5" s="1"/>
  <c r="AB12766" i="5"/>
  <c r="AC12766" i="5" s="1"/>
  <c r="AB12798" i="5"/>
  <c r="AC12798" i="5" s="1"/>
  <c r="AB12830" i="5"/>
  <c r="AC12830" i="5" s="1"/>
  <c r="AB12862" i="5"/>
  <c r="AC12862" i="5" s="1"/>
  <c r="AB13790" i="5"/>
  <c r="AC13790" i="5" s="1"/>
  <c r="AB13822" i="5"/>
  <c r="AC13822" i="5" s="1"/>
  <c r="AB13854" i="5"/>
  <c r="AC13854" i="5" s="1"/>
  <c r="AB13886" i="5"/>
  <c r="AC13886" i="5" s="1"/>
  <c r="AB13918" i="5"/>
  <c r="AC13918" i="5" s="1"/>
  <c r="AB13950" i="5"/>
  <c r="AC13950" i="5" s="1"/>
  <c r="AB13982" i="5"/>
  <c r="AC13982" i="5" s="1"/>
  <c r="AB14014" i="5"/>
  <c r="AC14014" i="5" s="1"/>
  <c r="AB14046" i="5"/>
  <c r="AC14046" i="5" s="1"/>
  <c r="AB14078" i="5"/>
  <c r="AC14078" i="5" s="1"/>
  <c r="AB4251" i="5"/>
  <c r="AC4251" i="5" s="1"/>
  <c r="AB4283" i="5"/>
  <c r="AC4283" i="5" s="1"/>
  <c r="AB4315" i="5"/>
  <c r="AC4315" i="5" s="1"/>
  <c r="AB4347" i="5"/>
  <c r="AC4347" i="5" s="1"/>
  <c r="AB4379" i="5"/>
  <c r="AC4379" i="5" s="1"/>
  <c r="AB4411" i="5"/>
  <c r="AC4411" i="5" s="1"/>
  <c r="AB4443" i="5"/>
  <c r="AC4443" i="5" s="1"/>
  <c r="AB4475" i="5"/>
  <c r="AC4475" i="5" s="1"/>
  <c r="AB4507" i="5"/>
  <c r="AC4507" i="5" s="1"/>
  <c r="AB4539" i="5"/>
  <c r="AC4539" i="5" s="1"/>
  <c r="AB4571" i="5"/>
  <c r="AC4571" i="5" s="1"/>
  <c r="AB4603" i="5"/>
  <c r="AC4603" i="5" s="1"/>
  <c r="AB4635" i="5"/>
  <c r="AC4635" i="5" s="1"/>
  <c r="AB4667" i="5"/>
  <c r="AC4667" i="5" s="1"/>
  <c r="AB4699" i="5"/>
  <c r="AC4699" i="5" s="1"/>
  <c r="AB4731" i="5"/>
  <c r="AC4731" i="5" s="1"/>
  <c r="AB4763" i="5"/>
  <c r="AC4763" i="5" s="1"/>
  <c r="AB4795" i="5"/>
  <c r="AC4795" i="5" s="1"/>
  <c r="AB4827" i="5"/>
  <c r="AC4827" i="5" s="1"/>
  <c r="AB4859" i="5"/>
  <c r="AC4859" i="5" s="1"/>
  <c r="AB4891" i="5"/>
  <c r="AC4891" i="5" s="1"/>
  <c r="AB4923" i="5"/>
  <c r="AC4923" i="5" s="1"/>
  <c r="AB4955" i="5"/>
  <c r="AC4955" i="5" s="1"/>
  <c r="AB4987" i="5"/>
  <c r="AC4987" i="5" s="1"/>
  <c r="AB5019" i="5"/>
  <c r="AC5019" i="5" s="1"/>
  <c r="AB5051" i="5"/>
  <c r="AC5051" i="5" s="1"/>
  <c r="AB5083" i="5"/>
  <c r="AC5083" i="5" s="1"/>
  <c r="AB5115" i="5"/>
  <c r="AC5115" i="5" s="1"/>
  <c r="AB5147" i="5"/>
  <c r="AC5147" i="5" s="1"/>
  <c r="AB5179" i="5"/>
  <c r="AC5179" i="5" s="1"/>
  <c r="AB5211" i="5"/>
  <c r="AC5211" i="5" s="1"/>
  <c r="AB5243" i="5"/>
  <c r="AC5243" i="5" s="1"/>
  <c r="AB5275" i="5"/>
  <c r="AC5275" i="5" s="1"/>
  <c r="AB5307" i="5"/>
  <c r="AC5307" i="5" s="1"/>
  <c r="AB5339" i="5"/>
  <c r="AC5339" i="5" s="1"/>
  <c r="AB5371" i="5"/>
  <c r="AC5371" i="5" s="1"/>
  <c r="AB5403" i="5"/>
  <c r="AC5403" i="5" s="1"/>
  <c r="AB5435" i="5"/>
  <c r="AC5435" i="5" s="1"/>
  <c r="AB5467" i="5"/>
  <c r="AC5467" i="5" s="1"/>
  <c r="AB5499" i="5"/>
  <c r="AC5499" i="5" s="1"/>
  <c r="AB5531" i="5"/>
  <c r="AC5531" i="5" s="1"/>
  <c r="AB5563" i="5"/>
  <c r="AC5563" i="5" s="1"/>
  <c r="AB5595" i="5"/>
  <c r="AC5595" i="5" s="1"/>
  <c r="AB5627" i="5"/>
  <c r="AC5627" i="5" s="1"/>
  <c r="AB5659" i="5"/>
  <c r="AC5659" i="5" s="1"/>
  <c r="AB5691" i="5"/>
  <c r="AC5691" i="5" s="1"/>
  <c r="AB5723" i="5"/>
  <c r="AC5723" i="5" s="1"/>
  <c r="AB5755" i="5"/>
  <c r="AC5755" i="5" s="1"/>
  <c r="AB5787" i="5"/>
  <c r="AC5787" i="5" s="1"/>
  <c r="AB5819" i="5"/>
  <c r="AC5819" i="5" s="1"/>
  <c r="AB5851" i="5"/>
  <c r="AC5851" i="5" s="1"/>
  <c r="AB5883" i="5"/>
  <c r="AC5883" i="5" s="1"/>
  <c r="AB5915" i="5"/>
  <c r="AC5915" i="5" s="1"/>
  <c r="AB5947" i="5"/>
  <c r="AC5947" i="5" s="1"/>
  <c r="AB5979" i="5"/>
  <c r="AC5979" i="5" s="1"/>
  <c r="AB6011" i="5"/>
  <c r="AC6011" i="5" s="1"/>
  <c r="AB6043" i="5"/>
  <c r="AC6043" i="5" s="1"/>
  <c r="AB6075" i="5"/>
  <c r="AC6075" i="5" s="1"/>
  <c r="AB6107" i="5"/>
  <c r="AC6107" i="5" s="1"/>
  <c r="AB6139" i="5"/>
  <c r="AC6139" i="5" s="1"/>
  <c r="AB6171" i="5"/>
  <c r="AC6171" i="5" s="1"/>
  <c r="AB6203" i="5"/>
  <c r="AC6203" i="5" s="1"/>
  <c r="AB6235" i="5"/>
  <c r="AC6235" i="5" s="1"/>
  <c r="AB6267" i="5"/>
  <c r="AC6267" i="5" s="1"/>
  <c r="AB6299" i="5"/>
  <c r="AC6299" i="5" s="1"/>
  <c r="AB6331" i="5"/>
  <c r="AC6331" i="5" s="1"/>
  <c r="AB6363" i="5"/>
  <c r="AC6363" i="5" s="1"/>
  <c r="AB6395" i="5"/>
  <c r="AC6395" i="5" s="1"/>
  <c r="AB6427" i="5"/>
  <c r="AC6427" i="5" s="1"/>
  <c r="AB6459" i="5"/>
  <c r="AC6459" i="5" s="1"/>
  <c r="AB6491" i="5"/>
  <c r="AC6491" i="5" s="1"/>
  <c r="AB6523" i="5"/>
  <c r="AC6523" i="5" s="1"/>
  <c r="AB6555" i="5"/>
  <c r="AC6555" i="5" s="1"/>
  <c r="AB6587" i="5"/>
  <c r="AC6587" i="5" s="1"/>
  <c r="AB6619" i="5"/>
  <c r="AC6619" i="5" s="1"/>
  <c r="AB6651" i="5"/>
  <c r="AC6651" i="5" s="1"/>
  <c r="AB6683" i="5"/>
  <c r="AC6683" i="5" s="1"/>
  <c r="AB6715" i="5"/>
  <c r="AC6715" i="5" s="1"/>
  <c r="AB6747" i="5"/>
  <c r="AC6747" i="5" s="1"/>
  <c r="AB6779" i="5"/>
  <c r="AC6779" i="5" s="1"/>
  <c r="AB6811" i="5"/>
  <c r="AC6811" i="5" s="1"/>
  <c r="AB6843" i="5"/>
  <c r="AC6843" i="5" s="1"/>
  <c r="AB6875" i="5"/>
  <c r="AC6875" i="5" s="1"/>
  <c r="AB6907" i="5"/>
  <c r="AC6907" i="5" s="1"/>
  <c r="AB6939" i="5"/>
  <c r="AC6939" i="5" s="1"/>
  <c r="AB21" i="5"/>
  <c r="AC21" i="5" s="1"/>
  <c r="AB53" i="5"/>
  <c r="AC53" i="5" s="1"/>
  <c r="AB85" i="5"/>
  <c r="AC85" i="5" s="1"/>
  <c r="AB117" i="5"/>
  <c r="AC117" i="5" s="1"/>
  <c r="AB149" i="5"/>
  <c r="AC149" i="5" s="1"/>
  <c r="AB181" i="5"/>
  <c r="AC181" i="5" s="1"/>
  <c r="AB213" i="5"/>
  <c r="AC213" i="5" s="1"/>
  <c r="AB245" i="5"/>
  <c r="AC245" i="5" s="1"/>
  <c r="AB277" i="5"/>
  <c r="AC277" i="5" s="1"/>
  <c r="AB309" i="5"/>
  <c r="AC309" i="5" s="1"/>
  <c r="AB341" i="5"/>
  <c r="AC341" i="5" s="1"/>
  <c r="AB373" i="5"/>
  <c r="AC373" i="5" s="1"/>
  <c r="AB405" i="5"/>
  <c r="AC405" i="5" s="1"/>
  <c r="AB437" i="5"/>
  <c r="AC437" i="5" s="1"/>
  <c r="AB469" i="5"/>
  <c r="AC469" i="5" s="1"/>
  <c r="AB501" i="5"/>
  <c r="AC501" i="5" s="1"/>
  <c r="AB533" i="5"/>
  <c r="AC533" i="5" s="1"/>
  <c r="AB565" i="5"/>
  <c r="AC565" i="5" s="1"/>
  <c r="AB597" i="5"/>
  <c r="AC597" i="5" s="1"/>
  <c r="AB629" i="5"/>
  <c r="AC629" i="5" s="1"/>
  <c r="AB693" i="5"/>
  <c r="AC693" i="5" s="1"/>
  <c r="AB725" i="5"/>
  <c r="AC725" i="5" s="1"/>
  <c r="AB757" i="5"/>
  <c r="AC757" i="5" s="1"/>
  <c r="AB789" i="5"/>
  <c r="AC789" i="5" s="1"/>
  <c r="AB821" i="5"/>
  <c r="AC821" i="5" s="1"/>
  <c r="AB853" i="5"/>
  <c r="AC853" i="5" s="1"/>
  <c r="AB885" i="5"/>
  <c r="AC885" i="5" s="1"/>
  <c r="AB917" i="5"/>
  <c r="AC917" i="5" s="1"/>
  <c r="AB949" i="5"/>
  <c r="AC949" i="5" s="1"/>
  <c r="AB981" i="5"/>
  <c r="AC981" i="5" s="1"/>
  <c r="AB1013" i="5"/>
  <c r="AC1013" i="5" s="1"/>
  <c r="AB1045" i="5"/>
  <c r="AC1045" i="5" s="1"/>
  <c r="AB1077" i="5"/>
  <c r="AC1077" i="5" s="1"/>
  <c r="AB1109" i="5"/>
  <c r="AC1109" i="5" s="1"/>
  <c r="AB1141" i="5"/>
  <c r="AC1141" i="5" s="1"/>
  <c r="AB1173" i="5"/>
  <c r="AC1173" i="5" s="1"/>
  <c r="AB1205" i="5"/>
  <c r="AC1205" i="5" s="1"/>
  <c r="AB1237" i="5"/>
  <c r="AC1237" i="5" s="1"/>
  <c r="AB1269" i="5"/>
  <c r="AC1269" i="5" s="1"/>
  <c r="AB1301" i="5"/>
  <c r="AC1301" i="5" s="1"/>
  <c r="AB1333" i="5"/>
  <c r="AC1333" i="5" s="1"/>
  <c r="AB1365" i="5"/>
  <c r="AC1365" i="5" s="1"/>
  <c r="AB1397" i="5"/>
  <c r="AC1397" i="5" s="1"/>
  <c r="AB1429" i="5"/>
  <c r="AC1429" i="5" s="1"/>
  <c r="AB1461" i="5"/>
  <c r="AC1461" i="5" s="1"/>
  <c r="AB1493" i="5"/>
  <c r="AC1493" i="5" s="1"/>
  <c r="AB1525" i="5"/>
  <c r="AC1525" i="5" s="1"/>
  <c r="AB1557" i="5"/>
  <c r="AC1557" i="5" s="1"/>
  <c r="AB1589" i="5"/>
  <c r="AC1589" i="5" s="1"/>
  <c r="AB1621" i="5"/>
  <c r="AC1621" i="5" s="1"/>
  <c r="AB1653" i="5"/>
  <c r="AC1653" i="5" s="1"/>
  <c r="AB1685" i="5"/>
  <c r="AC1685" i="5" s="1"/>
  <c r="AB1717" i="5"/>
  <c r="AC1717" i="5" s="1"/>
  <c r="AB1749" i="5"/>
  <c r="AC1749" i="5" s="1"/>
  <c r="AB1781" i="5"/>
  <c r="AC1781" i="5" s="1"/>
  <c r="AB1813" i="5"/>
  <c r="AC1813" i="5" s="1"/>
  <c r="AB1845" i="5"/>
  <c r="AC1845" i="5" s="1"/>
  <c r="AB1877" i="5"/>
  <c r="AC1877" i="5" s="1"/>
  <c r="AB1909" i="5"/>
  <c r="AC1909" i="5" s="1"/>
  <c r="AB1941" i="5"/>
  <c r="AC1941" i="5" s="1"/>
  <c r="AB1973" i="5"/>
  <c r="AC1973" i="5" s="1"/>
  <c r="AB2005" i="5"/>
  <c r="AC2005" i="5" s="1"/>
  <c r="AB2037" i="5"/>
  <c r="AC2037" i="5" s="1"/>
  <c r="AB2069" i="5"/>
  <c r="AC2069" i="5" s="1"/>
  <c r="AB2101" i="5"/>
  <c r="AC2101" i="5" s="1"/>
  <c r="AB2133" i="5"/>
  <c r="AC2133" i="5" s="1"/>
  <c r="AB2165" i="5"/>
  <c r="AC2165" i="5" s="1"/>
  <c r="AB2197" i="5"/>
  <c r="AC2197" i="5" s="1"/>
  <c r="AB2229" i="5"/>
  <c r="AC2229" i="5" s="1"/>
  <c r="AB2261" i="5"/>
  <c r="AC2261" i="5" s="1"/>
  <c r="AB2293" i="5"/>
  <c r="AC2293" i="5" s="1"/>
  <c r="AB2325" i="5"/>
  <c r="AC2325" i="5" s="1"/>
  <c r="AB2357" i="5"/>
  <c r="AC2357" i="5" s="1"/>
  <c r="AB2389" i="5"/>
  <c r="AC2389" i="5" s="1"/>
  <c r="AB2421" i="5"/>
  <c r="AC2421" i="5" s="1"/>
  <c r="AB2453" i="5"/>
  <c r="AC2453" i="5" s="1"/>
  <c r="AB2485" i="5"/>
  <c r="AC2485" i="5" s="1"/>
  <c r="AB2517" i="5"/>
  <c r="AC2517" i="5" s="1"/>
  <c r="AB2549" i="5"/>
  <c r="AC2549" i="5" s="1"/>
  <c r="AB2581" i="5"/>
  <c r="AC2581" i="5" s="1"/>
  <c r="AB2613" i="5"/>
  <c r="AC2613" i="5" s="1"/>
  <c r="AB2645" i="5"/>
  <c r="AC2645" i="5" s="1"/>
  <c r="AB2677" i="5"/>
  <c r="AC2677" i="5" s="1"/>
  <c r="AB2709" i="5"/>
  <c r="AC2709" i="5" s="1"/>
  <c r="AB2741" i="5"/>
  <c r="AC2741" i="5" s="1"/>
  <c r="AB2773" i="5"/>
  <c r="AC2773" i="5" s="1"/>
  <c r="AB2805" i="5"/>
  <c r="AC2805" i="5" s="1"/>
  <c r="AB2837" i="5"/>
  <c r="AC2837" i="5" s="1"/>
  <c r="AB2869" i="5"/>
  <c r="AC2869" i="5" s="1"/>
  <c r="AB2901" i="5"/>
  <c r="AC2901" i="5" s="1"/>
  <c r="AB2933" i="5"/>
  <c r="AC2933" i="5" s="1"/>
  <c r="AB2965" i="5"/>
  <c r="AC2965" i="5" s="1"/>
  <c r="AB2997" i="5"/>
  <c r="AC2997" i="5" s="1"/>
  <c r="AB3029" i="5"/>
  <c r="AC3029" i="5" s="1"/>
  <c r="AB3061" i="5"/>
  <c r="AC3061" i="5" s="1"/>
  <c r="AB3093" i="5"/>
  <c r="AC3093" i="5" s="1"/>
  <c r="AB3125" i="5"/>
  <c r="AC3125" i="5" s="1"/>
  <c r="AB3157" i="5"/>
  <c r="AC3157" i="5" s="1"/>
  <c r="AB3189" i="5"/>
  <c r="AC3189" i="5" s="1"/>
  <c r="AB3221" i="5"/>
  <c r="AC3221" i="5" s="1"/>
  <c r="AB3253" i="5"/>
  <c r="AC3253" i="5" s="1"/>
  <c r="AB3285" i="5"/>
  <c r="AC3285" i="5" s="1"/>
  <c r="AB3317" i="5"/>
  <c r="AC3317" i="5" s="1"/>
  <c r="AB3349" i="5"/>
  <c r="AC3349" i="5" s="1"/>
  <c r="AB3381" i="5"/>
  <c r="AC3381" i="5" s="1"/>
  <c r="AB3413" i="5"/>
  <c r="AC3413" i="5" s="1"/>
  <c r="AB3445" i="5"/>
  <c r="AC3445" i="5" s="1"/>
  <c r="AB3477" i="5"/>
  <c r="AC3477" i="5" s="1"/>
  <c r="AB3509" i="5"/>
  <c r="AC3509" i="5" s="1"/>
  <c r="AB3597" i="5"/>
  <c r="AC3597" i="5" s="1"/>
  <c r="AB3629" i="5"/>
  <c r="AC3629" i="5" s="1"/>
  <c r="AB3661" i="5"/>
  <c r="AC3661" i="5" s="1"/>
  <c r="AB3693" i="5"/>
  <c r="AC3693" i="5" s="1"/>
  <c r="AB3725" i="5"/>
  <c r="AC3725" i="5" s="1"/>
  <c r="AB3757" i="5"/>
  <c r="AC3757" i="5" s="1"/>
  <c r="AB3789" i="5"/>
  <c r="AC3789" i="5" s="1"/>
  <c r="AB3821" i="5"/>
  <c r="AC3821" i="5" s="1"/>
  <c r="AB3853" i="5"/>
  <c r="AC3853" i="5" s="1"/>
  <c r="AB3885" i="5"/>
  <c r="AC3885" i="5" s="1"/>
  <c r="AB3917" i="5"/>
  <c r="AC3917" i="5" s="1"/>
  <c r="AB3949" i="5"/>
  <c r="AC3949" i="5" s="1"/>
  <c r="AB3981" i="5"/>
  <c r="AC3981" i="5" s="1"/>
  <c r="AB4013" i="5"/>
  <c r="AC4013" i="5" s="1"/>
  <c r="AB4045" i="5"/>
  <c r="AC4045" i="5" s="1"/>
  <c r="AB4077" i="5"/>
  <c r="AC4077" i="5" s="1"/>
  <c r="AB4109" i="5"/>
  <c r="AC4109" i="5" s="1"/>
  <c r="AB4141" i="5"/>
  <c r="AC4141" i="5" s="1"/>
  <c r="AB4173" i="5"/>
  <c r="AC4173" i="5" s="1"/>
  <c r="AB4205" i="5"/>
  <c r="AC4205" i="5" s="1"/>
  <c r="AB4237" i="5"/>
  <c r="AC4237" i="5" s="1"/>
  <c r="AB4269" i="5"/>
  <c r="AC4269" i="5" s="1"/>
  <c r="AB4301" i="5"/>
  <c r="AC4301" i="5" s="1"/>
  <c r="AB4333" i="5"/>
  <c r="AC4333" i="5" s="1"/>
  <c r="AB4365" i="5"/>
  <c r="AC4365" i="5" s="1"/>
  <c r="AB4397" i="5"/>
  <c r="AC4397" i="5" s="1"/>
  <c r="AB4429" i="5"/>
  <c r="AC4429" i="5" s="1"/>
  <c r="AB4461" i="5"/>
  <c r="AC4461" i="5" s="1"/>
  <c r="AB4493" i="5"/>
  <c r="AC4493" i="5" s="1"/>
  <c r="AB4525" i="5"/>
  <c r="AC4525" i="5" s="1"/>
  <c r="AB4557" i="5"/>
  <c r="AC4557" i="5" s="1"/>
  <c r="AB4589" i="5"/>
  <c r="AC4589" i="5" s="1"/>
  <c r="AB4621" i="5"/>
  <c r="AC4621" i="5" s="1"/>
  <c r="AB4653" i="5"/>
  <c r="AC4653" i="5" s="1"/>
  <c r="AB4685" i="5"/>
  <c r="AC4685" i="5" s="1"/>
  <c r="AB4717" i="5"/>
  <c r="AC4717" i="5" s="1"/>
  <c r="AB13" i="5"/>
  <c r="AC13" i="5" s="1"/>
  <c r="AB45" i="5"/>
  <c r="AC45" i="5" s="1"/>
  <c r="AB77" i="5"/>
  <c r="AC77" i="5" s="1"/>
  <c r="AB109" i="5"/>
  <c r="AC109" i="5" s="1"/>
  <c r="AB141" i="5"/>
  <c r="AC141" i="5" s="1"/>
  <c r="AB173" i="5"/>
  <c r="AC173" i="5" s="1"/>
  <c r="AB205" i="5"/>
  <c r="AC205" i="5" s="1"/>
  <c r="AB237" i="5"/>
  <c r="AC237" i="5" s="1"/>
  <c r="AB269" i="5"/>
  <c r="AC269" i="5" s="1"/>
  <c r="AB301" i="5"/>
  <c r="AC301" i="5" s="1"/>
  <c r="AB333" i="5"/>
  <c r="AC333" i="5" s="1"/>
  <c r="AB365" i="5"/>
  <c r="AC365" i="5" s="1"/>
  <c r="AB397" i="5"/>
  <c r="AC397" i="5" s="1"/>
  <c r="AB429" i="5"/>
  <c r="AC429" i="5" s="1"/>
  <c r="AB461" i="5"/>
  <c r="AC461" i="5" s="1"/>
  <c r="AB493" i="5"/>
  <c r="AC493" i="5" s="1"/>
  <c r="AB525" i="5"/>
  <c r="AC525" i="5" s="1"/>
  <c r="AB557" i="5"/>
  <c r="AC557" i="5" s="1"/>
  <c r="AB589" i="5"/>
  <c r="AC589" i="5" s="1"/>
  <c r="AB621" i="5"/>
  <c r="AC621" i="5" s="1"/>
  <c r="AB653" i="5"/>
  <c r="AC653" i="5" s="1"/>
  <c r="AB685" i="5"/>
  <c r="AC685" i="5" s="1"/>
  <c r="AB717" i="5"/>
  <c r="AC717" i="5" s="1"/>
  <c r="AB749" i="5"/>
  <c r="AC749" i="5" s="1"/>
  <c r="AB781" i="5"/>
  <c r="AC781" i="5" s="1"/>
  <c r="AB813" i="5"/>
  <c r="AC813" i="5" s="1"/>
  <c r="AB845" i="5"/>
  <c r="AC845" i="5" s="1"/>
  <c r="AB877" i="5"/>
  <c r="AC877" i="5" s="1"/>
  <c r="AB909" i="5"/>
  <c r="AC909" i="5" s="1"/>
  <c r="AB941" i="5"/>
  <c r="AC941" i="5" s="1"/>
  <c r="AB973" i="5"/>
  <c r="AC973" i="5" s="1"/>
  <c r="AB1005" i="5"/>
  <c r="AC1005" i="5" s="1"/>
  <c r="AB1037" i="5"/>
  <c r="AC1037" i="5" s="1"/>
  <c r="AB1069" i="5"/>
  <c r="AC1069" i="5" s="1"/>
  <c r="AB1101" i="5"/>
  <c r="AC1101" i="5" s="1"/>
  <c r="AB1133" i="5"/>
  <c r="AC1133" i="5" s="1"/>
  <c r="AB1165" i="5"/>
  <c r="AC1165" i="5" s="1"/>
  <c r="AB1197" i="5"/>
  <c r="AC1197" i="5" s="1"/>
  <c r="AB1229" i="5"/>
  <c r="AC1229" i="5" s="1"/>
  <c r="AB1261" i="5"/>
  <c r="AC1261" i="5" s="1"/>
  <c r="AB1293" i="5"/>
  <c r="AC1293" i="5" s="1"/>
  <c r="AB1325" i="5"/>
  <c r="AC1325" i="5" s="1"/>
  <c r="AB1357" i="5"/>
  <c r="AC1357" i="5" s="1"/>
  <c r="AB1389" i="5"/>
  <c r="AC1389" i="5" s="1"/>
  <c r="AB1421" i="5"/>
  <c r="AC1421" i="5" s="1"/>
  <c r="AB1453" i="5"/>
  <c r="AC1453" i="5" s="1"/>
  <c r="AB1485" i="5"/>
  <c r="AC1485" i="5" s="1"/>
  <c r="AB1517" i="5"/>
  <c r="AC1517" i="5" s="1"/>
  <c r="AB1549" i="5"/>
  <c r="AC1549" i="5" s="1"/>
  <c r="AB1581" i="5"/>
  <c r="AC1581" i="5" s="1"/>
  <c r="AB1613" i="5"/>
  <c r="AC1613" i="5" s="1"/>
  <c r="AB1645" i="5"/>
  <c r="AC1645" i="5" s="1"/>
  <c r="AB1677" i="5"/>
  <c r="AC1677" i="5" s="1"/>
  <c r="AB1709" i="5"/>
  <c r="AC1709" i="5" s="1"/>
  <c r="AB1741" i="5"/>
  <c r="AC1741" i="5" s="1"/>
  <c r="AB1773" i="5"/>
  <c r="AC1773" i="5" s="1"/>
  <c r="AB1805" i="5"/>
  <c r="AC1805" i="5" s="1"/>
  <c r="AB1837" i="5"/>
  <c r="AC1837" i="5" s="1"/>
  <c r="AB1869" i="5"/>
  <c r="AC1869" i="5" s="1"/>
  <c r="AB1901" i="5"/>
  <c r="AC1901" i="5" s="1"/>
  <c r="AB1933" i="5"/>
  <c r="AC1933" i="5" s="1"/>
  <c r="AB1965" i="5"/>
  <c r="AC1965" i="5" s="1"/>
  <c r="AB1997" i="5"/>
  <c r="AC1997" i="5" s="1"/>
  <c r="AB2029" i="5"/>
  <c r="AC2029" i="5" s="1"/>
  <c r="AB2061" i="5"/>
  <c r="AC2061" i="5" s="1"/>
  <c r="AB2093" i="5"/>
  <c r="AC2093" i="5" s="1"/>
  <c r="AB2125" i="5"/>
  <c r="AC2125" i="5" s="1"/>
  <c r="AB2157" i="5"/>
  <c r="AC2157" i="5" s="1"/>
  <c r="AB2189" i="5"/>
  <c r="AC2189" i="5" s="1"/>
  <c r="AB2221" i="5"/>
  <c r="AC2221" i="5" s="1"/>
  <c r="AB2253" i="5"/>
  <c r="AC2253" i="5" s="1"/>
  <c r="AB2285" i="5"/>
  <c r="AC2285" i="5" s="1"/>
  <c r="AB2317" i="5"/>
  <c r="AC2317" i="5" s="1"/>
  <c r="AB2349" i="5"/>
  <c r="AC2349" i="5" s="1"/>
  <c r="AB2381" i="5"/>
  <c r="AC2381" i="5" s="1"/>
  <c r="AB2413" i="5"/>
  <c r="AC2413" i="5" s="1"/>
  <c r="AB2445" i="5"/>
  <c r="AC2445" i="5" s="1"/>
  <c r="AB2477" i="5"/>
  <c r="AC2477" i="5" s="1"/>
  <c r="AB2509" i="5"/>
  <c r="AC2509" i="5" s="1"/>
  <c r="AB2541" i="5"/>
  <c r="AC2541" i="5" s="1"/>
  <c r="AB2573" i="5"/>
  <c r="AC2573" i="5" s="1"/>
  <c r="AB2605" i="5"/>
  <c r="AC2605" i="5" s="1"/>
  <c r="AB2637" i="5"/>
  <c r="AC2637" i="5" s="1"/>
  <c r="AB2669" i="5"/>
  <c r="AC2669" i="5" s="1"/>
  <c r="AB2701" i="5"/>
  <c r="AC2701" i="5" s="1"/>
  <c r="AB2733" i="5"/>
  <c r="AC2733" i="5" s="1"/>
  <c r="AB2765" i="5"/>
  <c r="AC2765" i="5" s="1"/>
  <c r="AB2797" i="5"/>
  <c r="AC2797" i="5" s="1"/>
  <c r="AB2829" i="5"/>
  <c r="AC2829" i="5" s="1"/>
  <c r="AB2861" i="5"/>
  <c r="AC2861" i="5" s="1"/>
  <c r="AB2893" i="5"/>
  <c r="AC2893" i="5" s="1"/>
  <c r="AB2925" i="5"/>
  <c r="AC2925" i="5" s="1"/>
  <c r="AB2957" i="5"/>
  <c r="AC2957" i="5" s="1"/>
  <c r="AB2989" i="5"/>
  <c r="AC2989" i="5" s="1"/>
  <c r="AB3021" i="5"/>
  <c r="AC3021" i="5" s="1"/>
  <c r="AB3053" i="5"/>
  <c r="AC3053" i="5" s="1"/>
  <c r="AB3085" i="5"/>
  <c r="AC3085" i="5" s="1"/>
  <c r="AB3117" i="5"/>
  <c r="AC3117" i="5" s="1"/>
  <c r="AB3149" i="5"/>
  <c r="AC3149" i="5" s="1"/>
  <c r="AB3181" i="5"/>
  <c r="AC3181" i="5" s="1"/>
  <c r="AB3213" i="5"/>
  <c r="AC3213" i="5" s="1"/>
  <c r="AB3245" i="5"/>
  <c r="AC3245" i="5" s="1"/>
  <c r="AB3277" i="5"/>
  <c r="AC3277" i="5" s="1"/>
  <c r="AB3309" i="5"/>
  <c r="AC3309" i="5" s="1"/>
  <c r="AB3341" i="5"/>
  <c r="AC3341" i="5" s="1"/>
  <c r="AB3373" i="5"/>
  <c r="AC3373" i="5" s="1"/>
  <c r="AB3405" i="5"/>
  <c r="AC3405" i="5" s="1"/>
  <c r="AB3437" i="5"/>
  <c r="AC3437" i="5" s="1"/>
  <c r="AB3469" i="5"/>
  <c r="AC3469" i="5" s="1"/>
  <c r="AB3501" i="5"/>
  <c r="AC3501" i="5" s="1"/>
  <c r="AB3588" i="5"/>
  <c r="AC3588" i="5" s="1"/>
  <c r="AB3621" i="5"/>
  <c r="AC3621" i="5" s="1"/>
  <c r="AB3653" i="5"/>
  <c r="AC3653" i="5" s="1"/>
  <c r="AB3685" i="5"/>
  <c r="AC3685" i="5" s="1"/>
  <c r="AB3717" i="5"/>
  <c r="AC3717" i="5" s="1"/>
  <c r="AB3749" i="5"/>
  <c r="AC3749" i="5" s="1"/>
  <c r="AB3781" i="5"/>
  <c r="AC3781" i="5" s="1"/>
  <c r="AB3813" i="5"/>
  <c r="AC3813" i="5" s="1"/>
  <c r="AB3845" i="5"/>
  <c r="AC3845" i="5" s="1"/>
  <c r="AB3877" i="5"/>
  <c r="AC3877" i="5" s="1"/>
  <c r="AB3909" i="5"/>
  <c r="AC3909" i="5" s="1"/>
  <c r="AB3941" i="5"/>
  <c r="AC3941" i="5" s="1"/>
  <c r="AB3973" i="5"/>
  <c r="AC3973" i="5" s="1"/>
  <c r="AB4005" i="5"/>
  <c r="AC4005" i="5" s="1"/>
  <c r="AB4037" i="5"/>
  <c r="AC4037" i="5" s="1"/>
  <c r="AB4069" i="5"/>
  <c r="AC4069" i="5" s="1"/>
  <c r="AB4101" i="5"/>
  <c r="AC4101" i="5" s="1"/>
  <c r="AB4133" i="5"/>
  <c r="AC4133" i="5" s="1"/>
  <c r="AB4165" i="5"/>
  <c r="AC4165" i="5" s="1"/>
  <c r="AB4197" i="5"/>
  <c r="AC4197" i="5" s="1"/>
  <c r="AB4229" i="5"/>
  <c r="AC4229" i="5" s="1"/>
  <c r="AB4261" i="5"/>
  <c r="AC4261" i="5" s="1"/>
  <c r="AB4293" i="5"/>
  <c r="AC4293" i="5" s="1"/>
  <c r="AB4325" i="5"/>
  <c r="AC4325" i="5" s="1"/>
  <c r="AB4357" i="5"/>
  <c r="AC4357" i="5" s="1"/>
  <c r="AB4389" i="5"/>
  <c r="AC4389" i="5" s="1"/>
  <c r="AB4421" i="5"/>
  <c r="AC4421" i="5" s="1"/>
  <c r="AB4453" i="5"/>
  <c r="AC4453" i="5" s="1"/>
  <c r="AB4485" i="5"/>
  <c r="AC4485" i="5" s="1"/>
  <c r="AB4517" i="5"/>
  <c r="AC4517" i="5" s="1"/>
  <c r="AB4549" i="5"/>
  <c r="AC4549" i="5" s="1"/>
  <c r="AB4581" i="5"/>
  <c r="AC4581" i="5" s="1"/>
  <c r="AB4613" i="5"/>
  <c r="AC4613" i="5" s="1"/>
  <c r="AB4645" i="5"/>
  <c r="AC4645" i="5" s="1"/>
  <c r="AB4677" i="5"/>
  <c r="AC4677" i="5" s="1"/>
  <c r="AB4709" i="5"/>
  <c r="AC4709" i="5" s="1"/>
  <c r="AB4741" i="5"/>
  <c r="AC4741" i="5" s="1"/>
  <c r="AB4773" i="5"/>
  <c r="AC4773" i="5" s="1"/>
  <c r="AB4805" i="5"/>
  <c r="AC4805" i="5" s="1"/>
  <c r="AB4837" i="5"/>
  <c r="AC4837" i="5" s="1"/>
  <c r="AB4869" i="5"/>
  <c r="AC4869" i="5" s="1"/>
  <c r="AB4901" i="5"/>
  <c r="AC4901" i="5" s="1"/>
  <c r="AB4933" i="5"/>
  <c r="AC4933" i="5" s="1"/>
  <c r="AB4965" i="5"/>
  <c r="AC4965" i="5" s="1"/>
  <c r="AB4997" i="5"/>
  <c r="AC4997" i="5" s="1"/>
  <c r="AB5029" i="5"/>
  <c r="AC5029" i="5" s="1"/>
  <c r="AB5061" i="5"/>
  <c r="AC5061" i="5" s="1"/>
  <c r="AB5093" i="5"/>
  <c r="AC5093" i="5" s="1"/>
  <c r="AB5125" i="5"/>
  <c r="AC5125" i="5" s="1"/>
  <c r="AB5157" i="5"/>
  <c r="AC5157" i="5" s="1"/>
  <c r="AB5189" i="5"/>
  <c r="AC5189" i="5" s="1"/>
  <c r="AB5221" i="5"/>
  <c r="AC5221" i="5" s="1"/>
  <c r="AB5253" i="5"/>
  <c r="AC5253" i="5" s="1"/>
  <c r="AB5285" i="5"/>
  <c r="AC5285" i="5" s="1"/>
  <c r="AB5317" i="5"/>
  <c r="AC5317" i="5" s="1"/>
  <c r="AB5349" i="5"/>
  <c r="AC5349" i="5" s="1"/>
  <c r="AB5381" i="5"/>
  <c r="AC5381" i="5" s="1"/>
  <c r="AB5413" i="5"/>
  <c r="AC5413" i="5" s="1"/>
  <c r="AB5445" i="5"/>
  <c r="AC5445" i="5" s="1"/>
  <c r="AB5477" i="5"/>
  <c r="AC5477" i="5" s="1"/>
  <c r="AB5509" i="5"/>
  <c r="AC5509" i="5" s="1"/>
  <c r="AB5541" i="5"/>
  <c r="AC5541" i="5" s="1"/>
  <c r="AB5573" i="5"/>
  <c r="AC5573" i="5" s="1"/>
  <c r="AB5605" i="5"/>
  <c r="AC5605" i="5" s="1"/>
  <c r="AB5637" i="5"/>
  <c r="AC5637" i="5" s="1"/>
  <c r="AB5669" i="5"/>
  <c r="AC5669" i="5" s="1"/>
  <c r="AB5701" i="5"/>
  <c r="AC5701" i="5" s="1"/>
  <c r="AB5733" i="5"/>
  <c r="AC5733" i="5" s="1"/>
  <c r="AB5765" i="5"/>
  <c r="AC5765" i="5" s="1"/>
  <c r="AB5797" i="5"/>
  <c r="AC5797" i="5" s="1"/>
  <c r="AB5829" i="5"/>
  <c r="AC5829" i="5" s="1"/>
  <c r="AB5861" i="5"/>
  <c r="AC5861" i="5" s="1"/>
  <c r="AB5893" i="5"/>
  <c r="AC5893" i="5" s="1"/>
  <c r="AB5925" i="5"/>
  <c r="AC5925" i="5" s="1"/>
  <c r="AB5957" i="5"/>
  <c r="AC5957" i="5" s="1"/>
  <c r="AB5989" i="5"/>
  <c r="AC5989" i="5" s="1"/>
  <c r="AB6021" i="5"/>
  <c r="AC6021" i="5" s="1"/>
  <c r="AB6053" i="5"/>
  <c r="AC6053" i="5" s="1"/>
  <c r="AB6085" i="5"/>
  <c r="AC6085" i="5" s="1"/>
  <c r="AB6117" i="5"/>
  <c r="AC6117" i="5" s="1"/>
  <c r="AB6149" i="5"/>
  <c r="AC6149" i="5" s="1"/>
  <c r="AB6181" i="5"/>
  <c r="AC6181" i="5" s="1"/>
  <c r="AB6213" i="5"/>
  <c r="AC6213" i="5" s="1"/>
  <c r="AB6245" i="5"/>
  <c r="AC6245" i="5" s="1"/>
  <c r="AB6277" i="5"/>
  <c r="AC6277" i="5" s="1"/>
  <c r="AB6309" i="5"/>
  <c r="AC6309" i="5" s="1"/>
  <c r="AB6341" i="5"/>
  <c r="AC6341" i="5" s="1"/>
  <c r="AB6373" i="5"/>
  <c r="AC6373" i="5" s="1"/>
  <c r="AB6405" i="5"/>
  <c r="AC6405" i="5" s="1"/>
  <c r="AB6437" i="5"/>
  <c r="AC6437" i="5" s="1"/>
  <c r="AB6469" i="5"/>
  <c r="AC6469" i="5" s="1"/>
  <c r="AB6501" i="5"/>
  <c r="AC6501" i="5" s="1"/>
  <c r="AB6533" i="5"/>
  <c r="AC6533" i="5" s="1"/>
  <c r="AB6565" i="5"/>
  <c r="AC6565" i="5" s="1"/>
  <c r="AB6597" i="5"/>
  <c r="AC6597" i="5" s="1"/>
  <c r="AB6629" i="5"/>
  <c r="AC6629" i="5" s="1"/>
  <c r="AB6661" i="5"/>
  <c r="AC6661" i="5" s="1"/>
  <c r="AB6693" i="5"/>
  <c r="AC6693" i="5" s="1"/>
  <c r="AB6725" i="5"/>
  <c r="AC6725" i="5" s="1"/>
  <c r="AB6757" i="5"/>
  <c r="AC6757" i="5" s="1"/>
  <c r="AB6789" i="5"/>
  <c r="AC6789" i="5" s="1"/>
  <c r="AB6821" i="5"/>
  <c r="AC6821" i="5" s="1"/>
  <c r="AB6853" i="5"/>
  <c r="AC6853" i="5" s="1"/>
  <c r="AB6885" i="5"/>
  <c r="AC6885" i="5" s="1"/>
  <c r="AB6917" i="5"/>
  <c r="AC6917" i="5" s="1"/>
  <c r="AB6949" i="5"/>
  <c r="AC6949" i="5" s="1"/>
  <c r="AB6981" i="5"/>
  <c r="AC6981" i="5" s="1"/>
  <c r="AB7013" i="5"/>
  <c r="AC7013" i="5" s="1"/>
  <c r="AB7045" i="5"/>
  <c r="AC7045" i="5" s="1"/>
  <c r="AB7077" i="5"/>
  <c r="AC7077" i="5" s="1"/>
  <c r="AB7109" i="5"/>
  <c r="AC7109" i="5" s="1"/>
  <c r="AB7141" i="5"/>
  <c r="AC7141" i="5" s="1"/>
  <c r="AB7173" i="5"/>
  <c r="AC7173" i="5" s="1"/>
  <c r="AB7205" i="5"/>
  <c r="AC7205" i="5" s="1"/>
  <c r="AB7237" i="5"/>
  <c r="AC7237" i="5" s="1"/>
  <c r="AB7269" i="5"/>
  <c r="AC7269" i="5" s="1"/>
  <c r="AB7301" i="5"/>
  <c r="AC7301" i="5" s="1"/>
  <c r="AB7333" i="5"/>
  <c r="AC7333" i="5" s="1"/>
  <c r="AB7365" i="5"/>
  <c r="AC7365" i="5" s="1"/>
  <c r="AB7397" i="5"/>
  <c r="AC7397" i="5" s="1"/>
  <c r="AB7429" i="5"/>
  <c r="AC7429" i="5" s="1"/>
  <c r="AB7461" i="5"/>
  <c r="AC7461" i="5" s="1"/>
  <c r="AB7493" i="5"/>
  <c r="AC7493" i="5" s="1"/>
  <c r="AB7525" i="5"/>
  <c r="AC7525" i="5" s="1"/>
  <c r="AB7557" i="5"/>
  <c r="AC7557" i="5" s="1"/>
  <c r="AB7589" i="5"/>
  <c r="AC7589" i="5" s="1"/>
  <c r="AB7621" i="5"/>
  <c r="AC7621" i="5" s="1"/>
  <c r="AB7653" i="5"/>
  <c r="AC7653" i="5" s="1"/>
  <c r="AB7685" i="5"/>
  <c r="AC7685" i="5" s="1"/>
  <c r="AB7717" i="5"/>
  <c r="AC7717" i="5" s="1"/>
  <c r="AB7749" i="5"/>
  <c r="AC7749" i="5" s="1"/>
  <c r="AB7781" i="5"/>
  <c r="AC7781" i="5" s="1"/>
  <c r="AB7813" i="5"/>
  <c r="AC7813" i="5" s="1"/>
  <c r="AB7845" i="5"/>
  <c r="AC7845" i="5" s="1"/>
  <c r="AB7877" i="5"/>
  <c r="AC7877" i="5" s="1"/>
  <c r="AB7909" i="5"/>
  <c r="AC7909" i="5" s="1"/>
  <c r="AB7941" i="5"/>
  <c r="AC7941" i="5" s="1"/>
  <c r="AB7973" i="5"/>
  <c r="AC7973" i="5" s="1"/>
  <c r="AB8005" i="5"/>
  <c r="AC8005" i="5" s="1"/>
  <c r="AB8037" i="5"/>
  <c r="AC8037" i="5" s="1"/>
  <c r="AB8069" i="5"/>
  <c r="AC8069" i="5" s="1"/>
  <c r="AB8101" i="5"/>
  <c r="AC8101" i="5" s="1"/>
  <c r="AB8133" i="5"/>
  <c r="AC8133" i="5" s="1"/>
  <c r="AB8165" i="5"/>
  <c r="AC8165" i="5" s="1"/>
  <c r="AB8197" i="5"/>
  <c r="AC8197" i="5" s="1"/>
  <c r="AB8229" i="5"/>
  <c r="AC8229" i="5" s="1"/>
  <c r="AB8261" i="5"/>
  <c r="AC8261" i="5" s="1"/>
  <c r="AB8293" i="5"/>
  <c r="AC8293" i="5" s="1"/>
  <c r="AB8325" i="5"/>
  <c r="AC8325" i="5" s="1"/>
  <c r="AB8357" i="5"/>
  <c r="AC8357" i="5" s="1"/>
  <c r="AB8389" i="5"/>
  <c r="AC8389" i="5" s="1"/>
  <c r="AB8421" i="5"/>
  <c r="AC8421" i="5" s="1"/>
  <c r="AB8453" i="5"/>
  <c r="AC8453" i="5" s="1"/>
  <c r="AB8485" i="5"/>
  <c r="AC8485" i="5" s="1"/>
  <c r="AB8517" i="5"/>
  <c r="AC8517" i="5" s="1"/>
  <c r="AB8549" i="5"/>
  <c r="AC8549" i="5" s="1"/>
  <c r="AB8581" i="5"/>
  <c r="AC8581" i="5" s="1"/>
  <c r="AB8613" i="5"/>
  <c r="AC8613" i="5" s="1"/>
  <c r="AB8645" i="5"/>
  <c r="AC8645" i="5" s="1"/>
  <c r="AB8677" i="5"/>
  <c r="AC8677" i="5" s="1"/>
  <c r="AB8709" i="5"/>
  <c r="AC8709" i="5" s="1"/>
  <c r="AB8741" i="5"/>
  <c r="AC8741" i="5" s="1"/>
  <c r="AB8773" i="5"/>
  <c r="AC8773" i="5" s="1"/>
  <c r="AB8805" i="5"/>
  <c r="AC8805" i="5" s="1"/>
  <c r="AB8837" i="5"/>
  <c r="AC8837" i="5" s="1"/>
  <c r="AB8869" i="5"/>
  <c r="AC8869" i="5" s="1"/>
  <c r="AB8901" i="5"/>
  <c r="AC8901" i="5" s="1"/>
  <c r="AB8933" i="5"/>
  <c r="AC8933" i="5" s="1"/>
  <c r="AB8965" i="5"/>
  <c r="AC8965" i="5" s="1"/>
  <c r="AB8997" i="5"/>
  <c r="AC8997" i="5" s="1"/>
  <c r="AB9029" i="5"/>
  <c r="AC9029" i="5" s="1"/>
  <c r="AB9061" i="5"/>
  <c r="AC9061" i="5" s="1"/>
  <c r="AB9093" i="5"/>
  <c r="AC9093" i="5" s="1"/>
  <c r="AB9125" i="5"/>
  <c r="AC9125" i="5" s="1"/>
  <c r="AB9157" i="5"/>
  <c r="AC9157" i="5" s="1"/>
  <c r="AB9189" i="5"/>
  <c r="AC9189" i="5" s="1"/>
  <c r="AB9221" i="5"/>
  <c r="AC9221" i="5" s="1"/>
  <c r="AB9253" i="5"/>
  <c r="AC9253" i="5" s="1"/>
  <c r="AB9285" i="5"/>
  <c r="AC9285" i="5" s="1"/>
  <c r="AB9317" i="5"/>
  <c r="AC9317" i="5" s="1"/>
  <c r="AB9349" i="5"/>
  <c r="AC9349" i="5" s="1"/>
  <c r="AB9381" i="5"/>
  <c r="AC9381" i="5" s="1"/>
  <c r="AB9413" i="5"/>
  <c r="AC9413" i="5" s="1"/>
  <c r="AB9445" i="5"/>
  <c r="AC9445" i="5" s="1"/>
  <c r="AB9477" i="5"/>
  <c r="AC9477" i="5" s="1"/>
  <c r="AB9509" i="5"/>
  <c r="AC9509" i="5" s="1"/>
  <c r="AB9541" i="5"/>
  <c r="AC9541" i="5" s="1"/>
  <c r="AB9573" i="5"/>
  <c r="AC9573" i="5" s="1"/>
  <c r="AB9605" i="5"/>
  <c r="AC9605" i="5" s="1"/>
  <c r="AB9637" i="5"/>
  <c r="AC9637" i="5" s="1"/>
  <c r="AB9669" i="5"/>
  <c r="AC9669" i="5" s="1"/>
  <c r="AB9701" i="5"/>
  <c r="AC9701" i="5" s="1"/>
  <c r="AB9733" i="5"/>
  <c r="AC9733" i="5" s="1"/>
  <c r="AB9765" i="5"/>
  <c r="AC9765" i="5" s="1"/>
  <c r="AB9797" i="5"/>
  <c r="AC9797" i="5" s="1"/>
  <c r="AB9829" i="5"/>
  <c r="AC9829" i="5" s="1"/>
  <c r="AB9861" i="5"/>
  <c r="AC9861" i="5" s="1"/>
  <c r="AB9893" i="5"/>
  <c r="AC9893" i="5" s="1"/>
  <c r="AB9925" i="5"/>
  <c r="AC9925" i="5" s="1"/>
  <c r="AB9957" i="5"/>
  <c r="AC9957" i="5" s="1"/>
  <c r="AB9989" i="5"/>
  <c r="AC9989" i="5" s="1"/>
  <c r="AB10021" i="5"/>
  <c r="AC10021" i="5" s="1"/>
  <c r="AB10053" i="5"/>
  <c r="AC10053" i="5" s="1"/>
  <c r="AB10085" i="5"/>
  <c r="AC10085" i="5" s="1"/>
  <c r="AB10117" i="5"/>
  <c r="AC10117" i="5" s="1"/>
  <c r="AB10149" i="5"/>
  <c r="AC10149" i="5" s="1"/>
  <c r="AB10181" i="5"/>
  <c r="AC10181" i="5" s="1"/>
  <c r="AB10213" i="5"/>
  <c r="AC10213" i="5" s="1"/>
  <c r="AB4749" i="5"/>
  <c r="AC4749" i="5" s="1"/>
  <c r="AB4781" i="5"/>
  <c r="AC4781" i="5" s="1"/>
  <c r="AB4813" i="5"/>
  <c r="AC4813" i="5" s="1"/>
  <c r="AB4845" i="5"/>
  <c r="AC4845" i="5" s="1"/>
  <c r="AB4877" i="5"/>
  <c r="AC4877" i="5" s="1"/>
  <c r="AB4909" i="5"/>
  <c r="AC4909" i="5" s="1"/>
  <c r="AB4941" i="5"/>
  <c r="AC4941" i="5" s="1"/>
  <c r="AB4973" i="5"/>
  <c r="AC4973" i="5" s="1"/>
  <c r="AB5005" i="5"/>
  <c r="AC5005" i="5" s="1"/>
  <c r="AB5037" i="5"/>
  <c r="AC5037" i="5" s="1"/>
  <c r="AB5069" i="5"/>
  <c r="AC5069" i="5" s="1"/>
  <c r="AB5101" i="5"/>
  <c r="AC5101" i="5" s="1"/>
  <c r="AB5133" i="5"/>
  <c r="AC5133" i="5" s="1"/>
  <c r="AB5165" i="5"/>
  <c r="AC5165" i="5" s="1"/>
  <c r="AB5197" i="5"/>
  <c r="AC5197" i="5" s="1"/>
  <c r="AB5229" i="5"/>
  <c r="AC5229" i="5" s="1"/>
  <c r="AB5261" i="5"/>
  <c r="AC5261" i="5" s="1"/>
  <c r="AB5293" i="5"/>
  <c r="AC5293" i="5" s="1"/>
  <c r="AB5325" i="5"/>
  <c r="AC5325" i="5" s="1"/>
  <c r="AB5357" i="5"/>
  <c r="AC5357" i="5" s="1"/>
  <c r="AB5389" i="5"/>
  <c r="AC5389" i="5" s="1"/>
  <c r="AB5421" i="5"/>
  <c r="AC5421" i="5" s="1"/>
  <c r="AB5453" i="5"/>
  <c r="AC5453" i="5" s="1"/>
  <c r="AB5485" i="5"/>
  <c r="AC5485" i="5" s="1"/>
  <c r="AB5517" i="5"/>
  <c r="AC5517" i="5" s="1"/>
  <c r="AB5549" i="5"/>
  <c r="AC5549" i="5" s="1"/>
  <c r="AB5581" i="5"/>
  <c r="AC5581" i="5" s="1"/>
  <c r="AB5613" i="5"/>
  <c r="AC5613" i="5" s="1"/>
  <c r="AB5645" i="5"/>
  <c r="AC5645" i="5" s="1"/>
  <c r="AB5677" i="5"/>
  <c r="AC5677" i="5" s="1"/>
  <c r="AB5709" i="5"/>
  <c r="AC5709" i="5" s="1"/>
  <c r="AB5741" i="5"/>
  <c r="AC5741" i="5" s="1"/>
  <c r="AB5773" i="5"/>
  <c r="AC5773" i="5" s="1"/>
  <c r="AB5805" i="5"/>
  <c r="AC5805" i="5" s="1"/>
  <c r="AB5837" i="5"/>
  <c r="AC5837" i="5" s="1"/>
  <c r="AB5869" i="5"/>
  <c r="AC5869" i="5" s="1"/>
  <c r="AB5901" i="5"/>
  <c r="AC5901" i="5" s="1"/>
  <c r="AB5933" i="5"/>
  <c r="AC5933" i="5" s="1"/>
  <c r="AB5965" i="5"/>
  <c r="AC5965" i="5" s="1"/>
  <c r="AB5997" i="5"/>
  <c r="AC5997" i="5" s="1"/>
  <c r="AB6029" i="5"/>
  <c r="AC6029" i="5" s="1"/>
  <c r="AB6061" i="5"/>
  <c r="AC6061" i="5" s="1"/>
  <c r="AB6093" i="5"/>
  <c r="AC6093" i="5" s="1"/>
  <c r="AB6125" i="5"/>
  <c r="AC6125" i="5" s="1"/>
  <c r="AB6157" i="5"/>
  <c r="AC6157" i="5" s="1"/>
  <c r="AB6189" i="5"/>
  <c r="AC6189" i="5" s="1"/>
  <c r="AB6221" i="5"/>
  <c r="AC6221" i="5" s="1"/>
  <c r="AB6253" i="5"/>
  <c r="AC6253" i="5" s="1"/>
  <c r="AB6285" i="5"/>
  <c r="AC6285" i="5" s="1"/>
  <c r="AB6317" i="5"/>
  <c r="AC6317" i="5" s="1"/>
  <c r="AB6349" i="5"/>
  <c r="AC6349" i="5" s="1"/>
  <c r="AB6381" i="5"/>
  <c r="AC6381" i="5" s="1"/>
  <c r="AB6413" i="5"/>
  <c r="AC6413" i="5" s="1"/>
  <c r="AB6445" i="5"/>
  <c r="AC6445" i="5" s="1"/>
  <c r="AB6477" i="5"/>
  <c r="AC6477" i="5" s="1"/>
  <c r="AB6509" i="5"/>
  <c r="AC6509" i="5" s="1"/>
  <c r="AB6541" i="5"/>
  <c r="AC6541" i="5" s="1"/>
  <c r="AB6573" i="5"/>
  <c r="AC6573" i="5" s="1"/>
  <c r="AB6605" i="5"/>
  <c r="AC6605" i="5" s="1"/>
  <c r="AB6637" i="5"/>
  <c r="AC6637" i="5" s="1"/>
  <c r="AB6669" i="5"/>
  <c r="AC6669" i="5" s="1"/>
  <c r="AB6701" i="5"/>
  <c r="AC6701" i="5" s="1"/>
  <c r="AB6733" i="5"/>
  <c r="AC6733" i="5" s="1"/>
  <c r="AB6765" i="5"/>
  <c r="AC6765" i="5" s="1"/>
  <c r="AB6797" i="5"/>
  <c r="AC6797" i="5" s="1"/>
  <c r="AB6829" i="5"/>
  <c r="AC6829" i="5" s="1"/>
  <c r="AB6861" i="5"/>
  <c r="AC6861" i="5" s="1"/>
  <c r="AB6893" i="5"/>
  <c r="AC6893" i="5" s="1"/>
  <c r="AB6925" i="5"/>
  <c r="AC6925" i="5" s="1"/>
  <c r="AB6957" i="5"/>
  <c r="AC6957" i="5" s="1"/>
  <c r="AB6989" i="5"/>
  <c r="AC6989" i="5" s="1"/>
  <c r="AB7021" i="5"/>
  <c r="AC7021" i="5" s="1"/>
  <c r="AB7053" i="5"/>
  <c r="AC7053" i="5" s="1"/>
  <c r="AB7085" i="5"/>
  <c r="AC7085" i="5" s="1"/>
  <c r="AB7117" i="5"/>
  <c r="AC7117" i="5" s="1"/>
  <c r="AB7149" i="5"/>
  <c r="AC7149" i="5" s="1"/>
  <c r="AB7181" i="5"/>
  <c r="AC7181" i="5" s="1"/>
  <c r="AB7213" i="5"/>
  <c r="AC7213" i="5" s="1"/>
  <c r="AB7245" i="5"/>
  <c r="AC7245" i="5" s="1"/>
  <c r="AB7277" i="5"/>
  <c r="AC7277" i="5" s="1"/>
  <c r="AB7309" i="5"/>
  <c r="AC7309" i="5" s="1"/>
  <c r="AB7341" i="5"/>
  <c r="AC7341" i="5" s="1"/>
  <c r="AB7373" i="5"/>
  <c r="AC7373" i="5" s="1"/>
  <c r="AB7405" i="5"/>
  <c r="AC7405" i="5" s="1"/>
  <c r="AB7437" i="5"/>
  <c r="AC7437" i="5" s="1"/>
  <c r="AB7469" i="5"/>
  <c r="AC7469" i="5" s="1"/>
  <c r="AB7501" i="5"/>
  <c r="AC7501" i="5" s="1"/>
  <c r="AB7533" i="5"/>
  <c r="AC7533" i="5" s="1"/>
  <c r="AB7565" i="5"/>
  <c r="AC7565" i="5" s="1"/>
  <c r="AB7597" i="5"/>
  <c r="AC7597" i="5" s="1"/>
  <c r="AB7629" i="5"/>
  <c r="AC7629" i="5" s="1"/>
  <c r="AB7661" i="5"/>
  <c r="AC7661" i="5" s="1"/>
  <c r="AB7693" i="5"/>
  <c r="AC7693" i="5" s="1"/>
  <c r="AB7725" i="5"/>
  <c r="AC7725" i="5" s="1"/>
  <c r="AB7757" i="5"/>
  <c r="AC7757" i="5" s="1"/>
  <c r="AB7789" i="5"/>
  <c r="AC7789" i="5" s="1"/>
  <c r="AB7821" i="5"/>
  <c r="AC7821" i="5" s="1"/>
  <c r="AB7853" i="5"/>
  <c r="AC7853" i="5" s="1"/>
  <c r="AB7885" i="5"/>
  <c r="AC7885" i="5" s="1"/>
  <c r="AB7917" i="5"/>
  <c r="AC7917" i="5" s="1"/>
  <c r="AB7949" i="5"/>
  <c r="AC7949" i="5" s="1"/>
  <c r="AB7981" i="5"/>
  <c r="AC7981" i="5" s="1"/>
  <c r="AB8013" i="5"/>
  <c r="AC8013" i="5" s="1"/>
  <c r="AB8045" i="5"/>
  <c r="AC8045" i="5" s="1"/>
  <c r="AB8077" i="5"/>
  <c r="AC8077" i="5" s="1"/>
  <c r="AB8109" i="5"/>
  <c r="AC8109" i="5" s="1"/>
  <c r="AB8141" i="5"/>
  <c r="AC8141" i="5" s="1"/>
  <c r="AB8173" i="5"/>
  <c r="AC8173" i="5" s="1"/>
  <c r="AB8205" i="5"/>
  <c r="AC8205" i="5" s="1"/>
  <c r="AB8237" i="5"/>
  <c r="AC8237" i="5" s="1"/>
  <c r="AB8269" i="5"/>
  <c r="AC8269" i="5" s="1"/>
  <c r="AB8301" i="5"/>
  <c r="AC8301" i="5" s="1"/>
  <c r="AB8333" i="5"/>
  <c r="AC8333" i="5" s="1"/>
  <c r="AB8365" i="5"/>
  <c r="AC8365" i="5" s="1"/>
  <c r="AB8397" i="5"/>
  <c r="AC8397" i="5" s="1"/>
  <c r="AB8429" i="5"/>
  <c r="AC8429" i="5" s="1"/>
  <c r="AB8461" i="5"/>
  <c r="AC8461" i="5" s="1"/>
  <c r="AB8493" i="5"/>
  <c r="AC8493" i="5" s="1"/>
  <c r="AB8525" i="5"/>
  <c r="AC8525" i="5" s="1"/>
  <c r="AB8557" i="5"/>
  <c r="AC8557" i="5" s="1"/>
  <c r="AB8589" i="5"/>
  <c r="AC8589" i="5" s="1"/>
  <c r="AB8621" i="5"/>
  <c r="AC8621" i="5" s="1"/>
  <c r="AB8653" i="5"/>
  <c r="AC8653" i="5" s="1"/>
  <c r="AB8685" i="5"/>
  <c r="AC8685" i="5" s="1"/>
  <c r="AB8717" i="5"/>
  <c r="AC8717" i="5" s="1"/>
  <c r="AB8749" i="5"/>
  <c r="AC8749" i="5" s="1"/>
  <c r="AB8781" i="5"/>
  <c r="AC8781" i="5" s="1"/>
  <c r="AB8813" i="5"/>
  <c r="AC8813" i="5" s="1"/>
  <c r="AB8845" i="5"/>
  <c r="AC8845" i="5" s="1"/>
  <c r="AB8877" i="5"/>
  <c r="AC8877" i="5" s="1"/>
  <c r="AB8909" i="5"/>
  <c r="AC8909" i="5" s="1"/>
  <c r="AB8941" i="5"/>
  <c r="AC8941" i="5" s="1"/>
  <c r="AB8973" i="5"/>
  <c r="AC8973" i="5" s="1"/>
  <c r="AB9005" i="5"/>
  <c r="AC9005" i="5" s="1"/>
  <c r="AB9037" i="5"/>
  <c r="AC9037" i="5" s="1"/>
  <c r="AB9069" i="5"/>
  <c r="AC9069" i="5" s="1"/>
  <c r="AB9101" i="5"/>
  <c r="AC9101" i="5" s="1"/>
  <c r="AB9133" i="5"/>
  <c r="AC9133" i="5" s="1"/>
  <c r="AB9165" i="5"/>
  <c r="AC9165" i="5" s="1"/>
  <c r="AB9197" i="5"/>
  <c r="AC9197" i="5" s="1"/>
  <c r="AB9229" i="5"/>
  <c r="AC9229" i="5" s="1"/>
  <c r="AB9261" i="5"/>
  <c r="AC9261" i="5" s="1"/>
  <c r="AB9293" i="5"/>
  <c r="AC9293" i="5" s="1"/>
  <c r="AB9325" i="5"/>
  <c r="AC9325" i="5" s="1"/>
  <c r="AB9357" i="5"/>
  <c r="AC9357" i="5" s="1"/>
  <c r="AB9389" i="5"/>
  <c r="AC9389" i="5" s="1"/>
  <c r="AB9421" i="5"/>
  <c r="AC9421" i="5" s="1"/>
  <c r="AB9453" i="5"/>
  <c r="AC9453" i="5" s="1"/>
  <c r="AB9485" i="5"/>
  <c r="AC9485" i="5" s="1"/>
  <c r="AB9517" i="5"/>
  <c r="AC9517" i="5" s="1"/>
  <c r="AB9549" i="5"/>
  <c r="AC9549" i="5" s="1"/>
  <c r="AB9581" i="5"/>
  <c r="AC9581" i="5" s="1"/>
  <c r="AB9613" i="5"/>
  <c r="AC9613" i="5" s="1"/>
  <c r="AB9645" i="5"/>
  <c r="AC9645" i="5" s="1"/>
  <c r="AB9677" i="5"/>
  <c r="AC9677" i="5" s="1"/>
  <c r="AB9709" i="5"/>
  <c r="AC9709" i="5" s="1"/>
  <c r="AB9741" i="5"/>
  <c r="AC9741" i="5" s="1"/>
  <c r="AB9773" i="5"/>
  <c r="AC9773" i="5" s="1"/>
  <c r="AB9805" i="5"/>
  <c r="AC9805" i="5" s="1"/>
  <c r="AB9837" i="5"/>
  <c r="AC9837" i="5" s="1"/>
  <c r="AB9869" i="5"/>
  <c r="AC9869" i="5" s="1"/>
  <c r="AB9901" i="5"/>
  <c r="AC9901" i="5" s="1"/>
  <c r="AB9933" i="5"/>
  <c r="AC9933" i="5" s="1"/>
  <c r="AB9965" i="5"/>
  <c r="AC9965" i="5" s="1"/>
  <c r="AB9997" i="5"/>
  <c r="AC9997" i="5" s="1"/>
  <c r="AB10029" i="5"/>
  <c r="AC10029" i="5" s="1"/>
  <c r="AB10061" i="5"/>
  <c r="AC10061" i="5" s="1"/>
  <c r="AB10093" i="5"/>
  <c r="AC10093" i="5" s="1"/>
  <c r="AB10125" i="5"/>
  <c r="AC10125" i="5" s="1"/>
  <c r="AB10157" i="5"/>
  <c r="AC10157" i="5" s="1"/>
  <c r="AB10189" i="5"/>
  <c r="AC10189" i="5" s="1"/>
  <c r="AB10221" i="5"/>
  <c r="AC10221" i="5" s="1"/>
  <c r="AB10253" i="5"/>
  <c r="AC10253" i="5" s="1"/>
  <c r="AB10285" i="5"/>
  <c r="AC10285" i="5" s="1"/>
  <c r="AB10317" i="5"/>
  <c r="AC10317" i="5" s="1"/>
  <c r="AB10349" i="5"/>
  <c r="AC10349" i="5" s="1"/>
  <c r="AB10381" i="5"/>
  <c r="AC10381" i="5" s="1"/>
  <c r="AB10413" i="5"/>
  <c r="AC10413" i="5" s="1"/>
  <c r="AB10445" i="5"/>
  <c r="AC10445" i="5" s="1"/>
  <c r="AB10477" i="5"/>
  <c r="AC10477" i="5" s="1"/>
  <c r="AB10509" i="5"/>
  <c r="AC10509" i="5" s="1"/>
  <c r="AB10541" i="5"/>
  <c r="AC10541" i="5" s="1"/>
  <c r="AB10573" i="5"/>
  <c r="AC10573" i="5" s="1"/>
  <c r="AB10605" i="5"/>
  <c r="AC10605" i="5" s="1"/>
  <c r="AB10637" i="5"/>
  <c r="AC10637" i="5" s="1"/>
  <c r="AB10669" i="5"/>
  <c r="AC10669" i="5" s="1"/>
  <c r="AB10701" i="5"/>
  <c r="AC10701" i="5" s="1"/>
  <c r="AB10733" i="5"/>
  <c r="AC10733" i="5" s="1"/>
  <c r="AB10765" i="5"/>
  <c r="AC10765" i="5" s="1"/>
  <c r="AB10797" i="5"/>
  <c r="AC10797" i="5" s="1"/>
  <c r="AB10829" i="5"/>
  <c r="AC10829" i="5" s="1"/>
  <c r="AB10861" i="5"/>
  <c r="AC10861" i="5" s="1"/>
  <c r="AB10893" i="5"/>
  <c r="AC10893" i="5" s="1"/>
  <c r="AB10925" i="5"/>
  <c r="AC10925" i="5" s="1"/>
  <c r="AB10957" i="5"/>
  <c r="AC10957" i="5" s="1"/>
  <c r="AB10989" i="5"/>
  <c r="AC10989" i="5" s="1"/>
  <c r="AB11021" i="5"/>
  <c r="AC11021" i="5" s="1"/>
  <c r="AB11053" i="5"/>
  <c r="AC11053" i="5" s="1"/>
  <c r="AB11085" i="5"/>
  <c r="AC11085" i="5" s="1"/>
  <c r="AB11117" i="5"/>
  <c r="AC11117" i="5" s="1"/>
  <c r="AB11149" i="5"/>
  <c r="AC11149" i="5" s="1"/>
  <c r="AB11181" i="5"/>
  <c r="AC11181" i="5" s="1"/>
  <c r="AB11213" i="5"/>
  <c r="AC11213" i="5" s="1"/>
  <c r="AB11245" i="5"/>
  <c r="AC11245" i="5" s="1"/>
  <c r="AB11277" i="5"/>
  <c r="AC11277" i="5" s="1"/>
  <c r="AB11309" i="5"/>
  <c r="AC11309" i="5" s="1"/>
  <c r="AB11341" i="5"/>
  <c r="AC11341" i="5" s="1"/>
  <c r="AB11373" i="5"/>
  <c r="AC11373" i="5" s="1"/>
  <c r="AB11405" i="5"/>
  <c r="AC11405" i="5" s="1"/>
  <c r="AB11437" i="5"/>
  <c r="AC11437" i="5" s="1"/>
  <c r="AB11469" i="5"/>
  <c r="AC11469" i="5" s="1"/>
  <c r="AB11501" i="5"/>
  <c r="AC11501" i="5" s="1"/>
  <c r="AB11533" i="5"/>
  <c r="AC11533" i="5" s="1"/>
  <c r="AB11565" i="5"/>
  <c r="AC11565" i="5" s="1"/>
  <c r="AB11597" i="5"/>
  <c r="AC11597" i="5" s="1"/>
  <c r="AB11629" i="5"/>
  <c r="AC11629" i="5" s="1"/>
  <c r="AB11661" i="5"/>
  <c r="AC11661" i="5" s="1"/>
  <c r="AB11693" i="5"/>
  <c r="AC11693" i="5" s="1"/>
  <c r="AB11725" i="5"/>
  <c r="AC11725" i="5" s="1"/>
  <c r="AB11757" i="5"/>
  <c r="AC11757" i="5" s="1"/>
  <c r="AB11789" i="5"/>
  <c r="AC11789" i="5" s="1"/>
  <c r="AB11821" i="5"/>
  <c r="AC11821" i="5" s="1"/>
  <c r="AB11853" i="5"/>
  <c r="AC11853" i="5" s="1"/>
  <c r="AB11885" i="5"/>
  <c r="AC11885" i="5" s="1"/>
  <c r="AB11917" i="5"/>
  <c r="AC11917" i="5" s="1"/>
  <c r="AB11949" i="5"/>
  <c r="AC11949" i="5" s="1"/>
  <c r="AB11981" i="5"/>
  <c r="AC11981" i="5" s="1"/>
  <c r="AB12013" i="5"/>
  <c r="AC12013" i="5" s="1"/>
  <c r="AB12045" i="5"/>
  <c r="AC12045" i="5" s="1"/>
  <c r="AB12077" i="5"/>
  <c r="AC12077" i="5" s="1"/>
  <c r="AB12109" i="5"/>
  <c r="AC12109" i="5" s="1"/>
  <c r="AB12141" i="5"/>
  <c r="AC12141" i="5" s="1"/>
  <c r="AB12173" i="5"/>
  <c r="AC12173" i="5" s="1"/>
  <c r="AB12205" i="5"/>
  <c r="AC12205" i="5" s="1"/>
  <c r="AB12237" i="5"/>
  <c r="AC12237" i="5" s="1"/>
  <c r="AB12269" i="5"/>
  <c r="AC12269" i="5" s="1"/>
  <c r="AB12301" i="5"/>
  <c r="AC12301" i="5" s="1"/>
  <c r="AB12333" i="5"/>
  <c r="AC12333" i="5" s="1"/>
  <c r="AB12365" i="5"/>
  <c r="AC12365" i="5" s="1"/>
  <c r="AB12397" i="5"/>
  <c r="AC12397" i="5" s="1"/>
  <c r="AB12429" i="5"/>
  <c r="AC12429" i="5" s="1"/>
  <c r="AB12461" i="5"/>
  <c r="AC12461" i="5" s="1"/>
  <c r="AB12493" i="5"/>
  <c r="AC12493" i="5" s="1"/>
  <c r="AB12525" i="5"/>
  <c r="AC12525" i="5" s="1"/>
  <c r="AB12557" i="5"/>
  <c r="AC12557" i="5" s="1"/>
  <c r="AB12589" i="5"/>
  <c r="AC12589" i="5" s="1"/>
  <c r="AB12621" i="5"/>
  <c r="AC12621" i="5" s="1"/>
  <c r="AB12653" i="5"/>
  <c r="AC12653" i="5" s="1"/>
  <c r="AB12685" i="5"/>
  <c r="AC12685" i="5" s="1"/>
  <c r="AB12717" i="5"/>
  <c r="AC12717" i="5" s="1"/>
  <c r="AB12749" i="5"/>
  <c r="AC12749" i="5" s="1"/>
  <c r="AB12781" i="5"/>
  <c r="AC12781" i="5" s="1"/>
  <c r="AB12813" i="5"/>
  <c r="AC12813" i="5" s="1"/>
  <c r="AB12845" i="5"/>
  <c r="AC12845" i="5" s="1"/>
  <c r="AB12877" i="5"/>
  <c r="AC12877" i="5" s="1"/>
  <c r="AB12909" i="5"/>
  <c r="AC12909" i="5" s="1"/>
  <c r="AB12941" i="5"/>
  <c r="AC12941" i="5" s="1"/>
  <c r="AB12973" i="5"/>
  <c r="AC12973" i="5" s="1"/>
  <c r="AB13005" i="5"/>
  <c r="AC13005" i="5" s="1"/>
  <c r="AB13037" i="5"/>
  <c r="AC13037" i="5" s="1"/>
  <c r="AB13069" i="5"/>
  <c r="AC13069" i="5" s="1"/>
  <c r="AB13101" i="5"/>
  <c r="AC13101" i="5" s="1"/>
  <c r="AB13133" i="5"/>
  <c r="AC13133" i="5" s="1"/>
  <c r="AB13165" i="5"/>
  <c r="AC13165" i="5" s="1"/>
  <c r="AB13197" i="5"/>
  <c r="AC13197" i="5" s="1"/>
  <c r="AB13229" i="5"/>
  <c r="AC13229" i="5" s="1"/>
  <c r="AB13261" i="5"/>
  <c r="AC13261" i="5" s="1"/>
  <c r="AB13293" i="5"/>
  <c r="AC13293" i="5" s="1"/>
  <c r="AB13325" i="5"/>
  <c r="AC13325" i="5" s="1"/>
  <c r="AB13357" i="5"/>
  <c r="AC13357" i="5" s="1"/>
  <c r="AB13389" i="5"/>
  <c r="AC13389" i="5" s="1"/>
  <c r="AB13421" i="5"/>
  <c r="AC13421" i="5" s="1"/>
  <c r="AB13453" i="5"/>
  <c r="AC13453" i="5" s="1"/>
  <c r="AB13485" i="5"/>
  <c r="AC13485" i="5" s="1"/>
  <c r="AB13517" i="5"/>
  <c r="AC13517" i="5" s="1"/>
  <c r="AB13549" i="5"/>
  <c r="AC13549" i="5" s="1"/>
  <c r="AB13581" i="5"/>
  <c r="AC13581" i="5" s="1"/>
  <c r="AB13613" i="5"/>
  <c r="AC13613" i="5" s="1"/>
  <c r="AB13645" i="5"/>
  <c r="AC13645" i="5" s="1"/>
  <c r="AB13677" i="5"/>
  <c r="AC13677" i="5" s="1"/>
  <c r="AB13709" i="5"/>
  <c r="AC13709" i="5" s="1"/>
  <c r="AB13741" i="5"/>
  <c r="AC13741" i="5" s="1"/>
  <c r="AB13773" i="5"/>
  <c r="AC13773" i="5" s="1"/>
  <c r="AB13805" i="5"/>
  <c r="AC13805" i="5" s="1"/>
  <c r="AB13837" i="5"/>
  <c r="AC13837" i="5" s="1"/>
  <c r="AB13869" i="5"/>
  <c r="AC13869" i="5" s="1"/>
  <c r="AB13901" i="5"/>
  <c r="AC13901" i="5" s="1"/>
  <c r="AB13933" i="5"/>
  <c r="AC13933" i="5" s="1"/>
  <c r="AB13965" i="5"/>
  <c r="AC13965" i="5" s="1"/>
  <c r="AB13997" i="5"/>
  <c r="AC13997" i="5" s="1"/>
  <c r="AB14029" i="5"/>
  <c r="AC14029" i="5" s="1"/>
  <c r="AB14061" i="5"/>
  <c r="AC14061" i="5" s="1"/>
  <c r="AB14093" i="5"/>
  <c r="AC14093" i="5" s="1"/>
  <c r="AB14125" i="5"/>
  <c r="AC14125" i="5" s="1"/>
  <c r="AB14157" i="5"/>
  <c r="AC14157" i="5" s="1"/>
  <c r="AB14189" i="5"/>
  <c r="AC14189" i="5" s="1"/>
  <c r="AB14221" i="5"/>
  <c r="AC14221" i="5" s="1"/>
  <c r="AB14253" i="5"/>
  <c r="AC14253" i="5" s="1"/>
  <c r="AB14285" i="5"/>
  <c r="AC14285" i="5" s="1"/>
  <c r="AB14317" i="5"/>
  <c r="AC14317" i="5" s="1"/>
  <c r="AB14349" i="5"/>
  <c r="AC14349" i="5" s="1"/>
  <c r="AB14381" i="5"/>
  <c r="AC14381" i="5" s="1"/>
  <c r="AB14413" i="5"/>
  <c r="AC14413" i="5" s="1"/>
  <c r="AB14445" i="5"/>
  <c r="AC14445" i="5" s="1"/>
  <c r="AB14477" i="5"/>
  <c r="AC14477" i="5" s="1"/>
  <c r="AB14509" i="5"/>
  <c r="AC14509" i="5" s="1"/>
  <c r="AB14541" i="5"/>
  <c r="AC14541" i="5" s="1"/>
  <c r="AB14573" i="5"/>
  <c r="AC14573" i="5" s="1"/>
  <c r="AB14605" i="5"/>
  <c r="AC14605" i="5" s="1"/>
  <c r="AB14637" i="5"/>
  <c r="AC14637" i="5" s="1"/>
  <c r="AB14669" i="5"/>
  <c r="AC14669" i="5" s="1"/>
  <c r="AB14701" i="5"/>
  <c r="AC14701" i="5" s="1"/>
  <c r="AB14733" i="5"/>
  <c r="AC14733" i="5" s="1"/>
  <c r="AB14765" i="5"/>
  <c r="AC14765" i="5" s="1"/>
  <c r="AB14797" i="5"/>
  <c r="AC14797" i="5" s="1"/>
  <c r="AB14829" i="5"/>
  <c r="AC14829" i="5" s="1"/>
  <c r="AB14861" i="5"/>
  <c r="AC14861" i="5" s="1"/>
  <c r="AB14893" i="5"/>
  <c r="AC14893" i="5" s="1"/>
  <c r="AB14925" i="5"/>
  <c r="AC14925" i="5" s="1"/>
  <c r="AB14957" i="5"/>
  <c r="AC14957" i="5" s="1"/>
  <c r="AB14989" i="5"/>
  <c r="AC14989" i="5" s="1"/>
  <c r="AB15021" i="5"/>
  <c r="AC15021" i="5" s="1"/>
  <c r="AB15053" i="5"/>
  <c r="AC15053" i="5" s="1"/>
  <c r="AB15085" i="5"/>
  <c r="AC15085" i="5" s="1"/>
  <c r="AB15117" i="5"/>
  <c r="AC15117" i="5" s="1"/>
  <c r="AB15149" i="5"/>
  <c r="AC15149" i="5" s="1"/>
  <c r="AB15181" i="5"/>
  <c r="AC15181" i="5" s="1"/>
  <c r="AB15213" i="5"/>
  <c r="AC15213" i="5" s="1"/>
  <c r="AB15245" i="5"/>
  <c r="AC15245" i="5" s="1"/>
  <c r="AB15277" i="5"/>
  <c r="AC15277" i="5" s="1"/>
  <c r="AB15309" i="5"/>
  <c r="AC15309" i="5" s="1"/>
  <c r="AB15341" i="5"/>
  <c r="AC15341" i="5" s="1"/>
  <c r="AB15373" i="5"/>
  <c r="AC15373" i="5" s="1"/>
  <c r="AB15405" i="5"/>
  <c r="AC15405" i="5" s="1"/>
  <c r="AB15437" i="5"/>
  <c r="AC15437" i="5" s="1"/>
  <c r="AB15469" i="5"/>
  <c r="AC15469" i="5" s="1"/>
  <c r="AB15501" i="5"/>
  <c r="AC15501" i="5" s="1"/>
  <c r="AB15533" i="5"/>
  <c r="AC15533" i="5" s="1"/>
  <c r="AB15565" i="5"/>
  <c r="AC15565" i="5" s="1"/>
  <c r="AB15597" i="5"/>
  <c r="AC15597" i="5" s="1"/>
  <c r="AB15629" i="5"/>
  <c r="AC15629" i="5" s="1"/>
  <c r="AB15661" i="5"/>
  <c r="AC15661" i="5" s="1"/>
  <c r="AB15693" i="5"/>
  <c r="AC15693" i="5" s="1"/>
  <c r="AB15725" i="5"/>
  <c r="AC15725" i="5" s="1"/>
  <c r="AB15757" i="5"/>
  <c r="AC15757" i="5" s="1"/>
  <c r="AB15789" i="5"/>
  <c r="AC15789" i="5" s="1"/>
  <c r="AB15821" i="5"/>
  <c r="AC15821" i="5" s="1"/>
  <c r="AB15853" i="5"/>
  <c r="AC15853" i="5" s="1"/>
  <c r="AB15885" i="5"/>
  <c r="AC15885" i="5" s="1"/>
  <c r="AB15917" i="5"/>
  <c r="AC15917" i="5" s="1"/>
  <c r="AB15949" i="5"/>
  <c r="AC15949" i="5" s="1"/>
  <c r="AB15981" i="5"/>
  <c r="AC15981" i="5" s="1"/>
  <c r="AB16013" i="5"/>
  <c r="AC16013" i="5" s="1"/>
  <c r="AB16045" i="5"/>
  <c r="AC16045" i="5" s="1"/>
  <c r="AB16077" i="5"/>
  <c r="AC16077" i="5" s="1"/>
  <c r="AB16109" i="5"/>
  <c r="AC16109" i="5" s="1"/>
  <c r="AB16141" i="5"/>
  <c r="AC16141" i="5" s="1"/>
  <c r="AB16173" i="5"/>
  <c r="AC16173" i="5" s="1"/>
  <c r="AB16205" i="5"/>
  <c r="AC16205" i="5" s="1"/>
  <c r="AB16237" i="5"/>
  <c r="AC16237" i="5" s="1"/>
  <c r="AB16269" i="5"/>
  <c r="AC16269" i="5" s="1"/>
  <c r="AB16301" i="5"/>
  <c r="AC16301" i="5" s="1"/>
  <c r="AB16333" i="5"/>
  <c r="AC16333" i="5" s="1"/>
  <c r="AB16365" i="5"/>
  <c r="AC16365" i="5" s="1"/>
  <c r="AB16397" i="5"/>
  <c r="AC16397" i="5" s="1"/>
  <c r="AB16429" i="5"/>
  <c r="AC16429" i="5" s="1"/>
  <c r="AB30" i="5"/>
  <c r="AC30" i="5" s="1"/>
  <c r="AB62" i="5"/>
  <c r="AC62" i="5" s="1"/>
  <c r="AB94" i="5"/>
  <c r="AC94" i="5" s="1"/>
  <c r="AB126" i="5"/>
  <c r="AC126" i="5" s="1"/>
  <c r="AB158" i="5"/>
  <c r="AC158" i="5" s="1"/>
  <c r="AB190" i="5"/>
  <c r="AC190" i="5" s="1"/>
  <c r="AB222" i="5"/>
  <c r="AC222" i="5" s="1"/>
  <c r="AB254" i="5"/>
  <c r="AC254" i="5" s="1"/>
  <c r="AB286" i="5"/>
  <c r="AC286" i="5" s="1"/>
  <c r="AB318" i="5"/>
  <c r="AC318" i="5" s="1"/>
  <c r="AB350" i="5"/>
  <c r="AC350" i="5" s="1"/>
  <c r="AB382" i="5"/>
  <c r="AC382" i="5" s="1"/>
  <c r="AB414" i="5"/>
  <c r="AC414" i="5" s="1"/>
  <c r="AB446" i="5"/>
  <c r="AC446" i="5" s="1"/>
  <c r="AB478" i="5"/>
  <c r="AC478" i="5" s="1"/>
  <c r="AB510" i="5"/>
  <c r="AC510" i="5" s="1"/>
  <c r="AB542" i="5"/>
  <c r="AC542" i="5" s="1"/>
  <c r="AB574" i="5"/>
  <c r="AC574" i="5" s="1"/>
  <c r="AB606" i="5"/>
  <c r="AC606" i="5" s="1"/>
  <c r="AB638" i="5"/>
  <c r="AC638" i="5" s="1"/>
  <c r="AB670" i="5"/>
  <c r="AC670" i="5" s="1"/>
  <c r="AB702" i="5"/>
  <c r="AC702" i="5" s="1"/>
  <c r="AB734" i="5"/>
  <c r="AC734" i="5" s="1"/>
  <c r="AB766" i="5"/>
  <c r="AC766" i="5" s="1"/>
  <c r="AB798" i="5"/>
  <c r="AC798" i="5" s="1"/>
  <c r="AB830" i="5"/>
  <c r="AC830" i="5" s="1"/>
  <c r="AB862" i="5"/>
  <c r="AC862" i="5" s="1"/>
  <c r="AB894" i="5"/>
  <c r="AC894" i="5" s="1"/>
  <c r="AB926" i="5"/>
  <c r="AC926" i="5" s="1"/>
  <c r="AB958" i="5"/>
  <c r="AC958" i="5" s="1"/>
  <c r="AB990" i="5"/>
  <c r="AC990" i="5" s="1"/>
  <c r="AB1022" i="5"/>
  <c r="AC1022" i="5" s="1"/>
  <c r="AB1054" i="5"/>
  <c r="AC1054" i="5" s="1"/>
  <c r="AB1086" i="5"/>
  <c r="AC1086" i="5" s="1"/>
  <c r="AB1118" i="5"/>
  <c r="AC1118" i="5" s="1"/>
  <c r="AB1150" i="5"/>
  <c r="AC1150" i="5" s="1"/>
  <c r="AB1182" i="5"/>
  <c r="AC1182" i="5" s="1"/>
  <c r="AB1214" i="5"/>
  <c r="AC1214" i="5" s="1"/>
  <c r="AB1246" i="5"/>
  <c r="AC1246" i="5" s="1"/>
  <c r="AB1278" i="5"/>
  <c r="AC1278" i="5" s="1"/>
  <c r="AB1310" i="5"/>
  <c r="AC1310" i="5" s="1"/>
  <c r="AB1342" i="5"/>
  <c r="AC1342" i="5" s="1"/>
  <c r="AB1374" i="5"/>
  <c r="AC1374" i="5" s="1"/>
  <c r="AB1406" i="5"/>
  <c r="AC1406" i="5" s="1"/>
  <c r="AB1438" i="5"/>
  <c r="AC1438" i="5" s="1"/>
  <c r="AB1470" i="5"/>
  <c r="AC1470" i="5" s="1"/>
  <c r="AB1502" i="5"/>
  <c r="AC1502" i="5" s="1"/>
  <c r="AB1534" i="5"/>
  <c r="AC1534" i="5" s="1"/>
  <c r="AB1566" i="5"/>
  <c r="AC1566" i="5" s="1"/>
  <c r="AB1598" i="5"/>
  <c r="AC1598" i="5" s="1"/>
  <c r="AB1630" i="5"/>
  <c r="AC1630" i="5" s="1"/>
  <c r="AB1662" i="5"/>
  <c r="AC1662" i="5" s="1"/>
  <c r="AB1694" i="5"/>
  <c r="AC1694" i="5" s="1"/>
  <c r="AB1726" i="5"/>
  <c r="AC1726" i="5" s="1"/>
  <c r="AB1758" i="5"/>
  <c r="AC1758" i="5" s="1"/>
  <c r="AB1790" i="5"/>
  <c r="AC1790" i="5" s="1"/>
  <c r="AB1822" i="5"/>
  <c r="AC1822" i="5" s="1"/>
  <c r="AB1854" i="5"/>
  <c r="AC1854" i="5" s="1"/>
  <c r="AB1886" i="5"/>
  <c r="AC1886" i="5" s="1"/>
  <c r="AB1918" i="5"/>
  <c r="AC1918" i="5" s="1"/>
  <c r="AB1950" i="5"/>
  <c r="AC1950" i="5" s="1"/>
  <c r="AB1982" i="5"/>
  <c r="AC1982" i="5" s="1"/>
  <c r="AB2014" i="5"/>
  <c r="AC2014" i="5" s="1"/>
  <c r="AB2046" i="5"/>
  <c r="AC2046" i="5" s="1"/>
  <c r="AB2078" i="5"/>
  <c r="AC2078" i="5" s="1"/>
  <c r="AB2110" i="5"/>
  <c r="AC2110" i="5" s="1"/>
  <c r="AB2142" i="5"/>
  <c r="AC2142" i="5" s="1"/>
  <c r="AB2174" i="5"/>
  <c r="AC2174" i="5" s="1"/>
  <c r="AB2206" i="5"/>
  <c r="AC2206" i="5" s="1"/>
  <c r="AB2238" i="5"/>
  <c r="AC2238" i="5" s="1"/>
  <c r="AB2270" i="5"/>
  <c r="AC2270" i="5" s="1"/>
  <c r="AB2302" i="5"/>
  <c r="AC2302" i="5" s="1"/>
  <c r="AB2334" i="5"/>
  <c r="AC2334" i="5" s="1"/>
  <c r="AB2366" i="5"/>
  <c r="AC2366" i="5" s="1"/>
  <c r="AB2398" i="5"/>
  <c r="AC2398" i="5" s="1"/>
  <c r="AB2430" i="5"/>
  <c r="AC2430" i="5" s="1"/>
  <c r="AB2462" i="5"/>
  <c r="AC2462" i="5" s="1"/>
  <c r="AB2494" i="5"/>
  <c r="AC2494" i="5" s="1"/>
  <c r="AB2526" i="5"/>
  <c r="AC2526" i="5" s="1"/>
  <c r="AB2558" i="5"/>
  <c r="AC2558" i="5" s="1"/>
  <c r="AB2590" i="5"/>
  <c r="AC2590" i="5" s="1"/>
  <c r="AB2622" i="5"/>
  <c r="AC2622" i="5" s="1"/>
  <c r="AB2654" i="5"/>
  <c r="AC2654" i="5" s="1"/>
  <c r="AB2686" i="5"/>
  <c r="AC2686" i="5" s="1"/>
  <c r="AB2718" i="5"/>
  <c r="AC2718" i="5" s="1"/>
  <c r="AB2750" i="5"/>
  <c r="AC2750" i="5" s="1"/>
  <c r="AB2782" i="5"/>
  <c r="AC2782" i="5" s="1"/>
  <c r="AB2814" i="5"/>
  <c r="AC2814" i="5" s="1"/>
  <c r="AB2846" i="5"/>
  <c r="AC2846" i="5" s="1"/>
  <c r="AB2878" i="5"/>
  <c r="AC2878" i="5" s="1"/>
  <c r="AB2910" i="5"/>
  <c r="AC2910" i="5" s="1"/>
  <c r="AB2942" i="5"/>
  <c r="AC2942" i="5" s="1"/>
  <c r="AB2974" i="5"/>
  <c r="AC2974" i="5" s="1"/>
  <c r="AB3006" i="5"/>
  <c r="AC3006" i="5" s="1"/>
  <c r="AB3038" i="5"/>
  <c r="AC3038" i="5" s="1"/>
  <c r="AB3070" i="5"/>
  <c r="AC3070" i="5" s="1"/>
  <c r="AB3102" i="5"/>
  <c r="AC3102" i="5" s="1"/>
  <c r="AB3134" i="5"/>
  <c r="AC3134" i="5" s="1"/>
  <c r="AB3166" i="5"/>
  <c r="AC3166" i="5" s="1"/>
  <c r="AB3198" i="5"/>
  <c r="AC3198" i="5" s="1"/>
  <c r="AB3230" i="5"/>
  <c r="AC3230" i="5" s="1"/>
  <c r="AB3262" i="5"/>
  <c r="AC3262" i="5" s="1"/>
  <c r="AB3294" i="5"/>
  <c r="AC3294" i="5" s="1"/>
  <c r="AB3326" i="5"/>
  <c r="AC3326" i="5" s="1"/>
  <c r="AB3358" i="5"/>
  <c r="AC3358" i="5" s="1"/>
  <c r="AB3390" i="5"/>
  <c r="AC3390" i="5" s="1"/>
  <c r="AB3422" i="5"/>
  <c r="AC3422" i="5" s="1"/>
  <c r="AB3454" i="5"/>
  <c r="AC3454" i="5" s="1"/>
  <c r="AB3486" i="5"/>
  <c r="AC3486" i="5" s="1"/>
  <c r="AB3518" i="5"/>
  <c r="AC3518" i="5" s="1"/>
  <c r="AB3606" i="5"/>
  <c r="AC3606" i="5" s="1"/>
  <c r="AB3638" i="5"/>
  <c r="AC3638" i="5" s="1"/>
  <c r="AB3670" i="5"/>
  <c r="AC3670" i="5" s="1"/>
  <c r="AB3702" i="5"/>
  <c r="AC3702" i="5" s="1"/>
  <c r="AB3734" i="5"/>
  <c r="AC3734" i="5" s="1"/>
  <c r="AB3766" i="5"/>
  <c r="AC3766" i="5" s="1"/>
  <c r="AB3798" i="5"/>
  <c r="AC3798" i="5" s="1"/>
  <c r="AB3830" i="5"/>
  <c r="AC3830" i="5" s="1"/>
  <c r="AB3862" i="5"/>
  <c r="AC3862" i="5" s="1"/>
  <c r="AB3894" i="5"/>
  <c r="AC3894" i="5" s="1"/>
  <c r="AB3926" i="5"/>
  <c r="AC3926" i="5" s="1"/>
  <c r="AB3958" i="5"/>
  <c r="AC3958" i="5" s="1"/>
  <c r="AB3990" i="5"/>
  <c r="AC3990" i="5" s="1"/>
  <c r="AB4022" i="5"/>
  <c r="AC4022" i="5" s="1"/>
  <c r="AB4054" i="5"/>
  <c r="AC4054" i="5" s="1"/>
  <c r="AB4086" i="5"/>
  <c r="AC4086" i="5" s="1"/>
  <c r="AB4118" i="5"/>
  <c r="AC4118" i="5" s="1"/>
  <c r="AB4150" i="5"/>
  <c r="AC4150" i="5" s="1"/>
  <c r="AB4182" i="5"/>
  <c r="AC4182" i="5" s="1"/>
  <c r="AB4214" i="5"/>
  <c r="AC4214" i="5" s="1"/>
  <c r="AB4246" i="5"/>
  <c r="AC4246" i="5" s="1"/>
  <c r="AB4278" i="5"/>
  <c r="AC4278" i="5" s="1"/>
  <c r="AB4310" i="5"/>
  <c r="AC4310" i="5" s="1"/>
  <c r="AB4342" i="5"/>
  <c r="AC4342" i="5" s="1"/>
  <c r="AB4374" i="5"/>
  <c r="AC4374" i="5" s="1"/>
  <c r="AB14110" i="5"/>
  <c r="AC14110" i="5" s="1"/>
  <c r="AB14142" i="5"/>
  <c r="AC14142" i="5" s="1"/>
  <c r="AB14174" i="5"/>
  <c r="AC14174" i="5" s="1"/>
  <c r="AB14206" i="5"/>
  <c r="AC14206" i="5" s="1"/>
  <c r="AB14238" i="5"/>
  <c r="AC14238" i="5" s="1"/>
  <c r="AB14270" i="5"/>
  <c r="AC14270" i="5" s="1"/>
  <c r="AB14302" i="5"/>
  <c r="AC14302" i="5" s="1"/>
  <c r="AB14334" i="5"/>
  <c r="AC14334" i="5" s="1"/>
  <c r="AB14366" i="5"/>
  <c r="AC14366" i="5" s="1"/>
  <c r="AB14398" i="5"/>
  <c r="AC14398" i="5" s="1"/>
  <c r="AB14430" i="5"/>
  <c r="AC14430" i="5" s="1"/>
  <c r="AB14462" i="5"/>
  <c r="AC14462" i="5" s="1"/>
  <c r="AB14494" i="5"/>
  <c r="AC14494" i="5" s="1"/>
  <c r="AB14526" i="5"/>
  <c r="AC14526" i="5" s="1"/>
  <c r="AB14558" i="5"/>
  <c r="AC14558" i="5" s="1"/>
  <c r="AB14590" i="5"/>
  <c r="AC14590" i="5" s="1"/>
  <c r="AB14622" i="5"/>
  <c r="AC14622" i="5" s="1"/>
  <c r="AB14654" i="5"/>
  <c r="AC14654" i="5" s="1"/>
  <c r="AB14686" i="5"/>
  <c r="AC14686" i="5" s="1"/>
  <c r="AB14718" i="5"/>
  <c r="AC14718" i="5" s="1"/>
  <c r="AB14750" i="5"/>
  <c r="AC14750" i="5" s="1"/>
  <c r="AB14782" i="5"/>
  <c r="AC14782" i="5" s="1"/>
  <c r="AB14814" i="5"/>
  <c r="AC14814" i="5" s="1"/>
  <c r="AB14846" i="5"/>
  <c r="AC14846" i="5" s="1"/>
  <c r="AB14878" i="5"/>
  <c r="AC14878" i="5" s="1"/>
  <c r="AB14910" i="5"/>
  <c r="AC14910" i="5" s="1"/>
  <c r="AB14942" i="5"/>
  <c r="AC14942" i="5" s="1"/>
  <c r="AB14974" i="5"/>
  <c r="AC14974" i="5" s="1"/>
  <c r="AB15006" i="5"/>
  <c r="AC15006" i="5" s="1"/>
  <c r="AB15038" i="5"/>
  <c r="AC15038" i="5" s="1"/>
  <c r="AB15070" i="5"/>
  <c r="AC15070" i="5" s="1"/>
  <c r="AB15102" i="5"/>
  <c r="AC15102" i="5" s="1"/>
  <c r="AB10245" i="5"/>
  <c r="AC10245" i="5" s="1"/>
  <c r="AB10277" i="5"/>
  <c r="AC10277" i="5" s="1"/>
  <c r="AB10309" i="5"/>
  <c r="AC10309" i="5" s="1"/>
  <c r="AB10341" i="5"/>
  <c r="AC10341" i="5" s="1"/>
  <c r="AB10373" i="5"/>
  <c r="AC10373" i="5" s="1"/>
  <c r="AB10405" i="5"/>
  <c r="AC10405" i="5" s="1"/>
  <c r="AB10437" i="5"/>
  <c r="AC10437" i="5" s="1"/>
  <c r="AB10469" i="5"/>
  <c r="AC10469" i="5" s="1"/>
  <c r="AB10501" i="5"/>
  <c r="AC10501" i="5" s="1"/>
  <c r="AB10533" i="5"/>
  <c r="AC10533" i="5" s="1"/>
  <c r="AB10565" i="5"/>
  <c r="AC10565" i="5" s="1"/>
  <c r="AB10597" i="5"/>
  <c r="AC10597" i="5" s="1"/>
  <c r="AB10629" i="5"/>
  <c r="AC10629" i="5" s="1"/>
  <c r="AB10661" i="5"/>
  <c r="AC10661" i="5" s="1"/>
  <c r="AB10693" i="5"/>
  <c r="AC10693" i="5" s="1"/>
  <c r="AB10725" i="5"/>
  <c r="AC10725" i="5" s="1"/>
  <c r="AB10757" i="5"/>
  <c r="AC10757" i="5" s="1"/>
  <c r="AB10789" i="5"/>
  <c r="AC10789" i="5" s="1"/>
  <c r="AB10821" i="5"/>
  <c r="AC10821" i="5" s="1"/>
  <c r="AB10853" i="5"/>
  <c r="AC10853" i="5" s="1"/>
  <c r="AB10885" i="5"/>
  <c r="AC10885" i="5" s="1"/>
  <c r="AB10917" i="5"/>
  <c r="AC10917" i="5" s="1"/>
  <c r="AB10949" i="5"/>
  <c r="AC10949" i="5" s="1"/>
  <c r="AB10981" i="5"/>
  <c r="AC10981" i="5" s="1"/>
  <c r="AB11013" i="5"/>
  <c r="AC11013" i="5" s="1"/>
  <c r="AB11045" i="5"/>
  <c r="AC11045" i="5" s="1"/>
  <c r="AB11077" i="5"/>
  <c r="AC11077" i="5" s="1"/>
  <c r="AB11109" i="5"/>
  <c r="AC11109" i="5" s="1"/>
  <c r="AB11141" i="5"/>
  <c r="AC11141" i="5" s="1"/>
  <c r="AB11173" i="5"/>
  <c r="AC11173" i="5" s="1"/>
  <c r="AB11205" i="5"/>
  <c r="AC11205" i="5" s="1"/>
  <c r="AB11237" i="5"/>
  <c r="AC11237" i="5" s="1"/>
  <c r="AB4406" i="5"/>
  <c r="AC4406" i="5" s="1"/>
  <c r="AB4438" i="5"/>
  <c r="AC4438" i="5" s="1"/>
  <c r="AB4470" i="5"/>
  <c r="AC4470" i="5" s="1"/>
  <c r="AB4502" i="5"/>
  <c r="AC4502" i="5" s="1"/>
  <c r="AB4534" i="5"/>
  <c r="AC4534" i="5" s="1"/>
  <c r="AB4566" i="5"/>
  <c r="AC4566" i="5" s="1"/>
  <c r="AB4598" i="5"/>
  <c r="AC4598" i="5" s="1"/>
  <c r="AB4630" i="5"/>
  <c r="AC4630" i="5" s="1"/>
  <c r="AB4662" i="5"/>
  <c r="AC4662" i="5" s="1"/>
  <c r="AB4694" i="5"/>
  <c r="AC4694" i="5" s="1"/>
  <c r="AB4726" i="5"/>
  <c r="AC4726" i="5" s="1"/>
  <c r="AB4758" i="5"/>
  <c r="AC4758" i="5" s="1"/>
  <c r="AB4790" i="5"/>
  <c r="AC4790" i="5" s="1"/>
  <c r="AB4822" i="5"/>
  <c r="AC4822" i="5" s="1"/>
  <c r="AB4854" i="5"/>
  <c r="AC4854" i="5" s="1"/>
  <c r="AB4886" i="5"/>
  <c r="AC4886" i="5" s="1"/>
  <c r="AB4918" i="5"/>
  <c r="AC4918" i="5" s="1"/>
  <c r="AB4950" i="5"/>
  <c r="AC4950" i="5" s="1"/>
  <c r="AB4982" i="5"/>
  <c r="AC4982" i="5" s="1"/>
  <c r="AB5014" i="5"/>
  <c r="AC5014" i="5" s="1"/>
  <c r="AB5046" i="5"/>
  <c r="AC5046" i="5" s="1"/>
  <c r="AB5078" i="5"/>
  <c r="AC5078" i="5" s="1"/>
  <c r="AB5110" i="5"/>
  <c r="AC5110" i="5" s="1"/>
  <c r="AB5142" i="5"/>
  <c r="AC5142" i="5" s="1"/>
  <c r="AB5174" i="5"/>
  <c r="AC5174" i="5" s="1"/>
  <c r="AB5206" i="5"/>
  <c r="AC5206" i="5" s="1"/>
  <c r="AB5238" i="5"/>
  <c r="AC5238" i="5" s="1"/>
  <c r="AB5270" i="5"/>
  <c r="AC5270" i="5" s="1"/>
  <c r="AB5302" i="5"/>
  <c r="AC5302" i="5" s="1"/>
  <c r="AB5334" i="5"/>
  <c r="AC5334" i="5" s="1"/>
  <c r="AB5366" i="5"/>
  <c r="AC5366" i="5" s="1"/>
  <c r="AB5398" i="5"/>
  <c r="AC5398" i="5" s="1"/>
  <c r="AB5430" i="5"/>
  <c r="AC5430" i="5" s="1"/>
  <c r="AB5462" i="5"/>
  <c r="AC5462" i="5" s="1"/>
  <c r="AB5494" i="5"/>
  <c r="AC5494" i="5" s="1"/>
  <c r="AB5526" i="5"/>
  <c r="AC5526" i="5" s="1"/>
  <c r="AB5558" i="5"/>
  <c r="AC5558" i="5" s="1"/>
  <c r="AB5590" i="5"/>
  <c r="AC5590" i="5" s="1"/>
  <c r="AB5622" i="5"/>
  <c r="AC5622" i="5" s="1"/>
  <c r="AB5654" i="5"/>
  <c r="AC5654" i="5" s="1"/>
  <c r="AB5686" i="5"/>
  <c r="AC5686" i="5" s="1"/>
  <c r="AB5718" i="5"/>
  <c r="AC5718" i="5" s="1"/>
  <c r="AB5750" i="5"/>
  <c r="AC5750" i="5" s="1"/>
  <c r="AB5782" i="5"/>
  <c r="AC5782" i="5" s="1"/>
  <c r="AB5814" i="5"/>
  <c r="AC5814" i="5" s="1"/>
  <c r="AB5846" i="5"/>
  <c r="AC5846" i="5" s="1"/>
  <c r="AB5878" i="5"/>
  <c r="AC5878" i="5" s="1"/>
  <c r="AB5910" i="5"/>
  <c r="AC5910" i="5" s="1"/>
  <c r="AB5942" i="5"/>
  <c r="AC5942" i="5" s="1"/>
  <c r="AB5974" i="5"/>
  <c r="AC5974" i="5" s="1"/>
  <c r="AB6006" i="5"/>
  <c r="AC6006" i="5" s="1"/>
  <c r="AB6038" i="5"/>
  <c r="AC6038" i="5" s="1"/>
  <c r="AB6070" i="5"/>
  <c r="AC6070" i="5" s="1"/>
  <c r="AB6102" i="5"/>
  <c r="AC6102" i="5" s="1"/>
  <c r="AB6134" i="5"/>
  <c r="AC6134" i="5" s="1"/>
  <c r="AB6166" i="5"/>
  <c r="AC6166" i="5" s="1"/>
  <c r="AB6198" i="5"/>
  <c r="AC6198" i="5" s="1"/>
  <c r="AB6230" i="5"/>
  <c r="AC6230" i="5" s="1"/>
  <c r="AB6262" i="5"/>
  <c r="AC6262" i="5" s="1"/>
  <c r="AB6294" i="5"/>
  <c r="AC6294" i="5" s="1"/>
  <c r="AB6326" i="5"/>
  <c r="AC6326" i="5" s="1"/>
  <c r="AB6358" i="5"/>
  <c r="AC6358" i="5" s="1"/>
  <c r="AB6390" i="5"/>
  <c r="AC6390" i="5" s="1"/>
  <c r="AB6422" i="5"/>
  <c r="AC6422" i="5" s="1"/>
  <c r="AB6454" i="5"/>
  <c r="AC6454" i="5" s="1"/>
  <c r="AB6486" i="5"/>
  <c r="AC6486" i="5" s="1"/>
  <c r="AB6518" i="5"/>
  <c r="AC6518" i="5" s="1"/>
  <c r="AB6550" i="5"/>
  <c r="AC6550" i="5" s="1"/>
  <c r="AB6582" i="5"/>
  <c r="AC6582" i="5" s="1"/>
  <c r="AB6614" i="5"/>
  <c r="AC6614" i="5" s="1"/>
  <c r="AB6646" i="5"/>
  <c r="AC6646" i="5" s="1"/>
  <c r="AB11269" i="5"/>
  <c r="AC11269" i="5" s="1"/>
  <c r="AB11301" i="5"/>
  <c r="AC11301" i="5" s="1"/>
  <c r="AB11333" i="5"/>
  <c r="AC11333" i="5" s="1"/>
  <c r="AB11365" i="5"/>
  <c r="AC11365" i="5" s="1"/>
  <c r="AB11397" i="5"/>
  <c r="AC11397" i="5" s="1"/>
  <c r="AB11429" i="5"/>
  <c r="AC11429" i="5" s="1"/>
  <c r="AB11461" i="5"/>
  <c r="AC11461" i="5" s="1"/>
  <c r="AB11493" i="5"/>
  <c r="AC11493" i="5" s="1"/>
  <c r="AB11525" i="5"/>
  <c r="AC11525" i="5" s="1"/>
  <c r="AB11557" i="5"/>
  <c r="AC11557" i="5" s="1"/>
  <c r="AB11589" i="5"/>
  <c r="AC11589" i="5" s="1"/>
  <c r="AB11621" i="5"/>
  <c r="AC11621" i="5" s="1"/>
  <c r="AB11653" i="5"/>
  <c r="AC11653" i="5" s="1"/>
  <c r="AB11685" i="5"/>
  <c r="AC11685" i="5" s="1"/>
  <c r="AB11717" i="5"/>
  <c r="AC11717" i="5" s="1"/>
  <c r="AB11749" i="5"/>
  <c r="AC11749" i="5" s="1"/>
  <c r="AB11781" i="5"/>
  <c r="AC11781" i="5" s="1"/>
  <c r="AB11813" i="5"/>
  <c r="AC11813" i="5" s="1"/>
  <c r="AB11845" i="5"/>
  <c r="AC11845" i="5" s="1"/>
  <c r="AB11877" i="5"/>
  <c r="AC11877" i="5" s="1"/>
  <c r="AB11909" i="5"/>
  <c r="AC11909" i="5" s="1"/>
  <c r="AB11941" i="5"/>
  <c r="AC11941" i="5" s="1"/>
  <c r="AB11973" i="5"/>
  <c r="AC11973" i="5" s="1"/>
  <c r="AB12005" i="5"/>
  <c r="AC12005" i="5" s="1"/>
  <c r="AB12037" i="5"/>
  <c r="AC12037" i="5" s="1"/>
  <c r="AB12069" i="5"/>
  <c r="AC12069" i="5" s="1"/>
  <c r="AB12101" i="5"/>
  <c r="AC12101" i="5" s="1"/>
  <c r="AB12133" i="5"/>
  <c r="AC12133" i="5" s="1"/>
  <c r="AB12165" i="5"/>
  <c r="AC12165" i="5" s="1"/>
  <c r="AB12197" i="5"/>
  <c r="AC12197" i="5" s="1"/>
  <c r="AB12229" i="5"/>
  <c r="AC12229" i="5" s="1"/>
  <c r="AB12261" i="5"/>
  <c r="AC12261" i="5" s="1"/>
  <c r="AB12293" i="5"/>
  <c r="AC12293" i="5" s="1"/>
  <c r="AB12325" i="5"/>
  <c r="AC12325" i="5" s="1"/>
  <c r="AB12357" i="5"/>
  <c r="AC12357" i="5" s="1"/>
  <c r="AB12389" i="5"/>
  <c r="AC12389" i="5" s="1"/>
  <c r="AB12421" i="5"/>
  <c r="AC12421" i="5" s="1"/>
  <c r="AB12453" i="5"/>
  <c r="AC12453" i="5" s="1"/>
  <c r="AB12485" i="5"/>
  <c r="AC12485" i="5" s="1"/>
  <c r="AB12517" i="5"/>
  <c r="AC12517" i="5" s="1"/>
  <c r="AB12549" i="5"/>
  <c r="AC12549" i="5" s="1"/>
  <c r="AB12581" i="5"/>
  <c r="AC12581" i="5" s="1"/>
  <c r="AB12613" i="5"/>
  <c r="AC12613" i="5" s="1"/>
  <c r="AB12645" i="5"/>
  <c r="AC12645" i="5" s="1"/>
  <c r="AB12677" i="5"/>
  <c r="AC12677" i="5" s="1"/>
  <c r="AB12709" i="5"/>
  <c r="AC12709" i="5" s="1"/>
  <c r="AB12741" i="5"/>
  <c r="AC12741" i="5" s="1"/>
  <c r="AB12773" i="5"/>
  <c r="AC12773" i="5" s="1"/>
  <c r="AB12805" i="5"/>
  <c r="AC12805" i="5" s="1"/>
  <c r="AB12837" i="5"/>
  <c r="AC12837" i="5" s="1"/>
  <c r="AB12869" i="5"/>
  <c r="AC12869" i="5" s="1"/>
  <c r="AB12901" i="5"/>
  <c r="AC12901" i="5" s="1"/>
  <c r="AB12933" i="5"/>
  <c r="AC12933" i="5" s="1"/>
  <c r="AB12965" i="5"/>
  <c r="AC12965" i="5" s="1"/>
  <c r="AB12997" i="5"/>
  <c r="AC12997" i="5" s="1"/>
  <c r="AB13029" i="5"/>
  <c r="AC13029" i="5" s="1"/>
  <c r="AB13061" i="5"/>
  <c r="AC13061" i="5" s="1"/>
  <c r="AB13093" i="5"/>
  <c r="AC13093" i="5" s="1"/>
  <c r="AB13125" i="5"/>
  <c r="AC13125" i="5" s="1"/>
  <c r="AB13157" i="5"/>
  <c r="AC13157" i="5" s="1"/>
  <c r="AB13189" i="5"/>
  <c r="AC13189" i="5" s="1"/>
  <c r="AB13221" i="5"/>
  <c r="AC13221" i="5" s="1"/>
  <c r="AB13253" i="5"/>
  <c r="AC13253" i="5" s="1"/>
  <c r="AB13285" i="5"/>
  <c r="AC13285" i="5" s="1"/>
  <c r="AB13317" i="5"/>
  <c r="AC13317" i="5" s="1"/>
  <c r="AB13349" i="5"/>
  <c r="AC13349" i="5" s="1"/>
  <c r="AB13381" i="5"/>
  <c r="AC13381" i="5" s="1"/>
  <c r="AB13413" i="5"/>
  <c r="AC13413" i="5" s="1"/>
  <c r="AB13445" i="5"/>
  <c r="AC13445" i="5" s="1"/>
  <c r="AB13477" i="5"/>
  <c r="AC13477" i="5" s="1"/>
  <c r="AB13509" i="5"/>
  <c r="AC13509" i="5" s="1"/>
  <c r="AB13541" i="5"/>
  <c r="AC13541" i="5" s="1"/>
  <c r="AB13573" i="5"/>
  <c r="AC13573" i="5" s="1"/>
  <c r="AB13605" i="5"/>
  <c r="AC13605" i="5" s="1"/>
  <c r="AB13637" i="5"/>
  <c r="AC13637" i="5" s="1"/>
  <c r="AB13669" i="5"/>
  <c r="AC13669" i="5" s="1"/>
  <c r="AB13701" i="5"/>
  <c r="AC13701" i="5" s="1"/>
  <c r="AB13733" i="5"/>
  <c r="AC13733" i="5" s="1"/>
  <c r="AB13765" i="5"/>
  <c r="AC13765" i="5" s="1"/>
  <c r="AB13797" i="5"/>
  <c r="AC13797" i="5" s="1"/>
  <c r="AB13829" i="5"/>
  <c r="AC13829" i="5" s="1"/>
  <c r="AB13861" i="5"/>
  <c r="AC13861" i="5" s="1"/>
  <c r="AB13893" i="5"/>
  <c r="AC13893" i="5" s="1"/>
  <c r="AB13925" i="5"/>
  <c r="AC13925" i="5" s="1"/>
  <c r="AB13957" i="5"/>
  <c r="AC13957" i="5" s="1"/>
  <c r="AB6678" i="5"/>
  <c r="AC6678" i="5" s="1"/>
  <c r="AB6710" i="5"/>
  <c r="AC6710" i="5" s="1"/>
  <c r="AB6742" i="5"/>
  <c r="AC6742" i="5" s="1"/>
  <c r="AB6774" i="5"/>
  <c r="AC6774" i="5" s="1"/>
  <c r="AB6806" i="5"/>
  <c r="AC6806" i="5" s="1"/>
  <c r="AB6838" i="5"/>
  <c r="AC6838" i="5" s="1"/>
  <c r="AB6870" i="5"/>
  <c r="AC6870" i="5" s="1"/>
  <c r="AB6902" i="5"/>
  <c r="AC6902" i="5" s="1"/>
  <c r="AB6934" i="5"/>
  <c r="AC6934" i="5" s="1"/>
  <c r="AB6966" i="5"/>
  <c r="AC6966" i="5" s="1"/>
  <c r="AB6998" i="5"/>
  <c r="AC6998" i="5" s="1"/>
  <c r="AB7030" i="5"/>
  <c r="AC7030" i="5" s="1"/>
  <c r="AB7062" i="5"/>
  <c r="AC7062" i="5" s="1"/>
  <c r="AB7094" i="5"/>
  <c r="AC7094" i="5" s="1"/>
  <c r="AB7126" i="5"/>
  <c r="AC7126" i="5" s="1"/>
  <c r="AB7158" i="5"/>
  <c r="AC7158" i="5" s="1"/>
  <c r="AB7190" i="5"/>
  <c r="AC7190" i="5" s="1"/>
  <c r="AB7222" i="5"/>
  <c r="AC7222" i="5" s="1"/>
  <c r="AB7254" i="5"/>
  <c r="AC7254" i="5" s="1"/>
  <c r="AB7286" i="5"/>
  <c r="AC7286" i="5" s="1"/>
  <c r="AB7318" i="5"/>
  <c r="AC7318" i="5" s="1"/>
  <c r="AB7350" i="5"/>
  <c r="AC7350" i="5" s="1"/>
  <c r="AB7382" i="5"/>
  <c r="AC7382" i="5" s="1"/>
  <c r="AB7414" i="5"/>
  <c r="AC7414" i="5" s="1"/>
  <c r="AB7446" i="5"/>
  <c r="AC7446" i="5" s="1"/>
  <c r="AB7478" i="5"/>
  <c r="AC7478" i="5" s="1"/>
  <c r="AB7510" i="5"/>
  <c r="AC7510" i="5" s="1"/>
  <c r="AB7542" i="5"/>
  <c r="AC7542" i="5" s="1"/>
  <c r="AB7574" i="5"/>
  <c r="AC7574" i="5" s="1"/>
  <c r="AB7606" i="5"/>
  <c r="AC7606" i="5" s="1"/>
  <c r="AB7638" i="5"/>
  <c r="AC7638" i="5" s="1"/>
  <c r="AB7670" i="5"/>
  <c r="AC7670" i="5" s="1"/>
  <c r="AB7702" i="5"/>
  <c r="AC7702" i="5" s="1"/>
  <c r="AB7734" i="5"/>
  <c r="AC7734" i="5" s="1"/>
  <c r="AB7766" i="5"/>
  <c r="AC7766" i="5" s="1"/>
  <c r="AB7798" i="5"/>
  <c r="AC7798" i="5" s="1"/>
  <c r="AB7830" i="5"/>
  <c r="AC7830" i="5" s="1"/>
  <c r="AB7862" i="5"/>
  <c r="AC7862" i="5" s="1"/>
  <c r="AB7894" i="5"/>
  <c r="AC7894" i="5" s="1"/>
  <c r="AB7926" i="5"/>
  <c r="AC7926" i="5" s="1"/>
  <c r="AB7958" i="5"/>
  <c r="AC7958" i="5" s="1"/>
  <c r="AB7990" i="5"/>
  <c r="AC7990" i="5" s="1"/>
  <c r="AB8022" i="5"/>
  <c r="AC8022" i="5" s="1"/>
  <c r="AB8054" i="5"/>
  <c r="AC8054" i="5" s="1"/>
  <c r="AB8086" i="5"/>
  <c r="AC8086" i="5" s="1"/>
  <c r="AB8118" i="5"/>
  <c r="AC8118" i="5" s="1"/>
  <c r="AB8150" i="5"/>
  <c r="AC8150" i="5" s="1"/>
  <c r="AB8182" i="5"/>
  <c r="AC8182" i="5" s="1"/>
  <c r="AB8214" i="5"/>
  <c r="AC8214" i="5" s="1"/>
  <c r="AB8246" i="5"/>
  <c r="AC8246" i="5" s="1"/>
  <c r="AB8278" i="5"/>
  <c r="AC8278" i="5" s="1"/>
  <c r="AB8310" i="5"/>
  <c r="AC8310" i="5" s="1"/>
  <c r="AB8342" i="5"/>
  <c r="AC8342" i="5" s="1"/>
  <c r="AB8374" i="5"/>
  <c r="AC8374" i="5" s="1"/>
  <c r="AB8406" i="5"/>
  <c r="AC8406" i="5" s="1"/>
  <c r="AB8438" i="5"/>
  <c r="AC8438" i="5" s="1"/>
  <c r="AB8470" i="5"/>
  <c r="AC8470" i="5" s="1"/>
  <c r="AB8502" i="5"/>
  <c r="AC8502" i="5" s="1"/>
  <c r="AB8534" i="5"/>
  <c r="AC8534" i="5" s="1"/>
  <c r="AB8566" i="5"/>
  <c r="AC8566" i="5" s="1"/>
  <c r="AB8598" i="5"/>
  <c r="AC8598" i="5" s="1"/>
  <c r="AB8630" i="5"/>
  <c r="AC8630" i="5" s="1"/>
  <c r="AB8662" i="5"/>
  <c r="AC8662" i="5" s="1"/>
  <c r="AB8694" i="5"/>
  <c r="AC8694" i="5" s="1"/>
  <c r="AB8726" i="5"/>
  <c r="AC8726" i="5" s="1"/>
  <c r="AB8758" i="5"/>
  <c r="AC8758" i="5" s="1"/>
  <c r="AB8790" i="5"/>
  <c r="AC8790" i="5" s="1"/>
  <c r="AB8822" i="5"/>
  <c r="AC8822" i="5" s="1"/>
  <c r="AB8854" i="5"/>
  <c r="AC8854" i="5" s="1"/>
  <c r="AB8886" i="5"/>
  <c r="AC8886" i="5" s="1"/>
  <c r="AB8918" i="5"/>
  <c r="AC8918" i="5" s="1"/>
  <c r="AB8950" i="5"/>
  <c r="AC8950" i="5" s="1"/>
  <c r="AB8982" i="5"/>
  <c r="AC8982" i="5" s="1"/>
  <c r="AB9014" i="5"/>
  <c r="AC9014" i="5" s="1"/>
  <c r="AB9046" i="5"/>
  <c r="AC9046" i="5" s="1"/>
  <c r="AB9078" i="5"/>
  <c r="AC9078" i="5" s="1"/>
  <c r="AB9110" i="5"/>
  <c r="AC9110" i="5" s="1"/>
  <c r="AB9142" i="5"/>
  <c r="AC9142" i="5" s="1"/>
  <c r="AB9174" i="5"/>
  <c r="AC9174" i="5" s="1"/>
  <c r="AB9206" i="5"/>
  <c r="AC9206" i="5" s="1"/>
  <c r="AB9238" i="5"/>
  <c r="AC9238" i="5" s="1"/>
  <c r="AB9270" i="5"/>
  <c r="AC9270" i="5" s="1"/>
  <c r="AB9302" i="5"/>
  <c r="AC9302" i="5" s="1"/>
  <c r="AB9334" i="5"/>
  <c r="AC9334" i="5" s="1"/>
  <c r="AB9366" i="5"/>
  <c r="AC9366" i="5" s="1"/>
  <c r="AB9398" i="5"/>
  <c r="AC9398" i="5" s="1"/>
  <c r="AB9430" i="5"/>
  <c r="AC9430" i="5" s="1"/>
  <c r="AB9462" i="5"/>
  <c r="AC9462" i="5" s="1"/>
  <c r="AB9494" i="5"/>
  <c r="AC9494" i="5" s="1"/>
  <c r="AB9526" i="5"/>
  <c r="AC9526" i="5" s="1"/>
  <c r="AB9558" i="5"/>
  <c r="AC9558" i="5" s="1"/>
  <c r="AB9590" i="5"/>
  <c r="AC9590" i="5" s="1"/>
  <c r="AB9622" i="5"/>
  <c r="AC9622" i="5" s="1"/>
  <c r="AB9654" i="5"/>
  <c r="AC9654" i="5" s="1"/>
  <c r="AB9686" i="5"/>
  <c r="AC9686" i="5" s="1"/>
  <c r="AB9718" i="5"/>
  <c r="AC9718" i="5" s="1"/>
  <c r="AB9750" i="5"/>
  <c r="AC9750" i="5" s="1"/>
  <c r="AB9782" i="5"/>
  <c r="AC9782" i="5" s="1"/>
  <c r="AB9814" i="5"/>
  <c r="AC9814" i="5" s="1"/>
  <c r="AB9846" i="5"/>
  <c r="AC9846" i="5" s="1"/>
  <c r="AB9878" i="5"/>
  <c r="AC9878" i="5" s="1"/>
  <c r="AB9910" i="5"/>
  <c r="AC9910" i="5" s="1"/>
  <c r="AB9942" i="5"/>
  <c r="AC9942" i="5" s="1"/>
  <c r="AB9974" i="5"/>
  <c r="AC9974" i="5" s="1"/>
  <c r="AB10006" i="5"/>
  <c r="AC10006" i="5" s="1"/>
  <c r="AB10038" i="5"/>
  <c r="AC10038" i="5" s="1"/>
  <c r="AB10070" i="5"/>
  <c r="AC10070" i="5" s="1"/>
  <c r="AB10102" i="5"/>
  <c r="AC10102" i="5" s="1"/>
  <c r="AB10134" i="5"/>
  <c r="AC10134" i="5" s="1"/>
  <c r="AB10166" i="5"/>
  <c r="AC10166" i="5" s="1"/>
  <c r="AB10198" i="5"/>
  <c r="AC10198" i="5" s="1"/>
  <c r="AB10230" i="5"/>
  <c r="AC10230" i="5" s="1"/>
  <c r="AB10262" i="5"/>
  <c r="AC10262" i="5" s="1"/>
  <c r="AB10294" i="5"/>
  <c r="AC10294" i="5" s="1"/>
  <c r="AB10326" i="5"/>
  <c r="AC10326" i="5" s="1"/>
  <c r="AB10358" i="5"/>
  <c r="AC10358" i="5" s="1"/>
  <c r="AB10390" i="5"/>
  <c r="AC10390" i="5" s="1"/>
  <c r="AB10422" i="5"/>
  <c r="AC10422" i="5" s="1"/>
  <c r="AB10454" i="5"/>
  <c r="AC10454" i="5" s="1"/>
  <c r="AB10486" i="5"/>
  <c r="AC10486" i="5" s="1"/>
  <c r="AB10518" i="5"/>
  <c r="AC10518" i="5" s="1"/>
  <c r="AB10550" i="5"/>
  <c r="AC10550" i="5" s="1"/>
  <c r="AB10582" i="5"/>
  <c r="AC10582" i="5" s="1"/>
  <c r="AB10614" i="5"/>
  <c r="AC10614" i="5" s="1"/>
  <c r="AB10646" i="5"/>
  <c r="AC10646" i="5" s="1"/>
  <c r="AB10678" i="5"/>
  <c r="AC10678" i="5" s="1"/>
  <c r="AB10710" i="5"/>
  <c r="AC10710" i="5" s="1"/>
  <c r="AB10742" i="5"/>
  <c r="AC10742" i="5" s="1"/>
  <c r="AB10774" i="5"/>
  <c r="AC10774" i="5" s="1"/>
  <c r="AB10806" i="5"/>
  <c r="AC10806" i="5" s="1"/>
  <c r="AB10838" i="5"/>
  <c r="AC10838" i="5" s="1"/>
  <c r="AB10870" i="5"/>
  <c r="AC10870" i="5" s="1"/>
  <c r="AB10902" i="5"/>
  <c r="AC10902" i="5" s="1"/>
  <c r="AB10934" i="5"/>
  <c r="AC10934" i="5" s="1"/>
  <c r="AB10966" i="5"/>
  <c r="AC10966" i="5" s="1"/>
  <c r="AB10998" i="5"/>
  <c r="AC10998" i="5" s="1"/>
  <c r="AB11030" i="5"/>
  <c r="AC11030" i="5" s="1"/>
  <c r="AB11062" i="5"/>
  <c r="AC11062" i="5" s="1"/>
  <c r="AB11094" i="5"/>
  <c r="AC11094" i="5" s="1"/>
  <c r="AB11126" i="5"/>
  <c r="AC11126" i="5" s="1"/>
  <c r="AB11158" i="5"/>
  <c r="AC11158" i="5" s="1"/>
  <c r="AB11190" i="5"/>
  <c r="AC11190" i="5" s="1"/>
  <c r="AB11222" i="5"/>
  <c r="AC11222" i="5" s="1"/>
  <c r="AB11254" i="5"/>
  <c r="AC11254" i="5" s="1"/>
  <c r="AB11286" i="5"/>
  <c r="AC11286" i="5" s="1"/>
  <c r="AB11318" i="5"/>
  <c r="AC11318" i="5" s="1"/>
  <c r="AB11350" i="5"/>
  <c r="AC11350" i="5" s="1"/>
  <c r="AB11382" i="5"/>
  <c r="AC11382" i="5" s="1"/>
  <c r="AB11414" i="5"/>
  <c r="AC11414" i="5" s="1"/>
  <c r="AB11446" i="5"/>
  <c r="AC11446" i="5" s="1"/>
  <c r="AB11478" i="5"/>
  <c r="AC11478" i="5" s="1"/>
  <c r="AB11510" i="5"/>
  <c r="AC11510" i="5" s="1"/>
  <c r="AB11542" i="5"/>
  <c r="AC11542" i="5" s="1"/>
  <c r="AB11574" i="5"/>
  <c r="AC11574" i="5" s="1"/>
  <c r="AB11606" i="5"/>
  <c r="AC11606" i="5" s="1"/>
  <c r="AB11638" i="5"/>
  <c r="AC11638" i="5" s="1"/>
  <c r="AB11670" i="5"/>
  <c r="AC11670" i="5" s="1"/>
  <c r="AB11702" i="5"/>
  <c r="AC11702" i="5" s="1"/>
  <c r="AB11734" i="5"/>
  <c r="AC11734" i="5" s="1"/>
  <c r="AB11766" i="5"/>
  <c r="AC11766" i="5" s="1"/>
  <c r="AB11798" i="5"/>
  <c r="AC11798" i="5" s="1"/>
  <c r="AB11830" i="5"/>
  <c r="AC11830" i="5" s="1"/>
  <c r="AB11862" i="5"/>
  <c r="AC11862" i="5" s="1"/>
  <c r="AB11894" i="5"/>
  <c r="AC11894" i="5" s="1"/>
  <c r="AB11926" i="5"/>
  <c r="AC11926" i="5" s="1"/>
  <c r="AB11958" i="5"/>
  <c r="AC11958" i="5" s="1"/>
  <c r="AB11990" i="5"/>
  <c r="AC11990" i="5" s="1"/>
  <c r="AB12022" i="5"/>
  <c r="AC12022" i="5" s="1"/>
  <c r="AB12054" i="5"/>
  <c r="AC12054" i="5" s="1"/>
  <c r="AB12086" i="5"/>
  <c r="AC12086" i="5" s="1"/>
  <c r="AB12118" i="5"/>
  <c r="AC12118" i="5" s="1"/>
  <c r="AB12150" i="5"/>
  <c r="AC12150" i="5" s="1"/>
  <c r="AB12182" i="5"/>
  <c r="AC12182" i="5" s="1"/>
  <c r="AB12214" i="5"/>
  <c r="AC12214" i="5" s="1"/>
  <c r="AB12246" i="5"/>
  <c r="AC12246" i="5" s="1"/>
  <c r="AB12278" i="5"/>
  <c r="AC12278" i="5" s="1"/>
  <c r="AB12310" i="5"/>
  <c r="AC12310" i="5" s="1"/>
  <c r="AB12342" i="5"/>
  <c r="AC12342" i="5" s="1"/>
  <c r="AB12374" i="5"/>
  <c r="AC12374" i="5" s="1"/>
  <c r="AB12406" i="5"/>
  <c r="AC12406" i="5" s="1"/>
  <c r="AB12438" i="5"/>
  <c r="AC12438" i="5" s="1"/>
  <c r="AB12470" i="5"/>
  <c r="AC12470" i="5" s="1"/>
  <c r="AB12502" i="5"/>
  <c r="AC12502" i="5" s="1"/>
  <c r="AB12534" i="5"/>
  <c r="AC12534" i="5" s="1"/>
  <c r="AB12566" i="5"/>
  <c r="AC12566" i="5" s="1"/>
  <c r="AB12598" i="5"/>
  <c r="AC12598" i="5" s="1"/>
  <c r="AB12630" i="5"/>
  <c r="AC12630" i="5" s="1"/>
  <c r="AB12662" i="5"/>
  <c r="AC12662" i="5" s="1"/>
  <c r="AB12694" i="5"/>
  <c r="AC12694" i="5" s="1"/>
  <c r="AB12726" i="5"/>
  <c r="AC12726" i="5" s="1"/>
  <c r="AB12758" i="5"/>
  <c r="AC12758" i="5" s="1"/>
  <c r="AB12790" i="5"/>
  <c r="AC12790" i="5" s="1"/>
  <c r="AB12822" i="5"/>
  <c r="AC12822" i="5" s="1"/>
  <c r="AB12854" i="5"/>
  <c r="AC12854" i="5" s="1"/>
  <c r="AB12886" i="5"/>
  <c r="AC12886" i="5" s="1"/>
  <c r="AB12918" i="5"/>
  <c r="AC12918" i="5" s="1"/>
  <c r="AB12950" i="5"/>
  <c r="AC12950" i="5" s="1"/>
  <c r="AB12982" i="5"/>
  <c r="AC12982" i="5" s="1"/>
  <c r="AB13014" i="5"/>
  <c r="AC13014" i="5" s="1"/>
  <c r="AB13046" i="5"/>
  <c r="AC13046" i="5" s="1"/>
  <c r="AB13078" i="5"/>
  <c r="AC13078" i="5" s="1"/>
  <c r="AB13110" i="5"/>
  <c r="AC13110" i="5" s="1"/>
  <c r="AB13142" i="5"/>
  <c r="AC13142" i="5" s="1"/>
  <c r="AB13174" i="5"/>
  <c r="AC13174" i="5" s="1"/>
  <c r="AB13206" i="5"/>
  <c r="AC13206" i="5" s="1"/>
  <c r="AB13238" i="5"/>
  <c r="AC13238" i="5" s="1"/>
  <c r="AB13270" i="5"/>
  <c r="AC13270" i="5" s="1"/>
  <c r="AB13302" i="5"/>
  <c r="AC13302" i="5" s="1"/>
  <c r="AB13334" i="5"/>
  <c r="AC13334" i="5" s="1"/>
  <c r="AB13366" i="5"/>
  <c r="AC13366" i="5" s="1"/>
  <c r="AB13398" i="5"/>
  <c r="AC13398" i="5" s="1"/>
  <c r="AB13430" i="5"/>
  <c r="AC13430" i="5" s="1"/>
  <c r="AB13462" i="5"/>
  <c r="AC13462" i="5" s="1"/>
  <c r="AB13494" i="5"/>
  <c r="AC13494" i="5" s="1"/>
  <c r="AB13526" i="5"/>
  <c r="AC13526" i="5" s="1"/>
  <c r="AB13558" i="5"/>
  <c r="AC13558" i="5" s="1"/>
  <c r="AB13590" i="5"/>
  <c r="AC13590" i="5" s="1"/>
  <c r="AB13622" i="5"/>
  <c r="AC13622" i="5" s="1"/>
  <c r="AB13654" i="5"/>
  <c r="AC13654" i="5" s="1"/>
  <c r="AB13686" i="5"/>
  <c r="AC13686" i="5" s="1"/>
  <c r="AB13718" i="5"/>
  <c r="AC13718" i="5" s="1"/>
  <c r="AB13750" i="5"/>
  <c r="AC13750" i="5" s="1"/>
  <c r="AB13782" i="5"/>
  <c r="AC13782" i="5" s="1"/>
  <c r="AB13814" i="5"/>
  <c r="AC13814" i="5" s="1"/>
  <c r="AB13846" i="5"/>
  <c r="AC13846" i="5" s="1"/>
  <c r="AB13878" i="5"/>
  <c r="AC13878" i="5" s="1"/>
  <c r="AB13910" i="5"/>
  <c r="AC13910" i="5" s="1"/>
  <c r="AB13942" i="5"/>
  <c r="AC13942" i="5" s="1"/>
  <c r="AB13974" i="5"/>
  <c r="AC13974" i="5" s="1"/>
  <c r="AB14006" i="5"/>
  <c r="AC14006" i="5" s="1"/>
  <c r="AB14038" i="5"/>
  <c r="AC14038" i="5" s="1"/>
  <c r="AB14070" i="5"/>
  <c r="AC14070" i="5" s="1"/>
  <c r="AB14102" i="5"/>
  <c r="AC14102" i="5" s="1"/>
  <c r="AB14134" i="5"/>
  <c r="AC14134" i="5" s="1"/>
  <c r="AB14166" i="5"/>
  <c r="AC14166" i="5" s="1"/>
  <c r="AB14198" i="5"/>
  <c r="AC14198" i="5" s="1"/>
  <c r="AB14230" i="5"/>
  <c r="AC14230" i="5" s="1"/>
  <c r="AB14262" i="5"/>
  <c r="AC14262" i="5" s="1"/>
  <c r="AB14294" i="5"/>
  <c r="AC14294" i="5" s="1"/>
  <c r="AB14326" i="5"/>
  <c r="AC14326" i="5" s="1"/>
  <c r="AB14358" i="5"/>
  <c r="AC14358" i="5" s="1"/>
  <c r="AB14390" i="5"/>
  <c r="AC14390" i="5" s="1"/>
  <c r="AB14422" i="5"/>
  <c r="AC14422" i="5" s="1"/>
  <c r="AB14454" i="5"/>
  <c r="AC14454" i="5" s="1"/>
  <c r="AB14486" i="5"/>
  <c r="AC14486" i="5" s="1"/>
  <c r="AB14518" i="5"/>
  <c r="AC14518" i="5" s="1"/>
  <c r="AB14550" i="5"/>
  <c r="AC14550" i="5" s="1"/>
  <c r="AB14582" i="5"/>
  <c r="AC14582" i="5" s="1"/>
  <c r="AB14614" i="5"/>
  <c r="AC14614" i="5" s="1"/>
  <c r="AB14646" i="5"/>
  <c r="AC14646" i="5" s="1"/>
  <c r="AB14678" i="5"/>
  <c r="AC14678" i="5" s="1"/>
  <c r="AB14710" i="5"/>
  <c r="AC14710" i="5" s="1"/>
  <c r="AB14742" i="5"/>
  <c r="AC14742" i="5" s="1"/>
  <c r="AB14774" i="5"/>
  <c r="AC14774" i="5" s="1"/>
  <c r="AB14806" i="5"/>
  <c r="AC14806" i="5" s="1"/>
  <c r="AB14838" i="5"/>
  <c r="AC14838" i="5" s="1"/>
  <c r="AB14870" i="5"/>
  <c r="AC14870" i="5" s="1"/>
  <c r="AB14902" i="5"/>
  <c r="AC14902" i="5" s="1"/>
  <c r="AB14934" i="5"/>
  <c r="AC14934" i="5" s="1"/>
  <c r="AB14966" i="5"/>
  <c r="AC14966" i="5" s="1"/>
  <c r="AB14998" i="5"/>
  <c r="AC14998" i="5" s="1"/>
  <c r="AB15030" i="5"/>
  <c r="AC15030" i="5" s="1"/>
  <c r="AB15062" i="5"/>
  <c r="AC15062" i="5" s="1"/>
  <c r="AB15094" i="5"/>
  <c r="AC15094" i="5" s="1"/>
  <c r="AB15126" i="5"/>
  <c r="AC15126" i="5" s="1"/>
  <c r="AB15158" i="5"/>
  <c r="AC15158" i="5" s="1"/>
  <c r="AB15190" i="5"/>
  <c r="AC15190" i="5" s="1"/>
  <c r="AB15222" i="5"/>
  <c r="AC15222" i="5" s="1"/>
  <c r="AB15254" i="5"/>
  <c r="AC15254" i="5" s="1"/>
  <c r="AB15286" i="5"/>
  <c r="AC15286" i="5" s="1"/>
  <c r="AB15318" i="5"/>
  <c r="AC15318" i="5" s="1"/>
  <c r="AB15350" i="5"/>
  <c r="AC15350" i="5" s="1"/>
  <c r="AB15382" i="5"/>
  <c r="AC15382" i="5" s="1"/>
  <c r="AB15414" i="5"/>
  <c r="AC15414" i="5" s="1"/>
  <c r="AB15446" i="5"/>
  <c r="AC15446" i="5" s="1"/>
  <c r="AB15478" i="5"/>
  <c r="AC15478" i="5" s="1"/>
  <c r="AB15510" i="5"/>
  <c r="AC15510" i="5" s="1"/>
  <c r="AB15542" i="5"/>
  <c r="AC15542" i="5" s="1"/>
  <c r="AB15574" i="5"/>
  <c r="AC15574" i="5" s="1"/>
  <c r="AB15606" i="5"/>
  <c r="AC15606" i="5" s="1"/>
  <c r="AB15638" i="5"/>
  <c r="AC15638" i="5" s="1"/>
  <c r="AB15670" i="5"/>
  <c r="AC15670" i="5" s="1"/>
  <c r="AB15702" i="5"/>
  <c r="AC15702" i="5" s="1"/>
  <c r="AB15734" i="5"/>
  <c r="AC15734" i="5" s="1"/>
  <c r="AB15766" i="5"/>
  <c r="AC15766" i="5" s="1"/>
  <c r="AB15798" i="5"/>
  <c r="AC15798" i="5" s="1"/>
  <c r="AB15830" i="5"/>
  <c r="AC15830" i="5" s="1"/>
  <c r="AB15862" i="5"/>
  <c r="AC15862" i="5" s="1"/>
  <c r="AB15894" i="5"/>
  <c r="AC15894" i="5" s="1"/>
  <c r="AB15926" i="5"/>
  <c r="AC15926" i="5" s="1"/>
  <c r="AB15958" i="5"/>
  <c r="AC15958" i="5" s="1"/>
  <c r="AB15990" i="5"/>
  <c r="AC15990" i="5" s="1"/>
  <c r="AB16022" i="5"/>
  <c r="AC16022" i="5" s="1"/>
  <c r="AB16054" i="5"/>
  <c r="AC16054" i="5" s="1"/>
  <c r="AB16086" i="5"/>
  <c r="AC16086" i="5" s="1"/>
  <c r="AB16118" i="5"/>
  <c r="AC16118" i="5" s="1"/>
  <c r="AB16150" i="5"/>
  <c r="AC16150" i="5" s="1"/>
  <c r="AB16182" i="5"/>
  <c r="AC16182" i="5" s="1"/>
  <c r="AB16214" i="5"/>
  <c r="AC16214" i="5" s="1"/>
  <c r="AB16246" i="5"/>
  <c r="AC16246" i="5" s="1"/>
  <c r="AB16278" i="5"/>
  <c r="AC16278" i="5" s="1"/>
  <c r="AB16310" i="5"/>
  <c r="AC16310" i="5" s="1"/>
  <c r="AB16342" i="5"/>
  <c r="AC16342" i="5" s="1"/>
  <c r="AB16374" i="5"/>
  <c r="AC16374" i="5" s="1"/>
  <c r="AB16406" i="5"/>
  <c r="AC16406" i="5" s="1"/>
  <c r="AB7" i="5"/>
  <c r="AC7" i="5" s="1"/>
  <c r="AB39" i="5"/>
  <c r="AC39" i="5" s="1"/>
  <c r="AB71" i="5"/>
  <c r="AC71" i="5" s="1"/>
  <c r="AB103" i="5"/>
  <c r="AC103" i="5" s="1"/>
  <c r="AB135" i="5"/>
  <c r="AC135" i="5" s="1"/>
  <c r="AB167" i="5"/>
  <c r="AC167" i="5" s="1"/>
  <c r="AB199" i="5"/>
  <c r="AC199" i="5" s="1"/>
  <c r="AB231" i="5"/>
  <c r="AC231" i="5" s="1"/>
  <c r="AB263" i="5"/>
  <c r="AC263" i="5" s="1"/>
  <c r="AB295" i="5"/>
  <c r="AC295" i="5" s="1"/>
  <c r="AB327" i="5"/>
  <c r="AC327" i="5" s="1"/>
  <c r="AB359" i="5"/>
  <c r="AC359" i="5" s="1"/>
  <c r="AB391" i="5"/>
  <c r="AC391" i="5" s="1"/>
  <c r="AB423" i="5"/>
  <c r="AC423" i="5" s="1"/>
  <c r="AB455" i="5"/>
  <c r="AC455" i="5" s="1"/>
  <c r="AB487" i="5"/>
  <c r="AC487" i="5" s="1"/>
  <c r="AB519" i="5"/>
  <c r="AC519" i="5" s="1"/>
  <c r="AB551" i="5"/>
  <c r="AC551" i="5" s="1"/>
  <c r="AB583" i="5"/>
  <c r="AC583" i="5" s="1"/>
  <c r="AB615" i="5"/>
  <c r="AC615" i="5" s="1"/>
  <c r="AB647" i="5"/>
  <c r="AC647" i="5" s="1"/>
  <c r="AB679" i="5"/>
  <c r="AC679" i="5" s="1"/>
  <c r="AB711" i="5"/>
  <c r="AC711" i="5" s="1"/>
  <c r="AB743" i="5"/>
  <c r="AC743" i="5" s="1"/>
  <c r="AB775" i="5"/>
  <c r="AC775" i="5" s="1"/>
  <c r="AB807" i="5"/>
  <c r="AC807" i="5" s="1"/>
  <c r="AB839" i="5"/>
  <c r="AC839" i="5" s="1"/>
  <c r="AB871" i="5"/>
  <c r="AC871" i="5" s="1"/>
  <c r="AB903" i="5"/>
  <c r="AC903" i="5" s="1"/>
  <c r="AB935" i="5"/>
  <c r="AC935" i="5" s="1"/>
  <c r="AB967" i="5"/>
  <c r="AC967" i="5" s="1"/>
  <c r="AB999" i="5"/>
  <c r="AC999" i="5" s="1"/>
  <c r="AB1031" i="5"/>
  <c r="AC1031" i="5" s="1"/>
  <c r="AB1063" i="5"/>
  <c r="AC1063" i="5" s="1"/>
  <c r="AB1095" i="5"/>
  <c r="AC1095" i="5" s="1"/>
  <c r="AB1127" i="5"/>
  <c r="AC1127" i="5" s="1"/>
  <c r="AB1159" i="5"/>
  <c r="AC1159" i="5" s="1"/>
  <c r="AB1191" i="5"/>
  <c r="AC1191" i="5" s="1"/>
  <c r="AB1223" i="5"/>
  <c r="AC1223" i="5" s="1"/>
  <c r="AB1255" i="5"/>
  <c r="AC1255" i="5" s="1"/>
  <c r="AB1287" i="5"/>
  <c r="AC1287" i="5" s="1"/>
  <c r="AB1319" i="5"/>
  <c r="AC1319" i="5" s="1"/>
  <c r="AB1351" i="5"/>
  <c r="AC1351" i="5" s="1"/>
  <c r="AB1383" i="5"/>
  <c r="AC1383" i="5" s="1"/>
  <c r="AB1415" i="5"/>
  <c r="AC1415" i="5" s="1"/>
  <c r="AB1447" i="5"/>
  <c r="AC1447" i="5" s="1"/>
  <c r="AB1479" i="5"/>
  <c r="AC1479" i="5" s="1"/>
  <c r="AB1511" i="5"/>
  <c r="AC1511" i="5" s="1"/>
  <c r="AB1543" i="5"/>
  <c r="AC1543" i="5" s="1"/>
  <c r="AB1575" i="5"/>
  <c r="AC1575" i="5" s="1"/>
  <c r="AB1607" i="5"/>
  <c r="AC1607" i="5" s="1"/>
  <c r="AB1639" i="5"/>
  <c r="AC1639" i="5" s="1"/>
  <c r="AB1671" i="5"/>
  <c r="AC1671" i="5" s="1"/>
  <c r="AB1703" i="5"/>
  <c r="AC1703" i="5" s="1"/>
  <c r="AB1735" i="5"/>
  <c r="AC1735" i="5" s="1"/>
  <c r="AB1767" i="5"/>
  <c r="AC1767" i="5" s="1"/>
  <c r="AB1799" i="5"/>
  <c r="AC1799" i="5" s="1"/>
  <c r="AB1831" i="5"/>
  <c r="AC1831" i="5" s="1"/>
  <c r="AB1863" i="5"/>
  <c r="AC1863" i="5" s="1"/>
  <c r="AB1895" i="5"/>
  <c r="AC1895" i="5" s="1"/>
  <c r="AB1927" i="5"/>
  <c r="AC1927" i="5" s="1"/>
  <c r="AB1959" i="5"/>
  <c r="AC1959" i="5" s="1"/>
  <c r="AB1991" i="5"/>
  <c r="AC1991" i="5" s="1"/>
  <c r="AB2023" i="5"/>
  <c r="AC2023" i="5" s="1"/>
  <c r="AB2055" i="5"/>
  <c r="AC2055" i="5" s="1"/>
  <c r="AB2087" i="5"/>
  <c r="AC2087" i="5" s="1"/>
  <c r="AB2119" i="5"/>
  <c r="AC2119" i="5" s="1"/>
  <c r="AB2151" i="5"/>
  <c r="AC2151" i="5" s="1"/>
  <c r="AB2183" i="5"/>
  <c r="AC2183" i="5" s="1"/>
  <c r="AB2215" i="5"/>
  <c r="AC2215" i="5" s="1"/>
  <c r="AB2247" i="5"/>
  <c r="AC2247" i="5" s="1"/>
  <c r="AB2279" i="5"/>
  <c r="AC2279" i="5" s="1"/>
  <c r="AB2311" i="5"/>
  <c r="AC2311" i="5" s="1"/>
  <c r="AB2343" i="5"/>
  <c r="AC2343" i="5" s="1"/>
  <c r="AB2375" i="5"/>
  <c r="AC2375" i="5" s="1"/>
  <c r="AB2407" i="5"/>
  <c r="AC2407" i="5" s="1"/>
  <c r="AB2439" i="5"/>
  <c r="AC2439" i="5" s="1"/>
  <c r="AB2471" i="5"/>
  <c r="AC2471" i="5" s="1"/>
  <c r="AB2503" i="5"/>
  <c r="AC2503" i="5" s="1"/>
  <c r="AB2535" i="5"/>
  <c r="AC2535" i="5" s="1"/>
  <c r="AB2567" i="5"/>
  <c r="AC2567" i="5" s="1"/>
  <c r="AB2599" i="5"/>
  <c r="AC2599" i="5" s="1"/>
  <c r="AB2631" i="5"/>
  <c r="AC2631" i="5" s="1"/>
  <c r="AB2663" i="5"/>
  <c r="AC2663" i="5" s="1"/>
  <c r="AB2695" i="5"/>
  <c r="AC2695" i="5" s="1"/>
  <c r="AB2727" i="5"/>
  <c r="AC2727" i="5" s="1"/>
  <c r="AB2759" i="5"/>
  <c r="AC2759" i="5" s="1"/>
  <c r="AB2791" i="5"/>
  <c r="AC2791" i="5" s="1"/>
  <c r="AB2823" i="5"/>
  <c r="AC2823" i="5" s="1"/>
  <c r="AB2855" i="5"/>
  <c r="AC2855" i="5" s="1"/>
  <c r="AB2887" i="5"/>
  <c r="AC2887" i="5" s="1"/>
  <c r="AB2919" i="5"/>
  <c r="AC2919" i="5" s="1"/>
  <c r="AB2951" i="5"/>
  <c r="AC2951" i="5" s="1"/>
  <c r="AB2983" i="5"/>
  <c r="AC2983" i="5" s="1"/>
  <c r="AB3015" i="5"/>
  <c r="AC3015" i="5" s="1"/>
  <c r="AB3047" i="5"/>
  <c r="AC3047" i="5" s="1"/>
  <c r="AB3079" i="5"/>
  <c r="AC3079" i="5" s="1"/>
  <c r="AB3111" i="5"/>
  <c r="AC3111" i="5" s="1"/>
  <c r="AB3143" i="5"/>
  <c r="AC3143" i="5" s="1"/>
  <c r="AB3175" i="5"/>
  <c r="AC3175" i="5" s="1"/>
  <c r="AB3207" i="5"/>
  <c r="AC3207" i="5" s="1"/>
  <c r="AB3239" i="5"/>
  <c r="AC3239" i="5" s="1"/>
  <c r="AB3271" i="5"/>
  <c r="AC3271" i="5" s="1"/>
  <c r="AB3303" i="5"/>
  <c r="AC3303" i="5" s="1"/>
  <c r="AB3335" i="5"/>
  <c r="AC3335" i="5" s="1"/>
  <c r="AB3367" i="5"/>
  <c r="AC3367" i="5" s="1"/>
  <c r="AB3399" i="5"/>
  <c r="AC3399" i="5" s="1"/>
  <c r="AB3431" i="5"/>
  <c r="AC3431" i="5" s="1"/>
  <c r="AB3463" i="5"/>
  <c r="AC3463" i="5" s="1"/>
  <c r="AB3495" i="5"/>
  <c r="AC3495" i="5" s="1"/>
  <c r="AB3541" i="5"/>
  <c r="AC3541" i="5" s="1"/>
  <c r="AB3615" i="5"/>
  <c r="AC3615" i="5" s="1"/>
  <c r="AB3647" i="5"/>
  <c r="AC3647" i="5" s="1"/>
  <c r="AB3679" i="5"/>
  <c r="AC3679" i="5" s="1"/>
  <c r="AB3711" i="5"/>
  <c r="AC3711" i="5" s="1"/>
  <c r="AB3743" i="5"/>
  <c r="AC3743" i="5" s="1"/>
  <c r="AB3775" i="5"/>
  <c r="AC3775" i="5" s="1"/>
  <c r="AB3807" i="5"/>
  <c r="AC3807" i="5" s="1"/>
  <c r="AB3839" i="5"/>
  <c r="AC3839" i="5" s="1"/>
  <c r="AB3871" i="5"/>
  <c r="AC3871" i="5" s="1"/>
  <c r="AB3903" i="5"/>
  <c r="AC3903" i="5" s="1"/>
  <c r="AB3935" i="5"/>
  <c r="AC3935" i="5" s="1"/>
  <c r="AB3967" i="5"/>
  <c r="AC3967" i="5" s="1"/>
  <c r="AB3999" i="5"/>
  <c r="AC3999" i="5" s="1"/>
  <c r="AB4031" i="5"/>
  <c r="AC4031" i="5" s="1"/>
  <c r="AB4063" i="5"/>
  <c r="AC4063" i="5" s="1"/>
  <c r="AB4095" i="5"/>
  <c r="AC4095" i="5" s="1"/>
  <c r="AB4127" i="5"/>
  <c r="AC4127" i="5" s="1"/>
  <c r="AB4159" i="5"/>
  <c r="AC4159" i="5" s="1"/>
  <c r="AB4191" i="5"/>
  <c r="AC4191" i="5" s="1"/>
  <c r="AB4223" i="5"/>
  <c r="AC4223" i="5" s="1"/>
  <c r="AB4255" i="5"/>
  <c r="AC4255" i="5" s="1"/>
  <c r="AB4287" i="5"/>
  <c r="AC4287" i="5" s="1"/>
  <c r="AB4319" i="5"/>
  <c r="AC4319" i="5" s="1"/>
  <c r="AB4351" i="5"/>
  <c r="AC4351" i="5" s="1"/>
  <c r="AB4383" i="5"/>
  <c r="AC4383" i="5" s="1"/>
  <c r="AB4415" i="5"/>
  <c r="AC4415" i="5" s="1"/>
  <c r="AB4447" i="5"/>
  <c r="AC4447" i="5" s="1"/>
  <c r="AB4479" i="5"/>
  <c r="AC4479" i="5" s="1"/>
  <c r="AB4511" i="5"/>
  <c r="AC4511" i="5" s="1"/>
  <c r="AB4543" i="5"/>
  <c r="AC4543" i="5" s="1"/>
  <c r="AB4575" i="5"/>
  <c r="AC4575" i="5" s="1"/>
  <c r="AB4607" i="5"/>
  <c r="AC4607" i="5" s="1"/>
  <c r="AB4639" i="5"/>
  <c r="AC4639" i="5" s="1"/>
  <c r="AB4671" i="5"/>
  <c r="AC4671" i="5" s="1"/>
  <c r="AB4703" i="5"/>
  <c r="AC4703" i="5" s="1"/>
  <c r="AB4735" i="5"/>
  <c r="AC4735" i="5" s="1"/>
  <c r="AB4767" i="5"/>
  <c r="AC4767" i="5" s="1"/>
  <c r="AB4799" i="5"/>
  <c r="AC4799" i="5" s="1"/>
  <c r="AB4831" i="5"/>
  <c r="AC4831" i="5" s="1"/>
  <c r="AB4863" i="5"/>
  <c r="AC4863" i="5" s="1"/>
  <c r="AB4895" i="5"/>
  <c r="AC4895" i="5" s="1"/>
  <c r="AB4927" i="5"/>
  <c r="AC4927" i="5" s="1"/>
  <c r="AB4959" i="5"/>
  <c r="AC4959" i="5" s="1"/>
  <c r="AB4991" i="5"/>
  <c r="AC4991" i="5" s="1"/>
  <c r="AB5023" i="5"/>
  <c r="AC5023" i="5" s="1"/>
  <c r="AB5055" i="5"/>
  <c r="AC5055" i="5" s="1"/>
  <c r="AB5087" i="5"/>
  <c r="AC5087" i="5" s="1"/>
  <c r="AB5119" i="5"/>
  <c r="AC5119" i="5" s="1"/>
  <c r="AB5151" i="5"/>
  <c r="AC5151" i="5" s="1"/>
  <c r="AB5183" i="5"/>
  <c r="AC5183" i="5" s="1"/>
  <c r="AB5215" i="5"/>
  <c r="AC5215" i="5" s="1"/>
  <c r="AB5247" i="5"/>
  <c r="AC5247" i="5" s="1"/>
  <c r="AB5279" i="5"/>
  <c r="AC5279" i="5" s="1"/>
  <c r="AB5311" i="5"/>
  <c r="AC5311" i="5" s="1"/>
  <c r="AB5343" i="5"/>
  <c r="AC5343" i="5" s="1"/>
  <c r="AB5375" i="5"/>
  <c r="AC5375" i="5" s="1"/>
  <c r="AB5407" i="5"/>
  <c r="AC5407" i="5" s="1"/>
  <c r="AB5439" i="5"/>
  <c r="AC5439" i="5" s="1"/>
  <c r="AB5471" i="5"/>
  <c r="AC5471" i="5" s="1"/>
  <c r="AB5503" i="5"/>
  <c r="AC5503" i="5" s="1"/>
  <c r="AB5535" i="5"/>
  <c r="AC5535" i="5" s="1"/>
  <c r="AB5567" i="5"/>
  <c r="AC5567" i="5" s="1"/>
  <c r="AB5599" i="5"/>
  <c r="AC5599" i="5" s="1"/>
  <c r="AB5631" i="5"/>
  <c r="AC5631" i="5" s="1"/>
  <c r="AB5663" i="5"/>
  <c r="AC5663" i="5" s="1"/>
  <c r="AB5695" i="5"/>
  <c r="AC5695" i="5" s="1"/>
  <c r="AB5727" i="5"/>
  <c r="AC5727" i="5" s="1"/>
  <c r="AB5759" i="5"/>
  <c r="AC5759" i="5" s="1"/>
  <c r="AB5791" i="5"/>
  <c r="AC5791" i="5" s="1"/>
  <c r="AB5823" i="5"/>
  <c r="AC5823" i="5" s="1"/>
  <c r="AB5855" i="5"/>
  <c r="AC5855" i="5" s="1"/>
  <c r="AB5887" i="5"/>
  <c r="AC5887" i="5" s="1"/>
  <c r="AB5919" i="5"/>
  <c r="AC5919" i="5" s="1"/>
  <c r="AB5951" i="5"/>
  <c r="AC5951" i="5" s="1"/>
  <c r="AB5983" i="5"/>
  <c r="AC5983" i="5" s="1"/>
  <c r="AB6015" i="5"/>
  <c r="AC6015" i="5" s="1"/>
  <c r="AB6047" i="5"/>
  <c r="AC6047" i="5" s="1"/>
  <c r="AB6079" i="5"/>
  <c r="AC6079" i="5" s="1"/>
  <c r="AB6111" i="5"/>
  <c r="AC6111" i="5" s="1"/>
  <c r="AB6143" i="5"/>
  <c r="AC6143" i="5" s="1"/>
  <c r="AB6175" i="5"/>
  <c r="AC6175" i="5" s="1"/>
  <c r="AB6207" i="5"/>
  <c r="AC6207" i="5" s="1"/>
  <c r="AB6239" i="5"/>
  <c r="AC6239" i="5" s="1"/>
  <c r="AB6271" i="5"/>
  <c r="AC6271" i="5" s="1"/>
  <c r="AB6303" i="5"/>
  <c r="AC6303" i="5" s="1"/>
  <c r="AB6335" i="5"/>
  <c r="AC6335" i="5" s="1"/>
  <c r="AB6367" i="5"/>
  <c r="AC6367" i="5" s="1"/>
  <c r="AB6399" i="5"/>
  <c r="AC6399" i="5" s="1"/>
  <c r="AB6431" i="5"/>
  <c r="AC6431" i="5" s="1"/>
  <c r="AB6463" i="5"/>
  <c r="AC6463" i="5" s="1"/>
  <c r="AB6495" i="5"/>
  <c r="AC6495" i="5" s="1"/>
  <c r="AB6527" i="5"/>
  <c r="AC6527" i="5" s="1"/>
  <c r="AB6559" i="5"/>
  <c r="AC6559" i="5" s="1"/>
  <c r="AB6591" i="5"/>
  <c r="AC6591" i="5" s="1"/>
  <c r="AB6623" i="5"/>
  <c r="AC6623" i="5" s="1"/>
  <c r="AB6655" i="5"/>
  <c r="AC6655" i="5" s="1"/>
  <c r="AB6687" i="5"/>
  <c r="AC6687" i="5" s="1"/>
  <c r="AB6719" i="5"/>
  <c r="AC6719" i="5" s="1"/>
  <c r="AB6751" i="5"/>
  <c r="AC6751" i="5" s="1"/>
  <c r="AB6783" i="5"/>
  <c r="AC6783" i="5" s="1"/>
  <c r="AB6815" i="5"/>
  <c r="AC6815" i="5" s="1"/>
  <c r="AB6847" i="5"/>
  <c r="AC6847" i="5" s="1"/>
  <c r="AB6879" i="5"/>
  <c r="AC6879" i="5" s="1"/>
  <c r="AB6911" i="5"/>
  <c r="AC6911" i="5" s="1"/>
  <c r="AB6943" i="5"/>
  <c r="AC6943" i="5" s="1"/>
  <c r="AB6975" i="5"/>
  <c r="AC6975" i="5" s="1"/>
  <c r="AB7007" i="5"/>
  <c r="AC7007" i="5" s="1"/>
  <c r="AB7039" i="5"/>
  <c r="AC7039" i="5" s="1"/>
  <c r="AB7071" i="5"/>
  <c r="AC7071" i="5" s="1"/>
  <c r="AB7103" i="5"/>
  <c r="AC7103" i="5" s="1"/>
  <c r="AB7135" i="5"/>
  <c r="AC7135" i="5" s="1"/>
  <c r="AB7167" i="5"/>
  <c r="AC7167" i="5" s="1"/>
  <c r="AB7199" i="5"/>
  <c r="AC7199" i="5" s="1"/>
  <c r="AB7231" i="5"/>
  <c r="AC7231" i="5" s="1"/>
  <c r="AB7263" i="5"/>
  <c r="AC7263" i="5" s="1"/>
  <c r="AB7295" i="5"/>
  <c r="AC7295" i="5" s="1"/>
  <c r="AB7327" i="5"/>
  <c r="AC7327" i="5" s="1"/>
  <c r="AB7359" i="5"/>
  <c r="AC7359" i="5" s="1"/>
  <c r="AB7391" i="5"/>
  <c r="AC7391" i="5" s="1"/>
  <c r="AB7423" i="5"/>
  <c r="AC7423" i="5" s="1"/>
  <c r="AB7455" i="5"/>
  <c r="AC7455" i="5" s="1"/>
  <c r="AB7487" i="5"/>
  <c r="AC7487" i="5" s="1"/>
  <c r="AB7519" i="5"/>
  <c r="AC7519" i="5" s="1"/>
  <c r="AB7551" i="5"/>
  <c r="AC7551" i="5" s="1"/>
  <c r="AB7583" i="5"/>
  <c r="AC7583" i="5" s="1"/>
  <c r="AB6971" i="5"/>
  <c r="AC6971" i="5" s="1"/>
  <c r="AB7615" i="5"/>
  <c r="AC7615" i="5" s="1"/>
  <c r="AB7647" i="5"/>
  <c r="AC7647" i="5" s="1"/>
  <c r="AB7679" i="5"/>
  <c r="AC7679" i="5" s="1"/>
  <c r="AB7711" i="5"/>
  <c r="AC7711" i="5" s="1"/>
  <c r="AB7743" i="5"/>
  <c r="AC7743" i="5" s="1"/>
  <c r="AB7775" i="5"/>
  <c r="AC7775" i="5" s="1"/>
  <c r="AB7807" i="5"/>
  <c r="AC7807" i="5" s="1"/>
  <c r="AB7839" i="5"/>
  <c r="AC7839" i="5" s="1"/>
  <c r="AB7871" i="5"/>
  <c r="AC7871" i="5" s="1"/>
  <c r="AB7903" i="5"/>
  <c r="AC7903" i="5" s="1"/>
  <c r="AB7935" i="5"/>
  <c r="AC7935" i="5" s="1"/>
  <c r="AB7967" i="5"/>
  <c r="AC7967" i="5" s="1"/>
  <c r="AB7999" i="5"/>
  <c r="AC7999" i="5" s="1"/>
  <c r="AB8031" i="5"/>
  <c r="AC8031" i="5" s="1"/>
  <c r="AB8063" i="5"/>
  <c r="AC8063" i="5" s="1"/>
  <c r="AB8095" i="5"/>
  <c r="AC8095" i="5" s="1"/>
  <c r="AB8127" i="5"/>
  <c r="AC8127" i="5" s="1"/>
  <c r="AB8159" i="5"/>
  <c r="AC8159" i="5" s="1"/>
  <c r="AB8191" i="5"/>
  <c r="AC8191" i="5" s="1"/>
  <c r="AB8223" i="5"/>
  <c r="AC8223" i="5" s="1"/>
  <c r="AB8255" i="5"/>
  <c r="AC8255" i="5" s="1"/>
  <c r="AB8287" i="5"/>
  <c r="AC8287" i="5" s="1"/>
  <c r="AB8319" i="5"/>
  <c r="AC8319" i="5" s="1"/>
  <c r="AB8351" i="5"/>
  <c r="AC8351" i="5" s="1"/>
  <c r="AB8383" i="5"/>
  <c r="AC8383" i="5" s="1"/>
  <c r="AB8415" i="5"/>
  <c r="AC8415" i="5" s="1"/>
  <c r="AB8447" i="5"/>
  <c r="AC8447" i="5" s="1"/>
  <c r="AB8479" i="5"/>
  <c r="AC8479" i="5" s="1"/>
  <c r="AB8511" i="5"/>
  <c r="AC8511" i="5" s="1"/>
  <c r="AB12959" i="5"/>
  <c r="AC12959" i="5" s="1"/>
  <c r="AB12991" i="5"/>
  <c r="AC12991" i="5" s="1"/>
  <c r="AB13023" i="5"/>
  <c r="AC13023" i="5" s="1"/>
  <c r="AB13055" i="5"/>
  <c r="AC13055" i="5" s="1"/>
  <c r="AB13087" i="5"/>
  <c r="AC13087" i="5" s="1"/>
  <c r="AB13119" i="5"/>
  <c r="AC13119" i="5" s="1"/>
  <c r="AB13151" i="5"/>
  <c r="AC13151" i="5" s="1"/>
  <c r="AB13183" i="5"/>
  <c r="AC13183" i="5" s="1"/>
  <c r="AB13215" i="5"/>
  <c r="AC13215" i="5" s="1"/>
  <c r="AB13247" i="5"/>
  <c r="AC13247" i="5" s="1"/>
  <c r="AB13279" i="5"/>
  <c r="AC13279" i="5" s="1"/>
  <c r="AB13311" i="5"/>
  <c r="AC13311" i="5" s="1"/>
  <c r="AB13343" i="5"/>
  <c r="AC13343" i="5" s="1"/>
  <c r="AB13375" i="5"/>
  <c r="AC13375" i="5" s="1"/>
  <c r="AB13407" i="5"/>
  <c r="AC13407" i="5" s="1"/>
  <c r="AB13439" i="5"/>
  <c r="AC13439" i="5" s="1"/>
  <c r="AB13471" i="5"/>
  <c r="AC13471" i="5" s="1"/>
  <c r="AB13503" i="5"/>
  <c r="AC13503" i="5" s="1"/>
  <c r="AB13535" i="5"/>
  <c r="AC13535" i="5" s="1"/>
  <c r="AB13567" i="5"/>
  <c r="AC13567" i="5" s="1"/>
  <c r="AB13599" i="5"/>
  <c r="AC13599" i="5" s="1"/>
  <c r="AB13631" i="5"/>
  <c r="AC13631" i="5" s="1"/>
  <c r="AB13663" i="5"/>
  <c r="AC13663" i="5" s="1"/>
  <c r="AB13695" i="5"/>
  <c r="AC13695" i="5" s="1"/>
  <c r="AB13727" i="5"/>
  <c r="AC13727" i="5" s="1"/>
  <c r="AB13759" i="5"/>
  <c r="AC13759" i="5" s="1"/>
  <c r="AB13791" i="5"/>
  <c r="AC13791" i="5" s="1"/>
  <c r="AB13823" i="5"/>
  <c r="AC13823" i="5" s="1"/>
  <c r="AB13855" i="5"/>
  <c r="AC13855" i="5" s="1"/>
  <c r="AB13887" i="5"/>
  <c r="AC13887" i="5" s="1"/>
  <c r="AB13919" i="5"/>
  <c r="AC13919" i="5" s="1"/>
  <c r="AB13951" i="5"/>
  <c r="AC13951" i="5" s="1"/>
  <c r="AB13983" i="5"/>
  <c r="AC13983" i="5" s="1"/>
  <c r="AB14015" i="5"/>
  <c r="AC14015" i="5" s="1"/>
  <c r="AB14047" i="5"/>
  <c r="AC14047" i="5" s="1"/>
  <c r="AB14079" i="5"/>
  <c r="AC14079" i="5" s="1"/>
  <c r="AB14111" i="5"/>
  <c r="AC14111" i="5" s="1"/>
  <c r="AB14143" i="5"/>
  <c r="AC14143" i="5" s="1"/>
  <c r="AB14175" i="5"/>
  <c r="AC14175" i="5" s="1"/>
  <c r="AB14207" i="5"/>
  <c r="AC14207" i="5" s="1"/>
  <c r="AB14239" i="5"/>
  <c r="AC14239" i="5" s="1"/>
  <c r="AB14271" i="5"/>
  <c r="AC14271" i="5" s="1"/>
  <c r="AB14303" i="5"/>
  <c r="AC14303" i="5" s="1"/>
  <c r="AB14335" i="5"/>
  <c r="AC14335" i="5" s="1"/>
  <c r="AB14367" i="5"/>
  <c r="AC14367" i="5" s="1"/>
  <c r="AB14399" i="5"/>
  <c r="AC14399" i="5" s="1"/>
  <c r="AB14431" i="5"/>
  <c r="AC14431" i="5" s="1"/>
  <c r="AB14463" i="5"/>
  <c r="AC14463" i="5" s="1"/>
  <c r="AB14495" i="5"/>
  <c r="AC14495" i="5" s="1"/>
  <c r="AB14527" i="5"/>
  <c r="AC14527" i="5" s="1"/>
  <c r="AB14559" i="5"/>
  <c r="AC14559" i="5" s="1"/>
  <c r="AB14591" i="5"/>
  <c r="AC14591" i="5" s="1"/>
  <c r="AB14623" i="5"/>
  <c r="AC14623" i="5" s="1"/>
  <c r="AB14655" i="5"/>
  <c r="AC14655" i="5" s="1"/>
  <c r="AB14687" i="5"/>
  <c r="AC14687" i="5" s="1"/>
  <c r="AB14719" i="5"/>
  <c r="AC14719" i="5" s="1"/>
  <c r="AB14751" i="5"/>
  <c r="AC14751" i="5" s="1"/>
  <c r="AB14783" i="5"/>
  <c r="AC14783" i="5" s="1"/>
  <c r="AB14815" i="5"/>
  <c r="AC14815" i="5" s="1"/>
  <c r="AB14847" i="5"/>
  <c r="AC14847" i="5" s="1"/>
  <c r="AB14879" i="5"/>
  <c r="AC14879" i="5" s="1"/>
  <c r="AB14911" i="5"/>
  <c r="AC14911" i="5" s="1"/>
  <c r="AB14943" i="5"/>
  <c r="AC14943" i="5" s="1"/>
  <c r="AB14975" i="5"/>
  <c r="AC14975" i="5" s="1"/>
  <c r="AB15007" i="5"/>
  <c r="AC15007" i="5" s="1"/>
  <c r="AB15039" i="5"/>
  <c r="AC15039" i="5" s="1"/>
  <c r="AB15071" i="5"/>
  <c r="AC15071" i="5" s="1"/>
  <c r="AB15103" i="5"/>
  <c r="AC15103" i="5" s="1"/>
  <c r="AB15135" i="5"/>
  <c r="AC15135" i="5" s="1"/>
  <c r="AB15167" i="5"/>
  <c r="AC15167" i="5" s="1"/>
  <c r="AB15199" i="5"/>
  <c r="AC15199" i="5" s="1"/>
  <c r="AB15231" i="5"/>
  <c r="AC15231" i="5" s="1"/>
  <c r="AB15263" i="5"/>
  <c r="AC15263" i="5" s="1"/>
  <c r="AB15295" i="5"/>
  <c r="AC15295" i="5" s="1"/>
  <c r="AB15327" i="5"/>
  <c r="AC15327" i="5" s="1"/>
  <c r="AB15359" i="5"/>
  <c r="AC15359" i="5" s="1"/>
  <c r="AB15391" i="5"/>
  <c r="AC15391" i="5" s="1"/>
  <c r="AB15423" i="5"/>
  <c r="AC15423" i="5" s="1"/>
  <c r="AB15455" i="5"/>
  <c r="AC15455" i="5" s="1"/>
  <c r="AB15487" i="5"/>
  <c r="AC15487" i="5" s="1"/>
  <c r="AB15519" i="5"/>
  <c r="AC15519" i="5" s="1"/>
  <c r="AB15551" i="5"/>
  <c r="AC15551" i="5" s="1"/>
  <c r="AB15583" i="5"/>
  <c r="AC15583" i="5" s="1"/>
  <c r="AB15615" i="5"/>
  <c r="AC15615" i="5" s="1"/>
  <c r="AB15647" i="5"/>
  <c r="AC15647" i="5" s="1"/>
  <c r="AB15679" i="5"/>
  <c r="AC15679" i="5" s="1"/>
  <c r="AB15711" i="5"/>
  <c r="AC15711" i="5" s="1"/>
  <c r="AB15743" i="5"/>
  <c r="AC15743" i="5" s="1"/>
  <c r="AB15775" i="5"/>
  <c r="AC15775" i="5" s="1"/>
  <c r="AB15807" i="5"/>
  <c r="AC15807" i="5" s="1"/>
  <c r="AB15839" i="5"/>
  <c r="AC15839" i="5" s="1"/>
  <c r="AB15871" i="5"/>
  <c r="AC15871" i="5" s="1"/>
  <c r="AB15903" i="5"/>
  <c r="AC15903" i="5" s="1"/>
  <c r="AB15935" i="5"/>
  <c r="AC15935" i="5" s="1"/>
  <c r="AB15967" i="5"/>
  <c r="AC15967" i="5" s="1"/>
  <c r="AB15999" i="5"/>
  <c r="AC15999" i="5" s="1"/>
  <c r="AB16031" i="5"/>
  <c r="AC16031" i="5" s="1"/>
  <c r="AB16063" i="5"/>
  <c r="AC16063" i="5" s="1"/>
  <c r="AB16095" i="5"/>
  <c r="AC16095" i="5" s="1"/>
  <c r="AB16127" i="5"/>
  <c r="AC16127" i="5" s="1"/>
  <c r="AB16159" i="5"/>
  <c r="AC16159" i="5" s="1"/>
  <c r="AB16191" i="5"/>
  <c r="AC16191" i="5" s="1"/>
  <c r="AB16223" i="5"/>
  <c r="AC16223" i="5" s="1"/>
  <c r="AB16255" i="5"/>
  <c r="AC16255" i="5" s="1"/>
  <c r="AB16287" i="5"/>
  <c r="AC16287" i="5" s="1"/>
  <c r="AB16319" i="5"/>
  <c r="AC16319" i="5" s="1"/>
  <c r="AB16351" i="5"/>
  <c r="AC16351" i="5" s="1"/>
  <c r="AB16383" i="5"/>
  <c r="AC16383" i="5" s="1"/>
  <c r="AB16415" i="5"/>
  <c r="AC16415" i="5" s="1"/>
  <c r="AB8" i="5"/>
  <c r="AC8" i="5" s="1"/>
  <c r="AB40" i="5"/>
  <c r="AC40" i="5" s="1"/>
  <c r="AB72" i="5"/>
  <c r="AC72" i="5" s="1"/>
  <c r="AB104" i="5"/>
  <c r="AC104" i="5" s="1"/>
  <c r="AB136" i="5"/>
  <c r="AC136" i="5" s="1"/>
  <c r="AB168" i="5"/>
  <c r="AC168" i="5" s="1"/>
  <c r="AB200" i="5"/>
  <c r="AC200" i="5" s="1"/>
  <c r="AB232" i="5"/>
  <c r="AC232" i="5" s="1"/>
  <c r="AB264" i="5"/>
  <c r="AC264" i="5" s="1"/>
  <c r="AB296" i="5"/>
  <c r="AC296" i="5" s="1"/>
  <c r="AB328" i="5"/>
  <c r="AC328" i="5" s="1"/>
  <c r="AB360" i="5"/>
  <c r="AC360" i="5" s="1"/>
  <c r="AB392" i="5"/>
  <c r="AC392" i="5" s="1"/>
  <c r="AB424" i="5"/>
  <c r="AC424" i="5" s="1"/>
  <c r="AB456" i="5"/>
  <c r="AC456" i="5" s="1"/>
  <c r="AB488" i="5"/>
  <c r="AC488" i="5" s="1"/>
  <c r="AB520" i="5"/>
  <c r="AC520" i="5" s="1"/>
  <c r="AB552" i="5"/>
  <c r="AC552" i="5" s="1"/>
  <c r="AB584" i="5"/>
  <c r="AC584" i="5" s="1"/>
  <c r="AB616" i="5"/>
  <c r="AC616" i="5" s="1"/>
  <c r="AB648" i="5"/>
  <c r="AC648" i="5" s="1"/>
  <c r="AB680" i="5"/>
  <c r="AC680" i="5" s="1"/>
  <c r="AB712" i="5"/>
  <c r="AC712" i="5" s="1"/>
  <c r="AB744" i="5"/>
  <c r="AC744" i="5" s="1"/>
  <c r="AB776" i="5"/>
  <c r="AC776" i="5" s="1"/>
  <c r="AB808" i="5"/>
  <c r="AC808" i="5" s="1"/>
  <c r="AB840" i="5"/>
  <c r="AC840" i="5" s="1"/>
  <c r="AB872" i="5"/>
  <c r="AC872" i="5" s="1"/>
  <c r="AB15134" i="5"/>
  <c r="AC15134" i="5" s="1"/>
  <c r="AB15166" i="5"/>
  <c r="AC15166" i="5" s="1"/>
  <c r="AB15198" i="5"/>
  <c r="AC15198" i="5" s="1"/>
  <c r="AB15230" i="5"/>
  <c r="AC15230" i="5" s="1"/>
  <c r="AB15262" i="5"/>
  <c r="AC15262" i="5" s="1"/>
  <c r="AB15294" i="5"/>
  <c r="AC15294" i="5" s="1"/>
  <c r="AB15326" i="5"/>
  <c r="AC15326" i="5" s="1"/>
  <c r="AB15358" i="5"/>
  <c r="AC15358" i="5" s="1"/>
  <c r="AB15390" i="5"/>
  <c r="AC15390" i="5" s="1"/>
  <c r="AB15422" i="5"/>
  <c r="AC15422" i="5" s="1"/>
  <c r="AB15454" i="5"/>
  <c r="AC15454" i="5" s="1"/>
  <c r="AB15486" i="5"/>
  <c r="AC15486" i="5" s="1"/>
  <c r="AB15518" i="5"/>
  <c r="AC15518" i="5" s="1"/>
  <c r="AB15550" i="5"/>
  <c r="AC15550" i="5" s="1"/>
  <c r="AB15582" i="5"/>
  <c r="AC15582" i="5" s="1"/>
  <c r="AB15614" i="5"/>
  <c r="AC15614" i="5" s="1"/>
  <c r="AB15646" i="5"/>
  <c r="AC15646" i="5" s="1"/>
  <c r="AB15678" i="5"/>
  <c r="AC15678" i="5" s="1"/>
  <c r="AB15710" i="5"/>
  <c r="AC15710" i="5" s="1"/>
  <c r="AB15742" i="5"/>
  <c r="AC15742" i="5" s="1"/>
  <c r="AB15774" i="5"/>
  <c r="AC15774" i="5" s="1"/>
  <c r="AB15806" i="5"/>
  <c r="AC15806" i="5" s="1"/>
  <c r="AB15838" i="5"/>
  <c r="AC15838" i="5" s="1"/>
  <c r="AB15870" i="5"/>
  <c r="AC15870" i="5" s="1"/>
  <c r="AB15902" i="5"/>
  <c r="AC15902" i="5" s="1"/>
  <c r="AB15934" i="5"/>
  <c r="AC15934" i="5" s="1"/>
  <c r="AB15966" i="5"/>
  <c r="AC15966" i="5" s="1"/>
  <c r="AB15998" i="5"/>
  <c r="AC15998" i="5" s="1"/>
  <c r="AB16030" i="5"/>
  <c r="AC16030" i="5" s="1"/>
  <c r="AB16062" i="5"/>
  <c r="AC16062" i="5" s="1"/>
  <c r="AB16094" i="5"/>
  <c r="AC16094" i="5" s="1"/>
  <c r="AB16126" i="5"/>
  <c r="AC16126" i="5" s="1"/>
  <c r="AB16158" i="5"/>
  <c r="AC16158" i="5" s="1"/>
  <c r="AB16190" i="5"/>
  <c r="AC16190" i="5" s="1"/>
  <c r="AB16222" i="5"/>
  <c r="AC16222" i="5" s="1"/>
  <c r="AB16254" i="5"/>
  <c r="AC16254" i="5" s="1"/>
  <c r="AB16286" i="5"/>
  <c r="AC16286" i="5" s="1"/>
  <c r="AB16318" i="5"/>
  <c r="AC16318" i="5" s="1"/>
  <c r="AB16350" i="5"/>
  <c r="AC16350" i="5" s="1"/>
  <c r="AB16382" i="5"/>
  <c r="AC16382" i="5" s="1"/>
  <c r="AB16414" i="5"/>
  <c r="AC16414" i="5" s="1"/>
  <c r="AB15" i="5"/>
  <c r="AC15" i="5" s="1"/>
  <c r="AB47" i="5"/>
  <c r="AC47" i="5" s="1"/>
  <c r="AB79" i="5"/>
  <c r="AC79" i="5" s="1"/>
  <c r="AB111" i="5"/>
  <c r="AC111" i="5" s="1"/>
  <c r="AB143" i="5"/>
  <c r="AC143" i="5" s="1"/>
  <c r="AB175" i="5"/>
  <c r="AC175" i="5" s="1"/>
  <c r="AB207" i="5"/>
  <c r="AC207" i="5" s="1"/>
  <c r="AB239" i="5"/>
  <c r="AC239" i="5" s="1"/>
  <c r="AB271" i="5"/>
  <c r="AC271" i="5" s="1"/>
  <c r="AB303" i="5"/>
  <c r="AC303" i="5" s="1"/>
  <c r="AB335" i="5"/>
  <c r="AC335" i="5" s="1"/>
  <c r="AB367" i="5"/>
  <c r="AC367" i="5" s="1"/>
  <c r="AB399" i="5"/>
  <c r="AC399" i="5" s="1"/>
  <c r="AB431" i="5"/>
  <c r="AC431" i="5" s="1"/>
  <c r="AB463" i="5"/>
  <c r="AC463" i="5" s="1"/>
  <c r="AB495" i="5"/>
  <c r="AC495" i="5" s="1"/>
  <c r="AB527" i="5"/>
  <c r="AC527" i="5" s="1"/>
  <c r="AB559" i="5"/>
  <c r="AC559" i="5" s="1"/>
  <c r="AB591" i="5"/>
  <c r="AC591" i="5" s="1"/>
  <c r="AB623" i="5"/>
  <c r="AC623" i="5" s="1"/>
  <c r="AB655" i="5"/>
  <c r="AC655" i="5" s="1"/>
  <c r="AB687" i="5"/>
  <c r="AC687" i="5" s="1"/>
  <c r="AB719" i="5"/>
  <c r="AC719" i="5" s="1"/>
  <c r="AB751" i="5"/>
  <c r="AC751" i="5" s="1"/>
  <c r="AB783" i="5"/>
  <c r="AC783" i="5" s="1"/>
  <c r="AB815" i="5"/>
  <c r="AC815" i="5" s="1"/>
  <c r="AB847" i="5"/>
  <c r="AC847" i="5" s="1"/>
  <c r="AB879" i="5"/>
  <c r="AC879" i="5" s="1"/>
  <c r="AB911" i="5"/>
  <c r="AC911" i="5" s="1"/>
  <c r="AB943" i="5"/>
  <c r="AC943" i="5" s="1"/>
  <c r="AB975" i="5"/>
  <c r="AC975" i="5" s="1"/>
  <c r="AB1007" i="5"/>
  <c r="AC1007" i="5" s="1"/>
  <c r="AB1039" i="5"/>
  <c r="AC1039" i="5" s="1"/>
  <c r="AB1071" i="5"/>
  <c r="AC1071" i="5" s="1"/>
  <c r="AB1103" i="5"/>
  <c r="AC1103" i="5" s="1"/>
  <c r="AB1135" i="5"/>
  <c r="AC1135" i="5" s="1"/>
  <c r="AB1167" i="5"/>
  <c r="AC1167" i="5" s="1"/>
  <c r="AB1199" i="5"/>
  <c r="AC1199" i="5" s="1"/>
  <c r="AB1231" i="5"/>
  <c r="AC1231" i="5" s="1"/>
  <c r="AB1263" i="5"/>
  <c r="AC1263" i="5" s="1"/>
  <c r="AB1295" i="5"/>
  <c r="AC1295" i="5" s="1"/>
  <c r="AB1327" i="5"/>
  <c r="AC1327" i="5" s="1"/>
  <c r="AB1359" i="5"/>
  <c r="AC1359" i="5" s="1"/>
  <c r="AB1391" i="5"/>
  <c r="AC1391" i="5" s="1"/>
  <c r="AB1423" i="5"/>
  <c r="AC1423" i="5" s="1"/>
  <c r="AB1455" i="5"/>
  <c r="AC1455" i="5" s="1"/>
  <c r="AB1487" i="5"/>
  <c r="AC1487" i="5" s="1"/>
  <c r="AB1519" i="5"/>
  <c r="AC1519" i="5" s="1"/>
  <c r="AB1551" i="5"/>
  <c r="AC1551" i="5" s="1"/>
  <c r="AB1583" i="5"/>
  <c r="AC1583" i="5" s="1"/>
  <c r="AB1615" i="5"/>
  <c r="AC1615" i="5" s="1"/>
  <c r="AB1647" i="5"/>
  <c r="AC1647" i="5" s="1"/>
  <c r="AB1679" i="5"/>
  <c r="AC1679" i="5" s="1"/>
  <c r="AB1711" i="5"/>
  <c r="AC1711" i="5" s="1"/>
  <c r="AB1743" i="5"/>
  <c r="AC1743" i="5" s="1"/>
  <c r="AB1775" i="5"/>
  <c r="AC1775" i="5" s="1"/>
  <c r="AB1807" i="5"/>
  <c r="AC1807" i="5" s="1"/>
  <c r="AB1839" i="5"/>
  <c r="AC1839" i="5" s="1"/>
  <c r="AB1871" i="5"/>
  <c r="AC1871" i="5" s="1"/>
  <c r="AB1903" i="5"/>
  <c r="AC1903" i="5" s="1"/>
  <c r="AB1935" i="5"/>
  <c r="AC1935" i="5" s="1"/>
  <c r="AB1967" i="5"/>
  <c r="AC1967" i="5" s="1"/>
  <c r="AB1999" i="5"/>
  <c r="AC1999" i="5" s="1"/>
  <c r="AB2031" i="5"/>
  <c r="AC2031" i="5" s="1"/>
  <c r="AB2063" i="5"/>
  <c r="AC2063" i="5" s="1"/>
  <c r="AB2095" i="5"/>
  <c r="AC2095" i="5" s="1"/>
  <c r="AB2127" i="5"/>
  <c r="AC2127" i="5" s="1"/>
  <c r="AB2159" i="5"/>
  <c r="AC2159" i="5" s="1"/>
  <c r="AB2191" i="5"/>
  <c r="AC2191" i="5" s="1"/>
  <c r="AB2223" i="5"/>
  <c r="AC2223" i="5" s="1"/>
  <c r="AB2255" i="5"/>
  <c r="AC2255" i="5" s="1"/>
  <c r="AB2287" i="5"/>
  <c r="AC2287" i="5" s="1"/>
  <c r="AB2319" i="5"/>
  <c r="AC2319" i="5" s="1"/>
  <c r="AB2351" i="5"/>
  <c r="AC2351" i="5" s="1"/>
  <c r="AB2383" i="5"/>
  <c r="AC2383" i="5" s="1"/>
  <c r="AB2415" i="5"/>
  <c r="AC2415" i="5" s="1"/>
  <c r="AB2447" i="5"/>
  <c r="AC2447" i="5" s="1"/>
  <c r="AB2479" i="5"/>
  <c r="AC2479" i="5" s="1"/>
  <c r="AB2511" i="5"/>
  <c r="AC2511" i="5" s="1"/>
  <c r="AB2543" i="5"/>
  <c r="AC2543" i="5" s="1"/>
  <c r="AB2575" i="5"/>
  <c r="AC2575" i="5" s="1"/>
  <c r="AB2607" i="5"/>
  <c r="AC2607" i="5" s="1"/>
  <c r="AB2639" i="5"/>
  <c r="AC2639" i="5" s="1"/>
  <c r="AB2671" i="5"/>
  <c r="AC2671" i="5" s="1"/>
  <c r="AB2703" i="5"/>
  <c r="AC2703" i="5" s="1"/>
  <c r="AB2735" i="5"/>
  <c r="AC2735" i="5" s="1"/>
  <c r="AB2767" i="5"/>
  <c r="AC2767" i="5" s="1"/>
  <c r="AB2799" i="5"/>
  <c r="AC2799" i="5" s="1"/>
  <c r="AB2831" i="5"/>
  <c r="AC2831" i="5" s="1"/>
  <c r="AB2863" i="5"/>
  <c r="AC2863" i="5" s="1"/>
  <c r="AB2895" i="5"/>
  <c r="AC2895" i="5" s="1"/>
  <c r="AB2927" i="5"/>
  <c r="AC2927" i="5" s="1"/>
  <c r="AB2959" i="5"/>
  <c r="AC2959" i="5" s="1"/>
  <c r="AB2991" i="5"/>
  <c r="AC2991" i="5" s="1"/>
  <c r="AB3023" i="5"/>
  <c r="AC3023" i="5" s="1"/>
  <c r="AB3055" i="5"/>
  <c r="AC3055" i="5" s="1"/>
  <c r="AB3087" i="5"/>
  <c r="AC3087" i="5" s="1"/>
  <c r="AB3119" i="5"/>
  <c r="AC3119" i="5" s="1"/>
  <c r="AB3151" i="5"/>
  <c r="AC3151" i="5" s="1"/>
  <c r="AB3183" i="5"/>
  <c r="AC3183" i="5" s="1"/>
  <c r="AB3215" i="5"/>
  <c r="AC3215" i="5" s="1"/>
  <c r="AB3247" i="5"/>
  <c r="AC3247" i="5" s="1"/>
  <c r="AB3279" i="5"/>
  <c r="AC3279" i="5" s="1"/>
  <c r="AB3311" i="5"/>
  <c r="AC3311" i="5" s="1"/>
  <c r="AB3343" i="5"/>
  <c r="AC3343" i="5" s="1"/>
  <c r="AB3375" i="5"/>
  <c r="AC3375" i="5" s="1"/>
  <c r="AB3407" i="5"/>
  <c r="AC3407" i="5" s="1"/>
  <c r="AB3439" i="5"/>
  <c r="AC3439" i="5" s="1"/>
  <c r="AB3471" i="5"/>
  <c r="AC3471" i="5" s="1"/>
  <c r="AB3503" i="5"/>
  <c r="AC3503" i="5" s="1"/>
  <c r="AB3591" i="5"/>
  <c r="AC3591" i="5" s="1"/>
  <c r="AB3623" i="5"/>
  <c r="AC3623" i="5" s="1"/>
  <c r="AB3655" i="5"/>
  <c r="AC3655" i="5" s="1"/>
  <c r="AB3687" i="5"/>
  <c r="AC3687" i="5" s="1"/>
  <c r="AB3719" i="5"/>
  <c r="AC3719" i="5" s="1"/>
  <c r="AB3751" i="5"/>
  <c r="AC3751" i="5" s="1"/>
  <c r="AB3783" i="5"/>
  <c r="AC3783" i="5" s="1"/>
  <c r="AB3815" i="5"/>
  <c r="AC3815" i="5" s="1"/>
  <c r="AB3847" i="5"/>
  <c r="AC3847" i="5" s="1"/>
  <c r="AB3879" i="5"/>
  <c r="AC3879" i="5" s="1"/>
  <c r="AB3911" i="5"/>
  <c r="AC3911" i="5" s="1"/>
  <c r="AB3943" i="5"/>
  <c r="AC3943" i="5" s="1"/>
  <c r="AB3975" i="5"/>
  <c r="AC3975" i="5" s="1"/>
  <c r="AB4007" i="5"/>
  <c r="AC4007" i="5" s="1"/>
  <c r="AB4039" i="5"/>
  <c r="AC4039" i="5" s="1"/>
  <c r="AB4071" i="5"/>
  <c r="AC4071" i="5" s="1"/>
  <c r="AB4103" i="5"/>
  <c r="AC4103" i="5" s="1"/>
  <c r="AB4135" i="5"/>
  <c r="AC4135" i="5" s="1"/>
  <c r="AB4167" i="5"/>
  <c r="AC4167" i="5" s="1"/>
  <c r="AB4199" i="5"/>
  <c r="AC4199" i="5" s="1"/>
  <c r="AB4231" i="5"/>
  <c r="AC4231" i="5" s="1"/>
  <c r="AB4263" i="5"/>
  <c r="AC4263" i="5" s="1"/>
  <c r="AB4295" i="5"/>
  <c r="AC4295" i="5" s="1"/>
  <c r="AB4327" i="5"/>
  <c r="AC4327" i="5" s="1"/>
  <c r="AB4359" i="5"/>
  <c r="AC4359" i="5" s="1"/>
  <c r="AB4391" i="5"/>
  <c r="AC4391" i="5" s="1"/>
  <c r="AB4423" i="5"/>
  <c r="AC4423" i="5" s="1"/>
  <c r="AB4455" i="5"/>
  <c r="AC4455" i="5" s="1"/>
  <c r="AB4487" i="5"/>
  <c r="AC4487" i="5" s="1"/>
  <c r="AB4519" i="5"/>
  <c r="AC4519" i="5" s="1"/>
  <c r="AB4551" i="5"/>
  <c r="AC4551" i="5" s="1"/>
  <c r="AB4583" i="5"/>
  <c r="AC4583" i="5" s="1"/>
  <c r="AB4615" i="5"/>
  <c r="AC4615" i="5" s="1"/>
  <c r="AB4647" i="5"/>
  <c r="AC4647" i="5" s="1"/>
  <c r="AB4679" i="5"/>
  <c r="AC4679" i="5" s="1"/>
  <c r="AB4711" i="5"/>
  <c r="AC4711" i="5" s="1"/>
  <c r="AB4743" i="5"/>
  <c r="AC4743" i="5" s="1"/>
  <c r="AB4775" i="5"/>
  <c r="AC4775" i="5" s="1"/>
  <c r="AB4807" i="5"/>
  <c r="AC4807" i="5" s="1"/>
  <c r="AB4839" i="5"/>
  <c r="AC4839" i="5" s="1"/>
  <c r="AB4871" i="5"/>
  <c r="AC4871" i="5" s="1"/>
  <c r="AB4903" i="5"/>
  <c r="AC4903" i="5" s="1"/>
  <c r="AB4935" i="5"/>
  <c r="AC4935" i="5" s="1"/>
  <c r="AB4967" i="5"/>
  <c r="AC4967" i="5" s="1"/>
  <c r="AB4999" i="5"/>
  <c r="AC4999" i="5" s="1"/>
  <c r="AB5031" i="5"/>
  <c r="AC5031" i="5" s="1"/>
  <c r="AB5063" i="5"/>
  <c r="AC5063" i="5" s="1"/>
  <c r="AB5095" i="5"/>
  <c r="AC5095" i="5" s="1"/>
  <c r="AB5127" i="5"/>
  <c r="AC5127" i="5" s="1"/>
  <c r="AB5159" i="5"/>
  <c r="AC5159" i="5" s="1"/>
  <c r="AB5191" i="5"/>
  <c r="AC5191" i="5" s="1"/>
  <c r="AB5223" i="5"/>
  <c r="AC5223" i="5" s="1"/>
  <c r="AB5255" i="5"/>
  <c r="AC5255" i="5" s="1"/>
  <c r="AB5287" i="5"/>
  <c r="AC5287" i="5" s="1"/>
  <c r="AB5319" i="5"/>
  <c r="AC5319" i="5" s="1"/>
  <c r="AB5351" i="5"/>
  <c r="AC5351" i="5" s="1"/>
  <c r="AB5383" i="5"/>
  <c r="AC5383" i="5" s="1"/>
  <c r="AB5415" i="5"/>
  <c r="AC5415" i="5" s="1"/>
  <c r="AB5447" i="5"/>
  <c r="AC5447" i="5" s="1"/>
  <c r="AB5479" i="5"/>
  <c r="AC5479" i="5" s="1"/>
  <c r="AB5511" i="5"/>
  <c r="AC5511" i="5" s="1"/>
  <c r="AB5543" i="5"/>
  <c r="AC5543" i="5" s="1"/>
  <c r="AB5575" i="5"/>
  <c r="AC5575" i="5" s="1"/>
  <c r="AB5607" i="5"/>
  <c r="AC5607" i="5" s="1"/>
  <c r="AB5639" i="5"/>
  <c r="AC5639" i="5" s="1"/>
  <c r="AB5671" i="5"/>
  <c r="AC5671" i="5" s="1"/>
  <c r="AB5703" i="5"/>
  <c r="AC5703" i="5" s="1"/>
  <c r="AB5735" i="5"/>
  <c r="AC5735" i="5" s="1"/>
  <c r="AB5767" i="5"/>
  <c r="AC5767" i="5" s="1"/>
  <c r="AB5799" i="5"/>
  <c r="AC5799" i="5" s="1"/>
  <c r="AB5831" i="5"/>
  <c r="AC5831" i="5" s="1"/>
  <c r="AB5863" i="5"/>
  <c r="AC5863" i="5" s="1"/>
  <c r="AB5895" i="5"/>
  <c r="AC5895" i="5" s="1"/>
  <c r="AB5927" i="5"/>
  <c r="AC5927" i="5" s="1"/>
  <c r="AB5959" i="5"/>
  <c r="AC5959" i="5" s="1"/>
  <c r="AB5991" i="5"/>
  <c r="AC5991" i="5" s="1"/>
  <c r="AB6023" i="5"/>
  <c r="AC6023" i="5" s="1"/>
  <c r="AB6055" i="5"/>
  <c r="AC6055" i="5" s="1"/>
  <c r="AB6087" i="5"/>
  <c r="AC6087" i="5" s="1"/>
  <c r="AB6119" i="5"/>
  <c r="AC6119" i="5" s="1"/>
  <c r="AB6151" i="5"/>
  <c r="AC6151" i="5" s="1"/>
  <c r="AB6183" i="5"/>
  <c r="AC6183" i="5" s="1"/>
  <c r="AB6215" i="5"/>
  <c r="AC6215" i="5" s="1"/>
  <c r="AB6247" i="5"/>
  <c r="AC6247" i="5" s="1"/>
  <c r="AB6279" i="5"/>
  <c r="AC6279" i="5" s="1"/>
  <c r="AB6311" i="5"/>
  <c r="AC6311" i="5" s="1"/>
  <c r="AB6343" i="5"/>
  <c r="AC6343" i="5" s="1"/>
  <c r="AB6375" i="5"/>
  <c r="AC6375" i="5" s="1"/>
  <c r="AB6407" i="5"/>
  <c r="AC6407" i="5" s="1"/>
  <c r="AB6439" i="5"/>
  <c r="AC6439" i="5" s="1"/>
  <c r="AB6471" i="5"/>
  <c r="AC6471" i="5" s="1"/>
  <c r="AB6503" i="5"/>
  <c r="AC6503" i="5" s="1"/>
  <c r="AB6535" i="5"/>
  <c r="AC6535" i="5" s="1"/>
  <c r="AB6567" i="5"/>
  <c r="AC6567" i="5" s="1"/>
  <c r="AB6599" i="5"/>
  <c r="AC6599" i="5" s="1"/>
  <c r="AB6631" i="5"/>
  <c r="AC6631" i="5" s="1"/>
  <c r="AB6663" i="5"/>
  <c r="AC6663" i="5" s="1"/>
  <c r="AB6695" i="5"/>
  <c r="AC6695" i="5" s="1"/>
  <c r="AB6727" i="5"/>
  <c r="AC6727" i="5" s="1"/>
  <c r="AB6759" i="5"/>
  <c r="AC6759" i="5" s="1"/>
  <c r="AB6791" i="5"/>
  <c r="AC6791" i="5" s="1"/>
  <c r="AB6823" i="5"/>
  <c r="AC6823" i="5" s="1"/>
  <c r="AB6855" i="5"/>
  <c r="AC6855" i="5" s="1"/>
  <c r="AB6887" i="5"/>
  <c r="AC6887" i="5" s="1"/>
  <c r="AB6919" i="5"/>
  <c r="AC6919" i="5" s="1"/>
  <c r="AB6951" i="5"/>
  <c r="AC6951" i="5" s="1"/>
  <c r="AB6983" i="5"/>
  <c r="AC6983" i="5" s="1"/>
  <c r="AB7015" i="5"/>
  <c r="AC7015" i="5" s="1"/>
  <c r="AB7047" i="5"/>
  <c r="AC7047" i="5" s="1"/>
  <c r="AB7079" i="5"/>
  <c r="AC7079" i="5" s="1"/>
  <c r="AB7111" i="5"/>
  <c r="AC7111" i="5" s="1"/>
  <c r="AB7143" i="5"/>
  <c r="AC7143" i="5" s="1"/>
  <c r="AB7175" i="5"/>
  <c r="AC7175" i="5" s="1"/>
  <c r="AB7207" i="5"/>
  <c r="AC7207" i="5" s="1"/>
  <c r="AB7239" i="5"/>
  <c r="AC7239" i="5" s="1"/>
  <c r="AB7271" i="5"/>
  <c r="AC7271" i="5" s="1"/>
  <c r="AB7303" i="5"/>
  <c r="AC7303" i="5" s="1"/>
  <c r="AB7335" i="5"/>
  <c r="AC7335" i="5" s="1"/>
  <c r="AB7367" i="5"/>
  <c r="AC7367" i="5" s="1"/>
  <c r="AB7399" i="5"/>
  <c r="AC7399" i="5" s="1"/>
  <c r="AB7431" i="5"/>
  <c r="AC7431" i="5" s="1"/>
  <c r="AB7463" i="5"/>
  <c r="AC7463" i="5" s="1"/>
  <c r="AB7495" i="5"/>
  <c r="AC7495" i="5" s="1"/>
  <c r="AB7527" i="5"/>
  <c r="AC7527" i="5" s="1"/>
  <c r="AB7559" i="5"/>
  <c r="AC7559" i="5" s="1"/>
  <c r="AB7591" i="5"/>
  <c r="AC7591" i="5" s="1"/>
  <c r="AB7623" i="5"/>
  <c r="AC7623" i="5" s="1"/>
  <c r="AB7655" i="5"/>
  <c r="AC7655" i="5" s="1"/>
  <c r="AB7687" i="5"/>
  <c r="AC7687" i="5" s="1"/>
  <c r="AB7719" i="5"/>
  <c r="AC7719" i="5" s="1"/>
  <c r="AB7751" i="5"/>
  <c r="AC7751" i="5" s="1"/>
  <c r="AB7783" i="5"/>
  <c r="AC7783" i="5" s="1"/>
  <c r="AB7815" i="5"/>
  <c r="AC7815" i="5" s="1"/>
  <c r="AB7847" i="5"/>
  <c r="AC7847" i="5" s="1"/>
  <c r="AB7879" i="5"/>
  <c r="AC7879" i="5" s="1"/>
  <c r="AB7911" i="5"/>
  <c r="AC7911" i="5" s="1"/>
  <c r="AB7943" i="5"/>
  <c r="AC7943" i="5" s="1"/>
  <c r="AB7975" i="5"/>
  <c r="AC7975" i="5" s="1"/>
  <c r="AB8007" i="5"/>
  <c r="AC8007" i="5" s="1"/>
  <c r="AB8039" i="5"/>
  <c r="AC8039" i="5" s="1"/>
  <c r="AB8071" i="5"/>
  <c r="AC8071" i="5" s="1"/>
  <c r="AB8103" i="5"/>
  <c r="AC8103" i="5" s="1"/>
  <c r="AB8135" i="5"/>
  <c r="AC8135" i="5" s="1"/>
  <c r="AB8167" i="5"/>
  <c r="AC8167" i="5" s="1"/>
  <c r="AB8199" i="5"/>
  <c r="AC8199" i="5" s="1"/>
  <c r="AB8231" i="5"/>
  <c r="AC8231" i="5" s="1"/>
  <c r="AB8263" i="5"/>
  <c r="AC8263" i="5" s="1"/>
  <c r="AB8295" i="5"/>
  <c r="AC8295" i="5" s="1"/>
  <c r="AB8327" i="5"/>
  <c r="AC8327" i="5" s="1"/>
  <c r="AB8359" i="5"/>
  <c r="AC8359" i="5" s="1"/>
  <c r="AB8391" i="5"/>
  <c r="AC8391" i="5" s="1"/>
  <c r="AB8423" i="5"/>
  <c r="AC8423" i="5" s="1"/>
  <c r="AB8455" i="5"/>
  <c r="AC8455" i="5" s="1"/>
  <c r="AB8487" i="5"/>
  <c r="AC8487" i="5" s="1"/>
  <c r="AB8519" i="5"/>
  <c r="AC8519" i="5" s="1"/>
  <c r="AB8551" i="5"/>
  <c r="AC8551" i="5" s="1"/>
  <c r="AB8583" i="5"/>
  <c r="AC8583" i="5" s="1"/>
  <c r="AB8615" i="5"/>
  <c r="AC8615" i="5" s="1"/>
  <c r="AB8647" i="5"/>
  <c r="AC8647" i="5" s="1"/>
  <c r="AB8679" i="5"/>
  <c r="AC8679" i="5" s="1"/>
  <c r="AB8711" i="5"/>
  <c r="AC8711" i="5" s="1"/>
  <c r="AB8743" i="5"/>
  <c r="AC8743" i="5" s="1"/>
  <c r="AB8775" i="5"/>
  <c r="AC8775" i="5" s="1"/>
  <c r="AB8807" i="5"/>
  <c r="AC8807" i="5" s="1"/>
  <c r="AB8839" i="5"/>
  <c r="AC8839" i="5" s="1"/>
  <c r="AB8871" i="5"/>
  <c r="AC8871" i="5" s="1"/>
  <c r="AB8903" i="5"/>
  <c r="AC8903" i="5" s="1"/>
  <c r="AB8935" i="5"/>
  <c r="AC8935" i="5" s="1"/>
  <c r="AB8967" i="5"/>
  <c r="AC8967" i="5" s="1"/>
  <c r="AB8999" i="5"/>
  <c r="AC8999" i="5" s="1"/>
  <c r="AB9031" i="5"/>
  <c r="AC9031" i="5" s="1"/>
  <c r="AB9063" i="5"/>
  <c r="AC9063" i="5" s="1"/>
  <c r="AB9095" i="5"/>
  <c r="AC9095" i="5" s="1"/>
  <c r="AB9127" i="5"/>
  <c r="AC9127" i="5" s="1"/>
  <c r="AB9159" i="5"/>
  <c r="AC9159" i="5" s="1"/>
  <c r="AB9191" i="5"/>
  <c r="AC9191" i="5" s="1"/>
  <c r="AB9223" i="5"/>
  <c r="AC9223" i="5" s="1"/>
  <c r="AB9255" i="5"/>
  <c r="AC9255" i="5" s="1"/>
  <c r="AB9287" i="5"/>
  <c r="AC9287" i="5" s="1"/>
  <c r="AB9319" i="5"/>
  <c r="AC9319" i="5" s="1"/>
  <c r="AB9351" i="5"/>
  <c r="AC9351" i="5" s="1"/>
  <c r="AB9383" i="5"/>
  <c r="AC9383" i="5" s="1"/>
  <c r="AB9415" i="5"/>
  <c r="AC9415" i="5" s="1"/>
  <c r="AB9447" i="5"/>
  <c r="AC9447" i="5" s="1"/>
  <c r="AB9479" i="5"/>
  <c r="AC9479" i="5" s="1"/>
  <c r="AB9511" i="5"/>
  <c r="AC9511" i="5" s="1"/>
  <c r="AB9543" i="5"/>
  <c r="AC9543" i="5" s="1"/>
  <c r="AB9575" i="5"/>
  <c r="AC9575" i="5" s="1"/>
  <c r="AB9607" i="5"/>
  <c r="AC9607" i="5" s="1"/>
  <c r="AB9639" i="5"/>
  <c r="AC9639" i="5" s="1"/>
  <c r="AB9671" i="5"/>
  <c r="AC9671" i="5" s="1"/>
  <c r="AB9703" i="5"/>
  <c r="AC9703" i="5" s="1"/>
  <c r="AB9735" i="5"/>
  <c r="AC9735" i="5" s="1"/>
  <c r="AB9767" i="5"/>
  <c r="AC9767" i="5" s="1"/>
  <c r="AB9799" i="5"/>
  <c r="AC9799" i="5" s="1"/>
  <c r="AB9831" i="5"/>
  <c r="AC9831" i="5" s="1"/>
  <c r="AB9863" i="5"/>
  <c r="AC9863" i="5" s="1"/>
  <c r="AB9895" i="5"/>
  <c r="AC9895" i="5" s="1"/>
  <c r="AB9927" i="5"/>
  <c r="AC9927" i="5" s="1"/>
  <c r="AB9959" i="5"/>
  <c r="AC9959" i="5" s="1"/>
  <c r="AB9991" i="5"/>
  <c r="AC9991" i="5" s="1"/>
  <c r="AB10023" i="5"/>
  <c r="AC10023" i="5" s="1"/>
  <c r="AB10055" i="5"/>
  <c r="AC10055" i="5" s="1"/>
  <c r="AB10087" i="5"/>
  <c r="AC10087" i="5" s="1"/>
  <c r="AB10119" i="5"/>
  <c r="AC10119" i="5" s="1"/>
  <c r="AB10151" i="5"/>
  <c r="AC10151" i="5" s="1"/>
  <c r="AB10183" i="5"/>
  <c r="AC10183" i="5" s="1"/>
  <c r="AB10215" i="5"/>
  <c r="AC10215" i="5" s="1"/>
  <c r="AB10247" i="5"/>
  <c r="AC10247" i="5" s="1"/>
  <c r="AB10279" i="5"/>
  <c r="AC10279" i="5" s="1"/>
  <c r="AB10311" i="5"/>
  <c r="AC10311" i="5" s="1"/>
  <c r="AB10343" i="5"/>
  <c r="AC10343" i="5" s="1"/>
  <c r="AB10375" i="5"/>
  <c r="AC10375" i="5" s="1"/>
  <c r="AB10407" i="5"/>
  <c r="AC10407" i="5" s="1"/>
  <c r="AB10439" i="5"/>
  <c r="AC10439" i="5" s="1"/>
  <c r="AB10471" i="5"/>
  <c r="AC10471" i="5" s="1"/>
  <c r="AB10503" i="5"/>
  <c r="AC10503" i="5" s="1"/>
  <c r="AB10535" i="5"/>
  <c r="AC10535" i="5" s="1"/>
  <c r="AB10567" i="5"/>
  <c r="AC10567" i="5" s="1"/>
  <c r="AB10599" i="5"/>
  <c r="AC10599" i="5" s="1"/>
  <c r="AB10631" i="5"/>
  <c r="AC10631" i="5" s="1"/>
  <c r="AB10663" i="5"/>
  <c r="AC10663" i="5" s="1"/>
  <c r="AB10695" i="5"/>
  <c r="AC10695" i="5" s="1"/>
  <c r="AB10727" i="5"/>
  <c r="AC10727" i="5" s="1"/>
  <c r="AB10759" i="5"/>
  <c r="AC10759" i="5" s="1"/>
  <c r="AB10791" i="5"/>
  <c r="AC10791" i="5" s="1"/>
  <c r="AB10823" i="5"/>
  <c r="AC10823" i="5" s="1"/>
  <c r="AB10855" i="5"/>
  <c r="AC10855" i="5" s="1"/>
  <c r="AB10887" i="5"/>
  <c r="AC10887" i="5" s="1"/>
  <c r="AB10919" i="5"/>
  <c r="AC10919" i="5" s="1"/>
  <c r="AB10951" i="5"/>
  <c r="AC10951" i="5" s="1"/>
  <c r="AB10983" i="5"/>
  <c r="AC10983" i="5" s="1"/>
  <c r="AB11015" i="5"/>
  <c r="AC11015" i="5" s="1"/>
  <c r="AB11047" i="5"/>
  <c r="AC11047" i="5" s="1"/>
  <c r="AB11079" i="5"/>
  <c r="AC11079" i="5" s="1"/>
  <c r="AB11111" i="5"/>
  <c r="AC11111" i="5" s="1"/>
  <c r="AB11143" i="5"/>
  <c r="AC11143" i="5" s="1"/>
  <c r="AB11175" i="5"/>
  <c r="AC11175" i="5" s="1"/>
  <c r="AB11207" i="5"/>
  <c r="AC11207" i="5" s="1"/>
  <c r="AB11239" i="5"/>
  <c r="AC11239" i="5" s="1"/>
  <c r="AB11271" i="5"/>
  <c r="AC11271" i="5" s="1"/>
  <c r="AB11303" i="5"/>
  <c r="AC11303" i="5" s="1"/>
  <c r="AB11335" i="5"/>
  <c r="AC11335" i="5" s="1"/>
  <c r="AB11367" i="5"/>
  <c r="AC11367" i="5" s="1"/>
  <c r="AB11399" i="5"/>
  <c r="AC11399" i="5" s="1"/>
  <c r="AB11431" i="5"/>
  <c r="AC11431" i="5" s="1"/>
  <c r="AB11463" i="5"/>
  <c r="AC11463" i="5" s="1"/>
  <c r="AB11495" i="5"/>
  <c r="AC11495" i="5" s="1"/>
  <c r="AB11527" i="5"/>
  <c r="AC11527" i="5" s="1"/>
  <c r="AB11559" i="5"/>
  <c r="AC11559" i="5" s="1"/>
  <c r="AB11591" i="5"/>
  <c r="AC11591" i="5" s="1"/>
  <c r="AB11623" i="5"/>
  <c r="AC11623" i="5" s="1"/>
  <c r="AB11655" i="5"/>
  <c r="AC11655" i="5" s="1"/>
  <c r="AB11687" i="5"/>
  <c r="AC11687" i="5" s="1"/>
  <c r="AB11719" i="5"/>
  <c r="AC11719" i="5" s="1"/>
  <c r="AB11751" i="5"/>
  <c r="AC11751" i="5" s="1"/>
  <c r="AB11783" i="5"/>
  <c r="AC11783" i="5" s="1"/>
  <c r="AB11815" i="5"/>
  <c r="AC11815" i="5" s="1"/>
  <c r="AB11847" i="5"/>
  <c r="AC11847" i="5" s="1"/>
  <c r="AB11879" i="5"/>
  <c r="AC11879" i="5" s="1"/>
  <c r="AB11911" i="5"/>
  <c r="AC11911" i="5" s="1"/>
  <c r="AB11943" i="5"/>
  <c r="AC11943" i="5" s="1"/>
  <c r="AB11975" i="5"/>
  <c r="AC11975" i="5" s="1"/>
  <c r="AB12007" i="5"/>
  <c r="AC12007" i="5" s="1"/>
  <c r="AB12039" i="5"/>
  <c r="AC12039" i="5" s="1"/>
  <c r="AB12071" i="5"/>
  <c r="AC12071" i="5" s="1"/>
  <c r="AB12103" i="5"/>
  <c r="AC12103" i="5" s="1"/>
  <c r="AB12135" i="5"/>
  <c r="AC12135" i="5" s="1"/>
  <c r="AB12167" i="5"/>
  <c r="AC12167" i="5" s="1"/>
  <c r="AB12199" i="5"/>
  <c r="AC12199" i="5" s="1"/>
  <c r="AB12231" i="5"/>
  <c r="AC12231" i="5" s="1"/>
  <c r="AB12263" i="5"/>
  <c r="AC12263" i="5" s="1"/>
  <c r="AB12295" i="5"/>
  <c r="AC12295" i="5" s="1"/>
  <c r="AB12327" i="5"/>
  <c r="AC12327" i="5" s="1"/>
  <c r="AB12359" i="5"/>
  <c r="AC12359" i="5" s="1"/>
  <c r="AB12391" i="5"/>
  <c r="AC12391" i="5" s="1"/>
  <c r="AB12423" i="5"/>
  <c r="AC12423" i="5" s="1"/>
  <c r="AB12455" i="5"/>
  <c r="AC12455" i="5" s="1"/>
  <c r="AB12487" i="5"/>
  <c r="AC12487" i="5" s="1"/>
  <c r="AB12519" i="5"/>
  <c r="AC12519" i="5" s="1"/>
  <c r="AB12551" i="5"/>
  <c r="AC12551" i="5" s="1"/>
  <c r="AB12583" i="5"/>
  <c r="AC12583" i="5" s="1"/>
  <c r="AB12615" i="5"/>
  <c r="AC12615" i="5" s="1"/>
  <c r="AB12647" i="5"/>
  <c r="AC12647" i="5" s="1"/>
  <c r="AB12679" i="5"/>
  <c r="AC12679" i="5" s="1"/>
  <c r="AB12711" i="5"/>
  <c r="AC12711" i="5" s="1"/>
  <c r="AB12743" i="5"/>
  <c r="AC12743" i="5" s="1"/>
  <c r="AB12775" i="5"/>
  <c r="AC12775" i="5" s="1"/>
  <c r="AB12807" i="5"/>
  <c r="AC12807" i="5" s="1"/>
  <c r="AB12839" i="5"/>
  <c r="AC12839" i="5" s="1"/>
  <c r="AB12871" i="5"/>
  <c r="AC12871" i="5" s="1"/>
  <c r="AB12903" i="5"/>
  <c r="AC12903" i="5" s="1"/>
  <c r="AB12935" i="5"/>
  <c r="AC12935" i="5" s="1"/>
  <c r="AB12967" i="5"/>
  <c r="AC12967" i="5" s="1"/>
  <c r="AB12999" i="5"/>
  <c r="AC12999" i="5" s="1"/>
  <c r="AB13031" i="5"/>
  <c r="AC13031" i="5" s="1"/>
  <c r="AB13063" i="5"/>
  <c r="AC13063" i="5" s="1"/>
  <c r="AB13095" i="5"/>
  <c r="AC13095" i="5" s="1"/>
  <c r="AB13127" i="5"/>
  <c r="AC13127" i="5" s="1"/>
  <c r="AB13159" i="5"/>
  <c r="AC13159" i="5" s="1"/>
  <c r="AB13191" i="5"/>
  <c r="AC13191" i="5" s="1"/>
  <c r="AB13223" i="5"/>
  <c r="AC13223" i="5" s="1"/>
  <c r="AB13255" i="5"/>
  <c r="AC13255" i="5" s="1"/>
  <c r="AB13287" i="5"/>
  <c r="AC13287" i="5" s="1"/>
  <c r="AB13319" i="5"/>
  <c r="AC13319" i="5" s="1"/>
  <c r="AB13351" i="5"/>
  <c r="AC13351" i="5" s="1"/>
  <c r="AB13383" i="5"/>
  <c r="AC13383" i="5" s="1"/>
  <c r="AB13415" i="5"/>
  <c r="AC13415" i="5" s="1"/>
  <c r="AB13447" i="5"/>
  <c r="AC13447" i="5" s="1"/>
  <c r="AB13479" i="5"/>
  <c r="AC13479" i="5" s="1"/>
  <c r="AB13511" i="5"/>
  <c r="AC13511" i="5" s="1"/>
  <c r="AB13543" i="5"/>
  <c r="AC13543" i="5" s="1"/>
  <c r="AB13575" i="5"/>
  <c r="AC13575" i="5" s="1"/>
  <c r="AB13607" i="5"/>
  <c r="AC13607" i="5" s="1"/>
  <c r="AB13639" i="5"/>
  <c r="AC13639" i="5" s="1"/>
  <c r="AB13671" i="5"/>
  <c r="AC13671" i="5" s="1"/>
  <c r="AB13703" i="5"/>
  <c r="AC13703" i="5" s="1"/>
  <c r="AB13735" i="5"/>
  <c r="AC13735" i="5" s="1"/>
  <c r="AB13767" i="5"/>
  <c r="AC13767" i="5" s="1"/>
  <c r="AB13799" i="5"/>
  <c r="AC13799" i="5" s="1"/>
  <c r="AB13831" i="5"/>
  <c r="AC13831" i="5" s="1"/>
  <c r="AB13863" i="5"/>
  <c r="AC13863" i="5" s="1"/>
  <c r="AB13895" i="5"/>
  <c r="AC13895" i="5" s="1"/>
  <c r="AB13927" i="5"/>
  <c r="AC13927" i="5" s="1"/>
  <c r="AB13959" i="5"/>
  <c r="AC13959" i="5" s="1"/>
  <c r="AB13991" i="5"/>
  <c r="AC13991" i="5" s="1"/>
  <c r="AB14023" i="5"/>
  <c r="AC14023" i="5" s="1"/>
  <c r="AB14055" i="5"/>
  <c r="AC14055" i="5" s="1"/>
  <c r="AB14087" i="5"/>
  <c r="AC14087" i="5" s="1"/>
  <c r="AB14119" i="5"/>
  <c r="AC14119" i="5" s="1"/>
  <c r="AB14151" i="5"/>
  <c r="AC14151" i="5" s="1"/>
  <c r="AB14183" i="5"/>
  <c r="AC14183" i="5" s="1"/>
  <c r="AB14215" i="5"/>
  <c r="AC14215" i="5" s="1"/>
  <c r="AB14247" i="5"/>
  <c r="AC14247" i="5" s="1"/>
  <c r="AB14279" i="5"/>
  <c r="AC14279" i="5" s="1"/>
  <c r="AB14311" i="5"/>
  <c r="AC14311" i="5" s="1"/>
  <c r="AB14343" i="5"/>
  <c r="AC14343" i="5" s="1"/>
  <c r="AB14375" i="5"/>
  <c r="AC14375" i="5" s="1"/>
  <c r="AB14407" i="5"/>
  <c r="AC14407" i="5" s="1"/>
  <c r="AB14439" i="5"/>
  <c r="AC14439" i="5" s="1"/>
  <c r="AB14471" i="5"/>
  <c r="AC14471" i="5" s="1"/>
  <c r="AB14503" i="5"/>
  <c r="AC14503" i="5" s="1"/>
  <c r="AB14535" i="5"/>
  <c r="AC14535" i="5" s="1"/>
  <c r="AB14567" i="5"/>
  <c r="AC14567" i="5" s="1"/>
  <c r="AB14599" i="5"/>
  <c r="AC14599" i="5" s="1"/>
  <c r="AB14631" i="5"/>
  <c r="AC14631" i="5" s="1"/>
  <c r="AB14663" i="5"/>
  <c r="AC14663" i="5" s="1"/>
  <c r="AB14695" i="5"/>
  <c r="AC14695" i="5" s="1"/>
  <c r="AB14727" i="5"/>
  <c r="AC14727" i="5" s="1"/>
  <c r="AB14759" i="5"/>
  <c r="AC14759" i="5" s="1"/>
  <c r="AB14791" i="5"/>
  <c r="AC14791" i="5" s="1"/>
  <c r="AB14823" i="5"/>
  <c r="AC14823" i="5" s="1"/>
  <c r="AB14855" i="5"/>
  <c r="AC14855" i="5" s="1"/>
  <c r="AB14887" i="5"/>
  <c r="AC14887" i="5" s="1"/>
  <c r="AB14919" i="5"/>
  <c r="AC14919" i="5" s="1"/>
  <c r="AB14951" i="5"/>
  <c r="AC14951" i="5" s="1"/>
  <c r="AB14983" i="5"/>
  <c r="AC14983" i="5" s="1"/>
  <c r="AB15015" i="5"/>
  <c r="AC15015" i="5" s="1"/>
  <c r="AB15047" i="5"/>
  <c r="AC15047" i="5" s="1"/>
  <c r="AB15079" i="5"/>
  <c r="AC15079" i="5" s="1"/>
  <c r="AB15111" i="5"/>
  <c r="AC15111" i="5" s="1"/>
  <c r="AB15143" i="5"/>
  <c r="AC15143" i="5" s="1"/>
  <c r="AB15175" i="5"/>
  <c r="AC15175" i="5" s="1"/>
  <c r="AB15207" i="5"/>
  <c r="AC15207" i="5" s="1"/>
  <c r="AB15239" i="5"/>
  <c r="AC15239" i="5" s="1"/>
  <c r="AB15271" i="5"/>
  <c r="AC15271" i="5" s="1"/>
  <c r="AB15303" i="5"/>
  <c r="AC15303" i="5" s="1"/>
  <c r="AB15335" i="5"/>
  <c r="AC15335" i="5" s="1"/>
  <c r="AB15367" i="5"/>
  <c r="AC15367" i="5" s="1"/>
  <c r="AB15399" i="5"/>
  <c r="AC15399" i="5" s="1"/>
  <c r="AB15431" i="5"/>
  <c r="AC15431" i="5" s="1"/>
  <c r="AB15463" i="5"/>
  <c r="AC15463" i="5" s="1"/>
  <c r="AB15495" i="5"/>
  <c r="AC15495" i="5" s="1"/>
  <c r="AB15527" i="5"/>
  <c r="AC15527" i="5" s="1"/>
  <c r="AB15559" i="5"/>
  <c r="AC15559" i="5" s="1"/>
  <c r="AB15591" i="5"/>
  <c r="AC15591" i="5" s="1"/>
  <c r="AB15623" i="5"/>
  <c r="AC15623" i="5" s="1"/>
  <c r="AB15655" i="5"/>
  <c r="AC15655" i="5" s="1"/>
  <c r="AB15687" i="5"/>
  <c r="AC15687" i="5" s="1"/>
  <c r="AB15719" i="5"/>
  <c r="AC15719" i="5" s="1"/>
  <c r="AB15751" i="5"/>
  <c r="AC15751" i="5" s="1"/>
  <c r="AB15783" i="5"/>
  <c r="AC15783" i="5" s="1"/>
  <c r="AB15815" i="5"/>
  <c r="AC15815" i="5" s="1"/>
  <c r="AB15847" i="5"/>
  <c r="AC15847" i="5" s="1"/>
  <c r="AB15879" i="5"/>
  <c r="AC15879" i="5" s="1"/>
  <c r="AB15911" i="5"/>
  <c r="AC15911" i="5" s="1"/>
  <c r="AB15943" i="5"/>
  <c r="AC15943" i="5" s="1"/>
  <c r="AB15975" i="5"/>
  <c r="AC15975" i="5" s="1"/>
  <c r="AB16007" i="5"/>
  <c r="AC16007" i="5" s="1"/>
  <c r="AB16039" i="5"/>
  <c r="AC16039" i="5" s="1"/>
  <c r="AB16071" i="5"/>
  <c r="AC16071" i="5" s="1"/>
  <c r="AB16103" i="5"/>
  <c r="AC16103" i="5" s="1"/>
  <c r="AB16135" i="5"/>
  <c r="AC16135" i="5" s="1"/>
  <c r="AB16167" i="5"/>
  <c r="AC16167" i="5" s="1"/>
  <c r="AB16199" i="5"/>
  <c r="AC16199" i="5" s="1"/>
  <c r="AB16231" i="5"/>
  <c r="AC16231" i="5" s="1"/>
  <c r="AB16263" i="5"/>
  <c r="AC16263" i="5" s="1"/>
  <c r="AB16295" i="5"/>
  <c r="AC16295" i="5" s="1"/>
  <c r="AB16327" i="5"/>
  <c r="AC16327" i="5" s="1"/>
  <c r="AB16359" i="5"/>
  <c r="AC16359" i="5" s="1"/>
  <c r="AB16391" i="5"/>
  <c r="AC16391" i="5" s="1"/>
  <c r="AB16423" i="5"/>
  <c r="AC16423" i="5" s="1"/>
  <c r="AB16" i="5"/>
  <c r="AC16" i="5" s="1"/>
  <c r="AB48" i="5"/>
  <c r="AC48" i="5" s="1"/>
  <c r="AB80" i="5"/>
  <c r="AC80" i="5" s="1"/>
  <c r="AB112" i="5"/>
  <c r="AC112" i="5" s="1"/>
  <c r="AB144" i="5"/>
  <c r="AC144" i="5" s="1"/>
  <c r="AB176" i="5"/>
  <c r="AC176" i="5" s="1"/>
  <c r="AB208" i="5"/>
  <c r="AC208" i="5" s="1"/>
  <c r="AB240" i="5"/>
  <c r="AC240" i="5" s="1"/>
  <c r="AB272" i="5"/>
  <c r="AC272" i="5" s="1"/>
  <c r="AB304" i="5"/>
  <c r="AC304" i="5" s="1"/>
  <c r="AB336" i="5"/>
  <c r="AC336" i="5" s="1"/>
  <c r="AB368" i="5"/>
  <c r="AC368" i="5" s="1"/>
  <c r="AB400" i="5"/>
  <c r="AC400" i="5" s="1"/>
  <c r="AB432" i="5"/>
  <c r="AC432" i="5" s="1"/>
  <c r="AB464" i="5"/>
  <c r="AC464" i="5" s="1"/>
  <c r="AB496" i="5"/>
  <c r="AC496" i="5" s="1"/>
  <c r="AB528" i="5"/>
  <c r="AC528" i="5" s="1"/>
  <c r="AB560" i="5"/>
  <c r="AC560" i="5" s="1"/>
  <c r="AB592" i="5"/>
  <c r="AC592" i="5" s="1"/>
  <c r="AB624" i="5"/>
  <c r="AC624" i="5" s="1"/>
  <c r="AB656" i="5"/>
  <c r="AC656" i="5" s="1"/>
  <c r="AB688" i="5"/>
  <c r="AC688" i="5" s="1"/>
  <c r="AB720" i="5"/>
  <c r="AC720" i="5" s="1"/>
  <c r="AB752" i="5"/>
  <c r="AC752" i="5" s="1"/>
  <c r="AB784" i="5"/>
  <c r="AC784" i="5" s="1"/>
  <c r="AB816" i="5"/>
  <c r="AC816" i="5" s="1"/>
  <c r="AB848" i="5"/>
  <c r="AC848" i="5" s="1"/>
  <c r="AB880" i="5"/>
  <c r="AC880" i="5" s="1"/>
  <c r="AB912" i="5"/>
  <c r="AC912" i="5" s="1"/>
  <c r="AB944" i="5"/>
  <c r="AC944" i="5" s="1"/>
  <c r="AB976" i="5"/>
  <c r="AC976" i="5" s="1"/>
  <c r="AB1008" i="5"/>
  <c r="AC1008" i="5" s="1"/>
  <c r="AB1040" i="5"/>
  <c r="AC1040" i="5" s="1"/>
  <c r="AB1072" i="5"/>
  <c r="AC1072" i="5" s="1"/>
  <c r="AB1104" i="5"/>
  <c r="AC1104" i="5" s="1"/>
  <c r="AB1136" i="5"/>
  <c r="AC1136" i="5" s="1"/>
  <c r="AB1168" i="5"/>
  <c r="AC1168" i="5" s="1"/>
  <c r="AB1200" i="5"/>
  <c r="AC1200" i="5" s="1"/>
  <c r="AB1232" i="5"/>
  <c r="AC1232" i="5" s="1"/>
  <c r="AB1264" i="5"/>
  <c r="AC1264" i="5" s="1"/>
  <c r="AB1296" i="5"/>
  <c r="AC1296" i="5" s="1"/>
  <c r="AB1328" i="5"/>
  <c r="AC1328" i="5" s="1"/>
  <c r="AB1360" i="5"/>
  <c r="AC1360" i="5" s="1"/>
  <c r="AB1392" i="5"/>
  <c r="AC1392" i="5" s="1"/>
  <c r="AB1424" i="5"/>
  <c r="AC1424" i="5" s="1"/>
  <c r="AB1456" i="5"/>
  <c r="AC1456" i="5" s="1"/>
  <c r="AB1488" i="5"/>
  <c r="AC1488" i="5" s="1"/>
  <c r="AB1520" i="5"/>
  <c r="AC1520" i="5" s="1"/>
  <c r="AB1552" i="5"/>
  <c r="AC1552" i="5" s="1"/>
  <c r="AB1584" i="5"/>
  <c r="AC1584" i="5" s="1"/>
  <c r="AB1616" i="5"/>
  <c r="AC1616" i="5" s="1"/>
  <c r="AB1648" i="5"/>
  <c r="AC1648" i="5" s="1"/>
  <c r="AB1680" i="5"/>
  <c r="AC1680" i="5" s="1"/>
  <c r="AB1712" i="5"/>
  <c r="AC1712" i="5" s="1"/>
  <c r="AB1744" i="5"/>
  <c r="AC1744" i="5" s="1"/>
  <c r="AB1776" i="5"/>
  <c r="AC1776" i="5" s="1"/>
  <c r="AB1808" i="5"/>
  <c r="AC1808" i="5" s="1"/>
  <c r="AB1840" i="5"/>
  <c r="AC1840" i="5" s="1"/>
  <c r="AB1872" i="5"/>
  <c r="AC1872" i="5" s="1"/>
  <c r="AB1904" i="5"/>
  <c r="AC1904" i="5" s="1"/>
  <c r="AB1936" i="5"/>
  <c r="AC1936" i="5" s="1"/>
  <c r="AB1968" i="5"/>
  <c r="AC1968" i="5" s="1"/>
  <c r="AB2000" i="5"/>
  <c r="AC2000" i="5" s="1"/>
  <c r="AB2032" i="5"/>
  <c r="AC2032" i="5" s="1"/>
  <c r="AB2064" i="5"/>
  <c r="AC2064" i="5" s="1"/>
  <c r="AB2096" i="5"/>
  <c r="AC2096" i="5" s="1"/>
  <c r="AB2128" i="5"/>
  <c r="AC2128" i="5" s="1"/>
  <c r="AB2160" i="5"/>
  <c r="AC2160" i="5" s="1"/>
  <c r="AB2192" i="5"/>
  <c r="AC2192" i="5" s="1"/>
  <c r="AB2224" i="5"/>
  <c r="AC2224" i="5" s="1"/>
  <c r="AB2256" i="5"/>
  <c r="AC2256" i="5" s="1"/>
  <c r="AB2288" i="5"/>
  <c r="AC2288" i="5" s="1"/>
  <c r="AB2320" i="5"/>
  <c r="AC2320" i="5" s="1"/>
  <c r="AB2352" i="5"/>
  <c r="AC2352" i="5" s="1"/>
  <c r="AB2384" i="5"/>
  <c r="AC2384" i="5" s="1"/>
  <c r="AB2416" i="5"/>
  <c r="AC2416" i="5" s="1"/>
  <c r="AB2448" i="5"/>
  <c r="AC2448" i="5" s="1"/>
  <c r="AB2480" i="5"/>
  <c r="AC2480" i="5" s="1"/>
  <c r="AB2512" i="5"/>
  <c r="AC2512" i="5" s="1"/>
  <c r="AB2544" i="5"/>
  <c r="AC2544" i="5" s="1"/>
  <c r="AB2576" i="5"/>
  <c r="AC2576" i="5" s="1"/>
  <c r="AB2608" i="5"/>
  <c r="AC2608" i="5" s="1"/>
  <c r="AB2640" i="5"/>
  <c r="AC2640" i="5" s="1"/>
  <c r="AB2672" i="5"/>
  <c r="AC2672" i="5" s="1"/>
  <c r="AB2704" i="5"/>
  <c r="AC2704" i="5" s="1"/>
  <c r="AB2736" i="5"/>
  <c r="AC2736" i="5" s="1"/>
  <c r="AB2768" i="5"/>
  <c r="AC2768" i="5" s="1"/>
  <c r="AB2800" i="5"/>
  <c r="AC2800" i="5" s="1"/>
  <c r="AB2832" i="5"/>
  <c r="AC2832" i="5" s="1"/>
  <c r="AB2864" i="5"/>
  <c r="AC2864" i="5" s="1"/>
  <c r="AB2896" i="5"/>
  <c r="AC2896" i="5" s="1"/>
  <c r="AB2928" i="5"/>
  <c r="AC2928" i="5" s="1"/>
  <c r="AB2960" i="5"/>
  <c r="AC2960" i="5" s="1"/>
  <c r="AB2992" i="5"/>
  <c r="AC2992" i="5" s="1"/>
  <c r="AB3024" i="5"/>
  <c r="AC3024" i="5" s="1"/>
  <c r="AB3056" i="5"/>
  <c r="AC3056" i="5" s="1"/>
  <c r="AB3088" i="5"/>
  <c r="AC3088" i="5" s="1"/>
  <c r="AB3120" i="5"/>
  <c r="AC3120" i="5" s="1"/>
  <c r="AB3152" i="5"/>
  <c r="AC3152" i="5" s="1"/>
  <c r="AB3184" i="5"/>
  <c r="AC3184" i="5" s="1"/>
  <c r="AB3216" i="5"/>
  <c r="AC3216" i="5" s="1"/>
  <c r="AB3248" i="5"/>
  <c r="AC3248" i="5" s="1"/>
  <c r="AB3280" i="5"/>
  <c r="AC3280" i="5" s="1"/>
  <c r="AB3312" i="5"/>
  <c r="AC3312" i="5" s="1"/>
  <c r="AB3344" i="5"/>
  <c r="AC3344" i="5" s="1"/>
  <c r="AB3376" i="5"/>
  <c r="AC3376" i="5" s="1"/>
  <c r="AB3408" i="5"/>
  <c r="AC3408" i="5" s="1"/>
  <c r="AB3440" i="5"/>
  <c r="AC3440" i="5" s="1"/>
  <c r="AB3472" i="5"/>
  <c r="AC3472" i="5" s="1"/>
  <c r="AB3504" i="5"/>
  <c r="AC3504" i="5" s="1"/>
  <c r="AB3592" i="5"/>
  <c r="AC3592" i="5" s="1"/>
  <c r="AB3624" i="5"/>
  <c r="AC3624" i="5" s="1"/>
  <c r="AB3656" i="5"/>
  <c r="AC3656" i="5" s="1"/>
  <c r="AB3688" i="5"/>
  <c r="AC3688" i="5" s="1"/>
  <c r="AB3720" i="5"/>
  <c r="AC3720" i="5" s="1"/>
  <c r="AB3752" i="5"/>
  <c r="AC3752" i="5" s="1"/>
  <c r="AB3784" i="5"/>
  <c r="AC3784" i="5" s="1"/>
  <c r="AB3816" i="5"/>
  <c r="AC3816" i="5" s="1"/>
  <c r="AB3848" i="5"/>
  <c r="AC3848" i="5" s="1"/>
  <c r="AB3880" i="5"/>
  <c r="AC3880" i="5" s="1"/>
  <c r="AB3912" i="5"/>
  <c r="AC3912" i="5" s="1"/>
  <c r="AB3944" i="5"/>
  <c r="AC3944" i="5" s="1"/>
  <c r="AB3976" i="5"/>
  <c r="AC3976" i="5" s="1"/>
  <c r="AB4008" i="5"/>
  <c r="AC4008" i="5" s="1"/>
  <c r="AB4040" i="5"/>
  <c r="AC4040" i="5" s="1"/>
  <c r="AB4072" i="5"/>
  <c r="AC4072" i="5" s="1"/>
  <c r="AB4104" i="5"/>
  <c r="AC4104" i="5" s="1"/>
  <c r="AB4136" i="5"/>
  <c r="AC4136" i="5" s="1"/>
  <c r="AB4168" i="5"/>
  <c r="AC4168" i="5" s="1"/>
  <c r="AB4200" i="5"/>
  <c r="AC4200" i="5" s="1"/>
  <c r="AB4232" i="5"/>
  <c r="AC4232" i="5" s="1"/>
  <c r="AB4264" i="5"/>
  <c r="AC4264" i="5" s="1"/>
  <c r="AB4296" i="5"/>
  <c r="AC4296" i="5" s="1"/>
  <c r="AB4328" i="5"/>
  <c r="AC4328" i="5" s="1"/>
  <c r="AB4360" i="5"/>
  <c r="AC4360" i="5" s="1"/>
  <c r="AB4392" i="5"/>
  <c r="AC4392" i="5" s="1"/>
  <c r="AB4424" i="5"/>
  <c r="AC4424" i="5" s="1"/>
  <c r="AB4456" i="5"/>
  <c r="AC4456" i="5" s="1"/>
  <c r="AB4488" i="5"/>
  <c r="AC4488" i="5" s="1"/>
  <c r="AB4520" i="5"/>
  <c r="AC4520" i="5" s="1"/>
  <c r="AB4552" i="5"/>
  <c r="AC4552" i="5" s="1"/>
  <c r="AB4584" i="5"/>
  <c r="AC4584" i="5" s="1"/>
  <c r="AB4616" i="5"/>
  <c r="AC4616" i="5" s="1"/>
  <c r="AB4648" i="5"/>
  <c r="AC4648" i="5" s="1"/>
  <c r="AB4680" i="5"/>
  <c r="AC4680" i="5" s="1"/>
  <c r="AB4712" i="5"/>
  <c r="AC4712" i="5" s="1"/>
  <c r="AB4744" i="5"/>
  <c r="AC4744" i="5" s="1"/>
  <c r="AB4776" i="5"/>
  <c r="AC4776" i="5" s="1"/>
  <c r="AB4808" i="5"/>
  <c r="AC4808" i="5" s="1"/>
  <c r="AB4840" i="5"/>
  <c r="AC4840" i="5" s="1"/>
  <c r="AB4872" i="5"/>
  <c r="AC4872" i="5" s="1"/>
  <c r="AB4904" i="5"/>
  <c r="AC4904" i="5" s="1"/>
  <c r="AB4936" i="5"/>
  <c r="AC4936" i="5" s="1"/>
  <c r="AB4968" i="5"/>
  <c r="AC4968" i="5" s="1"/>
  <c r="AB5000" i="5"/>
  <c r="AC5000" i="5" s="1"/>
  <c r="AB5032" i="5"/>
  <c r="AC5032" i="5" s="1"/>
  <c r="AB5064" i="5"/>
  <c r="AC5064" i="5" s="1"/>
  <c r="AB5096" i="5"/>
  <c r="AC5096" i="5" s="1"/>
  <c r="AB5128" i="5"/>
  <c r="AC5128" i="5" s="1"/>
  <c r="AB5160" i="5"/>
  <c r="AC5160" i="5" s="1"/>
  <c r="AB5192" i="5"/>
  <c r="AC5192" i="5" s="1"/>
  <c r="AB5224" i="5"/>
  <c r="AC5224" i="5" s="1"/>
  <c r="AB5256" i="5"/>
  <c r="AC5256" i="5" s="1"/>
  <c r="AB5288" i="5"/>
  <c r="AC5288" i="5" s="1"/>
  <c r="AB5320" i="5"/>
  <c r="AC5320" i="5" s="1"/>
  <c r="AB5352" i="5"/>
  <c r="AC5352" i="5" s="1"/>
  <c r="AB5384" i="5"/>
  <c r="AC5384" i="5" s="1"/>
  <c r="AB5416" i="5"/>
  <c r="AC5416" i="5" s="1"/>
  <c r="AB5448" i="5"/>
  <c r="AC5448" i="5" s="1"/>
  <c r="AB5480" i="5"/>
  <c r="AC5480" i="5" s="1"/>
  <c r="AB5512" i="5"/>
  <c r="AC5512" i="5" s="1"/>
  <c r="AB5544" i="5"/>
  <c r="AC5544" i="5" s="1"/>
  <c r="AB5576" i="5"/>
  <c r="AC5576" i="5" s="1"/>
  <c r="AB5608" i="5"/>
  <c r="AC5608" i="5" s="1"/>
  <c r="AB5640" i="5"/>
  <c r="AC5640" i="5" s="1"/>
  <c r="AB5672" i="5"/>
  <c r="AC5672" i="5" s="1"/>
  <c r="AB5704" i="5"/>
  <c r="AC5704" i="5" s="1"/>
  <c r="AB5736" i="5"/>
  <c r="AC5736" i="5" s="1"/>
  <c r="AB5768" i="5"/>
  <c r="AC5768" i="5" s="1"/>
  <c r="AB5800" i="5"/>
  <c r="AC5800" i="5" s="1"/>
  <c r="AB5832" i="5"/>
  <c r="AC5832" i="5" s="1"/>
  <c r="AB5864" i="5"/>
  <c r="AC5864" i="5" s="1"/>
  <c r="AB5896" i="5"/>
  <c r="AC5896" i="5" s="1"/>
  <c r="AB5928" i="5"/>
  <c r="AC5928" i="5" s="1"/>
  <c r="AB5960" i="5"/>
  <c r="AC5960" i="5" s="1"/>
  <c r="AB5992" i="5"/>
  <c r="AC5992" i="5" s="1"/>
  <c r="AB6024" i="5"/>
  <c r="AC6024" i="5" s="1"/>
  <c r="AB6056" i="5"/>
  <c r="AC6056" i="5" s="1"/>
  <c r="AB6088" i="5"/>
  <c r="AC6088" i="5" s="1"/>
  <c r="AB6120" i="5"/>
  <c r="AC6120" i="5" s="1"/>
  <c r="AB6152" i="5"/>
  <c r="AC6152" i="5" s="1"/>
  <c r="AB6184" i="5"/>
  <c r="AC6184" i="5" s="1"/>
  <c r="AB6216" i="5"/>
  <c r="AC6216" i="5" s="1"/>
  <c r="AB6248" i="5"/>
  <c r="AC6248" i="5" s="1"/>
  <c r="AB6280" i="5"/>
  <c r="AC6280" i="5" s="1"/>
  <c r="AB6312" i="5"/>
  <c r="AC6312" i="5" s="1"/>
  <c r="AB6344" i="5"/>
  <c r="AC6344" i="5" s="1"/>
  <c r="AB6376" i="5"/>
  <c r="AC6376" i="5" s="1"/>
  <c r="AB6408" i="5"/>
  <c r="AC6408" i="5" s="1"/>
  <c r="AB6440" i="5"/>
  <c r="AC6440" i="5" s="1"/>
  <c r="AB6472" i="5"/>
  <c r="AC6472" i="5" s="1"/>
  <c r="AB6504" i="5"/>
  <c r="AC6504" i="5" s="1"/>
  <c r="AB6536" i="5"/>
  <c r="AC6536" i="5" s="1"/>
  <c r="AB6568" i="5"/>
  <c r="AC6568" i="5" s="1"/>
  <c r="AB6600" i="5"/>
  <c r="AC6600" i="5" s="1"/>
  <c r="AB6632" i="5"/>
  <c r="AC6632" i="5" s="1"/>
  <c r="AB6664" i="5"/>
  <c r="AC6664" i="5" s="1"/>
  <c r="AB6696" i="5"/>
  <c r="AC6696" i="5" s="1"/>
  <c r="AB6728" i="5"/>
  <c r="AC6728" i="5" s="1"/>
  <c r="AB6760" i="5"/>
  <c r="AC6760" i="5" s="1"/>
  <c r="AB6792" i="5"/>
  <c r="AC6792" i="5" s="1"/>
  <c r="AB6824" i="5"/>
  <c r="AC6824" i="5" s="1"/>
  <c r="AB6856" i="5"/>
  <c r="AC6856" i="5" s="1"/>
  <c r="AB6888" i="5"/>
  <c r="AC6888" i="5" s="1"/>
  <c r="AB6920" i="5"/>
  <c r="AC6920" i="5" s="1"/>
  <c r="AB6952" i="5"/>
  <c r="AC6952" i="5" s="1"/>
  <c r="AB6984" i="5"/>
  <c r="AC6984" i="5" s="1"/>
  <c r="AB7016" i="5"/>
  <c r="AC7016" i="5" s="1"/>
  <c r="AB7048" i="5"/>
  <c r="AC7048" i="5" s="1"/>
  <c r="AB7080" i="5"/>
  <c r="AC7080" i="5" s="1"/>
  <c r="AB7112" i="5"/>
  <c r="AC7112" i="5" s="1"/>
  <c r="AB7144" i="5"/>
  <c r="AC7144" i="5" s="1"/>
  <c r="AB7176" i="5"/>
  <c r="AC7176" i="5" s="1"/>
  <c r="AB7208" i="5"/>
  <c r="AC7208" i="5" s="1"/>
  <c r="AB7240" i="5"/>
  <c r="AC7240" i="5" s="1"/>
  <c r="AB7272" i="5"/>
  <c r="AC7272" i="5" s="1"/>
  <c r="AB7304" i="5"/>
  <c r="AC7304" i="5" s="1"/>
  <c r="AB7336" i="5"/>
  <c r="AC7336" i="5" s="1"/>
  <c r="AB7368" i="5"/>
  <c r="AC7368" i="5" s="1"/>
  <c r="AB7400" i="5"/>
  <c r="AC7400" i="5" s="1"/>
  <c r="AB7432" i="5"/>
  <c r="AC7432" i="5" s="1"/>
  <c r="AB7464" i="5"/>
  <c r="AC7464" i="5" s="1"/>
  <c r="AB7496" i="5"/>
  <c r="AC7496" i="5" s="1"/>
  <c r="AB7528" i="5"/>
  <c r="AC7528" i="5" s="1"/>
  <c r="AB7560" i="5"/>
  <c r="AC7560" i="5" s="1"/>
  <c r="AB7592" i="5"/>
  <c r="AC7592" i="5" s="1"/>
  <c r="AB7624" i="5"/>
  <c r="AC7624" i="5" s="1"/>
  <c r="AB7656" i="5"/>
  <c r="AC7656" i="5" s="1"/>
  <c r="AB7688" i="5"/>
  <c r="AC7688" i="5" s="1"/>
  <c r="AB7720" i="5"/>
  <c r="AC7720" i="5" s="1"/>
  <c r="AB7752" i="5"/>
  <c r="AC7752" i="5" s="1"/>
  <c r="AB7784" i="5"/>
  <c r="AC7784" i="5" s="1"/>
  <c r="AB7816" i="5"/>
  <c r="AC7816" i="5" s="1"/>
  <c r="AB7848" i="5"/>
  <c r="AC7848" i="5" s="1"/>
  <c r="AB7880" i="5"/>
  <c r="AC7880" i="5" s="1"/>
  <c r="AB7912" i="5"/>
  <c r="AC7912" i="5" s="1"/>
  <c r="AB7944" i="5"/>
  <c r="AC7944" i="5" s="1"/>
  <c r="AB7976" i="5"/>
  <c r="AC7976" i="5" s="1"/>
  <c r="AB8008" i="5"/>
  <c r="AC8008" i="5" s="1"/>
  <c r="AB8040" i="5"/>
  <c r="AC8040" i="5" s="1"/>
  <c r="AB8072" i="5"/>
  <c r="AC8072" i="5" s="1"/>
  <c r="AB8104" i="5"/>
  <c r="AC8104" i="5" s="1"/>
  <c r="AB8136" i="5"/>
  <c r="AC8136" i="5" s="1"/>
  <c r="AB2193" i="5"/>
  <c r="AC2193" i="5" s="1"/>
  <c r="AB2225" i="5"/>
  <c r="AC2225" i="5" s="1"/>
  <c r="AB2257" i="5"/>
  <c r="AC2257" i="5" s="1"/>
  <c r="AB2289" i="5"/>
  <c r="AC2289" i="5" s="1"/>
  <c r="AB2321" i="5"/>
  <c r="AC2321" i="5" s="1"/>
  <c r="AB2353" i="5"/>
  <c r="AC2353" i="5" s="1"/>
  <c r="AB2385" i="5"/>
  <c r="AC2385" i="5" s="1"/>
  <c r="AB2417" i="5"/>
  <c r="AC2417" i="5" s="1"/>
  <c r="AB2449" i="5"/>
  <c r="AC2449" i="5" s="1"/>
  <c r="AB2481" i="5"/>
  <c r="AC2481" i="5" s="1"/>
  <c r="AB2513" i="5"/>
  <c r="AC2513" i="5" s="1"/>
  <c r="AB2545" i="5"/>
  <c r="AC2545" i="5" s="1"/>
  <c r="AB2577" i="5"/>
  <c r="AC2577" i="5" s="1"/>
  <c r="AB2609" i="5"/>
  <c r="AC2609" i="5" s="1"/>
  <c r="AB2641" i="5"/>
  <c r="AC2641" i="5" s="1"/>
  <c r="AB2673" i="5"/>
  <c r="AC2673" i="5" s="1"/>
  <c r="AB2705" i="5"/>
  <c r="AC2705" i="5" s="1"/>
  <c r="AB2737" i="5"/>
  <c r="AC2737" i="5" s="1"/>
  <c r="AB2769" i="5"/>
  <c r="AC2769" i="5" s="1"/>
  <c r="AB2801" i="5"/>
  <c r="AC2801" i="5" s="1"/>
  <c r="AB2833" i="5"/>
  <c r="AC2833" i="5" s="1"/>
  <c r="AB2865" i="5"/>
  <c r="AC2865" i="5" s="1"/>
  <c r="AB2897" i="5"/>
  <c r="AC2897" i="5" s="1"/>
  <c r="AB2929" i="5"/>
  <c r="AC2929" i="5" s="1"/>
  <c r="AB2961" i="5"/>
  <c r="AC2961" i="5" s="1"/>
  <c r="AB2993" i="5"/>
  <c r="AC2993" i="5" s="1"/>
  <c r="AB3025" i="5"/>
  <c r="AC3025" i="5" s="1"/>
  <c r="AB3057" i="5"/>
  <c r="AC3057" i="5" s="1"/>
  <c r="AB3089" i="5"/>
  <c r="AC3089" i="5" s="1"/>
  <c r="AB3121" i="5"/>
  <c r="AC3121" i="5" s="1"/>
  <c r="AB3153" i="5"/>
  <c r="AC3153" i="5" s="1"/>
  <c r="AB3185" i="5"/>
  <c r="AC3185" i="5" s="1"/>
  <c r="AB3217" i="5"/>
  <c r="AC3217" i="5" s="1"/>
  <c r="AB3249" i="5"/>
  <c r="AC3249" i="5" s="1"/>
  <c r="AB3281" i="5"/>
  <c r="AC3281" i="5" s="1"/>
  <c r="AB3313" i="5"/>
  <c r="AC3313" i="5" s="1"/>
  <c r="AB3345" i="5"/>
  <c r="AC3345" i="5" s="1"/>
  <c r="AB3377" i="5"/>
  <c r="AC3377" i="5" s="1"/>
  <c r="AB3409" i="5"/>
  <c r="AC3409" i="5" s="1"/>
  <c r="AB3441" i="5"/>
  <c r="AC3441" i="5" s="1"/>
  <c r="AB3473" i="5"/>
  <c r="AC3473" i="5" s="1"/>
  <c r="AB3505" i="5"/>
  <c r="AC3505" i="5" s="1"/>
  <c r="AB3593" i="5"/>
  <c r="AC3593" i="5" s="1"/>
  <c r="AB3625" i="5"/>
  <c r="AC3625" i="5" s="1"/>
  <c r="AB3657" i="5"/>
  <c r="AC3657" i="5" s="1"/>
  <c r="AB3689" i="5"/>
  <c r="AC3689" i="5" s="1"/>
  <c r="AB3721" i="5"/>
  <c r="AC3721" i="5" s="1"/>
  <c r="AB3753" i="5"/>
  <c r="AC3753" i="5" s="1"/>
  <c r="AB3785" i="5"/>
  <c r="AC3785" i="5" s="1"/>
  <c r="AB3817" i="5"/>
  <c r="AC3817" i="5" s="1"/>
  <c r="AB3849" i="5"/>
  <c r="AC3849" i="5" s="1"/>
  <c r="AB3881" i="5"/>
  <c r="AC3881" i="5" s="1"/>
  <c r="AB3913" i="5"/>
  <c r="AC3913" i="5" s="1"/>
  <c r="AB3945" i="5"/>
  <c r="AC3945" i="5" s="1"/>
  <c r="AB3977" i="5"/>
  <c r="AC3977" i="5" s="1"/>
  <c r="AB4009" i="5"/>
  <c r="AC4009" i="5" s="1"/>
  <c r="AB4041" i="5"/>
  <c r="AC4041" i="5" s="1"/>
  <c r="AB4073" i="5"/>
  <c r="AC4073" i="5" s="1"/>
  <c r="AB4105" i="5"/>
  <c r="AC4105" i="5" s="1"/>
  <c r="AB4137" i="5"/>
  <c r="AC4137" i="5" s="1"/>
  <c r="AB4169" i="5"/>
  <c r="AC4169" i="5" s="1"/>
  <c r="AB4201" i="5"/>
  <c r="AC4201" i="5" s="1"/>
  <c r="AB4233" i="5"/>
  <c r="AC4233" i="5" s="1"/>
  <c r="AB4265" i="5"/>
  <c r="AC4265" i="5" s="1"/>
  <c r="AB4297" i="5"/>
  <c r="AC4297" i="5" s="1"/>
  <c r="AB4329" i="5"/>
  <c r="AC4329" i="5" s="1"/>
  <c r="AB4361" i="5"/>
  <c r="AC4361" i="5" s="1"/>
  <c r="AB4393" i="5"/>
  <c r="AC4393" i="5" s="1"/>
  <c r="AB4425" i="5"/>
  <c r="AC4425" i="5" s="1"/>
  <c r="AB4457" i="5"/>
  <c r="AC4457" i="5" s="1"/>
  <c r="AB4489" i="5"/>
  <c r="AC4489" i="5" s="1"/>
  <c r="AB4521" i="5"/>
  <c r="AC4521" i="5" s="1"/>
  <c r="AB4553" i="5"/>
  <c r="AC4553" i="5" s="1"/>
  <c r="AB4585" i="5"/>
  <c r="AC4585" i="5" s="1"/>
  <c r="AB4617" i="5"/>
  <c r="AC4617" i="5" s="1"/>
  <c r="AB4649" i="5"/>
  <c r="AC4649" i="5" s="1"/>
  <c r="AB4681" i="5"/>
  <c r="AC4681" i="5" s="1"/>
  <c r="AB4713" i="5"/>
  <c r="AC4713" i="5" s="1"/>
  <c r="AB4745" i="5"/>
  <c r="AC4745" i="5" s="1"/>
  <c r="AB4777" i="5"/>
  <c r="AC4777" i="5" s="1"/>
  <c r="AB4809" i="5"/>
  <c r="AC4809" i="5" s="1"/>
  <c r="AB4841" i="5"/>
  <c r="AC4841" i="5" s="1"/>
  <c r="AB4873" i="5"/>
  <c r="AC4873" i="5" s="1"/>
  <c r="AB4905" i="5"/>
  <c r="AC4905" i="5" s="1"/>
  <c r="AB4937" i="5"/>
  <c r="AC4937" i="5" s="1"/>
  <c r="AB4969" i="5"/>
  <c r="AC4969" i="5" s="1"/>
  <c r="AB5001" i="5"/>
  <c r="AC5001" i="5" s="1"/>
  <c r="AB5033" i="5"/>
  <c r="AC5033" i="5" s="1"/>
  <c r="AB5065" i="5"/>
  <c r="AC5065" i="5" s="1"/>
  <c r="AB5097" i="5"/>
  <c r="AC5097" i="5" s="1"/>
  <c r="AB5129" i="5"/>
  <c r="AC5129" i="5" s="1"/>
  <c r="AB5161" i="5"/>
  <c r="AC5161" i="5" s="1"/>
  <c r="AB5193" i="5"/>
  <c r="AC5193" i="5" s="1"/>
  <c r="AB5225" i="5"/>
  <c r="AC5225" i="5" s="1"/>
  <c r="AB5257" i="5"/>
  <c r="AC5257" i="5" s="1"/>
  <c r="AB5289" i="5"/>
  <c r="AC5289" i="5" s="1"/>
  <c r="AB5321" i="5"/>
  <c r="AC5321" i="5" s="1"/>
  <c r="AB5353" i="5"/>
  <c r="AC5353" i="5" s="1"/>
  <c r="AB5385" i="5"/>
  <c r="AC5385" i="5" s="1"/>
  <c r="AB5417" i="5"/>
  <c r="AC5417" i="5" s="1"/>
  <c r="AB5449" i="5"/>
  <c r="AC5449" i="5" s="1"/>
  <c r="AB5481" i="5"/>
  <c r="AC5481" i="5" s="1"/>
  <c r="AB5513" i="5"/>
  <c r="AC5513" i="5" s="1"/>
  <c r="AB5545" i="5"/>
  <c r="AC5545" i="5" s="1"/>
  <c r="AB5577" i="5"/>
  <c r="AC5577" i="5" s="1"/>
  <c r="AB5609" i="5"/>
  <c r="AC5609" i="5" s="1"/>
  <c r="AB5641" i="5"/>
  <c r="AC5641" i="5" s="1"/>
  <c r="AB5673" i="5"/>
  <c r="AC5673" i="5" s="1"/>
  <c r="AB5705" i="5"/>
  <c r="AC5705" i="5" s="1"/>
  <c r="AB5737" i="5"/>
  <c r="AC5737" i="5" s="1"/>
  <c r="AB5769" i="5"/>
  <c r="AC5769" i="5" s="1"/>
  <c r="AB5801" i="5"/>
  <c r="AC5801" i="5" s="1"/>
  <c r="AB5833" i="5"/>
  <c r="AC5833" i="5" s="1"/>
  <c r="AB5865" i="5"/>
  <c r="AC5865" i="5" s="1"/>
  <c r="AB5897" i="5"/>
  <c r="AC5897" i="5" s="1"/>
  <c r="AB5929" i="5"/>
  <c r="AC5929" i="5" s="1"/>
  <c r="AB5961" i="5"/>
  <c r="AC5961" i="5" s="1"/>
  <c r="AB5993" i="5"/>
  <c r="AC5993" i="5" s="1"/>
  <c r="AB6025" i="5"/>
  <c r="AC6025" i="5" s="1"/>
  <c r="AB6057" i="5"/>
  <c r="AC6057" i="5" s="1"/>
  <c r="AB6089" i="5"/>
  <c r="AC6089" i="5" s="1"/>
  <c r="AB6121" i="5"/>
  <c r="AC6121" i="5" s="1"/>
  <c r="AB6153" i="5"/>
  <c r="AC6153" i="5" s="1"/>
  <c r="AB6185" i="5"/>
  <c r="AC6185" i="5" s="1"/>
  <c r="AB6217" i="5"/>
  <c r="AC6217" i="5" s="1"/>
  <c r="AB6249" i="5"/>
  <c r="AC6249" i="5" s="1"/>
  <c r="AB6281" i="5"/>
  <c r="AC6281" i="5" s="1"/>
  <c r="AB6313" i="5"/>
  <c r="AC6313" i="5" s="1"/>
  <c r="AB6345" i="5"/>
  <c r="AC6345" i="5" s="1"/>
  <c r="AB6377" i="5"/>
  <c r="AC6377" i="5" s="1"/>
  <c r="AB6409" i="5"/>
  <c r="AC6409" i="5" s="1"/>
  <c r="AB6441" i="5"/>
  <c r="AC6441" i="5" s="1"/>
  <c r="AB6473" i="5"/>
  <c r="AC6473" i="5" s="1"/>
  <c r="AB6505" i="5"/>
  <c r="AC6505" i="5" s="1"/>
  <c r="AB6537" i="5"/>
  <c r="AC6537" i="5" s="1"/>
  <c r="AB6569" i="5"/>
  <c r="AC6569" i="5" s="1"/>
  <c r="AB6601" i="5"/>
  <c r="AC6601" i="5" s="1"/>
  <c r="AB6633" i="5"/>
  <c r="AC6633" i="5" s="1"/>
  <c r="AB6665" i="5"/>
  <c r="AC6665" i="5" s="1"/>
  <c r="AB6697" i="5"/>
  <c r="AC6697" i="5" s="1"/>
  <c r="AB6729" i="5"/>
  <c r="AC6729" i="5" s="1"/>
  <c r="AB6761" i="5"/>
  <c r="AC6761" i="5" s="1"/>
  <c r="AB6793" i="5"/>
  <c r="AC6793" i="5" s="1"/>
  <c r="AB6825" i="5"/>
  <c r="AC6825" i="5" s="1"/>
  <c r="AB6857" i="5"/>
  <c r="AC6857" i="5" s="1"/>
  <c r="AB6889" i="5"/>
  <c r="AC6889" i="5" s="1"/>
  <c r="AB6921" i="5"/>
  <c r="AC6921" i="5" s="1"/>
  <c r="AB6953" i="5"/>
  <c r="AC6953" i="5" s="1"/>
  <c r="AB6985" i="5"/>
  <c r="AC6985" i="5" s="1"/>
  <c r="AB7017" i="5"/>
  <c r="AC7017" i="5" s="1"/>
  <c r="AB7049" i="5"/>
  <c r="AC7049" i="5" s="1"/>
  <c r="AB7081" i="5"/>
  <c r="AC7081" i="5" s="1"/>
  <c r="AB7113" i="5"/>
  <c r="AC7113" i="5" s="1"/>
  <c r="AB8168" i="5"/>
  <c r="AC8168" i="5" s="1"/>
  <c r="AB8200" i="5"/>
  <c r="AC8200" i="5" s="1"/>
  <c r="AB8232" i="5"/>
  <c r="AC8232" i="5" s="1"/>
  <c r="AB8264" i="5"/>
  <c r="AC8264" i="5" s="1"/>
  <c r="AB8296" i="5"/>
  <c r="AC8296" i="5" s="1"/>
  <c r="AB8328" i="5"/>
  <c r="AC8328" i="5" s="1"/>
  <c r="AB8360" i="5"/>
  <c r="AC8360" i="5" s="1"/>
  <c r="AB8392" i="5"/>
  <c r="AC8392" i="5" s="1"/>
  <c r="AB8424" i="5"/>
  <c r="AC8424" i="5" s="1"/>
  <c r="AB8456" i="5"/>
  <c r="AC8456" i="5" s="1"/>
  <c r="AB8488" i="5"/>
  <c r="AC8488" i="5" s="1"/>
  <c r="AB8520" i="5"/>
  <c r="AC8520" i="5" s="1"/>
  <c r="AB8552" i="5"/>
  <c r="AC8552" i="5" s="1"/>
  <c r="AB8584" i="5"/>
  <c r="AC8584" i="5" s="1"/>
  <c r="AB8616" i="5"/>
  <c r="AC8616" i="5" s="1"/>
  <c r="AB8648" i="5"/>
  <c r="AC8648" i="5" s="1"/>
  <c r="AB8680" i="5"/>
  <c r="AC8680" i="5" s="1"/>
  <c r="AB8712" i="5"/>
  <c r="AC8712" i="5" s="1"/>
  <c r="AB8744" i="5"/>
  <c r="AC8744" i="5" s="1"/>
  <c r="AB8776" i="5"/>
  <c r="AC8776" i="5" s="1"/>
  <c r="AB8808" i="5"/>
  <c r="AC8808" i="5" s="1"/>
  <c r="AB8840" i="5"/>
  <c r="AC8840" i="5" s="1"/>
  <c r="AB8872" i="5"/>
  <c r="AC8872" i="5" s="1"/>
  <c r="AB8904" i="5"/>
  <c r="AC8904" i="5" s="1"/>
  <c r="AB8936" i="5"/>
  <c r="AC8936" i="5" s="1"/>
  <c r="AB8968" i="5"/>
  <c r="AC8968" i="5" s="1"/>
  <c r="AB9000" i="5"/>
  <c r="AC9000" i="5" s="1"/>
  <c r="AB9032" i="5"/>
  <c r="AC9032" i="5" s="1"/>
  <c r="AB9064" i="5"/>
  <c r="AC9064" i="5" s="1"/>
  <c r="AB9096" i="5"/>
  <c r="AC9096" i="5" s="1"/>
  <c r="AB9128" i="5"/>
  <c r="AC9128" i="5" s="1"/>
  <c r="AB9160" i="5"/>
  <c r="AC9160" i="5" s="1"/>
  <c r="AB9192" i="5"/>
  <c r="AC9192" i="5" s="1"/>
  <c r="AB9224" i="5"/>
  <c r="AC9224" i="5" s="1"/>
  <c r="AB9256" i="5"/>
  <c r="AC9256" i="5" s="1"/>
  <c r="AB9288" i="5"/>
  <c r="AC9288" i="5" s="1"/>
  <c r="AB9320" i="5"/>
  <c r="AC9320" i="5" s="1"/>
  <c r="AB9352" i="5"/>
  <c r="AC9352" i="5" s="1"/>
  <c r="AB9384" i="5"/>
  <c r="AC9384" i="5" s="1"/>
  <c r="AB9416" i="5"/>
  <c r="AC9416" i="5" s="1"/>
  <c r="AB9448" i="5"/>
  <c r="AC9448" i="5" s="1"/>
  <c r="AB9480" i="5"/>
  <c r="AC9480" i="5" s="1"/>
  <c r="AB9512" i="5"/>
  <c r="AC9512" i="5" s="1"/>
  <c r="AB9544" i="5"/>
  <c r="AC9544" i="5" s="1"/>
  <c r="AB9576" i="5"/>
  <c r="AC9576" i="5" s="1"/>
  <c r="AB9608" i="5"/>
  <c r="AC9608" i="5" s="1"/>
  <c r="AB9640" i="5"/>
  <c r="AC9640" i="5" s="1"/>
  <c r="AB9672" i="5"/>
  <c r="AC9672" i="5" s="1"/>
  <c r="AB9704" i="5"/>
  <c r="AC9704" i="5" s="1"/>
  <c r="AB9736" i="5"/>
  <c r="AC9736" i="5" s="1"/>
  <c r="AB9768" i="5"/>
  <c r="AC9768" i="5" s="1"/>
  <c r="AB9800" i="5"/>
  <c r="AC9800" i="5" s="1"/>
  <c r="AB9832" i="5"/>
  <c r="AC9832" i="5" s="1"/>
  <c r="AB9864" i="5"/>
  <c r="AC9864" i="5" s="1"/>
  <c r="AB9896" i="5"/>
  <c r="AC9896" i="5" s="1"/>
  <c r="AB9928" i="5"/>
  <c r="AC9928" i="5" s="1"/>
  <c r="AB9960" i="5"/>
  <c r="AC9960" i="5" s="1"/>
  <c r="AB9992" i="5"/>
  <c r="AC9992" i="5" s="1"/>
  <c r="AB10024" i="5"/>
  <c r="AC10024" i="5" s="1"/>
  <c r="AB10056" i="5"/>
  <c r="AC10056" i="5" s="1"/>
  <c r="AB10088" i="5"/>
  <c r="AC10088" i="5" s="1"/>
  <c r="AB10120" i="5"/>
  <c r="AC10120" i="5" s="1"/>
  <c r="AB10152" i="5"/>
  <c r="AC10152" i="5" s="1"/>
  <c r="AB10184" i="5"/>
  <c r="AC10184" i="5" s="1"/>
  <c r="AB10216" i="5"/>
  <c r="AC10216" i="5" s="1"/>
  <c r="AB10248" i="5"/>
  <c r="AC10248" i="5" s="1"/>
  <c r="AB10280" i="5"/>
  <c r="AC10280" i="5" s="1"/>
  <c r="AB10312" i="5"/>
  <c r="AC10312" i="5" s="1"/>
  <c r="AB10344" i="5"/>
  <c r="AC10344" i="5" s="1"/>
  <c r="AB10376" i="5"/>
  <c r="AC10376" i="5" s="1"/>
  <c r="AB10408" i="5"/>
  <c r="AC10408" i="5" s="1"/>
  <c r="AB10440" i="5"/>
  <c r="AC10440" i="5" s="1"/>
  <c r="AB10472" i="5"/>
  <c r="AC10472" i="5" s="1"/>
  <c r="AB10504" i="5"/>
  <c r="AC10504" i="5" s="1"/>
  <c r="AB10536" i="5"/>
  <c r="AC10536" i="5" s="1"/>
  <c r="AB10568" i="5"/>
  <c r="AC10568" i="5" s="1"/>
  <c r="AB10600" i="5"/>
  <c r="AC10600" i="5" s="1"/>
  <c r="AB10632" i="5"/>
  <c r="AC10632" i="5" s="1"/>
  <c r="AB10664" i="5"/>
  <c r="AC10664" i="5" s="1"/>
  <c r="AB10696" i="5"/>
  <c r="AC10696" i="5" s="1"/>
  <c r="AB10728" i="5"/>
  <c r="AC10728" i="5" s="1"/>
  <c r="AB10760" i="5"/>
  <c r="AC10760" i="5" s="1"/>
  <c r="AB10792" i="5"/>
  <c r="AC10792" i="5" s="1"/>
  <c r="AB10824" i="5"/>
  <c r="AC10824" i="5" s="1"/>
  <c r="AB10856" i="5"/>
  <c r="AC10856" i="5" s="1"/>
  <c r="AB10888" i="5"/>
  <c r="AC10888" i="5" s="1"/>
  <c r="AB10920" i="5"/>
  <c r="AC10920" i="5" s="1"/>
  <c r="AB10952" i="5"/>
  <c r="AC10952" i="5" s="1"/>
  <c r="AB10984" i="5"/>
  <c r="AC10984" i="5" s="1"/>
  <c r="AB11016" i="5"/>
  <c r="AC11016" i="5" s="1"/>
  <c r="AB11048" i="5"/>
  <c r="AC11048" i="5" s="1"/>
  <c r="AB11080" i="5"/>
  <c r="AC11080" i="5" s="1"/>
  <c r="AB11112" i="5"/>
  <c r="AC11112" i="5" s="1"/>
  <c r="AB11144" i="5"/>
  <c r="AC11144" i="5" s="1"/>
  <c r="AB11176" i="5"/>
  <c r="AC11176" i="5" s="1"/>
  <c r="AB11208" i="5"/>
  <c r="AC11208" i="5" s="1"/>
  <c r="AB11240" i="5"/>
  <c r="AC11240" i="5" s="1"/>
  <c r="AB11272" i="5"/>
  <c r="AC11272" i="5" s="1"/>
  <c r="AB11304" i="5"/>
  <c r="AC11304" i="5" s="1"/>
  <c r="AB11336" i="5"/>
  <c r="AC11336" i="5" s="1"/>
  <c r="AB11368" i="5"/>
  <c r="AC11368" i="5" s="1"/>
  <c r="AB11400" i="5"/>
  <c r="AC11400" i="5" s="1"/>
  <c r="AB11432" i="5"/>
  <c r="AC11432" i="5" s="1"/>
  <c r="AB11464" i="5"/>
  <c r="AC11464" i="5" s="1"/>
  <c r="AB11496" i="5"/>
  <c r="AC11496" i="5" s="1"/>
  <c r="AB11528" i="5"/>
  <c r="AC11528" i="5" s="1"/>
  <c r="AB11560" i="5"/>
  <c r="AC11560" i="5" s="1"/>
  <c r="AB11592" i="5"/>
  <c r="AC11592" i="5" s="1"/>
  <c r="AB11624" i="5"/>
  <c r="AC11624" i="5" s="1"/>
  <c r="AB11656" i="5"/>
  <c r="AC11656" i="5" s="1"/>
  <c r="AB11688" i="5"/>
  <c r="AC11688" i="5" s="1"/>
  <c r="AB11720" i="5"/>
  <c r="AC11720" i="5" s="1"/>
  <c r="AB11752" i="5"/>
  <c r="AC11752" i="5" s="1"/>
  <c r="AB11784" i="5"/>
  <c r="AC11784" i="5" s="1"/>
  <c r="AB11816" i="5"/>
  <c r="AC11816" i="5" s="1"/>
  <c r="AB11848" i="5"/>
  <c r="AC11848" i="5" s="1"/>
  <c r="AB11880" i="5"/>
  <c r="AC11880" i="5" s="1"/>
  <c r="AB11912" i="5"/>
  <c r="AC11912" i="5" s="1"/>
  <c r="AB11944" i="5"/>
  <c r="AC11944" i="5" s="1"/>
  <c r="AB11976" i="5"/>
  <c r="AC11976" i="5" s="1"/>
  <c r="AB12008" i="5"/>
  <c r="AC12008" i="5" s="1"/>
  <c r="AB12040" i="5"/>
  <c r="AC12040" i="5" s="1"/>
  <c r="AB12072" i="5"/>
  <c r="AC12072" i="5" s="1"/>
  <c r="AB12104" i="5"/>
  <c r="AC12104" i="5" s="1"/>
  <c r="AB12136" i="5"/>
  <c r="AC12136" i="5" s="1"/>
  <c r="AB12168" i="5"/>
  <c r="AC12168" i="5" s="1"/>
  <c r="AB12200" i="5"/>
  <c r="AC12200" i="5" s="1"/>
  <c r="AB12232" i="5"/>
  <c r="AC12232" i="5" s="1"/>
  <c r="AB12264" i="5"/>
  <c r="AC12264" i="5" s="1"/>
  <c r="AB12296" i="5"/>
  <c r="AC12296" i="5" s="1"/>
  <c r="AB12328" i="5"/>
  <c r="AC12328" i="5" s="1"/>
  <c r="AB12360" i="5"/>
  <c r="AC12360" i="5" s="1"/>
  <c r="AB12392" i="5"/>
  <c r="AC12392" i="5" s="1"/>
  <c r="AB12424" i="5"/>
  <c r="AC12424" i="5" s="1"/>
  <c r="AB12456" i="5"/>
  <c r="AC12456" i="5" s="1"/>
  <c r="AB12488" i="5"/>
  <c r="AC12488" i="5" s="1"/>
  <c r="AB12520" i="5"/>
  <c r="AC12520" i="5" s="1"/>
  <c r="AB12552" i="5"/>
  <c r="AC12552" i="5" s="1"/>
  <c r="AB12584" i="5"/>
  <c r="AC12584" i="5" s="1"/>
  <c r="AB12616" i="5"/>
  <c r="AC12616" i="5" s="1"/>
  <c r="AB12648" i="5"/>
  <c r="AC12648" i="5" s="1"/>
  <c r="AB12680" i="5"/>
  <c r="AC12680" i="5" s="1"/>
  <c r="AB12712" i="5"/>
  <c r="AC12712" i="5" s="1"/>
  <c r="AB12744" i="5"/>
  <c r="AC12744" i="5" s="1"/>
  <c r="AB12776" i="5"/>
  <c r="AC12776" i="5" s="1"/>
  <c r="AB12808" i="5"/>
  <c r="AC12808" i="5" s="1"/>
  <c r="AB12840" i="5"/>
  <c r="AC12840" i="5" s="1"/>
  <c r="AB12872" i="5"/>
  <c r="AC12872" i="5" s="1"/>
  <c r="AB12904" i="5"/>
  <c r="AC12904" i="5" s="1"/>
  <c r="AB12936" i="5"/>
  <c r="AC12936" i="5" s="1"/>
  <c r="AB12968" i="5"/>
  <c r="AC12968" i="5" s="1"/>
  <c r="AB13000" i="5"/>
  <c r="AC13000" i="5" s="1"/>
  <c r="AB13032" i="5"/>
  <c r="AC13032" i="5" s="1"/>
  <c r="AB13064" i="5"/>
  <c r="AC13064" i="5" s="1"/>
  <c r="AB13096" i="5"/>
  <c r="AC13096" i="5" s="1"/>
  <c r="AB13128" i="5"/>
  <c r="AC13128" i="5" s="1"/>
  <c r="AB13160" i="5"/>
  <c r="AC13160" i="5" s="1"/>
  <c r="AB13192" i="5"/>
  <c r="AC13192" i="5" s="1"/>
  <c r="AB13224" i="5"/>
  <c r="AC13224" i="5" s="1"/>
  <c r="AB13256" i="5"/>
  <c r="AC13256" i="5" s="1"/>
  <c r="AB13288" i="5"/>
  <c r="AC13288" i="5" s="1"/>
  <c r="AB13320" i="5"/>
  <c r="AC13320" i="5" s="1"/>
  <c r="AB13352" i="5"/>
  <c r="AC13352" i="5" s="1"/>
  <c r="AB13384" i="5"/>
  <c r="AC13384" i="5" s="1"/>
  <c r="AB13416" i="5"/>
  <c r="AC13416" i="5" s="1"/>
  <c r="AB13448" i="5"/>
  <c r="AC13448" i="5" s="1"/>
  <c r="AB13480" i="5"/>
  <c r="AC13480" i="5" s="1"/>
  <c r="AB13512" i="5"/>
  <c r="AC13512" i="5" s="1"/>
  <c r="AB13544" i="5"/>
  <c r="AC13544" i="5" s="1"/>
  <c r="AB13576" i="5"/>
  <c r="AC13576" i="5" s="1"/>
  <c r="AB13608" i="5"/>
  <c r="AC13608" i="5" s="1"/>
  <c r="AB13640" i="5"/>
  <c r="AC13640" i="5" s="1"/>
  <c r="AB13672" i="5"/>
  <c r="AC13672" i="5" s="1"/>
  <c r="AB13704" i="5"/>
  <c r="AC13704" i="5" s="1"/>
  <c r="AB13736" i="5"/>
  <c r="AC13736" i="5" s="1"/>
  <c r="AB13768" i="5"/>
  <c r="AC13768" i="5" s="1"/>
  <c r="AB13800" i="5"/>
  <c r="AC13800" i="5" s="1"/>
  <c r="AB13832" i="5"/>
  <c r="AC13832" i="5" s="1"/>
  <c r="AB13864" i="5"/>
  <c r="AC13864" i="5" s="1"/>
  <c r="AB13896" i="5"/>
  <c r="AC13896" i="5" s="1"/>
  <c r="AB13928" i="5"/>
  <c r="AC13928" i="5" s="1"/>
  <c r="AB13960" i="5"/>
  <c r="AC13960" i="5" s="1"/>
  <c r="AB13992" i="5"/>
  <c r="AC13992" i="5" s="1"/>
  <c r="AB14024" i="5"/>
  <c r="AC14024" i="5" s="1"/>
  <c r="AB14056" i="5"/>
  <c r="AC14056" i="5" s="1"/>
  <c r="AB14088" i="5"/>
  <c r="AC14088" i="5" s="1"/>
  <c r="AB14120" i="5"/>
  <c r="AC14120" i="5" s="1"/>
  <c r="AB14152" i="5"/>
  <c r="AC14152" i="5" s="1"/>
  <c r="AB14184" i="5"/>
  <c r="AC14184" i="5" s="1"/>
  <c r="AB14216" i="5"/>
  <c r="AC14216" i="5" s="1"/>
  <c r="AB14248" i="5"/>
  <c r="AC14248" i="5" s="1"/>
  <c r="AB14280" i="5"/>
  <c r="AC14280" i="5" s="1"/>
  <c r="AB14312" i="5"/>
  <c r="AC14312" i="5" s="1"/>
  <c r="AB14344" i="5"/>
  <c r="AC14344" i="5" s="1"/>
  <c r="AB14376" i="5"/>
  <c r="AC14376" i="5" s="1"/>
  <c r="AB14408" i="5"/>
  <c r="AC14408" i="5" s="1"/>
  <c r="AB14440" i="5"/>
  <c r="AC14440" i="5" s="1"/>
  <c r="AB14472" i="5"/>
  <c r="AC14472" i="5" s="1"/>
  <c r="AB14504" i="5"/>
  <c r="AC14504" i="5" s="1"/>
  <c r="AB14536" i="5"/>
  <c r="AC14536" i="5" s="1"/>
  <c r="AB14568" i="5"/>
  <c r="AC14568" i="5" s="1"/>
  <c r="AB14600" i="5"/>
  <c r="AC14600" i="5" s="1"/>
  <c r="AB14632" i="5"/>
  <c r="AC14632" i="5" s="1"/>
  <c r="AB14664" i="5"/>
  <c r="AC14664" i="5" s="1"/>
  <c r="AB15400" i="5"/>
  <c r="AC15400" i="5" s="1"/>
  <c r="AB15432" i="5"/>
  <c r="AC15432" i="5" s="1"/>
  <c r="AB15464" i="5"/>
  <c r="AC15464" i="5" s="1"/>
  <c r="AB15496" i="5"/>
  <c r="AC15496" i="5" s="1"/>
  <c r="AB15528" i="5"/>
  <c r="AC15528" i="5" s="1"/>
  <c r="AB15560" i="5"/>
  <c r="AC15560" i="5" s="1"/>
  <c r="AB15592" i="5"/>
  <c r="AC15592" i="5" s="1"/>
  <c r="AB15624" i="5"/>
  <c r="AC15624" i="5" s="1"/>
  <c r="AB15656" i="5"/>
  <c r="AC15656" i="5" s="1"/>
  <c r="AB15688" i="5"/>
  <c r="AC15688" i="5" s="1"/>
  <c r="AB15720" i="5"/>
  <c r="AC15720" i="5" s="1"/>
  <c r="AB15752" i="5"/>
  <c r="AC15752" i="5" s="1"/>
  <c r="AB15784" i="5"/>
  <c r="AC15784" i="5" s="1"/>
  <c r="AB15816" i="5"/>
  <c r="AC15816" i="5" s="1"/>
  <c r="AB15848" i="5"/>
  <c r="AC15848" i="5" s="1"/>
  <c r="AB15880" i="5"/>
  <c r="AC15880" i="5" s="1"/>
  <c r="AB15912" i="5"/>
  <c r="AC15912" i="5" s="1"/>
  <c r="AB15944" i="5"/>
  <c r="AC15944" i="5" s="1"/>
  <c r="AB15976" i="5"/>
  <c r="AC15976" i="5" s="1"/>
  <c r="AB16008" i="5"/>
  <c r="AC16008" i="5" s="1"/>
  <c r="AB16040" i="5"/>
  <c r="AC16040" i="5" s="1"/>
  <c r="AB16072" i="5"/>
  <c r="AC16072" i="5" s="1"/>
  <c r="AB16104" i="5"/>
  <c r="AC16104" i="5" s="1"/>
  <c r="AB16136" i="5"/>
  <c r="AC16136" i="5" s="1"/>
  <c r="AB16168" i="5"/>
  <c r="AC16168" i="5" s="1"/>
  <c r="AB16200" i="5"/>
  <c r="AC16200" i="5" s="1"/>
  <c r="AB16232" i="5"/>
  <c r="AC16232" i="5" s="1"/>
  <c r="AB16264" i="5"/>
  <c r="AC16264" i="5" s="1"/>
  <c r="AB16296" i="5"/>
  <c r="AC16296" i="5" s="1"/>
  <c r="AB16328" i="5"/>
  <c r="AC16328" i="5" s="1"/>
  <c r="AB16360" i="5"/>
  <c r="AC16360" i="5" s="1"/>
  <c r="AB16392" i="5"/>
  <c r="AC16392" i="5" s="1"/>
  <c r="AB16424" i="5"/>
  <c r="AC16424" i="5" s="1"/>
  <c r="AB25" i="5"/>
  <c r="AC25" i="5" s="1"/>
  <c r="AB57" i="5"/>
  <c r="AC57" i="5" s="1"/>
  <c r="AB89" i="5"/>
  <c r="AC89" i="5" s="1"/>
  <c r="AB121" i="5"/>
  <c r="AC121" i="5" s="1"/>
  <c r="AB153" i="5"/>
  <c r="AC153" i="5" s="1"/>
  <c r="AB185" i="5"/>
  <c r="AC185" i="5" s="1"/>
  <c r="AB217" i="5"/>
  <c r="AC217" i="5" s="1"/>
  <c r="AB249" i="5"/>
  <c r="AC249" i="5" s="1"/>
  <c r="AB281" i="5"/>
  <c r="AC281" i="5" s="1"/>
  <c r="AB313" i="5"/>
  <c r="AC313" i="5" s="1"/>
  <c r="AB345" i="5"/>
  <c r="AC345" i="5" s="1"/>
  <c r="AB377" i="5"/>
  <c r="AC377" i="5" s="1"/>
  <c r="AB409" i="5"/>
  <c r="AC409" i="5" s="1"/>
  <c r="AB441" i="5"/>
  <c r="AC441" i="5" s="1"/>
  <c r="AB473" i="5"/>
  <c r="AC473" i="5" s="1"/>
  <c r="AB505" i="5"/>
  <c r="AC505" i="5" s="1"/>
  <c r="AB537" i="5"/>
  <c r="AC537" i="5" s="1"/>
  <c r="AB569" i="5"/>
  <c r="AC569" i="5" s="1"/>
  <c r="AB601" i="5"/>
  <c r="AC601" i="5" s="1"/>
  <c r="AB633" i="5"/>
  <c r="AC633" i="5" s="1"/>
  <c r="AB665" i="5"/>
  <c r="AC665" i="5" s="1"/>
  <c r="AB697" i="5"/>
  <c r="AC697" i="5" s="1"/>
  <c r="AB729" i="5"/>
  <c r="AC729" i="5" s="1"/>
  <c r="AB761" i="5"/>
  <c r="AC761" i="5" s="1"/>
  <c r="AB793" i="5"/>
  <c r="AC793" i="5" s="1"/>
  <c r="AB825" i="5"/>
  <c r="AC825" i="5" s="1"/>
  <c r="AB857" i="5"/>
  <c r="AC857" i="5" s="1"/>
  <c r="AB889" i="5"/>
  <c r="AC889" i="5" s="1"/>
  <c r="AB921" i="5"/>
  <c r="AC921" i="5" s="1"/>
  <c r="AB953" i="5"/>
  <c r="AC953" i="5" s="1"/>
  <c r="AB985" i="5"/>
  <c r="AC985" i="5" s="1"/>
  <c r="AB1017" i="5"/>
  <c r="AC1017" i="5" s="1"/>
  <c r="AB1049" i="5"/>
  <c r="AC1049" i="5" s="1"/>
  <c r="AB1081" i="5"/>
  <c r="AC1081" i="5" s="1"/>
  <c r="AB1113" i="5"/>
  <c r="AC1113" i="5" s="1"/>
  <c r="AB1145" i="5"/>
  <c r="AC1145" i="5" s="1"/>
  <c r="AB1177" i="5"/>
  <c r="AC1177" i="5" s="1"/>
  <c r="AB1209" i="5"/>
  <c r="AC1209" i="5" s="1"/>
  <c r="AB1241" i="5"/>
  <c r="AC1241" i="5" s="1"/>
  <c r="AB1273" i="5"/>
  <c r="AC1273" i="5" s="1"/>
  <c r="AB1305" i="5"/>
  <c r="AC1305" i="5" s="1"/>
  <c r="AB1337" i="5"/>
  <c r="AC1337" i="5" s="1"/>
  <c r="AB1369" i="5"/>
  <c r="AC1369" i="5" s="1"/>
  <c r="AB1401" i="5"/>
  <c r="AC1401" i="5" s="1"/>
  <c r="AB1433" i="5"/>
  <c r="AC1433" i="5" s="1"/>
  <c r="AB1465" i="5"/>
  <c r="AC1465" i="5" s="1"/>
  <c r="AB1497" i="5"/>
  <c r="AC1497" i="5" s="1"/>
  <c r="AB1529" i="5"/>
  <c r="AC1529" i="5" s="1"/>
  <c r="AB1561" i="5"/>
  <c r="AC1561" i="5" s="1"/>
  <c r="AB1593" i="5"/>
  <c r="AC1593" i="5" s="1"/>
  <c r="AB1625" i="5"/>
  <c r="AC1625" i="5" s="1"/>
  <c r="AB1657" i="5"/>
  <c r="AC1657" i="5" s="1"/>
  <c r="AB1689" i="5"/>
  <c r="AC1689" i="5" s="1"/>
  <c r="AB1721" i="5"/>
  <c r="AC1721" i="5" s="1"/>
  <c r="AB1753" i="5"/>
  <c r="AC1753" i="5" s="1"/>
  <c r="AB1785" i="5"/>
  <c r="AC1785" i="5" s="1"/>
  <c r="AB1817" i="5"/>
  <c r="AC1817" i="5" s="1"/>
  <c r="AB1849" i="5"/>
  <c r="AC1849" i="5" s="1"/>
  <c r="AB1881" i="5"/>
  <c r="AC1881" i="5" s="1"/>
  <c r="AB1913" i="5"/>
  <c r="AC1913" i="5" s="1"/>
  <c r="AB1945" i="5"/>
  <c r="AC1945" i="5" s="1"/>
  <c r="AB1977" i="5"/>
  <c r="AC1977" i="5" s="1"/>
  <c r="AB2009" i="5"/>
  <c r="AC2009" i="5" s="1"/>
  <c r="AB2041" i="5"/>
  <c r="AC2041" i="5" s="1"/>
  <c r="AB2073" i="5"/>
  <c r="AC2073" i="5" s="1"/>
  <c r="AB2105" i="5"/>
  <c r="AC2105" i="5" s="1"/>
  <c r="AB2137" i="5"/>
  <c r="AC2137" i="5" s="1"/>
  <c r="AB2169" i="5"/>
  <c r="AC2169" i="5" s="1"/>
  <c r="AB2201" i="5"/>
  <c r="AC2201" i="5" s="1"/>
  <c r="AB2233" i="5"/>
  <c r="AC2233" i="5" s="1"/>
  <c r="AB2265" i="5"/>
  <c r="AC2265" i="5" s="1"/>
  <c r="AB2297" i="5"/>
  <c r="AC2297" i="5" s="1"/>
  <c r="AB2329" i="5"/>
  <c r="AC2329" i="5" s="1"/>
  <c r="AB2361" i="5"/>
  <c r="AC2361" i="5" s="1"/>
  <c r="AB2393" i="5"/>
  <c r="AC2393" i="5" s="1"/>
  <c r="AB2425" i="5"/>
  <c r="AC2425" i="5" s="1"/>
  <c r="AB2457" i="5"/>
  <c r="AC2457" i="5" s="1"/>
  <c r="AB2489" i="5"/>
  <c r="AC2489" i="5" s="1"/>
  <c r="AB2521" i="5"/>
  <c r="AC2521" i="5" s="1"/>
  <c r="AB2553" i="5"/>
  <c r="AC2553" i="5" s="1"/>
  <c r="AB2585" i="5"/>
  <c r="AC2585" i="5" s="1"/>
  <c r="AB2617" i="5"/>
  <c r="AC2617" i="5" s="1"/>
  <c r="AB2649" i="5"/>
  <c r="AC2649" i="5" s="1"/>
  <c r="AB2681" i="5"/>
  <c r="AC2681" i="5" s="1"/>
  <c r="AB2713" i="5"/>
  <c r="AC2713" i="5" s="1"/>
  <c r="AB2745" i="5"/>
  <c r="AC2745" i="5" s="1"/>
  <c r="AB2777" i="5"/>
  <c r="AC2777" i="5" s="1"/>
  <c r="AB2809" i="5"/>
  <c r="AC2809" i="5" s="1"/>
  <c r="AB2841" i="5"/>
  <c r="AC2841" i="5" s="1"/>
  <c r="AB2873" i="5"/>
  <c r="AC2873" i="5" s="1"/>
  <c r="AB2905" i="5"/>
  <c r="AC2905" i="5" s="1"/>
  <c r="AB2937" i="5"/>
  <c r="AC2937" i="5" s="1"/>
  <c r="AB2969" i="5"/>
  <c r="AC2969" i="5" s="1"/>
  <c r="AB3001" i="5"/>
  <c r="AC3001" i="5" s="1"/>
  <c r="AB3033" i="5"/>
  <c r="AC3033" i="5" s="1"/>
  <c r="AB3065" i="5"/>
  <c r="AC3065" i="5" s="1"/>
  <c r="AB3097" i="5"/>
  <c r="AC3097" i="5" s="1"/>
  <c r="AB3129" i="5"/>
  <c r="AC3129" i="5" s="1"/>
  <c r="AB3161" i="5"/>
  <c r="AC3161" i="5" s="1"/>
  <c r="AB3193" i="5"/>
  <c r="AC3193" i="5" s="1"/>
  <c r="AB3225" i="5"/>
  <c r="AC3225" i="5" s="1"/>
  <c r="AB3257" i="5"/>
  <c r="AC3257" i="5" s="1"/>
  <c r="AB3289" i="5"/>
  <c r="AC3289" i="5" s="1"/>
  <c r="AB3321" i="5"/>
  <c r="AC3321" i="5" s="1"/>
  <c r="AB7145" i="5"/>
  <c r="AC7145" i="5" s="1"/>
  <c r="AB7177" i="5"/>
  <c r="AC7177" i="5" s="1"/>
  <c r="AB7209" i="5"/>
  <c r="AC7209" i="5" s="1"/>
  <c r="AB7241" i="5"/>
  <c r="AC7241" i="5" s="1"/>
  <c r="AB7273" i="5"/>
  <c r="AC7273" i="5" s="1"/>
  <c r="AB7305" i="5"/>
  <c r="AC7305" i="5" s="1"/>
  <c r="AB7337" i="5"/>
  <c r="AC7337" i="5" s="1"/>
  <c r="AB7369" i="5"/>
  <c r="AC7369" i="5" s="1"/>
  <c r="AB7401" i="5"/>
  <c r="AC7401" i="5" s="1"/>
  <c r="AB7433" i="5"/>
  <c r="AC7433" i="5" s="1"/>
  <c r="AB7465" i="5"/>
  <c r="AC7465" i="5" s="1"/>
  <c r="AB7497" i="5"/>
  <c r="AC7497" i="5" s="1"/>
  <c r="AB7529" i="5"/>
  <c r="AC7529" i="5" s="1"/>
  <c r="AB7561" i="5"/>
  <c r="AC7561" i="5" s="1"/>
  <c r="AB7593" i="5"/>
  <c r="AC7593" i="5" s="1"/>
  <c r="AB7625" i="5"/>
  <c r="AC7625" i="5" s="1"/>
  <c r="AB7657" i="5"/>
  <c r="AC7657" i="5" s="1"/>
  <c r="AB7689" i="5"/>
  <c r="AC7689" i="5" s="1"/>
  <c r="AB7721" i="5"/>
  <c r="AC7721" i="5" s="1"/>
  <c r="AB7753" i="5"/>
  <c r="AC7753" i="5" s="1"/>
  <c r="AB7785" i="5"/>
  <c r="AC7785" i="5" s="1"/>
  <c r="AB7817" i="5"/>
  <c r="AC7817" i="5" s="1"/>
  <c r="AB7849" i="5"/>
  <c r="AC7849" i="5" s="1"/>
  <c r="AB7881" i="5"/>
  <c r="AC7881" i="5" s="1"/>
  <c r="AB7913" i="5"/>
  <c r="AC7913" i="5" s="1"/>
  <c r="AB7945" i="5"/>
  <c r="AC7945" i="5" s="1"/>
  <c r="AB7977" i="5"/>
  <c r="AC7977" i="5" s="1"/>
  <c r="AB8009" i="5"/>
  <c r="AC8009" i="5" s="1"/>
  <c r="AB8041" i="5"/>
  <c r="AC8041" i="5" s="1"/>
  <c r="AB8073" i="5"/>
  <c r="AC8073" i="5" s="1"/>
  <c r="AB8105" i="5"/>
  <c r="AC8105" i="5" s="1"/>
  <c r="AB8137" i="5"/>
  <c r="AC8137" i="5" s="1"/>
  <c r="AB8169" i="5"/>
  <c r="AC8169" i="5" s="1"/>
  <c r="AB8201" i="5"/>
  <c r="AC8201" i="5" s="1"/>
  <c r="AB8233" i="5"/>
  <c r="AC8233" i="5" s="1"/>
  <c r="AB8265" i="5"/>
  <c r="AC8265" i="5" s="1"/>
  <c r="AB8297" i="5"/>
  <c r="AC8297" i="5" s="1"/>
  <c r="AB8329" i="5"/>
  <c r="AC8329" i="5" s="1"/>
  <c r="AB8361" i="5"/>
  <c r="AC8361" i="5" s="1"/>
  <c r="AB8393" i="5"/>
  <c r="AC8393" i="5" s="1"/>
  <c r="AB8425" i="5"/>
  <c r="AC8425" i="5" s="1"/>
  <c r="AB8457" i="5"/>
  <c r="AC8457" i="5" s="1"/>
  <c r="AB8489" i="5"/>
  <c r="AC8489" i="5" s="1"/>
  <c r="AB8521" i="5"/>
  <c r="AC8521" i="5" s="1"/>
  <c r="AB8553" i="5"/>
  <c r="AC8553" i="5" s="1"/>
  <c r="AB8585" i="5"/>
  <c r="AC8585" i="5" s="1"/>
  <c r="AB8617" i="5"/>
  <c r="AC8617" i="5" s="1"/>
  <c r="AB8649" i="5"/>
  <c r="AC8649" i="5" s="1"/>
  <c r="AB8681" i="5"/>
  <c r="AC8681" i="5" s="1"/>
  <c r="AB8713" i="5"/>
  <c r="AC8713" i="5" s="1"/>
  <c r="AB8745" i="5"/>
  <c r="AC8745" i="5" s="1"/>
  <c r="AB8777" i="5"/>
  <c r="AC8777" i="5" s="1"/>
  <c r="AB8809" i="5"/>
  <c r="AC8809" i="5" s="1"/>
  <c r="AB8841" i="5"/>
  <c r="AC8841" i="5" s="1"/>
  <c r="AB8873" i="5"/>
  <c r="AC8873" i="5" s="1"/>
  <c r="AB8905" i="5"/>
  <c r="AC8905" i="5" s="1"/>
  <c r="AB8937" i="5"/>
  <c r="AC8937" i="5" s="1"/>
  <c r="AB8969" i="5"/>
  <c r="AC8969" i="5" s="1"/>
  <c r="AB9001" i="5"/>
  <c r="AC9001" i="5" s="1"/>
  <c r="AB9033" i="5"/>
  <c r="AC9033" i="5" s="1"/>
  <c r="AB9065" i="5"/>
  <c r="AC9065" i="5" s="1"/>
  <c r="AB9097" i="5"/>
  <c r="AC9097" i="5" s="1"/>
  <c r="AB9129" i="5"/>
  <c r="AC9129" i="5" s="1"/>
  <c r="AB9161" i="5"/>
  <c r="AC9161" i="5" s="1"/>
  <c r="AB9193" i="5"/>
  <c r="AC9193" i="5" s="1"/>
  <c r="AB9225" i="5"/>
  <c r="AC9225" i="5" s="1"/>
  <c r="AB9257" i="5"/>
  <c r="AC9257" i="5" s="1"/>
  <c r="AB9289" i="5"/>
  <c r="AC9289" i="5" s="1"/>
  <c r="AB9321" i="5"/>
  <c r="AC9321" i="5" s="1"/>
  <c r="AB9353" i="5"/>
  <c r="AC9353" i="5" s="1"/>
  <c r="AB9385" i="5"/>
  <c r="AC9385" i="5" s="1"/>
  <c r="AB9417" i="5"/>
  <c r="AC9417" i="5" s="1"/>
  <c r="AB9449" i="5"/>
  <c r="AC9449" i="5" s="1"/>
  <c r="AB9481" i="5"/>
  <c r="AC9481" i="5" s="1"/>
  <c r="AB9513" i="5"/>
  <c r="AC9513" i="5" s="1"/>
  <c r="AB9545" i="5"/>
  <c r="AC9545" i="5" s="1"/>
  <c r="AB3353" i="5"/>
  <c r="AC3353" i="5" s="1"/>
  <c r="AB3385" i="5"/>
  <c r="AC3385" i="5" s="1"/>
  <c r="AB3417" i="5"/>
  <c r="AC3417" i="5" s="1"/>
  <c r="AB3449" i="5"/>
  <c r="AC3449" i="5" s="1"/>
  <c r="AB3481" i="5"/>
  <c r="AC3481" i="5" s="1"/>
  <c r="AB3513" i="5"/>
  <c r="AC3513" i="5" s="1"/>
  <c r="AB3601" i="5"/>
  <c r="AC3601" i="5" s="1"/>
  <c r="AB3633" i="5"/>
  <c r="AC3633" i="5" s="1"/>
  <c r="AB3665" i="5"/>
  <c r="AC3665" i="5" s="1"/>
  <c r="AB3697" i="5"/>
  <c r="AC3697" i="5" s="1"/>
  <c r="AB3729" i="5"/>
  <c r="AC3729" i="5" s="1"/>
  <c r="AB3761" i="5"/>
  <c r="AC3761" i="5" s="1"/>
  <c r="AB3793" i="5"/>
  <c r="AC3793" i="5" s="1"/>
  <c r="AB3825" i="5"/>
  <c r="AC3825" i="5" s="1"/>
  <c r="AB3857" i="5"/>
  <c r="AC3857" i="5" s="1"/>
  <c r="AB3889" i="5"/>
  <c r="AC3889" i="5" s="1"/>
  <c r="AB3921" i="5"/>
  <c r="AC3921" i="5" s="1"/>
  <c r="AB3953" i="5"/>
  <c r="AC3953" i="5" s="1"/>
  <c r="AB3985" i="5"/>
  <c r="AC3985" i="5" s="1"/>
  <c r="AB4017" i="5"/>
  <c r="AC4017" i="5" s="1"/>
  <c r="AB4049" i="5"/>
  <c r="AC4049" i="5" s="1"/>
  <c r="AB4081" i="5"/>
  <c r="AC4081" i="5" s="1"/>
  <c r="AB4113" i="5"/>
  <c r="AC4113" i="5" s="1"/>
  <c r="AB4145" i="5"/>
  <c r="AC4145" i="5" s="1"/>
  <c r="AB4177" i="5"/>
  <c r="AC4177" i="5" s="1"/>
  <c r="AB4209" i="5"/>
  <c r="AC4209" i="5" s="1"/>
  <c r="AB4241" i="5"/>
  <c r="AC4241" i="5" s="1"/>
  <c r="AB4273" i="5"/>
  <c r="AC4273" i="5" s="1"/>
  <c r="AB4305" i="5"/>
  <c r="AC4305" i="5" s="1"/>
  <c r="AB4337" i="5"/>
  <c r="AC4337" i="5" s="1"/>
  <c r="AB4369" i="5"/>
  <c r="AC4369" i="5" s="1"/>
  <c r="AB4401" i="5"/>
  <c r="AC4401" i="5" s="1"/>
  <c r="AB4433" i="5"/>
  <c r="AC4433" i="5" s="1"/>
  <c r="AB4465" i="5"/>
  <c r="AC4465" i="5" s="1"/>
  <c r="AB4497" i="5"/>
  <c r="AC4497" i="5" s="1"/>
  <c r="AB4529" i="5"/>
  <c r="AC4529" i="5" s="1"/>
  <c r="AB4561" i="5"/>
  <c r="AC4561" i="5" s="1"/>
  <c r="AB4593" i="5"/>
  <c r="AC4593" i="5" s="1"/>
  <c r="AB4625" i="5"/>
  <c r="AC4625" i="5" s="1"/>
  <c r="AB4657" i="5"/>
  <c r="AC4657" i="5" s="1"/>
  <c r="AB4689" i="5"/>
  <c r="AC4689" i="5" s="1"/>
  <c r="AB4721" i="5"/>
  <c r="AC4721" i="5" s="1"/>
  <c r="AB4753" i="5"/>
  <c r="AC4753" i="5" s="1"/>
  <c r="AB4785" i="5"/>
  <c r="AC4785" i="5" s="1"/>
  <c r="AB4817" i="5"/>
  <c r="AC4817" i="5" s="1"/>
  <c r="AB4849" i="5"/>
  <c r="AC4849" i="5" s="1"/>
  <c r="AB4881" i="5"/>
  <c r="AC4881" i="5" s="1"/>
  <c r="AB4913" i="5"/>
  <c r="AC4913" i="5" s="1"/>
  <c r="AB4945" i="5"/>
  <c r="AC4945" i="5" s="1"/>
  <c r="AB4977" i="5"/>
  <c r="AC4977" i="5" s="1"/>
  <c r="AB5009" i="5"/>
  <c r="AC5009" i="5" s="1"/>
  <c r="AB5041" i="5"/>
  <c r="AC5041" i="5" s="1"/>
  <c r="AB5073" i="5"/>
  <c r="AC5073" i="5" s="1"/>
  <c r="AB5105" i="5"/>
  <c r="AC5105" i="5" s="1"/>
  <c r="AB5137" i="5"/>
  <c r="AC5137" i="5" s="1"/>
  <c r="AB5169" i="5"/>
  <c r="AC5169" i="5" s="1"/>
  <c r="AB5201" i="5"/>
  <c r="AC5201" i="5" s="1"/>
  <c r="AB5233" i="5"/>
  <c r="AC5233" i="5" s="1"/>
  <c r="AB5265" i="5"/>
  <c r="AC5265" i="5" s="1"/>
  <c r="AB5297" i="5"/>
  <c r="AC5297" i="5" s="1"/>
  <c r="AB5329" i="5"/>
  <c r="AC5329" i="5" s="1"/>
  <c r="AB5361" i="5"/>
  <c r="AC5361" i="5" s="1"/>
  <c r="AB5393" i="5"/>
  <c r="AC5393" i="5" s="1"/>
  <c r="AB5425" i="5"/>
  <c r="AC5425" i="5" s="1"/>
  <c r="AB5457" i="5"/>
  <c r="AC5457" i="5" s="1"/>
  <c r="AB5489" i="5"/>
  <c r="AC5489" i="5" s="1"/>
  <c r="AB5521" i="5"/>
  <c r="AC5521" i="5" s="1"/>
  <c r="AB5553" i="5"/>
  <c r="AC5553" i="5" s="1"/>
  <c r="AB5585" i="5"/>
  <c r="AC5585" i="5" s="1"/>
  <c r="AB5617" i="5"/>
  <c r="AC5617" i="5" s="1"/>
  <c r="AB5649" i="5"/>
  <c r="AC5649" i="5" s="1"/>
  <c r="AB5681" i="5"/>
  <c r="AC5681" i="5" s="1"/>
  <c r="AB5713" i="5"/>
  <c r="AC5713" i="5" s="1"/>
  <c r="AB5745" i="5"/>
  <c r="AC5745" i="5" s="1"/>
  <c r="AB5777" i="5"/>
  <c r="AC5777" i="5" s="1"/>
  <c r="AB5809" i="5"/>
  <c r="AC5809" i="5" s="1"/>
  <c r="AB5841" i="5"/>
  <c r="AC5841" i="5" s="1"/>
  <c r="AB5873" i="5"/>
  <c r="AC5873" i="5" s="1"/>
  <c r="AB5905" i="5"/>
  <c r="AC5905" i="5" s="1"/>
  <c r="AB5937" i="5"/>
  <c r="AC5937" i="5" s="1"/>
  <c r="AB5969" i="5"/>
  <c r="AC5969" i="5" s="1"/>
  <c r="AB6001" i="5"/>
  <c r="AC6001" i="5" s="1"/>
  <c r="AB6033" i="5"/>
  <c r="AC6033" i="5" s="1"/>
  <c r="AB6065" i="5"/>
  <c r="AC6065" i="5" s="1"/>
  <c r="AB6097" i="5"/>
  <c r="AC6097" i="5" s="1"/>
  <c r="AB6129" i="5"/>
  <c r="AC6129" i="5" s="1"/>
  <c r="AB6161" i="5"/>
  <c r="AC6161" i="5" s="1"/>
  <c r="AB6193" i="5"/>
  <c r="AC6193" i="5" s="1"/>
  <c r="AB6225" i="5"/>
  <c r="AC6225" i="5" s="1"/>
  <c r="AB6257" i="5"/>
  <c r="AC6257" i="5" s="1"/>
  <c r="AB6289" i="5"/>
  <c r="AC6289" i="5" s="1"/>
  <c r="AB6321" i="5"/>
  <c r="AC6321" i="5" s="1"/>
  <c r="AB6353" i="5"/>
  <c r="AC6353" i="5" s="1"/>
  <c r="AB6385" i="5"/>
  <c r="AC6385" i="5" s="1"/>
  <c r="AB6417" i="5"/>
  <c r="AC6417" i="5" s="1"/>
  <c r="AB6449" i="5"/>
  <c r="AC6449" i="5" s="1"/>
  <c r="AB6481" i="5"/>
  <c r="AC6481" i="5" s="1"/>
  <c r="AB6513" i="5"/>
  <c r="AC6513" i="5" s="1"/>
  <c r="AB6545" i="5"/>
  <c r="AC6545" i="5" s="1"/>
  <c r="AB6577" i="5"/>
  <c r="AC6577" i="5" s="1"/>
  <c r="AB6609" i="5"/>
  <c r="AC6609" i="5" s="1"/>
  <c r="AB6641" i="5"/>
  <c r="AC6641" i="5" s="1"/>
  <c r="AB6673" i="5"/>
  <c r="AC6673" i="5" s="1"/>
  <c r="AB6705" i="5"/>
  <c r="AC6705" i="5" s="1"/>
  <c r="AB6737" i="5"/>
  <c r="AC6737" i="5" s="1"/>
  <c r="AB6769" i="5"/>
  <c r="AC6769" i="5" s="1"/>
  <c r="AB6801" i="5"/>
  <c r="AC6801" i="5" s="1"/>
  <c r="AB6833" i="5"/>
  <c r="AC6833" i="5" s="1"/>
  <c r="AB6865" i="5"/>
  <c r="AC6865" i="5" s="1"/>
  <c r="AB6897" i="5"/>
  <c r="AC6897" i="5" s="1"/>
  <c r="AB6929" i="5"/>
  <c r="AC6929" i="5" s="1"/>
  <c r="AB6961" i="5"/>
  <c r="AC6961" i="5" s="1"/>
  <c r="AB6993" i="5"/>
  <c r="AC6993" i="5" s="1"/>
  <c r="AB7025" i="5"/>
  <c r="AC7025" i="5" s="1"/>
  <c r="AB7057" i="5"/>
  <c r="AC7057" i="5" s="1"/>
  <c r="AB7089" i="5"/>
  <c r="AC7089" i="5" s="1"/>
  <c r="AB7121" i="5"/>
  <c r="AC7121" i="5" s="1"/>
  <c r="AB7153" i="5"/>
  <c r="AC7153" i="5" s="1"/>
  <c r="AB7185" i="5"/>
  <c r="AC7185" i="5" s="1"/>
  <c r="AB7217" i="5"/>
  <c r="AC7217" i="5" s="1"/>
  <c r="AB7249" i="5"/>
  <c r="AC7249" i="5" s="1"/>
  <c r="AB7281" i="5"/>
  <c r="AC7281" i="5" s="1"/>
  <c r="AB7313" i="5"/>
  <c r="AC7313" i="5" s="1"/>
  <c r="AB7345" i="5"/>
  <c r="AC7345" i="5" s="1"/>
  <c r="AB7377" i="5"/>
  <c r="AC7377" i="5" s="1"/>
  <c r="AB7409" i="5"/>
  <c r="AC7409" i="5" s="1"/>
  <c r="AB7441" i="5"/>
  <c r="AC7441" i="5" s="1"/>
  <c r="AB7473" i="5"/>
  <c r="AC7473" i="5" s="1"/>
  <c r="AB7505" i="5"/>
  <c r="AC7505" i="5" s="1"/>
  <c r="AB7537" i="5"/>
  <c r="AC7537" i="5" s="1"/>
  <c r="AB7569" i="5"/>
  <c r="AC7569" i="5" s="1"/>
  <c r="AB7601" i="5"/>
  <c r="AC7601" i="5" s="1"/>
  <c r="AB7633" i="5"/>
  <c r="AC7633" i="5" s="1"/>
  <c r="AB7665" i="5"/>
  <c r="AC7665" i="5" s="1"/>
  <c r="AB7697" i="5"/>
  <c r="AC7697" i="5" s="1"/>
  <c r="AB7729" i="5"/>
  <c r="AC7729" i="5" s="1"/>
  <c r="AB7761" i="5"/>
  <c r="AC7761" i="5" s="1"/>
  <c r="AB7793" i="5"/>
  <c r="AC7793" i="5" s="1"/>
  <c r="AB7825" i="5"/>
  <c r="AC7825" i="5" s="1"/>
  <c r="AB7857" i="5"/>
  <c r="AC7857" i="5" s="1"/>
  <c r="AB7889" i="5"/>
  <c r="AC7889" i="5" s="1"/>
  <c r="AB7921" i="5"/>
  <c r="AC7921" i="5" s="1"/>
  <c r="AB7953" i="5"/>
  <c r="AC7953" i="5" s="1"/>
  <c r="AB7985" i="5"/>
  <c r="AC7985" i="5" s="1"/>
  <c r="AB8017" i="5"/>
  <c r="AC8017" i="5" s="1"/>
  <c r="AB8049" i="5"/>
  <c r="AC8049" i="5" s="1"/>
  <c r="AB8081" i="5"/>
  <c r="AC8081" i="5" s="1"/>
  <c r="AB8113" i="5"/>
  <c r="AC8113" i="5" s="1"/>
  <c r="AB8145" i="5"/>
  <c r="AC8145" i="5" s="1"/>
  <c r="AB8177" i="5"/>
  <c r="AC8177" i="5" s="1"/>
  <c r="AB8209" i="5"/>
  <c r="AC8209" i="5" s="1"/>
  <c r="AB8241" i="5"/>
  <c r="AC8241" i="5" s="1"/>
  <c r="AB8273" i="5"/>
  <c r="AC8273" i="5" s="1"/>
  <c r="AB8305" i="5"/>
  <c r="AC8305" i="5" s="1"/>
  <c r="AB8337" i="5"/>
  <c r="AC8337" i="5" s="1"/>
  <c r="AB8369" i="5"/>
  <c r="AC8369" i="5" s="1"/>
  <c r="AB8401" i="5"/>
  <c r="AC8401" i="5" s="1"/>
  <c r="AB8433" i="5"/>
  <c r="AC8433" i="5" s="1"/>
  <c r="AB8465" i="5"/>
  <c r="AC8465" i="5" s="1"/>
  <c r="AB8497" i="5"/>
  <c r="AC8497" i="5" s="1"/>
  <c r="AB8529" i="5"/>
  <c r="AC8529" i="5" s="1"/>
  <c r="AB8561" i="5"/>
  <c r="AC8561" i="5" s="1"/>
  <c r="AB8593" i="5"/>
  <c r="AC8593" i="5" s="1"/>
  <c r="AB8625" i="5"/>
  <c r="AC8625" i="5" s="1"/>
  <c r="AB8657" i="5"/>
  <c r="AC8657" i="5" s="1"/>
  <c r="AB8689" i="5"/>
  <c r="AC8689" i="5" s="1"/>
  <c r="AB8721" i="5"/>
  <c r="AC8721" i="5" s="1"/>
  <c r="AB8753" i="5"/>
  <c r="AC8753" i="5" s="1"/>
  <c r="AB8785" i="5"/>
  <c r="AC8785" i="5" s="1"/>
  <c r="AB8817" i="5"/>
  <c r="AC8817" i="5" s="1"/>
  <c r="AB9577" i="5"/>
  <c r="AC9577" i="5" s="1"/>
  <c r="AB9609" i="5"/>
  <c r="AC9609" i="5" s="1"/>
  <c r="AB9641" i="5"/>
  <c r="AC9641" i="5" s="1"/>
  <c r="AB9673" i="5"/>
  <c r="AC9673" i="5" s="1"/>
  <c r="AB9705" i="5"/>
  <c r="AC9705" i="5" s="1"/>
  <c r="AB9737" i="5"/>
  <c r="AC9737" i="5" s="1"/>
  <c r="AB9769" i="5"/>
  <c r="AC9769" i="5" s="1"/>
  <c r="AB9801" i="5"/>
  <c r="AC9801" i="5" s="1"/>
  <c r="AB9833" i="5"/>
  <c r="AC9833" i="5" s="1"/>
  <c r="AB9865" i="5"/>
  <c r="AC9865" i="5" s="1"/>
  <c r="AB9897" i="5"/>
  <c r="AC9897" i="5" s="1"/>
  <c r="AB9929" i="5"/>
  <c r="AC9929" i="5" s="1"/>
  <c r="AB9961" i="5"/>
  <c r="AC9961" i="5" s="1"/>
  <c r="AB9993" i="5"/>
  <c r="AC9993" i="5" s="1"/>
  <c r="AB10025" i="5"/>
  <c r="AC10025" i="5" s="1"/>
  <c r="AB10057" i="5"/>
  <c r="AC10057" i="5" s="1"/>
  <c r="AB10089" i="5"/>
  <c r="AC10089" i="5" s="1"/>
  <c r="AB10121" i="5"/>
  <c r="AC10121" i="5" s="1"/>
  <c r="AB10153" i="5"/>
  <c r="AC10153" i="5" s="1"/>
  <c r="AB10185" i="5"/>
  <c r="AC10185" i="5" s="1"/>
  <c r="AB10217" i="5"/>
  <c r="AC10217" i="5" s="1"/>
  <c r="AB10249" i="5"/>
  <c r="AC10249" i="5" s="1"/>
  <c r="AB10281" i="5"/>
  <c r="AC10281" i="5" s="1"/>
  <c r="AB10313" i="5"/>
  <c r="AC10313" i="5" s="1"/>
  <c r="AB10345" i="5"/>
  <c r="AC10345" i="5" s="1"/>
  <c r="AB10377" i="5"/>
  <c r="AC10377" i="5" s="1"/>
  <c r="AB10409" i="5"/>
  <c r="AC10409" i="5" s="1"/>
  <c r="AB10441" i="5"/>
  <c r="AC10441" i="5" s="1"/>
  <c r="AB10473" i="5"/>
  <c r="AC10473" i="5" s="1"/>
  <c r="AB10505" i="5"/>
  <c r="AC10505" i="5" s="1"/>
  <c r="AB10537" i="5"/>
  <c r="AC10537" i="5" s="1"/>
  <c r="AB10569" i="5"/>
  <c r="AC10569" i="5" s="1"/>
  <c r="AB10601" i="5"/>
  <c r="AC10601" i="5" s="1"/>
  <c r="AB10633" i="5"/>
  <c r="AC10633" i="5" s="1"/>
  <c r="AB10665" i="5"/>
  <c r="AC10665" i="5" s="1"/>
  <c r="AB10697" i="5"/>
  <c r="AC10697" i="5" s="1"/>
  <c r="AB10729" i="5"/>
  <c r="AC10729" i="5" s="1"/>
  <c r="AB10761" i="5"/>
  <c r="AC10761" i="5" s="1"/>
  <c r="AB10793" i="5"/>
  <c r="AC10793" i="5" s="1"/>
  <c r="AB10825" i="5"/>
  <c r="AC10825" i="5" s="1"/>
  <c r="AB10857" i="5"/>
  <c r="AC10857" i="5" s="1"/>
  <c r="AB10889" i="5"/>
  <c r="AC10889" i="5" s="1"/>
  <c r="AB10921" i="5"/>
  <c r="AC10921" i="5" s="1"/>
  <c r="AB10953" i="5"/>
  <c r="AC10953" i="5" s="1"/>
  <c r="AB10985" i="5"/>
  <c r="AC10985" i="5" s="1"/>
  <c r="AB11017" i="5"/>
  <c r="AC11017" i="5" s="1"/>
  <c r="AB11049" i="5"/>
  <c r="AC11049" i="5" s="1"/>
  <c r="AB11081" i="5"/>
  <c r="AC11081" i="5" s="1"/>
  <c r="AB11113" i="5"/>
  <c r="AC11113" i="5" s="1"/>
  <c r="AB11145" i="5"/>
  <c r="AC11145" i="5" s="1"/>
  <c r="AB11177" i="5"/>
  <c r="AC11177" i="5" s="1"/>
  <c r="AB11209" i="5"/>
  <c r="AC11209" i="5" s="1"/>
  <c r="AB11241" i="5"/>
  <c r="AC11241" i="5" s="1"/>
  <c r="AB11273" i="5"/>
  <c r="AC11273" i="5" s="1"/>
  <c r="AB11305" i="5"/>
  <c r="AC11305" i="5" s="1"/>
  <c r="AB11337" i="5"/>
  <c r="AC11337" i="5" s="1"/>
  <c r="AB11369" i="5"/>
  <c r="AC11369" i="5" s="1"/>
  <c r="AB11401" i="5"/>
  <c r="AC11401" i="5" s="1"/>
  <c r="AB11433" i="5"/>
  <c r="AC11433" i="5" s="1"/>
  <c r="AB11465" i="5"/>
  <c r="AC11465" i="5" s="1"/>
  <c r="AB11497" i="5"/>
  <c r="AC11497" i="5" s="1"/>
  <c r="AB11529" i="5"/>
  <c r="AC11529" i="5" s="1"/>
  <c r="AB11561" i="5"/>
  <c r="AC11561" i="5" s="1"/>
  <c r="AB11593" i="5"/>
  <c r="AC11593" i="5" s="1"/>
  <c r="AB11625" i="5"/>
  <c r="AC11625" i="5" s="1"/>
  <c r="AB11657" i="5"/>
  <c r="AC11657" i="5" s="1"/>
  <c r="AB11689" i="5"/>
  <c r="AC11689" i="5" s="1"/>
  <c r="AB11721" i="5"/>
  <c r="AC11721" i="5" s="1"/>
  <c r="AB11753" i="5"/>
  <c r="AC11753" i="5" s="1"/>
  <c r="AB11785" i="5"/>
  <c r="AC11785" i="5" s="1"/>
  <c r="AB11817" i="5"/>
  <c r="AC11817" i="5" s="1"/>
  <c r="AB11849" i="5"/>
  <c r="AC11849" i="5" s="1"/>
  <c r="AB11881" i="5"/>
  <c r="AC11881" i="5" s="1"/>
  <c r="AB11913" i="5"/>
  <c r="AC11913" i="5" s="1"/>
  <c r="AB11945" i="5"/>
  <c r="AC11945" i="5" s="1"/>
  <c r="AB11977" i="5"/>
  <c r="AC11977" i="5" s="1"/>
  <c r="AB12009" i="5"/>
  <c r="AC12009" i="5" s="1"/>
  <c r="AB12041" i="5"/>
  <c r="AC12041" i="5" s="1"/>
  <c r="AB12073" i="5"/>
  <c r="AC12073" i="5" s="1"/>
  <c r="AB12105" i="5"/>
  <c r="AC12105" i="5" s="1"/>
  <c r="AB12137" i="5"/>
  <c r="AC12137" i="5" s="1"/>
  <c r="AB12169" i="5"/>
  <c r="AC12169" i="5" s="1"/>
  <c r="AB12201" i="5"/>
  <c r="AC12201" i="5" s="1"/>
  <c r="AB12233" i="5"/>
  <c r="AC12233" i="5" s="1"/>
  <c r="AB12265" i="5"/>
  <c r="AC12265" i="5" s="1"/>
  <c r="AB8849" i="5"/>
  <c r="AC8849" i="5" s="1"/>
  <c r="AB8881" i="5"/>
  <c r="AC8881" i="5" s="1"/>
  <c r="AB8913" i="5"/>
  <c r="AC8913" i="5" s="1"/>
  <c r="AB8945" i="5"/>
  <c r="AC8945" i="5" s="1"/>
  <c r="AB8977" i="5"/>
  <c r="AC8977" i="5" s="1"/>
  <c r="AB9009" i="5"/>
  <c r="AC9009" i="5" s="1"/>
  <c r="AB9041" i="5"/>
  <c r="AC9041" i="5" s="1"/>
  <c r="AB9073" i="5"/>
  <c r="AC9073" i="5" s="1"/>
  <c r="AB9105" i="5"/>
  <c r="AC9105" i="5" s="1"/>
  <c r="AB9137" i="5"/>
  <c r="AC9137" i="5" s="1"/>
  <c r="AB9169" i="5"/>
  <c r="AC9169" i="5" s="1"/>
  <c r="AB9201" i="5"/>
  <c r="AC9201" i="5" s="1"/>
  <c r="AB9233" i="5"/>
  <c r="AC9233" i="5" s="1"/>
  <c r="AB9265" i="5"/>
  <c r="AC9265" i="5" s="1"/>
  <c r="AB9297" i="5"/>
  <c r="AC9297" i="5" s="1"/>
  <c r="AB9329" i="5"/>
  <c r="AC9329" i="5" s="1"/>
  <c r="AB9361" i="5"/>
  <c r="AC9361" i="5" s="1"/>
  <c r="AB9393" i="5"/>
  <c r="AC9393" i="5" s="1"/>
  <c r="AB9425" i="5"/>
  <c r="AC9425" i="5" s="1"/>
  <c r="AB9457" i="5"/>
  <c r="AC9457" i="5" s="1"/>
  <c r="AB9489" i="5"/>
  <c r="AC9489" i="5" s="1"/>
  <c r="AB9521" i="5"/>
  <c r="AC9521" i="5" s="1"/>
  <c r="AB9553" i="5"/>
  <c r="AC9553" i="5" s="1"/>
  <c r="AB9585" i="5"/>
  <c r="AC9585" i="5" s="1"/>
  <c r="AB9617" i="5"/>
  <c r="AC9617" i="5" s="1"/>
  <c r="AB9649" i="5"/>
  <c r="AC9649" i="5" s="1"/>
  <c r="AB9681" i="5"/>
  <c r="AC9681" i="5" s="1"/>
  <c r="AB9713" i="5"/>
  <c r="AC9713" i="5" s="1"/>
  <c r="AB9745" i="5"/>
  <c r="AC9745" i="5" s="1"/>
  <c r="AB9777" i="5"/>
  <c r="AC9777" i="5" s="1"/>
  <c r="AB9809" i="5"/>
  <c r="AC9809" i="5" s="1"/>
  <c r="AB9841" i="5"/>
  <c r="AC9841" i="5" s="1"/>
  <c r="AB9873" i="5"/>
  <c r="AC9873" i="5" s="1"/>
  <c r="AB9905" i="5"/>
  <c r="AC9905" i="5" s="1"/>
  <c r="AB9937" i="5"/>
  <c r="AC9937" i="5" s="1"/>
  <c r="AB9969" i="5"/>
  <c r="AC9969" i="5" s="1"/>
  <c r="AB10001" i="5"/>
  <c r="AC10001" i="5" s="1"/>
  <c r="AB10033" i="5"/>
  <c r="AC10033" i="5" s="1"/>
  <c r="AB10065" i="5"/>
  <c r="AC10065" i="5" s="1"/>
  <c r="AB10097" i="5"/>
  <c r="AC10097" i="5" s="1"/>
  <c r="AB10129" i="5"/>
  <c r="AC10129" i="5" s="1"/>
  <c r="AB10161" i="5"/>
  <c r="AC10161" i="5" s="1"/>
  <c r="AB10193" i="5"/>
  <c r="AC10193" i="5" s="1"/>
  <c r="AB10225" i="5"/>
  <c r="AC10225" i="5" s="1"/>
  <c r="AB10257" i="5"/>
  <c r="AC10257" i="5" s="1"/>
  <c r="AB10289" i="5"/>
  <c r="AC10289" i="5" s="1"/>
  <c r="AB10321" i="5"/>
  <c r="AC10321" i="5" s="1"/>
  <c r="AB10353" i="5"/>
  <c r="AC10353" i="5" s="1"/>
  <c r="AB10385" i="5"/>
  <c r="AC10385" i="5" s="1"/>
  <c r="AB10417" i="5"/>
  <c r="AC10417" i="5" s="1"/>
  <c r="AB10449" i="5"/>
  <c r="AC10449" i="5" s="1"/>
  <c r="AB10481" i="5"/>
  <c r="AC10481" i="5" s="1"/>
  <c r="AB10513" i="5"/>
  <c r="AC10513" i="5" s="1"/>
  <c r="AB10545" i="5"/>
  <c r="AC10545" i="5" s="1"/>
  <c r="AB10577" i="5"/>
  <c r="AC10577" i="5" s="1"/>
  <c r="AB10609" i="5"/>
  <c r="AC10609" i="5" s="1"/>
  <c r="AB10641" i="5"/>
  <c r="AC10641" i="5" s="1"/>
  <c r="AB10673" i="5"/>
  <c r="AC10673" i="5" s="1"/>
  <c r="AB10705" i="5"/>
  <c r="AC10705" i="5" s="1"/>
  <c r="AB10737" i="5"/>
  <c r="AC10737" i="5" s="1"/>
  <c r="AB10769" i="5"/>
  <c r="AC10769" i="5" s="1"/>
  <c r="AB10801" i="5"/>
  <c r="AC10801" i="5" s="1"/>
  <c r="AB10833" i="5"/>
  <c r="AC10833" i="5" s="1"/>
  <c r="AB10865" i="5"/>
  <c r="AC10865" i="5" s="1"/>
  <c r="AB10897" i="5"/>
  <c r="AC10897" i="5" s="1"/>
  <c r="AB10929" i="5"/>
  <c r="AC10929" i="5" s="1"/>
  <c r="AB10961" i="5"/>
  <c r="AC10961" i="5" s="1"/>
  <c r="AB10993" i="5"/>
  <c r="AC10993" i="5" s="1"/>
  <c r="AB11025" i="5"/>
  <c r="AC11025" i="5" s="1"/>
  <c r="AB11057" i="5"/>
  <c r="AC11057" i="5" s="1"/>
  <c r="AB11089" i="5"/>
  <c r="AC11089" i="5" s="1"/>
  <c r="AB11121" i="5"/>
  <c r="AC11121" i="5" s="1"/>
  <c r="AB11153" i="5"/>
  <c r="AC11153" i="5" s="1"/>
  <c r="AB11185" i="5"/>
  <c r="AC11185" i="5" s="1"/>
  <c r="AB11217" i="5"/>
  <c r="AC11217" i="5" s="1"/>
  <c r="AB11249" i="5"/>
  <c r="AC11249" i="5" s="1"/>
  <c r="AB11281" i="5"/>
  <c r="AC11281" i="5" s="1"/>
  <c r="AB11313" i="5"/>
  <c r="AC11313" i="5" s="1"/>
  <c r="AB11345" i="5"/>
  <c r="AC11345" i="5" s="1"/>
  <c r="AB11377" i="5"/>
  <c r="AC11377" i="5" s="1"/>
  <c r="AB11409" i="5"/>
  <c r="AC11409" i="5" s="1"/>
  <c r="AB11441" i="5"/>
  <c r="AC11441" i="5" s="1"/>
  <c r="AB11473" i="5"/>
  <c r="AC11473" i="5" s="1"/>
  <c r="AB11505" i="5"/>
  <c r="AC11505" i="5" s="1"/>
  <c r="AB11537" i="5"/>
  <c r="AC11537" i="5" s="1"/>
  <c r="AB11569" i="5"/>
  <c r="AC11569" i="5" s="1"/>
  <c r="AB11601" i="5"/>
  <c r="AC11601" i="5" s="1"/>
  <c r="AB11633" i="5"/>
  <c r="AC11633" i="5" s="1"/>
  <c r="AB11665" i="5"/>
  <c r="AC11665" i="5" s="1"/>
  <c r="AB11697" i="5"/>
  <c r="AC11697" i="5" s="1"/>
  <c r="AB11729" i="5"/>
  <c r="AC11729" i="5" s="1"/>
  <c r="AB11761" i="5"/>
  <c r="AC11761" i="5" s="1"/>
  <c r="AB11793" i="5"/>
  <c r="AC11793" i="5" s="1"/>
  <c r="AB11825" i="5"/>
  <c r="AC11825" i="5" s="1"/>
  <c r="AB11857" i="5"/>
  <c r="AC11857" i="5" s="1"/>
  <c r="AB11889" i="5"/>
  <c r="AC11889" i="5" s="1"/>
  <c r="AB11921" i="5"/>
  <c r="AC11921" i="5" s="1"/>
  <c r="AB11953" i="5"/>
  <c r="AC11953" i="5" s="1"/>
  <c r="AB11985" i="5"/>
  <c r="AC11985" i="5" s="1"/>
  <c r="AB12017" i="5"/>
  <c r="AC12017" i="5" s="1"/>
  <c r="AB12049" i="5"/>
  <c r="AC12049" i="5" s="1"/>
  <c r="AB12081" i="5"/>
  <c r="AC12081" i="5" s="1"/>
  <c r="AB12113" i="5"/>
  <c r="AC12113" i="5" s="1"/>
  <c r="AB12145" i="5"/>
  <c r="AC12145" i="5" s="1"/>
  <c r="AB12177" i="5"/>
  <c r="AC12177" i="5" s="1"/>
  <c r="AB12209" i="5"/>
  <c r="AC12209" i="5" s="1"/>
  <c r="AB12241" i="5"/>
  <c r="AC12241" i="5" s="1"/>
  <c r="AB12273" i="5"/>
  <c r="AC12273" i="5" s="1"/>
  <c r="AB12305" i="5"/>
  <c r="AC12305" i="5" s="1"/>
  <c r="AB12337" i="5"/>
  <c r="AC12337" i="5" s="1"/>
  <c r="AB12369" i="5"/>
  <c r="AC12369" i="5" s="1"/>
  <c r="AB12401" i="5"/>
  <c r="AC12401" i="5" s="1"/>
  <c r="AB12433" i="5"/>
  <c r="AC12433" i="5" s="1"/>
  <c r="AB12465" i="5"/>
  <c r="AC12465" i="5" s="1"/>
  <c r="AB12497" i="5"/>
  <c r="AC12497" i="5" s="1"/>
  <c r="AB12529" i="5"/>
  <c r="AC12529" i="5" s="1"/>
  <c r="AB12561" i="5"/>
  <c r="AC12561" i="5" s="1"/>
  <c r="AB12593" i="5"/>
  <c r="AC12593" i="5" s="1"/>
  <c r="AB12625" i="5"/>
  <c r="AC12625" i="5" s="1"/>
  <c r="AB12657" i="5"/>
  <c r="AC12657" i="5" s="1"/>
  <c r="AB12689" i="5"/>
  <c r="AC12689" i="5" s="1"/>
  <c r="AB2666" i="5"/>
  <c r="AC2666" i="5" s="1"/>
  <c r="AB2698" i="5"/>
  <c r="AC2698" i="5" s="1"/>
  <c r="AB2730" i="5"/>
  <c r="AC2730" i="5" s="1"/>
  <c r="AB2762" i="5"/>
  <c r="AC2762" i="5" s="1"/>
  <c r="AB2794" i="5"/>
  <c r="AC2794" i="5" s="1"/>
  <c r="AB2826" i="5"/>
  <c r="AC2826" i="5" s="1"/>
  <c r="AB2858" i="5"/>
  <c r="AC2858" i="5" s="1"/>
  <c r="AB2890" i="5"/>
  <c r="AC2890" i="5" s="1"/>
  <c r="AB2922" i="5"/>
  <c r="AC2922" i="5" s="1"/>
  <c r="AB2954" i="5"/>
  <c r="AC2954" i="5" s="1"/>
  <c r="AB2986" i="5"/>
  <c r="AC2986" i="5" s="1"/>
  <c r="AB3018" i="5"/>
  <c r="AC3018" i="5" s="1"/>
  <c r="AB3050" i="5"/>
  <c r="AC3050" i="5" s="1"/>
  <c r="AB3082" i="5"/>
  <c r="AC3082" i="5" s="1"/>
  <c r="AB3114" i="5"/>
  <c r="AC3114" i="5" s="1"/>
  <c r="AB3146" i="5"/>
  <c r="AC3146" i="5" s="1"/>
  <c r="AB3178" i="5"/>
  <c r="AC3178" i="5" s="1"/>
  <c r="AB3210" i="5"/>
  <c r="AC3210" i="5" s="1"/>
  <c r="AB3242" i="5"/>
  <c r="AC3242" i="5" s="1"/>
  <c r="AB3274" i="5"/>
  <c r="AC3274" i="5" s="1"/>
  <c r="AB3306" i="5"/>
  <c r="AC3306" i="5" s="1"/>
  <c r="AB3338" i="5"/>
  <c r="AC3338" i="5" s="1"/>
  <c r="AB3370" i="5"/>
  <c r="AC3370" i="5" s="1"/>
  <c r="AB3402" i="5"/>
  <c r="AC3402" i="5" s="1"/>
  <c r="AB3434" i="5"/>
  <c r="AC3434" i="5" s="1"/>
  <c r="AB3466" i="5"/>
  <c r="AC3466" i="5" s="1"/>
  <c r="AB3498" i="5"/>
  <c r="AC3498" i="5" s="1"/>
  <c r="AB3565" i="5"/>
  <c r="AC3565" i="5" s="1"/>
  <c r="AB3618" i="5"/>
  <c r="AC3618" i="5" s="1"/>
  <c r="AB3650" i="5"/>
  <c r="AC3650" i="5" s="1"/>
  <c r="AB3682" i="5"/>
  <c r="AC3682" i="5" s="1"/>
  <c r="AB3714" i="5"/>
  <c r="AC3714" i="5" s="1"/>
  <c r="AB3746" i="5"/>
  <c r="AC3746" i="5" s="1"/>
  <c r="AB3778" i="5"/>
  <c r="AC3778" i="5" s="1"/>
  <c r="AB3810" i="5"/>
  <c r="AC3810" i="5" s="1"/>
  <c r="AB3842" i="5"/>
  <c r="AC3842" i="5" s="1"/>
  <c r="AB3874" i="5"/>
  <c r="AC3874" i="5" s="1"/>
  <c r="AB3906" i="5"/>
  <c r="AC3906" i="5" s="1"/>
  <c r="AB3938" i="5"/>
  <c r="AC3938" i="5" s="1"/>
  <c r="AB3970" i="5"/>
  <c r="AC3970" i="5" s="1"/>
  <c r="AB4002" i="5"/>
  <c r="AC4002" i="5" s="1"/>
  <c r="AB4034" i="5"/>
  <c r="AC4034" i="5" s="1"/>
  <c r="AB4066" i="5"/>
  <c r="AC4066" i="5" s="1"/>
  <c r="AB4098" i="5"/>
  <c r="AC4098" i="5" s="1"/>
  <c r="AB4130" i="5"/>
  <c r="AC4130" i="5" s="1"/>
  <c r="AB4162" i="5"/>
  <c r="AC4162" i="5" s="1"/>
  <c r="AB4194" i="5"/>
  <c r="AC4194" i="5" s="1"/>
  <c r="AB4226" i="5"/>
  <c r="AC4226" i="5" s="1"/>
  <c r="AB4258" i="5"/>
  <c r="AC4258" i="5" s="1"/>
  <c r="AB4290" i="5"/>
  <c r="AC4290" i="5" s="1"/>
  <c r="AB4322" i="5"/>
  <c r="AC4322" i="5" s="1"/>
  <c r="AB4354" i="5"/>
  <c r="AC4354" i="5" s="1"/>
  <c r="AB4386" i="5"/>
  <c r="AC4386" i="5" s="1"/>
  <c r="AB4418" i="5"/>
  <c r="AC4418" i="5" s="1"/>
  <c r="AB4450" i="5"/>
  <c r="AC4450" i="5" s="1"/>
  <c r="AB4482" i="5"/>
  <c r="AC4482" i="5" s="1"/>
  <c r="AB4514" i="5"/>
  <c r="AC4514" i="5" s="1"/>
  <c r="AB4546" i="5"/>
  <c r="AC4546" i="5" s="1"/>
  <c r="AB4578" i="5"/>
  <c r="AC4578" i="5" s="1"/>
  <c r="AB4610" i="5"/>
  <c r="AC4610" i="5" s="1"/>
  <c r="AB4642" i="5"/>
  <c r="AC4642" i="5" s="1"/>
  <c r="AB4674" i="5"/>
  <c r="AC4674" i="5" s="1"/>
  <c r="AB4706" i="5"/>
  <c r="AC4706" i="5" s="1"/>
  <c r="AB4738" i="5"/>
  <c r="AC4738" i="5" s="1"/>
  <c r="AB4770" i="5"/>
  <c r="AC4770" i="5" s="1"/>
  <c r="AB4802" i="5"/>
  <c r="AC4802" i="5" s="1"/>
  <c r="AB4834" i="5"/>
  <c r="AC4834" i="5" s="1"/>
  <c r="AB4866" i="5"/>
  <c r="AC4866" i="5" s="1"/>
  <c r="AB4898" i="5"/>
  <c r="AC4898" i="5" s="1"/>
  <c r="AB4930" i="5"/>
  <c r="AC4930" i="5" s="1"/>
  <c r="AB4962" i="5"/>
  <c r="AC4962" i="5" s="1"/>
  <c r="AB4994" i="5"/>
  <c r="AC4994" i="5" s="1"/>
  <c r="AB5026" i="5"/>
  <c r="AC5026" i="5" s="1"/>
  <c r="AB5058" i="5"/>
  <c r="AC5058" i="5" s="1"/>
  <c r="AB5090" i="5"/>
  <c r="AC5090" i="5" s="1"/>
  <c r="AB5122" i="5"/>
  <c r="AC5122" i="5" s="1"/>
  <c r="AB5154" i="5"/>
  <c r="AC5154" i="5" s="1"/>
  <c r="AB5186" i="5"/>
  <c r="AC5186" i="5" s="1"/>
  <c r="AB5218" i="5"/>
  <c r="AC5218" i="5" s="1"/>
  <c r="AB5250" i="5"/>
  <c r="AC5250" i="5" s="1"/>
  <c r="AB5282" i="5"/>
  <c r="AC5282" i="5" s="1"/>
  <c r="AB5314" i="5"/>
  <c r="AC5314" i="5" s="1"/>
  <c r="AB5346" i="5"/>
  <c r="AC5346" i="5" s="1"/>
  <c r="AB5378" i="5"/>
  <c r="AC5378" i="5" s="1"/>
  <c r="AB5410" i="5"/>
  <c r="AC5410" i="5" s="1"/>
  <c r="AB5442" i="5"/>
  <c r="AC5442" i="5" s="1"/>
  <c r="AB5474" i="5"/>
  <c r="AC5474" i="5" s="1"/>
  <c r="AB5506" i="5"/>
  <c r="AC5506" i="5" s="1"/>
  <c r="AB5538" i="5"/>
  <c r="AC5538" i="5" s="1"/>
  <c r="AB5570" i="5"/>
  <c r="AC5570" i="5" s="1"/>
  <c r="AB5602" i="5"/>
  <c r="AC5602" i="5" s="1"/>
  <c r="AB5634" i="5"/>
  <c r="AC5634" i="5" s="1"/>
  <c r="AB5666" i="5"/>
  <c r="AC5666" i="5" s="1"/>
  <c r="AB5698" i="5"/>
  <c r="AC5698" i="5" s="1"/>
  <c r="AB5730" i="5"/>
  <c r="AC5730" i="5" s="1"/>
  <c r="AB5762" i="5"/>
  <c r="AC5762" i="5" s="1"/>
  <c r="AB5794" i="5"/>
  <c r="AC5794" i="5" s="1"/>
  <c r="AB5826" i="5"/>
  <c r="AC5826" i="5" s="1"/>
  <c r="AB5858" i="5"/>
  <c r="AC5858" i="5" s="1"/>
  <c r="AB5890" i="5"/>
  <c r="AC5890" i="5" s="1"/>
  <c r="AB5922" i="5"/>
  <c r="AC5922" i="5" s="1"/>
  <c r="AB5954" i="5"/>
  <c r="AC5954" i="5" s="1"/>
  <c r="AB5986" i="5"/>
  <c r="AC5986" i="5" s="1"/>
  <c r="AB6018" i="5"/>
  <c r="AC6018" i="5" s="1"/>
  <c r="AB6050" i="5"/>
  <c r="AC6050" i="5" s="1"/>
  <c r="AB6082" i="5"/>
  <c r="AC6082" i="5" s="1"/>
  <c r="AB6114" i="5"/>
  <c r="AC6114" i="5" s="1"/>
  <c r="AB6146" i="5"/>
  <c r="AC6146" i="5" s="1"/>
  <c r="AB6178" i="5"/>
  <c r="AC6178" i="5" s="1"/>
  <c r="AB6210" i="5"/>
  <c r="AC6210" i="5" s="1"/>
  <c r="AB6242" i="5"/>
  <c r="AC6242" i="5" s="1"/>
  <c r="AB6274" i="5"/>
  <c r="AC6274" i="5" s="1"/>
  <c r="AB6306" i="5"/>
  <c r="AC6306" i="5" s="1"/>
  <c r="AB6338" i="5"/>
  <c r="AC6338" i="5" s="1"/>
  <c r="AB6370" i="5"/>
  <c r="AC6370" i="5" s="1"/>
  <c r="AB6402" i="5"/>
  <c r="AC6402" i="5" s="1"/>
  <c r="AB6434" i="5"/>
  <c r="AC6434" i="5" s="1"/>
  <c r="AB6466" i="5"/>
  <c r="AC6466" i="5" s="1"/>
  <c r="AB6498" i="5"/>
  <c r="AC6498" i="5" s="1"/>
  <c r="AB6530" i="5"/>
  <c r="AC6530" i="5" s="1"/>
  <c r="AB6562" i="5"/>
  <c r="AC6562" i="5" s="1"/>
  <c r="AB6594" i="5"/>
  <c r="AC6594" i="5" s="1"/>
  <c r="AB6626" i="5"/>
  <c r="AC6626" i="5" s="1"/>
  <c r="AB6658" i="5"/>
  <c r="AC6658" i="5" s="1"/>
  <c r="AB6690" i="5"/>
  <c r="AC6690" i="5" s="1"/>
  <c r="AB6722" i="5"/>
  <c r="AC6722" i="5" s="1"/>
  <c r="AB6754" i="5"/>
  <c r="AC6754" i="5" s="1"/>
  <c r="AB6786" i="5"/>
  <c r="AC6786" i="5" s="1"/>
  <c r="AB6818" i="5"/>
  <c r="AC6818" i="5" s="1"/>
  <c r="AB7003" i="5"/>
  <c r="AC7003" i="5" s="1"/>
  <c r="AB7035" i="5"/>
  <c r="AC7035" i="5" s="1"/>
  <c r="AB7067" i="5"/>
  <c r="AC7067" i="5" s="1"/>
  <c r="AB7099" i="5"/>
  <c r="AC7099" i="5" s="1"/>
  <c r="AB7131" i="5"/>
  <c r="AC7131" i="5" s="1"/>
  <c r="AB7163" i="5"/>
  <c r="AC7163" i="5" s="1"/>
  <c r="AB7195" i="5"/>
  <c r="AC7195" i="5" s="1"/>
  <c r="AB7227" i="5"/>
  <c r="AC7227" i="5" s="1"/>
  <c r="AB7259" i="5"/>
  <c r="AC7259" i="5" s="1"/>
  <c r="AB7291" i="5"/>
  <c r="AC7291" i="5" s="1"/>
  <c r="AB7323" i="5"/>
  <c r="AC7323" i="5" s="1"/>
  <c r="AB7355" i="5"/>
  <c r="AC7355" i="5" s="1"/>
  <c r="AB7387" i="5"/>
  <c r="AC7387" i="5" s="1"/>
  <c r="AB7419" i="5"/>
  <c r="AC7419" i="5" s="1"/>
  <c r="AB7451" i="5"/>
  <c r="AC7451" i="5" s="1"/>
  <c r="AB7483" i="5"/>
  <c r="AC7483" i="5" s="1"/>
  <c r="AB7515" i="5"/>
  <c r="AC7515" i="5" s="1"/>
  <c r="AB7547" i="5"/>
  <c r="AC7547" i="5" s="1"/>
  <c r="AB7579" i="5"/>
  <c r="AC7579" i="5" s="1"/>
  <c r="AB7611" i="5"/>
  <c r="AC7611" i="5" s="1"/>
  <c r="AB7643" i="5"/>
  <c r="AC7643" i="5" s="1"/>
  <c r="AB7675" i="5"/>
  <c r="AC7675" i="5" s="1"/>
  <c r="AB7707" i="5"/>
  <c r="AC7707" i="5" s="1"/>
  <c r="AB7739" i="5"/>
  <c r="AC7739" i="5" s="1"/>
  <c r="AB7771" i="5"/>
  <c r="AC7771" i="5" s="1"/>
  <c r="AB7803" i="5"/>
  <c r="AC7803" i="5" s="1"/>
  <c r="AB7835" i="5"/>
  <c r="AC7835" i="5" s="1"/>
  <c r="AB7867" i="5"/>
  <c r="AC7867" i="5" s="1"/>
  <c r="AB7899" i="5"/>
  <c r="AC7899" i="5" s="1"/>
  <c r="AB7931" i="5"/>
  <c r="AC7931" i="5" s="1"/>
  <c r="AB7963" i="5"/>
  <c r="AC7963" i="5" s="1"/>
  <c r="AB7995" i="5"/>
  <c r="AC7995" i="5" s="1"/>
  <c r="AB8027" i="5"/>
  <c r="AC8027" i="5" s="1"/>
  <c r="AB8059" i="5"/>
  <c r="AC8059" i="5" s="1"/>
  <c r="AB8091" i="5"/>
  <c r="AC8091" i="5" s="1"/>
  <c r="AB8123" i="5"/>
  <c r="AC8123" i="5" s="1"/>
  <c r="AB8155" i="5"/>
  <c r="AC8155" i="5" s="1"/>
  <c r="AB8187" i="5"/>
  <c r="AC8187" i="5" s="1"/>
  <c r="AB8219" i="5"/>
  <c r="AC8219" i="5" s="1"/>
  <c r="AB8251" i="5"/>
  <c r="AC8251" i="5" s="1"/>
  <c r="AB8283" i="5"/>
  <c r="AC8283" i="5" s="1"/>
  <c r="AB8315" i="5"/>
  <c r="AC8315" i="5" s="1"/>
  <c r="AB8347" i="5"/>
  <c r="AC8347" i="5" s="1"/>
  <c r="AB8379" i="5"/>
  <c r="AC8379" i="5" s="1"/>
  <c r="AB8411" i="5"/>
  <c r="AC8411" i="5" s="1"/>
  <c r="AB8443" i="5"/>
  <c r="AC8443" i="5" s="1"/>
  <c r="AB8475" i="5"/>
  <c r="AC8475" i="5" s="1"/>
  <c r="AB8507" i="5"/>
  <c r="AC8507" i="5" s="1"/>
  <c r="AB8539" i="5"/>
  <c r="AC8539" i="5" s="1"/>
  <c r="AB8571" i="5"/>
  <c r="AC8571" i="5" s="1"/>
  <c r="AB8603" i="5"/>
  <c r="AC8603" i="5" s="1"/>
  <c r="AB8635" i="5"/>
  <c r="AC8635" i="5" s="1"/>
  <c r="AB8667" i="5"/>
  <c r="AC8667" i="5" s="1"/>
  <c r="AB8699" i="5"/>
  <c r="AC8699" i="5" s="1"/>
  <c r="AB8731" i="5"/>
  <c r="AC8731" i="5" s="1"/>
  <c r="AB8763" i="5"/>
  <c r="AC8763" i="5" s="1"/>
  <c r="AB8795" i="5"/>
  <c r="AC8795" i="5" s="1"/>
  <c r="AB8827" i="5"/>
  <c r="AC8827" i="5" s="1"/>
  <c r="AB8859" i="5"/>
  <c r="AC8859" i="5" s="1"/>
  <c r="AB8891" i="5"/>
  <c r="AC8891" i="5" s="1"/>
  <c r="AB8923" i="5"/>
  <c r="AC8923" i="5" s="1"/>
  <c r="AB8955" i="5"/>
  <c r="AC8955" i="5" s="1"/>
  <c r="AB8987" i="5"/>
  <c r="AC8987" i="5" s="1"/>
  <c r="AB9019" i="5"/>
  <c r="AC9019" i="5" s="1"/>
  <c r="AB9051" i="5"/>
  <c r="AC9051" i="5" s="1"/>
  <c r="AB9083" i="5"/>
  <c r="AC9083" i="5" s="1"/>
  <c r="AB9115" i="5"/>
  <c r="AC9115" i="5" s="1"/>
  <c r="AB9147" i="5"/>
  <c r="AC9147" i="5" s="1"/>
  <c r="AB9179" i="5"/>
  <c r="AC9179" i="5" s="1"/>
  <c r="AB9211" i="5"/>
  <c r="AC9211" i="5" s="1"/>
  <c r="AB9243" i="5"/>
  <c r="AC9243" i="5" s="1"/>
  <c r="AB9275" i="5"/>
  <c r="AC9275" i="5" s="1"/>
  <c r="AB9307" i="5"/>
  <c r="AC9307" i="5" s="1"/>
  <c r="AB9339" i="5"/>
  <c r="AC9339" i="5" s="1"/>
  <c r="AB9371" i="5"/>
  <c r="AC9371" i="5" s="1"/>
  <c r="AB9403" i="5"/>
  <c r="AC9403" i="5" s="1"/>
  <c r="AB9435" i="5"/>
  <c r="AC9435" i="5" s="1"/>
  <c r="AB9467" i="5"/>
  <c r="AC9467" i="5" s="1"/>
  <c r="AB9499" i="5"/>
  <c r="AC9499" i="5" s="1"/>
  <c r="AB9531" i="5"/>
  <c r="AC9531" i="5" s="1"/>
  <c r="AB9563" i="5"/>
  <c r="AC9563" i="5" s="1"/>
  <c r="AB9595" i="5"/>
  <c r="AC9595" i="5" s="1"/>
  <c r="AB9627" i="5"/>
  <c r="AC9627" i="5" s="1"/>
  <c r="AB9659" i="5"/>
  <c r="AC9659" i="5" s="1"/>
  <c r="AB9691" i="5"/>
  <c r="AC9691" i="5" s="1"/>
  <c r="AB13989" i="5"/>
  <c r="AC13989" i="5" s="1"/>
  <c r="AB14021" i="5"/>
  <c r="AC14021" i="5" s="1"/>
  <c r="AB6850" i="5"/>
  <c r="AC6850" i="5" s="1"/>
  <c r="AB6882" i="5"/>
  <c r="AC6882" i="5" s="1"/>
  <c r="AB6914" i="5"/>
  <c r="AC6914" i="5" s="1"/>
  <c r="AB6946" i="5"/>
  <c r="AC6946" i="5" s="1"/>
  <c r="AB6978" i="5"/>
  <c r="AC6978" i="5" s="1"/>
  <c r="AB7010" i="5"/>
  <c r="AC7010" i="5" s="1"/>
  <c r="AB7042" i="5"/>
  <c r="AC7042" i="5" s="1"/>
  <c r="AB7074" i="5"/>
  <c r="AC7074" i="5" s="1"/>
  <c r="AB7106" i="5"/>
  <c r="AC7106" i="5" s="1"/>
  <c r="AB7138" i="5"/>
  <c r="AC7138" i="5" s="1"/>
  <c r="AB7170" i="5"/>
  <c r="AC7170" i="5" s="1"/>
  <c r="AB7202" i="5"/>
  <c r="AC7202" i="5" s="1"/>
  <c r="AB7234" i="5"/>
  <c r="AC7234" i="5" s="1"/>
  <c r="AB14053" i="5"/>
  <c r="AC14053" i="5" s="1"/>
  <c r="AB14085" i="5"/>
  <c r="AC14085" i="5" s="1"/>
  <c r="AB14117" i="5"/>
  <c r="AC14117" i="5" s="1"/>
  <c r="AB14149" i="5"/>
  <c r="AC14149" i="5" s="1"/>
  <c r="AB14181" i="5"/>
  <c r="AC14181" i="5" s="1"/>
  <c r="AB14213" i="5"/>
  <c r="AC14213" i="5" s="1"/>
  <c r="AB14245" i="5"/>
  <c r="AC14245" i="5" s="1"/>
  <c r="AB14277" i="5"/>
  <c r="AC14277" i="5" s="1"/>
  <c r="AB14309" i="5"/>
  <c r="AC14309" i="5" s="1"/>
  <c r="AB14341" i="5"/>
  <c r="AC14341" i="5" s="1"/>
  <c r="AB14373" i="5"/>
  <c r="AC14373" i="5" s="1"/>
  <c r="AB14405" i="5"/>
  <c r="AC14405" i="5" s="1"/>
  <c r="AB14437" i="5"/>
  <c r="AC14437" i="5" s="1"/>
  <c r="AB14469" i="5"/>
  <c r="AC14469" i="5" s="1"/>
  <c r="AB14501" i="5"/>
  <c r="AC14501" i="5" s="1"/>
  <c r="AB14533" i="5"/>
  <c r="AC14533" i="5" s="1"/>
  <c r="AB14565" i="5"/>
  <c r="AC14565" i="5" s="1"/>
  <c r="AB14597" i="5"/>
  <c r="AC14597" i="5" s="1"/>
  <c r="AB14629" i="5"/>
  <c r="AC14629" i="5" s="1"/>
  <c r="AB14661" i="5"/>
  <c r="AC14661" i="5" s="1"/>
  <c r="AB14693" i="5"/>
  <c r="AC14693" i="5" s="1"/>
  <c r="AB14725" i="5"/>
  <c r="AC14725" i="5" s="1"/>
  <c r="AB14757" i="5"/>
  <c r="AC14757" i="5" s="1"/>
  <c r="AB14789" i="5"/>
  <c r="AC14789" i="5" s="1"/>
  <c r="AB14821" i="5"/>
  <c r="AC14821" i="5" s="1"/>
  <c r="AB14853" i="5"/>
  <c r="AC14853" i="5" s="1"/>
  <c r="AB14885" i="5"/>
  <c r="AC14885" i="5" s="1"/>
  <c r="AB14917" i="5"/>
  <c r="AC14917" i="5" s="1"/>
  <c r="AB14949" i="5"/>
  <c r="AC14949" i="5" s="1"/>
  <c r="AB14981" i="5"/>
  <c r="AC14981" i="5" s="1"/>
  <c r="AB15013" i="5"/>
  <c r="AC15013" i="5" s="1"/>
  <c r="AB15045" i="5"/>
  <c r="AC15045" i="5" s="1"/>
  <c r="AB15077" i="5"/>
  <c r="AC15077" i="5" s="1"/>
  <c r="AB15109" i="5"/>
  <c r="AC15109" i="5" s="1"/>
  <c r="AB15141" i="5"/>
  <c r="AC15141" i="5" s="1"/>
  <c r="AB15173" i="5"/>
  <c r="AC15173" i="5" s="1"/>
  <c r="AB15205" i="5"/>
  <c r="AC15205" i="5" s="1"/>
  <c r="AB15237" i="5"/>
  <c r="AC15237" i="5" s="1"/>
  <c r="AB15269" i="5"/>
  <c r="AC15269" i="5" s="1"/>
  <c r="AB15301" i="5"/>
  <c r="AC15301" i="5" s="1"/>
  <c r="AB15333" i="5"/>
  <c r="AC15333" i="5" s="1"/>
  <c r="AB15365" i="5"/>
  <c r="AC15365" i="5" s="1"/>
  <c r="AB15397" i="5"/>
  <c r="AC15397" i="5" s="1"/>
  <c r="AB15429" i="5"/>
  <c r="AC15429" i="5" s="1"/>
  <c r="AB15461" i="5"/>
  <c r="AC15461" i="5" s="1"/>
  <c r="AB15493" i="5"/>
  <c r="AC15493" i="5" s="1"/>
  <c r="AB15525" i="5"/>
  <c r="AC15525" i="5" s="1"/>
  <c r="AB15557" i="5"/>
  <c r="AC15557" i="5" s="1"/>
  <c r="AB15589" i="5"/>
  <c r="AC15589" i="5" s="1"/>
  <c r="AB15621" i="5"/>
  <c r="AC15621" i="5" s="1"/>
  <c r="AB15653" i="5"/>
  <c r="AC15653" i="5" s="1"/>
  <c r="AB15685" i="5"/>
  <c r="AC15685" i="5" s="1"/>
  <c r="AB15717" i="5"/>
  <c r="AC15717" i="5" s="1"/>
  <c r="AB15749" i="5"/>
  <c r="AC15749" i="5" s="1"/>
  <c r="AB15781" i="5"/>
  <c r="AC15781" i="5" s="1"/>
  <c r="AB15813" i="5"/>
  <c r="AC15813" i="5" s="1"/>
  <c r="AB15845" i="5"/>
  <c r="AC15845" i="5" s="1"/>
  <c r="AB15877" i="5"/>
  <c r="AC15877" i="5" s="1"/>
  <c r="AB15909" i="5"/>
  <c r="AC15909" i="5" s="1"/>
  <c r="AB15941" i="5"/>
  <c r="AC15941" i="5" s="1"/>
  <c r="AB15973" i="5"/>
  <c r="AC15973" i="5" s="1"/>
  <c r="AB16005" i="5"/>
  <c r="AC16005" i="5" s="1"/>
  <c r="AB16037" i="5"/>
  <c r="AC16037" i="5" s="1"/>
  <c r="AB16069" i="5"/>
  <c r="AC16069" i="5" s="1"/>
  <c r="AB16101" i="5"/>
  <c r="AC16101" i="5" s="1"/>
  <c r="AB16133" i="5"/>
  <c r="AC16133" i="5" s="1"/>
  <c r="AB16165" i="5"/>
  <c r="AC16165" i="5" s="1"/>
  <c r="AB16197" i="5"/>
  <c r="AC16197" i="5" s="1"/>
  <c r="AB16229" i="5"/>
  <c r="AC16229" i="5" s="1"/>
  <c r="AB16261" i="5"/>
  <c r="AC16261" i="5" s="1"/>
  <c r="AB16293" i="5"/>
  <c r="AC16293" i="5" s="1"/>
  <c r="AB16325" i="5"/>
  <c r="AC16325" i="5" s="1"/>
  <c r="AB16357" i="5"/>
  <c r="AC16357" i="5" s="1"/>
  <c r="AB16389" i="5"/>
  <c r="AC16389" i="5" s="1"/>
  <c r="AB16421" i="5"/>
  <c r="AC16421" i="5" s="1"/>
  <c r="AB22" i="5"/>
  <c r="AC22" i="5" s="1"/>
  <c r="AB54" i="5"/>
  <c r="AC54" i="5" s="1"/>
  <c r="AB86" i="5"/>
  <c r="AC86" i="5" s="1"/>
  <c r="AB118" i="5"/>
  <c r="AC118" i="5" s="1"/>
  <c r="AB150" i="5"/>
  <c r="AC150" i="5" s="1"/>
  <c r="AB182" i="5"/>
  <c r="AC182" i="5" s="1"/>
  <c r="AB214" i="5"/>
  <c r="AC214" i="5" s="1"/>
  <c r="AB246" i="5"/>
  <c r="AC246" i="5" s="1"/>
  <c r="AB278" i="5"/>
  <c r="AC278" i="5" s="1"/>
  <c r="AB310" i="5"/>
  <c r="AC310" i="5" s="1"/>
  <c r="AB342" i="5"/>
  <c r="AC342" i="5" s="1"/>
  <c r="AB374" i="5"/>
  <c r="AC374" i="5" s="1"/>
  <c r="AB406" i="5"/>
  <c r="AC406" i="5" s="1"/>
  <c r="AB438" i="5"/>
  <c r="AC438" i="5" s="1"/>
  <c r="AB470" i="5"/>
  <c r="AC470" i="5" s="1"/>
  <c r="AB502" i="5"/>
  <c r="AC502" i="5" s="1"/>
  <c r="AB534" i="5"/>
  <c r="AC534" i="5" s="1"/>
  <c r="AB566" i="5"/>
  <c r="AC566" i="5" s="1"/>
  <c r="AB598" i="5"/>
  <c r="AC598" i="5" s="1"/>
  <c r="AB630" i="5"/>
  <c r="AC630" i="5" s="1"/>
  <c r="AB662" i="5"/>
  <c r="AC662" i="5" s="1"/>
  <c r="AB694" i="5"/>
  <c r="AC694" i="5" s="1"/>
  <c r="AB726" i="5"/>
  <c r="AC726" i="5" s="1"/>
  <c r="AB758" i="5"/>
  <c r="AC758" i="5" s="1"/>
  <c r="AB790" i="5"/>
  <c r="AC790" i="5" s="1"/>
  <c r="AB822" i="5"/>
  <c r="AC822" i="5" s="1"/>
  <c r="AB854" i="5"/>
  <c r="AC854" i="5" s="1"/>
  <c r="AB886" i="5"/>
  <c r="AC886" i="5" s="1"/>
  <c r="AB918" i="5"/>
  <c r="AC918" i="5" s="1"/>
  <c r="AB950" i="5"/>
  <c r="AC950" i="5" s="1"/>
  <c r="AB982" i="5"/>
  <c r="AC982" i="5" s="1"/>
  <c r="AB1014" i="5"/>
  <c r="AC1014" i="5" s="1"/>
  <c r="AB1046" i="5"/>
  <c r="AC1046" i="5" s="1"/>
  <c r="AB1078" i="5"/>
  <c r="AC1078" i="5" s="1"/>
  <c r="AB1110" i="5"/>
  <c r="AC1110" i="5" s="1"/>
  <c r="AB1142" i="5"/>
  <c r="AC1142" i="5" s="1"/>
  <c r="AB1174" i="5"/>
  <c r="AC1174" i="5" s="1"/>
  <c r="AB1206" i="5"/>
  <c r="AC1206" i="5" s="1"/>
  <c r="AB1238" i="5"/>
  <c r="AC1238" i="5" s="1"/>
  <c r="AB1270" i="5"/>
  <c r="AC1270" i="5" s="1"/>
  <c r="AB1302" i="5"/>
  <c r="AC1302" i="5" s="1"/>
  <c r="AB1334" i="5"/>
  <c r="AC1334" i="5" s="1"/>
  <c r="AB1366" i="5"/>
  <c r="AC1366" i="5" s="1"/>
  <c r="AB1398" i="5"/>
  <c r="AC1398" i="5" s="1"/>
  <c r="AB1430" i="5"/>
  <c r="AC1430" i="5" s="1"/>
  <c r="AB1462" i="5"/>
  <c r="AC1462" i="5" s="1"/>
  <c r="AB1494" i="5"/>
  <c r="AC1494" i="5" s="1"/>
  <c r="AB1526" i="5"/>
  <c r="AC1526" i="5" s="1"/>
  <c r="AB1558" i="5"/>
  <c r="AC1558" i="5" s="1"/>
  <c r="AB1590" i="5"/>
  <c r="AC1590" i="5" s="1"/>
  <c r="AB1622" i="5"/>
  <c r="AC1622" i="5" s="1"/>
  <c r="AB1654" i="5"/>
  <c r="AC1654" i="5" s="1"/>
  <c r="AB1686" i="5"/>
  <c r="AC1686" i="5" s="1"/>
  <c r="AB1718" i="5"/>
  <c r="AC1718" i="5" s="1"/>
  <c r="AB1750" i="5"/>
  <c r="AC1750" i="5" s="1"/>
  <c r="AB1782" i="5"/>
  <c r="AC1782" i="5" s="1"/>
  <c r="AB1814" i="5"/>
  <c r="AC1814" i="5" s="1"/>
  <c r="AB1846" i="5"/>
  <c r="AC1846" i="5" s="1"/>
  <c r="AB1878" i="5"/>
  <c r="AC1878" i="5" s="1"/>
  <c r="AB1910" i="5"/>
  <c r="AC1910" i="5" s="1"/>
  <c r="AB1942" i="5"/>
  <c r="AC1942" i="5" s="1"/>
  <c r="AB1974" i="5"/>
  <c r="AC1974" i="5" s="1"/>
  <c r="AB2006" i="5"/>
  <c r="AC2006" i="5" s="1"/>
  <c r="AB2038" i="5"/>
  <c r="AC2038" i="5" s="1"/>
  <c r="AB2070" i="5"/>
  <c r="AC2070" i="5" s="1"/>
  <c r="AB2102" i="5"/>
  <c r="AC2102" i="5" s="1"/>
  <c r="AB2134" i="5"/>
  <c r="AC2134" i="5" s="1"/>
  <c r="AB2166" i="5"/>
  <c r="AC2166" i="5" s="1"/>
  <c r="AB2198" i="5"/>
  <c r="AC2198" i="5" s="1"/>
  <c r="AB2230" i="5"/>
  <c r="AC2230" i="5" s="1"/>
  <c r="AB2262" i="5"/>
  <c r="AC2262" i="5" s="1"/>
  <c r="AB2294" i="5"/>
  <c r="AC2294" i="5" s="1"/>
  <c r="AB2326" i="5"/>
  <c r="AC2326" i="5" s="1"/>
  <c r="AB2358" i="5"/>
  <c r="AC2358" i="5" s="1"/>
  <c r="AB2390" i="5"/>
  <c r="AC2390" i="5" s="1"/>
  <c r="AB2422" i="5"/>
  <c r="AC2422" i="5" s="1"/>
  <c r="AB2454" i="5"/>
  <c r="AC2454" i="5" s="1"/>
  <c r="AB2486" i="5"/>
  <c r="AC2486" i="5" s="1"/>
  <c r="AB2518" i="5"/>
  <c r="AC2518" i="5" s="1"/>
  <c r="AB2550" i="5"/>
  <c r="AC2550" i="5" s="1"/>
  <c r="AB2582" i="5"/>
  <c r="AC2582" i="5" s="1"/>
  <c r="AB2614" i="5"/>
  <c r="AC2614" i="5" s="1"/>
  <c r="AB2646" i="5"/>
  <c r="AC2646" i="5" s="1"/>
  <c r="AB2678" i="5"/>
  <c r="AC2678" i="5" s="1"/>
  <c r="AB2710" i="5"/>
  <c r="AC2710" i="5" s="1"/>
  <c r="AB2742" i="5"/>
  <c r="AC2742" i="5" s="1"/>
  <c r="AB2774" i="5"/>
  <c r="AC2774" i="5" s="1"/>
  <c r="AB2806" i="5"/>
  <c r="AC2806" i="5" s="1"/>
  <c r="AB2838" i="5"/>
  <c r="AC2838" i="5" s="1"/>
  <c r="AB2870" i="5"/>
  <c r="AC2870" i="5" s="1"/>
  <c r="AB2902" i="5"/>
  <c r="AC2902" i="5" s="1"/>
  <c r="AB2934" i="5"/>
  <c r="AC2934" i="5" s="1"/>
  <c r="AB2966" i="5"/>
  <c r="AC2966" i="5" s="1"/>
  <c r="AB2998" i="5"/>
  <c r="AC2998" i="5" s="1"/>
  <c r="AB3030" i="5"/>
  <c r="AC3030" i="5" s="1"/>
  <c r="AB3062" i="5"/>
  <c r="AC3062" i="5" s="1"/>
  <c r="AB3094" i="5"/>
  <c r="AC3094" i="5" s="1"/>
  <c r="AB3126" i="5"/>
  <c r="AC3126" i="5" s="1"/>
  <c r="AB3158" i="5"/>
  <c r="AC3158" i="5" s="1"/>
  <c r="AB3190" i="5"/>
  <c r="AC3190" i="5" s="1"/>
  <c r="AB3222" i="5"/>
  <c r="AC3222" i="5" s="1"/>
  <c r="AB3254" i="5"/>
  <c r="AC3254" i="5" s="1"/>
  <c r="AB3286" i="5"/>
  <c r="AC3286" i="5" s="1"/>
  <c r="AB3318" i="5"/>
  <c r="AC3318" i="5" s="1"/>
  <c r="AB3350" i="5"/>
  <c r="AC3350" i="5" s="1"/>
  <c r="AB3382" i="5"/>
  <c r="AC3382" i="5" s="1"/>
  <c r="AB3414" i="5"/>
  <c r="AC3414" i="5" s="1"/>
  <c r="AB3446" i="5"/>
  <c r="AC3446" i="5" s="1"/>
  <c r="AB3478" i="5"/>
  <c r="AC3478" i="5" s="1"/>
  <c r="AB3510" i="5"/>
  <c r="AC3510" i="5" s="1"/>
  <c r="AB3598" i="5"/>
  <c r="AC3598" i="5" s="1"/>
  <c r="AB3630" i="5"/>
  <c r="AC3630" i="5" s="1"/>
  <c r="AB3662" i="5"/>
  <c r="AC3662" i="5" s="1"/>
  <c r="AB3694" i="5"/>
  <c r="AC3694" i="5" s="1"/>
  <c r="AB3726" i="5"/>
  <c r="AC3726" i="5" s="1"/>
  <c r="AB3758" i="5"/>
  <c r="AC3758" i="5" s="1"/>
  <c r="AB3790" i="5"/>
  <c r="AC3790" i="5" s="1"/>
  <c r="AB3822" i="5"/>
  <c r="AC3822" i="5" s="1"/>
  <c r="AB3854" i="5"/>
  <c r="AC3854" i="5" s="1"/>
  <c r="AB3886" i="5"/>
  <c r="AC3886" i="5" s="1"/>
  <c r="AB3918" i="5"/>
  <c r="AC3918" i="5" s="1"/>
  <c r="AB3950" i="5"/>
  <c r="AC3950" i="5" s="1"/>
  <c r="AB3982" i="5"/>
  <c r="AC3982" i="5" s="1"/>
  <c r="AB4014" i="5"/>
  <c r="AC4014" i="5" s="1"/>
  <c r="AB4046" i="5"/>
  <c r="AC4046" i="5" s="1"/>
  <c r="AB4078" i="5"/>
  <c r="AC4078" i="5" s="1"/>
  <c r="AB4110" i="5"/>
  <c r="AC4110" i="5" s="1"/>
  <c r="AB4142" i="5"/>
  <c r="AC4142" i="5" s="1"/>
  <c r="AB4174" i="5"/>
  <c r="AC4174" i="5" s="1"/>
  <c r="AB4206" i="5"/>
  <c r="AC4206" i="5" s="1"/>
  <c r="AB4238" i="5"/>
  <c r="AC4238" i="5" s="1"/>
  <c r="AB4270" i="5"/>
  <c r="AC4270" i="5" s="1"/>
  <c r="AB4302" i="5"/>
  <c r="AC4302" i="5" s="1"/>
  <c r="AB4334" i="5"/>
  <c r="AC4334" i="5" s="1"/>
  <c r="AB4366" i="5"/>
  <c r="AC4366" i="5" s="1"/>
  <c r="AB4398" i="5"/>
  <c r="AC4398" i="5" s="1"/>
  <c r="AB4430" i="5"/>
  <c r="AC4430" i="5" s="1"/>
  <c r="AB4462" i="5"/>
  <c r="AC4462" i="5" s="1"/>
  <c r="AB4494" i="5"/>
  <c r="AC4494" i="5" s="1"/>
  <c r="AB4526" i="5"/>
  <c r="AC4526" i="5" s="1"/>
  <c r="AB4558" i="5"/>
  <c r="AC4558" i="5" s="1"/>
  <c r="AB4590" i="5"/>
  <c r="AC4590" i="5" s="1"/>
  <c r="AB4622" i="5"/>
  <c r="AC4622" i="5" s="1"/>
  <c r="AB4654" i="5"/>
  <c r="AC4654" i="5" s="1"/>
  <c r="AB4686" i="5"/>
  <c r="AC4686" i="5" s="1"/>
  <c r="AB4718" i="5"/>
  <c r="AC4718" i="5" s="1"/>
  <c r="AB4750" i="5"/>
  <c r="AC4750" i="5" s="1"/>
  <c r="AB4782" i="5"/>
  <c r="AC4782" i="5" s="1"/>
  <c r="AB4814" i="5"/>
  <c r="AC4814" i="5" s="1"/>
  <c r="AB4846" i="5"/>
  <c r="AC4846" i="5" s="1"/>
  <c r="AB4878" i="5"/>
  <c r="AC4878" i="5" s="1"/>
  <c r="AB4910" i="5"/>
  <c r="AC4910" i="5" s="1"/>
  <c r="AB4942" i="5"/>
  <c r="AC4942" i="5" s="1"/>
  <c r="AB4974" i="5"/>
  <c r="AC4974" i="5" s="1"/>
  <c r="AB5006" i="5"/>
  <c r="AC5006" i="5" s="1"/>
  <c r="AB5038" i="5"/>
  <c r="AC5038" i="5" s="1"/>
  <c r="AB5070" i="5"/>
  <c r="AC5070" i="5" s="1"/>
  <c r="AB5102" i="5"/>
  <c r="AC5102" i="5" s="1"/>
  <c r="AB5134" i="5"/>
  <c r="AC5134" i="5" s="1"/>
  <c r="AB5166" i="5"/>
  <c r="AC5166" i="5" s="1"/>
  <c r="AB5198" i="5"/>
  <c r="AC5198" i="5" s="1"/>
  <c r="AB5230" i="5"/>
  <c r="AC5230" i="5" s="1"/>
  <c r="AB5262" i="5"/>
  <c r="AC5262" i="5" s="1"/>
  <c r="AB5294" i="5"/>
  <c r="AC5294" i="5" s="1"/>
  <c r="AB5326" i="5"/>
  <c r="AC5326" i="5" s="1"/>
  <c r="AB5358" i="5"/>
  <c r="AC5358" i="5" s="1"/>
  <c r="AB5390" i="5"/>
  <c r="AC5390" i="5" s="1"/>
  <c r="AB5422" i="5"/>
  <c r="AC5422" i="5" s="1"/>
  <c r="AB5454" i="5"/>
  <c r="AC5454" i="5" s="1"/>
  <c r="AB5486" i="5"/>
  <c r="AC5486" i="5" s="1"/>
  <c r="AB5518" i="5"/>
  <c r="AC5518" i="5" s="1"/>
  <c r="AB5550" i="5"/>
  <c r="AC5550" i="5" s="1"/>
  <c r="AB5582" i="5"/>
  <c r="AC5582" i="5" s="1"/>
  <c r="AB5614" i="5"/>
  <c r="AC5614" i="5" s="1"/>
  <c r="AB5646" i="5"/>
  <c r="AC5646" i="5" s="1"/>
  <c r="AB5678" i="5"/>
  <c r="AC5678" i="5" s="1"/>
  <c r="AB5710" i="5"/>
  <c r="AC5710" i="5" s="1"/>
  <c r="AB5742" i="5"/>
  <c r="AC5742" i="5" s="1"/>
  <c r="AB5774" i="5"/>
  <c r="AC5774" i="5" s="1"/>
  <c r="AB5806" i="5"/>
  <c r="AC5806" i="5" s="1"/>
  <c r="AB5838" i="5"/>
  <c r="AC5838" i="5" s="1"/>
  <c r="AB5870" i="5"/>
  <c r="AC5870" i="5" s="1"/>
  <c r="AB5902" i="5"/>
  <c r="AC5902" i="5" s="1"/>
  <c r="AB5934" i="5"/>
  <c r="AC5934" i="5" s="1"/>
  <c r="AB5966" i="5"/>
  <c r="AC5966" i="5" s="1"/>
  <c r="AB5998" i="5"/>
  <c r="AC5998" i="5" s="1"/>
  <c r="AB6030" i="5"/>
  <c r="AC6030" i="5" s="1"/>
  <c r="AB6062" i="5"/>
  <c r="AC6062" i="5" s="1"/>
  <c r="AB6094" i="5"/>
  <c r="AC6094" i="5" s="1"/>
  <c r="AB6126" i="5"/>
  <c r="AC6126" i="5" s="1"/>
  <c r="AB6158" i="5"/>
  <c r="AC6158" i="5" s="1"/>
  <c r="AB6190" i="5"/>
  <c r="AC6190" i="5" s="1"/>
  <c r="AB6222" i="5"/>
  <c r="AC6222" i="5" s="1"/>
  <c r="AB6254" i="5"/>
  <c r="AC6254" i="5" s="1"/>
  <c r="AB6286" i="5"/>
  <c r="AC6286" i="5" s="1"/>
  <c r="AB6318" i="5"/>
  <c r="AC6318" i="5" s="1"/>
  <c r="AB6350" i="5"/>
  <c r="AC6350" i="5" s="1"/>
  <c r="AB6382" i="5"/>
  <c r="AC6382" i="5" s="1"/>
  <c r="AB6414" i="5"/>
  <c r="AC6414" i="5" s="1"/>
  <c r="AB6446" i="5"/>
  <c r="AC6446" i="5" s="1"/>
  <c r="AB6478" i="5"/>
  <c r="AC6478" i="5" s="1"/>
  <c r="AB6510" i="5"/>
  <c r="AC6510" i="5" s="1"/>
  <c r="AB6542" i="5"/>
  <c r="AC6542" i="5" s="1"/>
  <c r="AB6574" i="5"/>
  <c r="AC6574" i="5" s="1"/>
  <c r="AB6606" i="5"/>
  <c r="AC6606" i="5" s="1"/>
  <c r="AB6638" i="5"/>
  <c r="AC6638" i="5" s="1"/>
  <c r="AB6670" i="5"/>
  <c r="AC6670" i="5" s="1"/>
  <c r="AB6702" i="5"/>
  <c r="AC6702" i="5" s="1"/>
  <c r="AB6734" i="5"/>
  <c r="AC6734" i="5" s="1"/>
  <c r="AB6766" i="5"/>
  <c r="AC6766" i="5" s="1"/>
  <c r="AB6798" i="5"/>
  <c r="AC6798" i="5" s="1"/>
  <c r="AB6830" i="5"/>
  <c r="AC6830" i="5" s="1"/>
  <c r="AB6862" i="5"/>
  <c r="AC6862" i="5" s="1"/>
  <c r="AB6894" i="5"/>
  <c r="AC6894" i="5" s="1"/>
  <c r="AB6926" i="5"/>
  <c r="AC6926" i="5" s="1"/>
  <c r="AB6958" i="5"/>
  <c r="AC6958" i="5" s="1"/>
  <c r="AB6990" i="5"/>
  <c r="AC6990" i="5" s="1"/>
  <c r="AB7022" i="5"/>
  <c r="AC7022" i="5" s="1"/>
  <c r="AB7054" i="5"/>
  <c r="AC7054" i="5" s="1"/>
  <c r="AB7086" i="5"/>
  <c r="AC7086" i="5" s="1"/>
  <c r="AB7118" i="5"/>
  <c r="AC7118" i="5" s="1"/>
  <c r="AB7150" i="5"/>
  <c r="AC7150" i="5" s="1"/>
  <c r="AB7182" i="5"/>
  <c r="AC7182" i="5" s="1"/>
  <c r="AB7214" i="5"/>
  <c r="AC7214" i="5" s="1"/>
  <c r="AB7246" i="5"/>
  <c r="AC7246" i="5" s="1"/>
  <c r="AB7278" i="5"/>
  <c r="AC7278" i="5" s="1"/>
  <c r="AB7310" i="5"/>
  <c r="AC7310" i="5" s="1"/>
  <c r="AB7342" i="5"/>
  <c r="AC7342" i="5" s="1"/>
  <c r="AB7374" i="5"/>
  <c r="AC7374" i="5" s="1"/>
  <c r="AB7406" i="5"/>
  <c r="AC7406" i="5" s="1"/>
  <c r="AB7438" i="5"/>
  <c r="AC7438" i="5" s="1"/>
  <c r="AB7470" i="5"/>
  <c r="AC7470" i="5" s="1"/>
  <c r="AB7502" i="5"/>
  <c r="AC7502" i="5" s="1"/>
  <c r="AB7534" i="5"/>
  <c r="AC7534" i="5" s="1"/>
  <c r="AB7566" i="5"/>
  <c r="AC7566" i="5" s="1"/>
  <c r="AB7598" i="5"/>
  <c r="AC7598" i="5" s="1"/>
  <c r="AB7630" i="5"/>
  <c r="AC7630" i="5" s="1"/>
  <c r="AB7662" i="5"/>
  <c r="AC7662" i="5" s="1"/>
  <c r="AB7694" i="5"/>
  <c r="AC7694" i="5" s="1"/>
  <c r="AB7726" i="5"/>
  <c r="AC7726" i="5" s="1"/>
  <c r="AB7758" i="5"/>
  <c r="AC7758" i="5" s="1"/>
  <c r="AB7790" i="5"/>
  <c r="AC7790" i="5" s="1"/>
  <c r="AB7822" i="5"/>
  <c r="AC7822" i="5" s="1"/>
  <c r="AB7854" i="5"/>
  <c r="AC7854" i="5" s="1"/>
  <c r="AB7886" i="5"/>
  <c r="AC7886" i="5" s="1"/>
  <c r="AB7918" i="5"/>
  <c r="AC7918" i="5" s="1"/>
  <c r="AB7950" i="5"/>
  <c r="AC7950" i="5" s="1"/>
  <c r="AB7982" i="5"/>
  <c r="AC7982" i="5" s="1"/>
  <c r="AB8014" i="5"/>
  <c r="AC8014" i="5" s="1"/>
  <c r="AB8046" i="5"/>
  <c r="AC8046" i="5" s="1"/>
  <c r="AB8078" i="5"/>
  <c r="AC8078" i="5" s="1"/>
  <c r="AB8110" i="5"/>
  <c r="AC8110" i="5" s="1"/>
  <c r="AB8142" i="5"/>
  <c r="AC8142" i="5" s="1"/>
  <c r="AB8174" i="5"/>
  <c r="AC8174" i="5" s="1"/>
  <c r="AB8206" i="5"/>
  <c r="AC8206" i="5" s="1"/>
  <c r="AB8238" i="5"/>
  <c r="AC8238" i="5" s="1"/>
  <c r="AB8270" i="5"/>
  <c r="AC8270" i="5" s="1"/>
  <c r="AB8302" i="5"/>
  <c r="AC8302" i="5" s="1"/>
  <c r="AB8334" i="5"/>
  <c r="AC8334" i="5" s="1"/>
  <c r="AB8366" i="5"/>
  <c r="AC8366" i="5" s="1"/>
  <c r="AB8398" i="5"/>
  <c r="AC8398" i="5" s="1"/>
  <c r="AB8430" i="5"/>
  <c r="AC8430" i="5" s="1"/>
  <c r="AB8462" i="5"/>
  <c r="AC8462" i="5" s="1"/>
  <c r="AB8494" i="5"/>
  <c r="AC8494" i="5" s="1"/>
  <c r="AB8543" i="5"/>
  <c r="AC8543" i="5" s="1"/>
  <c r="AB8575" i="5"/>
  <c r="AC8575" i="5" s="1"/>
  <c r="AB8607" i="5"/>
  <c r="AC8607" i="5" s="1"/>
  <c r="AB8639" i="5"/>
  <c r="AC8639" i="5" s="1"/>
  <c r="AB8671" i="5"/>
  <c r="AC8671" i="5" s="1"/>
  <c r="AB8703" i="5"/>
  <c r="AC8703" i="5" s="1"/>
  <c r="AB8526" i="5"/>
  <c r="AC8526" i="5" s="1"/>
  <c r="AB8558" i="5"/>
  <c r="AC8558" i="5" s="1"/>
  <c r="AB8590" i="5"/>
  <c r="AC8590" i="5" s="1"/>
  <c r="AB8622" i="5"/>
  <c r="AC8622" i="5" s="1"/>
  <c r="AB8654" i="5"/>
  <c r="AC8654" i="5" s="1"/>
  <c r="AB8686" i="5"/>
  <c r="AC8686" i="5" s="1"/>
  <c r="AB8718" i="5"/>
  <c r="AC8718" i="5" s="1"/>
  <c r="AB8750" i="5"/>
  <c r="AC8750" i="5" s="1"/>
  <c r="AB8782" i="5"/>
  <c r="AC8782" i="5" s="1"/>
  <c r="AB8814" i="5"/>
  <c r="AC8814" i="5" s="1"/>
  <c r="AB8846" i="5"/>
  <c r="AC8846" i="5" s="1"/>
  <c r="AB8878" i="5"/>
  <c r="AC8878" i="5" s="1"/>
  <c r="AB8910" i="5"/>
  <c r="AC8910" i="5" s="1"/>
  <c r="AB8942" i="5"/>
  <c r="AC8942" i="5" s="1"/>
  <c r="AB8974" i="5"/>
  <c r="AC8974" i="5" s="1"/>
  <c r="AB9006" i="5"/>
  <c r="AC9006" i="5" s="1"/>
  <c r="AB9038" i="5"/>
  <c r="AC9038" i="5" s="1"/>
  <c r="AB9070" i="5"/>
  <c r="AC9070" i="5" s="1"/>
  <c r="AB9102" i="5"/>
  <c r="AC9102" i="5" s="1"/>
  <c r="AB9134" i="5"/>
  <c r="AC9134" i="5" s="1"/>
  <c r="AB9166" i="5"/>
  <c r="AC9166" i="5" s="1"/>
  <c r="AB9198" i="5"/>
  <c r="AC9198" i="5" s="1"/>
  <c r="AB9230" i="5"/>
  <c r="AC9230" i="5" s="1"/>
  <c r="AB9262" i="5"/>
  <c r="AC9262" i="5" s="1"/>
  <c r="AB9294" i="5"/>
  <c r="AC9294" i="5" s="1"/>
  <c r="AB9326" i="5"/>
  <c r="AC9326" i="5" s="1"/>
  <c r="AB9358" i="5"/>
  <c r="AC9358" i="5" s="1"/>
  <c r="AB9390" i="5"/>
  <c r="AC9390" i="5" s="1"/>
  <c r="AB9422" i="5"/>
  <c r="AC9422" i="5" s="1"/>
  <c r="AB9454" i="5"/>
  <c r="AC9454" i="5" s="1"/>
  <c r="AB9486" i="5"/>
  <c r="AC9486" i="5" s="1"/>
  <c r="AB9518" i="5"/>
  <c r="AC9518" i="5" s="1"/>
  <c r="AB9550" i="5"/>
  <c r="AC9550" i="5" s="1"/>
  <c r="AB9582" i="5"/>
  <c r="AC9582" i="5" s="1"/>
  <c r="AB9614" i="5"/>
  <c r="AC9614" i="5" s="1"/>
  <c r="AB9646" i="5"/>
  <c r="AC9646" i="5" s="1"/>
  <c r="AB9678" i="5"/>
  <c r="AC9678" i="5" s="1"/>
  <c r="AB9710" i="5"/>
  <c r="AC9710" i="5" s="1"/>
  <c r="AB9742" i="5"/>
  <c r="AC9742" i="5" s="1"/>
  <c r="AB9774" i="5"/>
  <c r="AC9774" i="5" s="1"/>
  <c r="AB9806" i="5"/>
  <c r="AC9806" i="5" s="1"/>
  <c r="AB9838" i="5"/>
  <c r="AC9838" i="5" s="1"/>
  <c r="AB9870" i="5"/>
  <c r="AC9870" i="5" s="1"/>
  <c r="AB9902" i="5"/>
  <c r="AC9902" i="5" s="1"/>
  <c r="AB9934" i="5"/>
  <c r="AC9934" i="5" s="1"/>
  <c r="AB9966" i="5"/>
  <c r="AC9966" i="5" s="1"/>
  <c r="AB9998" i="5"/>
  <c r="AC9998" i="5" s="1"/>
  <c r="AB10030" i="5"/>
  <c r="AC10030" i="5" s="1"/>
  <c r="AB10062" i="5"/>
  <c r="AC10062" i="5" s="1"/>
  <c r="AB10094" i="5"/>
  <c r="AC10094" i="5" s="1"/>
  <c r="AB10126" i="5"/>
  <c r="AC10126" i="5" s="1"/>
  <c r="AB10158" i="5"/>
  <c r="AC10158" i="5" s="1"/>
  <c r="AB10190" i="5"/>
  <c r="AC10190" i="5" s="1"/>
  <c r="AB10222" i="5"/>
  <c r="AC10222" i="5" s="1"/>
  <c r="AB10254" i="5"/>
  <c r="AC10254" i="5" s="1"/>
  <c r="AB10286" i="5"/>
  <c r="AC10286" i="5" s="1"/>
  <c r="AB10318" i="5"/>
  <c r="AC10318" i="5" s="1"/>
  <c r="AB10350" i="5"/>
  <c r="AC10350" i="5" s="1"/>
  <c r="AB10382" i="5"/>
  <c r="AC10382" i="5" s="1"/>
  <c r="AB10414" i="5"/>
  <c r="AC10414" i="5" s="1"/>
  <c r="AB10446" i="5"/>
  <c r="AC10446" i="5" s="1"/>
  <c r="AB10478" i="5"/>
  <c r="AC10478" i="5" s="1"/>
  <c r="AB10510" i="5"/>
  <c r="AC10510" i="5" s="1"/>
  <c r="AB10542" i="5"/>
  <c r="AC10542" i="5" s="1"/>
  <c r="AB10574" i="5"/>
  <c r="AC10574" i="5" s="1"/>
  <c r="AB10606" i="5"/>
  <c r="AC10606" i="5" s="1"/>
  <c r="AB10638" i="5"/>
  <c r="AC10638" i="5" s="1"/>
  <c r="AB10670" i="5"/>
  <c r="AC10670" i="5" s="1"/>
  <c r="AB10702" i="5"/>
  <c r="AC10702" i="5" s="1"/>
  <c r="AB8735" i="5"/>
  <c r="AC8735" i="5" s="1"/>
  <c r="AB8767" i="5"/>
  <c r="AC8767" i="5" s="1"/>
  <c r="AB8799" i="5"/>
  <c r="AC8799" i="5" s="1"/>
  <c r="AB8831" i="5"/>
  <c r="AC8831" i="5" s="1"/>
  <c r="AB8863" i="5"/>
  <c r="AC8863" i="5" s="1"/>
  <c r="AB8895" i="5"/>
  <c r="AC8895" i="5" s="1"/>
  <c r="AB8927" i="5"/>
  <c r="AC8927" i="5" s="1"/>
  <c r="AB8959" i="5"/>
  <c r="AC8959" i="5" s="1"/>
  <c r="AB8991" i="5"/>
  <c r="AC8991" i="5" s="1"/>
  <c r="AB9023" i="5"/>
  <c r="AC9023" i="5" s="1"/>
  <c r="AB9055" i="5"/>
  <c r="AC9055" i="5" s="1"/>
  <c r="AB9087" i="5"/>
  <c r="AC9087" i="5" s="1"/>
  <c r="AB9119" i="5"/>
  <c r="AC9119" i="5" s="1"/>
  <c r="AB9151" i="5"/>
  <c r="AC9151" i="5" s="1"/>
  <c r="AB9183" i="5"/>
  <c r="AC9183" i="5" s="1"/>
  <c r="AB9215" i="5"/>
  <c r="AC9215" i="5" s="1"/>
  <c r="AB9247" i="5"/>
  <c r="AC9247" i="5" s="1"/>
  <c r="AB9279" i="5"/>
  <c r="AC9279" i="5" s="1"/>
  <c r="AB9311" i="5"/>
  <c r="AC9311" i="5" s="1"/>
  <c r="AB9343" i="5"/>
  <c r="AC9343" i="5" s="1"/>
  <c r="AB9375" i="5"/>
  <c r="AC9375" i="5" s="1"/>
  <c r="AB9407" i="5"/>
  <c r="AC9407" i="5" s="1"/>
  <c r="AB9439" i="5"/>
  <c r="AC9439" i="5" s="1"/>
  <c r="AB9471" i="5"/>
  <c r="AC9471" i="5" s="1"/>
  <c r="AB9503" i="5"/>
  <c r="AC9503" i="5" s="1"/>
  <c r="AB9535" i="5"/>
  <c r="AC9535" i="5" s="1"/>
  <c r="AB9567" i="5"/>
  <c r="AC9567" i="5" s="1"/>
  <c r="AB9599" i="5"/>
  <c r="AC9599" i="5" s="1"/>
  <c r="AB9631" i="5"/>
  <c r="AC9631" i="5" s="1"/>
  <c r="AB9663" i="5"/>
  <c r="AC9663" i="5" s="1"/>
  <c r="AB9695" i="5"/>
  <c r="AC9695" i="5" s="1"/>
  <c r="AB9727" i="5"/>
  <c r="AC9727" i="5" s="1"/>
  <c r="AB9759" i="5"/>
  <c r="AC9759" i="5" s="1"/>
  <c r="AB9791" i="5"/>
  <c r="AC9791" i="5" s="1"/>
  <c r="AB9823" i="5"/>
  <c r="AC9823" i="5" s="1"/>
  <c r="AB9855" i="5"/>
  <c r="AC9855" i="5" s="1"/>
  <c r="AB9887" i="5"/>
  <c r="AC9887" i="5" s="1"/>
  <c r="AB9919" i="5"/>
  <c r="AC9919" i="5" s="1"/>
  <c r="AB9951" i="5"/>
  <c r="AC9951" i="5" s="1"/>
  <c r="AB9983" i="5"/>
  <c r="AC9983" i="5" s="1"/>
  <c r="AB10015" i="5"/>
  <c r="AC10015" i="5" s="1"/>
  <c r="AB10047" i="5"/>
  <c r="AC10047" i="5" s="1"/>
  <c r="AB10079" i="5"/>
  <c r="AC10079" i="5" s="1"/>
  <c r="AB10111" i="5"/>
  <c r="AC10111" i="5" s="1"/>
  <c r="AB10143" i="5"/>
  <c r="AC10143" i="5" s="1"/>
  <c r="AB10175" i="5"/>
  <c r="AC10175" i="5" s="1"/>
  <c r="AB10207" i="5"/>
  <c r="AC10207" i="5" s="1"/>
  <c r="AB10239" i="5"/>
  <c r="AC10239" i="5" s="1"/>
  <c r="AB10271" i="5"/>
  <c r="AC10271" i="5" s="1"/>
  <c r="AB10303" i="5"/>
  <c r="AC10303" i="5" s="1"/>
  <c r="AB10335" i="5"/>
  <c r="AC10335" i="5" s="1"/>
  <c r="AB10367" i="5"/>
  <c r="AC10367" i="5" s="1"/>
  <c r="AB10399" i="5"/>
  <c r="AC10399" i="5" s="1"/>
  <c r="AB10431" i="5"/>
  <c r="AC10431" i="5" s="1"/>
  <c r="AB10463" i="5"/>
  <c r="AC10463" i="5" s="1"/>
  <c r="AB10495" i="5"/>
  <c r="AC10495" i="5" s="1"/>
  <c r="AB10527" i="5"/>
  <c r="AC10527" i="5" s="1"/>
  <c r="AB10559" i="5"/>
  <c r="AC10559" i="5" s="1"/>
  <c r="AB10591" i="5"/>
  <c r="AC10591" i="5" s="1"/>
  <c r="AB10623" i="5"/>
  <c r="AC10623" i="5" s="1"/>
  <c r="AB10655" i="5"/>
  <c r="AC10655" i="5" s="1"/>
  <c r="AB10687" i="5"/>
  <c r="AC10687" i="5" s="1"/>
  <c r="AB10719" i="5"/>
  <c r="AC10719" i="5" s="1"/>
  <c r="AB10751" i="5"/>
  <c r="AC10751" i="5" s="1"/>
  <c r="AB10783" i="5"/>
  <c r="AC10783" i="5" s="1"/>
  <c r="AB10815" i="5"/>
  <c r="AC10815" i="5" s="1"/>
  <c r="AB10847" i="5"/>
  <c r="AC10847" i="5" s="1"/>
  <c r="AB10879" i="5"/>
  <c r="AC10879" i="5" s="1"/>
  <c r="AB10911" i="5"/>
  <c r="AC10911" i="5" s="1"/>
  <c r="AB10943" i="5"/>
  <c r="AC10943" i="5" s="1"/>
  <c r="AB10975" i="5"/>
  <c r="AC10975" i="5" s="1"/>
  <c r="AB11007" i="5"/>
  <c r="AC11007" i="5" s="1"/>
  <c r="AB11039" i="5"/>
  <c r="AC11039" i="5" s="1"/>
  <c r="AB11071" i="5"/>
  <c r="AC11071" i="5" s="1"/>
  <c r="AB11103" i="5"/>
  <c r="AC11103" i="5" s="1"/>
  <c r="AB11135" i="5"/>
  <c r="AC11135" i="5" s="1"/>
  <c r="AB11167" i="5"/>
  <c r="AC11167" i="5" s="1"/>
  <c r="AB11199" i="5"/>
  <c r="AC11199" i="5" s="1"/>
  <c r="AB11231" i="5"/>
  <c r="AC11231" i="5" s="1"/>
  <c r="AB11263" i="5"/>
  <c r="AC11263" i="5" s="1"/>
  <c r="AB11295" i="5"/>
  <c r="AC11295" i="5" s="1"/>
  <c r="AB11327" i="5"/>
  <c r="AC11327" i="5" s="1"/>
  <c r="AB11359" i="5"/>
  <c r="AC11359" i="5" s="1"/>
  <c r="AB11391" i="5"/>
  <c r="AC11391" i="5" s="1"/>
  <c r="AB11423" i="5"/>
  <c r="AC11423" i="5" s="1"/>
  <c r="AB10734" i="5"/>
  <c r="AC10734" i="5" s="1"/>
  <c r="AB10766" i="5"/>
  <c r="AC10766" i="5" s="1"/>
  <c r="AB10798" i="5"/>
  <c r="AC10798" i="5" s="1"/>
  <c r="AB10830" i="5"/>
  <c r="AC10830" i="5" s="1"/>
  <c r="AB10862" i="5"/>
  <c r="AC10862" i="5" s="1"/>
  <c r="AB10894" i="5"/>
  <c r="AC10894" i="5" s="1"/>
  <c r="AB10926" i="5"/>
  <c r="AC10926" i="5" s="1"/>
  <c r="AB10958" i="5"/>
  <c r="AC10958" i="5" s="1"/>
  <c r="AB10990" i="5"/>
  <c r="AC10990" i="5" s="1"/>
  <c r="AB11022" i="5"/>
  <c r="AC11022" i="5" s="1"/>
  <c r="AB11054" i="5"/>
  <c r="AC11054" i="5" s="1"/>
  <c r="AB11086" i="5"/>
  <c r="AC11086" i="5" s="1"/>
  <c r="AB11118" i="5"/>
  <c r="AC11118" i="5" s="1"/>
  <c r="AB11150" i="5"/>
  <c r="AC11150" i="5" s="1"/>
  <c r="AB11182" i="5"/>
  <c r="AC11182" i="5" s="1"/>
  <c r="AB11214" i="5"/>
  <c r="AC11214" i="5" s="1"/>
  <c r="AB11246" i="5"/>
  <c r="AC11246" i="5" s="1"/>
  <c r="AB11278" i="5"/>
  <c r="AC11278" i="5" s="1"/>
  <c r="AB11310" i="5"/>
  <c r="AC11310" i="5" s="1"/>
  <c r="AB11342" i="5"/>
  <c r="AC11342" i="5" s="1"/>
  <c r="AB11374" i="5"/>
  <c r="AC11374" i="5" s="1"/>
  <c r="AB11406" i="5"/>
  <c r="AC11406" i="5" s="1"/>
  <c r="AB11438" i="5"/>
  <c r="AC11438" i="5" s="1"/>
  <c r="AB11470" i="5"/>
  <c r="AC11470" i="5" s="1"/>
  <c r="AB11502" i="5"/>
  <c r="AC11502" i="5" s="1"/>
  <c r="AB11534" i="5"/>
  <c r="AC11534" i="5" s="1"/>
  <c r="AB11566" i="5"/>
  <c r="AC11566" i="5" s="1"/>
  <c r="AB11598" i="5"/>
  <c r="AC11598" i="5" s="1"/>
  <c r="AB11630" i="5"/>
  <c r="AC11630" i="5" s="1"/>
  <c r="AB11662" i="5"/>
  <c r="AC11662" i="5" s="1"/>
  <c r="AB11694" i="5"/>
  <c r="AC11694" i="5" s="1"/>
  <c r="AB11726" i="5"/>
  <c r="AC11726" i="5" s="1"/>
  <c r="AB11758" i="5"/>
  <c r="AC11758" i="5" s="1"/>
  <c r="AB11790" i="5"/>
  <c r="AC11790" i="5" s="1"/>
  <c r="AB11822" i="5"/>
  <c r="AC11822" i="5" s="1"/>
  <c r="AB11854" i="5"/>
  <c r="AC11854" i="5" s="1"/>
  <c r="AB11886" i="5"/>
  <c r="AC11886" i="5" s="1"/>
  <c r="AB11918" i="5"/>
  <c r="AC11918" i="5" s="1"/>
  <c r="AB11950" i="5"/>
  <c r="AC11950" i="5" s="1"/>
  <c r="AB11982" i="5"/>
  <c r="AC11982" i="5" s="1"/>
  <c r="AB12014" i="5"/>
  <c r="AC12014" i="5" s="1"/>
  <c r="AB12046" i="5"/>
  <c r="AC12046" i="5" s="1"/>
  <c r="AB12078" i="5"/>
  <c r="AC12078" i="5" s="1"/>
  <c r="AB12110" i="5"/>
  <c r="AC12110" i="5" s="1"/>
  <c r="AB12142" i="5"/>
  <c r="AC12142" i="5" s="1"/>
  <c r="AB12174" i="5"/>
  <c r="AC12174" i="5" s="1"/>
  <c r="AB12206" i="5"/>
  <c r="AC12206" i="5" s="1"/>
  <c r="AB12238" i="5"/>
  <c r="AC12238" i="5" s="1"/>
  <c r="AB12270" i="5"/>
  <c r="AC12270" i="5" s="1"/>
  <c r="AB12302" i="5"/>
  <c r="AC12302" i="5" s="1"/>
  <c r="AB12334" i="5"/>
  <c r="AC12334" i="5" s="1"/>
  <c r="AB12366" i="5"/>
  <c r="AC12366" i="5" s="1"/>
  <c r="AB12398" i="5"/>
  <c r="AC12398" i="5" s="1"/>
  <c r="AB12430" i="5"/>
  <c r="AC12430" i="5" s="1"/>
  <c r="AB12462" i="5"/>
  <c r="AC12462" i="5" s="1"/>
  <c r="AB12494" i="5"/>
  <c r="AC12494" i="5" s="1"/>
  <c r="AB12526" i="5"/>
  <c r="AC12526" i="5" s="1"/>
  <c r="AB12558" i="5"/>
  <c r="AC12558" i="5" s="1"/>
  <c r="AB12590" i="5"/>
  <c r="AC12590" i="5" s="1"/>
  <c r="AB12622" i="5"/>
  <c r="AC12622" i="5" s="1"/>
  <c r="AB12654" i="5"/>
  <c r="AC12654" i="5" s="1"/>
  <c r="AB12686" i="5"/>
  <c r="AC12686" i="5" s="1"/>
  <c r="AB12718" i="5"/>
  <c r="AC12718" i="5" s="1"/>
  <c r="AB12750" i="5"/>
  <c r="AC12750" i="5" s="1"/>
  <c r="AB12782" i="5"/>
  <c r="AC12782" i="5" s="1"/>
  <c r="AB12814" i="5"/>
  <c r="AC12814" i="5" s="1"/>
  <c r="AB12846" i="5"/>
  <c r="AC12846" i="5" s="1"/>
  <c r="AB12878" i="5"/>
  <c r="AC12878" i="5" s="1"/>
  <c r="AB12910" i="5"/>
  <c r="AC12910" i="5" s="1"/>
  <c r="AB12942" i="5"/>
  <c r="AC12942" i="5" s="1"/>
  <c r="AB12974" i="5"/>
  <c r="AC12974" i="5" s="1"/>
  <c r="AB13006" i="5"/>
  <c r="AC13006" i="5" s="1"/>
  <c r="AB13038" i="5"/>
  <c r="AC13038" i="5" s="1"/>
  <c r="AB13070" i="5"/>
  <c r="AC13070" i="5" s="1"/>
  <c r="AB13102" i="5"/>
  <c r="AC13102" i="5" s="1"/>
  <c r="AB13134" i="5"/>
  <c r="AC13134" i="5" s="1"/>
  <c r="AB13166" i="5"/>
  <c r="AC13166" i="5" s="1"/>
  <c r="AB13198" i="5"/>
  <c r="AC13198" i="5" s="1"/>
  <c r="AB13230" i="5"/>
  <c r="AC13230" i="5" s="1"/>
  <c r="AB13262" i="5"/>
  <c r="AC13262" i="5" s="1"/>
  <c r="AB13294" i="5"/>
  <c r="AC13294" i="5" s="1"/>
  <c r="AB13326" i="5"/>
  <c r="AC13326" i="5" s="1"/>
  <c r="AB13358" i="5"/>
  <c r="AC13358" i="5" s="1"/>
  <c r="AB13390" i="5"/>
  <c r="AC13390" i="5" s="1"/>
  <c r="AB13422" i="5"/>
  <c r="AC13422" i="5" s="1"/>
  <c r="AB11455" i="5"/>
  <c r="AC11455" i="5" s="1"/>
  <c r="AB11487" i="5"/>
  <c r="AC11487" i="5" s="1"/>
  <c r="AB11519" i="5"/>
  <c r="AC11519" i="5" s="1"/>
  <c r="AB11551" i="5"/>
  <c r="AC11551" i="5" s="1"/>
  <c r="AB11583" i="5"/>
  <c r="AC11583" i="5" s="1"/>
  <c r="AB11615" i="5"/>
  <c r="AC11615" i="5" s="1"/>
  <c r="AB11647" i="5"/>
  <c r="AC11647" i="5" s="1"/>
  <c r="AB11679" i="5"/>
  <c r="AC11679" i="5" s="1"/>
  <c r="AB11711" i="5"/>
  <c r="AC11711" i="5" s="1"/>
  <c r="AB11743" i="5"/>
  <c r="AC11743" i="5" s="1"/>
  <c r="AB11775" i="5"/>
  <c r="AC11775" i="5" s="1"/>
  <c r="AB11807" i="5"/>
  <c r="AC11807" i="5" s="1"/>
  <c r="AB11839" i="5"/>
  <c r="AC11839" i="5" s="1"/>
  <c r="AB11871" i="5"/>
  <c r="AC11871" i="5" s="1"/>
  <c r="AB11903" i="5"/>
  <c r="AC11903" i="5" s="1"/>
  <c r="AB11935" i="5"/>
  <c r="AC11935" i="5" s="1"/>
  <c r="AB11967" i="5"/>
  <c r="AC11967" i="5" s="1"/>
  <c r="AB11999" i="5"/>
  <c r="AC11999" i="5" s="1"/>
  <c r="AB12031" i="5"/>
  <c r="AC12031" i="5" s="1"/>
  <c r="AB12063" i="5"/>
  <c r="AC12063" i="5" s="1"/>
  <c r="AB12095" i="5"/>
  <c r="AC12095" i="5" s="1"/>
  <c r="AB12127" i="5"/>
  <c r="AC12127" i="5" s="1"/>
  <c r="AB12159" i="5"/>
  <c r="AC12159" i="5" s="1"/>
  <c r="AB12191" i="5"/>
  <c r="AC12191" i="5" s="1"/>
  <c r="AB12223" i="5"/>
  <c r="AC12223" i="5" s="1"/>
  <c r="AB12255" i="5"/>
  <c r="AC12255" i="5" s="1"/>
  <c r="AB12287" i="5"/>
  <c r="AC12287" i="5" s="1"/>
  <c r="AB12319" i="5"/>
  <c r="AC12319" i="5" s="1"/>
  <c r="AB12351" i="5"/>
  <c r="AC12351" i="5" s="1"/>
  <c r="AB12383" i="5"/>
  <c r="AC12383" i="5" s="1"/>
  <c r="AB12415" i="5"/>
  <c r="AC12415" i="5" s="1"/>
  <c r="AB12447" i="5"/>
  <c r="AC12447" i="5" s="1"/>
  <c r="AB12479" i="5"/>
  <c r="AC12479" i="5" s="1"/>
  <c r="AB12511" i="5"/>
  <c r="AC12511" i="5" s="1"/>
  <c r="AB12543" i="5"/>
  <c r="AC12543" i="5" s="1"/>
  <c r="AB12575" i="5"/>
  <c r="AC12575" i="5" s="1"/>
  <c r="AB12607" i="5"/>
  <c r="AC12607" i="5" s="1"/>
  <c r="AB12639" i="5"/>
  <c r="AC12639" i="5" s="1"/>
  <c r="AB12671" i="5"/>
  <c r="AC12671" i="5" s="1"/>
  <c r="AB12703" i="5"/>
  <c r="AC12703" i="5" s="1"/>
  <c r="AB12735" i="5"/>
  <c r="AC12735" i="5" s="1"/>
  <c r="AB12767" i="5"/>
  <c r="AC12767" i="5" s="1"/>
  <c r="AB12799" i="5"/>
  <c r="AC12799" i="5" s="1"/>
  <c r="AB12831" i="5"/>
  <c r="AC12831" i="5" s="1"/>
  <c r="AB12863" i="5"/>
  <c r="AC12863" i="5" s="1"/>
  <c r="AB12895" i="5"/>
  <c r="AC12895" i="5" s="1"/>
  <c r="AB12927" i="5"/>
  <c r="AC12927" i="5" s="1"/>
  <c r="AB13454" i="5"/>
  <c r="AC13454" i="5" s="1"/>
  <c r="AB13486" i="5"/>
  <c r="AC13486" i="5" s="1"/>
  <c r="AB13518" i="5"/>
  <c r="AC13518" i="5" s="1"/>
  <c r="AB13550" i="5"/>
  <c r="AC13550" i="5" s="1"/>
  <c r="AB13582" i="5"/>
  <c r="AC13582" i="5" s="1"/>
  <c r="AB13614" i="5"/>
  <c r="AC13614" i="5" s="1"/>
  <c r="AB13646" i="5"/>
  <c r="AC13646" i="5" s="1"/>
  <c r="AB13678" i="5"/>
  <c r="AC13678" i="5" s="1"/>
  <c r="AB13710" i="5"/>
  <c r="AC13710" i="5" s="1"/>
  <c r="AB13742" i="5"/>
  <c r="AC13742" i="5" s="1"/>
  <c r="AB13774" i="5"/>
  <c r="AC13774" i="5" s="1"/>
  <c r="AB13806" i="5"/>
  <c r="AC13806" i="5" s="1"/>
  <c r="AB13838" i="5"/>
  <c r="AC13838" i="5" s="1"/>
  <c r="AB13870" i="5"/>
  <c r="AC13870" i="5" s="1"/>
  <c r="AB13902" i="5"/>
  <c r="AC13902" i="5" s="1"/>
  <c r="AB13934" i="5"/>
  <c r="AC13934" i="5" s="1"/>
  <c r="AB13966" i="5"/>
  <c r="AC13966" i="5" s="1"/>
  <c r="AB13998" i="5"/>
  <c r="AC13998" i="5" s="1"/>
  <c r="AB14030" i="5"/>
  <c r="AC14030" i="5" s="1"/>
  <c r="AB14062" i="5"/>
  <c r="AC14062" i="5" s="1"/>
  <c r="AB14094" i="5"/>
  <c r="AC14094" i="5" s="1"/>
  <c r="AB14126" i="5"/>
  <c r="AC14126" i="5" s="1"/>
  <c r="AB14158" i="5"/>
  <c r="AC14158" i="5" s="1"/>
  <c r="AB14190" i="5"/>
  <c r="AC14190" i="5" s="1"/>
  <c r="AB14222" i="5"/>
  <c r="AC14222" i="5" s="1"/>
  <c r="AB14254" i="5"/>
  <c r="AC14254" i="5" s="1"/>
  <c r="AB14286" i="5"/>
  <c r="AC14286" i="5" s="1"/>
  <c r="AB14318" i="5"/>
  <c r="AC14318" i="5" s="1"/>
  <c r="AB14350" i="5"/>
  <c r="AC14350" i="5" s="1"/>
  <c r="AB14382" i="5"/>
  <c r="AC14382" i="5" s="1"/>
  <c r="AB14414" i="5"/>
  <c r="AC14414" i="5" s="1"/>
  <c r="AB14446" i="5"/>
  <c r="AC14446" i="5" s="1"/>
  <c r="AB14478" i="5"/>
  <c r="AC14478" i="5" s="1"/>
  <c r="AB14510" i="5"/>
  <c r="AC14510" i="5" s="1"/>
  <c r="AB14542" i="5"/>
  <c r="AC14542" i="5" s="1"/>
  <c r="AB14574" i="5"/>
  <c r="AC14574" i="5" s="1"/>
  <c r="AB14606" i="5"/>
  <c r="AC14606" i="5" s="1"/>
  <c r="AB14638" i="5"/>
  <c r="AC14638" i="5" s="1"/>
  <c r="AB14670" i="5"/>
  <c r="AC14670" i="5" s="1"/>
  <c r="AB14702" i="5"/>
  <c r="AC14702" i="5" s="1"/>
  <c r="AB14734" i="5"/>
  <c r="AC14734" i="5" s="1"/>
  <c r="AB14766" i="5"/>
  <c r="AC14766" i="5" s="1"/>
  <c r="AB14798" i="5"/>
  <c r="AC14798" i="5" s="1"/>
  <c r="AB14830" i="5"/>
  <c r="AC14830" i="5" s="1"/>
  <c r="AB14862" i="5"/>
  <c r="AC14862" i="5" s="1"/>
  <c r="AB14894" i="5"/>
  <c r="AC14894" i="5" s="1"/>
  <c r="AB14926" i="5"/>
  <c r="AC14926" i="5" s="1"/>
  <c r="AB14958" i="5"/>
  <c r="AC14958" i="5" s="1"/>
  <c r="AB14990" i="5"/>
  <c r="AC14990" i="5" s="1"/>
  <c r="AB15022" i="5"/>
  <c r="AC15022" i="5" s="1"/>
  <c r="AB15054" i="5"/>
  <c r="AC15054" i="5" s="1"/>
  <c r="AB15086" i="5"/>
  <c r="AC15086" i="5" s="1"/>
  <c r="AB15118" i="5"/>
  <c r="AC15118" i="5" s="1"/>
  <c r="AB15150" i="5"/>
  <c r="AC15150" i="5" s="1"/>
  <c r="AB15182" i="5"/>
  <c r="AC15182" i="5" s="1"/>
  <c r="AB15214" i="5"/>
  <c r="AC15214" i="5" s="1"/>
  <c r="AB15246" i="5"/>
  <c r="AC15246" i="5" s="1"/>
  <c r="AB15278" i="5"/>
  <c r="AC15278" i="5" s="1"/>
  <c r="AB15310" i="5"/>
  <c r="AC15310" i="5" s="1"/>
  <c r="AB15342" i="5"/>
  <c r="AC15342" i="5" s="1"/>
  <c r="AB15374" i="5"/>
  <c r="AC15374" i="5" s="1"/>
  <c r="AB15406" i="5"/>
  <c r="AC15406" i="5" s="1"/>
  <c r="AB15438" i="5"/>
  <c r="AC15438" i="5" s="1"/>
  <c r="AB15470" i="5"/>
  <c r="AC15470" i="5" s="1"/>
  <c r="AB15502" i="5"/>
  <c r="AC15502" i="5" s="1"/>
  <c r="AB15534" i="5"/>
  <c r="AC15534" i="5" s="1"/>
  <c r="AB15566" i="5"/>
  <c r="AC15566" i="5" s="1"/>
  <c r="AB15598" i="5"/>
  <c r="AC15598" i="5" s="1"/>
  <c r="AB15630" i="5"/>
  <c r="AC15630" i="5" s="1"/>
  <c r="AB15662" i="5"/>
  <c r="AC15662" i="5" s="1"/>
  <c r="AB15694" i="5"/>
  <c r="AC15694" i="5" s="1"/>
  <c r="AB15726" i="5"/>
  <c r="AC15726" i="5" s="1"/>
  <c r="AB15758" i="5"/>
  <c r="AC15758" i="5" s="1"/>
  <c r="AB15790" i="5"/>
  <c r="AC15790" i="5" s="1"/>
  <c r="AB15822" i="5"/>
  <c r="AC15822" i="5" s="1"/>
  <c r="AB15854" i="5"/>
  <c r="AC15854" i="5" s="1"/>
  <c r="AB15886" i="5"/>
  <c r="AC15886" i="5" s="1"/>
  <c r="AB15918" i="5"/>
  <c r="AC15918" i="5" s="1"/>
  <c r="AB15950" i="5"/>
  <c r="AC15950" i="5" s="1"/>
  <c r="AB15982" i="5"/>
  <c r="AC15982" i="5" s="1"/>
  <c r="AB16014" i="5"/>
  <c r="AC16014" i="5" s="1"/>
  <c r="AB16046" i="5"/>
  <c r="AC16046" i="5" s="1"/>
  <c r="AB16078" i="5"/>
  <c r="AC16078" i="5" s="1"/>
  <c r="AB16110" i="5"/>
  <c r="AC16110" i="5" s="1"/>
  <c r="AB16142" i="5"/>
  <c r="AC16142" i="5" s="1"/>
  <c r="AB16174" i="5"/>
  <c r="AC16174" i="5" s="1"/>
  <c r="AB16206" i="5"/>
  <c r="AC16206" i="5" s="1"/>
  <c r="AB16238" i="5"/>
  <c r="AC16238" i="5" s="1"/>
  <c r="AB16270" i="5"/>
  <c r="AC16270" i="5" s="1"/>
  <c r="AB16302" i="5"/>
  <c r="AC16302" i="5" s="1"/>
  <c r="AB16334" i="5"/>
  <c r="AC16334" i="5" s="1"/>
  <c r="AB16366" i="5"/>
  <c r="AC16366" i="5" s="1"/>
  <c r="AB16398" i="5"/>
  <c r="AC16398" i="5" s="1"/>
  <c r="AB16430" i="5"/>
  <c r="AC16430" i="5" s="1"/>
  <c r="AB31" i="5"/>
  <c r="AC31" i="5" s="1"/>
  <c r="AB63" i="5"/>
  <c r="AC63" i="5" s="1"/>
  <c r="AB95" i="5"/>
  <c r="AC95" i="5" s="1"/>
  <c r="AB127" i="5"/>
  <c r="AC127" i="5" s="1"/>
  <c r="AB159" i="5"/>
  <c r="AC159" i="5" s="1"/>
  <c r="AB191" i="5"/>
  <c r="AC191" i="5" s="1"/>
  <c r="AB223" i="5"/>
  <c r="AC223" i="5" s="1"/>
  <c r="AB255" i="5"/>
  <c r="AC255" i="5" s="1"/>
  <c r="AB287" i="5"/>
  <c r="AC287" i="5" s="1"/>
  <c r="AB319" i="5"/>
  <c r="AC319" i="5" s="1"/>
  <c r="AB351" i="5"/>
  <c r="AC351" i="5" s="1"/>
  <c r="AB383" i="5"/>
  <c r="AC383" i="5" s="1"/>
  <c r="AB415" i="5"/>
  <c r="AC415" i="5" s="1"/>
  <c r="AB447" i="5"/>
  <c r="AC447" i="5" s="1"/>
  <c r="AB479" i="5"/>
  <c r="AC479" i="5" s="1"/>
  <c r="AB511" i="5"/>
  <c r="AC511" i="5" s="1"/>
  <c r="AB543" i="5"/>
  <c r="AC543" i="5" s="1"/>
  <c r="AB575" i="5"/>
  <c r="AC575" i="5" s="1"/>
  <c r="AB607" i="5"/>
  <c r="AC607" i="5" s="1"/>
  <c r="AB639" i="5"/>
  <c r="AC639" i="5" s="1"/>
  <c r="AB671" i="5"/>
  <c r="AC671" i="5" s="1"/>
  <c r="AB703" i="5"/>
  <c r="AC703" i="5" s="1"/>
  <c r="AB735" i="5"/>
  <c r="AC735" i="5" s="1"/>
  <c r="AB767" i="5"/>
  <c r="AC767" i="5" s="1"/>
  <c r="AB799" i="5"/>
  <c r="AC799" i="5" s="1"/>
  <c r="AB831" i="5"/>
  <c r="AC831" i="5" s="1"/>
  <c r="AB863" i="5"/>
  <c r="AC863" i="5" s="1"/>
  <c r="AB895" i="5"/>
  <c r="AC895" i="5" s="1"/>
  <c r="AB927" i="5"/>
  <c r="AC927" i="5" s="1"/>
  <c r="AB959" i="5"/>
  <c r="AC959" i="5" s="1"/>
  <c r="AB991" i="5"/>
  <c r="AC991" i="5" s="1"/>
  <c r="AB1023" i="5"/>
  <c r="AC1023" i="5" s="1"/>
  <c r="AB1055" i="5"/>
  <c r="AC1055" i="5" s="1"/>
  <c r="AB1087" i="5"/>
  <c r="AC1087" i="5" s="1"/>
  <c r="AB1119" i="5"/>
  <c r="AC1119" i="5" s="1"/>
  <c r="AB1151" i="5"/>
  <c r="AC1151" i="5" s="1"/>
  <c r="AB1183" i="5"/>
  <c r="AC1183" i="5" s="1"/>
  <c r="AB1215" i="5"/>
  <c r="AC1215" i="5" s="1"/>
  <c r="AB1247" i="5"/>
  <c r="AC1247" i="5" s="1"/>
  <c r="AB1279" i="5"/>
  <c r="AC1279" i="5" s="1"/>
  <c r="AB1311" i="5"/>
  <c r="AC1311" i="5" s="1"/>
  <c r="AB1343" i="5"/>
  <c r="AC1343" i="5" s="1"/>
  <c r="AB1375" i="5"/>
  <c r="AC1375" i="5" s="1"/>
  <c r="AB1407" i="5"/>
  <c r="AC1407" i="5" s="1"/>
  <c r="AB1439" i="5"/>
  <c r="AC1439" i="5" s="1"/>
  <c r="AB904" i="5"/>
  <c r="AC904" i="5" s="1"/>
  <c r="AB936" i="5"/>
  <c r="AC936" i="5" s="1"/>
  <c r="AB968" i="5"/>
  <c r="AC968" i="5" s="1"/>
  <c r="AB1000" i="5"/>
  <c r="AC1000" i="5" s="1"/>
  <c r="AB1032" i="5"/>
  <c r="AC1032" i="5" s="1"/>
  <c r="AB1064" i="5"/>
  <c r="AC1064" i="5" s="1"/>
  <c r="AB1096" i="5"/>
  <c r="AC1096" i="5" s="1"/>
  <c r="AB1128" i="5"/>
  <c r="AC1128" i="5" s="1"/>
  <c r="AB1160" i="5"/>
  <c r="AC1160" i="5" s="1"/>
  <c r="AB1192" i="5"/>
  <c r="AC1192" i="5" s="1"/>
  <c r="AB1224" i="5"/>
  <c r="AC1224" i="5" s="1"/>
  <c r="AB1256" i="5"/>
  <c r="AC1256" i="5" s="1"/>
  <c r="AB1288" i="5"/>
  <c r="AC1288" i="5" s="1"/>
  <c r="AB1320" i="5"/>
  <c r="AC1320" i="5" s="1"/>
  <c r="AB1352" i="5"/>
  <c r="AC1352" i="5" s="1"/>
  <c r="AB1384" i="5"/>
  <c r="AC1384" i="5" s="1"/>
  <c r="AB1416" i="5"/>
  <c r="AC1416" i="5" s="1"/>
  <c r="AB1448" i="5"/>
  <c r="AC1448" i="5" s="1"/>
  <c r="AB1480" i="5"/>
  <c r="AC1480" i="5" s="1"/>
  <c r="AB1512" i="5"/>
  <c r="AC1512" i="5" s="1"/>
  <c r="AB1471" i="5"/>
  <c r="AC1471" i="5" s="1"/>
  <c r="AB1503" i="5"/>
  <c r="AC1503" i="5" s="1"/>
  <c r="AB1535" i="5"/>
  <c r="AC1535" i="5" s="1"/>
  <c r="AB1567" i="5"/>
  <c r="AC1567" i="5" s="1"/>
  <c r="AB1599" i="5"/>
  <c r="AC1599" i="5" s="1"/>
  <c r="AB1631" i="5"/>
  <c r="AC1631" i="5" s="1"/>
  <c r="AB1663" i="5"/>
  <c r="AC1663" i="5" s="1"/>
  <c r="AB1695" i="5"/>
  <c r="AC1695" i="5" s="1"/>
  <c r="AB1727" i="5"/>
  <c r="AC1727" i="5" s="1"/>
  <c r="AB1759" i="5"/>
  <c r="AC1759" i="5" s="1"/>
  <c r="AB1791" i="5"/>
  <c r="AC1791" i="5" s="1"/>
  <c r="AB1823" i="5"/>
  <c r="AC1823" i="5" s="1"/>
  <c r="AB1855" i="5"/>
  <c r="AC1855" i="5" s="1"/>
  <c r="AB1887" i="5"/>
  <c r="AC1887" i="5" s="1"/>
  <c r="AB1919" i="5"/>
  <c r="AC1919" i="5" s="1"/>
  <c r="AB1951" i="5"/>
  <c r="AC1951" i="5" s="1"/>
  <c r="AB1983" i="5"/>
  <c r="AC1983" i="5" s="1"/>
  <c r="AB2015" i="5"/>
  <c r="AC2015" i="5" s="1"/>
  <c r="AB2047" i="5"/>
  <c r="AC2047" i="5" s="1"/>
  <c r="AB2079" i="5"/>
  <c r="AC2079" i="5" s="1"/>
  <c r="AB2111" i="5"/>
  <c r="AC2111" i="5" s="1"/>
  <c r="AB2143" i="5"/>
  <c r="AC2143" i="5" s="1"/>
  <c r="AB2175" i="5"/>
  <c r="AC2175" i="5" s="1"/>
  <c r="AB2207" i="5"/>
  <c r="AC2207" i="5" s="1"/>
  <c r="AB2239" i="5"/>
  <c r="AC2239" i="5" s="1"/>
  <c r="AB2271" i="5"/>
  <c r="AC2271" i="5" s="1"/>
  <c r="AB2303" i="5"/>
  <c r="AC2303" i="5" s="1"/>
  <c r="AB2335" i="5"/>
  <c r="AC2335" i="5" s="1"/>
  <c r="AB2367" i="5"/>
  <c r="AC2367" i="5" s="1"/>
  <c r="AB2399" i="5"/>
  <c r="AC2399" i="5" s="1"/>
  <c r="AB2431" i="5"/>
  <c r="AC2431" i="5" s="1"/>
  <c r="AB2463" i="5"/>
  <c r="AC2463" i="5" s="1"/>
  <c r="AB2495" i="5"/>
  <c r="AC2495" i="5" s="1"/>
  <c r="AB2527" i="5"/>
  <c r="AC2527" i="5" s="1"/>
  <c r="AB2559" i="5"/>
  <c r="AC2559" i="5" s="1"/>
  <c r="AB2591" i="5"/>
  <c r="AC2591" i="5" s="1"/>
  <c r="AB2623" i="5"/>
  <c r="AC2623" i="5" s="1"/>
  <c r="AB2655" i="5"/>
  <c r="AC2655" i="5" s="1"/>
  <c r="AB2687" i="5"/>
  <c r="AC2687" i="5" s="1"/>
  <c r="AB2719" i="5"/>
  <c r="AC2719" i="5" s="1"/>
  <c r="AB2751" i="5"/>
  <c r="AC2751" i="5" s="1"/>
  <c r="AB2783" i="5"/>
  <c r="AC2783" i="5" s="1"/>
  <c r="AB2815" i="5"/>
  <c r="AC2815" i="5" s="1"/>
  <c r="AB2847" i="5"/>
  <c r="AC2847" i="5" s="1"/>
  <c r="AB2879" i="5"/>
  <c r="AC2879" i="5" s="1"/>
  <c r="AB2911" i="5"/>
  <c r="AC2911" i="5" s="1"/>
  <c r="AB2943" i="5"/>
  <c r="AC2943" i="5" s="1"/>
  <c r="AB2975" i="5"/>
  <c r="AC2975" i="5" s="1"/>
  <c r="AB3007" i="5"/>
  <c r="AC3007" i="5" s="1"/>
  <c r="AB3039" i="5"/>
  <c r="AC3039" i="5" s="1"/>
  <c r="AB3071" i="5"/>
  <c r="AC3071" i="5" s="1"/>
  <c r="AB3103" i="5"/>
  <c r="AC3103" i="5" s="1"/>
  <c r="AB3135" i="5"/>
  <c r="AC3135" i="5" s="1"/>
  <c r="AB3167" i="5"/>
  <c r="AC3167" i="5" s="1"/>
  <c r="AB3199" i="5"/>
  <c r="AC3199" i="5" s="1"/>
  <c r="AB3231" i="5"/>
  <c r="AC3231" i="5" s="1"/>
  <c r="AB3263" i="5"/>
  <c r="AC3263" i="5" s="1"/>
  <c r="AB3295" i="5"/>
  <c r="AC3295" i="5" s="1"/>
  <c r="AB3327" i="5"/>
  <c r="AC3327" i="5" s="1"/>
  <c r="AB3359" i="5"/>
  <c r="AC3359" i="5" s="1"/>
  <c r="AB3391" i="5"/>
  <c r="AC3391" i="5" s="1"/>
  <c r="AB3423" i="5"/>
  <c r="AC3423" i="5" s="1"/>
  <c r="AB3455" i="5"/>
  <c r="AC3455" i="5" s="1"/>
  <c r="AB3487" i="5"/>
  <c r="AC3487" i="5" s="1"/>
  <c r="AB3519" i="5"/>
  <c r="AC3519" i="5" s="1"/>
  <c r="AB3607" i="5"/>
  <c r="AC3607" i="5" s="1"/>
  <c r="AB3639" i="5"/>
  <c r="AC3639" i="5" s="1"/>
  <c r="AB3671" i="5"/>
  <c r="AC3671" i="5" s="1"/>
  <c r="AB3703" i="5"/>
  <c r="AC3703" i="5" s="1"/>
  <c r="AB3735" i="5"/>
  <c r="AC3735" i="5" s="1"/>
  <c r="AB3767" i="5"/>
  <c r="AC3767" i="5" s="1"/>
  <c r="AB3799" i="5"/>
  <c r="AC3799" i="5" s="1"/>
  <c r="AB3831" i="5"/>
  <c r="AC3831" i="5" s="1"/>
  <c r="AB3863" i="5"/>
  <c r="AC3863" i="5" s="1"/>
  <c r="AB3895" i="5"/>
  <c r="AC3895" i="5" s="1"/>
  <c r="AB3927" i="5"/>
  <c r="AC3927" i="5" s="1"/>
  <c r="AB3959" i="5"/>
  <c r="AC3959" i="5" s="1"/>
  <c r="AB3991" i="5"/>
  <c r="AC3991" i="5" s="1"/>
  <c r="AB4023" i="5"/>
  <c r="AC4023" i="5" s="1"/>
  <c r="AB4055" i="5"/>
  <c r="AC4055" i="5" s="1"/>
  <c r="AB4087" i="5"/>
  <c r="AC4087" i="5" s="1"/>
  <c r="AB4119" i="5"/>
  <c r="AC4119" i="5" s="1"/>
  <c r="AB4151" i="5"/>
  <c r="AC4151" i="5" s="1"/>
  <c r="AB4183" i="5"/>
  <c r="AC4183" i="5" s="1"/>
  <c r="AB4215" i="5"/>
  <c r="AC4215" i="5" s="1"/>
  <c r="AB14696" i="5"/>
  <c r="AC14696" i="5" s="1"/>
  <c r="AB14728" i="5"/>
  <c r="AC14728" i="5" s="1"/>
  <c r="AB14760" i="5"/>
  <c r="AC14760" i="5" s="1"/>
  <c r="AB14792" i="5"/>
  <c r="AC14792" i="5" s="1"/>
  <c r="AB14824" i="5"/>
  <c r="AC14824" i="5" s="1"/>
  <c r="AB14856" i="5"/>
  <c r="AC14856" i="5" s="1"/>
  <c r="AB14888" i="5"/>
  <c r="AC14888" i="5" s="1"/>
  <c r="AB14920" i="5"/>
  <c r="AC14920" i="5" s="1"/>
  <c r="AB14952" i="5"/>
  <c r="AC14952" i="5" s="1"/>
  <c r="AB14984" i="5"/>
  <c r="AC14984" i="5" s="1"/>
  <c r="AB15016" i="5"/>
  <c r="AC15016" i="5" s="1"/>
  <c r="AB15048" i="5"/>
  <c r="AC15048" i="5" s="1"/>
  <c r="AB15080" i="5"/>
  <c r="AC15080" i="5" s="1"/>
  <c r="AB15112" i="5"/>
  <c r="AC15112" i="5" s="1"/>
  <c r="AB15144" i="5"/>
  <c r="AC15144" i="5" s="1"/>
  <c r="AB15176" i="5"/>
  <c r="AC15176" i="5" s="1"/>
  <c r="AB15208" i="5"/>
  <c r="AC15208" i="5" s="1"/>
  <c r="AB15240" i="5"/>
  <c r="AC15240" i="5" s="1"/>
  <c r="AB15272" i="5"/>
  <c r="AC15272" i="5" s="1"/>
  <c r="AB15304" i="5"/>
  <c r="AC15304" i="5" s="1"/>
  <c r="AB15336" i="5"/>
  <c r="AC15336" i="5" s="1"/>
  <c r="AB15368" i="5"/>
  <c r="AC15368" i="5" s="1"/>
  <c r="AB4247" i="5"/>
  <c r="AC4247" i="5" s="1"/>
  <c r="AB4279" i="5"/>
  <c r="AC4279" i="5" s="1"/>
  <c r="AB4311" i="5"/>
  <c r="AC4311" i="5" s="1"/>
  <c r="AB4343" i="5"/>
  <c r="AC4343" i="5" s="1"/>
  <c r="AB4375" i="5"/>
  <c r="AC4375" i="5" s="1"/>
  <c r="AB4407" i="5"/>
  <c r="AC4407" i="5" s="1"/>
  <c r="AB4439" i="5"/>
  <c r="AC4439" i="5" s="1"/>
  <c r="AB4471" i="5"/>
  <c r="AC4471" i="5" s="1"/>
  <c r="AB4503" i="5"/>
  <c r="AC4503" i="5" s="1"/>
  <c r="AB4535" i="5"/>
  <c r="AC4535" i="5" s="1"/>
  <c r="AB4567" i="5"/>
  <c r="AC4567" i="5" s="1"/>
  <c r="AB4599" i="5"/>
  <c r="AC4599" i="5" s="1"/>
  <c r="AB4631" i="5"/>
  <c r="AC4631" i="5" s="1"/>
  <c r="AB4663" i="5"/>
  <c r="AC4663" i="5" s="1"/>
  <c r="AB4695" i="5"/>
  <c r="AC4695" i="5" s="1"/>
  <c r="AB4727" i="5"/>
  <c r="AC4727" i="5" s="1"/>
  <c r="AB4759" i="5"/>
  <c r="AC4759" i="5" s="1"/>
  <c r="AB4791" i="5"/>
  <c r="AC4791" i="5" s="1"/>
  <c r="AB4823" i="5"/>
  <c r="AC4823" i="5" s="1"/>
  <c r="AB4855" i="5"/>
  <c r="AC4855" i="5" s="1"/>
  <c r="AB4887" i="5"/>
  <c r="AC4887" i="5" s="1"/>
  <c r="AB4919" i="5"/>
  <c r="AC4919" i="5" s="1"/>
  <c r="AB4951" i="5"/>
  <c r="AC4951" i="5" s="1"/>
  <c r="AB4983" i="5"/>
  <c r="AC4983" i="5" s="1"/>
  <c r="AB5015" i="5"/>
  <c r="AC5015" i="5" s="1"/>
  <c r="AB5047" i="5"/>
  <c r="AC5047" i="5" s="1"/>
  <c r="AB5079" i="5"/>
  <c r="AC5079" i="5" s="1"/>
  <c r="AB5111" i="5"/>
  <c r="AC5111" i="5" s="1"/>
  <c r="AB5143" i="5"/>
  <c r="AC5143" i="5" s="1"/>
  <c r="AB5175" i="5"/>
  <c r="AC5175" i="5" s="1"/>
  <c r="AB5207" i="5"/>
  <c r="AC5207" i="5" s="1"/>
  <c r="AB5239" i="5"/>
  <c r="AC5239" i="5" s="1"/>
  <c r="AB5271" i="5"/>
  <c r="AC5271" i="5" s="1"/>
  <c r="AB5303" i="5"/>
  <c r="AC5303" i="5" s="1"/>
  <c r="AB5335" i="5"/>
  <c r="AC5335" i="5" s="1"/>
  <c r="AB5367" i="5"/>
  <c r="AC5367" i="5" s="1"/>
  <c r="AB5399" i="5"/>
  <c r="AC5399" i="5" s="1"/>
  <c r="AB5431" i="5"/>
  <c r="AC5431" i="5" s="1"/>
  <c r="AB5463" i="5"/>
  <c r="AC5463" i="5" s="1"/>
  <c r="AB5495" i="5"/>
  <c r="AC5495" i="5" s="1"/>
  <c r="AB5527" i="5"/>
  <c r="AC5527" i="5" s="1"/>
  <c r="AB5559" i="5"/>
  <c r="AC5559" i="5" s="1"/>
  <c r="AB5591" i="5"/>
  <c r="AC5591" i="5" s="1"/>
  <c r="AB5623" i="5"/>
  <c r="AC5623" i="5" s="1"/>
  <c r="AB5655" i="5"/>
  <c r="AC5655" i="5" s="1"/>
  <c r="AB5687" i="5"/>
  <c r="AC5687" i="5" s="1"/>
  <c r="AB5719" i="5"/>
  <c r="AC5719" i="5" s="1"/>
  <c r="AB5751" i="5"/>
  <c r="AC5751" i="5" s="1"/>
  <c r="AB5783" i="5"/>
  <c r="AC5783" i="5" s="1"/>
  <c r="AB5815" i="5"/>
  <c r="AC5815" i="5" s="1"/>
  <c r="AB5847" i="5"/>
  <c r="AC5847" i="5" s="1"/>
  <c r="AB5879" i="5"/>
  <c r="AC5879" i="5" s="1"/>
  <c r="AB5911" i="5"/>
  <c r="AC5911" i="5" s="1"/>
  <c r="AB5943" i="5"/>
  <c r="AC5943" i="5" s="1"/>
  <c r="AB5975" i="5"/>
  <c r="AC5975" i="5" s="1"/>
  <c r="AB6007" i="5"/>
  <c r="AC6007" i="5" s="1"/>
  <c r="AB6039" i="5"/>
  <c r="AC6039" i="5" s="1"/>
  <c r="AB6071" i="5"/>
  <c r="AC6071" i="5" s="1"/>
  <c r="AB6103" i="5"/>
  <c r="AC6103" i="5" s="1"/>
  <c r="AB6135" i="5"/>
  <c r="AC6135" i="5" s="1"/>
  <c r="AB6167" i="5"/>
  <c r="AC6167" i="5" s="1"/>
  <c r="AB6199" i="5"/>
  <c r="AC6199" i="5" s="1"/>
  <c r="AB6231" i="5"/>
  <c r="AC6231" i="5" s="1"/>
  <c r="AB6263" i="5"/>
  <c r="AC6263" i="5" s="1"/>
  <c r="AB6295" i="5"/>
  <c r="AC6295" i="5" s="1"/>
  <c r="AB6327" i="5"/>
  <c r="AC6327" i="5" s="1"/>
  <c r="AB6359" i="5"/>
  <c r="AC6359" i="5" s="1"/>
  <c r="AB6391" i="5"/>
  <c r="AC6391" i="5" s="1"/>
  <c r="AB6423" i="5"/>
  <c r="AC6423" i="5" s="1"/>
  <c r="AB6455" i="5"/>
  <c r="AC6455" i="5" s="1"/>
  <c r="AB6487" i="5"/>
  <c r="AC6487" i="5" s="1"/>
  <c r="AB6519" i="5"/>
  <c r="AC6519" i="5" s="1"/>
  <c r="AB6551" i="5"/>
  <c r="AC6551" i="5" s="1"/>
  <c r="AB6583" i="5"/>
  <c r="AC6583" i="5" s="1"/>
  <c r="AB6615" i="5"/>
  <c r="AC6615" i="5" s="1"/>
  <c r="AB6647" i="5"/>
  <c r="AC6647" i="5" s="1"/>
  <c r="AB6679" i="5"/>
  <c r="AC6679" i="5" s="1"/>
  <c r="AB6711" i="5"/>
  <c r="AC6711" i="5" s="1"/>
  <c r="AB6743" i="5"/>
  <c r="AC6743" i="5" s="1"/>
  <c r="AB6775" i="5"/>
  <c r="AC6775" i="5" s="1"/>
  <c r="AB6807" i="5"/>
  <c r="AC6807" i="5" s="1"/>
  <c r="AB6839" i="5"/>
  <c r="AC6839" i="5" s="1"/>
  <c r="AB6871" i="5"/>
  <c r="AC6871" i="5" s="1"/>
  <c r="AB6903" i="5"/>
  <c r="AC6903" i="5" s="1"/>
  <c r="AB6935" i="5"/>
  <c r="AC6935" i="5" s="1"/>
  <c r="AB6967" i="5"/>
  <c r="AC6967" i="5" s="1"/>
  <c r="AB6999" i="5"/>
  <c r="AC6999" i="5" s="1"/>
  <c r="AB7031" i="5"/>
  <c r="AC7031" i="5" s="1"/>
  <c r="AB7063" i="5"/>
  <c r="AC7063" i="5" s="1"/>
  <c r="AB7095" i="5"/>
  <c r="AC7095" i="5" s="1"/>
  <c r="AB7127" i="5"/>
  <c r="AC7127" i="5" s="1"/>
  <c r="AB7159" i="5"/>
  <c r="AC7159" i="5" s="1"/>
  <c r="AB7191" i="5"/>
  <c r="AC7191" i="5" s="1"/>
  <c r="AB7223" i="5"/>
  <c r="AC7223" i="5" s="1"/>
  <c r="AB7255" i="5"/>
  <c r="AC7255" i="5" s="1"/>
  <c r="AB7287" i="5"/>
  <c r="AC7287" i="5" s="1"/>
  <c r="AB7319" i="5"/>
  <c r="AC7319" i="5" s="1"/>
  <c r="AB7351" i="5"/>
  <c r="AC7351" i="5" s="1"/>
  <c r="AB7383" i="5"/>
  <c r="AC7383" i="5" s="1"/>
  <c r="AB7415" i="5"/>
  <c r="AC7415" i="5" s="1"/>
  <c r="AB7447" i="5"/>
  <c r="AC7447" i="5" s="1"/>
  <c r="AB7479" i="5"/>
  <c r="AC7479" i="5" s="1"/>
  <c r="AB7511" i="5"/>
  <c r="AC7511" i="5" s="1"/>
  <c r="AB7543" i="5"/>
  <c r="AC7543" i="5" s="1"/>
  <c r="AB7575" i="5"/>
  <c r="AC7575" i="5" s="1"/>
  <c r="AB7607" i="5"/>
  <c r="AC7607" i="5" s="1"/>
  <c r="AB7639" i="5"/>
  <c r="AC7639" i="5" s="1"/>
  <c r="AB7671" i="5"/>
  <c r="AC7671" i="5" s="1"/>
  <c r="AB7703" i="5"/>
  <c r="AC7703" i="5" s="1"/>
  <c r="AB7735" i="5"/>
  <c r="AC7735" i="5" s="1"/>
  <c r="AB7767" i="5"/>
  <c r="AC7767" i="5" s="1"/>
  <c r="AB7799" i="5"/>
  <c r="AC7799" i="5" s="1"/>
  <c r="AB7831" i="5"/>
  <c r="AC7831" i="5" s="1"/>
  <c r="AB7863" i="5"/>
  <c r="AC7863" i="5" s="1"/>
  <c r="AB7895" i="5"/>
  <c r="AC7895" i="5" s="1"/>
  <c r="AB7927" i="5"/>
  <c r="AC7927" i="5" s="1"/>
  <c r="AB7959" i="5"/>
  <c r="AC7959" i="5" s="1"/>
  <c r="AB7991" i="5"/>
  <c r="AC7991" i="5" s="1"/>
  <c r="AB8023" i="5"/>
  <c r="AC8023" i="5" s="1"/>
  <c r="AB8055" i="5"/>
  <c r="AC8055" i="5" s="1"/>
  <c r="AB8087" i="5"/>
  <c r="AC8087" i="5" s="1"/>
  <c r="AB8119" i="5"/>
  <c r="AC8119" i="5" s="1"/>
  <c r="AB8151" i="5"/>
  <c r="AC8151" i="5" s="1"/>
  <c r="AB8183" i="5"/>
  <c r="AC8183" i="5" s="1"/>
  <c r="AB8215" i="5"/>
  <c r="AC8215" i="5" s="1"/>
  <c r="AB8247" i="5"/>
  <c r="AC8247" i="5" s="1"/>
  <c r="AB8279" i="5"/>
  <c r="AC8279" i="5" s="1"/>
  <c r="AB8311" i="5"/>
  <c r="AC8311" i="5" s="1"/>
  <c r="AB8343" i="5"/>
  <c r="AC8343" i="5" s="1"/>
  <c r="AB8375" i="5"/>
  <c r="AC8375" i="5" s="1"/>
  <c r="AB8407" i="5"/>
  <c r="AC8407" i="5" s="1"/>
  <c r="AB8439" i="5"/>
  <c r="AC8439" i="5" s="1"/>
  <c r="AB8471" i="5"/>
  <c r="AC8471" i="5" s="1"/>
  <c r="AB8503" i="5"/>
  <c r="AC8503" i="5" s="1"/>
  <c r="AB8535" i="5"/>
  <c r="AC8535" i="5" s="1"/>
  <c r="AB8567" i="5"/>
  <c r="AC8567" i="5" s="1"/>
  <c r="AB8599" i="5"/>
  <c r="AC8599" i="5" s="1"/>
  <c r="AB8631" i="5"/>
  <c r="AC8631" i="5" s="1"/>
  <c r="AB8663" i="5"/>
  <c r="AC8663" i="5" s="1"/>
  <c r="AB8695" i="5"/>
  <c r="AC8695" i="5" s="1"/>
  <c r="AB8727" i="5"/>
  <c r="AC8727" i="5" s="1"/>
  <c r="AB8759" i="5"/>
  <c r="AC8759" i="5" s="1"/>
  <c r="AB8791" i="5"/>
  <c r="AC8791" i="5" s="1"/>
  <c r="AB8823" i="5"/>
  <c r="AC8823" i="5" s="1"/>
  <c r="AB8855" i="5"/>
  <c r="AC8855" i="5" s="1"/>
  <c r="AB8887" i="5"/>
  <c r="AC8887" i="5" s="1"/>
  <c r="AB8919" i="5"/>
  <c r="AC8919" i="5" s="1"/>
  <c r="AB8951" i="5"/>
  <c r="AC8951" i="5" s="1"/>
  <c r="AB8983" i="5"/>
  <c r="AC8983" i="5" s="1"/>
  <c r="AB9015" i="5"/>
  <c r="AC9015" i="5" s="1"/>
  <c r="AB9047" i="5"/>
  <c r="AC9047" i="5" s="1"/>
  <c r="AB9079" i="5"/>
  <c r="AC9079" i="5" s="1"/>
  <c r="AB9111" i="5"/>
  <c r="AC9111" i="5" s="1"/>
  <c r="AB9143" i="5"/>
  <c r="AC9143" i="5" s="1"/>
  <c r="AB9175" i="5"/>
  <c r="AC9175" i="5" s="1"/>
  <c r="AB9207" i="5"/>
  <c r="AC9207" i="5" s="1"/>
  <c r="AB9239" i="5"/>
  <c r="AC9239" i="5" s="1"/>
  <c r="AB9271" i="5"/>
  <c r="AC9271" i="5" s="1"/>
  <c r="AB9303" i="5"/>
  <c r="AC9303" i="5" s="1"/>
  <c r="AB9335" i="5"/>
  <c r="AC9335" i="5" s="1"/>
  <c r="AB9367" i="5"/>
  <c r="AC9367" i="5" s="1"/>
  <c r="AB9399" i="5"/>
  <c r="AC9399" i="5" s="1"/>
  <c r="AB9431" i="5"/>
  <c r="AC9431" i="5" s="1"/>
  <c r="AB9463" i="5"/>
  <c r="AC9463" i="5" s="1"/>
  <c r="AB9495" i="5"/>
  <c r="AC9495" i="5" s="1"/>
  <c r="AB9527" i="5"/>
  <c r="AC9527" i="5" s="1"/>
  <c r="AB9559" i="5"/>
  <c r="AC9559" i="5" s="1"/>
  <c r="AB9591" i="5"/>
  <c r="AC9591" i="5" s="1"/>
  <c r="AB9623" i="5"/>
  <c r="AC9623" i="5" s="1"/>
  <c r="AB9655" i="5"/>
  <c r="AC9655" i="5" s="1"/>
  <c r="AB9687" i="5"/>
  <c r="AC9687" i="5" s="1"/>
  <c r="AB9719" i="5"/>
  <c r="AC9719" i="5" s="1"/>
  <c r="AB9751" i="5"/>
  <c r="AC9751" i="5" s="1"/>
  <c r="AB9783" i="5"/>
  <c r="AC9783" i="5" s="1"/>
  <c r="AB9815" i="5"/>
  <c r="AC9815" i="5" s="1"/>
  <c r="AB9847" i="5"/>
  <c r="AC9847" i="5" s="1"/>
  <c r="AB9879" i="5"/>
  <c r="AC9879" i="5" s="1"/>
  <c r="AB9911" i="5"/>
  <c r="AC9911" i="5" s="1"/>
  <c r="AB9943" i="5"/>
  <c r="AC9943" i="5" s="1"/>
  <c r="AB9975" i="5"/>
  <c r="AC9975" i="5" s="1"/>
  <c r="AB10007" i="5"/>
  <c r="AC10007" i="5" s="1"/>
  <c r="AB10039" i="5"/>
  <c r="AC10039" i="5" s="1"/>
  <c r="AB10071" i="5"/>
  <c r="AC10071" i="5" s="1"/>
  <c r="AB10103" i="5"/>
  <c r="AC10103" i="5" s="1"/>
  <c r="AB10135" i="5"/>
  <c r="AC10135" i="5" s="1"/>
  <c r="AB10167" i="5"/>
  <c r="AC10167" i="5" s="1"/>
  <c r="AB10199" i="5"/>
  <c r="AC10199" i="5" s="1"/>
  <c r="AB10231" i="5"/>
  <c r="AC10231" i="5" s="1"/>
  <c r="AB10263" i="5"/>
  <c r="AC10263" i="5" s="1"/>
  <c r="AB10295" i="5"/>
  <c r="AC10295" i="5" s="1"/>
  <c r="AB10327" i="5"/>
  <c r="AC10327" i="5" s="1"/>
  <c r="AB10359" i="5"/>
  <c r="AC10359" i="5" s="1"/>
  <c r="AB10391" i="5"/>
  <c r="AC10391" i="5" s="1"/>
  <c r="AB10423" i="5"/>
  <c r="AC10423" i="5" s="1"/>
  <c r="AB10455" i="5"/>
  <c r="AC10455" i="5" s="1"/>
  <c r="AB10487" i="5"/>
  <c r="AC10487" i="5" s="1"/>
  <c r="AB10519" i="5"/>
  <c r="AC10519" i="5" s="1"/>
  <c r="AB10551" i="5"/>
  <c r="AC10551" i="5" s="1"/>
  <c r="AB10583" i="5"/>
  <c r="AC10583" i="5" s="1"/>
  <c r="AB10615" i="5"/>
  <c r="AC10615" i="5" s="1"/>
  <c r="AB10647" i="5"/>
  <c r="AC10647" i="5" s="1"/>
  <c r="AB10679" i="5"/>
  <c r="AC10679" i="5" s="1"/>
  <c r="AB10711" i="5"/>
  <c r="AC10711" i="5" s="1"/>
  <c r="AB10743" i="5"/>
  <c r="AC10743" i="5" s="1"/>
  <c r="AB10775" i="5"/>
  <c r="AC10775" i="5" s="1"/>
  <c r="AB10807" i="5"/>
  <c r="AC10807" i="5" s="1"/>
  <c r="AB10839" i="5"/>
  <c r="AC10839" i="5" s="1"/>
  <c r="AB10871" i="5"/>
  <c r="AC10871" i="5" s="1"/>
  <c r="AB10903" i="5"/>
  <c r="AC10903" i="5" s="1"/>
  <c r="AB10935" i="5"/>
  <c r="AC10935" i="5" s="1"/>
  <c r="AB10967" i="5"/>
  <c r="AC10967" i="5" s="1"/>
  <c r="AB10999" i="5"/>
  <c r="AC10999" i="5" s="1"/>
  <c r="AB11031" i="5"/>
  <c r="AC11031" i="5" s="1"/>
  <c r="AB11063" i="5"/>
  <c r="AC11063" i="5" s="1"/>
  <c r="AB11095" i="5"/>
  <c r="AC11095" i="5" s="1"/>
  <c r="AB11127" i="5"/>
  <c r="AC11127" i="5" s="1"/>
  <c r="AB11159" i="5"/>
  <c r="AC11159" i="5" s="1"/>
  <c r="AB11191" i="5"/>
  <c r="AC11191" i="5" s="1"/>
  <c r="AB11223" i="5"/>
  <c r="AC11223" i="5" s="1"/>
  <c r="AB11255" i="5"/>
  <c r="AC11255" i="5" s="1"/>
  <c r="AB11287" i="5"/>
  <c r="AC11287" i="5" s="1"/>
  <c r="AB11319" i="5"/>
  <c r="AC11319" i="5" s="1"/>
  <c r="AB11351" i="5"/>
  <c r="AC11351" i="5" s="1"/>
  <c r="AB11383" i="5"/>
  <c r="AC11383" i="5" s="1"/>
  <c r="AB11415" i="5"/>
  <c r="AC11415" i="5" s="1"/>
  <c r="AB11447" i="5"/>
  <c r="AC11447" i="5" s="1"/>
  <c r="AB11479" i="5"/>
  <c r="AC11479" i="5" s="1"/>
  <c r="AB11511" i="5"/>
  <c r="AC11511" i="5" s="1"/>
  <c r="AB11543" i="5"/>
  <c r="AC11543" i="5" s="1"/>
  <c r="AB11575" i="5"/>
  <c r="AC11575" i="5" s="1"/>
  <c r="AB11607" i="5"/>
  <c r="AC11607" i="5" s="1"/>
  <c r="AB11639" i="5"/>
  <c r="AC11639" i="5" s="1"/>
  <c r="AB11671" i="5"/>
  <c r="AC11671" i="5" s="1"/>
  <c r="AB11703" i="5"/>
  <c r="AC11703" i="5" s="1"/>
  <c r="AB11735" i="5"/>
  <c r="AC11735" i="5" s="1"/>
  <c r="AB11767" i="5"/>
  <c r="AC11767" i="5" s="1"/>
  <c r="AB11799" i="5"/>
  <c r="AC11799" i="5" s="1"/>
  <c r="AB11831" i="5"/>
  <c r="AC11831" i="5" s="1"/>
  <c r="AB11863" i="5"/>
  <c r="AC11863" i="5" s="1"/>
  <c r="AB11895" i="5"/>
  <c r="AC11895" i="5" s="1"/>
  <c r="AB11927" i="5"/>
  <c r="AC11927" i="5" s="1"/>
  <c r="AB11959" i="5"/>
  <c r="AC11959" i="5" s="1"/>
  <c r="AB11991" i="5"/>
  <c r="AC11991" i="5" s="1"/>
  <c r="AB12023" i="5"/>
  <c r="AC12023" i="5" s="1"/>
  <c r="AB12055" i="5"/>
  <c r="AC12055" i="5" s="1"/>
  <c r="AB12087" i="5"/>
  <c r="AC12087" i="5" s="1"/>
  <c r="AB12119" i="5"/>
  <c r="AC12119" i="5" s="1"/>
  <c r="AB12151" i="5"/>
  <c r="AC12151" i="5" s="1"/>
  <c r="AB12183" i="5"/>
  <c r="AC12183" i="5" s="1"/>
  <c r="AB12215" i="5"/>
  <c r="AC12215" i="5" s="1"/>
  <c r="AB12247" i="5"/>
  <c r="AC12247" i="5" s="1"/>
  <c r="AB12279" i="5"/>
  <c r="AC12279" i="5" s="1"/>
  <c r="AB12311" i="5"/>
  <c r="AC12311" i="5" s="1"/>
  <c r="AB12343" i="5"/>
  <c r="AC12343" i="5" s="1"/>
  <c r="AB12375" i="5"/>
  <c r="AC12375" i="5" s="1"/>
  <c r="AB12407" i="5"/>
  <c r="AC12407" i="5" s="1"/>
  <c r="AB12439" i="5"/>
  <c r="AC12439" i="5" s="1"/>
  <c r="AB12471" i="5"/>
  <c r="AC12471" i="5" s="1"/>
  <c r="AB12503" i="5"/>
  <c r="AC12503" i="5" s="1"/>
  <c r="AB12535" i="5"/>
  <c r="AC12535" i="5" s="1"/>
  <c r="AB12567" i="5"/>
  <c r="AC12567" i="5" s="1"/>
  <c r="AB12599" i="5"/>
  <c r="AC12599" i="5" s="1"/>
  <c r="AB12631" i="5"/>
  <c r="AC12631" i="5" s="1"/>
  <c r="AB12663" i="5"/>
  <c r="AC12663" i="5" s="1"/>
  <c r="AB12695" i="5"/>
  <c r="AC12695" i="5" s="1"/>
  <c r="AB12727" i="5"/>
  <c r="AC12727" i="5" s="1"/>
  <c r="AB12759" i="5"/>
  <c r="AC12759" i="5" s="1"/>
  <c r="AB12791" i="5"/>
  <c r="AC12791" i="5" s="1"/>
  <c r="AB12823" i="5"/>
  <c r="AC12823" i="5" s="1"/>
  <c r="AB12855" i="5"/>
  <c r="AC12855" i="5" s="1"/>
  <c r="AB12887" i="5"/>
  <c r="AC12887" i="5" s="1"/>
  <c r="AB12919" i="5"/>
  <c r="AC12919" i="5" s="1"/>
  <c r="AB12951" i="5"/>
  <c r="AC12951" i="5" s="1"/>
  <c r="AB12983" i="5"/>
  <c r="AC12983" i="5" s="1"/>
  <c r="AB13015" i="5"/>
  <c r="AC13015" i="5" s="1"/>
  <c r="AB13047" i="5"/>
  <c r="AC13047" i="5" s="1"/>
  <c r="AB13079" i="5"/>
  <c r="AC13079" i="5" s="1"/>
  <c r="AB13111" i="5"/>
  <c r="AC13111" i="5" s="1"/>
  <c r="AB13143" i="5"/>
  <c r="AC13143" i="5" s="1"/>
  <c r="AB13175" i="5"/>
  <c r="AC13175" i="5" s="1"/>
  <c r="AB13207" i="5"/>
  <c r="AC13207" i="5" s="1"/>
  <c r="AB13239" i="5"/>
  <c r="AC13239" i="5" s="1"/>
  <c r="AB13271" i="5"/>
  <c r="AC13271" i="5" s="1"/>
  <c r="AB13303" i="5"/>
  <c r="AC13303" i="5" s="1"/>
  <c r="AB13335" i="5"/>
  <c r="AC13335" i="5" s="1"/>
  <c r="AB13367" i="5"/>
  <c r="AC13367" i="5" s="1"/>
  <c r="AB13399" i="5"/>
  <c r="AC13399" i="5" s="1"/>
  <c r="AB13431" i="5"/>
  <c r="AC13431" i="5" s="1"/>
  <c r="AB13463" i="5"/>
  <c r="AC13463" i="5" s="1"/>
  <c r="AB13495" i="5"/>
  <c r="AC13495" i="5" s="1"/>
  <c r="AB13527" i="5"/>
  <c r="AC13527" i="5" s="1"/>
  <c r="AB13559" i="5"/>
  <c r="AC13559" i="5" s="1"/>
  <c r="AB13591" i="5"/>
  <c r="AC13591" i="5" s="1"/>
  <c r="AB13623" i="5"/>
  <c r="AC13623" i="5" s="1"/>
  <c r="AB13655" i="5"/>
  <c r="AC13655" i="5" s="1"/>
  <c r="AB13687" i="5"/>
  <c r="AC13687" i="5" s="1"/>
  <c r="AB13719" i="5"/>
  <c r="AC13719" i="5" s="1"/>
  <c r="AB13751" i="5"/>
  <c r="AC13751" i="5" s="1"/>
  <c r="AB13783" i="5"/>
  <c r="AC13783" i="5" s="1"/>
  <c r="AB13815" i="5"/>
  <c r="AC13815" i="5" s="1"/>
  <c r="AB13847" i="5"/>
  <c r="AC13847" i="5" s="1"/>
  <c r="AB13879" i="5"/>
  <c r="AC13879" i="5" s="1"/>
  <c r="AB13911" i="5"/>
  <c r="AC13911" i="5" s="1"/>
  <c r="AB13943" i="5"/>
  <c r="AC13943" i="5" s="1"/>
  <c r="AB13975" i="5"/>
  <c r="AC13975" i="5" s="1"/>
  <c r="AB14007" i="5"/>
  <c r="AC14007" i="5" s="1"/>
  <c r="AB14039" i="5"/>
  <c r="AC14039" i="5" s="1"/>
  <c r="AB14071" i="5"/>
  <c r="AC14071" i="5" s="1"/>
  <c r="AB14103" i="5"/>
  <c r="AC14103" i="5" s="1"/>
  <c r="AB14135" i="5"/>
  <c r="AC14135" i="5" s="1"/>
  <c r="AB14167" i="5"/>
  <c r="AC14167" i="5" s="1"/>
  <c r="AB14199" i="5"/>
  <c r="AC14199" i="5" s="1"/>
  <c r="AB14231" i="5"/>
  <c r="AC14231" i="5" s="1"/>
  <c r="AB14263" i="5"/>
  <c r="AC14263" i="5" s="1"/>
  <c r="AB14295" i="5"/>
  <c r="AC14295" i="5" s="1"/>
  <c r="AB14327" i="5"/>
  <c r="AC14327" i="5" s="1"/>
  <c r="AB14359" i="5"/>
  <c r="AC14359" i="5" s="1"/>
  <c r="AB14391" i="5"/>
  <c r="AC14391" i="5" s="1"/>
  <c r="AB14423" i="5"/>
  <c r="AC14423" i="5" s="1"/>
  <c r="AB14455" i="5"/>
  <c r="AC14455" i="5" s="1"/>
  <c r="AB14487" i="5"/>
  <c r="AC14487" i="5" s="1"/>
  <c r="AB14519" i="5"/>
  <c r="AC14519" i="5" s="1"/>
  <c r="AB14551" i="5"/>
  <c r="AC14551" i="5" s="1"/>
  <c r="AB14583" i="5"/>
  <c r="AC14583" i="5" s="1"/>
  <c r="AB14615" i="5"/>
  <c r="AC14615" i="5" s="1"/>
  <c r="AB14647" i="5"/>
  <c r="AC14647" i="5" s="1"/>
  <c r="AB14679" i="5"/>
  <c r="AC14679" i="5" s="1"/>
  <c r="AB14711" i="5"/>
  <c r="AC14711" i="5" s="1"/>
  <c r="AB14743" i="5"/>
  <c r="AC14743" i="5" s="1"/>
  <c r="AB14775" i="5"/>
  <c r="AC14775" i="5" s="1"/>
  <c r="AB14807" i="5"/>
  <c r="AC14807" i="5" s="1"/>
  <c r="AB14839" i="5"/>
  <c r="AC14839" i="5" s="1"/>
  <c r="AB14871" i="5"/>
  <c r="AC14871" i="5" s="1"/>
  <c r="AB14903" i="5"/>
  <c r="AC14903" i="5" s="1"/>
  <c r="AB14935" i="5"/>
  <c r="AC14935" i="5" s="1"/>
  <c r="AB14967" i="5"/>
  <c r="AC14967" i="5" s="1"/>
  <c r="AB14999" i="5"/>
  <c r="AC14999" i="5" s="1"/>
  <c r="AB15031" i="5"/>
  <c r="AC15031" i="5" s="1"/>
  <c r="AB15063" i="5"/>
  <c r="AC15063" i="5" s="1"/>
  <c r="AB15095" i="5"/>
  <c r="AC15095" i="5" s="1"/>
  <c r="AB15127" i="5"/>
  <c r="AC15127" i="5" s="1"/>
  <c r="AB15159" i="5"/>
  <c r="AC15159" i="5" s="1"/>
  <c r="AB15191" i="5"/>
  <c r="AC15191" i="5" s="1"/>
  <c r="AB15223" i="5"/>
  <c r="AC15223" i="5" s="1"/>
  <c r="AB15255" i="5"/>
  <c r="AC15255" i="5" s="1"/>
  <c r="AB15287" i="5"/>
  <c r="AC15287" i="5" s="1"/>
  <c r="AB15319" i="5"/>
  <c r="AC15319" i="5" s="1"/>
  <c r="AB15351" i="5"/>
  <c r="AC15351" i="5" s="1"/>
  <c r="AB15383" i="5"/>
  <c r="AC15383" i="5" s="1"/>
  <c r="AB15415" i="5"/>
  <c r="AC15415" i="5" s="1"/>
  <c r="AB15447" i="5"/>
  <c r="AC15447" i="5" s="1"/>
  <c r="AB15479" i="5"/>
  <c r="AC15479" i="5" s="1"/>
  <c r="AB15511" i="5"/>
  <c r="AC15511" i="5" s="1"/>
  <c r="AB15543" i="5"/>
  <c r="AC15543" i="5" s="1"/>
  <c r="AB15575" i="5"/>
  <c r="AC15575" i="5" s="1"/>
  <c r="AB15607" i="5"/>
  <c r="AC15607" i="5" s="1"/>
  <c r="AB15639" i="5"/>
  <c r="AC15639" i="5" s="1"/>
  <c r="AB15671" i="5"/>
  <c r="AC15671" i="5" s="1"/>
  <c r="AB15703" i="5"/>
  <c r="AC15703" i="5" s="1"/>
  <c r="AB15735" i="5"/>
  <c r="AC15735" i="5" s="1"/>
  <c r="AB15767" i="5"/>
  <c r="AC15767" i="5" s="1"/>
  <c r="AB15799" i="5"/>
  <c r="AC15799" i="5" s="1"/>
  <c r="AB15831" i="5"/>
  <c r="AC15831" i="5" s="1"/>
  <c r="AB15863" i="5"/>
  <c r="AC15863" i="5" s="1"/>
  <c r="AB15895" i="5"/>
  <c r="AC15895" i="5" s="1"/>
  <c r="AB15927" i="5"/>
  <c r="AC15927" i="5" s="1"/>
  <c r="AB15959" i="5"/>
  <c r="AC15959" i="5" s="1"/>
  <c r="AB15991" i="5"/>
  <c r="AC15991" i="5" s="1"/>
  <c r="AB16023" i="5"/>
  <c r="AC16023" i="5" s="1"/>
  <c r="AB16055" i="5"/>
  <c r="AC16055" i="5" s="1"/>
  <c r="AB16087" i="5"/>
  <c r="AC16087" i="5" s="1"/>
  <c r="AB16119" i="5"/>
  <c r="AC16119" i="5" s="1"/>
  <c r="AB16151" i="5"/>
  <c r="AC16151" i="5" s="1"/>
  <c r="AB16183" i="5"/>
  <c r="AC16183" i="5" s="1"/>
  <c r="AB16215" i="5"/>
  <c r="AC16215" i="5" s="1"/>
  <c r="AB16247" i="5"/>
  <c r="AC16247" i="5" s="1"/>
  <c r="AB16279" i="5"/>
  <c r="AC16279" i="5" s="1"/>
  <c r="AB16311" i="5"/>
  <c r="AC16311" i="5" s="1"/>
  <c r="AB16343" i="5"/>
  <c r="AC16343" i="5" s="1"/>
  <c r="AB16375" i="5"/>
  <c r="AC16375" i="5" s="1"/>
  <c r="AB16407" i="5"/>
  <c r="AC16407" i="5" s="1"/>
  <c r="AB16439" i="5"/>
  <c r="AC16439" i="5" s="1"/>
  <c r="AB32" i="5"/>
  <c r="AC32" i="5" s="1"/>
  <c r="AB64" i="5"/>
  <c r="AC64" i="5" s="1"/>
  <c r="AB96" i="5"/>
  <c r="AC96" i="5" s="1"/>
  <c r="AB128" i="5"/>
  <c r="AC128" i="5" s="1"/>
  <c r="AB160" i="5"/>
  <c r="AC160" i="5" s="1"/>
  <c r="AB192" i="5"/>
  <c r="AC192" i="5" s="1"/>
  <c r="AB224" i="5"/>
  <c r="AC224" i="5" s="1"/>
  <c r="AB256" i="5"/>
  <c r="AC256" i="5" s="1"/>
  <c r="AB288" i="5"/>
  <c r="AC288" i="5" s="1"/>
  <c r="AB320" i="5"/>
  <c r="AC320" i="5" s="1"/>
  <c r="AB352" i="5"/>
  <c r="AC352" i="5" s="1"/>
  <c r="AB384" i="5"/>
  <c r="AC384" i="5" s="1"/>
  <c r="AB416" i="5"/>
  <c r="AC416" i="5" s="1"/>
  <c r="AB448" i="5"/>
  <c r="AC448" i="5" s="1"/>
  <c r="AB480" i="5"/>
  <c r="AC480" i="5" s="1"/>
  <c r="AB512" i="5"/>
  <c r="AC512" i="5" s="1"/>
  <c r="AB544" i="5"/>
  <c r="AC544" i="5" s="1"/>
  <c r="AB576" i="5"/>
  <c r="AC576" i="5" s="1"/>
  <c r="AB608" i="5"/>
  <c r="AC608" i="5" s="1"/>
  <c r="AB640" i="5"/>
  <c r="AC640" i="5" s="1"/>
  <c r="AB672" i="5"/>
  <c r="AC672" i="5" s="1"/>
  <c r="AB704" i="5"/>
  <c r="AC704" i="5" s="1"/>
  <c r="AB736" i="5"/>
  <c r="AC736" i="5" s="1"/>
  <c r="AB768" i="5"/>
  <c r="AC768" i="5" s="1"/>
  <c r="AB800" i="5"/>
  <c r="AC800" i="5" s="1"/>
  <c r="AB832" i="5"/>
  <c r="AC832" i="5" s="1"/>
  <c r="AB864" i="5"/>
  <c r="AC864" i="5" s="1"/>
  <c r="AB896" i="5"/>
  <c r="AC896" i="5" s="1"/>
  <c r="AB928" i="5"/>
  <c r="AC928" i="5" s="1"/>
  <c r="AB960" i="5"/>
  <c r="AC960" i="5" s="1"/>
  <c r="AB992" i="5"/>
  <c r="AC992" i="5" s="1"/>
  <c r="AB1024" i="5"/>
  <c r="AC1024" i="5" s="1"/>
  <c r="AB1056" i="5"/>
  <c r="AC1056" i="5" s="1"/>
  <c r="AB1088" i="5"/>
  <c r="AC1088" i="5" s="1"/>
  <c r="AB1120" i="5"/>
  <c r="AC1120" i="5" s="1"/>
  <c r="AB1152" i="5"/>
  <c r="AC1152" i="5" s="1"/>
  <c r="AB1184" i="5"/>
  <c r="AC1184" i="5" s="1"/>
  <c r="AB1216" i="5"/>
  <c r="AC1216" i="5" s="1"/>
  <c r="AB1248" i="5"/>
  <c r="AC1248" i="5" s="1"/>
  <c r="AB1280" i="5"/>
  <c r="AC1280" i="5" s="1"/>
  <c r="AB1312" i="5"/>
  <c r="AC1312" i="5" s="1"/>
  <c r="AB1344" i="5"/>
  <c r="AC1344" i="5" s="1"/>
  <c r="AB1376" i="5"/>
  <c r="AC1376" i="5" s="1"/>
  <c r="AB1408" i="5"/>
  <c r="AC1408" i="5" s="1"/>
  <c r="AB1440" i="5"/>
  <c r="AC1440" i="5" s="1"/>
  <c r="AB1472" i="5"/>
  <c r="AC1472" i="5" s="1"/>
  <c r="AB1504" i="5"/>
  <c r="AC1504" i="5" s="1"/>
  <c r="AB1536" i="5"/>
  <c r="AC1536" i="5" s="1"/>
  <c r="AB1568" i="5"/>
  <c r="AC1568" i="5" s="1"/>
  <c r="AB1600" i="5"/>
  <c r="AC1600" i="5" s="1"/>
  <c r="AB1632" i="5"/>
  <c r="AC1632" i="5" s="1"/>
  <c r="AB1664" i="5"/>
  <c r="AC1664" i="5" s="1"/>
  <c r="AB1696" i="5"/>
  <c r="AC1696" i="5" s="1"/>
  <c r="AB1728" i="5"/>
  <c r="AC1728" i="5" s="1"/>
  <c r="AB1760" i="5"/>
  <c r="AC1760" i="5" s="1"/>
  <c r="AB1792" i="5"/>
  <c r="AC1792" i="5" s="1"/>
  <c r="AB1824" i="5"/>
  <c r="AC1824" i="5" s="1"/>
  <c r="AB1856" i="5"/>
  <c r="AC1856" i="5" s="1"/>
  <c r="AB1888" i="5"/>
  <c r="AC1888" i="5" s="1"/>
  <c r="AB1920" i="5"/>
  <c r="AC1920" i="5" s="1"/>
  <c r="AB1952" i="5"/>
  <c r="AC1952" i="5" s="1"/>
  <c r="AB1984" i="5"/>
  <c r="AC1984" i="5" s="1"/>
  <c r="AB2016" i="5"/>
  <c r="AC2016" i="5" s="1"/>
  <c r="AB2048" i="5"/>
  <c r="AC2048" i="5" s="1"/>
  <c r="AB2080" i="5"/>
  <c r="AC2080" i="5" s="1"/>
  <c r="AB2112" i="5"/>
  <c r="AC2112" i="5" s="1"/>
  <c r="AB2144" i="5"/>
  <c r="AC2144" i="5" s="1"/>
  <c r="AB2176" i="5"/>
  <c r="AC2176" i="5" s="1"/>
  <c r="AB2208" i="5"/>
  <c r="AC2208" i="5" s="1"/>
  <c r="AB2240" i="5"/>
  <c r="AC2240" i="5" s="1"/>
  <c r="AB2272" i="5"/>
  <c r="AC2272" i="5" s="1"/>
  <c r="AB2304" i="5"/>
  <c r="AC2304" i="5" s="1"/>
  <c r="AB2336" i="5"/>
  <c r="AC2336" i="5" s="1"/>
  <c r="AB2368" i="5"/>
  <c r="AC2368" i="5" s="1"/>
  <c r="AB2400" i="5"/>
  <c r="AC2400" i="5" s="1"/>
  <c r="AB2432" i="5"/>
  <c r="AC2432" i="5" s="1"/>
  <c r="AB2464" i="5"/>
  <c r="AC2464" i="5" s="1"/>
  <c r="AB2496" i="5"/>
  <c r="AC2496" i="5" s="1"/>
  <c r="AB2528" i="5"/>
  <c r="AC2528" i="5" s="1"/>
  <c r="AB2560" i="5"/>
  <c r="AC2560" i="5" s="1"/>
  <c r="AB2592" i="5"/>
  <c r="AC2592" i="5" s="1"/>
  <c r="AB2624" i="5"/>
  <c r="AC2624" i="5" s="1"/>
  <c r="AB2656" i="5"/>
  <c r="AC2656" i="5" s="1"/>
  <c r="AB2688" i="5"/>
  <c r="AC2688" i="5" s="1"/>
  <c r="AB2720" i="5"/>
  <c r="AC2720" i="5" s="1"/>
  <c r="AB2752" i="5"/>
  <c r="AC2752" i="5" s="1"/>
  <c r="AB2784" i="5"/>
  <c r="AC2784" i="5" s="1"/>
  <c r="AB2816" i="5"/>
  <c r="AC2816" i="5" s="1"/>
  <c r="AB2848" i="5"/>
  <c r="AC2848" i="5" s="1"/>
  <c r="AB2880" i="5"/>
  <c r="AC2880" i="5" s="1"/>
  <c r="AB2912" i="5"/>
  <c r="AC2912" i="5" s="1"/>
  <c r="AB2944" i="5"/>
  <c r="AC2944" i="5" s="1"/>
  <c r="AB2976" i="5"/>
  <c r="AC2976" i="5" s="1"/>
  <c r="AB3008" i="5"/>
  <c r="AC3008" i="5" s="1"/>
  <c r="AB3040" i="5"/>
  <c r="AC3040" i="5" s="1"/>
  <c r="AB3072" i="5"/>
  <c r="AC3072" i="5" s="1"/>
  <c r="AB3104" i="5"/>
  <c r="AC3104" i="5" s="1"/>
  <c r="AB3136" i="5"/>
  <c r="AC3136" i="5" s="1"/>
  <c r="AB3168" i="5"/>
  <c r="AC3168" i="5" s="1"/>
  <c r="AB3200" i="5"/>
  <c r="AC3200" i="5" s="1"/>
  <c r="AB3232" i="5"/>
  <c r="AC3232" i="5" s="1"/>
  <c r="AB3264" i="5"/>
  <c r="AC3264" i="5" s="1"/>
  <c r="AB3296" i="5"/>
  <c r="AC3296" i="5" s="1"/>
  <c r="AB3328" i="5"/>
  <c r="AC3328" i="5" s="1"/>
  <c r="AB3360" i="5"/>
  <c r="AC3360" i="5" s="1"/>
  <c r="AB3392" i="5"/>
  <c r="AC3392" i="5" s="1"/>
  <c r="AB3424" i="5"/>
  <c r="AC3424" i="5" s="1"/>
  <c r="AB3456" i="5"/>
  <c r="AC3456" i="5" s="1"/>
  <c r="AB3488" i="5"/>
  <c r="AC3488" i="5" s="1"/>
  <c r="AB3520" i="5"/>
  <c r="AC3520" i="5" s="1"/>
  <c r="AB3608" i="5"/>
  <c r="AC3608" i="5" s="1"/>
  <c r="AB3640" i="5"/>
  <c r="AC3640" i="5" s="1"/>
  <c r="AB3672" i="5"/>
  <c r="AC3672" i="5" s="1"/>
  <c r="AB3704" i="5"/>
  <c r="AC3704" i="5" s="1"/>
  <c r="AB3736" i="5"/>
  <c r="AC3736" i="5" s="1"/>
  <c r="AB3768" i="5"/>
  <c r="AC3768" i="5" s="1"/>
  <c r="AB3800" i="5"/>
  <c r="AC3800" i="5" s="1"/>
  <c r="AB3832" i="5"/>
  <c r="AC3832" i="5" s="1"/>
  <c r="AB3864" i="5"/>
  <c r="AC3864" i="5" s="1"/>
  <c r="AB3896" i="5"/>
  <c r="AC3896" i="5" s="1"/>
  <c r="AB3928" i="5"/>
  <c r="AC3928" i="5" s="1"/>
  <c r="AB3960" i="5"/>
  <c r="AC3960" i="5" s="1"/>
  <c r="AB3992" i="5"/>
  <c r="AC3992" i="5" s="1"/>
  <c r="AB4024" i="5"/>
  <c r="AC4024" i="5" s="1"/>
  <c r="AB4056" i="5"/>
  <c r="AC4056" i="5" s="1"/>
  <c r="AB4088" i="5"/>
  <c r="AC4088" i="5" s="1"/>
  <c r="AB4120" i="5"/>
  <c r="AC4120" i="5" s="1"/>
  <c r="AB4152" i="5"/>
  <c r="AC4152" i="5" s="1"/>
  <c r="AB4184" i="5"/>
  <c r="AC4184" i="5" s="1"/>
  <c r="AB4216" i="5"/>
  <c r="AC4216" i="5" s="1"/>
  <c r="AB4248" i="5"/>
  <c r="AC4248" i="5" s="1"/>
  <c r="AB4280" i="5"/>
  <c r="AC4280" i="5" s="1"/>
  <c r="AB4312" i="5"/>
  <c r="AC4312" i="5" s="1"/>
  <c r="AB4344" i="5"/>
  <c r="AC4344" i="5" s="1"/>
  <c r="AB4376" i="5"/>
  <c r="AC4376" i="5" s="1"/>
  <c r="AB4408" i="5"/>
  <c r="AC4408" i="5" s="1"/>
  <c r="AB4440" i="5"/>
  <c r="AC4440" i="5" s="1"/>
  <c r="AB4472" i="5"/>
  <c r="AC4472" i="5" s="1"/>
  <c r="AB4504" i="5"/>
  <c r="AC4504" i="5" s="1"/>
  <c r="AB4536" i="5"/>
  <c r="AC4536" i="5" s="1"/>
  <c r="AB4568" i="5"/>
  <c r="AC4568" i="5" s="1"/>
  <c r="AB4600" i="5"/>
  <c r="AC4600" i="5" s="1"/>
  <c r="AB4632" i="5"/>
  <c r="AC4632" i="5" s="1"/>
  <c r="AB4664" i="5"/>
  <c r="AC4664" i="5" s="1"/>
  <c r="AB4696" i="5"/>
  <c r="AC4696" i="5" s="1"/>
  <c r="AB4728" i="5"/>
  <c r="AC4728" i="5" s="1"/>
  <c r="AB4760" i="5"/>
  <c r="AC4760" i="5" s="1"/>
  <c r="AB4792" i="5"/>
  <c r="AC4792" i="5" s="1"/>
  <c r="AB4824" i="5"/>
  <c r="AC4824" i="5" s="1"/>
  <c r="AB4856" i="5"/>
  <c r="AC4856" i="5" s="1"/>
  <c r="AB4888" i="5"/>
  <c r="AC4888" i="5" s="1"/>
  <c r="AB4920" i="5"/>
  <c r="AC4920" i="5" s="1"/>
  <c r="AB4952" i="5"/>
  <c r="AC4952" i="5" s="1"/>
  <c r="AB4984" i="5"/>
  <c r="AC4984" i="5" s="1"/>
  <c r="AB5016" i="5"/>
  <c r="AC5016" i="5" s="1"/>
  <c r="AB5048" i="5"/>
  <c r="AC5048" i="5" s="1"/>
  <c r="AB5080" i="5"/>
  <c r="AC5080" i="5" s="1"/>
  <c r="AB5112" i="5"/>
  <c r="AC5112" i="5" s="1"/>
  <c r="AB5144" i="5"/>
  <c r="AC5144" i="5" s="1"/>
  <c r="AB5176" i="5"/>
  <c r="AC5176" i="5" s="1"/>
  <c r="AB5208" i="5"/>
  <c r="AC5208" i="5" s="1"/>
  <c r="AB5240" i="5"/>
  <c r="AC5240" i="5" s="1"/>
  <c r="AB5272" i="5"/>
  <c r="AC5272" i="5" s="1"/>
  <c r="AB5304" i="5"/>
  <c r="AC5304" i="5" s="1"/>
  <c r="AB5336" i="5"/>
  <c r="AC5336" i="5" s="1"/>
  <c r="AB5368" i="5"/>
  <c r="AC5368" i="5" s="1"/>
  <c r="AB5400" i="5"/>
  <c r="AC5400" i="5" s="1"/>
  <c r="AB5432" i="5"/>
  <c r="AC5432" i="5" s="1"/>
  <c r="AB5464" i="5"/>
  <c r="AC5464" i="5" s="1"/>
  <c r="AB5496" i="5"/>
  <c r="AC5496" i="5" s="1"/>
  <c r="AB5528" i="5"/>
  <c r="AC5528" i="5" s="1"/>
  <c r="AB5560" i="5"/>
  <c r="AC5560" i="5" s="1"/>
  <c r="AB5592" i="5"/>
  <c r="AC5592" i="5" s="1"/>
  <c r="AB5624" i="5"/>
  <c r="AC5624" i="5" s="1"/>
  <c r="AB5656" i="5"/>
  <c r="AC5656" i="5" s="1"/>
  <c r="AB5688" i="5"/>
  <c r="AC5688" i="5" s="1"/>
  <c r="AB5720" i="5"/>
  <c r="AC5720" i="5" s="1"/>
  <c r="AB5752" i="5"/>
  <c r="AC5752" i="5" s="1"/>
  <c r="AB5784" i="5"/>
  <c r="AC5784" i="5" s="1"/>
  <c r="AB5816" i="5"/>
  <c r="AC5816" i="5" s="1"/>
  <c r="AB5848" i="5"/>
  <c r="AC5848" i="5" s="1"/>
  <c r="AB5880" i="5"/>
  <c r="AC5880" i="5" s="1"/>
  <c r="AB5912" i="5"/>
  <c r="AC5912" i="5" s="1"/>
  <c r="AB5944" i="5"/>
  <c r="AC5944" i="5" s="1"/>
  <c r="AB5976" i="5"/>
  <c r="AC5976" i="5" s="1"/>
  <c r="AB6008" i="5"/>
  <c r="AC6008" i="5" s="1"/>
  <c r="AB6040" i="5"/>
  <c r="AC6040" i="5" s="1"/>
  <c r="AB6072" i="5"/>
  <c r="AC6072" i="5" s="1"/>
  <c r="AB6104" i="5"/>
  <c r="AC6104" i="5" s="1"/>
  <c r="AB6136" i="5"/>
  <c r="AC6136" i="5" s="1"/>
  <c r="AB6168" i="5"/>
  <c r="AC6168" i="5" s="1"/>
  <c r="AB6200" i="5"/>
  <c r="AC6200" i="5" s="1"/>
  <c r="AB6232" i="5"/>
  <c r="AC6232" i="5" s="1"/>
  <c r="AB6264" i="5"/>
  <c r="AC6264" i="5" s="1"/>
  <c r="AB6296" i="5"/>
  <c r="AC6296" i="5" s="1"/>
  <c r="AB6328" i="5"/>
  <c r="AC6328" i="5" s="1"/>
  <c r="AB6360" i="5"/>
  <c r="AC6360" i="5" s="1"/>
  <c r="AB6392" i="5"/>
  <c r="AC6392" i="5" s="1"/>
  <c r="AB6424" i="5"/>
  <c r="AC6424" i="5" s="1"/>
  <c r="AB6456" i="5"/>
  <c r="AC6456" i="5" s="1"/>
  <c r="AB6488" i="5"/>
  <c r="AC6488" i="5" s="1"/>
  <c r="AB6520" i="5"/>
  <c r="AC6520" i="5" s="1"/>
  <c r="AB6552" i="5"/>
  <c r="AC6552" i="5" s="1"/>
  <c r="AB6584" i="5"/>
  <c r="AC6584" i="5" s="1"/>
  <c r="AB6616" i="5"/>
  <c r="AC6616" i="5" s="1"/>
  <c r="AB6648" i="5"/>
  <c r="AC6648" i="5" s="1"/>
  <c r="AB6680" i="5"/>
  <c r="AC6680" i="5" s="1"/>
  <c r="AB6712" i="5"/>
  <c r="AC6712" i="5" s="1"/>
  <c r="AB6744" i="5"/>
  <c r="AC6744" i="5" s="1"/>
  <c r="AB6776" i="5"/>
  <c r="AC6776" i="5" s="1"/>
  <c r="AB6808" i="5"/>
  <c r="AC6808" i="5" s="1"/>
  <c r="AB6840" i="5"/>
  <c r="AC6840" i="5" s="1"/>
  <c r="AB6872" i="5"/>
  <c r="AC6872" i="5" s="1"/>
  <c r="AB6904" i="5"/>
  <c r="AC6904" i="5" s="1"/>
  <c r="AB6936" i="5"/>
  <c r="AC6936" i="5" s="1"/>
  <c r="AB6968" i="5"/>
  <c r="AC6968" i="5" s="1"/>
  <c r="AB7000" i="5"/>
  <c r="AC7000" i="5" s="1"/>
  <c r="AB7032" i="5"/>
  <c r="AC7032" i="5" s="1"/>
  <c r="AB7064" i="5"/>
  <c r="AC7064" i="5" s="1"/>
  <c r="AB7096" i="5"/>
  <c r="AC7096" i="5" s="1"/>
  <c r="AB7128" i="5"/>
  <c r="AC7128" i="5" s="1"/>
  <c r="AB7160" i="5"/>
  <c r="AC7160" i="5" s="1"/>
  <c r="AB7192" i="5"/>
  <c r="AC7192" i="5" s="1"/>
  <c r="AB7224" i="5"/>
  <c r="AC7224" i="5" s="1"/>
  <c r="AB7256" i="5"/>
  <c r="AC7256" i="5" s="1"/>
  <c r="AB7288" i="5"/>
  <c r="AC7288" i="5" s="1"/>
  <c r="AB7320" i="5"/>
  <c r="AC7320" i="5" s="1"/>
  <c r="AB7352" i="5"/>
  <c r="AC7352" i="5" s="1"/>
  <c r="AB7384" i="5"/>
  <c r="AC7384" i="5" s="1"/>
  <c r="AB7416" i="5"/>
  <c r="AC7416" i="5" s="1"/>
  <c r="AB7448" i="5"/>
  <c r="AC7448" i="5" s="1"/>
  <c r="AB7480" i="5"/>
  <c r="AC7480" i="5" s="1"/>
  <c r="AB7512" i="5"/>
  <c r="AC7512" i="5" s="1"/>
  <c r="AB7544" i="5"/>
  <c r="AC7544" i="5" s="1"/>
  <c r="AB7576" i="5"/>
  <c r="AC7576" i="5" s="1"/>
  <c r="AB7608" i="5"/>
  <c r="AC7608" i="5" s="1"/>
  <c r="AB7640" i="5"/>
  <c r="AC7640" i="5" s="1"/>
  <c r="AB7672" i="5"/>
  <c r="AC7672" i="5" s="1"/>
  <c r="AB7704" i="5"/>
  <c r="AC7704" i="5" s="1"/>
  <c r="AB7736" i="5"/>
  <c r="AC7736" i="5" s="1"/>
  <c r="AB7768" i="5"/>
  <c r="AC7768" i="5" s="1"/>
  <c r="AB7800" i="5"/>
  <c r="AC7800" i="5" s="1"/>
  <c r="AB7832" i="5"/>
  <c r="AC7832" i="5" s="1"/>
  <c r="AB7864" i="5"/>
  <c r="AC7864" i="5" s="1"/>
  <c r="AB7896" i="5"/>
  <c r="AC7896" i="5" s="1"/>
  <c r="AB7928" i="5"/>
  <c r="AC7928" i="5" s="1"/>
  <c r="AB7960" i="5"/>
  <c r="AC7960" i="5" s="1"/>
  <c r="AB7992" i="5"/>
  <c r="AC7992" i="5" s="1"/>
  <c r="AB8024" i="5"/>
  <c r="AC8024" i="5" s="1"/>
  <c r="AB8056" i="5"/>
  <c r="AC8056" i="5" s="1"/>
  <c r="AB8088" i="5"/>
  <c r="AC8088" i="5" s="1"/>
  <c r="AB8120" i="5"/>
  <c r="AC8120" i="5" s="1"/>
  <c r="AB8152" i="5"/>
  <c r="AC8152" i="5" s="1"/>
  <c r="AB8184" i="5"/>
  <c r="AC8184" i="5" s="1"/>
  <c r="AB8216" i="5"/>
  <c r="AC8216" i="5" s="1"/>
  <c r="AB8248" i="5"/>
  <c r="AC8248" i="5" s="1"/>
  <c r="AB8280" i="5"/>
  <c r="AC8280" i="5" s="1"/>
  <c r="AB8312" i="5"/>
  <c r="AC8312" i="5" s="1"/>
  <c r="AB8344" i="5"/>
  <c r="AC8344" i="5" s="1"/>
  <c r="AB8376" i="5"/>
  <c r="AC8376" i="5" s="1"/>
  <c r="AB8408" i="5"/>
  <c r="AC8408" i="5" s="1"/>
  <c r="AB8440" i="5"/>
  <c r="AC8440" i="5" s="1"/>
  <c r="AB8472" i="5"/>
  <c r="AC8472" i="5" s="1"/>
  <c r="AB8504" i="5"/>
  <c r="AC8504" i="5" s="1"/>
  <c r="AB8536" i="5"/>
  <c r="AC8536" i="5" s="1"/>
  <c r="AB8568" i="5"/>
  <c r="AC8568" i="5" s="1"/>
  <c r="AB8600" i="5"/>
  <c r="AC8600" i="5" s="1"/>
  <c r="AB8632" i="5"/>
  <c r="AC8632" i="5" s="1"/>
  <c r="AB8664" i="5"/>
  <c r="AC8664" i="5" s="1"/>
  <c r="AB8696" i="5"/>
  <c r="AC8696" i="5" s="1"/>
  <c r="AB8728" i="5"/>
  <c r="AC8728" i="5" s="1"/>
  <c r="AB8760" i="5"/>
  <c r="AC8760" i="5" s="1"/>
  <c r="AB8792" i="5"/>
  <c r="AC8792" i="5" s="1"/>
  <c r="AB8824" i="5"/>
  <c r="AC8824" i="5" s="1"/>
  <c r="AB8856" i="5"/>
  <c r="AC8856" i="5" s="1"/>
  <c r="AB8888" i="5"/>
  <c r="AC8888" i="5" s="1"/>
  <c r="AB8920" i="5"/>
  <c r="AC8920" i="5" s="1"/>
  <c r="AB8952" i="5"/>
  <c r="AC8952" i="5" s="1"/>
  <c r="AB8984" i="5"/>
  <c r="AC8984" i="5" s="1"/>
  <c r="AB9016" i="5"/>
  <c r="AC9016" i="5" s="1"/>
  <c r="AB9048" i="5"/>
  <c r="AC9048" i="5" s="1"/>
  <c r="AB9080" i="5"/>
  <c r="AC9080" i="5" s="1"/>
  <c r="AB9112" i="5"/>
  <c r="AC9112" i="5" s="1"/>
  <c r="AB9144" i="5"/>
  <c r="AC9144" i="5" s="1"/>
  <c r="AB9176" i="5"/>
  <c r="AC9176" i="5" s="1"/>
  <c r="AB9208" i="5"/>
  <c r="AC9208" i="5" s="1"/>
  <c r="AB9240" i="5"/>
  <c r="AC9240" i="5" s="1"/>
  <c r="AB9272" i="5"/>
  <c r="AC9272" i="5" s="1"/>
  <c r="AB9304" i="5"/>
  <c r="AC9304" i="5" s="1"/>
  <c r="AB9336" i="5"/>
  <c r="AC9336" i="5" s="1"/>
  <c r="AB9368" i="5"/>
  <c r="AC9368" i="5" s="1"/>
  <c r="AB9400" i="5"/>
  <c r="AC9400" i="5" s="1"/>
  <c r="AB9432" i="5"/>
  <c r="AC9432" i="5" s="1"/>
  <c r="AB9464" i="5"/>
  <c r="AC9464" i="5" s="1"/>
  <c r="AB9496" i="5"/>
  <c r="AC9496" i="5" s="1"/>
  <c r="AB9528" i="5"/>
  <c r="AC9528" i="5" s="1"/>
  <c r="AB9560" i="5"/>
  <c r="AC9560" i="5" s="1"/>
  <c r="AB9592" i="5"/>
  <c r="AC9592" i="5" s="1"/>
  <c r="AB9624" i="5"/>
  <c r="AC9624" i="5" s="1"/>
  <c r="AB9656" i="5"/>
  <c r="AC9656" i="5" s="1"/>
  <c r="AB9688" i="5"/>
  <c r="AC9688" i="5" s="1"/>
  <c r="AB9720" i="5"/>
  <c r="AC9720" i="5" s="1"/>
  <c r="AB9752" i="5"/>
  <c r="AC9752" i="5" s="1"/>
  <c r="AB9784" i="5"/>
  <c r="AC9784" i="5" s="1"/>
  <c r="AB9816" i="5"/>
  <c r="AC9816" i="5" s="1"/>
  <c r="AB9848" i="5"/>
  <c r="AC9848" i="5" s="1"/>
  <c r="AB9880" i="5"/>
  <c r="AC9880" i="5" s="1"/>
  <c r="AB9912" i="5"/>
  <c r="AC9912" i="5" s="1"/>
  <c r="AB9944" i="5"/>
  <c r="AC9944" i="5" s="1"/>
  <c r="AB9976" i="5"/>
  <c r="AC9976" i="5" s="1"/>
  <c r="AB10008" i="5"/>
  <c r="AC10008" i="5" s="1"/>
  <c r="AB10040" i="5"/>
  <c r="AC10040" i="5" s="1"/>
  <c r="AB10072" i="5"/>
  <c r="AC10072" i="5" s="1"/>
  <c r="AB10104" i="5"/>
  <c r="AC10104" i="5" s="1"/>
  <c r="AB10136" i="5"/>
  <c r="AC10136" i="5" s="1"/>
  <c r="AB10168" i="5"/>
  <c r="AC10168" i="5" s="1"/>
  <c r="AB10200" i="5"/>
  <c r="AC10200" i="5" s="1"/>
  <c r="AB10232" i="5"/>
  <c r="AC10232" i="5" s="1"/>
  <c r="AB10264" i="5"/>
  <c r="AC10264" i="5" s="1"/>
  <c r="AB10296" i="5"/>
  <c r="AC10296" i="5" s="1"/>
  <c r="AB10328" i="5"/>
  <c r="AC10328" i="5" s="1"/>
  <c r="AB10360" i="5"/>
  <c r="AC10360" i="5" s="1"/>
  <c r="AB10392" i="5"/>
  <c r="AC10392" i="5" s="1"/>
  <c r="AB10424" i="5"/>
  <c r="AC10424" i="5" s="1"/>
  <c r="AB10456" i="5"/>
  <c r="AC10456" i="5" s="1"/>
  <c r="AB10488" i="5"/>
  <c r="AC10488" i="5" s="1"/>
  <c r="AB10520" i="5"/>
  <c r="AC10520" i="5" s="1"/>
  <c r="AB10552" i="5"/>
  <c r="AC10552" i="5" s="1"/>
  <c r="AB10584" i="5"/>
  <c r="AC10584" i="5" s="1"/>
  <c r="AB10616" i="5"/>
  <c r="AC10616" i="5" s="1"/>
  <c r="AB10648" i="5"/>
  <c r="AC10648" i="5" s="1"/>
  <c r="AB10680" i="5"/>
  <c r="AC10680" i="5" s="1"/>
  <c r="AB10712" i="5"/>
  <c r="AC10712" i="5" s="1"/>
  <c r="AB10744" i="5"/>
  <c r="AC10744" i="5" s="1"/>
  <c r="AB10776" i="5"/>
  <c r="AC10776" i="5" s="1"/>
  <c r="AB10808" i="5"/>
  <c r="AC10808" i="5" s="1"/>
  <c r="AB10840" i="5"/>
  <c r="AC10840" i="5" s="1"/>
  <c r="AB10872" i="5"/>
  <c r="AC10872" i="5" s="1"/>
  <c r="AB10904" i="5"/>
  <c r="AC10904" i="5" s="1"/>
  <c r="AB10936" i="5"/>
  <c r="AC10936" i="5" s="1"/>
  <c r="AB10968" i="5"/>
  <c r="AC10968" i="5" s="1"/>
  <c r="AB11000" i="5"/>
  <c r="AC11000" i="5" s="1"/>
  <c r="AB11032" i="5"/>
  <c r="AC11032" i="5" s="1"/>
  <c r="AB11064" i="5"/>
  <c r="AC11064" i="5" s="1"/>
  <c r="AB11096" i="5"/>
  <c r="AC11096" i="5" s="1"/>
  <c r="AB11128" i="5"/>
  <c r="AC11128" i="5" s="1"/>
  <c r="AB11160" i="5"/>
  <c r="AC11160" i="5" s="1"/>
  <c r="AB11192" i="5"/>
  <c r="AC11192" i="5" s="1"/>
  <c r="AB11224" i="5"/>
  <c r="AC11224" i="5" s="1"/>
  <c r="AB11256" i="5"/>
  <c r="AC11256" i="5" s="1"/>
  <c r="AB11288" i="5"/>
  <c r="AC11288" i="5" s="1"/>
  <c r="AB11320" i="5"/>
  <c r="AC11320" i="5" s="1"/>
  <c r="AB11352" i="5"/>
  <c r="AC11352" i="5" s="1"/>
  <c r="AB11384" i="5"/>
  <c r="AC11384" i="5" s="1"/>
  <c r="AB11416" i="5"/>
  <c r="AC11416" i="5" s="1"/>
  <c r="AB11448" i="5"/>
  <c r="AC11448" i="5" s="1"/>
  <c r="AB11480" i="5"/>
  <c r="AC11480" i="5" s="1"/>
  <c r="AB11512" i="5"/>
  <c r="AC11512" i="5" s="1"/>
  <c r="AB11544" i="5"/>
  <c r="AC11544" i="5" s="1"/>
  <c r="AB11576" i="5"/>
  <c r="AC11576" i="5" s="1"/>
  <c r="AB11608" i="5"/>
  <c r="AC11608" i="5" s="1"/>
  <c r="AB11640" i="5"/>
  <c r="AC11640" i="5" s="1"/>
  <c r="AB11672" i="5"/>
  <c r="AC11672" i="5" s="1"/>
  <c r="AB11704" i="5"/>
  <c r="AC11704" i="5" s="1"/>
  <c r="AB11736" i="5"/>
  <c r="AC11736" i="5" s="1"/>
  <c r="AB11768" i="5"/>
  <c r="AC11768" i="5" s="1"/>
  <c r="AB11800" i="5"/>
  <c r="AC11800" i="5" s="1"/>
  <c r="AB11832" i="5"/>
  <c r="AC11832" i="5" s="1"/>
  <c r="AB11864" i="5"/>
  <c r="AC11864" i="5" s="1"/>
  <c r="AB11896" i="5"/>
  <c r="AC11896" i="5" s="1"/>
  <c r="AB11928" i="5"/>
  <c r="AC11928" i="5" s="1"/>
  <c r="AB11960" i="5"/>
  <c r="AC11960" i="5" s="1"/>
  <c r="AB11992" i="5"/>
  <c r="AC11992" i="5" s="1"/>
  <c r="AB12024" i="5"/>
  <c r="AC12024" i="5" s="1"/>
  <c r="AB12056" i="5"/>
  <c r="AC12056" i="5" s="1"/>
  <c r="AB12088" i="5"/>
  <c r="AC12088" i="5" s="1"/>
  <c r="AB12120" i="5"/>
  <c r="AC12120" i="5" s="1"/>
  <c r="AB12152" i="5"/>
  <c r="AC12152" i="5" s="1"/>
  <c r="AB12184" i="5"/>
  <c r="AC12184" i="5" s="1"/>
  <c r="AB12216" i="5"/>
  <c r="AC12216" i="5" s="1"/>
  <c r="AB12248" i="5"/>
  <c r="AC12248" i="5" s="1"/>
  <c r="AB12280" i="5"/>
  <c r="AC12280" i="5" s="1"/>
  <c r="AB12312" i="5"/>
  <c r="AC12312" i="5" s="1"/>
  <c r="AB12344" i="5"/>
  <c r="AC12344" i="5" s="1"/>
  <c r="AB12376" i="5"/>
  <c r="AC12376" i="5" s="1"/>
  <c r="AB12408" i="5"/>
  <c r="AC12408" i="5" s="1"/>
  <c r="AB12440" i="5"/>
  <c r="AC12440" i="5" s="1"/>
  <c r="AB12472" i="5"/>
  <c r="AC12472" i="5" s="1"/>
  <c r="AB12504" i="5"/>
  <c r="AC12504" i="5" s="1"/>
  <c r="AB12536" i="5"/>
  <c r="AC12536" i="5" s="1"/>
  <c r="AB12568" i="5"/>
  <c r="AC12568" i="5" s="1"/>
  <c r="AB12600" i="5"/>
  <c r="AC12600" i="5" s="1"/>
  <c r="AB12632" i="5"/>
  <c r="AC12632" i="5" s="1"/>
  <c r="AB12664" i="5"/>
  <c r="AC12664" i="5" s="1"/>
  <c r="AB12696" i="5"/>
  <c r="AC12696" i="5" s="1"/>
  <c r="AB12728" i="5"/>
  <c r="AC12728" i="5" s="1"/>
  <c r="AB12760" i="5"/>
  <c r="AC12760" i="5" s="1"/>
  <c r="AB12792" i="5"/>
  <c r="AC12792" i="5" s="1"/>
  <c r="AB12824" i="5"/>
  <c r="AC12824" i="5" s="1"/>
  <c r="AB12856" i="5"/>
  <c r="AC12856" i="5" s="1"/>
  <c r="AB12888" i="5"/>
  <c r="AC12888" i="5" s="1"/>
  <c r="AB12920" i="5"/>
  <c r="AC12920" i="5" s="1"/>
  <c r="AB12952" i="5"/>
  <c r="AC12952" i="5" s="1"/>
  <c r="AB12984" i="5"/>
  <c r="AC12984" i="5" s="1"/>
  <c r="AB13016" i="5"/>
  <c r="AC13016" i="5" s="1"/>
  <c r="AB13048" i="5"/>
  <c r="AC13048" i="5" s="1"/>
  <c r="AB13080" i="5"/>
  <c r="AC13080" i="5" s="1"/>
  <c r="AB13112" i="5"/>
  <c r="AC13112" i="5" s="1"/>
  <c r="AB13144" i="5"/>
  <c r="AC13144" i="5" s="1"/>
  <c r="AB13176" i="5"/>
  <c r="AC13176" i="5" s="1"/>
  <c r="AB13208" i="5"/>
  <c r="AC13208" i="5" s="1"/>
  <c r="AB13240" i="5"/>
  <c r="AC13240" i="5" s="1"/>
  <c r="AB13272" i="5"/>
  <c r="AC13272" i="5" s="1"/>
  <c r="AB13304" i="5"/>
  <c r="AC13304" i="5" s="1"/>
  <c r="AB13336" i="5"/>
  <c r="AC13336" i="5" s="1"/>
  <c r="AB13368" i="5"/>
  <c r="AC13368" i="5" s="1"/>
  <c r="AB13400" i="5"/>
  <c r="AC13400" i="5" s="1"/>
  <c r="AB13432" i="5"/>
  <c r="AC13432" i="5" s="1"/>
  <c r="AB13464" i="5"/>
  <c r="AC13464" i="5" s="1"/>
  <c r="AB13496" i="5"/>
  <c r="AC13496" i="5" s="1"/>
  <c r="AB13528" i="5"/>
  <c r="AC13528" i="5" s="1"/>
  <c r="AB13560" i="5"/>
  <c r="AC13560" i="5" s="1"/>
  <c r="AB13592" i="5"/>
  <c r="AC13592" i="5" s="1"/>
  <c r="AB13624" i="5"/>
  <c r="AC13624" i="5" s="1"/>
  <c r="AB13656" i="5"/>
  <c r="AC13656" i="5" s="1"/>
  <c r="AB13688" i="5"/>
  <c r="AC13688" i="5" s="1"/>
  <c r="AB13720" i="5"/>
  <c r="AC13720" i="5" s="1"/>
  <c r="AB13752" i="5"/>
  <c r="AC13752" i="5" s="1"/>
  <c r="AB13784" i="5"/>
  <c r="AC13784" i="5" s="1"/>
  <c r="AB13816" i="5"/>
  <c r="AC13816" i="5" s="1"/>
  <c r="AB13848" i="5"/>
  <c r="AC13848" i="5" s="1"/>
  <c r="AB13880" i="5"/>
  <c r="AC13880" i="5" s="1"/>
  <c r="AB13912" i="5"/>
  <c r="AC13912" i="5" s="1"/>
  <c r="AB13944" i="5"/>
  <c r="AC13944" i="5" s="1"/>
  <c r="AB13976" i="5"/>
  <c r="AC13976" i="5" s="1"/>
  <c r="AB14008" i="5"/>
  <c r="AC14008" i="5" s="1"/>
  <c r="AB14040" i="5"/>
  <c r="AC14040" i="5" s="1"/>
  <c r="AB14072" i="5"/>
  <c r="AC14072" i="5" s="1"/>
  <c r="AB14104" i="5"/>
  <c r="AC14104" i="5" s="1"/>
  <c r="AB14136" i="5"/>
  <c r="AC14136" i="5" s="1"/>
  <c r="AB14168" i="5"/>
  <c r="AC14168" i="5" s="1"/>
  <c r="AB14200" i="5"/>
  <c r="AC14200" i="5" s="1"/>
  <c r="AB14232" i="5"/>
  <c r="AC14232" i="5" s="1"/>
  <c r="AB14264" i="5"/>
  <c r="AC14264" i="5" s="1"/>
  <c r="AB14296" i="5"/>
  <c r="AC14296" i="5" s="1"/>
  <c r="AB14328" i="5"/>
  <c r="AC14328" i="5" s="1"/>
  <c r="AB14360" i="5"/>
  <c r="AC14360" i="5" s="1"/>
  <c r="AB14392" i="5"/>
  <c r="AC14392" i="5" s="1"/>
  <c r="AB14424" i="5"/>
  <c r="AC14424" i="5" s="1"/>
  <c r="AB14456" i="5"/>
  <c r="AC14456" i="5" s="1"/>
  <c r="AB14488" i="5"/>
  <c r="AC14488" i="5" s="1"/>
  <c r="AB14520" i="5"/>
  <c r="AC14520" i="5" s="1"/>
  <c r="AB14552" i="5"/>
  <c r="AC14552" i="5" s="1"/>
  <c r="AB14584" i="5"/>
  <c r="AC14584" i="5" s="1"/>
  <c r="AB14616" i="5"/>
  <c r="AC14616" i="5" s="1"/>
  <c r="AB14648" i="5"/>
  <c r="AC14648" i="5" s="1"/>
  <c r="AB14680" i="5"/>
  <c r="AC14680" i="5" s="1"/>
  <c r="AB14712" i="5"/>
  <c r="AC14712" i="5" s="1"/>
  <c r="AB14744" i="5"/>
  <c r="AC14744" i="5" s="1"/>
  <c r="AB14776" i="5"/>
  <c r="AC14776" i="5" s="1"/>
  <c r="AB14808" i="5"/>
  <c r="AC14808" i="5" s="1"/>
  <c r="AB14840" i="5"/>
  <c r="AC14840" i="5" s="1"/>
  <c r="AB14872" i="5"/>
  <c r="AC14872" i="5" s="1"/>
  <c r="AB14904" i="5"/>
  <c r="AC14904" i="5" s="1"/>
  <c r="AB14936" i="5"/>
  <c r="AC14936" i="5" s="1"/>
  <c r="AB14968" i="5"/>
  <c r="AC14968" i="5" s="1"/>
  <c r="AB15000" i="5"/>
  <c r="AC15000" i="5" s="1"/>
  <c r="AB15032" i="5"/>
  <c r="AC15032" i="5" s="1"/>
  <c r="AB15064" i="5"/>
  <c r="AC15064" i="5" s="1"/>
  <c r="AB15096" i="5"/>
  <c r="AC15096" i="5" s="1"/>
  <c r="AB15128" i="5"/>
  <c r="AC15128" i="5" s="1"/>
  <c r="AB15160" i="5"/>
  <c r="AC15160" i="5" s="1"/>
  <c r="AB15192" i="5"/>
  <c r="AC15192" i="5" s="1"/>
  <c r="AB15224" i="5"/>
  <c r="AC15224" i="5" s="1"/>
  <c r="AB15256" i="5"/>
  <c r="AC15256" i="5" s="1"/>
  <c r="AB15288" i="5"/>
  <c r="AC15288" i="5" s="1"/>
  <c r="AB15320" i="5"/>
  <c r="AC15320" i="5" s="1"/>
  <c r="AB15352" i="5"/>
  <c r="AC15352" i="5" s="1"/>
  <c r="AB15896" i="5"/>
  <c r="AC15896" i="5" s="1"/>
  <c r="AB15928" i="5"/>
  <c r="AC15928" i="5" s="1"/>
  <c r="AB15960" i="5"/>
  <c r="AC15960" i="5" s="1"/>
  <c r="AB15992" i="5"/>
  <c r="AC15992" i="5" s="1"/>
  <c r="AB16024" i="5"/>
  <c r="AC16024" i="5" s="1"/>
  <c r="AB16056" i="5"/>
  <c r="AC16056" i="5" s="1"/>
  <c r="AB16088" i="5"/>
  <c r="AC16088" i="5" s="1"/>
  <c r="AB16120" i="5"/>
  <c r="AC16120" i="5" s="1"/>
  <c r="AB16152" i="5"/>
  <c r="AC16152" i="5" s="1"/>
  <c r="AB16184" i="5"/>
  <c r="AC16184" i="5" s="1"/>
  <c r="AB16216" i="5"/>
  <c r="AC16216" i="5" s="1"/>
  <c r="AB16248" i="5"/>
  <c r="AC16248" i="5" s="1"/>
  <c r="AB16280" i="5"/>
  <c r="AC16280" i="5" s="1"/>
  <c r="AB16312" i="5"/>
  <c r="AC16312" i="5" s="1"/>
  <c r="AB16344" i="5"/>
  <c r="AC16344" i="5" s="1"/>
  <c r="AB16376" i="5"/>
  <c r="AC16376" i="5" s="1"/>
  <c r="AB16408" i="5"/>
  <c r="AC16408" i="5" s="1"/>
  <c r="AB9" i="5"/>
  <c r="AC9" i="5" s="1"/>
  <c r="AB41" i="5"/>
  <c r="AC41" i="5" s="1"/>
  <c r="AB73" i="5"/>
  <c r="AC73" i="5" s="1"/>
  <c r="AB105" i="5"/>
  <c r="AC105" i="5" s="1"/>
  <c r="AB137" i="5"/>
  <c r="AC137" i="5" s="1"/>
  <c r="AB169" i="5"/>
  <c r="AC169" i="5" s="1"/>
  <c r="AB201" i="5"/>
  <c r="AC201" i="5" s="1"/>
  <c r="AB233" i="5"/>
  <c r="AC233" i="5" s="1"/>
  <c r="AB265" i="5"/>
  <c r="AC265" i="5" s="1"/>
  <c r="AB297" i="5"/>
  <c r="AC297" i="5" s="1"/>
  <c r="AB329" i="5"/>
  <c r="AC329" i="5" s="1"/>
  <c r="AB361" i="5"/>
  <c r="AC361" i="5" s="1"/>
  <c r="AB393" i="5"/>
  <c r="AC393" i="5" s="1"/>
  <c r="AB425" i="5"/>
  <c r="AC425" i="5" s="1"/>
  <c r="AB457" i="5"/>
  <c r="AC457" i="5" s="1"/>
  <c r="AB489" i="5"/>
  <c r="AC489" i="5" s="1"/>
  <c r="AB521" i="5"/>
  <c r="AC521" i="5" s="1"/>
  <c r="AB553" i="5"/>
  <c r="AC553" i="5" s="1"/>
  <c r="AB585" i="5"/>
  <c r="AC585" i="5" s="1"/>
  <c r="AB617" i="5"/>
  <c r="AC617" i="5" s="1"/>
  <c r="AB649" i="5"/>
  <c r="AC649" i="5" s="1"/>
  <c r="AB681" i="5"/>
  <c r="AC681" i="5" s="1"/>
  <c r="AB713" i="5"/>
  <c r="AC713" i="5" s="1"/>
  <c r="AB745" i="5"/>
  <c r="AC745" i="5" s="1"/>
  <c r="AB777" i="5"/>
  <c r="AC777" i="5" s="1"/>
  <c r="AB809" i="5"/>
  <c r="AC809" i="5" s="1"/>
  <c r="AB841" i="5"/>
  <c r="AC841" i="5" s="1"/>
  <c r="AB873" i="5"/>
  <c r="AC873" i="5" s="1"/>
  <c r="AB905" i="5"/>
  <c r="AC905" i="5" s="1"/>
  <c r="AB937" i="5"/>
  <c r="AC937" i="5" s="1"/>
  <c r="AB969" i="5"/>
  <c r="AC969" i="5" s="1"/>
  <c r="AB1001" i="5"/>
  <c r="AC1001" i="5" s="1"/>
  <c r="AB1033" i="5"/>
  <c r="AC1033" i="5" s="1"/>
  <c r="AB1065" i="5"/>
  <c r="AC1065" i="5" s="1"/>
  <c r="AB1097" i="5"/>
  <c r="AC1097" i="5" s="1"/>
  <c r="AB1129" i="5"/>
  <c r="AC1129" i="5" s="1"/>
  <c r="AB1161" i="5"/>
  <c r="AC1161" i="5" s="1"/>
  <c r="AB1193" i="5"/>
  <c r="AC1193" i="5" s="1"/>
  <c r="AB1225" i="5"/>
  <c r="AC1225" i="5" s="1"/>
  <c r="AB1257" i="5"/>
  <c r="AC1257" i="5" s="1"/>
  <c r="AB1289" i="5"/>
  <c r="AC1289" i="5" s="1"/>
  <c r="AB1321" i="5"/>
  <c r="AC1321" i="5" s="1"/>
  <c r="AB1353" i="5"/>
  <c r="AC1353" i="5" s="1"/>
  <c r="AB1385" i="5"/>
  <c r="AC1385" i="5" s="1"/>
  <c r="AB1417" i="5"/>
  <c r="AC1417" i="5" s="1"/>
  <c r="AB1449" i="5"/>
  <c r="AC1449" i="5" s="1"/>
  <c r="AB1481" i="5"/>
  <c r="AC1481" i="5" s="1"/>
  <c r="AB1513" i="5"/>
  <c r="AC1513" i="5" s="1"/>
  <c r="AB1545" i="5"/>
  <c r="AC1545" i="5" s="1"/>
  <c r="AB1577" i="5"/>
  <c r="AC1577" i="5" s="1"/>
  <c r="AB1609" i="5"/>
  <c r="AC1609" i="5" s="1"/>
  <c r="AB1641" i="5"/>
  <c r="AC1641" i="5" s="1"/>
  <c r="AB1673" i="5"/>
  <c r="AC1673" i="5" s="1"/>
  <c r="AB1705" i="5"/>
  <c r="AC1705" i="5" s="1"/>
  <c r="AB1737" i="5"/>
  <c r="AC1737" i="5" s="1"/>
  <c r="AB1769" i="5"/>
  <c r="AC1769" i="5" s="1"/>
  <c r="AB1801" i="5"/>
  <c r="AC1801" i="5" s="1"/>
  <c r="AB1833" i="5"/>
  <c r="AC1833" i="5" s="1"/>
  <c r="AB1865" i="5"/>
  <c r="AC1865" i="5" s="1"/>
  <c r="AB1897" i="5"/>
  <c r="AC1897" i="5" s="1"/>
  <c r="AB12297" i="5"/>
  <c r="AC12297" i="5" s="1"/>
  <c r="AB12329" i="5"/>
  <c r="AC12329" i="5" s="1"/>
  <c r="AB12361" i="5"/>
  <c r="AC12361" i="5" s="1"/>
  <c r="AB12393" i="5"/>
  <c r="AC12393" i="5" s="1"/>
  <c r="AB12425" i="5"/>
  <c r="AC12425" i="5" s="1"/>
  <c r="AB12457" i="5"/>
  <c r="AC12457" i="5" s="1"/>
  <c r="AB12489" i="5"/>
  <c r="AC12489" i="5" s="1"/>
  <c r="AB12521" i="5"/>
  <c r="AC12521" i="5" s="1"/>
  <c r="AB12553" i="5"/>
  <c r="AC12553" i="5" s="1"/>
  <c r="AB12585" i="5"/>
  <c r="AC12585" i="5" s="1"/>
  <c r="AB12617" i="5"/>
  <c r="AC12617" i="5" s="1"/>
  <c r="AB12649" i="5"/>
  <c r="AC12649" i="5" s="1"/>
  <c r="AB12681" i="5"/>
  <c r="AC12681" i="5" s="1"/>
  <c r="AB12713" i="5"/>
  <c r="AC12713" i="5" s="1"/>
  <c r="AB12745" i="5"/>
  <c r="AC12745" i="5" s="1"/>
  <c r="AB12777" i="5"/>
  <c r="AC12777" i="5" s="1"/>
  <c r="AB12809" i="5"/>
  <c r="AC12809" i="5" s="1"/>
  <c r="AB12841" i="5"/>
  <c r="AC12841" i="5" s="1"/>
  <c r="AB12873" i="5"/>
  <c r="AC12873" i="5" s="1"/>
  <c r="AB12905" i="5"/>
  <c r="AC12905" i="5" s="1"/>
  <c r="AB12937" i="5"/>
  <c r="AC12937" i="5" s="1"/>
  <c r="AB12969" i="5"/>
  <c r="AC12969" i="5" s="1"/>
  <c r="AB13001" i="5"/>
  <c r="AC13001" i="5" s="1"/>
  <c r="AB13033" i="5"/>
  <c r="AC13033" i="5" s="1"/>
  <c r="AB13065" i="5"/>
  <c r="AC13065" i="5" s="1"/>
  <c r="AB13097" i="5"/>
  <c r="AC13097" i="5" s="1"/>
  <c r="AB13129" i="5"/>
  <c r="AC13129" i="5" s="1"/>
  <c r="AB13161" i="5"/>
  <c r="AC13161" i="5" s="1"/>
  <c r="AB13193" i="5"/>
  <c r="AC13193" i="5" s="1"/>
  <c r="AB13225" i="5"/>
  <c r="AC13225" i="5" s="1"/>
  <c r="AB13257" i="5"/>
  <c r="AC13257" i="5" s="1"/>
  <c r="AB13289" i="5"/>
  <c r="AC13289" i="5" s="1"/>
  <c r="AB13321" i="5"/>
  <c r="AC13321" i="5" s="1"/>
  <c r="AB13353" i="5"/>
  <c r="AC13353" i="5" s="1"/>
  <c r="AB13385" i="5"/>
  <c r="AC13385" i="5" s="1"/>
  <c r="AB13417" i="5"/>
  <c r="AC13417" i="5" s="1"/>
  <c r="AB13449" i="5"/>
  <c r="AC13449" i="5" s="1"/>
  <c r="AB13481" i="5"/>
  <c r="AC13481" i="5" s="1"/>
  <c r="AB13513" i="5"/>
  <c r="AC13513" i="5" s="1"/>
  <c r="AB13545" i="5"/>
  <c r="AC13545" i="5" s="1"/>
  <c r="AB13577" i="5"/>
  <c r="AC13577" i="5" s="1"/>
  <c r="AB13609" i="5"/>
  <c r="AC13609" i="5" s="1"/>
  <c r="AB13641" i="5"/>
  <c r="AC13641" i="5" s="1"/>
  <c r="AB13673" i="5"/>
  <c r="AC13673" i="5" s="1"/>
  <c r="AB13705" i="5"/>
  <c r="AC13705" i="5" s="1"/>
  <c r="AB13737" i="5"/>
  <c r="AC13737" i="5" s="1"/>
  <c r="AB13769" i="5"/>
  <c r="AC13769" i="5" s="1"/>
  <c r="AB13801" i="5"/>
  <c r="AC13801" i="5" s="1"/>
  <c r="AB13833" i="5"/>
  <c r="AC13833" i="5" s="1"/>
  <c r="AB13865" i="5"/>
  <c r="AC13865" i="5" s="1"/>
  <c r="AB13897" i="5"/>
  <c r="AC13897" i="5" s="1"/>
  <c r="AB13929" i="5"/>
  <c r="AC13929" i="5" s="1"/>
  <c r="AB13961" i="5"/>
  <c r="AC13961" i="5" s="1"/>
  <c r="AB7266" i="5"/>
  <c r="AC7266" i="5" s="1"/>
  <c r="AB7298" i="5"/>
  <c r="AC7298" i="5" s="1"/>
  <c r="AB7330" i="5"/>
  <c r="AC7330" i="5" s="1"/>
  <c r="AB7362" i="5"/>
  <c r="AC7362" i="5" s="1"/>
  <c r="AB7394" i="5"/>
  <c r="AC7394" i="5" s="1"/>
  <c r="AB7426" i="5"/>
  <c r="AC7426" i="5" s="1"/>
  <c r="AB7458" i="5"/>
  <c r="AC7458" i="5" s="1"/>
  <c r="AB7490" i="5"/>
  <c r="AC7490" i="5" s="1"/>
  <c r="AB13250" i="5"/>
  <c r="AC13250" i="5" s="1"/>
  <c r="AB13282" i="5"/>
  <c r="AC13282" i="5" s="1"/>
  <c r="AB13314" i="5"/>
  <c r="AC13314" i="5" s="1"/>
  <c r="AB13346" i="5"/>
  <c r="AC13346" i="5" s="1"/>
  <c r="AB13378" i="5"/>
  <c r="AC13378" i="5" s="1"/>
  <c r="AB13410" i="5"/>
  <c r="AC13410" i="5" s="1"/>
  <c r="AB13442" i="5"/>
  <c r="AC13442" i="5" s="1"/>
  <c r="AB13474" i="5"/>
  <c r="AC13474" i="5" s="1"/>
  <c r="AB13506" i="5"/>
  <c r="AC13506" i="5" s="1"/>
  <c r="AB13538" i="5"/>
  <c r="AC13538" i="5" s="1"/>
  <c r="AB13570" i="5"/>
  <c r="AC13570" i="5" s="1"/>
  <c r="AB13602" i="5"/>
  <c r="AC13602" i="5" s="1"/>
  <c r="AB13634" i="5"/>
  <c r="AC13634" i="5" s="1"/>
  <c r="AB13666" i="5"/>
  <c r="AC13666" i="5" s="1"/>
  <c r="AB13698" i="5"/>
  <c r="AC13698" i="5" s="1"/>
  <c r="AB13730" i="5"/>
  <c r="AC13730" i="5" s="1"/>
  <c r="AB13762" i="5"/>
  <c r="AC13762" i="5" s="1"/>
  <c r="AB13794" i="5"/>
  <c r="AC13794" i="5" s="1"/>
  <c r="AB13826" i="5"/>
  <c r="AC13826" i="5" s="1"/>
  <c r="AB13858" i="5"/>
  <c r="AC13858" i="5" s="1"/>
  <c r="AB13890" i="5"/>
  <c r="AC13890" i="5" s="1"/>
  <c r="AB13922" i="5"/>
  <c r="AC13922" i="5" s="1"/>
  <c r="AB13954" i="5"/>
  <c r="AC13954" i="5" s="1"/>
  <c r="AB13986" i="5"/>
  <c r="AC13986" i="5" s="1"/>
  <c r="AB14018" i="5"/>
  <c r="AC14018" i="5" s="1"/>
  <c r="AB14050" i="5"/>
  <c r="AC14050" i="5" s="1"/>
  <c r="AB14082" i="5"/>
  <c r="AC14082" i="5" s="1"/>
  <c r="AB14114" i="5"/>
  <c r="AC14114" i="5" s="1"/>
  <c r="AB14146" i="5"/>
  <c r="AC14146" i="5" s="1"/>
  <c r="AB14178" i="5"/>
  <c r="AC14178" i="5" s="1"/>
  <c r="AB14210" i="5"/>
  <c r="AC14210" i="5" s="1"/>
  <c r="AB15384" i="5"/>
  <c r="AC15384" i="5" s="1"/>
  <c r="AB15416" i="5"/>
  <c r="AC15416" i="5" s="1"/>
  <c r="AB15448" i="5"/>
  <c r="AC15448" i="5" s="1"/>
  <c r="AB15480" i="5"/>
  <c r="AC15480" i="5" s="1"/>
  <c r="AB15512" i="5"/>
  <c r="AC15512" i="5" s="1"/>
  <c r="AB15544" i="5"/>
  <c r="AC15544" i="5" s="1"/>
  <c r="AB15576" i="5"/>
  <c r="AC15576" i="5" s="1"/>
  <c r="AB15608" i="5"/>
  <c r="AC15608" i="5" s="1"/>
  <c r="AB15640" i="5"/>
  <c r="AC15640" i="5" s="1"/>
  <c r="AB15672" i="5"/>
  <c r="AC15672" i="5" s="1"/>
  <c r="AB15704" i="5"/>
  <c r="AC15704" i="5" s="1"/>
  <c r="AB15736" i="5"/>
  <c r="AC15736" i="5" s="1"/>
  <c r="AB15768" i="5"/>
  <c r="AC15768" i="5" s="1"/>
  <c r="AB15800" i="5"/>
  <c r="AC15800" i="5" s="1"/>
  <c r="AB15832" i="5"/>
  <c r="AC15832" i="5" s="1"/>
  <c r="AB15864" i="5"/>
  <c r="AC15864" i="5" s="1"/>
  <c r="AB12721" i="5"/>
  <c r="AC12721" i="5" s="1"/>
  <c r="AB12753" i="5"/>
  <c r="AC12753" i="5" s="1"/>
  <c r="AB12785" i="5"/>
  <c r="AC12785" i="5" s="1"/>
  <c r="AB12817" i="5"/>
  <c r="AC12817" i="5" s="1"/>
  <c r="AB12849" i="5"/>
  <c r="AC12849" i="5" s="1"/>
  <c r="AB12881" i="5"/>
  <c r="AC12881" i="5" s="1"/>
  <c r="AB12913" i="5"/>
  <c r="AC12913" i="5" s="1"/>
  <c r="AB12945" i="5"/>
  <c r="AC12945" i="5" s="1"/>
  <c r="AB12977" i="5"/>
  <c r="AC12977" i="5" s="1"/>
  <c r="AB13009" i="5"/>
  <c r="AC13009" i="5" s="1"/>
  <c r="AB13041" i="5"/>
  <c r="AC13041" i="5" s="1"/>
  <c r="AB13073" i="5"/>
  <c r="AC13073" i="5" s="1"/>
  <c r="AB13105" i="5"/>
  <c r="AC13105" i="5" s="1"/>
  <c r="AB13137" i="5"/>
  <c r="AC13137" i="5" s="1"/>
  <c r="AB13169" i="5"/>
  <c r="AC13169" i="5" s="1"/>
  <c r="AB13201" i="5"/>
  <c r="AC13201" i="5" s="1"/>
  <c r="AB13233" i="5"/>
  <c r="AC13233" i="5" s="1"/>
  <c r="AB13265" i="5"/>
  <c r="AC13265" i="5" s="1"/>
  <c r="AB13297" i="5"/>
  <c r="AC13297" i="5" s="1"/>
  <c r="AB13329" i="5"/>
  <c r="AC13329" i="5" s="1"/>
  <c r="AB13361" i="5"/>
  <c r="AC13361" i="5" s="1"/>
  <c r="AB13393" i="5"/>
  <c r="AC13393" i="5" s="1"/>
  <c r="AB13425" i="5"/>
  <c r="AC13425" i="5" s="1"/>
  <c r="AB13457" i="5"/>
  <c r="AC13457" i="5" s="1"/>
  <c r="AB13489" i="5"/>
  <c r="AC13489" i="5" s="1"/>
  <c r="AB13521" i="5"/>
  <c r="AC13521" i="5" s="1"/>
  <c r="AB13553" i="5"/>
  <c r="AC13553" i="5" s="1"/>
  <c r="AB13585" i="5"/>
  <c r="AC13585" i="5" s="1"/>
  <c r="AB13617" i="5"/>
  <c r="AC13617" i="5" s="1"/>
  <c r="AB13649" i="5"/>
  <c r="AC13649" i="5" s="1"/>
  <c r="AB13681" i="5"/>
  <c r="AC13681" i="5" s="1"/>
  <c r="AB13713" i="5"/>
  <c r="AC13713" i="5" s="1"/>
  <c r="AB13745" i="5"/>
  <c r="AC13745" i="5" s="1"/>
  <c r="AB13777" i="5"/>
  <c r="AC13777" i="5" s="1"/>
  <c r="AB13809" i="5"/>
  <c r="AC13809" i="5" s="1"/>
  <c r="AB13841" i="5"/>
  <c r="AC13841" i="5" s="1"/>
  <c r="AB13873" i="5"/>
  <c r="AC13873" i="5" s="1"/>
  <c r="AB13905" i="5"/>
  <c r="AC13905" i="5" s="1"/>
  <c r="AB13937" i="5"/>
  <c r="AC13937" i="5" s="1"/>
  <c r="AB13969" i="5"/>
  <c r="AC13969" i="5" s="1"/>
  <c r="AB14001" i="5"/>
  <c r="AC14001" i="5" s="1"/>
  <c r="AB14033" i="5"/>
  <c r="AC14033" i="5" s="1"/>
  <c r="AB14065" i="5"/>
  <c r="AC14065" i="5" s="1"/>
  <c r="AB14097" i="5"/>
  <c r="AC14097" i="5" s="1"/>
  <c r="AB14129" i="5"/>
  <c r="AC14129" i="5" s="1"/>
  <c r="AB14161" i="5"/>
  <c r="AC14161" i="5" s="1"/>
  <c r="AB14193" i="5"/>
  <c r="AC14193" i="5" s="1"/>
  <c r="AB14225" i="5"/>
  <c r="AC14225" i="5" s="1"/>
  <c r="AB14257" i="5"/>
  <c r="AC14257" i="5" s="1"/>
  <c r="AB14289" i="5"/>
  <c r="AC14289" i="5" s="1"/>
  <c r="AB14321" i="5"/>
  <c r="AC14321" i="5" s="1"/>
  <c r="AB14353" i="5"/>
  <c r="AC14353" i="5" s="1"/>
  <c r="AB14385" i="5"/>
  <c r="AC14385" i="5" s="1"/>
  <c r="AB14417" i="5"/>
  <c r="AC14417" i="5" s="1"/>
  <c r="AB14449" i="5"/>
  <c r="AC14449" i="5" s="1"/>
  <c r="AB14481" i="5"/>
  <c r="AC14481" i="5" s="1"/>
  <c r="AB14513" i="5"/>
  <c r="AC14513" i="5" s="1"/>
  <c r="AB14545" i="5"/>
  <c r="AC14545" i="5" s="1"/>
  <c r="AB14577" i="5"/>
  <c r="AC14577" i="5" s="1"/>
  <c r="AB14609" i="5"/>
  <c r="AC14609" i="5" s="1"/>
  <c r="AB14641" i="5"/>
  <c r="AC14641" i="5" s="1"/>
  <c r="AB14673" i="5"/>
  <c r="AC14673" i="5" s="1"/>
  <c r="AB14705" i="5"/>
  <c r="AC14705" i="5" s="1"/>
  <c r="AB14737" i="5"/>
  <c r="AC14737" i="5" s="1"/>
  <c r="AB14769" i="5"/>
  <c r="AC14769" i="5" s="1"/>
  <c r="AB14801" i="5"/>
  <c r="AC14801" i="5" s="1"/>
  <c r="AB14833" i="5"/>
  <c r="AC14833" i="5" s="1"/>
  <c r="AB14865" i="5"/>
  <c r="AC14865" i="5" s="1"/>
  <c r="AB14897" i="5"/>
  <c r="AC14897" i="5" s="1"/>
  <c r="AB14929" i="5"/>
  <c r="AC14929" i="5" s="1"/>
  <c r="AB14961" i="5"/>
  <c r="AC14961" i="5" s="1"/>
  <c r="AB14993" i="5"/>
  <c r="AC14993" i="5" s="1"/>
  <c r="AB15025" i="5"/>
  <c r="AC15025" i="5" s="1"/>
  <c r="AB15057" i="5"/>
  <c r="AC15057" i="5" s="1"/>
  <c r="AB15089" i="5"/>
  <c r="AC15089" i="5" s="1"/>
  <c r="AB15121" i="5"/>
  <c r="AC15121" i="5" s="1"/>
  <c r="AB15153" i="5"/>
  <c r="AC15153" i="5" s="1"/>
  <c r="AB15185" i="5"/>
  <c r="AC15185" i="5" s="1"/>
  <c r="AB15217" i="5"/>
  <c r="AC15217" i="5" s="1"/>
  <c r="AB15249" i="5"/>
  <c r="AC15249" i="5" s="1"/>
  <c r="AB15281" i="5"/>
  <c r="AC15281" i="5" s="1"/>
  <c r="AB15313" i="5"/>
  <c r="AC15313" i="5" s="1"/>
  <c r="AB15345" i="5"/>
  <c r="AC15345" i="5" s="1"/>
  <c r="AB15377" i="5"/>
  <c r="AC15377" i="5" s="1"/>
  <c r="AB15409" i="5"/>
  <c r="AC15409" i="5" s="1"/>
  <c r="AB15441" i="5"/>
  <c r="AC15441" i="5" s="1"/>
  <c r="AB15473" i="5"/>
  <c r="AC15473" i="5" s="1"/>
  <c r="AB15505" i="5"/>
  <c r="AC15505" i="5" s="1"/>
  <c r="AB15537" i="5"/>
  <c r="AC15537" i="5" s="1"/>
  <c r="AB15569" i="5"/>
  <c r="AC15569" i="5" s="1"/>
  <c r="AB15601" i="5"/>
  <c r="AC15601" i="5" s="1"/>
  <c r="AB15633" i="5"/>
  <c r="AC15633" i="5" s="1"/>
  <c r="AB15665" i="5"/>
  <c r="AC15665" i="5" s="1"/>
  <c r="AB15697" i="5"/>
  <c r="AC15697" i="5" s="1"/>
  <c r="AB15729" i="5"/>
  <c r="AC15729" i="5" s="1"/>
  <c r="AB15761" i="5"/>
  <c r="AC15761" i="5" s="1"/>
  <c r="AB15793" i="5"/>
  <c r="AC15793" i="5" s="1"/>
  <c r="AB15825" i="5"/>
  <c r="AC15825" i="5" s="1"/>
  <c r="AB15857" i="5"/>
  <c r="AC15857" i="5" s="1"/>
  <c r="AB15889" i="5"/>
  <c r="AC15889" i="5" s="1"/>
  <c r="AB15921" i="5"/>
  <c r="AC15921" i="5" s="1"/>
  <c r="AB15953" i="5"/>
  <c r="AC15953" i="5" s="1"/>
  <c r="AB15985" i="5"/>
  <c r="AC15985" i="5" s="1"/>
  <c r="AB16017" i="5"/>
  <c r="AC16017" i="5" s="1"/>
  <c r="AB16049" i="5"/>
  <c r="AC16049" i="5" s="1"/>
  <c r="AB16081" i="5"/>
  <c r="AC16081" i="5" s="1"/>
  <c r="AB16113" i="5"/>
  <c r="AC16113" i="5" s="1"/>
  <c r="AB16145" i="5"/>
  <c r="AC16145" i="5" s="1"/>
  <c r="AB16177" i="5"/>
  <c r="AC16177" i="5" s="1"/>
  <c r="AB16209" i="5"/>
  <c r="AC16209" i="5" s="1"/>
  <c r="AB16241" i="5"/>
  <c r="AC16241" i="5" s="1"/>
  <c r="AB16273" i="5"/>
  <c r="AC16273" i="5" s="1"/>
  <c r="AB16305" i="5"/>
  <c r="AC16305" i="5" s="1"/>
  <c r="AB16337" i="5"/>
  <c r="AC16337" i="5" s="1"/>
  <c r="AB16369" i="5"/>
  <c r="AC16369" i="5" s="1"/>
  <c r="AB16401" i="5"/>
  <c r="AC16401" i="5" s="1"/>
  <c r="AB10" i="5"/>
  <c r="AC10" i="5" s="1"/>
  <c r="AB42" i="5"/>
  <c r="AC42" i="5" s="1"/>
  <c r="AB74" i="5"/>
  <c r="AC74" i="5" s="1"/>
  <c r="AB106" i="5"/>
  <c r="AC106" i="5" s="1"/>
  <c r="AB138" i="5"/>
  <c r="AC138" i="5" s="1"/>
  <c r="AB170" i="5"/>
  <c r="AC170" i="5" s="1"/>
  <c r="AB202" i="5"/>
  <c r="AC202" i="5" s="1"/>
  <c r="AB234" i="5"/>
  <c r="AC234" i="5" s="1"/>
  <c r="AB266" i="5"/>
  <c r="AC266" i="5" s="1"/>
  <c r="AB298" i="5"/>
  <c r="AC298" i="5" s="1"/>
  <c r="AB330" i="5"/>
  <c r="AC330" i="5" s="1"/>
  <c r="AB362" i="5"/>
  <c r="AC362" i="5" s="1"/>
  <c r="AB394" i="5"/>
  <c r="AC394" i="5" s="1"/>
  <c r="AB426" i="5"/>
  <c r="AC426" i="5" s="1"/>
  <c r="AB458" i="5"/>
  <c r="AC458" i="5" s="1"/>
  <c r="AB490" i="5"/>
  <c r="AC490" i="5" s="1"/>
  <c r="AB522" i="5"/>
  <c r="AC522" i="5" s="1"/>
  <c r="AB554" i="5"/>
  <c r="AC554" i="5" s="1"/>
  <c r="AB586" i="5"/>
  <c r="AC586" i="5" s="1"/>
  <c r="AB618" i="5"/>
  <c r="AC618" i="5" s="1"/>
  <c r="AB650" i="5"/>
  <c r="AC650" i="5" s="1"/>
  <c r="AB682" i="5"/>
  <c r="AC682" i="5" s="1"/>
  <c r="AB714" i="5"/>
  <c r="AC714" i="5" s="1"/>
  <c r="AB746" i="5"/>
  <c r="AC746" i="5" s="1"/>
  <c r="AB778" i="5"/>
  <c r="AC778" i="5" s="1"/>
  <c r="AB810" i="5"/>
  <c r="AC810" i="5" s="1"/>
  <c r="AB842" i="5"/>
  <c r="AC842" i="5" s="1"/>
  <c r="AB874" i="5"/>
  <c r="AC874" i="5" s="1"/>
  <c r="AB906" i="5"/>
  <c r="AC906" i="5" s="1"/>
  <c r="AB938" i="5"/>
  <c r="AC938" i="5" s="1"/>
  <c r="AB970" i="5"/>
  <c r="AC970" i="5" s="1"/>
  <c r="AB1002" i="5"/>
  <c r="AC1002" i="5" s="1"/>
  <c r="AB1034" i="5"/>
  <c r="AC1034" i="5" s="1"/>
  <c r="AB1066" i="5"/>
  <c r="AC1066" i="5" s="1"/>
  <c r="AB1098" i="5"/>
  <c r="AC1098" i="5" s="1"/>
  <c r="AB1130" i="5"/>
  <c r="AC1130" i="5" s="1"/>
  <c r="AB1162" i="5"/>
  <c r="AC1162" i="5" s="1"/>
  <c r="AB1194" i="5"/>
  <c r="AC1194" i="5" s="1"/>
  <c r="AB1226" i="5"/>
  <c r="AC1226" i="5" s="1"/>
  <c r="AB1258" i="5"/>
  <c r="AC1258" i="5" s="1"/>
  <c r="AB1290" i="5"/>
  <c r="AC1290" i="5" s="1"/>
  <c r="AB1322" i="5"/>
  <c r="AC1322" i="5" s="1"/>
  <c r="AB1354" i="5"/>
  <c r="AC1354" i="5" s="1"/>
  <c r="AB1386" i="5"/>
  <c r="AC1386" i="5" s="1"/>
  <c r="AB1418" i="5"/>
  <c r="AC1418" i="5" s="1"/>
  <c r="AB1450" i="5"/>
  <c r="AC1450" i="5" s="1"/>
  <c r="AB1482" i="5"/>
  <c r="AC1482" i="5" s="1"/>
  <c r="AB1514" i="5"/>
  <c r="AC1514" i="5" s="1"/>
  <c r="AB1546" i="5"/>
  <c r="AC1546" i="5" s="1"/>
  <c r="AB1578" i="5"/>
  <c r="AC1578" i="5" s="1"/>
  <c r="AB1610" i="5"/>
  <c r="AC1610" i="5" s="1"/>
  <c r="AB1642" i="5"/>
  <c r="AC1642" i="5" s="1"/>
  <c r="AB1674" i="5"/>
  <c r="AC1674" i="5" s="1"/>
  <c r="AB1706" i="5"/>
  <c r="AC1706" i="5" s="1"/>
  <c r="AB1738" i="5"/>
  <c r="AC1738" i="5" s="1"/>
  <c r="AB1770" i="5"/>
  <c r="AC1770" i="5" s="1"/>
  <c r="AB1802" i="5"/>
  <c r="AC1802" i="5" s="1"/>
  <c r="AB1834" i="5"/>
  <c r="AC1834" i="5" s="1"/>
  <c r="AB1866" i="5"/>
  <c r="AC1866" i="5" s="1"/>
  <c r="AB1898" i="5"/>
  <c r="AC1898" i="5" s="1"/>
  <c r="AB1930" i="5"/>
  <c r="AC1930" i="5" s="1"/>
  <c r="AB1962" i="5"/>
  <c r="AC1962" i="5" s="1"/>
  <c r="AB1994" i="5"/>
  <c r="AC1994" i="5" s="1"/>
  <c r="AB2026" i="5"/>
  <c r="AC2026" i="5" s="1"/>
  <c r="AB2058" i="5"/>
  <c r="AC2058" i="5" s="1"/>
  <c r="AB2090" i="5"/>
  <c r="AC2090" i="5" s="1"/>
  <c r="AB2122" i="5"/>
  <c r="AC2122" i="5" s="1"/>
  <c r="AB2154" i="5"/>
  <c r="AC2154" i="5" s="1"/>
  <c r="AB2186" i="5"/>
  <c r="AC2186" i="5" s="1"/>
  <c r="AB2218" i="5"/>
  <c r="AC2218" i="5" s="1"/>
  <c r="AB2250" i="5"/>
  <c r="AC2250" i="5" s="1"/>
  <c r="AB2282" i="5"/>
  <c r="AC2282" i="5" s="1"/>
  <c r="AB2314" i="5"/>
  <c r="AC2314" i="5" s="1"/>
  <c r="AB2346" i="5"/>
  <c r="AC2346" i="5" s="1"/>
  <c r="AB2378" i="5"/>
  <c r="AC2378" i="5" s="1"/>
  <c r="AB2410" i="5"/>
  <c r="AC2410" i="5" s="1"/>
  <c r="AB2442" i="5"/>
  <c r="AC2442" i="5" s="1"/>
  <c r="AB2474" i="5"/>
  <c r="AC2474" i="5" s="1"/>
  <c r="AB2506" i="5"/>
  <c r="AC2506" i="5" s="1"/>
  <c r="AB2538" i="5"/>
  <c r="AC2538" i="5" s="1"/>
  <c r="AB2570" i="5"/>
  <c r="AC2570" i="5" s="1"/>
  <c r="AB2602" i="5"/>
  <c r="AC2602" i="5" s="1"/>
  <c r="AB2634" i="5"/>
  <c r="AC2634" i="5" s="1"/>
  <c r="AB1929" i="5"/>
  <c r="AC1929" i="5" s="1"/>
  <c r="AB1961" i="5"/>
  <c r="AC1961" i="5" s="1"/>
  <c r="AB1993" i="5"/>
  <c r="AC1993" i="5" s="1"/>
  <c r="AB2025" i="5"/>
  <c r="AC2025" i="5" s="1"/>
  <c r="AB2057" i="5"/>
  <c r="AC2057" i="5" s="1"/>
  <c r="AB2089" i="5"/>
  <c r="AC2089" i="5" s="1"/>
  <c r="AB2121" i="5"/>
  <c r="AC2121" i="5" s="1"/>
  <c r="AB2153" i="5"/>
  <c r="AC2153" i="5" s="1"/>
  <c r="AB2185" i="5"/>
  <c r="AC2185" i="5" s="1"/>
  <c r="AB2217" i="5"/>
  <c r="AC2217" i="5" s="1"/>
  <c r="AB2249" i="5"/>
  <c r="AC2249" i="5" s="1"/>
  <c r="AB2281" i="5"/>
  <c r="AC2281" i="5" s="1"/>
  <c r="AB2313" i="5"/>
  <c r="AC2313" i="5" s="1"/>
  <c r="AB2345" i="5"/>
  <c r="AC2345" i="5" s="1"/>
  <c r="AB2377" i="5"/>
  <c r="AC2377" i="5" s="1"/>
  <c r="AB13993" i="5"/>
  <c r="AC13993" i="5" s="1"/>
  <c r="AB14025" i="5"/>
  <c r="AC14025" i="5" s="1"/>
  <c r="AB14057" i="5"/>
  <c r="AC14057" i="5" s="1"/>
  <c r="AB14089" i="5"/>
  <c r="AC14089" i="5" s="1"/>
  <c r="AB14121" i="5"/>
  <c r="AC14121" i="5" s="1"/>
  <c r="AB14153" i="5"/>
  <c r="AC14153" i="5" s="1"/>
  <c r="AB14185" i="5"/>
  <c r="AC14185" i="5" s="1"/>
  <c r="AB14217" i="5"/>
  <c r="AC14217" i="5" s="1"/>
  <c r="AB14249" i="5"/>
  <c r="AC14249" i="5" s="1"/>
  <c r="AB14281" i="5"/>
  <c r="AC14281" i="5" s="1"/>
  <c r="AB14313" i="5"/>
  <c r="AC14313" i="5" s="1"/>
  <c r="AB14345" i="5"/>
  <c r="AC14345" i="5" s="1"/>
  <c r="AB14377" i="5"/>
  <c r="AC14377" i="5" s="1"/>
  <c r="AB14409" i="5"/>
  <c r="AC14409" i="5" s="1"/>
  <c r="AB14441" i="5"/>
  <c r="AC14441" i="5" s="1"/>
  <c r="AB14473" i="5"/>
  <c r="AC14473" i="5" s="1"/>
  <c r="AB14505" i="5"/>
  <c r="AC14505" i="5" s="1"/>
  <c r="AB14537" i="5"/>
  <c r="AC14537" i="5" s="1"/>
  <c r="AB14569" i="5"/>
  <c r="AC14569" i="5" s="1"/>
  <c r="AB14601" i="5"/>
  <c r="AC14601" i="5" s="1"/>
  <c r="AB14633" i="5"/>
  <c r="AC14633" i="5" s="1"/>
  <c r="AB14665" i="5"/>
  <c r="AC14665" i="5" s="1"/>
  <c r="AB14697" i="5"/>
  <c r="AC14697" i="5" s="1"/>
  <c r="AB14729" i="5"/>
  <c r="AC14729" i="5" s="1"/>
  <c r="AB14761" i="5"/>
  <c r="AC14761" i="5" s="1"/>
  <c r="AB14793" i="5"/>
  <c r="AC14793" i="5" s="1"/>
  <c r="AB14825" i="5"/>
  <c r="AC14825" i="5" s="1"/>
  <c r="AB14857" i="5"/>
  <c r="AC14857" i="5" s="1"/>
  <c r="AB14889" i="5"/>
  <c r="AC14889" i="5" s="1"/>
  <c r="AB14921" i="5"/>
  <c r="AC14921" i="5" s="1"/>
  <c r="AB14953" i="5"/>
  <c r="AC14953" i="5" s="1"/>
  <c r="AB14985" i="5"/>
  <c r="AC14985" i="5" s="1"/>
  <c r="AB15017" i="5"/>
  <c r="AC15017" i="5" s="1"/>
  <c r="AB15049" i="5"/>
  <c r="AC15049" i="5" s="1"/>
  <c r="AB15081" i="5"/>
  <c r="AC15081" i="5" s="1"/>
  <c r="AB15113" i="5"/>
  <c r="AC15113" i="5" s="1"/>
  <c r="AB15145" i="5"/>
  <c r="AC15145" i="5" s="1"/>
  <c r="AB15177" i="5"/>
  <c r="AC15177" i="5" s="1"/>
  <c r="AB15209" i="5"/>
  <c r="AC15209" i="5" s="1"/>
  <c r="AB15241" i="5"/>
  <c r="AC15241" i="5" s="1"/>
  <c r="AB15273" i="5"/>
  <c r="AC15273" i="5" s="1"/>
  <c r="AB15305" i="5"/>
  <c r="AC15305" i="5" s="1"/>
  <c r="AB15337" i="5"/>
  <c r="AC15337" i="5" s="1"/>
  <c r="AB15369" i="5"/>
  <c r="AC15369" i="5" s="1"/>
  <c r="AB15401" i="5"/>
  <c r="AC15401" i="5" s="1"/>
  <c r="AB15433" i="5"/>
  <c r="AC15433" i="5" s="1"/>
  <c r="AB15465" i="5"/>
  <c r="AC15465" i="5" s="1"/>
  <c r="AB15497" i="5"/>
  <c r="AC15497" i="5" s="1"/>
  <c r="AB15529" i="5"/>
  <c r="AC15529" i="5" s="1"/>
  <c r="AB15561" i="5"/>
  <c r="AC15561" i="5" s="1"/>
  <c r="AB15593" i="5"/>
  <c r="AC15593" i="5" s="1"/>
  <c r="AB15625" i="5"/>
  <c r="AC15625" i="5" s="1"/>
  <c r="AB15657" i="5"/>
  <c r="AC15657" i="5" s="1"/>
  <c r="AB15689" i="5"/>
  <c r="AC15689" i="5" s="1"/>
  <c r="AB15721" i="5"/>
  <c r="AC15721" i="5" s="1"/>
  <c r="AB15753" i="5"/>
  <c r="AC15753" i="5" s="1"/>
  <c r="AB15785" i="5"/>
  <c r="AC15785" i="5" s="1"/>
  <c r="AB15817" i="5"/>
  <c r="AC15817" i="5" s="1"/>
  <c r="AB15849" i="5"/>
  <c r="AC15849" i="5" s="1"/>
  <c r="AB15881" i="5"/>
  <c r="AC15881" i="5" s="1"/>
  <c r="AB15913" i="5"/>
  <c r="AC15913" i="5" s="1"/>
  <c r="AB15945" i="5"/>
  <c r="AC15945" i="5" s="1"/>
  <c r="AB15977" i="5"/>
  <c r="AC15977" i="5" s="1"/>
  <c r="AB16009" i="5"/>
  <c r="AC16009" i="5" s="1"/>
  <c r="AB16041" i="5"/>
  <c r="AC16041" i="5" s="1"/>
  <c r="AB16073" i="5"/>
  <c r="AC16073" i="5" s="1"/>
  <c r="AB16105" i="5"/>
  <c r="AC16105" i="5" s="1"/>
  <c r="AB16137" i="5"/>
  <c r="AC16137" i="5" s="1"/>
  <c r="AB16169" i="5"/>
  <c r="AC16169" i="5" s="1"/>
  <c r="AB16201" i="5"/>
  <c r="AC16201" i="5" s="1"/>
  <c r="AB16233" i="5"/>
  <c r="AC16233" i="5" s="1"/>
  <c r="AB16265" i="5"/>
  <c r="AC16265" i="5" s="1"/>
  <c r="AB16297" i="5"/>
  <c r="AC16297" i="5" s="1"/>
  <c r="AB16329" i="5"/>
  <c r="AC16329" i="5" s="1"/>
  <c r="AB16361" i="5"/>
  <c r="AC16361" i="5" s="1"/>
  <c r="AB16393" i="5"/>
  <c r="AC16393" i="5" s="1"/>
  <c r="AB16425" i="5"/>
  <c r="AC16425" i="5" s="1"/>
  <c r="AB34" i="5"/>
  <c r="AC34" i="5" s="1"/>
  <c r="AB66" i="5"/>
  <c r="AC66" i="5" s="1"/>
  <c r="AB98" i="5"/>
  <c r="AC98" i="5" s="1"/>
  <c r="AB130" i="5"/>
  <c r="AC130" i="5" s="1"/>
  <c r="AB162" i="5"/>
  <c r="AC162" i="5" s="1"/>
  <c r="AB194" i="5"/>
  <c r="AC194" i="5" s="1"/>
  <c r="AB226" i="5"/>
  <c r="AC226" i="5" s="1"/>
  <c r="AB258" i="5"/>
  <c r="AC258" i="5" s="1"/>
  <c r="AB290" i="5"/>
  <c r="AC290" i="5" s="1"/>
  <c r="AB322" i="5"/>
  <c r="AC322" i="5" s="1"/>
  <c r="AB354" i="5"/>
  <c r="AC354" i="5" s="1"/>
  <c r="AB386" i="5"/>
  <c r="AC386" i="5" s="1"/>
  <c r="AB418" i="5"/>
  <c r="AC418" i="5" s="1"/>
  <c r="AB450" i="5"/>
  <c r="AC450" i="5" s="1"/>
  <c r="AB482" i="5"/>
  <c r="AC482" i="5" s="1"/>
  <c r="AB514" i="5"/>
  <c r="AC514" i="5" s="1"/>
  <c r="AB546" i="5"/>
  <c r="AC546" i="5" s="1"/>
  <c r="AB578" i="5"/>
  <c r="AC578" i="5" s="1"/>
  <c r="AB610" i="5"/>
  <c r="AC610" i="5" s="1"/>
  <c r="AB642" i="5"/>
  <c r="AC642" i="5" s="1"/>
  <c r="AB674" i="5"/>
  <c r="AC674" i="5" s="1"/>
  <c r="AB706" i="5"/>
  <c r="AC706" i="5" s="1"/>
  <c r="AB738" i="5"/>
  <c r="AC738" i="5" s="1"/>
  <c r="AB770" i="5"/>
  <c r="AC770" i="5" s="1"/>
  <c r="AB802" i="5"/>
  <c r="AC802" i="5" s="1"/>
  <c r="AB834" i="5"/>
  <c r="AC834" i="5" s="1"/>
  <c r="AB866" i="5"/>
  <c r="AC866" i="5" s="1"/>
  <c r="AB898" i="5"/>
  <c r="AC898" i="5" s="1"/>
  <c r="AB930" i="5"/>
  <c r="AC930" i="5" s="1"/>
  <c r="AB962" i="5"/>
  <c r="AC962" i="5" s="1"/>
  <c r="AB994" i="5"/>
  <c r="AC994" i="5" s="1"/>
  <c r="AB1026" i="5"/>
  <c r="AC1026" i="5" s="1"/>
  <c r="AB1058" i="5"/>
  <c r="AC1058" i="5" s="1"/>
  <c r="AB1090" i="5"/>
  <c r="AC1090" i="5" s="1"/>
  <c r="AB1122" i="5"/>
  <c r="AC1122" i="5" s="1"/>
  <c r="AB1154" i="5"/>
  <c r="AC1154" i="5" s="1"/>
  <c r="AB1186" i="5"/>
  <c r="AC1186" i="5" s="1"/>
  <c r="AB1218" i="5"/>
  <c r="AC1218" i="5" s="1"/>
  <c r="AB1250" i="5"/>
  <c r="AC1250" i="5" s="1"/>
  <c r="AB1282" i="5"/>
  <c r="AC1282" i="5" s="1"/>
  <c r="AB1314" i="5"/>
  <c r="AC1314" i="5" s="1"/>
  <c r="AB1346" i="5"/>
  <c r="AC1346" i="5" s="1"/>
  <c r="AB1378" i="5"/>
  <c r="AC1378" i="5" s="1"/>
  <c r="AB1410" i="5"/>
  <c r="AC1410" i="5" s="1"/>
  <c r="AB1442" i="5"/>
  <c r="AC1442" i="5" s="1"/>
  <c r="AB1474" i="5"/>
  <c r="AC1474" i="5" s="1"/>
  <c r="AB1506" i="5"/>
  <c r="AC1506" i="5" s="1"/>
  <c r="AB1538" i="5"/>
  <c r="AC1538" i="5" s="1"/>
  <c r="AB1570" i="5"/>
  <c r="AC1570" i="5" s="1"/>
  <c r="AB1602" i="5"/>
  <c r="AC1602" i="5" s="1"/>
  <c r="AB14242" i="5"/>
  <c r="AC14242" i="5" s="1"/>
  <c r="AB14274" i="5"/>
  <c r="AC14274" i="5" s="1"/>
  <c r="AB14306" i="5"/>
  <c r="AC14306" i="5" s="1"/>
  <c r="AB14338" i="5"/>
  <c r="AC14338" i="5" s="1"/>
  <c r="AB14370" i="5"/>
  <c r="AC14370" i="5" s="1"/>
  <c r="AB14402" i="5"/>
  <c r="AC14402" i="5" s="1"/>
  <c r="AB14434" i="5"/>
  <c r="AC14434" i="5" s="1"/>
  <c r="AB14466" i="5"/>
  <c r="AC14466" i="5" s="1"/>
  <c r="AB14498" i="5"/>
  <c r="AC14498" i="5" s="1"/>
  <c r="AB14530" i="5"/>
  <c r="AC14530" i="5" s="1"/>
  <c r="AB14562" i="5"/>
  <c r="AC14562" i="5" s="1"/>
  <c r="AB14594" i="5"/>
  <c r="AC14594" i="5" s="1"/>
  <c r="AB14626" i="5"/>
  <c r="AC14626" i="5" s="1"/>
  <c r="AB14658" i="5"/>
  <c r="AC14658" i="5" s="1"/>
  <c r="AB14690" i="5"/>
  <c r="AC14690" i="5" s="1"/>
  <c r="AB14722" i="5"/>
  <c r="AC14722" i="5" s="1"/>
  <c r="AB14754" i="5"/>
  <c r="AC14754" i="5" s="1"/>
  <c r="AB14786" i="5"/>
  <c r="AC14786" i="5" s="1"/>
  <c r="AB14818" i="5"/>
  <c r="AC14818" i="5" s="1"/>
  <c r="AB14850" i="5"/>
  <c r="AC14850" i="5" s="1"/>
  <c r="AB14882" i="5"/>
  <c r="AC14882" i="5" s="1"/>
  <c r="AB14914" i="5"/>
  <c r="AC14914" i="5" s="1"/>
  <c r="AB14946" i="5"/>
  <c r="AC14946" i="5" s="1"/>
  <c r="AB14978" i="5"/>
  <c r="AC14978" i="5" s="1"/>
  <c r="AB15010" i="5"/>
  <c r="AC15010" i="5" s="1"/>
  <c r="AB15042" i="5"/>
  <c r="AC15042" i="5" s="1"/>
  <c r="AB15074" i="5"/>
  <c r="AC15074" i="5" s="1"/>
  <c r="AB15106" i="5"/>
  <c r="AC15106" i="5" s="1"/>
  <c r="AB15138" i="5"/>
  <c r="AC15138" i="5" s="1"/>
  <c r="AB15170" i="5"/>
  <c r="AC15170" i="5" s="1"/>
  <c r="AB15202" i="5"/>
  <c r="AC15202" i="5" s="1"/>
  <c r="AB15234" i="5"/>
  <c r="AC15234" i="5" s="1"/>
  <c r="AB15266" i="5"/>
  <c r="AC15266" i="5" s="1"/>
  <c r="AB15298" i="5"/>
  <c r="AC15298" i="5" s="1"/>
  <c r="AB15330" i="5"/>
  <c r="AC15330" i="5" s="1"/>
  <c r="AB7522" i="5"/>
  <c r="AC7522" i="5" s="1"/>
  <c r="AB7554" i="5"/>
  <c r="AC7554" i="5" s="1"/>
  <c r="AB7586" i="5"/>
  <c r="AC7586" i="5" s="1"/>
  <c r="AB7618" i="5"/>
  <c r="AC7618" i="5" s="1"/>
  <c r="AB7650" i="5"/>
  <c r="AC7650" i="5" s="1"/>
  <c r="AB7682" i="5"/>
  <c r="AC7682" i="5" s="1"/>
  <c r="AB7714" i="5"/>
  <c r="AC7714" i="5" s="1"/>
  <c r="AB7746" i="5"/>
  <c r="AC7746" i="5" s="1"/>
  <c r="AB7778" i="5"/>
  <c r="AC7778" i="5" s="1"/>
  <c r="AB7810" i="5"/>
  <c r="AC7810" i="5" s="1"/>
  <c r="AB7842" i="5"/>
  <c r="AC7842" i="5" s="1"/>
  <c r="AB7874" i="5"/>
  <c r="AC7874" i="5" s="1"/>
  <c r="AB7906" i="5"/>
  <c r="AC7906" i="5" s="1"/>
  <c r="AB7938" i="5"/>
  <c r="AC7938" i="5" s="1"/>
  <c r="AB7970" i="5"/>
  <c r="AC7970" i="5" s="1"/>
  <c r="AB8002" i="5"/>
  <c r="AC8002" i="5" s="1"/>
  <c r="AB8034" i="5"/>
  <c r="AC8034" i="5" s="1"/>
  <c r="AB8066" i="5"/>
  <c r="AC8066" i="5" s="1"/>
  <c r="AB8098" i="5"/>
  <c r="AC8098" i="5" s="1"/>
  <c r="AB8130" i="5"/>
  <c r="AC8130" i="5" s="1"/>
  <c r="AB8162" i="5"/>
  <c r="AC8162" i="5" s="1"/>
  <c r="AB8194" i="5"/>
  <c r="AC8194" i="5" s="1"/>
  <c r="AB8226" i="5"/>
  <c r="AC8226" i="5" s="1"/>
  <c r="AB8258" i="5"/>
  <c r="AC8258" i="5" s="1"/>
  <c r="AB8290" i="5"/>
  <c r="AC8290" i="5" s="1"/>
  <c r="AB8322" i="5"/>
  <c r="AC8322" i="5" s="1"/>
  <c r="AB8354" i="5"/>
  <c r="AC8354" i="5" s="1"/>
  <c r="AB8386" i="5"/>
  <c r="AC8386" i="5" s="1"/>
  <c r="AB8418" i="5"/>
  <c r="AC8418" i="5" s="1"/>
  <c r="AB8450" i="5"/>
  <c r="AC8450" i="5" s="1"/>
  <c r="AB8482" i="5"/>
  <c r="AC8482" i="5" s="1"/>
  <c r="AB8514" i="5"/>
  <c r="AC8514" i="5" s="1"/>
  <c r="AB8546" i="5"/>
  <c r="AC8546" i="5" s="1"/>
  <c r="AB8578" i="5"/>
  <c r="AC8578" i="5" s="1"/>
  <c r="AB8610" i="5"/>
  <c r="AC8610" i="5" s="1"/>
  <c r="AB8642" i="5"/>
  <c r="AC8642" i="5" s="1"/>
  <c r="AB8674" i="5"/>
  <c r="AC8674" i="5" s="1"/>
  <c r="AB8706" i="5"/>
  <c r="AC8706" i="5" s="1"/>
  <c r="AB8738" i="5"/>
  <c r="AC8738" i="5" s="1"/>
  <c r="AB8770" i="5"/>
  <c r="AC8770" i="5" s="1"/>
  <c r="AB8802" i="5"/>
  <c r="AC8802" i="5" s="1"/>
  <c r="AB8834" i="5"/>
  <c r="AC8834" i="5" s="1"/>
  <c r="AB8866" i="5"/>
  <c r="AC8866" i="5" s="1"/>
  <c r="AB8898" i="5"/>
  <c r="AC8898" i="5" s="1"/>
  <c r="AB8930" i="5"/>
  <c r="AC8930" i="5" s="1"/>
  <c r="AB8962" i="5"/>
  <c r="AC8962" i="5" s="1"/>
  <c r="AB8994" i="5"/>
  <c r="AC8994" i="5" s="1"/>
  <c r="AB9026" i="5"/>
  <c r="AC9026" i="5" s="1"/>
  <c r="AB9058" i="5"/>
  <c r="AC9058" i="5" s="1"/>
  <c r="AB9090" i="5"/>
  <c r="AC9090" i="5" s="1"/>
  <c r="AB9122" i="5"/>
  <c r="AC9122" i="5" s="1"/>
  <c r="AB9154" i="5"/>
  <c r="AC9154" i="5" s="1"/>
  <c r="AB9186" i="5"/>
  <c r="AC9186" i="5" s="1"/>
  <c r="AB9218" i="5"/>
  <c r="AC9218" i="5" s="1"/>
  <c r="AB9250" i="5"/>
  <c r="AC9250" i="5" s="1"/>
  <c r="AB9282" i="5"/>
  <c r="AC9282" i="5" s="1"/>
  <c r="AB9314" i="5"/>
  <c r="AC9314" i="5" s="1"/>
  <c r="AB9346" i="5"/>
  <c r="AC9346" i="5" s="1"/>
  <c r="AB9378" i="5"/>
  <c r="AC9378" i="5" s="1"/>
  <c r="AB9410" i="5"/>
  <c r="AC9410" i="5" s="1"/>
  <c r="AB9442" i="5"/>
  <c r="AC9442" i="5" s="1"/>
  <c r="AB9474" i="5"/>
  <c r="AC9474" i="5" s="1"/>
  <c r="AB9506" i="5"/>
  <c r="AC9506" i="5" s="1"/>
  <c r="AB9538" i="5"/>
  <c r="AC9538" i="5" s="1"/>
  <c r="AB9570" i="5"/>
  <c r="AC9570" i="5" s="1"/>
  <c r="AB9602" i="5"/>
  <c r="AC9602" i="5" s="1"/>
  <c r="AB9634" i="5"/>
  <c r="AC9634" i="5" s="1"/>
  <c r="AB9666" i="5"/>
  <c r="AC9666" i="5" s="1"/>
  <c r="AB9698" i="5"/>
  <c r="AC9698" i="5" s="1"/>
  <c r="AB9730" i="5"/>
  <c r="AC9730" i="5" s="1"/>
  <c r="AB9762" i="5"/>
  <c r="AC9762" i="5" s="1"/>
  <c r="AB9794" i="5"/>
  <c r="AC9794" i="5" s="1"/>
  <c r="AB9826" i="5"/>
  <c r="AC9826" i="5" s="1"/>
  <c r="AB9858" i="5"/>
  <c r="AC9858" i="5" s="1"/>
  <c r="AB9890" i="5"/>
  <c r="AC9890" i="5" s="1"/>
  <c r="AB9922" i="5"/>
  <c r="AC9922" i="5" s="1"/>
  <c r="AB9954" i="5"/>
  <c r="AC9954" i="5" s="1"/>
  <c r="AB9986" i="5"/>
  <c r="AC9986" i="5" s="1"/>
  <c r="AB10018" i="5"/>
  <c r="AC10018" i="5" s="1"/>
  <c r="AB10050" i="5"/>
  <c r="AC10050" i="5" s="1"/>
  <c r="AB10082" i="5"/>
  <c r="AC10082" i="5" s="1"/>
  <c r="AB10114" i="5"/>
  <c r="AC10114" i="5" s="1"/>
  <c r="AB10146" i="5"/>
  <c r="AC10146" i="5" s="1"/>
  <c r="AB10178" i="5"/>
  <c r="AC10178" i="5" s="1"/>
  <c r="AB10210" i="5"/>
  <c r="AC10210" i="5" s="1"/>
  <c r="AB10242" i="5"/>
  <c r="AC10242" i="5" s="1"/>
  <c r="AB10274" i="5"/>
  <c r="AC10274" i="5" s="1"/>
  <c r="AB10306" i="5"/>
  <c r="AC10306" i="5" s="1"/>
  <c r="AB10338" i="5"/>
  <c r="AC10338" i="5" s="1"/>
  <c r="AB10370" i="5"/>
  <c r="AC10370" i="5" s="1"/>
  <c r="AB10402" i="5"/>
  <c r="AC10402" i="5" s="1"/>
  <c r="AB10434" i="5"/>
  <c r="AC10434" i="5" s="1"/>
  <c r="AB10466" i="5"/>
  <c r="AC10466" i="5" s="1"/>
  <c r="AB10498" i="5"/>
  <c r="AC10498" i="5" s="1"/>
  <c r="AB10530" i="5"/>
  <c r="AC10530" i="5" s="1"/>
  <c r="AB10562" i="5"/>
  <c r="AC10562" i="5" s="1"/>
  <c r="AB10594" i="5"/>
  <c r="AC10594" i="5" s="1"/>
  <c r="AB10626" i="5"/>
  <c r="AC10626" i="5" s="1"/>
  <c r="AB10658" i="5"/>
  <c r="AC10658" i="5" s="1"/>
  <c r="AB10690" i="5"/>
  <c r="AC10690" i="5" s="1"/>
  <c r="AB10722" i="5"/>
  <c r="AC10722" i="5" s="1"/>
  <c r="AB10754" i="5"/>
  <c r="AC10754" i="5" s="1"/>
  <c r="AB10786" i="5"/>
  <c r="AC10786" i="5" s="1"/>
  <c r="AB10818" i="5"/>
  <c r="AC10818" i="5" s="1"/>
  <c r="AB10850" i="5"/>
  <c r="AC10850" i="5" s="1"/>
  <c r="AB10882" i="5"/>
  <c r="AC10882" i="5" s="1"/>
  <c r="AB10914" i="5"/>
  <c r="AC10914" i="5" s="1"/>
  <c r="AB10946" i="5"/>
  <c r="AC10946" i="5" s="1"/>
  <c r="AB10978" i="5"/>
  <c r="AC10978" i="5" s="1"/>
  <c r="AB11010" i="5"/>
  <c r="AC11010" i="5" s="1"/>
  <c r="AB11042" i="5"/>
  <c r="AC11042" i="5" s="1"/>
  <c r="AB11074" i="5"/>
  <c r="AC11074" i="5" s="1"/>
  <c r="AB11106" i="5"/>
  <c r="AC11106" i="5" s="1"/>
  <c r="AB11138" i="5"/>
  <c r="AC11138" i="5" s="1"/>
  <c r="AB11170" i="5"/>
  <c r="AC11170" i="5" s="1"/>
  <c r="AB11202" i="5"/>
  <c r="AC11202" i="5" s="1"/>
  <c r="AB11234" i="5"/>
  <c r="AC11234" i="5" s="1"/>
  <c r="AB11266" i="5"/>
  <c r="AC11266" i="5" s="1"/>
  <c r="AB11298" i="5"/>
  <c r="AC11298" i="5" s="1"/>
  <c r="AB11330" i="5"/>
  <c r="AC11330" i="5" s="1"/>
  <c r="AB11362" i="5"/>
  <c r="AC11362" i="5" s="1"/>
  <c r="AB11394" i="5"/>
  <c r="AC11394" i="5" s="1"/>
  <c r="AB11426" i="5"/>
  <c r="AC11426" i="5" s="1"/>
  <c r="AB11458" i="5"/>
  <c r="AC11458" i="5" s="1"/>
  <c r="AB11490" i="5"/>
  <c r="AC11490" i="5" s="1"/>
  <c r="AB11522" i="5"/>
  <c r="AC11522" i="5" s="1"/>
  <c r="AB11554" i="5"/>
  <c r="AC11554" i="5" s="1"/>
  <c r="AB11586" i="5"/>
  <c r="AC11586" i="5" s="1"/>
  <c r="AB11618" i="5"/>
  <c r="AC11618" i="5" s="1"/>
  <c r="AB11650" i="5"/>
  <c r="AC11650" i="5" s="1"/>
  <c r="AB11682" i="5"/>
  <c r="AC11682" i="5" s="1"/>
  <c r="AB11714" i="5"/>
  <c r="AC11714" i="5" s="1"/>
  <c r="AB11746" i="5"/>
  <c r="AC11746" i="5" s="1"/>
  <c r="AB11778" i="5"/>
  <c r="AC11778" i="5" s="1"/>
  <c r="AB11810" i="5"/>
  <c r="AC11810" i="5" s="1"/>
  <c r="AB11842" i="5"/>
  <c r="AC11842" i="5" s="1"/>
  <c r="AB11874" i="5"/>
  <c r="AC11874" i="5" s="1"/>
  <c r="AB11906" i="5"/>
  <c r="AC11906" i="5" s="1"/>
  <c r="AB11938" i="5"/>
  <c r="AC11938" i="5" s="1"/>
  <c r="AB11970" i="5"/>
  <c r="AC11970" i="5" s="1"/>
  <c r="AB12002" i="5"/>
  <c r="AC12002" i="5" s="1"/>
  <c r="AB12034" i="5"/>
  <c r="AC12034" i="5" s="1"/>
  <c r="AB12066" i="5"/>
  <c r="AC12066" i="5" s="1"/>
  <c r="AB12098" i="5"/>
  <c r="AC12098" i="5" s="1"/>
  <c r="AB12130" i="5"/>
  <c r="AC12130" i="5" s="1"/>
  <c r="AB12162" i="5"/>
  <c r="AC12162" i="5" s="1"/>
  <c r="AB12194" i="5"/>
  <c r="AC12194" i="5" s="1"/>
  <c r="AB12226" i="5"/>
  <c r="AC12226" i="5" s="1"/>
  <c r="AB12258" i="5"/>
  <c r="AC12258" i="5" s="1"/>
  <c r="AB12290" i="5"/>
  <c r="AC12290" i="5" s="1"/>
  <c r="AB12322" i="5"/>
  <c r="AC12322" i="5" s="1"/>
  <c r="AB12354" i="5"/>
  <c r="AC12354" i="5" s="1"/>
  <c r="AB12386" i="5"/>
  <c r="AC12386" i="5" s="1"/>
  <c r="AB12418" i="5"/>
  <c r="AC12418" i="5" s="1"/>
  <c r="AB12450" i="5"/>
  <c r="AC12450" i="5" s="1"/>
  <c r="AB12482" i="5"/>
  <c r="AC12482" i="5" s="1"/>
  <c r="AB12514" i="5"/>
  <c r="AC12514" i="5" s="1"/>
  <c r="AB12546" i="5"/>
  <c r="AC12546" i="5" s="1"/>
  <c r="AB12578" i="5"/>
  <c r="AC12578" i="5" s="1"/>
  <c r="AB12610" i="5"/>
  <c r="AC12610" i="5" s="1"/>
  <c r="AB12642" i="5"/>
  <c r="AC12642" i="5" s="1"/>
  <c r="AB12674" i="5"/>
  <c r="AC12674" i="5" s="1"/>
  <c r="AB12706" i="5"/>
  <c r="AC12706" i="5" s="1"/>
  <c r="AB12738" i="5"/>
  <c r="AC12738" i="5" s="1"/>
  <c r="AB12770" i="5"/>
  <c r="AC12770" i="5" s="1"/>
  <c r="AB12802" i="5"/>
  <c r="AC12802" i="5" s="1"/>
  <c r="AB12834" i="5"/>
  <c r="AC12834" i="5" s="1"/>
  <c r="AB12866" i="5"/>
  <c r="AC12866" i="5" s="1"/>
  <c r="AB12898" i="5"/>
  <c r="AC12898" i="5" s="1"/>
  <c r="AB12930" i="5"/>
  <c r="AC12930" i="5" s="1"/>
  <c r="AB12962" i="5"/>
  <c r="AC12962" i="5" s="1"/>
  <c r="AB12994" i="5"/>
  <c r="AC12994" i="5" s="1"/>
  <c r="AB13026" i="5"/>
  <c r="AC13026" i="5" s="1"/>
  <c r="AB13058" i="5"/>
  <c r="AC13058" i="5" s="1"/>
  <c r="AB13090" i="5"/>
  <c r="AC13090" i="5" s="1"/>
  <c r="AB13122" i="5"/>
  <c r="AC13122" i="5" s="1"/>
  <c r="AB13154" i="5"/>
  <c r="AC13154" i="5" s="1"/>
  <c r="AB13186" i="5"/>
  <c r="AC13186" i="5" s="1"/>
  <c r="AB13218" i="5"/>
  <c r="AC13218" i="5" s="1"/>
  <c r="AB2409" i="5"/>
  <c r="AC2409" i="5" s="1"/>
  <c r="AB1634" i="5"/>
  <c r="AC1634" i="5" s="1"/>
  <c r="AB1666" i="5"/>
  <c r="AC1666" i="5" s="1"/>
  <c r="AB1698" i="5"/>
  <c r="AC1698" i="5" s="1"/>
  <c r="AB1730" i="5"/>
  <c r="AC1730" i="5" s="1"/>
  <c r="AB1762" i="5"/>
  <c r="AC1762" i="5" s="1"/>
  <c r="AB1794" i="5"/>
  <c r="AC1794" i="5" s="1"/>
  <c r="AB1826" i="5"/>
  <c r="AC1826" i="5" s="1"/>
  <c r="AB1858" i="5"/>
  <c r="AC1858" i="5" s="1"/>
  <c r="AB1890" i="5"/>
  <c r="AC1890" i="5" s="1"/>
  <c r="AB1922" i="5"/>
  <c r="AC1922" i="5" s="1"/>
  <c r="AB2441" i="5"/>
  <c r="AC2441" i="5" s="1"/>
  <c r="AB2473" i="5"/>
  <c r="AC2473" i="5" s="1"/>
  <c r="AB2505" i="5"/>
  <c r="AC2505" i="5" s="1"/>
  <c r="AB2537" i="5"/>
  <c r="AC2537" i="5" s="1"/>
  <c r="AB2569" i="5"/>
  <c r="AC2569" i="5" s="1"/>
  <c r="AB2601" i="5"/>
  <c r="AC2601" i="5" s="1"/>
  <c r="AB2633" i="5"/>
  <c r="AC2633" i="5" s="1"/>
  <c r="AB2665" i="5"/>
  <c r="AC2665" i="5" s="1"/>
  <c r="AB2697" i="5"/>
  <c r="AC2697" i="5" s="1"/>
  <c r="AB2729" i="5"/>
  <c r="AC2729" i="5" s="1"/>
  <c r="AB2761" i="5"/>
  <c r="AC2761" i="5" s="1"/>
  <c r="AB2793" i="5"/>
  <c r="AC2793" i="5" s="1"/>
  <c r="AB2825" i="5"/>
  <c r="AC2825" i="5" s="1"/>
  <c r="AB2857" i="5"/>
  <c r="AC2857" i="5" s="1"/>
  <c r="AB2889" i="5"/>
  <c r="AC2889" i="5" s="1"/>
  <c r="AB2921" i="5"/>
  <c r="AC2921" i="5" s="1"/>
  <c r="AB2953" i="5"/>
  <c r="AC2953" i="5" s="1"/>
  <c r="AB2985" i="5"/>
  <c r="AC2985" i="5" s="1"/>
  <c r="AB3017" i="5"/>
  <c r="AC3017" i="5" s="1"/>
  <c r="AB3049" i="5"/>
  <c r="AC3049" i="5" s="1"/>
  <c r="AB3081" i="5"/>
  <c r="AC3081" i="5" s="1"/>
  <c r="AB3113" i="5"/>
  <c r="AC3113" i="5" s="1"/>
  <c r="AB3145" i="5"/>
  <c r="AC3145" i="5" s="1"/>
  <c r="AB3177" i="5"/>
  <c r="AC3177" i="5" s="1"/>
  <c r="AB3209" i="5"/>
  <c r="AC3209" i="5" s="1"/>
  <c r="AB3241" i="5"/>
  <c r="AC3241" i="5" s="1"/>
  <c r="AB3273" i="5"/>
  <c r="AC3273" i="5" s="1"/>
  <c r="AB3305" i="5"/>
  <c r="AC3305" i="5" s="1"/>
  <c r="AB3337" i="5"/>
  <c r="AC3337" i="5" s="1"/>
  <c r="AB3369" i="5"/>
  <c r="AC3369" i="5" s="1"/>
  <c r="AB3401" i="5"/>
  <c r="AC3401" i="5" s="1"/>
  <c r="AB3433" i="5"/>
  <c r="AC3433" i="5" s="1"/>
  <c r="AB3465" i="5"/>
  <c r="AC3465" i="5" s="1"/>
  <c r="AB3497" i="5"/>
  <c r="AC3497" i="5" s="1"/>
  <c r="AB3557" i="5"/>
  <c r="AC3557" i="5" s="1"/>
  <c r="AB3617" i="5"/>
  <c r="AC3617" i="5" s="1"/>
  <c r="AB3649" i="5"/>
  <c r="AC3649" i="5" s="1"/>
  <c r="AB3681" i="5"/>
  <c r="AC3681" i="5" s="1"/>
  <c r="AB3713" i="5"/>
  <c r="AC3713" i="5" s="1"/>
  <c r="AB3745" i="5"/>
  <c r="AC3745" i="5" s="1"/>
  <c r="AB3777" i="5"/>
  <c r="AC3777" i="5" s="1"/>
  <c r="AB3809" i="5"/>
  <c r="AC3809" i="5" s="1"/>
  <c r="AB3841" i="5"/>
  <c r="AC3841" i="5" s="1"/>
  <c r="AB3873" i="5"/>
  <c r="AC3873" i="5" s="1"/>
  <c r="AB3905" i="5"/>
  <c r="AC3905" i="5" s="1"/>
  <c r="AB3937" i="5"/>
  <c r="AC3937" i="5" s="1"/>
  <c r="AB3969" i="5"/>
  <c r="AC3969" i="5" s="1"/>
  <c r="AB4001" i="5"/>
  <c r="AC4001" i="5" s="1"/>
  <c r="AB4033" i="5"/>
  <c r="AC4033" i="5" s="1"/>
  <c r="AB4065" i="5"/>
  <c r="AC4065" i="5" s="1"/>
  <c r="AB4097" i="5"/>
  <c r="AC4097" i="5" s="1"/>
  <c r="AB4129" i="5"/>
  <c r="AC4129" i="5" s="1"/>
  <c r="AB4161" i="5"/>
  <c r="AC4161" i="5" s="1"/>
  <c r="AB4193" i="5"/>
  <c r="AC4193" i="5" s="1"/>
  <c r="AB4225" i="5"/>
  <c r="AC4225" i="5" s="1"/>
  <c r="AB4257" i="5"/>
  <c r="AC4257" i="5" s="1"/>
  <c r="AB4289" i="5"/>
  <c r="AC4289" i="5" s="1"/>
  <c r="AB4321" i="5"/>
  <c r="AC4321" i="5" s="1"/>
  <c r="AB4353" i="5"/>
  <c r="AC4353" i="5" s="1"/>
  <c r="AB4385" i="5"/>
  <c r="AC4385" i="5" s="1"/>
  <c r="AB4417" i="5"/>
  <c r="AC4417" i="5" s="1"/>
  <c r="AB4449" i="5"/>
  <c r="AC4449" i="5" s="1"/>
  <c r="AB4481" i="5"/>
  <c r="AC4481" i="5" s="1"/>
  <c r="AB4513" i="5"/>
  <c r="AC4513" i="5" s="1"/>
  <c r="AB4545" i="5"/>
  <c r="AC4545" i="5" s="1"/>
  <c r="AB4577" i="5"/>
  <c r="AC4577" i="5" s="1"/>
  <c r="AB4609" i="5"/>
  <c r="AC4609" i="5" s="1"/>
  <c r="AB4641" i="5"/>
  <c r="AC4641" i="5" s="1"/>
  <c r="AB4673" i="5"/>
  <c r="AC4673" i="5" s="1"/>
  <c r="AB4705" i="5"/>
  <c r="AC4705" i="5" s="1"/>
  <c r="AB4737" i="5"/>
  <c r="AC4737" i="5" s="1"/>
  <c r="AB4769" i="5"/>
  <c r="AC4769" i="5" s="1"/>
  <c r="AB4801" i="5"/>
  <c r="AC4801" i="5" s="1"/>
  <c r="AB4833" i="5"/>
  <c r="AC4833" i="5" s="1"/>
  <c r="AB4865" i="5"/>
  <c r="AC4865" i="5" s="1"/>
  <c r="AB4897" i="5"/>
  <c r="AC4897" i="5" s="1"/>
  <c r="AB4929" i="5"/>
  <c r="AC4929" i="5" s="1"/>
  <c r="AB4961" i="5"/>
  <c r="AC4961" i="5" s="1"/>
  <c r="AB4993" i="5"/>
  <c r="AC4993" i="5" s="1"/>
  <c r="AB5025" i="5"/>
  <c r="AC5025" i="5" s="1"/>
  <c r="AB5057" i="5"/>
  <c r="AC5057" i="5" s="1"/>
  <c r="AB5089" i="5"/>
  <c r="AC5089" i="5" s="1"/>
  <c r="AB5121" i="5"/>
  <c r="AC5121" i="5" s="1"/>
  <c r="AB5153" i="5"/>
  <c r="AC5153" i="5" s="1"/>
  <c r="AB5185" i="5"/>
  <c r="AC5185" i="5" s="1"/>
  <c r="AB5217" i="5"/>
  <c r="AC5217" i="5" s="1"/>
  <c r="AB5249" i="5"/>
  <c r="AC5249" i="5" s="1"/>
  <c r="AB5281" i="5"/>
  <c r="AC5281" i="5" s="1"/>
  <c r="AB5313" i="5"/>
  <c r="AC5313" i="5" s="1"/>
  <c r="AB5345" i="5"/>
  <c r="AC5345" i="5" s="1"/>
  <c r="AB5377" i="5"/>
  <c r="AC5377" i="5" s="1"/>
  <c r="AB5409" i="5"/>
  <c r="AC5409" i="5" s="1"/>
  <c r="AB5441" i="5"/>
  <c r="AC5441" i="5" s="1"/>
  <c r="AB5473" i="5"/>
  <c r="AC5473" i="5" s="1"/>
  <c r="AB5505" i="5"/>
  <c r="AC5505" i="5" s="1"/>
  <c r="AB5537" i="5"/>
  <c r="AC5537" i="5" s="1"/>
  <c r="AB5569" i="5"/>
  <c r="AC5569" i="5" s="1"/>
  <c r="AB5601" i="5"/>
  <c r="AC5601" i="5" s="1"/>
  <c r="AB5633" i="5"/>
  <c r="AC5633" i="5" s="1"/>
  <c r="AB5665" i="5"/>
  <c r="AC5665" i="5" s="1"/>
  <c r="AB5697" i="5"/>
  <c r="AC5697" i="5" s="1"/>
  <c r="AB5729" i="5"/>
  <c r="AC5729" i="5" s="1"/>
  <c r="AB5761" i="5"/>
  <c r="AC5761" i="5" s="1"/>
  <c r="AB5793" i="5"/>
  <c r="AC5793" i="5" s="1"/>
  <c r="AB5825" i="5"/>
  <c r="AC5825" i="5" s="1"/>
  <c r="AB5857" i="5"/>
  <c r="AC5857" i="5" s="1"/>
  <c r="AB5889" i="5"/>
  <c r="AC5889" i="5" s="1"/>
  <c r="AB5921" i="5"/>
  <c r="AC5921" i="5" s="1"/>
  <c r="AB5953" i="5"/>
  <c r="AC5953" i="5" s="1"/>
  <c r="AB5985" i="5"/>
  <c r="AC5985" i="5" s="1"/>
  <c r="AB6017" i="5"/>
  <c r="AC6017" i="5" s="1"/>
  <c r="AB6049" i="5"/>
  <c r="AC6049" i="5" s="1"/>
  <c r="AB6081" i="5"/>
  <c r="AC6081" i="5" s="1"/>
  <c r="AB6113" i="5"/>
  <c r="AC6113" i="5" s="1"/>
  <c r="AB6145" i="5"/>
  <c r="AC6145" i="5" s="1"/>
  <c r="AB6177" i="5"/>
  <c r="AC6177" i="5" s="1"/>
  <c r="AB6209" i="5"/>
  <c r="AC6209" i="5" s="1"/>
  <c r="AB6241" i="5"/>
  <c r="AC6241" i="5" s="1"/>
  <c r="AB6273" i="5"/>
  <c r="AC6273" i="5" s="1"/>
  <c r="AB6305" i="5"/>
  <c r="AC6305" i="5" s="1"/>
  <c r="AB6337" i="5"/>
  <c r="AC6337" i="5" s="1"/>
  <c r="AB6369" i="5"/>
  <c r="AC6369" i="5" s="1"/>
  <c r="AB6401" i="5"/>
  <c r="AC6401" i="5" s="1"/>
  <c r="AB6433" i="5"/>
  <c r="AC6433" i="5" s="1"/>
  <c r="AB6465" i="5"/>
  <c r="AC6465" i="5" s="1"/>
  <c r="AB6497" i="5"/>
  <c r="AC6497" i="5" s="1"/>
  <c r="AB6529" i="5"/>
  <c r="AC6529" i="5" s="1"/>
  <c r="AB6561" i="5"/>
  <c r="AC6561" i="5" s="1"/>
  <c r="AB6593" i="5"/>
  <c r="AC6593" i="5" s="1"/>
  <c r="AB6625" i="5"/>
  <c r="AC6625" i="5" s="1"/>
  <c r="AB6657" i="5"/>
  <c r="AC6657" i="5" s="1"/>
  <c r="AB6689" i="5"/>
  <c r="AC6689" i="5" s="1"/>
  <c r="AB6721" i="5"/>
  <c r="AC6721" i="5" s="1"/>
  <c r="AB6753" i="5"/>
  <c r="AC6753" i="5" s="1"/>
  <c r="AB6785" i="5"/>
  <c r="AC6785" i="5" s="1"/>
  <c r="AB6817" i="5"/>
  <c r="AC6817" i="5" s="1"/>
  <c r="AB6849" i="5"/>
  <c r="AC6849" i="5" s="1"/>
  <c r="AB6881" i="5"/>
  <c r="AC6881" i="5" s="1"/>
  <c r="AB6913" i="5"/>
  <c r="AC6913" i="5" s="1"/>
  <c r="AB6945" i="5"/>
  <c r="AC6945" i="5" s="1"/>
  <c r="AB6977" i="5"/>
  <c r="AC6977" i="5" s="1"/>
  <c r="AB7009" i="5"/>
  <c r="AC7009" i="5" s="1"/>
  <c r="AB7041" i="5"/>
  <c r="AC7041" i="5" s="1"/>
  <c r="AB7073" i="5"/>
  <c r="AC7073" i="5" s="1"/>
  <c r="AB7105" i="5"/>
  <c r="AC7105" i="5" s="1"/>
  <c r="AB7137" i="5"/>
  <c r="AC7137" i="5" s="1"/>
  <c r="AB7169" i="5"/>
  <c r="AC7169" i="5" s="1"/>
  <c r="AB7201" i="5"/>
  <c r="AC7201" i="5" s="1"/>
  <c r="AB7233" i="5"/>
  <c r="AC7233" i="5" s="1"/>
  <c r="AB7265" i="5"/>
  <c r="AC7265" i="5" s="1"/>
  <c r="AB7297" i="5"/>
  <c r="AC7297" i="5" s="1"/>
  <c r="AB7329" i="5"/>
  <c r="AC7329" i="5" s="1"/>
  <c r="AB7361" i="5"/>
  <c r="AC7361" i="5" s="1"/>
  <c r="AB7393" i="5"/>
  <c r="AC7393" i="5" s="1"/>
  <c r="AB7425" i="5"/>
  <c r="AC7425" i="5" s="1"/>
  <c r="AB7457" i="5"/>
  <c r="AC7457" i="5" s="1"/>
  <c r="AB7489" i="5"/>
  <c r="AC7489" i="5" s="1"/>
  <c r="AB7521" i="5"/>
  <c r="AC7521" i="5" s="1"/>
  <c r="AB7553" i="5"/>
  <c r="AC7553" i="5" s="1"/>
  <c r="AB7585" i="5"/>
  <c r="AC7585" i="5" s="1"/>
  <c r="AB7617" i="5"/>
  <c r="AC7617" i="5" s="1"/>
  <c r="AB7649" i="5"/>
  <c r="AC7649" i="5" s="1"/>
  <c r="AB7681" i="5"/>
  <c r="AC7681" i="5" s="1"/>
  <c r="AB7713" i="5"/>
  <c r="AC7713" i="5" s="1"/>
  <c r="AB7745" i="5"/>
  <c r="AC7745" i="5" s="1"/>
  <c r="AB7777" i="5"/>
  <c r="AC7777" i="5" s="1"/>
  <c r="AB7809" i="5"/>
  <c r="AC7809" i="5" s="1"/>
  <c r="AB7841" i="5"/>
  <c r="AC7841" i="5" s="1"/>
  <c r="AB7873" i="5"/>
  <c r="AC7873" i="5" s="1"/>
  <c r="AB7905" i="5"/>
  <c r="AC7905" i="5" s="1"/>
  <c r="AB7937" i="5"/>
  <c r="AC7937" i="5" s="1"/>
  <c r="AB7969" i="5"/>
  <c r="AC7969" i="5" s="1"/>
  <c r="AB8001" i="5"/>
  <c r="AC8001" i="5" s="1"/>
  <c r="AB8033" i="5"/>
  <c r="AC8033" i="5" s="1"/>
  <c r="AB8065" i="5"/>
  <c r="AC8065" i="5" s="1"/>
  <c r="AB8097" i="5"/>
  <c r="AC8097" i="5" s="1"/>
  <c r="AB8129" i="5"/>
  <c r="AC8129" i="5" s="1"/>
  <c r="AB8161" i="5"/>
  <c r="AC8161" i="5" s="1"/>
  <c r="AB8193" i="5"/>
  <c r="AC8193" i="5" s="1"/>
  <c r="AB8225" i="5"/>
  <c r="AC8225" i="5" s="1"/>
  <c r="AB8257" i="5"/>
  <c r="AC8257" i="5" s="1"/>
  <c r="AB8289" i="5"/>
  <c r="AC8289" i="5" s="1"/>
  <c r="AB8321" i="5"/>
  <c r="AC8321" i="5" s="1"/>
  <c r="AB8353" i="5"/>
  <c r="AC8353" i="5" s="1"/>
  <c r="AB8385" i="5"/>
  <c r="AC8385" i="5" s="1"/>
  <c r="AB8417" i="5"/>
  <c r="AC8417" i="5" s="1"/>
  <c r="AB8449" i="5"/>
  <c r="AC8449" i="5" s="1"/>
  <c r="AB8481" i="5"/>
  <c r="AC8481" i="5" s="1"/>
  <c r="AB8513" i="5"/>
  <c r="AC8513" i="5" s="1"/>
  <c r="AB8545" i="5"/>
  <c r="AC8545" i="5" s="1"/>
  <c r="AB8577" i="5"/>
  <c r="AC8577" i="5" s="1"/>
  <c r="AB8609" i="5"/>
  <c r="AC8609" i="5" s="1"/>
  <c r="AB8641" i="5"/>
  <c r="AC8641" i="5" s="1"/>
  <c r="AB8673" i="5"/>
  <c r="AC8673" i="5" s="1"/>
  <c r="AB8705" i="5"/>
  <c r="AC8705" i="5" s="1"/>
  <c r="AB8737" i="5"/>
  <c r="AC8737" i="5" s="1"/>
  <c r="AB8769" i="5"/>
  <c r="AC8769" i="5" s="1"/>
  <c r="AB8801" i="5"/>
  <c r="AC8801" i="5" s="1"/>
  <c r="AB8833" i="5"/>
  <c r="AC8833" i="5" s="1"/>
  <c r="AB8865" i="5"/>
  <c r="AC8865" i="5" s="1"/>
  <c r="AB8897" i="5"/>
  <c r="AC8897" i="5" s="1"/>
  <c r="AB8929" i="5"/>
  <c r="AC8929" i="5" s="1"/>
  <c r="AB8961" i="5"/>
  <c r="AC8961" i="5" s="1"/>
  <c r="AB8993" i="5"/>
  <c r="AC8993" i="5" s="1"/>
  <c r="AB9025" i="5"/>
  <c r="AC9025" i="5" s="1"/>
  <c r="AB9057" i="5"/>
  <c r="AC9057" i="5" s="1"/>
  <c r="AB9089" i="5"/>
  <c r="AC9089" i="5" s="1"/>
  <c r="AB9121" i="5"/>
  <c r="AC9121" i="5" s="1"/>
  <c r="AB9153" i="5"/>
  <c r="AC9153" i="5" s="1"/>
  <c r="AB9185" i="5"/>
  <c r="AC9185" i="5" s="1"/>
  <c r="AB9217" i="5"/>
  <c r="AC9217" i="5" s="1"/>
  <c r="AB9249" i="5"/>
  <c r="AC9249" i="5" s="1"/>
  <c r="AB9281" i="5"/>
  <c r="AC9281" i="5" s="1"/>
  <c r="AB9313" i="5"/>
  <c r="AC9313" i="5" s="1"/>
  <c r="AB9345" i="5"/>
  <c r="AC9345" i="5" s="1"/>
  <c r="AB9377" i="5"/>
  <c r="AC9377" i="5" s="1"/>
  <c r="AB9409" i="5"/>
  <c r="AC9409" i="5" s="1"/>
  <c r="AB9441" i="5"/>
  <c r="AC9441" i="5" s="1"/>
  <c r="AB9473" i="5"/>
  <c r="AC9473" i="5" s="1"/>
  <c r="AB9505" i="5"/>
  <c r="AC9505" i="5" s="1"/>
  <c r="AB9537" i="5"/>
  <c r="AC9537" i="5" s="1"/>
  <c r="AB9569" i="5"/>
  <c r="AC9569" i="5" s="1"/>
  <c r="AB9601" i="5"/>
  <c r="AC9601" i="5" s="1"/>
  <c r="AB9633" i="5"/>
  <c r="AC9633" i="5" s="1"/>
  <c r="AB9665" i="5"/>
  <c r="AC9665" i="5" s="1"/>
  <c r="AB9697" i="5"/>
  <c r="AC9697" i="5" s="1"/>
  <c r="AB9729" i="5"/>
  <c r="AC9729" i="5" s="1"/>
  <c r="AB9761" i="5"/>
  <c r="AC9761" i="5" s="1"/>
  <c r="AB9793" i="5"/>
  <c r="AC9793" i="5" s="1"/>
  <c r="AB9825" i="5"/>
  <c r="AC9825" i="5" s="1"/>
  <c r="AB9857" i="5"/>
  <c r="AC9857" i="5" s="1"/>
  <c r="AB9889" i="5"/>
  <c r="AC9889" i="5" s="1"/>
  <c r="AB9921" i="5"/>
  <c r="AC9921" i="5" s="1"/>
  <c r="AB9953" i="5"/>
  <c r="AC9953" i="5" s="1"/>
  <c r="AB9985" i="5"/>
  <c r="AC9985" i="5" s="1"/>
  <c r="AB10017" i="5"/>
  <c r="AC10017" i="5" s="1"/>
  <c r="AB10049" i="5"/>
  <c r="AC10049" i="5" s="1"/>
  <c r="AB10081" i="5"/>
  <c r="AC10081" i="5" s="1"/>
  <c r="AB10113" i="5"/>
  <c r="AC10113" i="5" s="1"/>
  <c r="AB10145" i="5"/>
  <c r="AC10145" i="5" s="1"/>
  <c r="AB10177" i="5"/>
  <c r="AC10177" i="5" s="1"/>
  <c r="AB10209" i="5"/>
  <c r="AC10209" i="5" s="1"/>
  <c r="AB10241" i="5"/>
  <c r="AC10241" i="5" s="1"/>
  <c r="AB10273" i="5"/>
  <c r="AC10273" i="5" s="1"/>
  <c r="AB10305" i="5"/>
  <c r="AC10305" i="5" s="1"/>
  <c r="AB10337" i="5"/>
  <c r="AC10337" i="5" s="1"/>
  <c r="AB10369" i="5"/>
  <c r="AC10369" i="5" s="1"/>
  <c r="AB10401" i="5"/>
  <c r="AC10401" i="5" s="1"/>
  <c r="AB10433" i="5"/>
  <c r="AC10433" i="5" s="1"/>
  <c r="AB10465" i="5"/>
  <c r="AC10465" i="5" s="1"/>
  <c r="AB10497" i="5"/>
  <c r="AC10497" i="5" s="1"/>
  <c r="AB10529" i="5"/>
  <c r="AC10529" i="5" s="1"/>
  <c r="AB10561" i="5"/>
  <c r="AC10561" i="5" s="1"/>
  <c r="AB10593" i="5"/>
  <c r="AC10593" i="5" s="1"/>
  <c r="AB10625" i="5"/>
  <c r="AC10625" i="5" s="1"/>
  <c r="AB10657" i="5"/>
  <c r="AC10657" i="5" s="1"/>
  <c r="AB10689" i="5"/>
  <c r="AC10689" i="5" s="1"/>
  <c r="AB10721" i="5"/>
  <c r="AC10721" i="5" s="1"/>
  <c r="AB10753" i="5"/>
  <c r="AC10753" i="5" s="1"/>
  <c r="AB10785" i="5"/>
  <c r="AC10785" i="5" s="1"/>
  <c r="AB10817" i="5"/>
  <c r="AC10817" i="5" s="1"/>
  <c r="AB10849" i="5"/>
  <c r="AC10849" i="5" s="1"/>
  <c r="AB10881" i="5"/>
  <c r="AC10881" i="5" s="1"/>
  <c r="AB10913" i="5"/>
  <c r="AC10913" i="5" s="1"/>
  <c r="AB10945" i="5"/>
  <c r="AC10945" i="5" s="1"/>
  <c r="AB10977" i="5"/>
  <c r="AC10977" i="5" s="1"/>
  <c r="AB11009" i="5"/>
  <c r="AC11009" i="5" s="1"/>
  <c r="AB11041" i="5"/>
  <c r="AC11041" i="5" s="1"/>
  <c r="AB11073" i="5"/>
  <c r="AC11073" i="5" s="1"/>
  <c r="AB11105" i="5"/>
  <c r="AC11105" i="5" s="1"/>
  <c r="AB11137" i="5"/>
  <c r="AC11137" i="5" s="1"/>
  <c r="AB11169" i="5"/>
  <c r="AC11169" i="5" s="1"/>
  <c r="AB11201" i="5"/>
  <c r="AC11201" i="5" s="1"/>
  <c r="AB11233" i="5"/>
  <c r="AC11233" i="5" s="1"/>
  <c r="AB11265" i="5"/>
  <c r="AC11265" i="5" s="1"/>
  <c r="AB11297" i="5"/>
  <c r="AC11297" i="5" s="1"/>
  <c r="AB11329" i="5"/>
  <c r="AC11329" i="5" s="1"/>
  <c r="AB11361" i="5"/>
  <c r="AC11361" i="5" s="1"/>
  <c r="AB11393" i="5"/>
  <c r="AC11393" i="5" s="1"/>
  <c r="AB11425" i="5"/>
  <c r="AC11425" i="5" s="1"/>
  <c r="AB11457" i="5"/>
  <c r="AC11457" i="5" s="1"/>
  <c r="AB11489" i="5"/>
  <c r="AC11489" i="5" s="1"/>
  <c r="AB11521" i="5"/>
  <c r="AC11521" i="5" s="1"/>
  <c r="AB11553" i="5"/>
  <c r="AC11553" i="5" s="1"/>
  <c r="AB11585" i="5"/>
  <c r="AC11585" i="5" s="1"/>
  <c r="AB11617" i="5"/>
  <c r="AC11617" i="5" s="1"/>
  <c r="AB11649" i="5"/>
  <c r="AC11649" i="5" s="1"/>
  <c r="AB11681" i="5"/>
  <c r="AC11681" i="5" s="1"/>
  <c r="AB11713" i="5"/>
  <c r="AC11713" i="5" s="1"/>
  <c r="AB11745" i="5"/>
  <c r="AC11745" i="5" s="1"/>
  <c r="AB11777" i="5"/>
  <c r="AC11777" i="5" s="1"/>
  <c r="AB11809" i="5"/>
  <c r="AC11809" i="5" s="1"/>
  <c r="AB11841" i="5"/>
  <c r="AC11841" i="5" s="1"/>
  <c r="AB11873" i="5"/>
  <c r="AC11873" i="5" s="1"/>
  <c r="AB11905" i="5"/>
  <c r="AC11905" i="5" s="1"/>
  <c r="AB11937" i="5"/>
  <c r="AC11937" i="5" s="1"/>
  <c r="AB11969" i="5"/>
  <c r="AC11969" i="5" s="1"/>
  <c r="AB12001" i="5"/>
  <c r="AC12001" i="5" s="1"/>
  <c r="AB12033" i="5"/>
  <c r="AC12033" i="5" s="1"/>
  <c r="AB12065" i="5"/>
  <c r="AC12065" i="5" s="1"/>
  <c r="AB12097" i="5"/>
  <c r="AC12097" i="5" s="1"/>
  <c r="AB12129" i="5"/>
  <c r="AC12129" i="5" s="1"/>
  <c r="AB12161" i="5"/>
  <c r="AC12161" i="5" s="1"/>
  <c r="AB12193" i="5"/>
  <c r="AC12193" i="5" s="1"/>
  <c r="AB12225" i="5"/>
  <c r="AC12225" i="5" s="1"/>
  <c r="AB12257" i="5"/>
  <c r="AC12257" i="5" s="1"/>
  <c r="AB12289" i="5"/>
  <c r="AC12289" i="5" s="1"/>
  <c r="AB12321" i="5"/>
  <c r="AC12321" i="5" s="1"/>
  <c r="AB12353" i="5"/>
  <c r="AC12353" i="5" s="1"/>
  <c r="AB12385" i="5"/>
  <c r="AC12385" i="5" s="1"/>
  <c r="AB12417" i="5"/>
  <c r="AC12417" i="5" s="1"/>
  <c r="AB12449" i="5"/>
  <c r="AC12449" i="5" s="1"/>
  <c r="AB12481" i="5"/>
  <c r="AC12481" i="5" s="1"/>
  <c r="AB12513" i="5"/>
  <c r="AC12513" i="5" s="1"/>
  <c r="AB12545" i="5"/>
  <c r="AC12545" i="5" s="1"/>
  <c r="AB12577" i="5"/>
  <c r="AC12577" i="5" s="1"/>
  <c r="AB12609" i="5"/>
  <c r="AC12609" i="5" s="1"/>
  <c r="AB12641" i="5"/>
  <c r="AC12641" i="5" s="1"/>
  <c r="AB16033" i="5"/>
  <c r="AC16033" i="5" s="1"/>
  <c r="AB16065" i="5"/>
  <c r="AC16065" i="5" s="1"/>
  <c r="AB16097" i="5"/>
  <c r="AC16097" i="5" s="1"/>
  <c r="AB16129" i="5"/>
  <c r="AC16129" i="5" s="1"/>
  <c r="AB16161" i="5"/>
  <c r="AC16161" i="5" s="1"/>
  <c r="AB16193" i="5"/>
  <c r="AC16193" i="5" s="1"/>
  <c r="AB16225" i="5"/>
  <c r="AC16225" i="5" s="1"/>
  <c r="AB16257" i="5"/>
  <c r="AC16257" i="5" s="1"/>
  <c r="AB16289" i="5"/>
  <c r="AC16289" i="5" s="1"/>
  <c r="AB16321" i="5"/>
  <c r="AC16321" i="5" s="1"/>
  <c r="AB16353" i="5"/>
  <c r="AC16353" i="5" s="1"/>
  <c r="AB16385" i="5"/>
  <c r="AC16385" i="5" s="1"/>
  <c r="AB16417" i="5"/>
  <c r="AC16417" i="5" s="1"/>
  <c r="AB26" i="5"/>
  <c r="AC26" i="5" s="1"/>
  <c r="AB58" i="5"/>
  <c r="AC58" i="5" s="1"/>
  <c r="AB90" i="5"/>
  <c r="AC90" i="5" s="1"/>
  <c r="AB122" i="5"/>
  <c r="AC122" i="5" s="1"/>
  <c r="AB154" i="5"/>
  <c r="AC154" i="5" s="1"/>
  <c r="AB186" i="5"/>
  <c r="AC186" i="5" s="1"/>
  <c r="AB218" i="5"/>
  <c r="AC218" i="5" s="1"/>
  <c r="AB250" i="5"/>
  <c r="AC250" i="5" s="1"/>
  <c r="AB282" i="5"/>
  <c r="AC282" i="5" s="1"/>
  <c r="AB314" i="5"/>
  <c r="AC314" i="5" s="1"/>
  <c r="AB346" i="5"/>
  <c r="AC346" i="5" s="1"/>
  <c r="AB378" i="5"/>
  <c r="AC378" i="5" s="1"/>
  <c r="AB410" i="5"/>
  <c r="AC410" i="5" s="1"/>
  <c r="AB442" i="5"/>
  <c r="AC442" i="5" s="1"/>
  <c r="AB474" i="5"/>
  <c r="AC474" i="5" s="1"/>
  <c r="AB506" i="5"/>
  <c r="AC506" i="5" s="1"/>
  <c r="AB538" i="5"/>
  <c r="AC538" i="5" s="1"/>
  <c r="AB570" i="5"/>
  <c r="AC570" i="5" s="1"/>
  <c r="AB602" i="5"/>
  <c r="AC602" i="5" s="1"/>
  <c r="AB634" i="5"/>
  <c r="AC634" i="5" s="1"/>
  <c r="AB666" i="5"/>
  <c r="AC666" i="5" s="1"/>
  <c r="AB698" i="5"/>
  <c r="AC698" i="5" s="1"/>
  <c r="AB730" i="5"/>
  <c r="AC730" i="5" s="1"/>
  <c r="AB762" i="5"/>
  <c r="AC762" i="5" s="1"/>
  <c r="AB794" i="5"/>
  <c r="AC794" i="5" s="1"/>
  <c r="AB826" i="5"/>
  <c r="AC826" i="5" s="1"/>
  <c r="AB858" i="5"/>
  <c r="AC858" i="5" s="1"/>
  <c r="AB890" i="5"/>
  <c r="AC890" i="5" s="1"/>
  <c r="AB922" i="5"/>
  <c r="AC922" i="5" s="1"/>
  <c r="AB954" i="5"/>
  <c r="AC954" i="5" s="1"/>
  <c r="AB986" i="5"/>
  <c r="AC986" i="5" s="1"/>
  <c r="AB1018" i="5"/>
  <c r="AC1018" i="5" s="1"/>
  <c r="AB1050" i="5"/>
  <c r="AC1050" i="5" s="1"/>
  <c r="AB1082" i="5"/>
  <c r="AC1082" i="5" s="1"/>
  <c r="AB1114" i="5"/>
  <c r="AC1114" i="5" s="1"/>
  <c r="AB1146" i="5"/>
  <c r="AC1146" i="5" s="1"/>
  <c r="AB1178" i="5"/>
  <c r="AC1178" i="5" s="1"/>
  <c r="AB1210" i="5"/>
  <c r="AC1210" i="5" s="1"/>
  <c r="AB1242" i="5"/>
  <c r="AC1242" i="5" s="1"/>
  <c r="AB1274" i="5"/>
  <c r="AC1274" i="5" s="1"/>
  <c r="AB1306" i="5"/>
  <c r="AC1306" i="5" s="1"/>
  <c r="AB1338" i="5"/>
  <c r="AC1338" i="5" s="1"/>
  <c r="AB1370" i="5"/>
  <c r="AC1370" i="5" s="1"/>
  <c r="AB1402" i="5"/>
  <c r="AC1402" i="5" s="1"/>
  <c r="AB1434" i="5"/>
  <c r="AC1434" i="5" s="1"/>
  <c r="AB1466" i="5"/>
  <c r="AC1466" i="5" s="1"/>
  <c r="AB1498" i="5"/>
  <c r="AC1498" i="5" s="1"/>
  <c r="AB1530" i="5"/>
  <c r="AC1530" i="5" s="1"/>
  <c r="AB1562" i="5"/>
  <c r="AC1562" i="5" s="1"/>
  <c r="AB1594" i="5"/>
  <c r="AC1594" i="5" s="1"/>
  <c r="AB1626" i="5"/>
  <c r="AC1626" i="5" s="1"/>
  <c r="AB1658" i="5"/>
  <c r="AC1658" i="5" s="1"/>
  <c r="AB1690" i="5"/>
  <c r="AC1690" i="5" s="1"/>
  <c r="AB1722" i="5"/>
  <c r="AC1722" i="5" s="1"/>
  <c r="AB1754" i="5"/>
  <c r="AC1754" i="5" s="1"/>
  <c r="AB1786" i="5"/>
  <c r="AC1786" i="5" s="1"/>
  <c r="AB1818" i="5"/>
  <c r="AC1818" i="5" s="1"/>
  <c r="AB1850" i="5"/>
  <c r="AC1850" i="5" s="1"/>
  <c r="AB1882" i="5"/>
  <c r="AC1882" i="5" s="1"/>
  <c r="AB1914" i="5"/>
  <c r="AC1914" i="5" s="1"/>
  <c r="AB1946" i="5"/>
  <c r="AC1946" i="5" s="1"/>
  <c r="AB1978" i="5"/>
  <c r="AC1978" i="5" s="1"/>
  <c r="AB2010" i="5"/>
  <c r="AC2010" i="5" s="1"/>
  <c r="AB2042" i="5"/>
  <c r="AC2042" i="5" s="1"/>
  <c r="AB2074" i="5"/>
  <c r="AC2074" i="5" s="1"/>
  <c r="AB2106" i="5"/>
  <c r="AC2106" i="5" s="1"/>
  <c r="AB2138" i="5"/>
  <c r="AC2138" i="5" s="1"/>
  <c r="AB2170" i="5"/>
  <c r="AC2170" i="5" s="1"/>
  <c r="AB2202" i="5"/>
  <c r="AC2202" i="5" s="1"/>
  <c r="AB2234" i="5"/>
  <c r="AC2234" i="5" s="1"/>
  <c r="AB2266" i="5"/>
  <c r="AC2266" i="5" s="1"/>
  <c r="AB2298" i="5"/>
  <c r="AC2298" i="5" s="1"/>
  <c r="AB2330" i="5"/>
  <c r="AC2330" i="5" s="1"/>
  <c r="AB2362" i="5"/>
  <c r="AC2362" i="5" s="1"/>
  <c r="AB2394" i="5"/>
  <c r="AC2394" i="5" s="1"/>
  <c r="AB2426" i="5"/>
  <c r="AC2426" i="5" s="1"/>
  <c r="AB2458" i="5"/>
  <c r="AC2458" i="5" s="1"/>
  <c r="AB2490" i="5"/>
  <c r="AC2490" i="5" s="1"/>
  <c r="AB2522" i="5"/>
  <c r="AC2522" i="5" s="1"/>
  <c r="AB2554" i="5"/>
  <c r="AC2554" i="5" s="1"/>
  <c r="AB2586" i="5"/>
  <c r="AC2586" i="5" s="1"/>
  <c r="AB2618" i="5"/>
  <c r="AC2618" i="5" s="1"/>
  <c r="AB2650" i="5"/>
  <c r="AC2650" i="5" s="1"/>
  <c r="AB2682" i="5"/>
  <c r="AC2682" i="5" s="1"/>
  <c r="AB2714" i="5"/>
  <c r="AC2714" i="5" s="1"/>
  <c r="AB3066" i="5"/>
  <c r="AC3066" i="5" s="1"/>
  <c r="AB3098" i="5"/>
  <c r="AC3098" i="5" s="1"/>
  <c r="AB3130" i="5"/>
  <c r="AC3130" i="5" s="1"/>
  <c r="AB3162" i="5"/>
  <c r="AC3162" i="5" s="1"/>
  <c r="AB3194" i="5"/>
  <c r="AC3194" i="5" s="1"/>
  <c r="AB3226" i="5"/>
  <c r="AC3226" i="5" s="1"/>
  <c r="AB3258" i="5"/>
  <c r="AC3258" i="5" s="1"/>
  <c r="AB3290" i="5"/>
  <c r="AC3290" i="5" s="1"/>
  <c r="AB3322" i="5"/>
  <c r="AC3322" i="5" s="1"/>
  <c r="AB3354" i="5"/>
  <c r="AC3354" i="5" s="1"/>
  <c r="AB3386" i="5"/>
  <c r="AC3386" i="5" s="1"/>
  <c r="AB3418" i="5"/>
  <c r="AC3418" i="5" s="1"/>
  <c r="AB3450" i="5"/>
  <c r="AC3450" i="5" s="1"/>
  <c r="AB3482" i="5"/>
  <c r="AC3482" i="5" s="1"/>
  <c r="AB3514" i="5"/>
  <c r="AC3514" i="5" s="1"/>
  <c r="AB3602" i="5"/>
  <c r="AC3602" i="5" s="1"/>
  <c r="AB3634" i="5"/>
  <c r="AC3634" i="5" s="1"/>
  <c r="AB3666" i="5"/>
  <c r="AC3666" i="5" s="1"/>
  <c r="AB3698" i="5"/>
  <c r="AC3698" i="5" s="1"/>
  <c r="AB3730" i="5"/>
  <c r="AC3730" i="5" s="1"/>
  <c r="AB3762" i="5"/>
  <c r="AC3762" i="5" s="1"/>
  <c r="AB3794" i="5"/>
  <c r="AC3794" i="5" s="1"/>
  <c r="AB3826" i="5"/>
  <c r="AC3826" i="5" s="1"/>
  <c r="AB3858" i="5"/>
  <c r="AC3858" i="5" s="1"/>
  <c r="AB3890" i="5"/>
  <c r="AC3890" i="5" s="1"/>
  <c r="AB3922" i="5"/>
  <c r="AC3922" i="5" s="1"/>
  <c r="AB3954" i="5"/>
  <c r="AC3954" i="5" s="1"/>
  <c r="AB3986" i="5"/>
  <c r="AC3986" i="5" s="1"/>
  <c r="AB4018" i="5"/>
  <c r="AC4018" i="5" s="1"/>
  <c r="AB15362" i="5"/>
  <c r="AC15362" i="5" s="1"/>
  <c r="AB15394" i="5"/>
  <c r="AC15394" i="5" s="1"/>
  <c r="AB15426" i="5"/>
  <c r="AC15426" i="5" s="1"/>
  <c r="AB15458" i="5"/>
  <c r="AC15458" i="5" s="1"/>
  <c r="AB15490" i="5"/>
  <c r="AC15490" i="5" s="1"/>
  <c r="AB15522" i="5"/>
  <c r="AC15522" i="5" s="1"/>
  <c r="AB15554" i="5"/>
  <c r="AC15554" i="5" s="1"/>
  <c r="AB15586" i="5"/>
  <c r="AC15586" i="5" s="1"/>
  <c r="AB15618" i="5"/>
  <c r="AC15618" i="5" s="1"/>
  <c r="AB15650" i="5"/>
  <c r="AC15650" i="5" s="1"/>
  <c r="AB15682" i="5"/>
  <c r="AC15682" i="5" s="1"/>
  <c r="AB15714" i="5"/>
  <c r="AC15714" i="5" s="1"/>
  <c r="AB15746" i="5"/>
  <c r="AC15746" i="5" s="1"/>
  <c r="AB15778" i="5"/>
  <c r="AC15778" i="5" s="1"/>
  <c r="AB15810" i="5"/>
  <c r="AC15810" i="5" s="1"/>
  <c r="AB15842" i="5"/>
  <c r="AC15842" i="5" s="1"/>
  <c r="AB15874" i="5"/>
  <c r="AC15874" i="5" s="1"/>
  <c r="AB15906" i="5"/>
  <c r="AC15906" i="5" s="1"/>
  <c r="AB15938" i="5"/>
  <c r="AC15938" i="5" s="1"/>
  <c r="AB6834" i="5"/>
  <c r="AC6834" i="5" s="1"/>
  <c r="AB6866" i="5"/>
  <c r="AC6866" i="5" s="1"/>
  <c r="AB6898" i="5"/>
  <c r="AC6898" i="5" s="1"/>
  <c r="AB6930" i="5"/>
  <c r="AC6930" i="5" s="1"/>
  <c r="AB6962" i="5"/>
  <c r="AC6962" i="5" s="1"/>
  <c r="AB6994" i="5"/>
  <c r="AC6994" i="5" s="1"/>
  <c r="AB7026" i="5"/>
  <c r="AC7026" i="5" s="1"/>
  <c r="AB7058" i="5"/>
  <c r="AC7058" i="5" s="1"/>
  <c r="AB7090" i="5"/>
  <c r="AC7090" i="5" s="1"/>
  <c r="AB7122" i="5"/>
  <c r="AC7122" i="5" s="1"/>
  <c r="AB1954" i="5"/>
  <c r="AC1954" i="5" s="1"/>
  <c r="AB1986" i="5"/>
  <c r="AC1986" i="5" s="1"/>
  <c r="AB2018" i="5"/>
  <c r="AC2018" i="5" s="1"/>
  <c r="AB2050" i="5"/>
  <c r="AC2050" i="5" s="1"/>
  <c r="AB2082" i="5"/>
  <c r="AC2082" i="5" s="1"/>
  <c r="AB2114" i="5"/>
  <c r="AC2114" i="5" s="1"/>
  <c r="AB2146" i="5"/>
  <c r="AC2146" i="5" s="1"/>
  <c r="AB2178" i="5"/>
  <c r="AC2178" i="5" s="1"/>
  <c r="AB2210" i="5"/>
  <c r="AC2210" i="5" s="1"/>
  <c r="AB2242" i="5"/>
  <c r="AC2242" i="5" s="1"/>
  <c r="AB2274" i="5"/>
  <c r="AC2274" i="5" s="1"/>
  <c r="AB2306" i="5"/>
  <c r="AC2306" i="5" s="1"/>
  <c r="AB2338" i="5"/>
  <c r="AC2338" i="5" s="1"/>
  <c r="AB2370" i="5"/>
  <c r="AC2370" i="5" s="1"/>
  <c r="AB2402" i="5"/>
  <c r="AC2402" i="5" s="1"/>
  <c r="AB2434" i="5"/>
  <c r="AC2434" i="5" s="1"/>
  <c r="AB2466" i="5"/>
  <c r="AC2466" i="5" s="1"/>
  <c r="AB2498" i="5"/>
  <c r="AC2498" i="5" s="1"/>
  <c r="AB2530" i="5"/>
  <c r="AC2530" i="5" s="1"/>
  <c r="AB2562" i="5"/>
  <c r="AC2562" i="5" s="1"/>
  <c r="AB2594" i="5"/>
  <c r="AC2594" i="5" s="1"/>
  <c r="AB2626" i="5"/>
  <c r="AC2626" i="5" s="1"/>
  <c r="AB2658" i="5"/>
  <c r="AC2658" i="5" s="1"/>
  <c r="AB2690" i="5"/>
  <c r="AC2690" i="5" s="1"/>
  <c r="AB2722" i="5"/>
  <c r="AC2722" i="5" s="1"/>
  <c r="AB2754" i="5"/>
  <c r="AC2754" i="5" s="1"/>
  <c r="AB2786" i="5"/>
  <c r="AC2786" i="5" s="1"/>
  <c r="AB2818" i="5"/>
  <c r="AC2818" i="5" s="1"/>
  <c r="AB2850" i="5"/>
  <c r="AC2850" i="5" s="1"/>
  <c r="AB2882" i="5"/>
  <c r="AC2882" i="5" s="1"/>
  <c r="AB2914" i="5"/>
  <c r="AC2914" i="5" s="1"/>
  <c r="AB2946" i="5"/>
  <c r="AC2946" i="5" s="1"/>
  <c r="AB2978" i="5"/>
  <c r="AC2978" i="5" s="1"/>
  <c r="AB3010" i="5"/>
  <c r="AC3010" i="5" s="1"/>
  <c r="AB3042" i="5"/>
  <c r="AC3042" i="5" s="1"/>
  <c r="AB3074" i="5"/>
  <c r="AC3074" i="5" s="1"/>
  <c r="AB3106" i="5"/>
  <c r="AC3106" i="5" s="1"/>
  <c r="AB3138" i="5"/>
  <c r="AC3138" i="5" s="1"/>
  <c r="AB3170" i="5"/>
  <c r="AC3170" i="5" s="1"/>
  <c r="AB3202" i="5"/>
  <c r="AC3202" i="5" s="1"/>
  <c r="AB3234" i="5"/>
  <c r="AC3234" i="5" s="1"/>
  <c r="AB3266" i="5"/>
  <c r="AC3266" i="5" s="1"/>
  <c r="AB3298" i="5"/>
  <c r="AC3298" i="5" s="1"/>
  <c r="AB3330" i="5"/>
  <c r="AC3330" i="5" s="1"/>
  <c r="AB3362" i="5"/>
  <c r="AC3362" i="5" s="1"/>
  <c r="AB3394" i="5"/>
  <c r="AC3394" i="5" s="1"/>
  <c r="AB3426" i="5"/>
  <c r="AC3426" i="5" s="1"/>
  <c r="AB3458" i="5"/>
  <c r="AC3458" i="5" s="1"/>
  <c r="AB3490" i="5"/>
  <c r="AC3490" i="5" s="1"/>
  <c r="AB3522" i="5"/>
  <c r="AC3522" i="5" s="1"/>
  <c r="AB3610" i="5"/>
  <c r="AC3610" i="5" s="1"/>
  <c r="AB3642" i="5"/>
  <c r="AC3642" i="5" s="1"/>
  <c r="AB3674" i="5"/>
  <c r="AC3674" i="5" s="1"/>
  <c r="AB3706" i="5"/>
  <c r="AC3706" i="5" s="1"/>
  <c r="AB3738" i="5"/>
  <c r="AC3738" i="5" s="1"/>
  <c r="AB3770" i="5"/>
  <c r="AC3770" i="5" s="1"/>
  <c r="AB3802" i="5"/>
  <c r="AC3802" i="5" s="1"/>
  <c r="AB3834" i="5"/>
  <c r="AC3834" i="5" s="1"/>
  <c r="AB3866" i="5"/>
  <c r="AC3866" i="5" s="1"/>
  <c r="AB3898" i="5"/>
  <c r="AC3898" i="5" s="1"/>
  <c r="AB3930" i="5"/>
  <c r="AC3930" i="5" s="1"/>
  <c r="AB3962" i="5"/>
  <c r="AC3962" i="5" s="1"/>
  <c r="AB3994" i="5"/>
  <c r="AC3994" i="5" s="1"/>
  <c r="AB4026" i="5"/>
  <c r="AC4026" i="5" s="1"/>
  <c r="AB4058" i="5"/>
  <c r="AC4058" i="5" s="1"/>
  <c r="AB4090" i="5"/>
  <c r="AC4090" i="5" s="1"/>
  <c r="AB4122" i="5"/>
  <c r="AC4122" i="5" s="1"/>
  <c r="AB4154" i="5"/>
  <c r="AC4154" i="5" s="1"/>
  <c r="AB4186" i="5"/>
  <c r="AC4186" i="5" s="1"/>
  <c r="AB4218" i="5"/>
  <c r="AC4218" i="5" s="1"/>
  <c r="AB4250" i="5"/>
  <c r="AC4250" i="5" s="1"/>
  <c r="AB4282" i="5"/>
  <c r="AC4282" i="5" s="1"/>
  <c r="AB4314" i="5"/>
  <c r="AC4314" i="5" s="1"/>
  <c r="AB4346" i="5"/>
  <c r="AC4346" i="5" s="1"/>
  <c r="AB4378" i="5"/>
  <c r="AC4378" i="5" s="1"/>
  <c r="AB4410" i="5"/>
  <c r="AC4410" i="5" s="1"/>
  <c r="AB4442" i="5"/>
  <c r="AC4442" i="5" s="1"/>
  <c r="AB4474" i="5"/>
  <c r="AC4474" i="5" s="1"/>
  <c r="AB4506" i="5"/>
  <c r="AC4506" i="5" s="1"/>
  <c r="AB4538" i="5"/>
  <c r="AC4538" i="5" s="1"/>
  <c r="AB4570" i="5"/>
  <c r="AC4570" i="5" s="1"/>
  <c r="AB4602" i="5"/>
  <c r="AC4602" i="5" s="1"/>
  <c r="AB4634" i="5"/>
  <c r="AC4634" i="5" s="1"/>
  <c r="AB4666" i="5"/>
  <c r="AC4666" i="5" s="1"/>
  <c r="AB4698" i="5"/>
  <c r="AC4698" i="5" s="1"/>
  <c r="AB4730" i="5"/>
  <c r="AC4730" i="5" s="1"/>
  <c r="AB4762" i="5"/>
  <c r="AC4762" i="5" s="1"/>
  <c r="AB4794" i="5"/>
  <c r="AC4794" i="5" s="1"/>
  <c r="AB4826" i="5"/>
  <c r="AC4826" i="5" s="1"/>
  <c r="AB4858" i="5"/>
  <c r="AC4858" i="5" s="1"/>
  <c r="AB4890" i="5"/>
  <c r="AC4890" i="5" s="1"/>
  <c r="AB4922" i="5"/>
  <c r="AC4922" i="5" s="1"/>
  <c r="AB4954" i="5"/>
  <c r="AC4954" i="5" s="1"/>
  <c r="AB4986" i="5"/>
  <c r="AC4986" i="5" s="1"/>
  <c r="AB5018" i="5"/>
  <c r="AC5018" i="5" s="1"/>
  <c r="AB5050" i="5"/>
  <c r="AC5050" i="5" s="1"/>
  <c r="AB5082" i="5"/>
  <c r="AC5082" i="5" s="1"/>
  <c r="AB5114" i="5"/>
  <c r="AC5114" i="5" s="1"/>
  <c r="AB5146" i="5"/>
  <c r="AC5146" i="5" s="1"/>
  <c r="AB5178" i="5"/>
  <c r="AC5178" i="5" s="1"/>
  <c r="AB5210" i="5"/>
  <c r="AC5210" i="5" s="1"/>
  <c r="AB5242" i="5"/>
  <c r="AC5242" i="5" s="1"/>
  <c r="AB5274" i="5"/>
  <c r="AC5274" i="5" s="1"/>
  <c r="AB5306" i="5"/>
  <c r="AC5306" i="5" s="1"/>
  <c r="AB5338" i="5"/>
  <c r="AC5338" i="5" s="1"/>
  <c r="AB5370" i="5"/>
  <c r="AC5370" i="5" s="1"/>
  <c r="AB5402" i="5"/>
  <c r="AC5402" i="5" s="1"/>
  <c r="AB5434" i="5"/>
  <c r="AC5434" i="5" s="1"/>
  <c r="AB5466" i="5"/>
  <c r="AC5466" i="5" s="1"/>
  <c r="AB5498" i="5"/>
  <c r="AC5498" i="5" s="1"/>
  <c r="AB5530" i="5"/>
  <c r="AC5530" i="5" s="1"/>
  <c r="AB5562" i="5"/>
  <c r="AC5562" i="5" s="1"/>
  <c r="AB5594" i="5"/>
  <c r="AC5594" i="5" s="1"/>
  <c r="AB5626" i="5"/>
  <c r="AC5626" i="5" s="1"/>
  <c r="AB5658" i="5"/>
  <c r="AC5658" i="5" s="1"/>
  <c r="AB5690" i="5"/>
  <c r="AC5690" i="5" s="1"/>
  <c r="AB5722" i="5"/>
  <c r="AC5722" i="5" s="1"/>
  <c r="AB5754" i="5"/>
  <c r="AC5754" i="5" s="1"/>
  <c r="AB5786" i="5"/>
  <c r="AC5786" i="5" s="1"/>
  <c r="AB5818" i="5"/>
  <c r="AC5818" i="5" s="1"/>
  <c r="AB5850" i="5"/>
  <c r="AC5850" i="5" s="1"/>
  <c r="AB5882" i="5"/>
  <c r="AC5882" i="5" s="1"/>
  <c r="AB5914" i="5"/>
  <c r="AC5914" i="5" s="1"/>
  <c r="AB5946" i="5"/>
  <c r="AC5946" i="5" s="1"/>
  <c r="AB5978" i="5"/>
  <c r="AC5978" i="5" s="1"/>
  <c r="AB6010" i="5"/>
  <c r="AC6010" i="5" s="1"/>
  <c r="AB6042" i="5"/>
  <c r="AC6042" i="5" s="1"/>
  <c r="AB6074" i="5"/>
  <c r="AC6074" i="5" s="1"/>
  <c r="AB6106" i="5"/>
  <c r="AC6106" i="5" s="1"/>
  <c r="AB6138" i="5"/>
  <c r="AC6138" i="5" s="1"/>
  <c r="AB6170" i="5"/>
  <c r="AC6170" i="5" s="1"/>
  <c r="AB6202" i="5"/>
  <c r="AC6202" i="5" s="1"/>
  <c r="AB6234" i="5"/>
  <c r="AC6234" i="5" s="1"/>
  <c r="AB6266" i="5"/>
  <c r="AC6266" i="5" s="1"/>
  <c r="AB6298" i="5"/>
  <c r="AC6298" i="5" s="1"/>
  <c r="AB6330" i="5"/>
  <c r="AC6330" i="5" s="1"/>
  <c r="AB6362" i="5"/>
  <c r="AC6362" i="5" s="1"/>
  <c r="AB6394" i="5"/>
  <c r="AC6394" i="5" s="1"/>
  <c r="AB6426" i="5"/>
  <c r="AC6426" i="5" s="1"/>
  <c r="AB6458" i="5"/>
  <c r="AC6458" i="5" s="1"/>
  <c r="AB6490" i="5"/>
  <c r="AC6490" i="5" s="1"/>
  <c r="AB6522" i="5"/>
  <c r="AC6522" i="5" s="1"/>
  <c r="AB6554" i="5"/>
  <c r="AC6554" i="5" s="1"/>
  <c r="AB6586" i="5"/>
  <c r="AC6586" i="5" s="1"/>
  <c r="AB6618" i="5"/>
  <c r="AC6618" i="5" s="1"/>
  <c r="AB6650" i="5"/>
  <c r="AC6650" i="5" s="1"/>
  <c r="AB6682" i="5"/>
  <c r="AC6682" i="5" s="1"/>
  <c r="AB6714" i="5"/>
  <c r="AC6714" i="5" s="1"/>
  <c r="AB6746" i="5"/>
  <c r="AC6746" i="5" s="1"/>
  <c r="AB6778" i="5"/>
  <c r="AC6778" i="5" s="1"/>
  <c r="AB6810" i="5"/>
  <c r="AC6810" i="5" s="1"/>
  <c r="AB6842" i="5"/>
  <c r="AC6842" i="5" s="1"/>
  <c r="AB6874" i="5"/>
  <c r="AC6874" i="5" s="1"/>
  <c r="AB6906" i="5"/>
  <c r="AC6906" i="5" s="1"/>
  <c r="AB6938" i="5"/>
  <c r="AC6938" i="5" s="1"/>
  <c r="AB6970" i="5"/>
  <c r="AC6970" i="5" s="1"/>
  <c r="AB7002" i="5"/>
  <c r="AC7002" i="5" s="1"/>
  <c r="AB7034" i="5"/>
  <c r="AC7034" i="5" s="1"/>
  <c r="AB7066" i="5"/>
  <c r="AC7066" i="5" s="1"/>
  <c r="AB7098" i="5"/>
  <c r="AC7098" i="5" s="1"/>
  <c r="AB7130" i="5"/>
  <c r="AC7130" i="5" s="1"/>
  <c r="AB7162" i="5"/>
  <c r="AC7162" i="5" s="1"/>
  <c r="AB7194" i="5"/>
  <c r="AC7194" i="5" s="1"/>
  <c r="AB7226" i="5"/>
  <c r="AC7226" i="5" s="1"/>
  <c r="AB7258" i="5"/>
  <c r="AC7258" i="5" s="1"/>
  <c r="AB7290" i="5"/>
  <c r="AC7290" i="5" s="1"/>
  <c r="AB7322" i="5"/>
  <c r="AC7322" i="5" s="1"/>
  <c r="AB7354" i="5"/>
  <c r="AC7354" i="5" s="1"/>
  <c r="AB7386" i="5"/>
  <c r="AC7386" i="5" s="1"/>
  <c r="AB7418" i="5"/>
  <c r="AC7418" i="5" s="1"/>
  <c r="AB7450" i="5"/>
  <c r="AC7450" i="5" s="1"/>
  <c r="AB7482" i="5"/>
  <c r="AC7482" i="5" s="1"/>
  <c r="AB7514" i="5"/>
  <c r="AC7514" i="5" s="1"/>
  <c r="AB7546" i="5"/>
  <c r="AC7546" i="5" s="1"/>
  <c r="AB7578" i="5"/>
  <c r="AC7578" i="5" s="1"/>
  <c r="AB7610" i="5"/>
  <c r="AC7610" i="5" s="1"/>
  <c r="AB7642" i="5"/>
  <c r="AC7642" i="5" s="1"/>
  <c r="AB7674" i="5"/>
  <c r="AC7674" i="5" s="1"/>
  <c r="AB7706" i="5"/>
  <c r="AC7706" i="5" s="1"/>
  <c r="AB7738" i="5"/>
  <c r="AC7738" i="5" s="1"/>
  <c r="AB7770" i="5"/>
  <c r="AC7770" i="5" s="1"/>
  <c r="AB7802" i="5"/>
  <c r="AC7802" i="5" s="1"/>
  <c r="AB7834" i="5"/>
  <c r="AC7834" i="5" s="1"/>
  <c r="AB7866" i="5"/>
  <c r="AC7866" i="5" s="1"/>
  <c r="AB7898" i="5"/>
  <c r="AC7898" i="5" s="1"/>
  <c r="AB7930" i="5"/>
  <c r="AC7930" i="5" s="1"/>
  <c r="AB7962" i="5"/>
  <c r="AC7962" i="5" s="1"/>
  <c r="AB7994" i="5"/>
  <c r="AC7994" i="5" s="1"/>
  <c r="AB8026" i="5"/>
  <c r="AC8026" i="5" s="1"/>
  <c r="AB8058" i="5"/>
  <c r="AC8058" i="5" s="1"/>
  <c r="AB8090" i="5"/>
  <c r="AC8090" i="5" s="1"/>
  <c r="AB8122" i="5"/>
  <c r="AC8122" i="5" s="1"/>
  <c r="AB8154" i="5"/>
  <c r="AC8154" i="5" s="1"/>
  <c r="AB8186" i="5"/>
  <c r="AC8186" i="5" s="1"/>
  <c r="AB8218" i="5"/>
  <c r="AC8218" i="5" s="1"/>
  <c r="AB8250" i="5"/>
  <c r="AC8250" i="5" s="1"/>
  <c r="AB8282" i="5"/>
  <c r="AC8282" i="5" s="1"/>
  <c r="AB8314" i="5"/>
  <c r="AC8314" i="5" s="1"/>
  <c r="AB8346" i="5"/>
  <c r="AC8346" i="5" s="1"/>
  <c r="AB8378" i="5"/>
  <c r="AC8378" i="5" s="1"/>
  <c r="AB8410" i="5"/>
  <c r="AC8410" i="5" s="1"/>
  <c r="AB8442" i="5"/>
  <c r="AC8442" i="5" s="1"/>
  <c r="AB8474" i="5"/>
  <c r="AC8474" i="5" s="1"/>
  <c r="AB8506" i="5"/>
  <c r="AC8506" i="5" s="1"/>
  <c r="AB8538" i="5"/>
  <c r="AC8538" i="5" s="1"/>
  <c r="AB8570" i="5"/>
  <c r="AC8570" i="5" s="1"/>
  <c r="AB8602" i="5"/>
  <c r="AC8602" i="5" s="1"/>
  <c r="AB8634" i="5"/>
  <c r="AC8634" i="5" s="1"/>
  <c r="AB8666" i="5"/>
  <c r="AC8666" i="5" s="1"/>
  <c r="AB8698" i="5"/>
  <c r="AC8698" i="5" s="1"/>
  <c r="AB8730" i="5"/>
  <c r="AC8730" i="5" s="1"/>
  <c r="AB8762" i="5"/>
  <c r="AC8762" i="5" s="1"/>
  <c r="AB8794" i="5"/>
  <c r="AC8794" i="5" s="1"/>
  <c r="AB8826" i="5"/>
  <c r="AC8826" i="5" s="1"/>
  <c r="AB8858" i="5"/>
  <c r="AC8858" i="5" s="1"/>
  <c r="AB8890" i="5"/>
  <c r="AC8890" i="5" s="1"/>
  <c r="AB8922" i="5"/>
  <c r="AC8922" i="5" s="1"/>
  <c r="AB8954" i="5"/>
  <c r="AC8954" i="5" s="1"/>
  <c r="AB8986" i="5"/>
  <c r="AC8986" i="5" s="1"/>
  <c r="AB9018" i="5"/>
  <c r="AC9018" i="5" s="1"/>
  <c r="AB9050" i="5"/>
  <c r="AC9050" i="5" s="1"/>
  <c r="AB9082" i="5"/>
  <c r="AC9082" i="5" s="1"/>
  <c r="AB9114" i="5"/>
  <c r="AC9114" i="5" s="1"/>
  <c r="AB9146" i="5"/>
  <c r="AC9146" i="5" s="1"/>
  <c r="AB9178" i="5"/>
  <c r="AC9178" i="5" s="1"/>
  <c r="AB9210" i="5"/>
  <c r="AC9210" i="5" s="1"/>
  <c r="AB9242" i="5"/>
  <c r="AC9242" i="5" s="1"/>
  <c r="AB9274" i="5"/>
  <c r="AC9274" i="5" s="1"/>
  <c r="AB9306" i="5"/>
  <c r="AC9306" i="5" s="1"/>
  <c r="AB9338" i="5"/>
  <c r="AC9338" i="5" s="1"/>
  <c r="AB9370" i="5"/>
  <c r="AC9370" i="5" s="1"/>
  <c r="AB9402" i="5"/>
  <c r="AC9402" i="5" s="1"/>
  <c r="AB9434" i="5"/>
  <c r="AC9434" i="5" s="1"/>
  <c r="AB9466" i="5"/>
  <c r="AC9466" i="5" s="1"/>
  <c r="AB9498" i="5"/>
  <c r="AC9498" i="5" s="1"/>
  <c r="AB9530" i="5"/>
  <c r="AC9530" i="5" s="1"/>
  <c r="AB9562" i="5"/>
  <c r="AC9562" i="5" s="1"/>
  <c r="AB9594" i="5"/>
  <c r="AC9594" i="5" s="1"/>
  <c r="AB9626" i="5"/>
  <c r="AC9626" i="5" s="1"/>
  <c r="AB9658" i="5"/>
  <c r="AC9658" i="5" s="1"/>
  <c r="AB9690" i="5"/>
  <c r="AC9690" i="5" s="1"/>
  <c r="AB9722" i="5"/>
  <c r="AC9722" i="5" s="1"/>
  <c r="AB9754" i="5"/>
  <c r="AC9754" i="5" s="1"/>
  <c r="AB9786" i="5"/>
  <c r="AC9786" i="5" s="1"/>
  <c r="AB9818" i="5"/>
  <c r="AC9818" i="5" s="1"/>
  <c r="AB9850" i="5"/>
  <c r="AC9850" i="5" s="1"/>
  <c r="AB9723" i="5"/>
  <c r="AC9723" i="5" s="1"/>
  <c r="AB9755" i="5"/>
  <c r="AC9755" i="5" s="1"/>
  <c r="AB9787" i="5"/>
  <c r="AC9787" i="5" s="1"/>
  <c r="AB9819" i="5"/>
  <c r="AC9819" i="5" s="1"/>
  <c r="AB9851" i="5"/>
  <c r="AC9851" i="5" s="1"/>
  <c r="AB9883" i="5"/>
  <c r="AC9883" i="5" s="1"/>
  <c r="AB9915" i="5"/>
  <c r="AC9915" i="5" s="1"/>
  <c r="AB9947" i="5"/>
  <c r="AC9947" i="5" s="1"/>
  <c r="AB9979" i="5"/>
  <c r="AC9979" i="5" s="1"/>
  <c r="AB10011" i="5"/>
  <c r="AC10011" i="5" s="1"/>
  <c r="AB10043" i="5"/>
  <c r="AC10043" i="5" s="1"/>
  <c r="AB10075" i="5"/>
  <c r="AC10075" i="5" s="1"/>
  <c r="AB10107" i="5"/>
  <c r="AC10107" i="5" s="1"/>
  <c r="AB10139" i="5"/>
  <c r="AC10139" i="5" s="1"/>
  <c r="AB10171" i="5"/>
  <c r="AC10171" i="5" s="1"/>
  <c r="AB10203" i="5"/>
  <c r="AC10203" i="5" s="1"/>
  <c r="AB10235" i="5"/>
  <c r="AC10235" i="5" s="1"/>
  <c r="AB10267" i="5"/>
  <c r="AC10267" i="5" s="1"/>
  <c r="AB10299" i="5"/>
  <c r="AC10299" i="5" s="1"/>
  <c r="AB10331" i="5"/>
  <c r="AC10331" i="5" s="1"/>
  <c r="AB10363" i="5"/>
  <c r="AC10363" i="5" s="1"/>
  <c r="AB10395" i="5"/>
  <c r="AC10395" i="5" s="1"/>
  <c r="AB10427" i="5"/>
  <c r="AC10427" i="5" s="1"/>
  <c r="AB9882" i="5"/>
  <c r="AC9882" i="5" s="1"/>
  <c r="AB9914" i="5"/>
  <c r="AC9914" i="5" s="1"/>
  <c r="AB9946" i="5"/>
  <c r="AC9946" i="5" s="1"/>
  <c r="AB9978" i="5"/>
  <c r="AC9978" i="5" s="1"/>
  <c r="AB10010" i="5"/>
  <c r="AC10010" i="5" s="1"/>
  <c r="AB10042" i="5"/>
  <c r="AC10042" i="5" s="1"/>
  <c r="AB10074" i="5"/>
  <c r="AC10074" i="5" s="1"/>
  <c r="AB10106" i="5"/>
  <c r="AC10106" i="5" s="1"/>
  <c r="AB10138" i="5"/>
  <c r="AC10138" i="5" s="1"/>
  <c r="AB10170" i="5"/>
  <c r="AC10170" i="5" s="1"/>
  <c r="AB10202" i="5"/>
  <c r="AC10202" i="5" s="1"/>
  <c r="AB10234" i="5"/>
  <c r="AC10234" i="5" s="1"/>
  <c r="AB10266" i="5"/>
  <c r="AC10266" i="5" s="1"/>
  <c r="AB10298" i="5"/>
  <c r="AC10298" i="5" s="1"/>
  <c r="AB10330" i="5"/>
  <c r="AC10330" i="5" s="1"/>
  <c r="AB10362" i="5"/>
  <c r="AC10362" i="5" s="1"/>
  <c r="AB10394" i="5"/>
  <c r="AC10394" i="5" s="1"/>
  <c r="AB10426" i="5"/>
  <c r="AC10426" i="5" s="1"/>
  <c r="AB10458" i="5"/>
  <c r="AC10458" i="5" s="1"/>
  <c r="AB10490" i="5"/>
  <c r="AC10490" i="5" s="1"/>
  <c r="AB10522" i="5"/>
  <c r="AC10522" i="5" s="1"/>
  <c r="AB10554" i="5"/>
  <c r="AC10554" i="5" s="1"/>
  <c r="AB10586" i="5"/>
  <c r="AC10586" i="5" s="1"/>
  <c r="AB10618" i="5"/>
  <c r="AC10618" i="5" s="1"/>
  <c r="AB10650" i="5"/>
  <c r="AC10650" i="5" s="1"/>
  <c r="AB10682" i="5"/>
  <c r="AC10682" i="5" s="1"/>
  <c r="AB10714" i="5"/>
  <c r="AC10714" i="5" s="1"/>
  <c r="AB10746" i="5"/>
  <c r="AC10746" i="5" s="1"/>
  <c r="AB10778" i="5"/>
  <c r="AC10778" i="5" s="1"/>
  <c r="AB10810" i="5"/>
  <c r="AC10810" i="5" s="1"/>
  <c r="AB10842" i="5"/>
  <c r="AC10842" i="5" s="1"/>
  <c r="AB10874" i="5"/>
  <c r="AC10874" i="5" s="1"/>
  <c r="AB10906" i="5"/>
  <c r="AC10906" i="5" s="1"/>
  <c r="AB10938" i="5"/>
  <c r="AC10938" i="5" s="1"/>
  <c r="AB10970" i="5"/>
  <c r="AC10970" i="5" s="1"/>
  <c r="AB11002" i="5"/>
  <c r="AC11002" i="5" s="1"/>
  <c r="AB11034" i="5"/>
  <c r="AC11034" i="5" s="1"/>
  <c r="AB11066" i="5"/>
  <c r="AC11066" i="5" s="1"/>
  <c r="AB11098" i="5"/>
  <c r="AC11098" i="5" s="1"/>
  <c r="AB11130" i="5"/>
  <c r="AC11130" i="5" s="1"/>
  <c r="AB11162" i="5"/>
  <c r="AC11162" i="5" s="1"/>
  <c r="AB11194" i="5"/>
  <c r="AC11194" i="5" s="1"/>
  <c r="AB11226" i="5"/>
  <c r="AC11226" i="5" s="1"/>
  <c r="AB11258" i="5"/>
  <c r="AC11258" i="5" s="1"/>
  <c r="AB11290" i="5"/>
  <c r="AC11290" i="5" s="1"/>
  <c r="AB11322" i="5"/>
  <c r="AC11322" i="5" s="1"/>
  <c r="AB11354" i="5"/>
  <c r="AC11354" i="5" s="1"/>
  <c r="AB11386" i="5"/>
  <c r="AC11386" i="5" s="1"/>
  <c r="AB11418" i="5"/>
  <c r="AC11418" i="5" s="1"/>
  <c r="AB11450" i="5"/>
  <c r="AC11450" i="5" s="1"/>
  <c r="AB11482" i="5"/>
  <c r="AC11482" i="5" s="1"/>
  <c r="AB11514" i="5"/>
  <c r="AC11514" i="5" s="1"/>
  <c r="AB11546" i="5"/>
  <c r="AC11546" i="5" s="1"/>
  <c r="AB11994" i="5"/>
  <c r="AC11994" i="5" s="1"/>
  <c r="AB12026" i="5"/>
  <c r="AC12026" i="5" s="1"/>
  <c r="AB12058" i="5"/>
  <c r="AC12058" i="5" s="1"/>
  <c r="AB12090" i="5"/>
  <c r="AC12090" i="5" s="1"/>
  <c r="AB12122" i="5"/>
  <c r="AC12122" i="5" s="1"/>
  <c r="AB12154" i="5"/>
  <c r="AC12154" i="5" s="1"/>
  <c r="AB12186" i="5"/>
  <c r="AC12186" i="5" s="1"/>
  <c r="AB12218" i="5"/>
  <c r="AC12218" i="5" s="1"/>
  <c r="AB12250" i="5"/>
  <c r="AC12250" i="5" s="1"/>
  <c r="AB12282" i="5"/>
  <c r="AC12282" i="5" s="1"/>
  <c r="AB12314" i="5"/>
  <c r="AC12314" i="5" s="1"/>
  <c r="AB12346" i="5"/>
  <c r="AC12346" i="5" s="1"/>
  <c r="AB12378" i="5"/>
  <c r="AC12378" i="5" s="1"/>
  <c r="AB12410" i="5"/>
  <c r="AC12410" i="5" s="1"/>
  <c r="AB12442" i="5"/>
  <c r="AC12442" i="5" s="1"/>
  <c r="AB12474" i="5"/>
  <c r="AC12474" i="5" s="1"/>
  <c r="AB12506" i="5"/>
  <c r="AC12506" i="5" s="1"/>
  <c r="AB12538" i="5"/>
  <c r="AC12538" i="5" s="1"/>
  <c r="AB12570" i="5"/>
  <c r="AC12570" i="5" s="1"/>
  <c r="AB12602" i="5"/>
  <c r="AC12602" i="5" s="1"/>
  <c r="AB12634" i="5"/>
  <c r="AC12634" i="5" s="1"/>
  <c r="AB12666" i="5"/>
  <c r="AC12666" i="5" s="1"/>
  <c r="AB12698" i="5"/>
  <c r="AC12698" i="5" s="1"/>
  <c r="AB12730" i="5"/>
  <c r="AC12730" i="5" s="1"/>
  <c r="AB12762" i="5"/>
  <c r="AC12762" i="5" s="1"/>
  <c r="AB12794" i="5"/>
  <c r="AC12794" i="5" s="1"/>
  <c r="AB12826" i="5"/>
  <c r="AC12826" i="5" s="1"/>
  <c r="AB12858" i="5"/>
  <c r="AC12858" i="5" s="1"/>
  <c r="AB12890" i="5"/>
  <c r="AC12890" i="5" s="1"/>
  <c r="AB12922" i="5"/>
  <c r="AC12922" i="5" s="1"/>
  <c r="AB12954" i="5"/>
  <c r="AC12954" i="5" s="1"/>
  <c r="AB12986" i="5"/>
  <c r="AC12986" i="5" s="1"/>
  <c r="AB13018" i="5"/>
  <c r="AC13018" i="5" s="1"/>
  <c r="AB10459" i="5"/>
  <c r="AC10459" i="5" s="1"/>
  <c r="AB10491" i="5"/>
  <c r="AC10491" i="5" s="1"/>
  <c r="AB10523" i="5"/>
  <c r="AC10523" i="5" s="1"/>
  <c r="AB10555" i="5"/>
  <c r="AC10555" i="5" s="1"/>
  <c r="AB10587" i="5"/>
  <c r="AC10587" i="5" s="1"/>
  <c r="AB10619" i="5"/>
  <c r="AC10619" i="5" s="1"/>
  <c r="AB10651" i="5"/>
  <c r="AC10651" i="5" s="1"/>
  <c r="AB10683" i="5"/>
  <c r="AC10683" i="5" s="1"/>
  <c r="AB10715" i="5"/>
  <c r="AC10715" i="5" s="1"/>
  <c r="AB10747" i="5"/>
  <c r="AC10747" i="5" s="1"/>
  <c r="AB10779" i="5"/>
  <c r="AC10779" i="5" s="1"/>
  <c r="AB10811" i="5"/>
  <c r="AC10811" i="5" s="1"/>
  <c r="AB10843" i="5"/>
  <c r="AC10843" i="5" s="1"/>
  <c r="AB10875" i="5"/>
  <c r="AC10875" i="5" s="1"/>
  <c r="AB10907" i="5"/>
  <c r="AC10907" i="5" s="1"/>
  <c r="AB10939" i="5"/>
  <c r="AC10939" i="5" s="1"/>
  <c r="AB10971" i="5"/>
  <c r="AC10971" i="5" s="1"/>
  <c r="AB11003" i="5"/>
  <c r="AC11003" i="5" s="1"/>
  <c r="AB11035" i="5"/>
  <c r="AC11035" i="5" s="1"/>
  <c r="AB11067" i="5"/>
  <c r="AC11067" i="5" s="1"/>
  <c r="AB11099" i="5"/>
  <c r="AC11099" i="5" s="1"/>
  <c r="AB11131" i="5"/>
  <c r="AC11131" i="5" s="1"/>
  <c r="AB11163" i="5"/>
  <c r="AC11163" i="5" s="1"/>
  <c r="AB11195" i="5"/>
  <c r="AC11195" i="5" s="1"/>
  <c r="AB11227" i="5"/>
  <c r="AC11227" i="5" s="1"/>
  <c r="AB11259" i="5"/>
  <c r="AC11259" i="5" s="1"/>
  <c r="AB11291" i="5"/>
  <c r="AC11291" i="5" s="1"/>
  <c r="AB11323" i="5"/>
  <c r="AC11323" i="5" s="1"/>
  <c r="AB11355" i="5"/>
  <c r="AC11355" i="5" s="1"/>
  <c r="AB11387" i="5"/>
  <c r="AC11387" i="5" s="1"/>
  <c r="AB11419" i="5"/>
  <c r="AC11419" i="5" s="1"/>
  <c r="AB11451" i="5"/>
  <c r="AC11451" i="5" s="1"/>
  <c r="AB11483" i="5"/>
  <c r="AC11483" i="5" s="1"/>
  <c r="AB11515" i="5"/>
  <c r="AC11515" i="5" s="1"/>
  <c r="AB11547" i="5"/>
  <c r="AC11547" i="5" s="1"/>
  <c r="AB11579" i="5"/>
  <c r="AC11579" i="5" s="1"/>
  <c r="AB11611" i="5"/>
  <c r="AC11611" i="5" s="1"/>
  <c r="AB11643" i="5"/>
  <c r="AC11643" i="5" s="1"/>
  <c r="AB11675" i="5"/>
  <c r="AC11675" i="5" s="1"/>
  <c r="AB11707" i="5"/>
  <c r="AC11707" i="5" s="1"/>
  <c r="AB11739" i="5"/>
  <c r="AC11739" i="5" s="1"/>
  <c r="AB11771" i="5"/>
  <c r="AC11771" i="5" s="1"/>
  <c r="AB11803" i="5"/>
  <c r="AC11803" i="5" s="1"/>
  <c r="AB11835" i="5"/>
  <c r="AC11835" i="5" s="1"/>
  <c r="AB11867" i="5"/>
  <c r="AC11867" i="5" s="1"/>
  <c r="AB11899" i="5"/>
  <c r="AC11899" i="5" s="1"/>
  <c r="AB11931" i="5"/>
  <c r="AC11931" i="5" s="1"/>
  <c r="AB11963" i="5"/>
  <c r="AC11963" i="5" s="1"/>
  <c r="AB11995" i="5"/>
  <c r="AC11995" i="5" s="1"/>
  <c r="AB12027" i="5"/>
  <c r="AC12027" i="5" s="1"/>
  <c r="AB12059" i="5"/>
  <c r="AC12059" i="5" s="1"/>
  <c r="AB12091" i="5"/>
  <c r="AC12091" i="5" s="1"/>
  <c r="AB12123" i="5"/>
  <c r="AC12123" i="5" s="1"/>
  <c r="AB12155" i="5"/>
  <c r="AC12155" i="5" s="1"/>
  <c r="AB12187" i="5"/>
  <c r="AC12187" i="5" s="1"/>
  <c r="AB12219" i="5"/>
  <c r="AC12219" i="5" s="1"/>
  <c r="AB12251" i="5"/>
  <c r="AC12251" i="5" s="1"/>
  <c r="AB12283" i="5"/>
  <c r="AC12283" i="5" s="1"/>
  <c r="AB12315" i="5"/>
  <c r="AC12315" i="5" s="1"/>
  <c r="AB12347" i="5"/>
  <c r="AC12347" i="5" s="1"/>
  <c r="AB12379" i="5"/>
  <c r="AC12379" i="5" s="1"/>
  <c r="AB12411" i="5"/>
  <c r="AC12411" i="5" s="1"/>
  <c r="AB12443" i="5"/>
  <c r="AC12443" i="5" s="1"/>
  <c r="AB12475" i="5"/>
  <c r="AC12475" i="5" s="1"/>
  <c r="AB12507" i="5"/>
  <c r="AC12507" i="5" s="1"/>
  <c r="AB12539" i="5"/>
  <c r="AC12539" i="5" s="1"/>
  <c r="AB12571" i="5"/>
  <c r="AC12571" i="5" s="1"/>
  <c r="AB12603" i="5"/>
  <c r="AC12603" i="5" s="1"/>
  <c r="AB12635" i="5"/>
  <c r="AC12635" i="5" s="1"/>
  <c r="AB12667" i="5"/>
  <c r="AC12667" i="5" s="1"/>
  <c r="AB12699" i="5"/>
  <c r="AC12699" i="5" s="1"/>
  <c r="AB12731" i="5"/>
  <c r="AC12731" i="5" s="1"/>
  <c r="AB12763" i="5"/>
  <c r="AC12763" i="5" s="1"/>
  <c r="AB12795" i="5"/>
  <c r="AC12795" i="5" s="1"/>
  <c r="AB12827" i="5"/>
  <c r="AC12827" i="5" s="1"/>
  <c r="AB12859" i="5"/>
  <c r="AC12859" i="5" s="1"/>
  <c r="AB12891" i="5"/>
  <c r="AC12891" i="5" s="1"/>
  <c r="AB12923" i="5"/>
  <c r="AC12923" i="5" s="1"/>
  <c r="AB12955" i="5"/>
  <c r="AC12955" i="5" s="1"/>
  <c r="AB12987" i="5"/>
  <c r="AC12987" i="5" s="1"/>
  <c r="AB13019" i="5"/>
  <c r="AC13019" i="5" s="1"/>
  <c r="AB13051" i="5"/>
  <c r="AC13051" i="5" s="1"/>
  <c r="AB13083" i="5"/>
  <c r="AC13083" i="5" s="1"/>
  <c r="AB13115" i="5"/>
  <c r="AC13115" i="5" s="1"/>
  <c r="AB13147" i="5"/>
  <c r="AC13147" i="5" s="1"/>
  <c r="AB13179" i="5"/>
  <c r="AC13179" i="5" s="1"/>
  <c r="AB13211" i="5"/>
  <c r="AC13211" i="5" s="1"/>
  <c r="AB13243" i="5"/>
  <c r="AC13243" i="5" s="1"/>
  <c r="AB13275" i="5"/>
  <c r="AC13275" i="5" s="1"/>
  <c r="AB13307" i="5"/>
  <c r="AC13307" i="5" s="1"/>
  <c r="AB13339" i="5"/>
  <c r="AC13339" i="5" s="1"/>
  <c r="AB13371" i="5"/>
  <c r="AC13371" i="5" s="1"/>
  <c r="AB13403" i="5"/>
  <c r="AC13403" i="5" s="1"/>
  <c r="AB13435" i="5"/>
  <c r="AC13435" i="5" s="1"/>
  <c r="AB13467" i="5"/>
  <c r="AC13467" i="5" s="1"/>
  <c r="AB13499" i="5"/>
  <c r="AC13499" i="5" s="1"/>
  <c r="AB13531" i="5"/>
  <c r="AC13531" i="5" s="1"/>
  <c r="AB13563" i="5"/>
  <c r="AC13563" i="5" s="1"/>
  <c r="AB13595" i="5"/>
  <c r="AC13595" i="5" s="1"/>
  <c r="AB13627" i="5"/>
  <c r="AC13627" i="5" s="1"/>
  <c r="AB13659" i="5"/>
  <c r="AC13659" i="5" s="1"/>
  <c r="AB13691" i="5"/>
  <c r="AC13691" i="5" s="1"/>
  <c r="AB13723" i="5"/>
  <c r="AC13723" i="5" s="1"/>
  <c r="AB13755" i="5"/>
  <c r="AC13755" i="5" s="1"/>
  <c r="AB13787" i="5"/>
  <c r="AC13787" i="5" s="1"/>
  <c r="AB13819" i="5"/>
  <c r="AC13819" i="5" s="1"/>
  <c r="AB13851" i="5"/>
  <c r="AC13851" i="5" s="1"/>
  <c r="AB13883" i="5"/>
  <c r="AC13883" i="5" s="1"/>
  <c r="AB13915" i="5"/>
  <c r="AC13915" i="5" s="1"/>
  <c r="AB13947" i="5"/>
  <c r="AC13947" i="5" s="1"/>
  <c r="AB13979" i="5"/>
  <c r="AC13979" i="5" s="1"/>
  <c r="AB14011" i="5"/>
  <c r="AC14011" i="5" s="1"/>
  <c r="AB14043" i="5"/>
  <c r="AC14043" i="5" s="1"/>
  <c r="AB14075" i="5"/>
  <c r="AC14075" i="5" s="1"/>
  <c r="AB14107" i="5"/>
  <c r="AC14107" i="5" s="1"/>
  <c r="AB14139" i="5"/>
  <c r="AC14139" i="5" s="1"/>
  <c r="AB14171" i="5"/>
  <c r="AC14171" i="5" s="1"/>
  <c r="AB14203" i="5"/>
  <c r="AC14203" i="5" s="1"/>
  <c r="AB14235" i="5"/>
  <c r="AC14235" i="5" s="1"/>
  <c r="AB14267" i="5"/>
  <c r="AC14267" i="5" s="1"/>
  <c r="AB14299" i="5"/>
  <c r="AC14299" i="5" s="1"/>
  <c r="AB14331" i="5"/>
  <c r="AC14331" i="5" s="1"/>
  <c r="AB14363" i="5"/>
  <c r="AC14363" i="5" s="1"/>
  <c r="AB14395" i="5"/>
  <c r="AC14395" i="5" s="1"/>
  <c r="AB14427" i="5"/>
  <c r="AC14427" i="5" s="1"/>
  <c r="AB14459" i="5"/>
  <c r="AC14459" i="5" s="1"/>
  <c r="AB14491" i="5"/>
  <c r="AC14491" i="5" s="1"/>
  <c r="AB14523" i="5"/>
  <c r="AC14523" i="5" s="1"/>
  <c r="AB14555" i="5"/>
  <c r="AC14555" i="5" s="1"/>
  <c r="AB14587" i="5"/>
  <c r="AC14587" i="5" s="1"/>
  <c r="AB14619" i="5"/>
  <c r="AC14619" i="5" s="1"/>
  <c r="AB14651" i="5"/>
  <c r="AC14651" i="5" s="1"/>
  <c r="AB14683" i="5"/>
  <c r="AC14683" i="5" s="1"/>
  <c r="AB14715" i="5"/>
  <c r="AC14715" i="5" s="1"/>
  <c r="AB14747" i="5"/>
  <c r="AC14747" i="5" s="1"/>
  <c r="AB14779" i="5"/>
  <c r="AC14779" i="5" s="1"/>
  <c r="AB14811" i="5"/>
  <c r="AC14811" i="5" s="1"/>
  <c r="AB14843" i="5"/>
  <c r="AC14843" i="5" s="1"/>
  <c r="AB14875" i="5"/>
  <c r="AC14875" i="5" s="1"/>
  <c r="AB14907" i="5"/>
  <c r="AC14907" i="5" s="1"/>
  <c r="AB14939" i="5"/>
  <c r="AC14939" i="5" s="1"/>
  <c r="AB14971" i="5"/>
  <c r="AC14971" i="5" s="1"/>
  <c r="AB15003" i="5"/>
  <c r="AC15003" i="5" s="1"/>
  <c r="AB15035" i="5"/>
  <c r="AC15035" i="5" s="1"/>
  <c r="AB15067" i="5"/>
  <c r="AC15067" i="5" s="1"/>
  <c r="AB15099" i="5"/>
  <c r="AC15099" i="5" s="1"/>
  <c r="AB15131" i="5"/>
  <c r="AC15131" i="5" s="1"/>
  <c r="AB15163" i="5"/>
  <c r="AC15163" i="5" s="1"/>
  <c r="AB15195" i="5"/>
  <c r="AC15195" i="5" s="1"/>
  <c r="AB15227" i="5"/>
  <c r="AC15227" i="5" s="1"/>
  <c r="AB15259" i="5"/>
  <c r="AC15259" i="5" s="1"/>
  <c r="AB15291" i="5"/>
  <c r="AC15291" i="5" s="1"/>
  <c r="AB15323" i="5"/>
  <c r="AC15323" i="5" s="1"/>
  <c r="AB15355" i="5"/>
  <c r="AC15355" i="5" s="1"/>
  <c r="AB15387" i="5"/>
  <c r="AC15387" i="5" s="1"/>
  <c r="AB15419" i="5"/>
  <c r="AC15419" i="5" s="1"/>
  <c r="AB15451" i="5"/>
  <c r="AC15451" i="5" s="1"/>
  <c r="AB15483" i="5"/>
  <c r="AC15483" i="5" s="1"/>
  <c r="AB15515" i="5"/>
  <c r="AC15515" i="5" s="1"/>
  <c r="AB15547" i="5"/>
  <c r="AC15547" i="5" s="1"/>
  <c r="AB15579" i="5"/>
  <c r="AC15579" i="5" s="1"/>
  <c r="AB15611" i="5"/>
  <c r="AC15611" i="5" s="1"/>
  <c r="AB15643" i="5"/>
  <c r="AC15643" i="5" s="1"/>
  <c r="AB15675" i="5"/>
  <c r="AC15675" i="5" s="1"/>
  <c r="AB15707" i="5"/>
  <c r="AC15707" i="5" s="1"/>
  <c r="AB15739" i="5"/>
  <c r="AC15739" i="5" s="1"/>
  <c r="AB15771" i="5"/>
  <c r="AC15771" i="5" s="1"/>
  <c r="AB15803" i="5"/>
  <c r="AC15803" i="5" s="1"/>
  <c r="AB15835" i="5"/>
  <c r="AC15835" i="5" s="1"/>
  <c r="AB15867" i="5"/>
  <c r="AC15867" i="5" s="1"/>
  <c r="AB15899" i="5"/>
  <c r="AC15899" i="5" s="1"/>
  <c r="AB15931" i="5"/>
  <c r="AC15931" i="5" s="1"/>
  <c r="AB15963" i="5"/>
  <c r="AC15963" i="5" s="1"/>
  <c r="AB15995" i="5"/>
  <c r="AC15995" i="5" s="1"/>
  <c r="AB16027" i="5"/>
  <c r="AC16027" i="5" s="1"/>
  <c r="AB16059" i="5"/>
  <c r="AC16059" i="5" s="1"/>
  <c r="AB16091" i="5"/>
  <c r="AC16091" i="5" s="1"/>
  <c r="AB16123" i="5"/>
  <c r="AC16123" i="5" s="1"/>
  <c r="AB16155" i="5"/>
  <c r="AC16155" i="5" s="1"/>
  <c r="AB16187" i="5"/>
  <c r="AC16187" i="5" s="1"/>
  <c r="AB16219" i="5"/>
  <c r="AC16219" i="5" s="1"/>
  <c r="AB16251" i="5"/>
  <c r="AC16251" i="5" s="1"/>
  <c r="AB16283" i="5"/>
  <c r="AC16283" i="5" s="1"/>
  <c r="AB16315" i="5"/>
  <c r="AC16315" i="5" s="1"/>
  <c r="AB16347" i="5"/>
  <c r="AC16347" i="5" s="1"/>
  <c r="AB16379" i="5"/>
  <c r="AC16379" i="5" s="1"/>
  <c r="AB16411" i="5"/>
  <c r="AC16411" i="5" s="1"/>
  <c r="AB12" i="5"/>
  <c r="AC12" i="5" s="1"/>
  <c r="AB44" i="5"/>
  <c r="AC44" i="5" s="1"/>
  <c r="AB76" i="5"/>
  <c r="AC76" i="5" s="1"/>
  <c r="AB108" i="5"/>
  <c r="AC108" i="5" s="1"/>
  <c r="AB140" i="5"/>
  <c r="AC140" i="5" s="1"/>
  <c r="AB172" i="5"/>
  <c r="AC172" i="5" s="1"/>
  <c r="AB204" i="5"/>
  <c r="AC204" i="5" s="1"/>
  <c r="AB236" i="5"/>
  <c r="AC236" i="5" s="1"/>
  <c r="AB268" i="5"/>
  <c r="AC268" i="5" s="1"/>
  <c r="AB300" i="5"/>
  <c r="AC300" i="5" s="1"/>
  <c r="AB332" i="5"/>
  <c r="AC332" i="5" s="1"/>
  <c r="AB364" i="5"/>
  <c r="AC364" i="5" s="1"/>
  <c r="AB396" i="5"/>
  <c r="AC396" i="5" s="1"/>
  <c r="AB428" i="5"/>
  <c r="AC428" i="5" s="1"/>
  <c r="AB460" i="5"/>
  <c r="AC460" i="5" s="1"/>
  <c r="AB492" i="5"/>
  <c r="AC492" i="5" s="1"/>
  <c r="AB524" i="5"/>
  <c r="AC524" i="5" s="1"/>
  <c r="AB556" i="5"/>
  <c r="AC556" i="5" s="1"/>
  <c r="AB588" i="5"/>
  <c r="AC588" i="5" s="1"/>
  <c r="AB620" i="5"/>
  <c r="AC620" i="5" s="1"/>
  <c r="AB652" i="5"/>
  <c r="AC652" i="5" s="1"/>
  <c r="AB684" i="5"/>
  <c r="AC684" i="5" s="1"/>
  <c r="AB716" i="5"/>
  <c r="AC716" i="5" s="1"/>
  <c r="AB748" i="5"/>
  <c r="AC748" i="5" s="1"/>
  <c r="AB780" i="5"/>
  <c r="AC780" i="5" s="1"/>
  <c r="AB812" i="5"/>
  <c r="AC812" i="5" s="1"/>
  <c r="AB844" i="5"/>
  <c r="AC844" i="5" s="1"/>
  <c r="AB876" i="5"/>
  <c r="AC876" i="5" s="1"/>
  <c r="AB908" i="5"/>
  <c r="AC908" i="5" s="1"/>
  <c r="AB940" i="5"/>
  <c r="AC940" i="5" s="1"/>
  <c r="AB972" i="5"/>
  <c r="AC972" i="5" s="1"/>
  <c r="AB1004" i="5"/>
  <c r="AC1004" i="5" s="1"/>
  <c r="AB1036" i="5"/>
  <c r="AC1036" i="5" s="1"/>
  <c r="AB1068" i="5"/>
  <c r="AC1068" i="5" s="1"/>
  <c r="AB1100" i="5"/>
  <c r="AC1100" i="5" s="1"/>
  <c r="AB1132" i="5"/>
  <c r="AC1132" i="5" s="1"/>
  <c r="AB1164" i="5"/>
  <c r="AC1164" i="5" s="1"/>
  <c r="AB1196" i="5"/>
  <c r="AC1196" i="5" s="1"/>
  <c r="AB1228" i="5"/>
  <c r="AC1228" i="5" s="1"/>
  <c r="AB1260" i="5"/>
  <c r="AC1260" i="5" s="1"/>
  <c r="AB1292" i="5"/>
  <c r="AC1292" i="5" s="1"/>
  <c r="AB1324" i="5"/>
  <c r="AC1324" i="5" s="1"/>
  <c r="AB1356" i="5"/>
  <c r="AC1356" i="5" s="1"/>
  <c r="AB1388" i="5"/>
  <c r="AC1388" i="5" s="1"/>
  <c r="AB1420" i="5"/>
  <c r="AC1420" i="5" s="1"/>
  <c r="AB1452" i="5"/>
  <c r="AC1452" i="5" s="1"/>
  <c r="AB1484" i="5"/>
  <c r="AC1484" i="5" s="1"/>
  <c r="AB1516" i="5"/>
  <c r="AC1516" i="5" s="1"/>
  <c r="AB1548" i="5"/>
  <c r="AC1548" i="5" s="1"/>
  <c r="AB1580" i="5"/>
  <c r="AC1580" i="5" s="1"/>
  <c r="AB1612" i="5"/>
  <c r="AC1612" i="5" s="1"/>
  <c r="AB1644" i="5"/>
  <c r="AC1644" i="5" s="1"/>
  <c r="AB1676" i="5"/>
  <c r="AC1676" i="5" s="1"/>
  <c r="AB1708" i="5"/>
  <c r="AC1708" i="5" s="1"/>
  <c r="AB1740" i="5"/>
  <c r="AC1740" i="5" s="1"/>
  <c r="AB1772" i="5"/>
  <c r="AC1772" i="5" s="1"/>
  <c r="AB1804" i="5"/>
  <c r="AC1804" i="5" s="1"/>
  <c r="AB1836" i="5"/>
  <c r="AC1836" i="5" s="1"/>
  <c r="AB1868" i="5"/>
  <c r="AC1868" i="5" s="1"/>
  <c r="AB15970" i="5"/>
  <c r="AC15970" i="5" s="1"/>
  <c r="AB12673" i="5"/>
  <c r="AC12673" i="5" s="1"/>
  <c r="AB12705" i="5"/>
  <c r="AC12705" i="5" s="1"/>
  <c r="AB12737" i="5"/>
  <c r="AC12737" i="5" s="1"/>
  <c r="AB12769" i="5"/>
  <c r="AC12769" i="5" s="1"/>
  <c r="AB12801" i="5"/>
  <c r="AC12801" i="5" s="1"/>
  <c r="AB12833" i="5"/>
  <c r="AC12833" i="5" s="1"/>
  <c r="AB12865" i="5"/>
  <c r="AC12865" i="5" s="1"/>
  <c r="AB12897" i="5"/>
  <c r="AC12897" i="5" s="1"/>
  <c r="AB12929" i="5"/>
  <c r="AC12929" i="5" s="1"/>
  <c r="AB12961" i="5"/>
  <c r="AC12961" i="5" s="1"/>
  <c r="AB12993" i="5"/>
  <c r="AC12993" i="5" s="1"/>
  <c r="AB13025" i="5"/>
  <c r="AC13025" i="5" s="1"/>
  <c r="AB13057" i="5"/>
  <c r="AC13057" i="5" s="1"/>
  <c r="AB13089" i="5"/>
  <c r="AC13089" i="5" s="1"/>
  <c r="AB13121" i="5"/>
  <c r="AC13121" i="5" s="1"/>
  <c r="AB13153" i="5"/>
  <c r="AC13153" i="5" s="1"/>
  <c r="AB13185" i="5"/>
  <c r="AC13185" i="5" s="1"/>
  <c r="AB13217" i="5"/>
  <c r="AC13217" i="5" s="1"/>
  <c r="AB13249" i="5"/>
  <c r="AC13249" i="5" s="1"/>
  <c r="AB13281" i="5"/>
  <c r="AC13281" i="5" s="1"/>
  <c r="AB11578" i="5"/>
  <c r="AC11578" i="5" s="1"/>
  <c r="AB11610" i="5"/>
  <c r="AC11610" i="5" s="1"/>
  <c r="AB11642" i="5"/>
  <c r="AC11642" i="5" s="1"/>
  <c r="AB11674" i="5"/>
  <c r="AC11674" i="5" s="1"/>
  <c r="AB11706" i="5"/>
  <c r="AC11706" i="5" s="1"/>
  <c r="AB11738" i="5"/>
  <c r="AC11738" i="5" s="1"/>
  <c r="AB11770" i="5"/>
  <c r="AC11770" i="5" s="1"/>
  <c r="AB11802" i="5"/>
  <c r="AC11802" i="5" s="1"/>
  <c r="AB11834" i="5"/>
  <c r="AC11834" i="5" s="1"/>
  <c r="AB11866" i="5"/>
  <c r="AC11866" i="5" s="1"/>
  <c r="AB11898" i="5"/>
  <c r="AC11898" i="5" s="1"/>
  <c r="AB11930" i="5"/>
  <c r="AC11930" i="5" s="1"/>
  <c r="AB11962" i="5"/>
  <c r="AC11962" i="5" s="1"/>
  <c r="AB16002" i="5"/>
  <c r="AC16002" i="5" s="1"/>
  <c r="AB16034" i="5"/>
  <c r="AC16034" i="5" s="1"/>
  <c r="AB16066" i="5"/>
  <c r="AC16066" i="5" s="1"/>
  <c r="AB16098" i="5"/>
  <c r="AC16098" i="5" s="1"/>
  <c r="AB16130" i="5"/>
  <c r="AC16130" i="5" s="1"/>
  <c r="AB16162" i="5"/>
  <c r="AC16162" i="5" s="1"/>
  <c r="AB16194" i="5"/>
  <c r="AC16194" i="5" s="1"/>
  <c r="AB16226" i="5"/>
  <c r="AC16226" i="5" s="1"/>
  <c r="AB16258" i="5"/>
  <c r="AC16258" i="5" s="1"/>
  <c r="AB16290" i="5"/>
  <c r="AC16290" i="5" s="1"/>
  <c r="AB16322" i="5"/>
  <c r="AC16322" i="5" s="1"/>
  <c r="AB16354" i="5"/>
  <c r="AC16354" i="5" s="1"/>
  <c r="AB16386" i="5"/>
  <c r="AC16386" i="5" s="1"/>
  <c r="AB16418" i="5"/>
  <c r="AC16418" i="5" s="1"/>
  <c r="AB27" i="5"/>
  <c r="AC27" i="5" s="1"/>
  <c r="AB59" i="5"/>
  <c r="AC59" i="5" s="1"/>
  <c r="AB91" i="5"/>
  <c r="AC91" i="5" s="1"/>
  <c r="AB123" i="5"/>
  <c r="AC123" i="5" s="1"/>
  <c r="AB155" i="5"/>
  <c r="AC155" i="5" s="1"/>
  <c r="AB187" i="5"/>
  <c r="AC187" i="5" s="1"/>
  <c r="AB219" i="5"/>
  <c r="AC219" i="5" s="1"/>
  <c r="AB251" i="5"/>
  <c r="AC251" i="5" s="1"/>
  <c r="AB283" i="5"/>
  <c r="AC283" i="5" s="1"/>
  <c r="AB315" i="5"/>
  <c r="AC315" i="5" s="1"/>
  <c r="AB347" i="5"/>
  <c r="AC347" i="5" s="1"/>
  <c r="AB379" i="5"/>
  <c r="AC379" i="5" s="1"/>
  <c r="AB411" i="5"/>
  <c r="AC411" i="5" s="1"/>
  <c r="AB443" i="5"/>
  <c r="AC443" i="5" s="1"/>
  <c r="AB475" i="5"/>
  <c r="AC475" i="5" s="1"/>
  <c r="AB507" i="5"/>
  <c r="AC507" i="5" s="1"/>
  <c r="AB539" i="5"/>
  <c r="AC539" i="5" s="1"/>
  <c r="AB571" i="5"/>
  <c r="AC571" i="5" s="1"/>
  <c r="AB603" i="5"/>
  <c r="AC603" i="5" s="1"/>
  <c r="AB635" i="5"/>
  <c r="AC635" i="5" s="1"/>
  <c r="AB667" i="5"/>
  <c r="AC667" i="5" s="1"/>
  <c r="AB699" i="5"/>
  <c r="AC699" i="5" s="1"/>
  <c r="AB731" i="5"/>
  <c r="AC731" i="5" s="1"/>
  <c r="AB763" i="5"/>
  <c r="AC763" i="5" s="1"/>
  <c r="AB795" i="5"/>
  <c r="AC795" i="5" s="1"/>
  <c r="AB827" i="5"/>
  <c r="AC827" i="5" s="1"/>
  <c r="AB859" i="5"/>
  <c r="AC859" i="5" s="1"/>
  <c r="AB891" i="5"/>
  <c r="AC891" i="5" s="1"/>
  <c r="AB923" i="5"/>
  <c r="AC923" i="5" s="1"/>
  <c r="AB955" i="5"/>
  <c r="AC955" i="5" s="1"/>
  <c r="AB987" i="5"/>
  <c r="AC987" i="5" s="1"/>
  <c r="AB1019" i="5"/>
  <c r="AC1019" i="5" s="1"/>
  <c r="AB1051" i="5"/>
  <c r="AC1051" i="5" s="1"/>
  <c r="AB1083" i="5"/>
  <c r="AC1083" i="5" s="1"/>
  <c r="AB1115" i="5"/>
  <c r="AC1115" i="5" s="1"/>
  <c r="AB1147" i="5"/>
  <c r="AC1147" i="5" s="1"/>
  <c r="AB1179" i="5"/>
  <c r="AC1179" i="5" s="1"/>
  <c r="AB1211" i="5"/>
  <c r="AC1211" i="5" s="1"/>
  <c r="AB1243" i="5"/>
  <c r="AC1243" i="5" s="1"/>
  <c r="AB1275" i="5"/>
  <c r="AC1275" i="5" s="1"/>
  <c r="AB1307" i="5"/>
  <c r="AC1307" i="5" s="1"/>
  <c r="AB1339" i="5"/>
  <c r="AC1339" i="5" s="1"/>
  <c r="AB1371" i="5"/>
  <c r="AC1371" i="5" s="1"/>
  <c r="AB1403" i="5"/>
  <c r="AC1403" i="5" s="1"/>
  <c r="AB1435" i="5"/>
  <c r="AC1435" i="5" s="1"/>
  <c r="AB1467" i="5"/>
  <c r="AC1467" i="5" s="1"/>
  <c r="AB1499" i="5"/>
  <c r="AC1499" i="5" s="1"/>
  <c r="AB1531" i="5"/>
  <c r="AC1531" i="5" s="1"/>
  <c r="AB1563" i="5"/>
  <c r="AC1563" i="5" s="1"/>
  <c r="AB1595" i="5"/>
  <c r="AC1595" i="5" s="1"/>
  <c r="AB1627" i="5"/>
  <c r="AC1627" i="5" s="1"/>
  <c r="AB1659" i="5"/>
  <c r="AC1659" i="5" s="1"/>
  <c r="AB1691" i="5"/>
  <c r="AC1691" i="5" s="1"/>
  <c r="AB1723" i="5"/>
  <c r="AC1723" i="5" s="1"/>
  <c r="AB1755" i="5"/>
  <c r="AC1755" i="5" s="1"/>
  <c r="AB1787" i="5"/>
  <c r="AC1787" i="5" s="1"/>
  <c r="AB1819" i="5"/>
  <c r="AC1819" i="5" s="1"/>
  <c r="AB1851" i="5"/>
  <c r="AC1851" i="5" s="1"/>
  <c r="AB1883" i="5"/>
  <c r="AC1883" i="5" s="1"/>
  <c r="AB1915" i="5"/>
  <c r="AC1915" i="5" s="1"/>
  <c r="AB1947" i="5"/>
  <c r="AC1947" i="5" s="1"/>
  <c r="AB1979" i="5"/>
  <c r="AC1979" i="5" s="1"/>
  <c r="AB2011" i="5"/>
  <c r="AC2011" i="5" s="1"/>
  <c r="AB2043" i="5"/>
  <c r="AC2043" i="5" s="1"/>
  <c r="AB2075" i="5"/>
  <c r="AC2075" i="5" s="1"/>
  <c r="AB2107" i="5"/>
  <c r="AC2107" i="5" s="1"/>
  <c r="AB2139" i="5"/>
  <c r="AC2139" i="5" s="1"/>
  <c r="AB2171" i="5"/>
  <c r="AC2171" i="5" s="1"/>
  <c r="AB2203" i="5"/>
  <c r="AC2203" i="5" s="1"/>
  <c r="AB2235" i="5"/>
  <c r="AC2235" i="5" s="1"/>
  <c r="AB2267" i="5"/>
  <c r="AC2267" i="5" s="1"/>
  <c r="AB2299" i="5"/>
  <c r="AC2299" i="5" s="1"/>
  <c r="AB2331" i="5"/>
  <c r="AC2331" i="5" s="1"/>
  <c r="AB2363" i="5"/>
  <c r="AC2363" i="5" s="1"/>
  <c r="AB2395" i="5"/>
  <c r="AC2395" i="5" s="1"/>
  <c r="AB2427" i="5"/>
  <c r="AC2427" i="5" s="1"/>
  <c r="AB2459" i="5"/>
  <c r="AC2459" i="5" s="1"/>
  <c r="AB2491" i="5"/>
  <c r="AC2491" i="5" s="1"/>
  <c r="AB2523" i="5"/>
  <c r="AC2523" i="5" s="1"/>
  <c r="AB2555" i="5"/>
  <c r="AC2555" i="5" s="1"/>
  <c r="AB2587" i="5"/>
  <c r="AC2587" i="5" s="1"/>
  <c r="AB2619" i="5"/>
  <c r="AC2619" i="5" s="1"/>
  <c r="AB2651" i="5"/>
  <c r="AC2651" i="5" s="1"/>
  <c r="AB2683" i="5"/>
  <c r="AC2683" i="5" s="1"/>
  <c r="AB2715" i="5"/>
  <c r="AC2715" i="5" s="1"/>
  <c r="AB2747" i="5"/>
  <c r="AC2747" i="5" s="1"/>
  <c r="AB2779" i="5"/>
  <c r="AC2779" i="5" s="1"/>
  <c r="AB2811" i="5"/>
  <c r="AC2811" i="5" s="1"/>
  <c r="AB2843" i="5"/>
  <c r="AC2843" i="5" s="1"/>
  <c r="AB2875" i="5"/>
  <c r="AC2875" i="5" s="1"/>
  <c r="AB2907" i="5"/>
  <c r="AC2907" i="5" s="1"/>
  <c r="AB2939" i="5"/>
  <c r="AC2939" i="5" s="1"/>
  <c r="AB2971" i="5"/>
  <c r="AC2971" i="5" s="1"/>
  <c r="AB3003" i="5"/>
  <c r="AC3003" i="5" s="1"/>
  <c r="AB3035" i="5"/>
  <c r="AC3035" i="5" s="1"/>
  <c r="AB3067" i="5"/>
  <c r="AC3067" i="5" s="1"/>
  <c r="AB3099" i="5"/>
  <c r="AC3099" i="5" s="1"/>
  <c r="AB3131" i="5"/>
  <c r="AC3131" i="5" s="1"/>
  <c r="AB3163" i="5"/>
  <c r="AC3163" i="5" s="1"/>
  <c r="AB3195" i="5"/>
  <c r="AC3195" i="5" s="1"/>
  <c r="AB3227" i="5"/>
  <c r="AC3227" i="5" s="1"/>
  <c r="AB3259" i="5"/>
  <c r="AC3259" i="5" s="1"/>
  <c r="AB3291" i="5"/>
  <c r="AC3291" i="5" s="1"/>
  <c r="AB3323" i="5"/>
  <c r="AC3323" i="5" s="1"/>
  <c r="AB3355" i="5"/>
  <c r="AC3355" i="5" s="1"/>
  <c r="AB3387" i="5"/>
  <c r="AC3387" i="5" s="1"/>
  <c r="AB13050" i="5"/>
  <c r="AC13050" i="5" s="1"/>
  <c r="AB13082" i="5"/>
  <c r="AC13082" i="5" s="1"/>
  <c r="AB13114" i="5"/>
  <c r="AC13114" i="5" s="1"/>
  <c r="AB13146" i="5"/>
  <c r="AC13146" i="5" s="1"/>
  <c r="AB13178" i="5"/>
  <c r="AC13178" i="5" s="1"/>
  <c r="AB13210" i="5"/>
  <c r="AC13210" i="5" s="1"/>
  <c r="AB13242" i="5"/>
  <c r="AC13242" i="5" s="1"/>
  <c r="AB13274" i="5"/>
  <c r="AC13274" i="5" s="1"/>
  <c r="AB13306" i="5"/>
  <c r="AC13306" i="5" s="1"/>
  <c r="AB13338" i="5"/>
  <c r="AC13338" i="5" s="1"/>
  <c r="AB13370" i="5"/>
  <c r="AC13370" i="5" s="1"/>
  <c r="AB13402" i="5"/>
  <c r="AC13402" i="5" s="1"/>
  <c r="AB13434" i="5"/>
  <c r="AC13434" i="5" s="1"/>
  <c r="AB13466" i="5"/>
  <c r="AC13466" i="5" s="1"/>
  <c r="AB13498" i="5"/>
  <c r="AC13498" i="5" s="1"/>
  <c r="AB13530" i="5"/>
  <c r="AC13530" i="5" s="1"/>
  <c r="AB13562" i="5"/>
  <c r="AC13562" i="5" s="1"/>
  <c r="AB13594" i="5"/>
  <c r="AC13594" i="5" s="1"/>
  <c r="AB13626" i="5"/>
  <c r="AC13626" i="5" s="1"/>
  <c r="AB13658" i="5"/>
  <c r="AC13658" i="5" s="1"/>
  <c r="AB13690" i="5"/>
  <c r="AC13690" i="5" s="1"/>
  <c r="AB13722" i="5"/>
  <c r="AC13722" i="5" s="1"/>
  <c r="AB13754" i="5"/>
  <c r="AC13754" i="5" s="1"/>
  <c r="AB13786" i="5"/>
  <c r="AC13786" i="5" s="1"/>
  <c r="AB13818" i="5"/>
  <c r="AC13818" i="5" s="1"/>
  <c r="AB13850" i="5"/>
  <c r="AC13850" i="5" s="1"/>
  <c r="AB13882" i="5"/>
  <c r="AC13882" i="5" s="1"/>
  <c r="AB13914" i="5"/>
  <c r="AC13914" i="5" s="1"/>
  <c r="AB13946" i="5"/>
  <c r="AC13946" i="5" s="1"/>
  <c r="AB13978" i="5"/>
  <c r="AC13978" i="5" s="1"/>
  <c r="AB14010" i="5"/>
  <c r="AC14010" i="5" s="1"/>
  <c r="AB14042" i="5"/>
  <c r="AC14042" i="5" s="1"/>
  <c r="AB14074" i="5"/>
  <c r="AC14074" i="5" s="1"/>
  <c r="AB14106" i="5"/>
  <c r="AC14106" i="5" s="1"/>
  <c r="AB14138" i="5"/>
  <c r="AC14138" i="5" s="1"/>
  <c r="AB14170" i="5"/>
  <c r="AC14170" i="5" s="1"/>
  <c r="AB14202" i="5"/>
  <c r="AC14202" i="5" s="1"/>
  <c r="AB14234" i="5"/>
  <c r="AC14234" i="5" s="1"/>
  <c r="AB14266" i="5"/>
  <c r="AC14266" i="5" s="1"/>
  <c r="AB14298" i="5"/>
  <c r="AC14298" i="5" s="1"/>
  <c r="AB14330" i="5"/>
  <c r="AC14330" i="5" s="1"/>
  <c r="AB14362" i="5"/>
  <c r="AC14362" i="5" s="1"/>
  <c r="AB14394" i="5"/>
  <c r="AC14394" i="5" s="1"/>
  <c r="AB14426" i="5"/>
  <c r="AC14426" i="5" s="1"/>
  <c r="AB14458" i="5"/>
  <c r="AC14458" i="5" s="1"/>
  <c r="AB14490" i="5"/>
  <c r="AC14490" i="5" s="1"/>
  <c r="AB14522" i="5"/>
  <c r="AC14522" i="5" s="1"/>
  <c r="AB14554" i="5"/>
  <c r="AC14554" i="5" s="1"/>
  <c r="AB14586" i="5"/>
  <c r="AC14586" i="5" s="1"/>
  <c r="AB14618" i="5"/>
  <c r="AC14618" i="5" s="1"/>
  <c r="AB14650" i="5"/>
  <c r="AC14650" i="5" s="1"/>
  <c r="AB14682" i="5"/>
  <c r="AC14682" i="5" s="1"/>
  <c r="AB14714" i="5"/>
  <c r="AC14714" i="5" s="1"/>
  <c r="AB14746" i="5"/>
  <c r="AC14746" i="5" s="1"/>
  <c r="AB14778" i="5"/>
  <c r="AC14778" i="5" s="1"/>
  <c r="AB14810" i="5"/>
  <c r="AC14810" i="5" s="1"/>
  <c r="AB14842" i="5"/>
  <c r="AC14842" i="5" s="1"/>
  <c r="AB14874" i="5"/>
  <c r="AC14874" i="5" s="1"/>
  <c r="AB14906" i="5"/>
  <c r="AC14906" i="5" s="1"/>
  <c r="AB14938" i="5"/>
  <c r="AC14938" i="5" s="1"/>
  <c r="AB14970" i="5"/>
  <c r="AC14970" i="5" s="1"/>
  <c r="AB15002" i="5"/>
  <c r="AC15002" i="5" s="1"/>
  <c r="AB15034" i="5"/>
  <c r="AC15034" i="5" s="1"/>
  <c r="AB15066" i="5"/>
  <c r="AC15066" i="5" s="1"/>
  <c r="AB15098" i="5"/>
  <c r="AC15098" i="5" s="1"/>
  <c r="AB15130" i="5"/>
  <c r="AC15130" i="5" s="1"/>
  <c r="AB15162" i="5"/>
  <c r="AC15162" i="5" s="1"/>
  <c r="AB15194" i="5"/>
  <c r="AC15194" i="5" s="1"/>
  <c r="AB15226" i="5"/>
  <c r="AC15226" i="5" s="1"/>
  <c r="AB15258" i="5"/>
  <c r="AC15258" i="5" s="1"/>
  <c r="AB15290" i="5"/>
  <c r="AC15290" i="5" s="1"/>
  <c r="AB15322" i="5"/>
  <c r="AC15322" i="5" s="1"/>
  <c r="AB15354" i="5"/>
  <c r="AC15354" i="5" s="1"/>
  <c r="AB15386" i="5"/>
  <c r="AC15386" i="5" s="1"/>
  <c r="AB15418" i="5"/>
  <c r="AC15418" i="5" s="1"/>
  <c r="AB15450" i="5"/>
  <c r="AC15450" i="5" s="1"/>
  <c r="AB15482" i="5"/>
  <c r="AC15482" i="5" s="1"/>
  <c r="AB15514" i="5"/>
  <c r="AC15514" i="5" s="1"/>
  <c r="AB15546" i="5"/>
  <c r="AC15546" i="5" s="1"/>
  <c r="AB15578" i="5"/>
  <c r="AC15578" i="5" s="1"/>
  <c r="AB15610" i="5"/>
  <c r="AC15610" i="5" s="1"/>
  <c r="AB15642" i="5"/>
  <c r="AC15642" i="5" s="1"/>
  <c r="AB15674" i="5"/>
  <c r="AC15674" i="5" s="1"/>
  <c r="AB15706" i="5"/>
  <c r="AC15706" i="5" s="1"/>
  <c r="AB15738" i="5"/>
  <c r="AC15738" i="5" s="1"/>
  <c r="AB15770" i="5"/>
  <c r="AC15770" i="5" s="1"/>
  <c r="AB15802" i="5"/>
  <c r="AC15802" i="5" s="1"/>
  <c r="AB15834" i="5"/>
  <c r="AC15834" i="5" s="1"/>
  <c r="AB15866" i="5"/>
  <c r="AC15866" i="5" s="1"/>
  <c r="AB15898" i="5"/>
  <c r="AC15898" i="5" s="1"/>
  <c r="AB15930" i="5"/>
  <c r="AC15930" i="5" s="1"/>
  <c r="AB15962" i="5"/>
  <c r="AC15962" i="5" s="1"/>
  <c r="AB15994" i="5"/>
  <c r="AC15994" i="5" s="1"/>
  <c r="AB16026" i="5"/>
  <c r="AC16026" i="5" s="1"/>
  <c r="AB16058" i="5"/>
  <c r="AC16058" i="5" s="1"/>
  <c r="AB16090" i="5"/>
  <c r="AC16090" i="5" s="1"/>
  <c r="AB16122" i="5"/>
  <c r="AC16122" i="5" s="1"/>
  <c r="AB16154" i="5"/>
  <c r="AC16154" i="5" s="1"/>
  <c r="AB16186" i="5"/>
  <c r="AC16186" i="5" s="1"/>
  <c r="AB16218" i="5"/>
  <c r="AC16218" i="5" s="1"/>
  <c r="AB16250" i="5"/>
  <c r="AC16250" i="5" s="1"/>
  <c r="AB16282" i="5"/>
  <c r="AC16282" i="5" s="1"/>
  <c r="AB16314" i="5"/>
  <c r="AC16314" i="5" s="1"/>
  <c r="AB16346" i="5"/>
  <c r="AC16346" i="5" s="1"/>
  <c r="AB16378" i="5"/>
  <c r="AC16378" i="5" s="1"/>
  <c r="AB16410" i="5"/>
  <c r="AC16410" i="5" s="1"/>
  <c r="AB19" i="5"/>
  <c r="AC19" i="5" s="1"/>
  <c r="AB51" i="5"/>
  <c r="AC51" i="5" s="1"/>
  <c r="AB83" i="5"/>
  <c r="AC83" i="5" s="1"/>
  <c r="AB115" i="5"/>
  <c r="AC115" i="5" s="1"/>
  <c r="AB147" i="5"/>
  <c r="AC147" i="5" s="1"/>
  <c r="AB179" i="5"/>
  <c r="AC179" i="5" s="1"/>
  <c r="AB211" i="5"/>
  <c r="AC211" i="5" s="1"/>
  <c r="AB243" i="5"/>
  <c r="AC243" i="5" s="1"/>
  <c r="AB275" i="5"/>
  <c r="AC275" i="5" s="1"/>
  <c r="AB307" i="5"/>
  <c r="AC307" i="5" s="1"/>
  <c r="AB339" i="5"/>
  <c r="AC339" i="5" s="1"/>
  <c r="AB371" i="5"/>
  <c r="AC371" i="5" s="1"/>
  <c r="AB403" i="5"/>
  <c r="AC403" i="5" s="1"/>
  <c r="AB435" i="5"/>
  <c r="AC435" i="5" s="1"/>
  <c r="AB467" i="5"/>
  <c r="AC467" i="5" s="1"/>
  <c r="AB499" i="5"/>
  <c r="AC499" i="5" s="1"/>
  <c r="AB531" i="5"/>
  <c r="AC531" i="5" s="1"/>
  <c r="AB563" i="5"/>
  <c r="AC563" i="5" s="1"/>
  <c r="AB595" i="5"/>
  <c r="AC595" i="5" s="1"/>
  <c r="AB627" i="5"/>
  <c r="AC627" i="5" s="1"/>
  <c r="AB659" i="5"/>
  <c r="AC659" i="5" s="1"/>
  <c r="AB691" i="5"/>
  <c r="AC691" i="5" s="1"/>
  <c r="AB723" i="5"/>
  <c r="AC723" i="5" s="1"/>
  <c r="AB755" i="5"/>
  <c r="AC755" i="5" s="1"/>
  <c r="AB787" i="5"/>
  <c r="AC787" i="5" s="1"/>
  <c r="AB819" i="5"/>
  <c r="AC819" i="5" s="1"/>
  <c r="AB851" i="5"/>
  <c r="AC851" i="5" s="1"/>
  <c r="AB883" i="5"/>
  <c r="AC883" i="5" s="1"/>
  <c r="AB915" i="5"/>
  <c r="AC915" i="5" s="1"/>
  <c r="AB947" i="5"/>
  <c r="AC947" i="5" s="1"/>
  <c r="AB979" i="5"/>
  <c r="AC979" i="5" s="1"/>
  <c r="AB1011" i="5"/>
  <c r="AC1011" i="5" s="1"/>
  <c r="AB1043" i="5"/>
  <c r="AC1043" i="5" s="1"/>
  <c r="AB1075" i="5"/>
  <c r="AC1075" i="5" s="1"/>
  <c r="AB1107" i="5"/>
  <c r="AC1107" i="5" s="1"/>
  <c r="AB1139" i="5"/>
  <c r="AC1139" i="5" s="1"/>
  <c r="AB1171" i="5"/>
  <c r="AC1171" i="5" s="1"/>
  <c r="AB1203" i="5"/>
  <c r="AC1203" i="5" s="1"/>
  <c r="AB1235" i="5"/>
  <c r="AC1235" i="5" s="1"/>
  <c r="AB1267" i="5"/>
  <c r="AC1267" i="5" s="1"/>
  <c r="AB1299" i="5"/>
  <c r="AC1299" i="5" s="1"/>
  <c r="AB1331" i="5"/>
  <c r="AC1331" i="5" s="1"/>
  <c r="AB1363" i="5"/>
  <c r="AC1363" i="5" s="1"/>
  <c r="AB1395" i="5"/>
  <c r="AC1395" i="5" s="1"/>
  <c r="AB1427" i="5"/>
  <c r="AC1427" i="5" s="1"/>
  <c r="AB1459" i="5"/>
  <c r="AC1459" i="5" s="1"/>
  <c r="AB1491" i="5"/>
  <c r="AC1491" i="5" s="1"/>
  <c r="AB1523" i="5"/>
  <c r="AC1523" i="5" s="1"/>
  <c r="AB1555" i="5"/>
  <c r="AC1555" i="5" s="1"/>
  <c r="AB1587" i="5"/>
  <c r="AC1587" i="5" s="1"/>
  <c r="AB1619" i="5"/>
  <c r="AC1619" i="5" s="1"/>
  <c r="AB1651" i="5"/>
  <c r="AC1651" i="5" s="1"/>
  <c r="AB1683" i="5"/>
  <c r="AC1683" i="5" s="1"/>
  <c r="AB1715" i="5"/>
  <c r="AC1715" i="5" s="1"/>
  <c r="AB1747" i="5"/>
  <c r="AC1747" i="5" s="1"/>
  <c r="AB1779" i="5"/>
  <c r="AC1779" i="5" s="1"/>
  <c r="AB1811" i="5"/>
  <c r="AC1811" i="5" s="1"/>
  <c r="AB6963" i="5"/>
  <c r="AC6963" i="5" s="1"/>
  <c r="AB6995" i="5"/>
  <c r="AC6995" i="5" s="1"/>
  <c r="AB7027" i="5"/>
  <c r="AC7027" i="5" s="1"/>
  <c r="AB7059" i="5"/>
  <c r="AC7059" i="5" s="1"/>
  <c r="AB7091" i="5"/>
  <c r="AC7091" i="5" s="1"/>
  <c r="AB7123" i="5"/>
  <c r="AC7123" i="5" s="1"/>
  <c r="AB7155" i="5"/>
  <c r="AC7155" i="5" s="1"/>
  <c r="AB7187" i="5"/>
  <c r="AC7187" i="5" s="1"/>
  <c r="AB7219" i="5"/>
  <c r="AC7219" i="5" s="1"/>
  <c r="AB7251" i="5"/>
  <c r="AC7251" i="5" s="1"/>
  <c r="AB7283" i="5"/>
  <c r="AC7283" i="5" s="1"/>
  <c r="AB7315" i="5"/>
  <c r="AC7315" i="5" s="1"/>
  <c r="AB7347" i="5"/>
  <c r="AC7347" i="5" s="1"/>
  <c r="AB7379" i="5"/>
  <c r="AC7379" i="5" s="1"/>
  <c r="AB7411" i="5"/>
  <c r="AC7411" i="5" s="1"/>
  <c r="AB7443" i="5"/>
  <c r="AC7443" i="5" s="1"/>
  <c r="AB7475" i="5"/>
  <c r="AC7475" i="5" s="1"/>
  <c r="AB7507" i="5"/>
  <c r="AC7507" i="5" s="1"/>
  <c r="AB7539" i="5"/>
  <c r="AC7539" i="5" s="1"/>
  <c r="AB7571" i="5"/>
  <c r="AC7571" i="5" s="1"/>
  <c r="AB7603" i="5"/>
  <c r="AC7603" i="5" s="1"/>
  <c r="AB7635" i="5"/>
  <c r="AC7635" i="5" s="1"/>
  <c r="AB7667" i="5"/>
  <c r="AC7667" i="5" s="1"/>
  <c r="AB7699" i="5"/>
  <c r="AC7699" i="5" s="1"/>
  <c r="AB7731" i="5"/>
  <c r="AC7731" i="5" s="1"/>
  <c r="AB7763" i="5"/>
  <c r="AC7763" i="5" s="1"/>
  <c r="AB7795" i="5"/>
  <c r="AC7795" i="5" s="1"/>
  <c r="AB7827" i="5"/>
  <c r="AC7827" i="5" s="1"/>
  <c r="AB7859" i="5"/>
  <c r="AC7859" i="5" s="1"/>
  <c r="AB7891" i="5"/>
  <c r="AC7891" i="5" s="1"/>
  <c r="AB7923" i="5"/>
  <c r="AC7923" i="5" s="1"/>
  <c r="AB7955" i="5"/>
  <c r="AC7955" i="5" s="1"/>
  <c r="AB7987" i="5"/>
  <c r="AC7987" i="5" s="1"/>
  <c r="AB8019" i="5"/>
  <c r="AC8019" i="5" s="1"/>
  <c r="AB8051" i="5"/>
  <c r="AC8051" i="5" s="1"/>
  <c r="AB8083" i="5"/>
  <c r="AC8083" i="5" s="1"/>
  <c r="AB8115" i="5"/>
  <c r="AC8115" i="5" s="1"/>
  <c r="AB8147" i="5"/>
  <c r="AC8147" i="5" s="1"/>
  <c r="AB8179" i="5"/>
  <c r="AC8179" i="5" s="1"/>
  <c r="AB8211" i="5"/>
  <c r="AC8211" i="5" s="1"/>
  <c r="AB8243" i="5"/>
  <c r="AC8243" i="5" s="1"/>
  <c r="AB8275" i="5"/>
  <c r="AC8275" i="5" s="1"/>
  <c r="AB8307" i="5"/>
  <c r="AC8307" i="5" s="1"/>
  <c r="AB8339" i="5"/>
  <c r="AC8339" i="5" s="1"/>
  <c r="AB8371" i="5"/>
  <c r="AC8371" i="5" s="1"/>
  <c r="AB8403" i="5"/>
  <c r="AC8403" i="5" s="1"/>
  <c r="AB8435" i="5"/>
  <c r="AC8435" i="5" s="1"/>
  <c r="AB8467" i="5"/>
  <c r="AC8467" i="5" s="1"/>
  <c r="AB8499" i="5"/>
  <c r="AC8499" i="5" s="1"/>
  <c r="AB8531" i="5"/>
  <c r="AC8531" i="5" s="1"/>
  <c r="AB8563" i="5"/>
  <c r="AC8563" i="5" s="1"/>
  <c r="AB8595" i="5"/>
  <c r="AC8595" i="5" s="1"/>
  <c r="AB8627" i="5"/>
  <c r="AC8627" i="5" s="1"/>
  <c r="AB8659" i="5"/>
  <c r="AC8659" i="5" s="1"/>
  <c r="AB8691" i="5"/>
  <c r="AC8691" i="5" s="1"/>
  <c r="AB8723" i="5"/>
  <c r="AC8723" i="5" s="1"/>
  <c r="AB8755" i="5"/>
  <c r="AC8755" i="5" s="1"/>
  <c r="AB8787" i="5"/>
  <c r="AC8787" i="5" s="1"/>
  <c r="AB8819" i="5"/>
  <c r="AC8819" i="5" s="1"/>
  <c r="AB8851" i="5"/>
  <c r="AC8851" i="5" s="1"/>
  <c r="AB8883" i="5"/>
  <c r="AC8883" i="5" s="1"/>
  <c r="AB8915" i="5"/>
  <c r="AC8915" i="5" s="1"/>
  <c r="AB8947" i="5"/>
  <c r="AC8947" i="5" s="1"/>
  <c r="AB8979" i="5"/>
  <c r="AC8979" i="5" s="1"/>
  <c r="AB9011" i="5"/>
  <c r="AC9011" i="5" s="1"/>
  <c r="AB9043" i="5"/>
  <c r="AC9043" i="5" s="1"/>
  <c r="AB9075" i="5"/>
  <c r="AC9075" i="5" s="1"/>
  <c r="AB9107" i="5"/>
  <c r="AC9107" i="5" s="1"/>
  <c r="AB9139" i="5"/>
  <c r="AC9139" i="5" s="1"/>
  <c r="AB9171" i="5"/>
  <c r="AC9171" i="5" s="1"/>
  <c r="AB9203" i="5"/>
  <c r="AC9203" i="5" s="1"/>
  <c r="AB9235" i="5"/>
  <c r="AC9235" i="5" s="1"/>
  <c r="AB9267" i="5"/>
  <c r="AC9267" i="5" s="1"/>
  <c r="AB9299" i="5"/>
  <c r="AC9299" i="5" s="1"/>
  <c r="AB9331" i="5"/>
  <c r="AC9331" i="5" s="1"/>
  <c r="AB9363" i="5"/>
  <c r="AC9363" i="5" s="1"/>
  <c r="AB9395" i="5"/>
  <c r="AC9395" i="5" s="1"/>
  <c r="AB9427" i="5"/>
  <c r="AC9427" i="5" s="1"/>
  <c r="AB9459" i="5"/>
  <c r="AC9459" i="5" s="1"/>
  <c r="AB9491" i="5"/>
  <c r="AC9491" i="5" s="1"/>
  <c r="AB9523" i="5"/>
  <c r="AC9523" i="5" s="1"/>
  <c r="AB9555" i="5"/>
  <c r="AC9555" i="5" s="1"/>
  <c r="AB9587" i="5"/>
  <c r="AC9587" i="5" s="1"/>
  <c r="AB9619" i="5"/>
  <c r="AC9619" i="5" s="1"/>
  <c r="AB9651" i="5"/>
  <c r="AC9651" i="5" s="1"/>
  <c r="AB9683" i="5"/>
  <c r="AC9683" i="5" s="1"/>
  <c r="AB9715" i="5"/>
  <c r="AC9715" i="5" s="1"/>
  <c r="AB9747" i="5"/>
  <c r="AC9747" i="5" s="1"/>
  <c r="AB9779" i="5"/>
  <c r="AC9779" i="5" s="1"/>
  <c r="AB9811" i="5"/>
  <c r="AC9811" i="5" s="1"/>
  <c r="AB9843" i="5"/>
  <c r="AC9843" i="5" s="1"/>
  <c r="AB9875" i="5"/>
  <c r="AC9875" i="5" s="1"/>
  <c r="AB9907" i="5"/>
  <c r="AC9907" i="5" s="1"/>
  <c r="AB9939" i="5"/>
  <c r="AC9939" i="5" s="1"/>
  <c r="AB9971" i="5"/>
  <c r="AC9971" i="5" s="1"/>
  <c r="AB10003" i="5"/>
  <c r="AC10003" i="5" s="1"/>
  <c r="AB10035" i="5"/>
  <c r="AC10035" i="5" s="1"/>
  <c r="AB10067" i="5"/>
  <c r="AC10067" i="5" s="1"/>
  <c r="AB10099" i="5"/>
  <c r="AC10099" i="5" s="1"/>
  <c r="AB10131" i="5"/>
  <c r="AC10131" i="5" s="1"/>
  <c r="AB10163" i="5"/>
  <c r="AC10163" i="5" s="1"/>
  <c r="AB10195" i="5"/>
  <c r="AC10195" i="5" s="1"/>
  <c r="AB10227" i="5"/>
  <c r="AC10227" i="5" s="1"/>
  <c r="AB10259" i="5"/>
  <c r="AC10259" i="5" s="1"/>
  <c r="AB10291" i="5"/>
  <c r="AC10291" i="5" s="1"/>
  <c r="AB4050" i="5"/>
  <c r="AC4050" i="5" s="1"/>
  <c r="AB4082" i="5"/>
  <c r="AC4082" i="5" s="1"/>
  <c r="AB7154" i="5"/>
  <c r="AC7154" i="5" s="1"/>
  <c r="AB1843" i="5"/>
  <c r="AC1843" i="5" s="1"/>
  <c r="AB1875" i="5"/>
  <c r="AC1875" i="5" s="1"/>
  <c r="AB1907" i="5"/>
  <c r="AC1907" i="5" s="1"/>
  <c r="AB1939" i="5"/>
  <c r="AC1939" i="5" s="1"/>
  <c r="AB1971" i="5"/>
  <c r="AC1971" i="5" s="1"/>
  <c r="AB2003" i="5"/>
  <c r="AC2003" i="5" s="1"/>
  <c r="AB2035" i="5"/>
  <c r="AC2035" i="5" s="1"/>
  <c r="AB2067" i="5"/>
  <c r="AC2067" i="5" s="1"/>
  <c r="AB2099" i="5"/>
  <c r="AC2099" i="5" s="1"/>
  <c r="AB2131" i="5"/>
  <c r="AC2131" i="5" s="1"/>
  <c r="AB2163" i="5"/>
  <c r="AC2163" i="5" s="1"/>
  <c r="AB2195" i="5"/>
  <c r="AC2195" i="5" s="1"/>
  <c r="AB2227" i="5"/>
  <c r="AC2227" i="5" s="1"/>
  <c r="AB2259" i="5"/>
  <c r="AC2259" i="5" s="1"/>
  <c r="AB2291" i="5"/>
  <c r="AC2291" i="5" s="1"/>
  <c r="AB2323" i="5"/>
  <c r="AC2323" i="5" s="1"/>
  <c r="AB2355" i="5"/>
  <c r="AC2355" i="5" s="1"/>
  <c r="AB2387" i="5"/>
  <c r="AC2387" i="5" s="1"/>
  <c r="AB2419" i="5"/>
  <c r="AC2419" i="5" s="1"/>
  <c r="AB2451" i="5"/>
  <c r="AC2451" i="5" s="1"/>
  <c r="AB2483" i="5"/>
  <c r="AC2483" i="5" s="1"/>
  <c r="AB2515" i="5"/>
  <c r="AC2515" i="5" s="1"/>
  <c r="AB2547" i="5"/>
  <c r="AC2547" i="5" s="1"/>
  <c r="AB2579" i="5"/>
  <c r="AC2579" i="5" s="1"/>
  <c r="AB2611" i="5"/>
  <c r="AC2611" i="5" s="1"/>
  <c r="AB2643" i="5"/>
  <c r="AC2643" i="5" s="1"/>
  <c r="AB2675" i="5"/>
  <c r="AC2675" i="5" s="1"/>
  <c r="AB2707" i="5"/>
  <c r="AC2707" i="5" s="1"/>
  <c r="AB2739" i="5"/>
  <c r="AC2739" i="5" s="1"/>
  <c r="AB2771" i="5"/>
  <c r="AC2771" i="5" s="1"/>
  <c r="AB2803" i="5"/>
  <c r="AC2803" i="5" s="1"/>
  <c r="AB2835" i="5"/>
  <c r="AC2835" i="5" s="1"/>
  <c r="AB2867" i="5"/>
  <c r="AC2867" i="5" s="1"/>
  <c r="AB2899" i="5"/>
  <c r="AC2899" i="5" s="1"/>
  <c r="AB4555" i="5"/>
  <c r="AC4555" i="5" s="1"/>
  <c r="AB4587" i="5"/>
  <c r="AC4587" i="5" s="1"/>
  <c r="AB4619" i="5"/>
  <c r="AC4619" i="5" s="1"/>
  <c r="AB4651" i="5"/>
  <c r="AC4651" i="5" s="1"/>
  <c r="AB4683" i="5"/>
  <c r="AC4683" i="5" s="1"/>
  <c r="AB4715" i="5"/>
  <c r="AC4715" i="5" s="1"/>
  <c r="AB4747" i="5"/>
  <c r="AC4747" i="5" s="1"/>
  <c r="AB4779" i="5"/>
  <c r="AC4779" i="5" s="1"/>
  <c r="AB4811" i="5"/>
  <c r="AC4811" i="5" s="1"/>
  <c r="AB4843" i="5"/>
  <c r="AC4843" i="5" s="1"/>
  <c r="AB4875" i="5"/>
  <c r="AC4875" i="5" s="1"/>
  <c r="AB4907" i="5"/>
  <c r="AC4907" i="5" s="1"/>
  <c r="AB4939" i="5"/>
  <c r="AC4939" i="5" s="1"/>
  <c r="AB4971" i="5"/>
  <c r="AC4971" i="5" s="1"/>
  <c r="AB5003" i="5"/>
  <c r="AC5003" i="5" s="1"/>
  <c r="AB5035" i="5"/>
  <c r="AC5035" i="5" s="1"/>
  <c r="AB5067" i="5"/>
  <c r="AC5067" i="5" s="1"/>
  <c r="AB5099" i="5"/>
  <c r="AC5099" i="5" s="1"/>
  <c r="AB5131" i="5"/>
  <c r="AC5131" i="5" s="1"/>
  <c r="AB5163" i="5"/>
  <c r="AC5163" i="5" s="1"/>
  <c r="AB5195" i="5"/>
  <c r="AC5195" i="5" s="1"/>
  <c r="AB5227" i="5"/>
  <c r="AC5227" i="5" s="1"/>
  <c r="AB5259" i="5"/>
  <c r="AC5259" i="5" s="1"/>
  <c r="AB5291" i="5"/>
  <c r="AC5291" i="5" s="1"/>
  <c r="AB5323" i="5"/>
  <c r="AC5323" i="5" s="1"/>
  <c r="AB5355" i="5"/>
  <c r="AC5355" i="5" s="1"/>
  <c r="AB5387" i="5"/>
  <c r="AC5387" i="5" s="1"/>
  <c r="AB5419" i="5"/>
  <c r="AC5419" i="5" s="1"/>
  <c r="AB5451" i="5"/>
  <c r="AC5451" i="5" s="1"/>
  <c r="AB5483" i="5"/>
  <c r="AC5483" i="5" s="1"/>
  <c r="AB5515" i="5"/>
  <c r="AC5515" i="5" s="1"/>
  <c r="AB5547" i="5"/>
  <c r="AC5547" i="5" s="1"/>
  <c r="AB5579" i="5"/>
  <c r="AC5579" i="5" s="1"/>
  <c r="AB5611" i="5"/>
  <c r="AC5611" i="5" s="1"/>
  <c r="AB5643" i="5"/>
  <c r="AC5643" i="5" s="1"/>
  <c r="AB5675" i="5"/>
  <c r="AC5675" i="5" s="1"/>
  <c r="AB5707" i="5"/>
  <c r="AC5707" i="5" s="1"/>
  <c r="AB5739" i="5"/>
  <c r="AC5739" i="5" s="1"/>
  <c r="AB5771" i="5"/>
  <c r="AC5771" i="5" s="1"/>
  <c r="AB5803" i="5"/>
  <c r="AC5803" i="5" s="1"/>
  <c r="AB5835" i="5"/>
  <c r="AC5835" i="5" s="1"/>
  <c r="AB5867" i="5"/>
  <c r="AC5867" i="5" s="1"/>
  <c r="AB5899" i="5"/>
  <c r="AC5899" i="5" s="1"/>
  <c r="AB5931" i="5"/>
  <c r="AC5931" i="5" s="1"/>
  <c r="AB5963" i="5"/>
  <c r="AC5963" i="5" s="1"/>
  <c r="AB5995" i="5"/>
  <c r="AC5995" i="5" s="1"/>
  <c r="AB6027" i="5"/>
  <c r="AC6027" i="5" s="1"/>
  <c r="AB6059" i="5"/>
  <c r="AC6059" i="5" s="1"/>
  <c r="AB6091" i="5"/>
  <c r="AC6091" i="5" s="1"/>
  <c r="AB6123" i="5"/>
  <c r="AC6123" i="5" s="1"/>
  <c r="AB6155" i="5"/>
  <c r="AC6155" i="5" s="1"/>
  <c r="AB6187" i="5"/>
  <c r="AC6187" i="5" s="1"/>
  <c r="AB6219" i="5"/>
  <c r="AC6219" i="5" s="1"/>
  <c r="AB6251" i="5"/>
  <c r="AC6251" i="5" s="1"/>
  <c r="AB6283" i="5"/>
  <c r="AC6283" i="5" s="1"/>
  <c r="AB6315" i="5"/>
  <c r="AC6315" i="5" s="1"/>
  <c r="AB6347" i="5"/>
  <c r="AC6347" i="5" s="1"/>
  <c r="AB6379" i="5"/>
  <c r="AC6379" i="5" s="1"/>
  <c r="AB6411" i="5"/>
  <c r="AC6411" i="5" s="1"/>
  <c r="AB6443" i="5"/>
  <c r="AC6443" i="5" s="1"/>
  <c r="AB6475" i="5"/>
  <c r="AC6475" i="5" s="1"/>
  <c r="AB6507" i="5"/>
  <c r="AC6507" i="5" s="1"/>
  <c r="AB6539" i="5"/>
  <c r="AC6539" i="5" s="1"/>
  <c r="AB6571" i="5"/>
  <c r="AC6571" i="5" s="1"/>
  <c r="AB6603" i="5"/>
  <c r="AC6603" i="5" s="1"/>
  <c r="AB6635" i="5"/>
  <c r="AC6635" i="5" s="1"/>
  <c r="AB6667" i="5"/>
  <c r="AC6667" i="5" s="1"/>
  <c r="AB6699" i="5"/>
  <c r="AC6699" i="5" s="1"/>
  <c r="AB6731" i="5"/>
  <c r="AC6731" i="5" s="1"/>
  <c r="AB6763" i="5"/>
  <c r="AC6763" i="5" s="1"/>
  <c r="AB6795" i="5"/>
  <c r="AC6795" i="5" s="1"/>
  <c r="AB6827" i="5"/>
  <c r="AC6827" i="5" s="1"/>
  <c r="AB6859" i="5"/>
  <c r="AC6859" i="5" s="1"/>
  <c r="AB6891" i="5"/>
  <c r="AC6891" i="5" s="1"/>
  <c r="AB6923" i="5"/>
  <c r="AC6923" i="5" s="1"/>
  <c r="AB6955" i="5"/>
  <c r="AC6955" i="5" s="1"/>
  <c r="AB6987" i="5"/>
  <c r="AC6987" i="5" s="1"/>
  <c r="AB7019" i="5"/>
  <c r="AC7019" i="5" s="1"/>
  <c r="AB7051" i="5"/>
  <c r="AC7051" i="5" s="1"/>
  <c r="AB7083" i="5"/>
  <c r="AC7083" i="5" s="1"/>
  <c r="AB7115" i="5"/>
  <c r="AC7115" i="5" s="1"/>
  <c r="AB7147" i="5"/>
  <c r="AC7147" i="5" s="1"/>
  <c r="AB7179" i="5"/>
  <c r="AC7179" i="5" s="1"/>
  <c r="AB7211" i="5"/>
  <c r="AC7211" i="5" s="1"/>
  <c r="AB7243" i="5"/>
  <c r="AC7243" i="5" s="1"/>
  <c r="AB7275" i="5"/>
  <c r="AC7275" i="5" s="1"/>
  <c r="AB7307" i="5"/>
  <c r="AC7307" i="5" s="1"/>
  <c r="AB7339" i="5"/>
  <c r="AC7339" i="5" s="1"/>
  <c r="AB7371" i="5"/>
  <c r="AC7371" i="5" s="1"/>
  <c r="AB7403" i="5"/>
  <c r="AC7403" i="5" s="1"/>
  <c r="AB7435" i="5"/>
  <c r="AC7435" i="5" s="1"/>
  <c r="AB7467" i="5"/>
  <c r="AC7467" i="5" s="1"/>
  <c r="AB7499" i="5"/>
  <c r="AC7499" i="5" s="1"/>
  <c r="AB7531" i="5"/>
  <c r="AC7531" i="5" s="1"/>
  <c r="AB7563" i="5"/>
  <c r="AC7563" i="5" s="1"/>
  <c r="AB7595" i="5"/>
  <c r="AC7595" i="5" s="1"/>
  <c r="AB7627" i="5"/>
  <c r="AC7627" i="5" s="1"/>
  <c r="AB7659" i="5"/>
  <c r="AC7659" i="5" s="1"/>
  <c r="AB7691" i="5"/>
  <c r="AC7691" i="5" s="1"/>
  <c r="AB7723" i="5"/>
  <c r="AC7723" i="5" s="1"/>
  <c r="AB7755" i="5"/>
  <c r="AC7755" i="5" s="1"/>
  <c r="AB7787" i="5"/>
  <c r="AC7787" i="5" s="1"/>
  <c r="AB7819" i="5"/>
  <c r="AC7819" i="5" s="1"/>
  <c r="AB7851" i="5"/>
  <c r="AC7851" i="5" s="1"/>
  <c r="AB7883" i="5"/>
  <c r="AC7883" i="5" s="1"/>
  <c r="AB7915" i="5"/>
  <c r="AC7915" i="5" s="1"/>
  <c r="AB7947" i="5"/>
  <c r="AC7947" i="5" s="1"/>
  <c r="AB7979" i="5"/>
  <c r="AC7979" i="5" s="1"/>
  <c r="AB8011" i="5"/>
  <c r="AC8011" i="5" s="1"/>
  <c r="AB8043" i="5"/>
  <c r="AC8043" i="5" s="1"/>
  <c r="AB8075" i="5"/>
  <c r="AC8075" i="5" s="1"/>
  <c r="AB8107" i="5"/>
  <c r="AC8107" i="5" s="1"/>
  <c r="AB8139" i="5"/>
  <c r="AC8139" i="5" s="1"/>
  <c r="AB8171" i="5"/>
  <c r="AC8171" i="5" s="1"/>
  <c r="AB8203" i="5"/>
  <c r="AC8203" i="5" s="1"/>
  <c r="AB8235" i="5"/>
  <c r="AC8235" i="5" s="1"/>
  <c r="AB8267" i="5"/>
  <c r="AC8267" i="5" s="1"/>
  <c r="AB8299" i="5"/>
  <c r="AC8299" i="5" s="1"/>
  <c r="AB8331" i="5"/>
  <c r="AC8331" i="5" s="1"/>
  <c r="AB8363" i="5"/>
  <c r="AC8363" i="5" s="1"/>
  <c r="AB8395" i="5"/>
  <c r="AC8395" i="5" s="1"/>
  <c r="AB8427" i="5"/>
  <c r="AC8427" i="5" s="1"/>
  <c r="AB8459" i="5"/>
  <c r="AC8459" i="5" s="1"/>
  <c r="AB8491" i="5"/>
  <c r="AC8491" i="5" s="1"/>
  <c r="AB8523" i="5"/>
  <c r="AC8523" i="5" s="1"/>
  <c r="AB8555" i="5"/>
  <c r="AC8555" i="5" s="1"/>
  <c r="AB8587" i="5"/>
  <c r="AC8587" i="5" s="1"/>
  <c r="AB8619" i="5"/>
  <c r="AC8619" i="5" s="1"/>
  <c r="AB8651" i="5"/>
  <c r="AC8651" i="5" s="1"/>
  <c r="AB8683" i="5"/>
  <c r="AC8683" i="5" s="1"/>
  <c r="AB8715" i="5"/>
  <c r="AC8715" i="5" s="1"/>
  <c r="AB8747" i="5"/>
  <c r="AC8747" i="5" s="1"/>
  <c r="AB8779" i="5"/>
  <c r="AC8779" i="5" s="1"/>
  <c r="AB13313" i="5"/>
  <c r="AC13313" i="5" s="1"/>
  <c r="AB13345" i="5"/>
  <c r="AC13345" i="5" s="1"/>
  <c r="AB13377" i="5"/>
  <c r="AC13377" i="5" s="1"/>
  <c r="AB13409" i="5"/>
  <c r="AC13409" i="5" s="1"/>
  <c r="AB13441" i="5"/>
  <c r="AC13441" i="5" s="1"/>
  <c r="AB13473" i="5"/>
  <c r="AC13473" i="5" s="1"/>
  <c r="AB13505" i="5"/>
  <c r="AC13505" i="5" s="1"/>
  <c r="AB13537" i="5"/>
  <c r="AC13537" i="5" s="1"/>
  <c r="AB13569" i="5"/>
  <c r="AC13569" i="5" s="1"/>
  <c r="AB13601" i="5"/>
  <c r="AC13601" i="5" s="1"/>
  <c r="AB13633" i="5"/>
  <c r="AC13633" i="5" s="1"/>
  <c r="AB13665" i="5"/>
  <c r="AC13665" i="5" s="1"/>
  <c r="AB13697" i="5"/>
  <c r="AC13697" i="5" s="1"/>
  <c r="AB13729" i="5"/>
  <c r="AC13729" i="5" s="1"/>
  <c r="AB13761" i="5"/>
  <c r="AC13761" i="5" s="1"/>
  <c r="AB13793" i="5"/>
  <c r="AC13793" i="5" s="1"/>
  <c r="AB13825" i="5"/>
  <c r="AC13825" i="5" s="1"/>
  <c r="AB13857" i="5"/>
  <c r="AC13857" i="5" s="1"/>
  <c r="AB13889" i="5"/>
  <c r="AC13889" i="5" s="1"/>
  <c r="AB13921" i="5"/>
  <c r="AC13921" i="5" s="1"/>
  <c r="AB13953" i="5"/>
  <c r="AC13953" i="5" s="1"/>
  <c r="AB13985" i="5"/>
  <c r="AC13985" i="5" s="1"/>
  <c r="AB14017" i="5"/>
  <c r="AC14017" i="5" s="1"/>
  <c r="AB14049" i="5"/>
  <c r="AC14049" i="5" s="1"/>
  <c r="AB14081" i="5"/>
  <c r="AC14081" i="5" s="1"/>
  <c r="AB14113" i="5"/>
  <c r="AC14113" i="5" s="1"/>
  <c r="AB14145" i="5"/>
  <c r="AC14145" i="5" s="1"/>
  <c r="AB14177" i="5"/>
  <c r="AC14177" i="5" s="1"/>
  <c r="AB14209" i="5"/>
  <c r="AC14209" i="5" s="1"/>
  <c r="AB14241" i="5"/>
  <c r="AC14241" i="5" s="1"/>
  <c r="AB14273" i="5"/>
  <c r="AC14273" i="5" s="1"/>
  <c r="AB14305" i="5"/>
  <c r="AC14305" i="5" s="1"/>
  <c r="AB14337" i="5"/>
  <c r="AC14337" i="5" s="1"/>
  <c r="AB14369" i="5"/>
  <c r="AC14369" i="5" s="1"/>
  <c r="AB14401" i="5"/>
  <c r="AC14401" i="5" s="1"/>
  <c r="AB14433" i="5"/>
  <c r="AC14433" i="5" s="1"/>
  <c r="AB14465" i="5"/>
  <c r="AC14465" i="5" s="1"/>
  <c r="AB14497" i="5"/>
  <c r="AC14497" i="5" s="1"/>
  <c r="AB14529" i="5"/>
  <c r="AC14529" i="5" s="1"/>
  <c r="AB14561" i="5"/>
  <c r="AC14561" i="5" s="1"/>
  <c r="AB14593" i="5"/>
  <c r="AC14593" i="5" s="1"/>
  <c r="AB14625" i="5"/>
  <c r="AC14625" i="5" s="1"/>
  <c r="AB14657" i="5"/>
  <c r="AC14657" i="5" s="1"/>
  <c r="AB14689" i="5"/>
  <c r="AC14689" i="5" s="1"/>
  <c r="AB14721" i="5"/>
  <c r="AC14721" i="5" s="1"/>
  <c r="AB14753" i="5"/>
  <c r="AC14753" i="5" s="1"/>
  <c r="AB14785" i="5"/>
  <c r="AC14785" i="5" s="1"/>
  <c r="AB14817" i="5"/>
  <c r="AC14817" i="5" s="1"/>
  <c r="AB14849" i="5"/>
  <c r="AC14849" i="5" s="1"/>
  <c r="AB14881" i="5"/>
  <c r="AC14881" i="5" s="1"/>
  <c r="AB14913" i="5"/>
  <c r="AC14913" i="5" s="1"/>
  <c r="AB14945" i="5"/>
  <c r="AC14945" i="5" s="1"/>
  <c r="AB14977" i="5"/>
  <c r="AC14977" i="5" s="1"/>
  <c r="AB15009" i="5"/>
  <c r="AC15009" i="5" s="1"/>
  <c r="AB15041" i="5"/>
  <c r="AC15041" i="5" s="1"/>
  <c r="AB15073" i="5"/>
  <c r="AC15073" i="5" s="1"/>
  <c r="AB15105" i="5"/>
  <c r="AC15105" i="5" s="1"/>
  <c r="AB15137" i="5"/>
  <c r="AC15137" i="5" s="1"/>
  <c r="AB15169" i="5"/>
  <c r="AC15169" i="5" s="1"/>
  <c r="AB15201" i="5"/>
  <c r="AC15201" i="5" s="1"/>
  <c r="AB15233" i="5"/>
  <c r="AC15233" i="5" s="1"/>
  <c r="AB15265" i="5"/>
  <c r="AC15265" i="5" s="1"/>
  <c r="AB15297" i="5"/>
  <c r="AC15297" i="5" s="1"/>
  <c r="AB15329" i="5"/>
  <c r="AC15329" i="5" s="1"/>
  <c r="AB15361" i="5"/>
  <c r="AC15361" i="5" s="1"/>
  <c r="AB15393" i="5"/>
  <c r="AC15393" i="5" s="1"/>
  <c r="AB15425" i="5"/>
  <c r="AC15425" i="5" s="1"/>
  <c r="AB15457" i="5"/>
  <c r="AC15457" i="5" s="1"/>
  <c r="AB15489" i="5"/>
  <c r="AC15489" i="5" s="1"/>
  <c r="AB15521" i="5"/>
  <c r="AC15521" i="5" s="1"/>
  <c r="AB15553" i="5"/>
  <c r="AC15553" i="5" s="1"/>
  <c r="AB15585" i="5"/>
  <c r="AC15585" i="5" s="1"/>
  <c r="AB15617" i="5"/>
  <c r="AC15617" i="5" s="1"/>
  <c r="AB15649" i="5"/>
  <c r="AC15649" i="5" s="1"/>
  <c r="AB15681" i="5"/>
  <c r="AC15681" i="5" s="1"/>
  <c r="AB15713" i="5"/>
  <c r="AC15713" i="5" s="1"/>
  <c r="AB15745" i="5"/>
  <c r="AC15745" i="5" s="1"/>
  <c r="AB15777" i="5"/>
  <c r="AC15777" i="5" s="1"/>
  <c r="AB15809" i="5"/>
  <c r="AC15809" i="5" s="1"/>
  <c r="AB15841" i="5"/>
  <c r="AC15841" i="5" s="1"/>
  <c r="AB15873" i="5"/>
  <c r="AC15873" i="5" s="1"/>
  <c r="AB15905" i="5"/>
  <c r="AC15905" i="5" s="1"/>
  <c r="AB15937" i="5"/>
  <c r="AC15937" i="5" s="1"/>
  <c r="AB15969" i="5"/>
  <c r="AC15969" i="5" s="1"/>
  <c r="AB16001" i="5"/>
  <c r="AC16001" i="5" s="1"/>
  <c r="AB3419" i="5"/>
  <c r="AC3419" i="5" s="1"/>
  <c r="AB3451" i="5"/>
  <c r="AC3451" i="5" s="1"/>
  <c r="AB3483" i="5"/>
  <c r="AC3483" i="5" s="1"/>
  <c r="AB3515" i="5"/>
  <c r="AC3515" i="5" s="1"/>
  <c r="AB3603" i="5"/>
  <c r="AC3603" i="5" s="1"/>
  <c r="AB3635" i="5"/>
  <c r="AC3635" i="5" s="1"/>
  <c r="AB3667" i="5"/>
  <c r="AC3667" i="5" s="1"/>
  <c r="AB3699" i="5"/>
  <c r="AC3699" i="5" s="1"/>
  <c r="AB3731" i="5"/>
  <c r="AC3731" i="5" s="1"/>
  <c r="AB3763" i="5"/>
  <c r="AC3763" i="5" s="1"/>
  <c r="AB3795" i="5"/>
  <c r="AC3795" i="5" s="1"/>
  <c r="AB3827" i="5"/>
  <c r="AC3827" i="5" s="1"/>
  <c r="AB3859" i="5"/>
  <c r="AC3859" i="5" s="1"/>
  <c r="AB3891" i="5"/>
  <c r="AC3891" i="5" s="1"/>
  <c r="AB3923" i="5"/>
  <c r="AC3923" i="5" s="1"/>
  <c r="AB3955" i="5"/>
  <c r="AC3955" i="5" s="1"/>
  <c r="AB3987" i="5"/>
  <c r="AC3987" i="5" s="1"/>
  <c r="AB4019" i="5"/>
  <c r="AC4019" i="5" s="1"/>
  <c r="AB4051" i="5"/>
  <c r="AC4051" i="5" s="1"/>
  <c r="AB4083" i="5"/>
  <c r="AC4083" i="5" s="1"/>
  <c r="AB4115" i="5"/>
  <c r="AC4115" i="5" s="1"/>
  <c r="AB4147" i="5"/>
  <c r="AC4147" i="5" s="1"/>
  <c r="AB4179" i="5"/>
  <c r="AC4179" i="5" s="1"/>
  <c r="AB4211" i="5"/>
  <c r="AC4211" i="5" s="1"/>
  <c r="AB4243" i="5"/>
  <c r="AC4243" i="5" s="1"/>
  <c r="AB4275" i="5"/>
  <c r="AC4275" i="5" s="1"/>
  <c r="AB4307" i="5"/>
  <c r="AC4307" i="5" s="1"/>
  <c r="AB4339" i="5"/>
  <c r="AC4339" i="5" s="1"/>
  <c r="AB4371" i="5"/>
  <c r="AC4371" i="5" s="1"/>
  <c r="AB4403" i="5"/>
  <c r="AC4403" i="5" s="1"/>
  <c r="AB4435" i="5"/>
  <c r="AC4435" i="5" s="1"/>
  <c r="AB4467" i="5"/>
  <c r="AC4467" i="5" s="1"/>
  <c r="AB4499" i="5"/>
  <c r="AC4499" i="5" s="1"/>
  <c r="AB4531" i="5"/>
  <c r="AC4531" i="5" s="1"/>
  <c r="AB4563" i="5"/>
  <c r="AC4563" i="5" s="1"/>
  <c r="AB4595" i="5"/>
  <c r="AC4595" i="5" s="1"/>
  <c r="AB4627" i="5"/>
  <c r="AC4627" i="5" s="1"/>
  <c r="AB4659" i="5"/>
  <c r="AC4659" i="5" s="1"/>
  <c r="AB4691" i="5"/>
  <c r="AC4691" i="5" s="1"/>
  <c r="AB4723" i="5"/>
  <c r="AC4723" i="5" s="1"/>
  <c r="AB4755" i="5"/>
  <c r="AC4755" i="5" s="1"/>
  <c r="AB4787" i="5"/>
  <c r="AC4787" i="5" s="1"/>
  <c r="AB4819" i="5"/>
  <c r="AC4819" i="5" s="1"/>
  <c r="AB4851" i="5"/>
  <c r="AC4851" i="5" s="1"/>
  <c r="AB4883" i="5"/>
  <c r="AC4883" i="5" s="1"/>
  <c r="AB4915" i="5"/>
  <c r="AC4915" i="5" s="1"/>
  <c r="AB4947" i="5"/>
  <c r="AC4947" i="5" s="1"/>
  <c r="AB4979" i="5"/>
  <c r="AC4979" i="5" s="1"/>
  <c r="AB5011" i="5"/>
  <c r="AC5011" i="5" s="1"/>
  <c r="AB5043" i="5"/>
  <c r="AC5043" i="5" s="1"/>
  <c r="AB5075" i="5"/>
  <c r="AC5075" i="5" s="1"/>
  <c r="AB5107" i="5"/>
  <c r="AC5107" i="5" s="1"/>
  <c r="AB5139" i="5"/>
  <c r="AC5139" i="5" s="1"/>
  <c r="AB5171" i="5"/>
  <c r="AC5171" i="5" s="1"/>
  <c r="AB5203" i="5"/>
  <c r="AC5203" i="5" s="1"/>
  <c r="AB5235" i="5"/>
  <c r="AC5235" i="5" s="1"/>
  <c r="AB5267" i="5"/>
  <c r="AC5267" i="5" s="1"/>
  <c r="AB5299" i="5"/>
  <c r="AC5299" i="5" s="1"/>
  <c r="AB5331" i="5"/>
  <c r="AC5331" i="5" s="1"/>
  <c r="AB5363" i="5"/>
  <c r="AC5363" i="5" s="1"/>
  <c r="AB5395" i="5"/>
  <c r="AC5395" i="5" s="1"/>
  <c r="AB5427" i="5"/>
  <c r="AC5427" i="5" s="1"/>
  <c r="AB5459" i="5"/>
  <c r="AC5459" i="5" s="1"/>
  <c r="AB5491" i="5"/>
  <c r="AC5491" i="5" s="1"/>
  <c r="AB5523" i="5"/>
  <c r="AC5523" i="5" s="1"/>
  <c r="AB5555" i="5"/>
  <c r="AC5555" i="5" s="1"/>
  <c r="AB5587" i="5"/>
  <c r="AC5587" i="5" s="1"/>
  <c r="AB5619" i="5"/>
  <c r="AC5619" i="5" s="1"/>
  <c r="AB5651" i="5"/>
  <c r="AC5651" i="5" s="1"/>
  <c r="AB5683" i="5"/>
  <c r="AC5683" i="5" s="1"/>
  <c r="AB5715" i="5"/>
  <c r="AC5715" i="5" s="1"/>
  <c r="AB5747" i="5"/>
  <c r="AC5747" i="5" s="1"/>
  <c r="AB5779" i="5"/>
  <c r="AC5779" i="5" s="1"/>
  <c r="AB5811" i="5"/>
  <c r="AC5811" i="5" s="1"/>
  <c r="AB5843" i="5"/>
  <c r="AC5843" i="5" s="1"/>
  <c r="AB5875" i="5"/>
  <c r="AC5875" i="5" s="1"/>
  <c r="AB5907" i="5"/>
  <c r="AC5907" i="5" s="1"/>
  <c r="AB5939" i="5"/>
  <c r="AC5939" i="5" s="1"/>
  <c r="AB5971" i="5"/>
  <c r="AC5971" i="5" s="1"/>
  <c r="AB6003" i="5"/>
  <c r="AC6003" i="5" s="1"/>
  <c r="AB6035" i="5"/>
  <c r="AC6035" i="5" s="1"/>
  <c r="AB6067" i="5"/>
  <c r="AC6067" i="5" s="1"/>
  <c r="AB6099" i="5"/>
  <c r="AC6099" i="5" s="1"/>
  <c r="AB6131" i="5"/>
  <c r="AC6131" i="5" s="1"/>
  <c r="AB6163" i="5"/>
  <c r="AC6163" i="5" s="1"/>
  <c r="AB6195" i="5"/>
  <c r="AC6195" i="5" s="1"/>
  <c r="AB6227" i="5"/>
  <c r="AC6227" i="5" s="1"/>
  <c r="AB6259" i="5"/>
  <c r="AC6259" i="5" s="1"/>
  <c r="AB6291" i="5"/>
  <c r="AC6291" i="5" s="1"/>
  <c r="AB6323" i="5"/>
  <c r="AC6323" i="5" s="1"/>
  <c r="AB6355" i="5"/>
  <c r="AC6355" i="5" s="1"/>
  <c r="AB6387" i="5"/>
  <c r="AC6387" i="5" s="1"/>
  <c r="AB6419" i="5"/>
  <c r="AC6419" i="5" s="1"/>
  <c r="AB6451" i="5"/>
  <c r="AC6451" i="5" s="1"/>
  <c r="AB6483" i="5"/>
  <c r="AC6483" i="5" s="1"/>
  <c r="AB6515" i="5"/>
  <c r="AC6515" i="5" s="1"/>
  <c r="AB6547" i="5"/>
  <c r="AC6547" i="5" s="1"/>
  <c r="AB6579" i="5"/>
  <c r="AC6579" i="5" s="1"/>
  <c r="AB6611" i="5"/>
  <c r="AC6611" i="5" s="1"/>
  <c r="AB6643" i="5"/>
  <c r="AC6643" i="5" s="1"/>
  <c r="AB6675" i="5"/>
  <c r="AC6675" i="5" s="1"/>
  <c r="AB6707" i="5"/>
  <c r="AC6707" i="5" s="1"/>
  <c r="AB6739" i="5"/>
  <c r="AC6739" i="5" s="1"/>
  <c r="AB6771" i="5"/>
  <c r="AC6771" i="5" s="1"/>
  <c r="AB6803" i="5"/>
  <c r="AC6803" i="5" s="1"/>
  <c r="AB6835" i="5"/>
  <c r="AC6835" i="5" s="1"/>
  <c r="AB6867" i="5"/>
  <c r="AC6867" i="5" s="1"/>
  <c r="AB6899" i="5"/>
  <c r="AC6899" i="5" s="1"/>
  <c r="AB6931" i="5"/>
  <c r="AC6931" i="5" s="1"/>
  <c r="AB10323" i="5"/>
  <c r="AC10323" i="5" s="1"/>
  <c r="AB10355" i="5"/>
  <c r="AC10355" i="5" s="1"/>
  <c r="AB10387" i="5"/>
  <c r="AC10387" i="5" s="1"/>
  <c r="AB10419" i="5"/>
  <c r="AC10419" i="5" s="1"/>
  <c r="AB10451" i="5"/>
  <c r="AC10451" i="5" s="1"/>
  <c r="AB10483" i="5"/>
  <c r="AC10483" i="5" s="1"/>
  <c r="AB10515" i="5"/>
  <c r="AC10515" i="5" s="1"/>
  <c r="AB10547" i="5"/>
  <c r="AC10547" i="5" s="1"/>
  <c r="AB10579" i="5"/>
  <c r="AC10579" i="5" s="1"/>
  <c r="AB10611" i="5"/>
  <c r="AC10611" i="5" s="1"/>
  <c r="AB10643" i="5"/>
  <c r="AC10643" i="5" s="1"/>
  <c r="AB10675" i="5"/>
  <c r="AC10675" i="5" s="1"/>
  <c r="AB10707" i="5"/>
  <c r="AC10707" i="5" s="1"/>
  <c r="AB10739" i="5"/>
  <c r="AC10739" i="5" s="1"/>
  <c r="AB4114" i="5"/>
  <c r="AC4114" i="5" s="1"/>
  <c r="AB4146" i="5"/>
  <c r="AC4146" i="5" s="1"/>
  <c r="AB4178" i="5"/>
  <c r="AC4178" i="5" s="1"/>
  <c r="AB4210" i="5"/>
  <c r="AC4210" i="5" s="1"/>
  <c r="AB4242" i="5"/>
  <c r="AC4242" i="5" s="1"/>
  <c r="AB4274" i="5"/>
  <c r="AC4274" i="5" s="1"/>
  <c r="AB4306" i="5"/>
  <c r="AC4306" i="5" s="1"/>
  <c r="AB4338" i="5"/>
  <c r="AC4338" i="5" s="1"/>
  <c r="AB4370" i="5"/>
  <c r="AC4370" i="5" s="1"/>
  <c r="AB4402" i="5"/>
  <c r="AC4402" i="5" s="1"/>
  <c r="AB4434" i="5"/>
  <c r="AC4434" i="5" s="1"/>
  <c r="AB4466" i="5"/>
  <c r="AC4466" i="5" s="1"/>
  <c r="AB4498" i="5"/>
  <c r="AC4498" i="5" s="1"/>
  <c r="AB4530" i="5"/>
  <c r="AC4530" i="5" s="1"/>
  <c r="AB4562" i="5"/>
  <c r="AC4562" i="5" s="1"/>
  <c r="AB4594" i="5"/>
  <c r="AC4594" i="5" s="1"/>
  <c r="AB4626" i="5"/>
  <c r="AC4626" i="5" s="1"/>
  <c r="AB4658" i="5"/>
  <c r="AC4658" i="5" s="1"/>
  <c r="AB4690" i="5"/>
  <c r="AC4690" i="5" s="1"/>
  <c r="AB4722" i="5"/>
  <c r="AC4722" i="5" s="1"/>
  <c r="AB4754" i="5"/>
  <c r="AC4754" i="5" s="1"/>
  <c r="AB4786" i="5"/>
  <c r="AC4786" i="5" s="1"/>
  <c r="AB4818" i="5"/>
  <c r="AC4818" i="5" s="1"/>
  <c r="AB4850" i="5"/>
  <c r="AC4850" i="5" s="1"/>
  <c r="AB4882" i="5"/>
  <c r="AC4882" i="5" s="1"/>
  <c r="AB4914" i="5"/>
  <c r="AC4914" i="5" s="1"/>
  <c r="AB4946" i="5"/>
  <c r="AC4946" i="5" s="1"/>
  <c r="AB4978" i="5"/>
  <c r="AC4978" i="5" s="1"/>
  <c r="AB5010" i="5"/>
  <c r="AC5010" i="5" s="1"/>
  <c r="AB5042" i="5"/>
  <c r="AC5042" i="5" s="1"/>
  <c r="AB5074" i="5"/>
  <c r="AC5074" i="5" s="1"/>
  <c r="AB5106" i="5"/>
  <c r="AC5106" i="5" s="1"/>
  <c r="AB5138" i="5"/>
  <c r="AC5138" i="5" s="1"/>
  <c r="AB5170" i="5"/>
  <c r="AC5170" i="5" s="1"/>
  <c r="AB5202" i="5"/>
  <c r="AC5202" i="5" s="1"/>
  <c r="AB5234" i="5"/>
  <c r="AC5234" i="5" s="1"/>
  <c r="AB5266" i="5"/>
  <c r="AC5266" i="5" s="1"/>
  <c r="AB5298" i="5"/>
  <c r="AC5298" i="5" s="1"/>
  <c r="AB5330" i="5"/>
  <c r="AC5330" i="5" s="1"/>
  <c r="AB5362" i="5"/>
  <c r="AC5362" i="5" s="1"/>
  <c r="AB5394" i="5"/>
  <c r="AC5394" i="5" s="1"/>
  <c r="AB5426" i="5"/>
  <c r="AC5426" i="5" s="1"/>
  <c r="AB5458" i="5"/>
  <c r="AC5458" i="5" s="1"/>
  <c r="AB5490" i="5"/>
  <c r="AC5490" i="5" s="1"/>
  <c r="AB5522" i="5"/>
  <c r="AC5522" i="5" s="1"/>
  <c r="AB5554" i="5"/>
  <c r="AC5554" i="5" s="1"/>
  <c r="AB5586" i="5"/>
  <c r="AC5586" i="5" s="1"/>
  <c r="AB5618" i="5"/>
  <c r="AC5618" i="5" s="1"/>
  <c r="AB5650" i="5"/>
  <c r="AC5650" i="5" s="1"/>
  <c r="AB5682" i="5"/>
  <c r="AC5682" i="5" s="1"/>
  <c r="AB5714" i="5"/>
  <c r="AC5714" i="5" s="1"/>
  <c r="AB5746" i="5"/>
  <c r="AC5746" i="5" s="1"/>
  <c r="AB5778" i="5"/>
  <c r="AC5778" i="5" s="1"/>
  <c r="AB5810" i="5"/>
  <c r="AC5810" i="5" s="1"/>
  <c r="AB5842" i="5"/>
  <c r="AC5842" i="5" s="1"/>
  <c r="AB5874" i="5"/>
  <c r="AC5874" i="5" s="1"/>
  <c r="AB5906" i="5"/>
  <c r="AC5906" i="5" s="1"/>
  <c r="AB5938" i="5"/>
  <c r="AC5938" i="5" s="1"/>
  <c r="AB5970" i="5"/>
  <c r="AC5970" i="5" s="1"/>
  <c r="AB6002" i="5"/>
  <c r="AC6002" i="5" s="1"/>
  <c r="AB6034" i="5"/>
  <c r="AC6034" i="5" s="1"/>
  <c r="AB6066" i="5"/>
  <c r="AC6066" i="5" s="1"/>
  <c r="AB6098" i="5"/>
  <c r="AC6098" i="5" s="1"/>
  <c r="AB6130" i="5"/>
  <c r="AC6130" i="5" s="1"/>
  <c r="AB6162" i="5"/>
  <c r="AC6162" i="5" s="1"/>
  <c r="AB6194" i="5"/>
  <c r="AC6194" i="5" s="1"/>
  <c r="AB6226" i="5"/>
  <c r="AC6226" i="5" s="1"/>
  <c r="AB6258" i="5"/>
  <c r="AC6258" i="5" s="1"/>
  <c r="AB6290" i="5"/>
  <c r="AC6290" i="5" s="1"/>
  <c r="AB6322" i="5"/>
  <c r="AC6322" i="5" s="1"/>
  <c r="AB6354" i="5"/>
  <c r="AC6354" i="5" s="1"/>
  <c r="AB6386" i="5"/>
  <c r="AC6386" i="5" s="1"/>
  <c r="AB6418" i="5"/>
  <c r="AC6418" i="5" s="1"/>
  <c r="AB6450" i="5"/>
  <c r="AC6450" i="5" s="1"/>
  <c r="AB6482" i="5"/>
  <c r="AC6482" i="5" s="1"/>
  <c r="AB6514" i="5"/>
  <c r="AC6514" i="5" s="1"/>
  <c r="AB6546" i="5"/>
  <c r="AC6546" i="5" s="1"/>
  <c r="AB6578" i="5"/>
  <c r="AC6578" i="5" s="1"/>
  <c r="AB6610" i="5"/>
  <c r="AC6610" i="5" s="1"/>
  <c r="AB6642" i="5"/>
  <c r="AC6642" i="5" s="1"/>
  <c r="AB6674" i="5"/>
  <c r="AC6674" i="5" s="1"/>
  <c r="AB6706" i="5"/>
  <c r="AC6706" i="5" s="1"/>
  <c r="AB6738" i="5"/>
  <c r="AC6738" i="5" s="1"/>
  <c r="AB6770" i="5"/>
  <c r="AC6770" i="5" s="1"/>
  <c r="AB6802" i="5"/>
  <c r="AC6802" i="5" s="1"/>
  <c r="AB10771" i="5"/>
  <c r="AC10771" i="5" s="1"/>
  <c r="AB10803" i="5"/>
  <c r="AC10803" i="5" s="1"/>
  <c r="AB10835" i="5"/>
  <c r="AC10835" i="5" s="1"/>
  <c r="AB10867" i="5"/>
  <c r="AC10867" i="5" s="1"/>
  <c r="AB10899" i="5"/>
  <c r="AC10899" i="5" s="1"/>
  <c r="AB10931" i="5"/>
  <c r="AC10931" i="5" s="1"/>
  <c r="AB10963" i="5"/>
  <c r="AC10963" i="5" s="1"/>
  <c r="AB10995" i="5"/>
  <c r="AC10995" i="5" s="1"/>
  <c r="AB11027" i="5"/>
  <c r="AC11027" i="5" s="1"/>
  <c r="AB11059" i="5"/>
  <c r="AC11059" i="5" s="1"/>
  <c r="AB11091" i="5"/>
  <c r="AC11091" i="5" s="1"/>
  <c r="AB11123" i="5"/>
  <c r="AC11123" i="5" s="1"/>
  <c r="AB11155" i="5"/>
  <c r="AC11155" i="5" s="1"/>
  <c r="AB11187" i="5"/>
  <c r="AC11187" i="5" s="1"/>
  <c r="AB7186" i="5"/>
  <c r="AC7186" i="5" s="1"/>
  <c r="AB7218" i="5"/>
  <c r="AC7218" i="5" s="1"/>
  <c r="AB7250" i="5"/>
  <c r="AC7250" i="5" s="1"/>
  <c r="AB7282" i="5"/>
  <c r="AC7282" i="5" s="1"/>
  <c r="AB7314" i="5"/>
  <c r="AC7314" i="5" s="1"/>
  <c r="AB7346" i="5"/>
  <c r="AC7346" i="5" s="1"/>
  <c r="AB7378" i="5"/>
  <c r="AC7378" i="5" s="1"/>
  <c r="AB7410" i="5"/>
  <c r="AC7410" i="5" s="1"/>
  <c r="AB7442" i="5"/>
  <c r="AC7442" i="5" s="1"/>
  <c r="AB7474" i="5"/>
  <c r="AC7474" i="5" s="1"/>
  <c r="AB7506" i="5"/>
  <c r="AC7506" i="5" s="1"/>
  <c r="AB7538" i="5"/>
  <c r="AC7538" i="5" s="1"/>
  <c r="AB7570" i="5"/>
  <c r="AC7570" i="5" s="1"/>
  <c r="AB7602" i="5"/>
  <c r="AC7602" i="5" s="1"/>
  <c r="AB7634" i="5"/>
  <c r="AC7634" i="5" s="1"/>
  <c r="AB7666" i="5"/>
  <c r="AC7666" i="5" s="1"/>
  <c r="AB7698" i="5"/>
  <c r="AC7698" i="5" s="1"/>
  <c r="AB7730" i="5"/>
  <c r="AC7730" i="5" s="1"/>
  <c r="AB7762" i="5"/>
  <c r="AC7762" i="5" s="1"/>
  <c r="AB7794" i="5"/>
  <c r="AC7794" i="5" s="1"/>
  <c r="AB7826" i="5"/>
  <c r="AC7826" i="5" s="1"/>
  <c r="AB7858" i="5"/>
  <c r="AC7858" i="5" s="1"/>
  <c r="AB7890" i="5"/>
  <c r="AC7890" i="5" s="1"/>
  <c r="AB7922" i="5"/>
  <c r="AC7922" i="5" s="1"/>
  <c r="AB7954" i="5"/>
  <c r="AC7954" i="5" s="1"/>
  <c r="AB7986" i="5"/>
  <c r="AC7986" i="5" s="1"/>
  <c r="AB8018" i="5"/>
  <c r="AC8018" i="5" s="1"/>
  <c r="AB8050" i="5"/>
  <c r="AC8050" i="5" s="1"/>
  <c r="AB8082" i="5"/>
  <c r="AC8082" i="5" s="1"/>
  <c r="AB8114" i="5"/>
  <c r="AC8114" i="5" s="1"/>
  <c r="AB8146" i="5"/>
  <c r="AC8146" i="5" s="1"/>
  <c r="AB8178" i="5"/>
  <c r="AC8178" i="5" s="1"/>
  <c r="AB8210" i="5"/>
  <c r="AC8210" i="5" s="1"/>
  <c r="AB8242" i="5"/>
  <c r="AC8242" i="5" s="1"/>
  <c r="AB8274" i="5"/>
  <c r="AC8274" i="5" s="1"/>
  <c r="AB8306" i="5"/>
  <c r="AC8306" i="5" s="1"/>
  <c r="AB8338" i="5"/>
  <c r="AC8338" i="5" s="1"/>
  <c r="AB8370" i="5"/>
  <c r="AC8370" i="5" s="1"/>
  <c r="AB8402" i="5"/>
  <c r="AC8402" i="5" s="1"/>
  <c r="AB8434" i="5"/>
  <c r="AC8434" i="5" s="1"/>
  <c r="AB8466" i="5"/>
  <c r="AC8466" i="5" s="1"/>
  <c r="AB8498" i="5"/>
  <c r="AC8498" i="5" s="1"/>
  <c r="AB8530" i="5"/>
  <c r="AC8530" i="5" s="1"/>
  <c r="AB8562" i="5"/>
  <c r="AC8562" i="5" s="1"/>
  <c r="AB8594" i="5"/>
  <c r="AC8594" i="5" s="1"/>
  <c r="AB8626" i="5"/>
  <c r="AC8626" i="5" s="1"/>
  <c r="AB8658" i="5"/>
  <c r="AC8658" i="5" s="1"/>
  <c r="AB8690" i="5"/>
  <c r="AC8690" i="5" s="1"/>
  <c r="AB8722" i="5"/>
  <c r="AC8722" i="5" s="1"/>
  <c r="AB8754" i="5"/>
  <c r="AC8754" i="5" s="1"/>
  <c r="AB8786" i="5"/>
  <c r="AC8786" i="5" s="1"/>
  <c r="AB8818" i="5"/>
  <c r="AC8818" i="5" s="1"/>
  <c r="AB8850" i="5"/>
  <c r="AC8850" i="5" s="1"/>
  <c r="AB8882" i="5"/>
  <c r="AC8882" i="5" s="1"/>
  <c r="AB8914" i="5"/>
  <c r="AC8914" i="5" s="1"/>
  <c r="AB8946" i="5"/>
  <c r="AC8946" i="5" s="1"/>
  <c r="AB8978" i="5"/>
  <c r="AC8978" i="5" s="1"/>
  <c r="AB9010" i="5"/>
  <c r="AC9010" i="5" s="1"/>
  <c r="AB9042" i="5"/>
  <c r="AC9042" i="5" s="1"/>
  <c r="AB9074" i="5"/>
  <c r="AC9074" i="5" s="1"/>
  <c r="AB9106" i="5"/>
  <c r="AC9106" i="5" s="1"/>
  <c r="AB9138" i="5"/>
  <c r="AC9138" i="5" s="1"/>
  <c r="AB9170" i="5"/>
  <c r="AC9170" i="5" s="1"/>
  <c r="AB9202" i="5"/>
  <c r="AC9202" i="5" s="1"/>
  <c r="AB9234" i="5"/>
  <c r="AC9234" i="5" s="1"/>
  <c r="AB9266" i="5"/>
  <c r="AC9266" i="5" s="1"/>
  <c r="AB9298" i="5"/>
  <c r="AC9298" i="5" s="1"/>
  <c r="AB9330" i="5"/>
  <c r="AC9330" i="5" s="1"/>
  <c r="AB9362" i="5"/>
  <c r="AC9362" i="5" s="1"/>
  <c r="AB9394" i="5"/>
  <c r="AC9394" i="5" s="1"/>
  <c r="AB9426" i="5"/>
  <c r="AC9426" i="5" s="1"/>
  <c r="AB9458" i="5"/>
  <c r="AC9458" i="5" s="1"/>
  <c r="AB9490" i="5"/>
  <c r="AC9490" i="5" s="1"/>
  <c r="AB9522" i="5"/>
  <c r="AC9522" i="5" s="1"/>
  <c r="AB9554" i="5"/>
  <c r="AC9554" i="5" s="1"/>
  <c r="AB9586" i="5"/>
  <c r="AC9586" i="5" s="1"/>
  <c r="AB9618" i="5"/>
  <c r="AC9618" i="5" s="1"/>
  <c r="AB9650" i="5"/>
  <c r="AC9650" i="5" s="1"/>
  <c r="AB9682" i="5"/>
  <c r="AC9682" i="5" s="1"/>
  <c r="AB9714" i="5"/>
  <c r="AC9714" i="5" s="1"/>
  <c r="AB9746" i="5"/>
  <c r="AC9746" i="5" s="1"/>
  <c r="AB9778" i="5"/>
  <c r="AC9778" i="5" s="1"/>
  <c r="AB9810" i="5"/>
  <c r="AC9810" i="5" s="1"/>
  <c r="AB9842" i="5"/>
  <c r="AC9842" i="5" s="1"/>
  <c r="AB9874" i="5"/>
  <c r="AC9874" i="5" s="1"/>
  <c r="AB9906" i="5"/>
  <c r="AC9906" i="5" s="1"/>
  <c r="AB9938" i="5"/>
  <c r="AC9938" i="5" s="1"/>
  <c r="AB9970" i="5"/>
  <c r="AC9970" i="5" s="1"/>
  <c r="AB10002" i="5"/>
  <c r="AC10002" i="5" s="1"/>
  <c r="AB10034" i="5"/>
  <c r="AC10034" i="5" s="1"/>
  <c r="AB10066" i="5"/>
  <c r="AC10066" i="5" s="1"/>
  <c r="AB10098" i="5"/>
  <c r="AC10098" i="5" s="1"/>
  <c r="AB10130" i="5"/>
  <c r="AC10130" i="5" s="1"/>
  <c r="AB10162" i="5"/>
  <c r="AC10162" i="5" s="1"/>
  <c r="AB10194" i="5"/>
  <c r="AC10194" i="5" s="1"/>
  <c r="AB10226" i="5"/>
  <c r="AC10226" i="5" s="1"/>
  <c r="AB10258" i="5"/>
  <c r="AC10258" i="5" s="1"/>
  <c r="AB10290" i="5"/>
  <c r="AC10290" i="5" s="1"/>
  <c r="AB10322" i="5"/>
  <c r="AC10322" i="5" s="1"/>
  <c r="AB10354" i="5"/>
  <c r="AC10354" i="5" s="1"/>
  <c r="AB10386" i="5"/>
  <c r="AC10386" i="5" s="1"/>
  <c r="AB10418" i="5"/>
  <c r="AC10418" i="5" s="1"/>
  <c r="AB10450" i="5"/>
  <c r="AC10450" i="5" s="1"/>
  <c r="AB10482" i="5"/>
  <c r="AC10482" i="5" s="1"/>
  <c r="AB10514" i="5"/>
  <c r="AC10514" i="5" s="1"/>
  <c r="AB10546" i="5"/>
  <c r="AC10546" i="5" s="1"/>
  <c r="AB10578" i="5"/>
  <c r="AC10578" i="5" s="1"/>
  <c r="AB10610" i="5"/>
  <c r="AC10610" i="5" s="1"/>
  <c r="AB10642" i="5"/>
  <c r="AC10642" i="5" s="1"/>
  <c r="AB10674" i="5"/>
  <c r="AC10674" i="5" s="1"/>
  <c r="AB10706" i="5"/>
  <c r="AC10706" i="5" s="1"/>
  <c r="AB10738" i="5"/>
  <c r="AC10738" i="5" s="1"/>
  <c r="AB10770" i="5"/>
  <c r="AC10770" i="5" s="1"/>
  <c r="AB10802" i="5"/>
  <c r="AC10802" i="5" s="1"/>
  <c r="AB10834" i="5"/>
  <c r="AC10834" i="5" s="1"/>
  <c r="AB10866" i="5"/>
  <c r="AC10866" i="5" s="1"/>
  <c r="AB10898" i="5"/>
  <c r="AC10898" i="5" s="1"/>
  <c r="AB10930" i="5"/>
  <c r="AC10930" i="5" s="1"/>
  <c r="AB10962" i="5"/>
  <c r="AC10962" i="5" s="1"/>
  <c r="AB10994" i="5"/>
  <c r="AC10994" i="5" s="1"/>
  <c r="AB11026" i="5"/>
  <c r="AC11026" i="5" s="1"/>
  <c r="AB11058" i="5"/>
  <c r="AC11058" i="5" s="1"/>
  <c r="AB11090" i="5"/>
  <c r="AC11090" i="5" s="1"/>
  <c r="AB11122" i="5"/>
  <c r="AC11122" i="5" s="1"/>
  <c r="AB11154" i="5"/>
  <c r="AC11154" i="5" s="1"/>
  <c r="AB11186" i="5"/>
  <c r="AC11186" i="5" s="1"/>
  <c r="AB11218" i="5"/>
  <c r="AC11218" i="5" s="1"/>
  <c r="AB11250" i="5"/>
  <c r="AC11250" i="5" s="1"/>
  <c r="AB11282" i="5"/>
  <c r="AC11282" i="5" s="1"/>
  <c r="AB11314" i="5"/>
  <c r="AC11314" i="5" s="1"/>
  <c r="AB11346" i="5"/>
  <c r="AC11346" i="5" s="1"/>
  <c r="AB11378" i="5"/>
  <c r="AC11378" i="5" s="1"/>
  <c r="AB11410" i="5"/>
  <c r="AC11410" i="5" s="1"/>
  <c r="AB11442" i="5"/>
  <c r="AC11442" i="5" s="1"/>
  <c r="AB11474" i="5"/>
  <c r="AC11474" i="5" s="1"/>
  <c r="AB11506" i="5"/>
  <c r="AC11506" i="5" s="1"/>
  <c r="AB11538" i="5"/>
  <c r="AC11538" i="5" s="1"/>
  <c r="AB11570" i="5"/>
  <c r="AC11570" i="5" s="1"/>
  <c r="AB11602" i="5"/>
  <c r="AC11602" i="5" s="1"/>
  <c r="AB11634" i="5"/>
  <c r="AC11634" i="5" s="1"/>
  <c r="AB11666" i="5"/>
  <c r="AC11666" i="5" s="1"/>
  <c r="AB11698" i="5"/>
  <c r="AC11698" i="5" s="1"/>
  <c r="AB11730" i="5"/>
  <c r="AC11730" i="5" s="1"/>
  <c r="AB11762" i="5"/>
  <c r="AC11762" i="5" s="1"/>
  <c r="AB11794" i="5"/>
  <c r="AC11794" i="5" s="1"/>
  <c r="AB11826" i="5"/>
  <c r="AC11826" i="5" s="1"/>
  <c r="AB11858" i="5"/>
  <c r="AC11858" i="5" s="1"/>
  <c r="AB11890" i="5"/>
  <c r="AC11890" i="5" s="1"/>
  <c r="AB11922" i="5"/>
  <c r="AC11922" i="5" s="1"/>
  <c r="AB11954" i="5"/>
  <c r="AC11954" i="5" s="1"/>
  <c r="AB11986" i="5"/>
  <c r="AC11986" i="5" s="1"/>
  <c r="AB12018" i="5"/>
  <c r="AC12018" i="5" s="1"/>
  <c r="AB12050" i="5"/>
  <c r="AC12050" i="5" s="1"/>
  <c r="AB12082" i="5"/>
  <c r="AC12082" i="5" s="1"/>
  <c r="AB12114" i="5"/>
  <c r="AC12114" i="5" s="1"/>
  <c r="AB12146" i="5"/>
  <c r="AC12146" i="5" s="1"/>
  <c r="AB12178" i="5"/>
  <c r="AC12178" i="5" s="1"/>
  <c r="AB12210" i="5"/>
  <c r="AC12210" i="5" s="1"/>
  <c r="AB12242" i="5"/>
  <c r="AC12242" i="5" s="1"/>
  <c r="AB12274" i="5"/>
  <c r="AC12274" i="5" s="1"/>
  <c r="AB12306" i="5"/>
  <c r="AC12306" i="5" s="1"/>
  <c r="AB12338" i="5"/>
  <c r="AC12338" i="5" s="1"/>
  <c r="AB12370" i="5"/>
  <c r="AC12370" i="5" s="1"/>
  <c r="AB12402" i="5"/>
  <c r="AC12402" i="5" s="1"/>
  <c r="AB12434" i="5"/>
  <c r="AC12434" i="5" s="1"/>
  <c r="AB12466" i="5"/>
  <c r="AC12466" i="5" s="1"/>
  <c r="AB12498" i="5"/>
  <c r="AC12498" i="5" s="1"/>
  <c r="AB12530" i="5"/>
  <c r="AC12530" i="5" s="1"/>
  <c r="AB12562" i="5"/>
  <c r="AC12562" i="5" s="1"/>
  <c r="AB12594" i="5"/>
  <c r="AC12594" i="5" s="1"/>
  <c r="AB12626" i="5"/>
  <c r="AC12626" i="5" s="1"/>
  <c r="AB12658" i="5"/>
  <c r="AC12658" i="5" s="1"/>
  <c r="AB12690" i="5"/>
  <c r="AC12690" i="5" s="1"/>
  <c r="AB12722" i="5"/>
  <c r="AC12722" i="5" s="1"/>
  <c r="AB12754" i="5"/>
  <c r="AC12754" i="5" s="1"/>
  <c r="AB12786" i="5"/>
  <c r="AC12786" i="5" s="1"/>
  <c r="AB12818" i="5"/>
  <c r="AC12818" i="5" s="1"/>
  <c r="AB12850" i="5"/>
  <c r="AC12850" i="5" s="1"/>
  <c r="AB12882" i="5"/>
  <c r="AC12882" i="5" s="1"/>
  <c r="AB12914" i="5"/>
  <c r="AC12914" i="5" s="1"/>
  <c r="AB12946" i="5"/>
  <c r="AC12946" i="5" s="1"/>
  <c r="AB12978" i="5"/>
  <c r="AC12978" i="5" s="1"/>
  <c r="AB13010" i="5"/>
  <c r="AC13010" i="5" s="1"/>
  <c r="AB13042" i="5"/>
  <c r="AC13042" i="5" s="1"/>
  <c r="AB13074" i="5"/>
  <c r="AC13074" i="5" s="1"/>
  <c r="AB13106" i="5"/>
  <c r="AC13106" i="5" s="1"/>
  <c r="AB13138" i="5"/>
  <c r="AC13138" i="5" s="1"/>
  <c r="AB13170" i="5"/>
  <c r="AC13170" i="5" s="1"/>
  <c r="AB13202" i="5"/>
  <c r="AC13202" i="5" s="1"/>
  <c r="AB13234" i="5"/>
  <c r="AC13234" i="5" s="1"/>
  <c r="AB13266" i="5"/>
  <c r="AC13266" i="5" s="1"/>
  <c r="AB13298" i="5"/>
  <c r="AC13298" i="5" s="1"/>
  <c r="AB13330" i="5"/>
  <c r="AC13330" i="5" s="1"/>
  <c r="AB13362" i="5"/>
  <c r="AC13362" i="5" s="1"/>
  <c r="AB13394" i="5"/>
  <c r="AC13394" i="5" s="1"/>
  <c r="AB13426" i="5"/>
  <c r="AC13426" i="5" s="1"/>
  <c r="AB13458" i="5"/>
  <c r="AC13458" i="5" s="1"/>
  <c r="AB13490" i="5"/>
  <c r="AC13490" i="5" s="1"/>
  <c r="AB13522" i="5"/>
  <c r="AC13522" i="5" s="1"/>
  <c r="AB13554" i="5"/>
  <c r="AC13554" i="5" s="1"/>
  <c r="AB13586" i="5"/>
  <c r="AC13586" i="5" s="1"/>
  <c r="AB13618" i="5"/>
  <c r="AC13618" i="5" s="1"/>
  <c r="AB13650" i="5"/>
  <c r="AC13650" i="5" s="1"/>
  <c r="AB13682" i="5"/>
  <c r="AC13682" i="5" s="1"/>
  <c r="AB13714" i="5"/>
  <c r="AC13714" i="5" s="1"/>
  <c r="AB13746" i="5"/>
  <c r="AC13746" i="5" s="1"/>
  <c r="AB13778" i="5"/>
  <c r="AC13778" i="5" s="1"/>
  <c r="AB13810" i="5"/>
  <c r="AC13810" i="5" s="1"/>
  <c r="AB13842" i="5"/>
  <c r="AC13842" i="5" s="1"/>
  <c r="AB13874" i="5"/>
  <c r="AC13874" i="5" s="1"/>
  <c r="AB13906" i="5"/>
  <c r="AC13906" i="5" s="1"/>
  <c r="AB13938" i="5"/>
  <c r="AC13938" i="5" s="1"/>
  <c r="AB13970" i="5"/>
  <c r="AC13970" i="5" s="1"/>
  <c r="AB14002" i="5"/>
  <c r="AC14002" i="5" s="1"/>
  <c r="AB14034" i="5"/>
  <c r="AC14034" i="5" s="1"/>
  <c r="AB14066" i="5"/>
  <c r="AC14066" i="5" s="1"/>
  <c r="AB14098" i="5"/>
  <c r="AC14098" i="5" s="1"/>
  <c r="AB14130" i="5"/>
  <c r="AC14130" i="5" s="1"/>
  <c r="AB14162" i="5"/>
  <c r="AC14162" i="5" s="1"/>
  <c r="AB14194" i="5"/>
  <c r="AC14194" i="5" s="1"/>
  <c r="AB14226" i="5"/>
  <c r="AC14226" i="5" s="1"/>
  <c r="AB14258" i="5"/>
  <c r="AC14258" i="5" s="1"/>
  <c r="AB14290" i="5"/>
  <c r="AC14290" i="5" s="1"/>
  <c r="AB14322" i="5"/>
  <c r="AC14322" i="5" s="1"/>
  <c r="AB14354" i="5"/>
  <c r="AC14354" i="5" s="1"/>
  <c r="AB14386" i="5"/>
  <c r="AC14386" i="5" s="1"/>
  <c r="AB14418" i="5"/>
  <c r="AC14418" i="5" s="1"/>
  <c r="AB14450" i="5"/>
  <c r="AC14450" i="5" s="1"/>
  <c r="AB14482" i="5"/>
  <c r="AC14482" i="5" s="1"/>
  <c r="AB14514" i="5"/>
  <c r="AC14514" i="5" s="1"/>
  <c r="AB14546" i="5"/>
  <c r="AC14546" i="5" s="1"/>
  <c r="AB14578" i="5"/>
  <c r="AC14578" i="5" s="1"/>
  <c r="AB14610" i="5"/>
  <c r="AC14610" i="5" s="1"/>
  <c r="AB14642" i="5"/>
  <c r="AC14642" i="5" s="1"/>
  <c r="AB14674" i="5"/>
  <c r="AC14674" i="5" s="1"/>
  <c r="AB14706" i="5"/>
  <c r="AC14706" i="5" s="1"/>
  <c r="AB14738" i="5"/>
  <c r="AC14738" i="5" s="1"/>
  <c r="AB14770" i="5"/>
  <c r="AC14770" i="5" s="1"/>
  <c r="AB14802" i="5"/>
  <c r="AC14802" i="5" s="1"/>
  <c r="AB14834" i="5"/>
  <c r="AC14834" i="5" s="1"/>
  <c r="AB14866" i="5"/>
  <c r="AC14866" i="5" s="1"/>
  <c r="AB14898" i="5"/>
  <c r="AC14898" i="5" s="1"/>
  <c r="AB14930" i="5"/>
  <c r="AC14930" i="5" s="1"/>
  <c r="AB14962" i="5"/>
  <c r="AC14962" i="5" s="1"/>
  <c r="AB14994" i="5"/>
  <c r="AC14994" i="5" s="1"/>
  <c r="AB15026" i="5"/>
  <c r="AC15026" i="5" s="1"/>
  <c r="AB15058" i="5"/>
  <c r="AC15058" i="5" s="1"/>
  <c r="AB15090" i="5"/>
  <c r="AC15090" i="5" s="1"/>
  <c r="AB15122" i="5"/>
  <c r="AC15122" i="5" s="1"/>
  <c r="AB15154" i="5"/>
  <c r="AC15154" i="5" s="1"/>
  <c r="AB15186" i="5"/>
  <c r="AC15186" i="5" s="1"/>
  <c r="AB15218" i="5"/>
  <c r="AC15218" i="5" s="1"/>
  <c r="AB15250" i="5"/>
  <c r="AC15250" i="5" s="1"/>
  <c r="AB15282" i="5"/>
  <c r="AC15282" i="5" s="1"/>
  <c r="AB15314" i="5"/>
  <c r="AC15314" i="5" s="1"/>
  <c r="AB15346" i="5"/>
  <c r="AC15346" i="5" s="1"/>
  <c r="AB15378" i="5"/>
  <c r="AC15378" i="5" s="1"/>
  <c r="AB15410" i="5"/>
  <c r="AC15410" i="5" s="1"/>
  <c r="AB15442" i="5"/>
  <c r="AC15442" i="5" s="1"/>
  <c r="AB15474" i="5"/>
  <c r="AC15474" i="5" s="1"/>
  <c r="AB15506" i="5"/>
  <c r="AC15506" i="5" s="1"/>
  <c r="AB15538" i="5"/>
  <c r="AC15538" i="5" s="1"/>
  <c r="AB15570" i="5"/>
  <c r="AC15570" i="5" s="1"/>
  <c r="AB15602" i="5"/>
  <c r="AC15602" i="5" s="1"/>
  <c r="AB15634" i="5"/>
  <c r="AC15634" i="5" s="1"/>
  <c r="AB15666" i="5"/>
  <c r="AC15666" i="5" s="1"/>
  <c r="AB15698" i="5"/>
  <c r="AC15698" i="5" s="1"/>
  <c r="AB15730" i="5"/>
  <c r="AC15730" i="5" s="1"/>
  <c r="AB15762" i="5"/>
  <c r="AC15762" i="5" s="1"/>
  <c r="AB15794" i="5"/>
  <c r="AC15794" i="5" s="1"/>
  <c r="AB15826" i="5"/>
  <c r="AC15826" i="5" s="1"/>
  <c r="AB15858" i="5"/>
  <c r="AC15858" i="5" s="1"/>
  <c r="AB15890" i="5"/>
  <c r="AC15890" i="5" s="1"/>
  <c r="AB15922" i="5"/>
  <c r="AC15922" i="5" s="1"/>
  <c r="AB15954" i="5"/>
  <c r="AC15954" i="5" s="1"/>
  <c r="AB15986" i="5"/>
  <c r="AC15986" i="5" s="1"/>
  <c r="AB16018" i="5"/>
  <c r="AC16018" i="5" s="1"/>
  <c r="AB16050" i="5"/>
  <c r="AC16050" i="5" s="1"/>
  <c r="AB16082" i="5"/>
  <c r="AC16082" i="5" s="1"/>
  <c r="AB16114" i="5"/>
  <c r="AC16114" i="5" s="1"/>
  <c r="AB16146" i="5"/>
  <c r="AC16146" i="5" s="1"/>
  <c r="AB16178" i="5"/>
  <c r="AC16178" i="5" s="1"/>
  <c r="AB16210" i="5"/>
  <c r="AC16210" i="5" s="1"/>
  <c r="AB16242" i="5"/>
  <c r="AC16242" i="5" s="1"/>
  <c r="AB16274" i="5"/>
  <c r="AC16274" i="5" s="1"/>
  <c r="AB16306" i="5"/>
  <c r="AC16306" i="5" s="1"/>
  <c r="AB16338" i="5"/>
  <c r="AC16338" i="5" s="1"/>
  <c r="AB16370" i="5"/>
  <c r="AC16370" i="5" s="1"/>
  <c r="AB16402" i="5"/>
  <c r="AC16402" i="5" s="1"/>
  <c r="AB11" i="5"/>
  <c r="AC11" i="5" s="1"/>
  <c r="AB43" i="5"/>
  <c r="AC43" i="5" s="1"/>
  <c r="AB75" i="5"/>
  <c r="AC75" i="5" s="1"/>
  <c r="AB107" i="5"/>
  <c r="AC107" i="5" s="1"/>
  <c r="AB139" i="5"/>
  <c r="AC139" i="5" s="1"/>
  <c r="AB171" i="5"/>
  <c r="AC171" i="5" s="1"/>
  <c r="AB203" i="5"/>
  <c r="AC203" i="5" s="1"/>
  <c r="AB235" i="5"/>
  <c r="AC235" i="5" s="1"/>
  <c r="AB267" i="5"/>
  <c r="AC267" i="5" s="1"/>
  <c r="AB299" i="5"/>
  <c r="AC299" i="5" s="1"/>
  <c r="AB331" i="5"/>
  <c r="AC331" i="5" s="1"/>
  <c r="AB363" i="5"/>
  <c r="AC363" i="5" s="1"/>
  <c r="AB395" i="5"/>
  <c r="AC395" i="5" s="1"/>
  <c r="AB427" i="5"/>
  <c r="AC427" i="5" s="1"/>
  <c r="AB459" i="5"/>
  <c r="AC459" i="5" s="1"/>
  <c r="AB491" i="5"/>
  <c r="AC491" i="5" s="1"/>
  <c r="AB523" i="5"/>
  <c r="AC523" i="5" s="1"/>
  <c r="AB555" i="5"/>
  <c r="AC555" i="5" s="1"/>
  <c r="AB587" i="5"/>
  <c r="AC587" i="5" s="1"/>
  <c r="AB619" i="5"/>
  <c r="AC619" i="5" s="1"/>
  <c r="AB651" i="5"/>
  <c r="AC651" i="5" s="1"/>
  <c r="AB683" i="5"/>
  <c r="AC683" i="5" s="1"/>
  <c r="AB715" i="5"/>
  <c r="AC715" i="5" s="1"/>
  <c r="AB747" i="5"/>
  <c r="AC747" i="5" s="1"/>
  <c r="AB779" i="5"/>
  <c r="AC779" i="5" s="1"/>
  <c r="AB811" i="5"/>
  <c r="AC811" i="5" s="1"/>
  <c r="AB843" i="5"/>
  <c r="AC843" i="5" s="1"/>
  <c r="AB875" i="5"/>
  <c r="AC875" i="5" s="1"/>
  <c r="AB907" i="5"/>
  <c r="AC907" i="5" s="1"/>
  <c r="AB939" i="5"/>
  <c r="AC939" i="5" s="1"/>
  <c r="AB971" i="5"/>
  <c r="AC971" i="5" s="1"/>
  <c r="AB1003" i="5"/>
  <c r="AC1003" i="5" s="1"/>
  <c r="AB1035" i="5"/>
  <c r="AC1035" i="5" s="1"/>
  <c r="AB1067" i="5"/>
  <c r="AC1067" i="5" s="1"/>
  <c r="AB1099" i="5"/>
  <c r="AC1099" i="5" s="1"/>
  <c r="AB1131" i="5"/>
  <c r="AC1131" i="5" s="1"/>
  <c r="AB1163" i="5"/>
  <c r="AC1163" i="5" s="1"/>
  <c r="AB1195" i="5"/>
  <c r="AC1195" i="5" s="1"/>
  <c r="AB1227" i="5"/>
  <c r="AC1227" i="5" s="1"/>
  <c r="AB1259" i="5"/>
  <c r="AC1259" i="5" s="1"/>
  <c r="AB1291" i="5"/>
  <c r="AC1291" i="5" s="1"/>
  <c r="AB1323" i="5"/>
  <c r="AC1323" i="5" s="1"/>
  <c r="AB1355" i="5"/>
  <c r="AC1355" i="5" s="1"/>
  <c r="AB1387" i="5"/>
  <c r="AC1387" i="5" s="1"/>
  <c r="AB1419" i="5"/>
  <c r="AC1419" i="5" s="1"/>
  <c r="AB1451" i="5"/>
  <c r="AC1451" i="5" s="1"/>
  <c r="AB1483" i="5"/>
  <c r="AC1483" i="5" s="1"/>
  <c r="AB1515" i="5"/>
  <c r="AC1515" i="5" s="1"/>
  <c r="AB1547" i="5"/>
  <c r="AC1547" i="5" s="1"/>
  <c r="AB1579" i="5"/>
  <c r="AC1579" i="5" s="1"/>
  <c r="AB1611" i="5"/>
  <c r="AC1611" i="5" s="1"/>
  <c r="AB1643" i="5"/>
  <c r="AC1643" i="5" s="1"/>
  <c r="AB1675" i="5"/>
  <c r="AC1675" i="5" s="1"/>
  <c r="AB1707" i="5"/>
  <c r="AC1707" i="5" s="1"/>
  <c r="AB1739" i="5"/>
  <c r="AC1739" i="5" s="1"/>
  <c r="AB1771" i="5"/>
  <c r="AC1771" i="5" s="1"/>
  <c r="AB1803" i="5"/>
  <c r="AC1803" i="5" s="1"/>
  <c r="AB1835" i="5"/>
  <c r="AC1835" i="5" s="1"/>
  <c r="AB1867" i="5"/>
  <c r="AC1867" i="5" s="1"/>
  <c r="AB1899" i="5"/>
  <c r="AC1899" i="5" s="1"/>
  <c r="AB1931" i="5"/>
  <c r="AC1931" i="5" s="1"/>
  <c r="AB1963" i="5"/>
  <c r="AC1963" i="5" s="1"/>
  <c r="AB1995" i="5"/>
  <c r="AC1995" i="5" s="1"/>
  <c r="AB2027" i="5"/>
  <c r="AC2027" i="5" s="1"/>
  <c r="AB2059" i="5"/>
  <c r="AC2059" i="5" s="1"/>
  <c r="AB2091" i="5"/>
  <c r="AC2091" i="5" s="1"/>
  <c r="AB2123" i="5"/>
  <c r="AC2123" i="5" s="1"/>
  <c r="AB2155" i="5"/>
  <c r="AC2155" i="5" s="1"/>
  <c r="AB2187" i="5"/>
  <c r="AC2187" i="5" s="1"/>
  <c r="AB2219" i="5"/>
  <c r="AC2219" i="5" s="1"/>
  <c r="AB2251" i="5"/>
  <c r="AC2251" i="5" s="1"/>
  <c r="AB2283" i="5"/>
  <c r="AC2283" i="5" s="1"/>
  <c r="AB2315" i="5"/>
  <c r="AC2315" i="5" s="1"/>
  <c r="AB2347" i="5"/>
  <c r="AC2347" i="5" s="1"/>
  <c r="AB2379" i="5"/>
  <c r="AC2379" i="5" s="1"/>
  <c r="AB2411" i="5"/>
  <c r="AC2411" i="5" s="1"/>
  <c r="AB2443" i="5"/>
  <c r="AC2443" i="5" s="1"/>
  <c r="AB2475" i="5"/>
  <c r="AC2475" i="5" s="1"/>
  <c r="AB2507" i="5"/>
  <c r="AC2507" i="5" s="1"/>
  <c r="AB2539" i="5"/>
  <c r="AC2539" i="5" s="1"/>
  <c r="AB2571" i="5"/>
  <c r="AC2571" i="5" s="1"/>
  <c r="AB2603" i="5"/>
  <c r="AC2603" i="5" s="1"/>
  <c r="AB2635" i="5"/>
  <c r="AC2635" i="5" s="1"/>
  <c r="AB2667" i="5"/>
  <c r="AC2667" i="5" s="1"/>
  <c r="AB2699" i="5"/>
  <c r="AC2699" i="5" s="1"/>
  <c r="AB2731" i="5"/>
  <c r="AC2731" i="5" s="1"/>
  <c r="AB2763" i="5"/>
  <c r="AC2763" i="5" s="1"/>
  <c r="AB2795" i="5"/>
  <c r="AC2795" i="5" s="1"/>
  <c r="AB2827" i="5"/>
  <c r="AC2827" i="5" s="1"/>
  <c r="AB2859" i="5"/>
  <c r="AC2859" i="5" s="1"/>
  <c r="AB2891" i="5"/>
  <c r="AC2891" i="5" s="1"/>
  <c r="AB2923" i="5"/>
  <c r="AC2923" i="5" s="1"/>
  <c r="AB2955" i="5"/>
  <c r="AC2955" i="5" s="1"/>
  <c r="AB2987" i="5"/>
  <c r="AC2987" i="5" s="1"/>
  <c r="AB3019" i="5"/>
  <c r="AC3019" i="5" s="1"/>
  <c r="AB3051" i="5"/>
  <c r="AC3051" i="5" s="1"/>
  <c r="AB3083" i="5"/>
  <c r="AC3083" i="5" s="1"/>
  <c r="AB3115" i="5"/>
  <c r="AC3115" i="5" s="1"/>
  <c r="AB3147" i="5"/>
  <c r="AC3147" i="5" s="1"/>
  <c r="AB3179" i="5"/>
  <c r="AC3179" i="5" s="1"/>
  <c r="AB3211" i="5"/>
  <c r="AC3211" i="5" s="1"/>
  <c r="AB3243" i="5"/>
  <c r="AC3243" i="5" s="1"/>
  <c r="AB3275" i="5"/>
  <c r="AC3275" i="5" s="1"/>
  <c r="AB3307" i="5"/>
  <c r="AC3307" i="5" s="1"/>
  <c r="AB3339" i="5"/>
  <c r="AC3339" i="5" s="1"/>
  <c r="AB3371" i="5"/>
  <c r="AC3371" i="5" s="1"/>
  <c r="AB3403" i="5"/>
  <c r="AC3403" i="5" s="1"/>
  <c r="AB3435" i="5"/>
  <c r="AC3435" i="5" s="1"/>
  <c r="AB3467" i="5"/>
  <c r="AC3467" i="5" s="1"/>
  <c r="AB3499" i="5"/>
  <c r="AC3499" i="5" s="1"/>
  <c r="AB3573" i="5"/>
  <c r="AC3573" i="5" s="1"/>
  <c r="AB3619" i="5"/>
  <c r="AC3619" i="5" s="1"/>
  <c r="AB3651" i="5"/>
  <c r="AC3651" i="5" s="1"/>
  <c r="AB3683" i="5"/>
  <c r="AC3683" i="5" s="1"/>
  <c r="AB3715" i="5"/>
  <c r="AC3715" i="5" s="1"/>
  <c r="AB3747" i="5"/>
  <c r="AC3747" i="5" s="1"/>
  <c r="AB3779" i="5"/>
  <c r="AC3779" i="5" s="1"/>
  <c r="AB3811" i="5"/>
  <c r="AC3811" i="5" s="1"/>
  <c r="AB3843" i="5"/>
  <c r="AC3843" i="5" s="1"/>
  <c r="AB3875" i="5"/>
  <c r="AC3875" i="5" s="1"/>
  <c r="AB3907" i="5"/>
  <c r="AC3907" i="5" s="1"/>
  <c r="AB3939" i="5"/>
  <c r="AC3939" i="5" s="1"/>
  <c r="AB3971" i="5"/>
  <c r="AC3971" i="5" s="1"/>
  <c r="AB4003" i="5"/>
  <c r="AC4003" i="5" s="1"/>
  <c r="AB4035" i="5"/>
  <c r="AC4035" i="5" s="1"/>
  <c r="AB4067" i="5"/>
  <c r="AC4067" i="5" s="1"/>
  <c r="AB4099" i="5"/>
  <c r="AC4099" i="5" s="1"/>
  <c r="AB4131" i="5"/>
  <c r="AC4131" i="5" s="1"/>
  <c r="AB4163" i="5"/>
  <c r="AC4163" i="5" s="1"/>
  <c r="AB4195" i="5"/>
  <c r="AC4195" i="5" s="1"/>
  <c r="AB4227" i="5"/>
  <c r="AC4227" i="5" s="1"/>
  <c r="AB4259" i="5"/>
  <c r="AC4259" i="5" s="1"/>
  <c r="AB4291" i="5"/>
  <c r="AC4291" i="5" s="1"/>
  <c r="AB4323" i="5"/>
  <c r="AC4323" i="5" s="1"/>
  <c r="AB4355" i="5"/>
  <c r="AC4355" i="5" s="1"/>
  <c r="AB4387" i="5"/>
  <c r="AC4387" i="5" s="1"/>
  <c r="AB4419" i="5"/>
  <c r="AC4419" i="5" s="1"/>
  <c r="AB4451" i="5"/>
  <c r="AC4451" i="5" s="1"/>
  <c r="AB4483" i="5"/>
  <c r="AC4483" i="5" s="1"/>
  <c r="AB4515" i="5"/>
  <c r="AC4515" i="5" s="1"/>
  <c r="AB4547" i="5"/>
  <c r="AC4547" i="5" s="1"/>
  <c r="AB4579" i="5"/>
  <c r="AC4579" i="5" s="1"/>
  <c r="AB4611" i="5"/>
  <c r="AC4611" i="5" s="1"/>
  <c r="AB4643" i="5"/>
  <c r="AC4643" i="5" s="1"/>
  <c r="AB4675" i="5"/>
  <c r="AC4675" i="5" s="1"/>
  <c r="AB4707" i="5"/>
  <c r="AC4707" i="5" s="1"/>
  <c r="AB4739" i="5"/>
  <c r="AC4739" i="5" s="1"/>
  <c r="AB4771" i="5"/>
  <c r="AC4771" i="5" s="1"/>
  <c r="AB4803" i="5"/>
  <c r="AC4803" i="5" s="1"/>
  <c r="AB4835" i="5"/>
  <c r="AC4835" i="5" s="1"/>
  <c r="AB4867" i="5"/>
  <c r="AC4867" i="5" s="1"/>
  <c r="AB4899" i="5"/>
  <c r="AC4899" i="5" s="1"/>
  <c r="AB4931" i="5"/>
  <c r="AC4931" i="5" s="1"/>
  <c r="AB4963" i="5"/>
  <c r="AC4963" i="5" s="1"/>
  <c r="AB4995" i="5"/>
  <c r="AC4995" i="5" s="1"/>
  <c r="AB5027" i="5"/>
  <c r="AC5027" i="5" s="1"/>
  <c r="AB5059" i="5"/>
  <c r="AC5059" i="5" s="1"/>
  <c r="AB5091" i="5"/>
  <c r="AC5091" i="5" s="1"/>
  <c r="AB5123" i="5"/>
  <c r="AC5123" i="5" s="1"/>
  <c r="AB5155" i="5"/>
  <c r="AC5155" i="5" s="1"/>
  <c r="AB5187" i="5"/>
  <c r="AC5187" i="5" s="1"/>
  <c r="AB5219" i="5"/>
  <c r="AC5219" i="5" s="1"/>
  <c r="AB5251" i="5"/>
  <c r="AC5251" i="5" s="1"/>
  <c r="AB5283" i="5"/>
  <c r="AC5283" i="5" s="1"/>
  <c r="AB5315" i="5"/>
  <c r="AC5315" i="5" s="1"/>
  <c r="AB5347" i="5"/>
  <c r="AC5347" i="5" s="1"/>
  <c r="AB5379" i="5"/>
  <c r="AC5379" i="5" s="1"/>
  <c r="AB5411" i="5"/>
  <c r="AC5411" i="5" s="1"/>
  <c r="AB5443" i="5"/>
  <c r="AC5443" i="5" s="1"/>
  <c r="AB5475" i="5"/>
  <c r="AC5475" i="5" s="1"/>
  <c r="AB5507" i="5"/>
  <c r="AC5507" i="5" s="1"/>
  <c r="AB5539" i="5"/>
  <c r="AC5539" i="5" s="1"/>
  <c r="AB5571" i="5"/>
  <c r="AC5571" i="5" s="1"/>
  <c r="AB5603" i="5"/>
  <c r="AC5603" i="5" s="1"/>
  <c r="AB5635" i="5"/>
  <c r="AC5635" i="5" s="1"/>
  <c r="AB5667" i="5"/>
  <c r="AC5667" i="5" s="1"/>
  <c r="AB5699" i="5"/>
  <c r="AC5699" i="5" s="1"/>
  <c r="AB5731" i="5"/>
  <c r="AC5731" i="5" s="1"/>
  <c r="AB5763" i="5"/>
  <c r="AC5763" i="5" s="1"/>
  <c r="AB5795" i="5"/>
  <c r="AC5795" i="5" s="1"/>
  <c r="AB5827" i="5"/>
  <c r="AC5827" i="5" s="1"/>
  <c r="AB5859" i="5"/>
  <c r="AC5859" i="5" s="1"/>
  <c r="AB5891" i="5"/>
  <c r="AC5891" i="5" s="1"/>
  <c r="AB5923" i="5"/>
  <c r="AC5923" i="5" s="1"/>
  <c r="AB5955" i="5"/>
  <c r="AC5955" i="5" s="1"/>
  <c r="AB5987" i="5"/>
  <c r="AC5987" i="5" s="1"/>
  <c r="AB6019" i="5"/>
  <c r="AC6019" i="5" s="1"/>
  <c r="AB6051" i="5"/>
  <c r="AC6051" i="5" s="1"/>
  <c r="AB6083" i="5"/>
  <c r="AC6083" i="5" s="1"/>
  <c r="AB6115" i="5"/>
  <c r="AC6115" i="5" s="1"/>
  <c r="AB6147" i="5"/>
  <c r="AC6147" i="5" s="1"/>
  <c r="AB6179" i="5"/>
  <c r="AC6179" i="5" s="1"/>
  <c r="AB6211" i="5"/>
  <c r="AC6211" i="5" s="1"/>
  <c r="AB6243" i="5"/>
  <c r="AC6243" i="5" s="1"/>
  <c r="AB6275" i="5"/>
  <c r="AC6275" i="5" s="1"/>
  <c r="AB6307" i="5"/>
  <c r="AC6307" i="5" s="1"/>
  <c r="AB6339" i="5"/>
  <c r="AC6339" i="5" s="1"/>
  <c r="AB6371" i="5"/>
  <c r="AC6371" i="5" s="1"/>
  <c r="AB6403" i="5"/>
  <c r="AC6403" i="5" s="1"/>
  <c r="AB6435" i="5"/>
  <c r="AC6435" i="5" s="1"/>
  <c r="AB6467" i="5"/>
  <c r="AC6467" i="5" s="1"/>
  <c r="AB6499" i="5"/>
  <c r="AC6499" i="5" s="1"/>
  <c r="AB6531" i="5"/>
  <c r="AC6531" i="5" s="1"/>
  <c r="AB6563" i="5"/>
  <c r="AC6563" i="5" s="1"/>
  <c r="AB6595" i="5"/>
  <c r="AC6595" i="5" s="1"/>
  <c r="AB6627" i="5"/>
  <c r="AC6627" i="5" s="1"/>
  <c r="AB6659" i="5"/>
  <c r="AC6659" i="5" s="1"/>
  <c r="AB6691" i="5"/>
  <c r="AC6691" i="5" s="1"/>
  <c r="AB6723" i="5"/>
  <c r="AC6723" i="5" s="1"/>
  <c r="AB6755" i="5"/>
  <c r="AC6755" i="5" s="1"/>
  <c r="AB6787" i="5"/>
  <c r="AC6787" i="5" s="1"/>
  <c r="AB6819" i="5"/>
  <c r="AC6819" i="5" s="1"/>
  <c r="AB6851" i="5"/>
  <c r="AC6851" i="5" s="1"/>
  <c r="AB6883" i="5"/>
  <c r="AC6883" i="5" s="1"/>
  <c r="AB6915" i="5"/>
  <c r="AC6915" i="5" s="1"/>
  <c r="AB6947" i="5"/>
  <c r="AC6947" i="5" s="1"/>
  <c r="AB6979" i="5"/>
  <c r="AC6979" i="5" s="1"/>
  <c r="AB7011" i="5"/>
  <c r="AC7011" i="5" s="1"/>
  <c r="AB7043" i="5"/>
  <c r="AC7043" i="5" s="1"/>
  <c r="AB7075" i="5"/>
  <c r="AC7075" i="5" s="1"/>
  <c r="AB7107" i="5"/>
  <c r="AC7107" i="5" s="1"/>
  <c r="AB7139" i="5"/>
  <c r="AC7139" i="5" s="1"/>
  <c r="AB7171" i="5"/>
  <c r="AC7171" i="5" s="1"/>
  <c r="AB7203" i="5"/>
  <c r="AC7203" i="5" s="1"/>
  <c r="AB7235" i="5"/>
  <c r="AC7235" i="5" s="1"/>
  <c r="AB7267" i="5"/>
  <c r="AC7267" i="5" s="1"/>
  <c r="AB7299" i="5"/>
  <c r="AC7299" i="5" s="1"/>
  <c r="AB7331" i="5"/>
  <c r="AC7331" i="5" s="1"/>
  <c r="AB7363" i="5"/>
  <c r="AC7363" i="5" s="1"/>
  <c r="AB7395" i="5"/>
  <c r="AC7395" i="5" s="1"/>
  <c r="AB7427" i="5"/>
  <c r="AC7427" i="5" s="1"/>
  <c r="AB7459" i="5"/>
  <c r="AC7459" i="5" s="1"/>
  <c r="AB7491" i="5"/>
  <c r="AC7491" i="5" s="1"/>
  <c r="AB7523" i="5"/>
  <c r="AC7523" i="5" s="1"/>
  <c r="AB7555" i="5"/>
  <c r="AC7555" i="5" s="1"/>
  <c r="AB7587" i="5"/>
  <c r="AC7587" i="5" s="1"/>
  <c r="AB7619" i="5"/>
  <c r="AC7619" i="5" s="1"/>
  <c r="AB7651" i="5"/>
  <c r="AC7651" i="5" s="1"/>
  <c r="AB7683" i="5"/>
  <c r="AC7683" i="5" s="1"/>
  <c r="AB7715" i="5"/>
  <c r="AC7715" i="5" s="1"/>
  <c r="AB7747" i="5"/>
  <c r="AC7747" i="5" s="1"/>
  <c r="AB7779" i="5"/>
  <c r="AC7779" i="5" s="1"/>
  <c r="AB7811" i="5"/>
  <c r="AC7811" i="5" s="1"/>
  <c r="AB7843" i="5"/>
  <c r="AC7843" i="5" s="1"/>
  <c r="AB7875" i="5"/>
  <c r="AC7875" i="5" s="1"/>
  <c r="AB7907" i="5"/>
  <c r="AC7907" i="5" s="1"/>
  <c r="AB7939" i="5"/>
  <c r="AC7939" i="5" s="1"/>
  <c r="AB7971" i="5"/>
  <c r="AC7971" i="5" s="1"/>
  <c r="AB8003" i="5"/>
  <c r="AC8003" i="5" s="1"/>
  <c r="AB8035" i="5"/>
  <c r="AC8035" i="5" s="1"/>
  <c r="AB8067" i="5"/>
  <c r="AC8067" i="5" s="1"/>
  <c r="AB8099" i="5"/>
  <c r="AC8099" i="5" s="1"/>
  <c r="AB8131" i="5"/>
  <c r="AC8131" i="5" s="1"/>
  <c r="AB8163" i="5"/>
  <c r="AC8163" i="5" s="1"/>
  <c r="AB8195" i="5"/>
  <c r="AC8195" i="5" s="1"/>
  <c r="AB8227" i="5"/>
  <c r="AC8227" i="5" s="1"/>
  <c r="AB8259" i="5"/>
  <c r="AC8259" i="5" s="1"/>
  <c r="AB8291" i="5"/>
  <c r="AC8291" i="5" s="1"/>
  <c r="AB8323" i="5"/>
  <c r="AC8323" i="5" s="1"/>
  <c r="AB8355" i="5"/>
  <c r="AC8355" i="5" s="1"/>
  <c r="AB8387" i="5"/>
  <c r="AC8387" i="5" s="1"/>
  <c r="AB8419" i="5"/>
  <c r="AC8419" i="5" s="1"/>
  <c r="AB8451" i="5"/>
  <c r="AC8451" i="5" s="1"/>
  <c r="AB8483" i="5"/>
  <c r="AC8483" i="5" s="1"/>
  <c r="AB8515" i="5"/>
  <c r="AC8515" i="5" s="1"/>
  <c r="AB8547" i="5"/>
  <c r="AC8547" i="5" s="1"/>
  <c r="AB8579" i="5"/>
  <c r="AC8579" i="5" s="1"/>
  <c r="AB8611" i="5"/>
  <c r="AC8611" i="5" s="1"/>
  <c r="AB8643" i="5"/>
  <c r="AC8643" i="5" s="1"/>
  <c r="AB8675" i="5"/>
  <c r="AC8675" i="5" s="1"/>
  <c r="AB8707" i="5"/>
  <c r="AC8707" i="5" s="1"/>
  <c r="AB8739" i="5"/>
  <c r="AC8739" i="5" s="1"/>
  <c r="AB8771" i="5"/>
  <c r="AC8771" i="5" s="1"/>
  <c r="AB8803" i="5"/>
  <c r="AC8803" i="5" s="1"/>
  <c r="AB8835" i="5"/>
  <c r="AC8835" i="5" s="1"/>
  <c r="AB8867" i="5"/>
  <c r="AC8867" i="5" s="1"/>
  <c r="AB8899" i="5"/>
  <c r="AC8899" i="5" s="1"/>
  <c r="AB8931" i="5"/>
  <c r="AC8931" i="5" s="1"/>
  <c r="AB8963" i="5"/>
  <c r="AC8963" i="5" s="1"/>
  <c r="AB8995" i="5"/>
  <c r="AC8995" i="5" s="1"/>
  <c r="AB9027" i="5"/>
  <c r="AC9027" i="5" s="1"/>
  <c r="AB9059" i="5"/>
  <c r="AC9059" i="5" s="1"/>
  <c r="AB9091" i="5"/>
  <c r="AC9091" i="5" s="1"/>
  <c r="AB9123" i="5"/>
  <c r="AC9123" i="5" s="1"/>
  <c r="AB9155" i="5"/>
  <c r="AC9155" i="5" s="1"/>
  <c r="AB9187" i="5"/>
  <c r="AC9187" i="5" s="1"/>
  <c r="AB9219" i="5"/>
  <c r="AC9219" i="5" s="1"/>
  <c r="AB9251" i="5"/>
  <c r="AC9251" i="5" s="1"/>
  <c r="AB9283" i="5"/>
  <c r="AC9283" i="5" s="1"/>
  <c r="AB9315" i="5"/>
  <c r="AC9315" i="5" s="1"/>
  <c r="AB9539" i="5"/>
  <c r="AC9539" i="5" s="1"/>
  <c r="AB9571" i="5"/>
  <c r="AC9571" i="5" s="1"/>
  <c r="AB9603" i="5"/>
  <c r="AC9603" i="5" s="1"/>
  <c r="AB9635" i="5"/>
  <c r="AC9635" i="5" s="1"/>
  <c r="AB9667" i="5"/>
  <c r="AC9667" i="5" s="1"/>
  <c r="AB9699" i="5"/>
  <c r="AC9699" i="5" s="1"/>
  <c r="AB9731" i="5"/>
  <c r="AC9731" i="5" s="1"/>
  <c r="AB9763" i="5"/>
  <c r="AC9763" i="5" s="1"/>
  <c r="AB9795" i="5"/>
  <c r="AC9795" i="5" s="1"/>
  <c r="AB9827" i="5"/>
  <c r="AC9827" i="5" s="1"/>
  <c r="AB9859" i="5"/>
  <c r="AC9859" i="5" s="1"/>
  <c r="AB9891" i="5"/>
  <c r="AC9891" i="5" s="1"/>
  <c r="AB9923" i="5"/>
  <c r="AC9923" i="5" s="1"/>
  <c r="AB9955" i="5"/>
  <c r="AC9955" i="5" s="1"/>
  <c r="AB9987" i="5"/>
  <c r="AC9987" i="5" s="1"/>
  <c r="AB10019" i="5"/>
  <c r="AC10019" i="5" s="1"/>
  <c r="AB10051" i="5"/>
  <c r="AC10051" i="5" s="1"/>
  <c r="AB444" i="5"/>
  <c r="AC444" i="5" s="1"/>
  <c r="AB476" i="5"/>
  <c r="AC476" i="5" s="1"/>
  <c r="AB508" i="5"/>
  <c r="AC508" i="5" s="1"/>
  <c r="AB540" i="5"/>
  <c r="AC540" i="5" s="1"/>
  <c r="AB572" i="5"/>
  <c r="AC572" i="5" s="1"/>
  <c r="AB604" i="5"/>
  <c r="AC604" i="5" s="1"/>
  <c r="AB636" i="5"/>
  <c r="AC636" i="5" s="1"/>
  <c r="AB668" i="5"/>
  <c r="AC668" i="5" s="1"/>
  <c r="AB700" i="5"/>
  <c r="AC700" i="5" s="1"/>
  <c r="AB732" i="5"/>
  <c r="AC732" i="5" s="1"/>
  <c r="AB764" i="5"/>
  <c r="AC764" i="5" s="1"/>
  <c r="AB796" i="5"/>
  <c r="AC796" i="5" s="1"/>
  <c r="AB828" i="5"/>
  <c r="AC828" i="5" s="1"/>
  <c r="AB860" i="5"/>
  <c r="AC860" i="5" s="1"/>
  <c r="AB892" i="5"/>
  <c r="AC892" i="5" s="1"/>
  <c r="AB924" i="5"/>
  <c r="AC924" i="5" s="1"/>
  <c r="AB956" i="5"/>
  <c r="AC956" i="5" s="1"/>
  <c r="AB988" i="5"/>
  <c r="AC988" i="5" s="1"/>
  <c r="AB1020" i="5"/>
  <c r="AC1020" i="5" s="1"/>
  <c r="AB1052" i="5"/>
  <c r="AC1052" i="5" s="1"/>
  <c r="AB1084" i="5"/>
  <c r="AC1084" i="5" s="1"/>
  <c r="AB1116" i="5"/>
  <c r="AC1116" i="5" s="1"/>
  <c r="AB1148" i="5"/>
  <c r="AC1148" i="5" s="1"/>
  <c r="AB1180" i="5"/>
  <c r="AC1180" i="5" s="1"/>
  <c r="AB1212" i="5"/>
  <c r="AC1212" i="5" s="1"/>
  <c r="AB1244" i="5"/>
  <c r="AC1244" i="5" s="1"/>
  <c r="AB1276" i="5"/>
  <c r="AC1276" i="5" s="1"/>
  <c r="AB1308" i="5"/>
  <c r="AC1308" i="5" s="1"/>
  <c r="AB1340" i="5"/>
  <c r="AC1340" i="5" s="1"/>
  <c r="AB1372" i="5"/>
  <c r="AC1372" i="5" s="1"/>
  <c r="AB1404" i="5"/>
  <c r="AC1404" i="5" s="1"/>
  <c r="AB1436" i="5"/>
  <c r="AC1436" i="5" s="1"/>
  <c r="AB1468" i="5"/>
  <c r="AC1468" i="5" s="1"/>
  <c r="AB1500" i="5"/>
  <c r="AC1500" i="5" s="1"/>
  <c r="AB1532" i="5"/>
  <c r="AC1532" i="5" s="1"/>
  <c r="AB1564" i="5"/>
  <c r="AC1564" i="5" s="1"/>
  <c r="AB1596" i="5"/>
  <c r="AC1596" i="5" s="1"/>
  <c r="AB1628" i="5"/>
  <c r="AC1628" i="5" s="1"/>
  <c r="AB1660" i="5"/>
  <c r="AC1660" i="5" s="1"/>
  <c r="AB1692" i="5"/>
  <c r="AC1692" i="5" s="1"/>
  <c r="AB1724" i="5"/>
  <c r="AC1724" i="5" s="1"/>
  <c r="AB1756" i="5"/>
  <c r="AC1756" i="5" s="1"/>
  <c r="AB1788" i="5"/>
  <c r="AC1788" i="5" s="1"/>
  <c r="AB1820" i="5"/>
  <c r="AC1820" i="5" s="1"/>
  <c r="AB1852" i="5"/>
  <c r="AC1852" i="5" s="1"/>
  <c r="AB1884" i="5"/>
  <c r="AC1884" i="5" s="1"/>
  <c r="AB1916" i="5"/>
  <c r="AC1916" i="5" s="1"/>
  <c r="AB1948" i="5"/>
  <c r="AC1948" i="5" s="1"/>
  <c r="AB1980" i="5"/>
  <c r="AC1980" i="5" s="1"/>
  <c r="AB2012" i="5"/>
  <c r="AC2012" i="5" s="1"/>
  <c r="AB2044" i="5"/>
  <c r="AC2044" i="5" s="1"/>
  <c r="AB2076" i="5"/>
  <c r="AC2076" i="5" s="1"/>
  <c r="AB2108" i="5"/>
  <c r="AC2108" i="5" s="1"/>
  <c r="AB2140" i="5"/>
  <c r="AC2140" i="5" s="1"/>
  <c r="AB2172" i="5"/>
  <c r="AC2172" i="5" s="1"/>
  <c r="AB2204" i="5"/>
  <c r="AC2204" i="5" s="1"/>
  <c r="AB2236" i="5"/>
  <c r="AC2236" i="5" s="1"/>
  <c r="AB2268" i="5"/>
  <c r="AC2268" i="5" s="1"/>
  <c r="AB2300" i="5"/>
  <c r="AC2300" i="5" s="1"/>
  <c r="AB2332" i="5"/>
  <c r="AC2332" i="5" s="1"/>
  <c r="AB9347" i="5"/>
  <c r="AC9347" i="5" s="1"/>
  <c r="AB9379" i="5"/>
  <c r="AC9379" i="5" s="1"/>
  <c r="AB9411" i="5"/>
  <c r="AC9411" i="5" s="1"/>
  <c r="AB9443" i="5"/>
  <c r="AC9443" i="5" s="1"/>
  <c r="AB9475" i="5"/>
  <c r="AC9475" i="5" s="1"/>
  <c r="AB9507" i="5"/>
  <c r="AC9507" i="5" s="1"/>
  <c r="AB2931" i="5"/>
  <c r="AC2931" i="5" s="1"/>
  <c r="AB2963" i="5"/>
  <c r="AC2963" i="5" s="1"/>
  <c r="AB2995" i="5"/>
  <c r="AC2995" i="5" s="1"/>
  <c r="AB3027" i="5"/>
  <c r="AC3027" i="5" s="1"/>
  <c r="AB3059" i="5"/>
  <c r="AC3059" i="5" s="1"/>
  <c r="AB3091" i="5"/>
  <c r="AC3091" i="5" s="1"/>
  <c r="AB3123" i="5"/>
  <c r="AC3123" i="5" s="1"/>
  <c r="AB3155" i="5"/>
  <c r="AC3155" i="5" s="1"/>
  <c r="AB3187" i="5"/>
  <c r="AC3187" i="5" s="1"/>
  <c r="AB3219" i="5"/>
  <c r="AC3219" i="5" s="1"/>
  <c r="AB3251" i="5"/>
  <c r="AC3251" i="5" s="1"/>
  <c r="AB3283" i="5"/>
  <c r="AC3283" i="5" s="1"/>
  <c r="AB3315" i="5"/>
  <c r="AC3315" i="5" s="1"/>
  <c r="AB3347" i="5"/>
  <c r="AC3347" i="5" s="1"/>
  <c r="AB3379" i="5"/>
  <c r="AC3379" i="5" s="1"/>
  <c r="AB3411" i="5"/>
  <c r="AC3411" i="5" s="1"/>
  <c r="AB3443" i="5"/>
  <c r="AC3443" i="5" s="1"/>
  <c r="AB3475" i="5"/>
  <c r="AC3475" i="5" s="1"/>
  <c r="AB3507" i="5"/>
  <c r="AC3507" i="5" s="1"/>
  <c r="AB3595" i="5"/>
  <c r="AC3595" i="5" s="1"/>
  <c r="AB3627" i="5"/>
  <c r="AC3627" i="5" s="1"/>
  <c r="AB3659" i="5"/>
  <c r="AC3659" i="5" s="1"/>
  <c r="AB3691" i="5"/>
  <c r="AC3691" i="5" s="1"/>
  <c r="AB3723" i="5"/>
  <c r="AC3723" i="5" s="1"/>
  <c r="AB3755" i="5"/>
  <c r="AC3755" i="5" s="1"/>
  <c r="AB3787" i="5"/>
  <c r="AC3787" i="5" s="1"/>
  <c r="AB3819" i="5"/>
  <c r="AC3819" i="5" s="1"/>
  <c r="AB3851" i="5"/>
  <c r="AC3851" i="5" s="1"/>
  <c r="AB3883" i="5"/>
  <c r="AC3883" i="5" s="1"/>
  <c r="AB3915" i="5"/>
  <c r="AC3915" i="5" s="1"/>
  <c r="AB3947" i="5"/>
  <c r="AC3947" i="5" s="1"/>
  <c r="AB3979" i="5"/>
  <c r="AC3979" i="5" s="1"/>
  <c r="AB4011" i="5"/>
  <c r="AC4011" i="5" s="1"/>
  <c r="AB4043" i="5"/>
  <c r="AC4043" i="5" s="1"/>
  <c r="AB4075" i="5"/>
  <c r="AC4075" i="5" s="1"/>
  <c r="AB4107" i="5"/>
  <c r="AC4107" i="5" s="1"/>
  <c r="AB4139" i="5"/>
  <c r="AC4139" i="5" s="1"/>
  <c r="AB4171" i="5"/>
  <c r="AC4171" i="5" s="1"/>
  <c r="AB4203" i="5"/>
  <c r="AC4203" i="5" s="1"/>
  <c r="AB4235" i="5"/>
  <c r="AC4235" i="5" s="1"/>
  <c r="AB4267" i="5"/>
  <c r="AC4267" i="5" s="1"/>
  <c r="AB4299" i="5"/>
  <c r="AC4299" i="5" s="1"/>
  <c r="AB4331" i="5"/>
  <c r="AC4331" i="5" s="1"/>
  <c r="AB4363" i="5"/>
  <c r="AC4363" i="5" s="1"/>
  <c r="AB4395" i="5"/>
  <c r="AC4395" i="5" s="1"/>
  <c r="AB4427" i="5"/>
  <c r="AC4427" i="5" s="1"/>
  <c r="AB4459" i="5"/>
  <c r="AC4459" i="5" s="1"/>
  <c r="AB4491" i="5"/>
  <c r="AC4491" i="5" s="1"/>
  <c r="AB4523" i="5"/>
  <c r="AC4523" i="5" s="1"/>
  <c r="AB11219" i="5"/>
  <c r="AC11219" i="5" s="1"/>
  <c r="AB2746" i="5"/>
  <c r="AC2746" i="5" s="1"/>
  <c r="AB2778" i="5"/>
  <c r="AC2778" i="5" s="1"/>
  <c r="AB2810" i="5"/>
  <c r="AC2810" i="5" s="1"/>
  <c r="AB2842" i="5"/>
  <c r="AC2842" i="5" s="1"/>
  <c r="AB2874" i="5"/>
  <c r="AC2874" i="5" s="1"/>
  <c r="AB2906" i="5"/>
  <c r="AC2906" i="5" s="1"/>
  <c r="AB2938" i="5"/>
  <c r="AC2938" i="5" s="1"/>
  <c r="AB2970" i="5"/>
  <c r="AC2970" i="5" s="1"/>
  <c r="AB3002" i="5"/>
  <c r="AC3002" i="5" s="1"/>
  <c r="AB3034" i="5"/>
  <c r="AC3034" i="5" s="1"/>
  <c r="AB11251" i="5"/>
  <c r="AC11251" i="5" s="1"/>
  <c r="AB11283" i="5"/>
  <c r="AC11283" i="5" s="1"/>
  <c r="AB11315" i="5"/>
  <c r="AC11315" i="5" s="1"/>
  <c r="AB1544" i="5"/>
  <c r="AC1544" i="5" s="1"/>
  <c r="AB1576" i="5"/>
  <c r="AC1576" i="5" s="1"/>
  <c r="AB1608" i="5"/>
  <c r="AC1608" i="5" s="1"/>
  <c r="AB1640" i="5"/>
  <c r="AC1640" i="5" s="1"/>
  <c r="AB1672" i="5"/>
  <c r="AC1672" i="5" s="1"/>
  <c r="AB1704" i="5"/>
  <c r="AC1704" i="5" s="1"/>
  <c r="AB1736" i="5"/>
  <c r="AC1736" i="5" s="1"/>
  <c r="AB1768" i="5"/>
  <c r="AC1768" i="5" s="1"/>
  <c r="AB1800" i="5"/>
  <c r="AC1800" i="5" s="1"/>
  <c r="AB1832" i="5"/>
  <c r="AC1832" i="5" s="1"/>
  <c r="AB1864" i="5"/>
  <c r="AC1864" i="5" s="1"/>
  <c r="AB1896" i="5"/>
  <c r="AC1896" i="5" s="1"/>
  <c r="AB1928" i="5"/>
  <c r="AC1928" i="5" s="1"/>
  <c r="AB1960" i="5"/>
  <c r="AC1960" i="5" s="1"/>
  <c r="AB1992" i="5"/>
  <c r="AC1992" i="5" s="1"/>
  <c r="AB2024" i="5"/>
  <c r="AC2024" i="5" s="1"/>
  <c r="AB2056" i="5"/>
  <c r="AC2056" i="5" s="1"/>
  <c r="AB2088" i="5"/>
  <c r="AC2088" i="5" s="1"/>
  <c r="AB2120" i="5"/>
  <c r="AC2120" i="5" s="1"/>
  <c r="AB2152" i="5"/>
  <c r="AC2152" i="5" s="1"/>
  <c r="AB2184" i="5"/>
  <c r="AC2184" i="5" s="1"/>
  <c r="AB2216" i="5"/>
  <c r="AC2216" i="5" s="1"/>
  <c r="AB2248" i="5"/>
  <c r="AC2248" i="5" s="1"/>
  <c r="AB2280" i="5"/>
  <c r="AC2280" i="5" s="1"/>
  <c r="AB2312" i="5"/>
  <c r="AC2312" i="5" s="1"/>
  <c r="AB2344" i="5"/>
  <c r="AC2344" i="5" s="1"/>
  <c r="AB2376" i="5"/>
  <c r="AC2376" i="5" s="1"/>
  <c r="AB2408" i="5"/>
  <c r="AC2408" i="5" s="1"/>
  <c r="AB2440" i="5"/>
  <c r="AC2440" i="5" s="1"/>
  <c r="AB2472" i="5"/>
  <c r="AC2472" i="5" s="1"/>
  <c r="AB2504" i="5"/>
  <c r="AC2504" i="5" s="1"/>
  <c r="AB2536" i="5"/>
  <c r="AC2536" i="5" s="1"/>
  <c r="AB2568" i="5"/>
  <c r="AC2568" i="5" s="1"/>
  <c r="AB2600" i="5"/>
  <c r="AC2600" i="5" s="1"/>
  <c r="AB2632" i="5"/>
  <c r="AC2632" i="5" s="1"/>
  <c r="AB2664" i="5"/>
  <c r="AC2664" i="5" s="1"/>
  <c r="AB2696" i="5"/>
  <c r="AC2696" i="5" s="1"/>
  <c r="AB2728" i="5"/>
  <c r="AC2728" i="5" s="1"/>
  <c r="AB2760" i="5"/>
  <c r="AC2760" i="5" s="1"/>
  <c r="AB2792" i="5"/>
  <c r="AC2792" i="5" s="1"/>
  <c r="AB2824" i="5"/>
  <c r="AC2824" i="5" s="1"/>
  <c r="AB2856" i="5"/>
  <c r="AC2856" i="5" s="1"/>
  <c r="AB2888" i="5"/>
  <c r="AC2888" i="5" s="1"/>
  <c r="AB2920" i="5"/>
  <c r="AC2920" i="5" s="1"/>
  <c r="AB2952" i="5"/>
  <c r="AC2952" i="5" s="1"/>
  <c r="AB2984" i="5"/>
  <c r="AC2984" i="5" s="1"/>
  <c r="AB3016" i="5"/>
  <c r="AC3016" i="5" s="1"/>
  <c r="AB3048" i="5"/>
  <c r="AC3048" i="5" s="1"/>
  <c r="AB3080" i="5"/>
  <c r="AC3080" i="5" s="1"/>
  <c r="AB3112" i="5"/>
  <c r="AC3112" i="5" s="1"/>
  <c r="AB3144" i="5"/>
  <c r="AC3144" i="5" s="1"/>
  <c r="AB3176" i="5"/>
  <c r="AC3176" i="5" s="1"/>
  <c r="AB3208" i="5"/>
  <c r="AC3208" i="5" s="1"/>
  <c r="AB3240" i="5"/>
  <c r="AC3240" i="5" s="1"/>
  <c r="AB3272" i="5"/>
  <c r="AC3272" i="5" s="1"/>
  <c r="AB3304" i="5"/>
  <c r="AC3304" i="5" s="1"/>
  <c r="AB3336" i="5"/>
  <c r="AC3336" i="5" s="1"/>
  <c r="AB3368" i="5"/>
  <c r="AC3368" i="5" s="1"/>
  <c r="AB3400" i="5"/>
  <c r="AC3400" i="5" s="1"/>
  <c r="AB3432" i="5"/>
  <c r="AC3432" i="5" s="1"/>
  <c r="AB3464" i="5"/>
  <c r="AC3464" i="5" s="1"/>
  <c r="AB3496" i="5"/>
  <c r="AC3496" i="5" s="1"/>
  <c r="AB3549" i="5"/>
  <c r="AC3549" i="5" s="1"/>
  <c r="AB3616" i="5"/>
  <c r="AC3616" i="5" s="1"/>
  <c r="AB3648" i="5"/>
  <c r="AC3648" i="5" s="1"/>
  <c r="AB3680" i="5"/>
  <c r="AC3680" i="5" s="1"/>
  <c r="AB3712" i="5"/>
  <c r="AC3712" i="5" s="1"/>
  <c r="AB3744" i="5"/>
  <c r="AC3744" i="5" s="1"/>
  <c r="AB3776" i="5"/>
  <c r="AC3776" i="5" s="1"/>
  <c r="AB3808" i="5"/>
  <c r="AC3808" i="5" s="1"/>
  <c r="AB3840" i="5"/>
  <c r="AC3840" i="5" s="1"/>
  <c r="AB3872" i="5"/>
  <c r="AC3872" i="5" s="1"/>
  <c r="AB3904" i="5"/>
  <c r="AC3904" i="5" s="1"/>
  <c r="AB3936" i="5"/>
  <c r="AC3936" i="5" s="1"/>
  <c r="AB3968" i="5"/>
  <c r="AC3968" i="5" s="1"/>
  <c r="AB4000" i="5"/>
  <c r="AC4000" i="5" s="1"/>
  <c r="AB4032" i="5"/>
  <c r="AC4032" i="5" s="1"/>
  <c r="AB4064" i="5"/>
  <c r="AC4064" i="5" s="1"/>
  <c r="AB4096" i="5"/>
  <c r="AC4096" i="5" s="1"/>
  <c r="AB4128" i="5"/>
  <c r="AC4128" i="5" s="1"/>
  <c r="AB4160" i="5"/>
  <c r="AC4160" i="5" s="1"/>
  <c r="AB4192" i="5"/>
  <c r="AC4192" i="5" s="1"/>
  <c r="AB4224" i="5"/>
  <c r="AC4224" i="5" s="1"/>
  <c r="AB4256" i="5"/>
  <c r="AC4256" i="5" s="1"/>
  <c r="AB4288" i="5"/>
  <c r="AC4288" i="5" s="1"/>
  <c r="AB4320" i="5"/>
  <c r="AC4320" i="5" s="1"/>
  <c r="AB4352" i="5"/>
  <c r="AC4352" i="5" s="1"/>
  <c r="AB4384" i="5"/>
  <c r="AC4384" i="5" s="1"/>
  <c r="AB4416" i="5"/>
  <c r="AC4416" i="5" s="1"/>
  <c r="AB4448" i="5"/>
  <c r="AC4448" i="5" s="1"/>
  <c r="AB4480" i="5"/>
  <c r="AC4480" i="5" s="1"/>
  <c r="AB4512" i="5"/>
  <c r="AC4512" i="5" s="1"/>
  <c r="AB4544" i="5"/>
  <c r="AC4544" i="5" s="1"/>
  <c r="AB4576" i="5"/>
  <c r="AC4576" i="5" s="1"/>
  <c r="AB4608" i="5"/>
  <c r="AC4608" i="5" s="1"/>
  <c r="AB4640" i="5"/>
  <c r="AC4640" i="5" s="1"/>
  <c r="AB4672" i="5"/>
  <c r="AC4672" i="5" s="1"/>
  <c r="AB4704" i="5"/>
  <c r="AC4704" i="5" s="1"/>
  <c r="AB4736" i="5"/>
  <c r="AC4736" i="5" s="1"/>
  <c r="AB4768" i="5"/>
  <c r="AC4768" i="5" s="1"/>
  <c r="AB4800" i="5"/>
  <c r="AC4800" i="5" s="1"/>
  <c r="AB4832" i="5"/>
  <c r="AC4832" i="5" s="1"/>
  <c r="AB4864" i="5"/>
  <c r="AC4864" i="5" s="1"/>
  <c r="AB4896" i="5"/>
  <c r="AC4896" i="5" s="1"/>
  <c r="AB4928" i="5"/>
  <c r="AC4928" i="5" s="1"/>
  <c r="AB4960" i="5"/>
  <c r="AC4960" i="5" s="1"/>
  <c r="AB4992" i="5"/>
  <c r="AC4992" i="5" s="1"/>
  <c r="AB5024" i="5"/>
  <c r="AC5024" i="5" s="1"/>
  <c r="AB5056" i="5"/>
  <c r="AC5056" i="5" s="1"/>
  <c r="AB5088" i="5"/>
  <c r="AC5088" i="5" s="1"/>
  <c r="AB5120" i="5"/>
  <c r="AC5120" i="5" s="1"/>
  <c r="AB5152" i="5"/>
  <c r="AC5152" i="5" s="1"/>
  <c r="AB5184" i="5"/>
  <c r="AC5184" i="5" s="1"/>
  <c r="AB5216" i="5"/>
  <c r="AC5216" i="5" s="1"/>
  <c r="AB5248" i="5"/>
  <c r="AC5248" i="5" s="1"/>
  <c r="AB5280" i="5"/>
  <c r="AC5280" i="5" s="1"/>
  <c r="AB5312" i="5"/>
  <c r="AC5312" i="5" s="1"/>
  <c r="AB5344" i="5"/>
  <c r="AC5344" i="5" s="1"/>
  <c r="AB5376" i="5"/>
  <c r="AC5376" i="5" s="1"/>
  <c r="AB5408" i="5"/>
  <c r="AC5408" i="5" s="1"/>
  <c r="AB5440" i="5"/>
  <c r="AC5440" i="5" s="1"/>
  <c r="AB5472" i="5"/>
  <c r="AC5472" i="5" s="1"/>
  <c r="AB5504" i="5"/>
  <c r="AC5504" i="5" s="1"/>
  <c r="AB5536" i="5"/>
  <c r="AC5536" i="5" s="1"/>
  <c r="AB5568" i="5"/>
  <c r="AC5568" i="5" s="1"/>
  <c r="AB5600" i="5"/>
  <c r="AC5600" i="5" s="1"/>
  <c r="AB5632" i="5"/>
  <c r="AC5632" i="5" s="1"/>
  <c r="AB5664" i="5"/>
  <c r="AC5664" i="5" s="1"/>
  <c r="AB5696" i="5"/>
  <c r="AC5696" i="5" s="1"/>
  <c r="AB5728" i="5"/>
  <c r="AC5728" i="5" s="1"/>
  <c r="AB5760" i="5"/>
  <c r="AC5760" i="5" s="1"/>
  <c r="AB5792" i="5"/>
  <c r="AC5792" i="5" s="1"/>
  <c r="AB5824" i="5"/>
  <c r="AC5824" i="5" s="1"/>
  <c r="AB5856" i="5"/>
  <c r="AC5856" i="5" s="1"/>
  <c r="AB5888" i="5"/>
  <c r="AC5888" i="5" s="1"/>
  <c r="AB5920" i="5"/>
  <c r="AC5920" i="5" s="1"/>
  <c r="AB5952" i="5"/>
  <c r="AC5952" i="5" s="1"/>
  <c r="AB5984" i="5"/>
  <c r="AC5984" i="5" s="1"/>
  <c r="AB6016" i="5"/>
  <c r="AC6016" i="5" s="1"/>
  <c r="AB6048" i="5"/>
  <c r="AC6048" i="5" s="1"/>
  <c r="AB6080" i="5"/>
  <c r="AC6080" i="5" s="1"/>
  <c r="AB6112" i="5"/>
  <c r="AC6112" i="5" s="1"/>
  <c r="AB6144" i="5"/>
  <c r="AC6144" i="5" s="1"/>
  <c r="AB6176" i="5"/>
  <c r="AC6176" i="5" s="1"/>
  <c r="AB6208" i="5"/>
  <c r="AC6208" i="5" s="1"/>
  <c r="AB6240" i="5"/>
  <c r="AC6240" i="5" s="1"/>
  <c r="AB6272" i="5"/>
  <c r="AC6272" i="5" s="1"/>
  <c r="AB6304" i="5"/>
  <c r="AC6304" i="5" s="1"/>
  <c r="AB6336" i="5"/>
  <c r="AC6336" i="5" s="1"/>
  <c r="AB6368" i="5"/>
  <c r="AC6368" i="5" s="1"/>
  <c r="AB6400" i="5"/>
  <c r="AC6400" i="5" s="1"/>
  <c r="AB6432" i="5"/>
  <c r="AC6432" i="5" s="1"/>
  <c r="AB6464" i="5"/>
  <c r="AC6464" i="5" s="1"/>
  <c r="AB6496" i="5"/>
  <c r="AC6496" i="5" s="1"/>
  <c r="AB6528" i="5"/>
  <c r="AC6528" i="5" s="1"/>
  <c r="AB6560" i="5"/>
  <c r="AC6560" i="5" s="1"/>
  <c r="AB6592" i="5"/>
  <c r="AC6592" i="5" s="1"/>
  <c r="AB6624" i="5"/>
  <c r="AC6624" i="5" s="1"/>
  <c r="AB6656" i="5"/>
  <c r="AC6656" i="5" s="1"/>
  <c r="AB6688" i="5"/>
  <c r="AC6688" i="5" s="1"/>
  <c r="AB6720" i="5"/>
  <c r="AC6720" i="5" s="1"/>
  <c r="AB6752" i="5"/>
  <c r="AC6752" i="5" s="1"/>
  <c r="AB6784" i="5"/>
  <c r="AC6784" i="5" s="1"/>
  <c r="AB6816" i="5"/>
  <c r="AC6816" i="5" s="1"/>
  <c r="AB6848" i="5"/>
  <c r="AC6848" i="5" s="1"/>
  <c r="AB6880" i="5"/>
  <c r="AC6880" i="5" s="1"/>
  <c r="AB6912" i="5"/>
  <c r="AC6912" i="5" s="1"/>
  <c r="AB6944" i="5"/>
  <c r="AC6944" i="5" s="1"/>
  <c r="AB6976" i="5"/>
  <c r="AC6976" i="5" s="1"/>
  <c r="AB7008" i="5"/>
  <c r="AC7008" i="5" s="1"/>
  <c r="AB7040" i="5"/>
  <c r="AC7040" i="5" s="1"/>
  <c r="AB7072" i="5"/>
  <c r="AC7072" i="5" s="1"/>
  <c r="AB7104" i="5"/>
  <c r="AC7104" i="5" s="1"/>
  <c r="AB7136" i="5"/>
  <c r="AC7136" i="5" s="1"/>
  <c r="AB7168" i="5"/>
  <c r="AC7168" i="5" s="1"/>
  <c r="AB7200" i="5"/>
  <c r="AC7200" i="5" s="1"/>
  <c r="AB7232" i="5"/>
  <c r="AC7232" i="5" s="1"/>
  <c r="AB7264" i="5"/>
  <c r="AC7264" i="5" s="1"/>
  <c r="AB7296" i="5"/>
  <c r="AC7296" i="5" s="1"/>
  <c r="AB7328" i="5"/>
  <c r="AC7328" i="5" s="1"/>
  <c r="AB7360" i="5"/>
  <c r="AC7360" i="5" s="1"/>
  <c r="AB7392" i="5"/>
  <c r="AC7392" i="5" s="1"/>
  <c r="AB7424" i="5"/>
  <c r="AC7424" i="5" s="1"/>
  <c r="AB7456" i="5"/>
  <c r="AC7456" i="5" s="1"/>
  <c r="AB7488" i="5"/>
  <c r="AC7488" i="5" s="1"/>
  <c r="AB7520" i="5"/>
  <c r="AC7520" i="5" s="1"/>
  <c r="AB7552" i="5"/>
  <c r="AC7552" i="5" s="1"/>
  <c r="AB7584" i="5"/>
  <c r="AC7584" i="5" s="1"/>
  <c r="AB7616" i="5"/>
  <c r="AC7616" i="5" s="1"/>
  <c r="AB7648" i="5"/>
  <c r="AC7648" i="5" s="1"/>
  <c r="AB7680" i="5"/>
  <c r="AC7680" i="5" s="1"/>
  <c r="AB7712" i="5"/>
  <c r="AC7712" i="5" s="1"/>
  <c r="AB7744" i="5"/>
  <c r="AC7744" i="5" s="1"/>
  <c r="AB7776" i="5"/>
  <c r="AC7776" i="5" s="1"/>
  <c r="AB7808" i="5"/>
  <c r="AC7808" i="5" s="1"/>
  <c r="AB7840" i="5"/>
  <c r="AC7840" i="5" s="1"/>
  <c r="AB7872" i="5"/>
  <c r="AC7872" i="5" s="1"/>
  <c r="AB7904" i="5"/>
  <c r="AC7904" i="5" s="1"/>
  <c r="AB7936" i="5"/>
  <c r="AC7936" i="5" s="1"/>
  <c r="AB7968" i="5"/>
  <c r="AC7968" i="5" s="1"/>
  <c r="AB8000" i="5"/>
  <c r="AC8000" i="5" s="1"/>
  <c r="AB8032" i="5"/>
  <c r="AC8032" i="5" s="1"/>
  <c r="AB8064" i="5"/>
  <c r="AC8064" i="5" s="1"/>
  <c r="AB8096" i="5"/>
  <c r="AC8096" i="5" s="1"/>
  <c r="AB8128" i="5"/>
  <c r="AC8128" i="5" s="1"/>
  <c r="AB8160" i="5"/>
  <c r="AC8160" i="5" s="1"/>
  <c r="AB8192" i="5"/>
  <c r="AC8192" i="5" s="1"/>
  <c r="AB8224" i="5"/>
  <c r="AC8224" i="5" s="1"/>
  <c r="AB8256" i="5"/>
  <c r="AC8256" i="5" s="1"/>
  <c r="AB8288" i="5"/>
  <c r="AC8288" i="5" s="1"/>
  <c r="AB8320" i="5"/>
  <c r="AC8320" i="5" s="1"/>
  <c r="AB8352" i="5"/>
  <c r="AC8352" i="5" s="1"/>
  <c r="AB8384" i="5"/>
  <c r="AC8384" i="5" s="1"/>
  <c r="AB8416" i="5"/>
  <c r="AC8416" i="5" s="1"/>
  <c r="AB8448" i="5"/>
  <c r="AC8448" i="5" s="1"/>
  <c r="AB8480" i="5"/>
  <c r="AC8480" i="5" s="1"/>
  <c r="AB8512" i="5"/>
  <c r="AC8512" i="5" s="1"/>
  <c r="AB8544" i="5"/>
  <c r="AC8544" i="5" s="1"/>
  <c r="AB8576" i="5"/>
  <c r="AC8576" i="5" s="1"/>
  <c r="AB8608" i="5"/>
  <c r="AC8608" i="5" s="1"/>
  <c r="AB8640" i="5"/>
  <c r="AC8640" i="5" s="1"/>
  <c r="AB8672" i="5"/>
  <c r="AC8672" i="5" s="1"/>
  <c r="AB8704" i="5"/>
  <c r="AC8704" i="5" s="1"/>
  <c r="AB8736" i="5"/>
  <c r="AC8736" i="5" s="1"/>
  <c r="AB8768" i="5"/>
  <c r="AC8768" i="5" s="1"/>
  <c r="AB8800" i="5"/>
  <c r="AC8800" i="5" s="1"/>
  <c r="AB8832" i="5"/>
  <c r="AC8832" i="5" s="1"/>
  <c r="AB8864" i="5"/>
  <c r="AC8864" i="5" s="1"/>
  <c r="AB8896" i="5"/>
  <c r="AC8896" i="5" s="1"/>
  <c r="AB8928" i="5"/>
  <c r="AC8928" i="5" s="1"/>
  <c r="AB8960" i="5"/>
  <c r="AC8960" i="5" s="1"/>
  <c r="AB8992" i="5"/>
  <c r="AC8992" i="5" s="1"/>
  <c r="AB9024" i="5"/>
  <c r="AC9024" i="5" s="1"/>
  <c r="AB9056" i="5"/>
  <c r="AC9056" i="5" s="1"/>
  <c r="AB9088" i="5"/>
  <c r="AC9088" i="5" s="1"/>
  <c r="AB9120" i="5"/>
  <c r="AC9120" i="5" s="1"/>
  <c r="AB9152" i="5"/>
  <c r="AC9152" i="5" s="1"/>
  <c r="AB9184" i="5"/>
  <c r="AC9184" i="5" s="1"/>
  <c r="AB9216" i="5"/>
  <c r="AC9216" i="5" s="1"/>
  <c r="AB9248" i="5"/>
  <c r="AC9248" i="5" s="1"/>
  <c r="AB9280" i="5"/>
  <c r="AC9280" i="5" s="1"/>
  <c r="AB9312" i="5"/>
  <c r="AC9312" i="5" s="1"/>
  <c r="AB9344" i="5"/>
  <c r="AC9344" i="5" s="1"/>
  <c r="AB9376" i="5"/>
  <c r="AC9376" i="5" s="1"/>
  <c r="AB9408" i="5"/>
  <c r="AC9408" i="5" s="1"/>
  <c r="AB9440" i="5"/>
  <c r="AC9440" i="5" s="1"/>
  <c r="AB9472" i="5"/>
  <c r="AC9472" i="5" s="1"/>
  <c r="AB9504" i="5"/>
  <c r="AC9504" i="5" s="1"/>
  <c r="AB9536" i="5"/>
  <c r="AC9536" i="5" s="1"/>
  <c r="AB9568" i="5"/>
  <c r="AC9568" i="5" s="1"/>
  <c r="AB9600" i="5"/>
  <c r="AC9600" i="5" s="1"/>
  <c r="AB9632" i="5"/>
  <c r="AC9632" i="5" s="1"/>
  <c r="AB9664" i="5"/>
  <c r="AC9664" i="5" s="1"/>
  <c r="AB9696" i="5"/>
  <c r="AC9696" i="5" s="1"/>
  <c r="AB9728" i="5"/>
  <c r="AC9728" i="5" s="1"/>
  <c r="AB9760" i="5"/>
  <c r="AC9760" i="5" s="1"/>
  <c r="AB9792" i="5"/>
  <c r="AC9792" i="5" s="1"/>
  <c r="AB9824" i="5"/>
  <c r="AC9824" i="5" s="1"/>
  <c r="AB9856" i="5"/>
  <c r="AC9856" i="5" s="1"/>
  <c r="AB9888" i="5"/>
  <c r="AC9888" i="5" s="1"/>
  <c r="AB9920" i="5"/>
  <c r="AC9920" i="5" s="1"/>
  <c r="AB9952" i="5"/>
  <c r="AC9952" i="5" s="1"/>
  <c r="AB9984" i="5"/>
  <c r="AC9984" i="5" s="1"/>
  <c r="AB10016" i="5"/>
  <c r="AC10016" i="5" s="1"/>
  <c r="AB10048" i="5"/>
  <c r="AC10048" i="5" s="1"/>
  <c r="AB10080" i="5"/>
  <c r="AC10080" i="5" s="1"/>
  <c r="AB10112" i="5"/>
  <c r="AC10112" i="5" s="1"/>
  <c r="AB10144" i="5"/>
  <c r="AC10144" i="5" s="1"/>
  <c r="AB10176" i="5"/>
  <c r="AC10176" i="5" s="1"/>
  <c r="AB10208" i="5"/>
  <c r="AC10208" i="5" s="1"/>
  <c r="AB10240" i="5"/>
  <c r="AC10240" i="5" s="1"/>
  <c r="AB10272" i="5"/>
  <c r="AC10272" i="5" s="1"/>
  <c r="AB10304" i="5"/>
  <c r="AC10304" i="5" s="1"/>
  <c r="AB10336" i="5"/>
  <c r="AC10336" i="5" s="1"/>
  <c r="AB10368" i="5"/>
  <c r="AC10368" i="5" s="1"/>
  <c r="AB10400" i="5"/>
  <c r="AC10400" i="5" s="1"/>
  <c r="AB10432" i="5"/>
  <c r="AC10432" i="5" s="1"/>
  <c r="AB661" i="5"/>
  <c r="AC661" i="5" s="1"/>
  <c r="AB10464" i="5"/>
  <c r="AC10464" i="5" s="1"/>
  <c r="AB10496" i="5"/>
  <c r="AC10496" i="5" s="1"/>
  <c r="AB10528" i="5"/>
  <c r="AC10528" i="5" s="1"/>
  <c r="AB10560" i="5"/>
  <c r="AC10560" i="5" s="1"/>
  <c r="AB10592" i="5"/>
  <c r="AC10592" i="5" s="1"/>
  <c r="AB10624" i="5"/>
  <c r="AC10624" i="5" s="1"/>
  <c r="AB10656" i="5"/>
  <c r="AC10656" i="5" s="1"/>
  <c r="AB10688" i="5"/>
  <c r="AC10688" i="5" s="1"/>
  <c r="AB10720" i="5"/>
  <c r="AC10720" i="5" s="1"/>
  <c r="AB10752" i="5"/>
  <c r="AC10752" i="5" s="1"/>
  <c r="AB10784" i="5"/>
  <c r="AC10784" i="5" s="1"/>
  <c r="AB10816" i="5"/>
  <c r="AC10816" i="5" s="1"/>
  <c r="AB10848" i="5"/>
  <c r="AC10848" i="5" s="1"/>
  <c r="AB10880" i="5"/>
  <c r="AC10880" i="5" s="1"/>
  <c r="AB10912" i="5"/>
  <c r="AC10912" i="5" s="1"/>
  <c r="AB10944" i="5"/>
  <c r="AC10944" i="5" s="1"/>
  <c r="AB10976" i="5"/>
  <c r="AC10976" i="5" s="1"/>
  <c r="AB11008" i="5"/>
  <c r="AC11008" i="5" s="1"/>
  <c r="AB11040" i="5"/>
  <c r="AC11040" i="5" s="1"/>
  <c r="AB11072" i="5"/>
  <c r="AC11072" i="5" s="1"/>
  <c r="AB11104" i="5"/>
  <c r="AC11104" i="5" s="1"/>
  <c r="AB11136" i="5"/>
  <c r="AC11136" i="5" s="1"/>
  <c r="AB11168" i="5"/>
  <c r="AC11168" i="5" s="1"/>
  <c r="AB11200" i="5"/>
  <c r="AC11200" i="5" s="1"/>
  <c r="AB11232" i="5"/>
  <c r="AC11232" i="5" s="1"/>
  <c r="AB11264" i="5"/>
  <c r="AC11264" i="5" s="1"/>
  <c r="AB11296" i="5"/>
  <c r="AC11296" i="5" s="1"/>
  <c r="AB11328" i="5"/>
  <c r="AC11328" i="5" s="1"/>
  <c r="AB11360" i="5"/>
  <c r="AC11360" i="5" s="1"/>
  <c r="AB11392" i="5"/>
  <c r="AC11392" i="5" s="1"/>
  <c r="AB11424" i="5"/>
  <c r="AC11424" i="5" s="1"/>
  <c r="AB11456" i="5"/>
  <c r="AC11456" i="5" s="1"/>
  <c r="AB11488" i="5"/>
  <c r="AC11488" i="5" s="1"/>
  <c r="AB11520" i="5"/>
  <c r="AC11520" i="5" s="1"/>
  <c r="AB11552" i="5"/>
  <c r="AC11552" i="5" s="1"/>
  <c r="AB11584" i="5"/>
  <c r="AC11584" i="5" s="1"/>
  <c r="AB11616" i="5"/>
  <c r="AC11616" i="5" s="1"/>
  <c r="AB11648" i="5"/>
  <c r="AC11648" i="5" s="1"/>
  <c r="AB11680" i="5"/>
  <c r="AC11680" i="5" s="1"/>
  <c r="AB11712" i="5"/>
  <c r="AC11712" i="5" s="1"/>
  <c r="AB11744" i="5"/>
  <c r="AC11744" i="5" s="1"/>
  <c r="AB11776" i="5"/>
  <c r="AC11776" i="5" s="1"/>
  <c r="AB11808" i="5"/>
  <c r="AC11808" i="5" s="1"/>
  <c r="AB11840" i="5"/>
  <c r="AC11840" i="5" s="1"/>
  <c r="AB11872" i="5"/>
  <c r="AC11872" i="5" s="1"/>
  <c r="AB11904" i="5"/>
  <c r="AC11904" i="5" s="1"/>
  <c r="AB11936" i="5"/>
  <c r="AC11936" i="5" s="1"/>
  <c r="AB11968" i="5"/>
  <c r="AC11968" i="5" s="1"/>
  <c r="AB12000" i="5"/>
  <c r="AC12000" i="5" s="1"/>
  <c r="AB12032" i="5"/>
  <c r="AC12032" i="5" s="1"/>
  <c r="AB12064" i="5"/>
  <c r="AC12064" i="5" s="1"/>
  <c r="AB12096" i="5"/>
  <c r="AC12096" i="5" s="1"/>
  <c r="AB12128" i="5"/>
  <c r="AC12128" i="5" s="1"/>
  <c r="AB12160" i="5"/>
  <c r="AC12160" i="5" s="1"/>
  <c r="AB12192" i="5"/>
  <c r="AC12192" i="5" s="1"/>
  <c r="AB12224" i="5"/>
  <c r="AC12224" i="5" s="1"/>
  <c r="AB12256" i="5"/>
  <c r="AC12256" i="5" s="1"/>
  <c r="AB12288" i="5"/>
  <c r="AC12288" i="5" s="1"/>
  <c r="AB12320" i="5"/>
  <c r="AC12320" i="5" s="1"/>
  <c r="AB12352" i="5"/>
  <c r="AC12352" i="5" s="1"/>
  <c r="AB12384" i="5"/>
  <c r="AC12384" i="5" s="1"/>
  <c r="AB12416" i="5"/>
  <c r="AC12416" i="5" s="1"/>
  <c r="AB12448" i="5"/>
  <c r="AC12448" i="5" s="1"/>
  <c r="AB12480" i="5"/>
  <c r="AC12480" i="5" s="1"/>
  <c r="AB12512" i="5"/>
  <c r="AC12512" i="5" s="1"/>
  <c r="AB12544" i="5"/>
  <c r="AC12544" i="5" s="1"/>
  <c r="AB12576" i="5"/>
  <c r="AC12576" i="5" s="1"/>
  <c r="AB12608" i="5"/>
  <c r="AC12608" i="5" s="1"/>
  <c r="AB12640" i="5"/>
  <c r="AC12640" i="5" s="1"/>
  <c r="AB12672" i="5"/>
  <c r="AC12672" i="5" s="1"/>
  <c r="AB12704" i="5"/>
  <c r="AC12704" i="5" s="1"/>
  <c r="AB12736" i="5"/>
  <c r="AC12736" i="5" s="1"/>
  <c r="AB12768" i="5"/>
  <c r="AC12768" i="5" s="1"/>
  <c r="AB12800" i="5"/>
  <c r="AC12800" i="5" s="1"/>
  <c r="AB12832" i="5"/>
  <c r="AC12832" i="5" s="1"/>
  <c r="AB12864" i="5"/>
  <c r="AC12864" i="5" s="1"/>
  <c r="AB12896" i="5"/>
  <c r="AC12896" i="5" s="1"/>
  <c r="AB12928" i="5"/>
  <c r="AC12928" i="5" s="1"/>
  <c r="AB12960" i="5"/>
  <c r="AC12960" i="5" s="1"/>
  <c r="AB12992" i="5"/>
  <c r="AC12992" i="5" s="1"/>
  <c r="AB13024" i="5"/>
  <c r="AC13024" i="5" s="1"/>
  <c r="AB13056" i="5"/>
  <c r="AC13056" i="5" s="1"/>
  <c r="AB13088" i="5"/>
  <c r="AC13088" i="5" s="1"/>
  <c r="AB13120" i="5"/>
  <c r="AC13120" i="5" s="1"/>
  <c r="AB13152" i="5"/>
  <c r="AC13152" i="5" s="1"/>
  <c r="AB13184" i="5"/>
  <c r="AC13184" i="5" s="1"/>
  <c r="AB13216" i="5"/>
  <c r="AC13216" i="5" s="1"/>
  <c r="AB13248" i="5"/>
  <c r="AC13248" i="5" s="1"/>
  <c r="AB13280" i="5"/>
  <c r="AC13280" i="5" s="1"/>
  <c r="AB13312" i="5"/>
  <c r="AC13312" i="5" s="1"/>
  <c r="AB13344" i="5"/>
  <c r="AC13344" i="5" s="1"/>
  <c r="AB13376" i="5"/>
  <c r="AC13376" i="5" s="1"/>
  <c r="AB13408" i="5"/>
  <c r="AC13408" i="5" s="1"/>
  <c r="AB13440" i="5"/>
  <c r="AC13440" i="5" s="1"/>
  <c r="AB13472" i="5"/>
  <c r="AC13472" i="5" s="1"/>
  <c r="AB13504" i="5"/>
  <c r="AC13504" i="5" s="1"/>
  <c r="AB13536" i="5"/>
  <c r="AC13536" i="5" s="1"/>
  <c r="AB13568" i="5"/>
  <c r="AC13568" i="5" s="1"/>
  <c r="AB13600" i="5"/>
  <c r="AC13600" i="5" s="1"/>
  <c r="AB13632" i="5"/>
  <c r="AC13632" i="5" s="1"/>
  <c r="AB13664" i="5"/>
  <c r="AC13664" i="5" s="1"/>
  <c r="AB13696" i="5"/>
  <c r="AC13696" i="5" s="1"/>
  <c r="AB13728" i="5"/>
  <c r="AC13728" i="5" s="1"/>
  <c r="AB13760" i="5"/>
  <c r="AC13760" i="5" s="1"/>
  <c r="AB13792" i="5"/>
  <c r="AC13792" i="5" s="1"/>
  <c r="AB13824" i="5"/>
  <c r="AC13824" i="5" s="1"/>
  <c r="AB13856" i="5"/>
  <c r="AC13856" i="5" s="1"/>
  <c r="AB13888" i="5"/>
  <c r="AC13888" i="5" s="1"/>
  <c r="AB13920" i="5"/>
  <c r="AC13920" i="5" s="1"/>
  <c r="AB13952" i="5"/>
  <c r="AC13952" i="5" s="1"/>
  <c r="AB13984" i="5"/>
  <c r="AC13984" i="5" s="1"/>
  <c r="AB14016" i="5"/>
  <c r="AC14016" i="5" s="1"/>
  <c r="AB14048" i="5"/>
  <c r="AC14048" i="5" s="1"/>
  <c r="AB14080" i="5"/>
  <c r="AC14080" i="5" s="1"/>
  <c r="AB14112" i="5"/>
  <c r="AC14112" i="5" s="1"/>
  <c r="AB14144" i="5"/>
  <c r="AC14144" i="5" s="1"/>
  <c r="AB14176" i="5"/>
  <c r="AC14176" i="5" s="1"/>
  <c r="AB14208" i="5"/>
  <c r="AC14208" i="5" s="1"/>
  <c r="AB14240" i="5"/>
  <c r="AC14240" i="5" s="1"/>
  <c r="AB14272" i="5"/>
  <c r="AC14272" i="5" s="1"/>
  <c r="AB14304" i="5"/>
  <c r="AC14304" i="5" s="1"/>
  <c r="AB14336" i="5"/>
  <c r="AC14336" i="5" s="1"/>
  <c r="AB14368" i="5"/>
  <c r="AC14368" i="5" s="1"/>
  <c r="AB14400" i="5"/>
  <c r="AC14400" i="5" s="1"/>
  <c r="AB14432" i="5"/>
  <c r="AC14432" i="5" s="1"/>
  <c r="AB14464" i="5"/>
  <c r="AC14464" i="5" s="1"/>
  <c r="AB14496" i="5"/>
  <c r="AC14496" i="5" s="1"/>
  <c r="AB14528" i="5"/>
  <c r="AC14528" i="5" s="1"/>
  <c r="AB14560" i="5"/>
  <c r="AC14560" i="5" s="1"/>
  <c r="AB14592" i="5"/>
  <c r="AC14592" i="5" s="1"/>
  <c r="AB14624" i="5"/>
  <c r="AC14624" i="5" s="1"/>
  <c r="AB14656" i="5"/>
  <c r="AC14656" i="5" s="1"/>
  <c r="AB14688" i="5"/>
  <c r="AC14688" i="5" s="1"/>
  <c r="AB14720" i="5"/>
  <c r="AC14720" i="5" s="1"/>
  <c r="AB14752" i="5"/>
  <c r="AC14752" i="5" s="1"/>
  <c r="AB14784" i="5"/>
  <c r="AC14784" i="5" s="1"/>
  <c r="AB14816" i="5"/>
  <c r="AC14816" i="5" s="1"/>
  <c r="AB14848" i="5"/>
  <c r="AC14848" i="5" s="1"/>
  <c r="AB14880" i="5"/>
  <c r="AC14880" i="5" s="1"/>
  <c r="AB14912" i="5"/>
  <c r="AC14912" i="5" s="1"/>
  <c r="AB14944" i="5"/>
  <c r="AC14944" i="5" s="1"/>
  <c r="AB14976" i="5"/>
  <c r="AC14976" i="5" s="1"/>
  <c r="AB15008" i="5"/>
  <c r="AC15008" i="5" s="1"/>
  <c r="AB15040" i="5"/>
  <c r="AC15040" i="5" s="1"/>
  <c r="AB15072" i="5"/>
  <c r="AC15072" i="5" s="1"/>
  <c r="AB15104" i="5"/>
  <c r="AC15104" i="5" s="1"/>
  <c r="AB15136" i="5"/>
  <c r="AC15136" i="5" s="1"/>
  <c r="AB15168" i="5"/>
  <c r="AC15168" i="5" s="1"/>
  <c r="AB15200" i="5"/>
  <c r="AC15200" i="5" s="1"/>
  <c r="AB15232" i="5"/>
  <c r="AC15232" i="5" s="1"/>
  <c r="AB15264" i="5"/>
  <c r="AC15264" i="5" s="1"/>
  <c r="AB15296" i="5"/>
  <c r="AC15296" i="5" s="1"/>
  <c r="AB15328" i="5"/>
  <c r="AC15328" i="5" s="1"/>
  <c r="AB15360" i="5"/>
  <c r="AC15360" i="5" s="1"/>
  <c r="AB15392" i="5"/>
  <c r="AC15392" i="5" s="1"/>
  <c r="AB15424" i="5"/>
  <c r="AC15424" i="5" s="1"/>
  <c r="AB15456" i="5"/>
  <c r="AC15456" i="5" s="1"/>
  <c r="AB15488" i="5"/>
  <c r="AC15488" i="5" s="1"/>
  <c r="AB15520" i="5"/>
  <c r="AC15520" i="5" s="1"/>
  <c r="AB15552" i="5"/>
  <c r="AC15552" i="5" s="1"/>
  <c r="AB15584" i="5"/>
  <c r="AC15584" i="5" s="1"/>
  <c r="AB15616" i="5"/>
  <c r="AC15616" i="5" s="1"/>
  <c r="AB15648" i="5"/>
  <c r="AC15648" i="5" s="1"/>
  <c r="AB15680" i="5"/>
  <c r="AC15680" i="5" s="1"/>
  <c r="AB15712" i="5"/>
  <c r="AC15712" i="5" s="1"/>
  <c r="AB15744" i="5"/>
  <c r="AC15744" i="5" s="1"/>
  <c r="AB15776" i="5"/>
  <c r="AC15776" i="5" s="1"/>
  <c r="AB15808" i="5"/>
  <c r="AC15808" i="5" s="1"/>
  <c r="AB15840" i="5"/>
  <c r="AC15840" i="5" s="1"/>
  <c r="AB15872" i="5"/>
  <c r="AC15872" i="5" s="1"/>
  <c r="AB15904" i="5"/>
  <c r="AC15904" i="5" s="1"/>
  <c r="AB15936" i="5"/>
  <c r="AC15936" i="5" s="1"/>
  <c r="AB15968" i="5"/>
  <c r="AC15968" i="5" s="1"/>
  <c r="AB16000" i="5"/>
  <c r="AC16000" i="5" s="1"/>
  <c r="AB16032" i="5"/>
  <c r="AC16032" i="5" s="1"/>
  <c r="AB16064" i="5"/>
  <c r="AC16064" i="5" s="1"/>
  <c r="AB16096" i="5"/>
  <c r="AC16096" i="5" s="1"/>
  <c r="AB16128" i="5"/>
  <c r="AC16128" i="5" s="1"/>
  <c r="AB16160" i="5"/>
  <c r="AC16160" i="5" s="1"/>
  <c r="AB16192" i="5"/>
  <c r="AC16192" i="5" s="1"/>
  <c r="AB16224" i="5"/>
  <c r="AC16224" i="5" s="1"/>
  <c r="AB16256" i="5"/>
  <c r="AC16256" i="5" s="1"/>
  <c r="AB16288" i="5"/>
  <c r="AC16288" i="5" s="1"/>
  <c r="AB16320" i="5"/>
  <c r="AC16320" i="5" s="1"/>
  <c r="AB16352" i="5"/>
  <c r="AC16352" i="5" s="1"/>
  <c r="AB16384" i="5"/>
  <c r="AC16384" i="5" s="1"/>
  <c r="AB16416" i="5"/>
  <c r="AC16416" i="5" s="1"/>
  <c r="AB17" i="5"/>
  <c r="AC17" i="5" s="1"/>
  <c r="AB49" i="5"/>
  <c r="AC49" i="5" s="1"/>
  <c r="AB81" i="5"/>
  <c r="AC81" i="5" s="1"/>
  <c r="AB113" i="5"/>
  <c r="AC113" i="5" s="1"/>
  <c r="AB145" i="5"/>
  <c r="AC145" i="5" s="1"/>
  <c r="AB177" i="5"/>
  <c r="AC177" i="5" s="1"/>
  <c r="AB209" i="5"/>
  <c r="AC209" i="5" s="1"/>
  <c r="AB241" i="5"/>
  <c r="AC241" i="5" s="1"/>
  <c r="AB273" i="5"/>
  <c r="AC273" i="5" s="1"/>
  <c r="AB305" i="5"/>
  <c r="AC305" i="5" s="1"/>
  <c r="AB337" i="5"/>
  <c r="AC337" i="5" s="1"/>
  <c r="AB369" i="5"/>
  <c r="AC369" i="5" s="1"/>
  <c r="AB401" i="5"/>
  <c r="AC401" i="5" s="1"/>
  <c r="AB433" i="5"/>
  <c r="AC433" i="5" s="1"/>
  <c r="AB465" i="5"/>
  <c r="AC465" i="5" s="1"/>
  <c r="AB497" i="5"/>
  <c r="AC497" i="5" s="1"/>
  <c r="AB529" i="5"/>
  <c r="AC529" i="5" s="1"/>
  <c r="AB561" i="5"/>
  <c r="AC561" i="5" s="1"/>
  <c r="AB593" i="5"/>
  <c r="AC593" i="5" s="1"/>
  <c r="AB625" i="5"/>
  <c r="AC625" i="5" s="1"/>
  <c r="AB657" i="5"/>
  <c r="AC657" i="5" s="1"/>
  <c r="AB689" i="5"/>
  <c r="AC689" i="5" s="1"/>
  <c r="AB721" i="5"/>
  <c r="AC721" i="5" s="1"/>
  <c r="AB753" i="5"/>
  <c r="AC753" i="5" s="1"/>
  <c r="AB785" i="5"/>
  <c r="AC785" i="5" s="1"/>
  <c r="AB817" i="5"/>
  <c r="AC817" i="5" s="1"/>
  <c r="AB849" i="5"/>
  <c r="AC849" i="5" s="1"/>
  <c r="AB881" i="5"/>
  <c r="AC881" i="5" s="1"/>
  <c r="AB913" i="5"/>
  <c r="AC913" i="5" s="1"/>
  <c r="AB945" i="5"/>
  <c r="AC945" i="5" s="1"/>
  <c r="AB977" i="5"/>
  <c r="AC977" i="5" s="1"/>
  <c r="AB1009" i="5"/>
  <c r="AC1009" i="5" s="1"/>
  <c r="AB1041" i="5"/>
  <c r="AC1041" i="5" s="1"/>
  <c r="AB1073" i="5"/>
  <c r="AC1073" i="5" s="1"/>
  <c r="AB1105" i="5"/>
  <c r="AC1105" i="5" s="1"/>
  <c r="AB1137" i="5"/>
  <c r="AC1137" i="5" s="1"/>
  <c r="AB1169" i="5"/>
  <c r="AC1169" i="5" s="1"/>
  <c r="AB1201" i="5"/>
  <c r="AC1201" i="5" s="1"/>
  <c r="AB1233" i="5"/>
  <c r="AC1233" i="5" s="1"/>
  <c r="AB1265" i="5"/>
  <c r="AC1265" i="5" s="1"/>
  <c r="AB1297" i="5"/>
  <c r="AC1297" i="5" s="1"/>
  <c r="AB1329" i="5"/>
  <c r="AC1329" i="5" s="1"/>
  <c r="AB1361" i="5"/>
  <c r="AC1361" i="5" s="1"/>
  <c r="AB1393" i="5"/>
  <c r="AC1393" i="5" s="1"/>
  <c r="AB1425" i="5"/>
  <c r="AC1425" i="5" s="1"/>
  <c r="AB1457" i="5"/>
  <c r="AC1457" i="5" s="1"/>
  <c r="AB1489" i="5"/>
  <c r="AC1489" i="5" s="1"/>
  <c r="AB1521" i="5"/>
  <c r="AC1521" i="5" s="1"/>
  <c r="AB1553" i="5"/>
  <c r="AC1553" i="5" s="1"/>
  <c r="AB1585" i="5"/>
  <c r="AC1585" i="5" s="1"/>
  <c r="AB1617" i="5"/>
  <c r="AC1617" i="5" s="1"/>
  <c r="AB1649" i="5"/>
  <c r="AC1649" i="5" s="1"/>
  <c r="AB1681" i="5"/>
  <c r="AC1681" i="5" s="1"/>
  <c r="AB1713" i="5"/>
  <c r="AC1713" i="5" s="1"/>
  <c r="AB1745" i="5"/>
  <c r="AC1745" i="5" s="1"/>
  <c r="AB1777" i="5"/>
  <c r="AC1777" i="5" s="1"/>
  <c r="AB1809" i="5"/>
  <c r="AC1809" i="5" s="1"/>
  <c r="AB1841" i="5"/>
  <c r="AC1841" i="5" s="1"/>
  <c r="AB1873" i="5"/>
  <c r="AC1873" i="5" s="1"/>
  <c r="AB1905" i="5"/>
  <c r="AC1905" i="5" s="1"/>
  <c r="AB1937" i="5"/>
  <c r="AC1937" i="5" s="1"/>
  <c r="AB1969" i="5"/>
  <c r="AC1969" i="5" s="1"/>
  <c r="AB2001" i="5"/>
  <c r="AC2001" i="5" s="1"/>
  <c r="AB2033" i="5"/>
  <c r="AC2033" i="5" s="1"/>
  <c r="AB2065" i="5"/>
  <c r="AC2065" i="5" s="1"/>
  <c r="AB2097" i="5"/>
  <c r="AC2097" i="5" s="1"/>
  <c r="AB2129" i="5"/>
  <c r="AC2129" i="5" s="1"/>
  <c r="AB2161" i="5"/>
  <c r="AC2161" i="5" s="1"/>
  <c r="AB11347" i="5"/>
  <c r="AC11347" i="5" s="1"/>
  <c r="AB11379" i="5"/>
  <c r="AC11379" i="5" s="1"/>
  <c r="AB11411" i="5"/>
  <c r="AC11411" i="5" s="1"/>
  <c r="AB11443" i="5"/>
  <c r="AC11443" i="5" s="1"/>
  <c r="AB11475" i="5"/>
  <c r="AC11475" i="5" s="1"/>
  <c r="AB11507" i="5"/>
  <c r="AC11507" i="5" s="1"/>
  <c r="AB11539" i="5"/>
  <c r="AC11539" i="5" s="1"/>
  <c r="AB11571" i="5"/>
  <c r="AC11571" i="5" s="1"/>
  <c r="AB11603" i="5"/>
  <c r="AC11603" i="5" s="1"/>
  <c r="AB11635" i="5"/>
  <c r="AC11635" i="5" s="1"/>
  <c r="AB11667" i="5"/>
  <c r="AC11667" i="5" s="1"/>
  <c r="AB11699" i="5"/>
  <c r="AC11699" i="5" s="1"/>
  <c r="AB11731" i="5"/>
  <c r="AC11731" i="5" s="1"/>
  <c r="AB11763" i="5"/>
  <c r="AC11763" i="5" s="1"/>
  <c r="AB11795" i="5"/>
  <c r="AC11795" i="5" s="1"/>
  <c r="AB11827" i="5"/>
  <c r="AC11827" i="5" s="1"/>
  <c r="AB11859" i="5"/>
  <c r="AC11859" i="5" s="1"/>
  <c r="AB11891" i="5"/>
  <c r="AC11891" i="5" s="1"/>
  <c r="AB11923" i="5"/>
  <c r="AC11923" i="5" s="1"/>
  <c r="AB11955" i="5"/>
  <c r="AC11955" i="5" s="1"/>
  <c r="AB11987" i="5"/>
  <c r="AC11987" i="5" s="1"/>
  <c r="AB12019" i="5"/>
  <c r="AC12019" i="5" s="1"/>
  <c r="AB12051" i="5"/>
  <c r="AC12051" i="5" s="1"/>
  <c r="AB12083" i="5"/>
  <c r="AC12083" i="5" s="1"/>
  <c r="AB12115" i="5"/>
  <c r="AC12115" i="5" s="1"/>
  <c r="AB12147" i="5"/>
  <c r="AC12147" i="5" s="1"/>
  <c r="AB12179" i="5"/>
  <c r="AC12179" i="5" s="1"/>
  <c r="AB12211" i="5"/>
  <c r="AC12211" i="5" s="1"/>
  <c r="AB12243" i="5"/>
  <c r="AC12243" i="5" s="1"/>
  <c r="AB12275" i="5"/>
  <c r="AC12275" i="5" s="1"/>
  <c r="AB12307" i="5"/>
  <c r="AC12307" i="5" s="1"/>
  <c r="AB12339" i="5"/>
  <c r="AC12339" i="5" s="1"/>
  <c r="AB12371" i="5"/>
  <c r="AC12371" i="5" s="1"/>
  <c r="AB12403" i="5"/>
  <c r="AC12403" i="5" s="1"/>
  <c r="AB12435" i="5"/>
  <c r="AC12435" i="5" s="1"/>
  <c r="AB12467" i="5"/>
  <c r="AC12467" i="5" s="1"/>
  <c r="AB12499" i="5"/>
  <c r="AC12499" i="5" s="1"/>
  <c r="AB12531" i="5"/>
  <c r="AC12531" i="5" s="1"/>
  <c r="AB12563" i="5"/>
  <c r="AC12563" i="5" s="1"/>
  <c r="AB12595" i="5"/>
  <c r="AC12595" i="5" s="1"/>
  <c r="AB12627" i="5"/>
  <c r="AC12627" i="5" s="1"/>
  <c r="AB12659" i="5"/>
  <c r="AC12659" i="5" s="1"/>
  <c r="AB12691" i="5"/>
  <c r="AC12691" i="5" s="1"/>
  <c r="AB12723" i="5"/>
  <c r="AC12723" i="5" s="1"/>
  <c r="AB12755" i="5"/>
  <c r="AC12755" i="5" s="1"/>
  <c r="AB12787" i="5"/>
  <c r="AC12787" i="5" s="1"/>
  <c r="AB12819" i="5"/>
  <c r="AC12819" i="5" s="1"/>
  <c r="AB12851" i="5"/>
  <c r="AC12851" i="5" s="1"/>
  <c r="AB12883" i="5"/>
  <c r="AC12883" i="5" s="1"/>
  <c r="AB12915" i="5"/>
  <c r="AC12915" i="5" s="1"/>
  <c r="AB12947" i="5"/>
  <c r="AC12947" i="5" s="1"/>
  <c r="AB12979" i="5"/>
  <c r="AC12979" i="5" s="1"/>
  <c r="AB13011" i="5"/>
  <c r="AC13011" i="5" s="1"/>
  <c r="AB13043" i="5"/>
  <c r="AC13043" i="5" s="1"/>
  <c r="AB13075" i="5"/>
  <c r="AC13075" i="5" s="1"/>
  <c r="AB13107" i="5"/>
  <c r="AC13107" i="5" s="1"/>
  <c r="AB13139" i="5"/>
  <c r="AC13139" i="5" s="1"/>
  <c r="AB13171" i="5"/>
  <c r="AC13171" i="5" s="1"/>
  <c r="AB13203" i="5"/>
  <c r="AC13203" i="5" s="1"/>
  <c r="AB13235" i="5"/>
  <c r="AC13235" i="5" s="1"/>
  <c r="AB13267" i="5"/>
  <c r="AC13267" i="5" s="1"/>
  <c r="AB13299" i="5"/>
  <c r="AC13299" i="5" s="1"/>
  <c r="AB13331" i="5"/>
  <c r="AC13331" i="5" s="1"/>
  <c r="AB13363" i="5"/>
  <c r="AC13363" i="5" s="1"/>
  <c r="AB13395" i="5"/>
  <c r="AC13395" i="5" s="1"/>
  <c r="AB13427" i="5"/>
  <c r="AC13427" i="5" s="1"/>
  <c r="AB13459" i="5"/>
  <c r="AC13459" i="5" s="1"/>
  <c r="AB13491" i="5"/>
  <c r="AC13491" i="5" s="1"/>
  <c r="AB13523" i="5"/>
  <c r="AC13523" i="5" s="1"/>
  <c r="AB13555" i="5"/>
  <c r="AC13555" i="5" s="1"/>
  <c r="AB13587" i="5"/>
  <c r="AC13587" i="5" s="1"/>
  <c r="AB13619" i="5"/>
  <c r="AC13619" i="5" s="1"/>
  <c r="AB13651" i="5"/>
  <c r="AC13651" i="5" s="1"/>
  <c r="AB13683" i="5"/>
  <c r="AC13683" i="5" s="1"/>
  <c r="AB13715" i="5"/>
  <c r="AC13715" i="5" s="1"/>
  <c r="AB13747" i="5"/>
  <c r="AC13747" i="5" s="1"/>
  <c r="AB13779" i="5"/>
  <c r="AC13779" i="5" s="1"/>
  <c r="AB13811" i="5"/>
  <c r="AC13811" i="5" s="1"/>
  <c r="AB13843" i="5"/>
  <c r="AC13843" i="5" s="1"/>
  <c r="AB13875" i="5"/>
  <c r="AC13875" i="5" s="1"/>
  <c r="AB13907" i="5"/>
  <c r="AC13907" i="5" s="1"/>
  <c r="AB13939" i="5"/>
  <c r="AC13939" i="5" s="1"/>
  <c r="AB13971" i="5"/>
  <c r="AC13971" i="5" s="1"/>
  <c r="AB14003" i="5"/>
  <c r="AC14003" i="5" s="1"/>
  <c r="AB14035" i="5"/>
  <c r="AC14035" i="5" s="1"/>
  <c r="AB14067" i="5"/>
  <c r="AC14067" i="5" s="1"/>
  <c r="AB14099" i="5"/>
  <c r="AC14099" i="5" s="1"/>
  <c r="AB14131" i="5"/>
  <c r="AC14131" i="5" s="1"/>
  <c r="AB14163" i="5"/>
  <c r="AC14163" i="5" s="1"/>
  <c r="AB14195" i="5"/>
  <c r="AC14195" i="5" s="1"/>
  <c r="AB14227" i="5"/>
  <c r="AC14227" i="5" s="1"/>
  <c r="AB14259" i="5"/>
  <c r="AC14259" i="5" s="1"/>
  <c r="AB14291" i="5"/>
  <c r="AC14291" i="5" s="1"/>
  <c r="AB14323" i="5"/>
  <c r="AC14323" i="5" s="1"/>
  <c r="AB14355" i="5"/>
  <c r="AC14355" i="5" s="1"/>
  <c r="AB14387" i="5"/>
  <c r="AC14387" i="5" s="1"/>
  <c r="AB14419" i="5"/>
  <c r="AC14419" i="5" s="1"/>
  <c r="AB14451" i="5"/>
  <c r="AC14451" i="5" s="1"/>
  <c r="AB14483" i="5"/>
  <c r="AC14483" i="5" s="1"/>
  <c r="AB14515" i="5"/>
  <c r="AC14515" i="5" s="1"/>
  <c r="AB14547" i="5"/>
  <c r="AC14547" i="5" s="1"/>
  <c r="AB14579" i="5"/>
  <c r="AC14579" i="5" s="1"/>
  <c r="AB14611" i="5"/>
  <c r="AC14611" i="5" s="1"/>
  <c r="AB14643" i="5"/>
  <c r="AC14643" i="5" s="1"/>
  <c r="AB14675" i="5"/>
  <c r="AC14675" i="5" s="1"/>
  <c r="AB14707" i="5"/>
  <c r="AC14707" i="5" s="1"/>
  <c r="AB14739" i="5"/>
  <c r="AC14739" i="5" s="1"/>
  <c r="AB14771" i="5"/>
  <c r="AC14771" i="5" s="1"/>
  <c r="AB14803" i="5"/>
  <c r="AC14803" i="5" s="1"/>
  <c r="AB14835" i="5"/>
  <c r="AC14835" i="5" s="1"/>
  <c r="AB14867" i="5"/>
  <c r="AC14867" i="5" s="1"/>
  <c r="AB14899" i="5"/>
  <c r="AC14899" i="5" s="1"/>
  <c r="AB14931" i="5"/>
  <c r="AC14931" i="5" s="1"/>
  <c r="AB14963" i="5"/>
  <c r="AC14963" i="5" s="1"/>
  <c r="AB14995" i="5"/>
  <c r="AC14995" i="5" s="1"/>
  <c r="AB15027" i="5"/>
  <c r="AC15027" i="5" s="1"/>
  <c r="AB15059" i="5"/>
  <c r="AC15059" i="5" s="1"/>
  <c r="AB15091" i="5"/>
  <c r="AC15091" i="5" s="1"/>
  <c r="AB15123" i="5"/>
  <c r="AC15123" i="5" s="1"/>
  <c r="AB15155" i="5"/>
  <c r="AC15155" i="5" s="1"/>
  <c r="AB15187" i="5"/>
  <c r="AC15187" i="5" s="1"/>
  <c r="AB15219" i="5"/>
  <c r="AC15219" i="5" s="1"/>
  <c r="AB15251" i="5"/>
  <c r="AC15251" i="5" s="1"/>
  <c r="AB15283" i="5"/>
  <c r="AC15283" i="5" s="1"/>
  <c r="AB15315" i="5"/>
  <c r="AC15315" i="5" s="1"/>
  <c r="AB15347" i="5"/>
  <c r="AC15347" i="5" s="1"/>
  <c r="AB15379" i="5"/>
  <c r="AC15379" i="5" s="1"/>
  <c r="AB15411" i="5"/>
  <c r="AC15411" i="5" s="1"/>
  <c r="AB15443" i="5"/>
  <c r="AC15443" i="5" s="1"/>
  <c r="AB15475" i="5"/>
  <c r="AC15475" i="5" s="1"/>
  <c r="AB15507" i="5"/>
  <c r="AC15507" i="5" s="1"/>
  <c r="AB15539" i="5"/>
  <c r="AC15539" i="5" s="1"/>
  <c r="AB15571" i="5"/>
  <c r="AC15571" i="5" s="1"/>
  <c r="AB15603" i="5"/>
  <c r="AC15603" i="5" s="1"/>
  <c r="AB15635" i="5"/>
  <c r="AC15635" i="5" s="1"/>
  <c r="AB15667" i="5"/>
  <c r="AC15667" i="5" s="1"/>
  <c r="AB15699" i="5"/>
  <c r="AC15699" i="5" s="1"/>
  <c r="AB15731" i="5"/>
  <c r="AC15731" i="5" s="1"/>
  <c r="AB15763" i="5"/>
  <c r="AC15763" i="5" s="1"/>
  <c r="AB15795" i="5"/>
  <c r="AC15795" i="5" s="1"/>
  <c r="AB15827" i="5"/>
  <c r="AC15827" i="5" s="1"/>
  <c r="AB15859" i="5"/>
  <c r="AC15859" i="5" s="1"/>
  <c r="AB15891" i="5"/>
  <c r="AC15891" i="5" s="1"/>
  <c r="AB15923" i="5"/>
  <c r="AC15923" i="5" s="1"/>
  <c r="AB15955" i="5"/>
  <c r="AC15955" i="5" s="1"/>
  <c r="AB15987" i="5"/>
  <c r="AC15987" i="5" s="1"/>
  <c r="AB16019" i="5"/>
  <c r="AC16019" i="5" s="1"/>
  <c r="AB16051" i="5"/>
  <c r="AC16051" i="5" s="1"/>
  <c r="AB16083" i="5"/>
  <c r="AC16083" i="5" s="1"/>
  <c r="AB16115" i="5"/>
  <c r="AC16115" i="5" s="1"/>
  <c r="AB16147" i="5"/>
  <c r="AC16147" i="5" s="1"/>
  <c r="AB16179" i="5"/>
  <c r="AC16179" i="5" s="1"/>
  <c r="AB16211" i="5"/>
  <c r="AC16211" i="5" s="1"/>
  <c r="AB16243" i="5"/>
  <c r="AC16243" i="5" s="1"/>
  <c r="AB16275" i="5"/>
  <c r="AC16275" i="5" s="1"/>
  <c r="AB16307" i="5"/>
  <c r="AC16307" i="5" s="1"/>
  <c r="AB16339" i="5"/>
  <c r="AC16339" i="5" s="1"/>
  <c r="AB16371" i="5"/>
  <c r="AC16371" i="5" s="1"/>
  <c r="AB16403" i="5"/>
  <c r="AC16403" i="5" s="1"/>
  <c r="AB16435" i="5"/>
  <c r="AC16435" i="5" s="1"/>
  <c r="AB36" i="5"/>
  <c r="AC36" i="5" s="1"/>
  <c r="AB68" i="5"/>
  <c r="AC68" i="5" s="1"/>
  <c r="AB100" i="5"/>
  <c r="AC100" i="5" s="1"/>
  <c r="AB132" i="5"/>
  <c r="AC132" i="5" s="1"/>
  <c r="AB164" i="5"/>
  <c r="AC164" i="5" s="1"/>
  <c r="AB196" i="5"/>
  <c r="AC196" i="5" s="1"/>
  <c r="AB228" i="5"/>
  <c r="AC228" i="5" s="1"/>
  <c r="AB260" i="5"/>
  <c r="AC260" i="5" s="1"/>
  <c r="AB292" i="5"/>
  <c r="AC292" i="5" s="1"/>
  <c r="AB324" i="5"/>
  <c r="AC324" i="5" s="1"/>
  <c r="AB356" i="5"/>
  <c r="AC356" i="5" s="1"/>
  <c r="AB388" i="5"/>
  <c r="AC388" i="5" s="1"/>
  <c r="AB420" i="5"/>
  <c r="AC420" i="5" s="1"/>
  <c r="AB452" i="5"/>
  <c r="AC452" i="5" s="1"/>
  <c r="AB484" i="5"/>
  <c r="AC484" i="5" s="1"/>
  <c r="AB516" i="5"/>
  <c r="AC516" i="5" s="1"/>
  <c r="AB548" i="5"/>
  <c r="AC548" i="5" s="1"/>
  <c r="AB580" i="5"/>
  <c r="AC580" i="5" s="1"/>
  <c r="AB612" i="5"/>
  <c r="AC612" i="5" s="1"/>
  <c r="AB644" i="5"/>
  <c r="AC644" i="5" s="1"/>
  <c r="AB676" i="5"/>
  <c r="AC676" i="5" s="1"/>
  <c r="AB708" i="5"/>
  <c r="AC708" i="5" s="1"/>
  <c r="AB740" i="5"/>
  <c r="AC740" i="5" s="1"/>
  <c r="AB772" i="5"/>
  <c r="AC772" i="5" s="1"/>
  <c r="AB804" i="5"/>
  <c r="AC804" i="5" s="1"/>
  <c r="AB836" i="5"/>
  <c r="AC836" i="5" s="1"/>
  <c r="AB868" i="5"/>
  <c r="AC868" i="5" s="1"/>
  <c r="AB900" i="5"/>
  <c r="AC900" i="5" s="1"/>
  <c r="AB932" i="5"/>
  <c r="AC932" i="5" s="1"/>
  <c r="AB964" i="5"/>
  <c r="AC964" i="5" s="1"/>
  <c r="AB996" i="5"/>
  <c r="AC996" i="5" s="1"/>
  <c r="AB1028" i="5"/>
  <c r="AC1028" i="5" s="1"/>
  <c r="AB1060" i="5"/>
  <c r="AC1060" i="5" s="1"/>
  <c r="AB1092" i="5"/>
  <c r="AC1092" i="5" s="1"/>
  <c r="AB1124" i="5"/>
  <c r="AC1124" i="5" s="1"/>
  <c r="AB1156" i="5"/>
  <c r="AC1156" i="5" s="1"/>
  <c r="AB1188" i="5"/>
  <c r="AC1188" i="5" s="1"/>
  <c r="AB1220" i="5"/>
  <c r="AC1220" i="5" s="1"/>
  <c r="AB1252" i="5"/>
  <c r="AC1252" i="5" s="1"/>
  <c r="AB1284" i="5"/>
  <c r="AC1284" i="5" s="1"/>
  <c r="AB1316" i="5"/>
  <c r="AC1316" i="5" s="1"/>
  <c r="AB1348" i="5"/>
  <c r="AC1348" i="5" s="1"/>
  <c r="AB1380" i="5"/>
  <c r="AC1380" i="5" s="1"/>
  <c r="AB1412" i="5"/>
  <c r="AC1412" i="5" s="1"/>
  <c r="AB1444" i="5"/>
  <c r="AC1444" i="5" s="1"/>
  <c r="AB1476" i="5"/>
  <c r="AC1476" i="5" s="1"/>
  <c r="AB1508" i="5"/>
  <c r="AC1508" i="5" s="1"/>
  <c r="AB1540" i="5"/>
  <c r="AC1540" i="5" s="1"/>
  <c r="AB1572" i="5"/>
  <c r="AC1572" i="5" s="1"/>
  <c r="AB1604" i="5"/>
  <c r="AC1604" i="5" s="1"/>
  <c r="AB1636" i="5"/>
  <c r="AC1636" i="5" s="1"/>
  <c r="AB1668" i="5"/>
  <c r="AC1668" i="5" s="1"/>
  <c r="AB1700" i="5"/>
  <c r="AC1700" i="5" s="1"/>
  <c r="AB1732" i="5"/>
  <c r="AC1732" i="5" s="1"/>
  <c r="AB1764" i="5"/>
  <c r="AC1764" i="5" s="1"/>
  <c r="AB1796" i="5"/>
  <c r="AC1796" i="5" s="1"/>
  <c r="AB1828" i="5"/>
  <c r="AC1828" i="5" s="1"/>
  <c r="AB1860" i="5"/>
  <c r="AC1860" i="5" s="1"/>
  <c r="AB1892" i="5"/>
  <c r="AC1892" i="5" s="1"/>
  <c r="AB1924" i="5"/>
  <c r="AC1924" i="5" s="1"/>
  <c r="AB1956" i="5"/>
  <c r="AC1956" i="5" s="1"/>
  <c r="AB1988" i="5"/>
  <c r="AC1988" i="5" s="1"/>
  <c r="AB2020" i="5"/>
  <c r="AC2020" i="5" s="1"/>
  <c r="AB2052" i="5"/>
  <c r="AC2052" i="5" s="1"/>
  <c r="AB2084" i="5"/>
  <c r="AC2084" i="5" s="1"/>
  <c r="AB2116" i="5"/>
  <c r="AC2116" i="5" s="1"/>
  <c r="AB2148" i="5"/>
  <c r="AC2148" i="5" s="1"/>
  <c r="AB2180" i="5"/>
  <c r="AC2180" i="5" s="1"/>
  <c r="AB2212" i="5"/>
  <c r="AC2212" i="5" s="1"/>
  <c r="AB2244" i="5"/>
  <c r="AC2244" i="5" s="1"/>
  <c r="AB2276" i="5"/>
  <c r="AC2276" i="5" s="1"/>
  <c r="AB2308" i="5"/>
  <c r="AC2308" i="5" s="1"/>
  <c r="AB2340" i="5"/>
  <c r="AC2340" i="5" s="1"/>
  <c r="AB2372" i="5"/>
  <c r="AC2372" i="5" s="1"/>
  <c r="AB2404" i="5"/>
  <c r="AC2404" i="5" s="1"/>
  <c r="AB2436" i="5"/>
  <c r="AC2436" i="5" s="1"/>
  <c r="AB2468" i="5"/>
  <c r="AC2468" i="5" s="1"/>
  <c r="AB2500" i="5"/>
  <c r="AC2500" i="5" s="1"/>
  <c r="AB2532" i="5"/>
  <c r="AC2532" i="5" s="1"/>
  <c r="AB2564" i="5"/>
  <c r="AC2564" i="5" s="1"/>
  <c r="AB2596" i="5"/>
  <c r="AC2596" i="5" s="1"/>
  <c r="AB2628" i="5"/>
  <c r="AC2628" i="5" s="1"/>
  <c r="AB2660" i="5"/>
  <c r="AC2660" i="5" s="1"/>
  <c r="AB2692" i="5"/>
  <c r="AC2692" i="5" s="1"/>
  <c r="AB2724" i="5"/>
  <c r="AC2724" i="5" s="1"/>
  <c r="AB2756" i="5"/>
  <c r="AC2756" i="5" s="1"/>
  <c r="AB2788" i="5"/>
  <c r="AC2788" i="5" s="1"/>
  <c r="AB2820" i="5"/>
  <c r="AC2820" i="5" s="1"/>
  <c r="AB2852" i="5"/>
  <c r="AC2852" i="5" s="1"/>
  <c r="AB2884" i="5"/>
  <c r="AC2884" i="5" s="1"/>
  <c r="AB2916" i="5"/>
  <c r="AC2916" i="5" s="1"/>
  <c r="AB2948" i="5"/>
  <c r="AC2948" i="5" s="1"/>
  <c r="AB2980" i="5"/>
  <c r="AC2980" i="5" s="1"/>
  <c r="AB3012" i="5"/>
  <c r="AC3012" i="5" s="1"/>
  <c r="AB3044" i="5"/>
  <c r="AC3044" i="5" s="1"/>
  <c r="AB3076" i="5"/>
  <c r="AC3076" i="5" s="1"/>
  <c r="AB3108" i="5"/>
  <c r="AC3108" i="5" s="1"/>
  <c r="AB3140" i="5"/>
  <c r="AC3140" i="5" s="1"/>
  <c r="AB3172" i="5"/>
  <c r="AC3172" i="5" s="1"/>
  <c r="AB3204" i="5"/>
  <c r="AC3204" i="5" s="1"/>
  <c r="AB3236" i="5"/>
  <c r="AC3236" i="5" s="1"/>
  <c r="AB3268" i="5"/>
  <c r="AC3268" i="5" s="1"/>
  <c r="AB3300" i="5"/>
  <c r="AC3300" i="5" s="1"/>
  <c r="AB3332" i="5"/>
  <c r="AC3332" i="5" s="1"/>
  <c r="AB3364" i="5"/>
  <c r="AC3364" i="5" s="1"/>
  <c r="AB3396" i="5"/>
  <c r="AC3396" i="5" s="1"/>
  <c r="AB3428" i="5"/>
  <c r="AC3428" i="5" s="1"/>
  <c r="AB3460" i="5"/>
  <c r="AC3460" i="5" s="1"/>
  <c r="AB3492" i="5"/>
  <c r="AC3492" i="5" s="1"/>
  <c r="AB3524" i="5"/>
  <c r="AC3524" i="5" s="1"/>
  <c r="AB3612" i="5"/>
  <c r="AC3612" i="5" s="1"/>
  <c r="AB3644" i="5"/>
  <c r="AC3644" i="5" s="1"/>
  <c r="AB3676" i="5"/>
  <c r="AC3676" i="5" s="1"/>
  <c r="AB3708" i="5"/>
  <c r="AC3708" i="5" s="1"/>
  <c r="AB3740" i="5"/>
  <c r="AC3740" i="5" s="1"/>
  <c r="AB3772" i="5"/>
  <c r="AC3772" i="5" s="1"/>
  <c r="AB3804" i="5"/>
  <c r="AC3804" i="5" s="1"/>
  <c r="AB3836" i="5"/>
  <c r="AC3836" i="5" s="1"/>
  <c r="AB3868" i="5"/>
  <c r="AC3868" i="5" s="1"/>
  <c r="AB3900" i="5"/>
  <c r="AC3900" i="5" s="1"/>
  <c r="AB3932" i="5"/>
  <c r="AC3932" i="5" s="1"/>
  <c r="AB3964" i="5"/>
  <c r="AC3964" i="5" s="1"/>
  <c r="AB3996" i="5"/>
  <c r="AC3996" i="5" s="1"/>
  <c r="AB4028" i="5"/>
  <c r="AC4028" i="5" s="1"/>
  <c r="AB4060" i="5"/>
  <c r="AC4060" i="5" s="1"/>
  <c r="AB4092" i="5"/>
  <c r="AC4092" i="5" s="1"/>
  <c r="AB4124" i="5"/>
  <c r="AC4124" i="5" s="1"/>
  <c r="AB4156" i="5"/>
  <c r="AC4156" i="5" s="1"/>
  <c r="AB4188" i="5"/>
  <c r="AC4188" i="5" s="1"/>
  <c r="AB4220" i="5"/>
  <c r="AC4220" i="5" s="1"/>
  <c r="AB4252" i="5"/>
  <c r="AC4252" i="5" s="1"/>
  <c r="AB4284" i="5"/>
  <c r="AC4284" i="5" s="1"/>
  <c r="AB4316" i="5"/>
  <c r="AC4316" i="5" s="1"/>
  <c r="AB4348" i="5"/>
  <c r="AC4348" i="5" s="1"/>
  <c r="AB4380" i="5"/>
  <c r="AC4380" i="5" s="1"/>
  <c r="AB4412" i="5"/>
  <c r="AC4412" i="5" s="1"/>
  <c r="AB4444" i="5"/>
  <c r="AC4444" i="5" s="1"/>
  <c r="AB4476" i="5"/>
  <c r="AC4476" i="5" s="1"/>
  <c r="AB4508" i="5"/>
  <c r="AC4508" i="5" s="1"/>
  <c r="AB4540" i="5"/>
  <c r="AC4540" i="5" s="1"/>
  <c r="AB4572" i="5"/>
  <c r="AC4572" i="5" s="1"/>
  <c r="AB4604" i="5"/>
  <c r="AC4604" i="5" s="1"/>
  <c r="AB4636" i="5"/>
  <c r="AC4636" i="5" s="1"/>
  <c r="AB4668" i="5"/>
  <c r="AC4668" i="5" s="1"/>
  <c r="AB4700" i="5"/>
  <c r="AC4700" i="5" s="1"/>
  <c r="AB4732" i="5"/>
  <c r="AC4732" i="5" s="1"/>
  <c r="AB4764" i="5"/>
  <c r="AC4764" i="5" s="1"/>
  <c r="AB4796" i="5"/>
  <c r="AC4796" i="5" s="1"/>
  <c r="AB4828" i="5"/>
  <c r="AC4828" i="5" s="1"/>
  <c r="AB4860" i="5"/>
  <c r="AC4860" i="5" s="1"/>
  <c r="AB4892" i="5"/>
  <c r="AC4892" i="5" s="1"/>
  <c r="AB4924" i="5"/>
  <c r="AC4924" i="5" s="1"/>
  <c r="AB4956" i="5"/>
  <c r="AC4956" i="5" s="1"/>
  <c r="AB4988" i="5"/>
  <c r="AC4988" i="5" s="1"/>
  <c r="AB5020" i="5"/>
  <c r="AC5020" i="5" s="1"/>
  <c r="AB5052" i="5"/>
  <c r="AC5052" i="5" s="1"/>
  <c r="AB5084" i="5"/>
  <c r="AC5084" i="5" s="1"/>
  <c r="AB5116" i="5"/>
  <c r="AC5116" i="5" s="1"/>
  <c r="AB5148" i="5"/>
  <c r="AC5148" i="5" s="1"/>
  <c r="AB5180" i="5"/>
  <c r="AC5180" i="5" s="1"/>
  <c r="AB5212" i="5"/>
  <c r="AC5212" i="5" s="1"/>
  <c r="AB5244" i="5"/>
  <c r="AC5244" i="5" s="1"/>
  <c r="AB5276" i="5"/>
  <c r="AC5276" i="5" s="1"/>
  <c r="AB5308" i="5"/>
  <c r="AC5308" i="5" s="1"/>
  <c r="AB5340" i="5"/>
  <c r="AC5340" i="5" s="1"/>
  <c r="AB5372" i="5"/>
  <c r="AC5372" i="5" s="1"/>
  <c r="AB5404" i="5"/>
  <c r="AC5404" i="5" s="1"/>
  <c r="AB5436" i="5"/>
  <c r="AC5436" i="5" s="1"/>
  <c r="AB5468" i="5"/>
  <c r="AC5468" i="5" s="1"/>
  <c r="AB5500" i="5"/>
  <c r="AC5500" i="5" s="1"/>
  <c r="AB5532" i="5"/>
  <c r="AC5532" i="5" s="1"/>
  <c r="AB5564" i="5"/>
  <c r="AC5564" i="5" s="1"/>
  <c r="AB5596" i="5"/>
  <c r="AC5596" i="5" s="1"/>
  <c r="AB5628" i="5"/>
  <c r="AC5628" i="5" s="1"/>
  <c r="AB5660" i="5"/>
  <c r="AC5660" i="5" s="1"/>
  <c r="AB5692" i="5"/>
  <c r="AC5692" i="5" s="1"/>
  <c r="AB5724" i="5"/>
  <c r="AC5724" i="5" s="1"/>
  <c r="AB5756" i="5"/>
  <c r="AC5756" i="5" s="1"/>
  <c r="AB5788" i="5"/>
  <c r="AC5788" i="5" s="1"/>
  <c r="AB5820" i="5"/>
  <c r="AC5820" i="5" s="1"/>
  <c r="AB5852" i="5"/>
  <c r="AC5852" i="5" s="1"/>
  <c r="AB5884" i="5"/>
  <c r="AC5884" i="5" s="1"/>
  <c r="AB5916" i="5"/>
  <c r="AC5916" i="5" s="1"/>
  <c r="AB5948" i="5"/>
  <c r="AC5948" i="5" s="1"/>
  <c r="AB5980" i="5"/>
  <c r="AC5980" i="5" s="1"/>
  <c r="AB6012" i="5"/>
  <c r="AC6012" i="5" s="1"/>
  <c r="AB6044" i="5"/>
  <c r="AC6044" i="5" s="1"/>
  <c r="AB6076" i="5"/>
  <c r="AC6076" i="5" s="1"/>
  <c r="AB6108" i="5"/>
  <c r="AC6108" i="5" s="1"/>
  <c r="AB6140" i="5"/>
  <c r="AC6140" i="5" s="1"/>
  <c r="AB6172" i="5"/>
  <c r="AC6172" i="5" s="1"/>
  <c r="AB6204" i="5"/>
  <c r="AC6204" i="5" s="1"/>
  <c r="AB6236" i="5"/>
  <c r="AC6236" i="5" s="1"/>
  <c r="AB6268" i="5"/>
  <c r="AC6268" i="5" s="1"/>
  <c r="AB6300" i="5"/>
  <c r="AC6300" i="5" s="1"/>
  <c r="AB6332" i="5"/>
  <c r="AC6332" i="5" s="1"/>
  <c r="AB6364" i="5"/>
  <c r="AC6364" i="5" s="1"/>
  <c r="AB6396" i="5"/>
  <c r="AC6396" i="5" s="1"/>
  <c r="AB6428" i="5"/>
  <c r="AC6428" i="5" s="1"/>
  <c r="AB6460" i="5"/>
  <c r="AC6460" i="5" s="1"/>
  <c r="AB6492" i="5"/>
  <c r="AC6492" i="5" s="1"/>
  <c r="AB6524" i="5"/>
  <c r="AC6524" i="5" s="1"/>
  <c r="AB6556" i="5"/>
  <c r="AC6556" i="5" s="1"/>
  <c r="AB6588" i="5"/>
  <c r="AC6588" i="5" s="1"/>
  <c r="AB6620" i="5"/>
  <c r="AC6620" i="5" s="1"/>
  <c r="AB6652" i="5"/>
  <c r="AC6652" i="5" s="1"/>
  <c r="AB6684" i="5"/>
  <c r="AC6684" i="5" s="1"/>
  <c r="AB6716" i="5"/>
  <c r="AC6716" i="5" s="1"/>
  <c r="AB6748" i="5"/>
  <c r="AC6748" i="5" s="1"/>
  <c r="AB6780" i="5"/>
  <c r="AC6780" i="5" s="1"/>
  <c r="AB6812" i="5"/>
  <c r="AC6812" i="5" s="1"/>
  <c r="AB6844" i="5"/>
  <c r="AC6844" i="5" s="1"/>
  <c r="AB6876" i="5"/>
  <c r="AC6876" i="5" s="1"/>
  <c r="AB6908" i="5"/>
  <c r="AC6908" i="5" s="1"/>
  <c r="AB6940" i="5"/>
  <c r="AC6940" i="5" s="1"/>
  <c r="AB6972" i="5"/>
  <c r="AC6972" i="5" s="1"/>
  <c r="AB7004" i="5"/>
  <c r="AC7004" i="5" s="1"/>
  <c r="AB7036" i="5"/>
  <c r="AC7036" i="5" s="1"/>
  <c r="AB7068" i="5"/>
  <c r="AC7068" i="5" s="1"/>
  <c r="AB7100" i="5"/>
  <c r="AC7100" i="5" s="1"/>
  <c r="AB7132" i="5"/>
  <c r="AC7132" i="5" s="1"/>
  <c r="AB7164" i="5"/>
  <c r="AC7164" i="5" s="1"/>
  <c r="AB7196" i="5"/>
  <c r="AC7196" i="5" s="1"/>
  <c r="AB7228" i="5"/>
  <c r="AC7228" i="5" s="1"/>
  <c r="AB7260" i="5"/>
  <c r="AC7260" i="5" s="1"/>
  <c r="AB7292" i="5"/>
  <c r="AC7292" i="5" s="1"/>
  <c r="AB7324" i="5"/>
  <c r="AC7324" i="5" s="1"/>
  <c r="AB7356" i="5"/>
  <c r="AC7356" i="5" s="1"/>
  <c r="AB7388" i="5"/>
  <c r="AC7388" i="5" s="1"/>
  <c r="AB7420" i="5"/>
  <c r="AC7420" i="5" s="1"/>
  <c r="AB7452" i="5"/>
  <c r="AC7452" i="5" s="1"/>
  <c r="AB7484" i="5"/>
  <c r="AC7484" i="5" s="1"/>
  <c r="AB7516" i="5"/>
  <c r="AC7516" i="5" s="1"/>
  <c r="AB7548" i="5"/>
  <c r="AC7548" i="5" s="1"/>
  <c r="AB7580" i="5"/>
  <c r="AC7580" i="5" s="1"/>
  <c r="AB7612" i="5"/>
  <c r="AC7612" i="5" s="1"/>
  <c r="AB7644" i="5"/>
  <c r="AC7644" i="5" s="1"/>
  <c r="AB7676" i="5"/>
  <c r="AC7676" i="5" s="1"/>
  <c r="AB7708" i="5"/>
  <c r="AC7708" i="5" s="1"/>
  <c r="AB7740" i="5"/>
  <c r="AC7740" i="5" s="1"/>
  <c r="AB7772" i="5"/>
  <c r="AC7772" i="5" s="1"/>
  <c r="AB7804" i="5"/>
  <c r="AC7804" i="5" s="1"/>
  <c r="AB7836" i="5"/>
  <c r="AC7836" i="5" s="1"/>
  <c r="AB7868" i="5"/>
  <c r="AC7868" i="5" s="1"/>
  <c r="AB7900" i="5"/>
  <c r="AC7900" i="5" s="1"/>
  <c r="AB7932" i="5"/>
  <c r="AC7932" i="5" s="1"/>
  <c r="AB7964" i="5"/>
  <c r="AC7964" i="5" s="1"/>
  <c r="AB7996" i="5"/>
  <c r="AC7996" i="5" s="1"/>
  <c r="AB8028" i="5"/>
  <c r="AC8028" i="5" s="1"/>
  <c r="AB8060" i="5"/>
  <c r="AC8060" i="5" s="1"/>
  <c r="AB8092" i="5"/>
  <c r="AC8092" i="5" s="1"/>
  <c r="AB8124" i="5"/>
  <c r="AC8124" i="5" s="1"/>
  <c r="AB8156" i="5"/>
  <c r="AC8156" i="5" s="1"/>
  <c r="AB8188" i="5"/>
  <c r="AC8188" i="5" s="1"/>
  <c r="AB8220" i="5"/>
  <c r="AC8220" i="5" s="1"/>
  <c r="AB8252" i="5"/>
  <c r="AC8252" i="5" s="1"/>
  <c r="AB8284" i="5"/>
  <c r="AC8284" i="5" s="1"/>
  <c r="AB8316" i="5"/>
  <c r="AC8316" i="5" s="1"/>
  <c r="AB8348" i="5"/>
  <c r="AC8348" i="5" s="1"/>
  <c r="AB8380" i="5"/>
  <c r="AC8380" i="5" s="1"/>
  <c r="AB8412" i="5"/>
  <c r="AC8412" i="5" s="1"/>
  <c r="AB8444" i="5"/>
  <c r="AC8444" i="5" s="1"/>
  <c r="AB8476" i="5"/>
  <c r="AC8476" i="5" s="1"/>
  <c r="AB8508" i="5"/>
  <c r="AC8508" i="5" s="1"/>
  <c r="AB8540" i="5"/>
  <c r="AC8540" i="5" s="1"/>
  <c r="AB8572" i="5"/>
  <c r="AC8572" i="5" s="1"/>
  <c r="AB8604" i="5"/>
  <c r="AC8604" i="5" s="1"/>
  <c r="AB8636" i="5"/>
  <c r="AC8636" i="5" s="1"/>
  <c r="AB8668" i="5"/>
  <c r="AC8668" i="5" s="1"/>
  <c r="AB8700" i="5"/>
  <c r="AC8700" i="5" s="1"/>
  <c r="AB8732" i="5"/>
  <c r="AC8732" i="5" s="1"/>
  <c r="AB8764" i="5"/>
  <c r="AC8764" i="5" s="1"/>
  <c r="AB8796" i="5"/>
  <c r="AC8796" i="5" s="1"/>
  <c r="AB8828" i="5"/>
  <c r="AC8828" i="5" s="1"/>
  <c r="AB8860" i="5"/>
  <c r="AC8860" i="5" s="1"/>
  <c r="AB8892" i="5"/>
  <c r="AC8892" i="5" s="1"/>
  <c r="AB8924" i="5"/>
  <c r="AC8924" i="5" s="1"/>
  <c r="AB8956" i="5"/>
  <c r="AC8956" i="5" s="1"/>
  <c r="AB8988" i="5"/>
  <c r="AC8988" i="5" s="1"/>
  <c r="AB9020" i="5"/>
  <c r="AC9020" i="5" s="1"/>
  <c r="AB9052" i="5"/>
  <c r="AC9052" i="5" s="1"/>
  <c r="AB9084" i="5"/>
  <c r="AC9084" i="5" s="1"/>
  <c r="AB9116" i="5"/>
  <c r="AC9116" i="5" s="1"/>
  <c r="AB9148" i="5"/>
  <c r="AC9148" i="5" s="1"/>
  <c r="AB9180" i="5"/>
  <c r="AC9180" i="5" s="1"/>
  <c r="AB9212" i="5"/>
  <c r="AC9212" i="5" s="1"/>
  <c r="AB9244" i="5"/>
  <c r="AC9244" i="5" s="1"/>
  <c r="AB9276" i="5"/>
  <c r="AC9276" i="5" s="1"/>
  <c r="AB9308" i="5"/>
  <c r="AC9308" i="5" s="1"/>
  <c r="AB9340" i="5"/>
  <c r="AC9340" i="5" s="1"/>
  <c r="AB9372" i="5"/>
  <c r="AC9372" i="5" s="1"/>
  <c r="AB9404" i="5"/>
  <c r="AC9404" i="5" s="1"/>
  <c r="AB9436" i="5"/>
  <c r="AC9436" i="5" s="1"/>
  <c r="AB9468" i="5"/>
  <c r="AC9468" i="5" s="1"/>
  <c r="AB9500" i="5"/>
  <c r="AC9500" i="5" s="1"/>
  <c r="AB9532" i="5"/>
  <c r="AC9532" i="5" s="1"/>
  <c r="AB9564" i="5"/>
  <c r="AC9564" i="5" s="1"/>
  <c r="AB9596" i="5"/>
  <c r="AC9596" i="5" s="1"/>
  <c r="AB9628" i="5"/>
  <c r="AC9628" i="5" s="1"/>
  <c r="AB9660" i="5"/>
  <c r="AC9660" i="5" s="1"/>
  <c r="AB9692" i="5"/>
  <c r="AC9692" i="5" s="1"/>
  <c r="AB9724" i="5"/>
  <c r="AC9724" i="5" s="1"/>
  <c r="AB9756" i="5"/>
  <c r="AC9756" i="5" s="1"/>
  <c r="AB9788" i="5"/>
  <c r="AC9788" i="5" s="1"/>
  <c r="AB9820" i="5"/>
  <c r="AC9820" i="5" s="1"/>
  <c r="AB9852" i="5"/>
  <c r="AC9852" i="5" s="1"/>
  <c r="AB9884" i="5"/>
  <c r="AC9884" i="5" s="1"/>
  <c r="AB9916" i="5"/>
  <c r="AC9916" i="5" s="1"/>
  <c r="AB9948" i="5"/>
  <c r="AC9948" i="5" s="1"/>
  <c r="AB9980" i="5"/>
  <c r="AC9980" i="5" s="1"/>
  <c r="AB10012" i="5"/>
  <c r="AC10012" i="5" s="1"/>
  <c r="AB10044" i="5"/>
  <c r="AC10044" i="5" s="1"/>
  <c r="AB10076" i="5"/>
  <c r="AC10076" i="5" s="1"/>
  <c r="AB10108" i="5"/>
  <c r="AC10108" i="5" s="1"/>
  <c r="AB10140" i="5"/>
  <c r="AC10140" i="5" s="1"/>
  <c r="AB10172" i="5"/>
  <c r="AC10172" i="5" s="1"/>
  <c r="AB10204" i="5"/>
  <c r="AC10204" i="5" s="1"/>
  <c r="AB10236" i="5"/>
  <c r="AC10236" i="5" s="1"/>
  <c r="AB10268" i="5"/>
  <c r="AC10268" i="5" s="1"/>
  <c r="AB10300" i="5"/>
  <c r="AC10300" i="5" s="1"/>
  <c r="AB10332" i="5"/>
  <c r="AC10332" i="5" s="1"/>
  <c r="AB10364" i="5"/>
  <c r="AC10364" i="5" s="1"/>
  <c r="AB10396" i="5"/>
  <c r="AC10396" i="5" s="1"/>
  <c r="AB10428" i="5"/>
  <c r="AC10428" i="5" s="1"/>
  <c r="AB10460" i="5"/>
  <c r="AC10460" i="5" s="1"/>
  <c r="AB10492" i="5"/>
  <c r="AC10492" i="5" s="1"/>
  <c r="AB10524" i="5"/>
  <c r="AC10524" i="5" s="1"/>
  <c r="AB10556" i="5"/>
  <c r="AC10556" i="5" s="1"/>
  <c r="AB10588" i="5"/>
  <c r="AC10588" i="5" s="1"/>
  <c r="AB10620" i="5"/>
  <c r="AC10620" i="5" s="1"/>
  <c r="AB10652" i="5"/>
  <c r="AC10652" i="5" s="1"/>
  <c r="AB10684" i="5"/>
  <c r="AC10684" i="5" s="1"/>
  <c r="AB10716" i="5"/>
  <c r="AC10716" i="5" s="1"/>
  <c r="AB10748" i="5"/>
  <c r="AC10748" i="5" s="1"/>
  <c r="AB10780" i="5"/>
  <c r="AC10780" i="5" s="1"/>
  <c r="AB10812" i="5"/>
  <c r="AC10812" i="5" s="1"/>
  <c r="AB10844" i="5"/>
  <c r="AC10844" i="5" s="1"/>
  <c r="AB10876" i="5"/>
  <c r="AC10876" i="5" s="1"/>
  <c r="AB10908" i="5"/>
  <c r="AC10908" i="5" s="1"/>
  <c r="AB10940" i="5"/>
  <c r="AC10940" i="5" s="1"/>
  <c r="AB10972" i="5"/>
  <c r="AC10972" i="5" s="1"/>
  <c r="AB11004" i="5"/>
  <c r="AC11004" i="5" s="1"/>
  <c r="AB11036" i="5"/>
  <c r="AC11036" i="5" s="1"/>
  <c r="AB11068" i="5"/>
  <c r="AC11068" i="5" s="1"/>
  <c r="AB11100" i="5"/>
  <c r="AC11100" i="5" s="1"/>
  <c r="AB11132" i="5"/>
  <c r="AC11132" i="5" s="1"/>
  <c r="AB11164" i="5"/>
  <c r="AC11164" i="5" s="1"/>
  <c r="AB11196" i="5"/>
  <c r="AC11196" i="5" s="1"/>
  <c r="AB11228" i="5"/>
  <c r="AC11228" i="5" s="1"/>
  <c r="AB11260" i="5"/>
  <c r="AC11260" i="5" s="1"/>
  <c r="AB11292" i="5"/>
  <c r="AC11292" i="5" s="1"/>
  <c r="AB11324" i="5"/>
  <c r="AC11324" i="5" s="1"/>
  <c r="AB11356" i="5"/>
  <c r="AC11356" i="5" s="1"/>
  <c r="AB11388" i="5"/>
  <c r="AC11388" i="5" s="1"/>
  <c r="AB11420" i="5"/>
  <c r="AC11420" i="5" s="1"/>
  <c r="AB11452" i="5"/>
  <c r="AC11452" i="5" s="1"/>
  <c r="AB11484" i="5"/>
  <c r="AC11484" i="5" s="1"/>
  <c r="AB11516" i="5"/>
  <c r="AC11516" i="5" s="1"/>
  <c r="AB11548" i="5"/>
  <c r="AC11548" i="5" s="1"/>
  <c r="AB11580" i="5"/>
  <c r="AC11580" i="5" s="1"/>
  <c r="AB11612" i="5"/>
  <c r="AC11612" i="5" s="1"/>
  <c r="AB11644" i="5"/>
  <c r="AC11644" i="5" s="1"/>
  <c r="AB11676" i="5"/>
  <c r="AC11676" i="5" s="1"/>
  <c r="AB11708" i="5"/>
  <c r="AC11708" i="5" s="1"/>
  <c r="AB11740" i="5"/>
  <c r="AC11740" i="5" s="1"/>
  <c r="AB11772" i="5"/>
  <c r="AC11772" i="5" s="1"/>
  <c r="AB11804" i="5"/>
  <c r="AC11804" i="5" s="1"/>
  <c r="AB11836" i="5"/>
  <c r="AC11836" i="5" s="1"/>
  <c r="AB11868" i="5"/>
  <c r="AC11868" i="5" s="1"/>
  <c r="AB11900" i="5"/>
  <c r="AC11900" i="5" s="1"/>
  <c r="AB11932" i="5"/>
  <c r="AC11932" i="5" s="1"/>
  <c r="AB11964" i="5"/>
  <c r="AC11964" i="5" s="1"/>
  <c r="AB11996" i="5"/>
  <c r="AC11996" i="5" s="1"/>
  <c r="AB12028" i="5"/>
  <c r="AC12028" i="5" s="1"/>
  <c r="AB12060" i="5"/>
  <c r="AC12060" i="5" s="1"/>
  <c r="AB12092" i="5"/>
  <c r="AC12092" i="5" s="1"/>
  <c r="AB8811" i="5"/>
  <c r="AC8811" i="5" s="1"/>
  <c r="AB10083" i="5"/>
  <c r="AC10083" i="5" s="1"/>
  <c r="AB10115" i="5"/>
  <c r="AC10115" i="5" s="1"/>
  <c r="AB10147" i="5"/>
  <c r="AC10147" i="5" s="1"/>
  <c r="AB10179" i="5"/>
  <c r="AC10179" i="5" s="1"/>
  <c r="AB10211" i="5"/>
  <c r="AC10211" i="5" s="1"/>
  <c r="AB10243" i="5"/>
  <c r="AC10243" i="5" s="1"/>
  <c r="AB10275" i="5"/>
  <c r="AC10275" i="5" s="1"/>
  <c r="AB10307" i="5"/>
  <c r="AC10307" i="5" s="1"/>
  <c r="AB10339" i="5"/>
  <c r="AC10339" i="5" s="1"/>
  <c r="AB10371" i="5"/>
  <c r="AC10371" i="5" s="1"/>
  <c r="AB10403" i="5"/>
  <c r="AC10403" i="5" s="1"/>
  <c r="AB10435" i="5"/>
  <c r="AC10435" i="5" s="1"/>
  <c r="AB10467" i="5"/>
  <c r="AC10467" i="5" s="1"/>
  <c r="AB10499" i="5"/>
  <c r="AC10499" i="5" s="1"/>
  <c r="AB10531" i="5"/>
  <c r="AC10531" i="5" s="1"/>
  <c r="AB10563" i="5"/>
  <c r="AC10563" i="5" s="1"/>
  <c r="AB10595" i="5"/>
  <c r="AC10595" i="5" s="1"/>
  <c r="AB10627" i="5"/>
  <c r="AC10627" i="5" s="1"/>
  <c r="AB10659" i="5"/>
  <c r="AC10659" i="5" s="1"/>
  <c r="AB10691" i="5"/>
  <c r="AC10691" i="5" s="1"/>
  <c r="AB10723" i="5"/>
  <c r="AC10723" i="5" s="1"/>
  <c r="AB10755" i="5"/>
  <c r="AC10755" i="5" s="1"/>
  <c r="AB10787" i="5"/>
  <c r="AC10787" i="5" s="1"/>
  <c r="AB10819" i="5"/>
  <c r="AC10819" i="5" s="1"/>
  <c r="AB10851" i="5"/>
  <c r="AC10851" i="5" s="1"/>
  <c r="AB10883" i="5"/>
  <c r="AC10883" i="5" s="1"/>
  <c r="AB10915" i="5"/>
  <c r="AC10915" i="5" s="1"/>
  <c r="AB10947" i="5"/>
  <c r="AC10947" i="5" s="1"/>
  <c r="AB10979" i="5"/>
  <c r="AC10979" i="5" s="1"/>
  <c r="AB11011" i="5"/>
  <c r="AC11011" i="5" s="1"/>
  <c r="AB11043" i="5"/>
  <c r="AC11043" i="5" s="1"/>
  <c r="AB11075" i="5"/>
  <c r="AC11075" i="5" s="1"/>
  <c r="AB11107" i="5"/>
  <c r="AC11107" i="5" s="1"/>
  <c r="AB11139" i="5"/>
  <c r="AC11139" i="5" s="1"/>
  <c r="AB11171" i="5"/>
  <c r="AC11171" i="5" s="1"/>
  <c r="AB11203" i="5"/>
  <c r="AC11203" i="5" s="1"/>
  <c r="AB11235" i="5"/>
  <c r="AC11235" i="5" s="1"/>
  <c r="AB11267" i="5"/>
  <c r="AC11267" i="5" s="1"/>
  <c r="AB11299" i="5"/>
  <c r="AC11299" i="5" s="1"/>
  <c r="AB8843" i="5"/>
  <c r="AC8843" i="5" s="1"/>
  <c r="AB8875" i="5"/>
  <c r="AC8875" i="5" s="1"/>
  <c r="AB8907" i="5"/>
  <c r="AC8907" i="5" s="1"/>
  <c r="AB8939" i="5"/>
  <c r="AC8939" i="5" s="1"/>
  <c r="AB8971" i="5"/>
  <c r="AC8971" i="5" s="1"/>
  <c r="AB9003" i="5"/>
  <c r="AC9003" i="5" s="1"/>
  <c r="AB11331" i="5"/>
  <c r="AC11331" i="5" s="1"/>
  <c r="AB11363" i="5"/>
  <c r="AC11363" i="5" s="1"/>
  <c r="AB11395" i="5"/>
  <c r="AC11395" i="5" s="1"/>
  <c r="AB11427" i="5"/>
  <c r="AC11427" i="5" s="1"/>
  <c r="AB11459" i="5"/>
  <c r="AC11459" i="5" s="1"/>
  <c r="AB11491" i="5"/>
  <c r="AC11491" i="5" s="1"/>
  <c r="AB11523" i="5"/>
  <c r="AC11523" i="5" s="1"/>
  <c r="AB11555" i="5"/>
  <c r="AC11555" i="5" s="1"/>
  <c r="AB11587" i="5"/>
  <c r="AC11587" i="5" s="1"/>
  <c r="AB11619" i="5"/>
  <c r="AC11619" i="5" s="1"/>
  <c r="AB11651" i="5"/>
  <c r="AC11651" i="5" s="1"/>
  <c r="AB11683" i="5"/>
  <c r="AC11683" i="5" s="1"/>
  <c r="AB11715" i="5"/>
  <c r="AC11715" i="5" s="1"/>
  <c r="AB11747" i="5"/>
  <c r="AC11747" i="5" s="1"/>
  <c r="AB11779" i="5"/>
  <c r="AC11779" i="5" s="1"/>
  <c r="AB11811" i="5"/>
  <c r="AC11811" i="5" s="1"/>
  <c r="AB11843" i="5"/>
  <c r="AC11843" i="5" s="1"/>
  <c r="AB11875" i="5"/>
  <c r="AC11875" i="5" s="1"/>
  <c r="AB11907" i="5"/>
  <c r="AC11907" i="5" s="1"/>
  <c r="AB11939" i="5"/>
  <c r="AC11939" i="5" s="1"/>
  <c r="AB11971" i="5"/>
  <c r="AC11971" i="5" s="1"/>
  <c r="AB12003" i="5"/>
  <c r="AC12003" i="5" s="1"/>
  <c r="AB12035" i="5"/>
  <c r="AC12035" i="5" s="1"/>
  <c r="AB12067" i="5"/>
  <c r="AC12067" i="5" s="1"/>
  <c r="AB12099" i="5"/>
  <c r="AC12099" i="5" s="1"/>
  <c r="AB12131" i="5"/>
  <c r="AC12131" i="5" s="1"/>
  <c r="AB12163" i="5"/>
  <c r="AC12163" i="5" s="1"/>
  <c r="AB12195" i="5"/>
  <c r="AC12195" i="5" s="1"/>
  <c r="AB12227" i="5"/>
  <c r="AC12227" i="5" s="1"/>
  <c r="AB12259" i="5"/>
  <c r="AC12259" i="5" s="1"/>
  <c r="AB12291" i="5"/>
  <c r="AC12291" i="5" s="1"/>
  <c r="AB12323" i="5"/>
  <c r="AC12323" i="5" s="1"/>
  <c r="AB12355" i="5"/>
  <c r="AC12355" i="5" s="1"/>
  <c r="AB12387" i="5"/>
  <c r="AC12387" i="5" s="1"/>
  <c r="AB12419" i="5"/>
  <c r="AC12419" i="5" s="1"/>
  <c r="AB12451" i="5"/>
  <c r="AC12451" i="5" s="1"/>
  <c r="AB12483" i="5"/>
  <c r="AC12483" i="5" s="1"/>
  <c r="AB12515" i="5"/>
  <c r="AC12515" i="5" s="1"/>
  <c r="AB12547" i="5"/>
  <c r="AC12547" i="5" s="1"/>
  <c r="AB12579" i="5"/>
  <c r="AC12579" i="5" s="1"/>
  <c r="AB12611" i="5"/>
  <c r="AC12611" i="5" s="1"/>
  <c r="AB12643" i="5"/>
  <c r="AC12643" i="5" s="1"/>
  <c r="AB12675" i="5"/>
  <c r="AC12675" i="5" s="1"/>
  <c r="AB12707" i="5"/>
  <c r="AC12707" i="5" s="1"/>
  <c r="AB12739" i="5"/>
  <c r="AC12739" i="5" s="1"/>
  <c r="AB12771" i="5"/>
  <c r="AC12771" i="5" s="1"/>
  <c r="AB12803" i="5"/>
  <c r="AC12803" i="5" s="1"/>
  <c r="AB12835" i="5"/>
  <c r="AC12835" i="5" s="1"/>
  <c r="AB12867" i="5"/>
  <c r="AC12867" i="5" s="1"/>
  <c r="AB12899" i="5"/>
  <c r="AC12899" i="5" s="1"/>
  <c r="AB12931" i="5"/>
  <c r="AC12931" i="5" s="1"/>
  <c r="AB12963" i="5"/>
  <c r="AC12963" i="5" s="1"/>
  <c r="AB12995" i="5"/>
  <c r="AC12995" i="5" s="1"/>
  <c r="AB13027" i="5"/>
  <c r="AC13027" i="5" s="1"/>
  <c r="AB13059" i="5"/>
  <c r="AC13059" i="5" s="1"/>
  <c r="AB13091" i="5"/>
  <c r="AC13091" i="5" s="1"/>
  <c r="AB13123" i="5"/>
  <c r="AC13123" i="5" s="1"/>
  <c r="AB13155" i="5"/>
  <c r="AC13155" i="5" s="1"/>
  <c r="AB13187" i="5"/>
  <c r="AC13187" i="5" s="1"/>
  <c r="AB13219" i="5"/>
  <c r="AC13219" i="5" s="1"/>
  <c r="AB13251" i="5"/>
  <c r="AC13251" i="5" s="1"/>
  <c r="AB13283" i="5"/>
  <c r="AC13283" i="5" s="1"/>
  <c r="AB13315" i="5"/>
  <c r="AC13315" i="5" s="1"/>
  <c r="AB13347" i="5"/>
  <c r="AC13347" i="5" s="1"/>
  <c r="AB13379" i="5"/>
  <c r="AC13379" i="5" s="1"/>
  <c r="AB13411" i="5"/>
  <c r="AC13411" i="5" s="1"/>
  <c r="AB13443" i="5"/>
  <c r="AC13443" i="5" s="1"/>
  <c r="AB13475" i="5"/>
  <c r="AC13475" i="5" s="1"/>
  <c r="AB13507" i="5"/>
  <c r="AC13507" i="5" s="1"/>
  <c r="AB13539" i="5"/>
  <c r="AC13539" i="5" s="1"/>
  <c r="AB13571" i="5"/>
  <c r="AC13571" i="5" s="1"/>
  <c r="AB13603" i="5"/>
  <c r="AC13603" i="5" s="1"/>
  <c r="AB13635" i="5"/>
  <c r="AC13635" i="5" s="1"/>
  <c r="AB13667" i="5"/>
  <c r="AC13667" i="5" s="1"/>
  <c r="AB13699" i="5"/>
  <c r="AC13699" i="5" s="1"/>
  <c r="AB13731" i="5"/>
  <c r="AC13731" i="5" s="1"/>
  <c r="AB13763" i="5"/>
  <c r="AC13763" i="5" s="1"/>
  <c r="AB13795" i="5"/>
  <c r="AC13795" i="5" s="1"/>
  <c r="AB13827" i="5"/>
  <c r="AC13827" i="5" s="1"/>
  <c r="AB13859" i="5"/>
  <c r="AC13859" i="5" s="1"/>
  <c r="AB13891" i="5"/>
  <c r="AC13891" i="5" s="1"/>
  <c r="AB13923" i="5"/>
  <c r="AC13923" i="5" s="1"/>
  <c r="AB13955" i="5"/>
  <c r="AC13955" i="5" s="1"/>
  <c r="AB13987" i="5"/>
  <c r="AC13987" i="5" s="1"/>
  <c r="AB14019" i="5"/>
  <c r="AC14019" i="5" s="1"/>
  <c r="AB15083" i="5"/>
  <c r="AC15083" i="5" s="1"/>
  <c r="AB15115" i="5"/>
  <c r="AC15115" i="5" s="1"/>
  <c r="AB15147" i="5"/>
  <c r="AC15147" i="5" s="1"/>
  <c r="AB15179" i="5"/>
  <c r="AC15179" i="5" s="1"/>
  <c r="AB15211" i="5"/>
  <c r="AC15211" i="5" s="1"/>
  <c r="AB15243" i="5"/>
  <c r="AC15243" i="5" s="1"/>
  <c r="AB15275" i="5"/>
  <c r="AC15275" i="5" s="1"/>
  <c r="AB15307" i="5"/>
  <c r="AC15307" i="5" s="1"/>
  <c r="AB15339" i="5"/>
  <c r="AC15339" i="5" s="1"/>
  <c r="AB15371" i="5"/>
  <c r="AC15371" i="5" s="1"/>
  <c r="AB15403" i="5"/>
  <c r="AC15403" i="5" s="1"/>
  <c r="AB15435" i="5"/>
  <c r="AC15435" i="5" s="1"/>
  <c r="AB15467" i="5"/>
  <c r="AC15467" i="5" s="1"/>
  <c r="AB15499" i="5"/>
  <c r="AC15499" i="5" s="1"/>
  <c r="AB15531" i="5"/>
  <c r="AC15531" i="5" s="1"/>
  <c r="AB15563" i="5"/>
  <c r="AC15563" i="5" s="1"/>
  <c r="AB15595" i="5"/>
  <c r="AC15595" i="5" s="1"/>
  <c r="AB15627" i="5"/>
  <c r="AC15627" i="5" s="1"/>
  <c r="AB15659" i="5"/>
  <c r="AC15659" i="5" s="1"/>
  <c r="AB15691" i="5"/>
  <c r="AC15691" i="5" s="1"/>
  <c r="AB15723" i="5"/>
  <c r="AC15723" i="5" s="1"/>
  <c r="AB15755" i="5"/>
  <c r="AC15755" i="5" s="1"/>
  <c r="AB15787" i="5"/>
  <c r="AC15787" i="5" s="1"/>
  <c r="AB15819" i="5"/>
  <c r="AC15819" i="5" s="1"/>
  <c r="AB15851" i="5"/>
  <c r="AC15851" i="5" s="1"/>
  <c r="AB15883" i="5"/>
  <c r="AC15883" i="5" s="1"/>
  <c r="AB15915" i="5"/>
  <c r="AC15915" i="5" s="1"/>
  <c r="AB15947" i="5"/>
  <c r="AC15947" i="5" s="1"/>
  <c r="AB15979" i="5"/>
  <c r="AC15979" i="5" s="1"/>
  <c r="AB16011" i="5"/>
  <c r="AC16011" i="5" s="1"/>
  <c r="AB16043" i="5"/>
  <c r="AC16043" i="5" s="1"/>
  <c r="AB16075" i="5"/>
  <c r="AC16075" i="5" s="1"/>
  <c r="AB16107" i="5"/>
  <c r="AC16107" i="5" s="1"/>
  <c r="AB16139" i="5"/>
  <c r="AC16139" i="5" s="1"/>
  <c r="AB16171" i="5"/>
  <c r="AC16171" i="5" s="1"/>
  <c r="AB16203" i="5"/>
  <c r="AC16203" i="5" s="1"/>
  <c r="AB16235" i="5"/>
  <c r="AC16235" i="5" s="1"/>
  <c r="AB380" i="5"/>
  <c r="AC380" i="5" s="1"/>
  <c r="AB412" i="5"/>
  <c r="AC412" i="5" s="1"/>
  <c r="AB1900" i="5"/>
  <c r="AC1900" i="5" s="1"/>
  <c r="AB1932" i="5"/>
  <c r="AC1932" i="5" s="1"/>
  <c r="AB1964" i="5"/>
  <c r="AC1964" i="5" s="1"/>
  <c r="AB1996" i="5"/>
  <c r="AC1996" i="5" s="1"/>
  <c r="AB2028" i="5"/>
  <c r="AC2028" i="5" s="1"/>
  <c r="AB2060" i="5"/>
  <c r="AC2060" i="5" s="1"/>
  <c r="AB2092" i="5"/>
  <c r="AC2092" i="5" s="1"/>
  <c r="AB2124" i="5"/>
  <c r="AC2124" i="5" s="1"/>
  <c r="AB2156" i="5"/>
  <c r="AC2156" i="5" s="1"/>
  <c r="AB2188" i="5"/>
  <c r="AC2188" i="5" s="1"/>
  <c r="AB2220" i="5"/>
  <c r="AC2220" i="5" s="1"/>
  <c r="AB2252" i="5"/>
  <c r="AC2252" i="5" s="1"/>
  <c r="AB2284" i="5"/>
  <c r="AC2284" i="5" s="1"/>
  <c r="AB2316" i="5"/>
  <c r="AC2316" i="5" s="1"/>
  <c r="AB2348" i="5"/>
  <c r="AC2348" i="5" s="1"/>
  <c r="AB2380" i="5"/>
  <c r="AC2380" i="5" s="1"/>
  <c r="AB2412" i="5"/>
  <c r="AC2412" i="5" s="1"/>
  <c r="AB2444" i="5"/>
  <c r="AC2444" i="5" s="1"/>
  <c r="AB2476" i="5"/>
  <c r="AC2476" i="5" s="1"/>
  <c r="AB2508" i="5"/>
  <c r="AC2508" i="5" s="1"/>
  <c r="AB2540" i="5"/>
  <c r="AC2540" i="5" s="1"/>
  <c r="AB2572" i="5"/>
  <c r="AC2572" i="5" s="1"/>
  <c r="AB2604" i="5"/>
  <c r="AC2604" i="5" s="1"/>
  <c r="AB2636" i="5"/>
  <c r="AC2636" i="5" s="1"/>
  <c r="AB2668" i="5"/>
  <c r="AC2668" i="5" s="1"/>
  <c r="AB2700" i="5"/>
  <c r="AC2700" i="5" s="1"/>
  <c r="AB2732" i="5"/>
  <c r="AC2732" i="5" s="1"/>
  <c r="AB2764" i="5"/>
  <c r="AC2764" i="5" s="1"/>
  <c r="AB2796" i="5"/>
  <c r="AC2796" i="5" s="1"/>
  <c r="AB2828" i="5"/>
  <c r="AC2828" i="5" s="1"/>
  <c r="AB2860" i="5"/>
  <c r="AC2860" i="5" s="1"/>
  <c r="AB2892" i="5"/>
  <c r="AC2892" i="5" s="1"/>
  <c r="AB2924" i="5"/>
  <c r="AC2924" i="5" s="1"/>
  <c r="AB2956" i="5"/>
  <c r="AC2956" i="5" s="1"/>
  <c r="AB2988" i="5"/>
  <c r="AC2988" i="5" s="1"/>
  <c r="AB3020" i="5"/>
  <c r="AC3020" i="5" s="1"/>
  <c r="AB3052" i="5"/>
  <c r="AC3052" i="5" s="1"/>
  <c r="AB3084" i="5"/>
  <c r="AC3084" i="5" s="1"/>
  <c r="AB3116" i="5"/>
  <c r="AC3116" i="5" s="1"/>
  <c r="AB3148" i="5"/>
  <c r="AC3148" i="5" s="1"/>
  <c r="AB3180" i="5"/>
  <c r="AC3180" i="5" s="1"/>
  <c r="AB3212" i="5"/>
  <c r="AC3212" i="5" s="1"/>
  <c r="AB3244" i="5"/>
  <c r="AC3244" i="5" s="1"/>
  <c r="AB3276" i="5"/>
  <c r="AC3276" i="5" s="1"/>
  <c r="AB3308" i="5"/>
  <c r="AC3308" i="5" s="1"/>
  <c r="AB3340" i="5"/>
  <c r="AC3340" i="5" s="1"/>
  <c r="AB3372" i="5"/>
  <c r="AC3372" i="5" s="1"/>
  <c r="AB3404" i="5"/>
  <c r="AC3404" i="5" s="1"/>
  <c r="AB3436" i="5"/>
  <c r="AC3436" i="5" s="1"/>
  <c r="AB3468" i="5"/>
  <c r="AC3468" i="5" s="1"/>
  <c r="AB3500" i="5"/>
  <c r="AC3500" i="5" s="1"/>
  <c r="AB3581" i="5"/>
  <c r="AC3581" i="5" s="1"/>
  <c r="AB3620" i="5"/>
  <c r="AC3620" i="5" s="1"/>
  <c r="AB3652" i="5"/>
  <c r="AC3652" i="5" s="1"/>
  <c r="AB3684" i="5"/>
  <c r="AC3684" i="5" s="1"/>
  <c r="AB3716" i="5"/>
  <c r="AC3716" i="5" s="1"/>
  <c r="AB3748" i="5"/>
  <c r="AC3748" i="5" s="1"/>
  <c r="AB3780" i="5"/>
  <c r="AC3780" i="5" s="1"/>
  <c r="AB3812" i="5"/>
  <c r="AC3812" i="5" s="1"/>
  <c r="AB3844" i="5"/>
  <c r="AC3844" i="5" s="1"/>
  <c r="AB3876" i="5"/>
  <c r="AC3876" i="5" s="1"/>
  <c r="AB3908" i="5"/>
  <c r="AC3908" i="5" s="1"/>
  <c r="AB3940" i="5"/>
  <c r="AC3940" i="5" s="1"/>
  <c r="AB3972" i="5"/>
  <c r="AC3972" i="5" s="1"/>
  <c r="AB4004" i="5"/>
  <c r="AC4004" i="5" s="1"/>
  <c r="AB4036" i="5"/>
  <c r="AC4036" i="5" s="1"/>
  <c r="AB4068" i="5"/>
  <c r="AC4068" i="5" s="1"/>
  <c r="AB4100" i="5"/>
  <c r="AC4100" i="5" s="1"/>
  <c r="AB4132" i="5"/>
  <c r="AC4132" i="5" s="1"/>
  <c r="AB4164" i="5"/>
  <c r="AC4164" i="5" s="1"/>
  <c r="AB4196" i="5"/>
  <c r="AC4196" i="5" s="1"/>
  <c r="AB4228" i="5"/>
  <c r="AC4228" i="5" s="1"/>
  <c r="AB4260" i="5"/>
  <c r="AC4260" i="5" s="1"/>
  <c r="AB4292" i="5"/>
  <c r="AC4292" i="5" s="1"/>
  <c r="AB4324" i="5"/>
  <c r="AC4324" i="5" s="1"/>
  <c r="AB4356" i="5"/>
  <c r="AC4356" i="5" s="1"/>
  <c r="AB4388" i="5"/>
  <c r="AC4388" i="5" s="1"/>
  <c r="AB4420" i="5"/>
  <c r="AC4420" i="5" s="1"/>
  <c r="AB4452" i="5"/>
  <c r="AC4452" i="5" s="1"/>
  <c r="AB4484" i="5"/>
  <c r="AC4484" i="5" s="1"/>
  <c r="AB4516" i="5"/>
  <c r="AC4516" i="5" s="1"/>
  <c r="AB4548" i="5"/>
  <c r="AC4548" i="5" s="1"/>
  <c r="AB4580" i="5"/>
  <c r="AC4580" i="5" s="1"/>
  <c r="AB4612" i="5"/>
  <c r="AC4612" i="5" s="1"/>
  <c r="AB4644" i="5"/>
  <c r="AC4644" i="5" s="1"/>
  <c r="AB4676" i="5"/>
  <c r="AC4676" i="5" s="1"/>
  <c r="AB4708" i="5"/>
  <c r="AC4708" i="5" s="1"/>
  <c r="AB4740" i="5"/>
  <c r="AC4740" i="5" s="1"/>
  <c r="AB4772" i="5"/>
  <c r="AC4772" i="5" s="1"/>
  <c r="AB4804" i="5"/>
  <c r="AC4804" i="5" s="1"/>
  <c r="AB4836" i="5"/>
  <c r="AC4836" i="5" s="1"/>
  <c r="AB4868" i="5"/>
  <c r="AC4868" i="5" s="1"/>
  <c r="AB4900" i="5"/>
  <c r="AC4900" i="5" s="1"/>
  <c r="AB4932" i="5"/>
  <c r="AC4932" i="5" s="1"/>
  <c r="AB4964" i="5"/>
  <c r="AC4964" i="5" s="1"/>
  <c r="AB4996" i="5"/>
  <c r="AC4996" i="5" s="1"/>
  <c r="AB5028" i="5"/>
  <c r="AC5028" i="5" s="1"/>
  <c r="AB5060" i="5"/>
  <c r="AC5060" i="5" s="1"/>
  <c r="AB5092" i="5"/>
  <c r="AC5092" i="5" s="1"/>
  <c r="AB5124" i="5"/>
  <c r="AC5124" i="5" s="1"/>
  <c r="AB5156" i="5"/>
  <c r="AC5156" i="5" s="1"/>
  <c r="AB5188" i="5"/>
  <c r="AC5188" i="5" s="1"/>
  <c r="AB5220" i="5"/>
  <c r="AC5220" i="5" s="1"/>
  <c r="AB5252" i="5"/>
  <c r="AC5252" i="5" s="1"/>
  <c r="AB5284" i="5"/>
  <c r="AC5284" i="5" s="1"/>
  <c r="AB5316" i="5"/>
  <c r="AC5316" i="5" s="1"/>
  <c r="AB5348" i="5"/>
  <c r="AC5348" i="5" s="1"/>
  <c r="AB5380" i="5"/>
  <c r="AC5380" i="5" s="1"/>
  <c r="AB5412" i="5"/>
  <c r="AC5412" i="5" s="1"/>
  <c r="AB5444" i="5"/>
  <c r="AC5444" i="5" s="1"/>
  <c r="AB5476" i="5"/>
  <c r="AC5476" i="5" s="1"/>
  <c r="AB5508" i="5"/>
  <c r="AC5508" i="5" s="1"/>
  <c r="AB5540" i="5"/>
  <c r="AC5540" i="5" s="1"/>
  <c r="AB5572" i="5"/>
  <c r="AC5572" i="5" s="1"/>
  <c r="AB5604" i="5"/>
  <c r="AC5604" i="5" s="1"/>
  <c r="AB5636" i="5"/>
  <c r="AC5636" i="5" s="1"/>
  <c r="AB5668" i="5"/>
  <c r="AC5668" i="5" s="1"/>
  <c r="AB5700" i="5"/>
  <c r="AC5700" i="5" s="1"/>
  <c r="AB5732" i="5"/>
  <c r="AC5732" i="5" s="1"/>
  <c r="AB5764" i="5"/>
  <c r="AC5764" i="5" s="1"/>
  <c r="AB5796" i="5"/>
  <c r="AC5796" i="5" s="1"/>
  <c r="AB5828" i="5"/>
  <c r="AC5828" i="5" s="1"/>
  <c r="AB5860" i="5"/>
  <c r="AC5860" i="5" s="1"/>
  <c r="AB5892" i="5"/>
  <c r="AC5892" i="5" s="1"/>
  <c r="AB5924" i="5"/>
  <c r="AC5924" i="5" s="1"/>
  <c r="AB5956" i="5"/>
  <c r="AC5956" i="5" s="1"/>
  <c r="AB5988" i="5"/>
  <c r="AC5988" i="5" s="1"/>
  <c r="AB6020" i="5"/>
  <c r="AC6020" i="5" s="1"/>
  <c r="AB6052" i="5"/>
  <c r="AC6052" i="5" s="1"/>
  <c r="AB6084" i="5"/>
  <c r="AC6084" i="5" s="1"/>
  <c r="AB6116" i="5"/>
  <c r="AC6116" i="5" s="1"/>
  <c r="AB6148" i="5"/>
  <c r="AC6148" i="5" s="1"/>
  <c r="AB6180" i="5"/>
  <c r="AC6180" i="5" s="1"/>
  <c r="AB6212" i="5"/>
  <c r="AC6212" i="5" s="1"/>
  <c r="AB6244" i="5"/>
  <c r="AC6244" i="5" s="1"/>
  <c r="AB6276" i="5"/>
  <c r="AC6276" i="5" s="1"/>
  <c r="AB6308" i="5"/>
  <c r="AC6308" i="5" s="1"/>
  <c r="AB14051" i="5"/>
  <c r="AC14051" i="5" s="1"/>
  <c r="AB14083" i="5"/>
  <c r="AC14083" i="5" s="1"/>
  <c r="AB14115" i="5"/>
  <c r="AC14115" i="5" s="1"/>
  <c r="AB14147" i="5"/>
  <c r="AC14147" i="5" s="1"/>
  <c r="AB14179" i="5"/>
  <c r="AC14179" i="5" s="1"/>
  <c r="AB14211" i="5"/>
  <c r="AC14211" i="5" s="1"/>
  <c r="AB14243" i="5"/>
  <c r="AC14243" i="5" s="1"/>
  <c r="AB14275" i="5"/>
  <c r="AC14275" i="5" s="1"/>
  <c r="AB14307" i="5"/>
  <c r="AC14307" i="5" s="1"/>
  <c r="AB14339" i="5"/>
  <c r="AC14339" i="5" s="1"/>
  <c r="AB14371" i="5"/>
  <c r="AC14371" i="5" s="1"/>
  <c r="AB14403" i="5"/>
  <c r="AC14403" i="5" s="1"/>
  <c r="AB14435" i="5"/>
  <c r="AC14435" i="5" s="1"/>
  <c r="AB14467" i="5"/>
  <c r="AC14467" i="5" s="1"/>
  <c r="AB14499" i="5"/>
  <c r="AC14499" i="5" s="1"/>
  <c r="AB14531" i="5"/>
  <c r="AC14531" i="5" s="1"/>
  <c r="AB14563" i="5"/>
  <c r="AC14563" i="5" s="1"/>
  <c r="AB14595" i="5"/>
  <c r="AC14595" i="5" s="1"/>
  <c r="AB14627" i="5"/>
  <c r="AC14627" i="5" s="1"/>
  <c r="AB14659" i="5"/>
  <c r="AC14659" i="5" s="1"/>
  <c r="AB14691" i="5"/>
  <c r="AC14691" i="5" s="1"/>
  <c r="AB14723" i="5"/>
  <c r="AC14723" i="5" s="1"/>
  <c r="AB14755" i="5"/>
  <c r="AC14755" i="5" s="1"/>
  <c r="AB14787" i="5"/>
  <c r="AC14787" i="5" s="1"/>
  <c r="AB14819" i="5"/>
  <c r="AC14819" i="5" s="1"/>
  <c r="AB14851" i="5"/>
  <c r="AC14851" i="5" s="1"/>
  <c r="AB14883" i="5"/>
  <c r="AC14883" i="5" s="1"/>
  <c r="AB14915" i="5"/>
  <c r="AC14915" i="5" s="1"/>
  <c r="AB14947" i="5"/>
  <c r="AC14947" i="5" s="1"/>
  <c r="AB14979" i="5"/>
  <c r="AC14979" i="5" s="1"/>
  <c r="AB15011" i="5"/>
  <c r="AC15011" i="5" s="1"/>
  <c r="AB15043" i="5"/>
  <c r="AC15043" i="5" s="1"/>
  <c r="AB15075" i="5"/>
  <c r="AC15075" i="5" s="1"/>
  <c r="AB15107" i="5"/>
  <c r="AC15107" i="5" s="1"/>
  <c r="AB15139" i="5"/>
  <c r="AC15139" i="5" s="1"/>
  <c r="AB15171" i="5"/>
  <c r="AC15171" i="5" s="1"/>
  <c r="AB15203" i="5"/>
  <c r="AC15203" i="5" s="1"/>
  <c r="AB15235" i="5"/>
  <c r="AC15235" i="5" s="1"/>
  <c r="AB15267" i="5"/>
  <c r="AC15267" i="5" s="1"/>
  <c r="AB15299" i="5"/>
  <c r="AC15299" i="5" s="1"/>
  <c r="AB15331" i="5"/>
  <c r="AC15331" i="5" s="1"/>
  <c r="AB15363" i="5"/>
  <c r="AC15363" i="5" s="1"/>
  <c r="AB15395" i="5"/>
  <c r="AC15395" i="5" s="1"/>
  <c r="AB15427" i="5"/>
  <c r="AC15427" i="5" s="1"/>
  <c r="AB15459" i="5"/>
  <c r="AC15459" i="5" s="1"/>
  <c r="AB15491" i="5"/>
  <c r="AC15491" i="5" s="1"/>
  <c r="AB15523" i="5"/>
  <c r="AC15523" i="5" s="1"/>
  <c r="AB15555" i="5"/>
  <c r="AC15555" i="5" s="1"/>
  <c r="AB15619" i="5"/>
  <c r="AC15619" i="5" s="1"/>
  <c r="AB15651" i="5"/>
  <c r="AC15651" i="5" s="1"/>
  <c r="AB15683" i="5"/>
  <c r="AC15683" i="5" s="1"/>
  <c r="AB4788" i="5"/>
  <c r="AC4788" i="5" s="1"/>
  <c r="AB4820" i="5"/>
  <c r="AC4820" i="5" s="1"/>
  <c r="AB4852" i="5"/>
  <c r="AC4852" i="5" s="1"/>
  <c r="AB4884" i="5"/>
  <c r="AC4884" i="5" s="1"/>
  <c r="AB4916" i="5"/>
  <c r="AC4916" i="5" s="1"/>
  <c r="AB4948" i="5"/>
  <c r="AC4948" i="5" s="1"/>
  <c r="AB4980" i="5"/>
  <c r="AC4980" i="5" s="1"/>
  <c r="AB5012" i="5"/>
  <c r="AC5012" i="5" s="1"/>
  <c r="AB9035" i="5"/>
  <c r="AC9035" i="5" s="1"/>
  <c r="AB9067" i="5"/>
  <c r="AC9067" i="5" s="1"/>
  <c r="AB9099" i="5"/>
  <c r="AC9099" i="5" s="1"/>
  <c r="AB9131" i="5"/>
  <c r="AC9131" i="5" s="1"/>
  <c r="AB9163" i="5"/>
  <c r="AC9163" i="5" s="1"/>
  <c r="AB9195" i="5"/>
  <c r="AC9195" i="5" s="1"/>
  <c r="AB9227" i="5"/>
  <c r="AC9227" i="5" s="1"/>
  <c r="AB9259" i="5"/>
  <c r="AC9259" i="5" s="1"/>
  <c r="AB9291" i="5"/>
  <c r="AC9291" i="5" s="1"/>
  <c r="AB9323" i="5"/>
  <c r="AC9323" i="5" s="1"/>
  <c r="AB9355" i="5"/>
  <c r="AC9355" i="5" s="1"/>
  <c r="AB9387" i="5"/>
  <c r="AC9387" i="5" s="1"/>
  <c r="AB9419" i="5"/>
  <c r="AC9419" i="5" s="1"/>
  <c r="AB9451" i="5"/>
  <c r="AC9451" i="5" s="1"/>
  <c r="AB9483" i="5"/>
  <c r="AC9483" i="5" s="1"/>
  <c r="AB9515" i="5"/>
  <c r="AC9515" i="5" s="1"/>
  <c r="AB9547" i="5"/>
  <c r="AC9547" i="5" s="1"/>
  <c r="AB9579" i="5"/>
  <c r="AC9579" i="5" s="1"/>
  <c r="AB9611" i="5"/>
  <c r="AC9611" i="5" s="1"/>
  <c r="AB9643" i="5"/>
  <c r="AC9643" i="5" s="1"/>
  <c r="AB9675" i="5"/>
  <c r="AC9675" i="5" s="1"/>
  <c r="AB9707" i="5"/>
  <c r="AC9707" i="5" s="1"/>
  <c r="AB9739" i="5"/>
  <c r="AC9739" i="5" s="1"/>
  <c r="AB9771" i="5"/>
  <c r="AC9771" i="5" s="1"/>
  <c r="AB9803" i="5"/>
  <c r="AC9803" i="5" s="1"/>
  <c r="AB9835" i="5"/>
  <c r="AC9835" i="5" s="1"/>
  <c r="AB9867" i="5"/>
  <c r="AC9867" i="5" s="1"/>
  <c r="AB9899" i="5"/>
  <c r="AC9899" i="5" s="1"/>
  <c r="AB9931" i="5"/>
  <c r="AC9931" i="5" s="1"/>
  <c r="AB9963" i="5"/>
  <c r="AC9963" i="5" s="1"/>
  <c r="AB9995" i="5"/>
  <c r="AC9995" i="5" s="1"/>
  <c r="AB10027" i="5"/>
  <c r="AC10027" i="5" s="1"/>
  <c r="AB10059" i="5"/>
  <c r="AC10059" i="5" s="1"/>
  <c r="AB10091" i="5"/>
  <c r="AC10091" i="5" s="1"/>
  <c r="AB10123" i="5"/>
  <c r="AC10123" i="5" s="1"/>
  <c r="AB10155" i="5"/>
  <c r="AC10155" i="5" s="1"/>
  <c r="AB10187" i="5"/>
  <c r="AC10187" i="5" s="1"/>
  <c r="AB10219" i="5"/>
  <c r="AC10219" i="5" s="1"/>
  <c r="AB10251" i="5"/>
  <c r="AC10251" i="5" s="1"/>
  <c r="AB10283" i="5"/>
  <c r="AC10283" i="5" s="1"/>
  <c r="AB10315" i="5"/>
  <c r="AC10315" i="5" s="1"/>
  <c r="AB10347" i="5"/>
  <c r="AC10347" i="5" s="1"/>
  <c r="AB10379" i="5"/>
  <c r="AC10379" i="5" s="1"/>
  <c r="AB10411" i="5"/>
  <c r="AC10411" i="5" s="1"/>
  <c r="AB10443" i="5"/>
  <c r="AC10443" i="5" s="1"/>
  <c r="AB10475" i="5"/>
  <c r="AC10475" i="5" s="1"/>
  <c r="AB10507" i="5"/>
  <c r="AC10507" i="5" s="1"/>
  <c r="AB10539" i="5"/>
  <c r="AC10539" i="5" s="1"/>
  <c r="AB10571" i="5"/>
  <c r="AC10571" i="5" s="1"/>
  <c r="AB10603" i="5"/>
  <c r="AC10603" i="5" s="1"/>
  <c r="AB10635" i="5"/>
  <c r="AC10635" i="5" s="1"/>
  <c r="AB10667" i="5"/>
  <c r="AC10667" i="5" s="1"/>
  <c r="AB10699" i="5"/>
  <c r="AC10699" i="5" s="1"/>
  <c r="AB10731" i="5"/>
  <c r="AC10731" i="5" s="1"/>
  <c r="AB10763" i="5"/>
  <c r="AC10763" i="5" s="1"/>
  <c r="AB10795" i="5"/>
  <c r="AC10795" i="5" s="1"/>
  <c r="AB10827" i="5"/>
  <c r="AC10827" i="5" s="1"/>
  <c r="AB10859" i="5"/>
  <c r="AC10859" i="5" s="1"/>
  <c r="AB10891" i="5"/>
  <c r="AC10891" i="5" s="1"/>
  <c r="AB10923" i="5"/>
  <c r="AC10923" i="5" s="1"/>
  <c r="AB10955" i="5"/>
  <c r="AC10955" i="5" s="1"/>
  <c r="AB10987" i="5"/>
  <c r="AC10987" i="5" s="1"/>
  <c r="AB11019" i="5"/>
  <c r="AC11019" i="5" s="1"/>
  <c r="AB11051" i="5"/>
  <c r="AC11051" i="5" s="1"/>
  <c r="AB11083" i="5"/>
  <c r="AC11083" i="5" s="1"/>
  <c r="AB11115" i="5"/>
  <c r="AC11115" i="5" s="1"/>
  <c r="AB11147" i="5"/>
  <c r="AC11147" i="5" s="1"/>
  <c r="AB11179" i="5"/>
  <c r="AC11179" i="5" s="1"/>
  <c r="AB11211" i="5"/>
  <c r="AC11211" i="5" s="1"/>
  <c r="AB11243" i="5"/>
  <c r="AC11243" i="5" s="1"/>
  <c r="AB11275" i="5"/>
  <c r="AC11275" i="5" s="1"/>
  <c r="AB11307" i="5"/>
  <c r="AC11307" i="5" s="1"/>
  <c r="AB11339" i="5"/>
  <c r="AC11339" i="5" s="1"/>
  <c r="AB11371" i="5"/>
  <c r="AC11371" i="5" s="1"/>
  <c r="AB11403" i="5"/>
  <c r="AC11403" i="5" s="1"/>
  <c r="AB11435" i="5"/>
  <c r="AC11435" i="5" s="1"/>
  <c r="AB11467" i="5"/>
  <c r="AC11467" i="5" s="1"/>
  <c r="AB11499" i="5"/>
  <c r="AC11499" i="5" s="1"/>
  <c r="AB11531" i="5"/>
  <c r="AC11531" i="5" s="1"/>
  <c r="AB11563" i="5"/>
  <c r="AC11563" i="5" s="1"/>
  <c r="AB11595" i="5"/>
  <c r="AC11595" i="5" s="1"/>
  <c r="AB11627" i="5"/>
  <c r="AC11627" i="5" s="1"/>
  <c r="AB11659" i="5"/>
  <c r="AC11659" i="5" s="1"/>
  <c r="AB11691" i="5"/>
  <c r="AC11691" i="5" s="1"/>
  <c r="AB11723" i="5"/>
  <c r="AC11723" i="5" s="1"/>
  <c r="AB11755" i="5"/>
  <c r="AC11755" i="5" s="1"/>
  <c r="AB11787" i="5"/>
  <c r="AC11787" i="5" s="1"/>
  <c r="AB11819" i="5"/>
  <c r="AC11819" i="5" s="1"/>
  <c r="AB11851" i="5"/>
  <c r="AC11851" i="5" s="1"/>
  <c r="AB11883" i="5"/>
  <c r="AC11883" i="5" s="1"/>
  <c r="AB11915" i="5"/>
  <c r="AC11915" i="5" s="1"/>
  <c r="AB11947" i="5"/>
  <c r="AC11947" i="5" s="1"/>
  <c r="AB11979" i="5"/>
  <c r="AC11979" i="5" s="1"/>
  <c r="AB12011" i="5"/>
  <c r="AC12011" i="5" s="1"/>
  <c r="AB12043" i="5"/>
  <c r="AC12043" i="5" s="1"/>
  <c r="AB12075" i="5"/>
  <c r="AC12075" i="5" s="1"/>
  <c r="AB12107" i="5"/>
  <c r="AC12107" i="5" s="1"/>
  <c r="AB12139" i="5"/>
  <c r="AC12139" i="5" s="1"/>
  <c r="AB12171" i="5"/>
  <c r="AC12171" i="5" s="1"/>
  <c r="AB12203" i="5"/>
  <c r="AC12203" i="5" s="1"/>
  <c r="AB12235" i="5"/>
  <c r="AC12235" i="5" s="1"/>
  <c r="AB12267" i="5"/>
  <c r="AC12267" i="5" s="1"/>
  <c r="AB12299" i="5"/>
  <c r="AC12299" i="5" s="1"/>
  <c r="AB12331" i="5"/>
  <c r="AC12331" i="5" s="1"/>
  <c r="AB15587" i="5"/>
  <c r="AC15587" i="5" s="1"/>
  <c r="AB12363" i="5"/>
  <c r="AC12363" i="5" s="1"/>
  <c r="AB12395" i="5"/>
  <c r="AC12395" i="5" s="1"/>
  <c r="AB12427" i="5"/>
  <c r="AC12427" i="5" s="1"/>
  <c r="AB12459" i="5"/>
  <c r="AC12459" i="5" s="1"/>
  <c r="AB12491" i="5"/>
  <c r="AC12491" i="5" s="1"/>
  <c r="AB12523" i="5"/>
  <c r="AC12523" i="5" s="1"/>
  <c r="AB12555" i="5"/>
  <c r="AC12555" i="5" s="1"/>
  <c r="AB12587" i="5"/>
  <c r="AC12587" i="5" s="1"/>
  <c r="AB12619" i="5"/>
  <c r="AC12619" i="5" s="1"/>
  <c r="AB12651" i="5"/>
  <c r="AC12651" i="5" s="1"/>
  <c r="AB12683" i="5"/>
  <c r="AC12683" i="5" s="1"/>
  <c r="AB12715" i="5"/>
  <c r="AC12715" i="5" s="1"/>
  <c r="AB12747" i="5"/>
  <c r="AC12747" i="5" s="1"/>
  <c r="AB12779" i="5"/>
  <c r="AC12779" i="5" s="1"/>
  <c r="AB12811" i="5"/>
  <c r="AC12811" i="5" s="1"/>
  <c r="AB12843" i="5"/>
  <c r="AC12843" i="5" s="1"/>
  <c r="AB12875" i="5"/>
  <c r="AC12875" i="5" s="1"/>
  <c r="AB12907" i="5"/>
  <c r="AC12907" i="5" s="1"/>
  <c r="AB12939" i="5"/>
  <c r="AC12939" i="5" s="1"/>
  <c r="AB12971" i="5"/>
  <c r="AC12971" i="5" s="1"/>
  <c r="AB13003" i="5"/>
  <c r="AC13003" i="5" s="1"/>
  <c r="AB13035" i="5"/>
  <c r="AC13035" i="5" s="1"/>
  <c r="AB13067" i="5"/>
  <c r="AC13067" i="5" s="1"/>
  <c r="AB13099" i="5"/>
  <c r="AC13099" i="5" s="1"/>
  <c r="AB13131" i="5"/>
  <c r="AC13131" i="5" s="1"/>
  <c r="AB13163" i="5"/>
  <c r="AC13163" i="5" s="1"/>
  <c r="AB13195" i="5"/>
  <c r="AC13195" i="5" s="1"/>
  <c r="AB13227" i="5"/>
  <c r="AC13227" i="5" s="1"/>
  <c r="AB13259" i="5"/>
  <c r="AC13259" i="5" s="1"/>
  <c r="AB13291" i="5"/>
  <c r="AC13291" i="5" s="1"/>
  <c r="AB13323" i="5"/>
  <c r="AC13323" i="5" s="1"/>
  <c r="AB13355" i="5"/>
  <c r="AC13355" i="5" s="1"/>
  <c r="AB13387" i="5"/>
  <c r="AC13387" i="5" s="1"/>
  <c r="AB13419" i="5"/>
  <c r="AC13419" i="5" s="1"/>
  <c r="AB13451" i="5"/>
  <c r="AC13451" i="5" s="1"/>
  <c r="AB13483" i="5"/>
  <c r="AC13483" i="5" s="1"/>
  <c r="AB13515" i="5"/>
  <c r="AC13515" i="5" s="1"/>
  <c r="AB13547" i="5"/>
  <c r="AC13547" i="5" s="1"/>
  <c r="AB13579" i="5"/>
  <c r="AC13579" i="5" s="1"/>
  <c r="AB13611" i="5"/>
  <c r="AC13611" i="5" s="1"/>
  <c r="AB13643" i="5"/>
  <c r="AC13643" i="5" s="1"/>
  <c r="AB13675" i="5"/>
  <c r="AC13675" i="5" s="1"/>
  <c r="AB13707" i="5"/>
  <c r="AC13707" i="5" s="1"/>
  <c r="AB13739" i="5"/>
  <c r="AC13739" i="5" s="1"/>
  <c r="AB13771" i="5"/>
  <c r="AC13771" i="5" s="1"/>
  <c r="AB13803" i="5"/>
  <c r="AC13803" i="5" s="1"/>
  <c r="AB13835" i="5"/>
  <c r="AC13835" i="5" s="1"/>
  <c r="AB13867" i="5"/>
  <c r="AC13867" i="5" s="1"/>
  <c r="AB13899" i="5"/>
  <c r="AC13899" i="5" s="1"/>
  <c r="AB13931" i="5"/>
  <c r="AC13931" i="5" s="1"/>
  <c r="AB13963" i="5"/>
  <c r="AC13963" i="5" s="1"/>
  <c r="AB13995" i="5"/>
  <c r="AC13995" i="5" s="1"/>
  <c r="AB14027" i="5"/>
  <c r="AC14027" i="5" s="1"/>
  <c r="AB14059" i="5"/>
  <c r="AC14059" i="5" s="1"/>
  <c r="AB14091" i="5"/>
  <c r="AC14091" i="5" s="1"/>
  <c r="AB14123" i="5"/>
  <c r="AC14123" i="5" s="1"/>
  <c r="AB14155" i="5"/>
  <c r="AC14155" i="5" s="1"/>
  <c r="AB14187" i="5"/>
  <c r="AC14187" i="5" s="1"/>
  <c r="AB14219" i="5"/>
  <c r="AC14219" i="5" s="1"/>
  <c r="AB14251" i="5"/>
  <c r="AC14251" i="5" s="1"/>
  <c r="AB14283" i="5"/>
  <c r="AC14283" i="5" s="1"/>
  <c r="AB14315" i="5"/>
  <c r="AC14315" i="5" s="1"/>
  <c r="AB14347" i="5"/>
  <c r="AC14347" i="5" s="1"/>
  <c r="AB14379" i="5"/>
  <c r="AC14379" i="5" s="1"/>
  <c r="AB14411" i="5"/>
  <c r="AC14411" i="5" s="1"/>
  <c r="AB14443" i="5"/>
  <c r="AC14443" i="5" s="1"/>
  <c r="AB14475" i="5"/>
  <c r="AC14475" i="5" s="1"/>
  <c r="AB14507" i="5"/>
  <c r="AC14507" i="5" s="1"/>
  <c r="AB14539" i="5"/>
  <c r="AC14539" i="5" s="1"/>
  <c r="AB14571" i="5"/>
  <c r="AC14571" i="5" s="1"/>
  <c r="AB14603" i="5"/>
  <c r="AC14603" i="5" s="1"/>
  <c r="AB14635" i="5"/>
  <c r="AC14635" i="5" s="1"/>
  <c r="AB14667" i="5"/>
  <c r="AC14667" i="5" s="1"/>
  <c r="AB14699" i="5"/>
  <c r="AC14699" i="5" s="1"/>
  <c r="AB14731" i="5"/>
  <c r="AC14731" i="5" s="1"/>
  <c r="AB14763" i="5"/>
  <c r="AC14763" i="5" s="1"/>
  <c r="AB14795" i="5"/>
  <c r="AC14795" i="5" s="1"/>
  <c r="AB14827" i="5"/>
  <c r="AC14827" i="5" s="1"/>
  <c r="AB14859" i="5"/>
  <c r="AC14859" i="5" s="1"/>
  <c r="AB14891" i="5"/>
  <c r="AC14891" i="5" s="1"/>
  <c r="AB14923" i="5"/>
  <c r="AC14923" i="5" s="1"/>
  <c r="AB14955" i="5"/>
  <c r="AC14955" i="5" s="1"/>
  <c r="AB14987" i="5"/>
  <c r="AC14987" i="5" s="1"/>
  <c r="AB15019" i="5"/>
  <c r="AC15019" i="5" s="1"/>
  <c r="AB15051" i="5"/>
  <c r="AC15051" i="5" s="1"/>
  <c r="AB15715" i="5"/>
  <c r="AC15715" i="5" s="1"/>
  <c r="AB15747" i="5"/>
  <c r="AC15747" i="5" s="1"/>
  <c r="AB15779" i="5"/>
  <c r="AC15779" i="5" s="1"/>
  <c r="AB15811" i="5"/>
  <c r="AC15811" i="5" s="1"/>
  <c r="AB15843" i="5"/>
  <c r="AC15843" i="5" s="1"/>
  <c r="AB15875" i="5"/>
  <c r="AC15875" i="5" s="1"/>
  <c r="AB15907" i="5"/>
  <c r="AC15907" i="5" s="1"/>
  <c r="AB15939" i="5"/>
  <c r="AC15939" i="5" s="1"/>
  <c r="AB15971" i="5"/>
  <c r="AC15971" i="5" s="1"/>
  <c r="AB16003" i="5"/>
  <c r="AC16003" i="5" s="1"/>
  <c r="AB16035" i="5"/>
  <c r="AC16035" i="5" s="1"/>
  <c r="AB16067" i="5"/>
  <c r="AC16067" i="5" s="1"/>
  <c r="AB16099" i="5"/>
  <c r="AC16099" i="5" s="1"/>
  <c r="AB16131" i="5"/>
  <c r="AC16131" i="5" s="1"/>
  <c r="AB16163" i="5"/>
  <c r="AC16163" i="5" s="1"/>
  <c r="AB16195" i="5"/>
  <c r="AC16195" i="5" s="1"/>
  <c r="AB16227" i="5"/>
  <c r="AC16227" i="5" s="1"/>
  <c r="AB16259" i="5"/>
  <c r="AC16259" i="5" s="1"/>
  <c r="AB16291" i="5"/>
  <c r="AC16291" i="5" s="1"/>
  <c r="AB16323" i="5"/>
  <c r="AC16323" i="5" s="1"/>
  <c r="AB16355" i="5"/>
  <c r="AC16355" i="5" s="1"/>
  <c r="AB16387" i="5"/>
  <c r="AC16387" i="5" s="1"/>
  <c r="AB16419" i="5"/>
  <c r="AC16419" i="5" s="1"/>
  <c r="AB20" i="5"/>
  <c r="AC20" i="5" s="1"/>
  <c r="AB52" i="5"/>
  <c r="AC52" i="5" s="1"/>
  <c r="AB84" i="5"/>
  <c r="AC84" i="5" s="1"/>
  <c r="AB116" i="5"/>
  <c r="AC116" i="5" s="1"/>
  <c r="AB148" i="5"/>
  <c r="AC148" i="5" s="1"/>
  <c r="AB180" i="5"/>
  <c r="AC180" i="5" s="1"/>
  <c r="AB212" i="5"/>
  <c r="AC212" i="5" s="1"/>
  <c r="AB244" i="5"/>
  <c r="AC244" i="5" s="1"/>
  <c r="AB276" i="5"/>
  <c r="AC276" i="5" s="1"/>
  <c r="AB308" i="5"/>
  <c r="AC308" i="5" s="1"/>
  <c r="AB340" i="5"/>
  <c r="AC340" i="5" s="1"/>
  <c r="AB372" i="5"/>
  <c r="AC372" i="5" s="1"/>
  <c r="AB404" i="5"/>
  <c r="AC404" i="5" s="1"/>
  <c r="AB436" i="5"/>
  <c r="AC436" i="5" s="1"/>
  <c r="AB468" i="5"/>
  <c r="AC468" i="5" s="1"/>
  <c r="AB500" i="5"/>
  <c r="AC500" i="5" s="1"/>
  <c r="AB532" i="5"/>
  <c r="AC532" i="5" s="1"/>
  <c r="AB564" i="5"/>
  <c r="AC564" i="5" s="1"/>
  <c r="AB596" i="5"/>
  <c r="AC596" i="5" s="1"/>
  <c r="AB628" i="5"/>
  <c r="AC628" i="5" s="1"/>
  <c r="AB660" i="5"/>
  <c r="AC660" i="5" s="1"/>
  <c r="AB692" i="5"/>
  <c r="AC692" i="5" s="1"/>
  <c r="AB724" i="5"/>
  <c r="AC724" i="5" s="1"/>
  <c r="AB756" i="5"/>
  <c r="AC756" i="5" s="1"/>
  <c r="AB788" i="5"/>
  <c r="AC788" i="5" s="1"/>
  <c r="AB820" i="5"/>
  <c r="AC820" i="5" s="1"/>
  <c r="AB852" i="5"/>
  <c r="AC852" i="5" s="1"/>
  <c r="AB884" i="5"/>
  <c r="AC884" i="5" s="1"/>
  <c r="AB916" i="5"/>
  <c r="AC916" i="5" s="1"/>
  <c r="AB948" i="5"/>
  <c r="AC948" i="5" s="1"/>
  <c r="AB980" i="5"/>
  <c r="AC980" i="5" s="1"/>
  <c r="AB1012" i="5"/>
  <c r="AC1012" i="5" s="1"/>
  <c r="AB1044" i="5"/>
  <c r="AC1044" i="5" s="1"/>
  <c r="AB1076" i="5"/>
  <c r="AC1076" i="5" s="1"/>
  <c r="AB1108" i="5"/>
  <c r="AC1108" i="5" s="1"/>
  <c r="AB1140" i="5"/>
  <c r="AC1140" i="5" s="1"/>
  <c r="AB1172" i="5"/>
  <c r="AC1172" i="5" s="1"/>
  <c r="AB1204" i="5"/>
  <c r="AC1204" i="5" s="1"/>
  <c r="AB1236" i="5"/>
  <c r="AC1236" i="5" s="1"/>
  <c r="AB1268" i="5"/>
  <c r="AC1268" i="5" s="1"/>
  <c r="AB1300" i="5"/>
  <c r="AC1300" i="5" s="1"/>
  <c r="AB1332" i="5"/>
  <c r="AC1332" i="5" s="1"/>
  <c r="AB1364" i="5"/>
  <c r="AC1364" i="5" s="1"/>
  <c r="AB1396" i="5"/>
  <c r="AC1396" i="5" s="1"/>
  <c r="AB1428" i="5"/>
  <c r="AC1428" i="5" s="1"/>
  <c r="AB1460" i="5"/>
  <c r="AC1460" i="5" s="1"/>
  <c r="AB1492" i="5"/>
  <c r="AC1492" i="5" s="1"/>
  <c r="AB1524" i="5"/>
  <c r="AC1524" i="5" s="1"/>
  <c r="AB1556" i="5"/>
  <c r="AC1556" i="5" s="1"/>
  <c r="AB16267" i="5"/>
  <c r="AC16267" i="5" s="1"/>
  <c r="AB16299" i="5"/>
  <c r="AC16299" i="5" s="1"/>
  <c r="AB16331" i="5"/>
  <c r="AC16331" i="5" s="1"/>
  <c r="AB16363" i="5"/>
  <c r="AC16363" i="5" s="1"/>
  <c r="AB16395" i="5"/>
  <c r="AC16395" i="5" s="1"/>
  <c r="AB16427" i="5"/>
  <c r="AC16427" i="5" s="1"/>
  <c r="AB28" i="5"/>
  <c r="AC28" i="5" s="1"/>
  <c r="AB60" i="5"/>
  <c r="AC60" i="5" s="1"/>
  <c r="AB92" i="5"/>
  <c r="AC92" i="5" s="1"/>
  <c r="AB124" i="5"/>
  <c r="AC124" i="5" s="1"/>
  <c r="AB156" i="5"/>
  <c r="AC156" i="5" s="1"/>
  <c r="AB188" i="5"/>
  <c r="AC188" i="5" s="1"/>
  <c r="AB220" i="5"/>
  <c r="AC220" i="5" s="1"/>
  <c r="AB252" i="5"/>
  <c r="AC252" i="5" s="1"/>
  <c r="AB284" i="5"/>
  <c r="AC284" i="5" s="1"/>
  <c r="AB316" i="5"/>
  <c r="AC316" i="5" s="1"/>
  <c r="AB348" i="5"/>
  <c r="AC348" i="5" s="1"/>
  <c r="AB1588" i="5"/>
  <c r="AC1588" i="5" s="1"/>
  <c r="AB1620" i="5"/>
  <c r="AC1620" i="5" s="1"/>
  <c r="AB1652" i="5"/>
  <c r="AC1652" i="5" s="1"/>
  <c r="AB1684" i="5"/>
  <c r="AC1684" i="5" s="1"/>
  <c r="AB1716" i="5"/>
  <c r="AC1716" i="5" s="1"/>
  <c r="AB1748" i="5"/>
  <c r="AC1748" i="5" s="1"/>
  <c r="AB1780" i="5"/>
  <c r="AC1780" i="5" s="1"/>
  <c r="AB1812" i="5"/>
  <c r="AC1812" i="5" s="1"/>
  <c r="AB1844" i="5"/>
  <c r="AC1844" i="5" s="1"/>
  <c r="AB1876" i="5"/>
  <c r="AC1876" i="5" s="1"/>
  <c r="AB1908" i="5"/>
  <c r="AC1908" i="5" s="1"/>
  <c r="AB1940" i="5"/>
  <c r="AC1940" i="5" s="1"/>
  <c r="AB1972" i="5"/>
  <c r="AC1972" i="5" s="1"/>
  <c r="AB2004" i="5"/>
  <c r="AC2004" i="5" s="1"/>
  <c r="AB2036" i="5"/>
  <c r="AC2036" i="5" s="1"/>
  <c r="AB2068" i="5"/>
  <c r="AC2068" i="5" s="1"/>
  <c r="AB2100" i="5"/>
  <c r="AC2100" i="5" s="1"/>
  <c r="AB2132" i="5"/>
  <c r="AC2132" i="5" s="1"/>
  <c r="AB2164" i="5"/>
  <c r="AC2164" i="5" s="1"/>
  <c r="AB2196" i="5"/>
  <c r="AC2196" i="5" s="1"/>
  <c r="AB2228" i="5"/>
  <c r="AC2228" i="5" s="1"/>
  <c r="AB2260" i="5"/>
  <c r="AC2260" i="5" s="1"/>
  <c r="AB2292" i="5"/>
  <c r="AC2292" i="5" s="1"/>
  <c r="AB2324" i="5"/>
  <c r="AC2324" i="5" s="1"/>
  <c r="AB2356" i="5"/>
  <c r="AC2356" i="5" s="1"/>
  <c r="AB2388" i="5"/>
  <c r="AC2388" i="5" s="1"/>
  <c r="AB2420" i="5"/>
  <c r="AC2420" i="5" s="1"/>
  <c r="AB2452" i="5"/>
  <c r="AC2452" i="5" s="1"/>
  <c r="AB2484" i="5"/>
  <c r="AC2484" i="5" s="1"/>
  <c r="AB2516" i="5"/>
  <c r="AC2516" i="5" s="1"/>
  <c r="AB2548" i="5"/>
  <c r="AC2548" i="5" s="1"/>
  <c r="AB2580" i="5"/>
  <c r="AC2580" i="5" s="1"/>
  <c r="AB2612" i="5"/>
  <c r="AC2612" i="5" s="1"/>
  <c r="AB2644" i="5"/>
  <c r="AC2644" i="5" s="1"/>
  <c r="AB2676" i="5"/>
  <c r="AC2676" i="5" s="1"/>
  <c r="AB2708" i="5"/>
  <c r="AC2708" i="5" s="1"/>
  <c r="AB2740" i="5"/>
  <c r="AC2740" i="5" s="1"/>
  <c r="AB2772" i="5"/>
  <c r="AC2772" i="5" s="1"/>
  <c r="AB2804" i="5"/>
  <c r="AC2804" i="5" s="1"/>
  <c r="AB2836" i="5"/>
  <c r="AC2836" i="5" s="1"/>
  <c r="AB2868" i="5"/>
  <c r="AC2868" i="5" s="1"/>
  <c r="AB2900" i="5"/>
  <c r="AC2900" i="5" s="1"/>
  <c r="AB2932" i="5"/>
  <c r="AC2932" i="5" s="1"/>
  <c r="AB2964" i="5"/>
  <c r="AC2964" i="5" s="1"/>
  <c r="AB2996" i="5"/>
  <c r="AC2996" i="5" s="1"/>
  <c r="AB3028" i="5"/>
  <c r="AC3028" i="5" s="1"/>
  <c r="AB3060" i="5"/>
  <c r="AC3060" i="5" s="1"/>
  <c r="AB3092" i="5"/>
  <c r="AC3092" i="5" s="1"/>
  <c r="AB3124" i="5"/>
  <c r="AC3124" i="5" s="1"/>
  <c r="AB3156" i="5"/>
  <c r="AC3156" i="5" s="1"/>
  <c r="AB3188" i="5"/>
  <c r="AC3188" i="5" s="1"/>
  <c r="AB3220" i="5"/>
  <c r="AC3220" i="5" s="1"/>
  <c r="AB3252" i="5"/>
  <c r="AC3252" i="5" s="1"/>
  <c r="AB3284" i="5"/>
  <c r="AC3284" i="5" s="1"/>
  <c r="AB3316" i="5"/>
  <c r="AC3316" i="5" s="1"/>
  <c r="AB3348" i="5"/>
  <c r="AC3348" i="5" s="1"/>
  <c r="AB3380" i="5"/>
  <c r="AC3380" i="5" s="1"/>
  <c r="AB3412" i="5"/>
  <c r="AC3412" i="5" s="1"/>
  <c r="AB3444" i="5"/>
  <c r="AC3444" i="5" s="1"/>
  <c r="AB3476" i="5"/>
  <c r="AC3476" i="5" s="1"/>
  <c r="AB3508" i="5"/>
  <c r="AC3508" i="5" s="1"/>
  <c r="AB3596" i="5"/>
  <c r="AC3596" i="5" s="1"/>
  <c r="AB3628" i="5"/>
  <c r="AC3628" i="5" s="1"/>
  <c r="AB3660" i="5"/>
  <c r="AC3660" i="5" s="1"/>
  <c r="AB3692" i="5"/>
  <c r="AC3692" i="5" s="1"/>
  <c r="AB3724" i="5"/>
  <c r="AC3724" i="5" s="1"/>
  <c r="AB3756" i="5"/>
  <c r="AC3756" i="5" s="1"/>
  <c r="AB3788" i="5"/>
  <c r="AC3788" i="5" s="1"/>
  <c r="AB3820" i="5"/>
  <c r="AC3820" i="5" s="1"/>
  <c r="AB3852" i="5"/>
  <c r="AC3852" i="5" s="1"/>
  <c r="AB3884" i="5"/>
  <c r="AC3884" i="5" s="1"/>
  <c r="AB3916" i="5"/>
  <c r="AC3916" i="5" s="1"/>
  <c r="AB3948" i="5"/>
  <c r="AC3948" i="5" s="1"/>
  <c r="AB3980" i="5"/>
  <c r="AC3980" i="5" s="1"/>
  <c r="AB4012" i="5"/>
  <c r="AC4012" i="5" s="1"/>
  <c r="AB4044" i="5"/>
  <c r="AC4044" i="5" s="1"/>
  <c r="AB4076" i="5"/>
  <c r="AC4076" i="5" s="1"/>
  <c r="AB4108" i="5"/>
  <c r="AC4108" i="5" s="1"/>
  <c r="AB4140" i="5"/>
  <c r="AC4140" i="5" s="1"/>
  <c r="AB4172" i="5"/>
  <c r="AC4172" i="5" s="1"/>
  <c r="AB4204" i="5"/>
  <c r="AC4204" i="5" s="1"/>
  <c r="AB4236" i="5"/>
  <c r="AC4236" i="5" s="1"/>
  <c r="AB4268" i="5"/>
  <c r="AC4268" i="5" s="1"/>
  <c r="AB4300" i="5"/>
  <c r="AC4300" i="5" s="1"/>
  <c r="AB4332" i="5"/>
  <c r="AC4332" i="5" s="1"/>
  <c r="AB12124" i="5"/>
  <c r="AC12124" i="5" s="1"/>
  <c r="AB12156" i="5"/>
  <c r="AC12156" i="5" s="1"/>
  <c r="AB12188" i="5"/>
  <c r="AC12188" i="5" s="1"/>
  <c r="AB12220" i="5"/>
  <c r="AC12220" i="5" s="1"/>
  <c r="AB12252" i="5"/>
  <c r="AC12252" i="5" s="1"/>
  <c r="AB12284" i="5"/>
  <c r="AC12284" i="5" s="1"/>
  <c r="AB12316" i="5"/>
  <c r="AC12316" i="5" s="1"/>
  <c r="AB12348" i="5"/>
  <c r="AC12348" i="5" s="1"/>
  <c r="AB12380" i="5"/>
  <c r="AC12380" i="5" s="1"/>
  <c r="AB12412" i="5"/>
  <c r="AC12412" i="5" s="1"/>
  <c r="AB12444" i="5"/>
  <c r="AC12444" i="5" s="1"/>
  <c r="AB12476" i="5"/>
  <c r="AC12476" i="5" s="1"/>
  <c r="AB12508" i="5"/>
  <c r="AC12508" i="5" s="1"/>
  <c r="AB12540" i="5"/>
  <c r="AC12540" i="5" s="1"/>
  <c r="AB12572" i="5"/>
  <c r="AC12572" i="5" s="1"/>
  <c r="AB12604" i="5"/>
  <c r="AC12604" i="5" s="1"/>
  <c r="AB12636" i="5"/>
  <c r="AC12636" i="5" s="1"/>
  <c r="AB12668" i="5"/>
  <c r="AC12668" i="5" s="1"/>
  <c r="AB12700" i="5"/>
  <c r="AC12700" i="5" s="1"/>
  <c r="AB12732" i="5"/>
  <c r="AC12732" i="5" s="1"/>
  <c r="AB12764" i="5"/>
  <c r="AC12764" i="5" s="1"/>
  <c r="AB12796" i="5"/>
  <c r="AC12796" i="5" s="1"/>
  <c r="AB12828" i="5"/>
  <c r="AC12828" i="5" s="1"/>
  <c r="AB12860" i="5"/>
  <c r="AC12860" i="5" s="1"/>
  <c r="AB12892" i="5"/>
  <c r="AC12892" i="5" s="1"/>
  <c r="AB12924" i="5"/>
  <c r="AC12924" i="5" s="1"/>
  <c r="AB12956" i="5"/>
  <c r="AC12956" i="5" s="1"/>
  <c r="AB12988" i="5"/>
  <c r="AC12988" i="5" s="1"/>
  <c r="AB13020" i="5"/>
  <c r="AC13020" i="5" s="1"/>
  <c r="AB13052" i="5"/>
  <c r="AC13052" i="5" s="1"/>
  <c r="AB13084" i="5"/>
  <c r="AC13084" i="5" s="1"/>
  <c r="AB13116" i="5"/>
  <c r="AC13116" i="5" s="1"/>
  <c r="AB13148" i="5"/>
  <c r="AC13148" i="5" s="1"/>
  <c r="AB13180" i="5"/>
  <c r="AC13180" i="5" s="1"/>
  <c r="AB13212" i="5"/>
  <c r="AC13212" i="5" s="1"/>
  <c r="AB13244" i="5"/>
  <c r="AC13244" i="5" s="1"/>
  <c r="AB13276" i="5"/>
  <c r="AC13276" i="5" s="1"/>
  <c r="AB13308" i="5"/>
  <c r="AC13308" i="5" s="1"/>
  <c r="AB13340" i="5"/>
  <c r="AC13340" i="5" s="1"/>
  <c r="AB13372" i="5"/>
  <c r="AC13372" i="5" s="1"/>
  <c r="AB13404" i="5"/>
  <c r="AC13404" i="5" s="1"/>
  <c r="AB13436" i="5"/>
  <c r="AC13436" i="5" s="1"/>
  <c r="AB13468" i="5"/>
  <c r="AC13468" i="5" s="1"/>
  <c r="AB13500" i="5"/>
  <c r="AC13500" i="5" s="1"/>
  <c r="AB13532" i="5"/>
  <c r="AC13532" i="5" s="1"/>
  <c r="AB2364" i="5"/>
  <c r="AC2364" i="5" s="1"/>
  <c r="AB2396" i="5"/>
  <c r="AC2396" i="5" s="1"/>
  <c r="AB2428" i="5"/>
  <c r="AC2428" i="5" s="1"/>
  <c r="AB2460" i="5"/>
  <c r="AC2460" i="5" s="1"/>
  <c r="AB2492" i="5"/>
  <c r="AC2492" i="5" s="1"/>
  <c r="AB2524" i="5"/>
  <c r="AC2524" i="5" s="1"/>
  <c r="AB2556" i="5"/>
  <c r="AC2556" i="5" s="1"/>
  <c r="AB2588" i="5"/>
  <c r="AC2588" i="5" s="1"/>
  <c r="AB2620" i="5"/>
  <c r="AC2620" i="5" s="1"/>
  <c r="AB2652" i="5"/>
  <c r="AC2652" i="5" s="1"/>
  <c r="AB2684" i="5"/>
  <c r="AC2684" i="5" s="1"/>
  <c r="AB2716" i="5"/>
  <c r="AC2716" i="5" s="1"/>
  <c r="AB2748" i="5"/>
  <c r="AC2748" i="5" s="1"/>
  <c r="AB2780" i="5"/>
  <c r="AC2780" i="5" s="1"/>
  <c r="AB2812" i="5"/>
  <c r="AC2812" i="5" s="1"/>
  <c r="AB2844" i="5"/>
  <c r="AC2844" i="5" s="1"/>
  <c r="AB2876" i="5"/>
  <c r="AC2876" i="5" s="1"/>
  <c r="AB2908" i="5"/>
  <c r="AC2908" i="5" s="1"/>
  <c r="AB2940" i="5"/>
  <c r="AC2940" i="5" s="1"/>
  <c r="AB2972" i="5"/>
  <c r="AC2972" i="5" s="1"/>
  <c r="AB3004" i="5"/>
  <c r="AC3004" i="5" s="1"/>
  <c r="AB3036" i="5"/>
  <c r="AC3036" i="5" s="1"/>
  <c r="AB3068" i="5"/>
  <c r="AC3068" i="5" s="1"/>
  <c r="AB3100" i="5"/>
  <c r="AC3100" i="5" s="1"/>
  <c r="AB3132" i="5"/>
  <c r="AC3132" i="5" s="1"/>
  <c r="AB3164" i="5"/>
  <c r="AC3164" i="5" s="1"/>
  <c r="AB3196" i="5"/>
  <c r="AC3196" i="5" s="1"/>
  <c r="AB3228" i="5"/>
  <c r="AC3228" i="5" s="1"/>
  <c r="AB3260" i="5"/>
  <c r="AC3260" i="5" s="1"/>
  <c r="AB3292" i="5"/>
  <c r="AC3292" i="5" s="1"/>
  <c r="AB3324" i="5"/>
  <c r="AC3324" i="5" s="1"/>
  <c r="AB3356" i="5"/>
  <c r="AC3356" i="5" s="1"/>
  <c r="AB3388" i="5"/>
  <c r="AC3388" i="5" s="1"/>
  <c r="AB3420" i="5"/>
  <c r="AC3420" i="5" s="1"/>
  <c r="AB3452" i="5"/>
  <c r="AC3452" i="5" s="1"/>
  <c r="AB3484" i="5"/>
  <c r="AC3484" i="5" s="1"/>
  <c r="AB3516" i="5"/>
  <c r="AC3516" i="5" s="1"/>
  <c r="AB3604" i="5"/>
  <c r="AC3604" i="5" s="1"/>
  <c r="AB3636" i="5"/>
  <c r="AC3636" i="5" s="1"/>
  <c r="AB3668" i="5"/>
  <c r="AC3668" i="5" s="1"/>
  <c r="AB3700" i="5"/>
  <c r="AC3700" i="5" s="1"/>
  <c r="AB3732" i="5"/>
  <c r="AC3732" i="5" s="1"/>
  <c r="AB3764" i="5"/>
  <c r="AC3764" i="5" s="1"/>
  <c r="AB13564" i="5"/>
  <c r="AC13564" i="5" s="1"/>
  <c r="AB13596" i="5"/>
  <c r="AC13596" i="5" s="1"/>
  <c r="AB13628" i="5"/>
  <c r="AC13628" i="5" s="1"/>
  <c r="AB13660" i="5"/>
  <c r="AC13660" i="5" s="1"/>
  <c r="AB13692" i="5"/>
  <c r="AC13692" i="5" s="1"/>
  <c r="AB13724" i="5"/>
  <c r="AC13724" i="5" s="1"/>
  <c r="AB13756" i="5"/>
  <c r="AC13756" i="5" s="1"/>
  <c r="AB13788" i="5"/>
  <c r="AC13788" i="5" s="1"/>
  <c r="AB13820" i="5"/>
  <c r="AC13820" i="5" s="1"/>
  <c r="AB5044" i="5"/>
  <c r="AC5044" i="5" s="1"/>
  <c r="AB5076" i="5"/>
  <c r="AC5076" i="5" s="1"/>
  <c r="AB5108" i="5"/>
  <c r="AC5108" i="5" s="1"/>
  <c r="AB5140" i="5"/>
  <c r="AC5140" i="5" s="1"/>
  <c r="AB5172" i="5"/>
  <c r="AC5172" i="5" s="1"/>
  <c r="AB5204" i="5"/>
  <c r="AC5204" i="5" s="1"/>
  <c r="AB5236" i="5"/>
  <c r="AC5236" i="5" s="1"/>
  <c r="AB5268" i="5"/>
  <c r="AC5268" i="5" s="1"/>
  <c r="AB5300" i="5"/>
  <c r="AC5300" i="5" s="1"/>
  <c r="AB5332" i="5"/>
  <c r="AC5332" i="5" s="1"/>
  <c r="AB5364" i="5"/>
  <c r="AC5364" i="5" s="1"/>
  <c r="AB5396" i="5"/>
  <c r="AC5396" i="5" s="1"/>
  <c r="AB5428" i="5"/>
  <c r="AC5428" i="5" s="1"/>
  <c r="AB5460" i="5"/>
  <c r="AC5460" i="5" s="1"/>
  <c r="AB6340" i="5"/>
  <c r="AC6340" i="5" s="1"/>
  <c r="AB6372" i="5"/>
  <c r="AC6372" i="5" s="1"/>
  <c r="AB6404" i="5"/>
  <c r="AC6404" i="5" s="1"/>
  <c r="AB6436" i="5"/>
  <c r="AC6436" i="5" s="1"/>
  <c r="AB13852" i="5"/>
  <c r="AC13852" i="5" s="1"/>
  <c r="AB13884" i="5"/>
  <c r="AC13884" i="5" s="1"/>
  <c r="AB13916" i="5"/>
  <c r="AC13916" i="5" s="1"/>
  <c r="AB13948" i="5"/>
  <c r="AC13948" i="5" s="1"/>
  <c r="AB13980" i="5"/>
  <c r="AC13980" i="5" s="1"/>
  <c r="AB14012" i="5"/>
  <c r="AC14012" i="5" s="1"/>
  <c r="AB14044" i="5"/>
  <c r="AC14044" i="5" s="1"/>
  <c r="AB14076" i="5"/>
  <c r="AC14076" i="5" s="1"/>
  <c r="AB14108" i="5"/>
  <c r="AC14108" i="5" s="1"/>
  <c r="AB14140" i="5"/>
  <c r="AC14140" i="5" s="1"/>
  <c r="AB14172" i="5"/>
  <c r="AC14172" i="5" s="1"/>
  <c r="AB14204" i="5"/>
  <c r="AC14204" i="5" s="1"/>
  <c r="AB14236" i="5"/>
  <c r="AC14236" i="5" s="1"/>
  <c r="AB14268" i="5"/>
  <c r="AC14268" i="5" s="1"/>
  <c r="AB14300" i="5"/>
  <c r="AC14300" i="5" s="1"/>
  <c r="AB14332" i="5"/>
  <c r="AC14332" i="5" s="1"/>
  <c r="AB14364" i="5"/>
  <c r="AC14364" i="5" s="1"/>
  <c r="AB14396" i="5"/>
  <c r="AC14396" i="5" s="1"/>
  <c r="AB14428" i="5"/>
  <c r="AC14428" i="5" s="1"/>
  <c r="AB14460" i="5"/>
  <c r="AC14460" i="5" s="1"/>
  <c r="AB14492" i="5"/>
  <c r="AC14492" i="5" s="1"/>
  <c r="AB14524" i="5"/>
  <c r="AC14524" i="5" s="1"/>
  <c r="AB14556" i="5"/>
  <c r="AC14556" i="5" s="1"/>
  <c r="AB14588" i="5"/>
  <c r="AC14588" i="5" s="1"/>
  <c r="AB14620" i="5"/>
  <c r="AC14620" i="5" s="1"/>
  <c r="AB14652" i="5"/>
  <c r="AC14652" i="5" s="1"/>
  <c r="AB14684" i="5"/>
  <c r="AC14684" i="5" s="1"/>
  <c r="AB14716" i="5"/>
  <c r="AC14716" i="5" s="1"/>
  <c r="AB14748" i="5"/>
  <c r="AC14748" i="5" s="1"/>
  <c r="AB14780" i="5"/>
  <c r="AC14780" i="5" s="1"/>
  <c r="AB14812" i="5"/>
  <c r="AC14812" i="5" s="1"/>
  <c r="AB14844" i="5"/>
  <c r="AC14844" i="5" s="1"/>
  <c r="AB14876" i="5"/>
  <c r="AC14876" i="5" s="1"/>
  <c r="AB14908" i="5"/>
  <c r="AC14908" i="5" s="1"/>
  <c r="AB14940" i="5"/>
  <c r="AC14940" i="5" s="1"/>
  <c r="AB3796" i="5"/>
  <c r="AC3796" i="5" s="1"/>
  <c r="AB3828" i="5"/>
  <c r="AC3828" i="5" s="1"/>
  <c r="AB3860" i="5"/>
  <c r="AC3860" i="5" s="1"/>
  <c r="AB3892" i="5"/>
  <c r="AC3892" i="5" s="1"/>
  <c r="AB3924" i="5"/>
  <c r="AC3924" i="5" s="1"/>
  <c r="AB3956" i="5"/>
  <c r="AC3956" i="5" s="1"/>
  <c r="AB3988" i="5"/>
  <c r="AC3988" i="5" s="1"/>
  <c r="AB4020" i="5"/>
  <c r="AC4020" i="5" s="1"/>
  <c r="AB4052" i="5"/>
  <c r="AC4052" i="5" s="1"/>
  <c r="AB4084" i="5"/>
  <c r="AC4084" i="5" s="1"/>
  <c r="AB4116" i="5"/>
  <c r="AC4116" i="5" s="1"/>
  <c r="AB4148" i="5"/>
  <c r="AC4148" i="5" s="1"/>
  <c r="AB4180" i="5"/>
  <c r="AC4180" i="5" s="1"/>
  <c r="AB4212" i="5"/>
  <c r="AC4212" i="5" s="1"/>
  <c r="AB4244" i="5"/>
  <c r="AC4244" i="5" s="1"/>
  <c r="AB4276" i="5"/>
  <c r="AC4276" i="5" s="1"/>
  <c r="AB4308" i="5"/>
  <c r="AC4308" i="5" s="1"/>
  <c r="AB4340" i="5"/>
  <c r="AC4340" i="5" s="1"/>
  <c r="AB4372" i="5"/>
  <c r="AC4372" i="5" s="1"/>
  <c r="AB4404" i="5"/>
  <c r="AC4404" i="5" s="1"/>
  <c r="AB4436" i="5"/>
  <c r="AC4436" i="5" s="1"/>
  <c r="AB4468" i="5"/>
  <c r="AC4468" i="5" s="1"/>
  <c r="AB4500" i="5"/>
  <c r="AC4500" i="5" s="1"/>
  <c r="AB4532" i="5"/>
  <c r="AC4532" i="5" s="1"/>
  <c r="AB4564" i="5"/>
  <c r="AC4564" i="5" s="1"/>
  <c r="AB4596" i="5"/>
  <c r="AC4596" i="5" s="1"/>
  <c r="AB4628" i="5"/>
  <c r="AC4628" i="5" s="1"/>
  <c r="AB4660" i="5"/>
  <c r="AC4660" i="5" s="1"/>
  <c r="AB4692" i="5"/>
  <c r="AC4692" i="5" s="1"/>
  <c r="AB4724" i="5"/>
  <c r="AC4724" i="5" s="1"/>
  <c r="AB4756" i="5"/>
  <c r="AC4756" i="5" s="1"/>
  <c r="AB14972" i="5"/>
  <c r="AC14972" i="5" s="1"/>
  <c r="AB5492" i="5"/>
  <c r="AC5492" i="5" s="1"/>
  <c r="AB5524" i="5"/>
  <c r="AC5524" i="5" s="1"/>
  <c r="AB5556" i="5"/>
  <c r="AC5556" i="5" s="1"/>
  <c r="AB5588" i="5"/>
  <c r="AC5588" i="5" s="1"/>
  <c r="AB5620" i="5"/>
  <c r="AC5620" i="5" s="1"/>
  <c r="AB5652" i="5"/>
  <c r="AC5652" i="5" s="1"/>
  <c r="AB5684" i="5"/>
  <c r="AC5684" i="5" s="1"/>
  <c r="AB5716" i="5"/>
  <c r="AC5716" i="5" s="1"/>
  <c r="AB5748" i="5"/>
  <c r="AC5748" i="5" s="1"/>
  <c r="AB5780" i="5"/>
  <c r="AC5780" i="5" s="1"/>
  <c r="AB5812" i="5"/>
  <c r="AC5812" i="5" s="1"/>
  <c r="AB6004" i="5"/>
  <c r="AC6004" i="5" s="1"/>
  <c r="AB6036" i="5"/>
  <c r="AC6036" i="5" s="1"/>
  <c r="AB6068" i="5"/>
  <c r="AC6068" i="5" s="1"/>
  <c r="AB6100" i="5"/>
  <c r="AC6100" i="5" s="1"/>
  <c r="AB6132" i="5"/>
  <c r="AC6132" i="5" s="1"/>
  <c r="AB6164" i="5"/>
  <c r="AC6164" i="5" s="1"/>
  <c r="AB6196" i="5"/>
  <c r="AC6196" i="5" s="1"/>
  <c r="AB6228" i="5"/>
  <c r="AC6228" i="5" s="1"/>
  <c r="AB6260" i="5"/>
  <c r="AC6260" i="5" s="1"/>
  <c r="AB6292" i="5"/>
  <c r="AC6292" i="5" s="1"/>
  <c r="AB6324" i="5"/>
  <c r="AC6324" i="5" s="1"/>
  <c r="AB6356" i="5"/>
  <c r="AC6356" i="5" s="1"/>
  <c r="AB6388" i="5"/>
  <c r="AC6388" i="5" s="1"/>
  <c r="AB6420" i="5"/>
  <c r="AC6420" i="5" s="1"/>
  <c r="AB6932" i="5"/>
  <c r="AC6932" i="5" s="1"/>
  <c r="AB6964" i="5"/>
  <c r="AC6964" i="5" s="1"/>
  <c r="AB6996" i="5"/>
  <c r="AC6996" i="5" s="1"/>
  <c r="AB7028" i="5"/>
  <c r="AC7028" i="5" s="1"/>
  <c r="AB15004" i="5"/>
  <c r="AC15004" i="5" s="1"/>
  <c r="AB15036" i="5"/>
  <c r="AC15036" i="5" s="1"/>
  <c r="AB15068" i="5"/>
  <c r="AC15068" i="5" s="1"/>
  <c r="AB15100" i="5"/>
  <c r="AC15100" i="5" s="1"/>
  <c r="AB15132" i="5"/>
  <c r="AC15132" i="5" s="1"/>
  <c r="AB15164" i="5"/>
  <c r="AC15164" i="5" s="1"/>
  <c r="AB15196" i="5"/>
  <c r="AC15196" i="5" s="1"/>
  <c r="AB15228" i="5"/>
  <c r="AC15228" i="5" s="1"/>
  <c r="AB5844" i="5"/>
  <c r="AC5844" i="5" s="1"/>
  <c r="AB5876" i="5"/>
  <c r="AC5876" i="5" s="1"/>
  <c r="AB5908" i="5"/>
  <c r="AC5908" i="5" s="1"/>
  <c r="AB5940" i="5"/>
  <c r="AC5940" i="5" s="1"/>
  <c r="AB5972" i="5"/>
  <c r="AC5972" i="5" s="1"/>
  <c r="AB15260" i="5"/>
  <c r="AC15260" i="5" s="1"/>
  <c r="AB15292" i="5"/>
  <c r="AC15292" i="5" s="1"/>
  <c r="AB15324" i="5"/>
  <c r="AC15324" i="5" s="1"/>
  <c r="AB15356" i="5"/>
  <c r="AC15356" i="5" s="1"/>
  <c r="AB15388" i="5"/>
  <c r="AC15388" i="5" s="1"/>
  <c r="AB15420" i="5"/>
  <c r="AC15420" i="5" s="1"/>
  <c r="AB15452" i="5"/>
  <c r="AC15452" i="5" s="1"/>
  <c r="AB15484" i="5"/>
  <c r="AC15484" i="5" s="1"/>
  <c r="AB15516" i="5"/>
  <c r="AC15516" i="5" s="1"/>
  <c r="AB15548" i="5"/>
  <c r="AC15548" i="5" s="1"/>
  <c r="AB8276" i="5"/>
  <c r="AC8276" i="5" s="1"/>
  <c r="AB8308" i="5"/>
  <c r="AC8308" i="5" s="1"/>
  <c r="AB8340" i="5"/>
  <c r="AC8340" i="5" s="1"/>
  <c r="AB8372" i="5"/>
  <c r="AC8372" i="5" s="1"/>
  <c r="AB8404" i="5"/>
  <c r="AC8404" i="5" s="1"/>
  <c r="AB8436" i="5"/>
  <c r="AC8436" i="5" s="1"/>
  <c r="AB8468" i="5"/>
  <c r="AC8468" i="5" s="1"/>
  <c r="AB8500" i="5"/>
  <c r="AC8500" i="5" s="1"/>
  <c r="AB8532" i="5"/>
  <c r="AC8532" i="5" s="1"/>
  <c r="AB8564" i="5"/>
  <c r="AC8564" i="5" s="1"/>
  <c r="AB8596" i="5"/>
  <c r="AC8596" i="5" s="1"/>
  <c r="AB8628" i="5"/>
  <c r="AC8628" i="5" s="1"/>
  <c r="AB8660" i="5"/>
  <c r="AC8660" i="5" s="1"/>
  <c r="AB8692" i="5"/>
  <c r="AC8692" i="5" s="1"/>
  <c r="AB8724" i="5"/>
  <c r="AC8724" i="5" s="1"/>
  <c r="AB8756" i="5"/>
  <c r="AC8756" i="5" s="1"/>
  <c r="AB15580" i="5"/>
  <c r="AC15580" i="5" s="1"/>
  <c r="AB15612" i="5"/>
  <c r="AC15612" i="5" s="1"/>
  <c r="AB15644" i="5"/>
  <c r="AC15644" i="5" s="1"/>
  <c r="AB15676" i="5"/>
  <c r="AC15676" i="5" s="1"/>
  <c r="AB15708" i="5"/>
  <c r="AC15708" i="5" s="1"/>
  <c r="AB15740" i="5"/>
  <c r="AC15740" i="5" s="1"/>
  <c r="AB15772" i="5"/>
  <c r="AC15772" i="5" s="1"/>
  <c r="AB15804" i="5"/>
  <c r="AC15804" i="5" s="1"/>
  <c r="AB15836" i="5"/>
  <c r="AC15836" i="5" s="1"/>
  <c r="AB15868" i="5"/>
  <c r="AC15868" i="5" s="1"/>
  <c r="AB15900" i="5"/>
  <c r="AC15900" i="5" s="1"/>
  <c r="AB15932" i="5"/>
  <c r="AC15932" i="5" s="1"/>
  <c r="AB15964" i="5"/>
  <c r="AC15964" i="5" s="1"/>
  <c r="AB15996" i="5"/>
  <c r="AC15996" i="5" s="1"/>
  <c r="AB16028" i="5"/>
  <c r="AC16028" i="5" s="1"/>
  <c r="AB16060" i="5"/>
  <c r="AC16060" i="5" s="1"/>
  <c r="AB16092" i="5"/>
  <c r="AC16092" i="5" s="1"/>
  <c r="AB16124" i="5"/>
  <c r="AC16124" i="5" s="1"/>
  <c r="AB16156" i="5"/>
  <c r="AC16156" i="5" s="1"/>
  <c r="AB16188" i="5"/>
  <c r="AC16188" i="5" s="1"/>
  <c r="AB16220" i="5"/>
  <c r="AC16220" i="5" s="1"/>
  <c r="AB16252" i="5"/>
  <c r="AC16252" i="5" s="1"/>
  <c r="AB16284" i="5"/>
  <c r="AC16284" i="5" s="1"/>
  <c r="AB16316" i="5"/>
  <c r="AC16316" i="5" s="1"/>
  <c r="AB16348" i="5"/>
  <c r="AC16348" i="5" s="1"/>
  <c r="AB16380" i="5"/>
  <c r="AC16380" i="5" s="1"/>
  <c r="AB16412" i="5"/>
  <c r="AC16412" i="5" s="1"/>
  <c r="AB16445" i="5"/>
  <c r="AC16445" i="5" s="1"/>
  <c r="AB16477" i="5"/>
  <c r="AC16477" i="5" s="1"/>
  <c r="AB16509" i="5"/>
  <c r="AC16509" i="5" s="1"/>
  <c r="AB16541" i="5"/>
  <c r="AC16541" i="5" s="1"/>
  <c r="AB16573" i="5"/>
  <c r="AC16573" i="5" s="1"/>
  <c r="AB16605" i="5"/>
  <c r="AC16605" i="5" s="1"/>
  <c r="AB16637" i="5"/>
  <c r="AC16637" i="5" s="1"/>
  <c r="AB16669" i="5"/>
  <c r="AC16669" i="5" s="1"/>
  <c r="AB16701" i="5"/>
  <c r="AC16701" i="5" s="1"/>
  <c r="AB16733" i="5"/>
  <c r="AC16733" i="5" s="1"/>
  <c r="AB16765" i="5"/>
  <c r="AC16765" i="5" s="1"/>
  <c r="AB16797" i="5"/>
  <c r="AC16797" i="5" s="1"/>
  <c r="AB16829" i="5"/>
  <c r="AC16829" i="5" s="1"/>
  <c r="AB16861" i="5"/>
  <c r="AC16861" i="5" s="1"/>
  <c r="AB16893" i="5"/>
  <c r="AC16893" i="5" s="1"/>
  <c r="AB16925" i="5"/>
  <c r="AC16925" i="5" s="1"/>
  <c r="AB4364" i="5"/>
  <c r="AC4364" i="5" s="1"/>
  <c r="AB4396" i="5"/>
  <c r="AC4396" i="5" s="1"/>
  <c r="AB4428" i="5"/>
  <c r="AC4428" i="5" s="1"/>
  <c r="AB4460" i="5"/>
  <c r="AC4460" i="5" s="1"/>
  <c r="AB4492" i="5"/>
  <c r="AC4492" i="5" s="1"/>
  <c r="AB4524" i="5"/>
  <c r="AC4524" i="5" s="1"/>
  <c r="AB4556" i="5"/>
  <c r="AC4556" i="5" s="1"/>
  <c r="AB4588" i="5"/>
  <c r="AC4588" i="5" s="1"/>
  <c r="AB4620" i="5"/>
  <c r="AC4620" i="5" s="1"/>
  <c r="AB4652" i="5"/>
  <c r="AC4652" i="5" s="1"/>
  <c r="AB4684" i="5"/>
  <c r="AC4684" i="5" s="1"/>
  <c r="AB4716" i="5"/>
  <c r="AC4716" i="5" s="1"/>
  <c r="AB4748" i="5"/>
  <c r="AC4748" i="5" s="1"/>
  <c r="AB4780" i="5"/>
  <c r="AC4780" i="5" s="1"/>
  <c r="AB4812" i="5"/>
  <c r="AC4812" i="5" s="1"/>
  <c r="AB4844" i="5"/>
  <c r="AC4844" i="5" s="1"/>
  <c r="AB4876" i="5"/>
  <c r="AC4876" i="5" s="1"/>
  <c r="AB16957" i="5"/>
  <c r="AC16957" i="5" s="1"/>
  <c r="AB16989" i="5"/>
  <c r="AC16989" i="5" s="1"/>
  <c r="AB17021" i="5"/>
  <c r="AC17021" i="5" s="1"/>
  <c r="AB8788" i="5"/>
  <c r="AC8788" i="5" s="1"/>
  <c r="AB8820" i="5"/>
  <c r="AC8820" i="5" s="1"/>
  <c r="AB8852" i="5"/>
  <c r="AC8852" i="5" s="1"/>
  <c r="AB8884" i="5"/>
  <c r="AC8884" i="5" s="1"/>
  <c r="AB8916" i="5"/>
  <c r="AC8916" i="5" s="1"/>
  <c r="AB8948" i="5"/>
  <c r="AC8948" i="5" s="1"/>
  <c r="AB8980" i="5"/>
  <c r="AC8980" i="5" s="1"/>
  <c r="AB9012" i="5"/>
  <c r="AC9012" i="5" s="1"/>
  <c r="AB9044" i="5"/>
  <c r="AC9044" i="5" s="1"/>
  <c r="AB9076" i="5"/>
  <c r="AC9076" i="5" s="1"/>
  <c r="AB9108" i="5"/>
  <c r="AC9108" i="5" s="1"/>
  <c r="AB9140" i="5"/>
  <c r="AC9140" i="5" s="1"/>
  <c r="AB9172" i="5"/>
  <c r="AC9172" i="5" s="1"/>
  <c r="AB9204" i="5"/>
  <c r="AC9204" i="5" s="1"/>
  <c r="AB9236" i="5"/>
  <c r="AC9236" i="5" s="1"/>
  <c r="AB9268" i="5"/>
  <c r="AC9268" i="5" s="1"/>
  <c r="AB9300" i="5"/>
  <c r="AC9300" i="5" s="1"/>
  <c r="AB9332" i="5"/>
  <c r="AC9332" i="5" s="1"/>
  <c r="AB9364" i="5"/>
  <c r="AC9364" i="5" s="1"/>
  <c r="AB9396" i="5"/>
  <c r="AC9396" i="5" s="1"/>
  <c r="AB9428" i="5"/>
  <c r="AC9428" i="5" s="1"/>
  <c r="AB9460" i="5"/>
  <c r="AC9460" i="5" s="1"/>
  <c r="AB9492" i="5"/>
  <c r="AC9492" i="5" s="1"/>
  <c r="AB9524" i="5"/>
  <c r="AC9524" i="5" s="1"/>
  <c r="AB9556" i="5"/>
  <c r="AC9556" i="5" s="1"/>
  <c r="AB9588" i="5"/>
  <c r="AC9588" i="5" s="1"/>
  <c r="AB9620" i="5"/>
  <c r="AC9620" i="5" s="1"/>
  <c r="AB9652" i="5"/>
  <c r="AC9652" i="5" s="1"/>
  <c r="AB17053" i="5"/>
  <c r="AC17053" i="5" s="1"/>
  <c r="AB17085" i="5"/>
  <c r="AC17085" i="5" s="1"/>
  <c r="AB17117" i="5"/>
  <c r="AC17117" i="5" s="1"/>
  <c r="AB17149" i="5"/>
  <c r="AC17149" i="5" s="1"/>
  <c r="AB17181" i="5"/>
  <c r="AC17181" i="5" s="1"/>
  <c r="AB17213" i="5"/>
  <c r="AC17213" i="5" s="1"/>
  <c r="AB17245" i="5"/>
  <c r="AC17245" i="5" s="1"/>
  <c r="AB17277" i="5"/>
  <c r="AC17277" i="5" s="1"/>
  <c r="AB17309" i="5"/>
  <c r="AC17309" i="5" s="1"/>
  <c r="AB17341" i="5"/>
  <c r="AC17341" i="5" s="1"/>
  <c r="AB17373" i="5"/>
  <c r="AC17373" i="5" s="1"/>
  <c r="AB17405" i="5"/>
  <c r="AC17405" i="5" s="1"/>
  <c r="AB17437" i="5"/>
  <c r="AC17437" i="5" s="1"/>
  <c r="AB17469" i="5"/>
  <c r="AC17469" i="5" s="1"/>
  <c r="AB17501" i="5"/>
  <c r="AC17501" i="5" s="1"/>
  <c r="AB17533" i="5"/>
  <c r="AC17533" i="5" s="1"/>
  <c r="AB17565" i="5"/>
  <c r="AC17565" i="5" s="1"/>
  <c r="AB17597" i="5"/>
  <c r="AC17597" i="5" s="1"/>
  <c r="AB17629" i="5"/>
  <c r="AC17629" i="5" s="1"/>
  <c r="AB17661" i="5"/>
  <c r="AC17661" i="5" s="1"/>
  <c r="AB17693" i="5"/>
  <c r="AC17693" i="5" s="1"/>
  <c r="AB17725" i="5"/>
  <c r="AC17725" i="5" s="1"/>
  <c r="AB17757" i="5"/>
  <c r="AC17757" i="5" s="1"/>
  <c r="AB17789" i="5"/>
  <c r="AC17789" i="5" s="1"/>
  <c r="AB17821" i="5"/>
  <c r="AC17821" i="5" s="1"/>
  <c r="AB17853" i="5"/>
  <c r="AC17853" i="5" s="1"/>
  <c r="AB6468" i="5"/>
  <c r="AC6468" i="5" s="1"/>
  <c r="AB6500" i="5"/>
  <c r="AC6500" i="5" s="1"/>
  <c r="AB6532" i="5"/>
  <c r="AC6532" i="5" s="1"/>
  <c r="AB6564" i="5"/>
  <c r="AC6564" i="5" s="1"/>
  <c r="AB6596" i="5"/>
  <c r="AC6596" i="5" s="1"/>
  <c r="AB6628" i="5"/>
  <c r="AC6628" i="5" s="1"/>
  <c r="AB6660" i="5"/>
  <c r="AC6660" i="5" s="1"/>
  <c r="AB6692" i="5"/>
  <c r="AC6692" i="5" s="1"/>
  <c r="AB6724" i="5"/>
  <c r="AC6724" i="5" s="1"/>
  <c r="AB6756" i="5"/>
  <c r="AC6756" i="5" s="1"/>
  <c r="AB6788" i="5"/>
  <c r="AC6788" i="5" s="1"/>
  <c r="AB6820" i="5"/>
  <c r="AC6820" i="5" s="1"/>
  <c r="AB6852" i="5"/>
  <c r="AC6852" i="5" s="1"/>
  <c r="AB6884" i="5"/>
  <c r="AC6884" i="5" s="1"/>
  <c r="AB6916" i="5"/>
  <c r="AC6916" i="5" s="1"/>
  <c r="AB6948" i="5"/>
  <c r="AC6948" i="5" s="1"/>
  <c r="AB6980" i="5"/>
  <c r="AC6980" i="5" s="1"/>
  <c r="AB7012" i="5"/>
  <c r="AC7012" i="5" s="1"/>
  <c r="AB7044" i="5"/>
  <c r="AC7044" i="5" s="1"/>
  <c r="AB7076" i="5"/>
  <c r="AC7076" i="5" s="1"/>
  <c r="AB7108" i="5"/>
  <c r="AC7108" i="5" s="1"/>
  <c r="AB7140" i="5"/>
  <c r="AC7140" i="5" s="1"/>
  <c r="AB7172" i="5"/>
  <c r="AC7172" i="5" s="1"/>
  <c r="AB7204" i="5"/>
  <c r="AC7204" i="5" s="1"/>
  <c r="AB7236" i="5"/>
  <c r="AC7236" i="5" s="1"/>
  <c r="AB7268" i="5"/>
  <c r="AC7268" i="5" s="1"/>
  <c r="AB7300" i="5"/>
  <c r="AC7300" i="5" s="1"/>
  <c r="AB7332" i="5"/>
  <c r="AC7332" i="5" s="1"/>
  <c r="AB7364" i="5"/>
  <c r="AC7364" i="5" s="1"/>
  <c r="AB7396" i="5"/>
  <c r="AC7396" i="5" s="1"/>
  <c r="AB7428" i="5"/>
  <c r="AC7428" i="5" s="1"/>
  <c r="AB7460" i="5"/>
  <c r="AC7460" i="5" s="1"/>
  <c r="AB7492" i="5"/>
  <c r="AC7492" i="5" s="1"/>
  <c r="AB7524" i="5"/>
  <c r="AC7524" i="5" s="1"/>
  <c r="AB7556" i="5"/>
  <c r="AC7556" i="5" s="1"/>
  <c r="AB7588" i="5"/>
  <c r="AC7588" i="5" s="1"/>
  <c r="AB7620" i="5"/>
  <c r="AC7620" i="5" s="1"/>
  <c r="AB7652" i="5"/>
  <c r="AC7652" i="5" s="1"/>
  <c r="AB7684" i="5"/>
  <c r="AC7684" i="5" s="1"/>
  <c r="AB7716" i="5"/>
  <c r="AC7716" i="5" s="1"/>
  <c r="AB7748" i="5"/>
  <c r="AC7748" i="5" s="1"/>
  <c r="AB7780" i="5"/>
  <c r="AC7780" i="5" s="1"/>
  <c r="AB7812" i="5"/>
  <c r="AC7812" i="5" s="1"/>
  <c r="AB7844" i="5"/>
  <c r="AC7844" i="5" s="1"/>
  <c r="AB7876" i="5"/>
  <c r="AC7876" i="5" s="1"/>
  <c r="AB7908" i="5"/>
  <c r="AC7908" i="5" s="1"/>
  <c r="AB7940" i="5"/>
  <c r="AC7940" i="5" s="1"/>
  <c r="AB7972" i="5"/>
  <c r="AC7972" i="5" s="1"/>
  <c r="AB8004" i="5"/>
  <c r="AC8004" i="5" s="1"/>
  <c r="AB8036" i="5"/>
  <c r="AC8036" i="5" s="1"/>
  <c r="AB8068" i="5"/>
  <c r="AC8068" i="5" s="1"/>
  <c r="AB8100" i="5"/>
  <c r="AC8100" i="5" s="1"/>
  <c r="AB8132" i="5"/>
  <c r="AC8132" i="5" s="1"/>
  <c r="AB8164" i="5"/>
  <c r="AC8164" i="5" s="1"/>
  <c r="AB8196" i="5"/>
  <c r="AC8196" i="5" s="1"/>
  <c r="AB8228" i="5"/>
  <c r="AC8228" i="5" s="1"/>
  <c r="AB8260" i="5"/>
  <c r="AC8260" i="5" s="1"/>
  <c r="AB8292" i="5"/>
  <c r="AC8292" i="5" s="1"/>
  <c r="AB8324" i="5"/>
  <c r="AC8324" i="5" s="1"/>
  <c r="AB8356" i="5"/>
  <c r="AC8356" i="5" s="1"/>
  <c r="AB8388" i="5"/>
  <c r="AC8388" i="5" s="1"/>
  <c r="AB8420" i="5"/>
  <c r="AC8420" i="5" s="1"/>
  <c r="AB8452" i="5"/>
  <c r="AC8452" i="5" s="1"/>
  <c r="AB8484" i="5"/>
  <c r="AC8484" i="5" s="1"/>
  <c r="AB8516" i="5"/>
  <c r="AC8516" i="5" s="1"/>
  <c r="AB8548" i="5"/>
  <c r="AC8548" i="5" s="1"/>
  <c r="AB8580" i="5"/>
  <c r="AC8580" i="5" s="1"/>
  <c r="AB8612" i="5"/>
  <c r="AC8612" i="5" s="1"/>
  <c r="AB8644" i="5"/>
  <c r="AC8644" i="5" s="1"/>
  <c r="AB8676" i="5"/>
  <c r="AC8676" i="5" s="1"/>
  <c r="AB8708" i="5"/>
  <c r="AC8708" i="5" s="1"/>
  <c r="AB8740" i="5"/>
  <c r="AC8740" i="5" s="1"/>
  <c r="AB8772" i="5"/>
  <c r="AC8772" i="5" s="1"/>
  <c r="AB8804" i="5"/>
  <c r="AC8804" i="5" s="1"/>
  <c r="AB8836" i="5"/>
  <c r="AC8836" i="5" s="1"/>
  <c r="AB8868" i="5"/>
  <c r="AC8868" i="5" s="1"/>
  <c r="AB8900" i="5"/>
  <c r="AC8900" i="5" s="1"/>
  <c r="AB8932" i="5"/>
  <c r="AC8932" i="5" s="1"/>
  <c r="AB8964" i="5"/>
  <c r="AC8964" i="5" s="1"/>
  <c r="AB8996" i="5"/>
  <c r="AC8996" i="5" s="1"/>
  <c r="AB9028" i="5"/>
  <c r="AC9028" i="5" s="1"/>
  <c r="AB9060" i="5"/>
  <c r="AC9060" i="5" s="1"/>
  <c r="AB9092" i="5"/>
  <c r="AC9092" i="5" s="1"/>
  <c r="AB9124" i="5"/>
  <c r="AC9124" i="5" s="1"/>
  <c r="AB9156" i="5"/>
  <c r="AC9156" i="5" s="1"/>
  <c r="AB17885" i="5"/>
  <c r="AC17885" i="5" s="1"/>
  <c r="AB17917" i="5"/>
  <c r="AC17917" i="5" s="1"/>
  <c r="AB17949" i="5"/>
  <c r="AC17949" i="5" s="1"/>
  <c r="AB17981" i="5"/>
  <c r="AC17981" i="5" s="1"/>
  <c r="AB18013" i="5"/>
  <c r="AC18013" i="5" s="1"/>
  <c r="AB18045" i="5"/>
  <c r="AC18045" i="5" s="1"/>
  <c r="AB18077" i="5"/>
  <c r="AC18077" i="5" s="1"/>
  <c r="AB18109" i="5"/>
  <c r="AC18109" i="5" s="1"/>
  <c r="AB18141" i="5"/>
  <c r="AC18141" i="5" s="1"/>
  <c r="AB18173" i="5"/>
  <c r="AC18173" i="5" s="1"/>
  <c r="AB6452" i="5"/>
  <c r="AC6452" i="5" s="1"/>
  <c r="AB6484" i="5"/>
  <c r="AC6484" i="5" s="1"/>
  <c r="AB6516" i="5"/>
  <c r="AC6516" i="5" s="1"/>
  <c r="AB6548" i="5"/>
  <c r="AC6548" i="5" s="1"/>
  <c r="AB6580" i="5"/>
  <c r="AC6580" i="5" s="1"/>
  <c r="AB6612" i="5"/>
  <c r="AC6612" i="5" s="1"/>
  <c r="AB6644" i="5"/>
  <c r="AC6644" i="5" s="1"/>
  <c r="AB6676" i="5"/>
  <c r="AC6676" i="5" s="1"/>
  <c r="AB6708" i="5"/>
  <c r="AC6708" i="5" s="1"/>
  <c r="AB6740" i="5"/>
  <c r="AC6740" i="5" s="1"/>
  <c r="AB6772" i="5"/>
  <c r="AC6772" i="5" s="1"/>
  <c r="AB6804" i="5"/>
  <c r="AC6804" i="5" s="1"/>
  <c r="AB6836" i="5"/>
  <c r="AC6836" i="5" s="1"/>
  <c r="AB6868" i="5"/>
  <c r="AC6868" i="5" s="1"/>
  <c r="AB6900" i="5"/>
  <c r="AC6900" i="5" s="1"/>
  <c r="AB18205" i="5"/>
  <c r="AC18205" i="5" s="1"/>
  <c r="AB18237" i="5"/>
  <c r="AC18237" i="5" s="1"/>
  <c r="AB18269" i="5"/>
  <c r="AC18269" i="5" s="1"/>
  <c r="AB18301" i="5"/>
  <c r="AC18301" i="5" s="1"/>
  <c r="AB18333" i="5"/>
  <c r="AC18333" i="5" s="1"/>
  <c r="AB18365" i="5"/>
  <c r="AC18365" i="5" s="1"/>
  <c r="AB18397" i="5"/>
  <c r="AC18397" i="5" s="1"/>
  <c r="AB18429" i="5"/>
  <c r="AC18429" i="5" s="1"/>
  <c r="AB18461" i="5"/>
  <c r="AC18461" i="5" s="1"/>
  <c r="AB3535" i="5"/>
  <c r="AC3535" i="5" s="1"/>
  <c r="AB3571" i="5"/>
  <c r="AC3571" i="5" s="1"/>
  <c r="AB16454" i="5"/>
  <c r="AC16454" i="5" s="1"/>
  <c r="AB16486" i="5"/>
  <c r="AC16486" i="5" s="1"/>
  <c r="AB16518" i="5"/>
  <c r="AC16518" i="5" s="1"/>
  <c r="AB16550" i="5"/>
  <c r="AC16550" i="5" s="1"/>
  <c r="AB16582" i="5"/>
  <c r="AC16582" i="5" s="1"/>
  <c r="AB16614" i="5"/>
  <c r="AC16614" i="5" s="1"/>
  <c r="AB16646" i="5"/>
  <c r="AC16646" i="5" s="1"/>
  <c r="AB16678" i="5"/>
  <c r="AC16678" i="5" s="1"/>
  <c r="AB16710" i="5"/>
  <c r="AC16710" i="5" s="1"/>
  <c r="AB16742" i="5"/>
  <c r="AC16742" i="5" s="1"/>
  <c r="AB16774" i="5"/>
  <c r="AC16774" i="5" s="1"/>
  <c r="AB16806" i="5"/>
  <c r="AC16806" i="5" s="1"/>
  <c r="AB16838" i="5"/>
  <c r="AC16838" i="5" s="1"/>
  <c r="AB16870" i="5"/>
  <c r="AC16870" i="5" s="1"/>
  <c r="AB16902" i="5"/>
  <c r="AC16902" i="5" s="1"/>
  <c r="AB16934" i="5"/>
  <c r="AC16934" i="5" s="1"/>
  <c r="AB16966" i="5"/>
  <c r="AC16966" i="5" s="1"/>
  <c r="AB16998" i="5"/>
  <c r="AC16998" i="5" s="1"/>
  <c r="AB17030" i="5"/>
  <c r="AC17030" i="5" s="1"/>
  <c r="AB17062" i="5"/>
  <c r="AC17062" i="5" s="1"/>
  <c r="AB17094" i="5"/>
  <c r="AC17094" i="5" s="1"/>
  <c r="AB17126" i="5"/>
  <c r="AC17126" i="5" s="1"/>
  <c r="AB17158" i="5"/>
  <c r="AC17158" i="5" s="1"/>
  <c r="AB17190" i="5"/>
  <c r="AC17190" i="5" s="1"/>
  <c r="AB17222" i="5"/>
  <c r="AC17222" i="5" s="1"/>
  <c r="AB17254" i="5"/>
  <c r="AC17254" i="5" s="1"/>
  <c r="AB17286" i="5"/>
  <c r="AC17286" i="5" s="1"/>
  <c r="AB17318" i="5"/>
  <c r="AC17318" i="5" s="1"/>
  <c r="AB17350" i="5"/>
  <c r="AC17350" i="5" s="1"/>
  <c r="AB17382" i="5"/>
  <c r="AC17382" i="5" s="1"/>
  <c r="AB17414" i="5"/>
  <c r="AC17414" i="5" s="1"/>
  <c r="AB17446" i="5"/>
  <c r="AC17446" i="5" s="1"/>
  <c r="AB17478" i="5"/>
  <c r="AC17478" i="5" s="1"/>
  <c r="AB17510" i="5"/>
  <c r="AC17510" i="5" s="1"/>
  <c r="AB17542" i="5"/>
  <c r="AC17542" i="5" s="1"/>
  <c r="AB17574" i="5"/>
  <c r="AC17574" i="5" s="1"/>
  <c r="AB17606" i="5"/>
  <c r="AC17606" i="5" s="1"/>
  <c r="AB17638" i="5"/>
  <c r="AC17638" i="5" s="1"/>
  <c r="AB17670" i="5"/>
  <c r="AC17670" i="5" s="1"/>
  <c r="AB17702" i="5"/>
  <c r="AC17702" i="5" s="1"/>
  <c r="AB17734" i="5"/>
  <c r="AC17734" i="5" s="1"/>
  <c r="AB17766" i="5"/>
  <c r="AC17766" i="5" s="1"/>
  <c r="AB17798" i="5"/>
  <c r="AC17798" i="5" s="1"/>
  <c r="AB17830" i="5"/>
  <c r="AC17830" i="5" s="1"/>
  <c r="AB17862" i="5"/>
  <c r="AC17862" i="5" s="1"/>
  <c r="AB17894" i="5"/>
  <c r="AC17894" i="5" s="1"/>
  <c r="AB17926" i="5"/>
  <c r="AC17926" i="5" s="1"/>
  <c r="AB17958" i="5"/>
  <c r="AC17958" i="5" s="1"/>
  <c r="AB17990" i="5"/>
  <c r="AC17990" i="5" s="1"/>
  <c r="AB18022" i="5"/>
  <c r="AC18022" i="5" s="1"/>
  <c r="AB18054" i="5"/>
  <c r="AC18054" i="5" s="1"/>
  <c r="AB18086" i="5"/>
  <c r="AC18086" i="5" s="1"/>
  <c r="AB18118" i="5"/>
  <c r="AC18118" i="5" s="1"/>
  <c r="AB18150" i="5"/>
  <c r="AC18150" i="5" s="1"/>
  <c r="AB18182" i="5"/>
  <c r="AC18182" i="5" s="1"/>
  <c r="AB18214" i="5"/>
  <c r="AC18214" i="5" s="1"/>
  <c r="AB18246" i="5"/>
  <c r="AC18246" i="5" s="1"/>
  <c r="AB18278" i="5"/>
  <c r="AC18278" i="5" s="1"/>
  <c r="AB18310" i="5"/>
  <c r="AC18310" i="5" s="1"/>
  <c r="AB18342" i="5"/>
  <c r="AC18342" i="5" s="1"/>
  <c r="AB18374" i="5"/>
  <c r="AC18374" i="5" s="1"/>
  <c r="AB18406" i="5"/>
  <c r="AC18406" i="5" s="1"/>
  <c r="AB18438" i="5"/>
  <c r="AC18438" i="5" s="1"/>
  <c r="AB18470" i="5"/>
  <c r="AC18470" i="5" s="1"/>
  <c r="AB3545" i="5"/>
  <c r="AC3545" i="5" s="1"/>
  <c r="AB3582" i="5"/>
  <c r="AC3582" i="5" s="1"/>
  <c r="AB16471" i="5"/>
  <c r="AC16471" i="5" s="1"/>
  <c r="AB16503" i="5"/>
  <c r="AC16503" i="5" s="1"/>
  <c r="AB16535" i="5"/>
  <c r="AC16535" i="5" s="1"/>
  <c r="AB16567" i="5"/>
  <c r="AC16567" i="5" s="1"/>
  <c r="AB16599" i="5"/>
  <c r="AC16599" i="5" s="1"/>
  <c r="AB16631" i="5"/>
  <c r="AC16631" i="5" s="1"/>
  <c r="AB16663" i="5"/>
  <c r="AC16663" i="5" s="1"/>
  <c r="AB16695" i="5"/>
  <c r="AC16695" i="5" s="1"/>
  <c r="AB16727" i="5"/>
  <c r="AC16727" i="5" s="1"/>
  <c r="AB16759" i="5"/>
  <c r="AC16759" i="5" s="1"/>
  <c r="AB16791" i="5"/>
  <c r="AC16791" i="5" s="1"/>
  <c r="AB16823" i="5"/>
  <c r="AC16823" i="5" s="1"/>
  <c r="AB16855" i="5"/>
  <c r="AC16855" i="5" s="1"/>
  <c r="AB16887" i="5"/>
  <c r="AC16887" i="5" s="1"/>
  <c r="AB16919" i="5"/>
  <c r="AC16919" i="5" s="1"/>
  <c r="AB16951" i="5"/>
  <c r="AC16951" i="5" s="1"/>
  <c r="AB16983" i="5"/>
  <c r="AC16983" i="5" s="1"/>
  <c r="AB17015" i="5"/>
  <c r="AC17015" i="5" s="1"/>
  <c r="AB17047" i="5"/>
  <c r="AC17047" i="5" s="1"/>
  <c r="AB17079" i="5"/>
  <c r="AC17079" i="5" s="1"/>
  <c r="AB17111" i="5"/>
  <c r="AC17111" i="5" s="1"/>
  <c r="AB17143" i="5"/>
  <c r="AC17143" i="5" s="1"/>
  <c r="AB17175" i="5"/>
  <c r="AC17175" i="5" s="1"/>
  <c r="AB17207" i="5"/>
  <c r="AC17207" i="5" s="1"/>
  <c r="AB17239" i="5"/>
  <c r="AC17239" i="5" s="1"/>
  <c r="AB17271" i="5"/>
  <c r="AC17271" i="5" s="1"/>
  <c r="AB17303" i="5"/>
  <c r="AC17303" i="5" s="1"/>
  <c r="AB17335" i="5"/>
  <c r="AC17335" i="5" s="1"/>
  <c r="AB17367" i="5"/>
  <c r="AC17367" i="5" s="1"/>
  <c r="AB17399" i="5"/>
  <c r="AC17399" i="5" s="1"/>
  <c r="AB17431" i="5"/>
  <c r="AC17431" i="5" s="1"/>
  <c r="AB17463" i="5"/>
  <c r="AC17463" i="5" s="1"/>
  <c r="AB17495" i="5"/>
  <c r="AC17495" i="5" s="1"/>
  <c r="AB17527" i="5"/>
  <c r="AC17527" i="5" s="1"/>
  <c r="AB17559" i="5"/>
  <c r="AC17559" i="5" s="1"/>
  <c r="AB17591" i="5"/>
  <c r="AC17591" i="5" s="1"/>
  <c r="AB17623" i="5"/>
  <c r="AC17623" i="5" s="1"/>
  <c r="AB17655" i="5"/>
  <c r="AC17655" i="5" s="1"/>
  <c r="AB17687" i="5"/>
  <c r="AC17687" i="5" s="1"/>
  <c r="AB17719" i="5"/>
  <c r="AC17719" i="5" s="1"/>
  <c r="AB17751" i="5"/>
  <c r="AC17751" i="5" s="1"/>
  <c r="AB17783" i="5"/>
  <c r="AC17783" i="5" s="1"/>
  <c r="AB17815" i="5"/>
  <c r="AC17815" i="5" s="1"/>
  <c r="AB17847" i="5"/>
  <c r="AC17847" i="5" s="1"/>
  <c r="AB17879" i="5"/>
  <c r="AC17879" i="5" s="1"/>
  <c r="AB17911" i="5"/>
  <c r="AC17911" i="5" s="1"/>
  <c r="AB17943" i="5"/>
  <c r="AC17943" i="5" s="1"/>
  <c r="AB17975" i="5"/>
  <c r="AC17975" i="5" s="1"/>
  <c r="AB18007" i="5"/>
  <c r="AC18007" i="5" s="1"/>
  <c r="AB18039" i="5"/>
  <c r="AC18039" i="5" s="1"/>
  <c r="AB18071" i="5"/>
  <c r="AC18071" i="5" s="1"/>
  <c r="AB18103" i="5"/>
  <c r="AC18103" i="5" s="1"/>
  <c r="AB18135" i="5"/>
  <c r="AC18135" i="5" s="1"/>
  <c r="AB18167" i="5"/>
  <c r="AC18167" i="5" s="1"/>
  <c r="AB18199" i="5"/>
  <c r="AC18199" i="5" s="1"/>
  <c r="AB18231" i="5"/>
  <c r="AC18231" i="5" s="1"/>
  <c r="AB18263" i="5"/>
  <c r="AC18263" i="5" s="1"/>
  <c r="AB18295" i="5"/>
  <c r="AC18295" i="5" s="1"/>
  <c r="AB18327" i="5"/>
  <c r="AC18327" i="5" s="1"/>
  <c r="AB9684" i="5"/>
  <c r="AC9684" i="5" s="1"/>
  <c r="AB9716" i="5"/>
  <c r="AC9716" i="5" s="1"/>
  <c r="AB9748" i="5"/>
  <c r="AC9748" i="5" s="1"/>
  <c r="AB9780" i="5"/>
  <c r="AC9780" i="5" s="1"/>
  <c r="AB9812" i="5"/>
  <c r="AC9812" i="5" s="1"/>
  <c r="AB9844" i="5"/>
  <c r="AC9844" i="5" s="1"/>
  <c r="AB9876" i="5"/>
  <c r="AC9876" i="5" s="1"/>
  <c r="AB18359" i="5"/>
  <c r="AC18359" i="5" s="1"/>
  <c r="AB18391" i="5"/>
  <c r="AC18391" i="5" s="1"/>
  <c r="AB18423" i="5"/>
  <c r="AC18423" i="5" s="1"/>
  <c r="AB18455" i="5"/>
  <c r="AC18455" i="5" s="1"/>
  <c r="AB3528" i="5"/>
  <c r="AC3528" i="5" s="1"/>
  <c r="AB3564" i="5"/>
  <c r="AC3564" i="5" s="1"/>
  <c r="AB16448" i="5"/>
  <c r="AC16448" i="5" s="1"/>
  <c r="AB16480" i="5"/>
  <c r="AC16480" i="5" s="1"/>
  <c r="AB16512" i="5"/>
  <c r="AC16512" i="5" s="1"/>
  <c r="AB16544" i="5"/>
  <c r="AC16544" i="5" s="1"/>
  <c r="AB16576" i="5"/>
  <c r="AC16576" i="5" s="1"/>
  <c r="AB16608" i="5"/>
  <c r="AC16608" i="5" s="1"/>
  <c r="AB16640" i="5"/>
  <c r="AC16640" i="5" s="1"/>
  <c r="AB16672" i="5"/>
  <c r="AC16672" i="5" s="1"/>
  <c r="AB16704" i="5"/>
  <c r="AC16704" i="5" s="1"/>
  <c r="AB16736" i="5"/>
  <c r="AC16736" i="5" s="1"/>
  <c r="AB16768" i="5"/>
  <c r="AC16768" i="5" s="1"/>
  <c r="AB16800" i="5"/>
  <c r="AC16800" i="5" s="1"/>
  <c r="AB16832" i="5"/>
  <c r="AC16832" i="5" s="1"/>
  <c r="AB16864" i="5"/>
  <c r="AC16864" i="5" s="1"/>
  <c r="AB16896" i="5"/>
  <c r="AC16896" i="5" s="1"/>
  <c r="AB16928" i="5"/>
  <c r="AC16928" i="5" s="1"/>
  <c r="AB16960" i="5"/>
  <c r="AC16960" i="5" s="1"/>
  <c r="AB16992" i="5"/>
  <c r="AC16992" i="5" s="1"/>
  <c r="AB17024" i="5"/>
  <c r="AC17024" i="5" s="1"/>
  <c r="AB17056" i="5"/>
  <c r="AC17056" i="5" s="1"/>
  <c r="AB17088" i="5"/>
  <c r="AC17088" i="5" s="1"/>
  <c r="AB17120" i="5"/>
  <c r="AC17120" i="5" s="1"/>
  <c r="AB17152" i="5"/>
  <c r="AC17152" i="5" s="1"/>
  <c r="AB17184" i="5"/>
  <c r="AC17184" i="5" s="1"/>
  <c r="AB17216" i="5"/>
  <c r="AC17216" i="5" s="1"/>
  <c r="AB17248" i="5"/>
  <c r="AC17248" i="5" s="1"/>
  <c r="AB17280" i="5"/>
  <c r="AC17280" i="5" s="1"/>
  <c r="AB17312" i="5"/>
  <c r="AC17312" i="5" s="1"/>
  <c r="AB17344" i="5"/>
  <c r="AC17344" i="5" s="1"/>
  <c r="AB17376" i="5"/>
  <c r="AC17376" i="5" s="1"/>
  <c r="AB17408" i="5"/>
  <c r="AC17408" i="5" s="1"/>
  <c r="AB17440" i="5"/>
  <c r="AC17440" i="5" s="1"/>
  <c r="AB17472" i="5"/>
  <c r="AC17472" i="5" s="1"/>
  <c r="AB17504" i="5"/>
  <c r="AC17504" i="5" s="1"/>
  <c r="AB17536" i="5"/>
  <c r="AC17536" i="5" s="1"/>
  <c r="AB17568" i="5"/>
  <c r="AC17568" i="5" s="1"/>
  <c r="AB17600" i="5"/>
  <c r="AC17600" i="5" s="1"/>
  <c r="AB17632" i="5"/>
  <c r="AC17632" i="5" s="1"/>
  <c r="AB17664" i="5"/>
  <c r="AC17664" i="5" s="1"/>
  <c r="AB17696" i="5"/>
  <c r="AC17696" i="5" s="1"/>
  <c r="AB17728" i="5"/>
  <c r="AC17728" i="5" s="1"/>
  <c r="AB17760" i="5"/>
  <c r="AC17760" i="5" s="1"/>
  <c r="AB17792" i="5"/>
  <c r="AC17792" i="5" s="1"/>
  <c r="AB17824" i="5"/>
  <c r="AC17824" i="5" s="1"/>
  <c r="AB17856" i="5"/>
  <c r="AC17856" i="5" s="1"/>
  <c r="AB17888" i="5"/>
  <c r="AC17888" i="5" s="1"/>
  <c r="AB17920" i="5"/>
  <c r="AC17920" i="5" s="1"/>
  <c r="AB17952" i="5"/>
  <c r="AC17952" i="5" s="1"/>
  <c r="AB17984" i="5"/>
  <c r="AC17984" i="5" s="1"/>
  <c r="AB18016" i="5"/>
  <c r="AC18016" i="5" s="1"/>
  <c r="AB18048" i="5"/>
  <c r="AC18048" i="5" s="1"/>
  <c r="AB18080" i="5"/>
  <c r="AC18080" i="5" s="1"/>
  <c r="AB18112" i="5"/>
  <c r="AC18112" i="5" s="1"/>
  <c r="AB18144" i="5"/>
  <c r="AC18144" i="5" s="1"/>
  <c r="AB13476" i="5"/>
  <c r="AC13476" i="5" s="1"/>
  <c r="AB13508" i="5"/>
  <c r="AC13508" i="5" s="1"/>
  <c r="AB13540" i="5"/>
  <c r="AC13540" i="5" s="1"/>
  <c r="AB13572" i="5"/>
  <c r="AC13572" i="5" s="1"/>
  <c r="AB13604" i="5"/>
  <c r="AC13604" i="5" s="1"/>
  <c r="AB13636" i="5"/>
  <c r="AC13636" i="5" s="1"/>
  <c r="AB13668" i="5"/>
  <c r="AC13668" i="5" s="1"/>
  <c r="AB13700" i="5"/>
  <c r="AC13700" i="5" s="1"/>
  <c r="AB13732" i="5"/>
  <c r="AC13732" i="5" s="1"/>
  <c r="AB13764" i="5"/>
  <c r="AC13764" i="5" s="1"/>
  <c r="AB13796" i="5"/>
  <c r="AC13796" i="5" s="1"/>
  <c r="AB13828" i="5"/>
  <c r="AC13828" i="5" s="1"/>
  <c r="AB13860" i="5"/>
  <c r="AC13860" i="5" s="1"/>
  <c r="AB18176" i="5"/>
  <c r="AC18176" i="5" s="1"/>
  <c r="AB18208" i="5"/>
  <c r="AC18208" i="5" s="1"/>
  <c r="AB4908" i="5"/>
  <c r="AC4908" i="5" s="1"/>
  <c r="AB4940" i="5"/>
  <c r="AC4940" i="5" s="1"/>
  <c r="AB4972" i="5"/>
  <c r="AC4972" i="5" s="1"/>
  <c r="AB5004" i="5"/>
  <c r="AC5004" i="5" s="1"/>
  <c r="AB5036" i="5"/>
  <c r="AC5036" i="5" s="1"/>
  <c r="AB5068" i="5"/>
  <c r="AC5068" i="5" s="1"/>
  <c r="AB5100" i="5"/>
  <c r="AC5100" i="5" s="1"/>
  <c r="AB5132" i="5"/>
  <c r="AC5132" i="5" s="1"/>
  <c r="AB5164" i="5"/>
  <c r="AC5164" i="5" s="1"/>
  <c r="AB5196" i="5"/>
  <c r="AC5196" i="5" s="1"/>
  <c r="AB5228" i="5"/>
  <c r="AC5228" i="5" s="1"/>
  <c r="AB5260" i="5"/>
  <c r="AC5260" i="5" s="1"/>
  <c r="AB5292" i="5"/>
  <c r="AC5292" i="5" s="1"/>
  <c r="AB5324" i="5"/>
  <c r="AC5324" i="5" s="1"/>
  <c r="AB5356" i="5"/>
  <c r="AC5356" i="5" s="1"/>
  <c r="AB5388" i="5"/>
  <c r="AC5388" i="5" s="1"/>
  <c r="AB5420" i="5"/>
  <c r="AC5420" i="5" s="1"/>
  <c r="AB5452" i="5"/>
  <c r="AC5452" i="5" s="1"/>
  <c r="AB5484" i="5"/>
  <c r="AC5484" i="5" s="1"/>
  <c r="AB5516" i="5"/>
  <c r="AC5516" i="5" s="1"/>
  <c r="AB5548" i="5"/>
  <c r="AC5548" i="5" s="1"/>
  <c r="AB5580" i="5"/>
  <c r="AC5580" i="5" s="1"/>
  <c r="AB5612" i="5"/>
  <c r="AC5612" i="5" s="1"/>
  <c r="AB5644" i="5"/>
  <c r="AC5644" i="5" s="1"/>
  <c r="AB5676" i="5"/>
  <c r="AC5676" i="5" s="1"/>
  <c r="AB5708" i="5"/>
  <c r="AC5708" i="5" s="1"/>
  <c r="AB5740" i="5"/>
  <c r="AC5740" i="5" s="1"/>
  <c r="AB5772" i="5"/>
  <c r="AC5772" i="5" s="1"/>
  <c r="AB5804" i="5"/>
  <c r="AC5804" i="5" s="1"/>
  <c r="AB5836" i="5"/>
  <c r="AC5836" i="5" s="1"/>
  <c r="AB5868" i="5"/>
  <c r="AC5868" i="5" s="1"/>
  <c r="AB5900" i="5"/>
  <c r="AC5900" i="5" s="1"/>
  <c r="AB5932" i="5"/>
  <c r="AC5932" i="5" s="1"/>
  <c r="AB5964" i="5"/>
  <c r="AC5964" i="5" s="1"/>
  <c r="AB5996" i="5"/>
  <c r="AC5996" i="5" s="1"/>
  <c r="AB6028" i="5"/>
  <c r="AC6028" i="5" s="1"/>
  <c r="AB6060" i="5"/>
  <c r="AC6060" i="5" s="1"/>
  <c r="AB6092" i="5"/>
  <c r="AC6092" i="5" s="1"/>
  <c r="AB6124" i="5"/>
  <c r="AC6124" i="5" s="1"/>
  <c r="AB6156" i="5"/>
  <c r="AC6156" i="5" s="1"/>
  <c r="AB6188" i="5"/>
  <c r="AC6188" i="5" s="1"/>
  <c r="AB6220" i="5"/>
  <c r="AC6220" i="5" s="1"/>
  <c r="AB6252" i="5"/>
  <c r="AC6252" i="5" s="1"/>
  <c r="AB6284" i="5"/>
  <c r="AC6284" i="5" s="1"/>
  <c r="AB6316" i="5"/>
  <c r="AC6316" i="5" s="1"/>
  <c r="AB6348" i="5"/>
  <c r="AC6348" i="5" s="1"/>
  <c r="AB6380" i="5"/>
  <c r="AC6380" i="5" s="1"/>
  <c r="AB6412" i="5"/>
  <c r="AC6412" i="5" s="1"/>
  <c r="AB6444" i="5"/>
  <c r="AC6444" i="5" s="1"/>
  <c r="AB6476" i="5"/>
  <c r="AC6476" i="5" s="1"/>
  <c r="AB6508" i="5"/>
  <c r="AC6508" i="5" s="1"/>
  <c r="AB6540" i="5"/>
  <c r="AC6540" i="5" s="1"/>
  <c r="AB6572" i="5"/>
  <c r="AC6572" i="5" s="1"/>
  <c r="AB6604" i="5"/>
  <c r="AC6604" i="5" s="1"/>
  <c r="AB6636" i="5"/>
  <c r="AC6636" i="5" s="1"/>
  <c r="AB6668" i="5"/>
  <c r="AC6668" i="5" s="1"/>
  <c r="AB6700" i="5"/>
  <c r="AC6700" i="5" s="1"/>
  <c r="AB6732" i="5"/>
  <c r="AC6732" i="5" s="1"/>
  <c r="AB6764" i="5"/>
  <c r="AC6764" i="5" s="1"/>
  <c r="AB6796" i="5"/>
  <c r="AC6796" i="5" s="1"/>
  <c r="AB6828" i="5"/>
  <c r="AC6828" i="5" s="1"/>
  <c r="AB6860" i="5"/>
  <c r="AC6860" i="5" s="1"/>
  <c r="AB6892" i="5"/>
  <c r="AC6892" i="5" s="1"/>
  <c r="AB6924" i="5"/>
  <c r="AC6924" i="5" s="1"/>
  <c r="AB6956" i="5"/>
  <c r="AC6956" i="5" s="1"/>
  <c r="AB6988" i="5"/>
  <c r="AC6988" i="5" s="1"/>
  <c r="AB7020" i="5"/>
  <c r="AC7020" i="5" s="1"/>
  <c r="AB7052" i="5"/>
  <c r="AC7052" i="5" s="1"/>
  <c r="AB7084" i="5"/>
  <c r="AC7084" i="5" s="1"/>
  <c r="AB7116" i="5"/>
  <c r="AC7116" i="5" s="1"/>
  <c r="AB7148" i="5"/>
  <c r="AC7148" i="5" s="1"/>
  <c r="AB7180" i="5"/>
  <c r="AC7180" i="5" s="1"/>
  <c r="AB7212" i="5"/>
  <c r="AC7212" i="5" s="1"/>
  <c r="AB7244" i="5"/>
  <c r="AC7244" i="5" s="1"/>
  <c r="AB7276" i="5"/>
  <c r="AC7276" i="5" s="1"/>
  <c r="AB7308" i="5"/>
  <c r="AC7308" i="5" s="1"/>
  <c r="AB7340" i="5"/>
  <c r="AC7340" i="5" s="1"/>
  <c r="AB7372" i="5"/>
  <c r="AC7372" i="5" s="1"/>
  <c r="AB7404" i="5"/>
  <c r="AC7404" i="5" s="1"/>
  <c r="AB7436" i="5"/>
  <c r="AC7436" i="5" s="1"/>
  <c r="AB7468" i="5"/>
  <c r="AC7468" i="5" s="1"/>
  <c r="AB7500" i="5"/>
  <c r="AC7500" i="5" s="1"/>
  <c r="AB7532" i="5"/>
  <c r="AC7532" i="5" s="1"/>
  <c r="AB7564" i="5"/>
  <c r="AC7564" i="5" s="1"/>
  <c r="AB7596" i="5"/>
  <c r="AC7596" i="5" s="1"/>
  <c r="AB7628" i="5"/>
  <c r="AC7628" i="5" s="1"/>
  <c r="AB7660" i="5"/>
  <c r="AC7660" i="5" s="1"/>
  <c r="AB7692" i="5"/>
  <c r="AC7692" i="5" s="1"/>
  <c r="AB7724" i="5"/>
  <c r="AC7724" i="5" s="1"/>
  <c r="AB7756" i="5"/>
  <c r="AC7756" i="5" s="1"/>
  <c r="AB7788" i="5"/>
  <c r="AC7788" i="5" s="1"/>
  <c r="AB7820" i="5"/>
  <c r="AC7820" i="5" s="1"/>
  <c r="AB7852" i="5"/>
  <c r="AC7852" i="5" s="1"/>
  <c r="AB7884" i="5"/>
  <c r="AC7884" i="5" s="1"/>
  <c r="AB7916" i="5"/>
  <c r="AC7916" i="5" s="1"/>
  <c r="AB7948" i="5"/>
  <c r="AC7948" i="5" s="1"/>
  <c r="AB7980" i="5"/>
  <c r="AC7980" i="5" s="1"/>
  <c r="AB8012" i="5"/>
  <c r="AC8012" i="5" s="1"/>
  <c r="AB8044" i="5"/>
  <c r="AC8044" i="5" s="1"/>
  <c r="AB8076" i="5"/>
  <c r="AC8076" i="5" s="1"/>
  <c r="AB8108" i="5"/>
  <c r="AC8108" i="5" s="1"/>
  <c r="AB8140" i="5"/>
  <c r="AC8140" i="5" s="1"/>
  <c r="AB8172" i="5"/>
  <c r="AC8172" i="5" s="1"/>
  <c r="AB8204" i="5"/>
  <c r="AC8204" i="5" s="1"/>
  <c r="AB8236" i="5"/>
  <c r="AC8236" i="5" s="1"/>
  <c r="AB8268" i="5"/>
  <c r="AC8268" i="5" s="1"/>
  <c r="AB8300" i="5"/>
  <c r="AC8300" i="5" s="1"/>
  <c r="AB8332" i="5"/>
  <c r="AC8332" i="5" s="1"/>
  <c r="AB8364" i="5"/>
  <c r="AC8364" i="5" s="1"/>
  <c r="AB8396" i="5"/>
  <c r="AC8396" i="5" s="1"/>
  <c r="AB8428" i="5"/>
  <c r="AC8428" i="5" s="1"/>
  <c r="AB8460" i="5"/>
  <c r="AC8460" i="5" s="1"/>
  <c r="AB8492" i="5"/>
  <c r="AC8492" i="5" s="1"/>
  <c r="AB8524" i="5"/>
  <c r="AC8524" i="5" s="1"/>
  <c r="AB8556" i="5"/>
  <c r="AC8556" i="5" s="1"/>
  <c r="AB8588" i="5"/>
  <c r="AC8588" i="5" s="1"/>
  <c r="AB8620" i="5"/>
  <c r="AC8620" i="5" s="1"/>
  <c r="AB8652" i="5"/>
  <c r="AC8652" i="5" s="1"/>
  <c r="AB8684" i="5"/>
  <c r="AC8684" i="5" s="1"/>
  <c r="AB8716" i="5"/>
  <c r="AC8716" i="5" s="1"/>
  <c r="AB8748" i="5"/>
  <c r="AC8748" i="5" s="1"/>
  <c r="AB8780" i="5"/>
  <c r="AC8780" i="5" s="1"/>
  <c r="AB8812" i="5"/>
  <c r="AC8812" i="5" s="1"/>
  <c r="AB18240" i="5"/>
  <c r="AC18240" i="5" s="1"/>
  <c r="AB8844" i="5"/>
  <c r="AC8844" i="5" s="1"/>
  <c r="AB8876" i="5"/>
  <c r="AC8876" i="5" s="1"/>
  <c r="AB8908" i="5"/>
  <c r="AC8908" i="5" s="1"/>
  <c r="AB8940" i="5"/>
  <c r="AC8940" i="5" s="1"/>
  <c r="AB8972" i="5"/>
  <c r="AC8972" i="5" s="1"/>
  <c r="AB9004" i="5"/>
  <c r="AC9004" i="5" s="1"/>
  <c r="AB9036" i="5"/>
  <c r="AC9036" i="5" s="1"/>
  <c r="AB9068" i="5"/>
  <c r="AC9068" i="5" s="1"/>
  <c r="AB9100" i="5"/>
  <c r="AC9100" i="5" s="1"/>
  <c r="AB9132" i="5"/>
  <c r="AC9132" i="5" s="1"/>
  <c r="AB9164" i="5"/>
  <c r="AC9164" i="5" s="1"/>
  <c r="AB9196" i="5"/>
  <c r="AC9196" i="5" s="1"/>
  <c r="AB9228" i="5"/>
  <c r="AC9228" i="5" s="1"/>
  <c r="AB9260" i="5"/>
  <c r="AC9260" i="5" s="1"/>
  <c r="AB9292" i="5"/>
  <c r="AC9292" i="5" s="1"/>
  <c r="AB9324" i="5"/>
  <c r="AC9324" i="5" s="1"/>
  <c r="AB9356" i="5"/>
  <c r="AC9356" i="5" s="1"/>
  <c r="AB9388" i="5"/>
  <c r="AC9388" i="5" s="1"/>
  <c r="AB9420" i="5"/>
  <c r="AC9420" i="5" s="1"/>
  <c r="AB9452" i="5"/>
  <c r="AC9452" i="5" s="1"/>
  <c r="AB9484" i="5"/>
  <c r="AC9484" i="5" s="1"/>
  <c r="AB9516" i="5"/>
  <c r="AC9516" i="5" s="1"/>
  <c r="AB9548" i="5"/>
  <c r="AC9548" i="5" s="1"/>
  <c r="AB9580" i="5"/>
  <c r="AC9580" i="5" s="1"/>
  <c r="AB9612" i="5"/>
  <c r="AC9612" i="5" s="1"/>
  <c r="AB9644" i="5"/>
  <c r="AC9644" i="5" s="1"/>
  <c r="AB9676" i="5"/>
  <c r="AC9676" i="5" s="1"/>
  <c r="AB9708" i="5"/>
  <c r="AC9708" i="5" s="1"/>
  <c r="AB9740" i="5"/>
  <c r="AC9740" i="5" s="1"/>
  <c r="AB9772" i="5"/>
  <c r="AC9772" i="5" s="1"/>
  <c r="AB9804" i="5"/>
  <c r="AC9804" i="5" s="1"/>
  <c r="AB9836" i="5"/>
  <c r="AC9836" i="5" s="1"/>
  <c r="AB9868" i="5"/>
  <c r="AC9868" i="5" s="1"/>
  <c r="AB9900" i="5"/>
  <c r="AC9900" i="5" s="1"/>
  <c r="AB9932" i="5"/>
  <c r="AC9932" i="5" s="1"/>
  <c r="AB9964" i="5"/>
  <c r="AC9964" i="5" s="1"/>
  <c r="AB9996" i="5"/>
  <c r="AC9996" i="5" s="1"/>
  <c r="AB10028" i="5"/>
  <c r="AC10028" i="5" s="1"/>
  <c r="AB10060" i="5"/>
  <c r="AC10060" i="5" s="1"/>
  <c r="AB10092" i="5"/>
  <c r="AC10092" i="5" s="1"/>
  <c r="AB10124" i="5"/>
  <c r="AC10124" i="5" s="1"/>
  <c r="AB10156" i="5"/>
  <c r="AC10156" i="5" s="1"/>
  <c r="AB10188" i="5"/>
  <c r="AC10188" i="5" s="1"/>
  <c r="AB10220" i="5"/>
  <c r="AC10220" i="5" s="1"/>
  <c r="AB10252" i="5"/>
  <c r="AC10252" i="5" s="1"/>
  <c r="AB10284" i="5"/>
  <c r="AC10284" i="5" s="1"/>
  <c r="AB10316" i="5"/>
  <c r="AC10316" i="5" s="1"/>
  <c r="AB10348" i="5"/>
  <c r="AC10348" i="5" s="1"/>
  <c r="AB10380" i="5"/>
  <c r="AC10380" i="5" s="1"/>
  <c r="AB10412" i="5"/>
  <c r="AC10412" i="5" s="1"/>
  <c r="AB10444" i="5"/>
  <c r="AC10444" i="5" s="1"/>
  <c r="AB10476" i="5"/>
  <c r="AC10476" i="5" s="1"/>
  <c r="AB10508" i="5"/>
  <c r="AC10508" i="5" s="1"/>
  <c r="AB10540" i="5"/>
  <c r="AC10540" i="5" s="1"/>
  <c r="AB10572" i="5"/>
  <c r="AC10572" i="5" s="1"/>
  <c r="AB10604" i="5"/>
  <c r="AC10604" i="5" s="1"/>
  <c r="AB10636" i="5"/>
  <c r="AC10636" i="5" s="1"/>
  <c r="AB10668" i="5"/>
  <c r="AC10668" i="5" s="1"/>
  <c r="AB10700" i="5"/>
  <c r="AC10700" i="5" s="1"/>
  <c r="AB10732" i="5"/>
  <c r="AC10732" i="5" s="1"/>
  <c r="AB10764" i="5"/>
  <c r="AC10764" i="5" s="1"/>
  <c r="AB10796" i="5"/>
  <c r="AC10796" i="5" s="1"/>
  <c r="AB10828" i="5"/>
  <c r="AC10828" i="5" s="1"/>
  <c r="AB10860" i="5"/>
  <c r="AC10860" i="5" s="1"/>
  <c r="AB10892" i="5"/>
  <c r="AC10892" i="5" s="1"/>
  <c r="AB10924" i="5"/>
  <c r="AC10924" i="5" s="1"/>
  <c r="AB10956" i="5"/>
  <c r="AC10956" i="5" s="1"/>
  <c r="AB10988" i="5"/>
  <c r="AC10988" i="5" s="1"/>
  <c r="AB11020" i="5"/>
  <c r="AC11020" i="5" s="1"/>
  <c r="AB11052" i="5"/>
  <c r="AC11052" i="5" s="1"/>
  <c r="AB11084" i="5"/>
  <c r="AC11084" i="5" s="1"/>
  <c r="AB11116" i="5"/>
  <c r="AC11116" i="5" s="1"/>
  <c r="AB11148" i="5"/>
  <c r="AC11148" i="5" s="1"/>
  <c r="AB11180" i="5"/>
  <c r="AC11180" i="5" s="1"/>
  <c r="AB11212" i="5"/>
  <c r="AC11212" i="5" s="1"/>
  <c r="AB11244" i="5"/>
  <c r="AC11244" i="5" s="1"/>
  <c r="AB11276" i="5"/>
  <c r="AC11276" i="5" s="1"/>
  <c r="AB11308" i="5"/>
  <c r="AC11308" i="5" s="1"/>
  <c r="AB11340" i="5"/>
  <c r="AC11340" i="5" s="1"/>
  <c r="AB11372" i="5"/>
  <c r="AC11372" i="5" s="1"/>
  <c r="AB11404" i="5"/>
  <c r="AC11404" i="5" s="1"/>
  <c r="AB11436" i="5"/>
  <c r="AC11436" i="5" s="1"/>
  <c r="AB11468" i="5"/>
  <c r="AC11468" i="5" s="1"/>
  <c r="AB11500" i="5"/>
  <c r="AC11500" i="5" s="1"/>
  <c r="AB11532" i="5"/>
  <c r="AC11532" i="5" s="1"/>
  <c r="AB11564" i="5"/>
  <c r="AC11564" i="5" s="1"/>
  <c r="AB11596" i="5"/>
  <c r="AC11596" i="5" s="1"/>
  <c r="AB11628" i="5"/>
  <c r="AC11628" i="5" s="1"/>
  <c r="AB11660" i="5"/>
  <c r="AC11660" i="5" s="1"/>
  <c r="AB11692" i="5"/>
  <c r="AC11692" i="5" s="1"/>
  <c r="AB11724" i="5"/>
  <c r="AC11724" i="5" s="1"/>
  <c r="AB11756" i="5"/>
  <c r="AC11756" i="5" s="1"/>
  <c r="AB11788" i="5"/>
  <c r="AC11788" i="5" s="1"/>
  <c r="AB11820" i="5"/>
  <c r="AC11820" i="5" s="1"/>
  <c r="AB11852" i="5"/>
  <c r="AC11852" i="5" s="1"/>
  <c r="AB11884" i="5"/>
  <c r="AC11884" i="5" s="1"/>
  <c r="AB11916" i="5"/>
  <c r="AC11916" i="5" s="1"/>
  <c r="AB11948" i="5"/>
  <c r="AC11948" i="5" s="1"/>
  <c r="AB11980" i="5"/>
  <c r="AC11980" i="5" s="1"/>
  <c r="AB12012" i="5"/>
  <c r="AC12012" i="5" s="1"/>
  <c r="AB12044" i="5"/>
  <c r="AC12044" i="5" s="1"/>
  <c r="AB12076" i="5"/>
  <c r="AC12076" i="5" s="1"/>
  <c r="AB12108" i="5"/>
  <c r="AC12108" i="5" s="1"/>
  <c r="AB12140" i="5"/>
  <c r="AC12140" i="5" s="1"/>
  <c r="AB12172" i="5"/>
  <c r="AC12172" i="5" s="1"/>
  <c r="AB12204" i="5"/>
  <c r="AC12204" i="5" s="1"/>
  <c r="AB12236" i="5"/>
  <c r="AC12236" i="5" s="1"/>
  <c r="AB12268" i="5"/>
  <c r="AC12268" i="5" s="1"/>
  <c r="AB12300" i="5"/>
  <c r="AC12300" i="5" s="1"/>
  <c r="AB12332" i="5"/>
  <c r="AC12332" i="5" s="1"/>
  <c r="AB12364" i="5"/>
  <c r="AC12364" i="5" s="1"/>
  <c r="AB12396" i="5"/>
  <c r="AC12396" i="5" s="1"/>
  <c r="AB12428" i="5"/>
  <c r="AC12428" i="5" s="1"/>
  <c r="AB12460" i="5"/>
  <c r="AC12460" i="5" s="1"/>
  <c r="AB12492" i="5"/>
  <c r="AC12492" i="5" s="1"/>
  <c r="AB12524" i="5"/>
  <c r="AC12524" i="5" s="1"/>
  <c r="AB12556" i="5"/>
  <c r="AC12556" i="5" s="1"/>
  <c r="AB12588" i="5"/>
  <c r="AC12588" i="5" s="1"/>
  <c r="AB12620" i="5"/>
  <c r="AC12620" i="5" s="1"/>
  <c r="AB12652" i="5"/>
  <c r="AC12652" i="5" s="1"/>
  <c r="AB12684" i="5"/>
  <c r="AC12684" i="5" s="1"/>
  <c r="AB12716" i="5"/>
  <c r="AC12716" i="5" s="1"/>
  <c r="AB12748" i="5"/>
  <c r="AC12748" i="5" s="1"/>
  <c r="AB12780" i="5"/>
  <c r="AC12780" i="5" s="1"/>
  <c r="AB12812" i="5"/>
  <c r="AC12812" i="5" s="1"/>
  <c r="AB12844" i="5"/>
  <c r="AC12844" i="5" s="1"/>
  <c r="AB12876" i="5"/>
  <c r="AC12876" i="5" s="1"/>
  <c r="AB12908" i="5"/>
  <c r="AC12908" i="5" s="1"/>
  <c r="AB12940" i="5"/>
  <c r="AC12940" i="5" s="1"/>
  <c r="AB12972" i="5"/>
  <c r="AC12972" i="5" s="1"/>
  <c r="AB13004" i="5"/>
  <c r="AC13004" i="5" s="1"/>
  <c r="AB13036" i="5"/>
  <c r="AC13036" i="5" s="1"/>
  <c r="AB13068" i="5"/>
  <c r="AC13068" i="5" s="1"/>
  <c r="AB13100" i="5"/>
  <c r="AC13100" i="5" s="1"/>
  <c r="AB13132" i="5"/>
  <c r="AC13132" i="5" s="1"/>
  <c r="AB13164" i="5"/>
  <c r="AC13164" i="5" s="1"/>
  <c r="AB13196" i="5"/>
  <c r="AC13196" i="5" s="1"/>
  <c r="AB13228" i="5"/>
  <c r="AC13228" i="5" s="1"/>
  <c r="AB13260" i="5"/>
  <c r="AC13260" i="5" s="1"/>
  <c r="AB13292" i="5"/>
  <c r="AC13292" i="5" s="1"/>
  <c r="AB13324" i="5"/>
  <c r="AC13324" i="5" s="1"/>
  <c r="AB13356" i="5"/>
  <c r="AC13356" i="5" s="1"/>
  <c r="AB13388" i="5"/>
  <c r="AC13388" i="5" s="1"/>
  <c r="AB13420" i="5"/>
  <c r="AC13420" i="5" s="1"/>
  <c r="AB13452" i="5"/>
  <c r="AC13452" i="5" s="1"/>
  <c r="AB13484" i="5"/>
  <c r="AC13484" i="5" s="1"/>
  <c r="AB13516" i="5"/>
  <c r="AC13516" i="5" s="1"/>
  <c r="AB13548" i="5"/>
  <c r="AC13548" i="5" s="1"/>
  <c r="AB13580" i="5"/>
  <c r="AC13580" i="5" s="1"/>
  <c r="AB13612" i="5"/>
  <c r="AC13612" i="5" s="1"/>
  <c r="AB13644" i="5"/>
  <c r="AC13644" i="5" s="1"/>
  <c r="AB13676" i="5"/>
  <c r="AC13676" i="5" s="1"/>
  <c r="AB13708" i="5"/>
  <c r="AC13708" i="5" s="1"/>
  <c r="AB18272" i="5"/>
  <c r="AC18272" i="5" s="1"/>
  <c r="AB18304" i="5"/>
  <c r="AC18304" i="5" s="1"/>
  <c r="AB18336" i="5"/>
  <c r="AC18336" i="5" s="1"/>
  <c r="AB18368" i="5"/>
  <c r="AC18368" i="5" s="1"/>
  <c r="AB18400" i="5"/>
  <c r="AC18400" i="5" s="1"/>
  <c r="AB18432" i="5"/>
  <c r="AC18432" i="5" s="1"/>
  <c r="AB18464" i="5"/>
  <c r="AC18464" i="5" s="1"/>
  <c r="AB3538" i="5"/>
  <c r="AC3538" i="5" s="1"/>
  <c r="AB3575" i="5"/>
  <c r="AC3575" i="5" s="1"/>
  <c r="AB9908" i="5"/>
  <c r="AC9908" i="5" s="1"/>
  <c r="AB9940" i="5"/>
  <c r="AC9940" i="5" s="1"/>
  <c r="AB9972" i="5"/>
  <c r="AC9972" i="5" s="1"/>
  <c r="AB10004" i="5"/>
  <c r="AC10004" i="5" s="1"/>
  <c r="AB10036" i="5"/>
  <c r="AC10036" i="5" s="1"/>
  <c r="AB10068" i="5"/>
  <c r="AC10068" i="5" s="1"/>
  <c r="AB10100" i="5"/>
  <c r="AC10100" i="5" s="1"/>
  <c r="AB10132" i="5"/>
  <c r="AC10132" i="5" s="1"/>
  <c r="AB10164" i="5"/>
  <c r="AC10164" i="5" s="1"/>
  <c r="AB10196" i="5"/>
  <c r="AC10196" i="5" s="1"/>
  <c r="AB10228" i="5"/>
  <c r="AC10228" i="5" s="1"/>
  <c r="AB10260" i="5"/>
  <c r="AC10260" i="5" s="1"/>
  <c r="AB10292" i="5"/>
  <c r="AC10292" i="5" s="1"/>
  <c r="AB10324" i="5"/>
  <c r="AC10324" i="5" s="1"/>
  <c r="AB10356" i="5"/>
  <c r="AC10356" i="5" s="1"/>
  <c r="AB10388" i="5"/>
  <c r="AC10388" i="5" s="1"/>
  <c r="AB10420" i="5"/>
  <c r="AC10420" i="5" s="1"/>
  <c r="AB10452" i="5"/>
  <c r="AC10452" i="5" s="1"/>
  <c r="AB10484" i="5"/>
  <c r="AC10484" i="5" s="1"/>
  <c r="AB10516" i="5"/>
  <c r="AC10516" i="5" s="1"/>
  <c r="AB10548" i="5"/>
  <c r="AC10548" i="5" s="1"/>
  <c r="AB10580" i="5"/>
  <c r="AC10580" i="5" s="1"/>
  <c r="AB10612" i="5"/>
  <c r="AC10612" i="5" s="1"/>
  <c r="AB10644" i="5"/>
  <c r="AC10644" i="5" s="1"/>
  <c r="AB10676" i="5"/>
  <c r="AC10676" i="5" s="1"/>
  <c r="AB10708" i="5"/>
  <c r="AC10708" i="5" s="1"/>
  <c r="AB9188" i="5"/>
  <c r="AC9188" i="5" s="1"/>
  <c r="AB9220" i="5"/>
  <c r="AC9220" i="5" s="1"/>
  <c r="AB9252" i="5"/>
  <c r="AC9252" i="5" s="1"/>
  <c r="AB9284" i="5"/>
  <c r="AC9284" i="5" s="1"/>
  <c r="AB9316" i="5"/>
  <c r="AC9316" i="5" s="1"/>
  <c r="AB9348" i="5"/>
  <c r="AC9348" i="5" s="1"/>
  <c r="AB9380" i="5"/>
  <c r="AC9380" i="5" s="1"/>
  <c r="AB9412" i="5"/>
  <c r="AC9412" i="5" s="1"/>
  <c r="AB9444" i="5"/>
  <c r="AC9444" i="5" s="1"/>
  <c r="AB9476" i="5"/>
  <c r="AC9476" i="5" s="1"/>
  <c r="AB9508" i="5"/>
  <c r="AC9508" i="5" s="1"/>
  <c r="AB9540" i="5"/>
  <c r="AC9540" i="5" s="1"/>
  <c r="AB9572" i="5"/>
  <c r="AC9572" i="5" s="1"/>
  <c r="AB9604" i="5"/>
  <c r="AC9604" i="5" s="1"/>
  <c r="AB9636" i="5"/>
  <c r="AC9636" i="5" s="1"/>
  <c r="AB9668" i="5"/>
  <c r="AC9668" i="5" s="1"/>
  <c r="AB9700" i="5"/>
  <c r="AC9700" i="5" s="1"/>
  <c r="AB9732" i="5"/>
  <c r="AC9732" i="5" s="1"/>
  <c r="AB9764" i="5"/>
  <c r="AC9764" i="5" s="1"/>
  <c r="AB9796" i="5"/>
  <c r="AC9796" i="5" s="1"/>
  <c r="AB9828" i="5"/>
  <c r="AC9828" i="5" s="1"/>
  <c r="AB9860" i="5"/>
  <c r="AC9860" i="5" s="1"/>
  <c r="AB9892" i="5"/>
  <c r="AC9892" i="5" s="1"/>
  <c r="AB9924" i="5"/>
  <c r="AC9924" i="5" s="1"/>
  <c r="AB9956" i="5"/>
  <c r="AC9956" i="5" s="1"/>
  <c r="AB9988" i="5"/>
  <c r="AC9988" i="5" s="1"/>
  <c r="AB10020" i="5"/>
  <c r="AC10020" i="5" s="1"/>
  <c r="AB10052" i="5"/>
  <c r="AC10052" i="5" s="1"/>
  <c r="AB10084" i="5"/>
  <c r="AC10084" i="5" s="1"/>
  <c r="AB10116" i="5"/>
  <c r="AC10116" i="5" s="1"/>
  <c r="AB10148" i="5"/>
  <c r="AC10148" i="5" s="1"/>
  <c r="AB10180" i="5"/>
  <c r="AC10180" i="5" s="1"/>
  <c r="AB10212" i="5"/>
  <c r="AC10212" i="5" s="1"/>
  <c r="AB10244" i="5"/>
  <c r="AC10244" i="5" s="1"/>
  <c r="AB10276" i="5"/>
  <c r="AC10276" i="5" s="1"/>
  <c r="AB10308" i="5"/>
  <c r="AC10308" i="5" s="1"/>
  <c r="AB10340" i="5"/>
  <c r="AC10340" i="5" s="1"/>
  <c r="AB10372" i="5"/>
  <c r="AC10372" i="5" s="1"/>
  <c r="AB10404" i="5"/>
  <c r="AC10404" i="5" s="1"/>
  <c r="AB10436" i="5"/>
  <c r="AC10436" i="5" s="1"/>
  <c r="AB10468" i="5"/>
  <c r="AC10468" i="5" s="1"/>
  <c r="AB10500" i="5"/>
  <c r="AC10500" i="5" s="1"/>
  <c r="AB10532" i="5"/>
  <c r="AC10532" i="5" s="1"/>
  <c r="AB10564" i="5"/>
  <c r="AC10564" i="5" s="1"/>
  <c r="AB10596" i="5"/>
  <c r="AC10596" i="5" s="1"/>
  <c r="AB10628" i="5"/>
  <c r="AC10628" i="5" s="1"/>
  <c r="AB10660" i="5"/>
  <c r="AC10660" i="5" s="1"/>
  <c r="AB10692" i="5"/>
  <c r="AC10692" i="5" s="1"/>
  <c r="AB10724" i="5"/>
  <c r="AC10724" i="5" s="1"/>
  <c r="AB10756" i="5"/>
  <c r="AC10756" i="5" s="1"/>
  <c r="AB10788" i="5"/>
  <c r="AC10788" i="5" s="1"/>
  <c r="AB10820" i="5"/>
  <c r="AC10820" i="5" s="1"/>
  <c r="AB10852" i="5"/>
  <c r="AC10852" i="5" s="1"/>
  <c r="AB10884" i="5"/>
  <c r="AC10884" i="5" s="1"/>
  <c r="AB10916" i="5"/>
  <c r="AC10916" i="5" s="1"/>
  <c r="AB10948" i="5"/>
  <c r="AC10948" i="5" s="1"/>
  <c r="AB10980" i="5"/>
  <c r="AC10980" i="5" s="1"/>
  <c r="AB11012" i="5"/>
  <c r="AC11012" i="5" s="1"/>
  <c r="AB11044" i="5"/>
  <c r="AC11044" i="5" s="1"/>
  <c r="AB11076" i="5"/>
  <c r="AC11076" i="5" s="1"/>
  <c r="AB11108" i="5"/>
  <c r="AC11108" i="5" s="1"/>
  <c r="AB11140" i="5"/>
  <c r="AC11140" i="5" s="1"/>
  <c r="AB11172" i="5"/>
  <c r="AC11172" i="5" s="1"/>
  <c r="AB11204" i="5"/>
  <c r="AC11204" i="5" s="1"/>
  <c r="AB11236" i="5"/>
  <c r="AC11236" i="5" s="1"/>
  <c r="AB11268" i="5"/>
  <c r="AC11268" i="5" s="1"/>
  <c r="AB11300" i="5"/>
  <c r="AC11300" i="5" s="1"/>
  <c r="AB11332" i="5"/>
  <c r="AC11332" i="5" s="1"/>
  <c r="AB11364" i="5"/>
  <c r="AC11364" i="5" s="1"/>
  <c r="AB11396" i="5"/>
  <c r="AC11396" i="5" s="1"/>
  <c r="AB11428" i="5"/>
  <c r="AC11428" i="5" s="1"/>
  <c r="AB11460" i="5"/>
  <c r="AC11460" i="5" s="1"/>
  <c r="AB11492" i="5"/>
  <c r="AC11492" i="5" s="1"/>
  <c r="AB11524" i="5"/>
  <c r="AC11524" i="5" s="1"/>
  <c r="AB11556" i="5"/>
  <c r="AC11556" i="5" s="1"/>
  <c r="AB11588" i="5"/>
  <c r="AC11588" i="5" s="1"/>
  <c r="AB11620" i="5"/>
  <c r="AC11620" i="5" s="1"/>
  <c r="AB11652" i="5"/>
  <c r="AC11652" i="5" s="1"/>
  <c r="AB11684" i="5"/>
  <c r="AC11684" i="5" s="1"/>
  <c r="AB11716" i="5"/>
  <c r="AC11716" i="5" s="1"/>
  <c r="AB11748" i="5"/>
  <c r="AC11748" i="5" s="1"/>
  <c r="AB11780" i="5"/>
  <c r="AC11780" i="5" s="1"/>
  <c r="AB11812" i="5"/>
  <c r="AC11812" i="5" s="1"/>
  <c r="AB11844" i="5"/>
  <c r="AC11844" i="5" s="1"/>
  <c r="AB11876" i="5"/>
  <c r="AC11876" i="5" s="1"/>
  <c r="AB11908" i="5"/>
  <c r="AC11908" i="5" s="1"/>
  <c r="AB11940" i="5"/>
  <c r="AC11940" i="5" s="1"/>
  <c r="AB11972" i="5"/>
  <c r="AC11972" i="5" s="1"/>
  <c r="AB12004" i="5"/>
  <c r="AC12004" i="5" s="1"/>
  <c r="AB12036" i="5"/>
  <c r="AC12036" i="5" s="1"/>
  <c r="AB12068" i="5"/>
  <c r="AC12068" i="5" s="1"/>
  <c r="AB12100" i="5"/>
  <c r="AC12100" i="5" s="1"/>
  <c r="AB12132" i="5"/>
  <c r="AC12132" i="5" s="1"/>
  <c r="AB12164" i="5"/>
  <c r="AC12164" i="5" s="1"/>
  <c r="AB12196" i="5"/>
  <c r="AC12196" i="5" s="1"/>
  <c r="AB12228" i="5"/>
  <c r="AC12228" i="5" s="1"/>
  <c r="AB12260" i="5"/>
  <c r="AC12260" i="5" s="1"/>
  <c r="AB12292" i="5"/>
  <c r="AC12292" i="5" s="1"/>
  <c r="AB12324" i="5"/>
  <c r="AC12324" i="5" s="1"/>
  <c r="AB12356" i="5"/>
  <c r="AC12356" i="5" s="1"/>
  <c r="AB12388" i="5"/>
  <c r="AC12388" i="5" s="1"/>
  <c r="AB12420" i="5"/>
  <c r="AC12420" i="5" s="1"/>
  <c r="AB12452" i="5"/>
  <c r="AC12452" i="5" s="1"/>
  <c r="AB12484" i="5"/>
  <c r="AC12484" i="5" s="1"/>
  <c r="AB12516" i="5"/>
  <c r="AC12516" i="5" s="1"/>
  <c r="AB12548" i="5"/>
  <c r="AC12548" i="5" s="1"/>
  <c r="AB12580" i="5"/>
  <c r="AC12580" i="5" s="1"/>
  <c r="AB12612" i="5"/>
  <c r="AC12612" i="5" s="1"/>
  <c r="AB12644" i="5"/>
  <c r="AC12644" i="5" s="1"/>
  <c r="AB12676" i="5"/>
  <c r="AC12676" i="5" s="1"/>
  <c r="AB12708" i="5"/>
  <c r="AC12708" i="5" s="1"/>
  <c r="AB12740" i="5"/>
  <c r="AC12740" i="5" s="1"/>
  <c r="AB12772" i="5"/>
  <c r="AC12772" i="5" s="1"/>
  <c r="AB12804" i="5"/>
  <c r="AC12804" i="5" s="1"/>
  <c r="AB12836" i="5"/>
  <c r="AC12836" i="5" s="1"/>
  <c r="AB12868" i="5"/>
  <c r="AC12868" i="5" s="1"/>
  <c r="AB12900" i="5"/>
  <c r="AC12900" i="5" s="1"/>
  <c r="AB12932" i="5"/>
  <c r="AC12932" i="5" s="1"/>
  <c r="AB12964" i="5"/>
  <c r="AC12964" i="5" s="1"/>
  <c r="AB12996" i="5"/>
  <c r="AC12996" i="5" s="1"/>
  <c r="AB13028" i="5"/>
  <c r="AC13028" i="5" s="1"/>
  <c r="AB13060" i="5"/>
  <c r="AC13060" i="5" s="1"/>
  <c r="AB13092" i="5"/>
  <c r="AC13092" i="5" s="1"/>
  <c r="AB13124" i="5"/>
  <c r="AC13124" i="5" s="1"/>
  <c r="AB13156" i="5"/>
  <c r="AC13156" i="5" s="1"/>
  <c r="AB13188" i="5"/>
  <c r="AC13188" i="5" s="1"/>
  <c r="AB13220" i="5"/>
  <c r="AC13220" i="5" s="1"/>
  <c r="AB13252" i="5"/>
  <c r="AC13252" i="5" s="1"/>
  <c r="AB13284" i="5"/>
  <c r="AC13284" i="5" s="1"/>
  <c r="AB13316" i="5"/>
  <c r="AC13316" i="5" s="1"/>
  <c r="AB13348" i="5"/>
  <c r="AC13348" i="5" s="1"/>
  <c r="AB13380" i="5"/>
  <c r="AC13380" i="5" s="1"/>
  <c r="AB13412" i="5"/>
  <c r="AC13412" i="5" s="1"/>
  <c r="AB13444" i="5"/>
  <c r="AC13444" i="5" s="1"/>
  <c r="AB10740" i="5"/>
  <c r="AC10740" i="5" s="1"/>
  <c r="AB10772" i="5"/>
  <c r="AC10772" i="5" s="1"/>
  <c r="AB10804" i="5"/>
  <c r="AC10804" i="5" s="1"/>
  <c r="AB10836" i="5"/>
  <c r="AC10836" i="5" s="1"/>
  <c r="AB10868" i="5"/>
  <c r="AC10868" i="5" s="1"/>
  <c r="AB10900" i="5"/>
  <c r="AC10900" i="5" s="1"/>
  <c r="AB10932" i="5"/>
  <c r="AC10932" i="5" s="1"/>
  <c r="AB10964" i="5"/>
  <c r="AC10964" i="5" s="1"/>
  <c r="AB10996" i="5"/>
  <c r="AC10996" i="5" s="1"/>
  <c r="AB11028" i="5"/>
  <c r="AC11028" i="5" s="1"/>
  <c r="AB11060" i="5"/>
  <c r="AC11060" i="5" s="1"/>
  <c r="AB11092" i="5"/>
  <c r="AC11092" i="5" s="1"/>
  <c r="AB11124" i="5"/>
  <c r="AC11124" i="5" s="1"/>
  <c r="AB11156" i="5"/>
  <c r="AC11156" i="5" s="1"/>
  <c r="AB11188" i="5"/>
  <c r="AC11188" i="5" s="1"/>
  <c r="AB11220" i="5"/>
  <c r="AC11220" i="5" s="1"/>
  <c r="AB11252" i="5"/>
  <c r="AC11252" i="5" s="1"/>
  <c r="AB11284" i="5"/>
  <c r="AC11284" i="5" s="1"/>
  <c r="AB11316" i="5"/>
  <c r="AC11316" i="5" s="1"/>
  <c r="AB11348" i="5"/>
  <c r="AC11348" i="5" s="1"/>
  <c r="AB11380" i="5"/>
  <c r="AC11380" i="5" s="1"/>
  <c r="AB11412" i="5"/>
  <c r="AC11412" i="5" s="1"/>
  <c r="AB11444" i="5"/>
  <c r="AC11444" i="5" s="1"/>
  <c r="AB11476" i="5"/>
  <c r="AC11476" i="5" s="1"/>
  <c r="AB11508" i="5"/>
  <c r="AC11508" i="5" s="1"/>
  <c r="AB11540" i="5"/>
  <c r="AC11540" i="5" s="1"/>
  <c r="AB11572" i="5"/>
  <c r="AC11572" i="5" s="1"/>
  <c r="AB11604" i="5"/>
  <c r="AC11604" i="5" s="1"/>
  <c r="AB11636" i="5"/>
  <c r="AC11636" i="5" s="1"/>
  <c r="AB11668" i="5"/>
  <c r="AC11668" i="5" s="1"/>
  <c r="AB11700" i="5"/>
  <c r="AC11700" i="5" s="1"/>
  <c r="AB11732" i="5"/>
  <c r="AC11732" i="5" s="1"/>
  <c r="AB11764" i="5"/>
  <c r="AC11764" i="5" s="1"/>
  <c r="AB11796" i="5"/>
  <c r="AC11796" i="5" s="1"/>
  <c r="AB11828" i="5"/>
  <c r="AC11828" i="5" s="1"/>
  <c r="AB11860" i="5"/>
  <c r="AC11860" i="5" s="1"/>
  <c r="AB11892" i="5"/>
  <c r="AC11892" i="5" s="1"/>
  <c r="AB11924" i="5"/>
  <c r="AC11924" i="5" s="1"/>
  <c r="AB11956" i="5"/>
  <c r="AC11956" i="5" s="1"/>
  <c r="AB11988" i="5"/>
  <c r="AC11988" i="5" s="1"/>
  <c r="AB12020" i="5"/>
  <c r="AC12020" i="5" s="1"/>
  <c r="AB12052" i="5"/>
  <c r="AC12052" i="5" s="1"/>
  <c r="AB12084" i="5"/>
  <c r="AC12084" i="5" s="1"/>
  <c r="AB12116" i="5"/>
  <c r="AC12116" i="5" s="1"/>
  <c r="AB12148" i="5"/>
  <c r="AC12148" i="5" s="1"/>
  <c r="AB12180" i="5"/>
  <c r="AC12180" i="5" s="1"/>
  <c r="AB12212" i="5"/>
  <c r="AC12212" i="5" s="1"/>
  <c r="AB12244" i="5"/>
  <c r="AC12244" i="5" s="1"/>
  <c r="AB12276" i="5"/>
  <c r="AC12276" i="5" s="1"/>
  <c r="AB12308" i="5"/>
  <c r="AC12308" i="5" s="1"/>
  <c r="AB12340" i="5"/>
  <c r="AC12340" i="5" s="1"/>
  <c r="AB12372" i="5"/>
  <c r="AC12372" i="5" s="1"/>
  <c r="AB12404" i="5"/>
  <c r="AC12404" i="5" s="1"/>
  <c r="AB12436" i="5"/>
  <c r="AC12436" i="5" s="1"/>
  <c r="AB12468" i="5"/>
  <c r="AC12468" i="5" s="1"/>
  <c r="AB12500" i="5"/>
  <c r="AC12500" i="5" s="1"/>
  <c r="AB12532" i="5"/>
  <c r="AC12532" i="5" s="1"/>
  <c r="AB12564" i="5"/>
  <c r="AC12564" i="5" s="1"/>
  <c r="AB12596" i="5"/>
  <c r="AC12596" i="5" s="1"/>
  <c r="AB16449" i="5"/>
  <c r="AC16449" i="5" s="1"/>
  <c r="AB16481" i="5"/>
  <c r="AC16481" i="5" s="1"/>
  <c r="AB16513" i="5"/>
  <c r="AC16513" i="5" s="1"/>
  <c r="AB16545" i="5"/>
  <c r="AC16545" i="5" s="1"/>
  <c r="AB16577" i="5"/>
  <c r="AC16577" i="5" s="1"/>
  <c r="AB16609" i="5"/>
  <c r="AC16609" i="5" s="1"/>
  <c r="AB16641" i="5"/>
  <c r="AC16641" i="5" s="1"/>
  <c r="AB16673" i="5"/>
  <c r="AC16673" i="5" s="1"/>
  <c r="AB16705" i="5"/>
  <c r="AC16705" i="5" s="1"/>
  <c r="AB16737" i="5"/>
  <c r="AC16737" i="5" s="1"/>
  <c r="AB16769" i="5"/>
  <c r="AC16769" i="5" s="1"/>
  <c r="AB16801" i="5"/>
  <c r="AC16801" i="5" s="1"/>
  <c r="AB16833" i="5"/>
  <c r="AC16833" i="5" s="1"/>
  <c r="AB16865" i="5"/>
  <c r="AC16865" i="5" s="1"/>
  <c r="AB16897" i="5"/>
  <c r="AC16897" i="5" s="1"/>
  <c r="AB16929" i="5"/>
  <c r="AC16929" i="5" s="1"/>
  <c r="AB16961" i="5"/>
  <c r="AC16961" i="5" s="1"/>
  <c r="AB16993" i="5"/>
  <c r="AC16993" i="5" s="1"/>
  <c r="AB17025" i="5"/>
  <c r="AC17025" i="5" s="1"/>
  <c r="AB17057" i="5"/>
  <c r="AC17057" i="5" s="1"/>
  <c r="AB17089" i="5"/>
  <c r="AC17089" i="5" s="1"/>
  <c r="AB17121" i="5"/>
  <c r="AC17121" i="5" s="1"/>
  <c r="AB17153" i="5"/>
  <c r="AC17153" i="5" s="1"/>
  <c r="AB17185" i="5"/>
  <c r="AC17185" i="5" s="1"/>
  <c r="AB17217" i="5"/>
  <c r="AC17217" i="5" s="1"/>
  <c r="AB17249" i="5"/>
  <c r="AC17249" i="5" s="1"/>
  <c r="AB17281" i="5"/>
  <c r="AC17281" i="5" s="1"/>
  <c r="AB17313" i="5"/>
  <c r="AC17313" i="5" s="1"/>
  <c r="AB17345" i="5"/>
  <c r="AC17345" i="5" s="1"/>
  <c r="AB17377" i="5"/>
  <c r="AC17377" i="5" s="1"/>
  <c r="AB17409" i="5"/>
  <c r="AC17409" i="5" s="1"/>
  <c r="AB17441" i="5"/>
  <c r="AC17441" i="5" s="1"/>
  <c r="AB17473" i="5"/>
  <c r="AC17473" i="5" s="1"/>
  <c r="AB13892" i="5"/>
  <c r="AC13892" i="5" s="1"/>
  <c r="AB13924" i="5"/>
  <c r="AC13924" i="5" s="1"/>
  <c r="AB13956" i="5"/>
  <c r="AC13956" i="5" s="1"/>
  <c r="AB13988" i="5"/>
  <c r="AC13988" i="5" s="1"/>
  <c r="AB14020" i="5"/>
  <c r="AC14020" i="5" s="1"/>
  <c r="AB14052" i="5"/>
  <c r="AC14052" i="5" s="1"/>
  <c r="AB14084" i="5"/>
  <c r="AC14084" i="5" s="1"/>
  <c r="AB17505" i="5"/>
  <c r="AC17505" i="5" s="1"/>
  <c r="AB13740" i="5"/>
  <c r="AC13740" i="5" s="1"/>
  <c r="AB17537" i="5"/>
  <c r="AC17537" i="5" s="1"/>
  <c r="AB17569" i="5"/>
  <c r="AC17569" i="5" s="1"/>
  <c r="AB17601" i="5"/>
  <c r="AC17601" i="5" s="1"/>
  <c r="AB17633" i="5"/>
  <c r="AC17633" i="5" s="1"/>
  <c r="AB17665" i="5"/>
  <c r="AC17665" i="5" s="1"/>
  <c r="AB17697" i="5"/>
  <c r="AC17697" i="5" s="1"/>
  <c r="AB17729" i="5"/>
  <c r="AC17729" i="5" s="1"/>
  <c r="AB17761" i="5"/>
  <c r="AC17761" i="5" s="1"/>
  <c r="AB17793" i="5"/>
  <c r="AC17793" i="5" s="1"/>
  <c r="AB17825" i="5"/>
  <c r="AC17825" i="5" s="1"/>
  <c r="AB17857" i="5"/>
  <c r="AC17857" i="5" s="1"/>
  <c r="AB17889" i="5"/>
  <c r="AC17889" i="5" s="1"/>
  <c r="AB17921" i="5"/>
  <c r="AC17921" i="5" s="1"/>
  <c r="AB17953" i="5"/>
  <c r="AC17953" i="5" s="1"/>
  <c r="AB17985" i="5"/>
  <c r="AC17985" i="5" s="1"/>
  <c r="AB18017" i="5"/>
  <c r="AC18017" i="5" s="1"/>
  <c r="AB18049" i="5"/>
  <c r="AC18049" i="5" s="1"/>
  <c r="AB18081" i="5"/>
  <c r="AC18081" i="5" s="1"/>
  <c r="AB18113" i="5"/>
  <c r="AC18113" i="5" s="1"/>
  <c r="AB18145" i="5"/>
  <c r="AC18145" i="5" s="1"/>
  <c r="AB18177" i="5"/>
  <c r="AC18177" i="5" s="1"/>
  <c r="AB18209" i="5"/>
  <c r="AC18209" i="5" s="1"/>
  <c r="AB18241" i="5"/>
  <c r="AC18241" i="5" s="1"/>
  <c r="AB18273" i="5"/>
  <c r="AC18273" i="5" s="1"/>
  <c r="AB18305" i="5"/>
  <c r="AC18305" i="5" s="1"/>
  <c r="AB18337" i="5"/>
  <c r="AC18337" i="5" s="1"/>
  <c r="AB18369" i="5"/>
  <c r="AC18369" i="5" s="1"/>
  <c r="AB18401" i="5"/>
  <c r="AC18401" i="5" s="1"/>
  <c r="AB18433" i="5"/>
  <c r="AC18433" i="5" s="1"/>
  <c r="AB18465" i="5"/>
  <c r="AC18465" i="5" s="1"/>
  <c r="AB3539" i="5"/>
  <c r="AC3539" i="5" s="1"/>
  <c r="AB3576" i="5"/>
  <c r="AC3576" i="5" s="1"/>
  <c r="AB16450" i="5"/>
  <c r="AC16450" i="5" s="1"/>
  <c r="AB16482" i="5"/>
  <c r="AC16482" i="5" s="1"/>
  <c r="AB12628" i="5"/>
  <c r="AC12628" i="5" s="1"/>
  <c r="AB12660" i="5"/>
  <c r="AC12660" i="5" s="1"/>
  <c r="AB12692" i="5"/>
  <c r="AC12692" i="5" s="1"/>
  <c r="AB12724" i="5"/>
  <c r="AC12724" i="5" s="1"/>
  <c r="AB12756" i="5"/>
  <c r="AC12756" i="5" s="1"/>
  <c r="AB12788" i="5"/>
  <c r="AC12788" i="5" s="1"/>
  <c r="AB12820" i="5"/>
  <c r="AC12820" i="5" s="1"/>
  <c r="AB12852" i="5"/>
  <c r="AC12852" i="5" s="1"/>
  <c r="AB12884" i="5"/>
  <c r="AC12884" i="5" s="1"/>
  <c r="AB12916" i="5"/>
  <c r="AC12916" i="5" s="1"/>
  <c r="AB12948" i="5"/>
  <c r="AC12948" i="5" s="1"/>
  <c r="AB12980" i="5"/>
  <c r="AC12980" i="5" s="1"/>
  <c r="AB13012" i="5"/>
  <c r="AC13012" i="5" s="1"/>
  <c r="AB13044" i="5"/>
  <c r="AC13044" i="5" s="1"/>
  <c r="AB13076" i="5"/>
  <c r="AC13076" i="5" s="1"/>
  <c r="AB13108" i="5"/>
  <c r="AC13108" i="5" s="1"/>
  <c r="AB13140" i="5"/>
  <c r="AC13140" i="5" s="1"/>
  <c r="AB13172" i="5"/>
  <c r="AC13172" i="5" s="1"/>
  <c r="AB13204" i="5"/>
  <c r="AC13204" i="5" s="1"/>
  <c r="AB13236" i="5"/>
  <c r="AC13236" i="5" s="1"/>
  <c r="AB13268" i="5"/>
  <c r="AC13268" i="5" s="1"/>
  <c r="AB13300" i="5"/>
  <c r="AC13300" i="5" s="1"/>
  <c r="AB13332" i="5"/>
  <c r="AC13332" i="5" s="1"/>
  <c r="AB13364" i="5"/>
  <c r="AC13364" i="5" s="1"/>
  <c r="AB13396" i="5"/>
  <c r="AC13396" i="5" s="1"/>
  <c r="AB13428" i="5"/>
  <c r="AC13428" i="5" s="1"/>
  <c r="AB13460" i="5"/>
  <c r="AC13460" i="5" s="1"/>
  <c r="AB13492" i="5"/>
  <c r="AC13492" i="5" s="1"/>
  <c r="AB13524" i="5"/>
  <c r="AC13524" i="5" s="1"/>
  <c r="AB13556" i="5"/>
  <c r="AC13556" i="5" s="1"/>
  <c r="AB13588" i="5"/>
  <c r="AC13588" i="5" s="1"/>
  <c r="AB13620" i="5"/>
  <c r="AC13620" i="5" s="1"/>
  <c r="AB13652" i="5"/>
  <c r="AC13652" i="5" s="1"/>
  <c r="AB16514" i="5"/>
  <c r="AC16514" i="5" s="1"/>
  <c r="AB16546" i="5"/>
  <c r="AC16546" i="5" s="1"/>
  <c r="AB16578" i="5"/>
  <c r="AC16578" i="5" s="1"/>
  <c r="AB16610" i="5"/>
  <c r="AC16610" i="5" s="1"/>
  <c r="AB14116" i="5"/>
  <c r="AC14116" i="5" s="1"/>
  <c r="AB14148" i="5"/>
  <c r="AC14148" i="5" s="1"/>
  <c r="AB14180" i="5"/>
  <c r="AC14180" i="5" s="1"/>
  <c r="AB14212" i="5"/>
  <c r="AC14212" i="5" s="1"/>
  <c r="AB14244" i="5"/>
  <c r="AC14244" i="5" s="1"/>
  <c r="AB14276" i="5"/>
  <c r="AC14276" i="5" s="1"/>
  <c r="AB14308" i="5"/>
  <c r="AC14308" i="5" s="1"/>
  <c r="AB14340" i="5"/>
  <c r="AC14340" i="5" s="1"/>
  <c r="AB14372" i="5"/>
  <c r="AC14372" i="5" s="1"/>
  <c r="AB14404" i="5"/>
  <c r="AC14404" i="5" s="1"/>
  <c r="AB14436" i="5"/>
  <c r="AC14436" i="5" s="1"/>
  <c r="AB14468" i="5"/>
  <c r="AC14468" i="5" s="1"/>
  <c r="AB14500" i="5"/>
  <c r="AC14500" i="5" s="1"/>
  <c r="AB14532" i="5"/>
  <c r="AC14532" i="5" s="1"/>
  <c r="AB14564" i="5"/>
  <c r="AC14564" i="5" s="1"/>
  <c r="AB14596" i="5"/>
  <c r="AC14596" i="5" s="1"/>
  <c r="AB14628" i="5"/>
  <c r="AC14628" i="5" s="1"/>
  <c r="AB14660" i="5"/>
  <c r="AC14660" i="5" s="1"/>
  <c r="AB14692" i="5"/>
  <c r="AC14692" i="5" s="1"/>
  <c r="AB14724" i="5"/>
  <c r="AC14724" i="5" s="1"/>
  <c r="AB14756" i="5"/>
  <c r="AC14756" i="5" s="1"/>
  <c r="AB14788" i="5"/>
  <c r="AC14788" i="5" s="1"/>
  <c r="AB14820" i="5"/>
  <c r="AC14820" i="5" s="1"/>
  <c r="AB14852" i="5"/>
  <c r="AC14852" i="5" s="1"/>
  <c r="AB14884" i="5"/>
  <c r="AC14884" i="5" s="1"/>
  <c r="AB14916" i="5"/>
  <c r="AC14916" i="5" s="1"/>
  <c r="AB14948" i="5"/>
  <c r="AC14948" i="5" s="1"/>
  <c r="AB14980" i="5"/>
  <c r="AC14980" i="5" s="1"/>
  <c r="AB15012" i="5"/>
  <c r="AC15012" i="5" s="1"/>
  <c r="AB15044" i="5"/>
  <c r="AC15044" i="5" s="1"/>
  <c r="AB15076" i="5"/>
  <c r="AC15076" i="5" s="1"/>
  <c r="AB15108" i="5"/>
  <c r="AC15108" i="5" s="1"/>
  <c r="AB15140" i="5"/>
  <c r="AC15140" i="5" s="1"/>
  <c r="AB15172" i="5"/>
  <c r="AC15172" i="5" s="1"/>
  <c r="AB15204" i="5"/>
  <c r="AC15204" i="5" s="1"/>
  <c r="AB15236" i="5"/>
  <c r="AC15236" i="5" s="1"/>
  <c r="AB15268" i="5"/>
  <c r="AC15268" i="5" s="1"/>
  <c r="AB15300" i="5"/>
  <c r="AC15300" i="5" s="1"/>
  <c r="AB15332" i="5"/>
  <c r="AC15332" i="5" s="1"/>
  <c r="AB15364" i="5"/>
  <c r="AC15364" i="5" s="1"/>
  <c r="AB15396" i="5"/>
  <c r="AC15396" i="5" s="1"/>
  <c r="AB15428" i="5"/>
  <c r="AC15428" i="5" s="1"/>
  <c r="AB15460" i="5"/>
  <c r="AC15460" i="5" s="1"/>
  <c r="AB15492" i="5"/>
  <c r="AC15492" i="5" s="1"/>
  <c r="AB15524" i="5"/>
  <c r="AC15524" i="5" s="1"/>
  <c r="AB15556" i="5"/>
  <c r="AC15556" i="5" s="1"/>
  <c r="AB15588" i="5"/>
  <c r="AC15588" i="5" s="1"/>
  <c r="AB15620" i="5"/>
  <c r="AC15620" i="5" s="1"/>
  <c r="AB15652" i="5"/>
  <c r="AC15652" i="5" s="1"/>
  <c r="AB15684" i="5"/>
  <c r="AC15684" i="5" s="1"/>
  <c r="AB15716" i="5"/>
  <c r="AC15716" i="5" s="1"/>
  <c r="AB15748" i="5"/>
  <c r="AC15748" i="5" s="1"/>
  <c r="AB15780" i="5"/>
  <c r="AC15780" i="5" s="1"/>
  <c r="AB15812" i="5"/>
  <c r="AC15812" i="5" s="1"/>
  <c r="AB15844" i="5"/>
  <c r="AC15844" i="5" s="1"/>
  <c r="AB15876" i="5"/>
  <c r="AC15876" i="5" s="1"/>
  <c r="AB15908" i="5"/>
  <c r="AC15908" i="5" s="1"/>
  <c r="AB15940" i="5"/>
  <c r="AC15940" i="5" s="1"/>
  <c r="AB15972" i="5"/>
  <c r="AC15972" i="5" s="1"/>
  <c r="AB16004" i="5"/>
  <c r="AC16004" i="5" s="1"/>
  <c r="AB16036" i="5"/>
  <c r="AC16036" i="5" s="1"/>
  <c r="AB16068" i="5"/>
  <c r="AC16068" i="5" s="1"/>
  <c r="AB16100" i="5"/>
  <c r="AC16100" i="5" s="1"/>
  <c r="AB16132" i="5"/>
  <c r="AC16132" i="5" s="1"/>
  <c r="AB16164" i="5"/>
  <c r="AC16164" i="5" s="1"/>
  <c r="AB16196" i="5"/>
  <c r="AC16196" i="5" s="1"/>
  <c r="AB16228" i="5"/>
  <c r="AC16228" i="5" s="1"/>
  <c r="AB16260" i="5"/>
  <c r="AC16260" i="5" s="1"/>
  <c r="AB16292" i="5"/>
  <c r="AC16292" i="5" s="1"/>
  <c r="AB16324" i="5"/>
  <c r="AC16324" i="5" s="1"/>
  <c r="AB16356" i="5"/>
  <c r="AC16356" i="5" s="1"/>
  <c r="AB16388" i="5"/>
  <c r="AC16388" i="5" s="1"/>
  <c r="AB16420" i="5"/>
  <c r="AC16420" i="5" s="1"/>
  <c r="AB16453" i="5"/>
  <c r="AC16453" i="5" s="1"/>
  <c r="AB16485" i="5"/>
  <c r="AC16485" i="5" s="1"/>
  <c r="AB16517" i="5"/>
  <c r="AC16517" i="5" s="1"/>
  <c r="AB16549" i="5"/>
  <c r="AC16549" i="5" s="1"/>
  <c r="AB16581" i="5"/>
  <c r="AC16581" i="5" s="1"/>
  <c r="AB16613" i="5"/>
  <c r="AC16613" i="5" s="1"/>
  <c r="AB16645" i="5"/>
  <c r="AC16645" i="5" s="1"/>
  <c r="AB16677" i="5"/>
  <c r="AC16677" i="5" s="1"/>
  <c r="AB16709" i="5"/>
  <c r="AC16709" i="5" s="1"/>
  <c r="AB16741" i="5"/>
  <c r="AC16741" i="5" s="1"/>
  <c r="AB16773" i="5"/>
  <c r="AC16773" i="5" s="1"/>
  <c r="AB16805" i="5"/>
  <c r="AC16805" i="5" s="1"/>
  <c r="AB16837" i="5"/>
  <c r="AC16837" i="5" s="1"/>
  <c r="AB16869" i="5"/>
  <c r="AC16869" i="5" s="1"/>
  <c r="AB16901" i="5"/>
  <c r="AC16901" i="5" s="1"/>
  <c r="AB16933" i="5"/>
  <c r="AC16933" i="5" s="1"/>
  <c r="AB16965" i="5"/>
  <c r="AC16965" i="5" s="1"/>
  <c r="AB16997" i="5"/>
  <c r="AC16997" i="5" s="1"/>
  <c r="AB13684" i="5"/>
  <c r="AC13684" i="5" s="1"/>
  <c r="AB13716" i="5"/>
  <c r="AC13716" i="5" s="1"/>
  <c r="AB13748" i="5"/>
  <c r="AC13748" i="5" s="1"/>
  <c r="AB13780" i="5"/>
  <c r="AC13780" i="5" s="1"/>
  <c r="AB13812" i="5"/>
  <c r="AC13812" i="5" s="1"/>
  <c r="AB13844" i="5"/>
  <c r="AC13844" i="5" s="1"/>
  <c r="AB13876" i="5"/>
  <c r="AC13876" i="5" s="1"/>
  <c r="AB13908" i="5"/>
  <c r="AC13908" i="5" s="1"/>
  <c r="AB17029" i="5"/>
  <c r="AC17029" i="5" s="1"/>
  <c r="AB17061" i="5"/>
  <c r="AC17061" i="5" s="1"/>
  <c r="AB17093" i="5"/>
  <c r="AC17093" i="5" s="1"/>
  <c r="AB17125" i="5"/>
  <c r="AC17125" i="5" s="1"/>
  <c r="AB17157" i="5"/>
  <c r="AC17157" i="5" s="1"/>
  <c r="AB17189" i="5"/>
  <c r="AC17189" i="5" s="1"/>
  <c r="AB17221" i="5"/>
  <c r="AC17221" i="5" s="1"/>
  <c r="AB17253" i="5"/>
  <c r="AC17253" i="5" s="1"/>
  <c r="AB17285" i="5"/>
  <c r="AC17285" i="5" s="1"/>
  <c r="AB17317" i="5"/>
  <c r="AC17317" i="5" s="1"/>
  <c r="AB17349" i="5"/>
  <c r="AC17349" i="5" s="1"/>
  <c r="AB17381" i="5"/>
  <c r="AC17381" i="5" s="1"/>
  <c r="AB17413" i="5"/>
  <c r="AC17413" i="5" s="1"/>
  <c r="AB17445" i="5"/>
  <c r="AC17445" i="5" s="1"/>
  <c r="AB17477" i="5"/>
  <c r="AC17477" i="5" s="1"/>
  <c r="AB17509" i="5"/>
  <c r="AC17509" i="5" s="1"/>
  <c r="AB17541" i="5"/>
  <c r="AC17541" i="5" s="1"/>
  <c r="AB17573" i="5"/>
  <c r="AC17573" i="5" s="1"/>
  <c r="AB17605" i="5"/>
  <c r="AC17605" i="5" s="1"/>
  <c r="AB17637" i="5"/>
  <c r="AC17637" i="5" s="1"/>
  <c r="AB17669" i="5"/>
  <c r="AC17669" i="5" s="1"/>
  <c r="AB17701" i="5"/>
  <c r="AC17701" i="5" s="1"/>
  <c r="AB17733" i="5"/>
  <c r="AC17733" i="5" s="1"/>
  <c r="AB17765" i="5"/>
  <c r="AC17765" i="5" s="1"/>
  <c r="AB17797" i="5"/>
  <c r="AC17797" i="5" s="1"/>
  <c r="AB17829" i="5"/>
  <c r="AC17829" i="5" s="1"/>
  <c r="AB17861" i="5"/>
  <c r="AC17861" i="5" s="1"/>
  <c r="AB17893" i="5"/>
  <c r="AC17893" i="5" s="1"/>
  <c r="AB17925" i="5"/>
  <c r="AC17925" i="5" s="1"/>
  <c r="AB17957" i="5"/>
  <c r="AC17957" i="5" s="1"/>
  <c r="AB17989" i="5"/>
  <c r="AC17989" i="5" s="1"/>
  <c r="AB18021" i="5"/>
  <c r="AC18021" i="5" s="1"/>
  <c r="AB18053" i="5"/>
  <c r="AC18053" i="5" s="1"/>
  <c r="AB18085" i="5"/>
  <c r="AC18085" i="5" s="1"/>
  <c r="AB18117" i="5"/>
  <c r="AC18117" i="5" s="1"/>
  <c r="AB18149" i="5"/>
  <c r="AC18149" i="5" s="1"/>
  <c r="AB18181" i="5"/>
  <c r="AC18181" i="5" s="1"/>
  <c r="AB18213" i="5"/>
  <c r="AC18213" i="5" s="1"/>
  <c r="AB18245" i="5"/>
  <c r="AC18245" i="5" s="1"/>
  <c r="AB18277" i="5"/>
  <c r="AC18277" i="5" s="1"/>
  <c r="AB18309" i="5"/>
  <c r="AC18309" i="5" s="1"/>
  <c r="AB18341" i="5"/>
  <c r="AC18341" i="5" s="1"/>
  <c r="AB18373" i="5"/>
  <c r="AC18373" i="5" s="1"/>
  <c r="AB18405" i="5"/>
  <c r="AC18405" i="5" s="1"/>
  <c r="AB18437" i="5"/>
  <c r="AC18437" i="5" s="1"/>
  <c r="AB18469" i="5"/>
  <c r="AC18469" i="5" s="1"/>
  <c r="AB3544" i="5"/>
  <c r="AC3544" i="5" s="1"/>
  <c r="AB3580" i="5"/>
  <c r="AC3580" i="5" s="1"/>
  <c r="AB16462" i="5"/>
  <c r="AC16462" i="5" s="1"/>
  <c r="AB16494" i="5"/>
  <c r="AC16494" i="5" s="1"/>
  <c r="AB16526" i="5"/>
  <c r="AC16526" i="5" s="1"/>
  <c r="AB16558" i="5"/>
  <c r="AC16558" i="5" s="1"/>
  <c r="AB16590" i="5"/>
  <c r="AC16590" i="5" s="1"/>
  <c r="AB16622" i="5"/>
  <c r="AC16622" i="5" s="1"/>
  <c r="AB16654" i="5"/>
  <c r="AC16654" i="5" s="1"/>
  <c r="AB16686" i="5"/>
  <c r="AC16686" i="5" s="1"/>
  <c r="AB16718" i="5"/>
  <c r="AC16718" i="5" s="1"/>
  <c r="AB16750" i="5"/>
  <c r="AC16750" i="5" s="1"/>
  <c r="AB16782" i="5"/>
  <c r="AC16782" i="5" s="1"/>
  <c r="AB16814" i="5"/>
  <c r="AC16814" i="5" s="1"/>
  <c r="AB16846" i="5"/>
  <c r="AC16846" i="5" s="1"/>
  <c r="AB16878" i="5"/>
  <c r="AC16878" i="5" s="1"/>
  <c r="AB16910" i="5"/>
  <c r="AC16910" i="5" s="1"/>
  <c r="AB16942" i="5"/>
  <c r="AC16942" i="5" s="1"/>
  <c r="AB16974" i="5"/>
  <c r="AC16974" i="5" s="1"/>
  <c r="AB17006" i="5"/>
  <c r="AC17006" i="5" s="1"/>
  <c r="AB17038" i="5"/>
  <c r="AC17038" i="5" s="1"/>
  <c r="AB17070" i="5"/>
  <c r="AC17070" i="5" s="1"/>
  <c r="AB17102" i="5"/>
  <c r="AC17102" i="5" s="1"/>
  <c r="AB17134" i="5"/>
  <c r="AC17134" i="5" s="1"/>
  <c r="AB17166" i="5"/>
  <c r="AC17166" i="5" s="1"/>
  <c r="AB17198" i="5"/>
  <c r="AC17198" i="5" s="1"/>
  <c r="AB17230" i="5"/>
  <c r="AC17230" i="5" s="1"/>
  <c r="AB17262" i="5"/>
  <c r="AC17262" i="5" s="1"/>
  <c r="AB17294" i="5"/>
  <c r="AC17294" i="5" s="1"/>
  <c r="AB17326" i="5"/>
  <c r="AC17326" i="5" s="1"/>
  <c r="AB17358" i="5"/>
  <c r="AC17358" i="5" s="1"/>
  <c r="AB17390" i="5"/>
  <c r="AC17390" i="5" s="1"/>
  <c r="AB17422" i="5"/>
  <c r="AC17422" i="5" s="1"/>
  <c r="AB17454" i="5"/>
  <c r="AC17454" i="5" s="1"/>
  <c r="AB17486" i="5"/>
  <c r="AC17486" i="5" s="1"/>
  <c r="AB17518" i="5"/>
  <c r="AC17518" i="5" s="1"/>
  <c r="AB17550" i="5"/>
  <c r="AC17550" i="5" s="1"/>
  <c r="AB17582" i="5"/>
  <c r="AC17582" i="5" s="1"/>
  <c r="AB17614" i="5"/>
  <c r="AC17614" i="5" s="1"/>
  <c r="AB16642" i="5"/>
  <c r="AC16642" i="5" s="1"/>
  <c r="AB17646" i="5"/>
  <c r="AC17646" i="5" s="1"/>
  <c r="AB16674" i="5"/>
  <c r="AC16674" i="5" s="1"/>
  <c r="AB17678" i="5"/>
  <c r="AC17678" i="5" s="1"/>
  <c r="AB17710" i="5"/>
  <c r="AC17710" i="5" s="1"/>
  <c r="AB17742" i="5"/>
  <c r="AC17742" i="5" s="1"/>
  <c r="AB16706" i="5"/>
  <c r="AC16706" i="5" s="1"/>
  <c r="AB16738" i="5"/>
  <c r="AC16738" i="5" s="1"/>
  <c r="AB16770" i="5"/>
  <c r="AC16770" i="5" s="1"/>
  <c r="AB16802" i="5"/>
  <c r="AC16802" i="5" s="1"/>
  <c r="AB16834" i="5"/>
  <c r="AC16834" i="5" s="1"/>
  <c r="AB16866" i="5"/>
  <c r="AC16866" i="5" s="1"/>
  <c r="AB16898" i="5"/>
  <c r="AC16898" i="5" s="1"/>
  <c r="AB16930" i="5"/>
  <c r="AC16930" i="5" s="1"/>
  <c r="AB16962" i="5"/>
  <c r="AC16962" i="5" s="1"/>
  <c r="AB16994" i="5"/>
  <c r="AC16994" i="5" s="1"/>
  <c r="AB17026" i="5"/>
  <c r="AC17026" i="5" s="1"/>
  <c r="AB17058" i="5"/>
  <c r="AC17058" i="5" s="1"/>
  <c r="AB17090" i="5"/>
  <c r="AC17090" i="5" s="1"/>
  <c r="AB17122" i="5"/>
  <c r="AC17122" i="5" s="1"/>
  <c r="AB17154" i="5"/>
  <c r="AC17154" i="5" s="1"/>
  <c r="AB17186" i="5"/>
  <c r="AC17186" i="5" s="1"/>
  <c r="AB17218" i="5"/>
  <c r="AC17218" i="5" s="1"/>
  <c r="AB17250" i="5"/>
  <c r="AC17250" i="5" s="1"/>
  <c r="AB17282" i="5"/>
  <c r="AC17282" i="5" s="1"/>
  <c r="AB17314" i="5"/>
  <c r="AC17314" i="5" s="1"/>
  <c r="AB17346" i="5"/>
  <c r="AC17346" i="5" s="1"/>
  <c r="AB17378" i="5"/>
  <c r="AC17378" i="5" s="1"/>
  <c r="AB17410" i="5"/>
  <c r="AC17410" i="5" s="1"/>
  <c r="AB17442" i="5"/>
  <c r="AC17442" i="5" s="1"/>
  <c r="AB17474" i="5"/>
  <c r="AC17474" i="5" s="1"/>
  <c r="AB17506" i="5"/>
  <c r="AC17506" i="5" s="1"/>
  <c r="AB17538" i="5"/>
  <c r="AC17538" i="5" s="1"/>
  <c r="AB17570" i="5"/>
  <c r="AC17570" i="5" s="1"/>
  <c r="AB17602" i="5"/>
  <c r="AC17602" i="5" s="1"/>
  <c r="AB17634" i="5"/>
  <c r="AC17634" i="5" s="1"/>
  <c r="AB17666" i="5"/>
  <c r="AC17666" i="5" s="1"/>
  <c r="AB17698" i="5"/>
  <c r="AC17698" i="5" s="1"/>
  <c r="AB17730" i="5"/>
  <c r="AC17730" i="5" s="1"/>
  <c r="AB17762" i="5"/>
  <c r="AC17762" i="5" s="1"/>
  <c r="AB17794" i="5"/>
  <c r="AC17794" i="5" s="1"/>
  <c r="AB17826" i="5"/>
  <c r="AC17826" i="5" s="1"/>
  <c r="AB17858" i="5"/>
  <c r="AC17858" i="5" s="1"/>
  <c r="AB17890" i="5"/>
  <c r="AC17890" i="5" s="1"/>
  <c r="AB17922" i="5"/>
  <c r="AC17922" i="5" s="1"/>
  <c r="AB17954" i="5"/>
  <c r="AC17954" i="5" s="1"/>
  <c r="AB17986" i="5"/>
  <c r="AC17986" i="5" s="1"/>
  <c r="AB18018" i="5"/>
  <c r="AC18018" i="5" s="1"/>
  <c r="AB18050" i="5"/>
  <c r="AC18050" i="5" s="1"/>
  <c r="AB18082" i="5"/>
  <c r="AC18082" i="5" s="1"/>
  <c r="AB18114" i="5"/>
  <c r="AC18114" i="5" s="1"/>
  <c r="AB18146" i="5"/>
  <c r="AC18146" i="5" s="1"/>
  <c r="AB18178" i="5"/>
  <c r="AC18178" i="5" s="1"/>
  <c r="AB18210" i="5"/>
  <c r="AC18210" i="5" s="1"/>
  <c r="AB18242" i="5"/>
  <c r="AC18242" i="5" s="1"/>
  <c r="AB18274" i="5"/>
  <c r="AC18274" i="5" s="1"/>
  <c r="AB18306" i="5"/>
  <c r="AC18306" i="5" s="1"/>
  <c r="AB18338" i="5"/>
  <c r="AC18338" i="5" s="1"/>
  <c r="AB18370" i="5"/>
  <c r="AC18370" i="5" s="1"/>
  <c r="AB18402" i="5"/>
  <c r="AC18402" i="5" s="1"/>
  <c r="AB18434" i="5"/>
  <c r="AC18434" i="5" s="1"/>
  <c r="AB18466" i="5"/>
  <c r="AC18466" i="5" s="1"/>
  <c r="AB3540" i="5"/>
  <c r="AC3540" i="5" s="1"/>
  <c r="AB3577" i="5"/>
  <c r="AC3577" i="5" s="1"/>
  <c r="AB16459" i="5"/>
  <c r="AC16459" i="5" s="1"/>
  <c r="AB16491" i="5"/>
  <c r="AC16491" i="5" s="1"/>
  <c r="AB16523" i="5"/>
  <c r="AC16523" i="5" s="1"/>
  <c r="AB16555" i="5"/>
  <c r="AC16555" i="5" s="1"/>
  <c r="AB13940" i="5"/>
  <c r="AC13940" i="5" s="1"/>
  <c r="AB13972" i="5"/>
  <c r="AC13972" i="5" s="1"/>
  <c r="AB14004" i="5"/>
  <c r="AC14004" i="5" s="1"/>
  <c r="AB14036" i="5"/>
  <c r="AC14036" i="5" s="1"/>
  <c r="AB14068" i="5"/>
  <c r="AC14068" i="5" s="1"/>
  <c r="AB14100" i="5"/>
  <c r="AC14100" i="5" s="1"/>
  <c r="AB14132" i="5"/>
  <c r="AC14132" i="5" s="1"/>
  <c r="AB16587" i="5"/>
  <c r="AC16587" i="5" s="1"/>
  <c r="AB16619" i="5"/>
  <c r="AC16619" i="5" s="1"/>
  <c r="AB16651" i="5"/>
  <c r="AC16651" i="5" s="1"/>
  <c r="AB16683" i="5"/>
  <c r="AC16683" i="5" s="1"/>
  <c r="AB16715" i="5"/>
  <c r="AC16715" i="5" s="1"/>
  <c r="AB16747" i="5"/>
  <c r="AC16747" i="5" s="1"/>
  <c r="AB17774" i="5"/>
  <c r="AC17774" i="5" s="1"/>
  <c r="AB17806" i="5"/>
  <c r="AC17806" i="5" s="1"/>
  <c r="AB17838" i="5"/>
  <c r="AC17838" i="5" s="1"/>
  <c r="AB17870" i="5"/>
  <c r="AC17870" i="5" s="1"/>
  <c r="AB17902" i="5"/>
  <c r="AC17902" i="5" s="1"/>
  <c r="AB17934" i="5"/>
  <c r="AC17934" i="5" s="1"/>
  <c r="AB17966" i="5"/>
  <c r="AC17966" i="5" s="1"/>
  <c r="AB17998" i="5"/>
  <c r="AC17998" i="5" s="1"/>
  <c r="AB18030" i="5"/>
  <c r="AC18030" i="5" s="1"/>
  <c r="AB18062" i="5"/>
  <c r="AC18062" i="5" s="1"/>
  <c r="AB18094" i="5"/>
  <c r="AC18094" i="5" s="1"/>
  <c r="AB18126" i="5"/>
  <c r="AC18126" i="5" s="1"/>
  <c r="AB18158" i="5"/>
  <c r="AC18158" i="5" s="1"/>
  <c r="AB18190" i="5"/>
  <c r="AC18190" i="5" s="1"/>
  <c r="AB18222" i="5"/>
  <c r="AC18222" i="5" s="1"/>
  <c r="AB18254" i="5"/>
  <c r="AC18254" i="5" s="1"/>
  <c r="AB18286" i="5"/>
  <c r="AC18286" i="5" s="1"/>
  <c r="AB18318" i="5"/>
  <c r="AC18318" i="5" s="1"/>
  <c r="AB18350" i="5"/>
  <c r="AC18350" i="5" s="1"/>
  <c r="AB18382" i="5"/>
  <c r="AC18382" i="5" s="1"/>
  <c r="AB18414" i="5"/>
  <c r="AC18414" i="5" s="1"/>
  <c r="AB18446" i="5"/>
  <c r="AC18446" i="5" s="1"/>
  <c r="AB18478" i="5"/>
  <c r="AC18478" i="5" s="1"/>
  <c r="AB3554" i="5"/>
  <c r="AC3554" i="5" s="1"/>
  <c r="AB16447" i="5"/>
  <c r="AC16447" i="5" s="1"/>
  <c r="AB16479" i="5"/>
  <c r="AC16479" i="5" s="1"/>
  <c r="AB16511" i="5"/>
  <c r="AC16511" i="5" s="1"/>
  <c r="AB16543" i="5"/>
  <c r="AC16543" i="5" s="1"/>
  <c r="AB16779" i="5"/>
  <c r="AC16779" i="5" s="1"/>
  <c r="AB16811" i="5"/>
  <c r="AC16811" i="5" s="1"/>
  <c r="AB16843" i="5"/>
  <c r="AC16843" i="5" s="1"/>
  <c r="AB16875" i="5"/>
  <c r="AC16875" i="5" s="1"/>
  <c r="AB16907" i="5"/>
  <c r="AC16907" i="5" s="1"/>
  <c r="AB16939" i="5"/>
  <c r="AC16939" i="5" s="1"/>
  <c r="AB16971" i="5"/>
  <c r="AC16971" i="5" s="1"/>
  <c r="AB17003" i="5"/>
  <c r="AC17003" i="5" s="1"/>
  <c r="AB17035" i="5"/>
  <c r="AC17035" i="5" s="1"/>
  <c r="AB17067" i="5"/>
  <c r="AC17067" i="5" s="1"/>
  <c r="AB17099" i="5"/>
  <c r="AC17099" i="5" s="1"/>
  <c r="AB17131" i="5"/>
  <c r="AC17131" i="5" s="1"/>
  <c r="AB17163" i="5"/>
  <c r="AC17163" i="5" s="1"/>
  <c r="AB17195" i="5"/>
  <c r="AC17195" i="5" s="1"/>
  <c r="AB16575" i="5"/>
  <c r="AC16575" i="5" s="1"/>
  <c r="AB17227" i="5"/>
  <c r="AC17227" i="5" s="1"/>
  <c r="AB17259" i="5"/>
  <c r="AC17259" i="5" s="1"/>
  <c r="AB17291" i="5"/>
  <c r="AC17291" i="5" s="1"/>
  <c r="AB17323" i="5"/>
  <c r="AC17323" i="5" s="1"/>
  <c r="AB17355" i="5"/>
  <c r="AC17355" i="5" s="1"/>
  <c r="AB17387" i="5"/>
  <c r="AC17387" i="5" s="1"/>
  <c r="AB17419" i="5"/>
  <c r="AC17419" i="5" s="1"/>
  <c r="AB17451" i="5"/>
  <c r="AC17451" i="5" s="1"/>
  <c r="AB17483" i="5"/>
  <c r="AC17483" i="5" s="1"/>
  <c r="AB17515" i="5"/>
  <c r="AC17515" i="5" s="1"/>
  <c r="AB17547" i="5"/>
  <c r="AC17547" i="5" s="1"/>
  <c r="AB16607" i="5"/>
  <c r="AC16607" i="5" s="1"/>
  <c r="AB16639" i="5"/>
  <c r="AC16639" i="5" s="1"/>
  <c r="AB7060" i="5"/>
  <c r="AC7060" i="5" s="1"/>
  <c r="AB7092" i="5"/>
  <c r="AC7092" i="5" s="1"/>
  <c r="AB7124" i="5"/>
  <c r="AC7124" i="5" s="1"/>
  <c r="AB7156" i="5"/>
  <c r="AC7156" i="5" s="1"/>
  <c r="AB7188" i="5"/>
  <c r="AC7188" i="5" s="1"/>
  <c r="AB7220" i="5"/>
  <c r="AC7220" i="5" s="1"/>
  <c r="AB7252" i="5"/>
  <c r="AC7252" i="5" s="1"/>
  <c r="AB7284" i="5"/>
  <c r="AC7284" i="5" s="1"/>
  <c r="AB7316" i="5"/>
  <c r="AC7316" i="5" s="1"/>
  <c r="AB7348" i="5"/>
  <c r="AC7348" i="5" s="1"/>
  <c r="AB7380" i="5"/>
  <c r="AC7380" i="5" s="1"/>
  <c r="AB7412" i="5"/>
  <c r="AC7412" i="5" s="1"/>
  <c r="AB7444" i="5"/>
  <c r="AC7444" i="5" s="1"/>
  <c r="AB7476" i="5"/>
  <c r="AC7476" i="5" s="1"/>
  <c r="AB7508" i="5"/>
  <c r="AC7508" i="5" s="1"/>
  <c r="AB7540" i="5"/>
  <c r="AC7540" i="5" s="1"/>
  <c r="AB7572" i="5"/>
  <c r="AC7572" i="5" s="1"/>
  <c r="AB7604" i="5"/>
  <c r="AC7604" i="5" s="1"/>
  <c r="AB7636" i="5"/>
  <c r="AC7636" i="5" s="1"/>
  <c r="AB7668" i="5"/>
  <c r="AC7668" i="5" s="1"/>
  <c r="AB7700" i="5"/>
  <c r="AC7700" i="5" s="1"/>
  <c r="AB7732" i="5"/>
  <c r="AC7732" i="5" s="1"/>
  <c r="AB7764" i="5"/>
  <c r="AC7764" i="5" s="1"/>
  <c r="AB7796" i="5"/>
  <c r="AC7796" i="5" s="1"/>
  <c r="AB7828" i="5"/>
  <c r="AC7828" i="5" s="1"/>
  <c r="AB7860" i="5"/>
  <c r="AC7860" i="5" s="1"/>
  <c r="AB7892" i="5"/>
  <c r="AC7892" i="5" s="1"/>
  <c r="AB7924" i="5"/>
  <c r="AC7924" i="5" s="1"/>
  <c r="AB7956" i="5"/>
  <c r="AC7956" i="5" s="1"/>
  <c r="AB7988" i="5"/>
  <c r="AC7988" i="5" s="1"/>
  <c r="AB8020" i="5"/>
  <c r="AC8020" i="5" s="1"/>
  <c r="AB8052" i="5"/>
  <c r="AC8052" i="5" s="1"/>
  <c r="AB8084" i="5"/>
  <c r="AC8084" i="5" s="1"/>
  <c r="AB8116" i="5"/>
  <c r="AC8116" i="5" s="1"/>
  <c r="AB8148" i="5"/>
  <c r="AC8148" i="5" s="1"/>
  <c r="AB8180" i="5"/>
  <c r="AC8180" i="5" s="1"/>
  <c r="AB8212" i="5"/>
  <c r="AC8212" i="5" s="1"/>
  <c r="AB8244" i="5"/>
  <c r="AC8244" i="5" s="1"/>
  <c r="AB17579" i="5"/>
  <c r="AC17579" i="5" s="1"/>
  <c r="AB17611" i="5"/>
  <c r="AC17611" i="5" s="1"/>
  <c r="AB17643" i="5"/>
  <c r="AC17643" i="5" s="1"/>
  <c r="AB17675" i="5"/>
  <c r="AC17675" i="5" s="1"/>
  <c r="AB17707" i="5"/>
  <c r="AC17707" i="5" s="1"/>
  <c r="AB17739" i="5"/>
  <c r="AC17739" i="5" s="1"/>
  <c r="AB13772" i="5"/>
  <c r="AC13772" i="5" s="1"/>
  <c r="AB13804" i="5"/>
  <c r="AC13804" i="5" s="1"/>
  <c r="AB13836" i="5"/>
  <c r="AC13836" i="5" s="1"/>
  <c r="AB13868" i="5"/>
  <c r="AC13868" i="5" s="1"/>
  <c r="AB13900" i="5"/>
  <c r="AC13900" i="5" s="1"/>
  <c r="AB13932" i="5"/>
  <c r="AC13932" i="5" s="1"/>
  <c r="AB13964" i="5"/>
  <c r="AC13964" i="5" s="1"/>
  <c r="AB13996" i="5"/>
  <c r="AC13996" i="5" s="1"/>
  <c r="AB14028" i="5"/>
  <c r="AC14028" i="5" s="1"/>
  <c r="AB14060" i="5"/>
  <c r="AC14060" i="5" s="1"/>
  <c r="AB14092" i="5"/>
  <c r="AC14092" i="5" s="1"/>
  <c r="AB14124" i="5"/>
  <c r="AC14124" i="5" s="1"/>
  <c r="AB14156" i="5"/>
  <c r="AC14156" i="5" s="1"/>
  <c r="AB14188" i="5"/>
  <c r="AC14188" i="5" s="1"/>
  <c r="AB14220" i="5"/>
  <c r="AC14220" i="5" s="1"/>
  <c r="AB14252" i="5"/>
  <c r="AC14252" i="5" s="1"/>
  <c r="AB14284" i="5"/>
  <c r="AC14284" i="5" s="1"/>
  <c r="AB14316" i="5"/>
  <c r="AC14316" i="5" s="1"/>
  <c r="AB14348" i="5"/>
  <c r="AC14348" i="5" s="1"/>
  <c r="AB14380" i="5"/>
  <c r="AC14380" i="5" s="1"/>
  <c r="AB14412" i="5"/>
  <c r="AC14412" i="5" s="1"/>
  <c r="AB14444" i="5"/>
  <c r="AC14444" i="5" s="1"/>
  <c r="AB14476" i="5"/>
  <c r="AC14476" i="5" s="1"/>
  <c r="AB14508" i="5"/>
  <c r="AC14508" i="5" s="1"/>
  <c r="AB14540" i="5"/>
  <c r="AC14540" i="5" s="1"/>
  <c r="AB14572" i="5"/>
  <c r="AC14572" i="5" s="1"/>
  <c r="AB14604" i="5"/>
  <c r="AC14604" i="5" s="1"/>
  <c r="AB14636" i="5"/>
  <c r="AC14636" i="5" s="1"/>
  <c r="AB14668" i="5"/>
  <c r="AC14668" i="5" s="1"/>
  <c r="AB14700" i="5"/>
  <c r="AC14700" i="5" s="1"/>
  <c r="AB14732" i="5"/>
  <c r="AC14732" i="5" s="1"/>
  <c r="AB14764" i="5"/>
  <c r="AC14764" i="5" s="1"/>
  <c r="AB14796" i="5"/>
  <c r="AC14796" i="5" s="1"/>
  <c r="AB14828" i="5"/>
  <c r="AC14828" i="5" s="1"/>
  <c r="AB14860" i="5"/>
  <c r="AC14860" i="5" s="1"/>
  <c r="AB14892" i="5"/>
  <c r="AC14892" i="5" s="1"/>
  <c r="AB14924" i="5"/>
  <c r="AC14924" i="5" s="1"/>
  <c r="AB14956" i="5"/>
  <c r="AC14956" i="5" s="1"/>
  <c r="AB14988" i="5"/>
  <c r="AC14988" i="5" s="1"/>
  <c r="AB15020" i="5"/>
  <c r="AC15020" i="5" s="1"/>
  <c r="AB15052" i="5"/>
  <c r="AC15052" i="5" s="1"/>
  <c r="AB15084" i="5"/>
  <c r="AC15084" i="5" s="1"/>
  <c r="AB15116" i="5"/>
  <c r="AC15116" i="5" s="1"/>
  <c r="AB16671" i="5"/>
  <c r="AC16671" i="5" s="1"/>
  <c r="AB16703" i="5"/>
  <c r="AC16703" i="5" s="1"/>
  <c r="AB16735" i="5"/>
  <c r="AC16735" i="5" s="1"/>
  <c r="AB16767" i="5"/>
  <c r="AC16767" i="5" s="1"/>
  <c r="AB16799" i="5"/>
  <c r="AC16799" i="5" s="1"/>
  <c r="AB16831" i="5"/>
  <c r="AC16831" i="5" s="1"/>
  <c r="AB16863" i="5"/>
  <c r="AC16863" i="5" s="1"/>
  <c r="AB16895" i="5"/>
  <c r="AC16895" i="5" s="1"/>
  <c r="AB16927" i="5"/>
  <c r="AC16927" i="5" s="1"/>
  <c r="AB16959" i="5"/>
  <c r="AC16959" i="5" s="1"/>
  <c r="AB16991" i="5"/>
  <c r="AC16991" i="5" s="1"/>
  <c r="AB17023" i="5"/>
  <c r="AC17023" i="5" s="1"/>
  <c r="AB17055" i="5"/>
  <c r="AC17055" i="5" s="1"/>
  <c r="AB17087" i="5"/>
  <c r="AC17087" i="5" s="1"/>
  <c r="AB17119" i="5"/>
  <c r="AC17119" i="5" s="1"/>
  <c r="AB17151" i="5"/>
  <c r="AC17151" i="5" s="1"/>
  <c r="AB14164" i="5"/>
  <c r="AC14164" i="5" s="1"/>
  <c r="AB14196" i="5"/>
  <c r="AC14196" i="5" s="1"/>
  <c r="AB14228" i="5"/>
  <c r="AC14228" i="5" s="1"/>
  <c r="AB14260" i="5"/>
  <c r="AC14260" i="5" s="1"/>
  <c r="AB14292" i="5"/>
  <c r="AC14292" i="5" s="1"/>
  <c r="AB14324" i="5"/>
  <c r="AC14324" i="5" s="1"/>
  <c r="AB14356" i="5"/>
  <c r="AC14356" i="5" s="1"/>
  <c r="AB14388" i="5"/>
  <c r="AC14388" i="5" s="1"/>
  <c r="AB14420" i="5"/>
  <c r="AC14420" i="5" s="1"/>
  <c r="AB14452" i="5"/>
  <c r="AC14452" i="5" s="1"/>
  <c r="AB14484" i="5"/>
  <c r="AC14484" i="5" s="1"/>
  <c r="AB14516" i="5"/>
  <c r="AC14516" i="5" s="1"/>
  <c r="AB14548" i="5"/>
  <c r="AC14548" i="5" s="1"/>
  <c r="AB14580" i="5"/>
  <c r="AC14580" i="5" s="1"/>
  <c r="AB14612" i="5"/>
  <c r="AC14612" i="5" s="1"/>
  <c r="AB14644" i="5"/>
  <c r="AC14644" i="5" s="1"/>
  <c r="AB14676" i="5"/>
  <c r="AC14676" i="5" s="1"/>
  <c r="AB14708" i="5"/>
  <c r="AC14708" i="5" s="1"/>
  <c r="AB17183" i="5"/>
  <c r="AC17183" i="5" s="1"/>
  <c r="AB17215" i="5"/>
  <c r="AC17215" i="5" s="1"/>
  <c r="AB17247" i="5"/>
  <c r="AC17247" i="5" s="1"/>
  <c r="AB17279" i="5"/>
  <c r="AC17279" i="5" s="1"/>
  <c r="AB17311" i="5"/>
  <c r="AC17311" i="5" s="1"/>
  <c r="AB17343" i="5"/>
  <c r="AC17343" i="5" s="1"/>
  <c r="AB17375" i="5"/>
  <c r="AC17375" i="5" s="1"/>
  <c r="AB17407" i="5"/>
  <c r="AC17407" i="5" s="1"/>
  <c r="AB17439" i="5"/>
  <c r="AC17439" i="5" s="1"/>
  <c r="AB17471" i="5"/>
  <c r="AC17471" i="5" s="1"/>
  <c r="AB17503" i="5"/>
  <c r="AC17503" i="5" s="1"/>
  <c r="AB17535" i="5"/>
  <c r="AC17535" i="5" s="1"/>
  <c r="AB17567" i="5"/>
  <c r="AC17567" i="5" s="1"/>
  <c r="AB17599" i="5"/>
  <c r="AC17599" i="5" s="1"/>
  <c r="AB17631" i="5"/>
  <c r="AC17631" i="5" s="1"/>
  <c r="AB17663" i="5"/>
  <c r="AC17663" i="5" s="1"/>
  <c r="AB17695" i="5"/>
  <c r="AC17695" i="5" s="1"/>
  <c r="AB17727" i="5"/>
  <c r="AC17727" i="5" s="1"/>
  <c r="AB17759" i="5"/>
  <c r="AC17759" i="5" s="1"/>
  <c r="AB17791" i="5"/>
  <c r="AC17791" i="5" s="1"/>
  <c r="AB17823" i="5"/>
  <c r="AC17823" i="5" s="1"/>
  <c r="AB17855" i="5"/>
  <c r="AC17855" i="5" s="1"/>
  <c r="AB17887" i="5"/>
  <c r="AC17887" i="5" s="1"/>
  <c r="AB17919" i="5"/>
  <c r="AC17919" i="5" s="1"/>
  <c r="AB17951" i="5"/>
  <c r="AC17951" i="5" s="1"/>
  <c r="AB17983" i="5"/>
  <c r="AC17983" i="5" s="1"/>
  <c r="AB18015" i="5"/>
  <c r="AC18015" i="5" s="1"/>
  <c r="AB18047" i="5"/>
  <c r="AC18047" i="5" s="1"/>
  <c r="AB18079" i="5"/>
  <c r="AC18079" i="5" s="1"/>
  <c r="AB18111" i="5"/>
  <c r="AC18111" i="5" s="1"/>
  <c r="AB18143" i="5"/>
  <c r="AC18143" i="5" s="1"/>
  <c r="AB18175" i="5"/>
  <c r="AC18175" i="5" s="1"/>
  <c r="AB18207" i="5"/>
  <c r="AC18207" i="5" s="1"/>
  <c r="AB14740" i="5"/>
  <c r="AC14740" i="5" s="1"/>
  <c r="AB14772" i="5"/>
  <c r="AC14772" i="5" s="1"/>
  <c r="AB14804" i="5"/>
  <c r="AC14804" i="5" s="1"/>
  <c r="AB14836" i="5"/>
  <c r="AC14836" i="5" s="1"/>
  <c r="AB15348" i="5"/>
  <c r="AC15348" i="5" s="1"/>
  <c r="AB15380" i="5"/>
  <c r="AC15380" i="5" s="1"/>
  <c r="AB15412" i="5"/>
  <c r="AC15412" i="5" s="1"/>
  <c r="AB15444" i="5"/>
  <c r="AC15444" i="5" s="1"/>
  <c r="AB15476" i="5"/>
  <c r="AC15476" i="5" s="1"/>
  <c r="AB15508" i="5"/>
  <c r="AC15508" i="5" s="1"/>
  <c r="AB15540" i="5"/>
  <c r="AC15540" i="5" s="1"/>
  <c r="AB15572" i="5"/>
  <c r="AC15572" i="5" s="1"/>
  <c r="AB15604" i="5"/>
  <c r="AC15604" i="5" s="1"/>
  <c r="AB15636" i="5"/>
  <c r="AC15636" i="5" s="1"/>
  <c r="AB15668" i="5"/>
  <c r="AC15668" i="5" s="1"/>
  <c r="AB15700" i="5"/>
  <c r="AC15700" i="5" s="1"/>
  <c r="AB15732" i="5"/>
  <c r="AC15732" i="5" s="1"/>
  <c r="AB15764" i="5"/>
  <c r="AC15764" i="5" s="1"/>
  <c r="AB15796" i="5"/>
  <c r="AC15796" i="5" s="1"/>
  <c r="AB15828" i="5"/>
  <c r="AC15828" i="5" s="1"/>
  <c r="AB15860" i="5"/>
  <c r="AC15860" i="5" s="1"/>
  <c r="AB15892" i="5"/>
  <c r="AC15892" i="5" s="1"/>
  <c r="AB15924" i="5"/>
  <c r="AC15924" i="5" s="1"/>
  <c r="AB15148" i="5"/>
  <c r="AC15148" i="5" s="1"/>
  <c r="AB15180" i="5"/>
  <c r="AC15180" i="5" s="1"/>
  <c r="AB15212" i="5"/>
  <c r="AC15212" i="5" s="1"/>
  <c r="AB15244" i="5"/>
  <c r="AC15244" i="5" s="1"/>
  <c r="AB15276" i="5"/>
  <c r="AC15276" i="5" s="1"/>
  <c r="AB15308" i="5"/>
  <c r="AC15308" i="5" s="1"/>
  <c r="AB15340" i="5"/>
  <c r="AC15340" i="5" s="1"/>
  <c r="AB15372" i="5"/>
  <c r="AC15372" i="5" s="1"/>
  <c r="AB15404" i="5"/>
  <c r="AC15404" i="5" s="1"/>
  <c r="AB15436" i="5"/>
  <c r="AC15436" i="5" s="1"/>
  <c r="AB15468" i="5"/>
  <c r="AC15468" i="5" s="1"/>
  <c r="AB15500" i="5"/>
  <c r="AC15500" i="5" s="1"/>
  <c r="AB15956" i="5"/>
  <c r="AC15956" i="5" s="1"/>
  <c r="AB15532" i="5"/>
  <c r="AC15532" i="5" s="1"/>
  <c r="AB15564" i="5"/>
  <c r="AC15564" i="5" s="1"/>
  <c r="AB15596" i="5"/>
  <c r="AC15596" i="5" s="1"/>
  <c r="AB15628" i="5"/>
  <c r="AC15628" i="5" s="1"/>
  <c r="AB15660" i="5"/>
  <c r="AC15660" i="5" s="1"/>
  <c r="AB15692" i="5"/>
  <c r="AC15692" i="5" s="1"/>
  <c r="AB15724" i="5"/>
  <c r="AC15724" i="5" s="1"/>
  <c r="AB15756" i="5"/>
  <c r="AC15756" i="5" s="1"/>
  <c r="AB15788" i="5"/>
  <c r="AC15788" i="5" s="1"/>
  <c r="AB15820" i="5"/>
  <c r="AC15820" i="5" s="1"/>
  <c r="AB15852" i="5"/>
  <c r="AC15852" i="5" s="1"/>
  <c r="AB15884" i="5"/>
  <c r="AC15884" i="5" s="1"/>
  <c r="AB15916" i="5"/>
  <c r="AC15916" i="5" s="1"/>
  <c r="AB15948" i="5"/>
  <c r="AC15948" i="5" s="1"/>
  <c r="AB15980" i="5"/>
  <c r="AC15980" i="5" s="1"/>
  <c r="AB16012" i="5"/>
  <c r="AC16012" i="5" s="1"/>
  <c r="AB16044" i="5"/>
  <c r="AC16044" i="5" s="1"/>
  <c r="AB16076" i="5"/>
  <c r="AC16076" i="5" s="1"/>
  <c r="AB16108" i="5"/>
  <c r="AC16108" i="5" s="1"/>
  <c r="AB16140" i="5"/>
  <c r="AC16140" i="5" s="1"/>
  <c r="AB16172" i="5"/>
  <c r="AC16172" i="5" s="1"/>
  <c r="AB16204" i="5"/>
  <c r="AC16204" i="5" s="1"/>
  <c r="AB16236" i="5"/>
  <c r="AC16236" i="5" s="1"/>
  <c r="AB16268" i="5"/>
  <c r="AC16268" i="5" s="1"/>
  <c r="AB16300" i="5"/>
  <c r="AC16300" i="5" s="1"/>
  <c r="AB16332" i="5"/>
  <c r="AC16332" i="5" s="1"/>
  <c r="AB16364" i="5"/>
  <c r="AC16364" i="5" s="1"/>
  <c r="AB16396" i="5"/>
  <c r="AC16396" i="5" s="1"/>
  <c r="AB16428" i="5"/>
  <c r="AC16428" i="5" s="1"/>
  <c r="AB16461" i="5"/>
  <c r="AC16461" i="5" s="1"/>
  <c r="AB16493" i="5"/>
  <c r="AC16493" i="5" s="1"/>
  <c r="AB16525" i="5"/>
  <c r="AC16525" i="5" s="1"/>
  <c r="AB16557" i="5"/>
  <c r="AC16557" i="5" s="1"/>
  <c r="AB16589" i="5"/>
  <c r="AC16589" i="5" s="1"/>
  <c r="AB16621" i="5"/>
  <c r="AC16621" i="5" s="1"/>
  <c r="AB16653" i="5"/>
  <c r="AC16653" i="5" s="1"/>
  <c r="AB16685" i="5"/>
  <c r="AC16685" i="5" s="1"/>
  <c r="AB16717" i="5"/>
  <c r="AC16717" i="5" s="1"/>
  <c r="AB16749" i="5"/>
  <c r="AC16749" i="5" s="1"/>
  <c r="AB16781" i="5"/>
  <c r="AC16781" i="5" s="1"/>
  <c r="AB16813" i="5"/>
  <c r="AC16813" i="5" s="1"/>
  <c r="AB16845" i="5"/>
  <c r="AC16845" i="5" s="1"/>
  <c r="AB16877" i="5"/>
  <c r="AC16877" i="5" s="1"/>
  <c r="AB16909" i="5"/>
  <c r="AC16909" i="5" s="1"/>
  <c r="AB16941" i="5"/>
  <c r="AC16941" i="5" s="1"/>
  <c r="AB16973" i="5"/>
  <c r="AC16973" i="5" s="1"/>
  <c r="AB17005" i="5"/>
  <c r="AC17005" i="5" s="1"/>
  <c r="AB17037" i="5"/>
  <c r="AC17037" i="5" s="1"/>
  <c r="AB17069" i="5"/>
  <c r="AC17069" i="5" s="1"/>
  <c r="AB17101" i="5"/>
  <c r="AC17101" i="5" s="1"/>
  <c r="AB17133" i="5"/>
  <c r="AC17133" i="5" s="1"/>
  <c r="AB17165" i="5"/>
  <c r="AC17165" i="5" s="1"/>
  <c r="AB17197" i="5"/>
  <c r="AC17197" i="5" s="1"/>
  <c r="AB17229" i="5"/>
  <c r="AC17229" i="5" s="1"/>
  <c r="AB17261" i="5"/>
  <c r="AC17261" i="5" s="1"/>
  <c r="AB17293" i="5"/>
  <c r="AC17293" i="5" s="1"/>
  <c r="AB17325" i="5"/>
  <c r="AC17325" i="5" s="1"/>
  <c r="AB17357" i="5"/>
  <c r="AC17357" i="5" s="1"/>
  <c r="AB17389" i="5"/>
  <c r="AC17389" i="5" s="1"/>
  <c r="AB17421" i="5"/>
  <c r="AC17421" i="5" s="1"/>
  <c r="AB17453" i="5"/>
  <c r="AC17453" i="5" s="1"/>
  <c r="AB17485" i="5"/>
  <c r="AC17485" i="5" s="1"/>
  <c r="AB17517" i="5"/>
  <c r="AC17517" i="5" s="1"/>
  <c r="AB17549" i="5"/>
  <c r="AC17549" i="5" s="1"/>
  <c r="AB17581" i="5"/>
  <c r="AC17581" i="5" s="1"/>
  <c r="AB17613" i="5"/>
  <c r="AC17613" i="5" s="1"/>
  <c r="AB17645" i="5"/>
  <c r="AC17645" i="5" s="1"/>
  <c r="AB17677" i="5"/>
  <c r="AC17677" i="5" s="1"/>
  <c r="AB17709" i="5"/>
  <c r="AC17709" i="5" s="1"/>
  <c r="AB17741" i="5"/>
  <c r="AC17741" i="5" s="1"/>
  <c r="AB17773" i="5"/>
  <c r="AC17773" i="5" s="1"/>
  <c r="AB17805" i="5"/>
  <c r="AC17805" i="5" s="1"/>
  <c r="AB17837" i="5"/>
  <c r="AC17837" i="5" s="1"/>
  <c r="AB17869" i="5"/>
  <c r="AC17869" i="5" s="1"/>
  <c r="AB17901" i="5"/>
  <c r="AC17901" i="5" s="1"/>
  <c r="AB17933" i="5"/>
  <c r="AC17933" i="5" s="1"/>
  <c r="AB17965" i="5"/>
  <c r="AC17965" i="5" s="1"/>
  <c r="AB17997" i="5"/>
  <c r="AC17997" i="5" s="1"/>
  <c r="AB18029" i="5"/>
  <c r="AC18029" i="5" s="1"/>
  <c r="AB18061" i="5"/>
  <c r="AC18061" i="5" s="1"/>
  <c r="AB18093" i="5"/>
  <c r="AC18093" i="5" s="1"/>
  <c r="AB18125" i="5"/>
  <c r="AC18125" i="5" s="1"/>
  <c r="AB18157" i="5"/>
  <c r="AC18157" i="5" s="1"/>
  <c r="AB18189" i="5"/>
  <c r="AC18189" i="5" s="1"/>
  <c r="AB18221" i="5"/>
  <c r="AC18221" i="5" s="1"/>
  <c r="AB18253" i="5"/>
  <c r="AC18253" i="5" s="1"/>
  <c r="AB18285" i="5"/>
  <c r="AC18285" i="5" s="1"/>
  <c r="AB18317" i="5"/>
  <c r="AC18317" i="5" s="1"/>
  <c r="AB18349" i="5"/>
  <c r="AC18349" i="5" s="1"/>
  <c r="AB18381" i="5"/>
  <c r="AC18381" i="5" s="1"/>
  <c r="AB18413" i="5"/>
  <c r="AC18413" i="5" s="1"/>
  <c r="AB18445" i="5"/>
  <c r="AC18445" i="5" s="1"/>
  <c r="AB18477" i="5"/>
  <c r="AC18477" i="5" s="1"/>
  <c r="AB3553" i="5"/>
  <c r="AC3553" i="5" s="1"/>
  <c r="AB16438" i="5"/>
  <c r="AC16438" i="5" s="1"/>
  <c r="AB16470" i="5"/>
  <c r="AC16470" i="5" s="1"/>
  <c r="AB16502" i="5"/>
  <c r="AC16502" i="5" s="1"/>
  <c r="AB16534" i="5"/>
  <c r="AC16534" i="5" s="1"/>
  <c r="AB16566" i="5"/>
  <c r="AC16566" i="5" s="1"/>
  <c r="AB16598" i="5"/>
  <c r="AC16598" i="5" s="1"/>
  <c r="AB16630" i="5"/>
  <c r="AC16630" i="5" s="1"/>
  <c r="AB16662" i="5"/>
  <c r="AC16662" i="5" s="1"/>
  <c r="AB16694" i="5"/>
  <c r="AC16694" i="5" s="1"/>
  <c r="AB16726" i="5"/>
  <c r="AC16726" i="5" s="1"/>
  <c r="AB16758" i="5"/>
  <c r="AC16758" i="5" s="1"/>
  <c r="AB16790" i="5"/>
  <c r="AC16790" i="5" s="1"/>
  <c r="AB16822" i="5"/>
  <c r="AC16822" i="5" s="1"/>
  <c r="AB16854" i="5"/>
  <c r="AC16854" i="5" s="1"/>
  <c r="AB16886" i="5"/>
  <c r="AC16886" i="5" s="1"/>
  <c r="AB16918" i="5"/>
  <c r="AC16918" i="5" s="1"/>
  <c r="AB16950" i="5"/>
  <c r="AC16950" i="5" s="1"/>
  <c r="AB16982" i="5"/>
  <c r="AC16982" i="5" s="1"/>
  <c r="AB17014" i="5"/>
  <c r="AC17014" i="5" s="1"/>
  <c r="AB17046" i="5"/>
  <c r="AC17046" i="5" s="1"/>
  <c r="AB17078" i="5"/>
  <c r="AC17078" i="5" s="1"/>
  <c r="AB17110" i="5"/>
  <c r="AC17110" i="5" s="1"/>
  <c r="AB17142" i="5"/>
  <c r="AC17142" i="5" s="1"/>
  <c r="AB17174" i="5"/>
  <c r="AC17174" i="5" s="1"/>
  <c r="AB17206" i="5"/>
  <c r="AC17206" i="5" s="1"/>
  <c r="AB17238" i="5"/>
  <c r="AC17238" i="5" s="1"/>
  <c r="AB17270" i="5"/>
  <c r="AC17270" i="5" s="1"/>
  <c r="AB17302" i="5"/>
  <c r="AC17302" i="5" s="1"/>
  <c r="AB17334" i="5"/>
  <c r="AC17334" i="5" s="1"/>
  <c r="AB17366" i="5"/>
  <c r="AC17366" i="5" s="1"/>
  <c r="AB17398" i="5"/>
  <c r="AC17398" i="5" s="1"/>
  <c r="AB17430" i="5"/>
  <c r="AC17430" i="5" s="1"/>
  <c r="AB17462" i="5"/>
  <c r="AC17462" i="5" s="1"/>
  <c r="AB17494" i="5"/>
  <c r="AC17494" i="5" s="1"/>
  <c r="AB17526" i="5"/>
  <c r="AC17526" i="5" s="1"/>
  <c r="AB17558" i="5"/>
  <c r="AC17558" i="5" s="1"/>
  <c r="AB17590" i="5"/>
  <c r="AC17590" i="5" s="1"/>
  <c r="AB17622" i="5"/>
  <c r="AC17622" i="5" s="1"/>
  <c r="AB17654" i="5"/>
  <c r="AC17654" i="5" s="1"/>
  <c r="AB17686" i="5"/>
  <c r="AC17686" i="5" s="1"/>
  <c r="AB17718" i="5"/>
  <c r="AC17718" i="5" s="1"/>
  <c r="AB17750" i="5"/>
  <c r="AC17750" i="5" s="1"/>
  <c r="AB17782" i="5"/>
  <c r="AC17782" i="5" s="1"/>
  <c r="AB17814" i="5"/>
  <c r="AC17814" i="5" s="1"/>
  <c r="AB17846" i="5"/>
  <c r="AC17846" i="5" s="1"/>
  <c r="AB17878" i="5"/>
  <c r="AC17878" i="5" s="1"/>
  <c r="AB17910" i="5"/>
  <c r="AC17910" i="5" s="1"/>
  <c r="AB17942" i="5"/>
  <c r="AC17942" i="5" s="1"/>
  <c r="AB17974" i="5"/>
  <c r="AC17974" i="5" s="1"/>
  <c r="AB18006" i="5"/>
  <c r="AC18006" i="5" s="1"/>
  <c r="AB18038" i="5"/>
  <c r="AC18038" i="5" s="1"/>
  <c r="AB18070" i="5"/>
  <c r="AC18070" i="5" s="1"/>
  <c r="AB18102" i="5"/>
  <c r="AC18102" i="5" s="1"/>
  <c r="AB18134" i="5"/>
  <c r="AC18134" i="5" s="1"/>
  <c r="AB18166" i="5"/>
  <c r="AC18166" i="5" s="1"/>
  <c r="AB18198" i="5"/>
  <c r="AC18198" i="5" s="1"/>
  <c r="AB18239" i="5"/>
  <c r="AC18239" i="5" s="1"/>
  <c r="AB18271" i="5"/>
  <c r="AC18271" i="5" s="1"/>
  <c r="AB18303" i="5"/>
  <c r="AC18303" i="5" s="1"/>
  <c r="AB18335" i="5"/>
  <c r="AC18335" i="5" s="1"/>
  <c r="AB18367" i="5"/>
  <c r="AC18367" i="5" s="1"/>
  <c r="AB18399" i="5"/>
  <c r="AC18399" i="5" s="1"/>
  <c r="AB18431" i="5"/>
  <c r="AC18431" i="5" s="1"/>
  <c r="AB18463" i="5"/>
  <c r="AC18463" i="5" s="1"/>
  <c r="AB3537" i="5"/>
  <c r="AC3537" i="5" s="1"/>
  <c r="AB3574" i="5"/>
  <c r="AC3574" i="5" s="1"/>
  <c r="AB18230" i="5"/>
  <c r="AC18230" i="5" s="1"/>
  <c r="AB18262" i="5"/>
  <c r="AC18262" i="5" s="1"/>
  <c r="AB18294" i="5"/>
  <c r="AC18294" i="5" s="1"/>
  <c r="AB18326" i="5"/>
  <c r="AC18326" i="5" s="1"/>
  <c r="AB18358" i="5"/>
  <c r="AC18358" i="5" s="1"/>
  <c r="AB18390" i="5"/>
  <c r="AC18390" i="5" s="1"/>
  <c r="AB18422" i="5"/>
  <c r="AC18422" i="5" s="1"/>
  <c r="AB18454" i="5"/>
  <c r="AC18454" i="5" s="1"/>
  <c r="AB3527" i="5"/>
  <c r="AC3527" i="5" s="1"/>
  <c r="AB3563" i="5"/>
  <c r="AC3563" i="5" s="1"/>
  <c r="AB16455" i="5"/>
  <c r="AC16455" i="5" s="1"/>
  <c r="AB16487" i="5"/>
  <c r="AC16487" i="5" s="1"/>
  <c r="AB16519" i="5"/>
  <c r="AC16519" i="5" s="1"/>
  <c r="AB16551" i="5"/>
  <c r="AC16551" i="5" s="1"/>
  <c r="AB16583" i="5"/>
  <c r="AC16583" i="5" s="1"/>
  <c r="AB16615" i="5"/>
  <c r="AC16615" i="5" s="1"/>
  <c r="AB16647" i="5"/>
  <c r="AC16647" i="5" s="1"/>
  <c r="AB16679" i="5"/>
  <c r="AC16679" i="5" s="1"/>
  <c r="AB16711" i="5"/>
  <c r="AC16711" i="5" s="1"/>
  <c r="AB16743" i="5"/>
  <c r="AC16743" i="5" s="1"/>
  <c r="AB16775" i="5"/>
  <c r="AC16775" i="5" s="1"/>
  <c r="AB16807" i="5"/>
  <c r="AC16807" i="5" s="1"/>
  <c r="AB16839" i="5"/>
  <c r="AC16839" i="5" s="1"/>
  <c r="AB16871" i="5"/>
  <c r="AC16871" i="5" s="1"/>
  <c r="AB16903" i="5"/>
  <c r="AC16903" i="5" s="1"/>
  <c r="AB16935" i="5"/>
  <c r="AC16935" i="5" s="1"/>
  <c r="AB16967" i="5"/>
  <c r="AC16967" i="5" s="1"/>
  <c r="AB16999" i="5"/>
  <c r="AC16999" i="5" s="1"/>
  <c r="AB17031" i="5"/>
  <c r="AC17031" i="5" s="1"/>
  <c r="AB17063" i="5"/>
  <c r="AC17063" i="5" s="1"/>
  <c r="AB17095" i="5"/>
  <c r="AC17095" i="5" s="1"/>
  <c r="AB17127" i="5"/>
  <c r="AC17127" i="5" s="1"/>
  <c r="AB17159" i="5"/>
  <c r="AC17159" i="5" s="1"/>
  <c r="AB17191" i="5"/>
  <c r="AC17191" i="5" s="1"/>
  <c r="AB17223" i="5"/>
  <c r="AC17223" i="5" s="1"/>
  <c r="AB17255" i="5"/>
  <c r="AC17255" i="5" s="1"/>
  <c r="AB17287" i="5"/>
  <c r="AC17287" i="5" s="1"/>
  <c r="AB17319" i="5"/>
  <c r="AC17319" i="5" s="1"/>
  <c r="AB17351" i="5"/>
  <c r="AC17351" i="5" s="1"/>
  <c r="AB17383" i="5"/>
  <c r="AC17383" i="5" s="1"/>
  <c r="AB17415" i="5"/>
  <c r="AC17415" i="5" s="1"/>
  <c r="AB17447" i="5"/>
  <c r="AC17447" i="5" s="1"/>
  <c r="AB17479" i="5"/>
  <c r="AC17479" i="5" s="1"/>
  <c r="AB17511" i="5"/>
  <c r="AC17511" i="5" s="1"/>
  <c r="AB17543" i="5"/>
  <c r="AC17543" i="5" s="1"/>
  <c r="AB17575" i="5"/>
  <c r="AC17575" i="5" s="1"/>
  <c r="AB17607" i="5"/>
  <c r="AC17607" i="5" s="1"/>
  <c r="AB17639" i="5"/>
  <c r="AC17639" i="5" s="1"/>
  <c r="AB17671" i="5"/>
  <c r="AC17671" i="5" s="1"/>
  <c r="AB17703" i="5"/>
  <c r="AC17703" i="5" s="1"/>
  <c r="AB17735" i="5"/>
  <c r="AC17735" i="5" s="1"/>
  <c r="AB17767" i="5"/>
  <c r="AC17767" i="5" s="1"/>
  <c r="AB17799" i="5"/>
  <c r="AC17799" i="5" s="1"/>
  <c r="AB17831" i="5"/>
  <c r="AC17831" i="5" s="1"/>
  <c r="AB17863" i="5"/>
  <c r="AC17863" i="5" s="1"/>
  <c r="AB17895" i="5"/>
  <c r="AC17895" i="5" s="1"/>
  <c r="AB17927" i="5"/>
  <c r="AC17927" i="5" s="1"/>
  <c r="AB17959" i="5"/>
  <c r="AC17959" i="5" s="1"/>
  <c r="AB17991" i="5"/>
  <c r="AC17991" i="5" s="1"/>
  <c r="AB18023" i="5"/>
  <c r="AC18023" i="5" s="1"/>
  <c r="AB18055" i="5"/>
  <c r="AC18055" i="5" s="1"/>
  <c r="AB18087" i="5"/>
  <c r="AC18087" i="5" s="1"/>
  <c r="AB18119" i="5"/>
  <c r="AC18119" i="5" s="1"/>
  <c r="AB18151" i="5"/>
  <c r="AC18151" i="5" s="1"/>
  <c r="AB18183" i="5"/>
  <c r="AC18183" i="5" s="1"/>
  <c r="AB18215" i="5"/>
  <c r="AC18215" i="5" s="1"/>
  <c r="AB18247" i="5"/>
  <c r="AC18247" i="5" s="1"/>
  <c r="AB18279" i="5"/>
  <c r="AC18279" i="5" s="1"/>
  <c r="AB18311" i="5"/>
  <c r="AC18311" i="5" s="1"/>
  <c r="AB18343" i="5"/>
  <c r="AC18343" i="5" s="1"/>
  <c r="AB18375" i="5"/>
  <c r="AC18375" i="5" s="1"/>
  <c r="AB18407" i="5"/>
  <c r="AC18407" i="5" s="1"/>
  <c r="AB18439" i="5"/>
  <c r="AC18439" i="5" s="1"/>
  <c r="AB18471" i="5"/>
  <c r="AC18471" i="5" s="1"/>
  <c r="AB3546" i="5"/>
  <c r="AC3546" i="5" s="1"/>
  <c r="AB3583" i="5"/>
  <c r="AC3583" i="5" s="1"/>
  <c r="AB16464" i="5"/>
  <c r="AC16464" i="5" s="1"/>
  <c r="AB16496" i="5"/>
  <c r="AC16496" i="5" s="1"/>
  <c r="AB16528" i="5"/>
  <c r="AC16528" i="5" s="1"/>
  <c r="AB16560" i="5"/>
  <c r="AC16560" i="5" s="1"/>
  <c r="AB16592" i="5"/>
  <c r="AC16592" i="5" s="1"/>
  <c r="AB16624" i="5"/>
  <c r="AC16624" i="5" s="1"/>
  <c r="AB16656" i="5"/>
  <c r="AC16656" i="5" s="1"/>
  <c r="AB16688" i="5"/>
  <c r="AC16688" i="5" s="1"/>
  <c r="AB16720" i="5"/>
  <c r="AC16720" i="5" s="1"/>
  <c r="AB16752" i="5"/>
  <c r="AC16752" i="5" s="1"/>
  <c r="AB16784" i="5"/>
  <c r="AC16784" i="5" s="1"/>
  <c r="AB16816" i="5"/>
  <c r="AC16816" i="5" s="1"/>
  <c r="AB16848" i="5"/>
  <c r="AC16848" i="5" s="1"/>
  <c r="AB16880" i="5"/>
  <c r="AC16880" i="5" s="1"/>
  <c r="AB16912" i="5"/>
  <c r="AC16912" i="5" s="1"/>
  <c r="AB16944" i="5"/>
  <c r="AC16944" i="5" s="1"/>
  <c r="AB16976" i="5"/>
  <c r="AC16976" i="5" s="1"/>
  <c r="AB17008" i="5"/>
  <c r="AC17008" i="5" s="1"/>
  <c r="AB17040" i="5"/>
  <c r="AC17040" i="5" s="1"/>
  <c r="AB17072" i="5"/>
  <c r="AC17072" i="5" s="1"/>
  <c r="AB17104" i="5"/>
  <c r="AC17104" i="5" s="1"/>
  <c r="AB17136" i="5"/>
  <c r="AC17136" i="5" s="1"/>
  <c r="AB17168" i="5"/>
  <c r="AC17168" i="5" s="1"/>
  <c r="AB17200" i="5"/>
  <c r="AC17200" i="5" s="1"/>
  <c r="AB17232" i="5"/>
  <c r="AC17232" i="5" s="1"/>
  <c r="AB17264" i="5"/>
  <c r="AC17264" i="5" s="1"/>
  <c r="AB17296" i="5"/>
  <c r="AC17296" i="5" s="1"/>
  <c r="AB17328" i="5"/>
  <c r="AC17328" i="5" s="1"/>
  <c r="AB17360" i="5"/>
  <c r="AC17360" i="5" s="1"/>
  <c r="AB17392" i="5"/>
  <c r="AC17392" i="5" s="1"/>
  <c r="AB17424" i="5"/>
  <c r="AC17424" i="5" s="1"/>
  <c r="AB17456" i="5"/>
  <c r="AC17456" i="5" s="1"/>
  <c r="AB17488" i="5"/>
  <c r="AC17488" i="5" s="1"/>
  <c r="AB17520" i="5"/>
  <c r="AC17520" i="5" s="1"/>
  <c r="AB17552" i="5"/>
  <c r="AC17552" i="5" s="1"/>
  <c r="AB17584" i="5"/>
  <c r="AC17584" i="5" s="1"/>
  <c r="AB17616" i="5"/>
  <c r="AC17616" i="5" s="1"/>
  <c r="AB17648" i="5"/>
  <c r="AC17648" i="5" s="1"/>
  <c r="AB17680" i="5"/>
  <c r="AC17680" i="5" s="1"/>
  <c r="AB17712" i="5"/>
  <c r="AC17712" i="5" s="1"/>
  <c r="AB17744" i="5"/>
  <c r="AC17744" i="5" s="1"/>
  <c r="AB17776" i="5"/>
  <c r="AC17776" i="5" s="1"/>
  <c r="AB17808" i="5"/>
  <c r="AC17808" i="5" s="1"/>
  <c r="AB17840" i="5"/>
  <c r="AC17840" i="5" s="1"/>
  <c r="AB17872" i="5"/>
  <c r="AC17872" i="5" s="1"/>
  <c r="AB17904" i="5"/>
  <c r="AC17904" i="5" s="1"/>
  <c r="AB17936" i="5"/>
  <c r="AC17936" i="5" s="1"/>
  <c r="AB17968" i="5"/>
  <c r="AC17968" i="5" s="1"/>
  <c r="AB18000" i="5"/>
  <c r="AC18000" i="5" s="1"/>
  <c r="AB18032" i="5"/>
  <c r="AC18032" i="5" s="1"/>
  <c r="AB18064" i="5"/>
  <c r="AC18064" i="5" s="1"/>
  <c r="AB18096" i="5"/>
  <c r="AC18096" i="5" s="1"/>
  <c r="AB18128" i="5"/>
  <c r="AC18128" i="5" s="1"/>
  <c r="AB18160" i="5"/>
  <c r="AC18160" i="5" s="1"/>
  <c r="AB18192" i="5"/>
  <c r="AC18192" i="5" s="1"/>
  <c r="AB18224" i="5"/>
  <c r="AC18224" i="5" s="1"/>
  <c r="AB18256" i="5"/>
  <c r="AC18256" i="5" s="1"/>
  <c r="AB18288" i="5"/>
  <c r="AC18288" i="5" s="1"/>
  <c r="AB18320" i="5"/>
  <c r="AC18320" i="5" s="1"/>
  <c r="AB18352" i="5"/>
  <c r="AC18352" i="5" s="1"/>
  <c r="AB18384" i="5"/>
  <c r="AC18384" i="5" s="1"/>
  <c r="AB18416" i="5"/>
  <c r="AC18416" i="5" s="1"/>
  <c r="AB18448" i="5"/>
  <c r="AC18448" i="5" s="1"/>
  <c r="AB18480" i="5"/>
  <c r="AC18480" i="5" s="1"/>
  <c r="AB3556" i="5"/>
  <c r="AC3556" i="5" s="1"/>
  <c r="AB16433" i="5"/>
  <c r="AC16433" i="5" s="1"/>
  <c r="AB16465" i="5"/>
  <c r="AC16465" i="5" s="1"/>
  <c r="AB16497" i="5"/>
  <c r="AC16497" i="5" s="1"/>
  <c r="AB16529" i="5"/>
  <c r="AC16529" i="5" s="1"/>
  <c r="AB16561" i="5"/>
  <c r="AC16561" i="5" s="1"/>
  <c r="AB16593" i="5"/>
  <c r="AC16593" i="5" s="1"/>
  <c r="AB16625" i="5"/>
  <c r="AC16625" i="5" s="1"/>
  <c r="AB16657" i="5"/>
  <c r="AC16657" i="5" s="1"/>
  <c r="AB16689" i="5"/>
  <c r="AC16689" i="5" s="1"/>
  <c r="AB16721" i="5"/>
  <c r="AC16721" i="5" s="1"/>
  <c r="AB16753" i="5"/>
  <c r="AC16753" i="5" s="1"/>
  <c r="AB16785" i="5"/>
  <c r="AC16785" i="5" s="1"/>
  <c r="AB16817" i="5"/>
  <c r="AC16817" i="5" s="1"/>
  <c r="AB16849" i="5"/>
  <c r="AC16849" i="5" s="1"/>
  <c r="AB16881" i="5"/>
  <c r="AC16881" i="5" s="1"/>
  <c r="AB16913" i="5"/>
  <c r="AC16913" i="5" s="1"/>
  <c r="AB16945" i="5"/>
  <c r="AC16945" i="5" s="1"/>
  <c r="AB16977" i="5"/>
  <c r="AC16977" i="5" s="1"/>
  <c r="AB17009" i="5"/>
  <c r="AC17009" i="5" s="1"/>
  <c r="AB17041" i="5"/>
  <c r="AC17041" i="5" s="1"/>
  <c r="AB17073" i="5"/>
  <c r="AC17073" i="5" s="1"/>
  <c r="AB17105" i="5"/>
  <c r="AC17105" i="5" s="1"/>
  <c r="AB17137" i="5"/>
  <c r="AC17137" i="5" s="1"/>
  <c r="AB17169" i="5"/>
  <c r="AC17169" i="5" s="1"/>
  <c r="AB17201" i="5"/>
  <c r="AC17201" i="5" s="1"/>
  <c r="AB17233" i="5"/>
  <c r="AC17233" i="5" s="1"/>
  <c r="AB17265" i="5"/>
  <c r="AC17265" i="5" s="1"/>
  <c r="AB17297" i="5"/>
  <c r="AC17297" i="5" s="1"/>
  <c r="AB17329" i="5"/>
  <c r="AC17329" i="5" s="1"/>
  <c r="AB17361" i="5"/>
  <c r="AC17361" i="5" s="1"/>
  <c r="AB17393" i="5"/>
  <c r="AC17393" i="5" s="1"/>
  <c r="AB17425" i="5"/>
  <c r="AC17425" i="5" s="1"/>
  <c r="AB17457" i="5"/>
  <c r="AC17457" i="5" s="1"/>
  <c r="AB17489" i="5"/>
  <c r="AC17489" i="5" s="1"/>
  <c r="AB17521" i="5"/>
  <c r="AC17521" i="5" s="1"/>
  <c r="AB17553" i="5"/>
  <c r="AC17553" i="5" s="1"/>
  <c r="AB17585" i="5"/>
  <c r="AC17585" i="5" s="1"/>
  <c r="AB17617" i="5"/>
  <c r="AC17617" i="5" s="1"/>
  <c r="AB17649" i="5"/>
  <c r="AC17649" i="5" s="1"/>
  <c r="AB17681" i="5"/>
  <c r="AC17681" i="5" s="1"/>
  <c r="AB17713" i="5"/>
  <c r="AC17713" i="5" s="1"/>
  <c r="AB17745" i="5"/>
  <c r="AC17745" i="5" s="1"/>
  <c r="AB17777" i="5"/>
  <c r="AC17777" i="5" s="1"/>
  <c r="AB17809" i="5"/>
  <c r="AC17809" i="5" s="1"/>
  <c r="AB17841" i="5"/>
  <c r="AC17841" i="5" s="1"/>
  <c r="AB17873" i="5"/>
  <c r="AC17873" i="5" s="1"/>
  <c r="AB17905" i="5"/>
  <c r="AC17905" i="5" s="1"/>
  <c r="AB17937" i="5"/>
  <c r="AC17937" i="5" s="1"/>
  <c r="AB17969" i="5"/>
  <c r="AC17969" i="5" s="1"/>
  <c r="AB18001" i="5"/>
  <c r="AC18001" i="5" s="1"/>
  <c r="AB18033" i="5"/>
  <c r="AC18033" i="5" s="1"/>
  <c r="AB18065" i="5"/>
  <c r="AC18065" i="5" s="1"/>
  <c r="AB18097" i="5"/>
  <c r="AC18097" i="5" s="1"/>
  <c r="AB18129" i="5"/>
  <c r="AC18129" i="5" s="1"/>
  <c r="AB18161" i="5"/>
  <c r="AC18161" i="5" s="1"/>
  <c r="AB18193" i="5"/>
  <c r="AC18193" i="5" s="1"/>
  <c r="AB18225" i="5"/>
  <c r="AC18225" i="5" s="1"/>
  <c r="AB18257" i="5"/>
  <c r="AC18257" i="5" s="1"/>
  <c r="AB18289" i="5"/>
  <c r="AC18289" i="5" s="1"/>
  <c r="AB18321" i="5"/>
  <c r="AC18321" i="5" s="1"/>
  <c r="AB18353" i="5"/>
  <c r="AC18353" i="5" s="1"/>
  <c r="AB18385" i="5"/>
  <c r="AC18385" i="5" s="1"/>
  <c r="AB18417" i="5"/>
  <c r="AC18417" i="5" s="1"/>
  <c r="AB18449" i="5"/>
  <c r="AC18449" i="5" s="1"/>
  <c r="AB18481" i="5"/>
  <c r="AC18481" i="5" s="1"/>
  <c r="AB3558" i="5"/>
  <c r="AC3558" i="5" s="1"/>
  <c r="AB16434" i="5"/>
  <c r="AC16434" i="5" s="1"/>
  <c r="AB16466" i="5"/>
  <c r="AC16466" i="5" s="1"/>
  <c r="AB16498" i="5"/>
  <c r="AC16498" i="5" s="1"/>
  <c r="AB16530" i="5"/>
  <c r="AC16530" i="5" s="1"/>
  <c r="AB16562" i="5"/>
  <c r="AC16562" i="5" s="1"/>
  <c r="AB16594" i="5"/>
  <c r="AC16594" i="5" s="1"/>
  <c r="AB16626" i="5"/>
  <c r="AC16626" i="5" s="1"/>
  <c r="AB16658" i="5"/>
  <c r="AC16658" i="5" s="1"/>
  <c r="AB16690" i="5"/>
  <c r="AC16690" i="5" s="1"/>
  <c r="AB16722" i="5"/>
  <c r="AC16722" i="5" s="1"/>
  <c r="AB16754" i="5"/>
  <c r="AC16754" i="5" s="1"/>
  <c r="AB16786" i="5"/>
  <c r="AC16786" i="5" s="1"/>
  <c r="AB16818" i="5"/>
  <c r="AC16818" i="5" s="1"/>
  <c r="AB16850" i="5"/>
  <c r="AC16850" i="5" s="1"/>
  <c r="AB16882" i="5"/>
  <c r="AC16882" i="5" s="1"/>
  <c r="AB16914" i="5"/>
  <c r="AC16914" i="5" s="1"/>
  <c r="AB16946" i="5"/>
  <c r="AC16946" i="5" s="1"/>
  <c r="AB16978" i="5"/>
  <c r="AC16978" i="5" s="1"/>
  <c r="AB17010" i="5"/>
  <c r="AC17010" i="5" s="1"/>
  <c r="AB17042" i="5"/>
  <c r="AC17042" i="5" s="1"/>
  <c r="AB17074" i="5"/>
  <c r="AC17074" i="5" s="1"/>
  <c r="AB17106" i="5"/>
  <c r="AC17106" i="5" s="1"/>
  <c r="AB17138" i="5"/>
  <c r="AC17138" i="5" s="1"/>
  <c r="AB17170" i="5"/>
  <c r="AC17170" i="5" s="1"/>
  <c r="AB17202" i="5"/>
  <c r="AC17202" i="5" s="1"/>
  <c r="AB17234" i="5"/>
  <c r="AC17234" i="5" s="1"/>
  <c r="AB17266" i="5"/>
  <c r="AC17266" i="5" s="1"/>
  <c r="AB17298" i="5"/>
  <c r="AC17298" i="5" s="1"/>
  <c r="AB17330" i="5"/>
  <c r="AC17330" i="5" s="1"/>
  <c r="AB17362" i="5"/>
  <c r="AC17362" i="5" s="1"/>
  <c r="AB17394" i="5"/>
  <c r="AC17394" i="5" s="1"/>
  <c r="AB17426" i="5"/>
  <c r="AC17426" i="5" s="1"/>
  <c r="AB17458" i="5"/>
  <c r="AC17458" i="5" s="1"/>
  <c r="AB17490" i="5"/>
  <c r="AC17490" i="5" s="1"/>
  <c r="AB17522" i="5"/>
  <c r="AC17522" i="5" s="1"/>
  <c r="AB17554" i="5"/>
  <c r="AC17554" i="5" s="1"/>
  <c r="AB17586" i="5"/>
  <c r="AC17586" i="5" s="1"/>
  <c r="AB17618" i="5"/>
  <c r="AC17618" i="5" s="1"/>
  <c r="AB17650" i="5"/>
  <c r="AC17650" i="5" s="1"/>
  <c r="AB17682" i="5"/>
  <c r="AC17682" i="5" s="1"/>
  <c r="AB17714" i="5"/>
  <c r="AC17714" i="5" s="1"/>
  <c r="AB17746" i="5"/>
  <c r="AC17746" i="5" s="1"/>
  <c r="AB17778" i="5"/>
  <c r="AC17778" i="5" s="1"/>
  <c r="AB17810" i="5"/>
  <c r="AC17810" i="5" s="1"/>
  <c r="AB17842" i="5"/>
  <c r="AC17842" i="5" s="1"/>
  <c r="AB17874" i="5"/>
  <c r="AC17874" i="5" s="1"/>
  <c r="AB17906" i="5"/>
  <c r="AC17906" i="5" s="1"/>
  <c r="AB17938" i="5"/>
  <c r="AC17938" i="5" s="1"/>
  <c r="AB14868" i="5"/>
  <c r="AC14868" i="5" s="1"/>
  <c r="AB14900" i="5"/>
  <c r="AC14900" i="5" s="1"/>
  <c r="AB17970" i="5"/>
  <c r="AC17970" i="5" s="1"/>
  <c r="AB18002" i="5"/>
  <c r="AC18002" i="5" s="1"/>
  <c r="AB18034" i="5"/>
  <c r="AC18034" i="5" s="1"/>
  <c r="AB18066" i="5"/>
  <c r="AC18066" i="5" s="1"/>
  <c r="AB18098" i="5"/>
  <c r="AC18098" i="5" s="1"/>
  <c r="AB18130" i="5"/>
  <c r="AC18130" i="5" s="1"/>
  <c r="AB18162" i="5"/>
  <c r="AC18162" i="5" s="1"/>
  <c r="AB18194" i="5"/>
  <c r="AC18194" i="5" s="1"/>
  <c r="AB18226" i="5"/>
  <c r="AC18226" i="5" s="1"/>
  <c r="AB18258" i="5"/>
  <c r="AC18258" i="5" s="1"/>
  <c r="AB18290" i="5"/>
  <c r="AC18290" i="5" s="1"/>
  <c r="AB18322" i="5"/>
  <c r="AC18322" i="5" s="1"/>
  <c r="AB18354" i="5"/>
  <c r="AC18354" i="5" s="1"/>
  <c r="AB18386" i="5"/>
  <c r="AC18386" i="5" s="1"/>
  <c r="AB18418" i="5"/>
  <c r="AC18418" i="5" s="1"/>
  <c r="AB18450" i="5"/>
  <c r="AC18450" i="5" s="1"/>
  <c r="AB18482" i="5"/>
  <c r="AC18482" i="5" s="1"/>
  <c r="AB3559" i="5"/>
  <c r="AC3559" i="5" s="1"/>
  <c r="AB16443" i="5"/>
  <c r="AC16443" i="5" s="1"/>
  <c r="AB16475" i="5"/>
  <c r="AC16475" i="5" s="1"/>
  <c r="AB16507" i="5"/>
  <c r="AC16507" i="5" s="1"/>
  <c r="AB16539" i="5"/>
  <c r="AC16539" i="5" s="1"/>
  <c r="AB16571" i="5"/>
  <c r="AC16571" i="5" s="1"/>
  <c r="AB16603" i="5"/>
  <c r="AC16603" i="5" s="1"/>
  <c r="AB16635" i="5"/>
  <c r="AC16635" i="5" s="1"/>
  <c r="AB16667" i="5"/>
  <c r="AC16667" i="5" s="1"/>
  <c r="AB16699" i="5"/>
  <c r="AC16699" i="5" s="1"/>
  <c r="AB16731" i="5"/>
  <c r="AC16731" i="5" s="1"/>
  <c r="AB16763" i="5"/>
  <c r="AC16763" i="5" s="1"/>
  <c r="AB16795" i="5"/>
  <c r="AC16795" i="5" s="1"/>
  <c r="AB16827" i="5"/>
  <c r="AC16827" i="5" s="1"/>
  <c r="AB16859" i="5"/>
  <c r="AC16859" i="5" s="1"/>
  <c r="AB16891" i="5"/>
  <c r="AC16891" i="5" s="1"/>
  <c r="AB16923" i="5"/>
  <c r="AC16923" i="5" s="1"/>
  <c r="AB16955" i="5"/>
  <c r="AC16955" i="5" s="1"/>
  <c r="AB16987" i="5"/>
  <c r="AC16987" i="5" s="1"/>
  <c r="AB17019" i="5"/>
  <c r="AC17019" i="5" s="1"/>
  <c r="AB17051" i="5"/>
  <c r="AC17051" i="5" s="1"/>
  <c r="AB17083" i="5"/>
  <c r="AC17083" i="5" s="1"/>
  <c r="AB17115" i="5"/>
  <c r="AC17115" i="5" s="1"/>
  <c r="AB17147" i="5"/>
  <c r="AC17147" i="5" s="1"/>
  <c r="AB17179" i="5"/>
  <c r="AC17179" i="5" s="1"/>
  <c r="AB17211" i="5"/>
  <c r="AC17211" i="5" s="1"/>
  <c r="AB17243" i="5"/>
  <c r="AC17243" i="5" s="1"/>
  <c r="AB17275" i="5"/>
  <c r="AC17275" i="5" s="1"/>
  <c r="AB17307" i="5"/>
  <c r="AC17307" i="5" s="1"/>
  <c r="AB17339" i="5"/>
  <c r="AC17339" i="5" s="1"/>
  <c r="AB17371" i="5"/>
  <c r="AC17371" i="5" s="1"/>
  <c r="AB17403" i="5"/>
  <c r="AC17403" i="5" s="1"/>
  <c r="AB17435" i="5"/>
  <c r="AC17435" i="5" s="1"/>
  <c r="AB17467" i="5"/>
  <c r="AC17467" i="5" s="1"/>
  <c r="AB17499" i="5"/>
  <c r="AC17499" i="5" s="1"/>
  <c r="AB17531" i="5"/>
  <c r="AC17531" i="5" s="1"/>
  <c r="AB17563" i="5"/>
  <c r="AC17563" i="5" s="1"/>
  <c r="AB17595" i="5"/>
  <c r="AC17595" i="5" s="1"/>
  <c r="AB17627" i="5"/>
  <c r="AC17627" i="5" s="1"/>
  <c r="AB17659" i="5"/>
  <c r="AC17659" i="5" s="1"/>
  <c r="AB17691" i="5"/>
  <c r="AC17691" i="5" s="1"/>
  <c r="AB17723" i="5"/>
  <c r="AC17723" i="5" s="1"/>
  <c r="AB17755" i="5"/>
  <c r="AC17755" i="5" s="1"/>
  <c r="AB17787" i="5"/>
  <c r="AC17787" i="5" s="1"/>
  <c r="AB17819" i="5"/>
  <c r="AC17819" i="5" s="1"/>
  <c r="AB17851" i="5"/>
  <c r="AC17851" i="5" s="1"/>
  <c r="AB17883" i="5"/>
  <c r="AC17883" i="5" s="1"/>
  <c r="AB17915" i="5"/>
  <c r="AC17915" i="5" s="1"/>
  <c r="AB17947" i="5"/>
  <c r="AC17947" i="5" s="1"/>
  <c r="AB17979" i="5"/>
  <c r="AC17979" i="5" s="1"/>
  <c r="AB18011" i="5"/>
  <c r="AC18011" i="5" s="1"/>
  <c r="AB18043" i="5"/>
  <c r="AC18043" i="5" s="1"/>
  <c r="AB18075" i="5"/>
  <c r="AC18075" i="5" s="1"/>
  <c r="AB18107" i="5"/>
  <c r="AC18107" i="5" s="1"/>
  <c r="AB18139" i="5"/>
  <c r="AC18139" i="5" s="1"/>
  <c r="AB18171" i="5"/>
  <c r="AC18171" i="5" s="1"/>
  <c r="AB14932" i="5"/>
  <c r="AC14932" i="5" s="1"/>
  <c r="AB14964" i="5"/>
  <c r="AC14964" i="5" s="1"/>
  <c r="AB14996" i="5"/>
  <c r="AC14996" i="5" s="1"/>
  <c r="AB15028" i="5"/>
  <c r="AC15028" i="5" s="1"/>
  <c r="AB15060" i="5"/>
  <c r="AC15060" i="5" s="1"/>
  <c r="AB15092" i="5"/>
  <c r="AC15092" i="5" s="1"/>
  <c r="AB15124" i="5"/>
  <c r="AC15124" i="5" s="1"/>
  <c r="AB15156" i="5"/>
  <c r="AC15156" i="5" s="1"/>
  <c r="AB15188" i="5"/>
  <c r="AC15188" i="5" s="1"/>
  <c r="AB15220" i="5"/>
  <c r="AC15220" i="5" s="1"/>
  <c r="AB15252" i="5"/>
  <c r="AC15252" i="5" s="1"/>
  <c r="AB15284" i="5"/>
  <c r="AC15284" i="5" s="1"/>
  <c r="AB15316" i="5"/>
  <c r="AC15316" i="5" s="1"/>
  <c r="AB15988" i="5"/>
  <c r="AC15988" i="5" s="1"/>
  <c r="AB16020" i="5"/>
  <c r="AC16020" i="5" s="1"/>
  <c r="AB16052" i="5"/>
  <c r="AC16052" i="5" s="1"/>
  <c r="AB16084" i="5"/>
  <c r="AC16084" i="5" s="1"/>
  <c r="AB16116" i="5"/>
  <c r="AC16116" i="5" s="1"/>
  <c r="AB16148" i="5"/>
  <c r="AC16148" i="5" s="1"/>
  <c r="AB16180" i="5"/>
  <c r="AC16180" i="5" s="1"/>
  <c r="AB16212" i="5"/>
  <c r="AC16212" i="5" s="1"/>
  <c r="AB16244" i="5"/>
  <c r="AC16244" i="5" s="1"/>
  <c r="AB16276" i="5"/>
  <c r="AC16276" i="5" s="1"/>
  <c r="AB16308" i="5"/>
  <c r="AC16308" i="5" s="1"/>
  <c r="AB16340" i="5"/>
  <c r="AC16340" i="5" s="1"/>
  <c r="AB16372" i="5"/>
  <c r="AC16372" i="5" s="1"/>
  <c r="AB16404" i="5"/>
  <c r="AC16404" i="5" s="1"/>
  <c r="AB16437" i="5"/>
  <c r="AC16437" i="5" s="1"/>
  <c r="AB16469" i="5"/>
  <c r="AC16469" i="5" s="1"/>
  <c r="AB16501" i="5"/>
  <c r="AC16501" i="5" s="1"/>
  <c r="AB16533" i="5"/>
  <c r="AC16533" i="5" s="1"/>
  <c r="AB16565" i="5"/>
  <c r="AC16565" i="5" s="1"/>
  <c r="AB16597" i="5"/>
  <c r="AC16597" i="5" s="1"/>
  <c r="AB16629" i="5"/>
  <c r="AC16629" i="5" s="1"/>
  <c r="AB16661" i="5"/>
  <c r="AC16661" i="5" s="1"/>
  <c r="AB16693" i="5"/>
  <c r="AC16693" i="5" s="1"/>
  <c r="AB16725" i="5"/>
  <c r="AC16725" i="5" s="1"/>
  <c r="AB16757" i="5"/>
  <c r="AC16757" i="5" s="1"/>
  <c r="AB16789" i="5"/>
  <c r="AC16789" i="5" s="1"/>
  <c r="AB16821" i="5"/>
  <c r="AC16821" i="5" s="1"/>
  <c r="AB16853" i="5"/>
  <c r="AC16853" i="5" s="1"/>
  <c r="AB16885" i="5"/>
  <c r="AC16885" i="5" s="1"/>
  <c r="AB16917" i="5"/>
  <c r="AC16917" i="5" s="1"/>
  <c r="AB16949" i="5"/>
  <c r="AC16949" i="5" s="1"/>
  <c r="AB16981" i="5"/>
  <c r="AC16981" i="5" s="1"/>
  <c r="AB17013" i="5"/>
  <c r="AC17013" i="5" s="1"/>
  <c r="AB17045" i="5"/>
  <c r="AC17045" i="5" s="1"/>
  <c r="AB17077" i="5"/>
  <c r="AC17077" i="5" s="1"/>
  <c r="AB17109" i="5"/>
  <c r="AC17109" i="5" s="1"/>
  <c r="AB17141" i="5"/>
  <c r="AC17141" i="5" s="1"/>
  <c r="AB17173" i="5"/>
  <c r="AC17173" i="5" s="1"/>
  <c r="AB17205" i="5"/>
  <c r="AC17205" i="5" s="1"/>
  <c r="AB17237" i="5"/>
  <c r="AC17237" i="5" s="1"/>
  <c r="AB17269" i="5"/>
  <c r="AC17269" i="5" s="1"/>
  <c r="AB17301" i="5"/>
  <c r="AC17301" i="5" s="1"/>
  <c r="AB17333" i="5"/>
  <c r="AC17333" i="5" s="1"/>
  <c r="AB17365" i="5"/>
  <c r="AC17365" i="5" s="1"/>
  <c r="AB17397" i="5"/>
  <c r="AC17397" i="5" s="1"/>
  <c r="AB17429" i="5"/>
  <c r="AC17429" i="5" s="1"/>
  <c r="AB17461" i="5"/>
  <c r="AC17461" i="5" s="1"/>
  <c r="AB17493" i="5"/>
  <c r="AC17493" i="5" s="1"/>
  <c r="AB17525" i="5"/>
  <c r="AC17525" i="5" s="1"/>
  <c r="AB17557" i="5"/>
  <c r="AC17557" i="5" s="1"/>
  <c r="AB17589" i="5"/>
  <c r="AC17589" i="5" s="1"/>
  <c r="AB17621" i="5"/>
  <c r="AC17621" i="5" s="1"/>
  <c r="AB17653" i="5"/>
  <c r="AC17653" i="5" s="1"/>
  <c r="AB17685" i="5"/>
  <c r="AC17685" i="5" s="1"/>
  <c r="AB17717" i="5"/>
  <c r="AC17717" i="5" s="1"/>
  <c r="AB17749" i="5"/>
  <c r="AC17749" i="5" s="1"/>
  <c r="AB17781" i="5"/>
  <c r="AC17781" i="5" s="1"/>
  <c r="AB17813" i="5"/>
  <c r="AC17813" i="5" s="1"/>
  <c r="AB17845" i="5"/>
  <c r="AC17845" i="5" s="1"/>
  <c r="AB17877" i="5"/>
  <c r="AC17877" i="5" s="1"/>
  <c r="AB17909" i="5"/>
  <c r="AC17909" i="5" s="1"/>
  <c r="AB17941" i="5"/>
  <c r="AC17941" i="5" s="1"/>
  <c r="AB17973" i="5"/>
  <c r="AC17973" i="5" s="1"/>
  <c r="AB18005" i="5"/>
  <c r="AC18005" i="5" s="1"/>
  <c r="AB18037" i="5"/>
  <c r="AC18037" i="5" s="1"/>
  <c r="AB18069" i="5"/>
  <c r="AC18069" i="5" s="1"/>
  <c r="AB18101" i="5"/>
  <c r="AC18101" i="5" s="1"/>
  <c r="AB18133" i="5"/>
  <c r="AC18133" i="5" s="1"/>
  <c r="AB18165" i="5"/>
  <c r="AC18165" i="5" s="1"/>
  <c r="AB18197" i="5"/>
  <c r="AC18197" i="5" s="1"/>
  <c r="AB18229" i="5"/>
  <c r="AC18229" i="5" s="1"/>
  <c r="AB18261" i="5"/>
  <c r="AC18261" i="5" s="1"/>
  <c r="AB17771" i="5"/>
  <c r="AC17771" i="5" s="1"/>
  <c r="AB17803" i="5"/>
  <c r="AC17803" i="5" s="1"/>
  <c r="AB17835" i="5"/>
  <c r="AC17835" i="5" s="1"/>
  <c r="AB17867" i="5"/>
  <c r="AC17867" i="5" s="1"/>
  <c r="AB17899" i="5"/>
  <c r="AC17899" i="5" s="1"/>
  <c r="AB17931" i="5"/>
  <c r="AC17931" i="5" s="1"/>
  <c r="AB17963" i="5"/>
  <c r="AC17963" i="5" s="1"/>
  <c r="AB17995" i="5"/>
  <c r="AC17995" i="5" s="1"/>
  <c r="AB18027" i="5"/>
  <c r="AC18027" i="5" s="1"/>
  <c r="AB18059" i="5"/>
  <c r="AC18059" i="5" s="1"/>
  <c r="AB18091" i="5"/>
  <c r="AC18091" i="5" s="1"/>
  <c r="AB18123" i="5"/>
  <c r="AC18123" i="5" s="1"/>
  <c r="AB18155" i="5"/>
  <c r="AC18155" i="5" s="1"/>
  <c r="AB18187" i="5"/>
  <c r="AC18187" i="5" s="1"/>
  <c r="AB18219" i="5"/>
  <c r="AC18219" i="5" s="1"/>
  <c r="AB18251" i="5"/>
  <c r="AC18251" i="5" s="1"/>
  <c r="AB18283" i="5"/>
  <c r="AC18283" i="5" s="1"/>
  <c r="AB18315" i="5"/>
  <c r="AC18315" i="5" s="1"/>
  <c r="AB18347" i="5"/>
  <c r="AC18347" i="5" s="1"/>
  <c r="AB18379" i="5"/>
  <c r="AC18379" i="5" s="1"/>
  <c r="AB18411" i="5"/>
  <c r="AC18411" i="5" s="1"/>
  <c r="AB18443" i="5"/>
  <c r="AC18443" i="5" s="1"/>
  <c r="AB18475" i="5"/>
  <c r="AC18475" i="5" s="1"/>
  <c r="AB3551" i="5"/>
  <c r="AC3551" i="5" s="1"/>
  <c r="AB3587" i="5"/>
  <c r="AC3587" i="5" s="1"/>
  <c r="AB16460" i="5"/>
  <c r="AC16460" i="5" s="1"/>
  <c r="AB16492" i="5"/>
  <c r="AC16492" i="5" s="1"/>
  <c r="AB16524" i="5"/>
  <c r="AC16524" i="5" s="1"/>
  <c r="AB16556" i="5"/>
  <c r="AC16556" i="5" s="1"/>
  <c r="AB16588" i="5"/>
  <c r="AC16588" i="5" s="1"/>
  <c r="AB16620" i="5"/>
  <c r="AC16620" i="5" s="1"/>
  <c r="AB16652" i="5"/>
  <c r="AC16652" i="5" s="1"/>
  <c r="AB16684" i="5"/>
  <c r="AC16684" i="5" s="1"/>
  <c r="AB16716" i="5"/>
  <c r="AC16716" i="5" s="1"/>
  <c r="AB16748" i="5"/>
  <c r="AC16748" i="5" s="1"/>
  <c r="AB16780" i="5"/>
  <c r="AC16780" i="5" s="1"/>
  <c r="AB16812" i="5"/>
  <c r="AC16812" i="5" s="1"/>
  <c r="AB16844" i="5"/>
  <c r="AC16844" i="5" s="1"/>
  <c r="AB16876" i="5"/>
  <c r="AC16876" i="5" s="1"/>
  <c r="AB18203" i="5"/>
  <c r="AC18203" i="5" s="1"/>
  <c r="AB18293" i="5"/>
  <c r="AC18293" i="5" s="1"/>
  <c r="AB18325" i="5"/>
  <c r="AC18325" i="5" s="1"/>
  <c r="AB18357" i="5"/>
  <c r="AC18357" i="5" s="1"/>
  <c r="AB18389" i="5"/>
  <c r="AC18389" i="5" s="1"/>
  <c r="AB18421" i="5"/>
  <c r="AC18421" i="5" s="1"/>
  <c r="AB18453" i="5"/>
  <c r="AC18453" i="5" s="1"/>
  <c r="AB3526" i="5"/>
  <c r="AC3526" i="5" s="1"/>
  <c r="AB3562" i="5"/>
  <c r="AC3562" i="5" s="1"/>
  <c r="AB16446" i="5"/>
  <c r="AC16446" i="5" s="1"/>
  <c r="AB16478" i="5"/>
  <c r="AC16478" i="5" s="1"/>
  <c r="AB16510" i="5"/>
  <c r="AC16510" i="5" s="1"/>
  <c r="AB16542" i="5"/>
  <c r="AC16542" i="5" s="1"/>
  <c r="AB16574" i="5"/>
  <c r="AC16574" i="5" s="1"/>
  <c r="AB16606" i="5"/>
  <c r="AC16606" i="5" s="1"/>
  <c r="AB16638" i="5"/>
  <c r="AC16638" i="5" s="1"/>
  <c r="AB16670" i="5"/>
  <c r="AC16670" i="5" s="1"/>
  <c r="AB16456" i="5"/>
  <c r="AC16456" i="5" s="1"/>
  <c r="AB16488" i="5"/>
  <c r="AC16488" i="5" s="1"/>
  <c r="AB16520" i="5"/>
  <c r="AC16520" i="5" s="1"/>
  <c r="AB16552" i="5"/>
  <c r="AC16552" i="5" s="1"/>
  <c r="AB16584" i="5"/>
  <c r="AC16584" i="5" s="1"/>
  <c r="AB16616" i="5"/>
  <c r="AC16616" i="5" s="1"/>
  <c r="AB16648" i="5"/>
  <c r="AC16648" i="5" s="1"/>
  <c r="AB16680" i="5"/>
  <c r="AC16680" i="5" s="1"/>
  <c r="AB16712" i="5"/>
  <c r="AC16712" i="5" s="1"/>
  <c r="AB16744" i="5"/>
  <c r="AC16744" i="5" s="1"/>
  <c r="AB16776" i="5"/>
  <c r="AC16776" i="5" s="1"/>
  <c r="AB16808" i="5"/>
  <c r="AC16808" i="5" s="1"/>
  <c r="AB16840" i="5"/>
  <c r="AC16840" i="5" s="1"/>
  <c r="AB16872" i="5"/>
  <c r="AC16872" i="5" s="1"/>
  <c r="AB16904" i="5"/>
  <c r="AC16904" i="5" s="1"/>
  <c r="AB16936" i="5"/>
  <c r="AC16936" i="5" s="1"/>
  <c r="AB16968" i="5"/>
  <c r="AC16968" i="5" s="1"/>
  <c r="AB17000" i="5"/>
  <c r="AC17000" i="5" s="1"/>
  <c r="AB17032" i="5"/>
  <c r="AC17032" i="5" s="1"/>
  <c r="AB17064" i="5"/>
  <c r="AC17064" i="5" s="1"/>
  <c r="AB17096" i="5"/>
  <c r="AC17096" i="5" s="1"/>
  <c r="AB17128" i="5"/>
  <c r="AC17128" i="5" s="1"/>
  <c r="AB17160" i="5"/>
  <c r="AC17160" i="5" s="1"/>
  <c r="AB17192" i="5"/>
  <c r="AC17192" i="5" s="1"/>
  <c r="AB17224" i="5"/>
  <c r="AC17224" i="5" s="1"/>
  <c r="AB17256" i="5"/>
  <c r="AC17256" i="5" s="1"/>
  <c r="AB17288" i="5"/>
  <c r="AC17288" i="5" s="1"/>
  <c r="AB17320" i="5"/>
  <c r="AC17320" i="5" s="1"/>
  <c r="AB17352" i="5"/>
  <c r="AC17352" i="5" s="1"/>
  <c r="AB17384" i="5"/>
  <c r="AC17384" i="5" s="1"/>
  <c r="AB17416" i="5"/>
  <c r="AC17416" i="5" s="1"/>
  <c r="AB17448" i="5"/>
  <c r="AC17448" i="5" s="1"/>
  <c r="AB17480" i="5"/>
  <c r="AC17480" i="5" s="1"/>
  <c r="AB17512" i="5"/>
  <c r="AC17512" i="5" s="1"/>
  <c r="AB17544" i="5"/>
  <c r="AC17544" i="5" s="1"/>
  <c r="AB17576" i="5"/>
  <c r="AC17576" i="5" s="1"/>
  <c r="AB16702" i="5"/>
  <c r="AC16702" i="5" s="1"/>
  <c r="AB16734" i="5"/>
  <c r="AC16734" i="5" s="1"/>
  <c r="AB16766" i="5"/>
  <c r="AC16766" i="5" s="1"/>
  <c r="AB16798" i="5"/>
  <c r="AC16798" i="5" s="1"/>
  <c r="AB16830" i="5"/>
  <c r="AC16830" i="5" s="1"/>
  <c r="AB16862" i="5"/>
  <c r="AC16862" i="5" s="1"/>
  <c r="AB16894" i="5"/>
  <c r="AC16894" i="5" s="1"/>
  <c r="AB16926" i="5"/>
  <c r="AC16926" i="5" s="1"/>
  <c r="AB16958" i="5"/>
  <c r="AC16958" i="5" s="1"/>
  <c r="AB16990" i="5"/>
  <c r="AC16990" i="5" s="1"/>
  <c r="AB16908" i="5"/>
  <c r="AC16908" i="5" s="1"/>
  <c r="AB16940" i="5"/>
  <c r="AC16940" i="5" s="1"/>
  <c r="AB16972" i="5"/>
  <c r="AC16972" i="5" s="1"/>
  <c r="AB17004" i="5"/>
  <c r="AC17004" i="5" s="1"/>
  <c r="AB17036" i="5"/>
  <c r="AC17036" i="5" s="1"/>
  <c r="AB17068" i="5"/>
  <c r="AC17068" i="5" s="1"/>
  <c r="AB17100" i="5"/>
  <c r="AC17100" i="5" s="1"/>
  <c r="AB17132" i="5"/>
  <c r="AC17132" i="5" s="1"/>
  <c r="AB17164" i="5"/>
  <c r="AC17164" i="5" s="1"/>
  <c r="AB17196" i="5"/>
  <c r="AC17196" i="5" s="1"/>
  <c r="AB17228" i="5"/>
  <c r="AC17228" i="5" s="1"/>
  <c r="AB17260" i="5"/>
  <c r="AC17260" i="5" s="1"/>
  <c r="AB17292" i="5"/>
  <c r="AC17292" i="5" s="1"/>
  <c r="AB17324" i="5"/>
  <c r="AC17324" i="5" s="1"/>
  <c r="AB17356" i="5"/>
  <c r="AC17356" i="5" s="1"/>
  <c r="AB17388" i="5"/>
  <c r="AC17388" i="5" s="1"/>
  <c r="AB17420" i="5"/>
  <c r="AC17420" i="5" s="1"/>
  <c r="AB17452" i="5"/>
  <c r="AC17452" i="5" s="1"/>
  <c r="AB17484" i="5"/>
  <c r="AC17484" i="5" s="1"/>
  <c r="AB17516" i="5"/>
  <c r="AC17516" i="5" s="1"/>
  <c r="AB17548" i="5"/>
  <c r="AC17548" i="5" s="1"/>
  <c r="AB17580" i="5"/>
  <c r="AC17580" i="5" s="1"/>
  <c r="AB17612" i="5"/>
  <c r="AC17612" i="5" s="1"/>
  <c r="AB17644" i="5"/>
  <c r="AC17644" i="5" s="1"/>
  <c r="AB17676" i="5"/>
  <c r="AC17676" i="5" s="1"/>
  <c r="AB17708" i="5"/>
  <c r="AC17708" i="5" s="1"/>
  <c r="AB17740" i="5"/>
  <c r="AC17740" i="5" s="1"/>
  <c r="AB17772" i="5"/>
  <c r="AC17772" i="5" s="1"/>
  <c r="AB17804" i="5"/>
  <c r="AC17804" i="5" s="1"/>
  <c r="AB17836" i="5"/>
  <c r="AC17836" i="5" s="1"/>
  <c r="AB17868" i="5"/>
  <c r="AC17868" i="5" s="1"/>
  <c r="AB17900" i="5"/>
  <c r="AC17900" i="5" s="1"/>
  <c r="AB17932" i="5"/>
  <c r="AC17932" i="5" s="1"/>
  <c r="AB17964" i="5"/>
  <c r="AC17964" i="5" s="1"/>
  <c r="AB17996" i="5"/>
  <c r="AC17996" i="5" s="1"/>
  <c r="AB18028" i="5"/>
  <c r="AC18028" i="5" s="1"/>
  <c r="AB18060" i="5"/>
  <c r="AC18060" i="5" s="1"/>
  <c r="AB18092" i="5"/>
  <c r="AC18092" i="5" s="1"/>
  <c r="AB18124" i="5"/>
  <c r="AC18124" i="5" s="1"/>
  <c r="AB18156" i="5"/>
  <c r="AC18156" i="5" s="1"/>
  <c r="AB18188" i="5"/>
  <c r="AC18188" i="5" s="1"/>
  <c r="AB18220" i="5"/>
  <c r="AC18220" i="5" s="1"/>
  <c r="AB18252" i="5"/>
  <c r="AC18252" i="5" s="1"/>
  <c r="AB18284" i="5"/>
  <c r="AC18284" i="5" s="1"/>
  <c r="AB18316" i="5"/>
  <c r="AC18316" i="5" s="1"/>
  <c r="AB18348" i="5"/>
  <c r="AC18348" i="5" s="1"/>
  <c r="AB18380" i="5"/>
  <c r="AC18380" i="5" s="1"/>
  <c r="AB18412" i="5"/>
  <c r="AC18412" i="5" s="1"/>
  <c r="AB18444" i="5"/>
  <c r="AC18444" i="5" s="1"/>
  <c r="AB18476" i="5"/>
  <c r="AC18476" i="5" s="1"/>
  <c r="AB3552" i="5"/>
  <c r="AC3552" i="5" s="1"/>
  <c r="AB3589" i="5"/>
  <c r="AC3589" i="5" s="1"/>
  <c r="AB17022" i="5"/>
  <c r="AC17022" i="5" s="1"/>
  <c r="AB17054" i="5"/>
  <c r="AC17054" i="5" s="1"/>
  <c r="AB17086" i="5"/>
  <c r="AC17086" i="5" s="1"/>
  <c r="AB17118" i="5"/>
  <c r="AC17118" i="5" s="1"/>
  <c r="AB17150" i="5"/>
  <c r="AC17150" i="5" s="1"/>
  <c r="AB17182" i="5"/>
  <c r="AC17182" i="5" s="1"/>
  <c r="AB17214" i="5"/>
  <c r="AC17214" i="5" s="1"/>
  <c r="AB17246" i="5"/>
  <c r="AC17246" i="5" s="1"/>
  <c r="AB17278" i="5"/>
  <c r="AC17278" i="5" s="1"/>
  <c r="AB17310" i="5"/>
  <c r="AC17310" i="5" s="1"/>
  <c r="AB17342" i="5"/>
  <c r="AC17342" i="5" s="1"/>
  <c r="AB17374" i="5"/>
  <c r="AC17374" i="5" s="1"/>
  <c r="AB17406" i="5"/>
  <c r="AC17406" i="5" s="1"/>
  <c r="AB17438" i="5"/>
  <c r="AC17438" i="5" s="1"/>
  <c r="AB17470" i="5"/>
  <c r="AC17470" i="5" s="1"/>
  <c r="AB17502" i="5"/>
  <c r="AC17502" i="5" s="1"/>
  <c r="AB17534" i="5"/>
  <c r="AC17534" i="5" s="1"/>
  <c r="AB17566" i="5"/>
  <c r="AC17566" i="5" s="1"/>
  <c r="AB17598" i="5"/>
  <c r="AC17598" i="5" s="1"/>
  <c r="AB17630" i="5"/>
  <c r="AC17630" i="5" s="1"/>
  <c r="AB17608" i="5"/>
  <c r="AC17608" i="5" s="1"/>
  <c r="AB17640" i="5"/>
  <c r="AC17640" i="5" s="1"/>
  <c r="AB17672" i="5"/>
  <c r="AC17672" i="5" s="1"/>
  <c r="AB17704" i="5"/>
  <c r="AC17704" i="5" s="1"/>
  <c r="AB17736" i="5"/>
  <c r="AC17736" i="5" s="1"/>
  <c r="AB17768" i="5"/>
  <c r="AC17768" i="5" s="1"/>
  <c r="AB17800" i="5"/>
  <c r="AC17800" i="5" s="1"/>
  <c r="AB17832" i="5"/>
  <c r="AC17832" i="5" s="1"/>
  <c r="AB17864" i="5"/>
  <c r="AC17864" i="5" s="1"/>
  <c r="AB17896" i="5"/>
  <c r="AC17896" i="5" s="1"/>
  <c r="AB17928" i="5"/>
  <c r="AC17928" i="5" s="1"/>
  <c r="AB17960" i="5"/>
  <c r="AC17960" i="5" s="1"/>
  <c r="AB17992" i="5"/>
  <c r="AC17992" i="5" s="1"/>
  <c r="AB18024" i="5"/>
  <c r="AC18024" i="5" s="1"/>
  <c r="AB18056" i="5"/>
  <c r="AC18056" i="5" s="1"/>
  <c r="AB18088" i="5"/>
  <c r="AC18088" i="5" s="1"/>
  <c r="AB18120" i="5"/>
  <c r="AC18120" i="5" s="1"/>
  <c r="AB18152" i="5"/>
  <c r="AC18152" i="5" s="1"/>
  <c r="AB18184" i="5"/>
  <c r="AC18184" i="5" s="1"/>
  <c r="AB18216" i="5"/>
  <c r="AC18216" i="5" s="1"/>
  <c r="AB18248" i="5"/>
  <c r="AC18248" i="5" s="1"/>
  <c r="AB18280" i="5"/>
  <c r="AC18280" i="5" s="1"/>
  <c r="AB18312" i="5"/>
  <c r="AC18312" i="5" s="1"/>
  <c r="AB18344" i="5"/>
  <c r="AC18344" i="5" s="1"/>
  <c r="AB18376" i="5"/>
  <c r="AC18376" i="5" s="1"/>
  <c r="AB18408" i="5"/>
  <c r="AC18408" i="5" s="1"/>
  <c r="AB18440" i="5"/>
  <c r="AC18440" i="5" s="1"/>
  <c r="AB18472" i="5"/>
  <c r="AC18472" i="5" s="1"/>
  <c r="AB3547" i="5"/>
  <c r="AC3547" i="5" s="1"/>
  <c r="AB3584" i="5"/>
  <c r="AC3584" i="5" s="1"/>
  <c r="AB16457" i="5"/>
  <c r="AC16457" i="5" s="1"/>
  <c r="AB16489" i="5"/>
  <c r="AC16489" i="5" s="1"/>
  <c r="AB16521" i="5"/>
  <c r="AC16521" i="5" s="1"/>
  <c r="AB16553" i="5"/>
  <c r="AC16553" i="5" s="1"/>
  <c r="AB16585" i="5"/>
  <c r="AC16585" i="5" s="1"/>
  <c r="AB16617" i="5"/>
  <c r="AC16617" i="5" s="1"/>
  <c r="AB16649" i="5"/>
  <c r="AC16649" i="5" s="1"/>
  <c r="AB16681" i="5"/>
  <c r="AC16681" i="5" s="1"/>
  <c r="AB16713" i="5"/>
  <c r="AC16713" i="5" s="1"/>
  <c r="AB16745" i="5"/>
  <c r="AC16745" i="5" s="1"/>
  <c r="AB16777" i="5"/>
  <c r="AC16777" i="5" s="1"/>
  <c r="AB16809" i="5"/>
  <c r="AC16809" i="5" s="1"/>
  <c r="AB16841" i="5"/>
  <c r="AC16841" i="5" s="1"/>
  <c r="AB16873" i="5"/>
  <c r="AC16873" i="5" s="1"/>
  <c r="AB16905" i="5"/>
  <c r="AC16905" i="5" s="1"/>
  <c r="AB16937" i="5"/>
  <c r="AC16937" i="5" s="1"/>
  <c r="AB16969" i="5"/>
  <c r="AC16969" i="5" s="1"/>
  <c r="AB17001" i="5"/>
  <c r="AC17001" i="5" s="1"/>
  <c r="AB17033" i="5"/>
  <c r="AC17033" i="5" s="1"/>
  <c r="AB17662" i="5"/>
  <c r="AC17662" i="5" s="1"/>
  <c r="AB17694" i="5"/>
  <c r="AC17694" i="5" s="1"/>
  <c r="AB17726" i="5"/>
  <c r="AC17726" i="5" s="1"/>
  <c r="AB17758" i="5"/>
  <c r="AC17758" i="5" s="1"/>
  <c r="AB17790" i="5"/>
  <c r="AC17790" i="5" s="1"/>
  <c r="AB17822" i="5"/>
  <c r="AC17822" i="5" s="1"/>
  <c r="AB17854" i="5"/>
  <c r="AC17854" i="5" s="1"/>
  <c r="AB17886" i="5"/>
  <c r="AC17886" i="5" s="1"/>
  <c r="AB17918" i="5"/>
  <c r="AC17918" i="5" s="1"/>
  <c r="AB17950" i="5"/>
  <c r="AC17950" i="5" s="1"/>
  <c r="AB17982" i="5"/>
  <c r="AC17982" i="5" s="1"/>
  <c r="AB18014" i="5"/>
  <c r="AC18014" i="5" s="1"/>
  <c r="AB18046" i="5"/>
  <c r="AC18046" i="5" s="1"/>
  <c r="AB18078" i="5"/>
  <c r="AC18078" i="5" s="1"/>
  <c r="AB18110" i="5"/>
  <c r="AC18110" i="5" s="1"/>
  <c r="AB18142" i="5"/>
  <c r="AC18142" i="5" s="1"/>
  <c r="AB18174" i="5"/>
  <c r="AC18174" i="5" s="1"/>
  <c r="AB18206" i="5"/>
  <c r="AC18206" i="5" s="1"/>
  <c r="AB18238" i="5"/>
  <c r="AC18238" i="5" s="1"/>
  <c r="AB18270" i="5"/>
  <c r="AC18270" i="5" s="1"/>
  <c r="AB18302" i="5"/>
  <c r="AC18302" i="5" s="1"/>
  <c r="AB18334" i="5"/>
  <c r="AC18334" i="5" s="1"/>
  <c r="AB18366" i="5"/>
  <c r="AC18366" i="5" s="1"/>
  <c r="AB18398" i="5"/>
  <c r="AC18398" i="5" s="1"/>
  <c r="AB18430" i="5"/>
  <c r="AC18430" i="5" s="1"/>
  <c r="AB18462" i="5"/>
  <c r="AC18462" i="5" s="1"/>
  <c r="AB3536" i="5"/>
  <c r="AC3536" i="5" s="1"/>
  <c r="AB3572" i="5"/>
  <c r="AC3572" i="5" s="1"/>
  <c r="AB16463" i="5"/>
  <c r="AC16463" i="5" s="1"/>
  <c r="AB16495" i="5"/>
  <c r="AC16495" i="5" s="1"/>
  <c r="AB16527" i="5"/>
  <c r="AC16527" i="5" s="1"/>
  <c r="AB16559" i="5"/>
  <c r="AC16559" i="5" s="1"/>
  <c r="AB16591" i="5"/>
  <c r="AC16591" i="5" s="1"/>
  <c r="AB16623" i="5"/>
  <c r="AC16623" i="5" s="1"/>
  <c r="AB16655" i="5"/>
  <c r="AC16655" i="5" s="1"/>
  <c r="AB16687" i="5"/>
  <c r="AC16687" i="5" s="1"/>
  <c r="AB16719" i="5"/>
  <c r="AC16719" i="5" s="1"/>
  <c r="AB16751" i="5"/>
  <c r="AC16751" i="5" s="1"/>
  <c r="AB16783" i="5"/>
  <c r="AC16783" i="5" s="1"/>
  <c r="AB16815" i="5"/>
  <c r="AC16815" i="5" s="1"/>
  <c r="AB16847" i="5"/>
  <c r="AC16847" i="5" s="1"/>
  <c r="AB16879" i="5"/>
  <c r="AC16879" i="5" s="1"/>
  <c r="AB16911" i="5"/>
  <c r="AC16911" i="5" s="1"/>
  <c r="AB16943" i="5"/>
  <c r="AC16943" i="5" s="1"/>
  <c r="AB16975" i="5"/>
  <c r="AC16975" i="5" s="1"/>
  <c r="AB17007" i="5"/>
  <c r="AC17007" i="5" s="1"/>
  <c r="AB17039" i="5"/>
  <c r="AC17039" i="5" s="1"/>
  <c r="AB17071" i="5"/>
  <c r="AC17071" i="5" s="1"/>
  <c r="AB17103" i="5"/>
  <c r="AC17103" i="5" s="1"/>
  <c r="AB17135" i="5"/>
  <c r="AC17135" i="5" s="1"/>
  <c r="AB17167" i="5"/>
  <c r="AC17167" i="5" s="1"/>
  <c r="AB17199" i="5"/>
  <c r="AC17199" i="5" s="1"/>
  <c r="AB17231" i="5"/>
  <c r="AC17231" i="5" s="1"/>
  <c r="AB17263" i="5"/>
  <c r="AC17263" i="5" s="1"/>
  <c r="AB17295" i="5"/>
  <c r="AC17295" i="5" s="1"/>
  <c r="AB17327" i="5"/>
  <c r="AC17327" i="5" s="1"/>
  <c r="AB17359" i="5"/>
  <c r="AC17359" i="5" s="1"/>
  <c r="AB17391" i="5"/>
  <c r="AC17391" i="5" s="1"/>
  <c r="AB17423" i="5"/>
  <c r="AC17423" i="5" s="1"/>
  <c r="AB17455" i="5"/>
  <c r="AC17455" i="5" s="1"/>
  <c r="AB17487" i="5"/>
  <c r="AC17487" i="5" s="1"/>
  <c r="AB17519" i="5"/>
  <c r="AC17519" i="5" s="1"/>
  <c r="AB17551" i="5"/>
  <c r="AC17551" i="5" s="1"/>
  <c r="AB17583" i="5"/>
  <c r="AC17583" i="5" s="1"/>
  <c r="AB17615" i="5"/>
  <c r="AC17615" i="5" s="1"/>
  <c r="AB17647" i="5"/>
  <c r="AC17647" i="5" s="1"/>
  <c r="AB17679" i="5"/>
  <c r="AC17679" i="5" s="1"/>
  <c r="AB17711" i="5"/>
  <c r="AC17711" i="5" s="1"/>
  <c r="AB17743" i="5"/>
  <c r="AC17743" i="5" s="1"/>
  <c r="AB17775" i="5"/>
  <c r="AC17775" i="5" s="1"/>
  <c r="AB17807" i="5"/>
  <c r="AC17807" i="5" s="1"/>
  <c r="AB17839" i="5"/>
  <c r="AC17839" i="5" s="1"/>
  <c r="AB17871" i="5"/>
  <c r="AC17871" i="5" s="1"/>
  <c r="AB17903" i="5"/>
  <c r="AC17903" i="5" s="1"/>
  <c r="AB17935" i="5"/>
  <c r="AC17935" i="5" s="1"/>
  <c r="AB17967" i="5"/>
  <c r="AC17967" i="5" s="1"/>
  <c r="AB17999" i="5"/>
  <c r="AC17999" i="5" s="1"/>
  <c r="AB18031" i="5"/>
  <c r="AC18031" i="5" s="1"/>
  <c r="AB18063" i="5"/>
  <c r="AC18063" i="5" s="1"/>
  <c r="AB18095" i="5"/>
  <c r="AC18095" i="5" s="1"/>
  <c r="AB18127" i="5"/>
  <c r="AC18127" i="5" s="1"/>
  <c r="AB18159" i="5"/>
  <c r="AC18159" i="5" s="1"/>
  <c r="AB18191" i="5"/>
  <c r="AC18191" i="5" s="1"/>
  <c r="AB18223" i="5"/>
  <c r="AC18223" i="5" s="1"/>
  <c r="AB18255" i="5"/>
  <c r="AC18255" i="5" s="1"/>
  <c r="AB18287" i="5"/>
  <c r="AC18287" i="5" s="1"/>
  <c r="AB18319" i="5"/>
  <c r="AC18319" i="5" s="1"/>
  <c r="AB18351" i="5"/>
  <c r="AC18351" i="5" s="1"/>
  <c r="AB18383" i="5"/>
  <c r="AC18383" i="5" s="1"/>
  <c r="AB18415" i="5"/>
  <c r="AC18415" i="5" s="1"/>
  <c r="AB18447" i="5"/>
  <c r="AC18447" i="5" s="1"/>
  <c r="AB18479" i="5"/>
  <c r="AC18479" i="5" s="1"/>
  <c r="AB3555" i="5"/>
  <c r="AC3555" i="5" s="1"/>
  <c r="AB16440" i="5"/>
  <c r="AC16440" i="5" s="1"/>
  <c r="AB16472" i="5"/>
  <c r="AC16472" i="5" s="1"/>
  <c r="AB16504" i="5"/>
  <c r="AC16504" i="5" s="1"/>
  <c r="AB16536" i="5"/>
  <c r="AC16536" i="5" s="1"/>
  <c r="AB16568" i="5"/>
  <c r="AC16568" i="5" s="1"/>
  <c r="AB16600" i="5"/>
  <c r="AC16600" i="5" s="1"/>
  <c r="AB16632" i="5"/>
  <c r="AC16632" i="5" s="1"/>
  <c r="AB16664" i="5"/>
  <c r="AC16664" i="5" s="1"/>
  <c r="AB16696" i="5"/>
  <c r="AC16696" i="5" s="1"/>
  <c r="AB16728" i="5"/>
  <c r="AC16728" i="5" s="1"/>
  <c r="AB16760" i="5"/>
  <c r="AC16760" i="5" s="1"/>
  <c r="AB16792" i="5"/>
  <c r="AC16792" i="5" s="1"/>
  <c r="AB16824" i="5"/>
  <c r="AC16824" i="5" s="1"/>
  <c r="AB16856" i="5"/>
  <c r="AC16856" i="5" s="1"/>
  <c r="AB16888" i="5"/>
  <c r="AC16888" i="5" s="1"/>
  <c r="AB16920" i="5"/>
  <c r="AC16920" i="5" s="1"/>
  <c r="AB16952" i="5"/>
  <c r="AC16952" i="5" s="1"/>
  <c r="AB16984" i="5"/>
  <c r="AC16984" i="5" s="1"/>
  <c r="AB17016" i="5"/>
  <c r="AC17016" i="5" s="1"/>
  <c r="AB17048" i="5"/>
  <c r="AC17048" i="5" s="1"/>
  <c r="AB17080" i="5"/>
  <c r="AC17080" i="5" s="1"/>
  <c r="AB17112" i="5"/>
  <c r="AC17112" i="5" s="1"/>
  <c r="AB17144" i="5"/>
  <c r="AC17144" i="5" s="1"/>
  <c r="AB17176" i="5"/>
  <c r="AC17176" i="5" s="1"/>
  <c r="AB17208" i="5"/>
  <c r="AC17208" i="5" s="1"/>
  <c r="AB17240" i="5"/>
  <c r="AC17240" i="5" s="1"/>
  <c r="AB17272" i="5"/>
  <c r="AC17272" i="5" s="1"/>
  <c r="AB17304" i="5"/>
  <c r="AC17304" i="5" s="1"/>
  <c r="AB17336" i="5"/>
  <c r="AC17336" i="5" s="1"/>
  <c r="AB17368" i="5"/>
  <c r="AC17368" i="5" s="1"/>
  <c r="AB17400" i="5"/>
  <c r="AC17400" i="5" s="1"/>
  <c r="AB17432" i="5"/>
  <c r="AC17432" i="5" s="1"/>
  <c r="AB17464" i="5"/>
  <c r="AC17464" i="5" s="1"/>
  <c r="AB17496" i="5"/>
  <c r="AC17496" i="5" s="1"/>
  <c r="AB17528" i="5"/>
  <c r="AC17528" i="5" s="1"/>
  <c r="AB17560" i="5"/>
  <c r="AC17560" i="5" s="1"/>
  <c r="AB17592" i="5"/>
  <c r="AC17592" i="5" s="1"/>
  <c r="AB17624" i="5"/>
  <c r="AC17624" i="5" s="1"/>
  <c r="AB17656" i="5"/>
  <c r="AC17656" i="5" s="1"/>
  <c r="AB17688" i="5"/>
  <c r="AC17688" i="5" s="1"/>
  <c r="AB17720" i="5"/>
  <c r="AC17720" i="5" s="1"/>
  <c r="AB17752" i="5"/>
  <c r="AC17752" i="5" s="1"/>
  <c r="AB17784" i="5"/>
  <c r="AC17784" i="5" s="1"/>
  <c r="AB17816" i="5"/>
  <c r="AC17816" i="5" s="1"/>
  <c r="AB17848" i="5"/>
  <c r="AC17848" i="5" s="1"/>
  <c r="AB17880" i="5"/>
  <c r="AC17880" i="5" s="1"/>
  <c r="AB17912" i="5"/>
  <c r="AC17912" i="5" s="1"/>
  <c r="AB17944" i="5"/>
  <c r="AC17944" i="5" s="1"/>
  <c r="AB17976" i="5"/>
  <c r="AC17976" i="5" s="1"/>
  <c r="AB18008" i="5"/>
  <c r="AC18008" i="5" s="1"/>
  <c r="AB18040" i="5"/>
  <c r="AC18040" i="5" s="1"/>
  <c r="AB18072" i="5"/>
  <c r="AC18072" i="5" s="1"/>
  <c r="AB18104" i="5"/>
  <c r="AC18104" i="5" s="1"/>
  <c r="AB18136" i="5"/>
  <c r="AC18136" i="5" s="1"/>
  <c r="AB18168" i="5"/>
  <c r="AC18168" i="5" s="1"/>
  <c r="AB18200" i="5"/>
  <c r="AC18200" i="5" s="1"/>
  <c r="AB18232" i="5"/>
  <c r="AC18232" i="5" s="1"/>
  <c r="AB18264" i="5"/>
  <c r="AC18264" i="5" s="1"/>
  <c r="AB18296" i="5"/>
  <c r="AC18296" i="5" s="1"/>
  <c r="AB18328" i="5"/>
  <c r="AC18328" i="5" s="1"/>
  <c r="AB18360" i="5"/>
  <c r="AC18360" i="5" s="1"/>
  <c r="AB18392" i="5"/>
  <c r="AC18392" i="5" s="1"/>
  <c r="AB18424" i="5"/>
  <c r="AC18424" i="5" s="1"/>
  <c r="AB17065" i="5"/>
  <c r="AC17065" i="5" s="1"/>
  <c r="AB17097" i="5"/>
  <c r="AC17097" i="5" s="1"/>
  <c r="AB17129" i="5"/>
  <c r="AC17129" i="5" s="1"/>
  <c r="AB17161" i="5"/>
  <c r="AC17161" i="5" s="1"/>
  <c r="AB17193" i="5"/>
  <c r="AC17193" i="5" s="1"/>
  <c r="AB17225" i="5"/>
  <c r="AC17225" i="5" s="1"/>
  <c r="AB17257" i="5"/>
  <c r="AC17257" i="5" s="1"/>
  <c r="AB17289" i="5"/>
  <c r="AC17289" i="5" s="1"/>
  <c r="AB17321" i="5"/>
  <c r="AC17321" i="5" s="1"/>
  <c r="AB17353" i="5"/>
  <c r="AC17353" i="5" s="1"/>
  <c r="AB17385" i="5"/>
  <c r="AC17385" i="5" s="1"/>
  <c r="AB17417" i="5"/>
  <c r="AC17417" i="5" s="1"/>
  <c r="AB17449" i="5"/>
  <c r="AC17449" i="5" s="1"/>
  <c r="AB17481" i="5"/>
  <c r="AC17481" i="5" s="1"/>
  <c r="AB17513" i="5"/>
  <c r="AC17513" i="5" s="1"/>
  <c r="AB17545" i="5"/>
  <c r="AC17545" i="5" s="1"/>
  <c r="AB17577" i="5"/>
  <c r="AC17577" i="5" s="1"/>
  <c r="AB17609" i="5"/>
  <c r="AC17609" i="5" s="1"/>
  <c r="AB17641" i="5"/>
  <c r="AC17641" i="5" s="1"/>
  <c r="AB17673" i="5"/>
  <c r="AC17673" i="5" s="1"/>
  <c r="AB17705" i="5"/>
  <c r="AC17705" i="5" s="1"/>
  <c r="AB17737" i="5"/>
  <c r="AC17737" i="5" s="1"/>
  <c r="AB17769" i="5"/>
  <c r="AC17769" i="5" s="1"/>
  <c r="AB17801" i="5"/>
  <c r="AC17801" i="5" s="1"/>
  <c r="AB17833" i="5"/>
  <c r="AC17833" i="5" s="1"/>
  <c r="AB17865" i="5"/>
  <c r="AC17865" i="5" s="1"/>
  <c r="AB17897" i="5"/>
  <c r="AC17897" i="5" s="1"/>
  <c r="AB17929" i="5"/>
  <c r="AC17929" i="5" s="1"/>
  <c r="AB17961" i="5"/>
  <c r="AC17961" i="5" s="1"/>
  <c r="AB17993" i="5"/>
  <c r="AC17993" i="5" s="1"/>
  <c r="AB18025" i="5"/>
  <c r="AC18025" i="5" s="1"/>
  <c r="AB18057" i="5"/>
  <c r="AC18057" i="5" s="1"/>
  <c r="AB18089" i="5"/>
  <c r="AC18089" i="5" s="1"/>
  <c r="AB18121" i="5"/>
  <c r="AC18121" i="5" s="1"/>
  <c r="AB18153" i="5"/>
  <c r="AC18153" i="5" s="1"/>
  <c r="AB18185" i="5"/>
  <c r="AC18185" i="5" s="1"/>
  <c r="AB18217" i="5"/>
  <c r="AC18217" i="5" s="1"/>
  <c r="AB18249" i="5"/>
  <c r="AC18249" i="5" s="1"/>
  <c r="AB18281" i="5"/>
  <c r="AC18281" i="5" s="1"/>
  <c r="AB18313" i="5"/>
  <c r="AC18313" i="5" s="1"/>
  <c r="AB18345" i="5"/>
  <c r="AC18345" i="5" s="1"/>
  <c r="AB18377" i="5"/>
  <c r="AC18377" i="5" s="1"/>
  <c r="AB18409" i="5"/>
  <c r="AC18409" i="5" s="1"/>
  <c r="AB18441" i="5"/>
  <c r="AC18441" i="5" s="1"/>
  <c r="AB18473" i="5"/>
  <c r="AC18473" i="5" s="1"/>
  <c r="AB3548" i="5"/>
  <c r="AC3548" i="5" s="1"/>
  <c r="AB3585" i="5"/>
  <c r="AC3585" i="5" s="1"/>
  <c r="AB16458" i="5"/>
  <c r="AC16458" i="5" s="1"/>
  <c r="AB16490" i="5"/>
  <c r="AC16490" i="5" s="1"/>
  <c r="AB16522" i="5"/>
  <c r="AC16522" i="5" s="1"/>
  <c r="AB16554" i="5"/>
  <c r="AC16554" i="5" s="1"/>
  <c r="AB16586" i="5"/>
  <c r="AC16586" i="5" s="1"/>
  <c r="AB16618" i="5"/>
  <c r="AC16618" i="5" s="1"/>
  <c r="AB16650" i="5"/>
  <c r="AC16650" i="5" s="1"/>
  <c r="AB16682" i="5"/>
  <c r="AC16682" i="5" s="1"/>
  <c r="AB16714" i="5"/>
  <c r="AC16714" i="5" s="1"/>
  <c r="AB16746" i="5"/>
  <c r="AC16746" i="5" s="1"/>
  <c r="AB16778" i="5"/>
  <c r="AC16778" i="5" s="1"/>
  <c r="AB16810" i="5"/>
  <c r="AC16810" i="5" s="1"/>
  <c r="AB16842" i="5"/>
  <c r="AC16842" i="5" s="1"/>
  <c r="AB16874" i="5"/>
  <c r="AC16874" i="5" s="1"/>
  <c r="AB16906" i="5"/>
  <c r="AC16906" i="5" s="1"/>
  <c r="AB16938" i="5"/>
  <c r="AC16938" i="5" s="1"/>
  <c r="AB16970" i="5"/>
  <c r="AC16970" i="5" s="1"/>
  <c r="AB18456" i="5"/>
  <c r="AC18456" i="5" s="1"/>
  <c r="AB3529" i="5"/>
  <c r="AC3529" i="5" s="1"/>
  <c r="AB3566" i="5"/>
  <c r="AC3566" i="5" s="1"/>
  <c r="AB16441" i="5"/>
  <c r="AC16441" i="5" s="1"/>
  <c r="AB16473" i="5"/>
  <c r="AC16473" i="5" s="1"/>
  <c r="AB16505" i="5"/>
  <c r="AC16505" i="5" s="1"/>
  <c r="AB16537" i="5"/>
  <c r="AC16537" i="5" s="1"/>
  <c r="AB16569" i="5"/>
  <c r="AC16569" i="5" s="1"/>
  <c r="AB16601" i="5"/>
  <c r="AC16601" i="5" s="1"/>
  <c r="AB16633" i="5"/>
  <c r="AC16633" i="5" s="1"/>
  <c r="AB16665" i="5"/>
  <c r="AC16665" i="5" s="1"/>
  <c r="AB16697" i="5"/>
  <c r="AC16697" i="5" s="1"/>
  <c r="AB16729" i="5"/>
  <c r="AC16729" i="5" s="1"/>
  <c r="AB16761" i="5"/>
  <c r="AC16761" i="5" s="1"/>
  <c r="AB16793" i="5"/>
  <c r="AC16793" i="5" s="1"/>
  <c r="AB16825" i="5"/>
  <c r="AC16825" i="5" s="1"/>
  <c r="AB16857" i="5"/>
  <c r="AC16857" i="5" s="1"/>
  <c r="AB16889" i="5"/>
  <c r="AC16889" i="5" s="1"/>
  <c r="AB16921" i="5"/>
  <c r="AC16921" i="5" s="1"/>
  <c r="AB16953" i="5"/>
  <c r="AC16953" i="5" s="1"/>
  <c r="AB16985" i="5"/>
  <c r="AC16985" i="5" s="1"/>
  <c r="AB17017" i="5"/>
  <c r="AC17017" i="5" s="1"/>
  <c r="AB17049" i="5"/>
  <c r="AC17049" i="5" s="1"/>
  <c r="AB17081" i="5"/>
  <c r="AC17081" i="5" s="1"/>
  <c r="AB17113" i="5"/>
  <c r="AC17113" i="5" s="1"/>
  <c r="AB17145" i="5"/>
  <c r="AC17145" i="5" s="1"/>
  <c r="AB17177" i="5"/>
  <c r="AC17177" i="5" s="1"/>
  <c r="AB17209" i="5"/>
  <c r="AC17209" i="5" s="1"/>
  <c r="AB17241" i="5"/>
  <c r="AC17241" i="5" s="1"/>
  <c r="AB17273" i="5"/>
  <c r="AC17273" i="5" s="1"/>
  <c r="AB17305" i="5"/>
  <c r="AC17305" i="5" s="1"/>
  <c r="AB17337" i="5"/>
  <c r="AC17337" i="5" s="1"/>
  <c r="AB17369" i="5"/>
  <c r="AC17369" i="5" s="1"/>
  <c r="AB17401" i="5"/>
  <c r="AC17401" i="5" s="1"/>
  <c r="AB17433" i="5"/>
  <c r="AC17433" i="5" s="1"/>
  <c r="AB17465" i="5"/>
  <c r="AC17465" i="5" s="1"/>
  <c r="AB17497" i="5"/>
  <c r="AC17497" i="5" s="1"/>
  <c r="AB17529" i="5"/>
  <c r="AC17529" i="5" s="1"/>
  <c r="AB17561" i="5"/>
  <c r="AC17561" i="5" s="1"/>
  <c r="AB17593" i="5"/>
  <c r="AC17593" i="5" s="1"/>
  <c r="AB17625" i="5"/>
  <c r="AC17625" i="5" s="1"/>
  <c r="AB17657" i="5"/>
  <c r="AC17657" i="5" s="1"/>
  <c r="AB17689" i="5"/>
  <c r="AC17689" i="5" s="1"/>
  <c r="AB17721" i="5"/>
  <c r="AC17721" i="5" s="1"/>
  <c r="AB17753" i="5"/>
  <c r="AC17753" i="5" s="1"/>
  <c r="AB17785" i="5"/>
  <c r="AC17785" i="5" s="1"/>
  <c r="AB17817" i="5"/>
  <c r="AC17817" i="5" s="1"/>
  <c r="AB17849" i="5"/>
  <c r="AC17849" i="5" s="1"/>
  <c r="AB17881" i="5"/>
  <c r="AC17881" i="5" s="1"/>
  <c r="AB17913" i="5"/>
  <c r="AC17913" i="5" s="1"/>
  <c r="AB17945" i="5"/>
  <c r="AC17945" i="5" s="1"/>
  <c r="AB17977" i="5"/>
  <c r="AC17977" i="5" s="1"/>
  <c r="AB18009" i="5"/>
  <c r="AC18009" i="5" s="1"/>
  <c r="AB18041" i="5"/>
  <c r="AC18041" i="5" s="1"/>
  <c r="AB18073" i="5"/>
  <c r="AC18073" i="5" s="1"/>
  <c r="AB18105" i="5"/>
  <c r="AC18105" i="5" s="1"/>
  <c r="AB18137" i="5"/>
  <c r="AC18137" i="5" s="1"/>
  <c r="AB18169" i="5"/>
  <c r="AC18169" i="5" s="1"/>
  <c r="AB18201" i="5"/>
  <c r="AC18201" i="5" s="1"/>
  <c r="AB18233" i="5"/>
  <c r="AC18233" i="5" s="1"/>
  <c r="AB18265" i="5"/>
  <c r="AC18265" i="5" s="1"/>
  <c r="AB18297" i="5"/>
  <c r="AC18297" i="5" s="1"/>
  <c r="AB18329" i="5"/>
  <c r="AC18329" i="5" s="1"/>
  <c r="AB18361" i="5"/>
  <c r="AC18361" i="5" s="1"/>
  <c r="AB18393" i="5"/>
  <c r="AC18393" i="5" s="1"/>
  <c r="AB18425" i="5"/>
  <c r="AC18425" i="5" s="1"/>
  <c r="AB18457" i="5"/>
  <c r="AC18457" i="5" s="1"/>
  <c r="AB3530" i="5"/>
  <c r="AC3530" i="5" s="1"/>
  <c r="AB3567" i="5"/>
  <c r="AC3567" i="5" s="1"/>
  <c r="AB16442" i="5"/>
  <c r="AC16442" i="5" s="1"/>
  <c r="AB16474" i="5"/>
  <c r="AC16474" i="5" s="1"/>
  <c r="AB16506" i="5"/>
  <c r="AC16506" i="5" s="1"/>
  <c r="AB16538" i="5"/>
  <c r="AC16538" i="5" s="1"/>
  <c r="AB16570" i="5"/>
  <c r="AC16570" i="5" s="1"/>
  <c r="AB16602" i="5"/>
  <c r="AC16602" i="5" s="1"/>
  <c r="AB16634" i="5"/>
  <c r="AC16634" i="5" s="1"/>
  <c r="AB16666" i="5"/>
  <c r="AC16666" i="5" s="1"/>
  <c r="AB16698" i="5"/>
  <c r="AC16698" i="5" s="1"/>
  <c r="AB16730" i="5"/>
  <c r="AC16730" i="5" s="1"/>
  <c r="AB16762" i="5"/>
  <c r="AC16762" i="5" s="1"/>
  <c r="AB16794" i="5"/>
  <c r="AC16794" i="5" s="1"/>
  <c r="AB16826" i="5"/>
  <c r="AC16826" i="5" s="1"/>
  <c r="AB16858" i="5"/>
  <c r="AC16858" i="5" s="1"/>
  <c r="AB16890" i="5"/>
  <c r="AC16890" i="5" s="1"/>
  <c r="AB16922" i="5"/>
  <c r="AC16922" i="5" s="1"/>
  <c r="AB17002" i="5"/>
  <c r="AC17002" i="5" s="1"/>
  <c r="AB17034" i="5"/>
  <c r="AC17034" i="5" s="1"/>
  <c r="AB17066" i="5"/>
  <c r="AC17066" i="5" s="1"/>
  <c r="AB17098" i="5"/>
  <c r="AC17098" i="5" s="1"/>
  <c r="AB17130" i="5"/>
  <c r="AC17130" i="5" s="1"/>
  <c r="AB17162" i="5"/>
  <c r="AC17162" i="5" s="1"/>
  <c r="AB17194" i="5"/>
  <c r="AC17194" i="5" s="1"/>
  <c r="AB17226" i="5"/>
  <c r="AC17226" i="5" s="1"/>
  <c r="AB17258" i="5"/>
  <c r="AC17258" i="5" s="1"/>
  <c r="AB17290" i="5"/>
  <c r="AC17290" i="5" s="1"/>
  <c r="AB17322" i="5"/>
  <c r="AC17322" i="5" s="1"/>
  <c r="AB17354" i="5"/>
  <c r="AC17354" i="5" s="1"/>
  <c r="AB17386" i="5"/>
  <c r="AC17386" i="5" s="1"/>
  <c r="AB17418" i="5"/>
  <c r="AC17418" i="5" s="1"/>
  <c r="AB17450" i="5"/>
  <c r="AC17450" i="5" s="1"/>
  <c r="AB17482" i="5"/>
  <c r="AC17482" i="5" s="1"/>
  <c r="AB17514" i="5"/>
  <c r="AC17514" i="5" s="1"/>
  <c r="AB17546" i="5"/>
  <c r="AC17546" i="5" s="1"/>
  <c r="AB17578" i="5"/>
  <c r="AC17578" i="5" s="1"/>
  <c r="AB17610" i="5"/>
  <c r="AC17610" i="5" s="1"/>
  <c r="AB17642" i="5"/>
  <c r="AC17642" i="5" s="1"/>
  <c r="AB17674" i="5"/>
  <c r="AC17674" i="5" s="1"/>
  <c r="AB17706" i="5"/>
  <c r="AC17706" i="5" s="1"/>
  <c r="AB17738" i="5"/>
  <c r="AC17738" i="5" s="1"/>
  <c r="AB17770" i="5"/>
  <c r="AC17770" i="5" s="1"/>
  <c r="AB17802" i="5"/>
  <c r="AC17802" i="5" s="1"/>
  <c r="AB17834" i="5"/>
  <c r="AC17834" i="5" s="1"/>
  <c r="AB17866" i="5"/>
  <c r="AC17866" i="5" s="1"/>
  <c r="AB17898" i="5"/>
  <c r="AC17898" i="5" s="1"/>
  <c r="AB17930" i="5"/>
  <c r="AC17930" i="5" s="1"/>
  <c r="AB17962" i="5"/>
  <c r="AC17962" i="5" s="1"/>
  <c r="AB17994" i="5"/>
  <c r="AC17994" i="5" s="1"/>
  <c r="AB18026" i="5"/>
  <c r="AC18026" i="5" s="1"/>
  <c r="AB18058" i="5"/>
  <c r="AC18058" i="5" s="1"/>
  <c r="AB18090" i="5"/>
  <c r="AC18090" i="5" s="1"/>
  <c r="AB18122" i="5"/>
  <c r="AC18122" i="5" s="1"/>
  <c r="AB18154" i="5"/>
  <c r="AC18154" i="5" s="1"/>
  <c r="AB18186" i="5"/>
  <c r="AC18186" i="5" s="1"/>
  <c r="AB18218" i="5"/>
  <c r="AC18218" i="5" s="1"/>
  <c r="AB18250" i="5"/>
  <c r="AC18250" i="5" s="1"/>
  <c r="AB18282" i="5"/>
  <c r="AC18282" i="5" s="1"/>
  <c r="AB18314" i="5"/>
  <c r="AC18314" i="5" s="1"/>
  <c r="AB18346" i="5"/>
  <c r="AC18346" i="5" s="1"/>
  <c r="AB18378" i="5"/>
  <c r="AC18378" i="5" s="1"/>
  <c r="AB18410" i="5"/>
  <c r="AC18410" i="5" s="1"/>
  <c r="AB18442" i="5"/>
  <c r="AC18442" i="5" s="1"/>
  <c r="AB18474" i="5"/>
  <c r="AC18474" i="5" s="1"/>
  <c r="AB3550" i="5"/>
  <c r="AC3550" i="5" s="1"/>
  <c r="AB3586" i="5"/>
  <c r="AC3586" i="5" s="1"/>
  <c r="AB16467" i="5"/>
  <c r="AC16467" i="5" s="1"/>
  <c r="AB16499" i="5"/>
  <c r="AC16499" i="5" s="1"/>
  <c r="AB16531" i="5"/>
  <c r="AC16531" i="5" s="1"/>
  <c r="AB16563" i="5"/>
  <c r="AC16563" i="5" s="1"/>
  <c r="AB16595" i="5"/>
  <c r="AC16595" i="5" s="1"/>
  <c r="AB16627" i="5"/>
  <c r="AC16627" i="5" s="1"/>
  <c r="AB16659" i="5"/>
  <c r="AC16659" i="5" s="1"/>
  <c r="AB16691" i="5"/>
  <c r="AC16691" i="5" s="1"/>
  <c r="AB16723" i="5"/>
  <c r="AC16723" i="5" s="1"/>
  <c r="AB16755" i="5"/>
  <c r="AC16755" i="5" s="1"/>
  <c r="AB16787" i="5"/>
  <c r="AC16787" i="5" s="1"/>
  <c r="AB16819" i="5"/>
  <c r="AC16819" i="5" s="1"/>
  <c r="AB16851" i="5"/>
  <c r="AC16851" i="5" s="1"/>
  <c r="AB16883" i="5"/>
  <c r="AC16883" i="5" s="1"/>
  <c r="AB16915" i="5"/>
  <c r="AC16915" i="5" s="1"/>
  <c r="AB16947" i="5"/>
  <c r="AC16947" i="5" s="1"/>
  <c r="AB16979" i="5"/>
  <c r="AC16979" i="5" s="1"/>
  <c r="AB17011" i="5"/>
  <c r="AC17011" i="5" s="1"/>
  <c r="AB17043" i="5"/>
  <c r="AC17043" i="5" s="1"/>
  <c r="AB17075" i="5"/>
  <c r="AC17075" i="5" s="1"/>
  <c r="AB17107" i="5"/>
  <c r="AC17107" i="5" s="1"/>
  <c r="AB17139" i="5"/>
  <c r="AC17139" i="5" s="1"/>
  <c r="AB17171" i="5"/>
  <c r="AC17171" i="5" s="1"/>
  <c r="AB17203" i="5"/>
  <c r="AC17203" i="5" s="1"/>
  <c r="AB17235" i="5"/>
  <c r="AC17235" i="5" s="1"/>
  <c r="AB17267" i="5"/>
  <c r="AC17267" i="5" s="1"/>
  <c r="AB17299" i="5"/>
  <c r="AC17299" i="5" s="1"/>
  <c r="AB17331" i="5"/>
  <c r="AC17331" i="5" s="1"/>
  <c r="AB17363" i="5"/>
  <c r="AC17363" i="5" s="1"/>
  <c r="AB17395" i="5"/>
  <c r="AC17395" i="5" s="1"/>
  <c r="AB17427" i="5"/>
  <c r="AC17427" i="5" s="1"/>
  <c r="AB17459" i="5"/>
  <c r="AC17459" i="5" s="1"/>
  <c r="AB17491" i="5"/>
  <c r="AC17491" i="5" s="1"/>
  <c r="AB17523" i="5"/>
  <c r="AC17523" i="5" s="1"/>
  <c r="AB17555" i="5"/>
  <c r="AC17555" i="5" s="1"/>
  <c r="AB17587" i="5"/>
  <c r="AC17587" i="5" s="1"/>
  <c r="AB16954" i="5"/>
  <c r="AC16954" i="5" s="1"/>
  <c r="AB16986" i="5"/>
  <c r="AC16986" i="5" s="1"/>
  <c r="AB17018" i="5"/>
  <c r="AC17018" i="5" s="1"/>
  <c r="AB17050" i="5"/>
  <c r="AC17050" i="5" s="1"/>
  <c r="AB17082" i="5"/>
  <c r="AC17082" i="5" s="1"/>
  <c r="AB17114" i="5"/>
  <c r="AC17114" i="5" s="1"/>
  <c r="AB17146" i="5"/>
  <c r="AC17146" i="5" s="1"/>
  <c r="AB17178" i="5"/>
  <c r="AC17178" i="5" s="1"/>
  <c r="AB17210" i="5"/>
  <c r="AC17210" i="5" s="1"/>
  <c r="AB17242" i="5"/>
  <c r="AC17242" i="5" s="1"/>
  <c r="AB17274" i="5"/>
  <c r="AC17274" i="5" s="1"/>
  <c r="AB17306" i="5"/>
  <c r="AC17306" i="5" s="1"/>
  <c r="AB17338" i="5"/>
  <c r="AC17338" i="5" s="1"/>
  <c r="AB17370" i="5"/>
  <c r="AC17370" i="5" s="1"/>
  <c r="AB17402" i="5"/>
  <c r="AC17402" i="5" s="1"/>
  <c r="AB17434" i="5"/>
  <c r="AC17434" i="5" s="1"/>
  <c r="AB17466" i="5"/>
  <c r="AC17466" i="5" s="1"/>
  <c r="AB17498" i="5"/>
  <c r="AC17498" i="5" s="1"/>
  <c r="AB17530" i="5"/>
  <c r="AC17530" i="5" s="1"/>
  <c r="AB17562" i="5"/>
  <c r="AC17562" i="5" s="1"/>
  <c r="AB17594" i="5"/>
  <c r="AC17594" i="5" s="1"/>
  <c r="AB17626" i="5"/>
  <c r="AC17626" i="5" s="1"/>
  <c r="AB17658" i="5"/>
  <c r="AC17658" i="5" s="1"/>
  <c r="AB17690" i="5"/>
  <c r="AC17690" i="5" s="1"/>
  <c r="AB17722" i="5"/>
  <c r="AC17722" i="5" s="1"/>
  <c r="AB17754" i="5"/>
  <c r="AC17754" i="5" s="1"/>
  <c r="AB17786" i="5"/>
  <c r="AC17786" i="5" s="1"/>
  <c r="AB17818" i="5"/>
  <c r="AC17818" i="5" s="1"/>
  <c r="AB17850" i="5"/>
  <c r="AC17850" i="5" s="1"/>
  <c r="AB17882" i="5"/>
  <c r="AC17882" i="5" s="1"/>
  <c r="AB17914" i="5"/>
  <c r="AC17914" i="5" s="1"/>
  <c r="AB17946" i="5"/>
  <c r="AC17946" i="5" s="1"/>
  <c r="AB17978" i="5"/>
  <c r="AC17978" i="5" s="1"/>
  <c r="AB18010" i="5"/>
  <c r="AC18010" i="5" s="1"/>
  <c r="AB18042" i="5"/>
  <c r="AC18042" i="5" s="1"/>
  <c r="AB18074" i="5"/>
  <c r="AC18074" i="5" s="1"/>
  <c r="AB18106" i="5"/>
  <c r="AC18106" i="5" s="1"/>
  <c r="AB18138" i="5"/>
  <c r="AC18138" i="5" s="1"/>
  <c r="AB18170" i="5"/>
  <c r="AC18170" i="5" s="1"/>
  <c r="AB18202" i="5"/>
  <c r="AC18202" i="5" s="1"/>
  <c r="AB18234" i="5"/>
  <c r="AC18234" i="5" s="1"/>
  <c r="AB18266" i="5"/>
  <c r="AC18266" i="5" s="1"/>
  <c r="AB18298" i="5"/>
  <c r="AC18298" i="5" s="1"/>
  <c r="AB18330" i="5"/>
  <c r="AC18330" i="5" s="1"/>
  <c r="AB18362" i="5"/>
  <c r="AC18362" i="5" s="1"/>
  <c r="AB18394" i="5"/>
  <c r="AC18394" i="5" s="1"/>
  <c r="AB18426" i="5"/>
  <c r="AC18426" i="5" s="1"/>
  <c r="AB18458" i="5"/>
  <c r="AC18458" i="5" s="1"/>
  <c r="AB3531" i="5"/>
  <c r="AC3531" i="5" s="1"/>
  <c r="AB3568" i="5"/>
  <c r="AC3568" i="5" s="1"/>
  <c r="AB16451" i="5"/>
  <c r="AC16451" i="5" s="1"/>
  <c r="AB16483" i="5"/>
  <c r="AC16483" i="5" s="1"/>
  <c r="AB16515" i="5"/>
  <c r="AC16515" i="5" s="1"/>
  <c r="AB16547" i="5"/>
  <c r="AC16547" i="5" s="1"/>
  <c r="AB16579" i="5"/>
  <c r="AC16579" i="5" s="1"/>
  <c r="AB16611" i="5"/>
  <c r="AC16611" i="5" s="1"/>
  <c r="AB16643" i="5"/>
  <c r="AC16643" i="5" s="1"/>
  <c r="AB16675" i="5"/>
  <c r="AC16675" i="5" s="1"/>
  <c r="AB16707" i="5"/>
  <c r="AC16707" i="5" s="1"/>
  <c r="AB16739" i="5"/>
  <c r="AC16739" i="5" s="1"/>
  <c r="AB16771" i="5"/>
  <c r="AC16771" i="5" s="1"/>
  <c r="AB16803" i="5"/>
  <c r="AC16803" i="5" s="1"/>
  <c r="AB16835" i="5"/>
  <c r="AC16835" i="5" s="1"/>
  <c r="AB16867" i="5"/>
  <c r="AC16867" i="5" s="1"/>
  <c r="AB16899" i="5"/>
  <c r="AC16899" i="5" s="1"/>
  <c r="AB16931" i="5"/>
  <c r="AC16931" i="5" s="1"/>
  <c r="AB16963" i="5"/>
  <c r="AC16963" i="5" s="1"/>
  <c r="AB16995" i="5"/>
  <c r="AC16995" i="5" s="1"/>
  <c r="AB17027" i="5"/>
  <c r="AC17027" i="5" s="1"/>
  <c r="AB17059" i="5"/>
  <c r="AC17059" i="5" s="1"/>
  <c r="AB17091" i="5"/>
  <c r="AC17091" i="5" s="1"/>
  <c r="AB17123" i="5"/>
  <c r="AC17123" i="5" s="1"/>
  <c r="AB17155" i="5"/>
  <c r="AC17155" i="5" s="1"/>
  <c r="AB17187" i="5"/>
  <c r="AC17187" i="5" s="1"/>
  <c r="AB17219" i="5"/>
  <c r="AC17219" i="5" s="1"/>
  <c r="AB17251" i="5"/>
  <c r="AC17251" i="5" s="1"/>
  <c r="AB17283" i="5"/>
  <c r="AC17283" i="5" s="1"/>
  <c r="AB17315" i="5"/>
  <c r="AC17315" i="5" s="1"/>
  <c r="AB17347" i="5"/>
  <c r="AC17347" i="5" s="1"/>
  <c r="AB17379" i="5"/>
  <c r="AC17379" i="5" s="1"/>
  <c r="AB17411" i="5"/>
  <c r="AC17411" i="5" s="1"/>
  <c r="AB17443" i="5"/>
  <c r="AC17443" i="5" s="1"/>
  <c r="AB17475" i="5"/>
  <c r="AC17475" i="5" s="1"/>
  <c r="AB17507" i="5"/>
  <c r="AC17507" i="5" s="1"/>
  <c r="AB17539" i="5"/>
  <c r="AC17539" i="5" s="1"/>
  <c r="AB18235" i="5"/>
  <c r="AC18235" i="5" s="1"/>
  <c r="AB18267" i="5"/>
  <c r="AC18267" i="5" s="1"/>
  <c r="AB18299" i="5"/>
  <c r="AC18299" i="5" s="1"/>
  <c r="AB18331" i="5"/>
  <c r="AC18331" i="5" s="1"/>
  <c r="AB18363" i="5"/>
  <c r="AC18363" i="5" s="1"/>
  <c r="AB18395" i="5"/>
  <c r="AC18395" i="5" s="1"/>
  <c r="AB17571" i="5"/>
  <c r="AC17571" i="5" s="1"/>
  <c r="AB17603" i="5"/>
  <c r="AC17603" i="5" s="1"/>
  <c r="AB17635" i="5"/>
  <c r="AC17635" i="5" s="1"/>
  <c r="AB17667" i="5"/>
  <c r="AC17667" i="5" s="1"/>
  <c r="AB17699" i="5"/>
  <c r="AC17699" i="5" s="1"/>
  <c r="AB17731" i="5"/>
  <c r="AC17731" i="5" s="1"/>
  <c r="AB17763" i="5"/>
  <c r="AC17763" i="5" s="1"/>
  <c r="AB17795" i="5"/>
  <c r="AC17795" i="5" s="1"/>
  <c r="AB17827" i="5"/>
  <c r="AC17827" i="5" s="1"/>
  <c r="AB17859" i="5"/>
  <c r="AC17859" i="5" s="1"/>
  <c r="AB17619" i="5"/>
  <c r="AC17619" i="5" s="1"/>
  <c r="AB17651" i="5"/>
  <c r="AC17651" i="5" s="1"/>
  <c r="AB17683" i="5"/>
  <c r="AC17683" i="5" s="1"/>
  <c r="AB17715" i="5"/>
  <c r="AC17715" i="5" s="1"/>
  <c r="AB17747" i="5"/>
  <c r="AC17747" i="5" s="1"/>
  <c r="AB17779" i="5"/>
  <c r="AC17779" i="5" s="1"/>
  <c r="AB17811" i="5"/>
  <c r="AC17811" i="5" s="1"/>
  <c r="AB17843" i="5"/>
  <c r="AC17843" i="5" s="1"/>
  <c r="AB17875" i="5"/>
  <c r="AC17875" i="5" s="1"/>
  <c r="AB17907" i="5"/>
  <c r="AC17907" i="5" s="1"/>
  <c r="AB18427" i="5"/>
  <c r="AC18427" i="5" s="1"/>
  <c r="AB18459" i="5"/>
  <c r="AC18459" i="5" s="1"/>
  <c r="AB3532" i="5"/>
  <c r="AC3532" i="5" s="1"/>
  <c r="AB3569" i="5"/>
  <c r="AC3569" i="5" s="1"/>
  <c r="AB16444" i="5"/>
  <c r="AC16444" i="5" s="1"/>
  <c r="AB16476" i="5"/>
  <c r="AC16476" i="5" s="1"/>
  <c r="AB16508" i="5"/>
  <c r="AC16508" i="5" s="1"/>
  <c r="AB16540" i="5"/>
  <c r="AC16540" i="5" s="1"/>
  <c r="AB16572" i="5"/>
  <c r="AC16572" i="5" s="1"/>
  <c r="AB16604" i="5"/>
  <c r="AC16604" i="5" s="1"/>
  <c r="AB16636" i="5"/>
  <c r="AC16636" i="5" s="1"/>
  <c r="AB16668" i="5"/>
  <c r="AC16668" i="5" s="1"/>
  <c r="AB16700" i="5"/>
  <c r="AC16700" i="5" s="1"/>
  <c r="AB16732" i="5"/>
  <c r="AC16732" i="5" s="1"/>
  <c r="AB16764" i="5"/>
  <c r="AC16764" i="5" s="1"/>
  <c r="AB16796" i="5"/>
  <c r="AC16796" i="5" s="1"/>
  <c r="AB16828" i="5"/>
  <c r="AC16828" i="5" s="1"/>
  <c r="AB16860" i="5"/>
  <c r="AC16860" i="5" s="1"/>
  <c r="AB16892" i="5"/>
  <c r="AC16892" i="5" s="1"/>
  <c r="AB16924" i="5"/>
  <c r="AC16924" i="5" s="1"/>
  <c r="AB16956" i="5"/>
  <c r="AC16956" i="5" s="1"/>
  <c r="AB16988" i="5"/>
  <c r="AC16988" i="5" s="1"/>
  <c r="AB17020" i="5"/>
  <c r="AC17020" i="5" s="1"/>
  <c r="AB17052" i="5"/>
  <c r="AC17052" i="5" s="1"/>
  <c r="AB17084" i="5"/>
  <c r="AC17084" i="5" s="1"/>
  <c r="AB17116" i="5"/>
  <c r="AC17116" i="5" s="1"/>
  <c r="AB17148" i="5"/>
  <c r="AC17148" i="5" s="1"/>
  <c r="AB17180" i="5"/>
  <c r="AC17180" i="5" s="1"/>
  <c r="AB17212" i="5"/>
  <c r="AC17212" i="5" s="1"/>
  <c r="AB17939" i="5"/>
  <c r="AC17939" i="5" s="1"/>
  <c r="AB17971" i="5"/>
  <c r="AC17971" i="5" s="1"/>
  <c r="AB18003" i="5"/>
  <c r="AC18003" i="5" s="1"/>
  <c r="AB18035" i="5"/>
  <c r="AC18035" i="5" s="1"/>
  <c r="AB18067" i="5"/>
  <c r="AC18067" i="5" s="1"/>
  <c r="AB18099" i="5"/>
  <c r="AC18099" i="5" s="1"/>
  <c r="AB18131" i="5"/>
  <c r="AC18131" i="5" s="1"/>
  <c r="AB18163" i="5"/>
  <c r="AC18163" i="5" s="1"/>
  <c r="AB18195" i="5"/>
  <c r="AC18195" i="5" s="1"/>
  <c r="AB18227" i="5"/>
  <c r="AC18227" i="5" s="1"/>
  <c r="AB18259" i="5"/>
  <c r="AC18259" i="5" s="1"/>
  <c r="AB18291" i="5"/>
  <c r="AC18291" i="5" s="1"/>
  <c r="AB18323" i="5"/>
  <c r="AC18323" i="5" s="1"/>
  <c r="AB18355" i="5"/>
  <c r="AC18355" i="5" s="1"/>
  <c r="AB18387" i="5"/>
  <c r="AC18387" i="5" s="1"/>
  <c r="AB18419" i="5"/>
  <c r="AC18419" i="5" s="1"/>
  <c r="AB18451" i="5"/>
  <c r="AC18451" i="5" s="1"/>
  <c r="AB18483" i="5"/>
  <c r="AC18483" i="5" s="1"/>
  <c r="AB3560" i="5"/>
  <c r="AC3560" i="5" s="1"/>
  <c r="AB16436" i="5"/>
  <c r="AC16436" i="5" s="1"/>
  <c r="AB16468" i="5"/>
  <c r="AC16468" i="5" s="1"/>
  <c r="AB16500" i="5"/>
  <c r="AC16500" i="5" s="1"/>
  <c r="AB16532" i="5"/>
  <c r="AC16532" i="5" s="1"/>
  <c r="AB16564" i="5"/>
  <c r="AC16564" i="5" s="1"/>
  <c r="AB17891" i="5"/>
  <c r="AC17891" i="5" s="1"/>
  <c r="AB17923" i="5"/>
  <c r="AC17923" i="5" s="1"/>
  <c r="AB17955" i="5"/>
  <c r="AC17955" i="5" s="1"/>
  <c r="AB17987" i="5"/>
  <c r="AC17987" i="5" s="1"/>
  <c r="AB18019" i="5"/>
  <c r="AC18019" i="5" s="1"/>
  <c r="AB18051" i="5"/>
  <c r="AC18051" i="5" s="1"/>
  <c r="AB18083" i="5"/>
  <c r="AC18083" i="5" s="1"/>
  <c r="AB18115" i="5"/>
  <c r="AC18115" i="5" s="1"/>
  <c r="AB18147" i="5"/>
  <c r="AC18147" i="5" s="1"/>
  <c r="AB18179" i="5"/>
  <c r="AC18179" i="5" s="1"/>
  <c r="AB18211" i="5"/>
  <c r="AC18211" i="5" s="1"/>
  <c r="AB18243" i="5"/>
  <c r="AC18243" i="5" s="1"/>
  <c r="AB18275" i="5"/>
  <c r="AC18275" i="5" s="1"/>
  <c r="AB18307" i="5"/>
  <c r="AC18307" i="5" s="1"/>
  <c r="AB18339" i="5"/>
  <c r="AC18339" i="5" s="1"/>
  <c r="AB18371" i="5"/>
  <c r="AC18371" i="5" s="1"/>
  <c r="AB18403" i="5"/>
  <c r="AC18403" i="5" s="1"/>
  <c r="AB18435" i="5"/>
  <c r="AC18435" i="5" s="1"/>
  <c r="AB18467" i="5"/>
  <c r="AC18467" i="5" s="1"/>
  <c r="AB3542" i="5"/>
  <c r="AC3542" i="5" s="1"/>
  <c r="AB3578" i="5"/>
  <c r="AC3578" i="5" s="1"/>
  <c r="AB16452" i="5"/>
  <c r="AC16452" i="5" s="1"/>
  <c r="AB16484" i="5"/>
  <c r="AC16484" i="5" s="1"/>
  <c r="AB16516" i="5"/>
  <c r="AC16516" i="5" s="1"/>
  <c r="AB16548" i="5"/>
  <c r="AC16548" i="5" s="1"/>
  <c r="AB16580" i="5"/>
  <c r="AC16580" i="5" s="1"/>
  <c r="AB16596" i="5"/>
  <c r="AC16596" i="5" s="1"/>
  <c r="AB16628" i="5"/>
  <c r="AC16628" i="5" s="1"/>
  <c r="AB16660" i="5"/>
  <c r="AC16660" i="5" s="1"/>
  <c r="AB16692" i="5"/>
  <c r="AC16692" i="5" s="1"/>
  <c r="AB16724" i="5"/>
  <c r="AC16724" i="5" s="1"/>
  <c r="AB16756" i="5"/>
  <c r="AC16756" i="5" s="1"/>
  <c r="AB16788" i="5"/>
  <c r="AC16788" i="5" s="1"/>
  <c r="AB16820" i="5"/>
  <c r="AC16820" i="5" s="1"/>
  <c r="AB16852" i="5"/>
  <c r="AC16852" i="5" s="1"/>
  <c r="AB16884" i="5"/>
  <c r="AC16884" i="5" s="1"/>
  <c r="AB16916" i="5"/>
  <c r="AC16916" i="5" s="1"/>
  <c r="AB16948" i="5"/>
  <c r="AC16948" i="5" s="1"/>
  <c r="AB16980" i="5"/>
  <c r="AC16980" i="5" s="1"/>
  <c r="AB17012" i="5"/>
  <c r="AC17012" i="5" s="1"/>
  <c r="AB17044" i="5"/>
  <c r="AC17044" i="5" s="1"/>
  <c r="AB17076" i="5"/>
  <c r="AC17076" i="5" s="1"/>
  <c r="AB17108" i="5"/>
  <c r="AC17108" i="5" s="1"/>
  <c r="AB17140" i="5"/>
  <c r="AC17140" i="5" s="1"/>
  <c r="AB17172" i="5"/>
  <c r="AC17172" i="5" s="1"/>
  <c r="AB16612" i="5"/>
  <c r="AC16612" i="5" s="1"/>
  <c r="AB16644" i="5"/>
  <c r="AC16644" i="5" s="1"/>
  <c r="AB16676" i="5"/>
  <c r="AC16676" i="5" s="1"/>
  <c r="AB16708" i="5"/>
  <c r="AC16708" i="5" s="1"/>
  <c r="AB16740" i="5"/>
  <c r="AC16740" i="5" s="1"/>
  <c r="AB16772" i="5"/>
  <c r="AC16772" i="5" s="1"/>
  <c r="AB16804" i="5"/>
  <c r="AC16804" i="5" s="1"/>
  <c r="AB16836" i="5"/>
  <c r="AC16836" i="5" s="1"/>
  <c r="AB16868" i="5"/>
  <c r="AC16868" i="5" s="1"/>
  <c r="AB16900" i="5"/>
  <c r="AC16900" i="5" s="1"/>
  <c r="AB16932" i="5"/>
  <c r="AC16932" i="5" s="1"/>
  <c r="AB16964" i="5"/>
  <c r="AC16964" i="5" s="1"/>
  <c r="AB16996" i="5"/>
  <c r="AC16996" i="5" s="1"/>
  <c r="AB17028" i="5"/>
  <c r="AC17028" i="5" s="1"/>
  <c r="AB17060" i="5"/>
  <c r="AC17060" i="5" s="1"/>
  <c r="AB17092" i="5"/>
  <c r="AC17092" i="5" s="1"/>
  <c r="AB17124" i="5"/>
  <c r="AC17124" i="5" s="1"/>
  <c r="AB17156" i="5"/>
  <c r="AC17156" i="5" s="1"/>
  <c r="AB17188" i="5"/>
  <c r="AC17188" i="5" s="1"/>
  <c r="AB17220" i="5"/>
  <c r="AC17220" i="5" s="1"/>
  <c r="AB17252" i="5"/>
  <c r="AC17252" i="5" s="1"/>
  <c r="AB17284" i="5"/>
  <c r="AC17284" i="5" s="1"/>
  <c r="AB17316" i="5"/>
  <c r="AC17316" i="5" s="1"/>
  <c r="AB17348" i="5"/>
  <c r="AC17348" i="5" s="1"/>
  <c r="AB17380" i="5"/>
  <c r="AC17380" i="5" s="1"/>
  <c r="AB17412" i="5"/>
  <c r="AC17412" i="5" s="1"/>
  <c r="AB17444" i="5"/>
  <c r="AC17444" i="5" s="1"/>
  <c r="AB17476" i="5"/>
  <c r="AC17476" i="5" s="1"/>
  <c r="AB17508" i="5"/>
  <c r="AC17508" i="5" s="1"/>
  <c r="AB17540" i="5"/>
  <c r="AC17540" i="5" s="1"/>
  <c r="AB17204" i="5"/>
  <c r="AC17204" i="5" s="1"/>
  <c r="AB17236" i="5"/>
  <c r="AC17236" i="5" s="1"/>
  <c r="AB17268" i="5"/>
  <c r="AC17268" i="5" s="1"/>
  <c r="AB17300" i="5"/>
  <c r="AC17300" i="5" s="1"/>
  <c r="AB17332" i="5"/>
  <c r="AC17332" i="5" s="1"/>
  <c r="AB17364" i="5"/>
  <c r="AC17364" i="5" s="1"/>
  <c r="AB17396" i="5"/>
  <c r="AC17396" i="5" s="1"/>
  <c r="AB17428" i="5"/>
  <c r="AC17428" i="5" s="1"/>
  <c r="AB17460" i="5"/>
  <c r="AC17460" i="5" s="1"/>
  <c r="AB17492" i="5"/>
  <c r="AC17492" i="5" s="1"/>
  <c r="AB17524" i="5"/>
  <c r="AC17524" i="5" s="1"/>
  <c r="AB17244" i="5"/>
  <c r="AC17244" i="5" s="1"/>
  <c r="AB17276" i="5"/>
  <c r="AC17276" i="5" s="1"/>
  <c r="AB17308" i="5"/>
  <c r="AC17308" i="5" s="1"/>
  <c r="AB17340" i="5"/>
  <c r="AC17340" i="5" s="1"/>
  <c r="AB17372" i="5"/>
  <c r="AC17372" i="5" s="1"/>
  <c r="AB17404" i="5"/>
  <c r="AC17404" i="5" s="1"/>
  <c r="AB17436" i="5"/>
  <c r="AC17436" i="5" s="1"/>
  <c r="AB17468" i="5"/>
  <c r="AC17468" i="5" s="1"/>
  <c r="AB17500" i="5"/>
  <c r="AC17500" i="5" s="1"/>
  <c r="AB17532" i="5"/>
  <c r="AC17532" i="5" s="1"/>
  <c r="AB17564" i="5"/>
  <c r="AC17564" i="5" s="1"/>
  <c r="AB17596" i="5"/>
  <c r="AC17596" i="5" s="1"/>
  <c r="AB17628" i="5"/>
  <c r="AC17628" i="5" s="1"/>
  <c r="AB17660" i="5"/>
  <c r="AC17660" i="5" s="1"/>
  <c r="AB17692" i="5"/>
  <c r="AC17692" i="5" s="1"/>
  <c r="AB17724" i="5"/>
  <c r="AC17724" i="5" s="1"/>
  <c r="AB17756" i="5"/>
  <c r="AC17756" i="5" s="1"/>
  <c r="AB17788" i="5"/>
  <c r="AC17788" i="5" s="1"/>
  <c r="AB17820" i="5"/>
  <c r="AC17820" i="5" s="1"/>
  <c r="AB17852" i="5"/>
  <c r="AC17852" i="5" s="1"/>
  <c r="AB17884" i="5"/>
  <c r="AC17884" i="5" s="1"/>
  <c r="AB17916" i="5"/>
  <c r="AC17916" i="5" s="1"/>
  <c r="AB17948" i="5"/>
  <c r="AC17948" i="5" s="1"/>
  <c r="AB17980" i="5"/>
  <c r="AC17980" i="5" s="1"/>
  <c r="AB18012" i="5"/>
  <c r="AC18012" i="5" s="1"/>
  <c r="AB18044" i="5"/>
  <c r="AC18044" i="5" s="1"/>
  <c r="AB18076" i="5"/>
  <c r="AC18076" i="5" s="1"/>
  <c r="AB18108" i="5"/>
  <c r="AC18108" i="5" s="1"/>
  <c r="AB18140" i="5"/>
  <c r="AC18140" i="5" s="1"/>
  <c r="AB18172" i="5"/>
  <c r="AC18172" i="5" s="1"/>
  <c r="AB18204" i="5"/>
  <c r="AC18204" i="5" s="1"/>
  <c r="AB18236" i="5"/>
  <c r="AC18236" i="5" s="1"/>
  <c r="AB18268" i="5"/>
  <c r="AC18268" i="5" s="1"/>
  <c r="AB18300" i="5"/>
  <c r="AC18300" i="5" s="1"/>
  <c r="AB18332" i="5"/>
  <c r="AC18332" i="5" s="1"/>
  <c r="AB18364" i="5"/>
  <c r="AC18364" i="5" s="1"/>
  <c r="AB18396" i="5"/>
  <c r="AC18396" i="5" s="1"/>
  <c r="AB18428" i="5"/>
  <c r="AC18428" i="5" s="1"/>
  <c r="AB18460" i="5"/>
  <c r="AC18460" i="5" s="1"/>
  <c r="AB3534" i="5"/>
  <c r="AC3534" i="5" s="1"/>
  <c r="AB3570" i="5"/>
  <c r="AC3570" i="5" s="1"/>
  <c r="AB17556" i="5"/>
  <c r="AC17556" i="5" s="1"/>
  <c r="AB17588" i="5"/>
  <c r="AC17588" i="5" s="1"/>
  <c r="AB17620" i="5"/>
  <c r="AC17620" i="5" s="1"/>
  <c r="AB17652" i="5"/>
  <c r="AC17652" i="5" s="1"/>
  <c r="AB17684" i="5"/>
  <c r="AC17684" i="5" s="1"/>
  <c r="AB17716" i="5"/>
  <c r="AC17716" i="5" s="1"/>
  <c r="AB17748" i="5"/>
  <c r="AC17748" i="5" s="1"/>
  <c r="AB17780" i="5"/>
  <c r="AC17780" i="5" s="1"/>
  <c r="AB17812" i="5"/>
  <c r="AC17812" i="5" s="1"/>
  <c r="AB17844" i="5"/>
  <c r="AC17844" i="5" s="1"/>
  <c r="AB17876" i="5"/>
  <c r="AC17876" i="5" s="1"/>
  <c r="AB17908" i="5"/>
  <c r="AC17908" i="5" s="1"/>
  <c r="AB17940" i="5"/>
  <c r="AC17940" i="5" s="1"/>
  <c r="AB17972" i="5"/>
  <c r="AC17972" i="5" s="1"/>
  <c r="AB18004" i="5"/>
  <c r="AC18004" i="5" s="1"/>
  <c r="AB18036" i="5"/>
  <c r="AC18036" i="5" s="1"/>
  <c r="AB18068" i="5"/>
  <c r="AC18068" i="5" s="1"/>
  <c r="AB18100" i="5"/>
  <c r="AC18100" i="5" s="1"/>
  <c r="AB18132" i="5"/>
  <c r="AC18132" i="5" s="1"/>
  <c r="AB18164" i="5"/>
  <c r="AC18164" i="5" s="1"/>
  <c r="AB18196" i="5"/>
  <c r="AC18196" i="5" s="1"/>
  <c r="AB18228" i="5"/>
  <c r="AC18228" i="5" s="1"/>
  <c r="AB18260" i="5"/>
  <c r="AC18260" i="5" s="1"/>
  <c r="AB18292" i="5"/>
  <c r="AC18292" i="5" s="1"/>
  <c r="AB18324" i="5"/>
  <c r="AC18324" i="5" s="1"/>
  <c r="AB18356" i="5"/>
  <c r="AC18356" i="5" s="1"/>
  <c r="AB18388" i="5"/>
  <c r="AC18388" i="5" s="1"/>
  <c r="AB18420" i="5"/>
  <c r="AC18420" i="5" s="1"/>
  <c r="AB18452" i="5"/>
  <c r="AC18452" i="5" s="1"/>
  <c r="AB18484" i="5"/>
  <c r="AC18484" i="5" s="1"/>
  <c r="AB3561" i="5"/>
  <c r="AC3561" i="5" s="1"/>
  <c r="AB17572" i="5"/>
  <c r="AC17572" i="5" s="1"/>
  <c r="AB17604" i="5"/>
  <c r="AC17604" i="5" s="1"/>
  <c r="AB17636" i="5"/>
  <c r="AC17636" i="5" s="1"/>
  <c r="AB17668" i="5"/>
  <c r="AC17668" i="5" s="1"/>
  <c r="AB17700" i="5"/>
  <c r="AC17700" i="5" s="1"/>
  <c r="AB17732" i="5"/>
  <c r="AC17732" i="5" s="1"/>
  <c r="AB17764" i="5"/>
  <c r="AC17764" i="5" s="1"/>
  <c r="AB17796" i="5"/>
  <c r="AC17796" i="5" s="1"/>
  <c r="AB17828" i="5"/>
  <c r="AC17828" i="5" s="1"/>
  <c r="AB17860" i="5"/>
  <c r="AC17860" i="5" s="1"/>
  <c r="AB17892" i="5"/>
  <c r="AC17892" i="5" s="1"/>
  <c r="AB17924" i="5"/>
  <c r="AC17924" i="5" s="1"/>
  <c r="AB17956" i="5"/>
  <c r="AC17956" i="5" s="1"/>
  <c r="AB17988" i="5"/>
  <c r="AC17988" i="5" s="1"/>
  <c r="AB18020" i="5"/>
  <c r="AC18020" i="5" s="1"/>
  <c r="AB18052" i="5"/>
  <c r="AC18052" i="5" s="1"/>
  <c r="AB18084" i="5"/>
  <c r="AC18084" i="5" s="1"/>
  <c r="AB18116" i="5"/>
  <c r="AC18116" i="5" s="1"/>
  <c r="AB18148" i="5"/>
  <c r="AC18148" i="5" s="1"/>
  <c r="AB18180" i="5"/>
  <c r="AC18180" i="5" s="1"/>
  <c r="AB18212" i="5"/>
  <c r="AC18212" i="5" s="1"/>
  <c r="AB18244" i="5"/>
  <c r="AC18244" i="5" s="1"/>
  <c r="AB18276" i="5"/>
  <c r="AC18276" i="5" s="1"/>
  <c r="AB18308" i="5"/>
  <c r="AC18308" i="5" s="1"/>
  <c r="AB18340" i="5"/>
  <c r="AC18340" i="5" s="1"/>
  <c r="AB18372" i="5"/>
  <c r="AC18372" i="5" s="1"/>
  <c r="AB18404" i="5"/>
  <c r="AC18404" i="5" s="1"/>
  <c r="AB18436" i="5"/>
  <c r="AC18436" i="5" s="1"/>
  <c r="AB18468" i="5"/>
  <c r="AC18468" i="5" s="1"/>
  <c r="AB3543" i="5"/>
  <c r="AC3543" i="5" s="1"/>
  <c r="AB3579" i="5"/>
  <c r="AC3579" i="5" s="1"/>
</calcChain>
</file>

<file path=xl/sharedStrings.xml><?xml version="1.0" encoding="utf-8"?>
<sst xmlns="http://schemas.openxmlformats.org/spreadsheetml/2006/main" count="193" uniqueCount="88">
  <si>
    <t>Identifiers</t>
  </si>
  <si>
    <t>Screen Type</t>
  </si>
  <si>
    <t>Screen Size</t>
  </si>
  <si>
    <t>Adaptive Sync</t>
  </si>
  <si>
    <t>Resolution</t>
  </si>
  <si>
    <t>Refresh Rates</t>
  </si>
  <si>
    <t>Wide Viewing Angle</t>
  </si>
  <si>
    <t>Response Time</t>
  </si>
  <si>
    <t>HDR</t>
  </si>
  <si>
    <t>% of Color Spectrum (Color Gamut)</t>
  </si>
  <si>
    <t>Price</t>
  </si>
  <si>
    <t>Version ID</t>
  </si>
  <si>
    <t>Task</t>
  </si>
  <si>
    <t>Widescreen</t>
  </si>
  <si>
    <t>Ultra-Wide</t>
  </si>
  <si>
    <t>Curved</t>
  </si>
  <si>
    <t>Curved Ultra-Wide</t>
  </si>
  <si>
    <t>21"</t>
  </si>
  <si>
    <t>24"</t>
  </si>
  <si>
    <t>27"</t>
  </si>
  <si>
    <t>30"</t>
  </si>
  <si>
    <t>35"</t>
  </si>
  <si>
    <t>G-Sync</t>
  </si>
  <si>
    <t>Free-Sync</t>
  </si>
  <si>
    <t>None</t>
  </si>
  <si>
    <t>1080p (FHD)</t>
  </si>
  <si>
    <t>1440p (2k / QHD)</t>
  </si>
  <si>
    <t>2160p (4k / UHD)</t>
  </si>
  <si>
    <t>75hz</t>
  </si>
  <si>
    <t>120hz</t>
  </si>
  <si>
    <t>144hz</t>
  </si>
  <si>
    <t>165hz</t>
  </si>
  <si>
    <t>240hz</t>
  </si>
  <si>
    <t>Yes</t>
  </si>
  <si>
    <t>No</t>
  </si>
  <si>
    <t>1ms</t>
  </si>
  <si>
    <t>3ms</t>
  </si>
  <si>
    <t>5ms</t>
  </si>
  <si>
    <t>Respondent ID</t>
  </si>
  <si>
    <t>Task #</t>
  </si>
  <si>
    <t>Alternatives</t>
  </si>
  <si>
    <t>Choice</t>
  </si>
  <si>
    <t>uB</t>
  </si>
  <si>
    <t>EXP(uB)</t>
  </si>
  <si>
    <t>Likelihood</t>
  </si>
  <si>
    <t>% Color Spectrum</t>
  </si>
  <si>
    <t xml:space="preserve">Response Time (ms) </t>
  </si>
  <si>
    <t xml:space="preserve">Refresh Rate (hz) </t>
  </si>
  <si>
    <t>Screen Size (in)</t>
  </si>
  <si>
    <t>Version</t>
  </si>
  <si>
    <t>Count</t>
  </si>
  <si>
    <t>Divided by Tasks*Alternatives</t>
  </si>
  <si>
    <t>VTA</t>
  </si>
  <si>
    <t>Intercept</t>
  </si>
  <si>
    <t>b1</t>
  </si>
  <si>
    <t>b2</t>
  </si>
  <si>
    <t>b3</t>
  </si>
  <si>
    <t>b4</t>
  </si>
  <si>
    <t>b5</t>
  </si>
  <si>
    <t>b6</t>
  </si>
  <si>
    <t>b7</t>
  </si>
  <si>
    <t>b8</t>
  </si>
  <si>
    <t>b9</t>
  </si>
  <si>
    <t>b10</t>
  </si>
  <si>
    <t>b11</t>
  </si>
  <si>
    <t>b12</t>
  </si>
  <si>
    <t>b13</t>
  </si>
  <si>
    <t>b14</t>
  </si>
  <si>
    <t>Utility of buying</t>
  </si>
  <si>
    <t>Utility of not buying (picked a constant value of 0)</t>
  </si>
  <si>
    <t>Probability of buying</t>
  </si>
  <si>
    <t>Probability of not buying</t>
  </si>
  <si>
    <t>The probability that corresponds to the actual observed behavior</t>
  </si>
  <si>
    <t>uD</t>
  </si>
  <si>
    <t>EXP(uD)</t>
  </si>
  <si>
    <t>Prob (B)</t>
  </si>
  <si>
    <t>Prob (D)</t>
  </si>
  <si>
    <t>Log-Likelihood</t>
  </si>
  <si>
    <t>Sum of Log-Likelihoods</t>
  </si>
  <si>
    <t>Max Utility</t>
  </si>
  <si>
    <t>Min Utility</t>
  </si>
  <si>
    <t>Difference</t>
  </si>
  <si>
    <t>% Importance</t>
  </si>
  <si>
    <t>Total</t>
  </si>
  <si>
    <t>Relative Utility of…</t>
  </si>
  <si>
    <t>to</t>
  </si>
  <si>
    <t>Relative Utility</t>
  </si>
  <si>
    <t>Relative $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8" formatCode="0.000"/>
    <numFmt numFmtId="171" formatCode="0.0000"/>
    <numFmt numFmtId="175" formatCode="&quot;$&quot;#,##0.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39997558519241921"/>
        <bgColor indexed="64"/>
      </patternFill>
    </fill>
  </fills>
  <borders count="2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58">
    <xf numFmtId="0" fontId="0" fillId="0" borderId="0" xfId="0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0" xfId="0" applyFont="1"/>
    <xf numFmtId="0" fontId="0" fillId="0" borderId="1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2" fillId="0" borderId="1" xfId="0" applyFont="1" applyFill="1" applyBorder="1" applyAlignment="1">
      <alignment horizontal="center" vertical="center"/>
    </xf>
    <xf numFmtId="0" fontId="0" fillId="0" borderId="0" xfId="0" applyFont="1" applyAlignment="1">
      <alignment vertical="center"/>
    </xf>
    <xf numFmtId="0" fontId="0" fillId="0" borderId="0" xfId="0" applyFont="1" applyFill="1" applyBorder="1" applyAlignment="1">
      <alignment horizontal="center"/>
    </xf>
    <xf numFmtId="0" fontId="0" fillId="0" borderId="0" xfId="0" applyFont="1" applyBorder="1" applyAlignment="1">
      <alignment vertical="center"/>
    </xf>
    <xf numFmtId="0" fontId="0" fillId="0" borderId="0" xfId="0" applyFont="1" applyBorder="1"/>
    <xf numFmtId="0" fontId="2" fillId="0" borderId="0" xfId="0" applyFont="1" applyFill="1" applyAlignment="1">
      <alignment horizontal="center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0" fontId="0" fillId="0" borderId="11" xfId="0" applyFont="1" applyFill="1" applyBorder="1" applyAlignment="1">
      <alignment horizontal="center" vertical="center" wrapText="1"/>
    </xf>
    <xf numFmtId="9" fontId="1" fillId="0" borderId="10" xfId="2" applyFont="1" applyFill="1" applyBorder="1" applyAlignment="1">
      <alignment horizontal="center" vertical="center" wrapText="1"/>
    </xf>
    <xf numFmtId="9" fontId="1" fillId="0" borderId="11" xfId="2" applyFont="1" applyFill="1" applyBorder="1" applyAlignment="1">
      <alignment horizontal="center" vertical="center" wrapText="1"/>
    </xf>
    <xf numFmtId="164" fontId="1" fillId="0" borderId="10" xfId="1" applyNumberFormat="1" applyFont="1" applyFill="1" applyBorder="1" applyAlignment="1">
      <alignment horizontal="center" vertical="center" wrapText="1"/>
    </xf>
    <xf numFmtId="164" fontId="1" fillId="0" borderId="11" xfId="1" applyNumberFormat="1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vertical="center" wrapText="1"/>
    </xf>
    <xf numFmtId="0" fontId="0" fillId="0" borderId="2" xfId="0" applyFont="1" applyFill="1" applyBorder="1" applyAlignment="1">
      <alignment horizontal="center"/>
    </xf>
    <xf numFmtId="0" fontId="0" fillId="2" borderId="9" xfId="0" applyFont="1" applyFill="1" applyBorder="1" applyAlignment="1">
      <alignment horizontal="center" vertical="center" wrapText="1"/>
    </xf>
    <xf numFmtId="0" fontId="0" fillId="2" borderId="11" xfId="0" applyFont="1" applyFill="1" applyBorder="1" applyAlignment="1">
      <alignment horizontal="center" vertical="center" wrapText="1"/>
    </xf>
    <xf numFmtId="9" fontId="1" fillId="2" borderId="9" xfId="2" applyFont="1" applyFill="1" applyBorder="1" applyAlignment="1">
      <alignment horizontal="center" vertical="center" wrapText="1"/>
    </xf>
    <xf numFmtId="164" fontId="1" fillId="2" borderId="9" xfId="1" applyNumberFormat="1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2" fillId="0" borderId="4" xfId="0" applyFont="1" applyFill="1" applyBorder="1" applyAlignment="1">
      <alignment horizontal="center"/>
    </xf>
    <xf numFmtId="0" fontId="2" fillId="0" borderId="6" xfId="0" applyFont="1" applyFill="1" applyBorder="1" applyAlignment="1">
      <alignment horizontal="center"/>
    </xf>
    <xf numFmtId="0" fontId="2" fillId="0" borderId="7" xfId="0" applyFont="1" applyFill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1" fontId="0" fillId="0" borderId="0" xfId="0" applyNumberFormat="1" applyFont="1" applyAlignment="1">
      <alignment horizontal="center"/>
    </xf>
    <xf numFmtId="1" fontId="0" fillId="0" borderId="1" xfId="2" applyNumberFormat="1" applyFont="1" applyFill="1" applyBorder="1" applyAlignment="1">
      <alignment horizontal="center"/>
    </xf>
    <xf numFmtId="9" fontId="0" fillId="0" borderId="1" xfId="2" applyFont="1" applyFill="1" applyBorder="1" applyAlignment="1">
      <alignment horizontal="center"/>
    </xf>
    <xf numFmtId="0" fontId="0" fillId="5" borderId="1" xfId="0" applyFont="1" applyFill="1" applyBorder="1" applyAlignment="1">
      <alignment horizontal="center" vertical="center" wrapText="1"/>
    </xf>
    <xf numFmtId="164" fontId="1" fillId="5" borderId="1" xfId="1" applyNumberFormat="1" applyFont="1" applyFill="1" applyBorder="1" applyAlignment="1">
      <alignment horizontal="center" vertical="center" wrapText="1"/>
    </xf>
    <xf numFmtId="1" fontId="1" fillId="5" borderId="1" xfId="1" applyNumberFormat="1" applyFont="1" applyFill="1" applyBorder="1" applyAlignment="1">
      <alignment horizontal="center" vertical="center" wrapText="1"/>
    </xf>
    <xf numFmtId="0" fontId="0" fillId="0" borderId="13" xfId="0" applyFont="1" applyFill="1" applyBorder="1" applyAlignment="1">
      <alignment horizontal="center" vertical="center" wrapText="1"/>
    </xf>
    <xf numFmtId="0" fontId="2" fillId="7" borderId="1" xfId="0" applyFont="1" applyFill="1" applyBorder="1" applyAlignment="1">
      <alignment horizontal="center" vertical="center" wrapText="1"/>
    </xf>
    <xf numFmtId="0" fontId="3" fillId="7" borderId="1" xfId="0" applyFont="1" applyFill="1" applyBorder="1" applyAlignment="1">
      <alignment horizontal="center" vertical="center" wrapText="1"/>
    </xf>
    <xf numFmtId="0" fontId="4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Border="1" applyAlignment="1">
      <alignment vertical="center" wrapText="1"/>
    </xf>
    <xf numFmtId="0" fontId="4" fillId="0" borderId="0" xfId="0" applyFont="1" applyFill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0" xfId="0" applyFont="1" applyBorder="1"/>
    <xf numFmtId="0" fontId="4" fillId="0" borderId="14" xfId="0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3" fillId="0" borderId="0" xfId="0" applyFont="1" applyAlignment="1">
      <alignment horizontal="center"/>
    </xf>
    <xf numFmtId="0" fontId="4" fillId="3" borderId="0" xfId="0" applyFont="1" applyFill="1" applyBorder="1"/>
    <xf numFmtId="0" fontId="3" fillId="3" borderId="0" xfId="0" applyFont="1" applyFill="1" applyBorder="1" applyAlignment="1">
      <alignment vertical="center" wrapText="1"/>
    </xf>
    <xf numFmtId="0" fontId="3" fillId="0" borderId="0" xfId="0" applyFont="1" applyFill="1" applyBorder="1" applyAlignment="1">
      <alignment horizontal="center"/>
    </xf>
    <xf numFmtId="0" fontId="3" fillId="0" borderId="15" xfId="0" applyFont="1" applyFill="1" applyBorder="1" applyAlignment="1">
      <alignment horizontal="center"/>
    </xf>
    <xf numFmtId="0" fontId="4" fillId="0" borderId="16" xfId="0" applyFont="1" applyBorder="1" applyAlignment="1">
      <alignment horizontal="center"/>
    </xf>
    <xf numFmtId="0" fontId="3" fillId="6" borderId="20" xfId="0" applyFont="1" applyFill="1" applyBorder="1" applyAlignment="1">
      <alignment horizontal="center" vertical="center" wrapText="1"/>
    </xf>
    <xf numFmtId="0" fontId="3" fillId="6" borderId="21" xfId="0" applyFont="1" applyFill="1" applyBorder="1" applyAlignment="1">
      <alignment horizontal="center" vertical="center" wrapText="1"/>
    </xf>
    <xf numFmtId="0" fontId="3" fillId="4" borderId="21" xfId="0" applyFont="1" applyFill="1" applyBorder="1" applyAlignment="1">
      <alignment horizontal="center" vertical="center" wrapText="1"/>
    </xf>
    <xf numFmtId="164" fontId="3" fillId="5" borderId="21" xfId="1" applyNumberFormat="1" applyFont="1" applyFill="1" applyBorder="1" applyAlignment="1">
      <alignment horizontal="center" vertical="center" wrapText="1"/>
    </xf>
    <xf numFmtId="0" fontId="3" fillId="5" borderId="21" xfId="0" applyFont="1" applyFill="1" applyBorder="1" applyAlignment="1">
      <alignment horizontal="center" vertical="center" wrapText="1"/>
    </xf>
    <xf numFmtId="164" fontId="3" fillId="4" borderId="21" xfId="1" applyNumberFormat="1" applyFont="1" applyFill="1" applyBorder="1" applyAlignment="1">
      <alignment horizontal="center" vertical="center" wrapText="1"/>
    </xf>
    <xf numFmtId="1" fontId="3" fillId="4" borderId="21" xfId="1" applyNumberFormat="1" applyFont="1" applyFill="1" applyBorder="1" applyAlignment="1">
      <alignment horizontal="center" vertical="center" wrapText="1"/>
    </xf>
    <xf numFmtId="164" fontId="3" fillId="5" borderId="22" xfId="1" applyNumberFormat="1" applyFont="1" applyFill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168" fontId="6" fillId="0" borderId="0" xfId="0" applyNumberFormat="1" applyFont="1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3" fillId="8" borderId="0" xfId="0" applyFont="1" applyFill="1" applyAlignment="1">
      <alignment horizontal="center" vertical="center" wrapText="1"/>
    </xf>
    <xf numFmtId="0" fontId="3" fillId="8" borderId="0" xfId="0" applyFont="1" applyFill="1" applyBorder="1" applyAlignment="1">
      <alignment horizontal="center" vertical="center" wrapText="1"/>
    </xf>
    <xf numFmtId="171" fontId="4" fillId="0" borderId="0" xfId="0" applyNumberFormat="1" applyFont="1" applyBorder="1" applyAlignment="1">
      <alignment horizontal="center"/>
    </xf>
    <xf numFmtId="168" fontId="4" fillId="0" borderId="0" xfId="0" applyNumberFormat="1" applyFont="1" applyBorder="1" applyAlignment="1">
      <alignment horizontal="center"/>
    </xf>
    <xf numFmtId="0" fontId="3" fillId="0" borderId="6" xfId="0" applyFont="1" applyBorder="1"/>
    <xf numFmtId="168" fontId="4" fillId="0" borderId="8" xfId="0" applyNumberFormat="1" applyFont="1" applyBorder="1" applyAlignment="1">
      <alignment horizontal="center"/>
    </xf>
    <xf numFmtId="168" fontId="4" fillId="0" borderId="18" xfId="0" applyNumberFormat="1" applyFont="1" applyFill="1" applyBorder="1" applyAlignment="1">
      <alignment horizontal="center"/>
    </xf>
    <xf numFmtId="168" fontId="4" fillId="0" borderId="12" xfId="0" applyNumberFormat="1" applyFont="1" applyBorder="1" applyAlignment="1">
      <alignment horizontal="center"/>
    </xf>
    <xf numFmtId="168" fontId="4" fillId="0" borderId="19" xfId="0" applyNumberFormat="1" applyFont="1" applyBorder="1" applyAlignment="1">
      <alignment horizontal="center"/>
    </xf>
    <xf numFmtId="0" fontId="4" fillId="0" borderId="0" xfId="0" applyFont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 wrapText="1"/>
    </xf>
    <xf numFmtId="0" fontId="4" fillId="4" borderId="23" xfId="0" applyFont="1" applyFill="1" applyBorder="1" applyAlignment="1">
      <alignment horizontal="center" vertical="center" wrapText="1"/>
    </xf>
    <xf numFmtId="0" fontId="4" fillId="5" borderId="23" xfId="0" applyFont="1" applyFill="1" applyBorder="1" applyAlignment="1">
      <alignment horizontal="center" vertical="center" wrapText="1"/>
    </xf>
    <xf numFmtId="0" fontId="4" fillId="4" borderId="15" xfId="0" applyFont="1" applyFill="1" applyBorder="1" applyAlignment="1">
      <alignment horizontal="center" vertical="center" wrapText="1"/>
    </xf>
    <xf numFmtId="0" fontId="4" fillId="4" borderId="18" xfId="0" applyFont="1" applyFill="1" applyBorder="1" applyAlignment="1">
      <alignment horizontal="center" vertical="center" wrapText="1"/>
    </xf>
    <xf numFmtId="0" fontId="4" fillId="5" borderId="15" xfId="0" applyFont="1" applyFill="1" applyBorder="1" applyAlignment="1">
      <alignment horizontal="center" vertical="center" wrapText="1"/>
    </xf>
    <xf numFmtId="0" fontId="4" fillId="5" borderId="18" xfId="0" applyFont="1" applyFill="1" applyBorder="1" applyAlignment="1">
      <alignment horizontal="center" vertical="center" wrapText="1"/>
    </xf>
    <xf numFmtId="0" fontId="4" fillId="0" borderId="0" xfId="0" applyFont="1" applyBorder="1" applyAlignment="1">
      <alignment horizontal="center" vertical="center"/>
    </xf>
    <xf numFmtId="9" fontId="4" fillId="4" borderId="15" xfId="2" applyFont="1" applyFill="1" applyBorder="1" applyAlignment="1">
      <alignment horizontal="center" vertical="center" wrapText="1"/>
    </xf>
    <xf numFmtId="9" fontId="4" fillId="4" borderId="23" xfId="2" applyFont="1" applyFill="1" applyBorder="1" applyAlignment="1">
      <alignment horizontal="center" vertical="center" wrapText="1"/>
    </xf>
    <xf numFmtId="9" fontId="4" fillId="4" borderId="18" xfId="2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4" borderId="16" xfId="0" applyFont="1" applyFill="1" applyBorder="1" applyAlignment="1">
      <alignment horizontal="center" vertical="center" wrapText="1"/>
    </xf>
    <xf numFmtId="164" fontId="3" fillId="5" borderId="16" xfId="1" applyNumberFormat="1" applyFont="1" applyFill="1" applyBorder="1" applyAlignment="1">
      <alignment horizontal="center" vertical="center" wrapText="1"/>
    </xf>
    <xf numFmtId="0" fontId="3" fillId="5" borderId="16" xfId="0" applyFont="1" applyFill="1" applyBorder="1" applyAlignment="1">
      <alignment horizontal="center" vertical="center" wrapText="1"/>
    </xf>
    <xf numFmtId="164" fontId="3" fillId="4" borderId="16" xfId="1" applyNumberFormat="1" applyFont="1" applyFill="1" applyBorder="1" applyAlignment="1">
      <alignment horizontal="center" vertical="center" wrapText="1"/>
    </xf>
    <xf numFmtId="1" fontId="3" fillId="4" borderId="16" xfId="1" applyNumberFormat="1" applyFont="1" applyFill="1" applyBorder="1" applyAlignment="1">
      <alignment horizontal="center" vertical="center" wrapText="1"/>
    </xf>
    <xf numFmtId="164" fontId="3" fillId="5" borderId="17" xfId="1" applyNumberFormat="1" applyFont="1" applyFill="1" applyBorder="1" applyAlignment="1">
      <alignment horizontal="center" vertical="center" wrapText="1"/>
    </xf>
    <xf numFmtId="0" fontId="3" fillId="0" borderId="15" xfId="0" applyFont="1" applyBorder="1" applyAlignment="1">
      <alignment horizontal="center" vertical="center"/>
    </xf>
    <xf numFmtId="0" fontId="3" fillId="3" borderId="0" xfId="0" applyFont="1" applyFill="1" applyBorder="1" applyAlignment="1">
      <alignment horizontal="center"/>
    </xf>
    <xf numFmtId="0" fontId="4" fillId="3" borderId="0" xfId="0" applyFont="1" applyFill="1" applyBorder="1" applyAlignment="1">
      <alignment horizontal="center"/>
    </xf>
    <xf numFmtId="0" fontId="4" fillId="0" borderId="16" xfId="0" applyFont="1" applyBorder="1" applyAlignment="1">
      <alignment horizontal="center" vertical="center" wrapText="1"/>
    </xf>
    <xf numFmtId="9" fontId="4" fillId="0" borderId="17" xfId="2" applyFont="1" applyBorder="1" applyAlignment="1">
      <alignment horizontal="center" vertical="center"/>
    </xf>
    <xf numFmtId="9" fontId="4" fillId="0" borderId="24" xfId="2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 wrapText="1"/>
    </xf>
    <xf numFmtId="9" fontId="4" fillId="0" borderId="19" xfId="2" applyFont="1" applyBorder="1" applyAlignment="1">
      <alignment horizontal="center" vertical="center"/>
    </xf>
    <xf numFmtId="0" fontId="7" fillId="0" borderId="18" xfId="0" applyFont="1" applyBorder="1" applyAlignment="1">
      <alignment horizontal="center" vertical="center"/>
    </xf>
    <xf numFmtId="9" fontId="3" fillId="0" borderId="19" xfId="2" applyFont="1" applyBorder="1" applyAlignment="1">
      <alignment horizontal="center" vertical="center"/>
    </xf>
    <xf numFmtId="1" fontId="4" fillId="5" borderId="15" xfId="1" applyNumberFormat="1" applyFont="1" applyFill="1" applyBorder="1" applyAlignment="1">
      <alignment horizontal="center" vertical="center" wrapText="1"/>
    </xf>
    <xf numFmtId="1" fontId="4" fillId="5" borderId="23" xfId="1" applyNumberFormat="1" applyFont="1" applyFill="1" applyBorder="1" applyAlignment="1">
      <alignment horizontal="center" vertical="center" wrapText="1"/>
    </xf>
    <xf numFmtId="1" fontId="4" fillId="5" borderId="18" xfId="1" applyNumberFormat="1" applyFont="1" applyFill="1" applyBorder="1" applyAlignment="1">
      <alignment horizontal="center" vertical="center" wrapText="1"/>
    </xf>
    <xf numFmtId="0" fontId="8" fillId="9" borderId="0" xfId="0" applyFont="1" applyFill="1" applyBorder="1" applyAlignment="1">
      <alignment horizontal="center" vertical="center"/>
    </xf>
    <xf numFmtId="168" fontId="4" fillId="0" borderId="16" xfId="0" applyNumberFormat="1" applyFont="1" applyBorder="1" applyAlignment="1">
      <alignment horizontal="center"/>
    </xf>
    <xf numFmtId="168" fontId="4" fillId="0" borderId="16" xfId="0" applyNumberFormat="1" applyFont="1" applyBorder="1" applyAlignment="1">
      <alignment horizontal="center" vertical="center"/>
    </xf>
    <xf numFmtId="168" fontId="4" fillId="0" borderId="0" xfId="0" applyNumberFormat="1" applyFont="1" applyBorder="1" applyAlignment="1">
      <alignment horizontal="center" vertical="center"/>
    </xf>
    <xf numFmtId="168" fontId="4" fillId="0" borderId="12" xfId="0" applyNumberFormat="1" applyFont="1" applyBorder="1" applyAlignment="1">
      <alignment horizontal="center" vertical="center"/>
    </xf>
    <xf numFmtId="168" fontId="3" fillId="0" borderId="12" xfId="0" applyNumberFormat="1" applyFont="1" applyBorder="1" applyAlignment="1">
      <alignment horizontal="center" vertical="center"/>
    </xf>
    <xf numFmtId="0" fontId="4" fillId="0" borderId="17" xfId="0" applyFont="1" applyBorder="1" applyAlignment="1">
      <alignment horizontal="center" vertical="center" wrapText="1"/>
    </xf>
    <xf numFmtId="0" fontId="4" fillId="0" borderId="24" xfId="0" applyFont="1" applyBorder="1" applyAlignment="1">
      <alignment horizontal="center" vertical="center" wrapText="1"/>
    </xf>
    <xf numFmtId="0" fontId="4" fillId="0" borderId="19" xfId="0" applyFont="1" applyBorder="1" applyAlignment="1">
      <alignment horizontal="center" vertical="center" wrapText="1"/>
    </xf>
    <xf numFmtId="168" fontId="4" fillId="0" borderId="7" xfId="0" applyNumberFormat="1" applyFont="1" applyBorder="1" applyAlignment="1">
      <alignment horizontal="center"/>
    </xf>
    <xf numFmtId="0" fontId="4" fillId="0" borderId="8" xfId="0" applyFont="1" applyBorder="1" applyAlignment="1">
      <alignment horizontal="center" vertical="center" wrapText="1"/>
    </xf>
    <xf numFmtId="175" fontId="3" fillId="9" borderId="0" xfId="0" applyNumberFormat="1" applyFont="1" applyFill="1" applyAlignment="1">
      <alignment horizontal="center"/>
    </xf>
    <xf numFmtId="175" fontId="4" fillId="0" borderId="0" xfId="0" applyNumberFormat="1" applyFont="1" applyAlignment="1">
      <alignment horizontal="center"/>
    </xf>
    <xf numFmtId="175" fontId="4" fillId="0" borderId="17" xfId="0" applyNumberFormat="1" applyFont="1" applyBorder="1" applyAlignment="1">
      <alignment horizontal="center"/>
    </xf>
    <xf numFmtId="175" fontId="4" fillId="0" borderId="24" xfId="0" applyNumberFormat="1" applyFont="1" applyBorder="1" applyAlignment="1">
      <alignment horizontal="center"/>
    </xf>
    <xf numFmtId="175" fontId="4" fillId="0" borderId="19" xfId="0" applyNumberFormat="1" applyFont="1" applyBorder="1" applyAlignment="1">
      <alignment horizontal="center"/>
    </xf>
    <xf numFmtId="0" fontId="4" fillId="3" borderId="15" xfId="0" applyFont="1" applyFill="1" applyBorder="1"/>
    <xf numFmtId="0" fontId="4" fillId="3" borderId="23" xfId="0" applyFont="1" applyFill="1" applyBorder="1"/>
    <xf numFmtId="0" fontId="4" fillId="3" borderId="18" xfId="0" applyFont="1" applyFill="1" applyBorder="1"/>
    <xf numFmtId="0" fontId="4" fillId="0" borderId="0" xfId="0" applyFont="1" applyAlignment="1">
      <alignment horizontal="left"/>
    </xf>
    <xf numFmtId="0" fontId="4" fillId="4" borderId="15" xfId="0" applyFont="1" applyFill="1" applyBorder="1" applyAlignment="1">
      <alignment horizontal="left" vertical="center" wrapText="1"/>
    </xf>
    <xf numFmtId="0" fontId="4" fillId="4" borderId="23" xfId="0" applyFont="1" applyFill="1" applyBorder="1" applyAlignment="1">
      <alignment horizontal="left" vertical="center" wrapText="1"/>
    </xf>
    <xf numFmtId="0" fontId="4" fillId="4" borderId="18" xfId="0" applyFont="1" applyFill="1" applyBorder="1" applyAlignment="1">
      <alignment horizontal="left" vertical="center" wrapText="1"/>
    </xf>
    <xf numFmtId="0" fontId="4" fillId="5" borderId="15" xfId="0" applyFont="1" applyFill="1" applyBorder="1" applyAlignment="1">
      <alignment horizontal="left" vertical="center" wrapText="1"/>
    </xf>
    <xf numFmtId="0" fontId="4" fillId="5" borderId="23" xfId="0" applyFont="1" applyFill="1" applyBorder="1" applyAlignment="1">
      <alignment horizontal="left" vertical="center" wrapText="1"/>
    </xf>
    <xf numFmtId="0" fontId="4" fillId="5" borderId="18" xfId="0" applyFont="1" applyFill="1" applyBorder="1" applyAlignment="1">
      <alignment horizontal="left" vertical="center" wrapText="1"/>
    </xf>
    <xf numFmtId="9" fontId="4" fillId="4" borderId="15" xfId="2" applyFont="1" applyFill="1" applyBorder="1" applyAlignment="1">
      <alignment horizontal="left" vertical="center" wrapText="1"/>
    </xf>
    <xf numFmtId="9" fontId="4" fillId="4" borderId="23" xfId="2" applyFont="1" applyFill="1" applyBorder="1" applyAlignment="1">
      <alignment horizontal="left" vertical="center" wrapText="1"/>
    </xf>
    <xf numFmtId="9" fontId="4" fillId="4" borderId="18" xfId="2" applyFont="1" applyFill="1" applyBorder="1" applyAlignment="1">
      <alignment horizontal="left" vertical="center" wrapText="1"/>
    </xf>
    <xf numFmtId="1" fontId="4" fillId="5" borderId="6" xfId="1" applyNumberFormat="1" applyFont="1" applyFill="1" applyBorder="1" applyAlignment="1">
      <alignment horizontal="left" vertical="center" wrapText="1"/>
    </xf>
    <xf numFmtId="0" fontId="3" fillId="0" borderId="0" xfId="0" applyFont="1" applyAlignment="1">
      <alignment horizontal="left" vertical="center"/>
    </xf>
    <xf numFmtId="0" fontId="4" fillId="0" borderId="16" xfId="0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4" fillId="0" borderId="12" xfId="0" applyFont="1" applyBorder="1" applyAlignment="1">
      <alignment horizontal="left"/>
    </xf>
    <xf numFmtId="0" fontId="4" fillId="10" borderId="16" xfId="0" applyFont="1" applyFill="1" applyBorder="1" applyAlignment="1">
      <alignment horizontal="left"/>
    </xf>
    <xf numFmtId="0" fontId="4" fillId="10" borderId="16" xfId="0" applyFont="1" applyFill="1" applyBorder="1" applyAlignment="1">
      <alignment horizontal="center"/>
    </xf>
    <xf numFmtId="175" fontId="4" fillId="10" borderId="17" xfId="0" applyNumberFormat="1" applyFont="1" applyFill="1" applyBorder="1" applyAlignment="1">
      <alignment horizontal="center"/>
    </xf>
    <xf numFmtId="0" fontId="4" fillId="10" borderId="12" xfId="0" applyFont="1" applyFill="1" applyBorder="1" applyAlignment="1">
      <alignment horizontal="left"/>
    </xf>
    <xf numFmtId="0" fontId="4" fillId="10" borderId="12" xfId="0" applyFont="1" applyFill="1" applyBorder="1" applyAlignment="1">
      <alignment horizontal="center"/>
    </xf>
    <xf numFmtId="175" fontId="4" fillId="10" borderId="19" xfId="0" applyNumberFormat="1" applyFont="1" applyFill="1" applyBorder="1" applyAlignment="1">
      <alignment horizontal="center"/>
    </xf>
    <xf numFmtId="0" fontId="4" fillId="10" borderId="0" xfId="0" applyFont="1" applyFill="1" applyBorder="1" applyAlignment="1">
      <alignment horizontal="left"/>
    </xf>
    <xf numFmtId="0" fontId="4" fillId="10" borderId="0" xfId="0" applyFont="1" applyFill="1" applyBorder="1" applyAlignment="1">
      <alignment horizontal="center"/>
    </xf>
    <xf numFmtId="175" fontId="4" fillId="10" borderId="24" xfId="0" applyNumberFormat="1" applyFont="1" applyFill="1" applyBorder="1" applyAlignment="1">
      <alignment horizontal="center"/>
    </xf>
    <xf numFmtId="0" fontId="4" fillId="0" borderId="15" xfId="0" applyFont="1" applyBorder="1" applyAlignment="1">
      <alignment horizontal="left"/>
    </xf>
    <xf numFmtId="0" fontId="4" fillId="0" borderId="23" xfId="0" applyFont="1" applyBorder="1" applyAlignment="1">
      <alignment horizontal="left"/>
    </xf>
    <xf numFmtId="0" fontId="4" fillId="10" borderId="18" xfId="0" applyFont="1" applyFill="1" applyBorder="1" applyAlignment="1">
      <alignment horizontal="left"/>
    </xf>
    <xf numFmtId="9" fontId="4" fillId="0" borderId="0" xfId="0" applyNumberFormat="1" applyFont="1" applyBorder="1" applyAlignment="1">
      <alignment horizontal="left"/>
    </xf>
    <xf numFmtId="0" fontId="4" fillId="10" borderId="15" xfId="0" applyFont="1" applyFill="1" applyBorder="1" applyAlignment="1">
      <alignment horizontal="left"/>
    </xf>
    <xf numFmtId="9" fontId="4" fillId="0" borderId="23" xfId="0" applyNumberFormat="1" applyFont="1" applyBorder="1" applyAlignment="1">
      <alignment horizontal="left"/>
    </xf>
    <xf numFmtId="9" fontId="4" fillId="0" borderId="18" xfId="0" applyNumberFormat="1" applyFont="1" applyBorder="1" applyAlignment="1">
      <alignment horizontal="left"/>
    </xf>
    <xf numFmtId="9" fontId="4" fillId="0" borderId="12" xfId="2" applyFont="1" applyBorder="1" applyAlignment="1">
      <alignment horizontal="left"/>
    </xf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99FFCC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I18481"/>
  <sheetViews>
    <sheetView zoomScale="107" workbookViewId="0">
      <pane ySplit="1" topLeftCell="A2" activePane="bottomLeft" state="frozen"/>
      <selection pane="bottomLeft" activeCell="F9" sqref="F9"/>
    </sheetView>
  </sheetViews>
  <sheetFormatPr defaultColWidth="9.1796875" defaultRowHeight="14.5" x14ac:dyDescent="0.35"/>
  <cols>
    <col min="1" max="1" width="17.81640625" style="2" bestFit="1" customWidth="1"/>
    <col min="2" max="2" width="14" style="2" bestFit="1" customWidth="1"/>
    <col min="3" max="3" width="10.6328125" style="2" bestFit="1" customWidth="1"/>
    <col min="4" max="4" width="15.453125" style="2" bestFit="1" customWidth="1"/>
    <col min="5" max="5" width="10.81640625" style="2" bestFit="1" customWidth="1"/>
    <col min="6" max="6" width="9.1796875" style="3"/>
    <col min="7" max="8" width="9.1796875" style="10"/>
    <col min="9" max="9" width="28.1796875" style="10" bestFit="1" customWidth="1"/>
    <col min="10" max="16384" width="9.1796875" style="3"/>
  </cols>
  <sheetData>
    <row r="1" spans="1:9" s="7" customFormat="1" x14ac:dyDescent="0.35">
      <c r="A1" s="6" t="s">
        <v>38</v>
      </c>
      <c r="B1" s="6" t="s">
        <v>11</v>
      </c>
      <c r="C1" s="6" t="s">
        <v>39</v>
      </c>
      <c r="D1" s="6" t="s">
        <v>40</v>
      </c>
      <c r="E1" s="6" t="s">
        <v>41</v>
      </c>
      <c r="G1" s="9" t="s">
        <v>49</v>
      </c>
      <c r="H1" s="9" t="s">
        <v>50</v>
      </c>
      <c r="I1" s="9" t="s">
        <v>51</v>
      </c>
    </row>
    <row r="2" spans="1:9" x14ac:dyDescent="0.35">
      <c r="A2" s="1">
        <v>1</v>
      </c>
      <c r="B2" s="1">
        <v>1</v>
      </c>
      <c r="C2" s="1">
        <v>1</v>
      </c>
      <c r="D2" s="1">
        <v>1</v>
      </c>
      <c r="E2" s="1">
        <v>1</v>
      </c>
      <c r="G2" s="8">
        <v>1</v>
      </c>
      <c r="H2" s="10">
        <f>COUNTIF($B$2:$B$18481,G2)</f>
        <v>2352</v>
      </c>
      <c r="I2" s="10">
        <f>H2/48</f>
        <v>49</v>
      </c>
    </row>
    <row r="3" spans="1:9" x14ac:dyDescent="0.35">
      <c r="A3" s="1">
        <v>1</v>
      </c>
      <c r="B3" s="1">
        <v>1</v>
      </c>
      <c r="C3" s="1">
        <v>1</v>
      </c>
      <c r="D3" s="1">
        <v>2</v>
      </c>
      <c r="E3" s="1">
        <v>0</v>
      </c>
      <c r="G3" s="8">
        <v>2</v>
      </c>
      <c r="H3" s="10">
        <f t="shared" ref="H3:H11" si="0">COUNTIF($B$2:$B$18481,G3)</f>
        <v>2016</v>
      </c>
      <c r="I3" s="10">
        <f>H3/48</f>
        <v>42</v>
      </c>
    </row>
    <row r="4" spans="1:9" x14ac:dyDescent="0.35">
      <c r="A4" s="1">
        <v>1</v>
      </c>
      <c r="B4" s="1">
        <v>1</v>
      </c>
      <c r="C4" s="1">
        <v>1</v>
      </c>
      <c r="D4" s="1">
        <v>3</v>
      </c>
      <c r="E4" s="1">
        <v>0</v>
      </c>
      <c r="G4" s="8">
        <v>3</v>
      </c>
      <c r="H4" s="10">
        <f t="shared" si="0"/>
        <v>1824</v>
      </c>
      <c r="I4" s="10">
        <f t="shared" ref="I3:I11" si="1">H4/48</f>
        <v>38</v>
      </c>
    </row>
    <row r="5" spans="1:9" x14ac:dyDescent="0.35">
      <c r="A5" s="1">
        <v>1</v>
      </c>
      <c r="B5" s="1">
        <v>1</v>
      </c>
      <c r="C5" s="1">
        <v>1</v>
      </c>
      <c r="D5" s="1">
        <v>4</v>
      </c>
      <c r="E5" s="1">
        <v>0</v>
      </c>
      <c r="G5" s="8">
        <v>4</v>
      </c>
      <c r="H5" s="10">
        <f t="shared" si="0"/>
        <v>1872</v>
      </c>
      <c r="I5" s="10">
        <f t="shared" si="1"/>
        <v>39</v>
      </c>
    </row>
    <row r="6" spans="1:9" x14ac:dyDescent="0.35">
      <c r="A6" s="1">
        <v>1</v>
      </c>
      <c r="B6" s="1">
        <v>1</v>
      </c>
      <c r="C6" s="1">
        <v>2</v>
      </c>
      <c r="D6" s="1">
        <v>1</v>
      </c>
      <c r="E6" s="1">
        <v>0</v>
      </c>
      <c r="G6" s="8">
        <v>5</v>
      </c>
      <c r="H6" s="10">
        <f t="shared" si="0"/>
        <v>1728</v>
      </c>
      <c r="I6" s="10">
        <f t="shared" si="1"/>
        <v>36</v>
      </c>
    </row>
    <row r="7" spans="1:9" x14ac:dyDescent="0.35">
      <c r="A7" s="1">
        <v>1</v>
      </c>
      <c r="B7" s="1">
        <v>1</v>
      </c>
      <c r="C7" s="1">
        <v>2</v>
      </c>
      <c r="D7" s="1">
        <v>2</v>
      </c>
      <c r="E7" s="1">
        <v>1</v>
      </c>
      <c r="G7" s="8">
        <v>6</v>
      </c>
      <c r="H7" s="10">
        <f t="shared" si="0"/>
        <v>1392</v>
      </c>
      <c r="I7" s="10">
        <f t="shared" si="1"/>
        <v>29</v>
      </c>
    </row>
    <row r="8" spans="1:9" x14ac:dyDescent="0.35">
      <c r="A8" s="1">
        <v>1</v>
      </c>
      <c r="B8" s="1">
        <v>1</v>
      </c>
      <c r="C8" s="1">
        <v>2</v>
      </c>
      <c r="D8" s="1">
        <v>3</v>
      </c>
      <c r="E8" s="1">
        <v>0</v>
      </c>
      <c r="G8" s="8">
        <v>7</v>
      </c>
      <c r="H8" s="10">
        <f t="shared" si="0"/>
        <v>1872</v>
      </c>
      <c r="I8" s="10">
        <f t="shared" si="1"/>
        <v>39</v>
      </c>
    </row>
    <row r="9" spans="1:9" x14ac:dyDescent="0.35">
      <c r="A9" s="1">
        <v>1</v>
      </c>
      <c r="B9" s="1">
        <v>1</v>
      </c>
      <c r="C9" s="1">
        <v>2</v>
      </c>
      <c r="D9" s="1">
        <v>4</v>
      </c>
      <c r="E9" s="1">
        <v>0</v>
      </c>
      <c r="G9" s="8">
        <v>8</v>
      </c>
      <c r="H9" s="10">
        <f t="shared" si="0"/>
        <v>1440</v>
      </c>
      <c r="I9" s="10">
        <f t="shared" si="1"/>
        <v>30</v>
      </c>
    </row>
    <row r="10" spans="1:9" x14ac:dyDescent="0.35">
      <c r="A10" s="1">
        <v>1</v>
      </c>
      <c r="B10" s="1">
        <v>1</v>
      </c>
      <c r="C10" s="1">
        <v>3</v>
      </c>
      <c r="D10" s="1">
        <v>1</v>
      </c>
      <c r="E10" s="1">
        <v>0</v>
      </c>
      <c r="G10" s="8">
        <v>9</v>
      </c>
      <c r="H10" s="10">
        <f t="shared" si="0"/>
        <v>2064</v>
      </c>
      <c r="I10" s="10">
        <f t="shared" si="1"/>
        <v>43</v>
      </c>
    </row>
    <row r="11" spans="1:9" x14ac:dyDescent="0.35">
      <c r="A11" s="1">
        <v>1</v>
      </c>
      <c r="B11" s="1">
        <v>1</v>
      </c>
      <c r="C11" s="1">
        <v>3</v>
      </c>
      <c r="D11" s="1">
        <v>2</v>
      </c>
      <c r="E11" s="1">
        <v>1</v>
      </c>
      <c r="G11" s="8">
        <v>10</v>
      </c>
      <c r="H11" s="10">
        <f t="shared" si="0"/>
        <v>1920</v>
      </c>
      <c r="I11" s="10">
        <f t="shared" si="1"/>
        <v>40</v>
      </c>
    </row>
    <row r="12" spans="1:9" x14ac:dyDescent="0.35">
      <c r="A12" s="1">
        <v>1</v>
      </c>
      <c r="B12" s="1">
        <v>1</v>
      </c>
      <c r="C12" s="1">
        <v>3</v>
      </c>
      <c r="D12" s="1">
        <v>3</v>
      </c>
      <c r="E12" s="1">
        <v>0</v>
      </c>
      <c r="I12" s="10">
        <f>SUM(I2:I11)</f>
        <v>385</v>
      </c>
    </row>
    <row r="13" spans="1:9" x14ac:dyDescent="0.35">
      <c r="A13" s="1">
        <v>1</v>
      </c>
      <c r="B13" s="1">
        <v>1</v>
      </c>
      <c r="C13" s="1">
        <v>3</v>
      </c>
      <c r="D13" s="1">
        <v>4</v>
      </c>
      <c r="E13" s="1">
        <v>0</v>
      </c>
    </row>
    <row r="14" spans="1:9" x14ac:dyDescent="0.35">
      <c r="A14" s="1">
        <v>1</v>
      </c>
      <c r="B14" s="1">
        <v>1</v>
      </c>
      <c r="C14" s="1">
        <v>4</v>
      </c>
      <c r="D14" s="1">
        <v>1</v>
      </c>
      <c r="E14" s="1">
        <v>1</v>
      </c>
    </row>
    <row r="15" spans="1:9" x14ac:dyDescent="0.35">
      <c r="A15" s="1">
        <v>1</v>
      </c>
      <c r="B15" s="1">
        <v>1</v>
      </c>
      <c r="C15" s="1">
        <v>4</v>
      </c>
      <c r="D15" s="1">
        <v>2</v>
      </c>
      <c r="E15" s="1">
        <v>0</v>
      </c>
    </row>
    <row r="16" spans="1:9" x14ac:dyDescent="0.35">
      <c r="A16" s="1">
        <v>1</v>
      </c>
      <c r="B16" s="1">
        <v>1</v>
      </c>
      <c r="C16" s="1">
        <v>4</v>
      </c>
      <c r="D16" s="1">
        <v>3</v>
      </c>
      <c r="E16" s="1">
        <v>0</v>
      </c>
    </row>
    <row r="17" spans="1:5" x14ac:dyDescent="0.35">
      <c r="A17" s="1">
        <v>1</v>
      </c>
      <c r="B17" s="1">
        <v>1</v>
      </c>
      <c r="C17" s="1">
        <v>4</v>
      </c>
      <c r="D17" s="1">
        <v>4</v>
      </c>
      <c r="E17" s="1">
        <v>0</v>
      </c>
    </row>
    <row r="18" spans="1:5" x14ac:dyDescent="0.35">
      <c r="A18" s="1">
        <v>1</v>
      </c>
      <c r="B18" s="1">
        <v>1</v>
      </c>
      <c r="C18" s="1">
        <v>5</v>
      </c>
      <c r="D18" s="1">
        <v>1</v>
      </c>
      <c r="E18" s="1">
        <v>1</v>
      </c>
    </row>
    <row r="19" spans="1:5" x14ac:dyDescent="0.35">
      <c r="A19" s="1">
        <v>1</v>
      </c>
      <c r="B19" s="1">
        <v>1</v>
      </c>
      <c r="C19" s="1">
        <v>5</v>
      </c>
      <c r="D19" s="1">
        <v>2</v>
      </c>
      <c r="E19" s="1">
        <v>0</v>
      </c>
    </row>
    <row r="20" spans="1:5" x14ac:dyDescent="0.35">
      <c r="A20" s="1">
        <v>1</v>
      </c>
      <c r="B20" s="1">
        <v>1</v>
      </c>
      <c r="C20" s="1">
        <v>5</v>
      </c>
      <c r="D20" s="1">
        <v>3</v>
      </c>
      <c r="E20" s="1">
        <v>0</v>
      </c>
    </row>
    <row r="21" spans="1:5" x14ac:dyDescent="0.35">
      <c r="A21" s="1">
        <v>1</v>
      </c>
      <c r="B21" s="1">
        <v>1</v>
      </c>
      <c r="C21" s="1">
        <v>5</v>
      </c>
      <c r="D21" s="1">
        <v>4</v>
      </c>
      <c r="E21" s="1">
        <v>0</v>
      </c>
    </row>
    <row r="22" spans="1:5" x14ac:dyDescent="0.35">
      <c r="A22" s="1">
        <v>1</v>
      </c>
      <c r="B22" s="1">
        <v>1</v>
      </c>
      <c r="C22" s="1">
        <v>6</v>
      </c>
      <c r="D22" s="1">
        <v>1</v>
      </c>
      <c r="E22" s="1">
        <v>0</v>
      </c>
    </row>
    <row r="23" spans="1:5" x14ac:dyDescent="0.35">
      <c r="A23" s="1">
        <v>1</v>
      </c>
      <c r="B23" s="1">
        <v>1</v>
      </c>
      <c r="C23" s="1">
        <v>6</v>
      </c>
      <c r="D23" s="1">
        <v>2</v>
      </c>
      <c r="E23" s="1">
        <v>0</v>
      </c>
    </row>
    <row r="24" spans="1:5" x14ac:dyDescent="0.35">
      <c r="A24" s="1">
        <v>1</v>
      </c>
      <c r="B24" s="1">
        <v>1</v>
      </c>
      <c r="C24" s="1">
        <v>6</v>
      </c>
      <c r="D24" s="1">
        <v>3</v>
      </c>
      <c r="E24" s="1">
        <v>1</v>
      </c>
    </row>
    <row r="25" spans="1:5" x14ac:dyDescent="0.35">
      <c r="A25" s="1">
        <v>1</v>
      </c>
      <c r="B25" s="1">
        <v>1</v>
      </c>
      <c r="C25" s="1">
        <v>6</v>
      </c>
      <c r="D25" s="1">
        <v>4</v>
      </c>
      <c r="E25" s="1">
        <v>0</v>
      </c>
    </row>
    <row r="26" spans="1:5" x14ac:dyDescent="0.35">
      <c r="A26" s="1">
        <v>1</v>
      </c>
      <c r="B26" s="1">
        <v>1</v>
      </c>
      <c r="C26" s="1">
        <v>7</v>
      </c>
      <c r="D26" s="1">
        <v>1</v>
      </c>
      <c r="E26" s="1">
        <v>1</v>
      </c>
    </row>
    <row r="27" spans="1:5" x14ac:dyDescent="0.35">
      <c r="A27" s="1">
        <v>1</v>
      </c>
      <c r="B27" s="1">
        <v>1</v>
      </c>
      <c r="C27" s="1">
        <v>7</v>
      </c>
      <c r="D27" s="1">
        <v>2</v>
      </c>
      <c r="E27" s="1">
        <v>0</v>
      </c>
    </row>
    <row r="28" spans="1:5" x14ac:dyDescent="0.35">
      <c r="A28" s="1">
        <v>1</v>
      </c>
      <c r="B28" s="1">
        <v>1</v>
      </c>
      <c r="C28" s="1">
        <v>7</v>
      </c>
      <c r="D28" s="1">
        <v>3</v>
      </c>
      <c r="E28" s="1">
        <v>0</v>
      </c>
    </row>
    <row r="29" spans="1:5" x14ac:dyDescent="0.35">
      <c r="A29" s="1">
        <v>1</v>
      </c>
      <c r="B29" s="1">
        <v>1</v>
      </c>
      <c r="C29" s="1">
        <v>7</v>
      </c>
      <c r="D29" s="1">
        <v>4</v>
      </c>
      <c r="E29" s="1">
        <v>0</v>
      </c>
    </row>
    <row r="30" spans="1:5" x14ac:dyDescent="0.35">
      <c r="A30" s="1">
        <v>1</v>
      </c>
      <c r="B30" s="1">
        <v>1</v>
      </c>
      <c r="C30" s="1">
        <v>8</v>
      </c>
      <c r="D30" s="1">
        <v>1</v>
      </c>
      <c r="E30" s="1">
        <v>0</v>
      </c>
    </row>
    <row r="31" spans="1:5" x14ac:dyDescent="0.35">
      <c r="A31" s="1">
        <v>1</v>
      </c>
      <c r="B31" s="1">
        <v>1</v>
      </c>
      <c r="C31" s="1">
        <v>8</v>
      </c>
      <c r="D31" s="1">
        <v>2</v>
      </c>
      <c r="E31" s="1">
        <v>1</v>
      </c>
    </row>
    <row r="32" spans="1:5" x14ac:dyDescent="0.35">
      <c r="A32" s="1">
        <v>1</v>
      </c>
      <c r="B32" s="1">
        <v>1</v>
      </c>
      <c r="C32" s="1">
        <v>8</v>
      </c>
      <c r="D32" s="1">
        <v>3</v>
      </c>
      <c r="E32" s="1">
        <v>0</v>
      </c>
    </row>
    <row r="33" spans="1:5" x14ac:dyDescent="0.35">
      <c r="A33" s="1">
        <v>1</v>
      </c>
      <c r="B33" s="1">
        <v>1</v>
      </c>
      <c r="C33" s="1">
        <v>8</v>
      </c>
      <c r="D33" s="1">
        <v>4</v>
      </c>
      <c r="E33" s="1">
        <v>0</v>
      </c>
    </row>
    <row r="34" spans="1:5" x14ac:dyDescent="0.35">
      <c r="A34" s="1">
        <v>1</v>
      </c>
      <c r="B34" s="1">
        <v>1</v>
      </c>
      <c r="C34" s="1">
        <v>9</v>
      </c>
      <c r="D34" s="1">
        <v>1</v>
      </c>
      <c r="E34" s="1">
        <v>0</v>
      </c>
    </row>
    <row r="35" spans="1:5" x14ac:dyDescent="0.35">
      <c r="A35" s="1">
        <v>1</v>
      </c>
      <c r="B35" s="1">
        <v>1</v>
      </c>
      <c r="C35" s="1">
        <v>9</v>
      </c>
      <c r="D35" s="1">
        <v>2</v>
      </c>
      <c r="E35" s="1">
        <v>0</v>
      </c>
    </row>
    <row r="36" spans="1:5" x14ac:dyDescent="0.35">
      <c r="A36" s="1">
        <v>1</v>
      </c>
      <c r="B36" s="1">
        <v>1</v>
      </c>
      <c r="C36" s="1">
        <v>9</v>
      </c>
      <c r="D36" s="1">
        <v>3</v>
      </c>
      <c r="E36" s="1">
        <v>0</v>
      </c>
    </row>
    <row r="37" spans="1:5" x14ac:dyDescent="0.35">
      <c r="A37" s="1">
        <v>1</v>
      </c>
      <c r="B37" s="1">
        <v>1</v>
      </c>
      <c r="C37" s="1">
        <v>9</v>
      </c>
      <c r="D37" s="1">
        <v>4</v>
      </c>
      <c r="E37" s="1">
        <v>1</v>
      </c>
    </row>
    <row r="38" spans="1:5" x14ac:dyDescent="0.35">
      <c r="A38" s="1">
        <v>1</v>
      </c>
      <c r="B38" s="1">
        <v>1</v>
      </c>
      <c r="C38" s="1">
        <v>10</v>
      </c>
      <c r="D38" s="1">
        <v>1</v>
      </c>
      <c r="E38" s="1">
        <v>1</v>
      </c>
    </row>
    <row r="39" spans="1:5" x14ac:dyDescent="0.35">
      <c r="A39" s="1">
        <v>1</v>
      </c>
      <c r="B39" s="1">
        <v>1</v>
      </c>
      <c r="C39" s="1">
        <v>10</v>
      </c>
      <c r="D39" s="1">
        <v>2</v>
      </c>
      <c r="E39" s="1">
        <v>0</v>
      </c>
    </row>
    <row r="40" spans="1:5" x14ac:dyDescent="0.35">
      <c r="A40" s="1">
        <v>1</v>
      </c>
      <c r="B40" s="1">
        <v>1</v>
      </c>
      <c r="C40" s="1">
        <v>10</v>
      </c>
      <c r="D40" s="1">
        <v>3</v>
      </c>
      <c r="E40" s="1">
        <v>0</v>
      </c>
    </row>
    <row r="41" spans="1:5" x14ac:dyDescent="0.35">
      <c r="A41" s="1">
        <v>1</v>
      </c>
      <c r="B41" s="1">
        <v>1</v>
      </c>
      <c r="C41" s="1">
        <v>10</v>
      </c>
      <c r="D41" s="1">
        <v>4</v>
      </c>
      <c r="E41" s="1">
        <v>0</v>
      </c>
    </row>
    <row r="42" spans="1:5" x14ac:dyDescent="0.35">
      <c r="A42" s="1">
        <v>1</v>
      </c>
      <c r="B42" s="1">
        <v>1</v>
      </c>
      <c r="C42" s="1">
        <v>11</v>
      </c>
      <c r="D42" s="1">
        <v>1</v>
      </c>
      <c r="E42" s="1">
        <v>1</v>
      </c>
    </row>
    <row r="43" spans="1:5" x14ac:dyDescent="0.35">
      <c r="A43" s="1">
        <v>1</v>
      </c>
      <c r="B43" s="1">
        <v>1</v>
      </c>
      <c r="C43" s="1">
        <v>11</v>
      </c>
      <c r="D43" s="1">
        <v>2</v>
      </c>
      <c r="E43" s="1">
        <v>0</v>
      </c>
    </row>
    <row r="44" spans="1:5" x14ac:dyDescent="0.35">
      <c r="A44" s="1">
        <v>1</v>
      </c>
      <c r="B44" s="1">
        <v>1</v>
      </c>
      <c r="C44" s="1">
        <v>11</v>
      </c>
      <c r="D44" s="1">
        <v>3</v>
      </c>
      <c r="E44" s="1">
        <v>0</v>
      </c>
    </row>
    <row r="45" spans="1:5" x14ac:dyDescent="0.35">
      <c r="A45" s="1">
        <v>1</v>
      </c>
      <c r="B45" s="1">
        <v>1</v>
      </c>
      <c r="C45" s="1">
        <v>11</v>
      </c>
      <c r="D45" s="1">
        <v>4</v>
      </c>
      <c r="E45" s="1">
        <v>0</v>
      </c>
    </row>
    <row r="46" spans="1:5" x14ac:dyDescent="0.35">
      <c r="A46" s="1">
        <v>1</v>
      </c>
      <c r="B46" s="1">
        <v>1</v>
      </c>
      <c r="C46" s="1">
        <v>12</v>
      </c>
      <c r="D46" s="1">
        <v>1</v>
      </c>
      <c r="E46" s="1">
        <v>0</v>
      </c>
    </row>
    <row r="47" spans="1:5" x14ac:dyDescent="0.35">
      <c r="A47" s="1">
        <v>1</v>
      </c>
      <c r="B47" s="1">
        <v>1</v>
      </c>
      <c r="C47" s="1">
        <v>12</v>
      </c>
      <c r="D47" s="1">
        <v>2</v>
      </c>
      <c r="E47" s="1">
        <v>0</v>
      </c>
    </row>
    <row r="48" spans="1:5" x14ac:dyDescent="0.35">
      <c r="A48" s="1">
        <v>1</v>
      </c>
      <c r="B48" s="1">
        <v>1</v>
      </c>
      <c r="C48" s="1">
        <v>12</v>
      </c>
      <c r="D48" s="1">
        <v>3</v>
      </c>
      <c r="E48" s="1">
        <v>0</v>
      </c>
    </row>
    <row r="49" spans="1:5" x14ac:dyDescent="0.35">
      <c r="A49" s="1">
        <v>1</v>
      </c>
      <c r="B49" s="1">
        <v>1</v>
      </c>
      <c r="C49" s="1">
        <v>12</v>
      </c>
      <c r="D49" s="1">
        <v>4</v>
      </c>
      <c r="E49" s="1">
        <v>1</v>
      </c>
    </row>
    <row r="50" spans="1:5" x14ac:dyDescent="0.35">
      <c r="A50" s="1">
        <v>2</v>
      </c>
      <c r="B50" s="1">
        <v>1</v>
      </c>
      <c r="C50" s="1">
        <v>1</v>
      </c>
      <c r="D50" s="1">
        <v>1</v>
      </c>
      <c r="E50" s="1">
        <v>0</v>
      </c>
    </row>
    <row r="51" spans="1:5" x14ac:dyDescent="0.35">
      <c r="A51" s="1">
        <v>2</v>
      </c>
      <c r="B51" s="1">
        <v>1</v>
      </c>
      <c r="C51" s="1">
        <v>1</v>
      </c>
      <c r="D51" s="1">
        <v>2</v>
      </c>
      <c r="E51" s="1">
        <v>1</v>
      </c>
    </row>
    <row r="52" spans="1:5" x14ac:dyDescent="0.35">
      <c r="A52" s="1">
        <v>2</v>
      </c>
      <c r="B52" s="1">
        <v>1</v>
      </c>
      <c r="C52" s="1">
        <v>1</v>
      </c>
      <c r="D52" s="1">
        <v>3</v>
      </c>
      <c r="E52" s="1">
        <v>0</v>
      </c>
    </row>
    <row r="53" spans="1:5" x14ac:dyDescent="0.35">
      <c r="A53" s="1">
        <v>2</v>
      </c>
      <c r="B53" s="1">
        <v>1</v>
      </c>
      <c r="C53" s="1">
        <v>1</v>
      </c>
      <c r="D53" s="1">
        <v>4</v>
      </c>
      <c r="E53" s="1">
        <v>0</v>
      </c>
    </row>
    <row r="54" spans="1:5" x14ac:dyDescent="0.35">
      <c r="A54" s="1">
        <v>2</v>
      </c>
      <c r="B54" s="1">
        <v>1</v>
      </c>
      <c r="C54" s="1">
        <v>2</v>
      </c>
      <c r="D54" s="1">
        <v>1</v>
      </c>
      <c r="E54" s="1">
        <v>1</v>
      </c>
    </row>
    <row r="55" spans="1:5" x14ac:dyDescent="0.35">
      <c r="A55" s="1">
        <v>2</v>
      </c>
      <c r="B55" s="1">
        <v>1</v>
      </c>
      <c r="C55" s="1">
        <v>2</v>
      </c>
      <c r="D55" s="1">
        <v>2</v>
      </c>
      <c r="E55" s="1">
        <v>0</v>
      </c>
    </row>
    <row r="56" spans="1:5" x14ac:dyDescent="0.35">
      <c r="A56" s="1">
        <v>2</v>
      </c>
      <c r="B56" s="1">
        <v>1</v>
      </c>
      <c r="C56" s="1">
        <v>2</v>
      </c>
      <c r="D56" s="1">
        <v>3</v>
      </c>
      <c r="E56" s="1">
        <v>0</v>
      </c>
    </row>
    <row r="57" spans="1:5" x14ac:dyDescent="0.35">
      <c r="A57" s="1">
        <v>2</v>
      </c>
      <c r="B57" s="1">
        <v>1</v>
      </c>
      <c r="C57" s="1">
        <v>2</v>
      </c>
      <c r="D57" s="1">
        <v>4</v>
      </c>
      <c r="E57" s="1">
        <v>0</v>
      </c>
    </row>
    <row r="58" spans="1:5" x14ac:dyDescent="0.35">
      <c r="A58" s="1">
        <v>2</v>
      </c>
      <c r="B58" s="1">
        <v>1</v>
      </c>
      <c r="C58" s="1">
        <v>3</v>
      </c>
      <c r="D58" s="1">
        <v>1</v>
      </c>
      <c r="E58" s="1">
        <v>0</v>
      </c>
    </row>
    <row r="59" spans="1:5" x14ac:dyDescent="0.35">
      <c r="A59" s="1">
        <v>2</v>
      </c>
      <c r="B59" s="1">
        <v>1</v>
      </c>
      <c r="C59" s="1">
        <v>3</v>
      </c>
      <c r="D59" s="1">
        <v>2</v>
      </c>
      <c r="E59" s="1">
        <v>0</v>
      </c>
    </row>
    <row r="60" spans="1:5" x14ac:dyDescent="0.35">
      <c r="A60" s="1">
        <v>2</v>
      </c>
      <c r="B60" s="1">
        <v>1</v>
      </c>
      <c r="C60" s="1">
        <v>3</v>
      </c>
      <c r="D60" s="1">
        <v>3</v>
      </c>
      <c r="E60" s="1">
        <v>1</v>
      </c>
    </row>
    <row r="61" spans="1:5" x14ac:dyDescent="0.35">
      <c r="A61" s="1">
        <v>2</v>
      </c>
      <c r="B61" s="1">
        <v>1</v>
      </c>
      <c r="C61" s="1">
        <v>3</v>
      </c>
      <c r="D61" s="1">
        <v>4</v>
      </c>
      <c r="E61" s="1">
        <v>0</v>
      </c>
    </row>
    <row r="62" spans="1:5" x14ac:dyDescent="0.35">
      <c r="A62" s="1">
        <v>2</v>
      </c>
      <c r="B62" s="1">
        <v>1</v>
      </c>
      <c r="C62" s="1">
        <v>4</v>
      </c>
      <c r="D62" s="1">
        <v>1</v>
      </c>
      <c r="E62" s="1">
        <v>0</v>
      </c>
    </row>
    <row r="63" spans="1:5" x14ac:dyDescent="0.35">
      <c r="A63" s="1">
        <v>2</v>
      </c>
      <c r="B63" s="1">
        <v>1</v>
      </c>
      <c r="C63" s="1">
        <v>4</v>
      </c>
      <c r="D63" s="1">
        <v>2</v>
      </c>
      <c r="E63" s="1">
        <v>1</v>
      </c>
    </row>
    <row r="64" spans="1:5" x14ac:dyDescent="0.35">
      <c r="A64" s="1">
        <v>2</v>
      </c>
      <c r="B64" s="1">
        <v>1</v>
      </c>
      <c r="C64" s="1">
        <v>4</v>
      </c>
      <c r="D64" s="1">
        <v>3</v>
      </c>
      <c r="E64" s="1">
        <v>0</v>
      </c>
    </row>
    <row r="65" spans="1:5" x14ac:dyDescent="0.35">
      <c r="A65" s="1">
        <v>2</v>
      </c>
      <c r="B65" s="1">
        <v>1</v>
      </c>
      <c r="C65" s="1">
        <v>4</v>
      </c>
      <c r="D65" s="1">
        <v>4</v>
      </c>
      <c r="E65" s="1">
        <v>0</v>
      </c>
    </row>
    <row r="66" spans="1:5" x14ac:dyDescent="0.35">
      <c r="A66" s="1">
        <v>2</v>
      </c>
      <c r="B66" s="1">
        <v>1</v>
      </c>
      <c r="C66" s="1">
        <v>5</v>
      </c>
      <c r="D66" s="1">
        <v>1</v>
      </c>
      <c r="E66" s="1">
        <v>1</v>
      </c>
    </row>
    <row r="67" spans="1:5" x14ac:dyDescent="0.35">
      <c r="A67" s="1">
        <v>2</v>
      </c>
      <c r="B67" s="1">
        <v>1</v>
      </c>
      <c r="C67" s="1">
        <v>5</v>
      </c>
      <c r="D67" s="1">
        <v>2</v>
      </c>
      <c r="E67" s="1">
        <v>0</v>
      </c>
    </row>
    <row r="68" spans="1:5" x14ac:dyDescent="0.35">
      <c r="A68" s="1">
        <v>2</v>
      </c>
      <c r="B68" s="1">
        <v>1</v>
      </c>
      <c r="C68" s="1">
        <v>5</v>
      </c>
      <c r="D68" s="1">
        <v>3</v>
      </c>
      <c r="E68" s="1">
        <v>0</v>
      </c>
    </row>
    <row r="69" spans="1:5" x14ac:dyDescent="0.35">
      <c r="A69" s="1">
        <v>2</v>
      </c>
      <c r="B69" s="1">
        <v>1</v>
      </c>
      <c r="C69" s="1">
        <v>5</v>
      </c>
      <c r="D69" s="1">
        <v>4</v>
      </c>
      <c r="E69" s="1">
        <v>0</v>
      </c>
    </row>
    <row r="70" spans="1:5" x14ac:dyDescent="0.35">
      <c r="A70" s="1">
        <v>2</v>
      </c>
      <c r="B70" s="1">
        <v>1</v>
      </c>
      <c r="C70" s="1">
        <v>6</v>
      </c>
      <c r="D70" s="1">
        <v>1</v>
      </c>
      <c r="E70" s="1">
        <v>0</v>
      </c>
    </row>
    <row r="71" spans="1:5" x14ac:dyDescent="0.35">
      <c r="A71" s="1">
        <v>2</v>
      </c>
      <c r="B71" s="1">
        <v>1</v>
      </c>
      <c r="C71" s="1">
        <v>6</v>
      </c>
      <c r="D71" s="1">
        <v>2</v>
      </c>
      <c r="E71" s="1">
        <v>0</v>
      </c>
    </row>
    <row r="72" spans="1:5" x14ac:dyDescent="0.35">
      <c r="A72" s="1">
        <v>2</v>
      </c>
      <c r="B72" s="1">
        <v>1</v>
      </c>
      <c r="C72" s="1">
        <v>6</v>
      </c>
      <c r="D72" s="1">
        <v>3</v>
      </c>
      <c r="E72" s="1">
        <v>1</v>
      </c>
    </row>
    <row r="73" spans="1:5" x14ac:dyDescent="0.35">
      <c r="A73" s="1">
        <v>2</v>
      </c>
      <c r="B73" s="1">
        <v>1</v>
      </c>
      <c r="C73" s="1">
        <v>6</v>
      </c>
      <c r="D73" s="1">
        <v>4</v>
      </c>
      <c r="E73" s="1">
        <v>0</v>
      </c>
    </row>
    <row r="74" spans="1:5" x14ac:dyDescent="0.35">
      <c r="A74" s="1">
        <v>2</v>
      </c>
      <c r="B74" s="1">
        <v>1</v>
      </c>
      <c r="C74" s="1">
        <v>7</v>
      </c>
      <c r="D74" s="1">
        <v>1</v>
      </c>
      <c r="E74" s="1">
        <v>0</v>
      </c>
    </row>
    <row r="75" spans="1:5" x14ac:dyDescent="0.35">
      <c r="A75" s="1">
        <v>2</v>
      </c>
      <c r="B75" s="1">
        <v>1</v>
      </c>
      <c r="C75" s="1">
        <v>7</v>
      </c>
      <c r="D75" s="1">
        <v>2</v>
      </c>
      <c r="E75" s="1">
        <v>1</v>
      </c>
    </row>
    <row r="76" spans="1:5" x14ac:dyDescent="0.35">
      <c r="A76" s="1">
        <v>2</v>
      </c>
      <c r="B76" s="1">
        <v>1</v>
      </c>
      <c r="C76" s="1">
        <v>7</v>
      </c>
      <c r="D76" s="1">
        <v>3</v>
      </c>
      <c r="E76" s="1">
        <v>0</v>
      </c>
    </row>
    <row r="77" spans="1:5" x14ac:dyDescent="0.35">
      <c r="A77" s="1">
        <v>2</v>
      </c>
      <c r="B77" s="1">
        <v>1</v>
      </c>
      <c r="C77" s="1">
        <v>7</v>
      </c>
      <c r="D77" s="1">
        <v>4</v>
      </c>
      <c r="E77" s="1">
        <v>0</v>
      </c>
    </row>
    <row r="78" spans="1:5" x14ac:dyDescent="0.35">
      <c r="A78" s="1">
        <v>2</v>
      </c>
      <c r="B78" s="1">
        <v>1</v>
      </c>
      <c r="C78" s="1">
        <v>8</v>
      </c>
      <c r="D78" s="1">
        <v>1</v>
      </c>
      <c r="E78" s="1">
        <v>1</v>
      </c>
    </row>
    <row r="79" spans="1:5" x14ac:dyDescent="0.35">
      <c r="A79" s="1">
        <v>2</v>
      </c>
      <c r="B79" s="1">
        <v>1</v>
      </c>
      <c r="C79" s="1">
        <v>8</v>
      </c>
      <c r="D79" s="1">
        <v>2</v>
      </c>
      <c r="E79" s="1">
        <v>0</v>
      </c>
    </row>
    <row r="80" spans="1:5" x14ac:dyDescent="0.35">
      <c r="A80" s="1">
        <v>2</v>
      </c>
      <c r="B80" s="1">
        <v>1</v>
      </c>
      <c r="C80" s="1">
        <v>8</v>
      </c>
      <c r="D80" s="1">
        <v>3</v>
      </c>
      <c r="E80" s="1">
        <v>0</v>
      </c>
    </row>
    <row r="81" spans="1:5" x14ac:dyDescent="0.35">
      <c r="A81" s="1">
        <v>2</v>
      </c>
      <c r="B81" s="1">
        <v>1</v>
      </c>
      <c r="C81" s="1">
        <v>8</v>
      </c>
      <c r="D81" s="1">
        <v>4</v>
      </c>
      <c r="E81" s="1">
        <v>0</v>
      </c>
    </row>
    <row r="82" spans="1:5" x14ac:dyDescent="0.35">
      <c r="A82" s="1">
        <v>2</v>
      </c>
      <c r="B82" s="1">
        <v>1</v>
      </c>
      <c r="C82" s="1">
        <v>9</v>
      </c>
      <c r="D82" s="1">
        <v>1</v>
      </c>
      <c r="E82" s="1">
        <v>0</v>
      </c>
    </row>
    <row r="83" spans="1:5" x14ac:dyDescent="0.35">
      <c r="A83" s="1">
        <v>2</v>
      </c>
      <c r="B83" s="1">
        <v>1</v>
      </c>
      <c r="C83" s="1">
        <v>9</v>
      </c>
      <c r="D83" s="1">
        <v>2</v>
      </c>
      <c r="E83" s="1">
        <v>1</v>
      </c>
    </row>
    <row r="84" spans="1:5" x14ac:dyDescent="0.35">
      <c r="A84" s="1">
        <v>2</v>
      </c>
      <c r="B84" s="1">
        <v>1</v>
      </c>
      <c r="C84" s="1">
        <v>9</v>
      </c>
      <c r="D84" s="1">
        <v>3</v>
      </c>
      <c r="E84" s="1">
        <v>0</v>
      </c>
    </row>
    <row r="85" spans="1:5" x14ac:dyDescent="0.35">
      <c r="A85" s="1">
        <v>2</v>
      </c>
      <c r="B85" s="1">
        <v>1</v>
      </c>
      <c r="C85" s="1">
        <v>9</v>
      </c>
      <c r="D85" s="1">
        <v>4</v>
      </c>
      <c r="E85" s="1">
        <v>0</v>
      </c>
    </row>
    <row r="86" spans="1:5" x14ac:dyDescent="0.35">
      <c r="A86" s="1">
        <v>2</v>
      </c>
      <c r="B86" s="1">
        <v>1</v>
      </c>
      <c r="C86" s="1">
        <v>10</v>
      </c>
      <c r="D86" s="1">
        <v>1</v>
      </c>
      <c r="E86" s="1">
        <v>0</v>
      </c>
    </row>
    <row r="87" spans="1:5" x14ac:dyDescent="0.35">
      <c r="A87" s="1">
        <v>2</v>
      </c>
      <c r="B87" s="1">
        <v>1</v>
      </c>
      <c r="C87" s="1">
        <v>10</v>
      </c>
      <c r="D87" s="1">
        <v>2</v>
      </c>
      <c r="E87" s="1">
        <v>1</v>
      </c>
    </row>
    <row r="88" spans="1:5" x14ac:dyDescent="0.35">
      <c r="A88" s="1">
        <v>2</v>
      </c>
      <c r="B88" s="1">
        <v>1</v>
      </c>
      <c r="C88" s="1">
        <v>10</v>
      </c>
      <c r="D88" s="1">
        <v>3</v>
      </c>
      <c r="E88" s="1">
        <v>0</v>
      </c>
    </row>
    <row r="89" spans="1:5" x14ac:dyDescent="0.35">
      <c r="A89" s="1">
        <v>2</v>
      </c>
      <c r="B89" s="1">
        <v>1</v>
      </c>
      <c r="C89" s="1">
        <v>10</v>
      </c>
      <c r="D89" s="1">
        <v>4</v>
      </c>
      <c r="E89" s="1">
        <v>0</v>
      </c>
    </row>
    <row r="90" spans="1:5" x14ac:dyDescent="0.35">
      <c r="A90" s="1">
        <v>2</v>
      </c>
      <c r="B90" s="1">
        <v>1</v>
      </c>
      <c r="C90" s="1">
        <v>11</v>
      </c>
      <c r="D90" s="1">
        <v>1</v>
      </c>
      <c r="E90" s="1">
        <v>0</v>
      </c>
    </row>
    <row r="91" spans="1:5" x14ac:dyDescent="0.35">
      <c r="A91" s="1">
        <v>2</v>
      </c>
      <c r="B91" s="1">
        <v>1</v>
      </c>
      <c r="C91" s="1">
        <v>11</v>
      </c>
      <c r="D91" s="1">
        <v>2</v>
      </c>
      <c r="E91" s="1">
        <v>1</v>
      </c>
    </row>
    <row r="92" spans="1:5" x14ac:dyDescent="0.35">
      <c r="A92" s="1">
        <v>2</v>
      </c>
      <c r="B92" s="1">
        <v>1</v>
      </c>
      <c r="C92" s="1">
        <v>11</v>
      </c>
      <c r="D92" s="1">
        <v>3</v>
      </c>
      <c r="E92" s="1">
        <v>0</v>
      </c>
    </row>
    <row r="93" spans="1:5" x14ac:dyDescent="0.35">
      <c r="A93" s="1">
        <v>2</v>
      </c>
      <c r="B93" s="1">
        <v>1</v>
      </c>
      <c r="C93" s="1">
        <v>11</v>
      </c>
      <c r="D93" s="1">
        <v>4</v>
      </c>
      <c r="E93" s="1">
        <v>0</v>
      </c>
    </row>
    <row r="94" spans="1:5" x14ac:dyDescent="0.35">
      <c r="A94" s="1">
        <v>2</v>
      </c>
      <c r="B94" s="1">
        <v>1</v>
      </c>
      <c r="C94" s="1">
        <v>12</v>
      </c>
      <c r="D94" s="1">
        <v>1</v>
      </c>
      <c r="E94" s="1">
        <v>0</v>
      </c>
    </row>
    <row r="95" spans="1:5" x14ac:dyDescent="0.35">
      <c r="A95" s="1">
        <v>2</v>
      </c>
      <c r="B95" s="1">
        <v>1</v>
      </c>
      <c r="C95" s="1">
        <v>12</v>
      </c>
      <c r="D95" s="1">
        <v>2</v>
      </c>
      <c r="E95" s="1">
        <v>1</v>
      </c>
    </row>
    <row r="96" spans="1:5" x14ac:dyDescent="0.35">
      <c r="A96" s="1">
        <v>2</v>
      </c>
      <c r="B96" s="1">
        <v>1</v>
      </c>
      <c r="C96" s="1">
        <v>12</v>
      </c>
      <c r="D96" s="1">
        <v>3</v>
      </c>
      <c r="E96" s="1">
        <v>0</v>
      </c>
    </row>
    <row r="97" spans="1:5" x14ac:dyDescent="0.35">
      <c r="A97" s="1">
        <v>2</v>
      </c>
      <c r="B97" s="1">
        <v>1</v>
      </c>
      <c r="C97" s="1">
        <v>12</v>
      </c>
      <c r="D97" s="1">
        <v>4</v>
      </c>
      <c r="E97" s="1">
        <v>0</v>
      </c>
    </row>
    <row r="98" spans="1:5" x14ac:dyDescent="0.35">
      <c r="A98" s="1">
        <v>3</v>
      </c>
      <c r="B98" s="1">
        <v>1</v>
      </c>
      <c r="C98" s="1">
        <v>1</v>
      </c>
      <c r="D98" s="1">
        <v>1</v>
      </c>
      <c r="E98" s="1">
        <v>0</v>
      </c>
    </row>
    <row r="99" spans="1:5" x14ac:dyDescent="0.35">
      <c r="A99" s="1">
        <v>3</v>
      </c>
      <c r="B99" s="1">
        <v>1</v>
      </c>
      <c r="C99" s="1">
        <v>1</v>
      </c>
      <c r="D99" s="1">
        <v>2</v>
      </c>
      <c r="E99" s="1">
        <v>1</v>
      </c>
    </row>
    <row r="100" spans="1:5" x14ac:dyDescent="0.35">
      <c r="A100" s="1">
        <v>3</v>
      </c>
      <c r="B100" s="1">
        <v>1</v>
      </c>
      <c r="C100" s="1">
        <v>1</v>
      </c>
      <c r="D100" s="1">
        <v>3</v>
      </c>
      <c r="E100" s="1">
        <v>0</v>
      </c>
    </row>
    <row r="101" spans="1:5" x14ac:dyDescent="0.35">
      <c r="A101" s="1">
        <v>3</v>
      </c>
      <c r="B101" s="1">
        <v>1</v>
      </c>
      <c r="C101" s="1">
        <v>1</v>
      </c>
      <c r="D101" s="1">
        <v>4</v>
      </c>
      <c r="E101" s="1">
        <v>0</v>
      </c>
    </row>
    <row r="102" spans="1:5" x14ac:dyDescent="0.35">
      <c r="A102" s="1">
        <v>3</v>
      </c>
      <c r="B102" s="1">
        <v>1</v>
      </c>
      <c r="C102" s="1">
        <v>2</v>
      </c>
      <c r="D102" s="1">
        <v>1</v>
      </c>
      <c r="E102" s="1">
        <v>0</v>
      </c>
    </row>
    <row r="103" spans="1:5" x14ac:dyDescent="0.35">
      <c r="A103" s="1">
        <v>3</v>
      </c>
      <c r="B103" s="1">
        <v>1</v>
      </c>
      <c r="C103" s="1">
        <v>2</v>
      </c>
      <c r="D103" s="1">
        <v>2</v>
      </c>
      <c r="E103" s="1">
        <v>0</v>
      </c>
    </row>
    <row r="104" spans="1:5" x14ac:dyDescent="0.35">
      <c r="A104" s="1">
        <v>3</v>
      </c>
      <c r="B104" s="1">
        <v>1</v>
      </c>
      <c r="C104" s="1">
        <v>2</v>
      </c>
      <c r="D104" s="1">
        <v>3</v>
      </c>
      <c r="E104" s="1">
        <v>0</v>
      </c>
    </row>
    <row r="105" spans="1:5" x14ac:dyDescent="0.35">
      <c r="A105" s="1">
        <v>3</v>
      </c>
      <c r="B105" s="1">
        <v>1</v>
      </c>
      <c r="C105" s="1">
        <v>2</v>
      </c>
      <c r="D105" s="1">
        <v>4</v>
      </c>
      <c r="E105" s="1">
        <v>1</v>
      </c>
    </row>
    <row r="106" spans="1:5" x14ac:dyDescent="0.35">
      <c r="A106" s="1">
        <v>3</v>
      </c>
      <c r="B106" s="1">
        <v>1</v>
      </c>
      <c r="C106" s="1">
        <v>3</v>
      </c>
      <c r="D106" s="1">
        <v>1</v>
      </c>
      <c r="E106" s="1">
        <v>0</v>
      </c>
    </row>
    <row r="107" spans="1:5" x14ac:dyDescent="0.35">
      <c r="A107" s="1">
        <v>3</v>
      </c>
      <c r="B107" s="1">
        <v>1</v>
      </c>
      <c r="C107" s="1">
        <v>3</v>
      </c>
      <c r="D107" s="1">
        <v>2</v>
      </c>
      <c r="E107" s="1">
        <v>0</v>
      </c>
    </row>
    <row r="108" spans="1:5" x14ac:dyDescent="0.35">
      <c r="A108" s="1">
        <v>3</v>
      </c>
      <c r="B108" s="1">
        <v>1</v>
      </c>
      <c r="C108" s="1">
        <v>3</v>
      </c>
      <c r="D108" s="1">
        <v>3</v>
      </c>
      <c r="E108" s="1">
        <v>0</v>
      </c>
    </row>
    <row r="109" spans="1:5" x14ac:dyDescent="0.35">
      <c r="A109" s="1">
        <v>3</v>
      </c>
      <c r="B109" s="1">
        <v>1</v>
      </c>
      <c r="C109" s="1">
        <v>3</v>
      </c>
      <c r="D109" s="1">
        <v>4</v>
      </c>
      <c r="E109" s="1">
        <v>1</v>
      </c>
    </row>
    <row r="110" spans="1:5" x14ac:dyDescent="0.35">
      <c r="A110" s="1">
        <v>3</v>
      </c>
      <c r="B110" s="1">
        <v>1</v>
      </c>
      <c r="C110" s="1">
        <v>4</v>
      </c>
      <c r="D110" s="1">
        <v>1</v>
      </c>
      <c r="E110" s="1">
        <v>0</v>
      </c>
    </row>
    <row r="111" spans="1:5" x14ac:dyDescent="0.35">
      <c r="A111" s="1">
        <v>3</v>
      </c>
      <c r="B111" s="1">
        <v>1</v>
      </c>
      <c r="C111" s="1">
        <v>4</v>
      </c>
      <c r="D111" s="1">
        <v>2</v>
      </c>
      <c r="E111" s="1">
        <v>0</v>
      </c>
    </row>
    <row r="112" spans="1:5" x14ac:dyDescent="0.35">
      <c r="A112" s="1">
        <v>3</v>
      </c>
      <c r="B112" s="1">
        <v>1</v>
      </c>
      <c r="C112" s="1">
        <v>4</v>
      </c>
      <c r="D112" s="1">
        <v>3</v>
      </c>
      <c r="E112" s="1">
        <v>0</v>
      </c>
    </row>
    <row r="113" spans="1:5" x14ac:dyDescent="0.35">
      <c r="A113" s="1">
        <v>3</v>
      </c>
      <c r="B113" s="1">
        <v>1</v>
      </c>
      <c r="C113" s="1">
        <v>4</v>
      </c>
      <c r="D113" s="1">
        <v>4</v>
      </c>
      <c r="E113" s="1">
        <v>1</v>
      </c>
    </row>
    <row r="114" spans="1:5" x14ac:dyDescent="0.35">
      <c r="A114" s="1">
        <v>3</v>
      </c>
      <c r="B114" s="1">
        <v>1</v>
      </c>
      <c r="C114" s="1">
        <v>5</v>
      </c>
      <c r="D114" s="1">
        <v>1</v>
      </c>
      <c r="E114" s="1">
        <v>0</v>
      </c>
    </row>
    <row r="115" spans="1:5" x14ac:dyDescent="0.35">
      <c r="A115" s="1">
        <v>3</v>
      </c>
      <c r="B115" s="1">
        <v>1</v>
      </c>
      <c r="C115" s="1">
        <v>5</v>
      </c>
      <c r="D115" s="1">
        <v>2</v>
      </c>
      <c r="E115" s="1">
        <v>0</v>
      </c>
    </row>
    <row r="116" spans="1:5" x14ac:dyDescent="0.35">
      <c r="A116" s="1">
        <v>3</v>
      </c>
      <c r="B116" s="1">
        <v>1</v>
      </c>
      <c r="C116" s="1">
        <v>5</v>
      </c>
      <c r="D116" s="1">
        <v>3</v>
      </c>
      <c r="E116" s="1">
        <v>0</v>
      </c>
    </row>
    <row r="117" spans="1:5" x14ac:dyDescent="0.35">
      <c r="A117" s="1">
        <v>3</v>
      </c>
      <c r="B117" s="1">
        <v>1</v>
      </c>
      <c r="C117" s="1">
        <v>5</v>
      </c>
      <c r="D117" s="1">
        <v>4</v>
      </c>
      <c r="E117" s="1">
        <v>1</v>
      </c>
    </row>
    <row r="118" spans="1:5" x14ac:dyDescent="0.35">
      <c r="A118" s="1">
        <v>3</v>
      </c>
      <c r="B118" s="1">
        <v>1</v>
      </c>
      <c r="C118" s="1">
        <v>6</v>
      </c>
      <c r="D118" s="1">
        <v>1</v>
      </c>
      <c r="E118" s="1">
        <v>0</v>
      </c>
    </row>
    <row r="119" spans="1:5" x14ac:dyDescent="0.35">
      <c r="A119" s="1">
        <v>3</v>
      </c>
      <c r="B119" s="1">
        <v>1</v>
      </c>
      <c r="C119" s="1">
        <v>6</v>
      </c>
      <c r="D119" s="1">
        <v>2</v>
      </c>
      <c r="E119" s="1">
        <v>0</v>
      </c>
    </row>
    <row r="120" spans="1:5" x14ac:dyDescent="0.35">
      <c r="A120" s="1">
        <v>3</v>
      </c>
      <c r="B120" s="1">
        <v>1</v>
      </c>
      <c r="C120" s="1">
        <v>6</v>
      </c>
      <c r="D120" s="1">
        <v>3</v>
      </c>
      <c r="E120" s="1">
        <v>1</v>
      </c>
    </row>
    <row r="121" spans="1:5" x14ac:dyDescent="0.35">
      <c r="A121" s="1">
        <v>3</v>
      </c>
      <c r="B121" s="1">
        <v>1</v>
      </c>
      <c r="C121" s="1">
        <v>6</v>
      </c>
      <c r="D121" s="1">
        <v>4</v>
      </c>
      <c r="E121" s="1">
        <v>0</v>
      </c>
    </row>
    <row r="122" spans="1:5" x14ac:dyDescent="0.35">
      <c r="A122" s="1">
        <v>3</v>
      </c>
      <c r="B122" s="1">
        <v>1</v>
      </c>
      <c r="C122" s="1">
        <v>7</v>
      </c>
      <c r="D122" s="1">
        <v>1</v>
      </c>
      <c r="E122" s="1">
        <v>0</v>
      </c>
    </row>
    <row r="123" spans="1:5" x14ac:dyDescent="0.35">
      <c r="A123" s="1">
        <v>3</v>
      </c>
      <c r="B123" s="1">
        <v>1</v>
      </c>
      <c r="C123" s="1">
        <v>7</v>
      </c>
      <c r="D123" s="1">
        <v>2</v>
      </c>
      <c r="E123" s="1">
        <v>0</v>
      </c>
    </row>
    <row r="124" spans="1:5" x14ac:dyDescent="0.35">
      <c r="A124" s="1">
        <v>3</v>
      </c>
      <c r="B124" s="1">
        <v>1</v>
      </c>
      <c r="C124" s="1">
        <v>7</v>
      </c>
      <c r="D124" s="1">
        <v>3</v>
      </c>
      <c r="E124" s="1">
        <v>0</v>
      </c>
    </row>
    <row r="125" spans="1:5" x14ac:dyDescent="0.35">
      <c r="A125" s="1">
        <v>3</v>
      </c>
      <c r="B125" s="1">
        <v>1</v>
      </c>
      <c r="C125" s="1">
        <v>7</v>
      </c>
      <c r="D125" s="1">
        <v>4</v>
      </c>
      <c r="E125" s="1">
        <v>1</v>
      </c>
    </row>
    <row r="126" spans="1:5" x14ac:dyDescent="0.35">
      <c r="A126" s="1">
        <v>3</v>
      </c>
      <c r="B126" s="1">
        <v>1</v>
      </c>
      <c r="C126" s="1">
        <v>8</v>
      </c>
      <c r="D126" s="1">
        <v>1</v>
      </c>
      <c r="E126" s="1">
        <v>1</v>
      </c>
    </row>
    <row r="127" spans="1:5" x14ac:dyDescent="0.35">
      <c r="A127" s="1">
        <v>3</v>
      </c>
      <c r="B127" s="1">
        <v>1</v>
      </c>
      <c r="C127" s="1">
        <v>8</v>
      </c>
      <c r="D127" s="1">
        <v>2</v>
      </c>
      <c r="E127" s="1">
        <v>0</v>
      </c>
    </row>
    <row r="128" spans="1:5" x14ac:dyDescent="0.35">
      <c r="A128" s="1">
        <v>3</v>
      </c>
      <c r="B128" s="1">
        <v>1</v>
      </c>
      <c r="C128" s="1">
        <v>8</v>
      </c>
      <c r="D128" s="1">
        <v>3</v>
      </c>
      <c r="E128" s="1">
        <v>0</v>
      </c>
    </row>
    <row r="129" spans="1:5" x14ac:dyDescent="0.35">
      <c r="A129" s="1">
        <v>3</v>
      </c>
      <c r="B129" s="1">
        <v>1</v>
      </c>
      <c r="C129" s="1">
        <v>8</v>
      </c>
      <c r="D129" s="1">
        <v>4</v>
      </c>
      <c r="E129" s="1">
        <v>0</v>
      </c>
    </row>
    <row r="130" spans="1:5" x14ac:dyDescent="0.35">
      <c r="A130" s="1">
        <v>3</v>
      </c>
      <c r="B130" s="1">
        <v>1</v>
      </c>
      <c r="C130" s="1">
        <v>9</v>
      </c>
      <c r="D130" s="1">
        <v>1</v>
      </c>
      <c r="E130" s="1">
        <v>0</v>
      </c>
    </row>
    <row r="131" spans="1:5" x14ac:dyDescent="0.35">
      <c r="A131" s="1">
        <v>3</v>
      </c>
      <c r="B131" s="1">
        <v>1</v>
      </c>
      <c r="C131" s="1">
        <v>9</v>
      </c>
      <c r="D131" s="1">
        <v>2</v>
      </c>
      <c r="E131" s="1">
        <v>0</v>
      </c>
    </row>
    <row r="132" spans="1:5" x14ac:dyDescent="0.35">
      <c r="A132" s="1">
        <v>3</v>
      </c>
      <c r="B132" s="1">
        <v>1</v>
      </c>
      <c r="C132" s="1">
        <v>9</v>
      </c>
      <c r="D132" s="1">
        <v>3</v>
      </c>
      <c r="E132" s="1">
        <v>0</v>
      </c>
    </row>
    <row r="133" spans="1:5" x14ac:dyDescent="0.35">
      <c r="A133" s="1">
        <v>3</v>
      </c>
      <c r="B133" s="1">
        <v>1</v>
      </c>
      <c r="C133" s="1">
        <v>9</v>
      </c>
      <c r="D133" s="1">
        <v>4</v>
      </c>
      <c r="E133" s="1">
        <v>1</v>
      </c>
    </row>
    <row r="134" spans="1:5" x14ac:dyDescent="0.35">
      <c r="A134" s="1">
        <v>3</v>
      </c>
      <c r="B134" s="1">
        <v>1</v>
      </c>
      <c r="C134" s="1">
        <v>10</v>
      </c>
      <c r="D134" s="1">
        <v>1</v>
      </c>
      <c r="E134" s="1">
        <v>1</v>
      </c>
    </row>
    <row r="135" spans="1:5" x14ac:dyDescent="0.35">
      <c r="A135" s="1">
        <v>3</v>
      </c>
      <c r="B135" s="1">
        <v>1</v>
      </c>
      <c r="C135" s="1">
        <v>10</v>
      </c>
      <c r="D135" s="1">
        <v>2</v>
      </c>
      <c r="E135" s="1">
        <v>0</v>
      </c>
    </row>
    <row r="136" spans="1:5" x14ac:dyDescent="0.35">
      <c r="A136" s="1">
        <v>3</v>
      </c>
      <c r="B136" s="1">
        <v>1</v>
      </c>
      <c r="C136" s="1">
        <v>10</v>
      </c>
      <c r="D136" s="1">
        <v>3</v>
      </c>
      <c r="E136" s="1">
        <v>0</v>
      </c>
    </row>
    <row r="137" spans="1:5" x14ac:dyDescent="0.35">
      <c r="A137" s="1">
        <v>3</v>
      </c>
      <c r="B137" s="1">
        <v>1</v>
      </c>
      <c r="C137" s="1">
        <v>10</v>
      </c>
      <c r="D137" s="1">
        <v>4</v>
      </c>
      <c r="E137" s="1">
        <v>0</v>
      </c>
    </row>
    <row r="138" spans="1:5" x14ac:dyDescent="0.35">
      <c r="A138" s="1">
        <v>3</v>
      </c>
      <c r="B138" s="1">
        <v>1</v>
      </c>
      <c r="C138" s="1">
        <v>11</v>
      </c>
      <c r="D138" s="1">
        <v>1</v>
      </c>
      <c r="E138" s="1">
        <v>0</v>
      </c>
    </row>
    <row r="139" spans="1:5" x14ac:dyDescent="0.35">
      <c r="A139" s="1">
        <v>3</v>
      </c>
      <c r="B139" s="1">
        <v>1</v>
      </c>
      <c r="C139" s="1">
        <v>11</v>
      </c>
      <c r="D139" s="1">
        <v>2</v>
      </c>
      <c r="E139" s="1">
        <v>0</v>
      </c>
    </row>
    <row r="140" spans="1:5" x14ac:dyDescent="0.35">
      <c r="A140" s="1">
        <v>3</v>
      </c>
      <c r="B140" s="1">
        <v>1</v>
      </c>
      <c r="C140" s="1">
        <v>11</v>
      </c>
      <c r="D140" s="1">
        <v>3</v>
      </c>
      <c r="E140" s="1">
        <v>0</v>
      </c>
    </row>
    <row r="141" spans="1:5" x14ac:dyDescent="0.35">
      <c r="A141" s="1">
        <v>3</v>
      </c>
      <c r="B141" s="1">
        <v>1</v>
      </c>
      <c r="C141" s="1">
        <v>11</v>
      </c>
      <c r="D141" s="1">
        <v>4</v>
      </c>
      <c r="E141" s="1">
        <v>1</v>
      </c>
    </row>
    <row r="142" spans="1:5" x14ac:dyDescent="0.35">
      <c r="A142" s="1">
        <v>3</v>
      </c>
      <c r="B142" s="1">
        <v>1</v>
      </c>
      <c r="C142" s="1">
        <v>12</v>
      </c>
      <c r="D142" s="1">
        <v>1</v>
      </c>
      <c r="E142" s="1">
        <v>0</v>
      </c>
    </row>
    <row r="143" spans="1:5" x14ac:dyDescent="0.35">
      <c r="A143" s="1">
        <v>3</v>
      </c>
      <c r="B143" s="1">
        <v>1</v>
      </c>
      <c r="C143" s="1">
        <v>12</v>
      </c>
      <c r="D143" s="1">
        <v>2</v>
      </c>
      <c r="E143" s="1">
        <v>0</v>
      </c>
    </row>
    <row r="144" spans="1:5" x14ac:dyDescent="0.35">
      <c r="A144" s="1">
        <v>3</v>
      </c>
      <c r="B144" s="1">
        <v>1</v>
      </c>
      <c r="C144" s="1">
        <v>12</v>
      </c>
      <c r="D144" s="1">
        <v>3</v>
      </c>
      <c r="E144" s="1">
        <v>1</v>
      </c>
    </row>
    <row r="145" spans="1:5" x14ac:dyDescent="0.35">
      <c r="A145" s="1">
        <v>3</v>
      </c>
      <c r="B145" s="1">
        <v>1</v>
      </c>
      <c r="C145" s="1">
        <v>12</v>
      </c>
      <c r="D145" s="1">
        <v>4</v>
      </c>
      <c r="E145" s="1">
        <v>0</v>
      </c>
    </row>
    <row r="146" spans="1:5" x14ac:dyDescent="0.35">
      <c r="A146" s="1">
        <v>4</v>
      </c>
      <c r="B146" s="1">
        <v>1</v>
      </c>
      <c r="C146" s="1">
        <v>1</v>
      </c>
      <c r="D146" s="1">
        <v>1</v>
      </c>
      <c r="E146" s="1">
        <v>0</v>
      </c>
    </row>
    <row r="147" spans="1:5" x14ac:dyDescent="0.35">
      <c r="A147" s="1">
        <v>4</v>
      </c>
      <c r="B147" s="1">
        <v>1</v>
      </c>
      <c r="C147" s="1">
        <v>1</v>
      </c>
      <c r="D147" s="1">
        <v>2</v>
      </c>
      <c r="E147" s="1">
        <v>1</v>
      </c>
    </row>
    <row r="148" spans="1:5" x14ac:dyDescent="0.35">
      <c r="A148" s="1">
        <v>4</v>
      </c>
      <c r="B148" s="1">
        <v>1</v>
      </c>
      <c r="C148" s="1">
        <v>1</v>
      </c>
      <c r="D148" s="1">
        <v>3</v>
      </c>
      <c r="E148" s="1">
        <v>0</v>
      </c>
    </row>
    <row r="149" spans="1:5" x14ac:dyDescent="0.35">
      <c r="A149" s="1">
        <v>4</v>
      </c>
      <c r="B149" s="1">
        <v>1</v>
      </c>
      <c r="C149" s="1">
        <v>1</v>
      </c>
      <c r="D149" s="1">
        <v>4</v>
      </c>
      <c r="E149" s="1">
        <v>0</v>
      </c>
    </row>
    <row r="150" spans="1:5" x14ac:dyDescent="0.35">
      <c r="A150" s="1">
        <v>4</v>
      </c>
      <c r="B150" s="1">
        <v>1</v>
      </c>
      <c r="C150" s="1">
        <v>2</v>
      </c>
      <c r="D150" s="1">
        <v>1</v>
      </c>
      <c r="E150" s="1">
        <v>1</v>
      </c>
    </row>
    <row r="151" spans="1:5" x14ac:dyDescent="0.35">
      <c r="A151" s="1">
        <v>4</v>
      </c>
      <c r="B151" s="1">
        <v>1</v>
      </c>
      <c r="C151" s="1">
        <v>2</v>
      </c>
      <c r="D151" s="1">
        <v>2</v>
      </c>
      <c r="E151" s="1">
        <v>0</v>
      </c>
    </row>
    <row r="152" spans="1:5" x14ac:dyDescent="0.35">
      <c r="A152" s="1">
        <v>4</v>
      </c>
      <c r="B152" s="1">
        <v>1</v>
      </c>
      <c r="C152" s="1">
        <v>2</v>
      </c>
      <c r="D152" s="1">
        <v>3</v>
      </c>
      <c r="E152" s="1">
        <v>0</v>
      </c>
    </row>
    <row r="153" spans="1:5" x14ac:dyDescent="0.35">
      <c r="A153" s="1">
        <v>4</v>
      </c>
      <c r="B153" s="1">
        <v>1</v>
      </c>
      <c r="C153" s="1">
        <v>2</v>
      </c>
      <c r="D153" s="1">
        <v>4</v>
      </c>
      <c r="E153" s="1">
        <v>0</v>
      </c>
    </row>
    <row r="154" spans="1:5" x14ac:dyDescent="0.35">
      <c r="A154" s="1">
        <v>4</v>
      </c>
      <c r="B154" s="1">
        <v>1</v>
      </c>
      <c r="C154" s="1">
        <v>3</v>
      </c>
      <c r="D154" s="1">
        <v>1</v>
      </c>
      <c r="E154" s="1">
        <v>1</v>
      </c>
    </row>
    <row r="155" spans="1:5" x14ac:dyDescent="0.35">
      <c r="A155" s="1">
        <v>4</v>
      </c>
      <c r="B155" s="1">
        <v>1</v>
      </c>
      <c r="C155" s="1">
        <v>3</v>
      </c>
      <c r="D155" s="1">
        <v>2</v>
      </c>
      <c r="E155" s="1">
        <v>0</v>
      </c>
    </row>
    <row r="156" spans="1:5" x14ac:dyDescent="0.35">
      <c r="A156" s="1">
        <v>4</v>
      </c>
      <c r="B156" s="1">
        <v>1</v>
      </c>
      <c r="C156" s="1">
        <v>3</v>
      </c>
      <c r="D156" s="1">
        <v>3</v>
      </c>
      <c r="E156" s="1">
        <v>0</v>
      </c>
    </row>
    <row r="157" spans="1:5" x14ac:dyDescent="0.35">
      <c r="A157" s="1">
        <v>4</v>
      </c>
      <c r="B157" s="1">
        <v>1</v>
      </c>
      <c r="C157" s="1">
        <v>3</v>
      </c>
      <c r="D157" s="1">
        <v>4</v>
      </c>
      <c r="E157" s="1">
        <v>0</v>
      </c>
    </row>
    <row r="158" spans="1:5" x14ac:dyDescent="0.35">
      <c r="A158" s="1">
        <v>4</v>
      </c>
      <c r="B158" s="1">
        <v>1</v>
      </c>
      <c r="C158" s="1">
        <v>4</v>
      </c>
      <c r="D158" s="1">
        <v>1</v>
      </c>
      <c r="E158" s="1">
        <v>0</v>
      </c>
    </row>
    <row r="159" spans="1:5" x14ac:dyDescent="0.35">
      <c r="A159" s="1">
        <v>4</v>
      </c>
      <c r="B159" s="1">
        <v>1</v>
      </c>
      <c r="C159" s="1">
        <v>4</v>
      </c>
      <c r="D159" s="1">
        <v>2</v>
      </c>
      <c r="E159" s="1">
        <v>1</v>
      </c>
    </row>
    <row r="160" spans="1:5" x14ac:dyDescent="0.35">
      <c r="A160" s="1">
        <v>4</v>
      </c>
      <c r="B160" s="1">
        <v>1</v>
      </c>
      <c r="C160" s="1">
        <v>4</v>
      </c>
      <c r="D160" s="1">
        <v>3</v>
      </c>
      <c r="E160" s="1">
        <v>0</v>
      </c>
    </row>
    <row r="161" spans="1:5" x14ac:dyDescent="0.35">
      <c r="A161" s="1">
        <v>4</v>
      </c>
      <c r="B161" s="1">
        <v>1</v>
      </c>
      <c r="C161" s="1">
        <v>4</v>
      </c>
      <c r="D161" s="1">
        <v>4</v>
      </c>
      <c r="E161" s="1">
        <v>0</v>
      </c>
    </row>
    <row r="162" spans="1:5" x14ac:dyDescent="0.35">
      <c r="A162" s="1">
        <v>4</v>
      </c>
      <c r="B162" s="1">
        <v>1</v>
      </c>
      <c r="C162" s="1">
        <v>5</v>
      </c>
      <c r="D162" s="1">
        <v>1</v>
      </c>
      <c r="E162" s="1">
        <v>0</v>
      </c>
    </row>
    <row r="163" spans="1:5" x14ac:dyDescent="0.35">
      <c r="A163" s="1">
        <v>4</v>
      </c>
      <c r="B163" s="1">
        <v>1</v>
      </c>
      <c r="C163" s="1">
        <v>5</v>
      </c>
      <c r="D163" s="1">
        <v>2</v>
      </c>
      <c r="E163" s="1">
        <v>0</v>
      </c>
    </row>
    <row r="164" spans="1:5" x14ac:dyDescent="0.35">
      <c r="A164" s="1">
        <v>4</v>
      </c>
      <c r="B164" s="1">
        <v>1</v>
      </c>
      <c r="C164" s="1">
        <v>5</v>
      </c>
      <c r="D164" s="1">
        <v>3</v>
      </c>
      <c r="E164" s="1">
        <v>1</v>
      </c>
    </row>
    <row r="165" spans="1:5" x14ac:dyDescent="0.35">
      <c r="A165" s="1">
        <v>4</v>
      </c>
      <c r="B165" s="1">
        <v>1</v>
      </c>
      <c r="C165" s="1">
        <v>5</v>
      </c>
      <c r="D165" s="1">
        <v>4</v>
      </c>
      <c r="E165" s="1">
        <v>0</v>
      </c>
    </row>
    <row r="166" spans="1:5" x14ac:dyDescent="0.35">
      <c r="A166" s="1">
        <v>4</v>
      </c>
      <c r="B166" s="1">
        <v>1</v>
      </c>
      <c r="C166" s="1">
        <v>6</v>
      </c>
      <c r="D166" s="1">
        <v>1</v>
      </c>
      <c r="E166" s="1">
        <v>0</v>
      </c>
    </row>
    <row r="167" spans="1:5" x14ac:dyDescent="0.35">
      <c r="A167" s="1">
        <v>4</v>
      </c>
      <c r="B167" s="1">
        <v>1</v>
      </c>
      <c r="C167" s="1">
        <v>6</v>
      </c>
      <c r="D167" s="1">
        <v>2</v>
      </c>
      <c r="E167" s="1">
        <v>1</v>
      </c>
    </row>
    <row r="168" spans="1:5" x14ac:dyDescent="0.35">
      <c r="A168" s="1">
        <v>4</v>
      </c>
      <c r="B168" s="1">
        <v>1</v>
      </c>
      <c r="C168" s="1">
        <v>6</v>
      </c>
      <c r="D168" s="1">
        <v>3</v>
      </c>
      <c r="E168" s="1">
        <v>0</v>
      </c>
    </row>
    <row r="169" spans="1:5" x14ac:dyDescent="0.35">
      <c r="A169" s="1">
        <v>4</v>
      </c>
      <c r="B169" s="1">
        <v>1</v>
      </c>
      <c r="C169" s="1">
        <v>6</v>
      </c>
      <c r="D169" s="1">
        <v>4</v>
      </c>
      <c r="E169" s="1">
        <v>0</v>
      </c>
    </row>
    <row r="170" spans="1:5" x14ac:dyDescent="0.35">
      <c r="A170" s="1">
        <v>4</v>
      </c>
      <c r="B170" s="1">
        <v>1</v>
      </c>
      <c r="C170" s="1">
        <v>7</v>
      </c>
      <c r="D170" s="1">
        <v>1</v>
      </c>
      <c r="E170" s="1">
        <v>1</v>
      </c>
    </row>
    <row r="171" spans="1:5" x14ac:dyDescent="0.35">
      <c r="A171" s="1">
        <v>4</v>
      </c>
      <c r="B171" s="1">
        <v>1</v>
      </c>
      <c r="C171" s="1">
        <v>7</v>
      </c>
      <c r="D171" s="1">
        <v>2</v>
      </c>
      <c r="E171" s="1">
        <v>0</v>
      </c>
    </row>
    <row r="172" spans="1:5" x14ac:dyDescent="0.35">
      <c r="A172" s="1">
        <v>4</v>
      </c>
      <c r="B172" s="1">
        <v>1</v>
      </c>
      <c r="C172" s="1">
        <v>7</v>
      </c>
      <c r="D172" s="1">
        <v>3</v>
      </c>
      <c r="E172" s="1">
        <v>0</v>
      </c>
    </row>
    <row r="173" spans="1:5" x14ac:dyDescent="0.35">
      <c r="A173" s="1">
        <v>4</v>
      </c>
      <c r="B173" s="1">
        <v>1</v>
      </c>
      <c r="C173" s="1">
        <v>7</v>
      </c>
      <c r="D173" s="1">
        <v>4</v>
      </c>
      <c r="E173" s="1">
        <v>0</v>
      </c>
    </row>
    <row r="174" spans="1:5" x14ac:dyDescent="0.35">
      <c r="A174" s="1">
        <v>4</v>
      </c>
      <c r="B174" s="1">
        <v>1</v>
      </c>
      <c r="C174" s="1">
        <v>8</v>
      </c>
      <c r="D174" s="1">
        <v>1</v>
      </c>
      <c r="E174" s="1">
        <v>0</v>
      </c>
    </row>
    <row r="175" spans="1:5" x14ac:dyDescent="0.35">
      <c r="A175" s="1">
        <v>4</v>
      </c>
      <c r="B175" s="1">
        <v>1</v>
      </c>
      <c r="C175" s="1">
        <v>8</v>
      </c>
      <c r="D175" s="1">
        <v>2</v>
      </c>
      <c r="E175" s="1">
        <v>1</v>
      </c>
    </row>
    <row r="176" spans="1:5" x14ac:dyDescent="0.35">
      <c r="A176" s="1">
        <v>4</v>
      </c>
      <c r="B176" s="1">
        <v>1</v>
      </c>
      <c r="C176" s="1">
        <v>8</v>
      </c>
      <c r="D176" s="1">
        <v>3</v>
      </c>
      <c r="E176" s="1">
        <v>0</v>
      </c>
    </row>
    <row r="177" spans="1:5" x14ac:dyDescent="0.35">
      <c r="A177" s="1">
        <v>4</v>
      </c>
      <c r="B177" s="1">
        <v>1</v>
      </c>
      <c r="C177" s="1">
        <v>8</v>
      </c>
      <c r="D177" s="1">
        <v>4</v>
      </c>
      <c r="E177" s="1">
        <v>0</v>
      </c>
    </row>
    <row r="178" spans="1:5" x14ac:dyDescent="0.35">
      <c r="A178" s="1">
        <v>4</v>
      </c>
      <c r="B178" s="1">
        <v>1</v>
      </c>
      <c r="C178" s="1">
        <v>9</v>
      </c>
      <c r="D178" s="1">
        <v>1</v>
      </c>
      <c r="E178" s="1">
        <v>0</v>
      </c>
    </row>
    <row r="179" spans="1:5" x14ac:dyDescent="0.35">
      <c r="A179" s="1">
        <v>4</v>
      </c>
      <c r="B179" s="1">
        <v>1</v>
      </c>
      <c r="C179" s="1">
        <v>9</v>
      </c>
      <c r="D179" s="1">
        <v>2</v>
      </c>
      <c r="E179" s="1">
        <v>0</v>
      </c>
    </row>
    <row r="180" spans="1:5" x14ac:dyDescent="0.35">
      <c r="A180" s="1">
        <v>4</v>
      </c>
      <c r="B180" s="1">
        <v>1</v>
      </c>
      <c r="C180" s="1">
        <v>9</v>
      </c>
      <c r="D180" s="1">
        <v>3</v>
      </c>
      <c r="E180" s="1">
        <v>1</v>
      </c>
    </row>
    <row r="181" spans="1:5" x14ac:dyDescent="0.35">
      <c r="A181" s="1">
        <v>4</v>
      </c>
      <c r="B181" s="1">
        <v>1</v>
      </c>
      <c r="C181" s="1">
        <v>9</v>
      </c>
      <c r="D181" s="1">
        <v>4</v>
      </c>
      <c r="E181" s="1">
        <v>0</v>
      </c>
    </row>
    <row r="182" spans="1:5" x14ac:dyDescent="0.35">
      <c r="A182" s="1">
        <v>4</v>
      </c>
      <c r="B182" s="1">
        <v>1</v>
      </c>
      <c r="C182" s="1">
        <v>10</v>
      </c>
      <c r="D182" s="1">
        <v>1</v>
      </c>
      <c r="E182" s="1">
        <v>1</v>
      </c>
    </row>
    <row r="183" spans="1:5" x14ac:dyDescent="0.35">
      <c r="A183" s="1">
        <v>4</v>
      </c>
      <c r="B183" s="1">
        <v>1</v>
      </c>
      <c r="C183" s="1">
        <v>10</v>
      </c>
      <c r="D183" s="1">
        <v>2</v>
      </c>
      <c r="E183" s="1">
        <v>0</v>
      </c>
    </row>
    <row r="184" spans="1:5" x14ac:dyDescent="0.35">
      <c r="A184" s="1">
        <v>4</v>
      </c>
      <c r="B184" s="1">
        <v>1</v>
      </c>
      <c r="C184" s="1">
        <v>10</v>
      </c>
      <c r="D184" s="1">
        <v>3</v>
      </c>
      <c r="E184" s="1">
        <v>0</v>
      </c>
    </row>
    <row r="185" spans="1:5" x14ac:dyDescent="0.35">
      <c r="A185" s="1">
        <v>4</v>
      </c>
      <c r="B185" s="1">
        <v>1</v>
      </c>
      <c r="C185" s="1">
        <v>10</v>
      </c>
      <c r="D185" s="1">
        <v>4</v>
      </c>
      <c r="E185" s="1">
        <v>0</v>
      </c>
    </row>
    <row r="186" spans="1:5" x14ac:dyDescent="0.35">
      <c r="A186" s="1">
        <v>4</v>
      </c>
      <c r="B186" s="1">
        <v>1</v>
      </c>
      <c r="C186" s="1">
        <v>11</v>
      </c>
      <c r="D186" s="1">
        <v>1</v>
      </c>
      <c r="E186" s="1">
        <v>1</v>
      </c>
    </row>
    <row r="187" spans="1:5" x14ac:dyDescent="0.35">
      <c r="A187" s="1">
        <v>4</v>
      </c>
      <c r="B187" s="1">
        <v>1</v>
      </c>
      <c r="C187" s="1">
        <v>11</v>
      </c>
      <c r="D187" s="1">
        <v>2</v>
      </c>
      <c r="E187" s="1">
        <v>0</v>
      </c>
    </row>
    <row r="188" spans="1:5" x14ac:dyDescent="0.35">
      <c r="A188" s="1">
        <v>4</v>
      </c>
      <c r="B188" s="1">
        <v>1</v>
      </c>
      <c r="C188" s="1">
        <v>11</v>
      </c>
      <c r="D188" s="1">
        <v>3</v>
      </c>
      <c r="E188" s="1">
        <v>0</v>
      </c>
    </row>
    <row r="189" spans="1:5" x14ac:dyDescent="0.35">
      <c r="A189" s="1">
        <v>4</v>
      </c>
      <c r="B189" s="1">
        <v>1</v>
      </c>
      <c r="C189" s="1">
        <v>11</v>
      </c>
      <c r="D189" s="1">
        <v>4</v>
      </c>
      <c r="E189" s="1">
        <v>0</v>
      </c>
    </row>
    <row r="190" spans="1:5" x14ac:dyDescent="0.35">
      <c r="A190" s="1">
        <v>4</v>
      </c>
      <c r="B190" s="1">
        <v>1</v>
      </c>
      <c r="C190" s="1">
        <v>12</v>
      </c>
      <c r="D190" s="1">
        <v>1</v>
      </c>
      <c r="E190" s="1">
        <v>1</v>
      </c>
    </row>
    <row r="191" spans="1:5" x14ac:dyDescent="0.35">
      <c r="A191" s="1">
        <v>4</v>
      </c>
      <c r="B191" s="1">
        <v>1</v>
      </c>
      <c r="C191" s="1">
        <v>12</v>
      </c>
      <c r="D191" s="1">
        <v>2</v>
      </c>
      <c r="E191" s="1">
        <v>0</v>
      </c>
    </row>
    <row r="192" spans="1:5" x14ac:dyDescent="0.35">
      <c r="A192" s="1">
        <v>4</v>
      </c>
      <c r="B192" s="1">
        <v>1</v>
      </c>
      <c r="C192" s="1">
        <v>12</v>
      </c>
      <c r="D192" s="1">
        <v>3</v>
      </c>
      <c r="E192" s="1">
        <v>0</v>
      </c>
    </row>
    <row r="193" spans="1:5" x14ac:dyDescent="0.35">
      <c r="A193" s="1">
        <v>4</v>
      </c>
      <c r="B193" s="1">
        <v>1</v>
      </c>
      <c r="C193" s="1">
        <v>12</v>
      </c>
      <c r="D193" s="1">
        <v>4</v>
      </c>
      <c r="E193" s="1">
        <v>0</v>
      </c>
    </row>
    <row r="194" spans="1:5" x14ac:dyDescent="0.35">
      <c r="A194" s="1">
        <v>5</v>
      </c>
      <c r="B194" s="1">
        <v>1</v>
      </c>
      <c r="C194" s="1">
        <v>1</v>
      </c>
      <c r="D194" s="1">
        <v>1</v>
      </c>
      <c r="E194" s="1">
        <v>0</v>
      </c>
    </row>
    <row r="195" spans="1:5" x14ac:dyDescent="0.35">
      <c r="A195" s="1">
        <v>5</v>
      </c>
      <c r="B195" s="1">
        <v>1</v>
      </c>
      <c r="C195" s="1">
        <v>1</v>
      </c>
      <c r="D195" s="1">
        <v>2</v>
      </c>
      <c r="E195" s="1">
        <v>0</v>
      </c>
    </row>
    <row r="196" spans="1:5" x14ac:dyDescent="0.35">
      <c r="A196" s="1">
        <v>5</v>
      </c>
      <c r="B196" s="1">
        <v>1</v>
      </c>
      <c r="C196" s="1">
        <v>1</v>
      </c>
      <c r="D196" s="1">
        <v>3</v>
      </c>
      <c r="E196" s="1">
        <v>0</v>
      </c>
    </row>
    <row r="197" spans="1:5" x14ac:dyDescent="0.35">
      <c r="A197" s="1">
        <v>5</v>
      </c>
      <c r="B197" s="1">
        <v>1</v>
      </c>
      <c r="C197" s="1">
        <v>1</v>
      </c>
      <c r="D197" s="1">
        <v>4</v>
      </c>
      <c r="E197" s="1">
        <v>1</v>
      </c>
    </row>
    <row r="198" spans="1:5" x14ac:dyDescent="0.35">
      <c r="A198" s="1">
        <v>5</v>
      </c>
      <c r="B198" s="1">
        <v>1</v>
      </c>
      <c r="C198" s="1">
        <v>2</v>
      </c>
      <c r="D198" s="1">
        <v>1</v>
      </c>
      <c r="E198" s="1">
        <v>0</v>
      </c>
    </row>
    <row r="199" spans="1:5" x14ac:dyDescent="0.35">
      <c r="A199" s="1">
        <v>5</v>
      </c>
      <c r="B199" s="1">
        <v>1</v>
      </c>
      <c r="C199" s="1">
        <v>2</v>
      </c>
      <c r="D199" s="1">
        <v>2</v>
      </c>
      <c r="E199" s="1">
        <v>0</v>
      </c>
    </row>
    <row r="200" spans="1:5" x14ac:dyDescent="0.35">
      <c r="A200" s="1">
        <v>5</v>
      </c>
      <c r="B200" s="1">
        <v>1</v>
      </c>
      <c r="C200" s="1">
        <v>2</v>
      </c>
      <c r="D200" s="1">
        <v>3</v>
      </c>
      <c r="E200" s="1">
        <v>1</v>
      </c>
    </row>
    <row r="201" spans="1:5" x14ac:dyDescent="0.35">
      <c r="A201" s="1">
        <v>5</v>
      </c>
      <c r="B201" s="1">
        <v>1</v>
      </c>
      <c r="C201" s="1">
        <v>2</v>
      </c>
      <c r="D201" s="1">
        <v>4</v>
      </c>
      <c r="E201" s="1">
        <v>0</v>
      </c>
    </row>
    <row r="202" spans="1:5" x14ac:dyDescent="0.35">
      <c r="A202" s="1">
        <v>5</v>
      </c>
      <c r="B202" s="1">
        <v>1</v>
      </c>
      <c r="C202" s="1">
        <v>3</v>
      </c>
      <c r="D202" s="1">
        <v>1</v>
      </c>
      <c r="E202" s="1">
        <v>0</v>
      </c>
    </row>
    <row r="203" spans="1:5" x14ac:dyDescent="0.35">
      <c r="A203" s="1">
        <v>5</v>
      </c>
      <c r="B203" s="1">
        <v>1</v>
      </c>
      <c r="C203" s="1">
        <v>3</v>
      </c>
      <c r="D203" s="1">
        <v>2</v>
      </c>
      <c r="E203" s="1">
        <v>0</v>
      </c>
    </row>
    <row r="204" spans="1:5" x14ac:dyDescent="0.35">
      <c r="A204" s="1">
        <v>5</v>
      </c>
      <c r="B204" s="1">
        <v>1</v>
      </c>
      <c r="C204" s="1">
        <v>3</v>
      </c>
      <c r="D204" s="1">
        <v>3</v>
      </c>
      <c r="E204" s="1">
        <v>0</v>
      </c>
    </row>
    <row r="205" spans="1:5" x14ac:dyDescent="0.35">
      <c r="A205" s="1">
        <v>5</v>
      </c>
      <c r="B205" s="1">
        <v>1</v>
      </c>
      <c r="C205" s="1">
        <v>3</v>
      </c>
      <c r="D205" s="1">
        <v>4</v>
      </c>
      <c r="E205" s="1">
        <v>1</v>
      </c>
    </row>
    <row r="206" spans="1:5" x14ac:dyDescent="0.35">
      <c r="A206" s="1">
        <v>5</v>
      </c>
      <c r="B206" s="1">
        <v>1</v>
      </c>
      <c r="C206" s="1">
        <v>4</v>
      </c>
      <c r="D206" s="1">
        <v>1</v>
      </c>
      <c r="E206" s="1">
        <v>1</v>
      </c>
    </row>
    <row r="207" spans="1:5" x14ac:dyDescent="0.35">
      <c r="A207" s="1">
        <v>5</v>
      </c>
      <c r="B207" s="1">
        <v>1</v>
      </c>
      <c r="C207" s="1">
        <v>4</v>
      </c>
      <c r="D207" s="1">
        <v>2</v>
      </c>
      <c r="E207" s="1">
        <v>0</v>
      </c>
    </row>
    <row r="208" spans="1:5" x14ac:dyDescent="0.35">
      <c r="A208" s="1">
        <v>5</v>
      </c>
      <c r="B208" s="1">
        <v>1</v>
      </c>
      <c r="C208" s="1">
        <v>4</v>
      </c>
      <c r="D208" s="1">
        <v>3</v>
      </c>
      <c r="E208" s="1">
        <v>0</v>
      </c>
    </row>
    <row r="209" spans="1:5" x14ac:dyDescent="0.35">
      <c r="A209" s="1">
        <v>5</v>
      </c>
      <c r="B209" s="1">
        <v>1</v>
      </c>
      <c r="C209" s="1">
        <v>4</v>
      </c>
      <c r="D209" s="1">
        <v>4</v>
      </c>
      <c r="E209" s="1">
        <v>0</v>
      </c>
    </row>
    <row r="210" spans="1:5" x14ac:dyDescent="0.35">
      <c r="A210" s="1">
        <v>5</v>
      </c>
      <c r="B210" s="1">
        <v>1</v>
      </c>
      <c r="C210" s="1">
        <v>5</v>
      </c>
      <c r="D210" s="1">
        <v>1</v>
      </c>
      <c r="E210" s="1">
        <v>0</v>
      </c>
    </row>
    <row r="211" spans="1:5" x14ac:dyDescent="0.35">
      <c r="A211" s="1">
        <v>5</v>
      </c>
      <c r="B211" s="1">
        <v>1</v>
      </c>
      <c r="C211" s="1">
        <v>5</v>
      </c>
      <c r="D211" s="1">
        <v>2</v>
      </c>
      <c r="E211" s="1">
        <v>1</v>
      </c>
    </row>
    <row r="212" spans="1:5" x14ac:dyDescent="0.35">
      <c r="A212" s="1">
        <v>5</v>
      </c>
      <c r="B212" s="1">
        <v>1</v>
      </c>
      <c r="C212" s="1">
        <v>5</v>
      </c>
      <c r="D212" s="1">
        <v>3</v>
      </c>
      <c r="E212" s="1">
        <v>0</v>
      </c>
    </row>
    <row r="213" spans="1:5" x14ac:dyDescent="0.35">
      <c r="A213" s="1">
        <v>5</v>
      </c>
      <c r="B213" s="1">
        <v>1</v>
      </c>
      <c r="C213" s="1">
        <v>5</v>
      </c>
      <c r="D213" s="1">
        <v>4</v>
      </c>
      <c r="E213" s="1">
        <v>0</v>
      </c>
    </row>
    <row r="214" spans="1:5" x14ac:dyDescent="0.35">
      <c r="A214" s="1">
        <v>5</v>
      </c>
      <c r="B214" s="1">
        <v>1</v>
      </c>
      <c r="C214" s="1">
        <v>6</v>
      </c>
      <c r="D214" s="1">
        <v>1</v>
      </c>
      <c r="E214" s="1">
        <v>1</v>
      </c>
    </row>
    <row r="215" spans="1:5" x14ac:dyDescent="0.35">
      <c r="A215" s="1">
        <v>5</v>
      </c>
      <c r="B215" s="1">
        <v>1</v>
      </c>
      <c r="C215" s="1">
        <v>6</v>
      </c>
      <c r="D215" s="1">
        <v>2</v>
      </c>
      <c r="E215" s="1">
        <v>0</v>
      </c>
    </row>
    <row r="216" spans="1:5" x14ac:dyDescent="0.35">
      <c r="A216" s="1">
        <v>5</v>
      </c>
      <c r="B216" s="1">
        <v>1</v>
      </c>
      <c r="C216" s="1">
        <v>6</v>
      </c>
      <c r="D216" s="1">
        <v>3</v>
      </c>
      <c r="E216" s="1">
        <v>0</v>
      </c>
    </row>
    <row r="217" spans="1:5" x14ac:dyDescent="0.35">
      <c r="A217" s="1">
        <v>5</v>
      </c>
      <c r="B217" s="1">
        <v>1</v>
      </c>
      <c r="C217" s="1">
        <v>6</v>
      </c>
      <c r="D217" s="1">
        <v>4</v>
      </c>
      <c r="E217" s="1">
        <v>0</v>
      </c>
    </row>
    <row r="218" spans="1:5" x14ac:dyDescent="0.35">
      <c r="A218" s="1">
        <v>5</v>
      </c>
      <c r="B218" s="1">
        <v>1</v>
      </c>
      <c r="C218" s="1">
        <v>7</v>
      </c>
      <c r="D218" s="1">
        <v>1</v>
      </c>
      <c r="E218" s="1">
        <v>0</v>
      </c>
    </row>
    <row r="219" spans="1:5" x14ac:dyDescent="0.35">
      <c r="A219" s="1">
        <v>5</v>
      </c>
      <c r="B219" s="1">
        <v>1</v>
      </c>
      <c r="C219" s="1">
        <v>7</v>
      </c>
      <c r="D219" s="1">
        <v>2</v>
      </c>
      <c r="E219" s="1">
        <v>1</v>
      </c>
    </row>
    <row r="220" spans="1:5" x14ac:dyDescent="0.35">
      <c r="A220" s="1">
        <v>5</v>
      </c>
      <c r="B220" s="1">
        <v>1</v>
      </c>
      <c r="C220" s="1">
        <v>7</v>
      </c>
      <c r="D220" s="1">
        <v>3</v>
      </c>
      <c r="E220" s="1">
        <v>0</v>
      </c>
    </row>
    <row r="221" spans="1:5" x14ac:dyDescent="0.35">
      <c r="A221" s="1">
        <v>5</v>
      </c>
      <c r="B221" s="1">
        <v>1</v>
      </c>
      <c r="C221" s="1">
        <v>7</v>
      </c>
      <c r="D221" s="1">
        <v>4</v>
      </c>
      <c r="E221" s="1">
        <v>0</v>
      </c>
    </row>
    <row r="222" spans="1:5" x14ac:dyDescent="0.35">
      <c r="A222" s="1">
        <v>5</v>
      </c>
      <c r="B222" s="1">
        <v>1</v>
      </c>
      <c r="C222" s="1">
        <v>8</v>
      </c>
      <c r="D222" s="1">
        <v>1</v>
      </c>
      <c r="E222" s="1">
        <v>0</v>
      </c>
    </row>
    <row r="223" spans="1:5" x14ac:dyDescent="0.35">
      <c r="A223" s="1">
        <v>5</v>
      </c>
      <c r="B223" s="1">
        <v>1</v>
      </c>
      <c r="C223" s="1">
        <v>8</v>
      </c>
      <c r="D223" s="1">
        <v>2</v>
      </c>
      <c r="E223" s="1">
        <v>0</v>
      </c>
    </row>
    <row r="224" spans="1:5" x14ac:dyDescent="0.35">
      <c r="A224" s="1">
        <v>5</v>
      </c>
      <c r="B224" s="1">
        <v>1</v>
      </c>
      <c r="C224" s="1">
        <v>8</v>
      </c>
      <c r="D224" s="1">
        <v>3</v>
      </c>
      <c r="E224" s="1">
        <v>0</v>
      </c>
    </row>
    <row r="225" spans="1:5" x14ac:dyDescent="0.35">
      <c r="A225" s="1">
        <v>5</v>
      </c>
      <c r="B225" s="1">
        <v>1</v>
      </c>
      <c r="C225" s="1">
        <v>8</v>
      </c>
      <c r="D225" s="1">
        <v>4</v>
      </c>
      <c r="E225" s="1">
        <v>1</v>
      </c>
    </row>
    <row r="226" spans="1:5" x14ac:dyDescent="0.35">
      <c r="A226" s="1">
        <v>5</v>
      </c>
      <c r="B226" s="1">
        <v>1</v>
      </c>
      <c r="C226" s="1">
        <v>9</v>
      </c>
      <c r="D226" s="1">
        <v>1</v>
      </c>
      <c r="E226" s="1">
        <v>0</v>
      </c>
    </row>
    <row r="227" spans="1:5" x14ac:dyDescent="0.35">
      <c r="A227" s="1">
        <v>5</v>
      </c>
      <c r="B227" s="1">
        <v>1</v>
      </c>
      <c r="C227" s="1">
        <v>9</v>
      </c>
      <c r="D227" s="1">
        <v>2</v>
      </c>
      <c r="E227" s="1">
        <v>0</v>
      </c>
    </row>
    <row r="228" spans="1:5" x14ac:dyDescent="0.35">
      <c r="A228" s="1">
        <v>5</v>
      </c>
      <c r="B228" s="1">
        <v>1</v>
      </c>
      <c r="C228" s="1">
        <v>9</v>
      </c>
      <c r="D228" s="1">
        <v>3</v>
      </c>
      <c r="E228" s="1">
        <v>1</v>
      </c>
    </row>
    <row r="229" spans="1:5" x14ac:dyDescent="0.35">
      <c r="A229" s="1">
        <v>5</v>
      </c>
      <c r="B229" s="1">
        <v>1</v>
      </c>
      <c r="C229" s="1">
        <v>9</v>
      </c>
      <c r="D229" s="1">
        <v>4</v>
      </c>
      <c r="E229" s="1">
        <v>0</v>
      </c>
    </row>
    <row r="230" spans="1:5" x14ac:dyDescent="0.35">
      <c r="A230" s="1">
        <v>5</v>
      </c>
      <c r="B230" s="1">
        <v>1</v>
      </c>
      <c r="C230" s="1">
        <v>10</v>
      </c>
      <c r="D230" s="1">
        <v>1</v>
      </c>
      <c r="E230" s="1">
        <v>0</v>
      </c>
    </row>
    <row r="231" spans="1:5" x14ac:dyDescent="0.35">
      <c r="A231" s="1">
        <v>5</v>
      </c>
      <c r="B231" s="1">
        <v>1</v>
      </c>
      <c r="C231" s="1">
        <v>10</v>
      </c>
      <c r="D231" s="1">
        <v>2</v>
      </c>
      <c r="E231" s="1">
        <v>0</v>
      </c>
    </row>
    <row r="232" spans="1:5" x14ac:dyDescent="0.35">
      <c r="A232" s="1">
        <v>5</v>
      </c>
      <c r="B232" s="1">
        <v>1</v>
      </c>
      <c r="C232" s="1">
        <v>10</v>
      </c>
      <c r="D232" s="1">
        <v>3</v>
      </c>
      <c r="E232" s="1">
        <v>0</v>
      </c>
    </row>
    <row r="233" spans="1:5" x14ac:dyDescent="0.35">
      <c r="A233" s="1">
        <v>5</v>
      </c>
      <c r="B233" s="1">
        <v>1</v>
      </c>
      <c r="C233" s="1">
        <v>10</v>
      </c>
      <c r="D233" s="1">
        <v>4</v>
      </c>
      <c r="E233" s="1">
        <v>1</v>
      </c>
    </row>
    <row r="234" spans="1:5" x14ac:dyDescent="0.35">
      <c r="A234" s="1">
        <v>5</v>
      </c>
      <c r="B234" s="1">
        <v>1</v>
      </c>
      <c r="C234" s="1">
        <v>11</v>
      </c>
      <c r="D234" s="1">
        <v>1</v>
      </c>
      <c r="E234" s="1">
        <v>0</v>
      </c>
    </row>
    <row r="235" spans="1:5" x14ac:dyDescent="0.35">
      <c r="A235" s="1">
        <v>5</v>
      </c>
      <c r="B235" s="1">
        <v>1</v>
      </c>
      <c r="C235" s="1">
        <v>11</v>
      </c>
      <c r="D235" s="1">
        <v>2</v>
      </c>
      <c r="E235" s="1">
        <v>0</v>
      </c>
    </row>
    <row r="236" spans="1:5" x14ac:dyDescent="0.35">
      <c r="A236" s="1">
        <v>5</v>
      </c>
      <c r="B236" s="1">
        <v>1</v>
      </c>
      <c r="C236" s="1">
        <v>11</v>
      </c>
      <c r="D236" s="1">
        <v>3</v>
      </c>
      <c r="E236" s="1">
        <v>0</v>
      </c>
    </row>
    <row r="237" spans="1:5" x14ac:dyDescent="0.35">
      <c r="A237" s="1">
        <v>5</v>
      </c>
      <c r="B237" s="1">
        <v>1</v>
      </c>
      <c r="C237" s="1">
        <v>11</v>
      </c>
      <c r="D237" s="1">
        <v>4</v>
      </c>
      <c r="E237" s="1">
        <v>1</v>
      </c>
    </row>
    <row r="238" spans="1:5" x14ac:dyDescent="0.35">
      <c r="A238" s="1">
        <v>5</v>
      </c>
      <c r="B238" s="1">
        <v>1</v>
      </c>
      <c r="C238" s="1">
        <v>12</v>
      </c>
      <c r="D238" s="1">
        <v>1</v>
      </c>
      <c r="E238" s="1">
        <v>0</v>
      </c>
    </row>
    <row r="239" spans="1:5" x14ac:dyDescent="0.35">
      <c r="A239" s="1">
        <v>5</v>
      </c>
      <c r="B239" s="1">
        <v>1</v>
      </c>
      <c r="C239" s="1">
        <v>12</v>
      </c>
      <c r="D239" s="1">
        <v>2</v>
      </c>
      <c r="E239" s="1">
        <v>0</v>
      </c>
    </row>
    <row r="240" spans="1:5" x14ac:dyDescent="0.35">
      <c r="A240" s="1">
        <v>5</v>
      </c>
      <c r="B240" s="1">
        <v>1</v>
      </c>
      <c r="C240" s="1">
        <v>12</v>
      </c>
      <c r="D240" s="1">
        <v>3</v>
      </c>
      <c r="E240" s="1">
        <v>0</v>
      </c>
    </row>
    <row r="241" spans="1:5" x14ac:dyDescent="0.35">
      <c r="A241" s="1">
        <v>5</v>
      </c>
      <c r="B241" s="1">
        <v>1</v>
      </c>
      <c r="C241" s="1">
        <v>12</v>
      </c>
      <c r="D241" s="1">
        <v>4</v>
      </c>
      <c r="E241" s="1">
        <v>1</v>
      </c>
    </row>
    <row r="242" spans="1:5" x14ac:dyDescent="0.35">
      <c r="A242" s="1">
        <v>6</v>
      </c>
      <c r="B242" s="1">
        <v>1</v>
      </c>
      <c r="C242" s="1">
        <v>1</v>
      </c>
      <c r="D242" s="1">
        <v>1</v>
      </c>
      <c r="E242" s="1">
        <v>0</v>
      </c>
    </row>
    <row r="243" spans="1:5" x14ac:dyDescent="0.35">
      <c r="A243" s="1">
        <v>6</v>
      </c>
      <c r="B243" s="1">
        <v>1</v>
      </c>
      <c r="C243" s="1">
        <v>1</v>
      </c>
      <c r="D243" s="1">
        <v>2</v>
      </c>
      <c r="E243" s="1">
        <v>0</v>
      </c>
    </row>
    <row r="244" spans="1:5" x14ac:dyDescent="0.35">
      <c r="A244" s="1">
        <v>6</v>
      </c>
      <c r="B244" s="1">
        <v>1</v>
      </c>
      <c r="C244" s="1">
        <v>1</v>
      </c>
      <c r="D244" s="1">
        <v>3</v>
      </c>
      <c r="E244" s="1">
        <v>1</v>
      </c>
    </row>
    <row r="245" spans="1:5" x14ac:dyDescent="0.35">
      <c r="A245" s="1">
        <v>6</v>
      </c>
      <c r="B245" s="1">
        <v>1</v>
      </c>
      <c r="C245" s="1">
        <v>1</v>
      </c>
      <c r="D245" s="1">
        <v>4</v>
      </c>
      <c r="E245" s="1">
        <v>0</v>
      </c>
    </row>
    <row r="246" spans="1:5" x14ac:dyDescent="0.35">
      <c r="A246" s="1">
        <v>6</v>
      </c>
      <c r="B246" s="1">
        <v>1</v>
      </c>
      <c r="C246" s="1">
        <v>2</v>
      </c>
      <c r="D246" s="1">
        <v>1</v>
      </c>
      <c r="E246" s="1">
        <v>0</v>
      </c>
    </row>
    <row r="247" spans="1:5" x14ac:dyDescent="0.35">
      <c r="A247" s="1">
        <v>6</v>
      </c>
      <c r="B247" s="1">
        <v>1</v>
      </c>
      <c r="C247" s="1">
        <v>2</v>
      </c>
      <c r="D247" s="1">
        <v>2</v>
      </c>
      <c r="E247" s="1">
        <v>1</v>
      </c>
    </row>
    <row r="248" spans="1:5" x14ac:dyDescent="0.35">
      <c r="A248" s="1">
        <v>6</v>
      </c>
      <c r="B248" s="1">
        <v>1</v>
      </c>
      <c r="C248" s="1">
        <v>2</v>
      </c>
      <c r="D248" s="1">
        <v>3</v>
      </c>
      <c r="E248" s="1">
        <v>0</v>
      </c>
    </row>
    <row r="249" spans="1:5" x14ac:dyDescent="0.35">
      <c r="A249" s="1">
        <v>6</v>
      </c>
      <c r="B249" s="1">
        <v>1</v>
      </c>
      <c r="C249" s="1">
        <v>2</v>
      </c>
      <c r="D249" s="1">
        <v>4</v>
      </c>
      <c r="E249" s="1">
        <v>0</v>
      </c>
    </row>
    <row r="250" spans="1:5" x14ac:dyDescent="0.35">
      <c r="A250" s="1">
        <v>6</v>
      </c>
      <c r="B250" s="1">
        <v>1</v>
      </c>
      <c r="C250" s="1">
        <v>3</v>
      </c>
      <c r="D250" s="1">
        <v>1</v>
      </c>
      <c r="E250" s="1">
        <v>1</v>
      </c>
    </row>
    <row r="251" spans="1:5" x14ac:dyDescent="0.35">
      <c r="A251" s="1">
        <v>6</v>
      </c>
      <c r="B251" s="1">
        <v>1</v>
      </c>
      <c r="C251" s="1">
        <v>3</v>
      </c>
      <c r="D251" s="1">
        <v>2</v>
      </c>
      <c r="E251" s="1">
        <v>0</v>
      </c>
    </row>
    <row r="252" spans="1:5" x14ac:dyDescent="0.35">
      <c r="A252" s="1">
        <v>6</v>
      </c>
      <c r="B252" s="1">
        <v>1</v>
      </c>
      <c r="C252" s="1">
        <v>3</v>
      </c>
      <c r="D252" s="1">
        <v>3</v>
      </c>
      <c r="E252" s="1">
        <v>0</v>
      </c>
    </row>
    <row r="253" spans="1:5" x14ac:dyDescent="0.35">
      <c r="A253" s="1">
        <v>6</v>
      </c>
      <c r="B253" s="1">
        <v>1</v>
      </c>
      <c r="C253" s="1">
        <v>3</v>
      </c>
      <c r="D253" s="1">
        <v>4</v>
      </c>
      <c r="E253" s="1">
        <v>0</v>
      </c>
    </row>
    <row r="254" spans="1:5" x14ac:dyDescent="0.35">
      <c r="A254" s="1">
        <v>6</v>
      </c>
      <c r="B254" s="1">
        <v>1</v>
      </c>
      <c r="C254" s="1">
        <v>4</v>
      </c>
      <c r="D254" s="1">
        <v>1</v>
      </c>
      <c r="E254" s="1">
        <v>1</v>
      </c>
    </row>
    <row r="255" spans="1:5" x14ac:dyDescent="0.35">
      <c r="A255" s="1">
        <v>6</v>
      </c>
      <c r="B255" s="1">
        <v>1</v>
      </c>
      <c r="C255" s="1">
        <v>4</v>
      </c>
      <c r="D255" s="1">
        <v>2</v>
      </c>
      <c r="E255" s="1">
        <v>0</v>
      </c>
    </row>
    <row r="256" spans="1:5" x14ac:dyDescent="0.35">
      <c r="A256" s="1">
        <v>6</v>
      </c>
      <c r="B256" s="1">
        <v>1</v>
      </c>
      <c r="C256" s="1">
        <v>4</v>
      </c>
      <c r="D256" s="1">
        <v>3</v>
      </c>
      <c r="E256" s="1">
        <v>0</v>
      </c>
    </row>
    <row r="257" spans="1:5" x14ac:dyDescent="0.35">
      <c r="A257" s="1">
        <v>6</v>
      </c>
      <c r="B257" s="1">
        <v>1</v>
      </c>
      <c r="C257" s="1">
        <v>4</v>
      </c>
      <c r="D257" s="1">
        <v>4</v>
      </c>
      <c r="E257" s="1">
        <v>0</v>
      </c>
    </row>
    <row r="258" spans="1:5" x14ac:dyDescent="0.35">
      <c r="A258" s="1">
        <v>6</v>
      </c>
      <c r="B258" s="1">
        <v>1</v>
      </c>
      <c r="C258" s="1">
        <v>5</v>
      </c>
      <c r="D258" s="1">
        <v>1</v>
      </c>
      <c r="E258" s="1">
        <v>0</v>
      </c>
    </row>
    <row r="259" spans="1:5" x14ac:dyDescent="0.35">
      <c r="A259" s="1">
        <v>6</v>
      </c>
      <c r="B259" s="1">
        <v>1</v>
      </c>
      <c r="C259" s="1">
        <v>5</v>
      </c>
      <c r="D259" s="1">
        <v>2</v>
      </c>
      <c r="E259" s="1">
        <v>1</v>
      </c>
    </row>
    <row r="260" spans="1:5" x14ac:dyDescent="0.35">
      <c r="A260" s="1">
        <v>6</v>
      </c>
      <c r="B260" s="1">
        <v>1</v>
      </c>
      <c r="C260" s="1">
        <v>5</v>
      </c>
      <c r="D260" s="1">
        <v>3</v>
      </c>
      <c r="E260" s="1">
        <v>0</v>
      </c>
    </row>
    <row r="261" spans="1:5" x14ac:dyDescent="0.35">
      <c r="A261" s="1">
        <v>6</v>
      </c>
      <c r="B261" s="1">
        <v>1</v>
      </c>
      <c r="C261" s="1">
        <v>5</v>
      </c>
      <c r="D261" s="1">
        <v>4</v>
      </c>
      <c r="E261" s="1">
        <v>0</v>
      </c>
    </row>
    <row r="262" spans="1:5" x14ac:dyDescent="0.35">
      <c r="A262" s="1">
        <v>6</v>
      </c>
      <c r="B262" s="1">
        <v>1</v>
      </c>
      <c r="C262" s="1">
        <v>6</v>
      </c>
      <c r="D262" s="1">
        <v>1</v>
      </c>
      <c r="E262" s="1">
        <v>0</v>
      </c>
    </row>
    <row r="263" spans="1:5" x14ac:dyDescent="0.35">
      <c r="A263" s="1">
        <v>6</v>
      </c>
      <c r="B263" s="1">
        <v>1</v>
      </c>
      <c r="C263" s="1">
        <v>6</v>
      </c>
      <c r="D263" s="1">
        <v>2</v>
      </c>
      <c r="E263" s="1">
        <v>1</v>
      </c>
    </row>
    <row r="264" spans="1:5" x14ac:dyDescent="0.35">
      <c r="A264" s="1">
        <v>6</v>
      </c>
      <c r="B264" s="1">
        <v>1</v>
      </c>
      <c r="C264" s="1">
        <v>6</v>
      </c>
      <c r="D264" s="1">
        <v>3</v>
      </c>
      <c r="E264" s="1">
        <v>0</v>
      </c>
    </row>
    <row r="265" spans="1:5" x14ac:dyDescent="0.35">
      <c r="A265" s="1">
        <v>6</v>
      </c>
      <c r="B265" s="1">
        <v>1</v>
      </c>
      <c r="C265" s="1">
        <v>6</v>
      </c>
      <c r="D265" s="1">
        <v>4</v>
      </c>
      <c r="E265" s="1">
        <v>0</v>
      </c>
    </row>
    <row r="266" spans="1:5" x14ac:dyDescent="0.35">
      <c r="A266" s="1">
        <v>6</v>
      </c>
      <c r="B266" s="1">
        <v>1</v>
      </c>
      <c r="C266" s="1">
        <v>7</v>
      </c>
      <c r="D266" s="1">
        <v>1</v>
      </c>
      <c r="E266" s="1">
        <v>0</v>
      </c>
    </row>
    <row r="267" spans="1:5" x14ac:dyDescent="0.35">
      <c r="A267" s="1">
        <v>6</v>
      </c>
      <c r="B267" s="1">
        <v>1</v>
      </c>
      <c r="C267" s="1">
        <v>7</v>
      </c>
      <c r="D267" s="1">
        <v>2</v>
      </c>
      <c r="E267" s="1">
        <v>0</v>
      </c>
    </row>
    <row r="268" spans="1:5" x14ac:dyDescent="0.35">
      <c r="A268" s="1">
        <v>6</v>
      </c>
      <c r="B268" s="1">
        <v>1</v>
      </c>
      <c r="C268" s="1">
        <v>7</v>
      </c>
      <c r="D268" s="1">
        <v>3</v>
      </c>
      <c r="E268" s="1">
        <v>1</v>
      </c>
    </row>
    <row r="269" spans="1:5" x14ac:dyDescent="0.35">
      <c r="A269" s="1">
        <v>6</v>
      </c>
      <c r="B269" s="1">
        <v>1</v>
      </c>
      <c r="C269" s="1">
        <v>7</v>
      </c>
      <c r="D269" s="1">
        <v>4</v>
      </c>
      <c r="E269" s="1">
        <v>0</v>
      </c>
    </row>
    <row r="270" spans="1:5" x14ac:dyDescent="0.35">
      <c r="A270" s="1">
        <v>6</v>
      </c>
      <c r="B270" s="1">
        <v>1</v>
      </c>
      <c r="C270" s="1">
        <v>8</v>
      </c>
      <c r="D270" s="1">
        <v>1</v>
      </c>
      <c r="E270" s="1">
        <v>1</v>
      </c>
    </row>
    <row r="271" spans="1:5" x14ac:dyDescent="0.35">
      <c r="A271" s="1">
        <v>6</v>
      </c>
      <c r="B271" s="1">
        <v>1</v>
      </c>
      <c r="C271" s="1">
        <v>8</v>
      </c>
      <c r="D271" s="1">
        <v>2</v>
      </c>
      <c r="E271" s="1">
        <v>0</v>
      </c>
    </row>
    <row r="272" spans="1:5" x14ac:dyDescent="0.35">
      <c r="A272" s="1">
        <v>6</v>
      </c>
      <c r="B272" s="1">
        <v>1</v>
      </c>
      <c r="C272" s="1">
        <v>8</v>
      </c>
      <c r="D272" s="1">
        <v>3</v>
      </c>
      <c r="E272" s="1">
        <v>0</v>
      </c>
    </row>
    <row r="273" spans="1:5" x14ac:dyDescent="0.35">
      <c r="A273" s="1">
        <v>6</v>
      </c>
      <c r="B273" s="1">
        <v>1</v>
      </c>
      <c r="C273" s="1">
        <v>8</v>
      </c>
      <c r="D273" s="1">
        <v>4</v>
      </c>
      <c r="E273" s="1">
        <v>0</v>
      </c>
    </row>
    <row r="274" spans="1:5" x14ac:dyDescent="0.35">
      <c r="A274" s="1">
        <v>6</v>
      </c>
      <c r="B274" s="1">
        <v>1</v>
      </c>
      <c r="C274" s="1">
        <v>9</v>
      </c>
      <c r="D274" s="1">
        <v>1</v>
      </c>
      <c r="E274" s="1">
        <v>0</v>
      </c>
    </row>
    <row r="275" spans="1:5" x14ac:dyDescent="0.35">
      <c r="A275" s="1">
        <v>6</v>
      </c>
      <c r="B275" s="1">
        <v>1</v>
      </c>
      <c r="C275" s="1">
        <v>9</v>
      </c>
      <c r="D275" s="1">
        <v>2</v>
      </c>
      <c r="E275" s="1">
        <v>0</v>
      </c>
    </row>
    <row r="276" spans="1:5" x14ac:dyDescent="0.35">
      <c r="A276" s="1">
        <v>6</v>
      </c>
      <c r="B276" s="1">
        <v>1</v>
      </c>
      <c r="C276" s="1">
        <v>9</v>
      </c>
      <c r="D276" s="1">
        <v>3</v>
      </c>
      <c r="E276" s="1">
        <v>1</v>
      </c>
    </row>
    <row r="277" spans="1:5" x14ac:dyDescent="0.35">
      <c r="A277" s="1">
        <v>6</v>
      </c>
      <c r="B277" s="1">
        <v>1</v>
      </c>
      <c r="C277" s="1">
        <v>9</v>
      </c>
      <c r="D277" s="1">
        <v>4</v>
      </c>
      <c r="E277" s="1">
        <v>0</v>
      </c>
    </row>
    <row r="278" spans="1:5" x14ac:dyDescent="0.35">
      <c r="A278" s="1">
        <v>6</v>
      </c>
      <c r="B278" s="1">
        <v>1</v>
      </c>
      <c r="C278" s="1">
        <v>10</v>
      </c>
      <c r="D278" s="1">
        <v>1</v>
      </c>
      <c r="E278" s="1">
        <v>1</v>
      </c>
    </row>
    <row r="279" spans="1:5" x14ac:dyDescent="0.35">
      <c r="A279" s="1">
        <v>6</v>
      </c>
      <c r="B279" s="1">
        <v>1</v>
      </c>
      <c r="C279" s="1">
        <v>10</v>
      </c>
      <c r="D279" s="1">
        <v>2</v>
      </c>
      <c r="E279" s="1">
        <v>0</v>
      </c>
    </row>
    <row r="280" spans="1:5" x14ac:dyDescent="0.35">
      <c r="A280" s="1">
        <v>6</v>
      </c>
      <c r="B280" s="1">
        <v>1</v>
      </c>
      <c r="C280" s="1">
        <v>10</v>
      </c>
      <c r="D280" s="1">
        <v>3</v>
      </c>
      <c r="E280" s="1">
        <v>0</v>
      </c>
    </row>
    <row r="281" spans="1:5" x14ac:dyDescent="0.35">
      <c r="A281" s="1">
        <v>6</v>
      </c>
      <c r="B281" s="1">
        <v>1</v>
      </c>
      <c r="C281" s="1">
        <v>10</v>
      </c>
      <c r="D281" s="1">
        <v>4</v>
      </c>
      <c r="E281" s="1">
        <v>0</v>
      </c>
    </row>
    <row r="282" spans="1:5" x14ac:dyDescent="0.35">
      <c r="A282" s="1">
        <v>6</v>
      </c>
      <c r="B282" s="1">
        <v>1</v>
      </c>
      <c r="C282" s="1">
        <v>11</v>
      </c>
      <c r="D282" s="1">
        <v>1</v>
      </c>
      <c r="E282" s="1">
        <v>1</v>
      </c>
    </row>
    <row r="283" spans="1:5" x14ac:dyDescent="0.35">
      <c r="A283" s="1">
        <v>6</v>
      </c>
      <c r="B283" s="1">
        <v>1</v>
      </c>
      <c r="C283" s="1">
        <v>11</v>
      </c>
      <c r="D283" s="1">
        <v>2</v>
      </c>
      <c r="E283" s="1">
        <v>0</v>
      </c>
    </row>
    <row r="284" spans="1:5" x14ac:dyDescent="0.35">
      <c r="A284" s="1">
        <v>6</v>
      </c>
      <c r="B284" s="1">
        <v>1</v>
      </c>
      <c r="C284" s="1">
        <v>11</v>
      </c>
      <c r="D284" s="1">
        <v>3</v>
      </c>
      <c r="E284" s="1">
        <v>0</v>
      </c>
    </row>
    <row r="285" spans="1:5" x14ac:dyDescent="0.35">
      <c r="A285" s="1">
        <v>6</v>
      </c>
      <c r="B285" s="1">
        <v>1</v>
      </c>
      <c r="C285" s="1">
        <v>11</v>
      </c>
      <c r="D285" s="1">
        <v>4</v>
      </c>
      <c r="E285" s="1">
        <v>0</v>
      </c>
    </row>
    <row r="286" spans="1:5" x14ac:dyDescent="0.35">
      <c r="A286" s="1">
        <v>6</v>
      </c>
      <c r="B286" s="1">
        <v>1</v>
      </c>
      <c r="C286" s="1">
        <v>12</v>
      </c>
      <c r="D286" s="1">
        <v>1</v>
      </c>
      <c r="E286" s="1">
        <v>0</v>
      </c>
    </row>
    <row r="287" spans="1:5" x14ac:dyDescent="0.35">
      <c r="A287" s="1">
        <v>6</v>
      </c>
      <c r="B287" s="1">
        <v>1</v>
      </c>
      <c r="C287" s="1">
        <v>12</v>
      </c>
      <c r="D287" s="1">
        <v>2</v>
      </c>
      <c r="E287" s="1">
        <v>0</v>
      </c>
    </row>
    <row r="288" spans="1:5" x14ac:dyDescent="0.35">
      <c r="A288" s="1">
        <v>6</v>
      </c>
      <c r="B288" s="1">
        <v>1</v>
      </c>
      <c r="C288" s="1">
        <v>12</v>
      </c>
      <c r="D288" s="1">
        <v>3</v>
      </c>
      <c r="E288" s="1">
        <v>0</v>
      </c>
    </row>
    <row r="289" spans="1:5" x14ac:dyDescent="0.35">
      <c r="A289" s="1">
        <v>6</v>
      </c>
      <c r="B289" s="1">
        <v>1</v>
      </c>
      <c r="C289" s="1">
        <v>12</v>
      </c>
      <c r="D289" s="1">
        <v>4</v>
      </c>
      <c r="E289" s="1">
        <v>1</v>
      </c>
    </row>
    <row r="290" spans="1:5" x14ac:dyDescent="0.35">
      <c r="A290" s="1">
        <v>7</v>
      </c>
      <c r="B290" s="1">
        <v>1</v>
      </c>
      <c r="C290" s="1">
        <v>1</v>
      </c>
      <c r="D290" s="1">
        <v>1</v>
      </c>
      <c r="E290" s="1">
        <v>0</v>
      </c>
    </row>
    <row r="291" spans="1:5" x14ac:dyDescent="0.35">
      <c r="A291" s="1">
        <v>7</v>
      </c>
      <c r="B291" s="1">
        <v>1</v>
      </c>
      <c r="C291" s="1">
        <v>1</v>
      </c>
      <c r="D291" s="1">
        <v>2</v>
      </c>
      <c r="E291" s="1">
        <v>1</v>
      </c>
    </row>
    <row r="292" spans="1:5" x14ac:dyDescent="0.35">
      <c r="A292" s="1">
        <v>7</v>
      </c>
      <c r="B292" s="1">
        <v>1</v>
      </c>
      <c r="C292" s="1">
        <v>1</v>
      </c>
      <c r="D292" s="1">
        <v>3</v>
      </c>
      <c r="E292" s="1">
        <v>0</v>
      </c>
    </row>
    <row r="293" spans="1:5" x14ac:dyDescent="0.35">
      <c r="A293" s="1">
        <v>7</v>
      </c>
      <c r="B293" s="1">
        <v>1</v>
      </c>
      <c r="C293" s="1">
        <v>1</v>
      </c>
      <c r="D293" s="1">
        <v>4</v>
      </c>
      <c r="E293" s="1">
        <v>0</v>
      </c>
    </row>
    <row r="294" spans="1:5" x14ac:dyDescent="0.35">
      <c r="A294" s="1">
        <v>7</v>
      </c>
      <c r="B294" s="1">
        <v>1</v>
      </c>
      <c r="C294" s="1">
        <v>2</v>
      </c>
      <c r="D294" s="1">
        <v>1</v>
      </c>
      <c r="E294" s="1">
        <v>0</v>
      </c>
    </row>
    <row r="295" spans="1:5" x14ac:dyDescent="0.35">
      <c r="A295" s="1">
        <v>7</v>
      </c>
      <c r="B295" s="1">
        <v>1</v>
      </c>
      <c r="C295" s="1">
        <v>2</v>
      </c>
      <c r="D295" s="1">
        <v>2</v>
      </c>
      <c r="E295" s="1">
        <v>0</v>
      </c>
    </row>
    <row r="296" spans="1:5" x14ac:dyDescent="0.35">
      <c r="A296" s="1">
        <v>7</v>
      </c>
      <c r="B296" s="1">
        <v>1</v>
      </c>
      <c r="C296" s="1">
        <v>2</v>
      </c>
      <c r="D296" s="1">
        <v>3</v>
      </c>
      <c r="E296" s="1">
        <v>1</v>
      </c>
    </row>
    <row r="297" spans="1:5" x14ac:dyDescent="0.35">
      <c r="A297" s="1">
        <v>7</v>
      </c>
      <c r="B297" s="1">
        <v>1</v>
      </c>
      <c r="C297" s="1">
        <v>2</v>
      </c>
      <c r="D297" s="1">
        <v>4</v>
      </c>
      <c r="E297" s="1">
        <v>0</v>
      </c>
    </row>
    <row r="298" spans="1:5" x14ac:dyDescent="0.35">
      <c r="A298" s="1">
        <v>7</v>
      </c>
      <c r="B298" s="1">
        <v>1</v>
      </c>
      <c r="C298" s="1">
        <v>3</v>
      </c>
      <c r="D298" s="1">
        <v>1</v>
      </c>
      <c r="E298" s="1">
        <v>0</v>
      </c>
    </row>
    <row r="299" spans="1:5" x14ac:dyDescent="0.35">
      <c r="A299" s="1">
        <v>7</v>
      </c>
      <c r="B299" s="1">
        <v>1</v>
      </c>
      <c r="C299" s="1">
        <v>3</v>
      </c>
      <c r="D299" s="1">
        <v>2</v>
      </c>
      <c r="E299" s="1">
        <v>1</v>
      </c>
    </row>
    <row r="300" spans="1:5" x14ac:dyDescent="0.35">
      <c r="A300" s="1">
        <v>7</v>
      </c>
      <c r="B300" s="1">
        <v>1</v>
      </c>
      <c r="C300" s="1">
        <v>3</v>
      </c>
      <c r="D300" s="1">
        <v>3</v>
      </c>
      <c r="E300" s="1">
        <v>0</v>
      </c>
    </row>
    <row r="301" spans="1:5" x14ac:dyDescent="0.35">
      <c r="A301" s="1">
        <v>7</v>
      </c>
      <c r="B301" s="1">
        <v>1</v>
      </c>
      <c r="C301" s="1">
        <v>3</v>
      </c>
      <c r="D301" s="1">
        <v>4</v>
      </c>
      <c r="E301" s="1">
        <v>0</v>
      </c>
    </row>
    <row r="302" spans="1:5" x14ac:dyDescent="0.35">
      <c r="A302" s="1">
        <v>7</v>
      </c>
      <c r="B302" s="1">
        <v>1</v>
      </c>
      <c r="C302" s="1">
        <v>4</v>
      </c>
      <c r="D302" s="1">
        <v>1</v>
      </c>
      <c r="E302" s="1">
        <v>1</v>
      </c>
    </row>
    <row r="303" spans="1:5" x14ac:dyDescent="0.35">
      <c r="A303" s="1">
        <v>7</v>
      </c>
      <c r="B303" s="1">
        <v>1</v>
      </c>
      <c r="C303" s="1">
        <v>4</v>
      </c>
      <c r="D303" s="1">
        <v>2</v>
      </c>
      <c r="E303" s="1">
        <v>0</v>
      </c>
    </row>
    <row r="304" spans="1:5" x14ac:dyDescent="0.35">
      <c r="A304" s="1">
        <v>7</v>
      </c>
      <c r="B304" s="1">
        <v>1</v>
      </c>
      <c r="C304" s="1">
        <v>4</v>
      </c>
      <c r="D304" s="1">
        <v>3</v>
      </c>
      <c r="E304" s="1">
        <v>0</v>
      </c>
    </row>
    <row r="305" spans="1:5" x14ac:dyDescent="0.35">
      <c r="A305" s="1">
        <v>7</v>
      </c>
      <c r="B305" s="1">
        <v>1</v>
      </c>
      <c r="C305" s="1">
        <v>4</v>
      </c>
      <c r="D305" s="1">
        <v>4</v>
      </c>
      <c r="E305" s="1">
        <v>0</v>
      </c>
    </row>
    <row r="306" spans="1:5" x14ac:dyDescent="0.35">
      <c r="A306" s="1">
        <v>7</v>
      </c>
      <c r="B306" s="1">
        <v>1</v>
      </c>
      <c r="C306" s="1">
        <v>5</v>
      </c>
      <c r="D306" s="1">
        <v>1</v>
      </c>
      <c r="E306" s="1">
        <v>1</v>
      </c>
    </row>
    <row r="307" spans="1:5" x14ac:dyDescent="0.35">
      <c r="A307" s="1">
        <v>7</v>
      </c>
      <c r="B307" s="1">
        <v>1</v>
      </c>
      <c r="C307" s="1">
        <v>5</v>
      </c>
      <c r="D307" s="1">
        <v>2</v>
      </c>
      <c r="E307" s="1">
        <v>0</v>
      </c>
    </row>
    <row r="308" spans="1:5" x14ac:dyDescent="0.35">
      <c r="A308" s="1">
        <v>7</v>
      </c>
      <c r="B308" s="1">
        <v>1</v>
      </c>
      <c r="C308" s="1">
        <v>5</v>
      </c>
      <c r="D308" s="1">
        <v>3</v>
      </c>
      <c r="E308" s="1">
        <v>0</v>
      </c>
    </row>
    <row r="309" spans="1:5" x14ac:dyDescent="0.35">
      <c r="A309" s="1">
        <v>7</v>
      </c>
      <c r="B309" s="1">
        <v>1</v>
      </c>
      <c r="C309" s="1">
        <v>5</v>
      </c>
      <c r="D309" s="1">
        <v>4</v>
      </c>
      <c r="E309" s="1">
        <v>0</v>
      </c>
    </row>
    <row r="310" spans="1:5" x14ac:dyDescent="0.35">
      <c r="A310" s="1">
        <v>7</v>
      </c>
      <c r="B310" s="1">
        <v>1</v>
      </c>
      <c r="C310" s="1">
        <v>6</v>
      </c>
      <c r="D310" s="1">
        <v>1</v>
      </c>
      <c r="E310" s="1">
        <v>0</v>
      </c>
    </row>
    <row r="311" spans="1:5" x14ac:dyDescent="0.35">
      <c r="A311" s="1">
        <v>7</v>
      </c>
      <c r="B311" s="1">
        <v>1</v>
      </c>
      <c r="C311" s="1">
        <v>6</v>
      </c>
      <c r="D311" s="1">
        <v>2</v>
      </c>
      <c r="E311" s="1">
        <v>1</v>
      </c>
    </row>
    <row r="312" spans="1:5" x14ac:dyDescent="0.35">
      <c r="A312" s="1">
        <v>7</v>
      </c>
      <c r="B312" s="1">
        <v>1</v>
      </c>
      <c r="C312" s="1">
        <v>6</v>
      </c>
      <c r="D312" s="1">
        <v>3</v>
      </c>
      <c r="E312" s="1">
        <v>0</v>
      </c>
    </row>
    <row r="313" spans="1:5" x14ac:dyDescent="0.35">
      <c r="A313" s="1">
        <v>7</v>
      </c>
      <c r="B313" s="1">
        <v>1</v>
      </c>
      <c r="C313" s="1">
        <v>6</v>
      </c>
      <c r="D313" s="1">
        <v>4</v>
      </c>
      <c r="E313" s="1">
        <v>0</v>
      </c>
    </row>
    <row r="314" spans="1:5" x14ac:dyDescent="0.35">
      <c r="A314" s="1">
        <v>7</v>
      </c>
      <c r="B314" s="1">
        <v>1</v>
      </c>
      <c r="C314" s="1">
        <v>7</v>
      </c>
      <c r="D314" s="1">
        <v>1</v>
      </c>
      <c r="E314" s="1">
        <v>1</v>
      </c>
    </row>
    <row r="315" spans="1:5" x14ac:dyDescent="0.35">
      <c r="A315" s="1">
        <v>7</v>
      </c>
      <c r="B315" s="1">
        <v>1</v>
      </c>
      <c r="C315" s="1">
        <v>7</v>
      </c>
      <c r="D315" s="1">
        <v>2</v>
      </c>
      <c r="E315" s="1">
        <v>0</v>
      </c>
    </row>
    <row r="316" spans="1:5" x14ac:dyDescent="0.35">
      <c r="A316" s="1">
        <v>7</v>
      </c>
      <c r="B316" s="1">
        <v>1</v>
      </c>
      <c r="C316" s="1">
        <v>7</v>
      </c>
      <c r="D316" s="1">
        <v>3</v>
      </c>
      <c r="E316" s="1">
        <v>0</v>
      </c>
    </row>
    <row r="317" spans="1:5" x14ac:dyDescent="0.35">
      <c r="A317" s="1">
        <v>7</v>
      </c>
      <c r="B317" s="1">
        <v>1</v>
      </c>
      <c r="C317" s="1">
        <v>7</v>
      </c>
      <c r="D317" s="1">
        <v>4</v>
      </c>
      <c r="E317" s="1">
        <v>0</v>
      </c>
    </row>
    <row r="318" spans="1:5" x14ac:dyDescent="0.35">
      <c r="A318" s="1">
        <v>7</v>
      </c>
      <c r="B318" s="1">
        <v>1</v>
      </c>
      <c r="C318" s="1">
        <v>8</v>
      </c>
      <c r="D318" s="1">
        <v>1</v>
      </c>
      <c r="E318" s="1">
        <v>1</v>
      </c>
    </row>
    <row r="319" spans="1:5" x14ac:dyDescent="0.35">
      <c r="A319" s="1">
        <v>7</v>
      </c>
      <c r="B319" s="1">
        <v>1</v>
      </c>
      <c r="C319" s="1">
        <v>8</v>
      </c>
      <c r="D319" s="1">
        <v>2</v>
      </c>
      <c r="E319" s="1">
        <v>0</v>
      </c>
    </row>
    <row r="320" spans="1:5" x14ac:dyDescent="0.35">
      <c r="A320" s="1">
        <v>7</v>
      </c>
      <c r="B320" s="1">
        <v>1</v>
      </c>
      <c r="C320" s="1">
        <v>8</v>
      </c>
      <c r="D320" s="1">
        <v>3</v>
      </c>
      <c r="E320" s="1">
        <v>0</v>
      </c>
    </row>
    <row r="321" spans="1:5" x14ac:dyDescent="0.35">
      <c r="A321" s="1">
        <v>7</v>
      </c>
      <c r="B321" s="1">
        <v>1</v>
      </c>
      <c r="C321" s="1">
        <v>8</v>
      </c>
      <c r="D321" s="1">
        <v>4</v>
      </c>
      <c r="E321" s="1">
        <v>0</v>
      </c>
    </row>
    <row r="322" spans="1:5" x14ac:dyDescent="0.35">
      <c r="A322" s="1">
        <v>7</v>
      </c>
      <c r="B322" s="1">
        <v>1</v>
      </c>
      <c r="C322" s="1">
        <v>9</v>
      </c>
      <c r="D322" s="1">
        <v>1</v>
      </c>
      <c r="E322" s="1">
        <v>0</v>
      </c>
    </row>
    <row r="323" spans="1:5" x14ac:dyDescent="0.35">
      <c r="A323" s="1">
        <v>7</v>
      </c>
      <c r="B323" s="1">
        <v>1</v>
      </c>
      <c r="C323" s="1">
        <v>9</v>
      </c>
      <c r="D323" s="1">
        <v>2</v>
      </c>
      <c r="E323" s="1">
        <v>0</v>
      </c>
    </row>
    <row r="324" spans="1:5" x14ac:dyDescent="0.35">
      <c r="A324" s="1">
        <v>7</v>
      </c>
      <c r="B324" s="1">
        <v>1</v>
      </c>
      <c r="C324" s="1">
        <v>9</v>
      </c>
      <c r="D324" s="1">
        <v>3</v>
      </c>
      <c r="E324" s="1">
        <v>1</v>
      </c>
    </row>
    <row r="325" spans="1:5" x14ac:dyDescent="0.35">
      <c r="A325" s="1">
        <v>7</v>
      </c>
      <c r="B325" s="1">
        <v>1</v>
      </c>
      <c r="C325" s="1">
        <v>9</v>
      </c>
      <c r="D325" s="1">
        <v>4</v>
      </c>
      <c r="E325" s="1">
        <v>0</v>
      </c>
    </row>
    <row r="326" spans="1:5" x14ac:dyDescent="0.35">
      <c r="A326" s="1">
        <v>7</v>
      </c>
      <c r="B326" s="1">
        <v>1</v>
      </c>
      <c r="C326" s="1">
        <v>10</v>
      </c>
      <c r="D326" s="1">
        <v>1</v>
      </c>
      <c r="E326" s="1">
        <v>1</v>
      </c>
    </row>
    <row r="327" spans="1:5" x14ac:dyDescent="0.35">
      <c r="A327" s="1">
        <v>7</v>
      </c>
      <c r="B327" s="1">
        <v>1</v>
      </c>
      <c r="C327" s="1">
        <v>10</v>
      </c>
      <c r="D327" s="1">
        <v>2</v>
      </c>
      <c r="E327" s="1">
        <v>0</v>
      </c>
    </row>
    <row r="328" spans="1:5" x14ac:dyDescent="0.35">
      <c r="A328" s="1">
        <v>7</v>
      </c>
      <c r="B328" s="1">
        <v>1</v>
      </c>
      <c r="C328" s="1">
        <v>10</v>
      </c>
      <c r="D328" s="1">
        <v>3</v>
      </c>
      <c r="E328" s="1">
        <v>0</v>
      </c>
    </row>
    <row r="329" spans="1:5" x14ac:dyDescent="0.35">
      <c r="A329" s="1">
        <v>7</v>
      </c>
      <c r="B329" s="1">
        <v>1</v>
      </c>
      <c r="C329" s="1">
        <v>10</v>
      </c>
      <c r="D329" s="1">
        <v>4</v>
      </c>
      <c r="E329" s="1">
        <v>0</v>
      </c>
    </row>
    <row r="330" spans="1:5" x14ac:dyDescent="0.35">
      <c r="A330" s="1">
        <v>7</v>
      </c>
      <c r="B330" s="1">
        <v>1</v>
      </c>
      <c r="C330" s="1">
        <v>11</v>
      </c>
      <c r="D330" s="1">
        <v>1</v>
      </c>
      <c r="E330" s="1">
        <v>1</v>
      </c>
    </row>
    <row r="331" spans="1:5" x14ac:dyDescent="0.35">
      <c r="A331" s="1">
        <v>7</v>
      </c>
      <c r="B331" s="1">
        <v>1</v>
      </c>
      <c r="C331" s="1">
        <v>11</v>
      </c>
      <c r="D331" s="1">
        <v>2</v>
      </c>
      <c r="E331" s="1">
        <v>0</v>
      </c>
    </row>
    <row r="332" spans="1:5" x14ac:dyDescent="0.35">
      <c r="A332" s="1">
        <v>7</v>
      </c>
      <c r="B332" s="1">
        <v>1</v>
      </c>
      <c r="C332" s="1">
        <v>11</v>
      </c>
      <c r="D332" s="1">
        <v>3</v>
      </c>
      <c r="E332" s="1">
        <v>0</v>
      </c>
    </row>
    <row r="333" spans="1:5" x14ac:dyDescent="0.35">
      <c r="A333" s="1">
        <v>7</v>
      </c>
      <c r="B333" s="1">
        <v>1</v>
      </c>
      <c r="C333" s="1">
        <v>11</v>
      </c>
      <c r="D333" s="1">
        <v>4</v>
      </c>
      <c r="E333" s="1">
        <v>0</v>
      </c>
    </row>
    <row r="334" spans="1:5" x14ac:dyDescent="0.35">
      <c r="A334" s="1">
        <v>7</v>
      </c>
      <c r="B334" s="1">
        <v>1</v>
      </c>
      <c r="C334" s="1">
        <v>12</v>
      </c>
      <c r="D334" s="1">
        <v>1</v>
      </c>
      <c r="E334" s="1">
        <v>0</v>
      </c>
    </row>
    <row r="335" spans="1:5" x14ac:dyDescent="0.35">
      <c r="A335" s="1">
        <v>7</v>
      </c>
      <c r="B335" s="1">
        <v>1</v>
      </c>
      <c r="C335" s="1">
        <v>12</v>
      </c>
      <c r="D335" s="1">
        <v>2</v>
      </c>
      <c r="E335" s="1">
        <v>0</v>
      </c>
    </row>
    <row r="336" spans="1:5" x14ac:dyDescent="0.35">
      <c r="A336" s="1">
        <v>7</v>
      </c>
      <c r="B336" s="1">
        <v>1</v>
      </c>
      <c r="C336" s="1">
        <v>12</v>
      </c>
      <c r="D336" s="1">
        <v>3</v>
      </c>
      <c r="E336" s="1">
        <v>1</v>
      </c>
    </row>
    <row r="337" spans="1:5" x14ac:dyDescent="0.35">
      <c r="A337" s="1">
        <v>7</v>
      </c>
      <c r="B337" s="1">
        <v>1</v>
      </c>
      <c r="C337" s="1">
        <v>12</v>
      </c>
      <c r="D337" s="1">
        <v>4</v>
      </c>
      <c r="E337" s="1">
        <v>0</v>
      </c>
    </row>
    <row r="338" spans="1:5" x14ac:dyDescent="0.35">
      <c r="A338" s="1">
        <v>8</v>
      </c>
      <c r="B338" s="1">
        <v>1</v>
      </c>
      <c r="C338" s="1">
        <v>1</v>
      </c>
      <c r="D338" s="1">
        <v>1</v>
      </c>
      <c r="E338" s="1">
        <v>1</v>
      </c>
    </row>
    <row r="339" spans="1:5" x14ac:dyDescent="0.35">
      <c r="A339" s="1">
        <v>8</v>
      </c>
      <c r="B339" s="1">
        <v>1</v>
      </c>
      <c r="C339" s="1">
        <v>1</v>
      </c>
      <c r="D339" s="1">
        <v>2</v>
      </c>
      <c r="E339" s="1">
        <v>0</v>
      </c>
    </row>
    <row r="340" spans="1:5" x14ac:dyDescent="0.35">
      <c r="A340" s="1">
        <v>8</v>
      </c>
      <c r="B340" s="1">
        <v>1</v>
      </c>
      <c r="C340" s="1">
        <v>1</v>
      </c>
      <c r="D340" s="1">
        <v>3</v>
      </c>
      <c r="E340" s="1">
        <v>0</v>
      </c>
    </row>
    <row r="341" spans="1:5" x14ac:dyDescent="0.35">
      <c r="A341" s="1">
        <v>8</v>
      </c>
      <c r="B341" s="1">
        <v>1</v>
      </c>
      <c r="C341" s="1">
        <v>1</v>
      </c>
      <c r="D341" s="1">
        <v>4</v>
      </c>
      <c r="E341" s="1">
        <v>0</v>
      </c>
    </row>
    <row r="342" spans="1:5" x14ac:dyDescent="0.35">
      <c r="A342" s="1">
        <v>8</v>
      </c>
      <c r="B342" s="1">
        <v>1</v>
      </c>
      <c r="C342" s="1">
        <v>2</v>
      </c>
      <c r="D342" s="1">
        <v>1</v>
      </c>
      <c r="E342" s="1">
        <v>0</v>
      </c>
    </row>
    <row r="343" spans="1:5" x14ac:dyDescent="0.35">
      <c r="A343" s="1">
        <v>8</v>
      </c>
      <c r="B343" s="1">
        <v>1</v>
      </c>
      <c r="C343" s="1">
        <v>2</v>
      </c>
      <c r="D343" s="1">
        <v>2</v>
      </c>
      <c r="E343" s="1">
        <v>0</v>
      </c>
    </row>
    <row r="344" spans="1:5" x14ac:dyDescent="0.35">
      <c r="A344" s="1">
        <v>8</v>
      </c>
      <c r="B344" s="1">
        <v>1</v>
      </c>
      <c r="C344" s="1">
        <v>2</v>
      </c>
      <c r="D344" s="1">
        <v>3</v>
      </c>
      <c r="E344" s="1">
        <v>1</v>
      </c>
    </row>
    <row r="345" spans="1:5" x14ac:dyDescent="0.35">
      <c r="A345" s="1">
        <v>8</v>
      </c>
      <c r="B345" s="1">
        <v>1</v>
      </c>
      <c r="C345" s="1">
        <v>2</v>
      </c>
      <c r="D345" s="1">
        <v>4</v>
      </c>
      <c r="E345" s="1">
        <v>0</v>
      </c>
    </row>
    <row r="346" spans="1:5" x14ac:dyDescent="0.35">
      <c r="A346" s="1">
        <v>8</v>
      </c>
      <c r="B346" s="1">
        <v>1</v>
      </c>
      <c r="C346" s="1">
        <v>3</v>
      </c>
      <c r="D346" s="1">
        <v>1</v>
      </c>
      <c r="E346" s="1">
        <v>0</v>
      </c>
    </row>
    <row r="347" spans="1:5" x14ac:dyDescent="0.35">
      <c r="A347" s="1">
        <v>8</v>
      </c>
      <c r="B347" s="1">
        <v>1</v>
      </c>
      <c r="C347" s="1">
        <v>3</v>
      </c>
      <c r="D347" s="1">
        <v>2</v>
      </c>
      <c r="E347" s="1">
        <v>1</v>
      </c>
    </row>
    <row r="348" spans="1:5" x14ac:dyDescent="0.35">
      <c r="A348" s="1">
        <v>8</v>
      </c>
      <c r="B348" s="1">
        <v>1</v>
      </c>
      <c r="C348" s="1">
        <v>3</v>
      </c>
      <c r="D348" s="1">
        <v>3</v>
      </c>
      <c r="E348" s="1">
        <v>0</v>
      </c>
    </row>
    <row r="349" spans="1:5" x14ac:dyDescent="0.35">
      <c r="A349" s="1">
        <v>8</v>
      </c>
      <c r="B349" s="1">
        <v>1</v>
      </c>
      <c r="C349" s="1">
        <v>3</v>
      </c>
      <c r="D349" s="1">
        <v>4</v>
      </c>
      <c r="E349" s="1">
        <v>0</v>
      </c>
    </row>
    <row r="350" spans="1:5" x14ac:dyDescent="0.35">
      <c r="A350" s="1">
        <v>8</v>
      </c>
      <c r="B350" s="1">
        <v>1</v>
      </c>
      <c r="C350" s="1">
        <v>4</v>
      </c>
      <c r="D350" s="1">
        <v>1</v>
      </c>
      <c r="E350" s="1">
        <v>1</v>
      </c>
    </row>
    <row r="351" spans="1:5" x14ac:dyDescent="0.35">
      <c r="A351" s="1">
        <v>8</v>
      </c>
      <c r="B351" s="1">
        <v>1</v>
      </c>
      <c r="C351" s="1">
        <v>4</v>
      </c>
      <c r="D351" s="1">
        <v>2</v>
      </c>
      <c r="E351" s="1">
        <v>0</v>
      </c>
    </row>
    <row r="352" spans="1:5" x14ac:dyDescent="0.35">
      <c r="A352" s="1">
        <v>8</v>
      </c>
      <c r="B352" s="1">
        <v>1</v>
      </c>
      <c r="C352" s="1">
        <v>4</v>
      </c>
      <c r="D352" s="1">
        <v>3</v>
      </c>
      <c r="E352" s="1">
        <v>0</v>
      </c>
    </row>
    <row r="353" spans="1:5" x14ac:dyDescent="0.35">
      <c r="A353" s="1">
        <v>8</v>
      </c>
      <c r="B353" s="1">
        <v>1</v>
      </c>
      <c r="C353" s="1">
        <v>4</v>
      </c>
      <c r="D353" s="1">
        <v>4</v>
      </c>
      <c r="E353" s="1">
        <v>0</v>
      </c>
    </row>
    <row r="354" spans="1:5" x14ac:dyDescent="0.35">
      <c r="A354" s="1">
        <v>8</v>
      </c>
      <c r="B354" s="1">
        <v>1</v>
      </c>
      <c r="C354" s="1">
        <v>5</v>
      </c>
      <c r="D354" s="1">
        <v>1</v>
      </c>
      <c r="E354" s="1">
        <v>0</v>
      </c>
    </row>
    <row r="355" spans="1:5" x14ac:dyDescent="0.35">
      <c r="A355" s="1">
        <v>8</v>
      </c>
      <c r="B355" s="1">
        <v>1</v>
      </c>
      <c r="C355" s="1">
        <v>5</v>
      </c>
      <c r="D355" s="1">
        <v>2</v>
      </c>
      <c r="E355" s="1">
        <v>1</v>
      </c>
    </row>
    <row r="356" spans="1:5" x14ac:dyDescent="0.35">
      <c r="A356" s="1">
        <v>8</v>
      </c>
      <c r="B356" s="1">
        <v>1</v>
      </c>
      <c r="C356" s="1">
        <v>5</v>
      </c>
      <c r="D356" s="1">
        <v>3</v>
      </c>
      <c r="E356" s="1">
        <v>0</v>
      </c>
    </row>
    <row r="357" spans="1:5" x14ac:dyDescent="0.35">
      <c r="A357" s="1">
        <v>8</v>
      </c>
      <c r="B357" s="1">
        <v>1</v>
      </c>
      <c r="C357" s="1">
        <v>5</v>
      </c>
      <c r="D357" s="1">
        <v>4</v>
      </c>
      <c r="E357" s="1">
        <v>0</v>
      </c>
    </row>
    <row r="358" spans="1:5" x14ac:dyDescent="0.35">
      <c r="A358" s="1">
        <v>8</v>
      </c>
      <c r="B358" s="1">
        <v>1</v>
      </c>
      <c r="C358" s="1">
        <v>6</v>
      </c>
      <c r="D358" s="1">
        <v>1</v>
      </c>
      <c r="E358" s="1">
        <v>1</v>
      </c>
    </row>
    <row r="359" spans="1:5" x14ac:dyDescent="0.35">
      <c r="A359" s="1">
        <v>8</v>
      </c>
      <c r="B359" s="1">
        <v>1</v>
      </c>
      <c r="C359" s="1">
        <v>6</v>
      </c>
      <c r="D359" s="1">
        <v>2</v>
      </c>
      <c r="E359" s="1">
        <v>0</v>
      </c>
    </row>
    <row r="360" spans="1:5" x14ac:dyDescent="0.35">
      <c r="A360" s="1">
        <v>8</v>
      </c>
      <c r="B360" s="1">
        <v>1</v>
      </c>
      <c r="C360" s="1">
        <v>6</v>
      </c>
      <c r="D360" s="1">
        <v>3</v>
      </c>
      <c r="E360" s="1">
        <v>0</v>
      </c>
    </row>
    <row r="361" spans="1:5" x14ac:dyDescent="0.35">
      <c r="A361" s="1">
        <v>8</v>
      </c>
      <c r="B361" s="1">
        <v>1</v>
      </c>
      <c r="C361" s="1">
        <v>6</v>
      </c>
      <c r="D361" s="1">
        <v>4</v>
      </c>
      <c r="E361" s="1">
        <v>0</v>
      </c>
    </row>
    <row r="362" spans="1:5" x14ac:dyDescent="0.35">
      <c r="A362" s="1">
        <v>8</v>
      </c>
      <c r="B362" s="1">
        <v>1</v>
      </c>
      <c r="C362" s="1">
        <v>7</v>
      </c>
      <c r="D362" s="1">
        <v>1</v>
      </c>
      <c r="E362" s="1">
        <v>0</v>
      </c>
    </row>
    <row r="363" spans="1:5" x14ac:dyDescent="0.35">
      <c r="A363" s="1">
        <v>8</v>
      </c>
      <c r="B363" s="1">
        <v>1</v>
      </c>
      <c r="C363" s="1">
        <v>7</v>
      </c>
      <c r="D363" s="1">
        <v>2</v>
      </c>
      <c r="E363" s="1">
        <v>1</v>
      </c>
    </row>
    <row r="364" spans="1:5" x14ac:dyDescent="0.35">
      <c r="A364" s="1">
        <v>8</v>
      </c>
      <c r="B364" s="1">
        <v>1</v>
      </c>
      <c r="C364" s="1">
        <v>7</v>
      </c>
      <c r="D364" s="1">
        <v>3</v>
      </c>
      <c r="E364" s="1">
        <v>0</v>
      </c>
    </row>
    <row r="365" spans="1:5" x14ac:dyDescent="0.35">
      <c r="A365" s="1">
        <v>8</v>
      </c>
      <c r="B365" s="1">
        <v>1</v>
      </c>
      <c r="C365" s="1">
        <v>7</v>
      </c>
      <c r="D365" s="1">
        <v>4</v>
      </c>
      <c r="E365" s="1">
        <v>0</v>
      </c>
    </row>
    <row r="366" spans="1:5" x14ac:dyDescent="0.35">
      <c r="A366" s="1">
        <v>8</v>
      </c>
      <c r="B366" s="1">
        <v>1</v>
      </c>
      <c r="C366" s="1">
        <v>8</v>
      </c>
      <c r="D366" s="1">
        <v>1</v>
      </c>
      <c r="E366" s="1">
        <v>1</v>
      </c>
    </row>
    <row r="367" spans="1:5" x14ac:dyDescent="0.35">
      <c r="A367" s="1">
        <v>8</v>
      </c>
      <c r="B367" s="1">
        <v>1</v>
      </c>
      <c r="C367" s="1">
        <v>8</v>
      </c>
      <c r="D367" s="1">
        <v>2</v>
      </c>
      <c r="E367" s="1">
        <v>0</v>
      </c>
    </row>
    <row r="368" spans="1:5" x14ac:dyDescent="0.35">
      <c r="A368" s="1">
        <v>8</v>
      </c>
      <c r="B368" s="1">
        <v>1</v>
      </c>
      <c r="C368" s="1">
        <v>8</v>
      </c>
      <c r="D368" s="1">
        <v>3</v>
      </c>
      <c r="E368" s="1">
        <v>0</v>
      </c>
    </row>
    <row r="369" spans="1:5" x14ac:dyDescent="0.35">
      <c r="A369" s="1">
        <v>8</v>
      </c>
      <c r="B369" s="1">
        <v>1</v>
      </c>
      <c r="C369" s="1">
        <v>8</v>
      </c>
      <c r="D369" s="1">
        <v>4</v>
      </c>
      <c r="E369" s="1">
        <v>0</v>
      </c>
    </row>
    <row r="370" spans="1:5" x14ac:dyDescent="0.35">
      <c r="A370" s="1">
        <v>8</v>
      </c>
      <c r="B370" s="1">
        <v>1</v>
      </c>
      <c r="C370" s="1">
        <v>9</v>
      </c>
      <c r="D370" s="1">
        <v>1</v>
      </c>
      <c r="E370" s="1">
        <v>0</v>
      </c>
    </row>
    <row r="371" spans="1:5" x14ac:dyDescent="0.35">
      <c r="A371" s="1">
        <v>8</v>
      </c>
      <c r="B371" s="1">
        <v>1</v>
      </c>
      <c r="C371" s="1">
        <v>9</v>
      </c>
      <c r="D371" s="1">
        <v>2</v>
      </c>
      <c r="E371" s="1">
        <v>0</v>
      </c>
    </row>
    <row r="372" spans="1:5" x14ac:dyDescent="0.35">
      <c r="A372" s="1">
        <v>8</v>
      </c>
      <c r="B372" s="1">
        <v>1</v>
      </c>
      <c r="C372" s="1">
        <v>9</v>
      </c>
      <c r="D372" s="1">
        <v>3</v>
      </c>
      <c r="E372" s="1">
        <v>1</v>
      </c>
    </row>
    <row r="373" spans="1:5" x14ac:dyDescent="0.35">
      <c r="A373" s="1">
        <v>8</v>
      </c>
      <c r="B373" s="1">
        <v>1</v>
      </c>
      <c r="C373" s="1">
        <v>9</v>
      </c>
      <c r="D373" s="1">
        <v>4</v>
      </c>
      <c r="E373" s="1">
        <v>0</v>
      </c>
    </row>
    <row r="374" spans="1:5" x14ac:dyDescent="0.35">
      <c r="A374" s="1">
        <v>8</v>
      </c>
      <c r="B374" s="1">
        <v>1</v>
      </c>
      <c r="C374" s="1">
        <v>10</v>
      </c>
      <c r="D374" s="1">
        <v>1</v>
      </c>
      <c r="E374" s="1">
        <v>0</v>
      </c>
    </row>
    <row r="375" spans="1:5" x14ac:dyDescent="0.35">
      <c r="A375" s="1">
        <v>8</v>
      </c>
      <c r="B375" s="1">
        <v>1</v>
      </c>
      <c r="C375" s="1">
        <v>10</v>
      </c>
      <c r="D375" s="1">
        <v>2</v>
      </c>
      <c r="E375" s="1">
        <v>0</v>
      </c>
    </row>
    <row r="376" spans="1:5" x14ac:dyDescent="0.35">
      <c r="A376" s="1">
        <v>8</v>
      </c>
      <c r="B376" s="1">
        <v>1</v>
      </c>
      <c r="C376" s="1">
        <v>10</v>
      </c>
      <c r="D376" s="1">
        <v>3</v>
      </c>
      <c r="E376" s="1">
        <v>1</v>
      </c>
    </row>
    <row r="377" spans="1:5" x14ac:dyDescent="0.35">
      <c r="A377" s="1">
        <v>8</v>
      </c>
      <c r="B377" s="1">
        <v>1</v>
      </c>
      <c r="C377" s="1">
        <v>10</v>
      </c>
      <c r="D377" s="1">
        <v>4</v>
      </c>
      <c r="E377" s="1">
        <v>0</v>
      </c>
    </row>
    <row r="378" spans="1:5" x14ac:dyDescent="0.35">
      <c r="A378" s="1">
        <v>8</v>
      </c>
      <c r="B378" s="1">
        <v>1</v>
      </c>
      <c r="C378" s="1">
        <v>11</v>
      </c>
      <c r="D378" s="1">
        <v>1</v>
      </c>
      <c r="E378" s="1">
        <v>1</v>
      </c>
    </row>
    <row r="379" spans="1:5" x14ac:dyDescent="0.35">
      <c r="A379" s="1">
        <v>8</v>
      </c>
      <c r="B379" s="1">
        <v>1</v>
      </c>
      <c r="C379" s="1">
        <v>11</v>
      </c>
      <c r="D379" s="1">
        <v>2</v>
      </c>
      <c r="E379" s="1">
        <v>0</v>
      </c>
    </row>
    <row r="380" spans="1:5" x14ac:dyDescent="0.35">
      <c r="A380" s="1">
        <v>8</v>
      </c>
      <c r="B380" s="1">
        <v>1</v>
      </c>
      <c r="C380" s="1">
        <v>11</v>
      </c>
      <c r="D380" s="1">
        <v>3</v>
      </c>
      <c r="E380" s="1">
        <v>0</v>
      </c>
    </row>
    <row r="381" spans="1:5" x14ac:dyDescent="0.35">
      <c r="A381" s="1">
        <v>8</v>
      </c>
      <c r="B381" s="1">
        <v>1</v>
      </c>
      <c r="C381" s="1">
        <v>11</v>
      </c>
      <c r="D381" s="1">
        <v>4</v>
      </c>
      <c r="E381" s="1">
        <v>0</v>
      </c>
    </row>
    <row r="382" spans="1:5" x14ac:dyDescent="0.35">
      <c r="A382" s="1">
        <v>8</v>
      </c>
      <c r="B382" s="1">
        <v>1</v>
      </c>
      <c r="C382" s="1">
        <v>12</v>
      </c>
      <c r="D382" s="1">
        <v>1</v>
      </c>
      <c r="E382" s="1">
        <v>1</v>
      </c>
    </row>
    <row r="383" spans="1:5" x14ac:dyDescent="0.35">
      <c r="A383" s="1">
        <v>8</v>
      </c>
      <c r="B383" s="1">
        <v>1</v>
      </c>
      <c r="C383" s="1">
        <v>12</v>
      </c>
      <c r="D383" s="1">
        <v>2</v>
      </c>
      <c r="E383" s="1">
        <v>0</v>
      </c>
    </row>
    <row r="384" spans="1:5" x14ac:dyDescent="0.35">
      <c r="A384" s="1">
        <v>8</v>
      </c>
      <c r="B384" s="1">
        <v>1</v>
      </c>
      <c r="C384" s="1">
        <v>12</v>
      </c>
      <c r="D384" s="1">
        <v>3</v>
      </c>
      <c r="E384" s="1">
        <v>0</v>
      </c>
    </row>
    <row r="385" spans="1:5" x14ac:dyDescent="0.35">
      <c r="A385" s="1">
        <v>8</v>
      </c>
      <c r="B385" s="1">
        <v>1</v>
      </c>
      <c r="C385" s="1">
        <v>12</v>
      </c>
      <c r="D385" s="1">
        <v>4</v>
      </c>
      <c r="E385" s="1">
        <v>0</v>
      </c>
    </row>
    <row r="386" spans="1:5" x14ac:dyDescent="0.35">
      <c r="A386" s="1">
        <v>9</v>
      </c>
      <c r="B386" s="1">
        <v>1</v>
      </c>
      <c r="C386" s="1">
        <v>1</v>
      </c>
      <c r="D386" s="1">
        <v>1</v>
      </c>
      <c r="E386" s="1">
        <v>0</v>
      </c>
    </row>
    <row r="387" spans="1:5" x14ac:dyDescent="0.35">
      <c r="A387" s="1">
        <v>9</v>
      </c>
      <c r="B387" s="1">
        <v>1</v>
      </c>
      <c r="C387" s="1">
        <v>1</v>
      </c>
      <c r="D387" s="1">
        <v>2</v>
      </c>
      <c r="E387" s="1">
        <v>0</v>
      </c>
    </row>
    <row r="388" spans="1:5" x14ac:dyDescent="0.35">
      <c r="A388" s="1">
        <v>9</v>
      </c>
      <c r="B388" s="1">
        <v>1</v>
      </c>
      <c r="C388" s="1">
        <v>1</v>
      </c>
      <c r="D388" s="1">
        <v>3</v>
      </c>
      <c r="E388" s="1">
        <v>0</v>
      </c>
    </row>
    <row r="389" spans="1:5" x14ac:dyDescent="0.35">
      <c r="A389" s="1">
        <v>9</v>
      </c>
      <c r="B389" s="1">
        <v>1</v>
      </c>
      <c r="C389" s="1">
        <v>1</v>
      </c>
      <c r="D389" s="1">
        <v>4</v>
      </c>
      <c r="E389" s="1">
        <v>1</v>
      </c>
    </row>
    <row r="390" spans="1:5" x14ac:dyDescent="0.35">
      <c r="A390" s="1">
        <v>9</v>
      </c>
      <c r="B390" s="1">
        <v>1</v>
      </c>
      <c r="C390" s="1">
        <v>2</v>
      </c>
      <c r="D390" s="1">
        <v>1</v>
      </c>
      <c r="E390" s="1">
        <v>0</v>
      </c>
    </row>
    <row r="391" spans="1:5" x14ac:dyDescent="0.35">
      <c r="A391" s="1">
        <v>9</v>
      </c>
      <c r="B391" s="1">
        <v>1</v>
      </c>
      <c r="C391" s="1">
        <v>2</v>
      </c>
      <c r="D391" s="1">
        <v>2</v>
      </c>
      <c r="E391" s="1">
        <v>1</v>
      </c>
    </row>
    <row r="392" spans="1:5" x14ac:dyDescent="0.35">
      <c r="A392" s="1">
        <v>9</v>
      </c>
      <c r="B392" s="1">
        <v>1</v>
      </c>
      <c r="C392" s="1">
        <v>2</v>
      </c>
      <c r="D392" s="1">
        <v>3</v>
      </c>
      <c r="E392" s="1">
        <v>0</v>
      </c>
    </row>
    <row r="393" spans="1:5" x14ac:dyDescent="0.35">
      <c r="A393" s="1">
        <v>9</v>
      </c>
      <c r="B393" s="1">
        <v>1</v>
      </c>
      <c r="C393" s="1">
        <v>2</v>
      </c>
      <c r="D393" s="1">
        <v>4</v>
      </c>
      <c r="E393" s="1">
        <v>0</v>
      </c>
    </row>
    <row r="394" spans="1:5" x14ac:dyDescent="0.35">
      <c r="A394" s="1">
        <v>9</v>
      </c>
      <c r="B394" s="1">
        <v>1</v>
      </c>
      <c r="C394" s="1">
        <v>3</v>
      </c>
      <c r="D394" s="1">
        <v>1</v>
      </c>
      <c r="E394" s="1">
        <v>0</v>
      </c>
    </row>
    <row r="395" spans="1:5" x14ac:dyDescent="0.35">
      <c r="A395" s="1">
        <v>9</v>
      </c>
      <c r="B395" s="1">
        <v>1</v>
      </c>
      <c r="C395" s="1">
        <v>3</v>
      </c>
      <c r="D395" s="1">
        <v>2</v>
      </c>
      <c r="E395" s="1">
        <v>1</v>
      </c>
    </row>
    <row r="396" spans="1:5" x14ac:dyDescent="0.35">
      <c r="A396" s="1">
        <v>9</v>
      </c>
      <c r="B396" s="1">
        <v>1</v>
      </c>
      <c r="C396" s="1">
        <v>3</v>
      </c>
      <c r="D396" s="1">
        <v>3</v>
      </c>
      <c r="E396" s="1">
        <v>0</v>
      </c>
    </row>
    <row r="397" spans="1:5" x14ac:dyDescent="0.35">
      <c r="A397" s="1">
        <v>9</v>
      </c>
      <c r="B397" s="1">
        <v>1</v>
      </c>
      <c r="C397" s="1">
        <v>3</v>
      </c>
      <c r="D397" s="1">
        <v>4</v>
      </c>
      <c r="E397" s="1">
        <v>0</v>
      </c>
    </row>
    <row r="398" spans="1:5" x14ac:dyDescent="0.35">
      <c r="A398" s="1">
        <v>9</v>
      </c>
      <c r="B398" s="1">
        <v>1</v>
      </c>
      <c r="C398" s="1">
        <v>4</v>
      </c>
      <c r="D398" s="1">
        <v>1</v>
      </c>
      <c r="E398" s="1">
        <v>0</v>
      </c>
    </row>
    <row r="399" spans="1:5" x14ac:dyDescent="0.35">
      <c r="A399" s="1">
        <v>9</v>
      </c>
      <c r="B399" s="1">
        <v>1</v>
      </c>
      <c r="C399" s="1">
        <v>4</v>
      </c>
      <c r="D399" s="1">
        <v>2</v>
      </c>
      <c r="E399" s="1">
        <v>0</v>
      </c>
    </row>
    <row r="400" spans="1:5" x14ac:dyDescent="0.35">
      <c r="A400" s="1">
        <v>9</v>
      </c>
      <c r="B400" s="1">
        <v>1</v>
      </c>
      <c r="C400" s="1">
        <v>4</v>
      </c>
      <c r="D400" s="1">
        <v>3</v>
      </c>
      <c r="E400" s="1">
        <v>1</v>
      </c>
    </row>
    <row r="401" spans="1:5" x14ac:dyDescent="0.35">
      <c r="A401" s="1">
        <v>9</v>
      </c>
      <c r="B401" s="1">
        <v>1</v>
      </c>
      <c r="C401" s="1">
        <v>4</v>
      </c>
      <c r="D401" s="1">
        <v>4</v>
      </c>
      <c r="E401" s="1">
        <v>0</v>
      </c>
    </row>
    <row r="402" spans="1:5" x14ac:dyDescent="0.35">
      <c r="A402" s="1">
        <v>9</v>
      </c>
      <c r="B402" s="1">
        <v>1</v>
      </c>
      <c r="C402" s="1">
        <v>5</v>
      </c>
      <c r="D402" s="1">
        <v>1</v>
      </c>
      <c r="E402" s="1">
        <v>0</v>
      </c>
    </row>
    <row r="403" spans="1:5" x14ac:dyDescent="0.35">
      <c r="A403" s="1">
        <v>9</v>
      </c>
      <c r="B403" s="1">
        <v>1</v>
      </c>
      <c r="C403" s="1">
        <v>5</v>
      </c>
      <c r="D403" s="1">
        <v>2</v>
      </c>
      <c r="E403" s="1">
        <v>0</v>
      </c>
    </row>
    <row r="404" spans="1:5" x14ac:dyDescent="0.35">
      <c r="A404" s="1">
        <v>9</v>
      </c>
      <c r="B404" s="1">
        <v>1</v>
      </c>
      <c r="C404" s="1">
        <v>5</v>
      </c>
      <c r="D404" s="1">
        <v>3</v>
      </c>
      <c r="E404" s="1">
        <v>0</v>
      </c>
    </row>
    <row r="405" spans="1:5" x14ac:dyDescent="0.35">
      <c r="A405" s="1">
        <v>9</v>
      </c>
      <c r="B405" s="1">
        <v>1</v>
      </c>
      <c r="C405" s="1">
        <v>5</v>
      </c>
      <c r="D405" s="1">
        <v>4</v>
      </c>
      <c r="E405" s="1">
        <v>1</v>
      </c>
    </row>
    <row r="406" spans="1:5" x14ac:dyDescent="0.35">
      <c r="A406" s="1">
        <v>9</v>
      </c>
      <c r="B406" s="1">
        <v>1</v>
      </c>
      <c r="C406" s="1">
        <v>6</v>
      </c>
      <c r="D406" s="1">
        <v>1</v>
      </c>
      <c r="E406" s="1">
        <v>0</v>
      </c>
    </row>
    <row r="407" spans="1:5" x14ac:dyDescent="0.35">
      <c r="A407" s="1">
        <v>9</v>
      </c>
      <c r="B407" s="1">
        <v>1</v>
      </c>
      <c r="C407" s="1">
        <v>6</v>
      </c>
      <c r="D407" s="1">
        <v>2</v>
      </c>
      <c r="E407" s="1">
        <v>0</v>
      </c>
    </row>
    <row r="408" spans="1:5" x14ac:dyDescent="0.35">
      <c r="A408" s="1">
        <v>9</v>
      </c>
      <c r="B408" s="1">
        <v>1</v>
      </c>
      <c r="C408" s="1">
        <v>6</v>
      </c>
      <c r="D408" s="1">
        <v>3</v>
      </c>
      <c r="E408" s="1">
        <v>0</v>
      </c>
    </row>
    <row r="409" spans="1:5" x14ac:dyDescent="0.35">
      <c r="A409" s="1">
        <v>9</v>
      </c>
      <c r="B409" s="1">
        <v>1</v>
      </c>
      <c r="C409" s="1">
        <v>6</v>
      </c>
      <c r="D409" s="1">
        <v>4</v>
      </c>
      <c r="E409" s="1">
        <v>1</v>
      </c>
    </row>
    <row r="410" spans="1:5" x14ac:dyDescent="0.35">
      <c r="A410" s="1">
        <v>9</v>
      </c>
      <c r="B410" s="1">
        <v>1</v>
      </c>
      <c r="C410" s="1">
        <v>7</v>
      </c>
      <c r="D410" s="1">
        <v>1</v>
      </c>
      <c r="E410" s="1">
        <v>0</v>
      </c>
    </row>
    <row r="411" spans="1:5" x14ac:dyDescent="0.35">
      <c r="A411" s="1">
        <v>9</v>
      </c>
      <c r="B411" s="1">
        <v>1</v>
      </c>
      <c r="C411" s="1">
        <v>7</v>
      </c>
      <c r="D411" s="1">
        <v>2</v>
      </c>
      <c r="E411" s="1">
        <v>0</v>
      </c>
    </row>
    <row r="412" spans="1:5" x14ac:dyDescent="0.35">
      <c r="A412" s="1">
        <v>9</v>
      </c>
      <c r="B412" s="1">
        <v>1</v>
      </c>
      <c r="C412" s="1">
        <v>7</v>
      </c>
      <c r="D412" s="1">
        <v>3</v>
      </c>
      <c r="E412" s="1">
        <v>0</v>
      </c>
    </row>
    <row r="413" spans="1:5" x14ac:dyDescent="0.35">
      <c r="A413" s="1">
        <v>9</v>
      </c>
      <c r="B413" s="1">
        <v>1</v>
      </c>
      <c r="C413" s="1">
        <v>7</v>
      </c>
      <c r="D413" s="1">
        <v>4</v>
      </c>
      <c r="E413" s="1">
        <v>1</v>
      </c>
    </row>
    <row r="414" spans="1:5" x14ac:dyDescent="0.35">
      <c r="A414" s="1">
        <v>9</v>
      </c>
      <c r="B414" s="1">
        <v>1</v>
      </c>
      <c r="C414" s="1">
        <v>8</v>
      </c>
      <c r="D414" s="1">
        <v>1</v>
      </c>
      <c r="E414" s="1">
        <v>0</v>
      </c>
    </row>
    <row r="415" spans="1:5" x14ac:dyDescent="0.35">
      <c r="A415" s="1">
        <v>9</v>
      </c>
      <c r="B415" s="1">
        <v>1</v>
      </c>
      <c r="C415" s="1">
        <v>8</v>
      </c>
      <c r="D415" s="1">
        <v>2</v>
      </c>
      <c r="E415" s="1">
        <v>1</v>
      </c>
    </row>
    <row r="416" spans="1:5" x14ac:dyDescent="0.35">
      <c r="A416" s="1">
        <v>9</v>
      </c>
      <c r="B416" s="1">
        <v>1</v>
      </c>
      <c r="C416" s="1">
        <v>8</v>
      </c>
      <c r="D416" s="1">
        <v>3</v>
      </c>
      <c r="E416" s="1">
        <v>0</v>
      </c>
    </row>
    <row r="417" spans="1:5" x14ac:dyDescent="0.35">
      <c r="A417" s="1">
        <v>9</v>
      </c>
      <c r="B417" s="1">
        <v>1</v>
      </c>
      <c r="C417" s="1">
        <v>8</v>
      </c>
      <c r="D417" s="1">
        <v>4</v>
      </c>
      <c r="E417" s="1">
        <v>0</v>
      </c>
    </row>
    <row r="418" spans="1:5" x14ac:dyDescent="0.35">
      <c r="A418" s="1">
        <v>9</v>
      </c>
      <c r="B418" s="1">
        <v>1</v>
      </c>
      <c r="C418" s="1">
        <v>9</v>
      </c>
      <c r="D418" s="1">
        <v>1</v>
      </c>
      <c r="E418" s="1">
        <v>0</v>
      </c>
    </row>
    <row r="419" spans="1:5" x14ac:dyDescent="0.35">
      <c r="A419" s="1">
        <v>9</v>
      </c>
      <c r="B419" s="1">
        <v>1</v>
      </c>
      <c r="C419" s="1">
        <v>9</v>
      </c>
      <c r="D419" s="1">
        <v>2</v>
      </c>
      <c r="E419" s="1">
        <v>0</v>
      </c>
    </row>
    <row r="420" spans="1:5" x14ac:dyDescent="0.35">
      <c r="A420" s="1">
        <v>9</v>
      </c>
      <c r="B420" s="1">
        <v>1</v>
      </c>
      <c r="C420" s="1">
        <v>9</v>
      </c>
      <c r="D420" s="1">
        <v>3</v>
      </c>
      <c r="E420" s="1">
        <v>0</v>
      </c>
    </row>
    <row r="421" spans="1:5" x14ac:dyDescent="0.35">
      <c r="A421" s="1">
        <v>9</v>
      </c>
      <c r="B421" s="1">
        <v>1</v>
      </c>
      <c r="C421" s="1">
        <v>9</v>
      </c>
      <c r="D421" s="1">
        <v>4</v>
      </c>
      <c r="E421" s="1">
        <v>1</v>
      </c>
    </row>
    <row r="422" spans="1:5" x14ac:dyDescent="0.35">
      <c r="A422" s="1">
        <v>9</v>
      </c>
      <c r="B422" s="1">
        <v>1</v>
      </c>
      <c r="C422" s="1">
        <v>10</v>
      </c>
      <c r="D422" s="1">
        <v>1</v>
      </c>
      <c r="E422" s="1">
        <v>0</v>
      </c>
    </row>
    <row r="423" spans="1:5" x14ac:dyDescent="0.35">
      <c r="A423" s="1">
        <v>9</v>
      </c>
      <c r="B423" s="1">
        <v>1</v>
      </c>
      <c r="C423" s="1">
        <v>10</v>
      </c>
      <c r="D423" s="1">
        <v>2</v>
      </c>
      <c r="E423" s="1">
        <v>0</v>
      </c>
    </row>
    <row r="424" spans="1:5" x14ac:dyDescent="0.35">
      <c r="A424" s="1">
        <v>9</v>
      </c>
      <c r="B424" s="1">
        <v>1</v>
      </c>
      <c r="C424" s="1">
        <v>10</v>
      </c>
      <c r="D424" s="1">
        <v>3</v>
      </c>
      <c r="E424" s="1">
        <v>0</v>
      </c>
    </row>
    <row r="425" spans="1:5" x14ac:dyDescent="0.35">
      <c r="A425" s="1">
        <v>9</v>
      </c>
      <c r="B425" s="1">
        <v>1</v>
      </c>
      <c r="C425" s="1">
        <v>10</v>
      </c>
      <c r="D425" s="1">
        <v>4</v>
      </c>
      <c r="E425" s="1">
        <v>1</v>
      </c>
    </row>
    <row r="426" spans="1:5" x14ac:dyDescent="0.35">
      <c r="A426" s="1">
        <v>9</v>
      </c>
      <c r="B426" s="1">
        <v>1</v>
      </c>
      <c r="C426" s="1">
        <v>11</v>
      </c>
      <c r="D426" s="1">
        <v>1</v>
      </c>
      <c r="E426" s="1">
        <v>1</v>
      </c>
    </row>
    <row r="427" spans="1:5" x14ac:dyDescent="0.35">
      <c r="A427" s="1">
        <v>9</v>
      </c>
      <c r="B427" s="1">
        <v>1</v>
      </c>
      <c r="C427" s="1">
        <v>11</v>
      </c>
      <c r="D427" s="1">
        <v>2</v>
      </c>
      <c r="E427" s="1">
        <v>0</v>
      </c>
    </row>
    <row r="428" spans="1:5" x14ac:dyDescent="0.35">
      <c r="A428" s="1">
        <v>9</v>
      </c>
      <c r="B428" s="1">
        <v>1</v>
      </c>
      <c r="C428" s="1">
        <v>11</v>
      </c>
      <c r="D428" s="1">
        <v>3</v>
      </c>
      <c r="E428" s="1">
        <v>0</v>
      </c>
    </row>
    <row r="429" spans="1:5" x14ac:dyDescent="0.35">
      <c r="A429" s="1">
        <v>9</v>
      </c>
      <c r="B429" s="1">
        <v>1</v>
      </c>
      <c r="C429" s="1">
        <v>11</v>
      </c>
      <c r="D429" s="1">
        <v>4</v>
      </c>
      <c r="E429" s="1">
        <v>0</v>
      </c>
    </row>
    <row r="430" spans="1:5" x14ac:dyDescent="0.35">
      <c r="A430" s="1">
        <v>9</v>
      </c>
      <c r="B430" s="1">
        <v>1</v>
      </c>
      <c r="C430" s="1">
        <v>12</v>
      </c>
      <c r="D430" s="1">
        <v>1</v>
      </c>
      <c r="E430" s="1">
        <v>1</v>
      </c>
    </row>
    <row r="431" spans="1:5" x14ac:dyDescent="0.35">
      <c r="A431" s="1">
        <v>9</v>
      </c>
      <c r="B431" s="1">
        <v>1</v>
      </c>
      <c r="C431" s="1">
        <v>12</v>
      </c>
      <c r="D431" s="1">
        <v>2</v>
      </c>
      <c r="E431" s="1">
        <v>0</v>
      </c>
    </row>
    <row r="432" spans="1:5" x14ac:dyDescent="0.35">
      <c r="A432" s="1">
        <v>9</v>
      </c>
      <c r="B432" s="1">
        <v>1</v>
      </c>
      <c r="C432" s="1">
        <v>12</v>
      </c>
      <c r="D432" s="1">
        <v>3</v>
      </c>
      <c r="E432" s="1">
        <v>0</v>
      </c>
    </row>
    <row r="433" spans="1:5" x14ac:dyDescent="0.35">
      <c r="A433" s="1">
        <v>9</v>
      </c>
      <c r="B433" s="1">
        <v>1</v>
      </c>
      <c r="C433" s="1">
        <v>12</v>
      </c>
      <c r="D433" s="1">
        <v>4</v>
      </c>
      <c r="E433" s="1">
        <v>0</v>
      </c>
    </row>
    <row r="434" spans="1:5" x14ac:dyDescent="0.35">
      <c r="A434" s="1">
        <v>10</v>
      </c>
      <c r="B434" s="1">
        <v>1</v>
      </c>
      <c r="C434" s="1">
        <v>1</v>
      </c>
      <c r="D434" s="1">
        <v>1</v>
      </c>
      <c r="E434" s="1">
        <v>1</v>
      </c>
    </row>
    <row r="435" spans="1:5" x14ac:dyDescent="0.35">
      <c r="A435" s="1">
        <v>10</v>
      </c>
      <c r="B435" s="1">
        <v>1</v>
      </c>
      <c r="C435" s="1">
        <v>1</v>
      </c>
      <c r="D435" s="1">
        <v>2</v>
      </c>
      <c r="E435" s="1">
        <v>0</v>
      </c>
    </row>
    <row r="436" spans="1:5" x14ac:dyDescent="0.35">
      <c r="A436" s="1">
        <v>10</v>
      </c>
      <c r="B436" s="1">
        <v>1</v>
      </c>
      <c r="C436" s="1">
        <v>1</v>
      </c>
      <c r="D436" s="1">
        <v>3</v>
      </c>
      <c r="E436" s="1">
        <v>0</v>
      </c>
    </row>
    <row r="437" spans="1:5" x14ac:dyDescent="0.35">
      <c r="A437" s="1">
        <v>10</v>
      </c>
      <c r="B437" s="1">
        <v>1</v>
      </c>
      <c r="C437" s="1">
        <v>1</v>
      </c>
      <c r="D437" s="1">
        <v>4</v>
      </c>
      <c r="E437" s="1">
        <v>0</v>
      </c>
    </row>
    <row r="438" spans="1:5" x14ac:dyDescent="0.35">
      <c r="A438" s="1">
        <v>10</v>
      </c>
      <c r="B438" s="1">
        <v>1</v>
      </c>
      <c r="C438" s="1">
        <v>2</v>
      </c>
      <c r="D438" s="1">
        <v>1</v>
      </c>
      <c r="E438" s="1">
        <v>0</v>
      </c>
    </row>
    <row r="439" spans="1:5" x14ac:dyDescent="0.35">
      <c r="A439" s="1">
        <v>10</v>
      </c>
      <c r="B439" s="1">
        <v>1</v>
      </c>
      <c r="C439" s="1">
        <v>2</v>
      </c>
      <c r="D439" s="1">
        <v>2</v>
      </c>
      <c r="E439" s="1">
        <v>0</v>
      </c>
    </row>
    <row r="440" spans="1:5" x14ac:dyDescent="0.35">
      <c r="A440" s="1">
        <v>10</v>
      </c>
      <c r="B440" s="1">
        <v>1</v>
      </c>
      <c r="C440" s="1">
        <v>2</v>
      </c>
      <c r="D440" s="1">
        <v>3</v>
      </c>
      <c r="E440" s="1">
        <v>1</v>
      </c>
    </row>
    <row r="441" spans="1:5" x14ac:dyDescent="0.35">
      <c r="A441" s="1">
        <v>10</v>
      </c>
      <c r="B441" s="1">
        <v>1</v>
      </c>
      <c r="C441" s="1">
        <v>2</v>
      </c>
      <c r="D441" s="1">
        <v>4</v>
      </c>
      <c r="E441" s="1">
        <v>0</v>
      </c>
    </row>
    <row r="442" spans="1:5" x14ac:dyDescent="0.35">
      <c r="A442" s="1">
        <v>10</v>
      </c>
      <c r="B442" s="1">
        <v>1</v>
      </c>
      <c r="C442" s="1">
        <v>3</v>
      </c>
      <c r="D442" s="1">
        <v>1</v>
      </c>
      <c r="E442" s="1">
        <v>0</v>
      </c>
    </row>
    <row r="443" spans="1:5" x14ac:dyDescent="0.35">
      <c r="A443" s="1">
        <v>10</v>
      </c>
      <c r="B443" s="1">
        <v>1</v>
      </c>
      <c r="C443" s="1">
        <v>3</v>
      </c>
      <c r="D443" s="1">
        <v>2</v>
      </c>
      <c r="E443" s="1">
        <v>0</v>
      </c>
    </row>
    <row r="444" spans="1:5" x14ac:dyDescent="0.35">
      <c r="A444" s="1">
        <v>10</v>
      </c>
      <c r="B444" s="1">
        <v>1</v>
      </c>
      <c r="C444" s="1">
        <v>3</v>
      </c>
      <c r="D444" s="1">
        <v>3</v>
      </c>
      <c r="E444" s="1">
        <v>1</v>
      </c>
    </row>
    <row r="445" spans="1:5" x14ac:dyDescent="0.35">
      <c r="A445" s="1">
        <v>10</v>
      </c>
      <c r="B445" s="1">
        <v>1</v>
      </c>
      <c r="C445" s="1">
        <v>3</v>
      </c>
      <c r="D445" s="1">
        <v>4</v>
      </c>
      <c r="E445" s="1">
        <v>0</v>
      </c>
    </row>
    <row r="446" spans="1:5" x14ac:dyDescent="0.35">
      <c r="A446" s="1">
        <v>10</v>
      </c>
      <c r="B446" s="1">
        <v>1</v>
      </c>
      <c r="C446" s="1">
        <v>4</v>
      </c>
      <c r="D446" s="1">
        <v>1</v>
      </c>
      <c r="E446" s="1">
        <v>1</v>
      </c>
    </row>
    <row r="447" spans="1:5" x14ac:dyDescent="0.35">
      <c r="A447" s="1">
        <v>10</v>
      </c>
      <c r="B447" s="1">
        <v>1</v>
      </c>
      <c r="C447" s="1">
        <v>4</v>
      </c>
      <c r="D447" s="1">
        <v>2</v>
      </c>
      <c r="E447" s="1">
        <v>0</v>
      </c>
    </row>
    <row r="448" spans="1:5" x14ac:dyDescent="0.35">
      <c r="A448" s="1">
        <v>10</v>
      </c>
      <c r="B448" s="1">
        <v>1</v>
      </c>
      <c r="C448" s="1">
        <v>4</v>
      </c>
      <c r="D448" s="1">
        <v>3</v>
      </c>
      <c r="E448" s="1">
        <v>0</v>
      </c>
    </row>
    <row r="449" spans="1:5" x14ac:dyDescent="0.35">
      <c r="A449" s="1">
        <v>10</v>
      </c>
      <c r="B449" s="1">
        <v>1</v>
      </c>
      <c r="C449" s="1">
        <v>4</v>
      </c>
      <c r="D449" s="1">
        <v>4</v>
      </c>
      <c r="E449" s="1">
        <v>0</v>
      </c>
    </row>
    <row r="450" spans="1:5" x14ac:dyDescent="0.35">
      <c r="A450" s="1">
        <v>10</v>
      </c>
      <c r="B450" s="1">
        <v>1</v>
      </c>
      <c r="C450" s="1">
        <v>5</v>
      </c>
      <c r="D450" s="1">
        <v>1</v>
      </c>
      <c r="E450" s="1">
        <v>0</v>
      </c>
    </row>
    <row r="451" spans="1:5" x14ac:dyDescent="0.35">
      <c r="A451" s="1">
        <v>10</v>
      </c>
      <c r="B451" s="1">
        <v>1</v>
      </c>
      <c r="C451" s="1">
        <v>5</v>
      </c>
      <c r="D451" s="1">
        <v>2</v>
      </c>
      <c r="E451" s="1">
        <v>1</v>
      </c>
    </row>
    <row r="452" spans="1:5" x14ac:dyDescent="0.35">
      <c r="A452" s="1">
        <v>10</v>
      </c>
      <c r="B452" s="1">
        <v>1</v>
      </c>
      <c r="C452" s="1">
        <v>5</v>
      </c>
      <c r="D452" s="1">
        <v>3</v>
      </c>
      <c r="E452" s="1">
        <v>0</v>
      </c>
    </row>
    <row r="453" spans="1:5" x14ac:dyDescent="0.35">
      <c r="A453" s="1">
        <v>10</v>
      </c>
      <c r="B453" s="1">
        <v>1</v>
      </c>
      <c r="C453" s="1">
        <v>5</v>
      </c>
      <c r="D453" s="1">
        <v>4</v>
      </c>
      <c r="E453" s="1">
        <v>0</v>
      </c>
    </row>
    <row r="454" spans="1:5" x14ac:dyDescent="0.35">
      <c r="A454" s="1">
        <v>10</v>
      </c>
      <c r="B454" s="1">
        <v>1</v>
      </c>
      <c r="C454" s="1">
        <v>6</v>
      </c>
      <c r="D454" s="1">
        <v>1</v>
      </c>
      <c r="E454" s="1">
        <v>1</v>
      </c>
    </row>
    <row r="455" spans="1:5" x14ac:dyDescent="0.35">
      <c r="A455" s="1">
        <v>10</v>
      </c>
      <c r="B455" s="1">
        <v>1</v>
      </c>
      <c r="C455" s="1">
        <v>6</v>
      </c>
      <c r="D455" s="1">
        <v>2</v>
      </c>
      <c r="E455" s="1">
        <v>0</v>
      </c>
    </row>
    <row r="456" spans="1:5" x14ac:dyDescent="0.35">
      <c r="A456" s="1">
        <v>10</v>
      </c>
      <c r="B456" s="1">
        <v>1</v>
      </c>
      <c r="C456" s="1">
        <v>6</v>
      </c>
      <c r="D456" s="1">
        <v>3</v>
      </c>
      <c r="E456" s="1">
        <v>0</v>
      </c>
    </row>
    <row r="457" spans="1:5" x14ac:dyDescent="0.35">
      <c r="A457" s="1">
        <v>10</v>
      </c>
      <c r="B457" s="1">
        <v>1</v>
      </c>
      <c r="C457" s="1">
        <v>6</v>
      </c>
      <c r="D457" s="1">
        <v>4</v>
      </c>
      <c r="E457" s="1">
        <v>0</v>
      </c>
    </row>
    <row r="458" spans="1:5" x14ac:dyDescent="0.35">
      <c r="A458" s="1">
        <v>10</v>
      </c>
      <c r="B458" s="1">
        <v>1</v>
      </c>
      <c r="C458" s="1">
        <v>7</v>
      </c>
      <c r="D458" s="1">
        <v>1</v>
      </c>
      <c r="E458" s="1">
        <v>0</v>
      </c>
    </row>
    <row r="459" spans="1:5" x14ac:dyDescent="0.35">
      <c r="A459" s="1">
        <v>10</v>
      </c>
      <c r="B459" s="1">
        <v>1</v>
      </c>
      <c r="C459" s="1">
        <v>7</v>
      </c>
      <c r="D459" s="1">
        <v>2</v>
      </c>
      <c r="E459" s="1">
        <v>1</v>
      </c>
    </row>
    <row r="460" spans="1:5" x14ac:dyDescent="0.35">
      <c r="A460" s="1">
        <v>10</v>
      </c>
      <c r="B460" s="1">
        <v>1</v>
      </c>
      <c r="C460" s="1">
        <v>7</v>
      </c>
      <c r="D460" s="1">
        <v>3</v>
      </c>
      <c r="E460" s="1">
        <v>0</v>
      </c>
    </row>
    <row r="461" spans="1:5" x14ac:dyDescent="0.35">
      <c r="A461" s="1">
        <v>10</v>
      </c>
      <c r="B461" s="1">
        <v>1</v>
      </c>
      <c r="C461" s="1">
        <v>7</v>
      </c>
      <c r="D461" s="1">
        <v>4</v>
      </c>
      <c r="E461" s="1">
        <v>0</v>
      </c>
    </row>
    <row r="462" spans="1:5" x14ac:dyDescent="0.35">
      <c r="A462" s="1">
        <v>10</v>
      </c>
      <c r="B462" s="1">
        <v>1</v>
      </c>
      <c r="C462" s="1">
        <v>8</v>
      </c>
      <c r="D462" s="1">
        <v>1</v>
      </c>
      <c r="E462" s="1">
        <v>1</v>
      </c>
    </row>
    <row r="463" spans="1:5" x14ac:dyDescent="0.35">
      <c r="A463" s="1">
        <v>10</v>
      </c>
      <c r="B463" s="1">
        <v>1</v>
      </c>
      <c r="C463" s="1">
        <v>8</v>
      </c>
      <c r="D463" s="1">
        <v>2</v>
      </c>
      <c r="E463" s="1">
        <v>0</v>
      </c>
    </row>
    <row r="464" spans="1:5" x14ac:dyDescent="0.35">
      <c r="A464" s="1">
        <v>10</v>
      </c>
      <c r="B464" s="1">
        <v>1</v>
      </c>
      <c r="C464" s="1">
        <v>8</v>
      </c>
      <c r="D464" s="1">
        <v>3</v>
      </c>
      <c r="E464" s="1">
        <v>0</v>
      </c>
    </row>
    <row r="465" spans="1:5" x14ac:dyDescent="0.35">
      <c r="A465" s="1">
        <v>10</v>
      </c>
      <c r="B465" s="1">
        <v>1</v>
      </c>
      <c r="C465" s="1">
        <v>8</v>
      </c>
      <c r="D465" s="1">
        <v>4</v>
      </c>
      <c r="E465" s="1">
        <v>0</v>
      </c>
    </row>
    <row r="466" spans="1:5" x14ac:dyDescent="0.35">
      <c r="A466" s="1">
        <v>10</v>
      </c>
      <c r="B466" s="1">
        <v>1</v>
      </c>
      <c r="C466" s="1">
        <v>9</v>
      </c>
      <c r="D466" s="1">
        <v>1</v>
      </c>
      <c r="E466" s="1">
        <v>0</v>
      </c>
    </row>
    <row r="467" spans="1:5" x14ac:dyDescent="0.35">
      <c r="A467" s="1">
        <v>10</v>
      </c>
      <c r="B467" s="1">
        <v>1</v>
      </c>
      <c r="C467" s="1">
        <v>9</v>
      </c>
      <c r="D467" s="1">
        <v>2</v>
      </c>
      <c r="E467" s="1">
        <v>0</v>
      </c>
    </row>
    <row r="468" spans="1:5" x14ac:dyDescent="0.35">
      <c r="A468" s="1">
        <v>10</v>
      </c>
      <c r="B468" s="1">
        <v>1</v>
      </c>
      <c r="C468" s="1">
        <v>9</v>
      </c>
      <c r="D468" s="1">
        <v>3</v>
      </c>
      <c r="E468" s="1">
        <v>1</v>
      </c>
    </row>
    <row r="469" spans="1:5" x14ac:dyDescent="0.35">
      <c r="A469" s="1">
        <v>10</v>
      </c>
      <c r="B469" s="1">
        <v>1</v>
      </c>
      <c r="C469" s="1">
        <v>9</v>
      </c>
      <c r="D469" s="1">
        <v>4</v>
      </c>
      <c r="E469" s="1">
        <v>0</v>
      </c>
    </row>
    <row r="470" spans="1:5" x14ac:dyDescent="0.35">
      <c r="A470" s="1">
        <v>10</v>
      </c>
      <c r="B470" s="1">
        <v>1</v>
      </c>
      <c r="C470" s="1">
        <v>10</v>
      </c>
      <c r="D470" s="1">
        <v>1</v>
      </c>
      <c r="E470" s="1">
        <v>0</v>
      </c>
    </row>
    <row r="471" spans="1:5" x14ac:dyDescent="0.35">
      <c r="A471" s="1">
        <v>10</v>
      </c>
      <c r="B471" s="1">
        <v>1</v>
      </c>
      <c r="C471" s="1">
        <v>10</v>
      </c>
      <c r="D471" s="1">
        <v>2</v>
      </c>
      <c r="E471" s="1">
        <v>1</v>
      </c>
    </row>
    <row r="472" spans="1:5" x14ac:dyDescent="0.35">
      <c r="A472" s="1">
        <v>10</v>
      </c>
      <c r="B472" s="1">
        <v>1</v>
      </c>
      <c r="C472" s="1">
        <v>10</v>
      </c>
      <c r="D472" s="1">
        <v>3</v>
      </c>
      <c r="E472" s="1">
        <v>0</v>
      </c>
    </row>
    <row r="473" spans="1:5" x14ac:dyDescent="0.35">
      <c r="A473" s="1">
        <v>10</v>
      </c>
      <c r="B473" s="1">
        <v>1</v>
      </c>
      <c r="C473" s="1">
        <v>10</v>
      </c>
      <c r="D473" s="1">
        <v>4</v>
      </c>
      <c r="E473" s="1">
        <v>0</v>
      </c>
    </row>
    <row r="474" spans="1:5" x14ac:dyDescent="0.35">
      <c r="A474" s="1">
        <v>10</v>
      </c>
      <c r="B474" s="1">
        <v>1</v>
      </c>
      <c r="C474" s="1">
        <v>11</v>
      </c>
      <c r="D474" s="1">
        <v>1</v>
      </c>
      <c r="E474" s="1">
        <v>1</v>
      </c>
    </row>
    <row r="475" spans="1:5" x14ac:dyDescent="0.35">
      <c r="A475" s="1">
        <v>10</v>
      </c>
      <c r="B475" s="1">
        <v>1</v>
      </c>
      <c r="C475" s="1">
        <v>11</v>
      </c>
      <c r="D475" s="1">
        <v>2</v>
      </c>
      <c r="E475" s="1">
        <v>0</v>
      </c>
    </row>
    <row r="476" spans="1:5" x14ac:dyDescent="0.35">
      <c r="A476" s="1">
        <v>10</v>
      </c>
      <c r="B476" s="1">
        <v>1</v>
      </c>
      <c r="C476" s="1">
        <v>11</v>
      </c>
      <c r="D476" s="1">
        <v>3</v>
      </c>
      <c r="E476" s="1">
        <v>0</v>
      </c>
    </row>
    <row r="477" spans="1:5" x14ac:dyDescent="0.35">
      <c r="A477" s="1">
        <v>10</v>
      </c>
      <c r="B477" s="1">
        <v>1</v>
      </c>
      <c r="C477" s="1">
        <v>11</v>
      </c>
      <c r="D477" s="1">
        <v>4</v>
      </c>
      <c r="E477" s="1">
        <v>0</v>
      </c>
    </row>
    <row r="478" spans="1:5" x14ac:dyDescent="0.35">
      <c r="A478" s="1">
        <v>10</v>
      </c>
      <c r="B478" s="1">
        <v>1</v>
      </c>
      <c r="C478" s="1">
        <v>12</v>
      </c>
      <c r="D478" s="1">
        <v>1</v>
      </c>
      <c r="E478" s="1">
        <v>1</v>
      </c>
    </row>
    <row r="479" spans="1:5" x14ac:dyDescent="0.35">
      <c r="A479" s="1">
        <v>10</v>
      </c>
      <c r="B479" s="1">
        <v>1</v>
      </c>
      <c r="C479" s="1">
        <v>12</v>
      </c>
      <c r="D479" s="1">
        <v>2</v>
      </c>
      <c r="E479" s="1">
        <v>0</v>
      </c>
    </row>
    <row r="480" spans="1:5" x14ac:dyDescent="0.35">
      <c r="A480" s="1">
        <v>10</v>
      </c>
      <c r="B480" s="1">
        <v>1</v>
      </c>
      <c r="C480" s="1">
        <v>12</v>
      </c>
      <c r="D480" s="1">
        <v>3</v>
      </c>
      <c r="E480" s="1">
        <v>0</v>
      </c>
    </row>
    <row r="481" spans="1:5" x14ac:dyDescent="0.35">
      <c r="A481" s="1">
        <v>10</v>
      </c>
      <c r="B481" s="1">
        <v>1</v>
      </c>
      <c r="C481" s="1">
        <v>12</v>
      </c>
      <c r="D481" s="1">
        <v>4</v>
      </c>
      <c r="E481" s="1">
        <v>0</v>
      </c>
    </row>
    <row r="482" spans="1:5" x14ac:dyDescent="0.35">
      <c r="A482" s="1">
        <v>11</v>
      </c>
      <c r="B482" s="1">
        <v>1</v>
      </c>
      <c r="C482" s="1">
        <v>1</v>
      </c>
      <c r="D482" s="1">
        <v>1</v>
      </c>
      <c r="E482" s="1">
        <v>1</v>
      </c>
    </row>
    <row r="483" spans="1:5" x14ac:dyDescent="0.35">
      <c r="A483" s="1">
        <v>11</v>
      </c>
      <c r="B483" s="1">
        <v>1</v>
      </c>
      <c r="C483" s="1">
        <v>1</v>
      </c>
      <c r="D483" s="1">
        <v>2</v>
      </c>
      <c r="E483" s="1">
        <v>0</v>
      </c>
    </row>
    <row r="484" spans="1:5" x14ac:dyDescent="0.35">
      <c r="A484" s="1">
        <v>11</v>
      </c>
      <c r="B484" s="1">
        <v>1</v>
      </c>
      <c r="C484" s="1">
        <v>1</v>
      </c>
      <c r="D484" s="1">
        <v>3</v>
      </c>
      <c r="E484" s="1">
        <v>0</v>
      </c>
    </row>
    <row r="485" spans="1:5" x14ac:dyDescent="0.35">
      <c r="A485" s="1">
        <v>11</v>
      </c>
      <c r="B485" s="1">
        <v>1</v>
      </c>
      <c r="C485" s="1">
        <v>1</v>
      </c>
      <c r="D485" s="1">
        <v>4</v>
      </c>
      <c r="E485" s="1">
        <v>0</v>
      </c>
    </row>
    <row r="486" spans="1:5" x14ac:dyDescent="0.35">
      <c r="A486" s="1">
        <v>11</v>
      </c>
      <c r="B486" s="1">
        <v>1</v>
      </c>
      <c r="C486" s="1">
        <v>2</v>
      </c>
      <c r="D486" s="1">
        <v>1</v>
      </c>
      <c r="E486" s="1">
        <v>0</v>
      </c>
    </row>
    <row r="487" spans="1:5" x14ac:dyDescent="0.35">
      <c r="A487" s="1">
        <v>11</v>
      </c>
      <c r="B487" s="1">
        <v>1</v>
      </c>
      <c r="C487" s="1">
        <v>2</v>
      </c>
      <c r="D487" s="1">
        <v>2</v>
      </c>
      <c r="E487" s="1">
        <v>0</v>
      </c>
    </row>
    <row r="488" spans="1:5" x14ac:dyDescent="0.35">
      <c r="A488" s="1">
        <v>11</v>
      </c>
      <c r="B488" s="1">
        <v>1</v>
      </c>
      <c r="C488" s="1">
        <v>2</v>
      </c>
      <c r="D488" s="1">
        <v>3</v>
      </c>
      <c r="E488" s="1">
        <v>1</v>
      </c>
    </row>
    <row r="489" spans="1:5" x14ac:dyDescent="0.35">
      <c r="A489" s="1">
        <v>11</v>
      </c>
      <c r="B489" s="1">
        <v>1</v>
      </c>
      <c r="C489" s="1">
        <v>2</v>
      </c>
      <c r="D489" s="1">
        <v>4</v>
      </c>
      <c r="E489" s="1">
        <v>0</v>
      </c>
    </row>
    <row r="490" spans="1:5" x14ac:dyDescent="0.35">
      <c r="A490" s="1">
        <v>11</v>
      </c>
      <c r="B490" s="1">
        <v>1</v>
      </c>
      <c r="C490" s="1">
        <v>3</v>
      </c>
      <c r="D490" s="1">
        <v>1</v>
      </c>
      <c r="E490" s="1">
        <v>0</v>
      </c>
    </row>
    <row r="491" spans="1:5" x14ac:dyDescent="0.35">
      <c r="A491" s="1">
        <v>11</v>
      </c>
      <c r="B491" s="1">
        <v>1</v>
      </c>
      <c r="C491" s="1">
        <v>3</v>
      </c>
      <c r="D491" s="1">
        <v>2</v>
      </c>
      <c r="E491" s="1">
        <v>1</v>
      </c>
    </row>
    <row r="492" spans="1:5" x14ac:dyDescent="0.35">
      <c r="A492" s="1">
        <v>11</v>
      </c>
      <c r="B492" s="1">
        <v>1</v>
      </c>
      <c r="C492" s="1">
        <v>3</v>
      </c>
      <c r="D492" s="1">
        <v>3</v>
      </c>
      <c r="E492" s="1">
        <v>0</v>
      </c>
    </row>
    <row r="493" spans="1:5" x14ac:dyDescent="0.35">
      <c r="A493" s="1">
        <v>11</v>
      </c>
      <c r="B493" s="1">
        <v>1</v>
      </c>
      <c r="C493" s="1">
        <v>3</v>
      </c>
      <c r="D493" s="1">
        <v>4</v>
      </c>
      <c r="E493" s="1">
        <v>0</v>
      </c>
    </row>
    <row r="494" spans="1:5" x14ac:dyDescent="0.35">
      <c r="A494" s="1">
        <v>11</v>
      </c>
      <c r="B494" s="1">
        <v>1</v>
      </c>
      <c r="C494" s="1">
        <v>4</v>
      </c>
      <c r="D494" s="1">
        <v>1</v>
      </c>
      <c r="E494" s="1">
        <v>1</v>
      </c>
    </row>
    <row r="495" spans="1:5" x14ac:dyDescent="0.35">
      <c r="A495" s="1">
        <v>11</v>
      </c>
      <c r="B495" s="1">
        <v>1</v>
      </c>
      <c r="C495" s="1">
        <v>4</v>
      </c>
      <c r="D495" s="1">
        <v>2</v>
      </c>
      <c r="E495" s="1">
        <v>0</v>
      </c>
    </row>
    <row r="496" spans="1:5" x14ac:dyDescent="0.35">
      <c r="A496" s="1">
        <v>11</v>
      </c>
      <c r="B496" s="1">
        <v>1</v>
      </c>
      <c r="C496" s="1">
        <v>4</v>
      </c>
      <c r="D496" s="1">
        <v>3</v>
      </c>
      <c r="E496" s="1">
        <v>0</v>
      </c>
    </row>
    <row r="497" spans="1:5" x14ac:dyDescent="0.35">
      <c r="A497" s="1">
        <v>11</v>
      </c>
      <c r="B497" s="1">
        <v>1</v>
      </c>
      <c r="C497" s="1">
        <v>4</v>
      </c>
      <c r="D497" s="1">
        <v>4</v>
      </c>
      <c r="E497" s="1">
        <v>0</v>
      </c>
    </row>
    <row r="498" spans="1:5" x14ac:dyDescent="0.35">
      <c r="A498" s="1">
        <v>11</v>
      </c>
      <c r="B498" s="1">
        <v>1</v>
      </c>
      <c r="C498" s="1">
        <v>5</v>
      </c>
      <c r="D498" s="1">
        <v>1</v>
      </c>
      <c r="E498" s="1">
        <v>0</v>
      </c>
    </row>
    <row r="499" spans="1:5" x14ac:dyDescent="0.35">
      <c r="A499" s="1">
        <v>11</v>
      </c>
      <c r="B499" s="1">
        <v>1</v>
      </c>
      <c r="C499" s="1">
        <v>5</v>
      </c>
      <c r="D499" s="1">
        <v>2</v>
      </c>
      <c r="E499" s="1">
        <v>0</v>
      </c>
    </row>
    <row r="500" spans="1:5" x14ac:dyDescent="0.35">
      <c r="A500" s="1">
        <v>11</v>
      </c>
      <c r="B500" s="1">
        <v>1</v>
      </c>
      <c r="C500" s="1">
        <v>5</v>
      </c>
      <c r="D500" s="1">
        <v>3</v>
      </c>
      <c r="E500" s="1">
        <v>0</v>
      </c>
    </row>
    <row r="501" spans="1:5" x14ac:dyDescent="0.35">
      <c r="A501" s="1">
        <v>11</v>
      </c>
      <c r="B501" s="1">
        <v>1</v>
      </c>
      <c r="C501" s="1">
        <v>5</v>
      </c>
      <c r="D501" s="1">
        <v>4</v>
      </c>
      <c r="E501" s="1">
        <v>1</v>
      </c>
    </row>
    <row r="502" spans="1:5" x14ac:dyDescent="0.35">
      <c r="A502" s="1">
        <v>11</v>
      </c>
      <c r="B502" s="1">
        <v>1</v>
      </c>
      <c r="C502" s="1">
        <v>6</v>
      </c>
      <c r="D502" s="1">
        <v>1</v>
      </c>
      <c r="E502" s="1">
        <v>0</v>
      </c>
    </row>
    <row r="503" spans="1:5" x14ac:dyDescent="0.35">
      <c r="A503" s="1">
        <v>11</v>
      </c>
      <c r="B503" s="1">
        <v>1</v>
      </c>
      <c r="C503" s="1">
        <v>6</v>
      </c>
      <c r="D503" s="1">
        <v>2</v>
      </c>
      <c r="E503" s="1">
        <v>0</v>
      </c>
    </row>
    <row r="504" spans="1:5" x14ac:dyDescent="0.35">
      <c r="A504" s="1">
        <v>11</v>
      </c>
      <c r="B504" s="1">
        <v>1</v>
      </c>
      <c r="C504" s="1">
        <v>6</v>
      </c>
      <c r="D504" s="1">
        <v>3</v>
      </c>
      <c r="E504" s="1">
        <v>1</v>
      </c>
    </row>
    <row r="505" spans="1:5" x14ac:dyDescent="0.35">
      <c r="A505" s="1">
        <v>11</v>
      </c>
      <c r="B505" s="1">
        <v>1</v>
      </c>
      <c r="C505" s="1">
        <v>6</v>
      </c>
      <c r="D505" s="1">
        <v>4</v>
      </c>
      <c r="E505" s="1">
        <v>0</v>
      </c>
    </row>
    <row r="506" spans="1:5" x14ac:dyDescent="0.35">
      <c r="A506" s="1">
        <v>11</v>
      </c>
      <c r="B506" s="1">
        <v>1</v>
      </c>
      <c r="C506" s="1">
        <v>7</v>
      </c>
      <c r="D506" s="1">
        <v>1</v>
      </c>
      <c r="E506" s="1">
        <v>0</v>
      </c>
    </row>
    <row r="507" spans="1:5" x14ac:dyDescent="0.35">
      <c r="A507" s="1">
        <v>11</v>
      </c>
      <c r="B507" s="1">
        <v>1</v>
      </c>
      <c r="C507" s="1">
        <v>7</v>
      </c>
      <c r="D507" s="1">
        <v>2</v>
      </c>
      <c r="E507" s="1">
        <v>0</v>
      </c>
    </row>
    <row r="508" spans="1:5" x14ac:dyDescent="0.35">
      <c r="A508" s="1">
        <v>11</v>
      </c>
      <c r="B508" s="1">
        <v>1</v>
      </c>
      <c r="C508" s="1">
        <v>7</v>
      </c>
      <c r="D508" s="1">
        <v>3</v>
      </c>
      <c r="E508" s="1">
        <v>0</v>
      </c>
    </row>
    <row r="509" spans="1:5" x14ac:dyDescent="0.35">
      <c r="A509" s="1">
        <v>11</v>
      </c>
      <c r="B509" s="1">
        <v>1</v>
      </c>
      <c r="C509" s="1">
        <v>7</v>
      </c>
      <c r="D509" s="1">
        <v>4</v>
      </c>
      <c r="E509" s="1">
        <v>1</v>
      </c>
    </row>
    <row r="510" spans="1:5" x14ac:dyDescent="0.35">
      <c r="A510" s="1">
        <v>11</v>
      </c>
      <c r="B510" s="1">
        <v>1</v>
      </c>
      <c r="C510" s="1">
        <v>8</v>
      </c>
      <c r="D510" s="1">
        <v>1</v>
      </c>
      <c r="E510" s="1">
        <v>0</v>
      </c>
    </row>
    <row r="511" spans="1:5" x14ac:dyDescent="0.35">
      <c r="A511" s="1">
        <v>11</v>
      </c>
      <c r="B511" s="1">
        <v>1</v>
      </c>
      <c r="C511" s="1">
        <v>8</v>
      </c>
      <c r="D511" s="1">
        <v>2</v>
      </c>
      <c r="E511" s="1">
        <v>1</v>
      </c>
    </row>
    <row r="512" spans="1:5" x14ac:dyDescent="0.35">
      <c r="A512" s="1">
        <v>11</v>
      </c>
      <c r="B512" s="1">
        <v>1</v>
      </c>
      <c r="C512" s="1">
        <v>8</v>
      </c>
      <c r="D512" s="1">
        <v>3</v>
      </c>
      <c r="E512" s="1">
        <v>0</v>
      </c>
    </row>
    <row r="513" spans="1:5" x14ac:dyDescent="0.35">
      <c r="A513" s="1">
        <v>11</v>
      </c>
      <c r="B513" s="1">
        <v>1</v>
      </c>
      <c r="C513" s="1">
        <v>8</v>
      </c>
      <c r="D513" s="1">
        <v>4</v>
      </c>
      <c r="E513" s="1">
        <v>0</v>
      </c>
    </row>
    <row r="514" spans="1:5" x14ac:dyDescent="0.35">
      <c r="A514" s="1">
        <v>11</v>
      </c>
      <c r="B514" s="1">
        <v>1</v>
      </c>
      <c r="C514" s="1">
        <v>9</v>
      </c>
      <c r="D514" s="1">
        <v>1</v>
      </c>
      <c r="E514" s="1">
        <v>0</v>
      </c>
    </row>
    <row r="515" spans="1:5" x14ac:dyDescent="0.35">
      <c r="A515" s="1">
        <v>11</v>
      </c>
      <c r="B515" s="1">
        <v>1</v>
      </c>
      <c r="C515" s="1">
        <v>9</v>
      </c>
      <c r="D515" s="1">
        <v>2</v>
      </c>
      <c r="E515" s="1">
        <v>0</v>
      </c>
    </row>
    <row r="516" spans="1:5" x14ac:dyDescent="0.35">
      <c r="A516" s="1">
        <v>11</v>
      </c>
      <c r="B516" s="1">
        <v>1</v>
      </c>
      <c r="C516" s="1">
        <v>9</v>
      </c>
      <c r="D516" s="1">
        <v>3</v>
      </c>
      <c r="E516" s="1">
        <v>0</v>
      </c>
    </row>
    <row r="517" spans="1:5" x14ac:dyDescent="0.35">
      <c r="A517" s="1">
        <v>11</v>
      </c>
      <c r="B517" s="1">
        <v>1</v>
      </c>
      <c r="C517" s="1">
        <v>9</v>
      </c>
      <c r="D517" s="1">
        <v>4</v>
      </c>
      <c r="E517" s="1">
        <v>1</v>
      </c>
    </row>
    <row r="518" spans="1:5" x14ac:dyDescent="0.35">
      <c r="A518" s="1">
        <v>11</v>
      </c>
      <c r="B518" s="1">
        <v>1</v>
      </c>
      <c r="C518" s="1">
        <v>10</v>
      </c>
      <c r="D518" s="1">
        <v>1</v>
      </c>
      <c r="E518" s="1">
        <v>1</v>
      </c>
    </row>
    <row r="519" spans="1:5" x14ac:dyDescent="0.35">
      <c r="A519" s="1">
        <v>11</v>
      </c>
      <c r="B519" s="1">
        <v>1</v>
      </c>
      <c r="C519" s="1">
        <v>10</v>
      </c>
      <c r="D519" s="1">
        <v>2</v>
      </c>
      <c r="E519" s="1">
        <v>0</v>
      </c>
    </row>
    <row r="520" spans="1:5" x14ac:dyDescent="0.35">
      <c r="A520" s="1">
        <v>11</v>
      </c>
      <c r="B520" s="1">
        <v>1</v>
      </c>
      <c r="C520" s="1">
        <v>10</v>
      </c>
      <c r="D520" s="1">
        <v>3</v>
      </c>
      <c r="E520" s="1">
        <v>0</v>
      </c>
    </row>
    <row r="521" spans="1:5" x14ac:dyDescent="0.35">
      <c r="A521" s="1">
        <v>11</v>
      </c>
      <c r="B521" s="1">
        <v>1</v>
      </c>
      <c r="C521" s="1">
        <v>10</v>
      </c>
      <c r="D521" s="1">
        <v>4</v>
      </c>
      <c r="E521" s="1">
        <v>0</v>
      </c>
    </row>
    <row r="522" spans="1:5" x14ac:dyDescent="0.35">
      <c r="A522" s="1">
        <v>11</v>
      </c>
      <c r="B522" s="1">
        <v>1</v>
      </c>
      <c r="C522" s="1">
        <v>11</v>
      </c>
      <c r="D522" s="1">
        <v>1</v>
      </c>
      <c r="E522" s="1">
        <v>1</v>
      </c>
    </row>
    <row r="523" spans="1:5" x14ac:dyDescent="0.35">
      <c r="A523" s="1">
        <v>11</v>
      </c>
      <c r="B523" s="1">
        <v>1</v>
      </c>
      <c r="C523" s="1">
        <v>11</v>
      </c>
      <c r="D523" s="1">
        <v>2</v>
      </c>
      <c r="E523" s="1">
        <v>0</v>
      </c>
    </row>
    <row r="524" spans="1:5" x14ac:dyDescent="0.35">
      <c r="A524" s="1">
        <v>11</v>
      </c>
      <c r="B524" s="1">
        <v>1</v>
      </c>
      <c r="C524" s="1">
        <v>11</v>
      </c>
      <c r="D524" s="1">
        <v>3</v>
      </c>
      <c r="E524" s="1">
        <v>0</v>
      </c>
    </row>
    <row r="525" spans="1:5" x14ac:dyDescent="0.35">
      <c r="A525" s="1">
        <v>11</v>
      </c>
      <c r="B525" s="1">
        <v>1</v>
      </c>
      <c r="C525" s="1">
        <v>11</v>
      </c>
      <c r="D525" s="1">
        <v>4</v>
      </c>
      <c r="E525" s="1">
        <v>0</v>
      </c>
    </row>
    <row r="526" spans="1:5" x14ac:dyDescent="0.35">
      <c r="A526" s="1">
        <v>11</v>
      </c>
      <c r="B526" s="1">
        <v>1</v>
      </c>
      <c r="C526" s="1">
        <v>12</v>
      </c>
      <c r="D526" s="1">
        <v>1</v>
      </c>
      <c r="E526" s="1">
        <v>1</v>
      </c>
    </row>
    <row r="527" spans="1:5" x14ac:dyDescent="0.35">
      <c r="A527" s="1">
        <v>11</v>
      </c>
      <c r="B527" s="1">
        <v>1</v>
      </c>
      <c r="C527" s="1">
        <v>12</v>
      </c>
      <c r="D527" s="1">
        <v>2</v>
      </c>
      <c r="E527" s="1">
        <v>0</v>
      </c>
    </row>
    <row r="528" spans="1:5" x14ac:dyDescent="0.35">
      <c r="A528" s="1">
        <v>11</v>
      </c>
      <c r="B528" s="1">
        <v>1</v>
      </c>
      <c r="C528" s="1">
        <v>12</v>
      </c>
      <c r="D528" s="1">
        <v>3</v>
      </c>
      <c r="E528" s="1">
        <v>0</v>
      </c>
    </row>
    <row r="529" spans="1:5" x14ac:dyDescent="0.35">
      <c r="A529" s="1">
        <v>11</v>
      </c>
      <c r="B529" s="1">
        <v>1</v>
      </c>
      <c r="C529" s="1">
        <v>12</v>
      </c>
      <c r="D529" s="1">
        <v>4</v>
      </c>
      <c r="E529" s="1">
        <v>0</v>
      </c>
    </row>
    <row r="530" spans="1:5" x14ac:dyDescent="0.35">
      <c r="A530" s="1">
        <v>12</v>
      </c>
      <c r="B530" s="1">
        <v>1</v>
      </c>
      <c r="C530" s="1">
        <v>1</v>
      </c>
      <c r="D530" s="1">
        <v>1</v>
      </c>
      <c r="E530" s="1">
        <v>1</v>
      </c>
    </row>
    <row r="531" spans="1:5" x14ac:dyDescent="0.35">
      <c r="A531" s="1">
        <v>12</v>
      </c>
      <c r="B531" s="1">
        <v>1</v>
      </c>
      <c r="C531" s="1">
        <v>1</v>
      </c>
      <c r="D531" s="1">
        <v>2</v>
      </c>
      <c r="E531" s="1">
        <v>0</v>
      </c>
    </row>
    <row r="532" spans="1:5" x14ac:dyDescent="0.35">
      <c r="A532" s="1">
        <v>12</v>
      </c>
      <c r="B532" s="1">
        <v>1</v>
      </c>
      <c r="C532" s="1">
        <v>1</v>
      </c>
      <c r="D532" s="1">
        <v>3</v>
      </c>
      <c r="E532" s="1">
        <v>0</v>
      </c>
    </row>
    <row r="533" spans="1:5" x14ac:dyDescent="0.35">
      <c r="A533" s="1">
        <v>12</v>
      </c>
      <c r="B533" s="1">
        <v>1</v>
      </c>
      <c r="C533" s="1">
        <v>1</v>
      </c>
      <c r="D533" s="1">
        <v>4</v>
      </c>
      <c r="E533" s="1">
        <v>0</v>
      </c>
    </row>
    <row r="534" spans="1:5" x14ac:dyDescent="0.35">
      <c r="A534" s="1">
        <v>12</v>
      </c>
      <c r="B534" s="1">
        <v>1</v>
      </c>
      <c r="C534" s="1">
        <v>2</v>
      </c>
      <c r="D534" s="1">
        <v>1</v>
      </c>
      <c r="E534" s="1">
        <v>0</v>
      </c>
    </row>
    <row r="535" spans="1:5" x14ac:dyDescent="0.35">
      <c r="A535" s="1">
        <v>12</v>
      </c>
      <c r="B535" s="1">
        <v>1</v>
      </c>
      <c r="C535" s="1">
        <v>2</v>
      </c>
      <c r="D535" s="1">
        <v>2</v>
      </c>
      <c r="E535" s="1">
        <v>0</v>
      </c>
    </row>
    <row r="536" spans="1:5" x14ac:dyDescent="0.35">
      <c r="A536" s="1">
        <v>12</v>
      </c>
      <c r="B536" s="1">
        <v>1</v>
      </c>
      <c r="C536" s="1">
        <v>2</v>
      </c>
      <c r="D536" s="1">
        <v>3</v>
      </c>
      <c r="E536" s="1">
        <v>0</v>
      </c>
    </row>
    <row r="537" spans="1:5" x14ac:dyDescent="0.35">
      <c r="A537" s="1">
        <v>12</v>
      </c>
      <c r="B537" s="1">
        <v>1</v>
      </c>
      <c r="C537" s="1">
        <v>2</v>
      </c>
      <c r="D537" s="1">
        <v>4</v>
      </c>
      <c r="E537" s="1">
        <v>1</v>
      </c>
    </row>
    <row r="538" spans="1:5" x14ac:dyDescent="0.35">
      <c r="A538" s="1">
        <v>12</v>
      </c>
      <c r="B538" s="1">
        <v>1</v>
      </c>
      <c r="C538" s="1">
        <v>3</v>
      </c>
      <c r="D538" s="1">
        <v>1</v>
      </c>
      <c r="E538" s="1">
        <v>0</v>
      </c>
    </row>
    <row r="539" spans="1:5" x14ac:dyDescent="0.35">
      <c r="A539" s="1">
        <v>12</v>
      </c>
      <c r="B539" s="1">
        <v>1</v>
      </c>
      <c r="C539" s="1">
        <v>3</v>
      </c>
      <c r="D539" s="1">
        <v>2</v>
      </c>
      <c r="E539" s="1">
        <v>0</v>
      </c>
    </row>
    <row r="540" spans="1:5" x14ac:dyDescent="0.35">
      <c r="A540" s="1">
        <v>12</v>
      </c>
      <c r="B540" s="1">
        <v>1</v>
      </c>
      <c r="C540" s="1">
        <v>3</v>
      </c>
      <c r="D540" s="1">
        <v>3</v>
      </c>
      <c r="E540" s="1">
        <v>0</v>
      </c>
    </row>
    <row r="541" spans="1:5" x14ac:dyDescent="0.35">
      <c r="A541" s="1">
        <v>12</v>
      </c>
      <c r="B541" s="1">
        <v>1</v>
      </c>
      <c r="C541" s="1">
        <v>3</v>
      </c>
      <c r="D541" s="1">
        <v>4</v>
      </c>
      <c r="E541" s="1">
        <v>1</v>
      </c>
    </row>
    <row r="542" spans="1:5" x14ac:dyDescent="0.35">
      <c r="A542" s="1">
        <v>12</v>
      </c>
      <c r="B542" s="1">
        <v>1</v>
      </c>
      <c r="C542" s="1">
        <v>4</v>
      </c>
      <c r="D542" s="1">
        <v>1</v>
      </c>
      <c r="E542" s="1">
        <v>1</v>
      </c>
    </row>
    <row r="543" spans="1:5" x14ac:dyDescent="0.35">
      <c r="A543" s="1">
        <v>12</v>
      </c>
      <c r="B543" s="1">
        <v>1</v>
      </c>
      <c r="C543" s="1">
        <v>4</v>
      </c>
      <c r="D543" s="1">
        <v>2</v>
      </c>
      <c r="E543" s="1">
        <v>0</v>
      </c>
    </row>
    <row r="544" spans="1:5" x14ac:dyDescent="0.35">
      <c r="A544" s="1">
        <v>12</v>
      </c>
      <c r="B544" s="1">
        <v>1</v>
      </c>
      <c r="C544" s="1">
        <v>4</v>
      </c>
      <c r="D544" s="1">
        <v>3</v>
      </c>
      <c r="E544" s="1">
        <v>0</v>
      </c>
    </row>
    <row r="545" spans="1:5" x14ac:dyDescent="0.35">
      <c r="A545" s="1">
        <v>12</v>
      </c>
      <c r="B545" s="1">
        <v>1</v>
      </c>
      <c r="C545" s="1">
        <v>4</v>
      </c>
      <c r="D545" s="1">
        <v>4</v>
      </c>
      <c r="E545" s="1">
        <v>0</v>
      </c>
    </row>
    <row r="546" spans="1:5" x14ac:dyDescent="0.35">
      <c r="A546" s="1">
        <v>12</v>
      </c>
      <c r="B546" s="1">
        <v>1</v>
      </c>
      <c r="C546" s="1">
        <v>5</v>
      </c>
      <c r="D546" s="1">
        <v>1</v>
      </c>
      <c r="E546" s="1">
        <v>0</v>
      </c>
    </row>
    <row r="547" spans="1:5" x14ac:dyDescent="0.35">
      <c r="A547" s="1">
        <v>12</v>
      </c>
      <c r="B547" s="1">
        <v>1</v>
      </c>
      <c r="C547" s="1">
        <v>5</v>
      </c>
      <c r="D547" s="1">
        <v>2</v>
      </c>
      <c r="E547" s="1">
        <v>0</v>
      </c>
    </row>
    <row r="548" spans="1:5" x14ac:dyDescent="0.35">
      <c r="A548" s="1">
        <v>12</v>
      </c>
      <c r="B548" s="1">
        <v>1</v>
      </c>
      <c r="C548" s="1">
        <v>5</v>
      </c>
      <c r="D548" s="1">
        <v>3</v>
      </c>
      <c r="E548" s="1">
        <v>0</v>
      </c>
    </row>
    <row r="549" spans="1:5" x14ac:dyDescent="0.35">
      <c r="A549" s="1">
        <v>12</v>
      </c>
      <c r="B549" s="1">
        <v>1</v>
      </c>
      <c r="C549" s="1">
        <v>5</v>
      </c>
      <c r="D549" s="1">
        <v>4</v>
      </c>
      <c r="E549" s="1">
        <v>1</v>
      </c>
    </row>
    <row r="550" spans="1:5" x14ac:dyDescent="0.35">
      <c r="A550" s="1">
        <v>12</v>
      </c>
      <c r="B550" s="1">
        <v>1</v>
      </c>
      <c r="C550" s="1">
        <v>6</v>
      </c>
      <c r="D550" s="1">
        <v>1</v>
      </c>
      <c r="E550" s="1">
        <v>0</v>
      </c>
    </row>
    <row r="551" spans="1:5" x14ac:dyDescent="0.35">
      <c r="A551" s="1">
        <v>12</v>
      </c>
      <c r="B551" s="1">
        <v>1</v>
      </c>
      <c r="C551" s="1">
        <v>6</v>
      </c>
      <c r="D551" s="1">
        <v>2</v>
      </c>
      <c r="E551" s="1">
        <v>0</v>
      </c>
    </row>
    <row r="552" spans="1:5" x14ac:dyDescent="0.35">
      <c r="A552" s="1">
        <v>12</v>
      </c>
      <c r="B552" s="1">
        <v>1</v>
      </c>
      <c r="C552" s="1">
        <v>6</v>
      </c>
      <c r="D552" s="1">
        <v>3</v>
      </c>
      <c r="E552" s="1">
        <v>0</v>
      </c>
    </row>
    <row r="553" spans="1:5" x14ac:dyDescent="0.35">
      <c r="A553" s="1">
        <v>12</v>
      </c>
      <c r="B553" s="1">
        <v>1</v>
      </c>
      <c r="C553" s="1">
        <v>6</v>
      </c>
      <c r="D553" s="1">
        <v>4</v>
      </c>
      <c r="E553" s="1">
        <v>1</v>
      </c>
    </row>
    <row r="554" spans="1:5" x14ac:dyDescent="0.35">
      <c r="A554" s="1">
        <v>12</v>
      </c>
      <c r="B554" s="1">
        <v>1</v>
      </c>
      <c r="C554" s="1">
        <v>7</v>
      </c>
      <c r="D554" s="1">
        <v>1</v>
      </c>
      <c r="E554" s="1">
        <v>0</v>
      </c>
    </row>
    <row r="555" spans="1:5" x14ac:dyDescent="0.35">
      <c r="A555" s="1">
        <v>12</v>
      </c>
      <c r="B555" s="1">
        <v>1</v>
      </c>
      <c r="C555" s="1">
        <v>7</v>
      </c>
      <c r="D555" s="1">
        <v>2</v>
      </c>
      <c r="E555" s="1">
        <v>0</v>
      </c>
    </row>
    <row r="556" spans="1:5" x14ac:dyDescent="0.35">
      <c r="A556" s="1">
        <v>12</v>
      </c>
      <c r="B556" s="1">
        <v>1</v>
      </c>
      <c r="C556" s="1">
        <v>7</v>
      </c>
      <c r="D556" s="1">
        <v>3</v>
      </c>
      <c r="E556" s="1">
        <v>0</v>
      </c>
    </row>
    <row r="557" spans="1:5" x14ac:dyDescent="0.35">
      <c r="A557" s="1">
        <v>12</v>
      </c>
      <c r="B557" s="1">
        <v>1</v>
      </c>
      <c r="C557" s="1">
        <v>7</v>
      </c>
      <c r="D557" s="1">
        <v>4</v>
      </c>
      <c r="E557" s="1">
        <v>1</v>
      </c>
    </row>
    <row r="558" spans="1:5" x14ac:dyDescent="0.35">
      <c r="A558" s="1">
        <v>12</v>
      </c>
      <c r="B558" s="1">
        <v>1</v>
      </c>
      <c r="C558" s="1">
        <v>8</v>
      </c>
      <c r="D558" s="1">
        <v>1</v>
      </c>
      <c r="E558" s="1">
        <v>0</v>
      </c>
    </row>
    <row r="559" spans="1:5" x14ac:dyDescent="0.35">
      <c r="A559" s="1">
        <v>12</v>
      </c>
      <c r="B559" s="1">
        <v>1</v>
      </c>
      <c r="C559" s="1">
        <v>8</v>
      </c>
      <c r="D559" s="1">
        <v>2</v>
      </c>
      <c r="E559" s="1">
        <v>0</v>
      </c>
    </row>
    <row r="560" spans="1:5" x14ac:dyDescent="0.35">
      <c r="A560" s="1">
        <v>12</v>
      </c>
      <c r="B560" s="1">
        <v>1</v>
      </c>
      <c r="C560" s="1">
        <v>8</v>
      </c>
      <c r="D560" s="1">
        <v>3</v>
      </c>
      <c r="E560" s="1">
        <v>0</v>
      </c>
    </row>
    <row r="561" spans="1:5" x14ac:dyDescent="0.35">
      <c r="A561" s="1">
        <v>12</v>
      </c>
      <c r="B561" s="1">
        <v>1</v>
      </c>
      <c r="C561" s="1">
        <v>8</v>
      </c>
      <c r="D561" s="1">
        <v>4</v>
      </c>
      <c r="E561" s="1">
        <v>1</v>
      </c>
    </row>
    <row r="562" spans="1:5" x14ac:dyDescent="0.35">
      <c r="A562" s="1">
        <v>12</v>
      </c>
      <c r="B562" s="1">
        <v>1</v>
      </c>
      <c r="C562" s="1">
        <v>9</v>
      </c>
      <c r="D562" s="1">
        <v>1</v>
      </c>
      <c r="E562" s="1">
        <v>0</v>
      </c>
    </row>
    <row r="563" spans="1:5" x14ac:dyDescent="0.35">
      <c r="A563" s="1">
        <v>12</v>
      </c>
      <c r="B563" s="1">
        <v>1</v>
      </c>
      <c r="C563" s="1">
        <v>9</v>
      </c>
      <c r="D563" s="1">
        <v>2</v>
      </c>
      <c r="E563" s="1">
        <v>0</v>
      </c>
    </row>
    <row r="564" spans="1:5" x14ac:dyDescent="0.35">
      <c r="A564" s="1">
        <v>12</v>
      </c>
      <c r="B564" s="1">
        <v>1</v>
      </c>
      <c r="C564" s="1">
        <v>9</v>
      </c>
      <c r="D564" s="1">
        <v>3</v>
      </c>
      <c r="E564" s="1">
        <v>0</v>
      </c>
    </row>
    <row r="565" spans="1:5" x14ac:dyDescent="0.35">
      <c r="A565" s="1">
        <v>12</v>
      </c>
      <c r="B565" s="1">
        <v>1</v>
      </c>
      <c r="C565" s="1">
        <v>9</v>
      </c>
      <c r="D565" s="1">
        <v>4</v>
      </c>
      <c r="E565" s="1">
        <v>1</v>
      </c>
    </row>
    <row r="566" spans="1:5" x14ac:dyDescent="0.35">
      <c r="A566" s="1">
        <v>12</v>
      </c>
      <c r="B566" s="1">
        <v>1</v>
      </c>
      <c r="C566" s="1">
        <v>10</v>
      </c>
      <c r="D566" s="1">
        <v>1</v>
      </c>
      <c r="E566" s="1">
        <v>0</v>
      </c>
    </row>
    <row r="567" spans="1:5" x14ac:dyDescent="0.35">
      <c r="A567" s="1">
        <v>12</v>
      </c>
      <c r="B567" s="1">
        <v>1</v>
      </c>
      <c r="C567" s="1">
        <v>10</v>
      </c>
      <c r="D567" s="1">
        <v>2</v>
      </c>
      <c r="E567" s="1">
        <v>0</v>
      </c>
    </row>
    <row r="568" spans="1:5" x14ac:dyDescent="0.35">
      <c r="A568" s="1">
        <v>12</v>
      </c>
      <c r="B568" s="1">
        <v>1</v>
      </c>
      <c r="C568" s="1">
        <v>10</v>
      </c>
      <c r="D568" s="1">
        <v>3</v>
      </c>
      <c r="E568" s="1">
        <v>0</v>
      </c>
    </row>
    <row r="569" spans="1:5" x14ac:dyDescent="0.35">
      <c r="A569" s="1">
        <v>12</v>
      </c>
      <c r="B569" s="1">
        <v>1</v>
      </c>
      <c r="C569" s="1">
        <v>10</v>
      </c>
      <c r="D569" s="1">
        <v>4</v>
      </c>
      <c r="E569" s="1">
        <v>1</v>
      </c>
    </row>
    <row r="570" spans="1:5" x14ac:dyDescent="0.35">
      <c r="A570" s="1">
        <v>12</v>
      </c>
      <c r="B570" s="1">
        <v>1</v>
      </c>
      <c r="C570" s="1">
        <v>11</v>
      </c>
      <c r="D570" s="1">
        <v>1</v>
      </c>
      <c r="E570" s="1">
        <v>1</v>
      </c>
    </row>
    <row r="571" spans="1:5" x14ac:dyDescent="0.35">
      <c r="A571" s="1">
        <v>12</v>
      </c>
      <c r="B571" s="1">
        <v>1</v>
      </c>
      <c r="C571" s="1">
        <v>11</v>
      </c>
      <c r="D571" s="1">
        <v>2</v>
      </c>
      <c r="E571" s="1">
        <v>0</v>
      </c>
    </row>
    <row r="572" spans="1:5" x14ac:dyDescent="0.35">
      <c r="A572" s="1">
        <v>12</v>
      </c>
      <c r="B572" s="1">
        <v>1</v>
      </c>
      <c r="C572" s="1">
        <v>11</v>
      </c>
      <c r="D572" s="1">
        <v>3</v>
      </c>
      <c r="E572" s="1">
        <v>0</v>
      </c>
    </row>
    <row r="573" spans="1:5" x14ac:dyDescent="0.35">
      <c r="A573" s="1">
        <v>12</v>
      </c>
      <c r="B573" s="1">
        <v>1</v>
      </c>
      <c r="C573" s="1">
        <v>11</v>
      </c>
      <c r="D573" s="1">
        <v>4</v>
      </c>
      <c r="E573" s="1">
        <v>0</v>
      </c>
    </row>
    <row r="574" spans="1:5" x14ac:dyDescent="0.35">
      <c r="A574" s="1">
        <v>12</v>
      </c>
      <c r="B574" s="1">
        <v>1</v>
      </c>
      <c r="C574" s="1">
        <v>12</v>
      </c>
      <c r="D574" s="1">
        <v>1</v>
      </c>
      <c r="E574" s="1">
        <v>1</v>
      </c>
    </row>
    <row r="575" spans="1:5" x14ac:dyDescent="0.35">
      <c r="A575" s="1">
        <v>12</v>
      </c>
      <c r="B575" s="1">
        <v>1</v>
      </c>
      <c r="C575" s="1">
        <v>12</v>
      </c>
      <c r="D575" s="1">
        <v>2</v>
      </c>
      <c r="E575" s="1">
        <v>0</v>
      </c>
    </row>
    <row r="576" spans="1:5" x14ac:dyDescent="0.35">
      <c r="A576" s="1">
        <v>12</v>
      </c>
      <c r="B576" s="1">
        <v>1</v>
      </c>
      <c r="C576" s="1">
        <v>12</v>
      </c>
      <c r="D576" s="1">
        <v>3</v>
      </c>
      <c r="E576" s="1">
        <v>0</v>
      </c>
    </row>
    <row r="577" spans="1:5" x14ac:dyDescent="0.35">
      <c r="A577" s="1">
        <v>12</v>
      </c>
      <c r="B577" s="1">
        <v>1</v>
      </c>
      <c r="C577" s="1">
        <v>12</v>
      </c>
      <c r="D577" s="1">
        <v>4</v>
      </c>
      <c r="E577" s="1">
        <v>0</v>
      </c>
    </row>
    <row r="578" spans="1:5" x14ac:dyDescent="0.35">
      <c r="A578" s="1">
        <v>13</v>
      </c>
      <c r="B578" s="1">
        <v>1</v>
      </c>
      <c r="C578" s="1">
        <v>1</v>
      </c>
      <c r="D578" s="1">
        <v>1</v>
      </c>
      <c r="E578" s="1">
        <v>1</v>
      </c>
    </row>
    <row r="579" spans="1:5" x14ac:dyDescent="0.35">
      <c r="A579" s="1">
        <v>13</v>
      </c>
      <c r="B579" s="1">
        <v>1</v>
      </c>
      <c r="C579" s="1">
        <v>1</v>
      </c>
      <c r="D579" s="1">
        <v>2</v>
      </c>
      <c r="E579" s="1">
        <v>0</v>
      </c>
    </row>
    <row r="580" spans="1:5" x14ac:dyDescent="0.35">
      <c r="A580" s="1">
        <v>13</v>
      </c>
      <c r="B580" s="1">
        <v>1</v>
      </c>
      <c r="C580" s="1">
        <v>1</v>
      </c>
      <c r="D580" s="1">
        <v>3</v>
      </c>
      <c r="E580" s="1">
        <v>0</v>
      </c>
    </row>
    <row r="581" spans="1:5" x14ac:dyDescent="0.35">
      <c r="A581" s="1">
        <v>13</v>
      </c>
      <c r="B581" s="1">
        <v>1</v>
      </c>
      <c r="C581" s="1">
        <v>1</v>
      </c>
      <c r="D581" s="1">
        <v>4</v>
      </c>
      <c r="E581" s="1">
        <v>0</v>
      </c>
    </row>
    <row r="582" spans="1:5" x14ac:dyDescent="0.35">
      <c r="A582" s="1">
        <v>13</v>
      </c>
      <c r="B582" s="1">
        <v>1</v>
      </c>
      <c r="C582" s="1">
        <v>2</v>
      </c>
      <c r="D582" s="1">
        <v>1</v>
      </c>
      <c r="E582" s="1">
        <v>0</v>
      </c>
    </row>
    <row r="583" spans="1:5" x14ac:dyDescent="0.35">
      <c r="A583" s="1">
        <v>13</v>
      </c>
      <c r="B583" s="1">
        <v>1</v>
      </c>
      <c r="C583" s="1">
        <v>2</v>
      </c>
      <c r="D583" s="1">
        <v>2</v>
      </c>
      <c r="E583" s="1">
        <v>0</v>
      </c>
    </row>
    <row r="584" spans="1:5" x14ac:dyDescent="0.35">
      <c r="A584" s="1">
        <v>13</v>
      </c>
      <c r="B584" s="1">
        <v>1</v>
      </c>
      <c r="C584" s="1">
        <v>2</v>
      </c>
      <c r="D584" s="1">
        <v>3</v>
      </c>
      <c r="E584" s="1">
        <v>1</v>
      </c>
    </row>
    <row r="585" spans="1:5" x14ac:dyDescent="0.35">
      <c r="A585" s="1">
        <v>13</v>
      </c>
      <c r="B585" s="1">
        <v>1</v>
      </c>
      <c r="C585" s="1">
        <v>2</v>
      </c>
      <c r="D585" s="1">
        <v>4</v>
      </c>
      <c r="E585" s="1">
        <v>0</v>
      </c>
    </row>
    <row r="586" spans="1:5" x14ac:dyDescent="0.35">
      <c r="A586" s="1">
        <v>13</v>
      </c>
      <c r="B586" s="1">
        <v>1</v>
      </c>
      <c r="C586" s="1">
        <v>3</v>
      </c>
      <c r="D586" s="1">
        <v>1</v>
      </c>
      <c r="E586" s="1">
        <v>0</v>
      </c>
    </row>
    <row r="587" spans="1:5" x14ac:dyDescent="0.35">
      <c r="A587" s="1">
        <v>13</v>
      </c>
      <c r="B587" s="1">
        <v>1</v>
      </c>
      <c r="C587" s="1">
        <v>3</v>
      </c>
      <c r="D587" s="1">
        <v>2</v>
      </c>
      <c r="E587" s="1">
        <v>1</v>
      </c>
    </row>
    <row r="588" spans="1:5" x14ac:dyDescent="0.35">
      <c r="A588" s="1">
        <v>13</v>
      </c>
      <c r="B588" s="1">
        <v>1</v>
      </c>
      <c r="C588" s="1">
        <v>3</v>
      </c>
      <c r="D588" s="1">
        <v>3</v>
      </c>
      <c r="E588" s="1">
        <v>0</v>
      </c>
    </row>
    <row r="589" spans="1:5" x14ac:dyDescent="0.35">
      <c r="A589" s="1">
        <v>13</v>
      </c>
      <c r="B589" s="1">
        <v>1</v>
      </c>
      <c r="C589" s="1">
        <v>3</v>
      </c>
      <c r="D589" s="1">
        <v>4</v>
      </c>
      <c r="E589" s="1">
        <v>0</v>
      </c>
    </row>
    <row r="590" spans="1:5" x14ac:dyDescent="0.35">
      <c r="A590" s="1">
        <v>13</v>
      </c>
      <c r="B590" s="1">
        <v>1</v>
      </c>
      <c r="C590" s="1">
        <v>4</v>
      </c>
      <c r="D590" s="1">
        <v>1</v>
      </c>
      <c r="E590" s="1">
        <v>1</v>
      </c>
    </row>
    <row r="591" spans="1:5" x14ac:dyDescent="0.35">
      <c r="A591" s="1">
        <v>13</v>
      </c>
      <c r="B591" s="1">
        <v>1</v>
      </c>
      <c r="C591" s="1">
        <v>4</v>
      </c>
      <c r="D591" s="1">
        <v>2</v>
      </c>
      <c r="E591" s="1">
        <v>0</v>
      </c>
    </row>
    <row r="592" spans="1:5" x14ac:dyDescent="0.35">
      <c r="A592" s="1">
        <v>13</v>
      </c>
      <c r="B592" s="1">
        <v>1</v>
      </c>
      <c r="C592" s="1">
        <v>4</v>
      </c>
      <c r="D592" s="1">
        <v>3</v>
      </c>
      <c r="E592" s="1">
        <v>0</v>
      </c>
    </row>
    <row r="593" spans="1:5" x14ac:dyDescent="0.35">
      <c r="A593" s="1">
        <v>13</v>
      </c>
      <c r="B593" s="1">
        <v>1</v>
      </c>
      <c r="C593" s="1">
        <v>4</v>
      </c>
      <c r="D593" s="1">
        <v>4</v>
      </c>
      <c r="E593" s="1">
        <v>0</v>
      </c>
    </row>
    <row r="594" spans="1:5" x14ac:dyDescent="0.35">
      <c r="A594" s="1">
        <v>13</v>
      </c>
      <c r="B594" s="1">
        <v>1</v>
      </c>
      <c r="C594" s="1">
        <v>5</v>
      </c>
      <c r="D594" s="1">
        <v>1</v>
      </c>
      <c r="E594" s="1">
        <v>0</v>
      </c>
    </row>
    <row r="595" spans="1:5" x14ac:dyDescent="0.35">
      <c r="A595" s="1">
        <v>13</v>
      </c>
      <c r="B595" s="1">
        <v>1</v>
      </c>
      <c r="C595" s="1">
        <v>5</v>
      </c>
      <c r="D595" s="1">
        <v>2</v>
      </c>
      <c r="E595" s="1">
        <v>0</v>
      </c>
    </row>
    <row r="596" spans="1:5" x14ac:dyDescent="0.35">
      <c r="A596" s="1">
        <v>13</v>
      </c>
      <c r="B596" s="1">
        <v>1</v>
      </c>
      <c r="C596" s="1">
        <v>5</v>
      </c>
      <c r="D596" s="1">
        <v>3</v>
      </c>
      <c r="E596" s="1">
        <v>0</v>
      </c>
    </row>
    <row r="597" spans="1:5" x14ac:dyDescent="0.35">
      <c r="A597" s="1">
        <v>13</v>
      </c>
      <c r="B597" s="1">
        <v>1</v>
      </c>
      <c r="C597" s="1">
        <v>5</v>
      </c>
      <c r="D597" s="1">
        <v>4</v>
      </c>
      <c r="E597" s="1">
        <v>1</v>
      </c>
    </row>
    <row r="598" spans="1:5" x14ac:dyDescent="0.35">
      <c r="A598" s="1">
        <v>13</v>
      </c>
      <c r="B598" s="1">
        <v>1</v>
      </c>
      <c r="C598" s="1">
        <v>6</v>
      </c>
      <c r="D598" s="1">
        <v>1</v>
      </c>
      <c r="E598" s="1">
        <v>1</v>
      </c>
    </row>
    <row r="599" spans="1:5" x14ac:dyDescent="0.35">
      <c r="A599" s="1">
        <v>13</v>
      </c>
      <c r="B599" s="1">
        <v>1</v>
      </c>
      <c r="C599" s="1">
        <v>6</v>
      </c>
      <c r="D599" s="1">
        <v>2</v>
      </c>
      <c r="E599" s="1">
        <v>0</v>
      </c>
    </row>
    <row r="600" spans="1:5" x14ac:dyDescent="0.35">
      <c r="A600" s="1">
        <v>13</v>
      </c>
      <c r="B600" s="1">
        <v>1</v>
      </c>
      <c r="C600" s="1">
        <v>6</v>
      </c>
      <c r="D600" s="1">
        <v>3</v>
      </c>
      <c r="E600" s="1">
        <v>0</v>
      </c>
    </row>
    <row r="601" spans="1:5" x14ac:dyDescent="0.35">
      <c r="A601" s="1">
        <v>13</v>
      </c>
      <c r="B601" s="1">
        <v>1</v>
      </c>
      <c r="C601" s="1">
        <v>6</v>
      </c>
      <c r="D601" s="1">
        <v>4</v>
      </c>
      <c r="E601" s="1">
        <v>0</v>
      </c>
    </row>
    <row r="602" spans="1:5" x14ac:dyDescent="0.35">
      <c r="A602" s="1">
        <v>13</v>
      </c>
      <c r="B602" s="1">
        <v>1</v>
      </c>
      <c r="C602" s="1">
        <v>7</v>
      </c>
      <c r="D602" s="1">
        <v>1</v>
      </c>
      <c r="E602" s="1">
        <v>0</v>
      </c>
    </row>
    <row r="603" spans="1:5" x14ac:dyDescent="0.35">
      <c r="A603" s="1">
        <v>13</v>
      </c>
      <c r="B603" s="1">
        <v>1</v>
      </c>
      <c r="C603" s="1">
        <v>7</v>
      </c>
      <c r="D603" s="1">
        <v>2</v>
      </c>
      <c r="E603" s="1">
        <v>0</v>
      </c>
    </row>
    <row r="604" spans="1:5" x14ac:dyDescent="0.35">
      <c r="A604" s="1">
        <v>13</v>
      </c>
      <c r="B604" s="1">
        <v>1</v>
      </c>
      <c r="C604" s="1">
        <v>7</v>
      </c>
      <c r="D604" s="1">
        <v>3</v>
      </c>
      <c r="E604" s="1">
        <v>0</v>
      </c>
    </row>
    <row r="605" spans="1:5" x14ac:dyDescent="0.35">
      <c r="A605" s="1">
        <v>13</v>
      </c>
      <c r="B605" s="1">
        <v>1</v>
      </c>
      <c r="C605" s="1">
        <v>7</v>
      </c>
      <c r="D605" s="1">
        <v>4</v>
      </c>
      <c r="E605" s="1">
        <v>1</v>
      </c>
    </row>
    <row r="606" spans="1:5" x14ac:dyDescent="0.35">
      <c r="A606" s="1">
        <v>13</v>
      </c>
      <c r="B606" s="1">
        <v>1</v>
      </c>
      <c r="C606" s="1">
        <v>8</v>
      </c>
      <c r="D606" s="1">
        <v>1</v>
      </c>
      <c r="E606" s="1">
        <v>1</v>
      </c>
    </row>
    <row r="607" spans="1:5" x14ac:dyDescent="0.35">
      <c r="A607" s="1">
        <v>13</v>
      </c>
      <c r="B607" s="1">
        <v>1</v>
      </c>
      <c r="C607" s="1">
        <v>8</v>
      </c>
      <c r="D607" s="1">
        <v>2</v>
      </c>
      <c r="E607" s="1">
        <v>0</v>
      </c>
    </row>
    <row r="608" spans="1:5" x14ac:dyDescent="0.35">
      <c r="A608" s="1">
        <v>13</v>
      </c>
      <c r="B608" s="1">
        <v>1</v>
      </c>
      <c r="C608" s="1">
        <v>8</v>
      </c>
      <c r="D608" s="1">
        <v>3</v>
      </c>
      <c r="E608" s="1">
        <v>0</v>
      </c>
    </row>
    <row r="609" spans="1:5" x14ac:dyDescent="0.35">
      <c r="A609" s="1">
        <v>13</v>
      </c>
      <c r="B609" s="1">
        <v>1</v>
      </c>
      <c r="C609" s="1">
        <v>8</v>
      </c>
      <c r="D609" s="1">
        <v>4</v>
      </c>
      <c r="E609" s="1">
        <v>0</v>
      </c>
    </row>
    <row r="610" spans="1:5" x14ac:dyDescent="0.35">
      <c r="A610" s="1">
        <v>13</v>
      </c>
      <c r="B610" s="1">
        <v>1</v>
      </c>
      <c r="C610" s="1">
        <v>9</v>
      </c>
      <c r="D610" s="1">
        <v>1</v>
      </c>
      <c r="E610" s="1">
        <v>0</v>
      </c>
    </row>
    <row r="611" spans="1:5" x14ac:dyDescent="0.35">
      <c r="A611" s="1">
        <v>13</v>
      </c>
      <c r="B611" s="1">
        <v>1</v>
      </c>
      <c r="C611" s="1">
        <v>9</v>
      </c>
      <c r="D611" s="1">
        <v>2</v>
      </c>
      <c r="E611" s="1">
        <v>0</v>
      </c>
    </row>
    <row r="612" spans="1:5" x14ac:dyDescent="0.35">
      <c r="A612" s="1">
        <v>13</v>
      </c>
      <c r="B612" s="1">
        <v>1</v>
      </c>
      <c r="C612" s="1">
        <v>9</v>
      </c>
      <c r="D612" s="1">
        <v>3</v>
      </c>
      <c r="E612" s="1">
        <v>1</v>
      </c>
    </row>
    <row r="613" spans="1:5" x14ac:dyDescent="0.35">
      <c r="A613" s="1">
        <v>13</v>
      </c>
      <c r="B613" s="1">
        <v>1</v>
      </c>
      <c r="C613" s="1">
        <v>9</v>
      </c>
      <c r="D613" s="1">
        <v>4</v>
      </c>
      <c r="E613" s="1">
        <v>0</v>
      </c>
    </row>
    <row r="614" spans="1:5" x14ac:dyDescent="0.35">
      <c r="A614" s="1">
        <v>13</v>
      </c>
      <c r="B614" s="1">
        <v>1</v>
      </c>
      <c r="C614" s="1">
        <v>10</v>
      </c>
      <c r="D614" s="1">
        <v>1</v>
      </c>
      <c r="E614" s="1">
        <v>1</v>
      </c>
    </row>
    <row r="615" spans="1:5" x14ac:dyDescent="0.35">
      <c r="A615" s="1">
        <v>13</v>
      </c>
      <c r="B615" s="1">
        <v>1</v>
      </c>
      <c r="C615" s="1">
        <v>10</v>
      </c>
      <c r="D615" s="1">
        <v>2</v>
      </c>
      <c r="E615" s="1">
        <v>0</v>
      </c>
    </row>
    <row r="616" spans="1:5" x14ac:dyDescent="0.35">
      <c r="A616" s="1">
        <v>13</v>
      </c>
      <c r="B616" s="1">
        <v>1</v>
      </c>
      <c r="C616" s="1">
        <v>10</v>
      </c>
      <c r="D616" s="1">
        <v>3</v>
      </c>
      <c r="E616" s="1">
        <v>0</v>
      </c>
    </row>
    <row r="617" spans="1:5" x14ac:dyDescent="0.35">
      <c r="A617" s="1">
        <v>13</v>
      </c>
      <c r="B617" s="1">
        <v>1</v>
      </c>
      <c r="C617" s="1">
        <v>10</v>
      </c>
      <c r="D617" s="1">
        <v>4</v>
      </c>
      <c r="E617" s="1">
        <v>0</v>
      </c>
    </row>
    <row r="618" spans="1:5" x14ac:dyDescent="0.35">
      <c r="A618" s="1">
        <v>13</v>
      </c>
      <c r="B618" s="1">
        <v>1</v>
      </c>
      <c r="C618" s="1">
        <v>11</v>
      </c>
      <c r="D618" s="1">
        <v>1</v>
      </c>
      <c r="E618" s="1">
        <v>1</v>
      </c>
    </row>
    <row r="619" spans="1:5" x14ac:dyDescent="0.35">
      <c r="A619" s="1">
        <v>13</v>
      </c>
      <c r="B619" s="1">
        <v>1</v>
      </c>
      <c r="C619" s="1">
        <v>11</v>
      </c>
      <c r="D619" s="1">
        <v>2</v>
      </c>
      <c r="E619" s="1">
        <v>0</v>
      </c>
    </row>
    <row r="620" spans="1:5" x14ac:dyDescent="0.35">
      <c r="A620" s="1">
        <v>13</v>
      </c>
      <c r="B620" s="1">
        <v>1</v>
      </c>
      <c r="C620" s="1">
        <v>11</v>
      </c>
      <c r="D620" s="1">
        <v>3</v>
      </c>
      <c r="E620" s="1">
        <v>0</v>
      </c>
    </row>
    <row r="621" spans="1:5" x14ac:dyDescent="0.35">
      <c r="A621" s="1">
        <v>13</v>
      </c>
      <c r="B621" s="1">
        <v>1</v>
      </c>
      <c r="C621" s="1">
        <v>11</v>
      </c>
      <c r="D621" s="1">
        <v>4</v>
      </c>
      <c r="E621" s="1">
        <v>0</v>
      </c>
    </row>
    <row r="622" spans="1:5" x14ac:dyDescent="0.35">
      <c r="A622" s="1">
        <v>13</v>
      </c>
      <c r="B622" s="1">
        <v>1</v>
      </c>
      <c r="C622" s="1">
        <v>12</v>
      </c>
      <c r="D622" s="1">
        <v>1</v>
      </c>
      <c r="E622" s="1">
        <v>0</v>
      </c>
    </row>
    <row r="623" spans="1:5" x14ac:dyDescent="0.35">
      <c r="A623" s="1">
        <v>13</v>
      </c>
      <c r="B623" s="1">
        <v>1</v>
      </c>
      <c r="C623" s="1">
        <v>12</v>
      </c>
      <c r="D623" s="1">
        <v>2</v>
      </c>
      <c r="E623" s="1">
        <v>0</v>
      </c>
    </row>
    <row r="624" spans="1:5" x14ac:dyDescent="0.35">
      <c r="A624" s="1">
        <v>13</v>
      </c>
      <c r="B624" s="1">
        <v>1</v>
      </c>
      <c r="C624" s="1">
        <v>12</v>
      </c>
      <c r="D624" s="1">
        <v>3</v>
      </c>
      <c r="E624" s="1">
        <v>0</v>
      </c>
    </row>
    <row r="625" spans="1:5" x14ac:dyDescent="0.35">
      <c r="A625" s="1">
        <v>13</v>
      </c>
      <c r="B625" s="1">
        <v>1</v>
      </c>
      <c r="C625" s="1">
        <v>12</v>
      </c>
      <c r="D625" s="1">
        <v>4</v>
      </c>
      <c r="E625" s="1">
        <v>1</v>
      </c>
    </row>
    <row r="626" spans="1:5" x14ac:dyDescent="0.35">
      <c r="A626" s="1">
        <v>14</v>
      </c>
      <c r="B626" s="1">
        <v>1</v>
      </c>
      <c r="C626" s="1">
        <v>1</v>
      </c>
      <c r="D626" s="1">
        <v>1</v>
      </c>
      <c r="E626" s="1">
        <v>0</v>
      </c>
    </row>
    <row r="627" spans="1:5" x14ac:dyDescent="0.35">
      <c r="A627" s="1">
        <v>14</v>
      </c>
      <c r="B627" s="1">
        <v>1</v>
      </c>
      <c r="C627" s="1">
        <v>1</v>
      </c>
      <c r="D627" s="1">
        <v>2</v>
      </c>
      <c r="E627" s="1">
        <v>0</v>
      </c>
    </row>
    <row r="628" spans="1:5" x14ac:dyDescent="0.35">
      <c r="A628" s="1">
        <v>14</v>
      </c>
      <c r="B628" s="1">
        <v>1</v>
      </c>
      <c r="C628" s="1">
        <v>1</v>
      </c>
      <c r="D628" s="1">
        <v>3</v>
      </c>
      <c r="E628" s="1">
        <v>0</v>
      </c>
    </row>
    <row r="629" spans="1:5" x14ac:dyDescent="0.35">
      <c r="A629" s="1">
        <v>14</v>
      </c>
      <c r="B629" s="1">
        <v>1</v>
      </c>
      <c r="C629" s="1">
        <v>1</v>
      </c>
      <c r="D629" s="1">
        <v>4</v>
      </c>
      <c r="E629" s="1">
        <v>1</v>
      </c>
    </row>
    <row r="630" spans="1:5" x14ac:dyDescent="0.35">
      <c r="A630" s="1">
        <v>14</v>
      </c>
      <c r="B630" s="1">
        <v>1</v>
      </c>
      <c r="C630" s="1">
        <v>2</v>
      </c>
      <c r="D630" s="1">
        <v>1</v>
      </c>
      <c r="E630" s="1">
        <v>0</v>
      </c>
    </row>
    <row r="631" spans="1:5" x14ac:dyDescent="0.35">
      <c r="A631" s="1">
        <v>14</v>
      </c>
      <c r="B631" s="1">
        <v>1</v>
      </c>
      <c r="C631" s="1">
        <v>2</v>
      </c>
      <c r="D631" s="1">
        <v>2</v>
      </c>
      <c r="E631" s="1">
        <v>1</v>
      </c>
    </row>
    <row r="632" spans="1:5" x14ac:dyDescent="0.35">
      <c r="A632" s="1">
        <v>14</v>
      </c>
      <c r="B632" s="1">
        <v>1</v>
      </c>
      <c r="C632" s="1">
        <v>2</v>
      </c>
      <c r="D632" s="1">
        <v>3</v>
      </c>
      <c r="E632" s="1">
        <v>0</v>
      </c>
    </row>
    <row r="633" spans="1:5" x14ac:dyDescent="0.35">
      <c r="A633" s="1">
        <v>14</v>
      </c>
      <c r="B633" s="1">
        <v>1</v>
      </c>
      <c r="C633" s="1">
        <v>2</v>
      </c>
      <c r="D633" s="1">
        <v>4</v>
      </c>
      <c r="E633" s="1">
        <v>0</v>
      </c>
    </row>
    <row r="634" spans="1:5" x14ac:dyDescent="0.35">
      <c r="A634" s="1">
        <v>14</v>
      </c>
      <c r="B634" s="1">
        <v>1</v>
      </c>
      <c r="C634" s="1">
        <v>3</v>
      </c>
      <c r="D634" s="1">
        <v>1</v>
      </c>
      <c r="E634" s="1">
        <v>0</v>
      </c>
    </row>
    <row r="635" spans="1:5" x14ac:dyDescent="0.35">
      <c r="A635" s="1">
        <v>14</v>
      </c>
      <c r="B635" s="1">
        <v>1</v>
      </c>
      <c r="C635" s="1">
        <v>3</v>
      </c>
      <c r="D635" s="1">
        <v>2</v>
      </c>
      <c r="E635" s="1">
        <v>0</v>
      </c>
    </row>
    <row r="636" spans="1:5" x14ac:dyDescent="0.35">
      <c r="A636" s="1">
        <v>14</v>
      </c>
      <c r="B636" s="1">
        <v>1</v>
      </c>
      <c r="C636" s="1">
        <v>3</v>
      </c>
      <c r="D636" s="1">
        <v>3</v>
      </c>
      <c r="E636" s="1">
        <v>0</v>
      </c>
    </row>
    <row r="637" spans="1:5" x14ac:dyDescent="0.35">
      <c r="A637" s="1">
        <v>14</v>
      </c>
      <c r="B637" s="1">
        <v>1</v>
      </c>
      <c r="C637" s="1">
        <v>3</v>
      </c>
      <c r="D637" s="1">
        <v>4</v>
      </c>
      <c r="E637" s="1">
        <v>1</v>
      </c>
    </row>
    <row r="638" spans="1:5" x14ac:dyDescent="0.35">
      <c r="A638" s="1">
        <v>14</v>
      </c>
      <c r="B638" s="1">
        <v>1</v>
      </c>
      <c r="C638" s="1">
        <v>4</v>
      </c>
      <c r="D638" s="1">
        <v>1</v>
      </c>
      <c r="E638" s="1">
        <v>0</v>
      </c>
    </row>
    <row r="639" spans="1:5" x14ac:dyDescent="0.35">
      <c r="A639" s="1">
        <v>14</v>
      </c>
      <c r="B639" s="1">
        <v>1</v>
      </c>
      <c r="C639" s="1">
        <v>4</v>
      </c>
      <c r="D639" s="1">
        <v>2</v>
      </c>
      <c r="E639" s="1">
        <v>0</v>
      </c>
    </row>
    <row r="640" spans="1:5" x14ac:dyDescent="0.35">
      <c r="A640" s="1">
        <v>14</v>
      </c>
      <c r="B640" s="1">
        <v>1</v>
      </c>
      <c r="C640" s="1">
        <v>4</v>
      </c>
      <c r="D640" s="1">
        <v>3</v>
      </c>
      <c r="E640" s="1">
        <v>1</v>
      </c>
    </row>
    <row r="641" spans="1:5" x14ac:dyDescent="0.35">
      <c r="A641" s="1">
        <v>14</v>
      </c>
      <c r="B641" s="1">
        <v>1</v>
      </c>
      <c r="C641" s="1">
        <v>4</v>
      </c>
      <c r="D641" s="1">
        <v>4</v>
      </c>
      <c r="E641" s="1">
        <v>0</v>
      </c>
    </row>
    <row r="642" spans="1:5" x14ac:dyDescent="0.35">
      <c r="A642" s="1">
        <v>14</v>
      </c>
      <c r="B642" s="1">
        <v>1</v>
      </c>
      <c r="C642" s="1">
        <v>5</v>
      </c>
      <c r="D642" s="1">
        <v>1</v>
      </c>
      <c r="E642" s="1">
        <v>0</v>
      </c>
    </row>
    <row r="643" spans="1:5" x14ac:dyDescent="0.35">
      <c r="A643" s="1">
        <v>14</v>
      </c>
      <c r="B643" s="1">
        <v>1</v>
      </c>
      <c r="C643" s="1">
        <v>5</v>
      </c>
      <c r="D643" s="1">
        <v>2</v>
      </c>
      <c r="E643" s="1">
        <v>0</v>
      </c>
    </row>
    <row r="644" spans="1:5" x14ac:dyDescent="0.35">
      <c r="A644" s="1">
        <v>14</v>
      </c>
      <c r="B644" s="1">
        <v>1</v>
      </c>
      <c r="C644" s="1">
        <v>5</v>
      </c>
      <c r="D644" s="1">
        <v>3</v>
      </c>
      <c r="E644" s="1">
        <v>0</v>
      </c>
    </row>
    <row r="645" spans="1:5" x14ac:dyDescent="0.35">
      <c r="A645" s="1">
        <v>14</v>
      </c>
      <c r="B645" s="1">
        <v>1</v>
      </c>
      <c r="C645" s="1">
        <v>5</v>
      </c>
      <c r="D645" s="1">
        <v>4</v>
      </c>
      <c r="E645" s="1">
        <v>1</v>
      </c>
    </row>
    <row r="646" spans="1:5" x14ac:dyDescent="0.35">
      <c r="A646" s="1">
        <v>14</v>
      </c>
      <c r="B646" s="1">
        <v>1</v>
      </c>
      <c r="C646" s="1">
        <v>6</v>
      </c>
      <c r="D646" s="1">
        <v>1</v>
      </c>
      <c r="E646" s="1">
        <v>0</v>
      </c>
    </row>
    <row r="647" spans="1:5" x14ac:dyDescent="0.35">
      <c r="A647" s="1">
        <v>14</v>
      </c>
      <c r="B647" s="1">
        <v>1</v>
      </c>
      <c r="C647" s="1">
        <v>6</v>
      </c>
      <c r="D647" s="1">
        <v>2</v>
      </c>
      <c r="E647" s="1">
        <v>1</v>
      </c>
    </row>
    <row r="648" spans="1:5" x14ac:dyDescent="0.35">
      <c r="A648" s="1">
        <v>14</v>
      </c>
      <c r="B648" s="1">
        <v>1</v>
      </c>
      <c r="C648" s="1">
        <v>6</v>
      </c>
      <c r="D648" s="1">
        <v>3</v>
      </c>
      <c r="E648" s="1">
        <v>0</v>
      </c>
    </row>
    <row r="649" spans="1:5" x14ac:dyDescent="0.35">
      <c r="A649" s="1">
        <v>14</v>
      </c>
      <c r="B649" s="1">
        <v>1</v>
      </c>
      <c r="C649" s="1">
        <v>6</v>
      </c>
      <c r="D649" s="1">
        <v>4</v>
      </c>
      <c r="E649" s="1">
        <v>0</v>
      </c>
    </row>
    <row r="650" spans="1:5" x14ac:dyDescent="0.35">
      <c r="A650" s="1">
        <v>14</v>
      </c>
      <c r="B650" s="1">
        <v>1</v>
      </c>
      <c r="C650" s="1">
        <v>7</v>
      </c>
      <c r="D650" s="1">
        <v>1</v>
      </c>
      <c r="E650" s="1">
        <v>0</v>
      </c>
    </row>
    <row r="651" spans="1:5" x14ac:dyDescent="0.35">
      <c r="A651" s="1">
        <v>14</v>
      </c>
      <c r="B651" s="1">
        <v>1</v>
      </c>
      <c r="C651" s="1">
        <v>7</v>
      </c>
      <c r="D651" s="1">
        <v>2</v>
      </c>
      <c r="E651" s="1">
        <v>0</v>
      </c>
    </row>
    <row r="652" spans="1:5" x14ac:dyDescent="0.35">
      <c r="A652" s="1">
        <v>14</v>
      </c>
      <c r="B652" s="1">
        <v>1</v>
      </c>
      <c r="C652" s="1">
        <v>7</v>
      </c>
      <c r="D652" s="1">
        <v>3</v>
      </c>
      <c r="E652" s="1">
        <v>0</v>
      </c>
    </row>
    <row r="653" spans="1:5" x14ac:dyDescent="0.35">
      <c r="A653" s="1">
        <v>14</v>
      </c>
      <c r="B653" s="1">
        <v>1</v>
      </c>
      <c r="C653" s="1">
        <v>7</v>
      </c>
      <c r="D653" s="1">
        <v>4</v>
      </c>
      <c r="E653" s="1">
        <v>1</v>
      </c>
    </row>
    <row r="654" spans="1:5" x14ac:dyDescent="0.35">
      <c r="A654" s="1">
        <v>14</v>
      </c>
      <c r="B654" s="1">
        <v>1</v>
      </c>
      <c r="C654" s="1">
        <v>8</v>
      </c>
      <c r="D654" s="1">
        <v>1</v>
      </c>
      <c r="E654" s="1">
        <v>0</v>
      </c>
    </row>
    <row r="655" spans="1:5" x14ac:dyDescent="0.35">
      <c r="A655" s="1">
        <v>14</v>
      </c>
      <c r="B655" s="1">
        <v>1</v>
      </c>
      <c r="C655" s="1">
        <v>8</v>
      </c>
      <c r="D655" s="1">
        <v>2</v>
      </c>
      <c r="E655" s="1">
        <v>0</v>
      </c>
    </row>
    <row r="656" spans="1:5" x14ac:dyDescent="0.35">
      <c r="A656" s="1">
        <v>14</v>
      </c>
      <c r="B656" s="1">
        <v>1</v>
      </c>
      <c r="C656" s="1">
        <v>8</v>
      </c>
      <c r="D656" s="1">
        <v>3</v>
      </c>
      <c r="E656" s="1">
        <v>1</v>
      </c>
    </row>
    <row r="657" spans="1:5" x14ac:dyDescent="0.35">
      <c r="A657" s="1">
        <v>14</v>
      </c>
      <c r="B657" s="1">
        <v>1</v>
      </c>
      <c r="C657" s="1">
        <v>8</v>
      </c>
      <c r="D657" s="1">
        <v>4</v>
      </c>
      <c r="E657" s="1">
        <v>0</v>
      </c>
    </row>
    <row r="658" spans="1:5" x14ac:dyDescent="0.35">
      <c r="A658" s="1">
        <v>14</v>
      </c>
      <c r="B658" s="1">
        <v>1</v>
      </c>
      <c r="C658" s="1">
        <v>9</v>
      </c>
      <c r="D658" s="1">
        <v>1</v>
      </c>
      <c r="E658" s="1">
        <v>0</v>
      </c>
    </row>
    <row r="659" spans="1:5" x14ac:dyDescent="0.35">
      <c r="A659" s="1">
        <v>14</v>
      </c>
      <c r="B659" s="1">
        <v>1</v>
      </c>
      <c r="C659" s="1">
        <v>9</v>
      </c>
      <c r="D659" s="1">
        <v>2</v>
      </c>
      <c r="E659" s="1">
        <v>0</v>
      </c>
    </row>
    <row r="660" spans="1:5" x14ac:dyDescent="0.35">
      <c r="A660" s="1">
        <v>14</v>
      </c>
      <c r="B660" s="1">
        <v>1</v>
      </c>
      <c r="C660" s="1">
        <v>9</v>
      </c>
      <c r="D660" s="1">
        <v>3</v>
      </c>
      <c r="E660" s="1">
        <v>0</v>
      </c>
    </row>
    <row r="661" spans="1:5" x14ac:dyDescent="0.35">
      <c r="A661" s="1">
        <v>14</v>
      </c>
      <c r="B661" s="1">
        <v>1</v>
      </c>
      <c r="C661" s="1">
        <v>9</v>
      </c>
      <c r="D661" s="1">
        <v>4</v>
      </c>
      <c r="E661" s="1">
        <v>1</v>
      </c>
    </row>
    <row r="662" spans="1:5" x14ac:dyDescent="0.35">
      <c r="A662" s="1">
        <v>14</v>
      </c>
      <c r="B662" s="1">
        <v>1</v>
      </c>
      <c r="C662" s="1">
        <v>10</v>
      </c>
      <c r="D662" s="1">
        <v>1</v>
      </c>
      <c r="E662" s="1">
        <v>0</v>
      </c>
    </row>
    <row r="663" spans="1:5" x14ac:dyDescent="0.35">
      <c r="A663" s="1">
        <v>14</v>
      </c>
      <c r="B663" s="1">
        <v>1</v>
      </c>
      <c r="C663" s="1">
        <v>10</v>
      </c>
      <c r="D663" s="1">
        <v>2</v>
      </c>
      <c r="E663" s="1">
        <v>0</v>
      </c>
    </row>
    <row r="664" spans="1:5" x14ac:dyDescent="0.35">
      <c r="A664" s="1">
        <v>14</v>
      </c>
      <c r="B664" s="1">
        <v>1</v>
      </c>
      <c r="C664" s="1">
        <v>10</v>
      </c>
      <c r="D664" s="1">
        <v>3</v>
      </c>
      <c r="E664" s="1">
        <v>1</v>
      </c>
    </row>
    <row r="665" spans="1:5" x14ac:dyDescent="0.35">
      <c r="A665" s="1">
        <v>14</v>
      </c>
      <c r="B665" s="1">
        <v>1</v>
      </c>
      <c r="C665" s="1">
        <v>10</v>
      </c>
      <c r="D665" s="1">
        <v>4</v>
      </c>
      <c r="E665" s="1">
        <v>0</v>
      </c>
    </row>
    <row r="666" spans="1:5" x14ac:dyDescent="0.35">
      <c r="A666" s="1">
        <v>14</v>
      </c>
      <c r="B666" s="1">
        <v>1</v>
      </c>
      <c r="C666" s="1">
        <v>11</v>
      </c>
      <c r="D666" s="1">
        <v>1</v>
      </c>
      <c r="E666" s="1">
        <v>0</v>
      </c>
    </row>
    <row r="667" spans="1:5" x14ac:dyDescent="0.35">
      <c r="A667" s="1">
        <v>14</v>
      </c>
      <c r="B667" s="1">
        <v>1</v>
      </c>
      <c r="C667" s="1">
        <v>11</v>
      </c>
      <c r="D667" s="1">
        <v>2</v>
      </c>
      <c r="E667" s="1">
        <v>0</v>
      </c>
    </row>
    <row r="668" spans="1:5" x14ac:dyDescent="0.35">
      <c r="A668" s="1">
        <v>14</v>
      </c>
      <c r="B668" s="1">
        <v>1</v>
      </c>
      <c r="C668" s="1">
        <v>11</v>
      </c>
      <c r="D668" s="1">
        <v>3</v>
      </c>
      <c r="E668" s="1">
        <v>0</v>
      </c>
    </row>
    <row r="669" spans="1:5" x14ac:dyDescent="0.35">
      <c r="A669" s="1">
        <v>14</v>
      </c>
      <c r="B669" s="1">
        <v>1</v>
      </c>
      <c r="C669" s="1">
        <v>11</v>
      </c>
      <c r="D669" s="1">
        <v>4</v>
      </c>
      <c r="E669" s="1">
        <v>1</v>
      </c>
    </row>
    <row r="670" spans="1:5" x14ac:dyDescent="0.35">
      <c r="A670" s="1">
        <v>14</v>
      </c>
      <c r="B670" s="1">
        <v>1</v>
      </c>
      <c r="C670" s="1">
        <v>12</v>
      </c>
      <c r="D670" s="1">
        <v>1</v>
      </c>
      <c r="E670" s="1">
        <v>0</v>
      </c>
    </row>
    <row r="671" spans="1:5" x14ac:dyDescent="0.35">
      <c r="A671" s="1">
        <v>14</v>
      </c>
      <c r="B671" s="1">
        <v>1</v>
      </c>
      <c r="C671" s="1">
        <v>12</v>
      </c>
      <c r="D671" s="1">
        <v>2</v>
      </c>
      <c r="E671" s="1">
        <v>0</v>
      </c>
    </row>
    <row r="672" spans="1:5" x14ac:dyDescent="0.35">
      <c r="A672" s="1">
        <v>14</v>
      </c>
      <c r="B672" s="1">
        <v>1</v>
      </c>
      <c r="C672" s="1">
        <v>12</v>
      </c>
      <c r="D672" s="1">
        <v>3</v>
      </c>
      <c r="E672" s="1">
        <v>1</v>
      </c>
    </row>
    <row r="673" spans="1:5" x14ac:dyDescent="0.35">
      <c r="A673" s="1">
        <v>14</v>
      </c>
      <c r="B673" s="1">
        <v>1</v>
      </c>
      <c r="C673" s="1">
        <v>12</v>
      </c>
      <c r="D673" s="1">
        <v>4</v>
      </c>
      <c r="E673" s="1">
        <v>0</v>
      </c>
    </row>
    <row r="674" spans="1:5" x14ac:dyDescent="0.35">
      <c r="A674" s="1">
        <v>15</v>
      </c>
      <c r="B674" s="1">
        <v>1</v>
      </c>
      <c r="C674" s="1">
        <v>1</v>
      </c>
      <c r="D674" s="1">
        <v>1</v>
      </c>
      <c r="E674" s="1">
        <v>1</v>
      </c>
    </row>
    <row r="675" spans="1:5" x14ac:dyDescent="0.35">
      <c r="A675" s="1">
        <v>15</v>
      </c>
      <c r="B675" s="1">
        <v>1</v>
      </c>
      <c r="C675" s="1">
        <v>1</v>
      </c>
      <c r="D675" s="1">
        <v>2</v>
      </c>
      <c r="E675" s="1">
        <v>0</v>
      </c>
    </row>
    <row r="676" spans="1:5" x14ac:dyDescent="0.35">
      <c r="A676" s="1">
        <v>15</v>
      </c>
      <c r="B676" s="1">
        <v>1</v>
      </c>
      <c r="C676" s="1">
        <v>1</v>
      </c>
      <c r="D676" s="1">
        <v>3</v>
      </c>
      <c r="E676" s="1">
        <v>0</v>
      </c>
    </row>
    <row r="677" spans="1:5" x14ac:dyDescent="0.35">
      <c r="A677" s="1">
        <v>15</v>
      </c>
      <c r="B677" s="1">
        <v>1</v>
      </c>
      <c r="C677" s="1">
        <v>1</v>
      </c>
      <c r="D677" s="1">
        <v>4</v>
      </c>
      <c r="E677" s="1">
        <v>0</v>
      </c>
    </row>
    <row r="678" spans="1:5" x14ac:dyDescent="0.35">
      <c r="A678" s="1">
        <v>15</v>
      </c>
      <c r="B678" s="1">
        <v>1</v>
      </c>
      <c r="C678" s="1">
        <v>2</v>
      </c>
      <c r="D678" s="1">
        <v>1</v>
      </c>
      <c r="E678" s="1">
        <v>1</v>
      </c>
    </row>
    <row r="679" spans="1:5" x14ac:dyDescent="0.35">
      <c r="A679" s="1">
        <v>15</v>
      </c>
      <c r="B679" s="1">
        <v>1</v>
      </c>
      <c r="C679" s="1">
        <v>2</v>
      </c>
      <c r="D679" s="1">
        <v>2</v>
      </c>
      <c r="E679" s="1">
        <v>0</v>
      </c>
    </row>
    <row r="680" spans="1:5" x14ac:dyDescent="0.35">
      <c r="A680" s="1">
        <v>15</v>
      </c>
      <c r="B680" s="1">
        <v>1</v>
      </c>
      <c r="C680" s="1">
        <v>2</v>
      </c>
      <c r="D680" s="1">
        <v>3</v>
      </c>
      <c r="E680" s="1">
        <v>0</v>
      </c>
    </row>
    <row r="681" spans="1:5" x14ac:dyDescent="0.35">
      <c r="A681" s="1">
        <v>15</v>
      </c>
      <c r="B681" s="1">
        <v>1</v>
      </c>
      <c r="C681" s="1">
        <v>2</v>
      </c>
      <c r="D681" s="1">
        <v>4</v>
      </c>
      <c r="E681" s="1">
        <v>0</v>
      </c>
    </row>
    <row r="682" spans="1:5" x14ac:dyDescent="0.35">
      <c r="A682" s="1">
        <v>15</v>
      </c>
      <c r="B682" s="1">
        <v>1</v>
      </c>
      <c r="C682" s="1">
        <v>3</v>
      </c>
      <c r="D682" s="1">
        <v>1</v>
      </c>
      <c r="E682" s="1">
        <v>0</v>
      </c>
    </row>
    <row r="683" spans="1:5" x14ac:dyDescent="0.35">
      <c r="A683" s="1">
        <v>15</v>
      </c>
      <c r="B683" s="1">
        <v>1</v>
      </c>
      <c r="C683" s="1">
        <v>3</v>
      </c>
      <c r="D683" s="1">
        <v>2</v>
      </c>
      <c r="E683" s="1">
        <v>1</v>
      </c>
    </row>
    <row r="684" spans="1:5" x14ac:dyDescent="0.35">
      <c r="A684" s="1">
        <v>15</v>
      </c>
      <c r="B684" s="1">
        <v>1</v>
      </c>
      <c r="C684" s="1">
        <v>3</v>
      </c>
      <c r="D684" s="1">
        <v>3</v>
      </c>
      <c r="E684" s="1">
        <v>0</v>
      </c>
    </row>
    <row r="685" spans="1:5" x14ac:dyDescent="0.35">
      <c r="A685" s="1">
        <v>15</v>
      </c>
      <c r="B685" s="1">
        <v>1</v>
      </c>
      <c r="C685" s="1">
        <v>3</v>
      </c>
      <c r="D685" s="1">
        <v>4</v>
      </c>
      <c r="E685" s="1">
        <v>0</v>
      </c>
    </row>
    <row r="686" spans="1:5" x14ac:dyDescent="0.35">
      <c r="A686" s="1">
        <v>15</v>
      </c>
      <c r="B686" s="1">
        <v>1</v>
      </c>
      <c r="C686" s="1">
        <v>4</v>
      </c>
      <c r="D686" s="1">
        <v>1</v>
      </c>
      <c r="E686" s="1">
        <v>0</v>
      </c>
    </row>
    <row r="687" spans="1:5" x14ac:dyDescent="0.35">
      <c r="A687" s="1">
        <v>15</v>
      </c>
      <c r="B687" s="1">
        <v>1</v>
      </c>
      <c r="C687" s="1">
        <v>4</v>
      </c>
      <c r="D687" s="1">
        <v>2</v>
      </c>
      <c r="E687" s="1">
        <v>0</v>
      </c>
    </row>
    <row r="688" spans="1:5" x14ac:dyDescent="0.35">
      <c r="A688" s="1">
        <v>15</v>
      </c>
      <c r="B688" s="1">
        <v>1</v>
      </c>
      <c r="C688" s="1">
        <v>4</v>
      </c>
      <c r="D688" s="1">
        <v>3</v>
      </c>
      <c r="E688" s="1">
        <v>1</v>
      </c>
    </row>
    <row r="689" spans="1:5" x14ac:dyDescent="0.35">
      <c r="A689" s="1">
        <v>15</v>
      </c>
      <c r="B689" s="1">
        <v>1</v>
      </c>
      <c r="C689" s="1">
        <v>4</v>
      </c>
      <c r="D689" s="1">
        <v>4</v>
      </c>
      <c r="E689" s="1">
        <v>0</v>
      </c>
    </row>
    <row r="690" spans="1:5" x14ac:dyDescent="0.35">
      <c r="A690" s="1">
        <v>15</v>
      </c>
      <c r="B690" s="1">
        <v>1</v>
      </c>
      <c r="C690" s="1">
        <v>5</v>
      </c>
      <c r="D690" s="1">
        <v>1</v>
      </c>
      <c r="E690" s="1">
        <v>0</v>
      </c>
    </row>
    <row r="691" spans="1:5" x14ac:dyDescent="0.35">
      <c r="A691" s="1">
        <v>15</v>
      </c>
      <c r="B691" s="1">
        <v>1</v>
      </c>
      <c r="C691" s="1">
        <v>5</v>
      </c>
      <c r="D691" s="1">
        <v>2</v>
      </c>
      <c r="E691" s="1">
        <v>0</v>
      </c>
    </row>
    <row r="692" spans="1:5" x14ac:dyDescent="0.35">
      <c r="A692" s="1">
        <v>15</v>
      </c>
      <c r="B692" s="1">
        <v>1</v>
      </c>
      <c r="C692" s="1">
        <v>5</v>
      </c>
      <c r="D692" s="1">
        <v>3</v>
      </c>
      <c r="E692" s="1">
        <v>1</v>
      </c>
    </row>
    <row r="693" spans="1:5" x14ac:dyDescent="0.35">
      <c r="A693" s="1">
        <v>15</v>
      </c>
      <c r="B693" s="1">
        <v>1</v>
      </c>
      <c r="C693" s="1">
        <v>5</v>
      </c>
      <c r="D693" s="1">
        <v>4</v>
      </c>
      <c r="E693" s="1">
        <v>0</v>
      </c>
    </row>
    <row r="694" spans="1:5" x14ac:dyDescent="0.35">
      <c r="A694" s="1">
        <v>15</v>
      </c>
      <c r="B694" s="1">
        <v>1</v>
      </c>
      <c r="C694" s="1">
        <v>6</v>
      </c>
      <c r="D694" s="1">
        <v>1</v>
      </c>
      <c r="E694" s="1">
        <v>0</v>
      </c>
    </row>
    <row r="695" spans="1:5" x14ac:dyDescent="0.35">
      <c r="A695" s="1">
        <v>15</v>
      </c>
      <c r="B695" s="1">
        <v>1</v>
      </c>
      <c r="C695" s="1">
        <v>6</v>
      </c>
      <c r="D695" s="1">
        <v>2</v>
      </c>
      <c r="E695" s="1">
        <v>1</v>
      </c>
    </row>
    <row r="696" spans="1:5" x14ac:dyDescent="0.35">
      <c r="A696" s="1">
        <v>15</v>
      </c>
      <c r="B696" s="1">
        <v>1</v>
      </c>
      <c r="C696" s="1">
        <v>6</v>
      </c>
      <c r="D696" s="1">
        <v>3</v>
      </c>
      <c r="E696" s="1">
        <v>0</v>
      </c>
    </row>
    <row r="697" spans="1:5" x14ac:dyDescent="0.35">
      <c r="A697" s="1">
        <v>15</v>
      </c>
      <c r="B697" s="1">
        <v>1</v>
      </c>
      <c r="C697" s="1">
        <v>6</v>
      </c>
      <c r="D697" s="1">
        <v>4</v>
      </c>
      <c r="E697" s="1">
        <v>0</v>
      </c>
    </row>
    <row r="698" spans="1:5" x14ac:dyDescent="0.35">
      <c r="A698" s="1">
        <v>15</v>
      </c>
      <c r="B698" s="1">
        <v>1</v>
      </c>
      <c r="C698" s="1">
        <v>7</v>
      </c>
      <c r="D698" s="1">
        <v>1</v>
      </c>
      <c r="E698" s="1">
        <v>1</v>
      </c>
    </row>
    <row r="699" spans="1:5" x14ac:dyDescent="0.35">
      <c r="A699" s="1">
        <v>15</v>
      </c>
      <c r="B699" s="1">
        <v>1</v>
      </c>
      <c r="C699" s="1">
        <v>7</v>
      </c>
      <c r="D699" s="1">
        <v>2</v>
      </c>
      <c r="E699" s="1">
        <v>0</v>
      </c>
    </row>
    <row r="700" spans="1:5" x14ac:dyDescent="0.35">
      <c r="A700" s="1">
        <v>15</v>
      </c>
      <c r="B700" s="1">
        <v>1</v>
      </c>
      <c r="C700" s="1">
        <v>7</v>
      </c>
      <c r="D700" s="1">
        <v>3</v>
      </c>
      <c r="E700" s="1">
        <v>0</v>
      </c>
    </row>
    <row r="701" spans="1:5" x14ac:dyDescent="0.35">
      <c r="A701" s="1">
        <v>15</v>
      </c>
      <c r="B701" s="1">
        <v>1</v>
      </c>
      <c r="C701" s="1">
        <v>7</v>
      </c>
      <c r="D701" s="1">
        <v>4</v>
      </c>
      <c r="E701" s="1">
        <v>0</v>
      </c>
    </row>
    <row r="702" spans="1:5" x14ac:dyDescent="0.35">
      <c r="A702" s="1">
        <v>15</v>
      </c>
      <c r="B702" s="1">
        <v>1</v>
      </c>
      <c r="C702" s="1">
        <v>8</v>
      </c>
      <c r="D702" s="1">
        <v>1</v>
      </c>
      <c r="E702" s="1">
        <v>0</v>
      </c>
    </row>
    <row r="703" spans="1:5" x14ac:dyDescent="0.35">
      <c r="A703" s="1">
        <v>15</v>
      </c>
      <c r="B703" s="1">
        <v>1</v>
      </c>
      <c r="C703" s="1">
        <v>8</v>
      </c>
      <c r="D703" s="1">
        <v>2</v>
      </c>
      <c r="E703" s="1">
        <v>0</v>
      </c>
    </row>
    <row r="704" spans="1:5" x14ac:dyDescent="0.35">
      <c r="A704" s="1">
        <v>15</v>
      </c>
      <c r="B704" s="1">
        <v>1</v>
      </c>
      <c r="C704" s="1">
        <v>8</v>
      </c>
      <c r="D704" s="1">
        <v>3</v>
      </c>
      <c r="E704" s="1">
        <v>1</v>
      </c>
    </row>
    <row r="705" spans="1:5" x14ac:dyDescent="0.35">
      <c r="A705" s="1">
        <v>15</v>
      </c>
      <c r="B705" s="1">
        <v>1</v>
      </c>
      <c r="C705" s="1">
        <v>8</v>
      </c>
      <c r="D705" s="1">
        <v>4</v>
      </c>
      <c r="E705" s="1">
        <v>0</v>
      </c>
    </row>
    <row r="706" spans="1:5" x14ac:dyDescent="0.35">
      <c r="A706" s="1">
        <v>15</v>
      </c>
      <c r="B706" s="1">
        <v>1</v>
      </c>
      <c r="C706" s="1">
        <v>9</v>
      </c>
      <c r="D706" s="1">
        <v>1</v>
      </c>
      <c r="E706" s="1">
        <v>0</v>
      </c>
    </row>
    <row r="707" spans="1:5" x14ac:dyDescent="0.35">
      <c r="A707" s="1">
        <v>15</v>
      </c>
      <c r="B707" s="1">
        <v>1</v>
      </c>
      <c r="C707" s="1">
        <v>9</v>
      </c>
      <c r="D707" s="1">
        <v>2</v>
      </c>
      <c r="E707" s="1">
        <v>0</v>
      </c>
    </row>
    <row r="708" spans="1:5" x14ac:dyDescent="0.35">
      <c r="A708" s="1">
        <v>15</v>
      </c>
      <c r="B708" s="1">
        <v>1</v>
      </c>
      <c r="C708" s="1">
        <v>9</v>
      </c>
      <c r="D708" s="1">
        <v>3</v>
      </c>
      <c r="E708" s="1">
        <v>1</v>
      </c>
    </row>
    <row r="709" spans="1:5" x14ac:dyDescent="0.35">
      <c r="A709" s="1">
        <v>15</v>
      </c>
      <c r="B709" s="1">
        <v>1</v>
      </c>
      <c r="C709" s="1">
        <v>9</v>
      </c>
      <c r="D709" s="1">
        <v>4</v>
      </c>
      <c r="E709" s="1">
        <v>0</v>
      </c>
    </row>
    <row r="710" spans="1:5" x14ac:dyDescent="0.35">
      <c r="A710" s="1">
        <v>15</v>
      </c>
      <c r="B710" s="1">
        <v>1</v>
      </c>
      <c r="C710" s="1">
        <v>10</v>
      </c>
      <c r="D710" s="1">
        <v>1</v>
      </c>
      <c r="E710" s="1">
        <v>0</v>
      </c>
    </row>
    <row r="711" spans="1:5" x14ac:dyDescent="0.35">
      <c r="A711" s="1">
        <v>15</v>
      </c>
      <c r="B711" s="1">
        <v>1</v>
      </c>
      <c r="C711" s="1">
        <v>10</v>
      </c>
      <c r="D711" s="1">
        <v>2</v>
      </c>
      <c r="E711" s="1">
        <v>1</v>
      </c>
    </row>
    <row r="712" spans="1:5" x14ac:dyDescent="0.35">
      <c r="A712" s="1">
        <v>15</v>
      </c>
      <c r="B712" s="1">
        <v>1</v>
      </c>
      <c r="C712" s="1">
        <v>10</v>
      </c>
      <c r="D712" s="1">
        <v>3</v>
      </c>
      <c r="E712" s="1">
        <v>0</v>
      </c>
    </row>
    <row r="713" spans="1:5" x14ac:dyDescent="0.35">
      <c r="A713" s="1">
        <v>15</v>
      </c>
      <c r="B713" s="1">
        <v>1</v>
      </c>
      <c r="C713" s="1">
        <v>10</v>
      </c>
      <c r="D713" s="1">
        <v>4</v>
      </c>
      <c r="E713" s="1">
        <v>0</v>
      </c>
    </row>
    <row r="714" spans="1:5" x14ac:dyDescent="0.35">
      <c r="A714" s="1">
        <v>15</v>
      </c>
      <c r="B714" s="1">
        <v>1</v>
      </c>
      <c r="C714" s="1">
        <v>11</v>
      </c>
      <c r="D714" s="1">
        <v>1</v>
      </c>
      <c r="E714" s="1">
        <v>0</v>
      </c>
    </row>
    <row r="715" spans="1:5" x14ac:dyDescent="0.35">
      <c r="A715" s="1">
        <v>15</v>
      </c>
      <c r="B715" s="1">
        <v>1</v>
      </c>
      <c r="C715" s="1">
        <v>11</v>
      </c>
      <c r="D715" s="1">
        <v>2</v>
      </c>
      <c r="E715" s="1">
        <v>0</v>
      </c>
    </row>
    <row r="716" spans="1:5" x14ac:dyDescent="0.35">
      <c r="A716" s="1">
        <v>15</v>
      </c>
      <c r="B716" s="1">
        <v>1</v>
      </c>
      <c r="C716" s="1">
        <v>11</v>
      </c>
      <c r="D716" s="1">
        <v>3</v>
      </c>
      <c r="E716" s="1">
        <v>1</v>
      </c>
    </row>
    <row r="717" spans="1:5" x14ac:dyDescent="0.35">
      <c r="A717" s="1">
        <v>15</v>
      </c>
      <c r="B717" s="1">
        <v>1</v>
      </c>
      <c r="C717" s="1">
        <v>11</v>
      </c>
      <c r="D717" s="1">
        <v>4</v>
      </c>
      <c r="E717" s="1">
        <v>0</v>
      </c>
    </row>
    <row r="718" spans="1:5" x14ac:dyDescent="0.35">
      <c r="A718" s="1">
        <v>15</v>
      </c>
      <c r="B718" s="1">
        <v>1</v>
      </c>
      <c r="C718" s="1">
        <v>12</v>
      </c>
      <c r="D718" s="1">
        <v>1</v>
      </c>
      <c r="E718" s="1">
        <v>0</v>
      </c>
    </row>
    <row r="719" spans="1:5" x14ac:dyDescent="0.35">
      <c r="A719" s="1">
        <v>15</v>
      </c>
      <c r="B719" s="1">
        <v>1</v>
      </c>
      <c r="C719" s="1">
        <v>12</v>
      </c>
      <c r="D719" s="1">
        <v>2</v>
      </c>
      <c r="E719" s="1">
        <v>0</v>
      </c>
    </row>
    <row r="720" spans="1:5" x14ac:dyDescent="0.35">
      <c r="A720" s="1">
        <v>15</v>
      </c>
      <c r="B720" s="1">
        <v>1</v>
      </c>
      <c r="C720" s="1">
        <v>12</v>
      </c>
      <c r="D720" s="1">
        <v>3</v>
      </c>
      <c r="E720" s="1">
        <v>1</v>
      </c>
    </row>
    <row r="721" spans="1:5" x14ac:dyDescent="0.35">
      <c r="A721" s="1">
        <v>15</v>
      </c>
      <c r="B721" s="1">
        <v>1</v>
      </c>
      <c r="C721" s="1">
        <v>12</v>
      </c>
      <c r="D721" s="1">
        <v>4</v>
      </c>
      <c r="E721" s="1">
        <v>0</v>
      </c>
    </row>
    <row r="722" spans="1:5" x14ac:dyDescent="0.35">
      <c r="A722" s="1">
        <v>16</v>
      </c>
      <c r="B722" s="1">
        <v>1</v>
      </c>
      <c r="C722" s="1">
        <v>1</v>
      </c>
      <c r="D722" s="1">
        <v>1</v>
      </c>
      <c r="E722" s="1">
        <v>0</v>
      </c>
    </row>
    <row r="723" spans="1:5" x14ac:dyDescent="0.35">
      <c r="A723" s="1">
        <v>16</v>
      </c>
      <c r="B723" s="1">
        <v>1</v>
      </c>
      <c r="C723" s="1">
        <v>1</v>
      </c>
      <c r="D723" s="1">
        <v>2</v>
      </c>
      <c r="E723" s="1">
        <v>1</v>
      </c>
    </row>
    <row r="724" spans="1:5" x14ac:dyDescent="0.35">
      <c r="A724" s="1">
        <v>16</v>
      </c>
      <c r="B724" s="1">
        <v>1</v>
      </c>
      <c r="C724" s="1">
        <v>1</v>
      </c>
      <c r="D724" s="1">
        <v>3</v>
      </c>
      <c r="E724" s="1">
        <v>0</v>
      </c>
    </row>
    <row r="725" spans="1:5" x14ac:dyDescent="0.35">
      <c r="A725" s="1">
        <v>16</v>
      </c>
      <c r="B725" s="1">
        <v>1</v>
      </c>
      <c r="C725" s="1">
        <v>1</v>
      </c>
      <c r="D725" s="1">
        <v>4</v>
      </c>
      <c r="E725" s="1">
        <v>0</v>
      </c>
    </row>
    <row r="726" spans="1:5" x14ac:dyDescent="0.35">
      <c r="A726" s="1">
        <v>16</v>
      </c>
      <c r="B726" s="1">
        <v>1</v>
      </c>
      <c r="C726" s="1">
        <v>2</v>
      </c>
      <c r="D726" s="1">
        <v>1</v>
      </c>
      <c r="E726" s="1">
        <v>0</v>
      </c>
    </row>
    <row r="727" spans="1:5" x14ac:dyDescent="0.35">
      <c r="A727" s="1">
        <v>16</v>
      </c>
      <c r="B727" s="1">
        <v>1</v>
      </c>
      <c r="C727" s="1">
        <v>2</v>
      </c>
      <c r="D727" s="1">
        <v>2</v>
      </c>
      <c r="E727" s="1">
        <v>0</v>
      </c>
    </row>
    <row r="728" spans="1:5" x14ac:dyDescent="0.35">
      <c r="A728" s="1">
        <v>16</v>
      </c>
      <c r="B728" s="1">
        <v>1</v>
      </c>
      <c r="C728" s="1">
        <v>2</v>
      </c>
      <c r="D728" s="1">
        <v>3</v>
      </c>
      <c r="E728" s="1">
        <v>1</v>
      </c>
    </row>
    <row r="729" spans="1:5" x14ac:dyDescent="0.35">
      <c r="A729" s="1">
        <v>16</v>
      </c>
      <c r="B729" s="1">
        <v>1</v>
      </c>
      <c r="C729" s="1">
        <v>2</v>
      </c>
      <c r="D729" s="1">
        <v>4</v>
      </c>
      <c r="E729" s="1">
        <v>0</v>
      </c>
    </row>
    <row r="730" spans="1:5" x14ac:dyDescent="0.35">
      <c r="A730" s="1">
        <v>16</v>
      </c>
      <c r="B730" s="1">
        <v>1</v>
      </c>
      <c r="C730" s="1">
        <v>3</v>
      </c>
      <c r="D730" s="1">
        <v>1</v>
      </c>
      <c r="E730" s="1">
        <v>1</v>
      </c>
    </row>
    <row r="731" spans="1:5" x14ac:dyDescent="0.35">
      <c r="A731" s="1">
        <v>16</v>
      </c>
      <c r="B731" s="1">
        <v>1</v>
      </c>
      <c r="C731" s="1">
        <v>3</v>
      </c>
      <c r="D731" s="1">
        <v>2</v>
      </c>
      <c r="E731" s="1">
        <v>0</v>
      </c>
    </row>
    <row r="732" spans="1:5" x14ac:dyDescent="0.35">
      <c r="A732" s="1">
        <v>16</v>
      </c>
      <c r="B732" s="1">
        <v>1</v>
      </c>
      <c r="C732" s="1">
        <v>3</v>
      </c>
      <c r="D732" s="1">
        <v>3</v>
      </c>
      <c r="E732" s="1">
        <v>0</v>
      </c>
    </row>
    <row r="733" spans="1:5" x14ac:dyDescent="0.35">
      <c r="A733" s="1">
        <v>16</v>
      </c>
      <c r="B733" s="1">
        <v>1</v>
      </c>
      <c r="C733" s="1">
        <v>3</v>
      </c>
      <c r="D733" s="1">
        <v>4</v>
      </c>
      <c r="E733" s="1">
        <v>0</v>
      </c>
    </row>
    <row r="734" spans="1:5" x14ac:dyDescent="0.35">
      <c r="A734" s="1">
        <v>16</v>
      </c>
      <c r="B734" s="1">
        <v>1</v>
      </c>
      <c r="C734" s="1">
        <v>4</v>
      </c>
      <c r="D734" s="1">
        <v>1</v>
      </c>
      <c r="E734" s="1">
        <v>1</v>
      </c>
    </row>
    <row r="735" spans="1:5" x14ac:dyDescent="0.35">
      <c r="A735" s="1">
        <v>16</v>
      </c>
      <c r="B735" s="1">
        <v>1</v>
      </c>
      <c r="C735" s="1">
        <v>4</v>
      </c>
      <c r="D735" s="1">
        <v>2</v>
      </c>
      <c r="E735" s="1">
        <v>0</v>
      </c>
    </row>
    <row r="736" spans="1:5" x14ac:dyDescent="0.35">
      <c r="A736" s="1">
        <v>16</v>
      </c>
      <c r="B736" s="1">
        <v>1</v>
      </c>
      <c r="C736" s="1">
        <v>4</v>
      </c>
      <c r="D736" s="1">
        <v>3</v>
      </c>
      <c r="E736" s="1">
        <v>0</v>
      </c>
    </row>
    <row r="737" spans="1:5" x14ac:dyDescent="0.35">
      <c r="A737" s="1">
        <v>16</v>
      </c>
      <c r="B737" s="1">
        <v>1</v>
      </c>
      <c r="C737" s="1">
        <v>4</v>
      </c>
      <c r="D737" s="1">
        <v>4</v>
      </c>
      <c r="E737" s="1">
        <v>0</v>
      </c>
    </row>
    <row r="738" spans="1:5" x14ac:dyDescent="0.35">
      <c r="A738" s="1">
        <v>16</v>
      </c>
      <c r="B738" s="1">
        <v>1</v>
      </c>
      <c r="C738" s="1">
        <v>5</v>
      </c>
      <c r="D738" s="1">
        <v>1</v>
      </c>
      <c r="E738" s="1">
        <v>0</v>
      </c>
    </row>
    <row r="739" spans="1:5" x14ac:dyDescent="0.35">
      <c r="A739" s="1">
        <v>16</v>
      </c>
      <c r="B739" s="1">
        <v>1</v>
      </c>
      <c r="C739" s="1">
        <v>5</v>
      </c>
      <c r="D739" s="1">
        <v>2</v>
      </c>
      <c r="E739" s="1">
        <v>0</v>
      </c>
    </row>
    <row r="740" spans="1:5" x14ac:dyDescent="0.35">
      <c r="A740" s="1">
        <v>16</v>
      </c>
      <c r="B740" s="1">
        <v>1</v>
      </c>
      <c r="C740" s="1">
        <v>5</v>
      </c>
      <c r="D740" s="1">
        <v>3</v>
      </c>
      <c r="E740" s="1">
        <v>1</v>
      </c>
    </row>
    <row r="741" spans="1:5" x14ac:dyDescent="0.35">
      <c r="A741" s="1">
        <v>16</v>
      </c>
      <c r="B741" s="1">
        <v>1</v>
      </c>
      <c r="C741" s="1">
        <v>5</v>
      </c>
      <c r="D741" s="1">
        <v>4</v>
      </c>
      <c r="E741" s="1">
        <v>0</v>
      </c>
    </row>
    <row r="742" spans="1:5" x14ac:dyDescent="0.35">
      <c r="A742" s="1">
        <v>16</v>
      </c>
      <c r="B742" s="1">
        <v>1</v>
      </c>
      <c r="C742" s="1">
        <v>6</v>
      </c>
      <c r="D742" s="1">
        <v>1</v>
      </c>
      <c r="E742" s="1">
        <v>0</v>
      </c>
    </row>
    <row r="743" spans="1:5" x14ac:dyDescent="0.35">
      <c r="A743" s="1">
        <v>16</v>
      </c>
      <c r="B743" s="1">
        <v>1</v>
      </c>
      <c r="C743" s="1">
        <v>6</v>
      </c>
      <c r="D743" s="1">
        <v>2</v>
      </c>
      <c r="E743" s="1">
        <v>0</v>
      </c>
    </row>
    <row r="744" spans="1:5" x14ac:dyDescent="0.35">
      <c r="A744" s="1">
        <v>16</v>
      </c>
      <c r="B744" s="1">
        <v>1</v>
      </c>
      <c r="C744" s="1">
        <v>6</v>
      </c>
      <c r="D744" s="1">
        <v>3</v>
      </c>
      <c r="E744" s="1">
        <v>1</v>
      </c>
    </row>
    <row r="745" spans="1:5" x14ac:dyDescent="0.35">
      <c r="A745" s="1">
        <v>16</v>
      </c>
      <c r="B745" s="1">
        <v>1</v>
      </c>
      <c r="C745" s="1">
        <v>6</v>
      </c>
      <c r="D745" s="1">
        <v>4</v>
      </c>
      <c r="E745" s="1">
        <v>0</v>
      </c>
    </row>
    <row r="746" spans="1:5" x14ac:dyDescent="0.35">
      <c r="A746" s="1">
        <v>16</v>
      </c>
      <c r="B746" s="1">
        <v>1</v>
      </c>
      <c r="C746" s="1">
        <v>7</v>
      </c>
      <c r="D746" s="1">
        <v>1</v>
      </c>
      <c r="E746" s="1">
        <v>1</v>
      </c>
    </row>
    <row r="747" spans="1:5" x14ac:dyDescent="0.35">
      <c r="A747" s="1">
        <v>16</v>
      </c>
      <c r="B747" s="1">
        <v>1</v>
      </c>
      <c r="C747" s="1">
        <v>7</v>
      </c>
      <c r="D747" s="1">
        <v>2</v>
      </c>
      <c r="E747" s="1">
        <v>0</v>
      </c>
    </row>
    <row r="748" spans="1:5" x14ac:dyDescent="0.35">
      <c r="A748" s="1">
        <v>16</v>
      </c>
      <c r="B748" s="1">
        <v>1</v>
      </c>
      <c r="C748" s="1">
        <v>7</v>
      </c>
      <c r="D748" s="1">
        <v>3</v>
      </c>
      <c r="E748" s="1">
        <v>0</v>
      </c>
    </row>
    <row r="749" spans="1:5" x14ac:dyDescent="0.35">
      <c r="A749" s="1">
        <v>16</v>
      </c>
      <c r="B749" s="1">
        <v>1</v>
      </c>
      <c r="C749" s="1">
        <v>7</v>
      </c>
      <c r="D749" s="1">
        <v>4</v>
      </c>
      <c r="E749" s="1">
        <v>0</v>
      </c>
    </row>
    <row r="750" spans="1:5" x14ac:dyDescent="0.35">
      <c r="A750" s="1">
        <v>16</v>
      </c>
      <c r="B750" s="1">
        <v>1</v>
      </c>
      <c r="C750" s="1">
        <v>8</v>
      </c>
      <c r="D750" s="1">
        <v>1</v>
      </c>
      <c r="E750" s="1">
        <v>0</v>
      </c>
    </row>
    <row r="751" spans="1:5" x14ac:dyDescent="0.35">
      <c r="A751" s="1">
        <v>16</v>
      </c>
      <c r="B751" s="1">
        <v>1</v>
      </c>
      <c r="C751" s="1">
        <v>8</v>
      </c>
      <c r="D751" s="1">
        <v>2</v>
      </c>
      <c r="E751" s="1">
        <v>1</v>
      </c>
    </row>
    <row r="752" spans="1:5" x14ac:dyDescent="0.35">
      <c r="A752" s="1">
        <v>16</v>
      </c>
      <c r="B752" s="1">
        <v>1</v>
      </c>
      <c r="C752" s="1">
        <v>8</v>
      </c>
      <c r="D752" s="1">
        <v>3</v>
      </c>
      <c r="E752" s="1">
        <v>0</v>
      </c>
    </row>
    <row r="753" spans="1:5" x14ac:dyDescent="0.35">
      <c r="A753" s="1">
        <v>16</v>
      </c>
      <c r="B753" s="1">
        <v>1</v>
      </c>
      <c r="C753" s="1">
        <v>8</v>
      </c>
      <c r="D753" s="1">
        <v>4</v>
      </c>
      <c r="E753" s="1">
        <v>0</v>
      </c>
    </row>
    <row r="754" spans="1:5" x14ac:dyDescent="0.35">
      <c r="A754" s="1">
        <v>16</v>
      </c>
      <c r="B754" s="1">
        <v>1</v>
      </c>
      <c r="C754" s="1">
        <v>9</v>
      </c>
      <c r="D754" s="1">
        <v>1</v>
      </c>
      <c r="E754" s="1">
        <v>0</v>
      </c>
    </row>
    <row r="755" spans="1:5" x14ac:dyDescent="0.35">
      <c r="A755" s="1">
        <v>16</v>
      </c>
      <c r="B755" s="1">
        <v>1</v>
      </c>
      <c r="C755" s="1">
        <v>9</v>
      </c>
      <c r="D755" s="1">
        <v>2</v>
      </c>
      <c r="E755" s="1">
        <v>0</v>
      </c>
    </row>
    <row r="756" spans="1:5" x14ac:dyDescent="0.35">
      <c r="A756" s="1">
        <v>16</v>
      </c>
      <c r="B756" s="1">
        <v>1</v>
      </c>
      <c r="C756" s="1">
        <v>9</v>
      </c>
      <c r="D756" s="1">
        <v>3</v>
      </c>
      <c r="E756" s="1">
        <v>1</v>
      </c>
    </row>
    <row r="757" spans="1:5" x14ac:dyDescent="0.35">
      <c r="A757" s="1">
        <v>16</v>
      </c>
      <c r="B757" s="1">
        <v>1</v>
      </c>
      <c r="C757" s="1">
        <v>9</v>
      </c>
      <c r="D757" s="1">
        <v>4</v>
      </c>
      <c r="E757" s="1">
        <v>0</v>
      </c>
    </row>
    <row r="758" spans="1:5" x14ac:dyDescent="0.35">
      <c r="A758" s="1">
        <v>16</v>
      </c>
      <c r="B758" s="1">
        <v>1</v>
      </c>
      <c r="C758" s="1">
        <v>10</v>
      </c>
      <c r="D758" s="1">
        <v>1</v>
      </c>
      <c r="E758" s="1">
        <v>1</v>
      </c>
    </row>
    <row r="759" spans="1:5" x14ac:dyDescent="0.35">
      <c r="A759" s="1">
        <v>16</v>
      </c>
      <c r="B759" s="1">
        <v>1</v>
      </c>
      <c r="C759" s="1">
        <v>10</v>
      </c>
      <c r="D759" s="1">
        <v>2</v>
      </c>
      <c r="E759" s="1">
        <v>0</v>
      </c>
    </row>
    <row r="760" spans="1:5" x14ac:dyDescent="0.35">
      <c r="A760" s="1">
        <v>16</v>
      </c>
      <c r="B760" s="1">
        <v>1</v>
      </c>
      <c r="C760" s="1">
        <v>10</v>
      </c>
      <c r="D760" s="1">
        <v>3</v>
      </c>
      <c r="E760" s="1">
        <v>0</v>
      </c>
    </row>
    <row r="761" spans="1:5" x14ac:dyDescent="0.35">
      <c r="A761" s="1">
        <v>16</v>
      </c>
      <c r="B761" s="1">
        <v>1</v>
      </c>
      <c r="C761" s="1">
        <v>10</v>
      </c>
      <c r="D761" s="1">
        <v>4</v>
      </c>
      <c r="E761" s="1">
        <v>0</v>
      </c>
    </row>
    <row r="762" spans="1:5" x14ac:dyDescent="0.35">
      <c r="A762" s="1">
        <v>16</v>
      </c>
      <c r="B762" s="1">
        <v>1</v>
      </c>
      <c r="C762" s="1">
        <v>11</v>
      </c>
      <c r="D762" s="1">
        <v>1</v>
      </c>
      <c r="E762" s="1">
        <v>1</v>
      </c>
    </row>
    <row r="763" spans="1:5" x14ac:dyDescent="0.35">
      <c r="A763" s="1">
        <v>16</v>
      </c>
      <c r="B763" s="1">
        <v>1</v>
      </c>
      <c r="C763" s="1">
        <v>11</v>
      </c>
      <c r="D763" s="1">
        <v>2</v>
      </c>
      <c r="E763" s="1">
        <v>0</v>
      </c>
    </row>
    <row r="764" spans="1:5" x14ac:dyDescent="0.35">
      <c r="A764" s="1">
        <v>16</v>
      </c>
      <c r="B764" s="1">
        <v>1</v>
      </c>
      <c r="C764" s="1">
        <v>11</v>
      </c>
      <c r="D764" s="1">
        <v>3</v>
      </c>
      <c r="E764" s="1">
        <v>0</v>
      </c>
    </row>
    <row r="765" spans="1:5" x14ac:dyDescent="0.35">
      <c r="A765" s="1">
        <v>16</v>
      </c>
      <c r="B765" s="1">
        <v>1</v>
      </c>
      <c r="C765" s="1">
        <v>11</v>
      </c>
      <c r="D765" s="1">
        <v>4</v>
      </c>
      <c r="E765" s="1">
        <v>0</v>
      </c>
    </row>
    <row r="766" spans="1:5" x14ac:dyDescent="0.35">
      <c r="A766" s="1">
        <v>16</v>
      </c>
      <c r="B766" s="1">
        <v>1</v>
      </c>
      <c r="C766" s="1">
        <v>12</v>
      </c>
      <c r="D766" s="1">
        <v>1</v>
      </c>
      <c r="E766" s="1">
        <v>0</v>
      </c>
    </row>
    <row r="767" spans="1:5" x14ac:dyDescent="0.35">
      <c r="A767" s="1">
        <v>16</v>
      </c>
      <c r="B767" s="1">
        <v>1</v>
      </c>
      <c r="C767" s="1">
        <v>12</v>
      </c>
      <c r="D767" s="1">
        <v>2</v>
      </c>
      <c r="E767" s="1">
        <v>0</v>
      </c>
    </row>
    <row r="768" spans="1:5" x14ac:dyDescent="0.35">
      <c r="A768" s="1">
        <v>16</v>
      </c>
      <c r="B768" s="1">
        <v>1</v>
      </c>
      <c r="C768" s="1">
        <v>12</v>
      </c>
      <c r="D768" s="1">
        <v>3</v>
      </c>
      <c r="E768" s="1">
        <v>0</v>
      </c>
    </row>
    <row r="769" spans="1:5" x14ac:dyDescent="0.35">
      <c r="A769" s="1">
        <v>16</v>
      </c>
      <c r="B769" s="1">
        <v>1</v>
      </c>
      <c r="C769" s="1">
        <v>12</v>
      </c>
      <c r="D769" s="1">
        <v>4</v>
      </c>
      <c r="E769" s="1">
        <v>1</v>
      </c>
    </row>
    <row r="770" spans="1:5" x14ac:dyDescent="0.35">
      <c r="A770" s="1">
        <v>17</v>
      </c>
      <c r="B770" s="1">
        <v>1</v>
      </c>
      <c r="C770" s="1">
        <v>1</v>
      </c>
      <c r="D770" s="1">
        <v>1</v>
      </c>
      <c r="E770" s="1">
        <v>1</v>
      </c>
    </row>
    <row r="771" spans="1:5" x14ac:dyDescent="0.35">
      <c r="A771" s="1">
        <v>17</v>
      </c>
      <c r="B771" s="1">
        <v>1</v>
      </c>
      <c r="C771" s="1">
        <v>1</v>
      </c>
      <c r="D771" s="1">
        <v>2</v>
      </c>
      <c r="E771" s="1">
        <v>0</v>
      </c>
    </row>
    <row r="772" spans="1:5" x14ac:dyDescent="0.35">
      <c r="A772" s="1">
        <v>17</v>
      </c>
      <c r="B772" s="1">
        <v>1</v>
      </c>
      <c r="C772" s="1">
        <v>1</v>
      </c>
      <c r="D772" s="1">
        <v>3</v>
      </c>
      <c r="E772" s="1">
        <v>0</v>
      </c>
    </row>
    <row r="773" spans="1:5" x14ac:dyDescent="0.35">
      <c r="A773" s="1">
        <v>17</v>
      </c>
      <c r="B773" s="1">
        <v>1</v>
      </c>
      <c r="C773" s="1">
        <v>1</v>
      </c>
      <c r="D773" s="1">
        <v>4</v>
      </c>
      <c r="E773" s="1">
        <v>0</v>
      </c>
    </row>
    <row r="774" spans="1:5" x14ac:dyDescent="0.35">
      <c r="A774" s="1">
        <v>17</v>
      </c>
      <c r="B774" s="1">
        <v>1</v>
      </c>
      <c r="C774" s="1">
        <v>2</v>
      </c>
      <c r="D774" s="1">
        <v>1</v>
      </c>
      <c r="E774" s="1">
        <v>0</v>
      </c>
    </row>
    <row r="775" spans="1:5" x14ac:dyDescent="0.35">
      <c r="A775" s="1">
        <v>17</v>
      </c>
      <c r="B775" s="1">
        <v>1</v>
      </c>
      <c r="C775" s="1">
        <v>2</v>
      </c>
      <c r="D775" s="1">
        <v>2</v>
      </c>
      <c r="E775" s="1">
        <v>0</v>
      </c>
    </row>
    <row r="776" spans="1:5" x14ac:dyDescent="0.35">
      <c r="A776" s="1">
        <v>17</v>
      </c>
      <c r="B776" s="1">
        <v>1</v>
      </c>
      <c r="C776" s="1">
        <v>2</v>
      </c>
      <c r="D776" s="1">
        <v>3</v>
      </c>
      <c r="E776" s="1">
        <v>0</v>
      </c>
    </row>
    <row r="777" spans="1:5" x14ac:dyDescent="0.35">
      <c r="A777" s="1">
        <v>17</v>
      </c>
      <c r="B777" s="1">
        <v>1</v>
      </c>
      <c r="C777" s="1">
        <v>2</v>
      </c>
      <c r="D777" s="1">
        <v>4</v>
      </c>
      <c r="E777" s="1">
        <v>1</v>
      </c>
    </row>
    <row r="778" spans="1:5" x14ac:dyDescent="0.35">
      <c r="A778" s="1">
        <v>17</v>
      </c>
      <c r="B778" s="1">
        <v>1</v>
      </c>
      <c r="C778" s="1">
        <v>3</v>
      </c>
      <c r="D778" s="1">
        <v>1</v>
      </c>
      <c r="E778" s="1">
        <v>1</v>
      </c>
    </row>
    <row r="779" spans="1:5" x14ac:dyDescent="0.35">
      <c r="A779" s="1">
        <v>17</v>
      </c>
      <c r="B779" s="1">
        <v>1</v>
      </c>
      <c r="C779" s="1">
        <v>3</v>
      </c>
      <c r="D779" s="1">
        <v>2</v>
      </c>
      <c r="E779" s="1">
        <v>0</v>
      </c>
    </row>
    <row r="780" spans="1:5" x14ac:dyDescent="0.35">
      <c r="A780" s="1">
        <v>17</v>
      </c>
      <c r="B780" s="1">
        <v>1</v>
      </c>
      <c r="C780" s="1">
        <v>3</v>
      </c>
      <c r="D780" s="1">
        <v>3</v>
      </c>
      <c r="E780" s="1">
        <v>0</v>
      </c>
    </row>
    <row r="781" spans="1:5" x14ac:dyDescent="0.35">
      <c r="A781" s="1">
        <v>17</v>
      </c>
      <c r="B781" s="1">
        <v>1</v>
      </c>
      <c r="C781" s="1">
        <v>3</v>
      </c>
      <c r="D781" s="1">
        <v>4</v>
      </c>
      <c r="E781" s="1">
        <v>0</v>
      </c>
    </row>
    <row r="782" spans="1:5" x14ac:dyDescent="0.35">
      <c r="A782" s="1">
        <v>17</v>
      </c>
      <c r="B782" s="1">
        <v>1</v>
      </c>
      <c r="C782" s="1">
        <v>4</v>
      </c>
      <c r="D782" s="1">
        <v>1</v>
      </c>
      <c r="E782" s="1">
        <v>1</v>
      </c>
    </row>
    <row r="783" spans="1:5" x14ac:dyDescent="0.35">
      <c r="A783" s="1">
        <v>17</v>
      </c>
      <c r="B783" s="1">
        <v>1</v>
      </c>
      <c r="C783" s="1">
        <v>4</v>
      </c>
      <c r="D783" s="1">
        <v>2</v>
      </c>
      <c r="E783" s="1">
        <v>0</v>
      </c>
    </row>
    <row r="784" spans="1:5" x14ac:dyDescent="0.35">
      <c r="A784" s="1">
        <v>17</v>
      </c>
      <c r="B784" s="1">
        <v>1</v>
      </c>
      <c r="C784" s="1">
        <v>4</v>
      </c>
      <c r="D784" s="1">
        <v>3</v>
      </c>
      <c r="E784" s="1">
        <v>0</v>
      </c>
    </row>
    <row r="785" spans="1:5" x14ac:dyDescent="0.35">
      <c r="A785" s="1">
        <v>17</v>
      </c>
      <c r="B785" s="1">
        <v>1</v>
      </c>
      <c r="C785" s="1">
        <v>4</v>
      </c>
      <c r="D785" s="1">
        <v>4</v>
      </c>
      <c r="E785" s="1">
        <v>0</v>
      </c>
    </row>
    <row r="786" spans="1:5" x14ac:dyDescent="0.35">
      <c r="A786" s="1">
        <v>17</v>
      </c>
      <c r="B786" s="1">
        <v>1</v>
      </c>
      <c r="C786" s="1">
        <v>5</v>
      </c>
      <c r="D786" s="1">
        <v>1</v>
      </c>
      <c r="E786" s="1">
        <v>1</v>
      </c>
    </row>
    <row r="787" spans="1:5" x14ac:dyDescent="0.35">
      <c r="A787" s="1">
        <v>17</v>
      </c>
      <c r="B787" s="1">
        <v>1</v>
      </c>
      <c r="C787" s="1">
        <v>5</v>
      </c>
      <c r="D787" s="1">
        <v>2</v>
      </c>
      <c r="E787" s="1">
        <v>0</v>
      </c>
    </row>
    <row r="788" spans="1:5" x14ac:dyDescent="0.35">
      <c r="A788" s="1">
        <v>17</v>
      </c>
      <c r="B788" s="1">
        <v>1</v>
      </c>
      <c r="C788" s="1">
        <v>5</v>
      </c>
      <c r="D788" s="1">
        <v>3</v>
      </c>
      <c r="E788" s="1">
        <v>0</v>
      </c>
    </row>
    <row r="789" spans="1:5" x14ac:dyDescent="0.35">
      <c r="A789" s="1">
        <v>17</v>
      </c>
      <c r="B789" s="1">
        <v>1</v>
      </c>
      <c r="C789" s="1">
        <v>5</v>
      </c>
      <c r="D789" s="1">
        <v>4</v>
      </c>
      <c r="E789" s="1">
        <v>0</v>
      </c>
    </row>
    <row r="790" spans="1:5" x14ac:dyDescent="0.35">
      <c r="A790" s="1">
        <v>17</v>
      </c>
      <c r="B790" s="1">
        <v>1</v>
      </c>
      <c r="C790" s="1">
        <v>6</v>
      </c>
      <c r="D790" s="1">
        <v>1</v>
      </c>
      <c r="E790" s="1">
        <v>0</v>
      </c>
    </row>
    <row r="791" spans="1:5" x14ac:dyDescent="0.35">
      <c r="A791" s="1">
        <v>17</v>
      </c>
      <c r="B791" s="1">
        <v>1</v>
      </c>
      <c r="C791" s="1">
        <v>6</v>
      </c>
      <c r="D791" s="1">
        <v>2</v>
      </c>
      <c r="E791" s="1">
        <v>0</v>
      </c>
    </row>
    <row r="792" spans="1:5" x14ac:dyDescent="0.35">
      <c r="A792" s="1">
        <v>17</v>
      </c>
      <c r="B792" s="1">
        <v>1</v>
      </c>
      <c r="C792" s="1">
        <v>6</v>
      </c>
      <c r="D792" s="1">
        <v>3</v>
      </c>
      <c r="E792" s="1">
        <v>1</v>
      </c>
    </row>
    <row r="793" spans="1:5" x14ac:dyDescent="0.35">
      <c r="A793" s="1">
        <v>17</v>
      </c>
      <c r="B793" s="1">
        <v>1</v>
      </c>
      <c r="C793" s="1">
        <v>6</v>
      </c>
      <c r="D793" s="1">
        <v>4</v>
      </c>
      <c r="E793" s="1">
        <v>0</v>
      </c>
    </row>
    <row r="794" spans="1:5" x14ac:dyDescent="0.35">
      <c r="A794" s="1">
        <v>17</v>
      </c>
      <c r="B794" s="1">
        <v>1</v>
      </c>
      <c r="C794" s="1">
        <v>7</v>
      </c>
      <c r="D794" s="1">
        <v>1</v>
      </c>
      <c r="E794" s="1">
        <v>0</v>
      </c>
    </row>
    <row r="795" spans="1:5" x14ac:dyDescent="0.35">
      <c r="A795" s="1">
        <v>17</v>
      </c>
      <c r="B795" s="1">
        <v>1</v>
      </c>
      <c r="C795" s="1">
        <v>7</v>
      </c>
      <c r="D795" s="1">
        <v>2</v>
      </c>
      <c r="E795" s="1">
        <v>0</v>
      </c>
    </row>
    <row r="796" spans="1:5" x14ac:dyDescent="0.35">
      <c r="A796" s="1">
        <v>17</v>
      </c>
      <c r="B796" s="1">
        <v>1</v>
      </c>
      <c r="C796" s="1">
        <v>7</v>
      </c>
      <c r="D796" s="1">
        <v>3</v>
      </c>
      <c r="E796" s="1">
        <v>0</v>
      </c>
    </row>
    <row r="797" spans="1:5" x14ac:dyDescent="0.35">
      <c r="A797" s="1">
        <v>17</v>
      </c>
      <c r="B797" s="1">
        <v>1</v>
      </c>
      <c r="C797" s="1">
        <v>7</v>
      </c>
      <c r="D797" s="1">
        <v>4</v>
      </c>
      <c r="E797" s="1">
        <v>1</v>
      </c>
    </row>
    <row r="798" spans="1:5" x14ac:dyDescent="0.35">
      <c r="A798" s="1">
        <v>17</v>
      </c>
      <c r="B798" s="1">
        <v>1</v>
      </c>
      <c r="C798" s="1">
        <v>8</v>
      </c>
      <c r="D798" s="1">
        <v>1</v>
      </c>
      <c r="E798" s="1">
        <v>0</v>
      </c>
    </row>
    <row r="799" spans="1:5" x14ac:dyDescent="0.35">
      <c r="A799" s="1">
        <v>17</v>
      </c>
      <c r="B799" s="1">
        <v>1</v>
      </c>
      <c r="C799" s="1">
        <v>8</v>
      </c>
      <c r="D799" s="1">
        <v>2</v>
      </c>
      <c r="E799" s="1">
        <v>1</v>
      </c>
    </row>
    <row r="800" spans="1:5" x14ac:dyDescent="0.35">
      <c r="A800" s="1">
        <v>17</v>
      </c>
      <c r="B800" s="1">
        <v>1</v>
      </c>
      <c r="C800" s="1">
        <v>8</v>
      </c>
      <c r="D800" s="1">
        <v>3</v>
      </c>
      <c r="E800" s="1">
        <v>0</v>
      </c>
    </row>
    <row r="801" spans="1:5" x14ac:dyDescent="0.35">
      <c r="A801" s="1">
        <v>17</v>
      </c>
      <c r="B801" s="1">
        <v>1</v>
      </c>
      <c r="C801" s="1">
        <v>8</v>
      </c>
      <c r="D801" s="1">
        <v>4</v>
      </c>
      <c r="E801" s="1">
        <v>0</v>
      </c>
    </row>
    <row r="802" spans="1:5" x14ac:dyDescent="0.35">
      <c r="A802" s="1">
        <v>17</v>
      </c>
      <c r="B802" s="1">
        <v>1</v>
      </c>
      <c r="C802" s="1">
        <v>9</v>
      </c>
      <c r="D802" s="1">
        <v>1</v>
      </c>
      <c r="E802" s="1">
        <v>0</v>
      </c>
    </row>
    <row r="803" spans="1:5" x14ac:dyDescent="0.35">
      <c r="A803" s="1">
        <v>17</v>
      </c>
      <c r="B803" s="1">
        <v>1</v>
      </c>
      <c r="C803" s="1">
        <v>9</v>
      </c>
      <c r="D803" s="1">
        <v>2</v>
      </c>
      <c r="E803" s="1">
        <v>0</v>
      </c>
    </row>
    <row r="804" spans="1:5" x14ac:dyDescent="0.35">
      <c r="A804" s="1">
        <v>17</v>
      </c>
      <c r="B804" s="1">
        <v>1</v>
      </c>
      <c r="C804" s="1">
        <v>9</v>
      </c>
      <c r="D804" s="1">
        <v>3</v>
      </c>
      <c r="E804" s="1">
        <v>0</v>
      </c>
    </row>
    <row r="805" spans="1:5" x14ac:dyDescent="0.35">
      <c r="A805" s="1">
        <v>17</v>
      </c>
      <c r="B805" s="1">
        <v>1</v>
      </c>
      <c r="C805" s="1">
        <v>9</v>
      </c>
      <c r="D805" s="1">
        <v>4</v>
      </c>
      <c r="E805" s="1">
        <v>1</v>
      </c>
    </row>
    <row r="806" spans="1:5" x14ac:dyDescent="0.35">
      <c r="A806" s="1">
        <v>17</v>
      </c>
      <c r="B806" s="1">
        <v>1</v>
      </c>
      <c r="C806" s="1">
        <v>10</v>
      </c>
      <c r="D806" s="1">
        <v>1</v>
      </c>
      <c r="E806" s="1">
        <v>1</v>
      </c>
    </row>
    <row r="807" spans="1:5" x14ac:dyDescent="0.35">
      <c r="A807" s="1">
        <v>17</v>
      </c>
      <c r="B807" s="1">
        <v>1</v>
      </c>
      <c r="C807" s="1">
        <v>10</v>
      </c>
      <c r="D807" s="1">
        <v>2</v>
      </c>
      <c r="E807" s="1">
        <v>0</v>
      </c>
    </row>
    <row r="808" spans="1:5" x14ac:dyDescent="0.35">
      <c r="A808" s="1">
        <v>17</v>
      </c>
      <c r="B808" s="1">
        <v>1</v>
      </c>
      <c r="C808" s="1">
        <v>10</v>
      </c>
      <c r="D808" s="1">
        <v>3</v>
      </c>
      <c r="E808" s="1">
        <v>0</v>
      </c>
    </row>
    <row r="809" spans="1:5" x14ac:dyDescent="0.35">
      <c r="A809" s="1">
        <v>17</v>
      </c>
      <c r="B809" s="1">
        <v>1</v>
      </c>
      <c r="C809" s="1">
        <v>10</v>
      </c>
      <c r="D809" s="1">
        <v>4</v>
      </c>
      <c r="E809" s="1">
        <v>0</v>
      </c>
    </row>
    <row r="810" spans="1:5" x14ac:dyDescent="0.35">
      <c r="A810" s="1">
        <v>17</v>
      </c>
      <c r="B810" s="1">
        <v>1</v>
      </c>
      <c r="C810" s="1">
        <v>11</v>
      </c>
      <c r="D810" s="1">
        <v>1</v>
      </c>
      <c r="E810" s="1">
        <v>1</v>
      </c>
    </row>
    <row r="811" spans="1:5" x14ac:dyDescent="0.35">
      <c r="A811" s="1">
        <v>17</v>
      </c>
      <c r="B811" s="1">
        <v>1</v>
      </c>
      <c r="C811" s="1">
        <v>11</v>
      </c>
      <c r="D811" s="1">
        <v>2</v>
      </c>
      <c r="E811" s="1">
        <v>0</v>
      </c>
    </row>
    <row r="812" spans="1:5" x14ac:dyDescent="0.35">
      <c r="A812" s="1">
        <v>17</v>
      </c>
      <c r="B812" s="1">
        <v>1</v>
      </c>
      <c r="C812" s="1">
        <v>11</v>
      </c>
      <c r="D812" s="1">
        <v>3</v>
      </c>
      <c r="E812" s="1">
        <v>0</v>
      </c>
    </row>
    <row r="813" spans="1:5" x14ac:dyDescent="0.35">
      <c r="A813" s="1">
        <v>17</v>
      </c>
      <c r="B813" s="1">
        <v>1</v>
      </c>
      <c r="C813" s="1">
        <v>11</v>
      </c>
      <c r="D813" s="1">
        <v>4</v>
      </c>
      <c r="E813" s="1">
        <v>0</v>
      </c>
    </row>
    <row r="814" spans="1:5" x14ac:dyDescent="0.35">
      <c r="A814" s="1">
        <v>17</v>
      </c>
      <c r="B814" s="1">
        <v>1</v>
      </c>
      <c r="C814" s="1">
        <v>12</v>
      </c>
      <c r="D814" s="1">
        <v>1</v>
      </c>
      <c r="E814" s="1">
        <v>1</v>
      </c>
    </row>
    <row r="815" spans="1:5" x14ac:dyDescent="0.35">
      <c r="A815" s="1">
        <v>17</v>
      </c>
      <c r="B815" s="1">
        <v>1</v>
      </c>
      <c r="C815" s="1">
        <v>12</v>
      </c>
      <c r="D815" s="1">
        <v>2</v>
      </c>
      <c r="E815" s="1">
        <v>0</v>
      </c>
    </row>
    <row r="816" spans="1:5" x14ac:dyDescent="0.35">
      <c r="A816" s="1">
        <v>17</v>
      </c>
      <c r="B816" s="1">
        <v>1</v>
      </c>
      <c r="C816" s="1">
        <v>12</v>
      </c>
      <c r="D816" s="1">
        <v>3</v>
      </c>
      <c r="E816" s="1">
        <v>0</v>
      </c>
    </row>
    <row r="817" spans="1:5" x14ac:dyDescent="0.35">
      <c r="A817" s="1">
        <v>17</v>
      </c>
      <c r="B817" s="1">
        <v>1</v>
      </c>
      <c r="C817" s="1">
        <v>12</v>
      </c>
      <c r="D817" s="1">
        <v>4</v>
      </c>
      <c r="E817" s="1">
        <v>0</v>
      </c>
    </row>
    <row r="818" spans="1:5" x14ac:dyDescent="0.35">
      <c r="A818" s="1">
        <v>18</v>
      </c>
      <c r="B818" s="1">
        <v>1</v>
      </c>
      <c r="C818" s="1">
        <v>1</v>
      </c>
      <c r="D818" s="1">
        <v>1</v>
      </c>
      <c r="E818" s="1">
        <v>0</v>
      </c>
    </row>
    <row r="819" spans="1:5" x14ac:dyDescent="0.35">
      <c r="A819" s="1">
        <v>18</v>
      </c>
      <c r="B819" s="1">
        <v>1</v>
      </c>
      <c r="C819" s="1">
        <v>1</v>
      </c>
      <c r="D819" s="1">
        <v>2</v>
      </c>
      <c r="E819" s="1">
        <v>1</v>
      </c>
    </row>
    <row r="820" spans="1:5" x14ac:dyDescent="0.35">
      <c r="A820" s="1">
        <v>18</v>
      </c>
      <c r="B820" s="1">
        <v>1</v>
      </c>
      <c r="C820" s="1">
        <v>1</v>
      </c>
      <c r="D820" s="1">
        <v>3</v>
      </c>
      <c r="E820" s="1">
        <v>0</v>
      </c>
    </row>
    <row r="821" spans="1:5" x14ac:dyDescent="0.35">
      <c r="A821" s="1">
        <v>18</v>
      </c>
      <c r="B821" s="1">
        <v>1</v>
      </c>
      <c r="C821" s="1">
        <v>1</v>
      </c>
      <c r="D821" s="1">
        <v>4</v>
      </c>
      <c r="E821" s="1">
        <v>0</v>
      </c>
    </row>
    <row r="822" spans="1:5" x14ac:dyDescent="0.35">
      <c r="A822" s="1">
        <v>18</v>
      </c>
      <c r="B822" s="1">
        <v>1</v>
      </c>
      <c r="C822" s="1">
        <v>2</v>
      </c>
      <c r="D822" s="1">
        <v>1</v>
      </c>
      <c r="E822" s="1">
        <v>0</v>
      </c>
    </row>
    <row r="823" spans="1:5" x14ac:dyDescent="0.35">
      <c r="A823" s="1">
        <v>18</v>
      </c>
      <c r="B823" s="1">
        <v>1</v>
      </c>
      <c r="C823" s="1">
        <v>2</v>
      </c>
      <c r="D823" s="1">
        <v>2</v>
      </c>
      <c r="E823" s="1">
        <v>0</v>
      </c>
    </row>
    <row r="824" spans="1:5" x14ac:dyDescent="0.35">
      <c r="A824" s="1">
        <v>18</v>
      </c>
      <c r="B824" s="1">
        <v>1</v>
      </c>
      <c r="C824" s="1">
        <v>2</v>
      </c>
      <c r="D824" s="1">
        <v>3</v>
      </c>
      <c r="E824" s="1">
        <v>1</v>
      </c>
    </row>
    <row r="825" spans="1:5" x14ac:dyDescent="0.35">
      <c r="A825" s="1">
        <v>18</v>
      </c>
      <c r="B825" s="1">
        <v>1</v>
      </c>
      <c r="C825" s="1">
        <v>2</v>
      </c>
      <c r="D825" s="1">
        <v>4</v>
      </c>
      <c r="E825" s="1">
        <v>0</v>
      </c>
    </row>
    <row r="826" spans="1:5" x14ac:dyDescent="0.35">
      <c r="A826" s="1">
        <v>18</v>
      </c>
      <c r="B826" s="1">
        <v>1</v>
      </c>
      <c r="C826" s="1">
        <v>3</v>
      </c>
      <c r="D826" s="1">
        <v>1</v>
      </c>
      <c r="E826" s="1">
        <v>0</v>
      </c>
    </row>
    <row r="827" spans="1:5" x14ac:dyDescent="0.35">
      <c r="A827" s="1">
        <v>18</v>
      </c>
      <c r="B827" s="1">
        <v>1</v>
      </c>
      <c r="C827" s="1">
        <v>3</v>
      </c>
      <c r="D827" s="1">
        <v>2</v>
      </c>
      <c r="E827" s="1">
        <v>1</v>
      </c>
    </row>
    <row r="828" spans="1:5" x14ac:dyDescent="0.35">
      <c r="A828" s="1">
        <v>18</v>
      </c>
      <c r="B828" s="1">
        <v>1</v>
      </c>
      <c r="C828" s="1">
        <v>3</v>
      </c>
      <c r="D828" s="1">
        <v>3</v>
      </c>
      <c r="E828" s="1">
        <v>0</v>
      </c>
    </row>
    <row r="829" spans="1:5" x14ac:dyDescent="0.35">
      <c r="A829" s="1">
        <v>18</v>
      </c>
      <c r="B829" s="1">
        <v>1</v>
      </c>
      <c r="C829" s="1">
        <v>3</v>
      </c>
      <c r="D829" s="1">
        <v>4</v>
      </c>
      <c r="E829" s="1">
        <v>0</v>
      </c>
    </row>
    <row r="830" spans="1:5" x14ac:dyDescent="0.35">
      <c r="A830" s="1">
        <v>18</v>
      </c>
      <c r="B830" s="1">
        <v>1</v>
      </c>
      <c r="C830" s="1">
        <v>4</v>
      </c>
      <c r="D830" s="1">
        <v>1</v>
      </c>
      <c r="E830" s="1">
        <v>1</v>
      </c>
    </row>
    <row r="831" spans="1:5" x14ac:dyDescent="0.35">
      <c r="A831" s="1">
        <v>18</v>
      </c>
      <c r="B831" s="1">
        <v>1</v>
      </c>
      <c r="C831" s="1">
        <v>4</v>
      </c>
      <c r="D831" s="1">
        <v>2</v>
      </c>
      <c r="E831" s="1">
        <v>0</v>
      </c>
    </row>
    <row r="832" spans="1:5" x14ac:dyDescent="0.35">
      <c r="A832" s="1">
        <v>18</v>
      </c>
      <c r="B832" s="1">
        <v>1</v>
      </c>
      <c r="C832" s="1">
        <v>4</v>
      </c>
      <c r="D832" s="1">
        <v>3</v>
      </c>
      <c r="E832" s="1">
        <v>0</v>
      </c>
    </row>
    <row r="833" spans="1:5" x14ac:dyDescent="0.35">
      <c r="A833" s="1">
        <v>18</v>
      </c>
      <c r="B833" s="1">
        <v>1</v>
      </c>
      <c r="C833" s="1">
        <v>4</v>
      </c>
      <c r="D833" s="1">
        <v>4</v>
      </c>
      <c r="E833" s="1">
        <v>0</v>
      </c>
    </row>
    <row r="834" spans="1:5" x14ac:dyDescent="0.35">
      <c r="A834" s="1">
        <v>18</v>
      </c>
      <c r="B834" s="1">
        <v>1</v>
      </c>
      <c r="C834" s="1">
        <v>5</v>
      </c>
      <c r="D834" s="1">
        <v>1</v>
      </c>
      <c r="E834" s="1">
        <v>1</v>
      </c>
    </row>
    <row r="835" spans="1:5" x14ac:dyDescent="0.35">
      <c r="A835" s="1">
        <v>18</v>
      </c>
      <c r="B835" s="1">
        <v>1</v>
      </c>
      <c r="C835" s="1">
        <v>5</v>
      </c>
      <c r="D835" s="1">
        <v>2</v>
      </c>
      <c r="E835" s="1">
        <v>0</v>
      </c>
    </row>
    <row r="836" spans="1:5" x14ac:dyDescent="0.35">
      <c r="A836" s="1">
        <v>18</v>
      </c>
      <c r="B836" s="1">
        <v>1</v>
      </c>
      <c r="C836" s="1">
        <v>5</v>
      </c>
      <c r="D836" s="1">
        <v>3</v>
      </c>
      <c r="E836" s="1">
        <v>0</v>
      </c>
    </row>
    <row r="837" spans="1:5" x14ac:dyDescent="0.35">
      <c r="A837" s="1">
        <v>18</v>
      </c>
      <c r="B837" s="1">
        <v>1</v>
      </c>
      <c r="C837" s="1">
        <v>5</v>
      </c>
      <c r="D837" s="1">
        <v>4</v>
      </c>
      <c r="E837" s="1">
        <v>0</v>
      </c>
    </row>
    <row r="838" spans="1:5" x14ac:dyDescent="0.35">
      <c r="A838" s="1">
        <v>18</v>
      </c>
      <c r="B838" s="1">
        <v>1</v>
      </c>
      <c r="C838" s="1">
        <v>6</v>
      </c>
      <c r="D838" s="1">
        <v>1</v>
      </c>
      <c r="E838" s="1">
        <v>0</v>
      </c>
    </row>
    <row r="839" spans="1:5" x14ac:dyDescent="0.35">
      <c r="A839" s="1">
        <v>18</v>
      </c>
      <c r="B839" s="1">
        <v>1</v>
      </c>
      <c r="C839" s="1">
        <v>6</v>
      </c>
      <c r="D839" s="1">
        <v>2</v>
      </c>
      <c r="E839" s="1">
        <v>0</v>
      </c>
    </row>
    <row r="840" spans="1:5" x14ac:dyDescent="0.35">
      <c r="A840" s="1">
        <v>18</v>
      </c>
      <c r="B840" s="1">
        <v>1</v>
      </c>
      <c r="C840" s="1">
        <v>6</v>
      </c>
      <c r="D840" s="1">
        <v>3</v>
      </c>
      <c r="E840" s="1">
        <v>1</v>
      </c>
    </row>
    <row r="841" spans="1:5" x14ac:dyDescent="0.35">
      <c r="A841" s="1">
        <v>18</v>
      </c>
      <c r="B841" s="1">
        <v>1</v>
      </c>
      <c r="C841" s="1">
        <v>6</v>
      </c>
      <c r="D841" s="1">
        <v>4</v>
      </c>
      <c r="E841" s="1">
        <v>0</v>
      </c>
    </row>
    <row r="842" spans="1:5" x14ac:dyDescent="0.35">
      <c r="A842" s="1">
        <v>18</v>
      </c>
      <c r="B842" s="1">
        <v>1</v>
      </c>
      <c r="C842" s="1">
        <v>7</v>
      </c>
      <c r="D842" s="1">
        <v>1</v>
      </c>
      <c r="E842" s="1">
        <v>1</v>
      </c>
    </row>
    <row r="843" spans="1:5" x14ac:dyDescent="0.35">
      <c r="A843" s="1">
        <v>18</v>
      </c>
      <c r="B843" s="1">
        <v>1</v>
      </c>
      <c r="C843" s="1">
        <v>7</v>
      </c>
      <c r="D843" s="1">
        <v>2</v>
      </c>
      <c r="E843" s="1">
        <v>0</v>
      </c>
    </row>
    <row r="844" spans="1:5" x14ac:dyDescent="0.35">
      <c r="A844" s="1">
        <v>18</v>
      </c>
      <c r="B844" s="1">
        <v>1</v>
      </c>
      <c r="C844" s="1">
        <v>7</v>
      </c>
      <c r="D844" s="1">
        <v>3</v>
      </c>
      <c r="E844" s="1">
        <v>0</v>
      </c>
    </row>
    <row r="845" spans="1:5" x14ac:dyDescent="0.35">
      <c r="A845" s="1">
        <v>18</v>
      </c>
      <c r="B845" s="1">
        <v>1</v>
      </c>
      <c r="C845" s="1">
        <v>7</v>
      </c>
      <c r="D845" s="1">
        <v>4</v>
      </c>
      <c r="E845" s="1">
        <v>0</v>
      </c>
    </row>
    <row r="846" spans="1:5" x14ac:dyDescent="0.35">
      <c r="A846" s="1">
        <v>18</v>
      </c>
      <c r="B846" s="1">
        <v>1</v>
      </c>
      <c r="C846" s="1">
        <v>8</v>
      </c>
      <c r="D846" s="1">
        <v>1</v>
      </c>
      <c r="E846" s="1">
        <v>0</v>
      </c>
    </row>
    <row r="847" spans="1:5" x14ac:dyDescent="0.35">
      <c r="A847" s="1">
        <v>18</v>
      </c>
      <c r="B847" s="1">
        <v>1</v>
      </c>
      <c r="C847" s="1">
        <v>8</v>
      </c>
      <c r="D847" s="1">
        <v>2</v>
      </c>
      <c r="E847" s="1">
        <v>1</v>
      </c>
    </row>
    <row r="848" spans="1:5" x14ac:dyDescent="0.35">
      <c r="A848" s="1">
        <v>18</v>
      </c>
      <c r="B848" s="1">
        <v>1</v>
      </c>
      <c r="C848" s="1">
        <v>8</v>
      </c>
      <c r="D848" s="1">
        <v>3</v>
      </c>
      <c r="E848" s="1">
        <v>0</v>
      </c>
    </row>
    <row r="849" spans="1:5" x14ac:dyDescent="0.35">
      <c r="A849" s="1">
        <v>18</v>
      </c>
      <c r="B849" s="1">
        <v>1</v>
      </c>
      <c r="C849" s="1">
        <v>8</v>
      </c>
      <c r="D849" s="1">
        <v>4</v>
      </c>
      <c r="E849" s="1">
        <v>0</v>
      </c>
    </row>
    <row r="850" spans="1:5" x14ac:dyDescent="0.35">
      <c r="A850" s="1">
        <v>18</v>
      </c>
      <c r="B850" s="1">
        <v>1</v>
      </c>
      <c r="C850" s="1">
        <v>9</v>
      </c>
      <c r="D850" s="1">
        <v>1</v>
      </c>
      <c r="E850" s="1">
        <v>0</v>
      </c>
    </row>
    <row r="851" spans="1:5" x14ac:dyDescent="0.35">
      <c r="A851" s="1">
        <v>18</v>
      </c>
      <c r="B851" s="1">
        <v>1</v>
      </c>
      <c r="C851" s="1">
        <v>9</v>
      </c>
      <c r="D851" s="1">
        <v>2</v>
      </c>
      <c r="E851" s="1">
        <v>0</v>
      </c>
    </row>
    <row r="852" spans="1:5" x14ac:dyDescent="0.35">
      <c r="A852" s="1">
        <v>18</v>
      </c>
      <c r="B852" s="1">
        <v>1</v>
      </c>
      <c r="C852" s="1">
        <v>9</v>
      </c>
      <c r="D852" s="1">
        <v>3</v>
      </c>
      <c r="E852" s="1">
        <v>1</v>
      </c>
    </row>
    <row r="853" spans="1:5" x14ac:dyDescent="0.35">
      <c r="A853" s="1">
        <v>18</v>
      </c>
      <c r="B853" s="1">
        <v>1</v>
      </c>
      <c r="C853" s="1">
        <v>9</v>
      </c>
      <c r="D853" s="1">
        <v>4</v>
      </c>
      <c r="E853" s="1">
        <v>0</v>
      </c>
    </row>
    <row r="854" spans="1:5" x14ac:dyDescent="0.35">
      <c r="A854" s="1">
        <v>18</v>
      </c>
      <c r="B854" s="1">
        <v>1</v>
      </c>
      <c r="C854" s="1">
        <v>10</v>
      </c>
      <c r="D854" s="1">
        <v>1</v>
      </c>
      <c r="E854" s="1">
        <v>1</v>
      </c>
    </row>
    <row r="855" spans="1:5" x14ac:dyDescent="0.35">
      <c r="A855" s="1">
        <v>18</v>
      </c>
      <c r="B855" s="1">
        <v>1</v>
      </c>
      <c r="C855" s="1">
        <v>10</v>
      </c>
      <c r="D855" s="1">
        <v>2</v>
      </c>
      <c r="E855" s="1">
        <v>0</v>
      </c>
    </row>
    <row r="856" spans="1:5" x14ac:dyDescent="0.35">
      <c r="A856" s="1">
        <v>18</v>
      </c>
      <c r="B856" s="1">
        <v>1</v>
      </c>
      <c r="C856" s="1">
        <v>10</v>
      </c>
      <c r="D856" s="1">
        <v>3</v>
      </c>
      <c r="E856" s="1">
        <v>0</v>
      </c>
    </row>
    <row r="857" spans="1:5" x14ac:dyDescent="0.35">
      <c r="A857" s="1">
        <v>18</v>
      </c>
      <c r="B857" s="1">
        <v>1</v>
      </c>
      <c r="C857" s="1">
        <v>10</v>
      </c>
      <c r="D857" s="1">
        <v>4</v>
      </c>
      <c r="E857" s="1">
        <v>0</v>
      </c>
    </row>
    <row r="858" spans="1:5" x14ac:dyDescent="0.35">
      <c r="A858" s="1">
        <v>18</v>
      </c>
      <c r="B858" s="1">
        <v>1</v>
      </c>
      <c r="C858" s="1">
        <v>11</v>
      </c>
      <c r="D858" s="1">
        <v>1</v>
      </c>
      <c r="E858" s="1">
        <v>1</v>
      </c>
    </row>
    <row r="859" spans="1:5" x14ac:dyDescent="0.35">
      <c r="A859" s="1">
        <v>18</v>
      </c>
      <c r="B859" s="1">
        <v>1</v>
      </c>
      <c r="C859" s="1">
        <v>11</v>
      </c>
      <c r="D859" s="1">
        <v>2</v>
      </c>
      <c r="E859" s="1">
        <v>0</v>
      </c>
    </row>
    <row r="860" spans="1:5" x14ac:dyDescent="0.35">
      <c r="A860" s="1">
        <v>18</v>
      </c>
      <c r="B860" s="1">
        <v>1</v>
      </c>
      <c r="C860" s="1">
        <v>11</v>
      </c>
      <c r="D860" s="1">
        <v>3</v>
      </c>
      <c r="E860" s="1">
        <v>0</v>
      </c>
    </row>
    <row r="861" spans="1:5" x14ac:dyDescent="0.35">
      <c r="A861" s="1">
        <v>18</v>
      </c>
      <c r="B861" s="1">
        <v>1</v>
      </c>
      <c r="C861" s="1">
        <v>11</v>
      </c>
      <c r="D861" s="1">
        <v>4</v>
      </c>
      <c r="E861" s="1">
        <v>0</v>
      </c>
    </row>
    <row r="862" spans="1:5" x14ac:dyDescent="0.35">
      <c r="A862" s="1">
        <v>18</v>
      </c>
      <c r="B862" s="1">
        <v>1</v>
      </c>
      <c r="C862" s="1">
        <v>12</v>
      </c>
      <c r="D862" s="1">
        <v>1</v>
      </c>
      <c r="E862" s="1">
        <v>1</v>
      </c>
    </row>
    <row r="863" spans="1:5" x14ac:dyDescent="0.35">
      <c r="A863" s="1">
        <v>18</v>
      </c>
      <c r="B863" s="1">
        <v>1</v>
      </c>
      <c r="C863" s="1">
        <v>12</v>
      </c>
      <c r="D863" s="1">
        <v>2</v>
      </c>
      <c r="E863" s="1">
        <v>0</v>
      </c>
    </row>
    <row r="864" spans="1:5" x14ac:dyDescent="0.35">
      <c r="A864" s="1">
        <v>18</v>
      </c>
      <c r="B864" s="1">
        <v>1</v>
      </c>
      <c r="C864" s="1">
        <v>12</v>
      </c>
      <c r="D864" s="1">
        <v>3</v>
      </c>
      <c r="E864" s="1">
        <v>0</v>
      </c>
    </row>
    <row r="865" spans="1:5" x14ac:dyDescent="0.35">
      <c r="A865" s="1">
        <v>18</v>
      </c>
      <c r="B865" s="1">
        <v>1</v>
      </c>
      <c r="C865" s="1">
        <v>12</v>
      </c>
      <c r="D865" s="1">
        <v>4</v>
      </c>
      <c r="E865" s="1">
        <v>0</v>
      </c>
    </row>
    <row r="866" spans="1:5" x14ac:dyDescent="0.35">
      <c r="A866" s="1">
        <v>19</v>
      </c>
      <c r="B866" s="1">
        <v>1</v>
      </c>
      <c r="C866" s="1">
        <v>1</v>
      </c>
      <c r="D866" s="1">
        <v>1</v>
      </c>
      <c r="E866" s="1">
        <v>0</v>
      </c>
    </row>
    <row r="867" spans="1:5" x14ac:dyDescent="0.35">
      <c r="A867" s="1">
        <v>19</v>
      </c>
      <c r="B867" s="1">
        <v>1</v>
      </c>
      <c r="C867" s="1">
        <v>1</v>
      </c>
      <c r="D867" s="1">
        <v>2</v>
      </c>
      <c r="E867" s="1">
        <v>1</v>
      </c>
    </row>
    <row r="868" spans="1:5" x14ac:dyDescent="0.35">
      <c r="A868" s="1">
        <v>19</v>
      </c>
      <c r="B868" s="1">
        <v>1</v>
      </c>
      <c r="C868" s="1">
        <v>1</v>
      </c>
      <c r="D868" s="1">
        <v>3</v>
      </c>
      <c r="E868" s="1">
        <v>0</v>
      </c>
    </row>
    <row r="869" spans="1:5" x14ac:dyDescent="0.35">
      <c r="A869" s="1">
        <v>19</v>
      </c>
      <c r="B869" s="1">
        <v>1</v>
      </c>
      <c r="C869" s="1">
        <v>1</v>
      </c>
      <c r="D869" s="1">
        <v>4</v>
      </c>
      <c r="E869" s="1">
        <v>0</v>
      </c>
    </row>
    <row r="870" spans="1:5" x14ac:dyDescent="0.35">
      <c r="A870" s="1">
        <v>19</v>
      </c>
      <c r="B870" s="1">
        <v>1</v>
      </c>
      <c r="C870" s="1">
        <v>2</v>
      </c>
      <c r="D870" s="1">
        <v>1</v>
      </c>
      <c r="E870" s="1">
        <v>0</v>
      </c>
    </row>
    <row r="871" spans="1:5" x14ac:dyDescent="0.35">
      <c r="A871" s="1">
        <v>19</v>
      </c>
      <c r="B871" s="1">
        <v>1</v>
      </c>
      <c r="C871" s="1">
        <v>2</v>
      </c>
      <c r="D871" s="1">
        <v>2</v>
      </c>
      <c r="E871" s="1">
        <v>1</v>
      </c>
    </row>
    <row r="872" spans="1:5" x14ac:dyDescent="0.35">
      <c r="A872" s="1">
        <v>19</v>
      </c>
      <c r="B872" s="1">
        <v>1</v>
      </c>
      <c r="C872" s="1">
        <v>2</v>
      </c>
      <c r="D872" s="1">
        <v>3</v>
      </c>
      <c r="E872" s="1">
        <v>0</v>
      </c>
    </row>
    <row r="873" spans="1:5" x14ac:dyDescent="0.35">
      <c r="A873" s="1">
        <v>19</v>
      </c>
      <c r="B873" s="1">
        <v>1</v>
      </c>
      <c r="C873" s="1">
        <v>2</v>
      </c>
      <c r="D873" s="1">
        <v>4</v>
      </c>
      <c r="E873" s="1">
        <v>0</v>
      </c>
    </row>
    <row r="874" spans="1:5" x14ac:dyDescent="0.35">
      <c r="A874" s="1">
        <v>19</v>
      </c>
      <c r="B874" s="1">
        <v>1</v>
      </c>
      <c r="C874" s="1">
        <v>3</v>
      </c>
      <c r="D874" s="1">
        <v>1</v>
      </c>
      <c r="E874" s="1">
        <v>0</v>
      </c>
    </row>
    <row r="875" spans="1:5" x14ac:dyDescent="0.35">
      <c r="A875" s="1">
        <v>19</v>
      </c>
      <c r="B875" s="1">
        <v>1</v>
      </c>
      <c r="C875" s="1">
        <v>3</v>
      </c>
      <c r="D875" s="1">
        <v>2</v>
      </c>
      <c r="E875" s="1">
        <v>1</v>
      </c>
    </row>
    <row r="876" spans="1:5" x14ac:dyDescent="0.35">
      <c r="A876" s="1">
        <v>19</v>
      </c>
      <c r="B876" s="1">
        <v>1</v>
      </c>
      <c r="C876" s="1">
        <v>3</v>
      </c>
      <c r="D876" s="1">
        <v>3</v>
      </c>
      <c r="E876" s="1">
        <v>0</v>
      </c>
    </row>
    <row r="877" spans="1:5" x14ac:dyDescent="0.35">
      <c r="A877" s="1">
        <v>19</v>
      </c>
      <c r="B877" s="1">
        <v>1</v>
      </c>
      <c r="C877" s="1">
        <v>3</v>
      </c>
      <c r="D877" s="1">
        <v>4</v>
      </c>
      <c r="E877" s="1">
        <v>0</v>
      </c>
    </row>
    <row r="878" spans="1:5" x14ac:dyDescent="0.35">
      <c r="A878" s="1">
        <v>19</v>
      </c>
      <c r="B878" s="1">
        <v>1</v>
      </c>
      <c r="C878" s="1">
        <v>4</v>
      </c>
      <c r="D878" s="1">
        <v>1</v>
      </c>
      <c r="E878" s="1">
        <v>1</v>
      </c>
    </row>
    <row r="879" spans="1:5" x14ac:dyDescent="0.35">
      <c r="A879" s="1">
        <v>19</v>
      </c>
      <c r="B879" s="1">
        <v>1</v>
      </c>
      <c r="C879" s="1">
        <v>4</v>
      </c>
      <c r="D879" s="1">
        <v>2</v>
      </c>
      <c r="E879" s="1">
        <v>0</v>
      </c>
    </row>
    <row r="880" spans="1:5" x14ac:dyDescent="0.35">
      <c r="A880" s="1">
        <v>19</v>
      </c>
      <c r="B880" s="1">
        <v>1</v>
      </c>
      <c r="C880" s="1">
        <v>4</v>
      </c>
      <c r="D880" s="1">
        <v>3</v>
      </c>
      <c r="E880" s="1">
        <v>0</v>
      </c>
    </row>
    <row r="881" spans="1:5" x14ac:dyDescent="0.35">
      <c r="A881" s="1">
        <v>19</v>
      </c>
      <c r="B881" s="1">
        <v>1</v>
      </c>
      <c r="C881" s="1">
        <v>4</v>
      </c>
      <c r="D881" s="1">
        <v>4</v>
      </c>
      <c r="E881" s="1">
        <v>0</v>
      </c>
    </row>
    <row r="882" spans="1:5" x14ac:dyDescent="0.35">
      <c r="A882" s="1">
        <v>19</v>
      </c>
      <c r="B882" s="1">
        <v>1</v>
      </c>
      <c r="C882" s="1">
        <v>5</v>
      </c>
      <c r="D882" s="1">
        <v>1</v>
      </c>
      <c r="E882" s="1">
        <v>0</v>
      </c>
    </row>
    <row r="883" spans="1:5" x14ac:dyDescent="0.35">
      <c r="A883" s="1">
        <v>19</v>
      </c>
      <c r="B883" s="1">
        <v>1</v>
      </c>
      <c r="C883" s="1">
        <v>5</v>
      </c>
      <c r="D883" s="1">
        <v>2</v>
      </c>
      <c r="E883" s="1">
        <v>0</v>
      </c>
    </row>
    <row r="884" spans="1:5" x14ac:dyDescent="0.35">
      <c r="A884" s="1">
        <v>19</v>
      </c>
      <c r="B884" s="1">
        <v>1</v>
      </c>
      <c r="C884" s="1">
        <v>5</v>
      </c>
      <c r="D884" s="1">
        <v>3</v>
      </c>
      <c r="E884" s="1">
        <v>0</v>
      </c>
    </row>
    <row r="885" spans="1:5" x14ac:dyDescent="0.35">
      <c r="A885" s="1">
        <v>19</v>
      </c>
      <c r="B885" s="1">
        <v>1</v>
      </c>
      <c r="C885" s="1">
        <v>5</v>
      </c>
      <c r="D885" s="1">
        <v>4</v>
      </c>
      <c r="E885" s="1">
        <v>1</v>
      </c>
    </row>
    <row r="886" spans="1:5" x14ac:dyDescent="0.35">
      <c r="A886" s="1">
        <v>19</v>
      </c>
      <c r="B886" s="1">
        <v>1</v>
      </c>
      <c r="C886" s="1">
        <v>6</v>
      </c>
      <c r="D886" s="1">
        <v>1</v>
      </c>
      <c r="E886" s="1">
        <v>0</v>
      </c>
    </row>
    <row r="887" spans="1:5" x14ac:dyDescent="0.35">
      <c r="A887" s="1">
        <v>19</v>
      </c>
      <c r="B887" s="1">
        <v>1</v>
      </c>
      <c r="C887" s="1">
        <v>6</v>
      </c>
      <c r="D887" s="1">
        <v>2</v>
      </c>
      <c r="E887" s="1">
        <v>0</v>
      </c>
    </row>
    <row r="888" spans="1:5" x14ac:dyDescent="0.35">
      <c r="A888" s="1">
        <v>19</v>
      </c>
      <c r="B888" s="1">
        <v>1</v>
      </c>
      <c r="C888" s="1">
        <v>6</v>
      </c>
      <c r="D888" s="1">
        <v>3</v>
      </c>
      <c r="E888" s="1">
        <v>1</v>
      </c>
    </row>
    <row r="889" spans="1:5" x14ac:dyDescent="0.35">
      <c r="A889" s="1">
        <v>19</v>
      </c>
      <c r="B889" s="1">
        <v>1</v>
      </c>
      <c r="C889" s="1">
        <v>6</v>
      </c>
      <c r="D889" s="1">
        <v>4</v>
      </c>
      <c r="E889" s="1">
        <v>0</v>
      </c>
    </row>
    <row r="890" spans="1:5" x14ac:dyDescent="0.35">
      <c r="A890" s="1">
        <v>19</v>
      </c>
      <c r="B890" s="1">
        <v>1</v>
      </c>
      <c r="C890" s="1">
        <v>7</v>
      </c>
      <c r="D890" s="1">
        <v>1</v>
      </c>
      <c r="E890" s="1">
        <v>0</v>
      </c>
    </row>
    <row r="891" spans="1:5" x14ac:dyDescent="0.35">
      <c r="A891" s="1">
        <v>19</v>
      </c>
      <c r="B891" s="1">
        <v>1</v>
      </c>
      <c r="C891" s="1">
        <v>7</v>
      </c>
      <c r="D891" s="1">
        <v>2</v>
      </c>
      <c r="E891" s="1">
        <v>0</v>
      </c>
    </row>
    <row r="892" spans="1:5" x14ac:dyDescent="0.35">
      <c r="A892" s="1">
        <v>19</v>
      </c>
      <c r="B892" s="1">
        <v>1</v>
      </c>
      <c r="C892" s="1">
        <v>7</v>
      </c>
      <c r="D892" s="1">
        <v>3</v>
      </c>
      <c r="E892" s="1">
        <v>0</v>
      </c>
    </row>
    <row r="893" spans="1:5" x14ac:dyDescent="0.35">
      <c r="A893" s="1">
        <v>19</v>
      </c>
      <c r="B893" s="1">
        <v>1</v>
      </c>
      <c r="C893" s="1">
        <v>7</v>
      </c>
      <c r="D893" s="1">
        <v>4</v>
      </c>
      <c r="E893" s="1">
        <v>1</v>
      </c>
    </row>
    <row r="894" spans="1:5" x14ac:dyDescent="0.35">
      <c r="A894" s="1">
        <v>19</v>
      </c>
      <c r="B894" s="1">
        <v>1</v>
      </c>
      <c r="C894" s="1">
        <v>8</v>
      </c>
      <c r="D894" s="1">
        <v>1</v>
      </c>
      <c r="E894" s="1">
        <v>0</v>
      </c>
    </row>
    <row r="895" spans="1:5" x14ac:dyDescent="0.35">
      <c r="A895" s="1">
        <v>19</v>
      </c>
      <c r="B895" s="1">
        <v>1</v>
      </c>
      <c r="C895" s="1">
        <v>8</v>
      </c>
      <c r="D895" s="1">
        <v>2</v>
      </c>
      <c r="E895" s="1">
        <v>1</v>
      </c>
    </row>
    <row r="896" spans="1:5" x14ac:dyDescent="0.35">
      <c r="A896" s="1">
        <v>19</v>
      </c>
      <c r="B896" s="1">
        <v>1</v>
      </c>
      <c r="C896" s="1">
        <v>8</v>
      </c>
      <c r="D896" s="1">
        <v>3</v>
      </c>
      <c r="E896" s="1">
        <v>0</v>
      </c>
    </row>
    <row r="897" spans="1:5" x14ac:dyDescent="0.35">
      <c r="A897" s="1">
        <v>19</v>
      </c>
      <c r="B897" s="1">
        <v>1</v>
      </c>
      <c r="C897" s="1">
        <v>8</v>
      </c>
      <c r="D897" s="1">
        <v>4</v>
      </c>
      <c r="E897" s="1">
        <v>0</v>
      </c>
    </row>
    <row r="898" spans="1:5" x14ac:dyDescent="0.35">
      <c r="A898" s="1">
        <v>19</v>
      </c>
      <c r="B898" s="1">
        <v>1</v>
      </c>
      <c r="C898" s="1">
        <v>9</v>
      </c>
      <c r="D898" s="1">
        <v>1</v>
      </c>
      <c r="E898" s="1">
        <v>0</v>
      </c>
    </row>
    <row r="899" spans="1:5" x14ac:dyDescent="0.35">
      <c r="A899" s="1">
        <v>19</v>
      </c>
      <c r="B899" s="1">
        <v>1</v>
      </c>
      <c r="C899" s="1">
        <v>9</v>
      </c>
      <c r="D899" s="1">
        <v>2</v>
      </c>
      <c r="E899" s="1">
        <v>0</v>
      </c>
    </row>
    <row r="900" spans="1:5" x14ac:dyDescent="0.35">
      <c r="A900" s="1">
        <v>19</v>
      </c>
      <c r="B900" s="1">
        <v>1</v>
      </c>
      <c r="C900" s="1">
        <v>9</v>
      </c>
      <c r="D900" s="1">
        <v>3</v>
      </c>
      <c r="E900" s="1">
        <v>1</v>
      </c>
    </row>
    <row r="901" spans="1:5" x14ac:dyDescent="0.35">
      <c r="A901" s="1">
        <v>19</v>
      </c>
      <c r="B901" s="1">
        <v>1</v>
      </c>
      <c r="C901" s="1">
        <v>9</v>
      </c>
      <c r="D901" s="1">
        <v>4</v>
      </c>
      <c r="E901" s="1">
        <v>0</v>
      </c>
    </row>
    <row r="902" spans="1:5" x14ac:dyDescent="0.35">
      <c r="A902" s="1">
        <v>19</v>
      </c>
      <c r="B902" s="1">
        <v>1</v>
      </c>
      <c r="C902" s="1">
        <v>10</v>
      </c>
      <c r="D902" s="1">
        <v>1</v>
      </c>
      <c r="E902" s="1">
        <v>1</v>
      </c>
    </row>
    <row r="903" spans="1:5" x14ac:dyDescent="0.35">
      <c r="A903" s="1">
        <v>19</v>
      </c>
      <c r="B903" s="1">
        <v>1</v>
      </c>
      <c r="C903" s="1">
        <v>10</v>
      </c>
      <c r="D903" s="1">
        <v>2</v>
      </c>
      <c r="E903" s="1">
        <v>0</v>
      </c>
    </row>
    <row r="904" spans="1:5" x14ac:dyDescent="0.35">
      <c r="A904" s="1">
        <v>19</v>
      </c>
      <c r="B904" s="1">
        <v>1</v>
      </c>
      <c r="C904" s="1">
        <v>10</v>
      </c>
      <c r="D904" s="1">
        <v>3</v>
      </c>
      <c r="E904" s="1">
        <v>0</v>
      </c>
    </row>
    <row r="905" spans="1:5" x14ac:dyDescent="0.35">
      <c r="A905" s="1">
        <v>19</v>
      </c>
      <c r="B905" s="1">
        <v>1</v>
      </c>
      <c r="C905" s="1">
        <v>10</v>
      </c>
      <c r="D905" s="1">
        <v>4</v>
      </c>
      <c r="E905" s="1">
        <v>0</v>
      </c>
    </row>
    <row r="906" spans="1:5" x14ac:dyDescent="0.35">
      <c r="A906" s="1">
        <v>19</v>
      </c>
      <c r="B906" s="1">
        <v>1</v>
      </c>
      <c r="C906" s="1">
        <v>11</v>
      </c>
      <c r="D906" s="1">
        <v>1</v>
      </c>
      <c r="E906" s="1">
        <v>1</v>
      </c>
    </row>
    <row r="907" spans="1:5" x14ac:dyDescent="0.35">
      <c r="A907" s="1">
        <v>19</v>
      </c>
      <c r="B907" s="1">
        <v>1</v>
      </c>
      <c r="C907" s="1">
        <v>11</v>
      </c>
      <c r="D907" s="1">
        <v>2</v>
      </c>
      <c r="E907" s="1">
        <v>0</v>
      </c>
    </row>
    <row r="908" spans="1:5" x14ac:dyDescent="0.35">
      <c r="A908" s="1">
        <v>19</v>
      </c>
      <c r="B908" s="1">
        <v>1</v>
      </c>
      <c r="C908" s="1">
        <v>11</v>
      </c>
      <c r="D908" s="1">
        <v>3</v>
      </c>
      <c r="E908" s="1">
        <v>0</v>
      </c>
    </row>
    <row r="909" spans="1:5" x14ac:dyDescent="0.35">
      <c r="A909" s="1">
        <v>19</v>
      </c>
      <c r="B909" s="1">
        <v>1</v>
      </c>
      <c r="C909" s="1">
        <v>11</v>
      </c>
      <c r="D909" s="1">
        <v>4</v>
      </c>
      <c r="E909" s="1">
        <v>0</v>
      </c>
    </row>
    <row r="910" spans="1:5" x14ac:dyDescent="0.35">
      <c r="A910" s="1">
        <v>19</v>
      </c>
      <c r="B910" s="1">
        <v>1</v>
      </c>
      <c r="C910" s="1">
        <v>12</v>
      </c>
      <c r="D910" s="1">
        <v>1</v>
      </c>
      <c r="E910" s="1">
        <v>1</v>
      </c>
    </row>
    <row r="911" spans="1:5" x14ac:dyDescent="0.35">
      <c r="A911" s="1">
        <v>19</v>
      </c>
      <c r="B911" s="1">
        <v>1</v>
      </c>
      <c r="C911" s="1">
        <v>12</v>
      </c>
      <c r="D911" s="1">
        <v>2</v>
      </c>
      <c r="E911" s="1">
        <v>0</v>
      </c>
    </row>
    <row r="912" spans="1:5" x14ac:dyDescent="0.35">
      <c r="A912" s="1">
        <v>19</v>
      </c>
      <c r="B912" s="1">
        <v>1</v>
      </c>
      <c r="C912" s="1">
        <v>12</v>
      </c>
      <c r="D912" s="1">
        <v>3</v>
      </c>
      <c r="E912" s="1">
        <v>0</v>
      </c>
    </row>
    <row r="913" spans="1:5" x14ac:dyDescent="0.35">
      <c r="A913" s="1">
        <v>19</v>
      </c>
      <c r="B913" s="1">
        <v>1</v>
      </c>
      <c r="C913" s="1">
        <v>12</v>
      </c>
      <c r="D913" s="1">
        <v>4</v>
      </c>
      <c r="E913" s="1">
        <v>0</v>
      </c>
    </row>
    <row r="914" spans="1:5" x14ac:dyDescent="0.35">
      <c r="A914" s="1">
        <v>20</v>
      </c>
      <c r="B914" s="1">
        <v>1</v>
      </c>
      <c r="C914" s="1">
        <v>1</v>
      </c>
      <c r="D914" s="1">
        <v>1</v>
      </c>
      <c r="E914" s="1">
        <v>1</v>
      </c>
    </row>
    <row r="915" spans="1:5" x14ac:dyDescent="0.35">
      <c r="A915" s="1">
        <v>20</v>
      </c>
      <c r="B915" s="1">
        <v>1</v>
      </c>
      <c r="C915" s="1">
        <v>1</v>
      </c>
      <c r="D915" s="1">
        <v>2</v>
      </c>
      <c r="E915" s="1">
        <v>0</v>
      </c>
    </row>
    <row r="916" spans="1:5" x14ac:dyDescent="0.35">
      <c r="A916" s="1">
        <v>20</v>
      </c>
      <c r="B916" s="1">
        <v>1</v>
      </c>
      <c r="C916" s="1">
        <v>1</v>
      </c>
      <c r="D916" s="1">
        <v>3</v>
      </c>
      <c r="E916" s="1">
        <v>0</v>
      </c>
    </row>
    <row r="917" spans="1:5" x14ac:dyDescent="0.35">
      <c r="A917" s="1">
        <v>20</v>
      </c>
      <c r="B917" s="1">
        <v>1</v>
      </c>
      <c r="C917" s="1">
        <v>1</v>
      </c>
      <c r="D917" s="1">
        <v>4</v>
      </c>
      <c r="E917" s="1">
        <v>0</v>
      </c>
    </row>
    <row r="918" spans="1:5" x14ac:dyDescent="0.35">
      <c r="A918" s="1">
        <v>20</v>
      </c>
      <c r="B918" s="1">
        <v>1</v>
      </c>
      <c r="C918" s="1">
        <v>2</v>
      </c>
      <c r="D918" s="1">
        <v>1</v>
      </c>
      <c r="E918" s="1">
        <v>0</v>
      </c>
    </row>
    <row r="919" spans="1:5" x14ac:dyDescent="0.35">
      <c r="A919" s="1">
        <v>20</v>
      </c>
      <c r="B919" s="1">
        <v>1</v>
      </c>
      <c r="C919" s="1">
        <v>2</v>
      </c>
      <c r="D919" s="1">
        <v>2</v>
      </c>
      <c r="E919" s="1">
        <v>0</v>
      </c>
    </row>
    <row r="920" spans="1:5" x14ac:dyDescent="0.35">
      <c r="A920" s="1">
        <v>20</v>
      </c>
      <c r="B920" s="1">
        <v>1</v>
      </c>
      <c r="C920" s="1">
        <v>2</v>
      </c>
      <c r="D920" s="1">
        <v>3</v>
      </c>
      <c r="E920" s="1">
        <v>1</v>
      </c>
    </row>
    <row r="921" spans="1:5" x14ac:dyDescent="0.35">
      <c r="A921" s="1">
        <v>20</v>
      </c>
      <c r="B921" s="1">
        <v>1</v>
      </c>
      <c r="C921" s="1">
        <v>2</v>
      </c>
      <c r="D921" s="1">
        <v>4</v>
      </c>
      <c r="E921" s="1">
        <v>0</v>
      </c>
    </row>
    <row r="922" spans="1:5" x14ac:dyDescent="0.35">
      <c r="A922" s="1">
        <v>20</v>
      </c>
      <c r="B922" s="1">
        <v>1</v>
      </c>
      <c r="C922" s="1">
        <v>3</v>
      </c>
      <c r="D922" s="1">
        <v>1</v>
      </c>
      <c r="E922" s="1">
        <v>0</v>
      </c>
    </row>
    <row r="923" spans="1:5" x14ac:dyDescent="0.35">
      <c r="A923" s="1">
        <v>20</v>
      </c>
      <c r="B923" s="1">
        <v>1</v>
      </c>
      <c r="C923" s="1">
        <v>3</v>
      </c>
      <c r="D923" s="1">
        <v>2</v>
      </c>
      <c r="E923" s="1">
        <v>0</v>
      </c>
    </row>
    <row r="924" spans="1:5" x14ac:dyDescent="0.35">
      <c r="A924" s="1">
        <v>20</v>
      </c>
      <c r="B924" s="1">
        <v>1</v>
      </c>
      <c r="C924" s="1">
        <v>3</v>
      </c>
      <c r="D924" s="1">
        <v>3</v>
      </c>
      <c r="E924" s="1">
        <v>0</v>
      </c>
    </row>
    <row r="925" spans="1:5" x14ac:dyDescent="0.35">
      <c r="A925" s="1">
        <v>20</v>
      </c>
      <c r="B925" s="1">
        <v>1</v>
      </c>
      <c r="C925" s="1">
        <v>3</v>
      </c>
      <c r="D925" s="1">
        <v>4</v>
      </c>
      <c r="E925" s="1">
        <v>1</v>
      </c>
    </row>
    <row r="926" spans="1:5" x14ac:dyDescent="0.35">
      <c r="A926" s="1">
        <v>20</v>
      </c>
      <c r="B926" s="1">
        <v>1</v>
      </c>
      <c r="C926" s="1">
        <v>4</v>
      </c>
      <c r="D926" s="1">
        <v>1</v>
      </c>
      <c r="E926" s="1">
        <v>0</v>
      </c>
    </row>
    <row r="927" spans="1:5" x14ac:dyDescent="0.35">
      <c r="A927" s="1">
        <v>20</v>
      </c>
      <c r="B927" s="1">
        <v>1</v>
      </c>
      <c r="C927" s="1">
        <v>4</v>
      </c>
      <c r="D927" s="1">
        <v>2</v>
      </c>
      <c r="E927" s="1">
        <v>1</v>
      </c>
    </row>
    <row r="928" spans="1:5" x14ac:dyDescent="0.35">
      <c r="A928" s="1">
        <v>20</v>
      </c>
      <c r="B928" s="1">
        <v>1</v>
      </c>
      <c r="C928" s="1">
        <v>4</v>
      </c>
      <c r="D928" s="1">
        <v>3</v>
      </c>
      <c r="E928" s="1">
        <v>0</v>
      </c>
    </row>
    <row r="929" spans="1:5" x14ac:dyDescent="0.35">
      <c r="A929" s="1">
        <v>20</v>
      </c>
      <c r="B929" s="1">
        <v>1</v>
      </c>
      <c r="C929" s="1">
        <v>4</v>
      </c>
      <c r="D929" s="1">
        <v>4</v>
      </c>
      <c r="E929" s="1">
        <v>0</v>
      </c>
    </row>
    <row r="930" spans="1:5" x14ac:dyDescent="0.35">
      <c r="A930" s="1">
        <v>20</v>
      </c>
      <c r="B930" s="1">
        <v>1</v>
      </c>
      <c r="C930" s="1">
        <v>5</v>
      </c>
      <c r="D930" s="1">
        <v>1</v>
      </c>
      <c r="E930" s="1">
        <v>0</v>
      </c>
    </row>
    <row r="931" spans="1:5" x14ac:dyDescent="0.35">
      <c r="A931" s="1">
        <v>20</v>
      </c>
      <c r="B931" s="1">
        <v>1</v>
      </c>
      <c r="C931" s="1">
        <v>5</v>
      </c>
      <c r="D931" s="1">
        <v>2</v>
      </c>
      <c r="E931" s="1">
        <v>0</v>
      </c>
    </row>
    <row r="932" spans="1:5" x14ac:dyDescent="0.35">
      <c r="A932" s="1">
        <v>20</v>
      </c>
      <c r="B932" s="1">
        <v>1</v>
      </c>
      <c r="C932" s="1">
        <v>5</v>
      </c>
      <c r="D932" s="1">
        <v>3</v>
      </c>
      <c r="E932" s="1">
        <v>0</v>
      </c>
    </row>
    <row r="933" spans="1:5" x14ac:dyDescent="0.35">
      <c r="A933" s="1">
        <v>20</v>
      </c>
      <c r="B933" s="1">
        <v>1</v>
      </c>
      <c r="C933" s="1">
        <v>5</v>
      </c>
      <c r="D933" s="1">
        <v>4</v>
      </c>
      <c r="E933" s="1">
        <v>1</v>
      </c>
    </row>
    <row r="934" spans="1:5" x14ac:dyDescent="0.35">
      <c r="A934" s="1">
        <v>20</v>
      </c>
      <c r="B934" s="1">
        <v>1</v>
      </c>
      <c r="C934" s="1">
        <v>6</v>
      </c>
      <c r="D934" s="1">
        <v>1</v>
      </c>
      <c r="E934" s="1">
        <v>0</v>
      </c>
    </row>
    <row r="935" spans="1:5" x14ac:dyDescent="0.35">
      <c r="A935" s="1">
        <v>20</v>
      </c>
      <c r="B935" s="1">
        <v>1</v>
      </c>
      <c r="C935" s="1">
        <v>6</v>
      </c>
      <c r="D935" s="1">
        <v>2</v>
      </c>
      <c r="E935" s="1">
        <v>0</v>
      </c>
    </row>
    <row r="936" spans="1:5" x14ac:dyDescent="0.35">
      <c r="A936" s="1">
        <v>20</v>
      </c>
      <c r="B936" s="1">
        <v>1</v>
      </c>
      <c r="C936" s="1">
        <v>6</v>
      </c>
      <c r="D936" s="1">
        <v>3</v>
      </c>
      <c r="E936" s="1">
        <v>0</v>
      </c>
    </row>
    <row r="937" spans="1:5" x14ac:dyDescent="0.35">
      <c r="A937" s="1">
        <v>20</v>
      </c>
      <c r="B937" s="1">
        <v>1</v>
      </c>
      <c r="C937" s="1">
        <v>6</v>
      </c>
      <c r="D937" s="1">
        <v>4</v>
      </c>
      <c r="E937" s="1">
        <v>1</v>
      </c>
    </row>
    <row r="938" spans="1:5" x14ac:dyDescent="0.35">
      <c r="A938" s="1">
        <v>20</v>
      </c>
      <c r="B938" s="1">
        <v>1</v>
      </c>
      <c r="C938" s="1">
        <v>7</v>
      </c>
      <c r="D938" s="1">
        <v>1</v>
      </c>
      <c r="E938" s="1">
        <v>1</v>
      </c>
    </row>
    <row r="939" spans="1:5" x14ac:dyDescent="0.35">
      <c r="A939" s="1">
        <v>20</v>
      </c>
      <c r="B939" s="1">
        <v>1</v>
      </c>
      <c r="C939" s="1">
        <v>7</v>
      </c>
      <c r="D939" s="1">
        <v>2</v>
      </c>
      <c r="E939" s="1">
        <v>0</v>
      </c>
    </row>
    <row r="940" spans="1:5" x14ac:dyDescent="0.35">
      <c r="A940" s="1">
        <v>20</v>
      </c>
      <c r="B940" s="1">
        <v>1</v>
      </c>
      <c r="C940" s="1">
        <v>7</v>
      </c>
      <c r="D940" s="1">
        <v>3</v>
      </c>
      <c r="E940" s="1">
        <v>0</v>
      </c>
    </row>
    <row r="941" spans="1:5" x14ac:dyDescent="0.35">
      <c r="A941" s="1">
        <v>20</v>
      </c>
      <c r="B941" s="1">
        <v>1</v>
      </c>
      <c r="C941" s="1">
        <v>7</v>
      </c>
      <c r="D941" s="1">
        <v>4</v>
      </c>
      <c r="E941" s="1">
        <v>0</v>
      </c>
    </row>
    <row r="942" spans="1:5" x14ac:dyDescent="0.35">
      <c r="A942" s="1">
        <v>20</v>
      </c>
      <c r="B942" s="1">
        <v>1</v>
      </c>
      <c r="C942" s="1">
        <v>8</v>
      </c>
      <c r="D942" s="1">
        <v>1</v>
      </c>
      <c r="E942" s="1">
        <v>0</v>
      </c>
    </row>
    <row r="943" spans="1:5" x14ac:dyDescent="0.35">
      <c r="A943" s="1">
        <v>20</v>
      </c>
      <c r="B943" s="1">
        <v>1</v>
      </c>
      <c r="C943" s="1">
        <v>8</v>
      </c>
      <c r="D943" s="1">
        <v>2</v>
      </c>
      <c r="E943" s="1">
        <v>1</v>
      </c>
    </row>
    <row r="944" spans="1:5" x14ac:dyDescent="0.35">
      <c r="A944" s="1">
        <v>20</v>
      </c>
      <c r="B944" s="1">
        <v>1</v>
      </c>
      <c r="C944" s="1">
        <v>8</v>
      </c>
      <c r="D944" s="1">
        <v>3</v>
      </c>
      <c r="E944" s="1">
        <v>0</v>
      </c>
    </row>
    <row r="945" spans="1:5" x14ac:dyDescent="0.35">
      <c r="A945" s="1">
        <v>20</v>
      </c>
      <c r="B945" s="1">
        <v>1</v>
      </c>
      <c r="C945" s="1">
        <v>8</v>
      </c>
      <c r="D945" s="1">
        <v>4</v>
      </c>
      <c r="E945" s="1">
        <v>0</v>
      </c>
    </row>
    <row r="946" spans="1:5" x14ac:dyDescent="0.35">
      <c r="A946" s="1">
        <v>20</v>
      </c>
      <c r="B946" s="1">
        <v>1</v>
      </c>
      <c r="C946" s="1">
        <v>9</v>
      </c>
      <c r="D946" s="1">
        <v>1</v>
      </c>
      <c r="E946" s="1">
        <v>0</v>
      </c>
    </row>
    <row r="947" spans="1:5" x14ac:dyDescent="0.35">
      <c r="A947" s="1">
        <v>20</v>
      </c>
      <c r="B947" s="1">
        <v>1</v>
      </c>
      <c r="C947" s="1">
        <v>9</v>
      </c>
      <c r="D947" s="1">
        <v>2</v>
      </c>
      <c r="E947" s="1">
        <v>0</v>
      </c>
    </row>
    <row r="948" spans="1:5" x14ac:dyDescent="0.35">
      <c r="A948" s="1">
        <v>20</v>
      </c>
      <c r="B948" s="1">
        <v>1</v>
      </c>
      <c r="C948" s="1">
        <v>9</v>
      </c>
      <c r="D948" s="1">
        <v>3</v>
      </c>
      <c r="E948" s="1">
        <v>0</v>
      </c>
    </row>
    <row r="949" spans="1:5" x14ac:dyDescent="0.35">
      <c r="A949" s="1">
        <v>20</v>
      </c>
      <c r="B949" s="1">
        <v>1</v>
      </c>
      <c r="C949" s="1">
        <v>9</v>
      </c>
      <c r="D949" s="1">
        <v>4</v>
      </c>
      <c r="E949" s="1">
        <v>1</v>
      </c>
    </row>
    <row r="950" spans="1:5" x14ac:dyDescent="0.35">
      <c r="A950" s="1">
        <v>20</v>
      </c>
      <c r="B950" s="1">
        <v>1</v>
      </c>
      <c r="C950" s="1">
        <v>10</v>
      </c>
      <c r="D950" s="1">
        <v>1</v>
      </c>
      <c r="E950" s="1">
        <v>1</v>
      </c>
    </row>
    <row r="951" spans="1:5" x14ac:dyDescent="0.35">
      <c r="A951" s="1">
        <v>20</v>
      </c>
      <c r="B951" s="1">
        <v>1</v>
      </c>
      <c r="C951" s="1">
        <v>10</v>
      </c>
      <c r="D951" s="1">
        <v>2</v>
      </c>
      <c r="E951" s="1">
        <v>0</v>
      </c>
    </row>
    <row r="952" spans="1:5" x14ac:dyDescent="0.35">
      <c r="A952" s="1">
        <v>20</v>
      </c>
      <c r="B952" s="1">
        <v>1</v>
      </c>
      <c r="C952" s="1">
        <v>10</v>
      </c>
      <c r="D952" s="1">
        <v>3</v>
      </c>
      <c r="E952" s="1">
        <v>0</v>
      </c>
    </row>
    <row r="953" spans="1:5" x14ac:dyDescent="0.35">
      <c r="A953" s="1">
        <v>20</v>
      </c>
      <c r="B953" s="1">
        <v>1</v>
      </c>
      <c r="C953" s="1">
        <v>10</v>
      </c>
      <c r="D953" s="1">
        <v>4</v>
      </c>
      <c r="E953" s="1">
        <v>0</v>
      </c>
    </row>
    <row r="954" spans="1:5" x14ac:dyDescent="0.35">
      <c r="A954" s="1">
        <v>20</v>
      </c>
      <c r="B954" s="1">
        <v>1</v>
      </c>
      <c r="C954" s="1">
        <v>11</v>
      </c>
      <c r="D954" s="1">
        <v>1</v>
      </c>
      <c r="E954" s="1">
        <v>1</v>
      </c>
    </row>
    <row r="955" spans="1:5" x14ac:dyDescent="0.35">
      <c r="A955" s="1">
        <v>20</v>
      </c>
      <c r="B955" s="1">
        <v>1</v>
      </c>
      <c r="C955" s="1">
        <v>11</v>
      </c>
      <c r="D955" s="1">
        <v>2</v>
      </c>
      <c r="E955" s="1">
        <v>0</v>
      </c>
    </row>
    <row r="956" spans="1:5" x14ac:dyDescent="0.35">
      <c r="A956" s="1">
        <v>20</v>
      </c>
      <c r="B956" s="1">
        <v>1</v>
      </c>
      <c r="C956" s="1">
        <v>11</v>
      </c>
      <c r="D956" s="1">
        <v>3</v>
      </c>
      <c r="E956" s="1">
        <v>0</v>
      </c>
    </row>
    <row r="957" spans="1:5" x14ac:dyDescent="0.35">
      <c r="A957" s="1">
        <v>20</v>
      </c>
      <c r="B957" s="1">
        <v>1</v>
      </c>
      <c r="C957" s="1">
        <v>11</v>
      </c>
      <c r="D957" s="1">
        <v>4</v>
      </c>
      <c r="E957" s="1">
        <v>0</v>
      </c>
    </row>
    <row r="958" spans="1:5" x14ac:dyDescent="0.35">
      <c r="A958" s="1">
        <v>20</v>
      </c>
      <c r="B958" s="1">
        <v>1</v>
      </c>
      <c r="C958" s="1">
        <v>12</v>
      </c>
      <c r="D958" s="1">
        <v>1</v>
      </c>
      <c r="E958" s="1">
        <v>0</v>
      </c>
    </row>
    <row r="959" spans="1:5" x14ac:dyDescent="0.35">
      <c r="A959" s="1">
        <v>20</v>
      </c>
      <c r="B959" s="1">
        <v>1</v>
      </c>
      <c r="C959" s="1">
        <v>12</v>
      </c>
      <c r="D959" s="1">
        <v>2</v>
      </c>
      <c r="E959" s="1">
        <v>0</v>
      </c>
    </row>
    <row r="960" spans="1:5" x14ac:dyDescent="0.35">
      <c r="A960" s="1">
        <v>20</v>
      </c>
      <c r="B960" s="1">
        <v>1</v>
      </c>
      <c r="C960" s="1">
        <v>12</v>
      </c>
      <c r="D960" s="1">
        <v>3</v>
      </c>
      <c r="E960" s="1">
        <v>0</v>
      </c>
    </row>
    <row r="961" spans="1:5" x14ac:dyDescent="0.35">
      <c r="A961" s="1">
        <v>20</v>
      </c>
      <c r="B961" s="1">
        <v>1</v>
      </c>
      <c r="C961" s="1">
        <v>12</v>
      </c>
      <c r="D961" s="1">
        <v>4</v>
      </c>
      <c r="E961" s="1">
        <v>1</v>
      </c>
    </row>
    <row r="962" spans="1:5" x14ac:dyDescent="0.35">
      <c r="A962" s="1">
        <v>21</v>
      </c>
      <c r="B962" s="1">
        <v>1</v>
      </c>
      <c r="C962" s="1">
        <v>1</v>
      </c>
      <c r="D962" s="1">
        <v>1</v>
      </c>
      <c r="E962" s="1">
        <v>1</v>
      </c>
    </row>
    <row r="963" spans="1:5" x14ac:dyDescent="0.35">
      <c r="A963" s="1">
        <v>21</v>
      </c>
      <c r="B963" s="1">
        <v>1</v>
      </c>
      <c r="C963" s="1">
        <v>1</v>
      </c>
      <c r="D963" s="1">
        <v>2</v>
      </c>
      <c r="E963" s="1">
        <v>0</v>
      </c>
    </row>
    <row r="964" spans="1:5" x14ac:dyDescent="0.35">
      <c r="A964" s="1">
        <v>21</v>
      </c>
      <c r="B964" s="1">
        <v>1</v>
      </c>
      <c r="C964" s="1">
        <v>1</v>
      </c>
      <c r="D964" s="1">
        <v>3</v>
      </c>
      <c r="E964" s="1">
        <v>0</v>
      </c>
    </row>
    <row r="965" spans="1:5" x14ac:dyDescent="0.35">
      <c r="A965" s="1">
        <v>21</v>
      </c>
      <c r="B965" s="1">
        <v>1</v>
      </c>
      <c r="C965" s="1">
        <v>1</v>
      </c>
      <c r="D965" s="1">
        <v>4</v>
      </c>
      <c r="E965" s="1">
        <v>0</v>
      </c>
    </row>
    <row r="966" spans="1:5" x14ac:dyDescent="0.35">
      <c r="A966" s="1">
        <v>21</v>
      </c>
      <c r="B966" s="1">
        <v>1</v>
      </c>
      <c r="C966" s="1">
        <v>2</v>
      </c>
      <c r="D966" s="1">
        <v>1</v>
      </c>
      <c r="E966" s="1">
        <v>1</v>
      </c>
    </row>
    <row r="967" spans="1:5" x14ac:dyDescent="0.35">
      <c r="A967" s="1">
        <v>21</v>
      </c>
      <c r="B967" s="1">
        <v>1</v>
      </c>
      <c r="C967" s="1">
        <v>2</v>
      </c>
      <c r="D967" s="1">
        <v>2</v>
      </c>
      <c r="E967" s="1">
        <v>0</v>
      </c>
    </row>
    <row r="968" spans="1:5" x14ac:dyDescent="0.35">
      <c r="A968" s="1">
        <v>21</v>
      </c>
      <c r="B968" s="1">
        <v>1</v>
      </c>
      <c r="C968" s="1">
        <v>2</v>
      </c>
      <c r="D968" s="1">
        <v>3</v>
      </c>
      <c r="E968" s="1">
        <v>0</v>
      </c>
    </row>
    <row r="969" spans="1:5" x14ac:dyDescent="0.35">
      <c r="A969" s="1">
        <v>21</v>
      </c>
      <c r="B969" s="1">
        <v>1</v>
      </c>
      <c r="C969" s="1">
        <v>2</v>
      </c>
      <c r="D969" s="1">
        <v>4</v>
      </c>
      <c r="E969" s="1">
        <v>0</v>
      </c>
    </row>
    <row r="970" spans="1:5" x14ac:dyDescent="0.35">
      <c r="A970" s="1">
        <v>21</v>
      </c>
      <c r="B970" s="1">
        <v>1</v>
      </c>
      <c r="C970" s="1">
        <v>3</v>
      </c>
      <c r="D970" s="1">
        <v>1</v>
      </c>
      <c r="E970" s="1">
        <v>0</v>
      </c>
    </row>
    <row r="971" spans="1:5" x14ac:dyDescent="0.35">
      <c r="A971" s="1">
        <v>21</v>
      </c>
      <c r="B971" s="1">
        <v>1</v>
      </c>
      <c r="C971" s="1">
        <v>3</v>
      </c>
      <c r="D971" s="1">
        <v>2</v>
      </c>
      <c r="E971" s="1">
        <v>0</v>
      </c>
    </row>
    <row r="972" spans="1:5" x14ac:dyDescent="0.35">
      <c r="A972" s="1">
        <v>21</v>
      </c>
      <c r="B972" s="1">
        <v>1</v>
      </c>
      <c r="C972" s="1">
        <v>3</v>
      </c>
      <c r="D972" s="1">
        <v>3</v>
      </c>
      <c r="E972" s="1">
        <v>1</v>
      </c>
    </row>
    <row r="973" spans="1:5" x14ac:dyDescent="0.35">
      <c r="A973" s="1">
        <v>21</v>
      </c>
      <c r="B973" s="1">
        <v>1</v>
      </c>
      <c r="C973" s="1">
        <v>3</v>
      </c>
      <c r="D973" s="1">
        <v>4</v>
      </c>
      <c r="E973" s="1">
        <v>0</v>
      </c>
    </row>
    <row r="974" spans="1:5" x14ac:dyDescent="0.35">
      <c r="A974" s="1">
        <v>21</v>
      </c>
      <c r="B974" s="1">
        <v>1</v>
      </c>
      <c r="C974" s="1">
        <v>4</v>
      </c>
      <c r="D974" s="1">
        <v>1</v>
      </c>
      <c r="E974" s="1">
        <v>0</v>
      </c>
    </row>
    <row r="975" spans="1:5" x14ac:dyDescent="0.35">
      <c r="A975" s="1">
        <v>21</v>
      </c>
      <c r="B975" s="1">
        <v>1</v>
      </c>
      <c r="C975" s="1">
        <v>4</v>
      </c>
      <c r="D975" s="1">
        <v>2</v>
      </c>
      <c r="E975" s="1">
        <v>0</v>
      </c>
    </row>
    <row r="976" spans="1:5" x14ac:dyDescent="0.35">
      <c r="A976" s="1">
        <v>21</v>
      </c>
      <c r="B976" s="1">
        <v>1</v>
      </c>
      <c r="C976" s="1">
        <v>4</v>
      </c>
      <c r="D976" s="1">
        <v>3</v>
      </c>
      <c r="E976" s="1">
        <v>1</v>
      </c>
    </row>
    <row r="977" spans="1:5" x14ac:dyDescent="0.35">
      <c r="A977" s="1">
        <v>21</v>
      </c>
      <c r="B977" s="1">
        <v>1</v>
      </c>
      <c r="C977" s="1">
        <v>4</v>
      </c>
      <c r="D977" s="1">
        <v>4</v>
      </c>
      <c r="E977" s="1">
        <v>0</v>
      </c>
    </row>
    <row r="978" spans="1:5" x14ac:dyDescent="0.35">
      <c r="A978" s="1">
        <v>21</v>
      </c>
      <c r="B978" s="1">
        <v>1</v>
      </c>
      <c r="C978" s="1">
        <v>5</v>
      </c>
      <c r="D978" s="1">
        <v>1</v>
      </c>
      <c r="E978" s="1">
        <v>0</v>
      </c>
    </row>
    <row r="979" spans="1:5" x14ac:dyDescent="0.35">
      <c r="A979" s="1">
        <v>21</v>
      </c>
      <c r="B979" s="1">
        <v>1</v>
      </c>
      <c r="C979" s="1">
        <v>5</v>
      </c>
      <c r="D979" s="1">
        <v>2</v>
      </c>
      <c r="E979" s="1">
        <v>1</v>
      </c>
    </row>
    <row r="980" spans="1:5" x14ac:dyDescent="0.35">
      <c r="A980" s="1">
        <v>21</v>
      </c>
      <c r="B980" s="1">
        <v>1</v>
      </c>
      <c r="C980" s="1">
        <v>5</v>
      </c>
      <c r="D980" s="1">
        <v>3</v>
      </c>
      <c r="E980" s="1">
        <v>0</v>
      </c>
    </row>
    <row r="981" spans="1:5" x14ac:dyDescent="0.35">
      <c r="A981" s="1">
        <v>21</v>
      </c>
      <c r="B981" s="1">
        <v>1</v>
      </c>
      <c r="C981" s="1">
        <v>5</v>
      </c>
      <c r="D981" s="1">
        <v>4</v>
      </c>
      <c r="E981" s="1">
        <v>0</v>
      </c>
    </row>
    <row r="982" spans="1:5" x14ac:dyDescent="0.35">
      <c r="A982" s="1">
        <v>21</v>
      </c>
      <c r="B982" s="1">
        <v>1</v>
      </c>
      <c r="C982" s="1">
        <v>6</v>
      </c>
      <c r="D982" s="1">
        <v>1</v>
      </c>
      <c r="E982" s="1">
        <v>1</v>
      </c>
    </row>
    <row r="983" spans="1:5" x14ac:dyDescent="0.35">
      <c r="A983" s="1">
        <v>21</v>
      </c>
      <c r="B983" s="1">
        <v>1</v>
      </c>
      <c r="C983" s="1">
        <v>6</v>
      </c>
      <c r="D983" s="1">
        <v>2</v>
      </c>
      <c r="E983" s="1">
        <v>0</v>
      </c>
    </row>
    <row r="984" spans="1:5" x14ac:dyDescent="0.35">
      <c r="A984" s="1">
        <v>21</v>
      </c>
      <c r="B984" s="1">
        <v>1</v>
      </c>
      <c r="C984" s="1">
        <v>6</v>
      </c>
      <c r="D984" s="1">
        <v>3</v>
      </c>
      <c r="E984" s="1">
        <v>0</v>
      </c>
    </row>
    <row r="985" spans="1:5" x14ac:dyDescent="0.35">
      <c r="A985" s="1">
        <v>21</v>
      </c>
      <c r="B985" s="1">
        <v>1</v>
      </c>
      <c r="C985" s="1">
        <v>6</v>
      </c>
      <c r="D985" s="1">
        <v>4</v>
      </c>
      <c r="E985" s="1">
        <v>0</v>
      </c>
    </row>
    <row r="986" spans="1:5" x14ac:dyDescent="0.35">
      <c r="A986" s="1">
        <v>21</v>
      </c>
      <c r="B986" s="1">
        <v>1</v>
      </c>
      <c r="C986" s="1">
        <v>7</v>
      </c>
      <c r="D986" s="1">
        <v>1</v>
      </c>
      <c r="E986" s="1">
        <v>1</v>
      </c>
    </row>
    <row r="987" spans="1:5" x14ac:dyDescent="0.35">
      <c r="A987" s="1">
        <v>21</v>
      </c>
      <c r="B987" s="1">
        <v>1</v>
      </c>
      <c r="C987" s="1">
        <v>7</v>
      </c>
      <c r="D987" s="1">
        <v>2</v>
      </c>
      <c r="E987" s="1">
        <v>0</v>
      </c>
    </row>
    <row r="988" spans="1:5" x14ac:dyDescent="0.35">
      <c r="A988" s="1">
        <v>21</v>
      </c>
      <c r="B988" s="1">
        <v>1</v>
      </c>
      <c r="C988" s="1">
        <v>7</v>
      </c>
      <c r="D988" s="1">
        <v>3</v>
      </c>
      <c r="E988" s="1">
        <v>0</v>
      </c>
    </row>
    <row r="989" spans="1:5" x14ac:dyDescent="0.35">
      <c r="A989" s="1">
        <v>21</v>
      </c>
      <c r="B989" s="1">
        <v>1</v>
      </c>
      <c r="C989" s="1">
        <v>7</v>
      </c>
      <c r="D989" s="1">
        <v>4</v>
      </c>
      <c r="E989" s="1">
        <v>0</v>
      </c>
    </row>
    <row r="990" spans="1:5" x14ac:dyDescent="0.35">
      <c r="A990" s="1">
        <v>21</v>
      </c>
      <c r="B990" s="1">
        <v>1</v>
      </c>
      <c r="C990" s="1">
        <v>8</v>
      </c>
      <c r="D990" s="1">
        <v>1</v>
      </c>
      <c r="E990" s="1">
        <v>0</v>
      </c>
    </row>
    <row r="991" spans="1:5" x14ac:dyDescent="0.35">
      <c r="A991" s="1">
        <v>21</v>
      </c>
      <c r="B991" s="1">
        <v>1</v>
      </c>
      <c r="C991" s="1">
        <v>8</v>
      </c>
      <c r="D991" s="1">
        <v>2</v>
      </c>
      <c r="E991" s="1">
        <v>1</v>
      </c>
    </row>
    <row r="992" spans="1:5" x14ac:dyDescent="0.35">
      <c r="A992" s="1">
        <v>21</v>
      </c>
      <c r="B992" s="1">
        <v>1</v>
      </c>
      <c r="C992" s="1">
        <v>8</v>
      </c>
      <c r="D992" s="1">
        <v>3</v>
      </c>
      <c r="E992" s="1">
        <v>0</v>
      </c>
    </row>
    <row r="993" spans="1:5" x14ac:dyDescent="0.35">
      <c r="A993" s="1">
        <v>21</v>
      </c>
      <c r="B993" s="1">
        <v>1</v>
      </c>
      <c r="C993" s="1">
        <v>8</v>
      </c>
      <c r="D993" s="1">
        <v>4</v>
      </c>
      <c r="E993" s="1">
        <v>0</v>
      </c>
    </row>
    <row r="994" spans="1:5" x14ac:dyDescent="0.35">
      <c r="A994" s="1">
        <v>21</v>
      </c>
      <c r="B994" s="1">
        <v>1</v>
      </c>
      <c r="C994" s="1">
        <v>9</v>
      </c>
      <c r="D994" s="1">
        <v>1</v>
      </c>
      <c r="E994" s="1">
        <v>0</v>
      </c>
    </row>
    <row r="995" spans="1:5" x14ac:dyDescent="0.35">
      <c r="A995" s="1">
        <v>21</v>
      </c>
      <c r="B995" s="1">
        <v>1</v>
      </c>
      <c r="C995" s="1">
        <v>9</v>
      </c>
      <c r="D995" s="1">
        <v>2</v>
      </c>
      <c r="E995" s="1">
        <v>0</v>
      </c>
    </row>
    <row r="996" spans="1:5" x14ac:dyDescent="0.35">
      <c r="A996" s="1">
        <v>21</v>
      </c>
      <c r="B996" s="1">
        <v>1</v>
      </c>
      <c r="C996" s="1">
        <v>9</v>
      </c>
      <c r="D996" s="1">
        <v>3</v>
      </c>
      <c r="E996" s="1">
        <v>1</v>
      </c>
    </row>
    <row r="997" spans="1:5" x14ac:dyDescent="0.35">
      <c r="A997" s="1">
        <v>21</v>
      </c>
      <c r="B997" s="1">
        <v>1</v>
      </c>
      <c r="C997" s="1">
        <v>9</v>
      </c>
      <c r="D997" s="1">
        <v>4</v>
      </c>
      <c r="E997" s="1">
        <v>0</v>
      </c>
    </row>
    <row r="998" spans="1:5" x14ac:dyDescent="0.35">
      <c r="A998" s="1">
        <v>21</v>
      </c>
      <c r="B998" s="1">
        <v>1</v>
      </c>
      <c r="C998" s="1">
        <v>10</v>
      </c>
      <c r="D998" s="1">
        <v>1</v>
      </c>
      <c r="E998" s="1">
        <v>0</v>
      </c>
    </row>
    <row r="999" spans="1:5" x14ac:dyDescent="0.35">
      <c r="A999" s="1">
        <v>21</v>
      </c>
      <c r="B999" s="1">
        <v>1</v>
      </c>
      <c r="C999" s="1">
        <v>10</v>
      </c>
      <c r="D999" s="1">
        <v>2</v>
      </c>
      <c r="E999" s="1">
        <v>0</v>
      </c>
    </row>
    <row r="1000" spans="1:5" x14ac:dyDescent="0.35">
      <c r="A1000" s="1">
        <v>21</v>
      </c>
      <c r="B1000" s="1">
        <v>1</v>
      </c>
      <c r="C1000" s="1">
        <v>10</v>
      </c>
      <c r="D1000" s="1">
        <v>3</v>
      </c>
      <c r="E1000" s="1">
        <v>1</v>
      </c>
    </row>
    <row r="1001" spans="1:5" x14ac:dyDescent="0.35">
      <c r="A1001" s="1">
        <v>21</v>
      </c>
      <c r="B1001" s="1">
        <v>1</v>
      </c>
      <c r="C1001" s="1">
        <v>10</v>
      </c>
      <c r="D1001" s="1">
        <v>4</v>
      </c>
      <c r="E1001" s="1">
        <v>0</v>
      </c>
    </row>
    <row r="1002" spans="1:5" x14ac:dyDescent="0.35">
      <c r="A1002" s="1">
        <v>21</v>
      </c>
      <c r="B1002" s="1">
        <v>1</v>
      </c>
      <c r="C1002" s="1">
        <v>11</v>
      </c>
      <c r="D1002" s="1">
        <v>1</v>
      </c>
      <c r="E1002" s="1">
        <v>0</v>
      </c>
    </row>
    <row r="1003" spans="1:5" x14ac:dyDescent="0.35">
      <c r="A1003" s="1">
        <v>21</v>
      </c>
      <c r="B1003" s="1">
        <v>1</v>
      </c>
      <c r="C1003" s="1">
        <v>11</v>
      </c>
      <c r="D1003" s="1">
        <v>2</v>
      </c>
      <c r="E1003" s="1">
        <v>1</v>
      </c>
    </row>
    <row r="1004" spans="1:5" x14ac:dyDescent="0.35">
      <c r="A1004" s="1">
        <v>21</v>
      </c>
      <c r="B1004" s="1">
        <v>1</v>
      </c>
      <c r="C1004" s="1">
        <v>11</v>
      </c>
      <c r="D1004" s="1">
        <v>3</v>
      </c>
      <c r="E1004" s="1">
        <v>0</v>
      </c>
    </row>
    <row r="1005" spans="1:5" x14ac:dyDescent="0.35">
      <c r="A1005" s="1">
        <v>21</v>
      </c>
      <c r="B1005" s="1">
        <v>1</v>
      </c>
      <c r="C1005" s="1">
        <v>11</v>
      </c>
      <c r="D1005" s="1">
        <v>4</v>
      </c>
      <c r="E1005" s="1">
        <v>0</v>
      </c>
    </row>
    <row r="1006" spans="1:5" x14ac:dyDescent="0.35">
      <c r="A1006" s="1">
        <v>21</v>
      </c>
      <c r="B1006" s="1">
        <v>1</v>
      </c>
      <c r="C1006" s="1">
        <v>12</v>
      </c>
      <c r="D1006" s="1">
        <v>1</v>
      </c>
      <c r="E1006" s="1">
        <v>1</v>
      </c>
    </row>
    <row r="1007" spans="1:5" x14ac:dyDescent="0.35">
      <c r="A1007" s="1">
        <v>21</v>
      </c>
      <c r="B1007" s="1">
        <v>1</v>
      </c>
      <c r="C1007" s="1">
        <v>12</v>
      </c>
      <c r="D1007" s="1">
        <v>2</v>
      </c>
      <c r="E1007" s="1">
        <v>0</v>
      </c>
    </row>
    <row r="1008" spans="1:5" x14ac:dyDescent="0.35">
      <c r="A1008" s="1">
        <v>21</v>
      </c>
      <c r="B1008" s="1">
        <v>1</v>
      </c>
      <c r="C1008" s="1">
        <v>12</v>
      </c>
      <c r="D1008" s="1">
        <v>3</v>
      </c>
      <c r="E1008" s="1">
        <v>0</v>
      </c>
    </row>
    <row r="1009" spans="1:5" x14ac:dyDescent="0.35">
      <c r="A1009" s="1">
        <v>21</v>
      </c>
      <c r="B1009" s="1">
        <v>1</v>
      </c>
      <c r="C1009" s="1">
        <v>12</v>
      </c>
      <c r="D1009" s="1">
        <v>4</v>
      </c>
      <c r="E1009" s="1">
        <v>0</v>
      </c>
    </row>
    <row r="1010" spans="1:5" x14ac:dyDescent="0.35">
      <c r="A1010" s="1">
        <v>22</v>
      </c>
      <c r="B1010" s="1">
        <v>1</v>
      </c>
      <c r="C1010" s="1">
        <v>1</v>
      </c>
      <c r="D1010" s="1">
        <v>1</v>
      </c>
      <c r="E1010" s="1">
        <v>1</v>
      </c>
    </row>
    <row r="1011" spans="1:5" x14ac:dyDescent="0.35">
      <c r="A1011" s="1">
        <v>22</v>
      </c>
      <c r="B1011" s="1">
        <v>1</v>
      </c>
      <c r="C1011" s="1">
        <v>1</v>
      </c>
      <c r="D1011" s="1">
        <v>2</v>
      </c>
      <c r="E1011" s="1">
        <v>0</v>
      </c>
    </row>
    <row r="1012" spans="1:5" x14ac:dyDescent="0.35">
      <c r="A1012" s="1">
        <v>22</v>
      </c>
      <c r="B1012" s="1">
        <v>1</v>
      </c>
      <c r="C1012" s="1">
        <v>1</v>
      </c>
      <c r="D1012" s="1">
        <v>3</v>
      </c>
      <c r="E1012" s="1">
        <v>0</v>
      </c>
    </row>
    <row r="1013" spans="1:5" x14ac:dyDescent="0.35">
      <c r="A1013" s="1">
        <v>22</v>
      </c>
      <c r="B1013" s="1">
        <v>1</v>
      </c>
      <c r="C1013" s="1">
        <v>1</v>
      </c>
      <c r="D1013" s="1">
        <v>4</v>
      </c>
      <c r="E1013" s="1">
        <v>0</v>
      </c>
    </row>
    <row r="1014" spans="1:5" x14ac:dyDescent="0.35">
      <c r="A1014" s="1">
        <v>22</v>
      </c>
      <c r="B1014" s="1">
        <v>1</v>
      </c>
      <c r="C1014" s="1">
        <v>2</v>
      </c>
      <c r="D1014" s="1">
        <v>1</v>
      </c>
      <c r="E1014" s="1">
        <v>0</v>
      </c>
    </row>
    <row r="1015" spans="1:5" x14ac:dyDescent="0.35">
      <c r="A1015" s="1">
        <v>22</v>
      </c>
      <c r="B1015" s="1">
        <v>1</v>
      </c>
      <c r="C1015" s="1">
        <v>2</v>
      </c>
      <c r="D1015" s="1">
        <v>2</v>
      </c>
      <c r="E1015" s="1">
        <v>1</v>
      </c>
    </row>
    <row r="1016" spans="1:5" x14ac:dyDescent="0.35">
      <c r="A1016" s="1">
        <v>22</v>
      </c>
      <c r="B1016" s="1">
        <v>1</v>
      </c>
      <c r="C1016" s="1">
        <v>2</v>
      </c>
      <c r="D1016" s="1">
        <v>3</v>
      </c>
      <c r="E1016" s="1">
        <v>0</v>
      </c>
    </row>
    <row r="1017" spans="1:5" x14ac:dyDescent="0.35">
      <c r="A1017" s="1">
        <v>22</v>
      </c>
      <c r="B1017" s="1">
        <v>1</v>
      </c>
      <c r="C1017" s="1">
        <v>2</v>
      </c>
      <c r="D1017" s="1">
        <v>4</v>
      </c>
      <c r="E1017" s="1">
        <v>0</v>
      </c>
    </row>
    <row r="1018" spans="1:5" x14ac:dyDescent="0.35">
      <c r="A1018" s="1">
        <v>22</v>
      </c>
      <c r="B1018" s="1">
        <v>1</v>
      </c>
      <c r="C1018" s="1">
        <v>3</v>
      </c>
      <c r="D1018" s="1">
        <v>1</v>
      </c>
      <c r="E1018" s="1">
        <v>1</v>
      </c>
    </row>
    <row r="1019" spans="1:5" x14ac:dyDescent="0.35">
      <c r="A1019" s="1">
        <v>22</v>
      </c>
      <c r="B1019" s="1">
        <v>1</v>
      </c>
      <c r="C1019" s="1">
        <v>3</v>
      </c>
      <c r="D1019" s="1">
        <v>2</v>
      </c>
      <c r="E1019" s="1">
        <v>0</v>
      </c>
    </row>
    <row r="1020" spans="1:5" x14ac:dyDescent="0.35">
      <c r="A1020" s="1">
        <v>22</v>
      </c>
      <c r="B1020" s="1">
        <v>1</v>
      </c>
      <c r="C1020" s="1">
        <v>3</v>
      </c>
      <c r="D1020" s="1">
        <v>3</v>
      </c>
      <c r="E1020" s="1">
        <v>0</v>
      </c>
    </row>
    <row r="1021" spans="1:5" x14ac:dyDescent="0.35">
      <c r="A1021" s="1">
        <v>22</v>
      </c>
      <c r="B1021" s="1">
        <v>1</v>
      </c>
      <c r="C1021" s="1">
        <v>3</v>
      </c>
      <c r="D1021" s="1">
        <v>4</v>
      </c>
      <c r="E1021" s="1">
        <v>0</v>
      </c>
    </row>
    <row r="1022" spans="1:5" x14ac:dyDescent="0.35">
      <c r="A1022" s="1">
        <v>22</v>
      </c>
      <c r="B1022" s="1">
        <v>1</v>
      </c>
      <c r="C1022" s="1">
        <v>4</v>
      </c>
      <c r="D1022" s="1">
        <v>1</v>
      </c>
      <c r="E1022" s="1">
        <v>0</v>
      </c>
    </row>
    <row r="1023" spans="1:5" x14ac:dyDescent="0.35">
      <c r="A1023" s="1">
        <v>22</v>
      </c>
      <c r="B1023" s="1">
        <v>1</v>
      </c>
      <c r="C1023" s="1">
        <v>4</v>
      </c>
      <c r="D1023" s="1">
        <v>2</v>
      </c>
      <c r="E1023" s="1">
        <v>1</v>
      </c>
    </row>
    <row r="1024" spans="1:5" x14ac:dyDescent="0.35">
      <c r="A1024" s="1">
        <v>22</v>
      </c>
      <c r="B1024" s="1">
        <v>1</v>
      </c>
      <c r="C1024" s="1">
        <v>4</v>
      </c>
      <c r="D1024" s="1">
        <v>3</v>
      </c>
      <c r="E1024" s="1">
        <v>0</v>
      </c>
    </row>
    <row r="1025" spans="1:5" x14ac:dyDescent="0.35">
      <c r="A1025" s="1">
        <v>22</v>
      </c>
      <c r="B1025" s="1">
        <v>1</v>
      </c>
      <c r="C1025" s="1">
        <v>4</v>
      </c>
      <c r="D1025" s="1">
        <v>4</v>
      </c>
      <c r="E1025" s="1">
        <v>0</v>
      </c>
    </row>
    <row r="1026" spans="1:5" x14ac:dyDescent="0.35">
      <c r="A1026" s="1">
        <v>22</v>
      </c>
      <c r="B1026" s="1">
        <v>1</v>
      </c>
      <c r="C1026" s="1">
        <v>5</v>
      </c>
      <c r="D1026" s="1">
        <v>1</v>
      </c>
      <c r="E1026" s="1">
        <v>0</v>
      </c>
    </row>
    <row r="1027" spans="1:5" x14ac:dyDescent="0.35">
      <c r="A1027" s="1">
        <v>22</v>
      </c>
      <c r="B1027" s="1">
        <v>1</v>
      </c>
      <c r="C1027" s="1">
        <v>5</v>
      </c>
      <c r="D1027" s="1">
        <v>2</v>
      </c>
      <c r="E1027" s="1">
        <v>1</v>
      </c>
    </row>
    <row r="1028" spans="1:5" x14ac:dyDescent="0.35">
      <c r="A1028" s="1">
        <v>22</v>
      </c>
      <c r="B1028" s="1">
        <v>1</v>
      </c>
      <c r="C1028" s="1">
        <v>5</v>
      </c>
      <c r="D1028" s="1">
        <v>3</v>
      </c>
      <c r="E1028" s="1">
        <v>0</v>
      </c>
    </row>
    <row r="1029" spans="1:5" x14ac:dyDescent="0.35">
      <c r="A1029" s="1">
        <v>22</v>
      </c>
      <c r="B1029" s="1">
        <v>1</v>
      </c>
      <c r="C1029" s="1">
        <v>5</v>
      </c>
      <c r="D1029" s="1">
        <v>4</v>
      </c>
      <c r="E1029" s="1">
        <v>0</v>
      </c>
    </row>
    <row r="1030" spans="1:5" x14ac:dyDescent="0.35">
      <c r="A1030" s="1">
        <v>22</v>
      </c>
      <c r="B1030" s="1">
        <v>1</v>
      </c>
      <c r="C1030" s="1">
        <v>6</v>
      </c>
      <c r="D1030" s="1">
        <v>1</v>
      </c>
      <c r="E1030" s="1">
        <v>1</v>
      </c>
    </row>
    <row r="1031" spans="1:5" x14ac:dyDescent="0.35">
      <c r="A1031" s="1">
        <v>22</v>
      </c>
      <c r="B1031" s="1">
        <v>1</v>
      </c>
      <c r="C1031" s="1">
        <v>6</v>
      </c>
      <c r="D1031" s="1">
        <v>2</v>
      </c>
      <c r="E1031" s="1">
        <v>0</v>
      </c>
    </row>
    <row r="1032" spans="1:5" x14ac:dyDescent="0.35">
      <c r="A1032" s="1">
        <v>22</v>
      </c>
      <c r="B1032" s="1">
        <v>1</v>
      </c>
      <c r="C1032" s="1">
        <v>6</v>
      </c>
      <c r="D1032" s="1">
        <v>3</v>
      </c>
      <c r="E1032" s="1">
        <v>0</v>
      </c>
    </row>
    <row r="1033" spans="1:5" x14ac:dyDescent="0.35">
      <c r="A1033" s="1">
        <v>22</v>
      </c>
      <c r="B1033" s="1">
        <v>1</v>
      </c>
      <c r="C1033" s="1">
        <v>6</v>
      </c>
      <c r="D1033" s="1">
        <v>4</v>
      </c>
      <c r="E1033" s="1">
        <v>0</v>
      </c>
    </row>
    <row r="1034" spans="1:5" x14ac:dyDescent="0.35">
      <c r="A1034" s="1">
        <v>22</v>
      </c>
      <c r="B1034" s="1">
        <v>1</v>
      </c>
      <c r="C1034" s="1">
        <v>7</v>
      </c>
      <c r="D1034" s="1">
        <v>1</v>
      </c>
      <c r="E1034" s="1">
        <v>1</v>
      </c>
    </row>
    <row r="1035" spans="1:5" x14ac:dyDescent="0.35">
      <c r="A1035" s="1">
        <v>22</v>
      </c>
      <c r="B1035" s="1">
        <v>1</v>
      </c>
      <c r="C1035" s="1">
        <v>7</v>
      </c>
      <c r="D1035" s="1">
        <v>2</v>
      </c>
      <c r="E1035" s="1">
        <v>0</v>
      </c>
    </row>
    <row r="1036" spans="1:5" x14ac:dyDescent="0.35">
      <c r="A1036" s="1">
        <v>22</v>
      </c>
      <c r="B1036" s="1">
        <v>1</v>
      </c>
      <c r="C1036" s="1">
        <v>7</v>
      </c>
      <c r="D1036" s="1">
        <v>3</v>
      </c>
      <c r="E1036" s="1">
        <v>0</v>
      </c>
    </row>
    <row r="1037" spans="1:5" x14ac:dyDescent="0.35">
      <c r="A1037" s="1">
        <v>22</v>
      </c>
      <c r="B1037" s="1">
        <v>1</v>
      </c>
      <c r="C1037" s="1">
        <v>7</v>
      </c>
      <c r="D1037" s="1">
        <v>4</v>
      </c>
      <c r="E1037" s="1">
        <v>0</v>
      </c>
    </row>
    <row r="1038" spans="1:5" x14ac:dyDescent="0.35">
      <c r="A1038" s="1">
        <v>22</v>
      </c>
      <c r="B1038" s="1">
        <v>1</v>
      </c>
      <c r="C1038" s="1">
        <v>8</v>
      </c>
      <c r="D1038" s="1">
        <v>1</v>
      </c>
      <c r="E1038" s="1">
        <v>0</v>
      </c>
    </row>
    <row r="1039" spans="1:5" x14ac:dyDescent="0.35">
      <c r="A1039" s="1">
        <v>22</v>
      </c>
      <c r="B1039" s="1">
        <v>1</v>
      </c>
      <c r="C1039" s="1">
        <v>8</v>
      </c>
      <c r="D1039" s="1">
        <v>2</v>
      </c>
      <c r="E1039" s="1">
        <v>1</v>
      </c>
    </row>
    <row r="1040" spans="1:5" x14ac:dyDescent="0.35">
      <c r="A1040" s="1">
        <v>22</v>
      </c>
      <c r="B1040" s="1">
        <v>1</v>
      </c>
      <c r="C1040" s="1">
        <v>8</v>
      </c>
      <c r="D1040" s="1">
        <v>3</v>
      </c>
      <c r="E1040" s="1">
        <v>0</v>
      </c>
    </row>
    <row r="1041" spans="1:5" x14ac:dyDescent="0.35">
      <c r="A1041" s="1">
        <v>22</v>
      </c>
      <c r="B1041" s="1">
        <v>1</v>
      </c>
      <c r="C1041" s="1">
        <v>8</v>
      </c>
      <c r="D1041" s="1">
        <v>4</v>
      </c>
      <c r="E1041" s="1">
        <v>0</v>
      </c>
    </row>
    <row r="1042" spans="1:5" x14ac:dyDescent="0.35">
      <c r="A1042" s="1">
        <v>22</v>
      </c>
      <c r="B1042" s="1">
        <v>1</v>
      </c>
      <c r="C1042" s="1">
        <v>9</v>
      </c>
      <c r="D1042" s="1">
        <v>1</v>
      </c>
      <c r="E1042" s="1">
        <v>0</v>
      </c>
    </row>
    <row r="1043" spans="1:5" x14ac:dyDescent="0.35">
      <c r="A1043" s="1">
        <v>22</v>
      </c>
      <c r="B1043" s="1">
        <v>1</v>
      </c>
      <c r="C1043" s="1">
        <v>9</v>
      </c>
      <c r="D1043" s="1">
        <v>2</v>
      </c>
      <c r="E1043" s="1">
        <v>1</v>
      </c>
    </row>
    <row r="1044" spans="1:5" x14ac:dyDescent="0.35">
      <c r="A1044" s="1">
        <v>22</v>
      </c>
      <c r="B1044" s="1">
        <v>1</v>
      </c>
      <c r="C1044" s="1">
        <v>9</v>
      </c>
      <c r="D1044" s="1">
        <v>3</v>
      </c>
      <c r="E1044" s="1">
        <v>0</v>
      </c>
    </row>
    <row r="1045" spans="1:5" x14ac:dyDescent="0.35">
      <c r="A1045" s="1">
        <v>22</v>
      </c>
      <c r="B1045" s="1">
        <v>1</v>
      </c>
      <c r="C1045" s="1">
        <v>9</v>
      </c>
      <c r="D1045" s="1">
        <v>4</v>
      </c>
      <c r="E1045" s="1">
        <v>0</v>
      </c>
    </row>
    <row r="1046" spans="1:5" x14ac:dyDescent="0.35">
      <c r="A1046" s="1">
        <v>22</v>
      </c>
      <c r="B1046" s="1">
        <v>1</v>
      </c>
      <c r="C1046" s="1">
        <v>10</v>
      </c>
      <c r="D1046" s="1">
        <v>1</v>
      </c>
      <c r="E1046" s="1">
        <v>0</v>
      </c>
    </row>
    <row r="1047" spans="1:5" x14ac:dyDescent="0.35">
      <c r="A1047" s="1">
        <v>22</v>
      </c>
      <c r="B1047" s="1">
        <v>1</v>
      </c>
      <c r="C1047" s="1">
        <v>10</v>
      </c>
      <c r="D1047" s="1">
        <v>2</v>
      </c>
      <c r="E1047" s="1">
        <v>0</v>
      </c>
    </row>
    <row r="1048" spans="1:5" x14ac:dyDescent="0.35">
      <c r="A1048" s="1">
        <v>22</v>
      </c>
      <c r="B1048" s="1">
        <v>1</v>
      </c>
      <c r="C1048" s="1">
        <v>10</v>
      </c>
      <c r="D1048" s="1">
        <v>3</v>
      </c>
      <c r="E1048" s="1">
        <v>1</v>
      </c>
    </row>
    <row r="1049" spans="1:5" x14ac:dyDescent="0.35">
      <c r="A1049" s="1">
        <v>22</v>
      </c>
      <c r="B1049" s="1">
        <v>1</v>
      </c>
      <c r="C1049" s="1">
        <v>10</v>
      </c>
      <c r="D1049" s="1">
        <v>4</v>
      </c>
      <c r="E1049" s="1">
        <v>0</v>
      </c>
    </row>
    <row r="1050" spans="1:5" x14ac:dyDescent="0.35">
      <c r="A1050" s="1">
        <v>22</v>
      </c>
      <c r="B1050" s="1">
        <v>1</v>
      </c>
      <c r="C1050" s="1">
        <v>11</v>
      </c>
      <c r="D1050" s="1">
        <v>1</v>
      </c>
      <c r="E1050" s="1">
        <v>1</v>
      </c>
    </row>
    <row r="1051" spans="1:5" x14ac:dyDescent="0.35">
      <c r="A1051" s="1">
        <v>22</v>
      </c>
      <c r="B1051" s="1">
        <v>1</v>
      </c>
      <c r="C1051" s="1">
        <v>11</v>
      </c>
      <c r="D1051" s="1">
        <v>2</v>
      </c>
      <c r="E1051" s="1">
        <v>0</v>
      </c>
    </row>
    <row r="1052" spans="1:5" x14ac:dyDescent="0.35">
      <c r="A1052" s="1">
        <v>22</v>
      </c>
      <c r="B1052" s="1">
        <v>1</v>
      </c>
      <c r="C1052" s="1">
        <v>11</v>
      </c>
      <c r="D1052" s="1">
        <v>3</v>
      </c>
      <c r="E1052" s="1">
        <v>0</v>
      </c>
    </row>
    <row r="1053" spans="1:5" x14ac:dyDescent="0.35">
      <c r="A1053" s="1">
        <v>22</v>
      </c>
      <c r="B1053" s="1">
        <v>1</v>
      </c>
      <c r="C1053" s="1">
        <v>11</v>
      </c>
      <c r="D1053" s="1">
        <v>4</v>
      </c>
      <c r="E1053" s="1">
        <v>0</v>
      </c>
    </row>
    <row r="1054" spans="1:5" x14ac:dyDescent="0.35">
      <c r="A1054" s="1">
        <v>22</v>
      </c>
      <c r="B1054" s="1">
        <v>1</v>
      </c>
      <c r="C1054" s="1">
        <v>12</v>
      </c>
      <c r="D1054" s="1">
        <v>1</v>
      </c>
      <c r="E1054" s="1">
        <v>1</v>
      </c>
    </row>
    <row r="1055" spans="1:5" x14ac:dyDescent="0.35">
      <c r="A1055" s="1">
        <v>22</v>
      </c>
      <c r="B1055" s="1">
        <v>1</v>
      </c>
      <c r="C1055" s="1">
        <v>12</v>
      </c>
      <c r="D1055" s="1">
        <v>2</v>
      </c>
      <c r="E1055" s="1">
        <v>0</v>
      </c>
    </row>
    <row r="1056" spans="1:5" x14ac:dyDescent="0.35">
      <c r="A1056" s="1">
        <v>22</v>
      </c>
      <c r="B1056" s="1">
        <v>1</v>
      </c>
      <c r="C1056" s="1">
        <v>12</v>
      </c>
      <c r="D1056" s="1">
        <v>3</v>
      </c>
      <c r="E1056" s="1">
        <v>0</v>
      </c>
    </row>
    <row r="1057" spans="1:5" x14ac:dyDescent="0.35">
      <c r="A1057" s="1">
        <v>22</v>
      </c>
      <c r="B1057" s="1">
        <v>1</v>
      </c>
      <c r="C1057" s="1">
        <v>12</v>
      </c>
      <c r="D1057" s="1">
        <v>4</v>
      </c>
      <c r="E1057" s="1">
        <v>0</v>
      </c>
    </row>
    <row r="1058" spans="1:5" x14ac:dyDescent="0.35">
      <c r="A1058" s="1">
        <v>23</v>
      </c>
      <c r="B1058" s="1">
        <v>1</v>
      </c>
      <c r="C1058" s="1">
        <v>1</v>
      </c>
      <c r="D1058" s="1">
        <v>1</v>
      </c>
      <c r="E1058" s="1">
        <v>0</v>
      </c>
    </row>
    <row r="1059" spans="1:5" x14ac:dyDescent="0.35">
      <c r="A1059" s="1">
        <v>23</v>
      </c>
      <c r="B1059" s="1">
        <v>1</v>
      </c>
      <c r="C1059" s="1">
        <v>1</v>
      </c>
      <c r="D1059" s="1">
        <v>2</v>
      </c>
      <c r="E1059" s="1">
        <v>0</v>
      </c>
    </row>
    <row r="1060" spans="1:5" x14ac:dyDescent="0.35">
      <c r="A1060" s="1">
        <v>23</v>
      </c>
      <c r="B1060" s="1">
        <v>1</v>
      </c>
      <c r="C1060" s="1">
        <v>1</v>
      </c>
      <c r="D1060" s="1">
        <v>3</v>
      </c>
      <c r="E1060" s="1">
        <v>0</v>
      </c>
    </row>
    <row r="1061" spans="1:5" x14ac:dyDescent="0.35">
      <c r="A1061" s="1">
        <v>23</v>
      </c>
      <c r="B1061" s="1">
        <v>1</v>
      </c>
      <c r="C1061" s="1">
        <v>1</v>
      </c>
      <c r="D1061" s="1">
        <v>4</v>
      </c>
      <c r="E1061" s="1">
        <v>1</v>
      </c>
    </row>
    <row r="1062" spans="1:5" x14ac:dyDescent="0.35">
      <c r="A1062" s="1">
        <v>23</v>
      </c>
      <c r="B1062" s="1">
        <v>1</v>
      </c>
      <c r="C1062" s="1">
        <v>2</v>
      </c>
      <c r="D1062" s="1">
        <v>1</v>
      </c>
      <c r="E1062" s="1">
        <v>0</v>
      </c>
    </row>
    <row r="1063" spans="1:5" x14ac:dyDescent="0.35">
      <c r="A1063" s="1">
        <v>23</v>
      </c>
      <c r="B1063" s="1">
        <v>1</v>
      </c>
      <c r="C1063" s="1">
        <v>2</v>
      </c>
      <c r="D1063" s="1">
        <v>2</v>
      </c>
      <c r="E1063" s="1">
        <v>1</v>
      </c>
    </row>
    <row r="1064" spans="1:5" x14ac:dyDescent="0.35">
      <c r="A1064" s="1">
        <v>23</v>
      </c>
      <c r="B1064" s="1">
        <v>1</v>
      </c>
      <c r="C1064" s="1">
        <v>2</v>
      </c>
      <c r="D1064" s="1">
        <v>3</v>
      </c>
      <c r="E1064" s="1">
        <v>0</v>
      </c>
    </row>
    <row r="1065" spans="1:5" x14ac:dyDescent="0.35">
      <c r="A1065" s="1">
        <v>23</v>
      </c>
      <c r="B1065" s="1">
        <v>1</v>
      </c>
      <c r="C1065" s="1">
        <v>2</v>
      </c>
      <c r="D1065" s="1">
        <v>4</v>
      </c>
      <c r="E1065" s="1">
        <v>0</v>
      </c>
    </row>
    <row r="1066" spans="1:5" x14ac:dyDescent="0.35">
      <c r="A1066" s="1">
        <v>23</v>
      </c>
      <c r="B1066" s="1">
        <v>1</v>
      </c>
      <c r="C1066" s="1">
        <v>3</v>
      </c>
      <c r="D1066" s="1">
        <v>1</v>
      </c>
      <c r="E1066" s="1">
        <v>0</v>
      </c>
    </row>
    <row r="1067" spans="1:5" x14ac:dyDescent="0.35">
      <c r="A1067" s="1">
        <v>23</v>
      </c>
      <c r="B1067" s="1">
        <v>1</v>
      </c>
      <c r="C1067" s="1">
        <v>3</v>
      </c>
      <c r="D1067" s="1">
        <v>2</v>
      </c>
      <c r="E1067" s="1">
        <v>0</v>
      </c>
    </row>
    <row r="1068" spans="1:5" x14ac:dyDescent="0.35">
      <c r="A1068" s="1">
        <v>23</v>
      </c>
      <c r="B1068" s="1">
        <v>1</v>
      </c>
      <c r="C1068" s="1">
        <v>3</v>
      </c>
      <c r="D1068" s="1">
        <v>3</v>
      </c>
      <c r="E1068" s="1">
        <v>0</v>
      </c>
    </row>
    <row r="1069" spans="1:5" x14ac:dyDescent="0.35">
      <c r="A1069" s="1">
        <v>23</v>
      </c>
      <c r="B1069" s="1">
        <v>1</v>
      </c>
      <c r="C1069" s="1">
        <v>3</v>
      </c>
      <c r="D1069" s="1">
        <v>4</v>
      </c>
      <c r="E1069" s="1">
        <v>1</v>
      </c>
    </row>
    <row r="1070" spans="1:5" x14ac:dyDescent="0.35">
      <c r="A1070" s="1">
        <v>23</v>
      </c>
      <c r="B1070" s="1">
        <v>1</v>
      </c>
      <c r="C1070" s="1">
        <v>4</v>
      </c>
      <c r="D1070" s="1">
        <v>1</v>
      </c>
      <c r="E1070" s="1">
        <v>1</v>
      </c>
    </row>
    <row r="1071" spans="1:5" x14ac:dyDescent="0.35">
      <c r="A1071" s="1">
        <v>23</v>
      </c>
      <c r="B1071" s="1">
        <v>1</v>
      </c>
      <c r="C1071" s="1">
        <v>4</v>
      </c>
      <c r="D1071" s="1">
        <v>2</v>
      </c>
      <c r="E1071" s="1">
        <v>0</v>
      </c>
    </row>
    <row r="1072" spans="1:5" x14ac:dyDescent="0.35">
      <c r="A1072" s="1">
        <v>23</v>
      </c>
      <c r="B1072" s="1">
        <v>1</v>
      </c>
      <c r="C1072" s="1">
        <v>4</v>
      </c>
      <c r="D1072" s="1">
        <v>3</v>
      </c>
      <c r="E1072" s="1">
        <v>0</v>
      </c>
    </row>
    <row r="1073" spans="1:5" x14ac:dyDescent="0.35">
      <c r="A1073" s="1">
        <v>23</v>
      </c>
      <c r="B1073" s="1">
        <v>1</v>
      </c>
      <c r="C1073" s="1">
        <v>4</v>
      </c>
      <c r="D1073" s="1">
        <v>4</v>
      </c>
      <c r="E1073" s="1">
        <v>0</v>
      </c>
    </row>
    <row r="1074" spans="1:5" x14ac:dyDescent="0.35">
      <c r="A1074" s="1">
        <v>23</v>
      </c>
      <c r="B1074" s="1">
        <v>1</v>
      </c>
      <c r="C1074" s="1">
        <v>5</v>
      </c>
      <c r="D1074" s="1">
        <v>1</v>
      </c>
      <c r="E1074" s="1">
        <v>0</v>
      </c>
    </row>
    <row r="1075" spans="1:5" x14ac:dyDescent="0.35">
      <c r="A1075" s="1">
        <v>23</v>
      </c>
      <c r="B1075" s="1">
        <v>1</v>
      </c>
      <c r="C1075" s="1">
        <v>5</v>
      </c>
      <c r="D1075" s="1">
        <v>2</v>
      </c>
      <c r="E1075" s="1">
        <v>0</v>
      </c>
    </row>
    <row r="1076" spans="1:5" x14ac:dyDescent="0.35">
      <c r="A1076" s="1">
        <v>23</v>
      </c>
      <c r="B1076" s="1">
        <v>1</v>
      </c>
      <c r="C1076" s="1">
        <v>5</v>
      </c>
      <c r="D1076" s="1">
        <v>3</v>
      </c>
      <c r="E1076" s="1">
        <v>0</v>
      </c>
    </row>
    <row r="1077" spans="1:5" x14ac:dyDescent="0.35">
      <c r="A1077" s="1">
        <v>23</v>
      </c>
      <c r="B1077" s="1">
        <v>1</v>
      </c>
      <c r="C1077" s="1">
        <v>5</v>
      </c>
      <c r="D1077" s="1">
        <v>4</v>
      </c>
      <c r="E1077" s="1">
        <v>1</v>
      </c>
    </row>
    <row r="1078" spans="1:5" x14ac:dyDescent="0.35">
      <c r="A1078" s="1">
        <v>23</v>
      </c>
      <c r="B1078" s="1">
        <v>1</v>
      </c>
      <c r="C1078" s="1">
        <v>6</v>
      </c>
      <c r="D1078" s="1">
        <v>1</v>
      </c>
      <c r="E1078" s="1">
        <v>0</v>
      </c>
    </row>
    <row r="1079" spans="1:5" x14ac:dyDescent="0.35">
      <c r="A1079" s="1">
        <v>23</v>
      </c>
      <c r="B1079" s="1">
        <v>1</v>
      </c>
      <c r="C1079" s="1">
        <v>6</v>
      </c>
      <c r="D1079" s="1">
        <v>2</v>
      </c>
      <c r="E1079" s="1">
        <v>0</v>
      </c>
    </row>
    <row r="1080" spans="1:5" x14ac:dyDescent="0.35">
      <c r="A1080" s="1">
        <v>23</v>
      </c>
      <c r="B1080" s="1">
        <v>1</v>
      </c>
      <c r="C1080" s="1">
        <v>6</v>
      </c>
      <c r="D1080" s="1">
        <v>3</v>
      </c>
      <c r="E1080" s="1">
        <v>1</v>
      </c>
    </row>
    <row r="1081" spans="1:5" x14ac:dyDescent="0.35">
      <c r="A1081" s="1">
        <v>23</v>
      </c>
      <c r="B1081" s="1">
        <v>1</v>
      </c>
      <c r="C1081" s="1">
        <v>6</v>
      </c>
      <c r="D1081" s="1">
        <v>4</v>
      </c>
      <c r="E1081" s="1">
        <v>0</v>
      </c>
    </row>
    <row r="1082" spans="1:5" x14ac:dyDescent="0.35">
      <c r="A1082" s="1">
        <v>23</v>
      </c>
      <c r="B1082" s="1">
        <v>1</v>
      </c>
      <c r="C1082" s="1">
        <v>7</v>
      </c>
      <c r="D1082" s="1">
        <v>1</v>
      </c>
      <c r="E1082" s="1">
        <v>0</v>
      </c>
    </row>
    <row r="1083" spans="1:5" x14ac:dyDescent="0.35">
      <c r="A1083" s="1">
        <v>23</v>
      </c>
      <c r="B1083" s="1">
        <v>1</v>
      </c>
      <c r="C1083" s="1">
        <v>7</v>
      </c>
      <c r="D1083" s="1">
        <v>2</v>
      </c>
      <c r="E1083" s="1">
        <v>0</v>
      </c>
    </row>
    <row r="1084" spans="1:5" x14ac:dyDescent="0.35">
      <c r="A1084" s="1">
        <v>23</v>
      </c>
      <c r="B1084" s="1">
        <v>1</v>
      </c>
      <c r="C1084" s="1">
        <v>7</v>
      </c>
      <c r="D1084" s="1">
        <v>3</v>
      </c>
      <c r="E1084" s="1">
        <v>0</v>
      </c>
    </row>
    <row r="1085" spans="1:5" x14ac:dyDescent="0.35">
      <c r="A1085" s="1">
        <v>23</v>
      </c>
      <c r="B1085" s="1">
        <v>1</v>
      </c>
      <c r="C1085" s="1">
        <v>7</v>
      </c>
      <c r="D1085" s="1">
        <v>4</v>
      </c>
      <c r="E1085" s="1">
        <v>1</v>
      </c>
    </row>
    <row r="1086" spans="1:5" x14ac:dyDescent="0.35">
      <c r="A1086" s="1">
        <v>23</v>
      </c>
      <c r="B1086" s="1">
        <v>1</v>
      </c>
      <c r="C1086" s="1">
        <v>8</v>
      </c>
      <c r="D1086" s="1">
        <v>1</v>
      </c>
      <c r="E1086" s="1">
        <v>0</v>
      </c>
    </row>
    <row r="1087" spans="1:5" x14ac:dyDescent="0.35">
      <c r="A1087" s="1">
        <v>23</v>
      </c>
      <c r="B1087" s="1">
        <v>1</v>
      </c>
      <c r="C1087" s="1">
        <v>8</v>
      </c>
      <c r="D1087" s="1">
        <v>2</v>
      </c>
      <c r="E1087" s="1">
        <v>1</v>
      </c>
    </row>
    <row r="1088" spans="1:5" x14ac:dyDescent="0.35">
      <c r="A1088" s="1">
        <v>23</v>
      </c>
      <c r="B1088" s="1">
        <v>1</v>
      </c>
      <c r="C1088" s="1">
        <v>8</v>
      </c>
      <c r="D1088" s="1">
        <v>3</v>
      </c>
      <c r="E1088" s="1">
        <v>0</v>
      </c>
    </row>
    <row r="1089" spans="1:5" x14ac:dyDescent="0.35">
      <c r="A1089" s="1">
        <v>23</v>
      </c>
      <c r="B1089" s="1">
        <v>1</v>
      </c>
      <c r="C1089" s="1">
        <v>8</v>
      </c>
      <c r="D1089" s="1">
        <v>4</v>
      </c>
      <c r="E1089" s="1">
        <v>0</v>
      </c>
    </row>
    <row r="1090" spans="1:5" x14ac:dyDescent="0.35">
      <c r="A1090" s="1">
        <v>23</v>
      </c>
      <c r="B1090" s="1">
        <v>1</v>
      </c>
      <c r="C1090" s="1">
        <v>9</v>
      </c>
      <c r="D1090" s="1">
        <v>1</v>
      </c>
      <c r="E1090" s="1">
        <v>0</v>
      </c>
    </row>
    <row r="1091" spans="1:5" x14ac:dyDescent="0.35">
      <c r="A1091" s="1">
        <v>23</v>
      </c>
      <c r="B1091" s="1">
        <v>1</v>
      </c>
      <c r="C1091" s="1">
        <v>9</v>
      </c>
      <c r="D1091" s="1">
        <v>2</v>
      </c>
      <c r="E1091" s="1">
        <v>0</v>
      </c>
    </row>
    <row r="1092" spans="1:5" x14ac:dyDescent="0.35">
      <c r="A1092" s="1">
        <v>23</v>
      </c>
      <c r="B1092" s="1">
        <v>1</v>
      </c>
      <c r="C1092" s="1">
        <v>9</v>
      </c>
      <c r="D1092" s="1">
        <v>3</v>
      </c>
      <c r="E1092" s="1">
        <v>0</v>
      </c>
    </row>
    <row r="1093" spans="1:5" x14ac:dyDescent="0.35">
      <c r="A1093" s="1">
        <v>23</v>
      </c>
      <c r="B1093" s="1">
        <v>1</v>
      </c>
      <c r="C1093" s="1">
        <v>9</v>
      </c>
      <c r="D1093" s="1">
        <v>4</v>
      </c>
      <c r="E1093" s="1">
        <v>1</v>
      </c>
    </row>
    <row r="1094" spans="1:5" x14ac:dyDescent="0.35">
      <c r="A1094" s="1">
        <v>23</v>
      </c>
      <c r="B1094" s="1">
        <v>1</v>
      </c>
      <c r="C1094" s="1">
        <v>10</v>
      </c>
      <c r="D1094" s="1">
        <v>1</v>
      </c>
      <c r="E1094" s="1">
        <v>1</v>
      </c>
    </row>
    <row r="1095" spans="1:5" x14ac:dyDescent="0.35">
      <c r="A1095" s="1">
        <v>23</v>
      </c>
      <c r="B1095" s="1">
        <v>1</v>
      </c>
      <c r="C1095" s="1">
        <v>10</v>
      </c>
      <c r="D1095" s="1">
        <v>2</v>
      </c>
      <c r="E1095" s="1">
        <v>0</v>
      </c>
    </row>
    <row r="1096" spans="1:5" x14ac:dyDescent="0.35">
      <c r="A1096" s="1">
        <v>23</v>
      </c>
      <c r="B1096" s="1">
        <v>1</v>
      </c>
      <c r="C1096" s="1">
        <v>10</v>
      </c>
      <c r="D1096" s="1">
        <v>3</v>
      </c>
      <c r="E1096" s="1">
        <v>0</v>
      </c>
    </row>
    <row r="1097" spans="1:5" x14ac:dyDescent="0.35">
      <c r="A1097" s="1">
        <v>23</v>
      </c>
      <c r="B1097" s="1">
        <v>1</v>
      </c>
      <c r="C1097" s="1">
        <v>10</v>
      </c>
      <c r="D1097" s="1">
        <v>4</v>
      </c>
      <c r="E1097" s="1">
        <v>0</v>
      </c>
    </row>
    <row r="1098" spans="1:5" x14ac:dyDescent="0.35">
      <c r="A1098" s="1">
        <v>23</v>
      </c>
      <c r="B1098" s="1">
        <v>1</v>
      </c>
      <c r="C1098" s="1">
        <v>11</v>
      </c>
      <c r="D1098" s="1">
        <v>1</v>
      </c>
      <c r="E1098" s="1">
        <v>1</v>
      </c>
    </row>
    <row r="1099" spans="1:5" x14ac:dyDescent="0.35">
      <c r="A1099" s="1">
        <v>23</v>
      </c>
      <c r="B1099" s="1">
        <v>1</v>
      </c>
      <c r="C1099" s="1">
        <v>11</v>
      </c>
      <c r="D1099" s="1">
        <v>2</v>
      </c>
      <c r="E1099" s="1">
        <v>0</v>
      </c>
    </row>
    <row r="1100" spans="1:5" x14ac:dyDescent="0.35">
      <c r="A1100" s="1">
        <v>23</v>
      </c>
      <c r="B1100" s="1">
        <v>1</v>
      </c>
      <c r="C1100" s="1">
        <v>11</v>
      </c>
      <c r="D1100" s="1">
        <v>3</v>
      </c>
      <c r="E1100" s="1">
        <v>0</v>
      </c>
    </row>
    <row r="1101" spans="1:5" x14ac:dyDescent="0.35">
      <c r="A1101" s="1">
        <v>23</v>
      </c>
      <c r="B1101" s="1">
        <v>1</v>
      </c>
      <c r="C1101" s="1">
        <v>11</v>
      </c>
      <c r="D1101" s="1">
        <v>4</v>
      </c>
      <c r="E1101" s="1">
        <v>0</v>
      </c>
    </row>
    <row r="1102" spans="1:5" x14ac:dyDescent="0.35">
      <c r="A1102" s="1">
        <v>23</v>
      </c>
      <c r="B1102" s="1">
        <v>1</v>
      </c>
      <c r="C1102" s="1">
        <v>12</v>
      </c>
      <c r="D1102" s="1">
        <v>1</v>
      </c>
      <c r="E1102" s="1">
        <v>0</v>
      </c>
    </row>
    <row r="1103" spans="1:5" x14ac:dyDescent="0.35">
      <c r="A1103" s="1">
        <v>23</v>
      </c>
      <c r="B1103" s="1">
        <v>1</v>
      </c>
      <c r="C1103" s="1">
        <v>12</v>
      </c>
      <c r="D1103" s="1">
        <v>2</v>
      </c>
      <c r="E1103" s="1">
        <v>0</v>
      </c>
    </row>
    <row r="1104" spans="1:5" x14ac:dyDescent="0.35">
      <c r="A1104" s="1">
        <v>23</v>
      </c>
      <c r="B1104" s="1">
        <v>1</v>
      </c>
      <c r="C1104" s="1">
        <v>12</v>
      </c>
      <c r="D1104" s="1">
        <v>3</v>
      </c>
      <c r="E1104" s="1">
        <v>0</v>
      </c>
    </row>
    <row r="1105" spans="1:5" x14ac:dyDescent="0.35">
      <c r="A1105" s="1">
        <v>23</v>
      </c>
      <c r="B1105" s="1">
        <v>1</v>
      </c>
      <c r="C1105" s="1">
        <v>12</v>
      </c>
      <c r="D1105" s="1">
        <v>4</v>
      </c>
      <c r="E1105" s="1">
        <v>1</v>
      </c>
    </row>
    <row r="1106" spans="1:5" x14ac:dyDescent="0.35">
      <c r="A1106" s="1">
        <v>24</v>
      </c>
      <c r="B1106" s="1">
        <v>1</v>
      </c>
      <c r="C1106" s="1">
        <v>1</v>
      </c>
      <c r="D1106" s="1">
        <v>1</v>
      </c>
      <c r="E1106" s="1">
        <v>1</v>
      </c>
    </row>
    <row r="1107" spans="1:5" x14ac:dyDescent="0.35">
      <c r="A1107" s="1">
        <v>24</v>
      </c>
      <c r="B1107" s="1">
        <v>1</v>
      </c>
      <c r="C1107" s="1">
        <v>1</v>
      </c>
      <c r="D1107" s="1">
        <v>2</v>
      </c>
      <c r="E1107" s="1">
        <v>0</v>
      </c>
    </row>
    <row r="1108" spans="1:5" x14ac:dyDescent="0.35">
      <c r="A1108" s="1">
        <v>24</v>
      </c>
      <c r="B1108" s="1">
        <v>1</v>
      </c>
      <c r="C1108" s="1">
        <v>1</v>
      </c>
      <c r="D1108" s="1">
        <v>3</v>
      </c>
      <c r="E1108" s="1">
        <v>0</v>
      </c>
    </row>
    <row r="1109" spans="1:5" x14ac:dyDescent="0.35">
      <c r="A1109" s="1">
        <v>24</v>
      </c>
      <c r="B1109" s="1">
        <v>1</v>
      </c>
      <c r="C1109" s="1">
        <v>1</v>
      </c>
      <c r="D1109" s="1">
        <v>4</v>
      </c>
      <c r="E1109" s="1">
        <v>0</v>
      </c>
    </row>
    <row r="1110" spans="1:5" x14ac:dyDescent="0.35">
      <c r="A1110" s="1">
        <v>24</v>
      </c>
      <c r="B1110" s="1">
        <v>1</v>
      </c>
      <c r="C1110" s="1">
        <v>2</v>
      </c>
      <c r="D1110" s="1">
        <v>1</v>
      </c>
      <c r="E1110" s="1">
        <v>0</v>
      </c>
    </row>
    <row r="1111" spans="1:5" x14ac:dyDescent="0.35">
      <c r="A1111" s="1">
        <v>24</v>
      </c>
      <c r="B1111" s="1">
        <v>1</v>
      </c>
      <c r="C1111" s="1">
        <v>2</v>
      </c>
      <c r="D1111" s="1">
        <v>2</v>
      </c>
      <c r="E1111" s="1">
        <v>1</v>
      </c>
    </row>
    <row r="1112" spans="1:5" x14ac:dyDescent="0.35">
      <c r="A1112" s="1">
        <v>24</v>
      </c>
      <c r="B1112" s="1">
        <v>1</v>
      </c>
      <c r="C1112" s="1">
        <v>2</v>
      </c>
      <c r="D1112" s="1">
        <v>3</v>
      </c>
      <c r="E1112" s="1">
        <v>0</v>
      </c>
    </row>
    <row r="1113" spans="1:5" x14ac:dyDescent="0.35">
      <c r="A1113" s="1">
        <v>24</v>
      </c>
      <c r="B1113" s="1">
        <v>1</v>
      </c>
      <c r="C1113" s="1">
        <v>2</v>
      </c>
      <c r="D1113" s="1">
        <v>4</v>
      </c>
      <c r="E1113" s="1">
        <v>0</v>
      </c>
    </row>
    <row r="1114" spans="1:5" x14ac:dyDescent="0.35">
      <c r="A1114" s="1">
        <v>24</v>
      </c>
      <c r="B1114" s="1">
        <v>1</v>
      </c>
      <c r="C1114" s="1">
        <v>3</v>
      </c>
      <c r="D1114" s="1">
        <v>1</v>
      </c>
      <c r="E1114" s="1">
        <v>0</v>
      </c>
    </row>
    <row r="1115" spans="1:5" x14ac:dyDescent="0.35">
      <c r="A1115" s="1">
        <v>24</v>
      </c>
      <c r="B1115" s="1">
        <v>1</v>
      </c>
      <c r="C1115" s="1">
        <v>3</v>
      </c>
      <c r="D1115" s="1">
        <v>2</v>
      </c>
      <c r="E1115" s="1">
        <v>0</v>
      </c>
    </row>
    <row r="1116" spans="1:5" x14ac:dyDescent="0.35">
      <c r="A1116" s="1">
        <v>24</v>
      </c>
      <c r="B1116" s="1">
        <v>1</v>
      </c>
      <c r="C1116" s="1">
        <v>3</v>
      </c>
      <c r="D1116" s="1">
        <v>3</v>
      </c>
      <c r="E1116" s="1">
        <v>0</v>
      </c>
    </row>
    <row r="1117" spans="1:5" x14ac:dyDescent="0.35">
      <c r="A1117" s="1">
        <v>24</v>
      </c>
      <c r="B1117" s="1">
        <v>1</v>
      </c>
      <c r="C1117" s="1">
        <v>3</v>
      </c>
      <c r="D1117" s="1">
        <v>4</v>
      </c>
      <c r="E1117" s="1">
        <v>1</v>
      </c>
    </row>
    <row r="1118" spans="1:5" x14ac:dyDescent="0.35">
      <c r="A1118" s="1">
        <v>24</v>
      </c>
      <c r="B1118" s="1">
        <v>1</v>
      </c>
      <c r="C1118" s="1">
        <v>4</v>
      </c>
      <c r="D1118" s="1">
        <v>1</v>
      </c>
      <c r="E1118" s="1">
        <v>0</v>
      </c>
    </row>
    <row r="1119" spans="1:5" x14ac:dyDescent="0.35">
      <c r="A1119" s="1">
        <v>24</v>
      </c>
      <c r="B1119" s="1">
        <v>1</v>
      </c>
      <c r="C1119" s="1">
        <v>4</v>
      </c>
      <c r="D1119" s="1">
        <v>2</v>
      </c>
      <c r="E1119" s="1">
        <v>0</v>
      </c>
    </row>
    <row r="1120" spans="1:5" x14ac:dyDescent="0.35">
      <c r="A1120" s="1">
        <v>24</v>
      </c>
      <c r="B1120" s="1">
        <v>1</v>
      </c>
      <c r="C1120" s="1">
        <v>4</v>
      </c>
      <c r="D1120" s="1">
        <v>3</v>
      </c>
      <c r="E1120" s="1">
        <v>1</v>
      </c>
    </row>
    <row r="1121" spans="1:5" x14ac:dyDescent="0.35">
      <c r="A1121" s="1">
        <v>24</v>
      </c>
      <c r="B1121" s="1">
        <v>1</v>
      </c>
      <c r="C1121" s="1">
        <v>4</v>
      </c>
      <c r="D1121" s="1">
        <v>4</v>
      </c>
      <c r="E1121" s="1">
        <v>0</v>
      </c>
    </row>
    <row r="1122" spans="1:5" x14ac:dyDescent="0.35">
      <c r="A1122" s="1">
        <v>24</v>
      </c>
      <c r="B1122" s="1">
        <v>1</v>
      </c>
      <c r="C1122" s="1">
        <v>5</v>
      </c>
      <c r="D1122" s="1">
        <v>1</v>
      </c>
      <c r="E1122" s="1">
        <v>0</v>
      </c>
    </row>
    <row r="1123" spans="1:5" x14ac:dyDescent="0.35">
      <c r="A1123" s="1">
        <v>24</v>
      </c>
      <c r="B1123" s="1">
        <v>1</v>
      </c>
      <c r="C1123" s="1">
        <v>5</v>
      </c>
      <c r="D1123" s="1">
        <v>2</v>
      </c>
      <c r="E1123" s="1">
        <v>0</v>
      </c>
    </row>
    <row r="1124" spans="1:5" x14ac:dyDescent="0.35">
      <c r="A1124" s="1">
        <v>24</v>
      </c>
      <c r="B1124" s="1">
        <v>1</v>
      </c>
      <c r="C1124" s="1">
        <v>5</v>
      </c>
      <c r="D1124" s="1">
        <v>3</v>
      </c>
      <c r="E1124" s="1">
        <v>0</v>
      </c>
    </row>
    <row r="1125" spans="1:5" x14ac:dyDescent="0.35">
      <c r="A1125" s="1">
        <v>24</v>
      </c>
      <c r="B1125" s="1">
        <v>1</v>
      </c>
      <c r="C1125" s="1">
        <v>5</v>
      </c>
      <c r="D1125" s="1">
        <v>4</v>
      </c>
      <c r="E1125" s="1">
        <v>1</v>
      </c>
    </row>
    <row r="1126" spans="1:5" x14ac:dyDescent="0.35">
      <c r="A1126" s="1">
        <v>24</v>
      </c>
      <c r="B1126" s="1">
        <v>1</v>
      </c>
      <c r="C1126" s="1">
        <v>6</v>
      </c>
      <c r="D1126" s="1">
        <v>1</v>
      </c>
      <c r="E1126" s="1">
        <v>0</v>
      </c>
    </row>
    <row r="1127" spans="1:5" x14ac:dyDescent="0.35">
      <c r="A1127" s="1">
        <v>24</v>
      </c>
      <c r="B1127" s="1">
        <v>1</v>
      </c>
      <c r="C1127" s="1">
        <v>6</v>
      </c>
      <c r="D1127" s="1">
        <v>2</v>
      </c>
      <c r="E1127" s="1">
        <v>1</v>
      </c>
    </row>
    <row r="1128" spans="1:5" x14ac:dyDescent="0.35">
      <c r="A1128" s="1">
        <v>24</v>
      </c>
      <c r="B1128" s="1">
        <v>1</v>
      </c>
      <c r="C1128" s="1">
        <v>6</v>
      </c>
      <c r="D1128" s="1">
        <v>3</v>
      </c>
      <c r="E1128" s="1">
        <v>0</v>
      </c>
    </row>
    <row r="1129" spans="1:5" x14ac:dyDescent="0.35">
      <c r="A1129" s="1">
        <v>24</v>
      </c>
      <c r="B1129" s="1">
        <v>1</v>
      </c>
      <c r="C1129" s="1">
        <v>6</v>
      </c>
      <c r="D1129" s="1">
        <v>4</v>
      </c>
      <c r="E1129" s="1">
        <v>0</v>
      </c>
    </row>
    <row r="1130" spans="1:5" x14ac:dyDescent="0.35">
      <c r="A1130" s="1">
        <v>24</v>
      </c>
      <c r="B1130" s="1">
        <v>1</v>
      </c>
      <c r="C1130" s="1">
        <v>7</v>
      </c>
      <c r="D1130" s="1">
        <v>1</v>
      </c>
      <c r="E1130" s="1">
        <v>1</v>
      </c>
    </row>
    <row r="1131" spans="1:5" x14ac:dyDescent="0.35">
      <c r="A1131" s="1">
        <v>24</v>
      </c>
      <c r="B1131" s="1">
        <v>1</v>
      </c>
      <c r="C1131" s="1">
        <v>7</v>
      </c>
      <c r="D1131" s="1">
        <v>2</v>
      </c>
      <c r="E1131" s="1">
        <v>0</v>
      </c>
    </row>
    <row r="1132" spans="1:5" x14ac:dyDescent="0.35">
      <c r="A1132" s="1">
        <v>24</v>
      </c>
      <c r="B1132" s="1">
        <v>1</v>
      </c>
      <c r="C1132" s="1">
        <v>7</v>
      </c>
      <c r="D1132" s="1">
        <v>3</v>
      </c>
      <c r="E1132" s="1">
        <v>0</v>
      </c>
    </row>
    <row r="1133" spans="1:5" x14ac:dyDescent="0.35">
      <c r="A1133" s="1">
        <v>24</v>
      </c>
      <c r="B1133" s="1">
        <v>1</v>
      </c>
      <c r="C1133" s="1">
        <v>7</v>
      </c>
      <c r="D1133" s="1">
        <v>4</v>
      </c>
      <c r="E1133" s="1">
        <v>0</v>
      </c>
    </row>
    <row r="1134" spans="1:5" x14ac:dyDescent="0.35">
      <c r="A1134" s="1">
        <v>24</v>
      </c>
      <c r="B1134" s="1">
        <v>1</v>
      </c>
      <c r="C1134" s="1">
        <v>8</v>
      </c>
      <c r="D1134" s="1">
        <v>1</v>
      </c>
      <c r="E1134" s="1">
        <v>0</v>
      </c>
    </row>
    <row r="1135" spans="1:5" x14ac:dyDescent="0.35">
      <c r="A1135" s="1">
        <v>24</v>
      </c>
      <c r="B1135" s="1">
        <v>1</v>
      </c>
      <c r="C1135" s="1">
        <v>8</v>
      </c>
      <c r="D1135" s="1">
        <v>2</v>
      </c>
      <c r="E1135" s="1">
        <v>0</v>
      </c>
    </row>
    <row r="1136" spans="1:5" x14ac:dyDescent="0.35">
      <c r="A1136" s="1">
        <v>24</v>
      </c>
      <c r="B1136" s="1">
        <v>1</v>
      </c>
      <c r="C1136" s="1">
        <v>8</v>
      </c>
      <c r="D1136" s="1">
        <v>3</v>
      </c>
      <c r="E1136" s="1">
        <v>1</v>
      </c>
    </row>
    <row r="1137" spans="1:5" x14ac:dyDescent="0.35">
      <c r="A1137" s="1">
        <v>24</v>
      </c>
      <c r="B1137" s="1">
        <v>1</v>
      </c>
      <c r="C1137" s="1">
        <v>8</v>
      </c>
      <c r="D1137" s="1">
        <v>4</v>
      </c>
      <c r="E1137" s="1">
        <v>0</v>
      </c>
    </row>
    <row r="1138" spans="1:5" x14ac:dyDescent="0.35">
      <c r="A1138" s="1">
        <v>24</v>
      </c>
      <c r="B1138" s="1">
        <v>1</v>
      </c>
      <c r="C1138" s="1">
        <v>9</v>
      </c>
      <c r="D1138" s="1">
        <v>1</v>
      </c>
      <c r="E1138" s="1">
        <v>1</v>
      </c>
    </row>
    <row r="1139" spans="1:5" x14ac:dyDescent="0.35">
      <c r="A1139" s="1">
        <v>24</v>
      </c>
      <c r="B1139" s="1">
        <v>1</v>
      </c>
      <c r="C1139" s="1">
        <v>9</v>
      </c>
      <c r="D1139" s="1">
        <v>2</v>
      </c>
      <c r="E1139" s="1">
        <v>0</v>
      </c>
    </row>
    <row r="1140" spans="1:5" x14ac:dyDescent="0.35">
      <c r="A1140" s="1">
        <v>24</v>
      </c>
      <c r="B1140" s="1">
        <v>1</v>
      </c>
      <c r="C1140" s="1">
        <v>9</v>
      </c>
      <c r="D1140" s="1">
        <v>3</v>
      </c>
      <c r="E1140" s="1">
        <v>0</v>
      </c>
    </row>
    <row r="1141" spans="1:5" x14ac:dyDescent="0.35">
      <c r="A1141" s="1">
        <v>24</v>
      </c>
      <c r="B1141" s="1">
        <v>1</v>
      </c>
      <c r="C1141" s="1">
        <v>9</v>
      </c>
      <c r="D1141" s="1">
        <v>4</v>
      </c>
      <c r="E1141" s="1">
        <v>0</v>
      </c>
    </row>
    <row r="1142" spans="1:5" x14ac:dyDescent="0.35">
      <c r="A1142" s="1">
        <v>24</v>
      </c>
      <c r="B1142" s="1">
        <v>1</v>
      </c>
      <c r="C1142" s="1">
        <v>10</v>
      </c>
      <c r="D1142" s="1">
        <v>1</v>
      </c>
      <c r="E1142" s="1">
        <v>0</v>
      </c>
    </row>
    <row r="1143" spans="1:5" x14ac:dyDescent="0.35">
      <c r="A1143" s="1">
        <v>24</v>
      </c>
      <c r="B1143" s="1">
        <v>1</v>
      </c>
      <c r="C1143" s="1">
        <v>10</v>
      </c>
      <c r="D1143" s="1">
        <v>2</v>
      </c>
      <c r="E1143" s="1">
        <v>1</v>
      </c>
    </row>
    <row r="1144" spans="1:5" x14ac:dyDescent="0.35">
      <c r="A1144" s="1">
        <v>24</v>
      </c>
      <c r="B1144" s="1">
        <v>1</v>
      </c>
      <c r="C1144" s="1">
        <v>10</v>
      </c>
      <c r="D1144" s="1">
        <v>3</v>
      </c>
      <c r="E1144" s="1">
        <v>0</v>
      </c>
    </row>
    <row r="1145" spans="1:5" x14ac:dyDescent="0.35">
      <c r="A1145" s="1">
        <v>24</v>
      </c>
      <c r="B1145" s="1">
        <v>1</v>
      </c>
      <c r="C1145" s="1">
        <v>10</v>
      </c>
      <c r="D1145" s="1">
        <v>4</v>
      </c>
      <c r="E1145" s="1">
        <v>0</v>
      </c>
    </row>
    <row r="1146" spans="1:5" x14ac:dyDescent="0.35">
      <c r="A1146" s="1">
        <v>24</v>
      </c>
      <c r="B1146" s="1">
        <v>1</v>
      </c>
      <c r="C1146" s="1">
        <v>11</v>
      </c>
      <c r="D1146" s="1">
        <v>1</v>
      </c>
      <c r="E1146" s="1">
        <v>0</v>
      </c>
    </row>
    <row r="1147" spans="1:5" x14ac:dyDescent="0.35">
      <c r="A1147" s="1">
        <v>24</v>
      </c>
      <c r="B1147" s="1">
        <v>1</v>
      </c>
      <c r="C1147" s="1">
        <v>11</v>
      </c>
      <c r="D1147" s="1">
        <v>2</v>
      </c>
      <c r="E1147" s="1">
        <v>1</v>
      </c>
    </row>
    <row r="1148" spans="1:5" x14ac:dyDescent="0.35">
      <c r="A1148" s="1">
        <v>24</v>
      </c>
      <c r="B1148" s="1">
        <v>1</v>
      </c>
      <c r="C1148" s="1">
        <v>11</v>
      </c>
      <c r="D1148" s="1">
        <v>3</v>
      </c>
      <c r="E1148" s="1">
        <v>0</v>
      </c>
    </row>
    <row r="1149" spans="1:5" x14ac:dyDescent="0.35">
      <c r="A1149" s="1">
        <v>24</v>
      </c>
      <c r="B1149" s="1">
        <v>1</v>
      </c>
      <c r="C1149" s="1">
        <v>11</v>
      </c>
      <c r="D1149" s="1">
        <v>4</v>
      </c>
      <c r="E1149" s="1">
        <v>0</v>
      </c>
    </row>
    <row r="1150" spans="1:5" x14ac:dyDescent="0.35">
      <c r="A1150" s="1">
        <v>24</v>
      </c>
      <c r="B1150" s="1">
        <v>1</v>
      </c>
      <c r="C1150" s="1">
        <v>12</v>
      </c>
      <c r="D1150" s="1">
        <v>1</v>
      </c>
      <c r="E1150" s="1">
        <v>0</v>
      </c>
    </row>
    <row r="1151" spans="1:5" x14ac:dyDescent="0.35">
      <c r="A1151" s="1">
        <v>24</v>
      </c>
      <c r="B1151" s="1">
        <v>1</v>
      </c>
      <c r="C1151" s="1">
        <v>12</v>
      </c>
      <c r="D1151" s="1">
        <v>2</v>
      </c>
      <c r="E1151" s="1">
        <v>0</v>
      </c>
    </row>
    <row r="1152" spans="1:5" x14ac:dyDescent="0.35">
      <c r="A1152" s="1">
        <v>24</v>
      </c>
      <c r="B1152" s="1">
        <v>1</v>
      </c>
      <c r="C1152" s="1">
        <v>12</v>
      </c>
      <c r="D1152" s="1">
        <v>3</v>
      </c>
      <c r="E1152" s="1">
        <v>0</v>
      </c>
    </row>
    <row r="1153" spans="1:5" x14ac:dyDescent="0.35">
      <c r="A1153" s="1">
        <v>24</v>
      </c>
      <c r="B1153" s="1">
        <v>1</v>
      </c>
      <c r="C1153" s="1">
        <v>12</v>
      </c>
      <c r="D1153" s="1">
        <v>4</v>
      </c>
      <c r="E1153" s="1">
        <v>1</v>
      </c>
    </row>
    <row r="1154" spans="1:5" x14ac:dyDescent="0.35">
      <c r="A1154" s="1">
        <v>25</v>
      </c>
      <c r="B1154" s="1">
        <v>1</v>
      </c>
      <c r="C1154" s="1">
        <v>1</v>
      </c>
      <c r="D1154" s="1">
        <v>1</v>
      </c>
      <c r="E1154" s="1">
        <v>1</v>
      </c>
    </row>
    <row r="1155" spans="1:5" x14ac:dyDescent="0.35">
      <c r="A1155" s="1">
        <v>25</v>
      </c>
      <c r="B1155" s="1">
        <v>1</v>
      </c>
      <c r="C1155" s="1">
        <v>1</v>
      </c>
      <c r="D1155" s="1">
        <v>2</v>
      </c>
      <c r="E1155" s="1">
        <v>0</v>
      </c>
    </row>
    <row r="1156" spans="1:5" x14ac:dyDescent="0.35">
      <c r="A1156" s="1">
        <v>25</v>
      </c>
      <c r="B1156" s="1">
        <v>1</v>
      </c>
      <c r="C1156" s="1">
        <v>1</v>
      </c>
      <c r="D1156" s="1">
        <v>3</v>
      </c>
      <c r="E1156" s="1">
        <v>0</v>
      </c>
    </row>
    <row r="1157" spans="1:5" x14ac:dyDescent="0.35">
      <c r="A1157" s="1">
        <v>25</v>
      </c>
      <c r="B1157" s="1">
        <v>1</v>
      </c>
      <c r="C1157" s="1">
        <v>1</v>
      </c>
      <c r="D1157" s="1">
        <v>4</v>
      </c>
      <c r="E1157" s="1">
        <v>0</v>
      </c>
    </row>
    <row r="1158" spans="1:5" x14ac:dyDescent="0.35">
      <c r="A1158" s="1">
        <v>25</v>
      </c>
      <c r="B1158" s="1">
        <v>1</v>
      </c>
      <c r="C1158" s="1">
        <v>2</v>
      </c>
      <c r="D1158" s="1">
        <v>1</v>
      </c>
      <c r="E1158" s="1">
        <v>0</v>
      </c>
    </row>
    <row r="1159" spans="1:5" x14ac:dyDescent="0.35">
      <c r="A1159" s="1">
        <v>25</v>
      </c>
      <c r="B1159" s="1">
        <v>1</v>
      </c>
      <c r="C1159" s="1">
        <v>2</v>
      </c>
      <c r="D1159" s="1">
        <v>2</v>
      </c>
      <c r="E1159" s="1">
        <v>1</v>
      </c>
    </row>
    <row r="1160" spans="1:5" x14ac:dyDescent="0.35">
      <c r="A1160" s="1">
        <v>25</v>
      </c>
      <c r="B1160" s="1">
        <v>1</v>
      </c>
      <c r="C1160" s="1">
        <v>2</v>
      </c>
      <c r="D1160" s="1">
        <v>3</v>
      </c>
      <c r="E1160" s="1">
        <v>0</v>
      </c>
    </row>
    <row r="1161" spans="1:5" x14ac:dyDescent="0.35">
      <c r="A1161" s="1">
        <v>25</v>
      </c>
      <c r="B1161" s="1">
        <v>1</v>
      </c>
      <c r="C1161" s="1">
        <v>2</v>
      </c>
      <c r="D1161" s="1">
        <v>4</v>
      </c>
      <c r="E1161" s="1">
        <v>0</v>
      </c>
    </row>
    <row r="1162" spans="1:5" x14ac:dyDescent="0.35">
      <c r="A1162" s="1">
        <v>25</v>
      </c>
      <c r="B1162" s="1">
        <v>1</v>
      </c>
      <c r="C1162" s="1">
        <v>3</v>
      </c>
      <c r="D1162" s="1">
        <v>1</v>
      </c>
      <c r="E1162" s="1">
        <v>1</v>
      </c>
    </row>
    <row r="1163" spans="1:5" x14ac:dyDescent="0.35">
      <c r="A1163" s="1">
        <v>25</v>
      </c>
      <c r="B1163" s="1">
        <v>1</v>
      </c>
      <c r="C1163" s="1">
        <v>3</v>
      </c>
      <c r="D1163" s="1">
        <v>2</v>
      </c>
      <c r="E1163" s="1">
        <v>0</v>
      </c>
    </row>
    <row r="1164" spans="1:5" x14ac:dyDescent="0.35">
      <c r="A1164" s="1">
        <v>25</v>
      </c>
      <c r="B1164" s="1">
        <v>1</v>
      </c>
      <c r="C1164" s="1">
        <v>3</v>
      </c>
      <c r="D1164" s="1">
        <v>3</v>
      </c>
      <c r="E1164" s="1">
        <v>0</v>
      </c>
    </row>
    <row r="1165" spans="1:5" x14ac:dyDescent="0.35">
      <c r="A1165" s="1">
        <v>25</v>
      </c>
      <c r="B1165" s="1">
        <v>1</v>
      </c>
      <c r="C1165" s="1">
        <v>3</v>
      </c>
      <c r="D1165" s="1">
        <v>4</v>
      </c>
      <c r="E1165" s="1">
        <v>0</v>
      </c>
    </row>
    <row r="1166" spans="1:5" x14ac:dyDescent="0.35">
      <c r="A1166" s="1">
        <v>25</v>
      </c>
      <c r="B1166" s="1">
        <v>1</v>
      </c>
      <c r="C1166" s="1">
        <v>4</v>
      </c>
      <c r="D1166" s="1">
        <v>1</v>
      </c>
      <c r="E1166" s="1">
        <v>0</v>
      </c>
    </row>
    <row r="1167" spans="1:5" x14ac:dyDescent="0.35">
      <c r="A1167" s="1">
        <v>25</v>
      </c>
      <c r="B1167" s="1">
        <v>1</v>
      </c>
      <c r="C1167" s="1">
        <v>4</v>
      </c>
      <c r="D1167" s="1">
        <v>2</v>
      </c>
      <c r="E1167" s="1">
        <v>0</v>
      </c>
    </row>
    <row r="1168" spans="1:5" x14ac:dyDescent="0.35">
      <c r="A1168" s="1">
        <v>25</v>
      </c>
      <c r="B1168" s="1">
        <v>1</v>
      </c>
      <c r="C1168" s="1">
        <v>4</v>
      </c>
      <c r="D1168" s="1">
        <v>3</v>
      </c>
      <c r="E1168" s="1">
        <v>1</v>
      </c>
    </row>
    <row r="1169" spans="1:5" x14ac:dyDescent="0.35">
      <c r="A1169" s="1">
        <v>25</v>
      </c>
      <c r="B1169" s="1">
        <v>1</v>
      </c>
      <c r="C1169" s="1">
        <v>4</v>
      </c>
      <c r="D1169" s="1">
        <v>4</v>
      </c>
      <c r="E1169" s="1">
        <v>0</v>
      </c>
    </row>
    <row r="1170" spans="1:5" x14ac:dyDescent="0.35">
      <c r="A1170" s="1">
        <v>25</v>
      </c>
      <c r="B1170" s="1">
        <v>1</v>
      </c>
      <c r="C1170" s="1">
        <v>5</v>
      </c>
      <c r="D1170" s="1">
        <v>1</v>
      </c>
      <c r="E1170" s="1">
        <v>1</v>
      </c>
    </row>
    <row r="1171" spans="1:5" x14ac:dyDescent="0.35">
      <c r="A1171" s="1">
        <v>25</v>
      </c>
      <c r="B1171" s="1">
        <v>1</v>
      </c>
      <c r="C1171" s="1">
        <v>5</v>
      </c>
      <c r="D1171" s="1">
        <v>2</v>
      </c>
      <c r="E1171" s="1">
        <v>0</v>
      </c>
    </row>
    <row r="1172" spans="1:5" x14ac:dyDescent="0.35">
      <c r="A1172" s="1">
        <v>25</v>
      </c>
      <c r="B1172" s="1">
        <v>1</v>
      </c>
      <c r="C1172" s="1">
        <v>5</v>
      </c>
      <c r="D1172" s="1">
        <v>3</v>
      </c>
      <c r="E1172" s="1">
        <v>0</v>
      </c>
    </row>
    <row r="1173" spans="1:5" x14ac:dyDescent="0.35">
      <c r="A1173" s="1">
        <v>25</v>
      </c>
      <c r="B1173" s="1">
        <v>1</v>
      </c>
      <c r="C1173" s="1">
        <v>5</v>
      </c>
      <c r="D1173" s="1">
        <v>4</v>
      </c>
      <c r="E1173" s="1">
        <v>0</v>
      </c>
    </row>
    <row r="1174" spans="1:5" x14ac:dyDescent="0.35">
      <c r="A1174" s="1">
        <v>25</v>
      </c>
      <c r="B1174" s="1">
        <v>1</v>
      </c>
      <c r="C1174" s="1">
        <v>6</v>
      </c>
      <c r="D1174" s="1">
        <v>1</v>
      </c>
      <c r="E1174" s="1">
        <v>0</v>
      </c>
    </row>
    <row r="1175" spans="1:5" x14ac:dyDescent="0.35">
      <c r="A1175" s="1">
        <v>25</v>
      </c>
      <c r="B1175" s="1">
        <v>1</v>
      </c>
      <c r="C1175" s="1">
        <v>6</v>
      </c>
      <c r="D1175" s="1">
        <v>2</v>
      </c>
      <c r="E1175" s="1">
        <v>1</v>
      </c>
    </row>
    <row r="1176" spans="1:5" x14ac:dyDescent="0.35">
      <c r="A1176" s="1">
        <v>25</v>
      </c>
      <c r="B1176" s="1">
        <v>1</v>
      </c>
      <c r="C1176" s="1">
        <v>6</v>
      </c>
      <c r="D1176" s="1">
        <v>3</v>
      </c>
      <c r="E1176" s="1">
        <v>0</v>
      </c>
    </row>
    <row r="1177" spans="1:5" x14ac:dyDescent="0.35">
      <c r="A1177" s="1">
        <v>25</v>
      </c>
      <c r="B1177" s="1">
        <v>1</v>
      </c>
      <c r="C1177" s="1">
        <v>6</v>
      </c>
      <c r="D1177" s="1">
        <v>4</v>
      </c>
      <c r="E1177" s="1">
        <v>0</v>
      </c>
    </row>
    <row r="1178" spans="1:5" x14ac:dyDescent="0.35">
      <c r="A1178" s="1">
        <v>25</v>
      </c>
      <c r="B1178" s="1">
        <v>1</v>
      </c>
      <c r="C1178" s="1">
        <v>7</v>
      </c>
      <c r="D1178" s="1">
        <v>1</v>
      </c>
      <c r="E1178" s="1">
        <v>0</v>
      </c>
    </row>
    <row r="1179" spans="1:5" x14ac:dyDescent="0.35">
      <c r="A1179" s="1">
        <v>25</v>
      </c>
      <c r="B1179" s="1">
        <v>1</v>
      </c>
      <c r="C1179" s="1">
        <v>7</v>
      </c>
      <c r="D1179" s="1">
        <v>2</v>
      </c>
      <c r="E1179" s="1">
        <v>1</v>
      </c>
    </row>
    <row r="1180" spans="1:5" x14ac:dyDescent="0.35">
      <c r="A1180" s="1">
        <v>25</v>
      </c>
      <c r="B1180" s="1">
        <v>1</v>
      </c>
      <c r="C1180" s="1">
        <v>7</v>
      </c>
      <c r="D1180" s="1">
        <v>3</v>
      </c>
      <c r="E1180" s="1">
        <v>0</v>
      </c>
    </row>
    <row r="1181" spans="1:5" x14ac:dyDescent="0.35">
      <c r="A1181" s="1">
        <v>25</v>
      </c>
      <c r="B1181" s="1">
        <v>1</v>
      </c>
      <c r="C1181" s="1">
        <v>7</v>
      </c>
      <c r="D1181" s="1">
        <v>4</v>
      </c>
      <c r="E1181" s="1">
        <v>0</v>
      </c>
    </row>
    <row r="1182" spans="1:5" x14ac:dyDescent="0.35">
      <c r="A1182" s="1">
        <v>25</v>
      </c>
      <c r="B1182" s="1">
        <v>1</v>
      </c>
      <c r="C1182" s="1">
        <v>8</v>
      </c>
      <c r="D1182" s="1">
        <v>1</v>
      </c>
      <c r="E1182" s="1">
        <v>0</v>
      </c>
    </row>
    <row r="1183" spans="1:5" x14ac:dyDescent="0.35">
      <c r="A1183" s="1">
        <v>25</v>
      </c>
      <c r="B1183" s="1">
        <v>1</v>
      </c>
      <c r="C1183" s="1">
        <v>8</v>
      </c>
      <c r="D1183" s="1">
        <v>2</v>
      </c>
      <c r="E1183" s="1">
        <v>0</v>
      </c>
    </row>
    <row r="1184" spans="1:5" x14ac:dyDescent="0.35">
      <c r="A1184" s="1">
        <v>25</v>
      </c>
      <c r="B1184" s="1">
        <v>1</v>
      </c>
      <c r="C1184" s="1">
        <v>8</v>
      </c>
      <c r="D1184" s="1">
        <v>3</v>
      </c>
      <c r="E1184" s="1">
        <v>0</v>
      </c>
    </row>
    <row r="1185" spans="1:5" x14ac:dyDescent="0.35">
      <c r="A1185" s="1">
        <v>25</v>
      </c>
      <c r="B1185" s="1">
        <v>1</v>
      </c>
      <c r="C1185" s="1">
        <v>8</v>
      </c>
      <c r="D1185" s="1">
        <v>4</v>
      </c>
      <c r="E1185" s="1">
        <v>1</v>
      </c>
    </row>
    <row r="1186" spans="1:5" x14ac:dyDescent="0.35">
      <c r="A1186" s="1">
        <v>25</v>
      </c>
      <c r="B1186" s="1">
        <v>1</v>
      </c>
      <c r="C1186" s="1">
        <v>9</v>
      </c>
      <c r="D1186" s="1">
        <v>1</v>
      </c>
      <c r="E1186" s="1">
        <v>0</v>
      </c>
    </row>
    <row r="1187" spans="1:5" x14ac:dyDescent="0.35">
      <c r="A1187" s="1">
        <v>25</v>
      </c>
      <c r="B1187" s="1">
        <v>1</v>
      </c>
      <c r="C1187" s="1">
        <v>9</v>
      </c>
      <c r="D1187" s="1">
        <v>2</v>
      </c>
      <c r="E1187" s="1">
        <v>0</v>
      </c>
    </row>
    <row r="1188" spans="1:5" x14ac:dyDescent="0.35">
      <c r="A1188" s="1">
        <v>25</v>
      </c>
      <c r="B1188" s="1">
        <v>1</v>
      </c>
      <c r="C1188" s="1">
        <v>9</v>
      </c>
      <c r="D1188" s="1">
        <v>3</v>
      </c>
      <c r="E1188" s="1">
        <v>0</v>
      </c>
    </row>
    <row r="1189" spans="1:5" x14ac:dyDescent="0.35">
      <c r="A1189" s="1">
        <v>25</v>
      </c>
      <c r="B1189" s="1">
        <v>1</v>
      </c>
      <c r="C1189" s="1">
        <v>9</v>
      </c>
      <c r="D1189" s="1">
        <v>4</v>
      </c>
      <c r="E1189" s="1">
        <v>1</v>
      </c>
    </row>
    <row r="1190" spans="1:5" x14ac:dyDescent="0.35">
      <c r="A1190" s="1">
        <v>25</v>
      </c>
      <c r="B1190" s="1">
        <v>1</v>
      </c>
      <c r="C1190" s="1">
        <v>10</v>
      </c>
      <c r="D1190" s="1">
        <v>1</v>
      </c>
      <c r="E1190" s="1">
        <v>0</v>
      </c>
    </row>
    <row r="1191" spans="1:5" x14ac:dyDescent="0.35">
      <c r="A1191" s="1">
        <v>25</v>
      </c>
      <c r="B1191" s="1">
        <v>1</v>
      </c>
      <c r="C1191" s="1">
        <v>10</v>
      </c>
      <c r="D1191" s="1">
        <v>2</v>
      </c>
      <c r="E1191" s="1">
        <v>0</v>
      </c>
    </row>
    <row r="1192" spans="1:5" x14ac:dyDescent="0.35">
      <c r="A1192" s="1">
        <v>25</v>
      </c>
      <c r="B1192" s="1">
        <v>1</v>
      </c>
      <c r="C1192" s="1">
        <v>10</v>
      </c>
      <c r="D1192" s="1">
        <v>3</v>
      </c>
      <c r="E1192" s="1">
        <v>0</v>
      </c>
    </row>
    <row r="1193" spans="1:5" x14ac:dyDescent="0.35">
      <c r="A1193" s="1">
        <v>25</v>
      </c>
      <c r="B1193" s="1">
        <v>1</v>
      </c>
      <c r="C1193" s="1">
        <v>10</v>
      </c>
      <c r="D1193" s="1">
        <v>4</v>
      </c>
      <c r="E1193" s="1">
        <v>1</v>
      </c>
    </row>
    <row r="1194" spans="1:5" x14ac:dyDescent="0.35">
      <c r="A1194" s="1">
        <v>25</v>
      </c>
      <c r="B1194" s="1">
        <v>1</v>
      </c>
      <c r="C1194" s="1">
        <v>11</v>
      </c>
      <c r="D1194" s="1">
        <v>1</v>
      </c>
      <c r="E1194" s="1">
        <v>0</v>
      </c>
    </row>
    <row r="1195" spans="1:5" x14ac:dyDescent="0.35">
      <c r="A1195" s="1">
        <v>25</v>
      </c>
      <c r="B1195" s="1">
        <v>1</v>
      </c>
      <c r="C1195" s="1">
        <v>11</v>
      </c>
      <c r="D1195" s="1">
        <v>2</v>
      </c>
      <c r="E1195" s="1">
        <v>0</v>
      </c>
    </row>
    <row r="1196" spans="1:5" x14ac:dyDescent="0.35">
      <c r="A1196" s="1">
        <v>25</v>
      </c>
      <c r="B1196" s="1">
        <v>1</v>
      </c>
      <c r="C1196" s="1">
        <v>11</v>
      </c>
      <c r="D1196" s="1">
        <v>3</v>
      </c>
      <c r="E1196" s="1">
        <v>0</v>
      </c>
    </row>
    <row r="1197" spans="1:5" x14ac:dyDescent="0.35">
      <c r="A1197" s="1">
        <v>25</v>
      </c>
      <c r="B1197" s="1">
        <v>1</v>
      </c>
      <c r="C1197" s="1">
        <v>11</v>
      </c>
      <c r="D1197" s="1">
        <v>4</v>
      </c>
      <c r="E1197" s="1">
        <v>1</v>
      </c>
    </row>
    <row r="1198" spans="1:5" x14ac:dyDescent="0.35">
      <c r="A1198" s="1">
        <v>25</v>
      </c>
      <c r="B1198" s="1">
        <v>1</v>
      </c>
      <c r="C1198" s="1">
        <v>12</v>
      </c>
      <c r="D1198" s="1">
        <v>1</v>
      </c>
      <c r="E1198" s="1">
        <v>0</v>
      </c>
    </row>
    <row r="1199" spans="1:5" x14ac:dyDescent="0.35">
      <c r="A1199" s="1">
        <v>25</v>
      </c>
      <c r="B1199" s="1">
        <v>1</v>
      </c>
      <c r="C1199" s="1">
        <v>12</v>
      </c>
      <c r="D1199" s="1">
        <v>2</v>
      </c>
      <c r="E1199" s="1">
        <v>0</v>
      </c>
    </row>
    <row r="1200" spans="1:5" x14ac:dyDescent="0.35">
      <c r="A1200" s="1">
        <v>25</v>
      </c>
      <c r="B1200" s="1">
        <v>1</v>
      </c>
      <c r="C1200" s="1">
        <v>12</v>
      </c>
      <c r="D1200" s="1">
        <v>3</v>
      </c>
      <c r="E1200" s="1">
        <v>0</v>
      </c>
    </row>
    <row r="1201" spans="1:5" x14ac:dyDescent="0.35">
      <c r="A1201" s="1">
        <v>25</v>
      </c>
      <c r="B1201" s="1">
        <v>1</v>
      </c>
      <c r="C1201" s="1">
        <v>12</v>
      </c>
      <c r="D1201" s="1">
        <v>4</v>
      </c>
      <c r="E1201" s="1">
        <v>1</v>
      </c>
    </row>
    <row r="1202" spans="1:5" x14ac:dyDescent="0.35">
      <c r="A1202" s="1">
        <v>26</v>
      </c>
      <c r="B1202" s="1">
        <v>1</v>
      </c>
      <c r="C1202" s="1">
        <v>1</v>
      </c>
      <c r="D1202" s="1">
        <v>1</v>
      </c>
      <c r="E1202" s="1">
        <v>1</v>
      </c>
    </row>
    <row r="1203" spans="1:5" x14ac:dyDescent="0.35">
      <c r="A1203" s="1">
        <v>26</v>
      </c>
      <c r="B1203" s="1">
        <v>1</v>
      </c>
      <c r="C1203" s="1">
        <v>1</v>
      </c>
      <c r="D1203" s="1">
        <v>2</v>
      </c>
      <c r="E1203" s="1">
        <v>0</v>
      </c>
    </row>
    <row r="1204" spans="1:5" x14ac:dyDescent="0.35">
      <c r="A1204" s="1">
        <v>26</v>
      </c>
      <c r="B1204" s="1">
        <v>1</v>
      </c>
      <c r="C1204" s="1">
        <v>1</v>
      </c>
      <c r="D1204" s="1">
        <v>3</v>
      </c>
      <c r="E1204" s="1">
        <v>0</v>
      </c>
    </row>
    <row r="1205" spans="1:5" x14ac:dyDescent="0.35">
      <c r="A1205" s="1">
        <v>26</v>
      </c>
      <c r="B1205" s="1">
        <v>1</v>
      </c>
      <c r="C1205" s="1">
        <v>1</v>
      </c>
      <c r="D1205" s="1">
        <v>4</v>
      </c>
      <c r="E1205" s="1">
        <v>0</v>
      </c>
    </row>
    <row r="1206" spans="1:5" x14ac:dyDescent="0.35">
      <c r="A1206" s="1">
        <v>26</v>
      </c>
      <c r="B1206" s="1">
        <v>1</v>
      </c>
      <c r="C1206" s="1">
        <v>2</v>
      </c>
      <c r="D1206" s="1">
        <v>1</v>
      </c>
      <c r="E1206" s="1">
        <v>0</v>
      </c>
    </row>
    <row r="1207" spans="1:5" x14ac:dyDescent="0.35">
      <c r="A1207" s="1">
        <v>26</v>
      </c>
      <c r="B1207" s="1">
        <v>1</v>
      </c>
      <c r="C1207" s="1">
        <v>2</v>
      </c>
      <c r="D1207" s="1">
        <v>2</v>
      </c>
      <c r="E1207" s="1">
        <v>0</v>
      </c>
    </row>
    <row r="1208" spans="1:5" x14ac:dyDescent="0.35">
      <c r="A1208" s="1">
        <v>26</v>
      </c>
      <c r="B1208" s="1">
        <v>1</v>
      </c>
      <c r="C1208" s="1">
        <v>2</v>
      </c>
      <c r="D1208" s="1">
        <v>3</v>
      </c>
      <c r="E1208" s="1">
        <v>1</v>
      </c>
    </row>
    <row r="1209" spans="1:5" x14ac:dyDescent="0.35">
      <c r="A1209" s="1">
        <v>26</v>
      </c>
      <c r="B1209" s="1">
        <v>1</v>
      </c>
      <c r="C1209" s="1">
        <v>2</v>
      </c>
      <c r="D1209" s="1">
        <v>4</v>
      </c>
      <c r="E1209" s="1">
        <v>0</v>
      </c>
    </row>
    <row r="1210" spans="1:5" x14ac:dyDescent="0.35">
      <c r="A1210" s="1">
        <v>26</v>
      </c>
      <c r="B1210" s="1">
        <v>1</v>
      </c>
      <c r="C1210" s="1">
        <v>3</v>
      </c>
      <c r="D1210" s="1">
        <v>1</v>
      </c>
      <c r="E1210" s="1">
        <v>0</v>
      </c>
    </row>
    <row r="1211" spans="1:5" x14ac:dyDescent="0.35">
      <c r="A1211" s="1">
        <v>26</v>
      </c>
      <c r="B1211" s="1">
        <v>1</v>
      </c>
      <c r="C1211" s="1">
        <v>3</v>
      </c>
      <c r="D1211" s="1">
        <v>2</v>
      </c>
      <c r="E1211" s="1">
        <v>1</v>
      </c>
    </row>
    <row r="1212" spans="1:5" x14ac:dyDescent="0.35">
      <c r="A1212" s="1">
        <v>26</v>
      </c>
      <c r="B1212" s="1">
        <v>1</v>
      </c>
      <c r="C1212" s="1">
        <v>3</v>
      </c>
      <c r="D1212" s="1">
        <v>3</v>
      </c>
      <c r="E1212" s="1">
        <v>0</v>
      </c>
    </row>
    <row r="1213" spans="1:5" x14ac:dyDescent="0.35">
      <c r="A1213" s="1">
        <v>26</v>
      </c>
      <c r="B1213" s="1">
        <v>1</v>
      </c>
      <c r="C1213" s="1">
        <v>3</v>
      </c>
      <c r="D1213" s="1">
        <v>4</v>
      </c>
      <c r="E1213" s="1">
        <v>0</v>
      </c>
    </row>
    <row r="1214" spans="1:5" x14ac:dyDescent="0.35">
      <c r="A1214" s="1">
        <v>26</v>
      </c>
      <c r="B1214" s="1">
        <v>1</v>
      </c>
      <c r="C1214" s="1">
        <v>4</v>
      </c>
      <c r="D1214" s="1">
        <v>1</v>
      </c>
      <c r="E1214" s="1">
        <v>0</v>
      </c>
    </row>
    <row r="1215" spans="1:5" x14ac:dyDescent="0.35">
      <c r="A1215" s="1">
        <v>26</v>
      </c>
      <c r="B1215" s="1">
        <v>1</v>
      </c>
      <c r="C1215" s="1">
        <v>4</v>
      </c>
      <c r="D1215" s="1">
        <v>2</v>
      </c>
      <c r="E1215" s="1">
        <v>0</v>
      </c>
    </row>
    <row r="1216" spans="1:5" x14ac:dyDescent="0.35">
      <c r="A1216" s="1">
        <v>26</v>
      </c>
      <c r="B1216" s="1">
        <v>1</v>
      </c>
      <c r="C1216" s="1">
        <v>4</v>
      </c>
      <c r="D1216" s="1">
        <v>3</v>
      </c>
      <c r="E1216" s="1">
        <v>1</v>
      </c>
    </row>
    <row r="1217" spans="1:5" x14ac:dyDescent="0.35">
      <c r="A1217" s="1">
        <v>26</v>
      </c>
      <c r="B1217" s="1">
        <v>1</v>
      </c>
      <c r="C1217" s="1">
        <v>4</v>
      </c>
      <c r="D1217" s="1">
        <v>4</v>
      </c>
      <c r="E1217" s="1">
        <v>0</v>
      </c>
    </row>
    <row r="1218" spans="1:5" x14ac:dyDescent="0.35">
      <c r="A1218" s="1">
        <v>26</v>
      </c>
      <c r="B1218" s="1">
        <v>1</v>
      </c>
      <c r="C1218" s="1">
        <v>5</v>
      </c>
      <c r="D1218" s="1">
        <v>1</v>
      </c>
      <c r="E1218" s="1">
        <v>0</v>
      </c>
    </row>
    <row r="1219" spans="1:5" x14ac:dyDescent="0.35">
      <c r="A1219" s="1">
        <v>26</v>
      </c>
      <c r="B1219" s="1">
        <v>1</v>
      </c>
      <c r="C1219" s="1">
        <v>5</v>
      </c>
      <c r="D1219" s="1">
        <v>2</v>
      </c>
      <c r="E1219" s="1">
        <v>0</v>
      </c>
    </row>
    <row r="1220" spans="1:5" x14ac:dyDescent="0.35">
      <c r="A1220" s="1">
        <v>26</v>
      </c>
      <c r="B1220" s="1">
        <v>1</v>
      </c>
      <c r="C1220" s="1">
        <v>5</v>
      </c>
      <c r="D1220" s="1">
        <v>3</v>
      </c>
      <c r="E1220" s="1">
        <v>0</v>
      </c>
    </row>
    <row r="1221" spans="1:5" x14ac:dyDescent="0.35">
      <c r="A1221" s="1">
        <v>26</v>
      </c>
      <c r="B1221" s="1">
        <v>1</v>
      </c>
      <c r="C1221" s="1">
        <v>5</v>
      </c>
      <c r="D1221" s="1">
        <v>4</v>
      </c>
      <c r="E1221" s="1">
        <v>1</v>
      </c>
    </row>
    <row r="1222" spans="1:5" x14ac:dyDescent="0.35">
      <c r="A1222" s="1">
        <v>26</v>
      </c>
      <c r="B1222" s="1">
        <v>1</v>
      </c>
      <c r="C1222" s="1">
        <v>6</v>
      </c>
      <c r="D1222" s="1">
        <v>1</v>
      </c>
      <c r="E1222" s="1">
        <v>0</v>
      </c>
    </row>
    <row r="1223" spans="1:5" x14ac:dyDescent="0.35">
      <c r="A1223" s="1">
        <v>26</v>
      </c>
      <c r="B1223" s="1">
        <v>1</v>
      </c>
      <c r="C1223" s="1">
        <v>6</v>
      </c>
      <c r="D1223" s="1">
        <v>2</v>
      </c>
      <c r="E1223" s="1">
        <v>1</v>
      </c>
    </row>
    <row r="1224" spans="1:5" x14ac:dyDescent="0.35">
      <c r="A1224" s="1">
        <v>26</v>
      </c>
      <c r="B1224" s="1">
        <v>1</v>
      </c>
      <c r="C1224" s="1">
        <v>6</v>
      </c>
      <c r="D1224" s="1">
        <v>3</v>
      </c>
      <c r="E1224" s="1">
        <v>0</v>
      </c>
    </row>
    <row r="1225" spans="1:5" x14ac:dyDescent="0.35">
      <c r="A1225" s="1">
        <v>26</v>
      </c>
      <c r="B1225" s="1">
        <v>1</v>
      </c>
      <c r="C1225" s="1">
        <v>6</v>
      </c>
      <c r="D1225" s="1">
        <v>4</v>
      </c>
      <c r="E1225" s="1">
        <v>0</v>
      </c>
    </row>
    <row r="1226" spans="1:5" x14ac:dyDescent="0.35">
      <c r="A1226" s="1">
        <v>26</v>
      </c>
      <c r="B1226" s="1">
        <v>1</v>
      </c>
      <c r="C1226" s="1">
        <v>7</v>
      </c>
      <c r="D1226" s="1">
        <v>1</v>
      </c>
      <c r="E1226" s="1">
        <v>0</v>
      </c>
    </row>
    <row r="1227" spans="1:5" x14ac:dyDescent="0.35">
      <c r="A1227" s="1">
        <v>26</v>
      </c>
      <c r="B1227" s="1">
        <v>1</v>
      </c>
      <c r="C1227" s="1">
        <v>7</v>
      </c>
      <c r="D1227" s="1">
        <v>2</v>
      </c>
      <c r="E1227" s="1">
        <v>0</v>
      </c>
    </row>
    <row r="1228" spans="1:5" x14ac:dyDescent="0.35">
      <c r="A1228" s="1">
        <v>26</v>
      </c>
      <c r="B1228" s="1">
        <v>1</v>
      </c>
      <c r="C1228" s="1">
        <v>7</v>
      </c>
      <c r="D1228" s="1">
        <v>3</v>
      </c>
      <c r="E1228" s="1">
        <v>0</v>
      </c>
    </row>
    <row r="1229" spans="1:5" x14ac:dyDescent="0.35">
      <c r="A1229" s="1">
        <v>26</v>
      </c>
      <c r="B1229" s="1">
        <v>1</v>
      </c>
      <c r="C1229" s="1">
        <v>7</v>
      </c>
      <c r="D1229" s="1">
        <v>4</v>
      </c>
      <c r="E1229" s="1">
        <v>1</v>
      </c>
    </row>
    <row r="1230" spans="1:5" x14ac:dyDescent="0.35">
      <c r="A1230" s="1">
        <v>26</v>
      </c>
      <c r="B1230" s="1">
        <v>1</v>
      </c>
      <c r="C1230" s="1">
        <v>8</v>
      </c>
      <c r="D1230" s="1">
        <v>1</v>
      </c>
      <c r="E1230" s="1">
        <v>0</v>
      </c>
    </row>
    <row r="1231" spans="1:5" x14ac:dyDescent="0.35">
      <c r="A1231" s="1">
        <v>26</v>
      </c>
      <c r="B1231" s="1">
        <v>1</v>
      </c>
      <c r="C1231" s="1">
        <v>8</v>
      </c>
      <c r="D1231" s="1">
        <v>2</v>
      </c>
      <c r="E1231" s="1">
        <v>1</v>
      </c>
    </row>
    <row r="1232" spans="1:5" x14ac:dyDescent="0.35">
      <c r="A1232" s="1">
        <v>26</v>
      </c>
      <c r="B1232" s="1">
        <v>1</v>
      </c>
      <c r="C1232" s="1">
        <v>8</v>
      </c>
      <c r="D1232" s="1">
        <v>3</v>
      </c>
      <c r="E1232" s="1">
        <v>0</v>
      </c>
    </row>
    <row r="1233" spans="1:5" x14ac:dyDescent="0.35">
      <c r="A1233" s="1">
        <v>26</v>
      </c>
      <c r="B1233" s="1">
        <v>1</v>
      </c>
      <c r="C1233" s="1">
        <v>8</v>
      </c>
      <c r="D1233" s="1">
        <v>4</v>
      </c>
      <c r="E1233" s="1">
        <v>0</v>
      </c>
    </row>
    <row r="1234" spans="1:5" x14ac:dyDescent="0.35">
      <c r="A1234" s="1">
        <v>26</v>
      </c>
      <c r="B1234" s="1">
        <v>1</v>
      </c>
      <c r="C1234" s="1">
        <v>9</v>
      </c>
      <c r="D1234" s="1">
        <v>1</v>
      </c>
      <c r="E1234" s="1">
        <v>0</v>
      </c>
    </row>
    <row r="1235" spans="1:5" x14ac:dyDescent="0.35">
      <c r="A1235" s="1">
        <v>26</v>
      </c>
      <c r="B1235" s="1">
        <v>1</v>
      </c>
      <c r="C1235" s="1">
        <v>9</v>
      </c>
      <c r="D1235" s="1">
        <v>2</v>
      </c>
      <c r="E1235" s="1">
        <v>0</v>
      </c>
    </row>
    <row r="1236" spans="1:5" x14ac:dyDescent="0.35">
      <c r="A1236" s="1">
        <v>26</v>
      </c>
      <c r="B1236" s="1">
        <v>1</v>
      </c>
      <c r="C1236" s="1">
        <v>9</v>
      </c>
      <c r="D1236" s="1">
        <v>3</v>
      </c>
      <c r="E1236" s="1">
        <v>0</v>
      </c>
    </row>
    <row r="1237" spans="1:5" x14ac:dyDescent="0.35">
      <c r="A1237" s="1">
        <v>26</v>
      </c>
      <c r="B1237" s="1">
        <v>1</v>
      </c>
      <c r="C1237" s="1">
        <v>9</v>
      </c>
      <c r="D1237" s="1">
        <v>4</v>
      </c>
      <c r="E1237" s="1">
        <v>1</v>
      </c>
    </row>
    <row r="1238" spans="1:5" x14ac:dyDescent="0.35">
      <c r="A1238" s="1">
        <v>26</v>
      </c>
      <c r="B1238" s="1">
        <v>1</v>
      </c>
      <c r="C1238" s="1">
        <v>10</v>
      </c>
      <c r="D1238" s="1">
        <v>1</v>
      </c>
      <c r="E1238" s="1">
        <v>0</v>
      </c>
    </row>
    <row r="1239" spans="1:5" x14ac:dyDescent="0.35">
      <c r="A1239" s="1">
        <v>26</v>
      </c>
      <c r="B1239" s="1">
        <v>1</v>
      </c>
      <c r="C1239" s="1">
        <v>10</v>
      </c>
      <c r="D1239" s="1">
        <v>2</v>
      </c>
      <c r="E1239" s="1">
        <v>0</v>
      </c>
    </row>
    <row r="1240" spans="1:5" x14ac:dyDescent="0.35">
      <c r="A1240" s="1">
        <v>26</v>
      </c>
      <c r="B1240" s="1">
        <v>1</v>
      </c>
      <c r="C1240" s="1">
        <v>10</v>
      </c>
      <c r="D1240" s="1">
        <v>3</v>
      </c>
      <c r="E1240" s="1">
        <v>0</v>
      </c>
    </row>
    <row r="1241" spans="1:5" x14ac:dyDescent="0.35">
      <c r="A1241" s="1">
        <v>26</v>
      </c>
      <c r="B1241" s="1">
        <v>1</v>
      </c>
      <c r="C1241" s="1">
        <v>10</v>
      </c>
      <c r="D1241" s="1">
        <v>4</v>
      </c>
      <c r="E1241" s="1">
        <v>1</v>
      </c>
    </row>
    <row r="1242" spans="1:5" x14ac:dyDescent="0.35">
      <c r="A1242" s="1">
        <v>26</v>
      </c>
      <c r="B1242" s="1">
        <v>1</v>
      </c>
      <c r="C1242" s="1">
        <v>11</v>
      </c>
      <c r="D1242" s="1">
        <v>1</v>
      </c>
      <c r="E1242" s="1">
        <v>0</v>
      </c>
    </row>
    <row r="1243" spans="1:5" x14ac:dyDescent="0.35">
      <c r="A1243" s="1">
        <v>26</v>
      </c>
      <c r="B1243" s="1">
        <v>1</v>
      </c>
      <c r="C1243" s="1">
        <v>11</v>
      </c>
      <c r="D1243" s="1">
        <v>2</v>
      </c>
      <c r="E1243" s="1">
        <v>0</v>
      </c>
    </row>
    <row r="1244" spans="1:5" x14ac:dyDescent="0.35">
      <c r="A1244" s="1">
        <v>26</v>
      </c>
      <c r="B1244" s="1">
        <v>1</v>
      </c>
      <c r="C1244" s="1">
        <v>11</v>
      </c>
      <c r="D1244" s="1">
        <v>3</v>
      </c>
      <c r="E1244" s="1">
        <v>1</v>
      </c>
    </row>
    <row r="1245" spans="1:5" x14ac:dyDescent="0.35">
      <c r="A1245" s="1">
        <v>26</v>
      </c>
      <c r="B1245" s="1">
        <v>1</v>
      </c>
      <c r="C1245" s="1">
        <v>11</v>
      </c>
      <c r="D1245" s="1">
        <v>4</v>
      </c>
      <c r="E1245" s="1">
        <v>0</v>
      </c>
    </row>
    <row r="1246" spans="1:5" x14ac:dyDescent="0.35">
      <c r="A1246" s="1">
        <v>26</v>
      </c>
      <c r="B1246" s="1">
        <v>1</v>
      </c>
      <c r="C1246" s="1">
        <v>12</v>
      </c>
      <c r="D1246" s="1">
        <v>1</v>
      </c>
      <c r="E1246" s="1">
        <v>0</v>
      </c>
    </row>
    <row r="1247" spans="1:5" x14ac:dyDescent="0.35">
      <c r="A1247" s="1">
        <v>26</v>
      </c>
      <c r="B1247" s="1">
        <v>1</v>
      </c>
      <c r="C1247" s="1">
        <v>12</v>
      </c>
      <c r="D1247" s="1">
        <v>2</v>
      </c>
      <c r="E1247" s="1">
        <v>0</v>
      </c>
    </row>
    <row r="1248" spans="1:5" x14ac:dyDescent="0.35">
      <c r="A1248" s="1">
        <v>26</v>
      </c>
      <c r="B1248" s="1">
        <v>1</v>
      </c>
      <c r="C1248" s="1">
        <v>12</v>
      </c>
      <c r="D1248" s="1">
        <v>3</v>
      </c>
      <c r="E1248" s="1">
        <v>0</v>
      </c>
    </row>
    <row r="1249" spans="1:5" x14ac:dyDescent="0.35">
      <c r="A1249" s="1">
        <v>26</v>
      </c>
      <c r="B1249" s="1">
        <v>1</v>
      </c>
      <c r="C1249" s="1">
        <v>12</v>
      </c>
      <c r="D1249" s="1">
        <v>4</v>
      </c>
      <c r="E1249" s="1">
        <v>1</v>
      </c>
    </row>
    <row r="1250" spans="1:5" x14ac:dyDescent="0.35">
      <c r="A1250" s="1">
        <v>27</v>
      </c>
      <c r="B1250" s="1">
        <v>1</v>
      </c>
      <c r="C1250" s="1">
        <v>1</v>
      </c>
      <c r="D1250" s="1">
        <v>1</v>
      </c>
      <c r="E1250" s="1">
        <v>1</v>
      </c>
    </row>
    <row r="1251" spans="1:5" x14ac:dyDescent="0.35">
      <c r="A1251" s="1">
        <v>27</v>
      </c>
      <c r="B1251" s="1">
        <v>1</v>
      </c>
      <c r="C1251" s="1">
        <v>1</v>
      </c>
      <c r="D1251" s="1">
        <v>2</v>
      </c>
      <c r="E1251" s="1">
        <v>0</v>
      </c>
    </row>
    <row r="1252" spans="1:5" x14ac:dyDescent="0.35">
      <c r="A1252" s="1">
        <v>27</v>
      </c>
      <c r="B1252" s="1">
        <v>1</v>
      </c>
      <c r="C1252" s="1">
        <v>1</v>
      </c>
      <c r="D1252" s="1">
        <v>3</v>
      </c>
      <c r="E1252" s="1">
        <v>0</v>
      </c>
    </row>
    <row r="1253" spans="1:5" x14ac:dyDescent="0.35">
      <c r="A1253" s="1">
        <v>27</v>
      </c>
      <c r="B1253" s="1">
        <v>1</v>
      </c>
      <c r="C1253" s="1">
        <v>1</v>
      </c>
      <c r="D1253" s="1">
        <v>4</v>
      </c>
      <c r="E1253" s="1">
        <v>0</v>
      </c>
    </row>
    <row r="1254" spans="1:5" x14ac:dyDescent="0.35">
      <c r="A1254" s="1">
        <v>27</v>
      </c>
      <c r="B1254" s="1">
        <v>1</v>
      </c>
      <c r="C1254" s="1">
        <v>2</v>
      </c>
      <c r="D1254" s="1">
        <v>1</v>
      </c>
      <c r="E1254" s="1">
        <v>0</v>
      </c>
    </row>
    <row r="1255" spans="1:5" x14ac:dyDescent="0.35">
      <c r="A1255" s="1">
        <v>27</v>
      </c>
      <c r="B1255" s="1">
        <v>1</v>
      </c>
      <c r="C1255" s="1">
        <v>2</v>
      </c>
      <c r="D1255" s="1">
        <v>2</v>
      </c>
      <c r="E1255" s="1">
        <v>1</v>
      </c>
    </row>
    <row r="1256" spans="1:5" x14ac:dyDescent="0.35">
      <c r="A1256" s="1">
        <v>27</v>
      </c>
      <c r="B1256" s="1">
        <v>1</v>
      </c>
      <c r="C1256" s="1">
        <v>2</v>
      </c>
      <c r="D1256" s="1">
        <v>3</v>
      </c>
      <c r="E1256" s="1">
        <v>0</v>
      </c>
    </row>
    <row r="1257" spans="1:5" x14ac:dyDescent="0.35">
      <c r="A1257" s="1">
        <v>27</v>
      </c>
      <c r="B1257" s="1">
        <v>1</v>
      </c>
      <c r="C1257" s="1">
        <v>2</v>
      </c>
      <c r="D1257" s="1">
        <v>4</v>
      </c>
      <c r="E1257" s="1">
        <v>0</v>
      </c>
    </row>
    <row r="1258" spans="1:5" x14ac:dyDescent="0.35">
      <c r="A1258" s="1">
        <v>27</v>
      </c>
      <c r="B1258" s="1">
        <v>1</v>
      </c>
      <c r="C1258" s="1">
        <v>3</v>
      </c>
      <c r="D1258" s="1">
        <v>1</v>
      </c>
      <c r="E1258" s="1">
        <v>1</v>
      </c>
    </row>
    <row r="1259" spans="1:5" x14ac:dyDescent="0.35">
      <c r="A1259" s="1">
        <v>27</v>
      </c>
      <c r="B1259" s="1">
        <v>1</v>
      </c>
      <c r="C1259" s="1">
        <v>3</v>
      </c>
      <c r="D1259" s="1">
        <v>2</v>
      </c>
      <c r="E1259" s="1">
        <v>0</v>
      </c>
    </row>
    <row r="1260" spans="1:5" x14ac:dyDescent="0.35">
      <c r="A1260" s="1">
        <v>27</v>
      </c>
      <c r="B1260" s="1">
        <v>1</v>
      </c>
      <c r="C1260" s="1">
        <v>3</v>
      </c>
      <c r="D1260" s="1">
        <v>3</v>
      </c>
      <c r="E1260" s="1">
        <v>0</v>
      </c>
    </row>
    <row r="1261" spans="1:5" x14ac:dyDescent="0.35">
      <c r="A1261" s="1">
        <v>27</v>
      </c>
      <c r="B1261" s="1">
        <v>1</v>
      </c>
      <c r="C1261" s="1">
        <v>3</v>
      </c>
      <c r="D1261" s="1">
        <v>4</v>
      </c>
      <c r="E1261" s="1">
        <v>0</v>
      </c>
    </row>
    <row r="1262" spans="1:5" x14ac:dyDescent="0.35">
      <c r="A1262" s="1">
        <v>27</v>
      </c>
      <c r="B1262" s="1">
        <v>1</v>
      </c>
      <c r="C1262" s="1">
        <v>4</v>
      </c>
      <c r="D1262" s="1">
        <v>1</v>
      </c>
      <c r="E1262" s="1">
        <v>1</v>
      </c>
    </row>
    <row r="1263" spans="1:5" x14ac:dyDescent="0.35">
      <c r="A1263" s="1">
        <v>27</v>
      </c>
      <c r="B1263" s="1">
        <v>1</v>
      </c>
      <c r="C1263" s="1">
        <v>4</v>
      </c>
      <c r="D1263" s="1">
        <v>2</v>
      </c>
      <c r="E1263" s="1">
        <v>0</v>
      </c>
    </row>
    <row r="1264" spans="1:5" x14ac:dyDescent="0.35">
      <c r="A1264" s="1">
        <v>27</v>
      </c>
      <c r="B1264" s="1">
        <v>1</v>
      </c>
      <c r="C1264" s="1">
        <v>4</v>
      </c>
      <c r="D1264" s="1">
        <v>3</v>
      </c>
      <c r="E1264" s="1">
        <v>0</v>
      </c>
    </row>
    <row r="1265" spans="1:5" x14ac:dyDescent="0.35">
      <c r="A1265" s="1">
        <v>27</v>
      </c>
      <c r="B1265" s="1">
        <v>1</v>
      </c>
      <c r="C1265" s="1">
        <v>4</v>
      </c>
      <c r="D1265" s="1">
        <v>4</v>
      </c>
      <c r="E1265" s="1">
        <v>0</v>
      </c>
    </row>
    <row r="1266" spans="1:5" x14ac:dyDescent="0.35">
      <c r="A1266" s="1">
        <v>27</v>
      </c>
      <c r="B1266" s="1">
        <v>1</v>
      </c>
      <c r="C1266" s="1">
        <v>5</v>
      </c>
      <c r="D1266" s="1">
        <v>1</v>
      </c>
      <c r="E1266" s="1">
        <v>0</v>
      </c>
    </row>
    <row r="1267" spans="1:5" x14ac:dyDescent="0.35">
      <c r="A1267" s="1">
        <v>27</v>
      </c>
      <c r="B1267" s="1">
        <v>1</v>
      </c>
      <c r="C1267" s="1">
        <v>5</v>
      </c>
      <c r="D1267" s="1">
        <v>2</v>
      </c>
      <c r="E1267" s="1">
        <v>1</v>
      </c>
    </row>
    <row r="1268" spans="1:5" x14ac:dyDescent="0.35">
      <c r="A1268" s="1">
        <v>27</v>
      </c>
      <c r="B1268" s="1">
        <v>1</v>
      </c>
      <c r="C1268" s="1">
        <v>5</v>
      </c>
      <c r="D1268" s="1">
        <v>3</v>
      </c>
      <c r="E1268" s="1">
        <v>0</v>
      </c>
    </row>
    <row r="1269" spans="1:5" x14ac:dyDescent="0.35">
      <c r="A1269" s="1">
        <v>27</v>
      </c>
      <c r="B1269" s="1">
        <v>1</v>
      </c>
      <c r="C1269" s="1">
        <v>5</v>
      </c>
      <c r="D1269" s="1">
        <v>4</v>
      </c>
      <c r="E1269" s="1">
        <v>0</v>
      </c>
    </row>
    <row r="1270" spans="1:5" x14ac:dyDescent="0.35">
      <c r="A1270" s="1">
        <v>27</v>
      </c>
      <c r="B1270" s="1">
        <v>1</v>
      </c>
      <c r="C1270" s="1">
        <v>6</v>
      </c>
      <c r="D1270" s="1">
        <v>1</v>
      </c>
      <c r="E1270" s="1">
        <v>0</v>
      </c>
    </row>
    <row r="1271" spans="1:5" x14ac:dyDescent="0.35">
      <c r="A1271" s="1">
        <v>27</v>
      </c>
      <c r="B1271" s="1">
        <v>1</v>
      </c>
      <c r="C1271" s="1">
        <v>6</v>
      </c>
      <c r="D1271" s="1">
        <v>2</v>
      </c>
      <c r="E1271" s="1">
        <v>0</v>
      </c>
    </row>
    <row r="1272" spans="1:5" x14ac:dyDescent="0.35">
      <c r="A1272" s="1">
        <v>27</v>
      </c>
      <c r="B1272" s="1">
        <v>1</v>
      </c>
      <c r="C1272" s="1">
        <v>6</v>
      </c>
      <c r="D1272" s="1">
        <v>3</v>
      </c>
      <c r="E1272" s="1">
        <v>1</v>
      </c>
    </row>
    <row r="1273" spans="1:5" x14ac:dyDescent="0.35">
      <c r="A1273" s="1">
        <v>27</v>
      </c>
      <c r="B1273" s="1">
        <v>1</v>
      </c>
      <c r="C1273" s="1">
        <v>6</v>
      </c>
      <c r="D1273" s="1">
        <v>4</v>
      </c>
      <c r="E1273" s="1">
        <v>0</v>
      </c>
    </row>
    <row r="1274" spans="1:5" x14ac:dyDescent="0.35">
      <c r="A1274" s="1">
        <v>27</v>
      </c>
      <c r="B1274" s="1">
        <v>1</v>
      </c>
      <c r="C1274" s="1">
        <v>7</v>
      </c>
      <c r="D1274" s="1">
        <v>1</v>
      </c>
      <c r="E1274" s="1">
        <v>0</v>
      </c>
    </row>
    <row r="1275" spans="1:5" x14ac:dyDescent="0.35">
      <c r="A1275" s="1">
        <v>27</v>
      </c>
      <c r="B1275" s="1">
        <v>1</v>
      </c>
      <c r="C1275" s="1">
        <v>7</v>
      </c>
      <c r="D1275" s="1">
        <v>2</v>
      </c>
      <c r="E1275" s="1">
        <v>1</v>
      </c>
    </row>
    <row r="1276" spans="1:5" x14ac:dyDescent="0.35">
      <c r="A1276" s="1">
        <v>27</v>
      </c>
      <c r="B1276" s="1">
        <v>1</v>
      </c>
      <c r="C1276" s="1">
        <v>7</v>
      </c>
      <c r="D1276" s="1">
        <v>3</v>
      </c>
      <c r="E1276" s="1">
        <v>0</v>
      </c>
    </row>
    <row r="1277" spans="1:5" x14ac:dyDescent="0.35">
      <c r="A1277" s="1">
        <v>27</v>
      </c>
      <c r="B1277" s="1">
        <v>1</v>
      </c>
      <c r="C1277" s="1">
        <v>7</v>
      </c>
      <c r="D1277" s="1">
        <v>4</v>
      </c>
      <c r="E1277" s="1">
        <v>0</v>
      </c>
    </row>
    <row r="1278" spans="1:5" x14ac:dyDescent="0.35">
      <c r="A1278" s="1">
        <v>27</v>
      </c>
      <c r="B1278" s="1">
        <v>1</v>
      </c>
      <c r="C1278" s="1">
        <v>8</v>
      </c>
      <c r="D1278" s="1">
        <v>1</v>
      </c>
      <c r="E1278" s="1">
        <v>1</v>
      </c>
    </row>
    <row r="1279" spans="1:5" x14ac:dyDescent="0.35">
      <c r="A1279" s="1">
        <v>27</v>
      </c>
      <c r="B1279" s="1">
        <v>1</v>
      </c>
      <c r="C1279" s="1">
        <v>8</v>
      </c>
      <c r="D1279" s="1">
        <v>2</v>
      </c>
      <c r="E1279" s="1">
        <v>0</v>
      </c>
    </row>
    <row r="1280" spans="1:5" x14ac:dyDescent="0.35">
      <c r="A1280" s="1">
        <v>27</v>
      </c>
      <c r="B1280" s="1">
        <v>1</v>
      </c>
      <c r="C1280" s="1">
        <v>8</v>
      </c>
      <c r="D1280" s="1">
        <v>3</v>
      </c>
      <c r="E1280" s="1">
        <v>0</v>
      </c>
    </row>
    <row r="1281" spans="1:5" x14ac:dyDescent="0.35">
      <c r="A1281" s="1">
        <v>27</v>
      </c>
      <c r="B1281" s="1">
        <v>1</v>
      </c>
      <c r="C1281" s="1">
        <v>8</v>
      </c>
      <c r="D1281" s="1">
        <v>4</v>
      </c>
      <c r="E1281" s="1">
        <v>0</v>
      </c>
    </row>
    <row r="1282" spans="1:5" x14ac:dyDescent="0.35">
      <c r="A1282" s="1">
        <v>27</v>
      </c>
      <c r="B1282" s="1">
        <v>1</v>
      </c>
      <c r="C1282" s="1">
        <v>9</v>
      </c>
      <c r="D1282" s="1">
        <v>1</v>
      </c>
      <c r="E1282" s="1">
        <v>1</v>
      </c>
    </row>
    <row r="1283" spans="1:5" x14ac:dyDescent="0.35">
      <c r="A1283" s="1">
        <v>27</v>
      </c>
      <c r="B1283" s="1">
        <v>1</v>
      </c>
      <c r="C1283" s="1">
        <v>9</v>
      </c>
      <c r="D1283" s="1">
        <v>2</v>
      </c>
      <c r="E1283" s="1">
        <v>0</v>
      </c>
    </row>
    <row r="1284" spans="1:5" x14ac:dyDescent="0.35">
      <c r="A1284" s="1">
        <v>27</v>
      </c>
      <c r="B1284" s="1">
        <v>1</v>
      </c>
      <c r="C1284" s="1">
        <v>9</v>
      </c>
      <c r="D1284" s="1">
        <v>3</v>
      </c>
      <c r="E1284" s="1">
        <v>0</v>
      </c>
    </row>
    <row r="1285" spans="1:5" x14ac:dyDescent="0.35">
      <c r="A1285" s="1">
        <v>27</v>
      </c>
      <c r="B1285" s="1">
        <v>1</v>
      </c>
      <c r="C1285" s="1">
        <v>9</v>
      </c>
      <c r="D1285" s="1">
        <v>4</v>
      </c>
      <c r="E1285" s="1">
        <v>0</v>
      </c>
    </row>
    <row r="1286" spans="1:5" x14ac:dyDescent="0.35">
      <c r="A1286" s="1">
        <v>27</v>
      </c>
      <c r="B1286" s="1">
        <v>1</v>
      </c>
      <c r="C1286" s="1">
        <v>10</v>
      </c>
      <c r="D1286" s="1">
        <v>1</v>
      </c>
      <c r="E1286" s="1">
        <v>1</v>
      </c>
    </row>
    <row r="1287" spans="1:5" x14ac:dyDescent="0.35">
      <c r="A1287" s="1">
        <v>27</v>
      </c>
      <c r="B1287" s="1">
        <v>1</v>
      </c>
      <c r="C1287" s="1">
        <v>10</v>
      </c>
      <c r="D1287" s="1">
        <v>2</v>
      </c>
      <c r="E1287" s="1">
        <v>0</v>
      </c>
    </row>
    <row r="1288" spans="1:5" x14ac:dyDescent="0.35">
      <c r="A1288" s="1">
        <v>27</v>
      </c>
      <c r="B1288" s="1">
        <v>1</v>
      </c>
      <c r="C1288" s="1">
        <v>10</v>
      </c>
      <c r="D1288" s="1">
        <v>3</v>
      </c>
      <c r="E1288" s="1">
        <v>0</v>
      </c>
    </row>
    <row r="1289" spans="1:5" x14ac:dyDescent="0.35">
      <c r="A1289" s="1">
        <v>27</v>
      </c>
      <c r="B1289" s="1">
        <v>1</v>
      </c>
      <c r="C1289" s="1">
        <v>10</v>
      </c>
      <c r="D1289" s="1">
        <v>4</v>
      </c>
      <c r="E1289" s="1">
        <v>0</v>
      </c>
    </row>
    <row r="1290" spans="1:5" x14ac:dyDescent="0.35">
      <c r="A1290" s="1">
        <v>27</v>
      </c>
      <c r="B1290" s="1">
        <v>1</v>
      </c>
      <c r="C1290" s="1">
        <v>11</v>
      </c>
      <c r="D1290" s="1">
        <v>1</v>
      </c>
      <c r="E1290" s="1">
        <v>1</v>
      </c>
    </row>
    <row r="1291" spans="1:5" x14ac:dyDescent="0.35">
      <c r="A1291" s="1">
        <v>27</v>
      </c>
      <c r="B1291" s="1">
        <v>1</v>
      </c>
      <c r="C1291" s="1">
        <v>11</v>
      </c>
      <c r="D1291" s="1">
        <v>2</v>
      </c>
      <c r="E1291" s="1">
        <v>0</v>
      </c>
    </row>
    <row r="1292" spans="1:5" x14ac:dyDescent="0.35">
      <c r="A1292" s="1">
        <v>27</v>
      </c>
      <c r="B1292" s="1">
        <v>1</v>
      </c>
      <c r="C1292" s="1">
        <v>11</v>
      </c>
      <c r="D1292" s="1">
        <v>3</v>
      </c>
      <c r="E1292" s="1">
        <v>0</v>
      </c>
    </row>
    <row r="1293" spans="1:5" x14ac:dyDescent="0.35">
      <c r="A1293" s="1">
        <v>27</v>
      </c>
      <c r="B1293" s="1">
        <v>1</v>
      </c>
      <c r="C1293" s="1">
        <v>11</v>
      </c>
      <c r="D1293" s="1">
        <v>4</v>
      </c>
      <c r="E1293" s="1">
        <v>0</v>
      </c>
    </row>
    <row r="1294" spans="1:5" x14ac:dyDescent="0.35">
      <c r="A1294" s="1">
        <v>27</v>
      </c>
      <c r="B1294" s="1">
        <v>1</v>
      </c>
      <c r="C1294" s="1">
        <v>12</v>
      </c>
      <c r="D1294" s="1">
        <v>1</v>
      </c>
      <c r="E1294" s="1">
        <v>1</v>
      </c>
    </row>
    <row r="1295" spans="1:5" x14ac:dyDescent="0.35">
      <c r="A1295" s="1">
        <v>27</v>
      </c>
      <c r="B1295" s="1">
        <v>1</v>
      </c>
      <c r="C1295" s="1">
        <v>12</v>
      </c>
      <c r="D1295" s="1">
        <v>2</v>
      </c>
      <c r="E1295" s="1">
        <v>0</v>
      </c>
    </row>
    <row r="1296" spans="1:5" x14ac:dyDescent="0.35">
      <c r="A1296" s="1">
        <v>27</v>
      </c>
      <c r="B1296" s="1">
        <v>1</v>
      </c>
      <c r="C1296" s="1">
        <v>12</v>
      </c>
      <c r="D1296" s="1">
        <v>3</v>
      </c>
      <c r="E1296" s="1">
        <v>0</v>
      </c>
    </row>
    <row r="1297" spans="1:5" x14ac:dyDescent="0.35">
      <c r="A1297" s="1">
        <v>27</v>
      </c>
      <c r="B1297" s="1">
        <v>1</v>
      </c>
      <c r="C1297" s="1">
        <v>12</v>
      </c>
      <c r="D1297" s="1">
        <v>4</v>
      </c>
      <c r="E1297" s="1">
        <v>0</v>
      </c>
    </row>
    <row r="1298" spans="1:5" x14ac:dyDescent="0.35">
      <c r="A1298" s="1">
        <v>28</v>
      </c>
      <c r="B1298" s="1">
        <v>1</v>
      </c>
      <c r="C1298" s="1">
        <v>1</v>
      </c>
      <c r="D1298" s="1">
        <v>1</v>
      </c>
      <c r="E1298" s="1">
        <v>1</v>
      </c>
    </row>
    <row r="1299" spans="1:5" x14ac:dyDescent="0.35">
      <c r="A1299" s="1">
        <v>28</v>
      </c>
      <c r="B1299" s="1">
        <v>1</v>
      </c>
      <c r="C1299" s="1">
        <v>1</v>
      </c>
      <c r="D1299" s="1">
        <v>2</v>
      </c>
      <c r="E1299" s="1">
        <v>0</v>
      </c>
    </row>
    <row r="1300" spans="1:5" x14ac:dyDescent="0.35">
      <c r="A1300" s="1">
        <v>28</v>
      </c>
      <c r="B1300" s="1">
        <v>1</v>
      </c>
      <c r="C1300" s="1">
        <v>1</v>
      </c>
      <c r="D1300" s="1">
        <v>3</v>
      </c>
      <c r="E1300" s="1">
        <v>0</v>
      </c>
    </row>
    <row r="1301" spans="1:5" x14ac:dyDescent="0.35">
      <c r="A1301" s="1">
        <v>28</v>
      </c>
      <c r="B1301" s="1">
        <v>1</v>
      </c>
      <c r="C1301" s="1">
        <v>1</v>
      </c>
      <c r="D1301" s="1">
        <v>4</v>
      </c>
      <c r="E1301" s="1">
        <v>0</v>
      </c>
    </row>
    <row r="1302" spans="1:5" x14ac:dyDescent="0.35">
      <c r="A1302" s="1">
        <v>28</v>
      </c>
      <c r="B1302" s="1">
        <v>1</v>
      </c>
      <c r="C1302" s="1">
        <v>2</v>
      </c>
      <c r="D1302" s="1">
        <v>1</v>
      </c>
      <c r="E1302" s="1">
        <v>0</v>
      </c>
    </row>
    <row r="1303" spans="1:5" x14ac:dyDescent="0.35">
      <c r="A1303" s="1">
        <v>28</v>
      </c>
      <c r="B1303" s="1">
        <v>1</v>
      </c>
      <c r="C1303" s="1">
        <v>2</v>
      </c>
      <c r="D1303" s="1">
        <v>2</v>
      </c>
      <c r="E1303" s="1">
        <v>0</v>
      </c>
    </row>
    <row r="1304" spans="1:5" x14ac:dyDescent="0.35">
      <c r="A1304" s="1">
        <v>28</v>
      </c>
      <c r="B1304" s="1">
        <v>1</v>
      </c>
      <c r="C1304" s="1">
        <v>2</v>
      </c>
      <c r="D1304" s="1">
        <v>3</v>
      </c>
      <c r="E1304" s="1">
        <v>1</v>
      </c>
    </row>
    <row r="1305" spans="1:5" x14ac:dyDescent="0.35">
      <c r="A1305" s="1">
        <v>28</v>
      </c>
      <c r="B1305" s="1">
        <v>1</v>
      </c>
      <c r="C1305" s="1">
        <v>2</v>
      </c>
      <c r="D1305" s="1">
        <v>4</v>
      </c>
      <c r="E1305" s="1">
        <v>0</v>
      </c>
    </row>
    <row r="1306" spans="1:5" x14ac:dyDescent="0.35">
      <c r="A1306" s="1">
        <v>28</v>
      </c>
      <c r="B1306" s="1">
        <v>1</v>
      </c>
      <c r="C1306" s="1">
        <v>3</v>
      </c>
      <c r="D1306" s="1">
        <v>1</v>
      </c>
      <c r="E1306" s="1">
        <v>0</v>
      </c>
    </row>
    <row r="1307" spans="1:5" x14ac:dyDescent="0.35">
      <c r="A1307" s="1">
        <v>28</v>
      </c>
      <c r="B1307" s="1">
        <v>1</v>
      </c>
      <c r="C1307" s="1">
        <v>3</v>
      </c>
      <c r="D1307" s="1">
        <v>2</v>
      </c>
      <c r="E1307" s="1">
        <v>1</v>
      </c>
    </row>
    <row r="1308" spans="1:5" x14ac:dyDescent="0.35">
      <c r="A1308" s="1">
        <v>28</v>
      </c>
      <c r="B1308" s="1">
        <v>1</v>
      </c>
      <c r="C1308" s="1">
        <v>3</v>
      </c>
      <c r="D1308" s="1">
        <v>3</v>
      </c>
      <c r="E1308" s="1">
        <v>0</v>
      </c>
    </row>
    <row r="1309" spans="1:5" x14ac:dyDescent="0.35">
      <c r="A1309" s="1">
        <v>28</v>
      </c>
      <c r="B1309" s="1">
        <v>1</v>
      </c>
      <c r="C1309" s="1">
        <v>3</v>
      </c>
      <c r="D1309" s="1">
        <v>4</v>
      </c>
      <c r="E1309" s="1">
        <v>0</v>
      </c>
    </row>
    <row r="1310" spans="1:5" x14ac:dyDescent="0.35">
      <c r="A1310" s="1">
        <v>28</v>
      </c>
      <c r="B1310" s="1">
        <v>1</v>
      </c>
      <c r="C1310" s="1">
        <v>4</v>
      </c>
      <c r="D1310" s="1">
        <v>1</v>
      </c>
      <c r="E1310" s="1">
        <v>1</v>
      </c>
    </row>
    <row r="1311" spans="1:5" x14ac:dyDescent="0.35">
      <c r="A1311" s="1">
        <v>28</v>
      </c>
      <c r="B1311" s="1">
        <v>1</v>
      </c>
      <c r="C1311" s="1">
        <v>4</v>
      </c>
      <c r="D1311" s="1">
        <v>2</v>
      </c>
      <c r="E1311" s="1">
        <v>0</v>
      </c>
    </row>
    <row r="1312" spans="1:5" x14ac:dyDescent="0.35">
      <c r="A1312" s="1">
        <v>28</v>
      </c>
      <c r="B1312" s="1">
        <v>1</v>
      </c>
      <c r="C1312" s="1">
        <v>4</v>
      </c>
      <c r="D1312" s="1">
        <v>3</v>
      </c>
      <c r="E1312" s="1">
        <v>0</v>
      </c>
    </row>
    <row r="1313" spans="1:5" x14ac:dyDescent="0.35">
      <c r="A1313" s="1">
        <v>28</v>
      </c>
      <c r="B1313" s="1">
        <v>1</v>
      </c>
      <c r="C1313" s="1">
        <v>4</v>
      </c>
      <c r="D1313" s="1">
        <v>4</v>
      </c>
      <c r="E1313" s="1">
        <v>0</v>
      </c>
    </row>
    <row r="1314" spans="1:5" x14ac:dyDescent="0.35">
      <c r="A1314" s="1">
        <v>28</v>
      </c>
      <c r="B1314" s="1">
        <v>1</v>
      </c>
      <c r="C1314" s="1">
        <v>5</v>
      </c>
      <c r="D1314" s="1">
        <v>1</v>
      </c>
      <c r="E1314" s="1">
        <v>0</v>
      </c>
    </row>
    <row r="1315" spans="1:5" x14ac:dyDescent="0.35">
      <c r="A1315" s="1">
        <v>28</v>
      </c>
      <c r="B1315" s="1">
        <v>1</v>
      </c>
      <c r="C1315" s="1">
        <v>5</v>
      </c>
      <c r="D1315" s="1">
        <v>2</v>
      </c>
      <c r="E1315" s="1">
        <v>1</v>
      </c>
    </row>
    <row r="1316" spans="1:5" x14ac:dyDescent="0.35">
      <c r="A1316" s="1">
        <v>28</v>
      </c>
      <c r="B1316" s="1">
        <v>1</v>
      </c>
      <c r="C1316" s="1">
        <v>5</v>
      </c>
      <c r="D1316" s="1">
        <v>3</v>
      </c>
      <c r="E1316" s="1">
        <v>0</v>
      </c>
    </row>
    <row r="1317" spans="1:5" x14ac:dyDescent="0.35">
      <c r="A1317" s="1">
        <v>28</v>
      </c>
      <c r="B1317" s="1">
        <v>1</v>
      </c>
      <c r="C1317" s="1">
        <v>5</v>
      </c>
      <c r="D1317" s="1">
        <v>4</v>
      </c>
      <c r="E1317" s="1">
        <v>0</v>
      </c>
    </row>
    <row r="1318" spans="1:5" x14ac:dyDescent="0.35">
      <c r="A1318" s="1">
        <v>28</v>
      </c>
      <c r="B1318" s="1">
        <v>1</v>
      </c>
      <c r="C1318" s="1">
        <v>6</v>
      </c>
      <c r="D1318" s="1">
        <v>1</v>
      </c>
      <c r="E1318" s="1">
        <v>1</v>
      </c>
    </row>
    <row r="1319" spans="1:5" x14ac:dyDescent="0.35">
      <c r="A1319" s="1">
        <v>28</v>
      </c>
      <c r="B1319" s="1">
        <v>1</v>
      </c>
      <c r="C1319" s="1">
        <v>6</v>
      </c>
      <c r="D1319" s="1">
        <v>2</v>
      </c>
      <c r="E1319" s="1">
        <v>0</v>
      </c>
    </row>
    <row r="1320" spans="1:5" x14ac:dyDescent="0.35">
      <c r="A1320" s="1">
        <v>28</v>
      </c>
      <c r="B1320" s="1">
        <v>1</v>
      </c>
      <c r="C1320" s="1">
        <v>6</v>
      </c>
      <c r="D1320" s="1">
        <v>3</v>
      </c>
      <c r="E1320" s="1">
        <v>0</v>
      </c>
    </row>
    <row r="1321" spans="1:5" x14ac:dyDescent="0.35">
      <c r="A1321" s="1">
        <v>28</v>
      </c>
      <c r="B1321" s="1">
        <v>1</v>
      </c>
      <c r="C1321" s="1">
        <v>6</v>
      </c>
      <c r="D1321" s="1">
        <v>4</v>
      </c>
      <c r="E1321" s="1">
        <v>0</v>
      </c>
    </row>
    <row r="1322" spans="1:5" x14ac:dyDescent="0.35">
      <c r="A1322" s="1">
        <v>28</v>
      </c>
      <c r="B1322" s="1">
        <v>1</v>
      </c>
      <c r="C1322" s="1">
        <v>7</v>
      </c>
      <c r="D1322" s="1">
        <v>1</v>
      </c>
      <c r="E1322" s="1">
        <v>1</v>
      </c>
    </row>
    <row r="1323" spans="1:5" x14ac:dyDescent="0.35">
      <c r="A1323" s="1">
        <v>28</v>
      </c>
      <c r="B1323" s="1">
        <v>1</v>
      </c>
      <c r="C1323" s="1">
        <v>7</v>
      </c>
      <c r="D1323" s="1">
        <v>2</v>
      </c>
      <c r="E1323" s="1">
        <v>0</v>
      </c>
    </row>
    <row r="1324" spans="1:5" x14ac:dyDescent="0.35">
      <c r="A1324" s="1">
        <v>28</v>
      </c>
      <c r="B1324" s="1">
        <v>1</v>
      </c>
      <c r="C1324" s="1">
        <v>7</v>
      </c>
      <c r="D1324" s="1">
        <v>3</v>
      </c>
      <c r="E1324" s="1">
        <v>0</v>
      </c>
    </row>
    <row r="1325" spans="1:5" x14ac:dyDescent="0.35">
      <c r="A1325" s="1">
        <v>28</v>
      </c>
      <c r="B1325" s="1">
        <v>1</v>
      </c>
      <c r="C1325" s="1">
        <v>7</v>
      </c>
      <c r="D1325" s="1">
        <v>4</v>
      </c>
      <c r="E1325" s="1">
        <v>0</v>
      </c>
    </row>
    <row r="1326" spans="1:5" x14ac:dyDescent="0.35">
      <c r="A1326" s="1">
        <v>28</v>
      </c>
      <c r="B1326" s="1">
        <v>1</v>
      </c>
      <c r="C1326" s="1">
        <v>8</v>
      </c>
      <c r="D1326" s="1">
        <v>1</v>
      </c>
      <c r="E1326" s="1">
        <v>0</v>
      </c>
    </row>
    <row r="1327" spans="1:5" x14ac:dyDescent="0.35">
      <c r="A1327" s="1">
        <v>28</v>
      </c>
      <c r="B1327" s="1">
        <v>1</v>
      </c>
      <c r="C1327" s="1">
        <v>8</v>
      </c>
      <c r="D1327" s="1">
        <v>2</v>
      </c>
      <c r="E1327" s="1">
        <v>1</v>
      </c>
    </row>
    <row r="1328" spans="1:5" x14ac:dyDescent="0.35">
      <c r="A1328" s="1">
        <v>28</v>
      </c>
      <c r="B1328" s="1">
        <v>1</v>
      </c>
      <c r="C1328" s="1">
        <v>8</v>
      </c>
      <c r="D1328" s="1">
        <v>3</v>
      </c>
      <c r="E1328" s="1">
        <v>0</v>
      </c>
    </row>
    <row r="1329" spans="1:5" x14ac:dyDescent="0.35">
      <c r="A1329" s="1">
        <v>28</v>
      </c>
      <c r="B1329" s="1">
        <v>1</v>
      </c>
      <c r="C1329" s="1">
        <v>8</v>
      </c>
      <c r="D1329" s="1">
        <v>4</v>
      </c>
      <c r="E1329" s="1">
        <v>0</v>
      </c>
    </row>
    <row r="1330" spans="1:5" x14ac:dyDescent="0.35">
      <c r="A1330" s="1">
        <v>28</v>
      </c>
      <c r="B1330" s="1">
        <v>1</v>
      </c>
      <c r="C1330" s="1">
        <v>9</v>
      </c>
      <c r="D1330" s="1">
        <v>1</v>
      </c>
      <c r="E1330" s="1">
        <v>0</v>
      </c>
    </row>
    <row r="1331" spans="1:5" x14ac:dyDescent="0.35">
      <c r="A1331" s="1">
        <v>28</v>
      </c>
      <c r="B1331" s="1">
        <v>1</v>
      </c>
      <c r="C1331" s="1">
        <v>9</v>
      </c>
      <c r="D1331" s="1">
        <v>2</v>
      </c>
      <c r="E1331" s="1">
        <v>0</v>
      </c>
    </row>
    <row r="1332" spans="1:5" x14ac:dyDescent="0.35">
      <c r="A1332" s="1">
        <v>28</v>
      </c>
      <c r="B1332" s="1">
        <v>1</v>
      </c>
      <c r="C1332" s="1">
        <v>9</v>
      </c>
      <c r="D1332" s="1">
        <v>3</v>
      </c>
      <c r="E1332" s="1">
        <v>1</v>
      </c>
    </row>
    <row r="1333" spans="1:5" x14ac:dyDescent="0.35">
      <c r="A1333" s="1">
        <v>28</v>
      </c>
      <c r="B1333" s="1">
        <v>1</v>
      </c>
      <c r="C1333" s="1">
        <v>9</v>
      </c>
      <c r="D1333" s="1">
        <v>4</v>
      </c>
      <c r="E1333" s="1">
        <v>0</v>
      </c>
    </row>
    <row r="1334" spans="1:5" x14ac:dyDescent="0.35">
      <c r="A1334" s="1">
        <v>28</v>
      </c>
      <c r="B1334" s="1">
        <v>1</v>
      </c>
      <c r="C1334" s="1">
        <v>10</v>
      </c>
      <c r="D1334" s="1">
        <v>1</v>
      </c>
      <c r="E1334" s="1">
        <v>1</v>
      </c>
    </row>
    <row r="1335" spans="1:5" x14ac:dyDescent="0.35">
      <c r="A1335" s="1">
        <v>28</v>
      </c>
      <c r="B1335" s="1">
        <v>1</v>
      </c>
      <c r="C1335" s="1">
        <v>10</v>
      </c>
      <c r="D1335" s="1">
        <v>2</v>
      </c>
      <c r="E1335" s="1">
        <v>0</v>
      </c>
    </row>
    <row r="1336" spans="1:5" x14ac:dyDescent="0.35">
      <c r="A1336" s="1">
        <v>28</v>
      </c>
      <c r="B1336" s="1">
        <v>1</v>
      </c>
      <c r="C1336" s="1">
        <v>10</v>
      </c>
      <c r="D1336" s="1">
        <v>3</v>
      </c>
      <c r="E1336" s="1">
        <v>0</v>
      </c>
    </row>
    <row r="1337" spans="1:5" x14ac:dyDescent="0.35">
      <c r="A1337" s="1">
        <v>28</v>
      </c>
      <c r="B1337" s="1">
        <v>1</v>
      </c>
      <c r="C1337" s="1">
        <v>10</v>
      </c>
      <c r="D1337" s="1">
        <v>4</v>
      </c>
      <c r="E1337" s="1">
        <v>0</v>
      </c>
    </row>
    <row r="1338" spans="1:5" x14ac:dyDescent="0.35">
      <c r="A1338" s="1">
        <v>28</v>
      </c>
      <c r="B1338" s="1">
        <v>1</v>
      </c>
      <c r="C1338" s="1">
        <v>11</v>
      </c>
      <c r="D1338" s="1">
        <v>1</v>
      </c>
      <c r="E1338" s="1">
        <v>0</v>
      </c>
    </row>
    <row r="1339" spans="1:5" x14ac:dyDescent="0.35">
      <c r="A1339" s="1">
        <v>28</v>
      </c>
      <c r="B1339" s="1">
        <v>1</v>
      </c>
      <c r="C1339" s="1">
        <v>11</v>
      </c>
      <c r="D1339" s="1">
        <v>2</v>
      </c>
      <c r="E1339" s="1">
        <v>1</v>
      </c>
    </row>
    <row r="1340" spans="1:5" x14ac:dyDescent="0.35">
      <c r="A1340" s="1">
        <v>28</v>
      </c>
      <c r="B1340" s="1">
        <v>1</v>
      </c>
      <c r="C1340" s="1">
        <v>11</v>
      </c>
      <c r="D1340" s="1">
        <v>3</v>
      </c>
      <c r="E1340" s="1">
        <v>0</v>
      </c>
    </row>
    <row r="1341" spans="1:5" x14ac:dyDescent="0.35">
      <c r="A1341" s="1">
        <v>28</v>
      </c>
      <c r="B1341" s="1">
        <v>1</v>
      </c>
      <c r="C1341" s="1">
        <v>11</v>
      </c>
      <c r="D1341" s="1">
        <v>4</v>
      </c>
      <c r="E1341" s="1">
        <v>0</v>
      </c>
    </row>
    <row r="1342" spans="1:5" x14ac:dyDescent="0.35">
      <c r="A1342" s="1">
        <v>28</v>
      </c>
      <c r="B1342" s="1">
        <v>1</v>
      </c>
      <c r="C1342" s="1">
        <v>12</v>
      </c>
      <c r="D1342" s="1">
        <v>1</v>
      </c>
      <c r="E1342" s="1">
        <v>1</v>
      </c>
    </row>
    <row r="1343" spans="1:5" x14ac:dyDescent="0.35">
      <c r="A1343" s="1">
        <v>28</v>
      </c>
      <c r="B1343" s="1">
        <v>1</v>
      </c>
      <c r="C1343" s="1">
        <v>12</v>
      </c>
      <c r="D1343" s="1">
        <v>2</v>
      </c>
      <c r="E1343" s="1">
        <v>0</v>
      </c>
    </row>
    <row r="1344" spans="1:5" x14ac:dyDescent="0.35">
      <c r="A1344" s="1">
        <v>28</v>
      </c>
      <c r="B1344" s="1">
        <v>1</v>
      </c>
      <c r="C1344" s="1">
        <v>12</v>
      </c>
      <c r="D1344" s="1">
        <v>3</v>
      </c>
      <c r="E1344" s="1">
        <v>0</v>
      </c>
    </row>
    <row r="1345" spans="1:5" x14ac:dyDescent="0.35">
      <c r="A1345" s="1">
        <v>28</v>
      </c>
      <c r="B1345" s="1">
        <v>1</v>
      </c>
      <c r="C1345" s="1">
        <v>12</v>
      </c>
      <c r="D1345" s="1">
        <v>4</v>
      </c>
      <c r="E1345" s="1">
        <v>0</v>
      </c>
    </row>
    <row r="1346" spans="1:5" x14ac:dyDescent="0.35">
      <c r="A1346" s="1">
        <v>29</v>
      </c>
      <c r="B1346" s="1">
        <v>1</v>
      </c>
      <c r="C1346" s="1">
        <v>1</v>
      </c>
      <c r="D1346" s="1">
        <v>1</v>
      </c>
      <c r="E1346" s="1">
        <v>1</v>
      </c>
    </row>
    <row r="1347" spans="1:5" x14ac:dyDescent="0.35">
      <c r="A1347" s="1">
        <v>29</v>
      </c>
      <c r="B1347" s="1">
        <v>1</v>
      </c>
      <c r="C1347" s="1">
        <v>1</v>
      </c>
      <c r="D1347" s="1">
        <v>2</v>
      </c>
      <c r="E1347" s="1">
        <v>0</v>
      </c>
    </row>
    <row r="1348" spans="1:5" x14ac:dyDescent="0.35">
      <c r="A1348" s="1">
        <v>29</v>
      </c>
      <c r="B1348" s="1">
        <v>1</v>
      </c>
      <c r="C1348" s="1">
        <v>1</v>
      </c>
      <c r="D1348" s="1">
        <v>3</v>
      </c>
      <c r="E1348" s="1">
        <v>0</v>
      </c>
    </row>
    <row r="1349" spans="1:5" x14ac:dyDescent="0.35">
      <c r="A1349" s="1">
        <v>29</v>
      </c>
      <c r="B1349" s="1">
        <v>1</v>
      </c>
      <c r="C1349" s="1">
        <v>1</v>
      </c>
      <c r="D1349" s="1">
        <v>4</v>
      </c>
      <c r="E1349" s="1">
        <v>0</v>
      </c>
    </row>
    <row r="1350" spans="1:5" x14ac:dyDescent="0.35">
      <c r="A1350" s="1">
        <v>29</v>
      </c>
      <c r="B1350" s="1">
        <v>1</v>
      </c>
      <c r="C1350" s="1">
        <v>2</v>
      </c>
      <c r="D1350" s="1">
        <v>1</v>
      </c>
      <c r="E1350" s="1">
        <v>0</v>
      </c>
    </row>
    <row r="1351" spans="1:5" x14ac:dyDescent="0.35">
      <c r="A1351" s="1">
        <v>29</v>
      </c>
      <c r="B1351" s="1">
        <v>1</v>
      </c>
      <c r="C1351" s="1">
        <v>2</v>
      </c>
      <c r="D1351" s="1">
        <v>2</v>
      </c>
      <c r="E1351" s="1">
        <v>0</v>
      </c>
    </row>
    <row r="1352" spans="1:5" x14ac:dyDescent="0.35">
      <c r="A1352" s="1">
        <v>29</v>
      </c>
      <c r="B1352" s="1">
        <v>1</v>
      </c>
      <c r="C1352" s="1">
        <v>2</v>
      </c>
      <c r="D1352" s="1">
        <v>3</v>
      </c>
      <c r="E1352" s="1">
        <v>1</v>
      </c>
    </row>
    <row r="1353" spans="1:5" x14ac:dyDescent="0.35">
      <c r="A1353" s="1">
        <v>29</v>
      </c>
      <c r="B1353" s="1">
        <v>1</v>
      </c>
      <c r="C1353" s="1">
        <v>2</v>
      </c>
      <c r="D1353" s="1">
        <v>4</v>
      </c>
      <c r="E1353" s="1">
        <v>0</v>
      </c>
    </row>
    <row r="1354" spans="1:5" x14ac:dyDescent="0.35">
      <c r="A1354" s="1">
        <v>29</v>
      </c>
      <c r="B1354" s="1">
        <v>1</v>
      </c>
      <c r="C1354" s="1">
        <v>3</v>
      </c>
      <c r="D1354" s="1">
        <v>1</v>
      </c>
      <c r="E1354" s="1">
        <v>1</v>
      </c>
    </row>
    <row r="1355" spans="1:5" x14ac:dyDescent="0.35">
      <c r="A1355" s="1">
        <v>29</v>
      </c>
      <c r="B1355" s="1">
        <v>1</v>
      </c>
      <c r="C1355" s="1">
        <v>3</v>
      </c>
      <c r="D1355" s="1">
        <v>2</v>
      </c>
      <c r="E1355" s="1">
        <v>0</v>
      </c>
    </row>
    <row r="1356" spans="1:5" x14ac:dyDescent="0.35">
      <c r="A1356" s="1">
        <v>29</v>
      </c>
      <c r="B1356" s="1">
        <v>1</v>
      </c>
      <c r="C1356" s="1">
        <v>3</v>
      </c>
      <c r="D1356" s="1">
        <v>3</v>
      </c>
      <c r="E1356" s="1">
        <v>0</v>
      </c>
    </row>
    <row r="1357" spans="1:5" x14ac:dyDescent="0.35">
      <c r="A1357" s="1">
        <v>29</v>
      </c>
      <c r="B1357" s="1">
        <v>1</v>
      </c>
      <c r="C1357" s="1">
        <v>3</v>
      </c>
      <c r="D1357" s="1">
        <v>4</v>
      </c>
      <c r="E1357" s="1">
        <v>0</v>
      </c>
    </row>
    <row r="1358" spans="1:5" x14ac:dyDescent="0.35">
      <c r="A1358" s="1">
        <v>29</v>
      </c>
      <c r="B1358" s="1">
        <v>1</v>
      </c>
      <c r="C1358" s="1">
        <v>4</v>
      </c>
      <c r="D1358" s="1">
        <v>1</v>
      </c>
      <c r="E1358" s="1">
        <v>0</v>
      </c>
    </row>
    <row r="1359" spans="1:5" x14ac:dyDescent="0.35">
      <c r="A1359" s="1">
        <v>29</v>
      </c>
      <c r="B1359" s="1">
        <v>1</v>
      </c>
      <c r="C1359" s="1">
        <v>4</v>
      </c>
      <c r="D1359" s="1">
        <v>2</v>
      </c>
      <c r="E1359" s="1">
        <v>0</v>
      </c>
    </row>
    <row r="1360" spans="1:5" x14ac:dyDescent="0.35">
      <c r="A1360" s="1">
        <v>29</v>
      </c>
      <c r="B1360" s="1">
        <v>1</v>
      </c>
      <c r="C1360" s="1">
        <v>4</v>
      </c>
      <c r="D1360" s="1">
        <v>3</v>
      </c>
      <c r="E1360" s="1">
        <v>1</v>
      </c>
    </row>
    <row r="1361" spans="1:5" x14ac:dyDescent="0.35">
      <c r="A1361" s="1">
        <v>29</v>
      </c>
      <c r="B1361" s="1">
        <v>1</v>
      </c>
      <c r="C1361" s="1">
        <v>4</v>
      </c>
      <c r="D1361" s="1">
        <v>4</v>
      </c>
      <c r="E1361" s="1">
        <v>0</v>
      </c>
    </row>
    <row r="1362" spans="1:5" x14ac:dyDescent="0.35">
      <c r="A1362" s="1">
        <v>29</v>
      </c>
      <c r="B1362" s="1">
        <v>1</v>
      </c>
      <c r="C1362" s="1">
        <v>5</v>
      </c>
      <c r="D1362" s="1">
        <v>1</v>
      </c>
      <c r="E1362" s="1">
        <v>0</v>
      </c>
    </row>
    <row r="1363" spans="1:5" x14ac:dyDescent="0.35">
      <c r="A1363" s="1">
        <v>29</v>
      </c>
      <c r="B1363" s="1">
        <v>1</v>
      </c>
      <c r="C1363" s="1">
        <v>5</v>
      </c>
      <c r="D1363" s="1">
        <v>2</v>
      </c>
      <c r="E1363" s="1">
        <v>0</v>
      </c>
    </row>
    <row r="1364" spans="1:5" x14ac:dyDescent="0.35">
      <c r="A1364" s="1">
        <v>29</v>
      </c>
      <c r="B1364" s="1">
        <v>1</v>
      </c>
      <c r="C1364" s="1">
        <v>5</v>
      </c>
      <c r="D1364" s="1">
        <v>3</v>
      </c>
      <c r="E1364" s="1">
        <v>1</v>
      </c>
    </row>
    <row r="1365" spans="1:5" x14ac:dyDescent="0.35">
      <c r="A1365" s="1">
        <v>29</v>
      </c>
      <c r="B1365" s="1">
        <v>1</v>
      </c>
      <c r="C1365" s="1">
        <v>5</v>
      </c>
      <c r="D1365" s="1">
        <v>4</v>
      </c>
      <c r="E1365" s="1">
        <v>0</v>
      </c>
    </row>
    <row r="1366" spans="1:5" x14ac:dyDescent="0.35">
      <c r="A1366" s="1">
        <v>29</v>
      </c>
      <c r="B1366" s="1">
        <v>1</v>
      </c>
      <c r="C1366" s="1">
        <v>6</v>
      </c>
      <c r="D1366" s="1">
        <v>1</v>
      </c>
      <c r="E1366" s="1">
        <v>0</v>
      </c>
    </row>
    <row r="1367" spans="1:5" x14ac:dyDescent="0.35">
      <c r="A1367" s="1">
        <v>29</v>
      </c>
      <c r="B1367" s="1">
        <v>1</v>
      </c>
      <c r="C1367" s="1">
        <v>6</v>
      </c>
      <c r="D1367" s="1">
        <v>2</v>
      </c>
      <c r="E1367" s="1">
        <v>1</v>
      </c>
    </row>
    <row r="1368" spans="1:5" x14ac:dyDescent="0.35">
      <c r="A1368" s="1">
        <v>29</v>
      </c>
      <c r="B1368" s="1">
        <v>1</v>
      </c>
      <c r="C1368" s="1">
        <v>6</v>
      </c>
      <c r="D1368" s="1">
        <v>3</v>
      </c>
      <c r="E1368" s="1">
        <v>0</v>
      </c>
    </row>
    <row r="1369" spans="1:5" x14ac:dyDescent="0.35">
      <c r="A1369" s="1">
        <v>29</v>
      </c>
      <c r="B1369" s="1">
        <v>1</v>
      </c>
      <c r="C1369" s="1">
        <v>6</v>
      </c>
      <c r="D1369" s="1">
        <v>4</v>
      </c>
      <c r="E1369" s="1">
        <v>0</v>
      </c>
    </row>
    <row r="1370" spans="1:5" x14ac:dyDescent="0.35">
      <c r="A1370" s="1">
        <v>29</v>
      </c>
      <c r="B1370" s="1">
        <v>1</v>
      </c>
      <c r="C1370" s="1">
        <v>7</v>
      </c>
      <c r="D1370" s="1">
        <v>1</v>
      </c>
      <c r="E1370" s="1">
        <v>1</v>
      </c>
    </row>
    <row r="1371" spans="1:5" x14ac:dyDescent="0.35">
      <c r="A1371" s="1">
        <v>29</v>
      </c>
      <c r="B1371" s="1">
        <v>1</v>
      </c>
      <c r="C1371" s="1">
        <v>7</v>
      </c>
      <c r="D1371" s="1">
        <v>2</v>
      </c>
      <c r="E1371" s="1">
        <v>0</v>
      </c>
    </row>
    <row r="1372" spans="1:5" x14ac:dyDescent="0.35">
      <c r="A1372" s="1">
        <v>29</v>
      </c>
      <c r="B1372" s="1">
        <v>1</v>
      </c>
      <c r="C1372" s="1">
        <v>7</v>
      </c>
      <c r="D1372" s="1">
        <v>3</v>
      </c>
      <c r="E1372" s="1">
        <v>0</v>
      </c>
    </row>
    <row r="1373" spans="1:5" x14ac:dyDescent="0.35">
      <c r="A1373" s="1">
        <v>29</v>
      </c>
      <c r="B1373" s="1">
        <v>1</v>
      </c>
      <c r="C1373" s="1">
        <v>7</v>
      </c>
      <c r="D1373" s="1">
        <v>4</v>
      </c>
      <c r="E1373" s="1">
        <v>0</v>
      </c>
    </row>
    <row r="1374" spans="1:5" x14ac:dyDescent="0.35">
      <c r="A1374" s="1">
        <v>29</v>
      </c>
      <c r="B1374" s="1">
        <v>1</v>
      </c>
      <c r="C1374" s="1">
        <v>8</v>
      </c>
      <c r="D1374" s="1">
        <v>1</v>
      </c>
      <c r="E1374" s="1">
        <v>1</v>
      </c>
    </row>
    <row r="1375" spans="1:5" x14ac:dyDescent="0.35">
      <c r="A1375" s="1">
        <v>29</v>
      </c>
      <c r="B1375" s="1">
        <v>1</v>
      </c>
      <c r="C1375" s="1">
        <v>8</v>
      </c>
      <c r="D1375" s="1">
        <v>2</v>
      </c>
      <c r="E1375" s="1">
        <v>0</v>
      </c>
    </row>
    <row r="1376" spans="1:5" x14ac:dyDescent="0.35">
      <c r="A1376" s="1">
        <v>29</v>
      </c>
      <c r="B1376" s="1">
        <v>1</v>
      </c>
      <c r="C1376" s="1">
        <v>8</v>
      </c>
      <c r="D1376" s="1">
        <v>3</v>
      </c>
      <c r="E1376" s="1">
        <v>0</v>
      </c>
    </row>
    <row r="1377" spans="1:5" x14ac:dyDescent="0.35">
      <c r="A1377" s="1">
        <v>29</v>
      </c>
      <c r="B1377" s="1">
        <v>1</v>
      </c>
      <c r="C1377" s="1">
        <v>8</v>
      </c>
      <c r="D1377" s="1">
        <v>4</v>
      </c>
      <c r="E1377" s="1">
        <v>0</v>
      </c>
    </row>
    <row r="1378" spans="1:5" x14ac:dyDescent="0.35">
      <c r="A1378" s="1">
        <v>29</v>
      </c>
      <c r="B1378" s="1">
        <v>1</v>
      </c>
      <c r="C1378" s="1">
        <v>9</v>
      </c>
      <c r="D1378" s="1">
        <v>1</v>
      </c>
      <c r="E1378" s="1">
        <v>1</v>
      </c>
    </row>
    <row r="1379" spans="1:5" x14ac:dyDescent="0.35">
      <c r="A1379" s="1">
        <v>29</v>
      </c>
      <c r="B1379" s="1">
        <v>1</v>
      </c>
      <c r="C1379" s="1">
        <v>9</v>
      </c>
      <c r="D1379" s="1">
        <v>2</v>
      </c>
      <c r="E1379" s="1">
        <v>0</v>
      </c>
    </row>
    <row r="1380" spans="1:5" x14ac:dyDescent="0.35">
      <c r="A1380" s="1">
        <v>29</v>
      </c>
      <c r="B1380" s="1">
        <v>1</v>
      </c>
      <c r="C1380" s="1">
        <v>9</v>
      </c>
      <c r="D1380" s="1">
        <v>3</v>
      </c>
      <c r="E1380" s="1">
        <v>0</v>
      </c>
    </row>
    <row r="1381" spans="1:5" x14ac:dyDescent="0.35">
      <c r="A1381" s="1">
        <v>29</v>
      </c>
      <c r="B1381" s="1">
        <v>1</v>
      </c>
      <c r="C1381" s="1">
        <v>9</v>
      </c>
      <c r="D1381" s="1">
        <v>4</v>
      </c>
      <c r="E1381" s="1">
        <v>0</v>
      </c>
    </row>
    <row r="1382" spans="1:5" x14ac:dyDescent="0.35">
      <c r="A1382" s="1">
        <v>29</v>
      </c>
      <c r="B1382" s="1">
        <v>1</v>
      </c>
      <c r="C1382" s="1">
        <v>10</v>
      </c>
      <c r="D1382" s="1">
        <v>1</v>
      </c>
      <c r="E1382" s="1">
        <v>0</v>
      </c>
    </row>
    <row r="1383" spans="1:5" x14ac:dyDescent="0.35">
      <c r="A1383" s="1">
        <v>29</v>
      </c>
      <c r="B1383" s="1">
        <v>1</v>
      </c>
      <c r="C1383" s="1">
        <v>10</v>
      </c>
      <c r="D1383" s="1">
        <v>2</v>
      </c>
      <c r="E1383" s="1">
        <v>1</v>
      </c>
    </row>
    <row r="1384" spans="1:5" x14ac:dyDescent="0.35">
      <c r="A1384" s="1">
        <v>29</v>
      </c>
      <c r="B1384" s="1">
        <v>1</v>
      </c>
      <c r="C1384" s="1">
        <v>10</v>
      </c>
      <c r="D1384" s="1">
        <v>3</v>
      </c>
      <c r="E1384" s="1">
        <v>0</v>
      </c>
    </row>
    <row r="1385" spans="1:5" x14ac:dyDescent="0.35">
      <c r="A1385" s="1">
        <v>29</v>
      </c>
      <c r="B1385" s="1">
        <v>1</v>
      </c>
      <c r="C1385" s="1">
        <v>10</v>
      </c>
      <c r="D1385" s="1">
        <v>4</v>
      </c>
      <c r="E1385" s="1">
        <v>0</v>
      </c>
    </row>
    <row r="1386" spans="1:5" x14ac:dyDescent="0.35">
      <c r="A1386" s="1">
        <v>29</v>
      </c>
      <c r="B1386" s="1">
        <v>1</v>
      </c>
      <c r="C1386" s="1">
        <v>11</v>
      </c>
      <c r="D1386" s="1">
        <v>1</v>
      </c>
      <c r="E1386" s="1">
        <v>0</v>
      </c>
    </row>
    <row r="1387" spans="1:5" x14ac:dyDescent="0.35">
      <c r="A1387" s="1">
        <v>29</v>
      </c>
      <c r="B1387" s="1">
        <v>1</v>
      </c>
      <c r="C1387" s="1">
        <v>11</v>
      </c>
      <c r="D1387" s="1">
        <v>2</v>
      </c>
      <c r="E1387" s="1">
        <v>0</v>
      </c>
    </row>
    <row r="1388" spans="1:5" x14ac:dyDescent="0.35">
      <c r="A1388" s="1">
        <v>29</v>
      </c>
      <c r="B1388" s="1">
        <v>1</v>
      </c>
      <c r="C1388" s="1">
        <v>11</v>
      </c>
      <c r="D1388" s="1">
        <v>3</v>
      </c>
      <c r="E1388" s="1">
        <v>0</v>
      </c>
    </row>
    <row r="1389" spans="1:5" x14ac:dyDescent="0.35">
      <c r="A1389" s="1">
        <v>29</v>
      </c>
      <c r="B1389" s="1">
        <v>1</v>
      </c>
      <c r="C1389" s="1">
        <v>11</v>
      </c>
      <c r="D1389" s="1">
        <v>4</v>
      </c>
      <c r="E1389" s="1">
        <v>1</v>
      </c>
    </row>
    <row r="1390" spans="1:5" x14ac:dyDescent="0.35">
      <c r="A1390" s="1">
        <v>29</v>
      </c>
      <c r="B1390" s="1">
        <v>1</v>
      </c>
      <c r="C1390" s="1">
        <v>12</v>
      </c>
      <c r="D1390" s="1">
        <v>1</v>
      </c>
      <c r="E1390" s="1">
        <v>0</v>
      </c>
    </row>
    <row r="1391" spans="1:5" x14ac:dyDescent="0.35">
      <c r="A1391" s="1">
        <v>29</v>
      </c>
      <c r="B1391" s="1">
        <v>1</v>
      </c>
      <c r="C1391" s="1">
        <v>12</v>
      </c>
      <c r="D1391" s="1">
        <v>2</v>
      </c>
      <c r="E1391" s="1">
        <v>1</v>
      </c>
    </row>
    <row r="1392" spans="1:5" x14ac:dyDescent="0.35">
      <c r="A1392" s="1">
        <v>29</v>
      </c>
      <c r="B1392" s="1">
        <v>1</v>
      </c>
      <c r="C1392" s="1">
        <v>12</v>
      </c>
      <c r="D1392" s="1">
        <v>3</v>
      </c>
      <c r="E1392" s="1">
        <v>0</v>
      </c>
    </row>
    <row r="1393" spans="1:5" x14ac:dyDescent="0.35">
      <c r="A1393" s="1">
        <v>29</v>
      </c>
      <c r="B1393" s="1">
        <v>1</v>
      </c>
      <c r="C1393" s="1">
        <v>12</v>
      </c>
      <c r="D1393" s="1">
        <v>4</v>
      </c>
      <c r="E1393" s="1">
        <v>0</v>
      </c>
    </row>
    <row r="1394" spans="1:5" x14ac:dyDescent="0.35">
      <c r="A1394" s="1">
        <v>30</v>
      </c>
      <c r="B1394" s="1">
        <v>1</v>
      </c>
      <c r="C1394" s="1">
        <v>1</v>
      </c>
      <c r="D1394" s="1">
        <v>1</v>
      </c>
      <c r="E1394" s="1">
        <v>1</v>
      </c>
    </row>
    <row r="1395" spans="1:5" x14ac:dyDescent="0.35">
      <c r="A1395" s="1">
        <v>30</v>
      </c>
      <c r="B1395" s="1">
        <v>1</v>
      </c>
      <c r="C1395" s="1">
        <v>1</v>
      </c>
      <c r="D1395" s="1">
        <v>2</v>
      </c>
      <c r="E1395" s="1">
        <v>0</v>
      </c>
    </row>
    <row r="1396" spans="1:5" x14ac:dyDescent="0.35">
      <c r="A1396" s="1">
        <v>30</v>
      </c>
      <c r="B1396" s="1">
        <v>1</v>
      </c>
      <c r="C1396" s="1">
        <v>1</v>
      </c>
      <c r="D1396" s="1">
        <v>3</v>
      </c>
      <c r="E1396" s="1">
        <v>0</v>
      </c>
    </row>
    <row r="1397" spans="1:5" x14ac:dyDescent="0.35">
      <c r="A1397" s="1">
        <v>30</v>
      </c>
      <c r="B1397" s="1">
        <v>1</v>
      </c>
      <c r="C1397" s="1">
        <v>1</v>
      </c>
      <c r="D1397" s="1">
        <v>4</v>
      </c>
      <c r="E1397" s="1">
        <v>0</v>
      </c>
    </row>
    <row r="1398" spans="1:5" x14ac:dyDescent="0.35">
      <c r="A1398" s="1">
        <v>30</v>
      </c>
      <c r="B1398" s="1">
        <v>1</v>
      </c>
      <c r="C1398" s="1">
        <v>2</v>
      </c>
      <c r="D1398" s="1">
        <v>1</v>
      </c>
      <c r="E1398" s="1">
        <v>0</v>
      </c>
    </row>
    <row r="1399" spans="1:5" x14ac:dyDescent="0.35">
      <c r="A1399" s="1">
        <v>30</v>
      </c>
      <c r="B1399" s="1">
        <v>1</v>
      </c>
      <c r="C1399" s="1">
        <v>2</v>
      </c>
      <c r="D1399" s="1">
        <v>2</v>
      </c>
      <c r="E1399" s="1">
        <v>0</v>
      </c>
    </row>
    <row r="1400" spans="1:5" x14ac:dyDescent="0.35">
      <c r="A1400" s="1">
        <v>30</v>
      </c>
      <c r="B1400" s="1">
        <v>1</v>
      </c>
      <c r="C1400" s="1">
        <v>2</v>
      </c>
      <c r="D1400" s="1">
        <v>3</v>
      </c>
      <c r="E1400" s="1">
        <v>0</v>
      </c>
    </row>
    <row r="1401" spans="1:5" x14ac:dyDescent="0.35">
      <c r="A1401" s="1">
        <v>30</v>
      </c>
      <c r="B1401" s="1">
        <v>1</v>
      </c>
      <c r="C1401" s="1">
        <v>2</v>
      </c>
      <c r="D1401" s="1">
        <v>4</v>
      </c>
      <c r="E1401" s="1">
        <v>1</v>
      </c>
    </row>
    <row r="1402" spans="1:5" x14ac:dyDescent="0.35">
      <c r="A1402" s="1">
        <v>30</v>
      </c>
      <c r="B1402" s="1">
        <v>1</v>
      </c>
      <c r="C1402" s="1">
        <v>3</v>
      </c>
      <c r="D1402" s="1">
        <v>1</v>
      </c>
      <c r="E1402" s="1">
        <v>0</v>
      </c>
    </row>
    <row r="1403" spans="1:5" x14ac:dyDescent="0.35">
      <c r="A1403" s="1">
        <v>30</v>
      </c>
      <c r="B1403" s="1">
        <v>1</v>
      </c>
      <c r="C1403" s="1">
        <v>3</v>
      </c>
      <c r="D1403" s="1">
        <v>2</v>
      </c>
      <c r="E1403" s="1">
        <v>0</v>
      </c>
    </row>
    <row r="1404" spans="1:5" x14ac:dyDescent="0.35">
      <c r="A1404" s="1">
        <v>30</v>
      </c>
      <c r="B1404" s="1">
        <v>1</v>
      </c>
      <c r="C1404" s="1">
        <v>3</v>
      </c>
      <c r="D1404" s="1">
        <v>3</v>
      </c>
      <c r="E1404" s="1">
        <v>0</v>
      </c>
    </row>
    <row r="1405" spans="1:5" x14ac:dyDescent="0.35">
      <c r="A1405" s="1">
        <v>30</v>
      </c>
      <c r="B1405" s="1">
        <v>1</v>
      </c>
      <c r="C1405" s="1">
        <v>3</v>
      </c>
      <c r="D1405" s="1">
        <v>4</v>
      </c>
      <c r="E1405" s="1">
        <v>1</v>
      </c>
    </row>
    <row r="1406" spans="1:5" x14ac:dyDescent="0.35">
      <c r="A1406" s="1">
        <v>30</v>
      </c>
      <c r="B1406" s="1">
        <v>1</v>
      </c>
      <c r="C1406" s="1">
        <v>4</v>
      </c>
      <c r="D1406" s="1">
        <v>1</v>
      </c>
      <c r="E1406" s="1">
        <v>0</v>
      </c>
    </row>
    <row r="1407" spans="1:5" x14ac:dyDescent="0.35">
      <c r="A1407" s="1">
        <v>30</v>
      </c>
      <c r="B1407" s="1">
        <v>1</v>
      </c>
      <c r="C1407" s="1">
        <v>4</v>
      </c>
      <c r="D1407" s="1">
        <v>2</v>
      </c>
      <c r="E1407" s="1">
        <v>0</v>
      </c>
    </row>
    <row r="1408" spans="1:5" x14ac:dyDescent="0.35">
      <c r="A1408" s="1">
        <v>30</v>
      </c>
      <c r="B1408" s="1">
        <v>1</v>
      </c>
      <c r="C1408" s="1">
        <v>4</v>
      </c>
      <c r="D1408" s="1">
        <v>3</v>
      </c>
      <c r="E1408" s="1">
        <v>0</v>
      </c>
    </row>
    <row r="1409" spans="1:5" x14ac:dyDescent="0.35">
      <c r="A1409" s="1">
        <v>30</v>
      </c>
      <c r="B1409" s="1">
        <v>1</v>
      </c>
      <c r="C1409" s="1">
        <v>4</v>
      </c>
      <c r="D1409" s="1">
        <v>4</v>
      </c>
      <c r="E1409" s="1">
        <v>1</v>
      </c>
    </row>
    <row r="1410" spans="1:5" x14ac:dyDescent="0.35">
      <c r="A1410" s="1">
        <v>30</v>
      </c>
      <c r="B1410" s="1">
        <v>1</v>
      </c>
      <c r="C1410" s="1">
        <v>5</v>
      </c>
      <c r="D1410" s="1">
        <v>1</v>
      </c>
      <c r="E1410" s="1">
        <v>0</v>
      </c>
    </row>
    <row r="1411" spans="1:5" x14ac:dyDescent="0.35">
      <c r="A1411" s="1">
        <v>30</v>
      </c>
      <c r="B1411" s="1">
        <v>1</v>
      </c>
      <c r="C1411" s="1">
        <v>5</v>
      </c>
      <c r="D1411" s="1">
        <v>2</v>
      </c>
      <c r="E1411" s="1">
        <v>0</v>
      </c>
    </row>
    <row r="1412" spans="1:5" x14ac:dyDescent="0.35">
      <c r="A1412" s="1">
        <v>30</v>
      </c>
      <c r="B1412" s="1">
        <v>1</v>
      </c>
      <c r="C1412" s="1">
        <v>5</v>
      </c>
      <c r="D1412" s="1">
        <v>3</v>
      </c>
      <c r="E1412" s="1">
        <v>0</v>
      </c>
    </row>
    <row r="1413" spans="1:5" x14ac:dyDescent="0.35">
      <c r="A1413" s="1">
        <v>30</v>
      </c>
      <c r="B1413" s="1">
        <v>1</v>
      </c>
      <c r="C1413" s="1">
        <v>5</v>
      </c>
      <c r="D1413" s="1">
        <v>4</v>
      </c>
      <c r="E1413" s="1">
        <v>1</v>
      </c>
    </row>
    <row r="1414" spans="1:5" x14ac:dyDescent="0.35">
      <c r="A1414" s="1">
        <v>30</v>
      </c>
      <c r="B1414" s="1">
        <v>1</v>
      </c>
      <c r="C1414" s="1">
        <v>6</v>
      </c>
      <c r="D1414" s="1">
        <v>1</v>
      </c>
      <c r="E1414" s="1">
        <v>0</v>
      </c>
    </row>
    <row r="1415" spans="1:5" x14ac:dyDescent="0.35">
      <c r="A1415" s="1">
        <v>30</v>
      </c>
      <c r="B1415" s="1">
        <v>1</v>
      </c>
      <c r="C1415" s="1">
        <v>6</v>
      </c>
      <c r="D1415" s="1">
        <v>2</v>
      </c>
      <c r="E1415" s="1">
        <v>0</v>
      </c>
    </row>
    <row r="1416" spans="1:5" x14ac:dyDescent="0.35">
      <c r="A1416" s="1">
        <v>30</v>
      </c>
      <c r="B1416" s="1">
        <v>1</v>
      </c>
      <c r="C1416" s="1">
        <v>6</v>
      </c>
      <c r="D1416" s="1">
        <v>3</v>
      </c>
      <c r="E1416" s="1">
        <v>1</v>
      </c>
    </row>
    <row r="1417" spans="1:5" x14ac:dyDescent="0.35">
      <c r="A1417" s="1">
        <v>30</v>
      </c>
      <c r="B1417" s="1">
        <v>1</v>
      </c>
      <c r="C1417" s="1">
        <v>6</v>
      </c>
      <c r="D1417" s="1">
        <v>4</v>
      </c>
      <c r="E1417" s="1">
        <v>0</v>
      </c>
    </row>
    <row r="1418" spans="1:5" x14ac:dyDescent="0.35">
      <c r="A1418" s="1">
        <v>30</v>
      </c>
      <c r="B1418" s="1">
        <v>1</v>
      </c>
      <c r="C1418" s="1">
        <v>7</v>
      </c>
      <c r="D1418" s="1">
        <v>1</v>
      </c>
      <c r="E1418" s="1">
        <v>0</v>
      </c>
    </row>
    <row r="1419" spans="1:5" x14ac:dyDescent="0.35">
      <c r="A1419" s="1">
        <v>30</v>
      </c>
      <c r="B1419" s="1">
        <v>1</v>
      </c>
      <c r="C1419" s="1">
        <v>7</v>
      </c>
      <c r="D1419" s="1">
        <v>2</v>
      </c>
      <c r="E1419" s="1">
        <v>0</v>
      </c>
    </row>
    <row r="1420" spans="1:5" x14ac:dyDescent="0.35">
      <c r="A1420" s="1">
        <v>30</v>
      </c>
      <c r="B1420" s="1">
        <v>1</v>
      </c>
      <c r="C1420" s="1">
        <v>7</v>
      </c>
      <c r="D1420" s="1">
        <v>3</v>
      </c>
      <c r="E1420" s="1">
        <v>0</v>
      </c>
    </row>
    <row r="1421" spans="1:5" x14ac:dyDescent="0.35">
      <c r="A1421" s="1">
        <v>30</v>
      </c>
      <c r="B1421" s="1">
        <v>1</v>
      </c>
      <c r="C1421" s="1">
        <v>7</v>
      </c>
      <c r="D1421" s="1">
        <v>4</v>
      </c>
      <c r="E1421" s="1">
        <v>1</v>
      </c>
    </row>
    <row r="1422" spans="1:5" x14ac:dyDescent="0.35">
      <c r="A1422" s="1">
        <v>30</v>
      </c>
      <c r="B1422" s="1">
        <v>1</v>
      </c>
      <c r="C1422" s="1">
        <v>8</v>
      </c>
      <c r="D1422" s="1">
        <v>1</v>
      </c>
      <c r="E1422" s="1">
        <v>0</v>
      </c>
    </row>
    <row r="1423" spans="1:5" x14ac:dyDescent="0.35">
      <c r="A1423" s="1">
        <v>30</v>
      </c>
      <c r="B1423" s="1">
        <v>1</v>
      </c>
      <c r="C1423" s="1">
        <v>8</v>
      </c>
      <c r="D1423" s="1">
        <v>2</v>
      </c>
      <c r="E1423" s="1">
        <v>1</v>
      </c>
    </row>
    <row r="1424" spans="1:5" x14ac:dyDescent="0.35">
      <c r="A1424" s="1">
        <v>30</v>
      </c>
      <c r="B1424" s="1">
        <v>1</v>
      </c>
      <c r="C1424" s="1">
        <v>8</v>
      </c>
      <c r="D1424" s="1">
        <v>3</v>
      </c>
      <c r="E1424" s="1">
        <v>0</v>
      </c>
    </row>
    <row r="1425" spans="1:5" x14ac:dyDescent="0.35">
      <c r="A1425" s="1">
        <v>30</v>
      </c>
      <c r="B1425" s="1">
        <v>1</v>
      </c>
      <c r="C1425" s="1">
        <v>8</v>
      </c>
      <c r="D1425" s="1">
        <v>4</v>
      </c>
      <c r="E1425" s="1">
        <v>0</v>
      </c>
    </row>
    <row r="1426" spans="1:5" x14ac:dyDescent="0.35">
      <c r="A1426" s="1">
        <v>30</v>
      </c>
      <c r="B1426" s="1">
        <v>1</v>
      </c>
      <c r="C1426" s="1">
        <v>9</v>
      </c>
      <c r="D1426" s="1">
        <v>1</v>
      </c>
      <c r="E1426" s="1">
        <v>0</v>
      </c>
    </row>
    <row r="1427" spans="1:5" x14ac:dyDescent="0.35">
      <c r="A1427" s="1">
        <v>30</v>
      </c>
      <c r="B1427" s="1">
        <v>1</v>
      </c>
      <c r="C1427" s="1">
        <v>9</v>
      </c>
      <c r="D1427" s="1">
        <v>2</v>
      </c>
      <c r="E1427" s="1">
        <v>0</v>
      </c>
    </row>
    <row r="1428" spans="1:5" x14ac:dyDescent="0.35">
      <c r="A1428" s="1">
        <v>30</v>
      </c>
      <c r="B1428" s="1">
        <v>1</v>
      </c>
      <c r="C1428" s="1">
        <v>9</v>
      </c>
      <c r="D1428" s="1">
        <v>3</v>
      </c>
      <c r="E1428" s="1">
        <v>1</v>
      </c>
    </row>
    <row r="1429" spans="1:5" x14ac:dyDescent="0.35">
      <c r="A1429" s="1">
        <v>30</v>
      </c>
      <c r="B1429" s="1">
        <v>1</v>
      </c>
      <c r="C1429" s="1">
        <v>9</v>
      </c>
      <c r="D1429" s="1">
        <v>4</v>
      </c>
      <c r="E1429" s="1">
        <v>0</v>
      </c>
    </row>
    <row r="1430" spans="1:5" x14ac:dyDescent="0.35">
      <c r="A1430" s="1">
        <v>30</v>
      </c>
      <c r="B1430" s="1">
        <v>1</v>
      </c>
      <c r="C1430" s="1">
        <v>10</v>
      </c>
      <c r="D1430" s="1">
        <v>1</v>
      </c>
      <c r="E1430" s="1">
        <v>0</v>
      </c>
    </row>
    <row r="1431" spans="1:5" x14ac:dyDescent="0.35">
      <c r="A1431" s="1">
        <v>30</v>
      </c>
      <c r="B1431" s="1">
        <v>1</v>
      </c>
      <c r="C1431" s="1">
        <v>10</v>
      </c>
      <c r="D1431" s="1">
        <v>2</v>
      </c>
      <c r="E1431" s="1">
        <v>0</v>
      </c>
    </row>
    <row r="1432" spans="1:5" x14ac:dyDescent="0.35">
      <c r="A1432" s="1">
        <v>30</v>
      </c>
      <c r="B1432" s="1">
        <v>1</v>
      </c>
      <c r="C1432" s="1">
        <v>10</v>
      </c>
      <c r="D1432" s="1">
        <v>3</v>
      </c>
      <c r="E1432" s="1">
        <v>0</v>
      </c>
    </row>
    <row r="1433" spans="1:5" x14ac:dyDescent="0.35">
      <c r="A1433" s="1">
        <v>30</v>
      </c>
      <c r="B1433" s="1">
        <v>1</v>
      </c>
      <c r="C1433" s="1">
        <v>10</v>
      </c>
      <c r="D1433" s="1">
        <v>4</v>
      </c>
      <c r="E1433" s="1">
        <v>1</v>
      </c>
    </row>
    <row r="1434" spans="1:5" x14ac:dyDescent="0.35">
      <c r="A1434" s="1">
        <v>30</v>
      </c>
      <c r="B1434" s="1">
        <v>1</v>
      </c>
      <c r="C1434" s="1">
        <v>11</v>
      </c>
      <c r="D1434" s="1">
        <v>1</v>
      </c>
      <c r="E1434" s="1">
        <v>0</v>
      </c>
    </row>
    <row r="1435" spans="1:5" x14ac:dyDescent="0.35">
      <c r="A1435" s="1">
        <v>30</v>
      </c>
      <c r="B1435" s="1">
        <v>1</v>
      </c>
      <c r="C1435" s="1">
        <v>11</v>
      </c>
      <c r="D1435" s="1">
        <v>2</v>
      </c>
      <c r="E1435" s="1">
        <v>0</v>
      </c>
    </row>
    <row r="1436" spans="1:5" x14ac:dyDescent="0.35">
      <c r="A1436" s="1">
        <v>30</v>
      </c>
      <c r="B1436" s="1">
        <v>1</v>
      </c>
      <c r="C1436" s="1">
        <v>11</v>
      </c>
      <c r="D1436" s="1">
        <v>3</v>
      </c>
      <c r="E1436" s="1">
        <v>1</v>
      </c>
    </row>
    <row r="1437" spans="1:5" x14ac:dyDescent="0.35">
      <c r="A1437" s="1">
        <v>30</v>
      </c>
      <c r="B1437" s="1">
        <v>1</v>
      </c>
      <c r="C1437" s="1">
        <v>11</v>
      </c>
      <c r="D1437" s="1">
        <v>4</v>
      </c>
      <c r="E1437" s="1">
        <v>0</v>
      </c>
    </row>
    <row r="1438" spans="1:5" x14ac:dyDescent="0.35">
      <c r="A1438" s="1">
        <v>30</v>
      </c>
      <c r="B1438" s="1">
        <v>1</v>
      </c>
      <c r="C1438" s="1">
        <v>12</v>
      </c>
      <c r="D1438" s="1">
        <v>1</v>
      </c>
      <c r="E1438" s="1">
        <v>0</v>
      </c>
    </row>
    <row r="1439" spans="1:5" x14ac:dyDescent="0.35">
      <c r="A1439" s="1">
        <v>30</v>
      </c>
      <c r="B1439" s="1">
        <v>1</v>
      </c>
      <c r="C1439" s="1">
        <v>12</v>
      </c>
      <c r="D1439" s="1">
        <v>2</v>
      </c>
      <c r="E1439" s="1">
        <v>0</v>
      </c>
    </row>
    <row r="1440" spans="1:5" x14ac:dyDescent="0.35">
      <c r="A1440" s="1">
        <v>30</v>
      </c>
      <c r="B1440" s="1">
        <v>1</v>
      </c>
      <c r="C1440" s="1">
        <v>12</v>
      </c>
      <c r="D1440" s="1">
        <v>3</v>
      </c>
      <c r="E1440" s="1">
        <v>0</v>
      </c>
    </row>
    <row r="1441" spans="1:5" x14ac:dyDescent="0.35">
      <c r="A1441" s="1">
        <v>30</v>
      </c>
      <c r="B1441" s="1">
        <v>1</v>
      </c>
      <c r="C1441" s="1">
        <v>12</v>
      </c>
      <c r="D1441" s="1">
        <v>4</v>
      </c>
      <c r="E1441" s="1">
        <v>1</v>
      </c>
    </row>
    <row r="1442" spans="1:5" x14ac:dyDescent="0.35">
      <c r="A1442" s="1">
        <v>31</v>
      </c>
      <c r="B1442" s="1">
        <v>1</v>
      </c>
      <c r="C1442" s="1">
        <v>1</v>
      </c>
      <c r="D1442" s="1">
        <v>1</v>
      </c>
      <c r="E1442" s="1">
        <v>1</v>
      </c>
    </row>
    <row r="1443" spans="1:5" x14ac:dyDescent="0.35">
      <c r="A1443" s="1">
        <v>31</v>
      </c>
      <c r="B1443" s="1">
        <v>1</v>
      </c>
      <c r="C1443" s="1">
        <v>1</v>
      </c>
      <c r="D1443" s="1">
        <v>2</v>
      </c>
      <c r="E1443" s="1">
        <v>0</v>
      </c>
    </row>
    <row r="1444" spans="1:5" x14ac:dyDescent="0.35">
      <c r="A1444" s="1">
        <v>31</v>
      </c>
      <c r="B1444" s="1">
        <v>1</v>
      </c>
      <c r="C1444" s="1">
        <v>1</v>
      </c>
      <c r="D1444" s="1">
        <v>3</v>
      </c>
      <c r="E1444" s="1">
        <v>0</v>
      </c>
    </row>
    <row r="1445" spans="1:5" x14ac:dyDescent="0.35">
      <c r="A1445" s="1">
        <v>31</v>
      </c>
      <c r="B1445" s="1">
        <v>1</v>
      </c>
      <c r="C1445" s="1">
        <v>1</v>
      </c>
      <c r="D1445" s="1">
        <v>4</v>
      </c>
      <c r="E1445" s="1">
        <v>0</v>
      </c>
    </row>
    <row r="1446" spans="1:5" x14ac:dyDescent="0.35">
      <c r="A1446" s="1">
        <v>31</v>
      </c>
      <c r="B1446" s="1">
        <v>1</v>
      </c>
      <c r="C1446" s="1">
        <v>2</v>
      </c>
      <c r="D1446" s="1">
        <v>1</v>
      </c>
      <c r="E1446" s="1">
        <v>0</v>
      </c>
    </row>
    <row r="1447" spans="1:5" x14ac:dyDescent="0.35">
      <c r="A1447" s="1">
        <v>31</v>
      </c>
      <c r="B1447" s="1">
        <v>1</v>
      </c>
      <c r="C1447" s="1">
        <v>2</v>
      </c>
      <c r="D1447" s="1">
        <v>2</v>
      </c>
      <c r="E1447" s="1">
        <v>0</v>
      </c>
    </row>
    <row r="1448" spans="1:5" x14ac:dyDescent="0.35">
      <c r="A1448" s="1">
        <v>31</v>
      </c>
      <c r="B1448" s="1">
        <v>1</v>
      </c>
      <c r="C1448" s="1">
        <v>2</v>
      </c>
      <c r="D1448" s="1">
        <v>3</v>
      </c>
      <c r="E1448" s="1">
        <v>1</v>
      </c>
    </row>
    <row r="1449" spans="1:5" x14ac:dyDescent="0.35">
      <c r="A1449" s="1">
        <v>31</v>
      </c>
      <c r="B1449" s="1">
        <v>1</v>
      </c>
      <c r="C1449" s="1">
        <v>2</v>
      </c>
      <c r="D1449" s="1">
        <v>4</v>
      </c>
      <c r="E1449" s="1">
        <v>0</v>
      </c>
    </row>
    <row r="1450" spans="1:5" x14ac:dyDescent="0.35">
      <c r="A1450" s="1">
        <v>31</v>
      </c>
      <c r="B1450" s="1">
        <v>1</v>
      </c>
      <c r="C1450" s="1">
        <v>3</v>
      </c>
      <c r="D1450" s="1">
        <v>1</v>
      </c>
      <c r="E1450" s="1">
        <v>0</v>
      </c>
    </row>
    <row r="1451" spans="1:5" x14ac:dyDescent="0.35">
      <c r="A1451" s="1">
        <v>31</v>
      </c>
      <c r="B1451" s="1">
        <v>1</v>
      </c>
      <c r="C1451" s="1">
        <v>3</v>
      </c>
      <c r="D1451" s="1">
        <v>2</v>
      </c>
      <c r="E1451" s="1">
        <v>0</v>
      </c>
    </row>
    <row r="1452" spans="1:5" x14ac:dyDescent="0.35">
      <c r="A1452" s="1">
        <v>31</v>
      </c>
      <c r="B1452" s="1">
        <v>1</v>
      </c>
      <c r="C1452" s="1">
        <v>3</v>
      </c>
      <c r="D1452" s="1">
        <v>3</v>
      </c>
      <c r="E1452" s="1">
        <v>0</v>
      </c>
    </row>
    <row r="1453" spans="1:5" x14ac:dyDescent="0.35">
      <c r="A1453" s="1">
        <v>31</v>
      </c>
      <c r="B1453" s="1">
        <v>1</v>
      </c>
      <c r="C1453" s="1">
        <v>3</v>
      </c>
      <c r="D1453" s="1">
        <v>4</v>
      </c>
      <c r="E1453" s="1">
        <v>1</v>
      </c>
    </row>
    <row r="1454" spans="1:5" x14ac:dyDescent="0.35">
      <c r="A1454" s="1">
        <v>31</v>
      </c>
      <c r="B1454" s="1">
        <v>1</v>
      </c>
      <c r="C1454" s="1">
        <v>4</v>
      </c>
      <c r="D1454" s="1">
        <v>1</v>
      </c>
      <c r="E1454" s="1">
        <v>1</v>
      </c>
    </row>
    <row r="1455" spans="1:5" x14ac:dyDescent="0.35">
      <c r="A1455" s="1">
        <v>31</v>
      </c>
      <c r="B1455" s="1">
        <v>1</v>
      </c>
      <c r="C1455" s="1">
        <v>4</v>
      </c>
      <c r="D1455" s="1">
        <v>2</v>
      </c>
      <c r="E1455" s="1">
        <v>0</v>
      </c>
    </row>
    <row r="1456" spans="1:5" x14ac:dyDescent="0.35">
      <c r="A1456" s="1">
        <v>31</v>
      </c>
      <c r="B1456" s="1">
        <v>1</v>
      </c>
      <c r="C1456" s="1">
        <v>4</v>
      </c>
      <c r="D1456" s="1">
        <v>3</v>
      </c>
      <c r="E1456" s="1">
        <v>0</v>
      </c>
    </row>
    <row r="1457" spans="1:5" x14ac:dyDescent="0.35">
      <c r="A1457" s="1">
        <v>31</v>
      </c>
      <c r="B1457" s="1">
        <v>1</v>
      </c>
      <c r="C1457" s="1">
        <v>4</v>
      </c>
      <c r="D1457" s="1">
        <v>4</v>
      </c>
      <c r="E1457" s="1">
        <v>0</v>
      </c>
    </row>
    <row r="1458" spans="1:5" x14ac:dyDescent="0.35">
      <c r="A1458" s="1">
        <v>31</v>
      </c>
      <c r="B1458" s="1">
        <v>1</v>
      </c>
      <c r="C1458" s="1">
        <v>5</v>
      </c>
      <c r="D1458" s="1">
        <v>1</v>
      </c>
      <c r="E1458" s="1">
        <v>0</v>
      </c>
    </row>
    <row r="1459" spans="1:5" x14ac:dyDescent="0.35">
      <c r="A1459" s="1">
        <v>31</v>
      </c>
      <c r="B1459" s="1">
        <v>1</v>
      </c>
      <c r="C1459" s="1">
        <v>5</v>
      </c>
      <c r="D1459" s="1">
        <v>2</v>
      </c>
      <c r="E1459" s="1">
        <v>1</v>
      </c>
    </row>
    <row r="1460" spans="1:5" x14ac:dyDescent="0.35">
      <c r="A1460" s="1">
        <v>31</v>
      </c>
      <c r="B1460" s="1">
        <v>1</v>
      </c>
      <c r="C1460" s="1">
        <v>5</v>
      </c>
      <c r="D1460" s="1">
        <v>3</v>
      </c>
      <c r="E1460" s="1">
        <v>0</v>
      </c>
    </row>
    <row r="1461" spans="1:5" x14ac:dyDescent="0.35">
      <c r="A1461" s="1">
        <v>31</v>
      </c>
      <c r="B1461" s="1">
        <v>1</v>
      </c>
      <c r="C1461" s="1">
        <v>5</v>
      </c>
      <c r="D1461" s="1">
        <v>4</v>
      </c>
      <c r="E1461" s="1">
        <v>0</v>
      </c>
    </row>
    <row r="1462" spans="1:5" x14ac:dyDescent="0.35">
      <c r="A1462" s="1">
        <v>31</v>
      </c>
      <c r="B1462" s="1">
        <v>1</v>
      </c>
      <c r="C1462" s="1">
        <v>6</v>
      </c>
      <c r="D1462" s="1">
        <v>1</v>
      </c>
      <c r="E1462" s="1">
        <v>1</v>
      </c>
    </row>
    <row r="1463" spans="1:5" x14ac:dyDescent="0.35">
      <c r="A1463" s="1">
        <v>31</v>
      </c>
      <c r="B1463" s="1">
        <v>1</v>
      </c>
      <c r="C1463" s="1">
        <v>6</v>
      </c>
      <c r="D1463" s="1">
        <v>2</v>
      </c>
      <c r="E1463" s="1">
        <v>0</v>
      </c>
    </row>
    <row r="1464" spans="1:5" x14ac:dyDescent="0.35">
      <c r="A1464" s="1">
        <v>31</v>
      </c>
      <c r="B1464" s="1">
        <v>1</v>
      </c>
      <c r="C1464" s="1">
        <v>6</v>
      </c>
      <c r="D1464" s="1">
        <v>3</v>
      </c>
      <c r="E1464" s="1">
        <v>0</v>
      </c>
    </row>
    <row r="1465" spans="1:5" x14ac:dyDescent="0.35">
      <c r="A1465" s="1">
        <v>31</v>
      </c>
      <c r="B1465" s="1">
        <v>1</v>
      </c>
      <c r="C1465" s="1">
        <v>6</v>
      </c>
      <c r="D1465" s="1">
        <v>4</v>
      </c>
      <c r="E1465" s="1">
        <v>0</v>
      </c>
    </row>
    <row r="1466" spans="1:5" x14ac:dyDescent="0.35">
      <c r="A1466" s="1">
        <v>31</v>
      </c>
      <c r="B1466" s="1">
        <v>1</v>
      </c>
      <c r="C1466" s="1">
        <v>7</v>
      </c>
      <c r="D1466" s="1">
        <v>1</v>
      </c>
      <c r="E1466" s="1">
        <v>0</v>
      </c>
    </row>
    <row r="1467" spans="1:5" x14ac:dyDescent="0.35">
      <c r="A1467" s="1">
        <v>31</v>
      </c>
      <c r="B1467" s="1">
        <v>1</v>
      </c>
      <c r="C1467" s="1">
        <v>7</v>
      </c>
      <c r="D1467" s="1">
        <v>2</v>
      </c>
      <c r="E1467" s="1">
        <v>1</v>
      </c>
    </row>
    <row r="1468" spans="1:5" x14ac:dyDescent="0.35">
      <c r="A1468" s="1">
        <v>31</v>
      </c>
      <c r="B1468" s="1">
        <v>1</v>
      </c>
      <c r="C1468" s="1">
        <v>7</v>
      </c>
      <c r="D1468" s="1">
        <v>3</v>
      </c>
      <c r="E1468" s="1">
        <v>0</v>
      </c>
    </row>
    <row r="1469" spans="1:5" x14ac:dyDescent="0.35">
      <c r="A1469" s="1">
        <v>31</v>
      </c>
      <c r="B1469" s="1">
        <v>1</v>
      </c>
      <c r="C1469" s="1">
        <v>7</v>
      </c>
      <c r="D1469" s="1">
        <v>4</v>
      </c>
      <c r="E1469" s="1">
        <v>0</v>
      </c>
    </row>
    <row r="1470" spans="1:5" x14ac:dyDescent="0.35">
      <c r="A1470" s="1">
        <v>31</v>
      </c>
      <c r="B1470" s="1">
        <v>1</v>
      </c>
      <c r="C1470" s="1">
        <v>8</v>
      </c>
      <c r="D1470" s="1">
        <v>1</v>
      </c>
      <c r="E1470" s="1">
        <v>0</v>
      </c>
    </row>
    <row r="1471" spans="1:5" x14ac:dyDescent="0.35">
      <c r="A1471" s="1">
        <v>31</v>
      </c>
      <c r="B1471" s="1">
        <v>1</v>
      </c>
      <c r="C1471" s="1">
        <v>8</v>
      </c>
      <c r="D1471" s="1">
        <v>2</v>
      </c>
      <c r="E1471" s="1">
        <v>1</v>
      </c>
    </row>
    <row r="1472" spans="1:5" x14ac:dyDescent="0.35">
      <c r="A1472" s="1">
        <v>31</v>
      </c>
      <c r="B1472" s="1">
        <v>1</v>
      </c>
      <c r="C1472" s="1">
        <v>8</v>
      </c>
      <c r="D1472" s="1">
        <v>3</v>
      </c>
      <c r="E1472" s="1">
        <v>0</v>
      </c>
    </row>
    <row r="1473" spans="1:5" x14ac:dyDescent="0.35">
      <c r="A1473" s="1">
        <v>31</v>
      </c>
      <c r="B1473" s="1">
        <v>1</v>
      </c>
      <c r="C1473" s="1">
        <v>8</v>
      </c>
      <c r="D1473" s="1">
        <v>4</v>
      </c>
      <c r="E1473" s="1">
        <v>0</v>
      </c>
    </row>
    <row r="1474" spans="1:5" x14ac:dyDescent="0.35">
      <c r="A1474" s="1">
        <v>31</v>
      </c>
      <c r="B1474" s="1">
        <v>1</v>
      </c>
      <c r="C1474" s="1">
        <v>9</v>
      </c>
      <c r="D1474" s="1">
        <v>1</v>
      </c>
      <c r="E1474" s="1">
        <v>0</v>
      </c>
    </row>
    <row r="1475" spans="1:5" x14ac:dyDescent="0.35">
      <c r="A1475" s="1">
        <v>31</v>
      </c>
      <c r="B1475" s="1">
        <v>1</v>
      </c>
      <c r="C1475" s="1">
        <v>9</v>
      </c>
      <c r="D1475" s="1">
        <v>2</v>
      </c>
      <c r="E1475" s="1">
        <v>0</v>
      </c>
    </row>
    <row r="1476" spans="1:5" x14ac:dyDescent="0.35">
      <c r="A1476" s="1">
        <v>31</v>
      </c>
      <c r="B1476" s="1">
        <v>1</v>
      </c>
      <c r="C1476" s="1">
        <v>9</v>
      </c>
      <c r="D1476" s="1">
        <v>3</v>
      </c>
      <c r="E1476" s="1">
        <v>1</v>
      </c>
    </row>
    <row r="1477" spans="1:5" x14ac:dyDescent="0.35">
      <c r="A1477" s="1">
        <v>31</v>
      </c>
      <c r="B1477" s="1">
        <v>1</v>
      </c>
      <c r="C1477" s="1">
        <v>9</v>
      </c>
      <c r="D1477" s="1">
        <v>4</v>
      </c>
      <c r="E1477" s="1">
        <v>0</v>
      </c>
    </row>
    <row r="1478" spans="1:5" x14ac:dyDescent="0.35">
      <c r="A1478" s="1">
        <v>31</v>
      </c>
      <c r="B1478" s="1">
        <v>1</v>
      </c>
      <c r="C1478" s="1">
        <v>10</v>
      </c>
      <c r="D1478" s="1">
        <v>1</v>
      </c>
      <c r="E1478" s="1">
        <v>0</v>
      </c>
    </row>
    <row r="1479" spans="1:5" x14ac:dyDescent="0.35">
      <c r="A1479" s="1">
        <v>31</v>
      </c>
      <c r="B1479" s="1">
        <v>1</v>
      </c>
      <c r="C1479" s="1">
        <v>10</v>
      </c>
      <c r="D1479" s="1">
        <v>2</v>
      </c>
      <c r="E1479" s="1">
        <v>0</v>
      </c>
    </row>
    <row r="1480" spans="1:5" x14ac:dyDescent="0.35">
      <c r="A1480" s="1">
        <v>31</v>
      </c>
      <c r="B1480" s="1">
        <v>1</v>
      </c>
      <c r="C1480" s="1">
        <v>10</v>
      </c>
      <c r="D1480" s="1">
        <v>3</v>
      </c>
      <c r="E1480" s="1">
        <v>1</v>
      </c>
    </row>
    <row r="1481" spans="1:5" x14ac:dyDescent="0.35">
      <c r="A1481" s="1">
        <v>31</v>
      </c>
      <c r="B1481" s="1">
        <v>1</v>
      </c>
      <c r="C1481" s="1">
        <v>10</v>
      </c>
      <c r="D1481" s="1">
        <v>4</v>
      </c>
      <c r="E1481" s="1">
        <v>0</v>
      </c>
    </row>
    <row r="1482" spans="1:5" x14ac:dyDescent="0.35">
      <c r="A1482" s="1">
        <v>31</v>
      </c>
      <c r="B1482" s="1">
        <v>1</v>
      </c>
      <c r="C1482" s="1">
        <v>11</v>
      </c>
      <c r="D1482" s="1">
        <v>1</v>
      </c>
      <c r="E1482" s="1">
        <v>1</v>
      </c>
    </row>
    <row r="1483" spans="1:5" x14ac:dyDescent="0.35">
      <c r="A1483" s="1">
        <v>31</v>
      </c>
      <c r="B1483" s="1">
        <v>1</v>
      </c>
      <c r="C1483" s="1">
        <v>11</v>
      </c>
      <c r="D1483" s="1">
        <v>2</v>
      </c>
      <c r="E1483" s="1">
        <v>0</v>
      </c>
    </row>
    <row r="1484" spans="1:5" x14ac:dyDescent="0.35">
      <c r="A1484" s="1">
        <v>31</v>
      </c>
      <c r="B1484" s="1">
        <v>1</v>
      </c>
      <c r="C1484" s="1">
        <v>11</v>
      </c>
      <c r="D1484" s="1">
        <v>3</v>
      </c>
      <c r="E1484" s="1">
        <v>0</v>
      </c>
    </row>
    <row r="1485" spans="1:5" x14ac:dyDescent="0.35">
      <c r="A1485" s="1">
        <v>31</v>
      </c>
      <c r="B1485" s="1">
        <v>1</v>
      </c>
      <c r="C1485" s="1">
        <v>11</v>
      </c>
      <c r="D1485" s="1">
        <v>4</v>
      </c>
      <c r="E1485" s="1">
        <v>0</v>
      </c>
    </row>
    <row r="1486" spans="1:5" x14ac:dyDescent="0.35">
      <c r="A1486" s="1">
        <v>31</v>
      </c>
      <c r="B1486" s="1">
        <v>1</v>
      </c>
      <c r="C1486" s="1">
        <v>12</v>
      </c>
      <c r="D1486" s="1">
        <v>1</v>
      </c>
      <c r="E1486" s="1">
        <v>1</v>
      </c>
    </row>
    <row r="1487" spans="1:5" x14ac:dyDescent="0.35">
      <c r="A1487" s="1">
        <v>31</v>
      </c>
      <c r="B1487" s="1">
        <v>1</v>
      </c>
      <c r="C1487" s="1">
        <v>12</v>
      </c>
      <c r="D1487" s="1">
        <v>2</v>
      </c>
      <c r="E1487" s="1">
        <v>0</v>
      </c>
    </row>
    <row r="1488" spans="1:5" x14ac:dyDescent="0.35">
      <c r="A1488" s="1">
        <v>31</v>
      </c>
      <c r="B1488" s="1">
        <v>1</v>
      </c>
      <c r="C1488" s="1">
        <v>12</v>
      </c>
      <c r="D1488" s="1">
        <v>3</v>
      </c>
      <c r="E1488" s="1">
        <v>0</v>
      </c>
    </row>
    <row r="1489" spans="1:5" x14ac:dyDescent="0.35">
      <c r="A1489" s="1">
        <v>31</v>
      </c>
      <c r="B1489" s="1">
        <v>1</v>
      </c>
      <c r="C1489" s="1">
        <v>12</v>
      </c>
      <c r="D1489" s="1">
        <v>4</v>
      </c>
      <c r="E1489" s="1">
        <v>0</v>
      </c>
    </row>
    <row r="1490" spans="1:5" x14ac:dyDescent="0.35">
      <c r="A1490" s="1">
        <v>32</v>
      </c>
      <c r="B1490" s="1">
        <v>1</v>
      </c>
      <c r="C1490" s="1">
        <v>1</v>
      </c>
      <c r="D1490" s="1">
        <v>1</v>
      </c>
      <c r="E1490" s="1">
        <v>1</v>
      </c>
    </row>
    <row r="1491" spans="1:5" x14ac:dyDescent="0.35">
      <c r="A1491" s="1">
        <v>32</v>
      </c>
      <c r="B1491" s="1">
        <v>1</v>
      </c>
      <c r="C1491" s="1">
        <v>1</v>
      </c>
      <c r="D1491" s="1">
        <v>2</v>
      </c>
      <c r="E1491" s="1">
        <v>0</v>
      </c>
    </row>
    <row r="1492" spans="1:5" x14ac:dyDescent="0.35">
      <c r="A1492" s="1">
        <v>32</v>
      </c>
      <c r="B1492" s="1">
        <v>1</v>
      </c>
      <c r="C1492" s="1">
        <v>1</v>
      </c>
      <c r="D1492" s="1">
        <v>3</v>
      </c>
      <c r="E1492" s="1">
        <v>0</v>
      </c>
    </row>
    <row r="1493" spans="1:5" x14ac:dyDescent="0.35">
      <c r="A1493" s="1">
        <v>32</v>
      </c>
      <c r="B1493" s="1">
        <v>1</v>
      </c>
      <c r="C1493" s="1">
        <v>1</v>
      </c>
      <c r="D1493" s="1">
        <v>4</v>
      </c>
      <c r="E1493" s="1">
        <v>0</v>
      </c>
    </row>
    <row r="1494" spans="1:5" x14ac:dyDescent="0.35">
      <c r="A1494" s="1">
        <v>32</v>
      </c>
      <c r="B1494" s="1">
        <v>1</v>
      </c>
      <c r="C1494" s="1">
        <v>2</v>
      </c>
      <c r="D1494" s="1">
        <v>1</v>
      </c>
      <c r="E1494" s="1">
        <v>0</v>
      </c>
    </row>
    <row r="1495" spans="1:5" x14ac:dyDescent="0.35">
      <c r="A1495" s="1">
        <v>32</v>
      </c>
      <c r="B1495" s="1">
        <v>1</v>
      </c>
      <c r="C1495" s="1">
        <v>2</v>
      </c>
      <c r="D1495" s="1">
        <v>2</v>
      </c>
      <c r="E1495" s="1">
        <v>0</v>
      </c>
    </row>
    <row r="1496" spans="1:5" x14ac:dyDescent="0.35">
      <c r="A1496" s="1">
        <v>32</v>
      </c>
      <c r="B1496" s="1">
        <v>1</v>
      </c>
      <c r="C1496" s="1">
        <v>2</v>
      </c>
      <c r="D1496" s="1">
        <v>3</v>
      </c>
      <c r="E1496" s="1">
        <v>1</v>
      </c>
    </row>
    <row r="1497" spans="1:5" x14ac:dyDescent="0.35">
      <c r="A1497" s="1">
        <v>32</v>
      </c>
      <c r="B1497" s="1">
        <v>1</v>
      </c>
      <c r="C1497" s="1">
        <v>2</v>
      </c>
      <c r="D1497" s="1">
        <v>4</v>
      </c>
      <c r="E1497" s="1">
        <v>0</v>
      </c>
    </row>
    <row r="1498" spans="1:5" x14ac:dyDescent="0.35">
      <c r="A1498" s="1">
        <v>32</v>
      </c>
      <c r="B1498" s="1">
        <v>1</v>
      </c>
      <c r="C1498" s="1">
        <v>3</v>
      </c>
      <c r="D1498" s="1">
        <v>1</v>
      </c>
      <c r="E1498" s="1">
        <v>0</v>
      </c>
    </row>
    <row r="1499" spans="1:5" x14ac:dyDescent="0.35">
      <c r="A1499" s="1">
        <v>32</v>
      </c>
      <c r="B1499" s="1">
        <v>1</v>
      </c>
      <c r="C1499" s="1">
        <v>3</v>
      </c>
      <c r="D1499" s="1">
        <v>2</v>
      </c>
      <c r="E1499" s="1">
        <v>1</v>
      </c>
    </row>
    <row r="1500" spans="1:5" x14ac:dyDescent="0.35">
      <c r="A1500" s="1">
        <v>32</v>
      </c>
      <c r="B1500" s="1">
        <v>1</v>
      </c>
      <c r="C1500" s="1">
        <v>3</v>
      </c>
      <c r="D1500" s="1">
        <v>3</v>
      </c>
      <c r="E1500" s="1">
        <v>0</v>
      </c>
    </row>
    <row r="1501" spans="1:5" x14ac:dyDescent="0.35">
      <c r="A1501" s="1">
        <v>32</v>
      </c>
      <c r="B1501" s="1">
        <v>1</v>
      </c>
      <c r="C1501" s="1">
        <v>3</v>
      </c>
      <c r="D1501" s="1">
        <v>4</v>
      </c>
      <c r="E1501" s="1">
        <v>0</v>
      </c>
    </row>
    <row r="1502" spans="1:5" x14ac:dyDescent="0.35">
      <c r="A1502" s="1">
        <v>32</v>
      </c>
      <c r="B1502" s="1">
        <v>1</v>
      </c>
      <c r="C1502" s="1">
        <v>4</v>
      </c>
      <c r="D1502" s="1">
        <v>1</v>
      </c>
      <c r="E1502" s="1">
        <v>1</v>
      </c>
    </row>
    <row r="1503" spans="1:5" x14ac:dyDescent="0.35">
      <c r="A1503" s="1">
        <v>32</v>
      </c>
      <c r="B1503" s="1">
        <v>1</v>
      </c>
      <c r="C1503" s="1">
        <v>4</v>
      </c>
      <c r="D1503" s="1">
        <v>2</v>
      </c>
      <c r="E1503" s="1">
        <v>0</v>
      </c>
    </row>
    <row r="1504" spans="1:5" x14ac:dyDescent="0.35">
      <c r="A1504" s="1">
        <v>32</v>
      </c>
      <c r="B1504" s="1">
        <v>1</v>
      </c>
      <c r="C1504" s="1">
        <v>4</v>
      </c>
      <c r="D1504" s="1">
        <v>3</v>
      </c>
      <c r="E1504" s="1">
        <v>0</v>
      </c>
    </row>
    <row r="1505" spans="1:5" x14ac:dyDescent="0.35">
      <c r="A1505" s="1">
        <v>32</v>
      </c>
      <c r="B1505" s="1">
        <v>1</v>
      </c>
      <c r="C1505" s="1">
        <v>4</v>
      </c>
      <c r="D1505" s="1">
        <v>4</v>
      </c>
      <c r="E1505" s="1">
        <v>0</v>
      </c>
    </row>
    <row r="1506" spans="1:5" x14ac:dyDescent="0.35">
      <c r="A1506" s="1">
        <v>32</v>
      </c>
      <c r="B1506" s="1">
        <v>1</v>
      </c>
      <c r="C1506" s="1">
        <v>5</v>
      </c>
      <c r="D1506" s="1">
        <v>1</v>
      </c>
      <c r="E1506" s="1">
        <v>0</v>
      </c>
    </row>
    <row r="1507" spans="1:5" x14ac:dyDescent="0.35">
      <c r="A1507" s="1">
        <v>32</v>
      </c>
      <c r="B1507" s="1">
        <v>1</v>
      </c>
      <c r="C1507" s="1">
        <v>5</v>
      </c>
      <c r="D1507" s="1">
        <v>2</v>
      </c>
      <c r="E1507" s="1">
        <v>1</v>
      </c>
    </row>
    <row r="1508" spans="1:5" x14ac:dyDescent="0.35">
      <c r="A1508" s="1">
        <v>32</v>
      </c>
      <c r="B1508" s="1">
        <v>1</v>
      </c>
      <c r="C1508" s="1">
        <v>5</v>
      </c>
      <c r="D1508" s="1">
        <v>3</v>
      </c>
      <c r="E1508" s="1">
        <v>0</v>
      </c>
    </row>
    <row r="1509" spans="1:5" x14ac:dyDescent="0.35">
      <c r="A1509" s="1">
        <v>32</v>
      </c>
      <c r="B1509" s="1">
        <v>1</v>
      </c>
      <c r="C1509" s="1">
        <v>5</v>
      </c>
      <c r="D1509" s="1">
        <v>4</v>
      </c>
      <c r="E1509" s="1">
        <v>0</v>
      </c>
    </row>
    <row r="1510" spans="1:5" x14ac:dyDescent="0.35">
      <c r="A1510" s="1">
        <v>32</v>
      </c>
      <c r="B1510" s="1">
        <v>1</v>
      </c>
      <c r="C1510" s="1">
        <v>6</v>
      </c>
      <c r="D1510" s="1">
        <v>1</v>
      </c>
      <c r="E1510" s="1">
        <v>1</v>
      </c>
    </row>
    <row r="1511" spans="1:5" x14ac:dyDescent="0.35">
      <c r="A1511" s="1">
        <v>32</v>
      </c>
      <c r="B1511" s="1">
        <v>1</v>
      </c>
      <c r="C1511" s="1">
        <v>6</v>
      </c>
      <c r="D1511" s="1">
        <v>2</v>
      </c>
      <c r="E1511" s="1">
        <v>0</v>
      </c>
    </row>
    <row r="1512" spans="1:5" x14ac:dyDescent="0.35">
      <c r="A1512" s="1">
        <v>32</v>
      </c>
      <c r="B1512" s="1">
        <v>1</v>
      </c>
      <c r="C1512" s="1">
        <v>6</v>
      </c>
      <c r="D1512" s="1">
        <v>3</v>
      </c>
      <c r="E1512" s="1">
        <v>0</v>
      </c>
    </row>
    <row r="1513" spans="1:5" x14ac:dyDescent="0.35">
      <c r="A1513" s="1">
        <v>32</v>
      </c>
      <c r="B1513" s="1">
        <v>1</v>
      </c>
      <c r="C1513" s="1">
        <v>6</v>
      </c>
      <c r="D1513" s="1">
        <v>4</v>
      </c>
      <c r="E1513" s="1">
        <v>0</v>
      </c>
    </row>
    <row r="1514" spans="1:5" x14ac:dyDescent="0.35">
      <c r="A1514" s="1">
        <v>32</v>
      </c>
      <c r="B1514" s="1">
        <v>1</v>
      </c>
      <c r="C1514" s="1">
        <v>7</v>
      </c>
      <c r="D1514" s="1">
        <v>1</v>
      </c>
      <c r="E1514" s="1">
        <v>0</v>
      </c>
    </row>
    <row r="1515" spans="1:5" x14ac:dyDescent="0.35">
      <c r="A1515" s="1">
        <v>32</v>
      </c>
      <c r="B1515" s="1">
        <v>1</v>
      </c>
      <c r="C1515" s="1">
        <v>7</v>
      </c>
      <c r="D1515" s="1">
        <v>2</v>
      </c>
      <c r="E1515" s="1">
        <v>1</v>
      </c>
    </row>
    <row r="1516" spans="1:5" x14ac:dyDescent="0.35">
      <c r="A1516" s="1">
        <v>32</v>
      </c>
      <c r="B1516" s="1">
        <v>1</v>
      </c>
      <c r="C1516" s="1">
        <v>7</v>
      </c>
      <c r="D1516" s="1">
        <v>3</v>
      </c>
      <c r="E1516" s="1">
        <v>0</v>
      </c>
    </row>
    <row r="1517" spans="1:5" x14ac:dyDescent="0.35">
      <c r="A1517" s="1">
        <v>32</v>
      </c>
      <c r="B1517" s="1">
        <v>1</v>
      </c>
      <c r="C1517" s="1">
        <v>7</v>
      </c>
      <c r="D1517" s="1">
        <v>4</v>
      </c>
      <c r="E1517" s="1">
        <v>0</v>
      </c>
    </row>
    <row r="1518" spans="1:5" x14ac:dyDescent="0.35">
      <c r="A1518" s="1">
        <v>32</v>
      </c>
      <c r="B1518" s="1">
        <v>1</v>
      </c>
      <c r="C1518" s="1">
        <v>8</v>
      </c>
      <c r="D1518" s="1">
        <v>1</v>
      </c>
      <c r="E1518" s="1">
        <v>0</v>
      </c>
    </row>
    <row r="1519" spans="1:5" x14ac:dyDescent="0.35">
      <c r="A1519" s="1">
        <v>32</v>
      </c>
      <c r="B1519" s="1">
        <v>1</v>
      </c>
      <c r="C1519" s="1">
        <v>8</v>
      </c>
      <c r="D1519" s="1">
        <v>2</v>
      </c>
      <c r="E1519" s="1">
        <v>1</v>
      </c>
    </row>
    <row r="1520" spans="1:5" x14ac:dyDescent="0.35">
      <c r="A1520" s="1">
        <v>32</v>
      </c>
      <c r="B1520" s="1">
        <v>1</v>
      </c>
      <c r="C1520" s="1">
        <v>8</v>
      </c>
      <c r="D1520" s="1">
        <v>3</v>
      </c>
      <c r="E1520" s="1">
        <v>0</v>
      </c>
    </row>
    <row r="1521" spans="1:5" x14ac:dyDescent="0.35">
      <c r="A1521" s="1">
        <v>32</v>
      </c>
      <c r="B1521" s="1">
        <v>1</v>
      </c>
      <c r="C1521" s="1">
        <v>8</v>
      </c>
      <c r="D1521" s="1">
        <v>4</v>
      </c>
      <c r="E1521" s="1">
        <v>0</v>
      </c>
    </row>
    <row r="1522" spans="1:5" x14ac:dyDescent="0.35">
      <c r="A1522" s="1">
        <v>32</v>
      </c>
      <c r="B1522" s="1">
        <v>1</v>
      </c>
      <c r="C1522" s="1">
        <v>9</v>
      </c>
      <c r="D1522" s="1">
        <v>1</v>
      </c>
      <c r="E1522" s="1">
        <v>0</v>
      </c>
    </row>
    <row r="1523" spans="1:5" x14ac:dyDescent="0.35">
      <c r="A1523" s="1">
        <v>32</v>
      </c>
      <c r="B1523" s="1">
        <v>1</v>
      </c>
      <c r="C1523" s="1">
        <v>9</v>
      </c>
      <c r="D1523" s="1">
        <v>2</v>
      </c>
      <c r="E1523" s="1">
        <v>0</v>
      </c>
    </row>
    <row r="1524" spans="1:5" x14ac:dyDescent="0.35">
      <c r="A1524" s="1">
        <v>32</v>
      </c>
      <c r="B1524" s="1">
        <v>1</v>
      </c>
      <c r="C1524" s="1">
        <v>9</v>
      </c>
      <c r="D1524" s="1">
        <v>3</v>
      </c>
      <c r="E1524" s="1">
        <v>1</v>
      </c>
    </row>
    <row r="1525" spans="1:5" x14ac:dyDescent="0.35">
      <c r="A1525" s="1">
        <v>32</v>
      </c>
      <c r="B1525" s="1">
        <v>1</v>
      </c>
      <c r="C1525" s="1">
        <v>9</v>
      </c>
      <c r="D1525" s="1">
        <v>4</v>
      </c>
      <c r="E1525" s="1">
        <v>0</v>
      </c>
    </row>
    <row r="1526" spans="1:5" x14ac:dyDescent="0.35">
      <c r="A1526" s="1">
        <v>32</v>
      </c>
      <c r="B1526" s="1">
        <v>1</v>
      </c>
      <c r="C1526" s="1">
        <v>10</v>
      </c>
      <c r="D1526" s="1">
        <v>1</v>
      </c>
      <c r="E1526" s="1">
        <v>0</v>
      </c>
    </row>
    <row r="1527" spans="1:5" x14ac:dyDescent="0.35">
      <c r="A1527" s="1">
        <v>32</v>
      </c>
      <c r="B1527" s="1">
        <v>1</v>
      </c>
      <c r="C1527" s="1">
        <v>10</v>
      </c>
      <c r="D1527" s="1">
        <v>2</v>
      </c>
      <c r="E1527" s="1">
        <v>0</v>
      </c>
    </row>
    <row r="1528" spans="1:5" x14ac:dyDescent="0.35">
      <c r="A1528" s="1">
        <v>32</v>
      </c>
      <c r="B1528" s="1">
        <v>1</v>
      </c>
      <c r="C1528" s="1">
        <v>10</v>
      </c>
      <c r="D1528" s="1">
        <v>3</v>
      </c>
      <c r="E1528" s="1">
        <v>1</v>
      </c>
    </row>
    <row r="1529" spans="1:5" x14ac:dyDescent="0.35">
      <c r="A1529" s="1">
        <v>32</v>
      </c>
      <c r="B1529" s="1">
        <v>1</v>
      </c>
      <c r="C1529" s="1">
        <v>10</v>
      </c>
      <c r="D1529" s="1">
        <v>4</v>
      </c>
      <c r="E1529" s="1">
        <v>0</v>
      </c>
    </row>
    <row r="1530" spans="1:5" x14ac:dyDescent="0.35">
      <c r="A1530" s="1">
        <v>32</v>
      </c>
      <c r="B1530" s="1">
        <v>1</v>
      </c>
      <c r="C1530" s="1">
        <v>11</v>
      </c>
      <c r="D1530" s="1">
        <v>1</v>
      </c>
      <c r="E1530" s="1">
        <v>1</v>
      </c>
    </row>
    <row r="1531" spans="1:5" x14ac:dyDescent="0.35">
      <c r="A1531" s="1">
        <v>32</v>
      </c>
      <c r="B1531" s="1">
        <v>1</v>
      </c>
      <c r="C1531" s="1">
        <v>11</v>
      </c>
      <c r="D1531" s="1">
        <v>2</v>
      </c>
      <c r="E1531" s="1">
        <v>0</v>
      </c>
    </row>
    <row r="1532" spans="1:5" x14ac:dyDescent="0.35">
      <c r="A1532" s="1">
        <v>32</v>
      </c>
      <c r="B1532" s="1">
        <v>1</v>
      </c>
      <c r="C1532" s="1">
        <v>11</v>
      </c>
      <c r="D1532" s="1">
        <v>3</v>
      </c>
      <c r="E1532" s="1">
        <v>0</v>
      </c>
    </row>
    <row r="1533" spans="1:5" x14ac:dyDescent="0.35">
      <c r="A1533" s="1">
        <v>32</v>
      </c>
      <c r="B1533" s="1">
        <v>1</v>
      </c>
      <c r="C1533" s="1">
        <v>11</v>
      </c>
      <c r="D1533" s="1">
        <v>4</v>
      </c>
      <c r="E1533" s="1">
        <v>0</v>
      </c>
    </row>
    <row r="1534" spans="1:5" x14ac:dyDescent="0.35">
      <c r="A1534" s="1">
        <v>32</v>
      </c>
      <c r="B1534" s="1">
        <v>1</v>
      </c>
      <c r="C1534" s="1">
        <v>12</v>
      </c>
      <c r="D1534" s="1">
        <v>1</v>
      </c>
      <c r="E1534" s="1">
        <v>1</v>
      </c>
    </row>
    <row r="1535" spans="1:5" x14ac:dyDescent="0.35">
      <c r="A1535" s="1">
        <v>32</v>
      </c>
      <c r="B1535" s="1">
        <v>1</v>
      </c>
      <c r="C1535" s="1">
        <v>12</v>
      </c>
      <c r="D1535" s="1">
        <v>2</v>
      </c>
      <c r="E1535" s="1">
        <v>0</v>
      </c>
    </row>
    <row r="1536" spans="1:5" x14ac:dyDescent="0.35">
      <c r="A1536" s="1">
        <v>32</v>
      </c>
      <c r="B1536" s="1">
        <v>1</v>
      </c>
      <c r="C1536" s="1">
        <v>12</v>
      </c>
      <c r="D1536" s="1">
        <v>3</v>
      </c>
      <c r="E1536" s="1">
        <v>0</v>
      </c>
    </row>
    <row r="1537" spans="1:5" x14ac:dyDescent="0.35">
      <c r="A1537" s="1">
        <v>32</v>
      </c>
      <c r="B1537" s="1">
        <v>1</v>
      </c>
      <c r="C1537" s="1">
        <v>12</v>
      </c>
      <c r="D1537" s="1">
        <v>4</v>
      </c>
      <c r="E1537" s="1">
        <v>0</v>
      </c>
    </row>
    <row r="1538" spans="1:5" x14ac:dyDescent="0.35">
      <c r="A1538" s="1">
        <v>33</v>
      </c>
      <c r="B1538" s="1">
        <v>1</v>
      </c>
      <c r="C1538" s="1">
        <v>1</v>
      </c>
      <c r="D1538" s="1">
        <v>1</v>
      </c>
      <c r="E1538" s="1">
        <v>0</v>
      </c>
    </row>
    <row r="1539" spans="1:5" x14ac:dyDescent="0.35">
      <c r="A1539" s="1">
        <v>33</v>
      </c>
      <c r="B1539" s="1">
        <v>1</v>
      </c>
      <c r="C1539" s="1">
        <v>1</v>
      </c>
      <c r="D1539" s="1">
        <v>2</v>
      </c>
      <c r="E1539" s="1">
        <v>0</v>
      </c>
    </row>
    <row r="1540" spans="1:5" x14ac:dyDescent="0.35">
      <c r="A1540" s="1">
        <v>33</v>
      </c>
      <c r="B1540" s="1">
        <v>1</v>
      </c>
      <c r="C1540" s="1">
        <v>1</v>
      </c>
      <c r="D1540" s="1">
        <v>3</v>
      </c>
      <c r="E1540" s="1">
        <v>0</v>
      </c>
    </row>
    <row r="1541" spans="1:5" x14ac:dyDescent="0.35">
      <c r="A1541" s="1">
        <v>33</v>
      </c>
      <c r="B1541" s="1">
        <v>1</v>
      </c>
      <c r="C1541" s="1">
        <v>1</v>
      </c>
      <c r="D1541" s="1">
        <v>4</v>
      </c>
      <c r="E1541" s="1">
        <v>1</v>
      </c>
    </row>
    <row r="1542" spans="1:5" x14ac:dyDescent="0.35">
      <c r="A1542" s="1">
        <v>33</v>
      </c>
      <c r="B1542" s="1">
        <v>1</v>
      </c>
      <c r="C1542" s="1">
        <v>2</v>
      </c>
      <c r="D1542" s="1">
        <v>1</v>
      </c>
      <c r="E1542" s="1">
        <v>1</v>
      </c>
    </row>
    <row r="1543" spans="1:5" x14ac:dyDescent="0.35">
      <c r="A1543" s="1">
        <v>33</v>
      </c>
      <c r="B1543" s="1">
        <v>1</v>
      </c>
      <c r="C1543" s="1">
        <v>2</v>
      </c>
      <c r="D1543" s="1">
        <v>2</v>
      </c>
      <c r="E1543" s="1">
        <v>0</v>
      </c>
    </row>
    <row r="1544" spans="1:5" x14ac:dyDescent="0.35">
      <c r="A1544" s="1">
        <v>33</v>
      </c>
      <c r="B1544" s="1">
        <v>1</v>
      </c>
      <c r="C1544" s="1">
        <v>2</v>
      </c>
      <c r="D1544" s="1">
        <v>3</v>
      </c>
      <c r="E1544" s="1">
        <v>0</v>
      </c>
    </row>
    <row r="1545" spans="1:5" x14ac:dyDescent="0.35">
      <c r="A1545" s="1">
        <v>33</v>
      </c>
      <c r="B1545" s="1">
        <v>1</v>
      </c>
      <c r="C1545" s="1">
        <v>2</v>
      </c>
      <c r="D1545" s="1">
        <v>4</v>
      </c>
      <c r="E1545" s="1">
        <v>0</v>
      </c>
    </row>
    <row r="1546" spans="1:5" x14ac:dyDescent="0.35">
      <c r="A1546" s="1">
        <v>33</v>
      </c>
      <c r="B1546" s="1">
        <v>1</v>
      </c>
      <c r="C1546" s="1">
        <v>3</v>
      </c>
      <c r="D1546" s="1">
        <v>1</v>
      </c>
      <c r="E1546" s="1">
        <v>0</v>
      </c>
    </row>
    <row r="1547" spans="1:5" x14ac:dyDescent="0.35">
      <c r="A1547" s="1">
        <v>33</v>
      </c>
      <c r="B1547" s="1">
        <v>1</v>
      </c>
      <c r="C1547" s="1">
        <v>3</v>
      </c>
      <c r="D1547" s="1">
        <v>2</v>
      </c>
      <c r="E1547" s="1">
        <v>1</v>
      </c>
    </row>
    <row r="1548" spans="1:5" x14ac:dyDescent="0.35">
      <c r="A1548" s="1">
        <v>33</v>
      </c>
      <c r="B1548" s="1">
        <v>1</v>
      </c>
      <c r="C1548" s="1">
        <v>3</v>
      </c>
      <c r="D1548" s="1">
        <v>3</v>
      </c>
      <c r="E1548" s="1">
        <v>0</v>
      </c>
    </row>
    <row r="1549" spans="1:5" x14ac:dyDescent="0.35">
      <c r="A1549" s="1">
        <v>33</v>
      </c>
      <c r="B1549" s="1">
        <v>1</v>
      </c>
      <c r="C1549" s="1">
        <v>3</v>
      </c>
      <c r="D1549" s="1">
        <v>4</v>
      </c>
      <c r="E1549" s="1">
        <v>0</v>
      </c>
    </row>
    <row r="1550" spans="1:5" x14ac:dyDescent="0.35">
      <c r="A1550" s="1">
        <v>33</v>
      </c>
      <c r="B1550" s="1">
        <v>1</v>
      </c>
      <c r="C1550" s="1">
        <v>4</v>
      </c>
      <c r="D1550" s="1">
        <v>1</v>
      </c>
      <c r="E1550" s="1">
        <v>1</v>
      </c>
    </row>
    <row r="1551" spans="1:5" x14ac:dyDescent="0.35">
      <c r="A1551" s="1">
        <v>33</v>
      </c>
      <c r="B1551" s="1">
        <v>1</v>
      </c>
      <c r="C1551" s="1">
        <v>4</v>
      </c>
      <c r="D1551" s="1">
        <v>2</v>
      </c>
      <c r="E1551" s="1">
        <v>0</v>
      </c>
    </row>
    <row r="1552" spans="1:5" x14ac:dyDescent="0.35">
      <c r="A1552" s="1">
        <v>33</v>
      </c>
      <c r="B1552" s="1">
        <v>1</v>
      </c>
      <c r="C1552" s="1">
        <v>4</v>
      </c>
      <c r="D1552" s="1">
        <v>3</v>
      </c>
      <c r="E1552" s="1">
        <v>0</v>
      </c>
    </row>
    <row r="1553" spans="1:5" x14ac:dyDescent="0.35">
      <c r="A1553" s="1">
        <v>33</v>
      </c>
      <c r="B1553" s="1">
        <v>1</v>
      </c>
      <c r="C1553" s="1">
        <v>4</v>
      </c>
      <c r="D1553" s="1">
        <v>4</v>
      </c>
      <c r="E1553" s="1">
        <v>0</v>
      </c>
    </row>
    <row r="1554" spans="1:5" x14ac:dyDescent="0.35">
      <c r="A1554" s="1">
        <v>33</v>
      </c>
      <c r="B1554" s="1">
        <v>1</v>
      </c>
      <c r="C1554" s="1">
        <v>5</v>
      </c>
      <c r="D1554" s="1">
        <v>1</v>
      </c>
      <c r="E1554" s="1">
        <v>0</v>
      </c>
    </row>
    <row r="1555" spans="1:5" x14ac:dyDescent="0.35">
      <c r="A1555" s="1">
        <v>33</v>
      </c>
      <c r="B1555" s="1">
        <v>1</v>
      </c>
      <c r="C1555" s="1">
        <v>5</v>
      </c>
      <c r="D1555" s="1">
        <v>2</v>
      </c>
      <c r="E1555" s="1">
        <v>0</v>
      </c>
    </row>
    <row r="1556" spans="1:5" x14ac:dyDescent="0.35">
      <c r="A1556" s="1">
        <v>33</v>
      </c>
      <c r="B1556" s="1">
        <v>1</v>
      </c>
      <c r="C1556" s="1">
        <v>5</v>
      </c>
      <c r="D1556" s="1">
        <v>3</v>
      </c>
      <c r="E1556" s="1">
        <v>1</v>
      </c>
    </row>
    <row r="1557" spans="1:5" x14ac:dyDescent="0.35">
      <c r="A1557" s="1">
        <v>33</v>
      </c>
      <c r="B1557" s="1">
        <v>1</v>
      </c>
      <c r="C1557" s="1">
        <v>5</v>
      </c>
      <c r="D1557" s="1">
        <v>4</v>
      </c>
      <c r="E1557" s="1">
        <v>0</v>
      </c>
    </row>
    <row r="1558" spans="1:5" x14ac:dyDescent="0.35">
      <c r="A1558" s="1">
        <v>33</v>
      </c>
      <c r="B1558" s="1">
        <v>1</v>
      </c>
      <c r="C1558" s="1">
        <v>6</v>
      </c>
      <c r="D1558" s="1">
        <v>1</v>
      </c>
      <c r="E1558" s="1">
        <v>0</v>
      </c>
    </row>
    <row r="1559" spans="1:5" x14ac:dyDescent="0.35">
      <c r="A1559" s="1">
        <v>33</v>
      </c>
      <c r="B1559" s="1">
        <v>1</v>
      </c>
      <c r="C1559" s="1">
        <v>6</v>
      </c>
      <c r="D1559" s="1">
        <v>2</v>
      </c>
      <c r="E1559" s="1">
        <v>1</v>
      </c>
    </row>
    <row r="1560" spans="1:5" x14ac:dyDescent="0.35">
      <c r="A1560" s="1">
        <v>33</v>
      </c>
      <c r="B1560" s="1">
        <v>1</v>
      </c>
      <c r="C1560" s="1">
        <v>6</v>
      </c>
      <c r="D1560" s="1">
        <v>3</v>
      </c>
      <c r="E1560" s="1">
        <v>0</v>
      </c>
    </row>
    <row r="1561" spans="1:5" x14ac:dyDescent="0.35">
      <c r="A1561" s="1">
        <v>33</v>
      </c>
      <c r="B1561" s="1">
        <v>1</v>
      </c>
      <c r="C1561" s="1">
        <v>6</v>
      </c>
      <c r="D1561" s="1">
        <v>4</v>
      </c>
      <c r="E1561" s="1">
        <v>0</v>
      </c>
    </row>
    <row r="1562" spans="1:5" x14ac:dyDescent="0.35">
      <c r="A1562" s="1">
        <v>33</v>
      </c>
      <c r="B1562" s="1">
        <v>1</v>
      </c>
      <c r="C1562" s="1">
        <v>7</v>
      </c>
      <c r="D1562" s="1">
        <v>1</v>
      </c>
      <c r="E1562" s="1">
        <v>1</v>
      </c>
    </row>
    <row r="1563" spans="1:5" x14ac:dyDescent="0.35">
      <c r="A1563" s="1">
        <v>33</v>
      </c>
      <c r="B1563" s="1">
        <v>1</v>
      </c>
      <c r="C1563" s="1">
        <v>7</v>
      </c>
      <c r="D1563" s="1">
        <v>2</v>
      </c>
      <c r="E1563" s="1">
        <v>0</v>
      </c>
    </row>
    <row r="1564" spans="1:5" x14ac:dyDescent="0.35">
      <c r="A1564" s="1">
        <v>33</v>
      </c>
      <c r="B1564" s="1">
        <v>1</v>
      </c>
      <c r="C1564" s="1">
        <v>7</v>
      </c>
      <c r="D1564" s="1">
        <v>3</v>
      </c>
      <c r="E1564" s="1">
        <v>0</v>
      </c>
    </row>
    <row r="1565" spans="1:5" x14ac:dyDescent="0.35">
      <c r="A1565" s="1">
        <v>33</v>
      </c>
      <c r="B1565" s="1">
        <v>1</v>
      </c>
      <c r="C1565" s="1">
        <v>7</v>
      </c>
      <c r="D1565" s="1">
        <v>4</v>
      </c>
      <c r="E1565" s="1">
        <v>0</v>
      </c>
    </row>
    <row r="1566" spans="1:5" x14ac:dyDescent="0.35">
      <c r="A1566" s="1">
        <v>33</v>
      </c>
      <c r="B1566" s="1">
        <v>1</v>
      </c>
      <c r="C1566" s="1">
        <v>8</v>
      </c>
      <c r="D1566" s="1">
        <v>1</v>
      </c>
      <c r="E1566" s="1">
        <v>1</v>
      </c>
    </row>
    <row r="1567" spans="1:5" x14ac:dyDescent="0.35">
      <c r="A1567" s="1">
        <v>33</v>
      </c>
      <c r="B1567" s="1">
        <v>1</v>
      </c>
      <c r="C1567" s="1">
        <v>8</v>
      </c>
      <c r="D1567" s="1">
        <v>2</v>
      </c>
      <c r="E1567" s="1">
        <v>0</v>
      </c>
    </row>
    <row r="1568" spans="1:5" x14ac:dyDescent="0.35">
      <c r="A1568" s="1">
        <v>33</v>
      </c>
      <c r="B1568" s="1">
        <v>1</v>
      </c>
      <c r="C1568" s="1">
        <v>8</v>
      </c>
      <c r="D1568" s="1">
        <v>3</v>
      </c>
      <c r="E1568" s="1">
        <v>0</v>
      </c>
    </row>
    <row r="1569" spans="1:5" x14ac:dyDescent="0.35">
      <c r="A1569" s="1">
        <v>33</v>
      </c>
      <c r="B1569" s="1">
        <v>1</v>
      </c>
      <c r="C1569" s="1">
        <v>8</v>
      </c>
      <c r="D1569" s="1">
        <v>4</v>
      </c>
      <c r="E1569" s="1">
        <v>0</v>
      </c>
    </row>
    <row r="1570" spans="1:5" x14ac:dyDescent="0.35">
      <c r="A1570" s="1">
        <v>33</v>
      </c>
      <c r="B1570" s="1">
        <v>1</v>
      </c>
      <c r="C1570" s="1">
        <v>9</v>
      </c>
      <c r="D1570" s="1">
        <v>1</v>
      </c>
      <c r="E1570" s="1">
        <v>0</v>
      </c>
    </row>
    <row r="1571" spans="1:5" x14ac:dyDescent="0.35">
      <c r="A1571" s="1">
        <v>33</v>
      </c>
      <c r="B1571" s="1">
        <v>1</v>
      </c>
      <c r="C1571" s="1">
        <v>9</v>
      </c>
      <c r="D1571" s="1">
        <v>2</v>
      </c>
      <c r="E1571" s="1">
        <v>0</v>
      </c>
    </row>
    <row r="1572" spans="1:5" x14ac:dyDescent="0.35">
      <c r="A1572" s="1">
        <v>33</v>
      </c>
      <c r="B1572" s="1">
        <v>1</v>
      </c>
      <c r="C1572" s="1">
        <v>9</v>
      </c>
      <c r="D1572" s="1">
        <v>3</v>
      </c>
      <c r="E1572" s="1">
        <v>1</v>
      </c>
    </row>
    <row r="1573" spans="1:5" x14ac:dyDescent="0.35">
      <c r="A1573" s="1">
        <v>33</v>
      </c>
      <c r="B1573" s="1">
        <v>1</v>
      </c>
      <c r="C1573" s="1">
        <v>9</v>
      </c>
      <c r="D1573" s="1">
        <v>4</v>
      </c>
      <c r="E1573" s="1">
        <v>0</v>
      </c>
    </row>
    <row r="1574" spans="1:5" x14ac:dyDescent="0.35">
      <c r="A1574" s="1">
        <v>33</v>
      </c>
      <c r="B1574" s="1">
        <v>1</v>
      </c>
      <c r="C1574" s="1">
        <v>10</v>
      </c>
      <c r="D1574" s="1">
        <v>1</v>
      </c>
      <c r="E1574" s="1">
        <v>0</v>
      </c>
    </row>
    <row r="1575" spans="1:5" x14ac:dyDescent="0.35">
      <c r="A1575" s="1">
        <v>33</v>
      </c>
      <c r="B1575" s="1">
        <v>1</v>
      </c>
      <c r="C1575" s="1">
        <v>10</v>
      </c>
      <c r="D1575" s="1">
        <v>2</v>
      </c>
      <c r="E1575" s="1">
        <v>1</v>
      </c>
    </row>
    <row r="1576" spans="1:5" x14ac:dyDescent="0.35">
      <c r="A1576" s="1">
        <v>33</v>
      </c>
      <c r="B1576" s="1">
        <v>1</v>
      </c>
      <c r="C1576" s="1">
        <v>10</v>
      </c>
      <c r="D1576" s="1">
        <v>3</v>
      </c>
      <c r="E1576" s="1">
        <v>0</v>
      </c>
    </row>
    <row r="1577" spans="1:5" x14ac:dyDescent="0.35">
      <c r="A1577" s="1">
        <v>33</v>
      </c>
      <c r="B1577" s="1">
        <v>1</v>
      </c>
      <c r="C1577" s="1">
        <v>10</v>
      </c>
      <c r="D1577" s="1">
        <v>4</v>
      </c>
      <c r="E1577" s="1">
        <v>0</v>
      </c>
    </row>
    <row r="1578" spans="1:5" x14ac:dyDescent="0.35">
      <c r="A1578" s="1">
        <v>33</v>
      </c>
      <c r="B1578" s="1">
        <v>1</v>
      </c>
      <c r="C1578" s="1">
        <v>11</v>
      </c>
      <c r="D1578" s="1">
        <v>1</v>
      </c>
      <c r="E1578" s="1">
        <v>1</v>
      </c>
    </row>
    <row r="1579" spans="1:5" x14ac:dyDescent="0.35">
      <c r="A1579" s="1">
        <v>33</v>
      </c>
      <c r="B1579" s="1">
        <v>1</v>
      </c>
      <c r="C1579" s="1">
        <v>11</v>
      </c>
      <c r="D1579" s="1">
        <v>2</v>
      </c>
      <c r="E1579" s="1">
        <v>0</v>
      </c>
    </row>
    <row r="1580" spans="1:5" x14ac:dyDescent="0.35">
      <c r="A1580" s="1">
        <v>33</v>
      </c>
      <c r="B1580" s="1">
        <v>1</v>
      </c>
      <c r="C1580" s="1">
        <v>11</v>
      </c>
      <c r="D1580" s="1">
        <v>3</v>
      </c>
      <c r="E1580" s="1">
        <v>0</v>
      </c>
    </row>
    <row r="1581" spans="1:5" x14ac:dyDescent="0.35">
      <c r="A1581" s="1">
        <v>33</v>
      </c>
      <c r="B1581" s="1">
        <v>1</v>
      </c>
      <c r="C1581" s="1">
        <v>11</v>
      </c>
      <c r="D1581" s="1">
        <v>4</v>
      </c>
      <c r="E1581" s="1">
        <v>0</v>
      </c>
    </row>
    <row r="1582" spans="1:5" x14ac:dyDescent="0.35">
      <c r="A1582" s="1">
        <v>33</v>
      </c>
      <c r="B1582" s="1">
        <v>1</v>
      </c>
      <c r="C1582" s="1">
        <v>12</v>
      </c>
      <c r="D1582" s="1">
        <v>1</v>
      </c>
      <c r="E1582" s="1">
        <v>1</v>
      </c>
    </row>
    <row r="1583" spans="1:5" x14ac:dyDescent="0.35">
      <c r="A1583" s="1">
        <v>33</v>
      </c>
      <c r="B1583" s="1">
        <v>1</v>
      </c>
      <c r="C1583" s="1">
        <v>12</v>
      </c>
      <c r="D1583" s="1">
        <v>2</v>
      </c>
      <c r="E1583" s="1">
        <v>0</v>
      </c>
    </row>
    <row r="1584" spans="1:5" x14ac:dyDescent="0.35">
      <c r="A1584" s="1">
        <v>33</v>
      </c>
      <c r="B1584" s="1">
        <v>1</v>
      </c>
      <c r="C1584" s="1">
        <v>12</v>
      </c>
      <c r="D1584" s="1">
        <v>3</v>
      </c>
      <c r="E1584" s="1">
        <v>0</v>
      </c>
    </row>
    <row r="1585" spans="1:5" x14ac:dyDescent="0.35">
      <c r="A1585" s="1">
        <v>33</v>
      </c>
      <c r="B1585" s="1">
        <v>1</v>
      </c>
      <c r="C1585" s="1">
        <v>12</v>
      </c>
      <c r="D1585" s="1">
        <v>4</v>
      </c>
      <c r="E1585" s="1">
        <v>0</v>
      </c>
    </row>
    <row r="1586" spans="1:5" x14ac:dyDescent="0.35">
      <c r="A1586" s="1">
        <v>34</v>
      </c>
      <c r="B1586" s="1">
        <v>1</v>
      </c>
      <c r="C1586" s="1">
        <v>1</v>
      </c>
      <c r="D1586" s="1">
        <v>1</v>
      </c>
      <c r="E1586" s="1">
        <v>0</v>
      </c>
    </row>
    <row r="1587" spans="1:5" x14ac:dyDescent="0.35">
      <c r="A1587" s="1">
        <v>34</v>
      </c>
      <c r="B1587" s="1">
        <v>1</v>
      </c>
      <c r="C1587" s="1">
        <v>1</v>
      </c>
      <c r="D1587" s="1">
        <v>2</v>
      </c>
      <c r="E1587" s="1">
        <v>0</v>
      </c>
    </row>
    <row r="1588" spans="1:5" x14ac:dyDescent="0.35">
      <c r="A1588" s="1">
        <v>34</v>
      </c>
      <c r="B1588" s="1">
        <v>1</v>
      </c>
      <c r="C1588" s="1">
        <v>1</v>
      </c>
      <c r="D1588" s="1">
        <v>3</v>
      </c>
      <c r="E1588" s="1">
        <v>0</v>
      </c>
    </row>
    <row r="1589" spans="1:5" x14ac:dyDescent="0.35">
      <c r="A1589" s="1">
        <v>34</v>
      </c>
      <c r="B1589" s="1">
        <v>1</v>
      </c>
      <c r="C1589" s="1">
        <v>1</v>
      </c>
      <c r="D1589" s="1">
        <v>4</v>
      </c>
      <c r="E1589" s="1">
        <v>1</v>
      </c>
    </row>
    <row r="1590" spans="1:5" x14ac:dyDescent="0.35">
      <c r="A1590" s="1">
        <v>34</v>
      </c>
      <c r="B1590" s="1">
        <v>1</v>
      </c>
      <c r="C1590" s="1">
        <v>2</v>
      </c>
      <c r="D1590" s="1">
        <v>1</v>
      </c>
      <c r="E1590" s="1">
        <v>0</v>
      </c>
    </row>
    <row r="1591" spans="1:5" x14ac:dyDescent="0.35">
      <c r="A1591" s="1">
        <v>34</v>
      </c>
      <c r="B1591" s="1">
        <v>1</v>
      </c>
      <c r="C1591" s="1">
        <v>2</v>
      </c>
      <c r="D1591" s="1">
        <v>2</v>
      </c>
      <c r="E1591" s="1">
        <v>0</v>
      </c>
    </row>
    <row r="1592" spans="1:5" x14ac:dyDescent="0.35">
      <c r="A1592" s="1">
        <v>34</v>
      </c>
      <c r="B1592" s="1">
        <v>1</v>
      </c>
      <c r="C1592" s="1">
        <v>2</v>
      </c>
      <c r="D1592" s="1">
        <v>3</v>
      </c>
      <c r="E1592" s="1">
        <v>0</v>
      </c>
    </row>
    <row r="1593" spans="1:5" x14ac:dyDescent="0.35">
      <c r="A1593" s="1">
        <v>34</v>
      </c>
      <c r="B1593" s="1">
        <v>1</v>
      </c>
      <c r="C1593" s="1">
        <v>2</v>
      </c>
      <c r="D1593" s="1">
        <v>4</v>
      </c>
      <c r="E1593" s="1">
        <v>1</v>
      </c>
    </row>
    <row r="1594" spans="1:5" x14ac:dyDescent="0.35">
      <c r="A1594" s="1">
        <v>34</v>
      </c>
      <c r="B1594" s="1">
        <v>1</v>
      </c>
      <c r="C1594" s="1">
        <v>3</v>
      </c>
      <c r="D1594" s="1">
        <v>1</v>
      </c>
      <c r="E1594" s="1">
        <v>0</v>
      </c>
    </row>
    <row r="1595" spans="1:5" x14ac:dyDescent="0.35">
      <c r="A1595" s="1">
        <v>34</v>
      </c>
      <c r="B1595" s="1">
        <v>1</v>
      </c>
      <c r="C1595" s="1">
        <v>3</v>
      </c>
      <c r="D1595" s="1">
        <v>2</v>
      </c>
      <c r="E1595" s="1">
        <v>0</v>
      </c>
    </row>
    <row r="1596" spans="1:5" x14ac:dyDescent="0.35">
      <c r="A1596" s="1">
        <v>34</v>
      </c>
      <c r="B1596" s="1">
        <v>1</v>
      </c>
      <c r="C1596" s="1">
        <v>3</v>
      </c>
      <c r="D1596" s="1">
        <v>3</v>
      </c>
      <c r="E1596" s="1">
        <v>0</v>
      </c>
    </row>
    <row r="1597" spans="1:5" x14ac:dyDescent="0.35">
      <c r="A1597" s="1">
        <v>34</v>
      </c>
      <c r="B1597" s="1">
        <v>1</v>
      </c>
      <c r="C1597" s="1">
        <v>3</v>
      </c>
      <c r="D1597" s="1">
        <v>4</v>
      </c>
      <c r="E1597" s="1">
        <v>1</v>
      </c>
    </row>
    <row r="1598" spans="1:5" x14ac:dyDescent="0.35">
      <c r="A1598" s="1">
        <v>34</v>
      </c>
      <c r="B1598" s="1">
        <v>1</v>
      </c>
      <c r="C1598" s="1">
        <v>4</v>
      </c>
      <c r="D1598" s="1">
        <v>1</v>
      </c>
      <c r="E1598" s="1">
        <v>0</v>
      </c>
    </row>
    <row r="1599" spans="1:5" x14ac:dyDescent="0.35">
      <c r="A1599" s="1">
        <v>34</v>
      </c>
      <c r="B1599" s="1">
        <v>1</v>
      </c>
      <c r="C1599" s="1">
        <v>4</v>
      </c>
      <c r="D1599" s="1">
        <v>2</v>
      </c>
      <c r="E1599" s="1">
        <v>0</v>
      </c>
    </row>
    <row r="1600" spans="1:5" x14ac:dyDescent="0.35">
      <c r="A1600" s="1">
        <v>34</v>
      </c>
      <c r="B1600" s="1">
        <v>1</v>
      </c>
      <c r="C1600" s="1">
        <v>4</v>
      </c>
      <c r="D1600" s="1">
        <v>3</v>
      </c>
      <c r="E1600" s="1">
        <v>0</v>
      </c>
    </row>
    <row r="1601" spans="1:5" x14ac:dyDescent="0.35">
      <c r="A1601" s="1">
        <v>34</v>
      </c>
      <c r="B1601" s="1">
        <v>1</v>
      </c>
      <c r="C1601" s="1">
        <v>4</v>
      </c>
      <c r="D1601" s="1">
        <v>4</v>
      </c>
      <c r="E1601" s="1">
        <v>1</v>
      </c>
    </row>
    <row r="1602" spans="1:5" x14ac:dyDescent="0.35">
      <c r="A1602" s="1">
        <v>34</v>
      </c>
      <c r="B1602" s="1">
        <v>1</v>
      </c>
      <c r="C1602" s="1">
        <v>5</v>
      </c>
      <c r="D1602" s="1">
        <v>1</v>
      </c>
      <c r="E1602" s="1">
        <v>0</v>
      </c>
    </row>
    <row r="1603" spans="1:5" x14ac:dyDescent="0.35">
      <c r="A1603" s="1">
        <v>34</v>
      </c>
      <c r="B1603" s="1">
        <v>1</v>
      </c>
      <c r="C1603" s="1">
        <v>5</v>
      </c>
      <c r="D1603" s="1">
        <v>2</v>
      </c>
      <c r="E1603" s="1">
        <v>0</v>
      </c>
    </row>
    <row r="1604" spans="1:5" x14ac:dyDescent="0.35">
      <c r="A1604" s="1">
        <v>34</v>
      </c>
      <c r="B1604" s="1">
        <v>1</v>
      </c>
      <c r="C1604" s="1">
        <v>5</v>
      </c>
      <c r="D1604" s="1">
        <v>3</v>
      </c>
      <c r="E1604" s="1">
        <v>0</v>
      </c>
    </row>
    <row r="1605" spans="1:5" x14ac:dyDescent="0.35">
      <c r="A1605" s="1">
        <v>34</v>
      </c>
      <c r="B1605" s="1">
        <v>1</v>
      </c>
      <c r="C1605" s="1">
        <v>5</v>
      </c>
      <c r="D1605" s="1">
        <v>4</v>
      </c>
      <c r="E1605" s="1">
        <v>1</v>
      </c>
    </row>
    <row r="1606" spans="1:5" x14ac:dyDescent="0.35">
      <c r="A1606" s="1">
        <v>34</v>
      </c>
      <c r="B1606" s="1">
        <v>1</v>
      </c>
      <c r="C1606" s="1">
        <v>6</v>
      </c>
      <c r="D1606" s="1">
        <v>1</v>
      </c>
      <c r="E1606" s="1">
        <v>0</v>
      </c>
    </row>
    <row r="1607" spans="1:5" x14ac:dyDescent="0.35">
      <c r="A1607" s="1">
        <v>34</v>
      </c>
      <c r="B1607" s="1">
        <v>1</v>
      </c>
      <c r="C1607" s="1">
        <v>6</v>
      </c>
      <c r="D1607" s="1">
        <v>2</v>
      </c>
      <c r="E1607" s="1">
        <v>0</v>
      </c>
    </row>
    <row r="1608" spans="1:5" x14ac:dyDescent="0.35">
      <c r="A1608" s="1">
        <v>34</v>
      </c>
      <c r="B1608" s="1">
        <v>1</v>
      </c>
      <c r="C1608" s="1">
        <v>6</v>
      </c>
      <c r="D1608" s="1">
        <v>3</v>
      </c>
      <c r="E1608" s="1">
        <v>0</v>
      </c>
    </row>
    <row r="1609" spans="1:5" x14ac:dyDescent="0.35">
      <c r="A1609" s="1">
        <v>34</v>
      </c>
      <c r="B1609" s="1">
        <v>1</v>
      </c>
      <c r="C1609" s="1">
        <v>6</v>
      </c>
      <c r="D1609" s="1">
        <v>4</v>
      </c>
      <c r="E1609" s="1">
        <v>1</v>
      </c>
    </row>
    <row r="1610" spans="1:5" x14ac:dyDescent="0.35">
      <c r="A1610" s="1">
        <v>34</v>
      </c>
      <c r="B1610" s="1">
        <v>1</v>
      </c>
      <c r="C1610" s="1">
        <v>7</v>
      </c>
      <c r="D1610" s="1">
        <v>1</v>
      </c>
      <c r="E1610" s="1">
        <v>0</v>
      </c>
    </row>
    <row r="1611" spans="1:5" x14ac:dyDescent="0.35">
      <c r="A1611" s="1">
        <v>34</v>
      </c>
      <c r="B1611" s="1">
        <v>1</v>
      </c>
      <c r="C1611" s="1">
        <v>7</v>
      </c>
      <c r="D1611" s="1">
        <v>2</v>
      </c>
      <c r="E1611" s="1">
        <v>0</v>
      </c>
    </row>
    <row r="1612" spans="1:5" x14ac:dyDescent="0.35">
      <c r="A1612" s="1">
        <v>34</v>
      </c>
      <c r="B1612" s="1">
        <v>1</v>
      </c>
      <c r="C1612" s="1">
        <v>7</v>
      </c>
      <c r="D1612" s="1">
        <v>3</v>
      </c>
      <c r="E1612" s="1">
        <v>0</v>
      </c>
    </row>
    <row r="1613" spans="1:5" x14ac:dyDescent="0.35">
      <c r="A1613" s="1">
        <v>34</v>
      </c>
      <c r="B1613" s="1">
        <v>1</v>
      </c>
      <c r="C1613" s="1">
        <v>7</v>
      </c>
      <c r="D1613" s="1">
        <v>4</v>
      </c>
      <c r="E1613" s="1">
        <v>1</v>
      </c>
    </row>
    <row r="1614" spans="1:5" x14ac:dyDescent="0.35">
      <c r="A1614" s="1">
        <v>34</v>
      </c>
      <c r="B1614" s="1">
        <v>1</v>
      </c>
      <c r="C1614" s="1">
        <v>8</v>
      </c>
      <c r="D1614" s="1">
        <v>1</v>
      </c>
      <c r="E1614" s="1">
        <v>0</v>
      </c>
    </row>
    <row r="1615" spans="1:5" x14ac:dyDescent="0.35">
      <c r="A1615" s="1">
        <v>34</v>
      </c>
      <c r="B1615" s="1">
        <v>1</v>
      </c>
      <c r="C1615" s="1">
        <v>8</v>
      </c>
      <c r="D1615" s="1">
        <v>2</v>
      </c>
      <c r="E1615" s="1">
        <v>0</v>
      </c>
    </row>
    <row r="1616" spans="1:5" x14ac:dyDescent="0.35">
      <c r="A1616" s="1">
        <v>34</v>
      </c>
      <c r="B1616" s="1">
        <v>1</v>
      </c>
      <c r="C1616" s="1">
        <v>8</v>
      </c>
      <c r="D1616" s="1">
        <v>3</v>
      </c>
      <c r="E1616" s="1">
        <v>0</v>
      </c>
    </row>
    <row r="1617" spans="1:5" x14ac:dyDescent="0.35">
      <c r="A1617" s="1">
        <v>34</v>
      </c>
      <c r="B1617" s="1">
        <v>1</v>
      </c>
      <c r="C1617" s="1">
        <v>8</v>
      </c>
      <c r="D1617" s="1">
        <v>4</v>
      </c>
      <c r="E1617" s="1">
        <v>1</v>
      </c>
    </row>
    <row r="1618" spans="1:5" x14ac:dyDescent="0.35">
      <c r="A1618" s="1">
        <v>34</v>
      </c>
      <c r="B1618" s="1">
        <v>1</v>
      </c>
      <c r="C1618" s="1">
        <v>9</v>
      </c>
      <c r="D1618" s="1">
        <v>1</v>
      </c>
      <c r="E1618" s="1">
        <v>0</v>
      </c>
    </row>
    <row r="1619" spans="1:5" x14ac:dyDescent="0.35">
      <c r="A1619" s="1">
        <v>34</v>
      </c>
      <c r="B1619" s="1">
        <v>1</v>
      </c>
      <c r="C1619" s="1">
        <v>9</v>
      </c>
      <c r="D1619" s="1">
        <v>2</v>
      </c>
      <c r="E1619" s="1">
        <v>0</v>
      </c>
    </row>
    <row r="1620" spans="1:5" x14ac:dyDescent="0.35">
      <c r="A1620" s="1">
        <v>34</v>
      </c>
      <c r="B1620" s="1">
        <v>1</v>
      </c>
      <c r="C1620" s="1">
        <v>9</v>
      </c>
      <c r="D1620" s="1">
        <v>3</v>
      </c>
      <c r="E1620" s="1">
        <v>0</v>
      </c>
    </row>
    <row r="1621" spans="1:5" x14ac:dyDescent="0.35">
      <c r="A1621" s="1">
        <v>34</v>
      </c>
      <c r="B1621" s="1">
        <v>1</v>
      </c>
      <c r="C1621" s="1">
        <v>9</v>
      </c>
      <c r="D1621" s="1">
        <v>4</v>
      </c>
      <c r="E1621" s="1">
        <v>1</v>
      </c>
    </row>
    <row r="1622" spans="1:5" x14ac:dyDescent="0.35">
      <c r="A1622" s="1">
        <v>34</v>
      </c>
      <c r="B1622" s="1">
        <v>1</v>
      </c>
      <c r="C1622" s="1">
        <v>10</v>
      </c>
      <c r="D1622" s="1">
        <v>1</v>
      </c>
      <c r="E1622" s="1">
        <v>0</v>
      </c>
    </row>
    <row r="1623" spans="1:5" x14ac:dyDescent="0.35">
      <c r="A1623" s="1">
        <v>34</v>
      </c>
      <c r="B1623" s="1">
        <v>1</v>
      </c>
      <c r="C1623" s="1">
        <v>10</v>
      </c>
      <c r="D1623" s="1">
        <v>2</v>
      </c>
      <c r="E1623" s="1">
        <v>0</v>
      </c>
    </row>
    <row r="1624" spans="1:5" x14ac:dyDescent="0.35">
      <c r="A1624" s="1">
        <v>34</v>
      </c>
      <c r="B1624" s="1">
        <v>1</v>
      </c>
      <c r="C1624" s="1">
        <v>10</v>
      </c>
      <c r="D1624" s="1">
        <v>3</v>
      </c>
      <c r="E1624" s="1">
        <v>0</v>
      </c>
    </row>
    <row r="1625" spans="1:5" x14ac:dyDescent="0.35">
      <c r="A1625" s="1">
        <v>34</v>
      </c>
      <c r="B1625" s="1">
        <v>1</v>
      </c>
      <c r="C1625" s="1">
        <v>10</v>
      </c>
      <c r="D1625" s="1">
        <v>4</v>
      </c>
      <c r="E1625" s="1">
        <v>1</v>
      </c>
    </row>
    <row r="1626" spans="1:5" x14ac:dyDescent="0.35">
      <c r="A1626" s="1">
        <v>34</v>
      </c>
      <c r="B1626" s="1">
        <v>1</v>
      </c>
      <c r="C1626" s="1">
        <v>11</v>
      </c>
      <c r="D1626" s="1">
        <v>1</v>
      </c>
      <c r="E1626" s="1">
        <v>0</v>
      </c>
    </row>
    <row r="1627" spans="1:5" x14ac:dyDescent="0.35">
      <c r="A1627" s="1">
        <v>34</v>
      </c>
      <c r="B1627" s="1">
        <v>1</v>
      </c>
      <c r="C1627" s="1">
        <v>11</v>
      </c>
      <c r="D1627" s="1">
        <v>2</v>
      </c>
      <c r="E1627" s="1">
        <v>0</v>
      </c>
    </row>
    <row r="1628" spans="1:5" x14ac:dyDescent="0.35">
      <c r="A1628" s="1">
        <v>34</v>
      </c>
      <c r="B1628" s="1">
        <v>1</v>
      </c>
      <c r="C1628" s="1">
        <v>11</v>
      </c>
      <c r="D1628" s="1">
        <v>3</v>
      </c>
      <c r="E1628" s="1">
        <v>0</v>
      </c>
    </row>
    <row r="1629" spans="1:5" x14ac:dyDescent="0.35">
      <c r="A1629" s="1">
        <v>34</v>
      </c>
      <c r="B1629" s="1">
        <v>1</v>
      </c>
      <c r="C1629" s="1">
        <v>11</v>
      </c>
      <c r="D1629" s="1">
        <v>4</v>
      </c>
      <c r="E1629" s="1">
        <v>1</v>
      </c>
    </row>
    <row r="1630" spans="1:5" x14ac:dyDescent="0.35">
      <c r="A1630" s="1">
        <v>34</v>
      </c>
      <c r="B1630" s="1">
        <v>1</v>
      </c>
      <c r="C1630" s="1">
        <v>12</v>
      </c>
      <c r="D1630" s="1">
        <v>1</v>
      </c>
      <c r="E1630" s="1">
        <v>0</v>
      </c>
    </row>
    <row r="1631" spans="1:5" x14ac:dyDescent="0.35">
      <c r="A1631" s="1">
        <v>34</v>
      </c>
      <c r="B1631" s="1">
        <v>1</v>
      </c>
      <c r="C1631" s="1">
        <v>12</v>
      </c>
      <c r="D1631" s="1">
        <v>2</v>
      </c>
      <c r="E1631" s="1">
        <v>0</v>
      </c>
    </row>
    <row r="1632" spans="1:5" x14ac:dyDescent="0.35">
      <c r="A1632" s="1">
        <v>34</v>
      </c>
      <c r="B1632" s="1">
        <v>1</v>
      </c>
      <c r="C1632" s="1">
        <v>12</v>
      </c>
      <c r="D1632" s="1">
        <v>3</v>
      </c>
      <c r="E1632" s="1">
        <v>0</v>
      </c>
    </row>
    <row r="1633" spans="1:5" x14ac:dyDescent="0.35">
      <c r="A1633" s="1">
        <v>34</v>
      </c>
      <c r="B1633" s="1">
        <v>1</v>
      </c>
      <c r="C1633" s="1">
        <v>12</v>
      </c>
      <c r="D1633" s="1">
        <v>4</v>
      </c>
      <c r="E1633" s="1">
        <v>1</v>
      </c>
    </row>
    <row r="1634" spans="1:5" x14ac:dyDescent="0.35">
      <c r="A1634" s="1">
        <v>35</v>
      </c>
      <c r="B1634" s="1">
        <v>1</v>
      </c>
      <c r="C1634" s="1">
        <v>1</v>
      </c>
      <c r="D1634" s="1">
        <v>1</v>
      </c>
      <c r="E1634" s="1">
        <v>0</v>
      </c>
    </row>
    <row r="1635" spans="1:5" x14ac:dyDescent="0.35">
      <c r="A1635" s="1">
        <v>35</v>
      </c>
      <c r="B1635" s="1">
        <v>1</v>
      </c>
      <c r="C1635" s="1">
        <v>1</v>
      </c>
      <c r="D1635" s="1">
        <v>2</v>
      </c>
      <c r="E1635" s="1">
        <v>0</v>
      </c>
    </row>
    <row r="1636" spans="1:5" x14ac:dyDescent="0.35">
      <c r="A1636" s="1">
        <v>35</v>
      </c>
      <c r="B1636" s="1">
        <v>1</v>
      </c>
      <c r="C1636" s="1">
        <v>1</v>
      </c>
      <c r="D1636" s="1">
        <v>3</v>
      </c>
      <c r="E1636" s="1">
        <v>0</v>
      </c>
    </row>
    <row r="1637" spans="1:5" x14ac:dyDescent="0.35">
      <c r="A1637" s="1">
        <v>35</v>
      </c>
      <c r="B1637" s="1">
        <v>1</v>
      </c>
      <c r="C1637" s="1">
        <v>1</v>
      </c>
      <c r="D1637" s="1">
        <v>4</v>
      </c>
      <c r="E1637" s="1">
        <v>1</v>
      </c>
    </row>
    <row r="1638" spans="1:5" x14ac:dyDescent="0.35">
      <c r="A1638" s="1">
        <v>35</v>
      </c>
      <c r="B1638" s="1">
        <v>1</v>
      </c>
      <c r="C1638" s="1">
        <v>2</v>
      </c>
      <c r="D1638" s="1">
        <v>1</v>
      </c>
      <c r="E1638" s="1">
        <v>0</v>
      </c>
    </row>
    <row r="1639" spans="1:5" x14ac:dyDescent="0.35">
      <c r="A1639" s="1">
        <v>35</v>
      </c>
      <c r="B1639" s="1">
        <v>1</v>
      </c>
      <c r="C1639" s="1">
        <v>2</v>
      </c>
      <c r="D1639" s="1">
        <v>2</v>
      </c>
      <c r="E1639" s="1">
        <v>0</v>
      </c>
    </row>
    <row r="1640" spans="1:5" x14ac:dyDescent="0.35">
      <c r="A1640" s="1">
        <v>35</v>
      </c>
      <c r="B1640" s="1">
        <v>1</v>
      </c>
      <c r="C1640" s="1">
        <v>2</v>
      </c>
      <c r="D1640" s="1">
        <v>3</v>
      </c>
      <c r="E1640" s="1">
        <v>1</v>
      </c>
    </row>
    <row r="1641" spans="1:5" x14ac:dyDescent="0.35">
      <c r="A1641" s="1">
        <v>35</v>
      </c>
      <c r="B1641" s="1">
        <v>1</v>
      </c>
      <c r="C1641" s="1">
        <v>2</v>
      </c>
      <c r="D1641" s="1">
        <v>4</v>
      </c>
      <c r="E1641" s="1">
        <v>0</v>
      </c>
    </row>
    <row r="1642" spans="1:5" x14ac:dyDescent="0.35">
      <c r="A1642" s="1">
        <v>35</v>
      </c>
      <c r="B1642" s="1">
        <v>1</v>
      </c>
      <c r="C1642" s="1">
        <v>3</v>
      </c>
      <c r="D1642" s="1">
        <v>1</v>
      </c>
      <c r="E1642" s="1">
        <v>0</v>
      </c>
    </row>
    <row r="1643" spans="1:5" x14ac:dyDescent="0.35">
      <c r="A1643" s="1">
        <v>35</v>
      </c>
      <c r="B1643" s="1">
        <v>1</v>
      </c>
      <c r="C1643" s="1">
        <v>3</v>
      </c>
      <c r="D1643" s="1">
        <v>2</v>
      </c>
      <c r="E1643" s="1">
        <v>0</v>
      </c>
    </row>
    <row r="1644" spans="1:5" x14ac:dyDescent="0.35">
      <c r="A1644" s="1">
        <v>35</v>
      </c>
      <c r="B1644" s="1">
        <v>1</v>
      </c>
      <c r="C1644" s="1">
        <v>3</v>
      </c>
      <c r="D1644" s="1">
        <v>3</v>
      </c>
      <c r="E1644" s="1">
        <v>0</v>
      </c>
    </row>
    <row r="1645" spans="1:5" x14ac:dyDescent="0.35">
      <c r="A1645" s="1">
        <v>35</v>
      </c>
      <c r="B1645" s="1">
        <v>1</v>
      </c>
      <c r="C1645" s="1">
        <v>3</v>
      </c>
      <c r="D1645" s="1">
        <v>4</v>
      </c>
      <c r="E1645" s="1">
        <v>1</v>
      </c>
    </row>
    <row r="1646" spans="1:5" x14ac:dyDescent="0.35">
      <c r="A1646" s="1">
        <v>35</v>
      </c>
      <c r="B1646" s="1">
        <v>1</v>
      </c>
      <c r="C1646" s="1">
        <v>4</v>
      </c>
      <c r="D1646" s="1">
        <v>1</v>
      </c>
      <c r="E1646" s="1">
        <v>1</v>
      </c>
    </row>
    <row r="1647" spans="1:5" x14ac:dyDescent="0.35">
      <c r="A1647" s="1">
        <v>35</v>
      </c>
      <c r="B1647" s="1">
        <v>1</v>
      </c>
      <c r="C1647" s="1">
        <v>4</v>
      </c>
      <c r="D1647" s="1">
        <v>2</v>
      </c>
      <c r="E1647" s="1">
        <v>0</v>
      </c>
    </row>
    <row r="1648" spans="1:5" x14ac:dyDescent="0.35">
      <c r="A1648" s="1">
        <v>35</v>
      </c>
      <c r="B1648" s="1">
        <v>1</v>
      </c>
      <c r="C1648" s="1">
        <v>4</v>
      </c>
      <c r="D1648" s="1">
        <v>3</v>
      </c>
      <c r="E1648" s="1">
        <v>0</v>
      </c>
    </row>
    <row r="1649" spans="1:5" x14ac:dyDescent="0.35">
      <c r="A1649" s="1">
        <v>35</v>
      </c>
      <c r="B1649" s="1">
        <v>1</v>
      </c>
      <c r="C1649" s="1">
        <v>4</v>
      </c>
      <c r="D1649" s="1">
        <v>4</v>
      </c>
      <c r="E1649" s="1">
        <v>0</v>
      </c>
    </row>
    <row r="1650" spans="1:5" x14ac:dyDescent="0.35">
      <c r="A1650" s="1">
        <v>35</v>
      </c>
      <c r="B1650" s="1">
        <v>1</v>
      </c>
      <c r="C1650" s="1">
        <v>5</v>
      </c>
      <c r="D1650" s="1">
        <v>1</v>
      </c>
      <c r="E1650" s="1">
        <v>0</v>
      </c>
    </row>
    <row r="1651" spans="1:5" x14ac:dyDescent="0.35">
      <c r="A1651" s="1">
        <v>35</v>
      </c>
      <c r="B1651" s="1">
        <v>1</v>
      </c>
      <c r="C1651" s="1">
        <v>5</v>
      </c>
      <c r="D1651" s="1">
        <v>2</v>
      </c>
      <c r="E1651" s="1">
        <v>0</v>
      </c>
    </row>
    <row r="1652" spans="1:5" x14ac:dyDescent="0.35">
      <c r="A1652" s="1">
        <v>35</v>
      </c>
      <c r="B1652" s="1">
        <v>1</v>
      </c>
      <c r="C1652" s="1">
        <v>5</v>
      </c>
      <c r="D1652" s="1">
        <v>3</v>
      </c>
      <c r="E1652" s="1">
        <v>0</v>
      </c>
    </row>
    <row r="1653" spans="1:5" x14ac:dyDescent="0.35">
      <c r="A1653" s="1">
        <v>35</v>
      </c>
      <c r="B1653" s="1">
        <v>1</v>
      </c>
      <c r="C1653" s="1">
        <v>5</v>
      </c>
      <c r="D1653" s="1">
        <v>4</v>
      </c>
      <c r="E1653" s="1">
        <v>1</v>
      </c>
    </row>
    <row r="1654" spans="1:5" x14ac:dyDescent="0.35">
      <c r="A1654" s="1">
        <v>35</v>
      </c>
      <c r="B1654" s="1">
        <v>1</v>
      </c>
      <c r="C1654" s="1">
        <v>6</v>
      </c>
      <c r="D1654" s="1">
        <v>1</v>
      </c>
      <c r="E1654" s="1">
        <v>0</v>
      </c>
    </row>
    <row r="1655" spans="1:5" x14ac:dyDescent="0.35">
      <c r="A1655" s="1">
        <v>35</v>
      </c>
      <c r="B1655" s="1">
        <v>1</v>
      </c>
      <c r="C1655" s="1">
        <v>6</v>
      </c>
      <c r="D1655" s="1">
        <v>2</v>
      </c>
      <c r="E1655" s="1">
        <v>0</v>
      </c>
    </row>
    <row r="1656" spans="1:5" x14ac:dyDescent="0.35">
      <c r="A1656" s="1">
        <v>35</v>
      </c>
      <c r="B1656" s="1">
        <v>1</v>
      </c>
      <c r="C1656" s="1">
        <v>6</v>
      </c>
      <c r="D1656" s="1">
        <v>3</v>
      </c>
      <c r="E1656" s="1">
        <v>0</v>
      </c>
    </row>
    <row r="1657" spans="1:5" x14ac:dyDescent="0.35">
      <c r="A1657" s="1">
        <v>35</v>
      </c>
      <c r="B1657" s="1">
        <v>1</v>
      </c>
      <c r="C1657" s="1">
        <v>6</v>
      </c>
      <c r="D1657" s="1">
        <v>4</v>
      </c>
      <c r="E1657" s="1">
        <v>1</v>
      </c>
    </row>
    <row r="1658" spans="1:5" x14ac:dyDescent="0.35">
      <c r="A1658" s="1">
        <v>35</v>
      </c>
      <c r="B1658" s="1">
        <v>1</v>
      </c>
      <c r="C1658" s="1">
        <v>7</v>
      </c>
      <c r="D1658" s="1">
        <v>1</v>
      </c>
      <c r="E1658" s="1">
        <v>1</v>
      </c>
    </row>
    <row r="1659" spans="1:5" x14ac:dyDescent="0.35">
      <c r="A1659" s="1">
        <v>35</v>
      </c>
      <c r="B1659" s="1">
        <v>1</v>
      </c>
      <c r="C1659" s="1">
        <v>7</v>
      </c>
      <c r="D1659" s="1">
        <v>2</v>
      </c>
      <c r="E1659" s="1">
        <v>0</v>
      </c>
    </row>
    <row r="1660" spans="1:5" x14ac:dyDescent="0.35">
      <c r="A1660" s="1">
        <v>35</v>
      </c>
      <c r="B1660" s="1">
        <v>1</v>
      </c>
      <c r="C1660" s="1">
        <v>7</v>
      </c>
      <c r="D1660" s="1">
        <v>3</v>
      </c>
      <c r="E1660" s="1">
        <v>0</v>
      </c>
    </row>
    <row r="1661" spans="1:5" x14ac:dyDescent="0.35">
      <c r="A1661" s="1">
        <v>35</v>
      </c>
      <c r="B1661" s="1">
        <v>1</v>
      </c>
      <c r="C1661" s="1">
        <v>7</v>
      </c>
      <c r="D1661" s="1">
        <v>4</v>
      </c>
      <c r="E1661" s="1">
        <v>0</v>
      </c>
    </row>
    <row r="1662" spans="1:5" x14ac:dyDescent="0.35">
      <c r="A1662" s="1">
        <v>35</v>
      </c>
      <c r="B1662" s="1">
        <v>1</v>
      </c>
      <c r="C1662" s="1">
        <v>8</v>
      </c>
      <c r="D1662" s="1">
        <v>1</v>
      </c>
      <c r="E1662" s="1">
        <v>0</v>
      </c>
    </row>
    <row r="1663" spans="1:5" x14ac:dyDescent="0.35">
      <c r="A1663" s="1">
        <v>35</v>
      </c>
      <c r="B1663" s="1">
        <v>1</v>
      </c>
      <c r="C1663" s="1">
        <v>8</v>
      </c>
      <c r="D1663" s="1">
        <v>2</v>
      </c>
      <c r="E1663" s="1">
        <v>1</v>
      </c>
    </row>
    <row r="1664" spans="1:5" x14ac:dyDescent="0.35">
      <c r="A1664" s="1">
        <v>35</v>
      </c>
      <c r="B1664" s="1">
        <v>1</v>
      </c>
      <c r="C1664" s="1">
        <v>8</v>
      </c>
      <c r="D1664" s="1">
        <v>3</v>
      </c>
      <c r="E1664" s="1">
        <v>0</v>
      </c>
    </row>
    <row r="1665" spans="1:5" x14ac:dyDescent="0.35">
      <c r="A1665" s="1">
        <v>35</v>
      </c>
      <c r="B1665" s="1">
        <v>1</v>
      </c>
      <c r="C1665" s="1">
        <v>8</v>
      </c>
      <c r="D1665" s="1">
        <v>4</v>
      </c>
      <c r="E1665" s="1">
        <v>0</v>
      </c>
    </row>
    <row r="1666" spans="1:5" x14ac:dyDescent="0.35">
      <c r="A1666" s="1">
        <v>35</v>
      </c>
      <c r="B1666" s="1">
        <v>1</v>
      </c>
      <c r="C1666" s="1">
        <v>9</v>
      </c>
      <c r="D1666" s="1">
        <v>1</v>
      </c>
      <c r="E1666" s="1">
        <v>0</v>
      </c>
    </row>
    <row r="1667" spans="1:5" x14ac:dyDescent="0.35">
      <c r="A1667" s="1">
        <v>35</v>
      </c>
      <c r="B1667" s="1">
        <v>1</v>
      </c>
      <c r="C1667" s="1">
        <v>9</v>
      </c>
      <c r="D1667" s="1">
        <v>2</v>
      </c>
      <c r="E1667" s="1">
        <v>0</v>
      </c>
    </row>
    <row r="1668" spans="1:5" x14ac:dyDescent="0.35">
      <c r="A1668" s="1">
        <v>35</v>
      </c>
      <c r="B1668" s="1">
        <v>1</v>
      </c>
      <c r="C1668" s="1">
        <v>9</v>
      </c>
      <c r="D1668" s="1">
        <v>3</v>
      </c>
      <c r="E1668" s="1">
        <v>0</v>
      </c>
    </row>
    <row r="1669" spans="1:5" x14ac:dyDescent="0.35">
      <c r="A1669" s="1">
        <v>35</v>
      </c>
      <c r="B1669" s="1">
        <v>1</v>
      </c>
      <c r="C1669" s="1">
        <v>9</v>
      </c>
      <c r="D1669" s="1">
        <v>4</v>
      </c>
      <c r="E1669" s="1">
        <v>1</v>
      </c>
    </row>
    <row r="1670" spans="1:5" x14ac:dyDescent="0.35">
      <c r="A1670" s="1">
        <v>35</v>
      </c>
      <c r="B1670" s="1">
        <v>1</v>
      </c>
      <c r="C1670" s="1">
        <v>10</v>
      </c>
      <c r="D1670" s="1">
        <v>1</v>
      </c>
      <c r="E1670" s="1">
        <v>0</v>
      </c>
    </row>
    <row r="1671" spans="1:5" x14ac:dyDescent="0.35">
      <c r="A1671" s="1">
        <v>35</v>
      </c>
      <c r="B1671" s="1">
        <v>1</v>
      </c>
      <c r="C1671" s="1">
        <v>10</v>
      </c>
      <c r="D1671" s="1">
        <v>2</v>
      </c>
      <c r="E1671" s="1">
        <v>0</v>
      </c>
    </row>
    <row r="1672" spans="1:5" x14ac:dyDescent="0.35">
      <c r="A1672" s="1">
        <v>35</v>
      </c>
      <c r="B1672" s="1">
        <v>1</v>
      </c>
      <c r="C1672" s="1">
        <v>10</v>
      </c>
      <c r="D1672" s="1">
        <v>3</v>
      </c>
      <c r="E1672" s="1">
        <v>0</v>
      </c>
    </row>
    <row r="1673" spans="1:5" x14ac:dyDescent="0.35">
      <c r="A1673" s="1">
        <v>35</v>
      </c>
      <c r="B1673" s="1">
        <v>1</v>
      </c>
      <c r="C1673" s="1">
        <v>10</v>
      </c>
      <c r="D1673" s="1">
        <v>4</v>
      </c>
      <c r="E1673" s="1">
        <v>1</v>
      </c>
    </row>
    <row r="1674" spans="1:5" x14ac:dyDescent="0.35">
      <c r="A1674" s="1">
        <v>35</v>
      </c>
      <c r="B1674" s="1">
        <v>1</v>
      </c>
      <c r="C1674" s="1">
        <v>11</v>
      </c>
      <c r="D1674" s="1">
        <v>1</v>
      </c>
      <c r="E1674" s="1">
        <v>0</v>
      </c>
    </row>
    <row r="1675" spans="1:5" x14ac:dyDescent="0.35">
      <c r="A1675" s="1">
        <v>35</v>
      </c>
      <c r="B1675" s="1">
        <v>1</v>
      </c>
      <c r="C1675" s="1">
        <v>11</v>
      </c>
      <c r="D1675" s="1">
        <v>2</v>
      </c>
      <c r="E1675" s="1">
        <v>0</v>
      </c>
    </row>
    <row r="1676" spans="1:5" x14ac:dyDescent="0.35">
      <c r="A1676" s="1">
        <v>35</v>
      </c>
      <c r="B1676" s="1">
        <v>1</v>
      </c>
      <c r="C1676" s="1">
        <v>11</v>
      </c>
      <c r="D1676" s="1">
        <v>3</v>
      </c>
      <c r="E1676" s="1">
        <v>0</v>
      </c>
    </row>
    <row r="1677" spans="1:5" x14ac:dyDescent="0.35">
      <c r="A1677" s="1">
        <v>35</v>
      </c>
      <c r="B1677" s="1">
        <v>1</v>
      </c>
      <c r="C1677" s="1">
        <v>11</v>
      </c>
      <c r="D1677" s="1">
        <v>4</v>
      </c>
      <c r="E1677" s="1">
        <v>1</v>
      </c>
    </row>
    <row r="1678" spans="1:5" x14ac:dyDescent="0.35">
      <c r="A1678" s="1">
        <v>35</v>
      </c>
      <c r="B1678" s="1">
        <v>1</v>
      </c>
      <c r="C1678" s="1">
        <v>12</v>
      </c>
      <c r="D1678" s="1">
        <v>1</v>
      </c>
      <c r="E1678" s="1">
        <v>0</v>
      </c>
    </row>
    <row r="1679" spans="1:5" x14ac:dyDescent="0.35">
      <c r="A1679" s="1">
        <v>35</v>
      </c>
      <c r="B1679" s="1">
        <v>1</v>
      </c>
      <c r="C1679" s="1">
        <v>12</v>
      </c>
      <c r="D1679" s="1">
        <v>2</v>
      </c>
      <c r="E1679" s="1">
        <v>0</v>
      </c>
    </row>
    <row r="1680" spans="1:5" x14ac:dyDescent="0.35">
      <c r="A1680" s="1">
        <v>35</v>
      </c>
      <c r="B1680" s="1">
        <v>1</v>
      </c>
      <c r="C1680" s="1">
        <v>12</v>
      </c>
      <c r="D1680" s="1">
        <v>3</v>
      </c>
      <c r="E1680" s="1">
        <v>0</v>
      </c>
    </row>
    <row r="1681" spans="1:5" x14ac:dyDescent="0.35">
      <c r="A1681" s="1">
        <v>35</v>
      </c>
      <c r="B1681" s="1">
        <v>1</v>
      </c>
      <c r="C1681" s="1">
        <v>12</v>
      </c>
      <c r="D1681" s="1">
        <v>4</v>
      </c>
      <c r="E1681" s="1">
        <v>1</v>
      </c>
    </row>
    <row r="1682" spans="1:5" x14ac:dyDescent="0.35">
      <c r="A1682" s="1">
        <v>36</v>
      </c>
      <c r="B1682" s="1">
        <v>1</v>
      </c>
      <c r="C1682" s="1">
        <v>1</v>
      </c>
      <c r="D1682" s="1">
        <v>1</v>
      </c>
      <c r="E1682" s="1">
        <v>1</v>
      </c>
    </row>
    <row r="1683" spans="1:5" x14ac:dyDescent="0.35">
      <c r="A1683" s="1">
        <v>36</v>
      </c>
      <c r="B1683" s="1">
        <v>1</v>
      </c>
      <c r="C1683" s="1">
        <v>1</v>
      </c>
      <c r="D1683" s="1">
        <v>2</v>
      </c>
      <c r="E1683" s="1">
        <v>0</v>
      </c>
    </row>
    <row r="1684" spans="1:5" x14ac:dyDescent="0.35">
      <c r="A1684" s="1">
        <v>36</v>
      </c>
      <c r="B1684" s="1">
        <v>1</v>
      </c>
      <c r="C1684" s="1">
        <v>1</v>
      </c>
      <c r="D1684" s="1">
        <v>3</v>
      </c>
      <c r="E1684" s="1">
        <v>0</v>
      </c>
    </row>
    <row r="1685" spans="1:5" x14ac:dyDescent="0.35">
      <c r="A1685" s="1">
        <v>36</v>
      </c>
      <c r="B1685" s="1">
        <v>1</v>
      </c>
      <c r="C1685" s="1">
        <v>1</v>
      </c>
      <c r="D1685" s="1">
        <v>4</v>
      </c>
      <c r="E1685" s="1">
        <v>0</v>
      </c>
    </row>
    <row r="1686" spans="1:5" x14ac:dyDescent="0.35">
      <c r="A1686" s="1">
        <v>36</v>
      </c>
      <c r="B1686" s="1">
        <v>1</v>
      </c>
      <c r="C1686" s="1">
        <v>2</v>
      </c>
      <c r="D1686" s="1">
        <v>1</v>
      </c>
      <c r="E1686" s="1">
        <v>1</v>
      </c>
    </row>
    <row r="1687" spans="1:5" x14ac:dyDescent="0.35">
      <c r="A1687" s="1">
        <v>36</v>
      </c>
      <c r="B1687" s="1">
        <v>1</v>
      </c>
      <c r="C1687" s="1">
        <v>2</v>
      </c>
      <c r="D1687" s="1">
        <v>2</v>
      </c>
      <c r="E1687" s="1">
        <v>0</v>
      </c>
    </row>
    <row r="1688" spans="1:5" x14ac:dyDescent="0.35">
      <c r="A1688" s="1">
        <v>36</v>
      </c>
      <c r="B1688" s="1">
        <v>1</v>
      </c>
      <c r="C1688" s="1">
        <v>2</v>
      </c>
      <c r="D1688" s="1">
        <v>3</v>
      </c>
      <c r="E1688" s="1">
        <v>0</v>
      </c>
    </row>
    <row r="1689" spans="1:5" x14ac:dyDescent="0.35">
      <c r="A1689" s="1">
        <v>36</v>
      </c>
      <c r="B1689" s="1">
        <v>1</v>
      </c>
      <c r="C1689" s="1">
        <v>2</v>
      </c>
      <c r="D1689" s="1">
        <v>4</v>
      </c>
      <c r="E1689" s="1">
        <v>0</v>
      </c>
    </row>
    <row r="1690" spans="1:5" x14ac:dyDescent="0.35">
      <c r="A1690" s="1">
        <v>36</v>
      </c>
      <c r="B1690" s="1">
        <v>1</v>
      </c>
      <c r="C1690" s="1">
        <v>3</v>
      </c>
      <c r="D1690" s="1">
        <v>1</v>
      </c>
      <c r="E1690" s="1">
        <v>1</v>
      </c>
    </row>
    <row r="1691" spans="1:5" x14ac:dyDescent="0.35">
      <c r="A1691" s="1">
        <v>36</v>
      </c>
      <c r="B1691" s="1">
        <v>1</v>
      </c>
      <c r="C1691" s="1">
        <v>3</v>
      </c>
      <c r="D1691" s="1">
        <v>2</v>
      </c>
      <c r="E1691" s="1">
        <v>0</v>
      </c>
    </row>
    <row r="1692" spans="1:5" x14ac:dyDescent="0.35">
      <c r="A1692" s="1">
        <v>36</v>
      </c>
      <c r="B1692" s="1">
        <v>1</v>
      </c>
      <c r="C1692" s="1">
        <v>3</v>
      </c>
      <c r="D1692" s="1">
        <v>3</v>
      </c>
      <c r="E1692" s="1">
        <v>0</v>
      </c>
    </row>
    <row r="1693" spans="1:5" x14ac:dyDescent="0.35">
      <c r="A1693" s="1">
        <v>36</v>
      </c>
      <c r="B1693" s="1">
        <v>1</v>
      </c>
      <c r="C1693" s="1">
        <v>3</v>
      </c>
      <c r="D1693" s="1">
        <v>4</v>
      </c>
      <c r="E1693" s="1">
        <v>0</v>
      </c>
    </row>
    <row r="1694" spans="1:5" x14ac:dyDescent="0.35">
      <c r="A1694" s="1">
        <v>36</v>
      </c>
      <c r="B1694" s="1">
        <v>1</v>
      </c>
      <c r="C1694" s="1">
        <v>4</v>
      </c>
      <c r="D1694" s="1">
        <v>1</v>
      </c>
      <c r="E1694" s="1">
        <v>0</v>
      </c>
    </row>
    <row r="1695" spans="1:5" x14ac:dyDescent="0.35">
      <c r="A1695" s="1">
        <v>36</v>
      </c>
      <c r="B1695" s="1">
        <v>1</v>
      </c>
      <c r="C1695" s="1">
        <v>4</v>
      </c>
      <c r="D1695" s="1">
        <v>2</v>
      </c>
      <c r="E1695" s="1">
        <v>0</v>
      </c>
    </row>
    <row r="1696" spans="1:5" x14ac:dyDescent="0.35">
      <c r="A1696" s="1">
        <v>36</v>
      </c>
      <c r="B1696" s="1">
        <v>1</v>
      </c>
      <c r="C1696" s="1">
        <v>4</v>
      </c>
      <c r="D1696" s="1">
        <v>3</v>
      </c>
      <c r="E1696" s="1">
        <v>0</v>
      </c>
    </row>
    <row r="1697" spans="1:5" x14ac:dyDescent="0.35">
      <c r="A1697" s="1">
        <v>36</v>
      </c>
      <c r="B1697" s="1">
        <v>1</v>
      </c>
      <c r="C1697" s="1">
        <v>4</v>
      </c>
      <c r="D1697" s="1">
        <v>4</v>
      </c>
      <c r="E1697" s="1">
        <v>1</v>
      </c>
    </row>
    <row r="1698" spans="1:5" x14ac:dyDescent="0.35">
      <c r="A1698" s="1">
        <v>36</v>
      </c>
      <c r="B1698" s="1">
        <v>1</v>
      </c>
      <c r="C1698" s="1">
        <v>5</v>
      </c>
      <c r="D1698" s="1">
        <v>1</v>
      </c>
      <c r="E1698" s="1">
        <v>0</v>
      </c>
    </row>
    <row r="1699" spans="1:5" x14ac:dyDescent="0.35">
      <c r="A1699" s="1">
        <v>36</v>
      </c>
      <c r="B1699" s="1">
        <v>1</v>
      </c>
      <c r="C1699" s="1">
        <v>5</v>
      </c>
      <c r="D1699" s="1">
        <v>2</v>
      </c>
      <c r="E1699" s="1">
        <v>1</v>
      </c>
    </row>
    <row r="1700" spans="1:5" x14ac:dyDescent="0.35">
      <c r="A1700" s="1">
        <v>36</v>
      </c>
      <c r="B1700" s="1">
        <v>1</v>
      </c>
      <c r="C1700" s="1">
        <v>5</v>
      </c>
      <c r="D1700" s="1">
        <v>3</v>
      </c>
      <c r="E1700" s="1">
        <v>0</v>
      </c>
    </row>
    <row r="1701" spans="1:5" x14ac:dyDescent="0.35">
      <c r="A1701" s="1">
        <v>36</v>
      </c>
      <c r="B1701" s="1">
        <v>1</v>
      </c>
      <c r="C1701" s="1">
        <v>5</v>
      </c>
      <c r="D1701" s="1">
        <v>4</v>
      </c>
      <c r="E1701" s="1">
        <v>0</v>
      </c>
    </row>
    <row r="1702" spans="1:5" x14ac:dyDescent="0.35">
      <c r="A1702" s="1">
        <v>36</v>
      </c>
      <c r="B1702" s="1">
        <v>1</v>
      </c>
      <c r="C1702" s="1">
        <v>6</v>
      </c>
      <c r="D1702" s="1">
        <v>1</v>
      </c>
      <c r="E1702" s="1">
        <v>0</v>
      </c>
    </row>
    <row r="1703" spans="1:5" x14ac:dyDescent="0.35">
      <c r="A1703" s="1">
        <v>36</v>
      </c>
      <c r="B1703" s="1">
        <v>1</v>
      </c>
      <c r="C1703" s="1">
        <v>6</v>
      </c>
      <c r="D1703" s="1">
        <v>2</v>
      </c>
      <c r="E1703" s="1">
        <v>0</v>
      </c>
    </row>
    <row r="1704" spans="1:5" x14ac:dyDescent="0.35">
      <c r="A1704" s="1">
        <v>36</v>
      </c>
      <c r="B1704" s="1">
        <v>1</v>
      </c>
      <c r="C1704" s="1">
        <v>6</v>
      </c>
      <c r="D1704" s="1">
        <v>3</v>
      </c>
      <c r="E1704" s="1">
        <v>0</v>
      </c>
    </row>
    <row r="1705" spans="1:5" x14ac:dyDescent="0.35">
      <c r="A1705" s="1">
        <v>36</v>
      </c>
      <c r="B1705" s="1">
        <v>1</v>
      </c>
      <c r="C1705" s="1">
        <v>6</v>
      </c>
      <c r="D1705" s="1">
        <v>4</v>
      </c>
      <c r="E1705" s="1">
        <v>1</v>
      </c>
    </row>
    <row r="1706" spans="1:5" x14ac:dyDescent="0.35">
      <c r="A1706" s="1">
        <v>36</v>
      </c>
      <c r="B1706" s="1">
        <v>1</v>
      </c>
      <c r="C1706" s="1">
        <v>7</v>
      </c>
      <c r="D1706" s="1">
        <v>1</v>
      </c>
      <c r="E1706" s="1">
        <v>0</v>
      </c>
    </row>
    <row r="1707" spans="1:5" x14ac:dyDescent="0.35">
      <c r="A1707" s="1">
        <v>36</v>
      </c>
      <c r="B1707" s="1">
        <v>1</v>
      </c>
      <c r="C1707" s="1">
        <v>7</v>
      </c>
      <c r="D1707" s="1">
        <v>2</v>
      </c>
      <c r="E1707" s="1">
        <v>1</v>
      </c>
    </row>
    <row r="1708" spans="1:5" x14ac:dyDescent="0.35">
      <c r="A1708" s="1">
        <v>36</v>
      </c>
      <c r="B1708" s="1">
        <v>1</v>
      </c>
      <c r="C1708" s="1">
        <v>7</v>
      </c>
      <c r="D1708" s="1">
        <v>3</v>
      </c>
      <c r="E1708" s="1">
        <v>0</v>
      </c>
    </row>
    <row r="1709" spans="1:5" x14ac:dyDescent="0.35">
      <c r="A1709" s="1">
        <v>36</v>
      </c>
      <c r="B1709" s="1">
        <v>1</v>
      </c>
      <c r="C1709" s="1">
        <v>7</v>
      </c>
      <c r="D1709" s="1">
        <v>4</v>
      </c>
      <c r="E1709" s="1">
        <v>0</v>
      </c>
    </row>
    <row r="1710" spans="1:5" x14ac:dyDescent="0.35">
      <c r="A1710" s="1">
        <v>36</v>
      </c>
      <c r="B1710" s="1">
        <v>1</v>
      </c>
      <c r="C1710" s="1">
        <v>8</v>
      </c>
      <c r="D1710" s="1">
        <v>1</v>
      </c>
      <c r="E1710" s="1">
        <v>1</v>
      </c>
    </row>
    <row r="1711" spans="1:5" x14ac:dyDescent="0.35">
      <c r="A1711" s="1">
        <v>36</v>
      </c>
      <c r="B1711" s="1">
        <v>1</v>
      </c>
      <c r="C1711" s="1">
        <v>8</v>
      </c>
      <c r="D1711" s="1">
        <v>2</v>
      </c>
      <c r="E1711" s="1">
        <v>0</v>
      </c>
    </row>
    <row r="1712" spans="1:5" x14ac:dyDescent="0.35">
      <c r="A1712" s="1">
        <v>36</v>
      </c>
      <c r="B1712" s="1">
        <v>1</v>
      </c>
      <c r="C1712" s="1">
        <v>8</v>
      </c>
      <c r="D1712" s="1">
        <v>3</v>
      </c>
      <c r="E1712" s="1">
        <v>0</v>
      </c>
    </row>
    <row r="1713" spans="1:5" x14ac:dyDescent="0.35">
      <c r="A1713" s="1">
        <v>36</v>
      </c>
      <c r="B1713" s="1">
        <v>1</v>
      </c>
      <c r="C1713" s="1">
        <v>8</v>
      </c>
      <c r="D1713" s="1">
        <v>4</v>
      </c>
      <c r="E1713" s="1">
        <v>0</v>
      </c>
    </row>
    <row r="1714" spans="1:5" x14ac:dyDescent="0.35">
      <c r="A1714" s="1">
        <v>36</v>
      </c>
      <c r="B1714" s="1">
        <v>1</v>
      </c>
      <c r="C1714" s="1">
        <v>9</v>
      </c>
      <c r="D1714" s="1">
        <v>1</v>
      </c>
      <c r="E1714" s="1">
        <v>0</v>
      </c>
    </row>
    <row r="1715" spans="1:5" x14ac:dyDescent="0.35">
      <c r="A1715" s="1">
        <v>36</v>
      </c>
      <c r="B1715" s="1">
        <v>1</v>
      </c>
      <c r="C1715" s="1">
        <v>9</v>
      </c>
      <c r="D1715" s="1">
        <v>2</v>
      </c>
      <c r="E1715" s="1">
        <v>0</v>
      </c>
    </row>
    <row r="1716" spans="1:5" x14ac:dyDescent="0.35">
      <c r="A1716" s="1">
        <v>36</v>
      </c>
      <c r="B1716" s="1">
        <v>1</v>
      </c>
      <c r="C1716" s="1">
        <v>9</v>
      </c>
      <c r="D1716" s="1">
        <v>3</v>
      </c>
      <c r="E1716" s="1">
        <v>1</v>
      </c>
    </row>
    <row r="1717" spans="1:5" x14ac:dyDescent="0.35">
      <c r="A1717" s="1">
        <v>36</v>
      </c>
      <c r="B1717" s="1">
        <v>1</v>
      </c>
      <c r="C1717" s="1">
        <v>9</v>
      </c>
      <c r="D1717" s="1">
        <v>4</v>
      </c>
      <c r="E1717" s="1">
        <v>0</v>
      </c>
    </row>
    <row r="1718" spans="1:5" x14ac:dyDescent="0.35">
      <c r="A1718" s="1">
        <v>36</v>
      </c>
      <c r="B1718" s="1">
        <v>1</v>
      </c>
      <c r="C1718" s="1">
        <v>10</v>
      </c>
      <c r="D1718" s="1">
        <v>1</v>
      </c>
      <c r="E1718" s="1">
        <v>0</v>
      </c>
    </row>
    <row r="1719" spans="1:5" x14ac:dyDescent="0.35">
      <c r="A1719" s="1">
        <v>36</v>
      </c>
      <c r="B1719" s="1">
        <v>1</v>
      </c>
      <c r="C1719" s="1">
        <v>10</v>
      </c>
      <c r="D1719" s="1">
        <v>2</v>
      </c>
      <c r="E1719" s="1">
        <v>1</v>
      </c>
    </row>
    <row r="1720" spans="1:5" x14ac:dyDescent="0.35">
      <c r="A1720" s="1">
        <v>36</v>
      </c>
      <c r="B1720" s="1">
        <v>1</v>
      </c>
      <c r="C1720" s="1">
        <v>10</v>
      </c>
      <c r="D1720" s="1">
        <v>3</v>
      </c>
      <c r="E1720" s="1">
        <v>0</v>
      </c>
    </row>
    <row r="1721" spans="1:5" x14ac:dyDescent="0.35">
      <c r="A1721" s="1">
        <v>36</v>
      </c>
      <c r="B1721" s="1">
        <v>1</v>
      </c>
      <c r="C1721" s="1">
        <v>10</v>
      </c>
      <c r="D1721" s="1">
        <v>4</v>
      </c>
      <c r="E1721" s="1">
        <v>0</v>
      </c>
    </row>
    <row r="1722" spans="1:5" x14ac:dyDescent="0.35">
      <c r="A1722" s="1">
        <v>36</v>
      </c>
      <c r="B1722" s="1">
        <v>1</v>
      </c>
      <c r="C1722" s="1">
        <v>11</v>
      </c>
      <c r="D1722" s="1">
        <v>1</v>
      </c>
      <c r="E1722" s="1">
        <v>0</v>
      </c>
    </row>
    <row r="1723" spans="1:5" x14ac:dyDescent="0.35">
      <c r="A1723" s="1">
        <v>36</v>
      </c>
      <c r="B1723" s="1">
        <v>1</v>
      </c>
      <c r="C1723" s="1">
        <v>11</v>
      </c>
      <c r="D1723" s="1">
        <v>2</v>
      </c>
      <c r="E1723" s="1">
        <v>0</v>
      </c>
    </row>
    <row r="1724" spans="1:5" x14ac:dyDescent="0.35">
      <c r="A1724" s="1">
        <v>36</v>
      </c>
      <c r="B1724" s="1">
        <v>1</v>
      </c>
      <c r="C1724" s="1">
        <v>11</v>
      </c>
      <c r="D1724" s="1">
        <v>3</v>
      </c>
      <c r="E1724" s="1">
        <v>0</v>
      </c>
    </row>
    <row r="1725" spans="1:5" x14ac:dyDescent="0.35">
      <c r="A1725" s="1">
        <v>36</v>
      </c>
      <c r="B1725" s="1">
        <v>1</v>
      </c>
      <c r="C1725" s="1">
        <v>11</v>
      </c>
      <c r="D1725" s="1">
        <v>4</v>
      </c>
      <c r="E1725" s="1">
        <v>1</v>
      </c>
    </row>
    <row r="1726" spans="1:5" x14ac:dyDescent="0.35">
      <c r="A1726" s="1">
        <v>36</v>
      </c>
      <c r="B1726" s="1">
        <v>1</v>
      </c>
      <c r="C1726" s="1">
        <v>12</v>
      </c>
      <c r="D1726" s="1">
        <v>1</v>
      </c>
      <c r="E1726" s="1">
        <v>0</v>
      </c>
    </row>
    <row r="1727" spans="1:5" x14ac:dyDescent="0.35">
      <c r="A1727" s="1">
        <v>36</v>
      </c>
      <c r="B1727" s="1">
        <v>1</v>
      </c>
      <c r="C1727" s="1">
        <v>12</v>
      </c>
      <c r="D1727" s="1">
        <v>2</v>
      </c>
      <c r="E1727" s="1">
        <v>0</v>
      </c>
    </row>
    <row r="1728" spans="1:5" x14ac:dyDescent="0.35">
      <c r="A1728" s="1">
        <v>36</v>
      </c>
      <c r="B1728" s="1">
        <v>1</v>
      </c>
      <c r="C1728" s="1">
        <v>12</v>
      </c>
      <c r="D1728" s="1">
        <v>3</v>
      </c>
      <c r="E1728" s="1">
        <v>1</v>
      </c>
    </row>
    <row r="1729" spans="1:5" x14ac:dyDescent="0.35">
      <c r="A1729" s="1">
        <v>36</v>
      </c>
      <c r="B1729" s="1">
        <v>1</v>
      </c>
      <c r="C1729" s="1">
        <v>12</v>
      </c>
      <c r="D1729" s="1">
        <v>4</v>
      </c>
      <c r="E1729" s="1">
        <v>0</v>
      </c>
    </row>
    <row r="1730" spans="1:5" x14ac:dyDescent="0.35">
      <c r="A1730" s="1">
        <v>37</v>
      </c>
      <c r="B1730" s="1">
        <v>1</v>
      </c>
      <c r="C1730" s="1">
        <v>1</v>
      </c>
      <c r="D1730" s="1">
        <v>1</v>
      </c>
      <c r="E1730" s="1">
        <v>1</v>
      </c>
    </row>
    <row r="1731" spans="1:5" x14ac:dyDescent="0.35">
      <c r="A1731" s="1">
        <v>37</v>
      </c>
      <c r="B1731" s="1">
        <v>1</v>
      </c>
      <c r="C1731" s="1">
        <v>1</v>
      </c>
      <c r="D1731" s="1">
        <v>2</v>
      </c>
      <c r="E1731" s="1">
        <v>0</v>
      </c>
    </row>
    <row r="1732" spans="1:5" x14ac:dyDescent="0.35">
      <c r="A1732" s="1">
        <v>37</v>
      </c>
      <c r="B1732" s="1">
        <v>1</v>
      </c>
      <c r="C1732" s="1">
        <v>1</v>
      </c>
      <c r="D1732" s="1">
        <v>3</v>
      </c>
      <c r="E1732" s="1">
        <v>0</v>
      </c>
    </row>
    <row r="1733" spans="1:5" x14ac:dyDescent="0.35">
      <c r="A1733" s="1">
        <v>37</v>
      </c>
      <c r="B1733" s="1">
        <v>1</v>
      </c>
      <c r="C1733" s="1">
        <v>1</v>
      </c>
      <c r="D1733" s="1">
        <v>4</v>
      </c>
      <c r="E1733" s="1">
        <v>0</v>
      </c>
    </row>
    <row r="1734" spans="1:5" x14ac:dyDescent="0.35">
      <c r="A1734" s="1">
        <v>37</v>
      </c>
      <c r="B1734" s="1">
        <v>1</v>
      </c>
      <c r="C1734" s="1">
        <v>2</v>
      </c>
      <c r="D1734" s="1">
        <v>1</v>
      </c>
      <c r="E1734" s="1">
        <v>0</v>
      </c>
    </row>
    <row r="1735" spans="1:5" x14ac:dyDescent="0.35">
      <c r="A1735" s="1">
        <v>37</v>
      </c>
      <c r="B1735" s="1">
        <v>1</v>
      </c>
      <c r="C1735" s="1">
        <v>2</v>
      </c>
      <c r="D1735" s="1">
        <v>2</v>
      </c>
      <c r="E1735" s="1">
        <v>0</v>
      </c>
    </row>
    <row r="1736" spans="1:5" x14ac:dyDescent="0.35">
      <c r="A1736" s="1">
        <v>37</v>
      </c>
      <c r="B1736" s="1">
        <v>1</v>
      </c>
      <c r="C1736" s="1">
        <v>2</v>
      </c>
      <c r="D1736" s="1">
        <v>3</v>
      </c>
      <c r="E1736" s="1">
        <v>1</v>
      </c>
    </row>
    <row r="1737" spans="1:5" x14ac:dyDescent="0.35">
      <c r="A1737" s="1">
        <v>37</v>
      </c>
      <c r="B1737" s="1">
        <v>1</v>
      </c>
      <c r="C1737" s="1">
        <v>2</v>
      </c>
      <c r="D1737" s="1">
        <v>4</v>
      </c>
      <c r="E1737" s="1">
        <v>0</v>
      </c>
    </row>
    <row r="1738" spans="1:5" x14ac:dyDescent="0.35">
      <c r="A1738" s="1">
        <v>37</v>
      </c>
      <c r="B1738" s="1">
        <v>1</v>
      </c>
      <c r="C1738" s="1">
        <v>3</v>
      </c>
      <c r="D1738" s="1">
        <v>1</v>
      </c>
      <c r="E1738" s="1">
        <v>0</v>
      </c>
    </row>
    <row r="1739" spans="1:5" x14ac:dyDescent="0.35">
      <c r="A1739" s="1">
        <v>37</v>
      </c>
      <c r="B1739" s="1">
        <v>1</v>
      </c>
      <c r="C1739" s="1">
        <v>3</v>
      </c>
      <c r="D1739" s="1">
        <v>2</v>
      </c>
      <c r="E1739" s="1">
        <v>1</v>
      </c>
    </row>
    <row r="1740" spans="1:5" x14ac:dyDescent="0.35">
      <c r="A1740" s="1">
        <v>37</v>
      </c>
      <c r="B1740" s="1">
        <v>1</v>
      </c>
      <c r="C1740" s="1">
        <v>3</v>
      </c>
      <c r="D1740" s="1">
        <v>3</v>
      </c>
      <c r="E1740" s="1">
        <v>0</v>
      </c>
    </row>
    <row r="1741" spans="1:5" x14ac:dyDescent="0.35">
      <c r="A1741" s="1">
        <v>37</v>
      </c>
      <c r="B1741" s="1">
        <v>1</v>
      </c>
      <c r="C1741" s="1">
        <v>3</v>
      </c>
      <c r="D1741" s="1">
        <v>4</v>
      </c>
      <c r="E1741" s="1">
        <v>0</v>
      </c>
    </row>
    <row r="1742" spans="1:5" x14ac:dyDescent="0.35">
      <c r="A1742" s="1">
        <v>37</v>
      </c>
      <c r="B1742" s="1">
        <v>1</v>
      </c>
      <c r="C1742" s="1">
        <v>4</v>
      </c>
      <c r="D1742" s="1">
        <v>1</v>
      </c>
      <c r="E1742" s="1">
        <v>1</v>
      </c>
    </row>
    <row r="1743" spans="1:5" x14ac:dyDescent="0.35">
      <c r="A1743" s="1">
        <v>37</v>
      </c>
      <c r="B1743" s="1">
        <v>1</v>
      </c>
      <c r="C1743" s="1">
        <v>4</v>
      </c>
      <c r="D1743" s="1">
        <v>2</v>
      </c>
      <c r="E1743" s="1">
        <v>0</v>
      </c>
    </row>
    <row r="1744" spans="1:5" x14ac:dyDescent="0.35">
      <c r="A1744" s="1">
        <v>37</v>
      </c>
      <c r="B1744" s="1">
        <v>1</v>
      </c>
      <c r="C1744" s="1">
        <v>4</v>
      </c>
      <c r="D1744" s="1">
        <v>3</v>
      </c>
      <c r="E1744" s="1">
        <v>0</v>
      </c>
    </row>
    <row r="1745" spans="1:5" x14ac:dyDescent="0.35">
      <c r="A1745" s="1">
        <v>37</v>
      </c>
      <c r="B1745" s="1">
        <v>1</v>
      </c>
      <c r="C1745" s="1">
        <v>4</v>
      </c>
      <c r="D1745" s="1">
        <v>4</v>
      </c>
      <c r="E1745" s="1">
        <v>0</v>
      </c>
    </row>
    <row r="1746" spans="1:5" x14ac:dyDescent="0.35">
      <c r="A1746" s="1">
        <v>37</v>
      </c>
      <c r="B1746" s="1">
        <v>1</v>
      </c>
      <c r="C1746" s="1">
        <v>5</v>
      </c>
      <c r="D1746" s="1">
        <v>1</v>
      </c>
      <c r="E1746" s="1">
        <v>0</v>
      </c>
    </row>
    <row r="1747" spans="1:5" x14ac:dyDescent="0.35">
      <c r="A1747" s="1">
        <v>37</v>
      </c>
      <c r="B1747" s="1">
        <v>1</v>
      </c>
      <c r="C1747" s="1">
        <v>5</v>
      </c>
      <c r="D1747" s="1">
        <v>2</v>
      </c>
      <c r="E1747" s="1">
        <v>0</v>
      </c>
    </row>
    <row r="1748" spans="1:5" x14ac:dyDescent="0.35">
      <c r="A1748" s="1">
        <v>37</v>
      </c>
      <c r="B1748" s="1">
        <v>1</v>
      </c>
      <c r="C1748" s="1">
        <v>5</v>
      </c>
      <c r="D1748" s="1">
        <v>3</v>
      </c>
      <c r="E1748" s="1">
        <v>0</v>
      </c>
    </row>
    <row r="1749" spans="1:5" x14ac:dyDescent="0.35">
      <c r="A1749" s="1">
        <v>37</v>
      </c>
      <c r="B1749" s="1">
        <v>1</v>
      </c>
      <c r="C1749" s="1">
        <v>5</v>
      </c>
      <c r="D1749" s="1">
        <v>4</v>
      </c>
      <c r="E1749" s="1">
        <v>1</v>
      </c>
    </row>
    <row r="1750" spans="1:5" x14ac:dyDescent="0.35">
      <c r="A1750" s="1">
        <v>37</v>
      </c>
      <c r="B1750" s="1">
        <v>1</v>
      </c>
      <c r="C1750" s="1">
        <v>6</v>
      </c>
      <c r="D1750" s="1">
        <v>1</v>
      </c>
      <c r="E1750" s="1">
        <v>1</v>
      </c>
    </row>
    <row r="1751" spans="1:5" x14ac:dyDescent="0.35">
      <c r="A1751" s="1">
        <v>37</v>
      </c>
      <c r="B1751" s="1">
        <v>1</v>
      </c>
      <c r="C1751" s="1">
        <v>6</v>
      </c>
      <c r="D1751" s="1">
        <v>2</v>
      </c>
      <c r="E1751" s="1">
        <v>0</v>
      </c>
    </row>
    <row r="1752" spans="1:5" x14ac:dyDescent="0.35">
      <c r="A1752" s="1">
        <v>37</v>
      </c>
      <c r="B1752" s="1">
        <v>1</v>
      </c>
      <c r="C1752" s="1">
        <v>6</v>
      </c>
      <c r="D1752" s="1">
        <v>3</v>
      </c>
      <c r="E1752" s="1">
        <v>0</v>
      </c>
    </row>
    <row r="1753" spans="1:5" x14ac:dyDescent="0.35">
      <c r="A1753" s="1">
        <v>37</v>
      </c>
      <c r="B1753" s="1">
        <v>1</v>
      </c>
      <c r="C1753" s="1">
        <v>6</v>
      </c>
      <c r="D1753" s="1">
        <v>4</v>
      </c>
      <c r="E1753" s="1">
        <v>0</v>
      </c>
    </row>
    <row r="1754" spans="1:5" x14ac:dyDescent="0.35">
      <c r="A1754" s="1">
        <v>37</v>
      </c>
      <c r="B1754" s="1">
        <v>1</v>
      </c>
      <c r="C1754" s="1">
        <v>7</v>
      </c>
      <c r="D1754" s="1">
        <v>1</v>
      </c>
      <c r="E1754" s="1">
        <v>0</v>
      </c>
    </row>
    <row r="1755" spans="1:5" x14ac:dyDescent="0.35">
      <c r="A1755" s="1">
        <v>37</v>
      </c>
      <c r="B1755" s="1">
        <v>1</v>
      </c>
      <c r="C1755" s="1">
        <v>7</v>
      </c>
      <c r="D1755" s="1">
        <v>2</v>
      </c>
      <c r="E1755" s="1">
        <v>0</v>
      </c>
    </row>
    <row r="1756" spans="1:5" x14ac:dyDescent="0.35">
      <c r="A1756" s="1">
        <v>37</v>
      </c>
      <c r="B1756" s="1">
        <v>1</v>
      </c>
      <c r="C1756" s="1">
        <v>7</v>
      </c>
      <c r="D1756" s="1">
        <v>3</v>
      </c>
      <c r="E1756" s="1">
        <v>0</v>
      </c>
    </row>
    <row r="1757" spans="1:5" x14ac:dyDescent="0.35">
      <c r="A1757" s="1">
        <v>37</v>
      </c>
      <c r="B1757" s="1">
        <v>1</v>
      </c>
      <c r="C1757" s="1">
        <v>7</v>
      </c>
      <c r="D1757" s="1">
        <v>4</v>
      </c>
      <c r="E1757" s="1">
        <v>1</v>
      </c>
    </row>
    <row r="1758" spans="1:5" x14ac:dyDescent="0.35">
      <c r="A1758" s="1">
        <v>37</v>
      </c>
      <c r="B1758" s="1">
        <v>1</v>
      </c>
      <c r="C1758" s="1">
        <v>8</v>
      </c>
      <c r="D1758" s="1">
        <v>1</v>
      </c>
      <c r="E1758" s="1">
        <v>0</v>
      </c>
    </row>
    <row r="1759" spans="1:5" x14ac:dyDescent="0.35">
      <c r="A1759" s="1">
        <v>37</v>
      </c>
      <c r="B1759" s="1">
        <v>1</v>
      </c>
      <c r="C1759" s="1">
        <v>8</v>
      </c>
      <c r="D1759" s="1">
        <v>2</v>
      </c>
      <c r="E1759" s="1">
        <v>0</v>
      </c>
    </row>
    <row r="1760" spans="1:5" x14ac:dyDescent="0.35">
      <c r="A1760" s="1">
        <v>37</v>
      </c>
      <c r="B1760" s="1">
        <v>1</v>
      </c>
      <c r="C1760" s="1">
        <v>8</v>
      </c>
      <c r="D1760" s="1">
        <v>3</v>
      </c>
      <c r="E1760" s="1">
        <v>0</v>
      </c>
    </row>
    <row r="1761" spans="1:5" x14ac:dyDescent="0.35">
      <c r="A1761" s="1">
        <v>37</v>
      </c>
      <c r="B1761" s="1">
        <v>1</v>
      </c>
      <c r="C1761" s="1">
        <v>8</v>
      </c>
      <c r="D1761" s="1">
        <v>4</v>
      </c>
      <c r="E1761" s="1">
        <v>1</v>
      </c>
    </row>
    <row r="1762" spans="1:5" x14ac:dyDescent="0.35">
      <c r="A1762" s="1">
        <v>37</v>
      </c>
      <c r="B1762" s="1">
        <v>1</v>
      </c>
      <c r="C1762" s="1">
        <v>9</v>
      </c>
      <c r="D1762" s="1">
        <v>1</v>
      </c>
      <c r="E1762" s="1">
        <v>0</v>
      </c>
    </row>
    <row r="1763" spans="1:5" x14ac:dyDescent="0.35">
      <c r="A1763" s="1">
        <v>37</v>
      </c>
      <c r="B1763" s="1">
        <v>1</v>
      </c>
      <c r="C1763" s="1">
        <v>9</v>
      </c>
      <c r="D1763" s="1">
        <v>2</v>
      </c>
      <c r="E1763" s="1">
        <v>0</v>
      </c>
    </row>
    <row r="1764" spans="1:5" x14ac:dyDescent="0.35">
      <c r="A1764" s="1">
        <v>37</v>
      </c>
      <c r="B1764" s="1">
        <v>1</v>
      </c>
      <c r="C1764" s="1">
        <v>9</v>
      </c>
      <c r="D1764" s="1">
        <v>3</v>
      </c>
      <c r="E1764" s="1">
        <v>1</v>
      </c>
    </row>
    <row r="1765" spans="1:5" x14ac:dyDescent="0.35">
      <c r="A1765" s="1">
        <v>37</v>
      </c>
      <c r="B1765" s="1">
        <v>1</v>
      </c>
      <c r="C1765" s="1">
        <v>9</v>
      </c>
      <c r="D1765" s="1">
        <v>4</v>
      </c>
      <c r="E1765" s="1">
        <v>0</v>
      </c>
    </row>
    <row r="1766" spans="1:5" x14ac:dyDescent="0.35">
      <c r="A1766" s="1">
        <v>37</v>
      </c>
      <c r="B1766" s="1">
        <v>1</v>
      </c>
      <c r="C1766" s="1">
        <v>10</v>
      </c>
      <c r="D1766" s="1">
        <v>1</v>
      </c>
      <c r="E1766" s="1">
        <v>0</v>
      </c>
    </row>
    <row r="1767" spans="1:5" x14ac:dyDescent="0.35">
      <c r="A1767" s="1">
        <v>37</v>
      </c>
      <c r="B1767" s="1">
        <v>1</v>
      </c>
      <c r="C1767" s="1">
        <v>10</v>
      </c>
      <c r="D1767" s="1">
        <v>2</v>
      </c>
      <c r="E1767" s="1">
        <v>0</v>
      </c>
    </row>
    <row r="1768" spans="1:5" x14ac:dyDescent="0.35">
      <c r="A1768" s="1">
        <v>37</v>
      </c>
      <c r="B1768" s="1">
        <v>1</v>
      </c>
      <c r="C1768" s="1">
        <v>10</v>
      </c>
      <c r="D1768" s="1">
        <v>3</v>
      </c>
      <c r="E1768" s="1">
        <v>0</v>
      </c>
    </row>
    <row r="1769" spans="1:5" x14ac:dyDescent="0.35">
      <c r="A1769" s="1">
        <v>37</v>
      </c>
      <c r="B1769" s="1">
        <v>1</v>
      </c>
      <c r="C1769" s="1">
        <v>10</v>
      </c>
      <c r="D1769" s="1">
        <v>4</v>
      </c>
      <c r="E1769" s="1">
        <v>1</v>
      </c>
    </row>
    <row r="1770" spans="1:5" x14ac:dyDescent="0.35">
      <c r="A1770" s="1">
        <v>37</v>
      </c>
      <c r="B1770" s="1">
        <v>1</v>
      </c>
      <c r="C1770" s="1">
        <v>11</v>
      </c>
      <c r="D1770" s="1">
        <v>1</v>
      </c>
      <c r="E1770" s="1">
        <v>1</v>
      </c>
    </row>
    <row r="1771" spans="1:5" x14ac:dyDescent="0.35">
      <c r="A1771" s="1">
        <v>37</v>
      </c>
      <c r="B1771" s="1">
        <v>1</v>
      </c>
      <c r="C1771" s="1">
        <v>11</v>
      </c>
      <c r="D1771" s="1">
        <v>2</v>
      </c>
      <c r="E1771" s="1">
        <v>0</v>
      </c>
    </row>
    <row r="1772" spans="1:5" x14ac:dyDescent="0.35">
      <c r="A1772" s="1">
        <v>37</v>
      </c>
      <c r="B1772" s="1">
        <v>1</v>
      </c>
      <c r="C1772" s="1">
        <v>11</v>
      </c>
      <c r="D1772" s="1">
        <v>3</v>
      </c>
      <c r="E1772" s="1">
        <v>0</v>
      </c>
    </row>
    <row r="1773" spans="1:5" x14ac:dyDescent="0.35">
      <c r="A1773" s="1">
        <v>37</v>
      </c>
      <c r="B1773" s="1">
        <v>1</v>
      </c>
      <c r="C1773" s="1">
        <v>11</v>
      </c>
      <c r="D1773" s="1">
        <v>4</v>
      </c>
      <c r="E1773" s="1">
        <v>0</v>
      </c>
    </row>
    <row r="1774" spans="1:5" x14ac:dyDescent="0.35">
      <c r="A1774" s="1">
        <v>37</v>
      </c>
      <c r="B1774" s="1">
        <v>1</v>
      </c>
      <c r="C1774" s="1">
        <v>12</v>
      </c>
      <c r="D1774" s="1">
        <v>1</v>
      </c>
      <c r="E1774" s="1">
        <v>1</v>
      </c>
    </row>
    <row r="1775" spans="1:5" x14ac:dyDescent="0.35">
      <c r="A1775" s="1">
        <v>37</v>
      </c>
      <c r="B1775" s="1">
        <v>1</v>
      </c>
      <c r="C1775" s="1">
        <v>12</v>
      </c>
      <c r="D1775" s="1">
        <v>2</v>
      </c>
      <c r="E1775" s="1">
        <v>0</v>
      </c>
    </row>
    <row r="1776" spans="1:5" x14ac:dyDescent="0.35">
      <c r="A1776" s="1">
        <v>37</v>
      </c>
      <c r="B1776" s="1">
        <v>1</v>
      </c>
      <c r="C1776" s="1">
        <v>12</v>
      </c>
      <c r="D1776" s="1">
        <v>3</v>
      </c>
      <c r="E1776" s="1">
        <v>0</v>
      </c>
    </row>
    <row r="1777" spans="1:5" x14ac:dyDescent="0.35">
      <c r="A1777" s="1">
        <v>37</v>
      </c>
      <c r="B1777" s="1">
        <v>1</v>
      </c>
      <c r="C1777" s="1">
        <v>12</v>
      </c>
      <c r="D1777" s="1">
        <v>4</v>
      </c>
      <c r="E1777" s="1">
        <v>0</v>
      </c>
    </row>
    <row r="1778" spans="1:5" x14ac:dyDescent="0.35">
      <c r="A1778" s="1">
        <v>38</v>
      </c>
      <c r="B1778" s="1">
        <v>1</v>
      </c>
      <c r="C1778" s="1">
        <v>1</v>
      </c>
      <c r="D1778" s="1">
        <v>1</v>
      </c>
      <c r="E1778" s="1">
        <v>0</v>
      </c>
    </row>
    <row r="1779" spans="1:5" x14ac:dyDescent="0.35">
      <c r="A1779" s="1">
        <v>38</v>
      </c>
      <c r="B1779" s="1">
        <v>1</v>
      </c>
      <c r="C1779" s="1">
        <v>1</v>
      </c>
      <c r="D1779" s="1">
        <v>2</v>
      </c>
      <c r="E1779" s="1">
        <v>1</v>
      </c>
    </row>
    <row r="1780" spans="1:5" x14ac:dyDescent="0.35">
      <c r="A1780" s="1">
        <v>38</v>
      </c>
      <c r="B1780" s="1">
        <v>1</v>
      </c>
      <c r="C1780" s="1">
        <v>1</v>
      </c>
      <c r="D1780" s="1">
        <v>3</v>
      </c>
      <c r="E1780" s="1">
        <v>0</v>
      </c>
    </row>
    <row r="1781" spans="1:5" x14ac:dyDescent="0.35">
      <c r="A1781" s="1">
        <v>38</v>
      </c>
      <c r="B1781" s="1">
        <v>1</v>
      </c>
      <c r="C1781" s="1">
        <v>1</v>
      </c>
      <c r="D1781" s="1">
        <v>4</v>
      </c>
      <c r="E1781" s="1">
        <v>0</v>
      </c>
    </row>
    <row r="1782" spans="1:5" x14ac:dyDescent="0.35">
      <c r="A1782" s="1">
        <v>38</v>
      </c>
      <c r="B1782" s="1">
        <v>1</v>
      </c>
      <c r="C1782" s="1">
        <v>2</v>
      </c>
      <c r="D1782" s="1">
        <v>1</v>
      </c>
      <c r="E1782" s="1">
        <v>1</v>
      </c>
    </row>
    <row r="1783" spans="1:5" x14ac:dyDescent="0.35">
      <c r="A1783" s="1">
        <v>38</v>
      </c>
      <c r="B1783" s="1">
        <v>1</v>
      </c>
      <c r="C1783" s="1">
        <v>2</v>
      </c>
      <c r="D1783" s="1">
        <v>2</v>
      </c>
      <c r="E1783" s="1">
        <v>0</v>
      </c>
    </row>
    <row r="1784" spans="1:5" x14ac:dyDescent="0.35">
      <c r="A1784" s="1">
        <v>38</v>
      </c>
      <c r="B1784" s="1">
        <v>1</v>
      </c>
      <c r="C1784" s="1">
        <v>2</v>
      </c>
      <c r="D1784" s="1">
        <v>3</v>
      </c>
      <c r="E1784" s="1">
        <v>0</v>
      </c>
    </row>
    <row r="1785" spans="1:5" x14ac:dyDescent="0.35">
      <c r="A1785" s="1">
        <v>38</v>
      </c>
      <c r="B1785" s="1">
        <v>1</v>
      </c>
      <c r="C1785" s="1">
        <v>2</v>
      </c>
      <c r="D1785" s="1">
        <v>4</v>
      </c>
      <c r="E1785" s="1">
        <v>0</v>
      </c>
    </row>
    <row r="1786" spans="1:5" x14ac:dyDescent="0.35">
      <c r="A1786" s="1">
        <v>38</v>
      </c>
      <c r="B1786" s="1">
        <v>1</v>
      </c>
      <c r="C1786" s="1">
        <v>3</v>
      </c>
      <c r="D1786" s="1">
        <v>1</v>
      </c>
      <c r="E1786" s="1">
        <v>1</v>
      </c>
    </row>
    <row r="1787" spans="1:5" x14ac:dyDescent="0.35">
      <c r="A1787" s="1">
        <v>38</v>
      </c>
      <c r="B1787" s="1">
        <v>1</v>
      </c>
      <c r="C1787" s="1">
        <v>3</v>
      </c>
      <c r="D1787" s="1">
        <v>2</v>
      </c>
      <c r="E1787" s="1">
        <v>0</v>
      </c>
    </row>
    <row r="1788" spans="1:5" x14ac:dyDescent="0.35">
      <c r="A1788" s="1">
        <v>38</v>
      </c>
      <c r="B1788" s="1">
        <v>1</v>
      </c>
      <c r="C1788" s="1">
        <v>3</v>
      </c>
      <c r="D1788" s="1">
        <v>3</v>
      </c>
      <c r="E1788" s="1">
        <v>0</v>
      </c>
    </row>
    <row r="1789" spans="1:5" x14ac:dyDescent="0.35">
      <c r="A1789" s="1">
        <v>38</v>
      </c>
      <c r="B1789" s="1">
        <v>1</v>
      </c>
      <c r="C1789" s="1">
        <v>3</v>
      </c>
      <c r="D1789" s="1">
        <v>4</v>
      </c>
      <c r="E1789" s="1">
        <v>0</v>
      </c>
    </row>
    <row r="1790" spans="1:5" x14ac:dyDescent="0.35">
      <c r="A1790" s="1">
        <v>38</v>
      </c>
      <c r="B1790" s="1">
        <v>1</v>
      </c>
      <c r="C1790" s="1">
        <v>4</v>
      </c>
      <c r="D1790" s="1">
        <v>1</v>
      </c>
      <c r="E1790" s="1">
        <v>0</v>
      </c>
    </row>
    <row r="1791" spans="1:5" x14ac:dyDescent="0.35">
      <c r="A1791" s="1">
        <v>38</v>
      </c>
      <c r="B1791" s="1">
        <v>1</v>
      </c>
      <c r="C1791" s="1">
        <v>4</v>
      </c>
      <c r="D1791" s="1">
        <v>2</v>
      </c>
      <c r="E1791" s="1">
        <v>0</v>
      </c>
    </row>
    <row r="1792" spans="1:5" x14ac:dyDescent="0.35">
      <c r="A1792" s="1">
        <v>38</v>
      </c>
      <c r="B1792" s="1">
        <v>1</v>
      </c>
      <c r="C1792" s="1">
        <v>4</v>
      </c>
      <c r="D1792" s="1">
        <v>3</v>
      </c>
      <c r="E1792" s="1">
        <v>1</v>
      </c>
    </row>
    <row r="1793" spans="1:5" x14ac:dyDescent="0.35">
      <c r="A1793" s="1">
        <v>38</v>
      </c>
      <c r="B1793" s="1">
        <v>1</v>
      </c>
      <c r="C1793" s="1">
        <v>4</v>
      </c>
      <c r="D1793" s="1">
        <v>4</v>
      </c>
      <c r="E1793" s="1">
        <v>0</v>
      </c>
    </row>
    <row r="1794" spans="1:5" x14ac:dyDescent="0.35">
      <c r="A1794" s="1">
        <v>38</v>
      </c>
      <c r="B1794" s="1">
        <v>1</v>
      </c>
      <c r="C1794" s="1">
        <v>5</v>
      </c>
      <c r="D1794" s="1">
        <v>1</v>
      </c>
      <c r="E1794" s="1">
        <v>1</v>
      </c>
    </row>
    <row r="1795" spans="1:5" x14ac:dyDescent="0.35">
      <c r="A1795" s="1">
        <v>38</v>
      </c>
      <c r="B1795" s="1">
        <v>1</v>
      </c>
      <c r="C1795" s="1">
        <v>5</v>
      </c>
      <c r="D1795" s="1">
        <v>2</v>
      </c>
      <c r="E1795" s="1">
        <v>0</v>
      </c>
    </row>
    <row r="1796" spans="1:5" x14ac:dyDescent="0.35">
      <c r="A1796" s="1">
        <v>38</v>
      </c>
      <c r="B1796" s="1">
        <v>1</v>
      </c>
      <c r="C1796" s="1">
        <v>5</v>
      </c>
      <c r="D1796" s="1">
        <v>3</v>
      </c>
      <c r="E1796" s="1">
        <v>0</v>
      </c>
    </row>
    <row r="1797" spans="1:5" x14ac:dyDescent="0.35">
      <c r="A1797" s="1">
        <v>38</v>
      </c>
      <c r="B1797" s="1">
        <v>1</v>
      </c>
      <c r="C1797" s="1">
        <v>5</v>
      </c>
      <c r="D1797" s="1">
        <v>4</v>
      </c>
      <c r="E1797" s="1">
        <v>0</v>
      </c>
    </row>
    <row r="1798" spans="1:5" x14ac:dyDescent="0.35">
      <c r="A1798" s="1">
        <v>38</v>
      </c>
      <c r="B1798" s="1">
        <v>1</v>
      </c>
      <c r="C1798" s="1">
        <v>6</v>
      </c>
      <c r="D1798" s="1">
        <v>1</v>
      </c>
      <c r="E1798" s="1">
        <v>0</v>
      </c>
    </row>
    <row r="1799" spans="1:5" x14ac:dyDescent="0.35">
      <c r="A1799" s="1">
        <v>38</v>
      </c>
      <c r="B1799" s="1">
        <v>1</v>
      </c>
      <c r="C1799" s="1">
        <v>6</v>
      </c>
      <c r="D1799" s="1">
        <v>2</v>
      </c>
      <c r="E1799" s="1">
        <v>0</v>
      </c>
    </row>
    <row r="1800" spans="1:5" x14ac:dyDescent="0.35">
      <c r="A1800" s="1">
        <v>38</v>
      </c>
      <c r="B1800" s="1">
        <v>1</v>
      </c>
      <c r="C1800" s="1">
        <v>6</v>
      </c>
      <c r="D1800" s="1">
        <v>3</v>
      </c>
      <c r="E1800" s="1">
        <v>1</v>
      </c>
    </row>
    <row r="1801" spans="1:5" x14ac:dyDescent="0.35">
      <c r="A1801" s="1">
        <v>38</v>
      </c>
      <c r="B1801" s="1">
        <v>1</v>
      </c>
      <c r="C1801" s="1">
        <v>6</v>
      </c>
      <c r="D1801" s="1">
        <v>4</v>
      </c>
      <c r="E1801" s="1">
        <v>0</v>
      </c>
    </row>
    <row r="1802" spans="1:5" x14ac:dyDescent="0.35">
      <c r="A1802" s="1">
        <v>38</v>
      </c>
      <c r="B1802" s="1">
        <v>1</v>
      </c>
      <c r="C1802" s="1">
        <v>7</v>
      </c>
      <c r="D1802" s="1">
        <v>1</v>
      </c>
      <c r="E1802" s="1">
        <v>0</v>
      </c>
    </row>
    <row r="1803" spans="1:5" x14ac:dyDescent="0.35">
      <c r="A1803" s="1">
        <v>38</v>
      </c>
      <c r="B1803" s="1">
        <v>1</v>
      </c>
      <c r="C1803" s="1">
        <v>7</v>
      </c>
      <c r="D1803" s="1">
        <v>2</v>
      </c>
      <c r="E1803" s="1">
        <v>0</v>
      </c>
    </row>
    <row r="1804" spans="1:5" x14ac:dyDescent="0.35">
      <c r="A1804" s="1">
        <v>38</v>
      </c>
      <c r="B1804" s="1">
        <v>1</v>
      </c>
      <c r="C1804" s="1">
        <v>7</v>
      </c>
      <c r="D1804" s="1">
        <v>3</v>
      </c>
      <c r="E1804" s="1">
        <v>0</v>
      </c>
    </row>
    <row r="1805" spans="1:5" x14ac:dyDescent="0.35">
      <c r="A1805" s="1">
        <v>38</v>
      </c>
      <c r="B1805" s="1">
        <v>1</v>
      </c>
      <c r="C1805" s="1">
        <v>7</v>
      </c>
      <c r="D1805" s="1">
        <v>4</v>
      </c>
      <c r="E1805" s="1">
        <v>1</v>
      </c>
    </row>
    <row r="1806" spans="1:5" x14ac:dyDescent="0.35">
      <c r="A1806" s="1">
        <v>38</v>
      </c>
      <c r="B1806" s="1">
        <v>1</v>
      </c>
      <c r="C1806" s="1">
        <v>8</v>
      </c>
      <c r="D1806" s="1">
        <v>1</v>
      </c>
      <c r="E1806" s="1">
        <v>0</v>
      </c>
    </row>
    <row r="1807" spans="1:5" x14ac:dyDescent="0.35">
      <c r="A1807" s="1">
        <v>38</v>
      </c>
      <c r="B1807" s="1">
        <v>1</v>
      </c>
      <c r="C1807" s="1">
        <v>8</v>
      </c>
      <c r="D1807" s="1">
        <v>2</v>
      </c>
      <c r="E1807" s="1">
        <v>1</v>
      </c>
    </row>
    <row r="1808" spans="1:5" x14ac:dyDescent="0.35">
      <c r="A1808" s="1">
        <v>38</v>
      </c>
      <c r="B1808" s="1">
        <v>1</v>
      </c>
      <c r="C1808" s="1">
        <v>8</v>
      </c>
      <c r="D1808" s="1">
        <v>3</v>
      </c>
      <c r="E1808" s="1">
        <v>0</v>
      </c>
    </row>
    <row r="1809" spans="1:5" x14ac:dyDescent="0.35">
      <c r="A1809" s="1">
        <v>38</v>
      </c>
      <c r="B1809" s="1">
        <v>1</v>
      </c>
      <c r="C1809" s="1">
        <v>8</v>
      </c>
      <c r="D1809" s="1">
        <v>4</v>
      </c>
      <c r="E1809" s="1">
        <v>0</v>
      </c>
    </row>
    <row r="1810" spans="1:5" x14ac:dyDescent="0.35">
      <c r="A1810" s="1">
        <v>38</v>
      </c>
      <c r="B1810" s="1">
        <v>1</v>
      </c>
      <c r="C1810" s="1">
        <v>9</v>
      </c>
      <c r="D1810" s="1">
        <v>1</v>
      </c>
      <c r="E1810" s="1">
        <v>0</v>
      </c>
    </row>
    <row r="1811" spans="1:5" x14ac:dyDescent="0.35">
      <c r="A1811" s="1">
        <v>38</v>
      </c>
      <c r="B1811" s="1">
        <v>1</v>
      </c>
      <c r="C1811" s="1">
        <v>9</v>
      </c>
      <c r="D1811" s="1">
        <v>2</v>
      </c>
      <c r="E1811" s="1">
        <v>0</v>
      </c>
    </row>
    <row r="1812" spans="1:5" x14ac:dyDescent="0.35">
      <c r="A1812" s="1">
        <v>38</v>
      </c>
      <c r="B1812" s="1">
        <v>1</v>
      </c>
      <c r="C1812" s="1">
        <v>9</v>
      </c>
      <c r="D1812" s="1">
        <v>3</v>
      </c>
      <c r="E1812" s="1">
        <v>1</v>
      </c>
    </row>
    <row r="1813" spans="1:5" x14ac:dyDescent="0.35">
      <c r="A1813" s="1">
        <v>38</v>
      </c>
      <c r="B1813" s="1">
        <v>1</v>
      </c>
      <c r="C1813" s="1">
        <v>9</v>
      </c>
      <c r="D1813" s="1">
        <v>4</v>
      </c>
      <c r="E1813" s="1">
        <v>0</v>
      </c>
    </row>
    <row r="1814" spans="1:5" x14ac:dyDescent="0.35">
      <c r="A1814" s="1">
        <v>38</v>
      </c>
      <c r="B1814" s="1">
        <v>1</v>
      </c>
      <c r="C1814" s="1">
        <v>10</v>
      </c>
      <c r="D1814" s="1">
        <v>1</v>
      </c>
      <c r="E1814" s="1">
        <v>0</v>
      </c>
    </row>
    <row r="1815" spans="1:5" x14ac:dyDescent="0.35">
      <c r="A1815" s="1">
        <v>38</v>
      </c>
      <c r="B1815" s="1">
        <v>1</v>
      </c>
      <c r="C1815" s="1">
        <v>10</v>
      </c>
      <c r="D1815" s="1">
        <v>2</v>
      </c>
      <c r="E1815" s="1">
        <v>0</v>
      </c>
    </row>
    <row r="1816" spans="1:5" x14ac:dyDescent="0.35">
      <c r="A1816" s="1">
        <v>38</v>
      </c>
      <c r="B1816" s="1">
        <v>1</v>
      </c>
      <c r="C1816" s="1">
        <v>10</v>
      </c>
      <c r="D1816" s="1">
        <v>3</v>
      </c>
      <c r="E1816" s="1">
        <v>0</v>
      </c>
    </row>
    <row r="1817" spans="1:5" x14ac:dyDescent="0.35">
      <c r="A1817" s="1">
        <v>38</v>
      </c>
      <c r="B1817" s="1">
        <v>1</v>
      </c>
      <c r="C1817" s="1">
        <v>10</v>
      </c>
      <c r="D1817" s="1">
        <v>4</v>
      </c>
      <c r="E1817" s="1">
        <v>1</v>
      </c>
    </row>
    <row r="1818" spans="1:5" x14ac:dyDescent="0.35">
      <c r="A1818" s="1">
        <v>38</v>
      </c>
      <c r="B1818" s="1">
        <v>1</v>
      </c>
      <c r="C1818" s="1">
        <v>11</v>
      </c>
      <c r="D1818" s="1">
        <v>1</v>
      </c>
      <c r="E1818" s="1">
        <v>0</v>
      </c>
    </row>
    <row r="1819" spans="1:5" x14ac:dyDescent="0.35">
      <c r="A1819" s="1">
        <v>38</v>
      </c>
      <c r="B1819" s="1">
        <v>1</v>
      </c>
      <c r="C1819" s="1">
        <v>11</v>
      </c>
      <c r="D1819" s="1">
        <v>2</v>
      </c>
      <c r="E1819" s="1">
        <v>0</v>
      </c>
    </row>
    <row r="1820" spans="1:5" x14ac:dyDescent="0.35">
      <c r="A1820" s="1">
        <v>38</v>
      </c>
      <c r="B1820" s="1">
        <v>1</v>
      </c>
      <c r="C1820" s="1">
        <v>11</v>
      </c>
      <c r="D1820" s="1">
        <v>3</v>
      </c>
      <c r="E1820" s="1">
        <v>0</v>
      </c>
    </row>
    <row r="1821" spans="1:5" x14ac:dyDescent="0.35">
      <c r="A1821" s="1">
        <v>38</v>
      </c>
      <c r="B1821" s="1">
        <v>1</v>
      </c>
      <c r="C1821" s="1">
        <v>11</v>
      </c>
      <c r="D1821" s="1">
        <v>4</v>
      </c>
      <c r="E1821" s="1">
        <v>1</v>
      </c>
    </row>
    <row r="1822" spans="1:5" x14ac:dyDescent="0.35">
      <c r="A1822" s="1">
        <v>38</v>
      </c>
      <c r="B1822" s="1">
        <v>1</v>
      </c>
      <c r="C1822" s="1">
        <v>12</v>
      </c>
      <c r="D1822" s="1">
        <v>1</v>
      </c>
      <c r="E1822" s="1">
        <v>1</v>
      </c>
    </row>
    <row r="1823" spans="1:5" x14ac:dyDescent="0.35">
      <c r="A1823" s="1">
        <v>38</v>
      </c>
      <c r="B1823" s="1">
        <v>1</v>
      </c>
      <c r="C1823" s="1">
        <v>12</v>
      </c>
      <c r="D1823" s="1">
        <v>2</v>
      </c>
      <c r="E1823" s="1">
        <v>0</v>
      </c>
    </row>
    <row r="1824" spans="1:5" x14ac:dyDescent="0.35">
      <c r="A1824" s="1">
        <v>38</v>
      </c>
      <c r="B1824" s="1">
        <v>1</v>
      </c>
      <c r="C1824" s="1">
        <v>12</v>
      </c>
      <c r="D1824" s="1">
        <v>3</v>
      </c>
      <c r="E1824" s="1">
        <v>0</v>
      </c>
    </row>
    <row r="1825" spans="1:5" x14ac:dyDescent="0.35">
      <c r="A1825" s="1">
        <v>38</v>
      </c>
      <c r="B1825" s="1">
        <v>1</v>
      </c>
      <c r="C1825" s="1">
        <v>12</v>
      </c>
      <c r="D1825" s="1">
        <v>4</v>
      </c>
      <c r="E1825" s="1">
        <v>0</v>
      </c>
    </row>
    <row r="1826" spans="1:5" x14ac:dyDescent="0.35">
      <c r="A1826" s="1">
        <v>39</v>
      </c>
      <c r="B1826" s="1">
        <v>1</v>
      </c>
      <c r="C1826" s="1">
        <v>1</v>
      </c>
      <c r="D1826" s="1">
        <v>1</v>
      </c>
      <c r="E1826" s="1">
        <v>0</v>
      </c>
    </row>
    <row r="1827" spans="1:5" x14ac:dyDescent="0.35">
      <c r="A1827" s="1">
        <v>39</v>
      </c>
      <c r="B1827" s="1">
        <v>1</v>
      </c>
      <c r="C1827" s="1">
        <v>1</v>
      </c>
      <c r="D1827" s="1">
        <v>2</v>
      </c>
      <c r="E1827" s="1">
        <v>1</v>
      </c>
    </row>
    <row r="1828" spans="1:5" x14ac:dyDescent="0.35">
      <c r="A1828" s="1">
        <v>39</v>
      </c>
      <c r="B1828" s="1">
        <v>1</v>
      </c>
      <c r="C1828" s="1">
        <v>1</v>
      </c>
      <c r="D1828" s="1">
        <v>3</v>
      </c>
      <c r="E1828" s="1">
        <v>0</v>
      </c>
    </row>
    <row r="1829" spans="1:5" x14ac:dyDescent="0.35">
      <c r="A1829" s="1">
        <v>39</v>
      </c>
      <c r="B1829" s="1">
        <v>1</v>
      </c>
      <c r="C1829" s="1">
        <v>1</v>
      </c>
      <c r="D1829" s="1">
        <v>4</v>
      </c>
      <c r="E1829" s="1">
        <v>0</v>
      </c>
    </row>
    <row r="1830" spans="1:5" x14ac:dyDescent="0.35">
      <c r="A1830" s="1">
        <v>39</v>
      </c>
      <c r="B1830" s="1">
        <v>1</v>
      </c>
      <c r="C1830" s="1">
        <v>2</v>
      </c>
      <c r="D1830" s="1">
        <v>1</v>
      </c>
      <c r="E1830" s="1">
        <v>0</v>
      </c>
    </row>
    <row r="1831" spans="1:5" x14ac:dyDescent="0.35">
      <c r="A1831" s="1">
        <v>39</v>
      </c>
      <c r="B1831" s="1">
        <v>1</v>
      </c>
      <c r="C1831" s="1">
        <v>2</v>
      </c>
      <c r="D1831" s="1">
        <v>2</v>
      </c>
      <c r="E1831" s="1">
        <v>0</v>
      </c>
    </row>
    <row r="1832" spans="1:5" x14ac:dyDescent="0.35">
      <c r="A1832" s="1">
        <v>39</v>
      </c>
      <c r="B1832" s="1">
        <v>1</v>
      </c>
      <c r="C1832" s="1">
        <v>2</v>
      </c>
      <c r="D1832" s="1">
        <v>3</v>
      </c>
      <c r="E1832" s="1">
        <v>1</v>
      </c>
    </row>
    <row r="1833" spans="1:5" x14ac:dyDescent="0.35">
      <c r="A1833" s="1">
        <v>39</v>
      </c>
      <c r="B1833" s="1">
        <v>1</v>
      </c>
      <c r="C1833" s="1">
        <v>2</v>
      </c>
      <c r="D1833" s="1">
        <v>4</v>
      </c>
      <c r="E1833" s="1">
        <v>0</v>
      </c>
    </row>
    <row r="1834" spans="1:5" x14ac:dyDescent="0.35">
      <c r="A1834" s="1">
        <v>39</v>
      </c>
      <c r="B1834" s="1">
        <v>1</v>
      </c>
      <c r="C1834" s="1">
        <v>3</v>
      </c>
      <c r="D1834" s="1">
        <v>1</v>
      </c>
      <c r="E1834" s="1">
        <v>0</v>
      </c>
    </row>
    <row r="1835" spans="1:5" x14ac:dyDescent="0.35">
      <c r="A1835" s="1">
        <v>39</v>
      </c>
      <c r="B1835" s="1">
        <v>1</v>
      </c>
      <c r="C1835" s="1">
        <v>3</v>
      </c>
      <c r="D1835" s="1">
        <v>2</v>
      </c>
      <c r="E1835" s="1">
        <v>1</v>
      </c>
    </row>
    <row r="1836" spans="1:5" x14ac:dyDescent="0.35">
      <c r="A1836" s="1">
        <v>39</v>
      </c>
      <c r="B1836" s="1">
        <v>1</v>
      </c>
      <c r="C1836" s="1">
        <v>3</v>
      </c>
      <c r="D1836" s="1">
        <v>3</v>
      </c>
      <c r="E1836" s="1">
        <v>0</v>
      </c>
    </row>
    <row r="1837" spans="1:5" x14ac:dyDescent="0.35">
      <c r="A1837" s="1">
        <v>39</v>
      </c>
      <c r="B1837" s="1">
        <v>1</v>
      </c>
      <c r="C1837" s="1">
        <v>3</v>
      </c>
      <c r="D1837" s="1">
        <v>4</v>
      </c>
      <c r="E1837" s="1">
        <v>0</v>
      </c>
    </row>
    <row r="1838" spans="1:5" x14ac:dyDescent="0.35">
      <c r="A1838" s="1">
        <v>39</v>
      </c>
      <c r="B1838" s="1">
        <v>1</v>
      </c>
      <c r="C1838" s="1">
        <v>4</v>
      </c>
      <c r="D1838" s="1">
        <v>1</v>
      </c>
      <c r="E1838" s="1">
        <v>1</v>
      </c>
    </row>
    <row r="1839" spans="1:5" x14ac:dyDescent="0.35">
      <c r="A1839" s="1">
        <v>39</v>
      </c>
      <c r="B1839" s="1">
        <v>1</v>
      </c>
      <c r="C1839" s="1">
        <v>4</v>
      </c>
      <c r="D1839" s="1">
        <v>2</v>
      </c>
      <c r="E1839" s="1">
        <v>0</v>
      </c>
    </row>
    <row r="1840" spans="1:5" x14ac:dyDescent="0.35">
      <c r="A1840" s="1">
        <v>39</v>
      </c>
      <c r="B1840" s="1">
        <v>1</v>
      </c>
      <c r="C1840" s="1">
        <v>4</v>
      </c>
      <c r="D1840" s="1">
        <v>3</v>
      </c>
      <c r="E1840" s="1">
        <v>0</v>
      </c>
    </row>
    <row r="1841" spans="1:5" x14ac:dyDescent="0.35">
      <c r="A1841" s="1">
        <v>39</v>
      </c>
      <c r="B1841" s="1">
        <v>1</v>
      </c>
      <c r="C1841" s="1">
        <v>4</v>
      </c>
      <c r="D1841" s="1">
        <v>4</v>
      </c>
      <c r="E1841" s="1">
        <v>0</v>
      </c>
    </row>
    <row r="1842" spans="1:5" x14ac:dyDescent="0.35">
      <c r="A1842" s="1">
        <v>39</v>
      </c>
      <c r="B1842" s="1">
        <v>1</v>
      </c>
      <c r="C1842" s="1">
        <v>5</v>
      </c>
      <c r="D1842" s="1">
        <v>1</v>
      </c>
      <c r="E1842" s="1">
        <v>0</v>
      </c>
    </row>
    <row r="1843" spans="1:5" x14ac:dyDescent="0.35">
      <c r="A1843" s="1">
        <v>39</v>
      </c>
      <c r="B1843" s="1">
        <v>1</v>
      </c>
      <c r="C1843" s="1">
        <v>5</v>
      </c>
      <c r="D1843" s="1">
        <v>2</v>
      </c>
      <c r="E1843" s="1">
        <v>0</v>
      </c>
    </row>
    <row r="1844" spans="1:5" x14ac:dyDescent="0.35">
      <c r="A1844" s="1">
        <v>39</v>
      </c>
      <c r="B1844" s="1">
        <v>1</v>
      </c>
      <c r="C1844" s="1">
        <v>5</v>
      </c>
      <c r="D1844" s="1">
        <v>3</v>
      </c>
      <c r="E1844" s="1">
        <v>0</v>
      </c>
    </row>
    <row r="1845" spans="1:5" x14ac:dyDescent="0.35">
      <c r="A1845" s="1">
        <v>39</v>
      </c>
      <c r="B1845" s="1">
        <v>1</v>
      </c>
      <c r="C1845" s="1">
        <v>5</v>
      </c>
      <c r="D1845" s="1">
        <v>4</v>
      </c>
      <c r="E1845" s="1">
        <v>1</v>
      </c>
    </row>
    <row r="1846" spans="1:5" x14ac:dyDescent="0.35">
      <c r="A1846" s="1">
        <v>39</v>
      </c>
      <c r="B1846" s="1">
        <v>1</v>
      </c>
      <c r="C1846" s="1">
        <v>6</v>
      </c>
      <c r="D1846" s="1">
        <v>1</v>
      </c>
      <c r="E1846" s="1">
        <v>0</v>
      </c>
    </row>
    <row r="1847" spans="1:5" x14ac:dyDescent="0.35">
      <c r="A1847" s="1">
        <v>39</v>
      </c>
      <c r="B1847" s="1">
        <v>1</v>
      </c>
      <c r="C1847" s="1">
        <v>6</v>
      </c>
      <c r="D1847" s="1">
        <v>2</v>
      </c>
      <c r="E1847" s="1">
        <v>1</v>
      </c>
    </row>
    <row r="1848" spans="1:5" x14ac:dyDescent="0.35">
      <c r="A1848" s="1">
        <v>39</v>
      </c>
      <c r="B1848" s="1">
        <v>1</v>
      </c>
      <c r="C1848" s="1">
        <v>6</v>
      </c>
      <c r="D1848" s="1">
        <v>3</v>
      </c>
      <c r="E1848" s="1">
        <v>0</v>
      </c>
    </row>
    <row r="1849" spans="1:5" x14ac:dyDescent="0.35">
      <c r="A1849" s="1">
        <v>39</v>
      </c>
      <c r="B1849" s="1">
        <v>1</v>
      </c>
      <c r="C1849" s="1">
        <v>6</v>
      </c>
      <c r="D1849" s="1">
        <v>4</v>
      </c>
      <c r="E1849" s="1">
        <v>0</v>
      </c>
    </row>
    <row r="1850" spans="1:5" x14ac:dyDescent="0.35">
      <c r="A1850" s="1">
        <v>39</v>
      </c>
      <c r="B1850" s="1">
        <v>1</v>
      </c>
      <c r="C1850" s="1">
        <v>7</v>
      </c>
      <c r="D1850" s="1">
        <v>1</v>
      </c>
      <c r="E1850" s="1">
        <v>0</v>
      </c>
    </row>
    <row r="1851" spans="1:5" x14ac:dyDescent="0.35">
      <c r="A1851" s="1">
        <v>39</v>
      </c>
      <c r="B1851" s="1">
        <v>1</v>
      </c>
      <c r="C1851" s="1">
        <v>7</v>
      </c>
      <c r="D1851" s="1">
        <v>2</v>
      </c>
      <c r="E1851" s="1">
        <v>0</v>
      </c>
    </row>
    <row r="1852" spans="1:5" x14ac:dyDescent="0.35">
      <c r="A1852" s="1">
        <v>39</v>
      </c>
      <c r="B1852" s="1">
        <v>1</v>
      </c>
      <c r="C1852" s="1">
        <v>7</v>
      </c>
      <c r="D1852" s="1">
        <v>3</v>
      </c>
      <c r="E1852" s="1">
        <v>0</v>
      </c>
    </row>
    <row r="1853" spans="1:5" x14ac:dyDescent="0.35">
      <c r="A1853" s="1">
        <v>39</v>
      </c>
      <c r="B1853" s="1">
        <v>1</v>
      </c>
      <c r="C1853" s="1">
        <v>7</v>
      </c>
      <c r="D1853" s="1">
        <v>4</v>
      </c>
      <c r="E1853" s="1">
        <v>1</v>
      </c>
    </row>
    <row r="1854" spans="1:5" x14ac:dyDescent="0.35">
      <c r="A1854" s="1">
        <v>39</v>
      </c>
      <c r="B1854" s="1">
        <v>1</v>
      </c>
      <c r="C1854" s="1">
        <v>8</v>
      </c>
      <c r="D1854" s="1">
        <v>1</v>
      </c>
      <c r="E1854" s="1">
        <v>0</v>
      </c>
    </row>
    <row r="1855" spans="1:5" x14ac:dyDescent="0.35">
      <c r="A1855" s="1">
        <v>39</v>
      </c>
      <c r="B1855" s="1">
        <v>1</v>
      </c>
      <c r="C1855" s="1">
        <v>8</v>
      </c>
      <c r="D1855" s="1">
        <v>2</v>
      </c>
      <c r="E1855" s="1">
        <v>1</v>
      </c>
    </row>
    <row r="1856" spans="1:5" x14ac:dyDescent="0.35">
      <c r="A1856" s="1">
        <v>39</v>
      </c>
      <c r="B1856" s="1">
        <v>1</v>
      </c>
      <c r="C1856" s="1">
        <v>8</v>
      </c>
      <c r="D1856" s="1">
        <v>3</v>
      </c>
      <c r="E1856" s="1">
        <v>0</v>
      </c>
    </row>
    <row r="1857" spans="1:5" x14ac:dyDescent="0.35">
      <c r="A1857" s="1">
        <v>39</v>
      </c>
      <c r="B1857" s="1">
        <v>1</v>
      </c>
      <c r="C1857" s="1">
        <v>8</v>
      </c>
      <c r="D1857" s="1">
        <v>4</v>
      </c>
      <c r="E1857" s="1">
        <v>0</v>
      </c>
    </row>
    <row r="1858" spans="1:5" x14ac:dyDescent="0.35">
      <c r="A1858" s="1">
        <v>39</v>
      </c>
      <c r="B1858" s="1">
        <v>1</v>
      </c>
      <c r="C1858" s="1">
        <v>9</v>
      </c>
      <c r="D1858" s="1">
        <v>1</v>
      </c>
      <c r="E1858" s="1">
        <v>0</v>
      </c>
    </row>
    <row r="1859" spans="1:5" x14ac:dyDescent="0.35">
      <c r="A1859" s="1">
        <v>39</v>
      </c>
      <c r="B1859" s="1">
        <v>1</v>
      </c>
      <c r="C1859" s="1">
        <v>9</v>
      </c>
      <c r="D1859" s="1">
        <v>2</v>
      </c>
      <c r="E1859" s="1">
        <v>0</v>
      </c>
    </row>
    <row r="1860" spans="1:5" x14ac:dyDescent="0.35">
      <c r="A1860" s="1">
        <v>39</v>
      </c>
      <c r="B1860" s="1">
        <v>1</v>
      </c>
      <c r="C1860" s="1">
        <v>9</v>
      </c>
      <c r="D1860" s="1">
        <v>3</v>
      </c>
      <c r="E1860" s="1">
        <v>0</v>
      </c>
    </row>
    <row r="1861" spans="1:5" x14ac:dyDescent="0.35">
      <c r="A1861" s="1">
        <v>39</v>
      </c>
      <c r="B1861" s="1">
        <v>1</v>
      </c>
      <c r="C1861" s="1">
        <v>9</v>
      </c>
      <c r="D1861" s="1">
        <v>4</v>
      </c>
      <c r="E1861" s="1">
        <v>1</v>
      </c>
    </row>
    <row r="1862" spans="1:5" x14ac:dyDescent="0.35">
      <c r="A1862" s="1">
        <v>39</v>
      </c>
      <c r="B1862" s="1">
        <v>1</v>
      </c>
      <c r="C1862" s="1">
        <v>10</v>
      </c>
      <c r="D1862" s="1">
        <v>1</v>
      </c>
      <c r="E1862" s="1">
        <v>0</v>
      </c>
    </row>
    <row r="1863" spans="1:5" x14ac:dyDescent="0.35">
      <c r="A1863" s="1">
        <v>39</v>
      </c>
      <c r="B1863" s="1">
        <v>1</v>
      </c>
      <c r="C1863" s="1">
        <v>10</v>
      </c>
      <c r="D1863" s="1">
        <v>2</v>
      </c>
      <c r="E1863" s="1">
        <v>0</v>
      </c>
    </row>
    <row r="1864" spans="1:5" x14ac:dyDescent="0.35">
      <c r="A1864" s="1">
        <v>39</v>
      </c>
      <c r="B1864" s="1">
        <v>1</v>
      </c>
      <c r="C1864" s="1">
        <v>10</v>
      </c>
      <c r="D1864" s="1">
        <v>3</v>
      </c>
      <c r="E1864" s="1">
        <v>0</v>
      </c>
    </row>
    <row r="1865" spans="1:5" x14ac:dyDescent="0.35">
      <c r="A1865" s="1">
        <v>39</v>
      </c>
      <c r="B1865" s="1">
        <v>1</v>
      </c>
      <c r="C1865" s="1">
        <v>10</v>
      </c>
      <c r="D1865" s="1">
        <v>4</v>
      </c>
      <c r="E1865" s="1">
        <v>1</v>
      </c>
    </row>
    <row r="1866" spans="1:5" x14ac:dyDescent="0.35">
      <c r="A1866" s="1">
        <v>39</v>
      </c>
      <c r="B1866" s="1">
        <v>1</v>
      </c>
      <c r="C1866" s="1">
        <v>11</v>
      </c>
      <c r="D1866" s="1">
        <v>1</v>
      </c>
      <c r="E1866" s="1">
        <v>1</v>
      </c>
    </row>
    <row r="1867" spans="1:5" x14ac:dyDescent="0.35">
      <c r="A1867" s="1">
        <v>39</v>
      </c>
      <c r="B1867" s="1">
        <v>1</v>
      </c>
      <c r="C1867" s="1">
        <v>11</v>
      </c>
      <c r="D1867" s="1">
        <v>2</v>
      </c>
      <c r="E1867" s="1">
        <v>0</v>
      </c>
    </row>
    <row r="1868" spans="1:5" x14ac:dyDescent="0.35">
      <c r="A1868" s="1">
        <v>39</v>
      </c>
      <c r="B1868" s="1">
        <v>1</v>
      </c>
      <c r="C1868" s="1">
        <v>11</v>
      </c>
      <c r="D1868" s="1">
        <v>3</v>
      </c>
      <c r="E1868" s="1">
        <v>0</v>
      </c>
    </row>
    <row r="1869" spans="1:5" x14ac:dyDescent="0.35">
      <c r="A1869" s="1">
        <v>39</v>
      </c>
      <c r="B1869" s="1">
        <v>1</v>
      </c>
      <c r="C1869" s="1">
        <v>11</v>
      </c>
      <c r="D1869" s="1">
        <v>4</v>
      </c>
      <c r="E1869" s="1">
        <v>0</v>
      </c>
    </row>
    <row r="1870" spans="1:5" x14ac:dyDescent="0.35">
      <c r="A1870" s="1">
        <v>39</v>
      </c>
      <c r="B1870" s="1">
        <v>1</v>
      </c>
      <c r="C1870" s="1">
        <v>12</v>
      </c>
      <c r="D1870" s="1">
        <v>1</v>
      </c>
      <c r="E1870" s="1">
        <v>0</v>
      </c>
    </row>
    <row r="1871" spans="1:5" x14ac:dyDescent="0.35">
      <c r="A1871" s="1">
        <v>39</v>
      </c>
      <c r="B1871" s="1">
        <v>1</v>
      </c>
      <c r="C1871" s="1">
        <v>12</v>
      </c>
      <c r="D1871" s="1">
        <v>2</v>
      </c>
      <c r="E1871" s="1">
        <v>0</v>
      </c>
    </row>
    <row r="1872" spans="1:5" x14ac:dyDescent="0.35">
      <c r="A1872" s="1">
        <v>39</v>
      </c>
      <c r="B1872" s="1">
        <v>1</v>
      </c>
      <c r="C1872" s="1">
        <v>12</v>
      </c>
      <c r="D1872" s="1">
        <v>3</v>
      </c>
      <c r="E1872" s="1">
        <v>0</v>
      </c>
    </row>
    <row r="1873" spans="1:5" x14ac:dyDescent="0.35">
      <c r="A1873" s="1">
        <v>39</v>
      </c>
      <c r="B1873" s="1">
        <v>1</v>
      </c>
      <c r="C1873" s="1">
        <v>12</v>
      </c>
      <c r="D1873" s="1">
        <v>4</v>
      </c>
      <c r="E1873" s="1">
        <v>1</v>
      </c>
    </row>
    <row r="1874" spans="1:5" x14ac:dyDescent="0.35">
      <c r="A1874" s="1">
        <v>40</v>
      </c>
      <c r="B1874" s="1">
        <v>1</v>
      </c>
      <c r="C1874" s="1">
        <v>1</v>
      </c>
      <c r="D1874" s="1">
        <v>1</v>
      </c>
      <c r="E1874" s="1">
        <v>0</v>
      </c>
    </row>
    <row r="1875" spans="1:5" x14ac:dyDescent="0.35">
      <c r="A1875" s="1">
        <v>40</v>
      </c>
      <c r="B1875" s="1">
        <v>1</v>
      </c>
      <c r="C1875" s="1">
        <v>1</v>
      </c>
      <c r="D1875" s="1">
        <v>2</v>
      </c>
      <c r="E1875" s="1">
        <v>1</v>
      </c>
    </row>
    <row r="1876" spans="1:5" x14ac:dyDescent="0.35">
      <c r="A1876" s="1">
        <v>40</v>
      </c>
      <c r="B1876" s="1">
        <v>1</v>
      </c>
      <c r="C1876" s="1">
        <v>1</v>
      </c>
      <c r="D1876" s="1">
        <v>3</v>
      </c>
      <c r="E1876" s="1">
        <v>0</v>
      </c>
    </row>
    <row r="1877" spans="1:5" x14ac:dyDescent="0.35">
      <c r="A1877" s="1">
        <v>40</v>
      </c>
      <c r="B1877" s="1">
        <v>1</v>
      </c>
      <c r="C1877" s="1">
        <v>1</v>
      </c>
      <c r="D1877" s="1">
        <v>4</v>
      </c>
      <c r="E1877" s="1">
        <v>0</v>
      </c>
    </row>
    <row r="1878" spans="1:5" x14ac:dyDescent="0.35">
      <c r="A1878" s="1">
        <v>40</v>
      </c>
      <c r="B1878" s="1">
        <v>1</v>
      </c>
      <c r="C1878" s="1">
        <v>2</v>
      </c>
      <c r="D1878" s="1">
        <v>1</v>
      </c>
      <c r="E1878" s="1">
        <v>0</v>
      </c>
    </row>
    <row r="1879" spans="1:5" x14ac:dyDescent="0.35">
      <c r="A1879" s="1">
        <v>40</v>
      </c>
      <c r="B1879" s="1">
        <v>1</v>
      </c>
      <c r="C1879" s="1">
        <v>2</v>
      </c>
      <c r="D1879" s="1">
        <v>2</v>
      </c>
      <c r="E1879" s="1">
        <v>1</v>
      </c>
    </row>
    <row r="1880" spans="1:5" x14ac:dyDescent="0.35">
      <c r="A1880" s="1">
        <v>40</v>
      </c>
      <c r="B1880" s="1">
        <v>1</v>
      </c>
      <c r="C1880" s="1">
        <v>2</v>
      </c>
      <c r="D1880" s="1">
        <v>3</v>
      </c>
      <c r="E1880" s="1">
        <v>0</v>
      </c>
    </row>
    <row r="1881" spans="1:5" x14ac:dyDescent="0.35">
      <c r="A1881" s="1">
        <v>40</v>
      </c>
      <c r="B1881" s="1">
        <v>1</v>
      </c>
      <c r="C1881" s="1">
        <v>2</v>
      </c>
      <c r="D1881" s="1">
        <v>4</v>
      </c>
      <c r="E1881" s="1">
        <v>0</v>
      </c>
    </row>
    <row r="1882" spans="1:5" x14ac:dyDescent="0.35">
      <c r="A1882" s="1">
        <v>40</v>
      </c>
      <c r="B1882" s="1">
        <v>1</v>
      </c>
      <c r="C1882" s="1">
        <v>3</v>
      </c>
      <c r="D1882" s="1">
        <v>1</v>
      </c>
      <c r="E1882" s="1">
        <v>0</v>
      </c>
    </row>
    <row r="1883" spans="1:5" x14ac:dyDescent="0.35">
      <c r="A1883" s="1">
        <v>40</v>
      </c>
      <c r="B1883" s="1">
        <v>1</v>
      </c>
      <c r="C1883" s="1">
        <v>3</v>
      </c>
      <c r="D1883" s="1">
        <v>2</v>
      </c>
      <c r="E1883" s="1">
        <v>1</v>
      </c>
    </row>
    <row r="1884" spans="1:5" x14ac:dyDescent="0.35">
      <c r="A1884" s="1">
        <v>40</v>
      </c>
      <c r="B1884" s="1">
        <v>1</v>
      </c>
      <c r="C1884" s="1">
        <v>3</v>
      </c>
      <c r="D1884" s="1">
        <v>3</v>
      </c>
      <c r="E1884" s="1">
        <v>0</v>
      </c>
    </row>
    <row r="1885" spans="1:5" x14ac:dyDescent="0.35">
      <c r="A1885" s="1">
        <v>40</v>
      </c>
      <c r="B1885" s="1">
        <v>1</v>
      </c>
      <c r="C1885" s="1">
        <v>3</v>
      </c>
      <c r="D1885" s="1">
        <v>4</v>
      </c>
      <c r="E1885" s="1">
        <v>0</v>
      </c>
    </row>
    <row r="1886" spans="1:5" x14ac:dyDescent="0.35">
      <c r="A1886" s="1">
        <v>40</v>
      </c>
      <c r="B1886" s="1">
        <v>1</v>
      </c>
      <c r="C1886" s="1">
        <v>4</v>
      </c>
      <c r="D1886" s="1">
        <v>1</v>
      </c>
      <c r="E1886" s="1">
        <v>1</v>
      </c>
    </row>
    <row r="1887" spans="1:5" x14ac:dyDescent="0.35">
      <c r="A1887" s="1">
        <v>40</v>
      </c>
      <c r="B1887" s="1">
        <v>1</v>
      </c>
      <c r="C1887" s="1">
        <v>4</v>
      </c>
      <c r="D1887" s="1">
        <v>2</v>
      </c>
      <c r="E1887" s="1">
        <v>0</v>
      </c>
    </row>
    <row r="1888" spans="1:5" x14ac:dyDescent="0.35">
      <c r="A1888" s="1">
        <v>40</v>
      </c>
      <c r="B1888" s="1">
        <v>1</v>
      </c>
      <c r="C1888" s="1">
        <v>4</v>
      </c>
      <c r="D1888" s="1">
        <v>3</v>
      </c>
      <c r="E1888" s="1">
        <v>0</v>
      </c>
    </row>
    <row r="1889" spans="1:5" x14ac:dyDescent="0.35">
      <c r="A1889" s="1">
        <v>40</v>
      </c>
      <c r="B1889" s="1">
        <v>1</v>
      </c>
      <c r="C1889" s="1">
        <v>4</v>
      </c>
      <c r="D1889" s="1">
        <v>4</v>
      </c>
      <c r="E1889" s="1">
        <v>0</v>
      </c>
    </row>
    <row r="1890" spans="1:5" x14ac:dyDescent="0.35">
      <c r="A1890" s="1">
        <v>40</v>
      </c>
      <c r="B1890" s="1">
        <v>1</v>
      </c>
      <c r="C1890" s="1">
        <v>5</v>
      </c>
      <c r="D1890" s="1">
        <v>1</v>
      </c>
      <c r="E1890" s="1">
        <v>0</v>
      </c>
    </row>
    <row r="1891" spans="1:5" x14ac:dyDescent="0.35">
      <c r="A1891" s="1">
        <v>40</v>
      </c>
      <c r="B1891" s="1">
        <v>1</v>
      </c>
      <c r="C1891" s="1">
        <v>5</v>
      </c>
      <c r="D1891" s="1">
        <v>2</v>
      </c>
      <c r="E1891" s="1">
        <v>0</v>
      </c>
    </row>
    <row r="1892" spans="1:5" x14ac:dyDescent="0.35">
      <c r="A1892" s="1">
        <v>40</v>
      </c>
      <c r="B1892" s="1">
        <v>1</v>
      </c>
      <c r="C1892" s="1">
        <v>5</v>
      </c>
      <c r="D1892" s="1">
        <v>3</v>
      </c>
      <c r="E1892" s="1">
        <v>0</v>
      </c>
    </row>
    <row r="1893" spans="1:5" x14ac:dyDescent="0.35">
      <c r="A1893" s="1">
        <v>40</v>
      </c>
      <c r="B1893" s="1">
        <v>1</v>
      </c>
      <c r="C1893" s="1">
        <v>5</v>
      </c>
      <c r="D1893" s="1">
        <v>4</v>
      </c>
      <c r="E1893" s="1">
        <v>1</v>
      </c>
    </row>
    <row r="1894" spans="1:5" x14ac:dyDescent="0.35">
      <c r="A1894" s="1">
        <v>40</v>
      </c>
      <c r="B1894" s="1">
        <v>1</v>
      </c>
      <c r="C1894" s="1">
        <v>6</v>
      </c>
      <c r="D1894" s="1">
        <v>1</v>
      </c>
      <c r="E1894" s="1">
        <v>0</v>
      </c>
    </row>
    <row r="1895" spans="1:5" x14ac:dyDescent="0.35">
      <c r="A1895" s="1">
        <v>40</v>
      </c>
      <c r="B1895" s="1">
        <v>1</v>
      </c>
      <c r="C1895" s="1">
        <v>6</v>
      </c>
      <c r="D1895" s="1">
        <v>2</v>
      </c>
      <c r="E1895" s="1">
        <v>0</v>
      </c>
    </row>
    <row r="1896" spans="1:5" x14ac:dyDescent="0.35">
      <c r="A1896" s="1">
        <v>40</v>
      </c>
      <c r="B1896" s="1">
        <v>1</v>
      </c>
      <c r="C1896" s="1">
        <v>6</v>
      </c>
      <c r="D1896" s="1">
        <v>3</v>
      </c>
      <c r="E1896" s="1">
        <v>1</v>
      </c>
    </row>
    <row r="1897" spans="1:5" x14ac:dyDescent="0.35">
      <c r="A1897" s="1">
        <v>40</v>
      </c>
      <c r="B1897" s="1">
        <v>1</v>
      </c>
      <c r="C1897" s="1">
        <v>6</v>
      </c>
      <c r="D1897" s="1">
        <v>4</v>
      </c>
      <c r="E1897" s="1">
        <v>0</v>
      </c>
    </row>
    <row r="1898" spans="1:5" x14ac:dyDescent="0.35">
      <c r="A1898" s="1">
        <v>40</v>
      </c>
      <c r="B1898" s="1">
        <v>1</v>
      </c>
      <c r="C1898" s="1">
        <v>7</v>
      </c>
      <c r="D1898" s="1">
        <v>1</v>
      </c>
      <c r="E1898" s="1">
        <v>1</v>
      </c>
    </row>
    <row r="1899" spans="1:5" x14ac:dyDescent="0.35">
      <c r="A1899" s="1">
        <v>40</v>
      </c>
      <c r="B1899" s="1">
        <v>1</v>
      </c>
      <c r="C1899" s="1">
        <v>7</v>
      </c>
      <c r="D1899" s="1">
        <v>2</v>
      </c>
      <c r="E1899" s="1">
        <v>0</v>
      </c>
    </row>
    <row r="1900" spans="1:5" x14ac:dyDescent="0.35">
      <c r="A1900" s="1">
        <v>40</v>
      </c>
      <c r="B1900" s="1">
        <v>1</v>
      </c>
      <c r="C1900" s="1">
        <v>7</v>
      </c>
      <c r="D1900" s="1">
        <v>3</v>
      </c>
      <c r="E1900" s="1">
        <v>0</v>
      </c>
    </row>
    <row r="1901" spans="1:5" x14ac:dyDescent="0.35">
      <c r="A1901" s="1">
        <v>40</v>
      </c>
      <c r="B1901" s="1">
        <v>1</v>
      </c>
      <c r="C1901" s="1">
        <v>7</v>
      </c>
      <c r="D1901" s="1">
        <v>4</v>
      </c>
      <c r="E1901" s="1">
        <v>0</v>
      </c>
    </row>
    <row r="1902" spans="1:5" x14ac:dyDescent="0.35">
      <c r="A1902" s="1">
        <v>40</v>
      </c>
      <c r="B1902" s="1">
        <v>1</v>
      </c>
      <c r="C1902" s="1">
        <v>8</v>
      </c>
      <c r="D1902" s="1">
        <v>1</v>
      </c>
      <c r="E1902" s="1">
        <v>0</v>
      </c>
    </row>
    <row r="1903" spans="1:5" x14ac:dyDescent="0.35">
      <c r="A1903" s="1">
        <v>40</v>
      </c>
      <c r="B1903" s="1">
        <v>1</v>
      </c>
      <c r="C1903" s="1">
        <v>8</v>
      </c>
      <c r="D1903" s="1">
        <v>2</v>
      </c>
      <c r="E1903" s="1">
        <v>1</v>
      </c>
    </row>
    <row r="1904" spans="1:5" x14ac:dyDescent="0.35">
      <c r="A1904" s="1">
        <v>40</v>
      </c>
      <c r="B1904" s="1">
        <v>1</v>
      </c>
      <c r="C1904" s="1">
        <v>8</v>
      </c>
      <c r="D1904" s="1">
        <v>3</v>
      </c>
      <c r="E1904" s="1">
        <v>0</v>
      </c>
    </row>
    <row r="1905" spans="1:5" x14ac:dyDescent="0.35">
      <c r="A1905" s="1">
        <v>40</v>
      </c>
      <c r="B1905" s="1">
        <v>1</v>
      </c>
      <c r="C1905" s="1">
        <v>8</v>
      </c>
      <c r="D1905" s="1">
        <v>4</v>
      </c>
      <c r="E1905" s="1">
        <v>0</v>
      </c>
    </row>
    <row r="1906" spans="1:5" x14ac:dyDescent="0.35">
      <c r="A1906" s="1">
        <v>40</v>
      </c>
      <c r="B1906" s="1">
        <v>1</v>
      </c>
      <c r="C1906" s="1">
        <v>9</v>
      </c>
      <c r="D1906" s="1">
        <v>1</v>
      </c>
      <c r="E1906" s="1">
        <v>0</v>
      </c>
    </row>
    <row r="1907" spans="1:5" x14ac:dyDescent="0.35">
      <c r="A1907" s="1">
        <v>40</v>
      </c>
      <c r="B1907" s="1">
        <v>1</v>
      </c>
      <c r="C1907" s="1">
        <v>9</v>
      </c>
      <c r="D1907" s="1">
        <v>2</v>
      </c>
      <c r="E1907" s="1">
        <v>0</v>
      </c>
    </row>
    <row r="1908" spans="1:5" x14ac:dyDescent="0.35">
      <c r="A1908" s="1">
        <v>40</v>
      </c>
      <c r="B1908" s="1">
        <v>1</v>
      </c>
      <c r="C1908" s="1">
        <v>9</v>
      </c>
      <c r="D1908" s="1">
        <v>3</v>
      </c>
      <c r="E1908" s="1">
        <v>1</v>
      </c>
    </row>
    <row r="1909" spans="1:5" x14ac:dyDescent="0.35">
      <c r="A1909" s="1">
        <v>40</v>
      </c>
      <c r="B1909" s="1">
        <v>1</v>
      </c>
      <c r="C1909" s="1">
        <v>9</v>
      </c>
      <c r="D1909" s="1">
        <v>4</v>
      </c>
      <c r="E1909" s="1">
        <v>0</v>
      </c>
    </row>
    <row r="1910" spans="1:5" x14ac:dyDescent="0.35">
      <c r="A1910" s="1">
        <v>40</v>
      </c>
      <c r="B1910" s="1">
        <v>1</v>
      </c>
      <c r="C1910" s="1">
        <v>10</v>
      </c>
      <c r="D1910" s="1">
        <v>1</v>
      </c>
      <c r="E1910" s="1">
        <v>1</v>
      </c>
    </row>
    <row r="1911" spans="1:5" x14ac:dyDescent="0.35">
      <c r="A1911" s="1">
        <v>40</v>
      </c>
      <c r="B1911" s="1">
        <v>1</v>
      </c>
      <c r="C1911" s="1">
        <v>10</v>
      </c>
      <c r="D1911" s="1">
        <v>2</v>
      </c>
      <c r="E1911" s="1">
        <v>0</v>
      </c>
    </row>
    <row r="1912" spans="1:5" x14ac:dyDescent="0.35">
      <c r="A1912" s="1">
        <v>40</v>
      </c>
      <c r="B1912" s="1">
        <v>1</v>
      </c>
      <c r="C1912" s="1">
        <v>10</v>
      </c>
      <c r="D1912" s="1">
        <v>3</v>
      </c>
      <c r="E1912" s="1">
        <v>0</v>
      </c>
    </row>
    <row r="1913" spans="1:5" x14ac:dyDescent="0.35">
      <c r="A1913" s="1">
        <v>40</v>
      </c>
      <c r="B1913" s="1">
        <v>1</v>
      </c>
      <c r="C1913" s="1">
        <v>10</v>
      </c>
      <c r="D1913" s="1">
        <v>4</v>
      </c>
      <c r="E1913" s="1">
        <v>0</v>
      </c>
    </row>
    <row r="1914" spans="1:5" x14ac:dyDescent="0.35">
      <c r="A1914" s="1">
        <v>40</v>
      </c>
      <c r="B1914" s="1">
        <v>1</v>
      </c>
      <c r="C1914" s="1">
        <v>11</v>
      </c>
      <c r="D1914" s="1">
        <v>1</v>
      </c>
      <c r="E1914" s="1">
        <v>1</v>
      </c>
    </row>
    <row r="1915" spans="1:5" x14ac:dyDescent="0.35">
      <c r="A1915" s="1">
        <v>40</v>
      </c>
      <c r="B1915" s="1">
        <v>1</v>
      </c>
      <c r="C1915" s="1">
        <v>11</v>
      </c>
      <c r="D1915" s="1">
        <v>2</v>
      </c>
      <c r="E1915" s="1">
        <v>0</v>
      </c>
    </row>
    <row r="1916" spans="1:5" x14ac:dyDescent="0.35">
      <c r="A1916" s="1">
        <v>40</v>
      </c>
      <c r="B1916" s="1">
        <v>1</v>
      </c>
      <c r="C1916" s="1">
        <v>11</v>
      </c>
      <c r="D1916" s="1">
        <v>3</v>
      </c>
      <c r="E1916" s="1">
        <v>0</v>
      </c>
    </row>
    <row r="1917" spans="1:5" x14ac:dyDescent="0.35">
      <c r="A1917" s="1">
        <v>40</v>
      </c>
      <c r="B1917" s="1">
        <v>1</v>
      </c>
      <c r="C1917" s="1">
        <v>11</v>
      </c>
      <c r="D1917" s="1">
        <v>4</v>
      </c>
      <c r="E1917" s="1">
        <v>0</v>
      </c>
    </row>
    <row r="1918" spans="1:5" x14ac:dyDescent="0.35">
      <c r="A1918" s="1">
        <v>40</v>
      </c>
      <c r="B1918" s="1">
        <v>1</v>
      </c>
      <c r="C1918" s="1">
        <v>12</v>
      </c>
      <c r="D1918" s="1">
        <v>1</v>
      </c>
      <c r="E1918" s="1">
        <v>0</v>
      </c>
    </row>
    <row r="1919" spans="1:5" x14ac:dyDescent="0.35">
      <c r="A1919" s="1">
        <v>40</v>
      </c>
      <c r="B1919" s="1">
        <v>1</v>
      </c>
      <c r="C1919" s="1">
        <v>12</v>
      </c>
      <c r="D1919" s="1">
        <v>2</v>
      </c>
      <c r="E1919" s="1">
        <v>0</v>
      </c>
    </row>
    <row r="1920" spans="1:5" x14ac:dyDescent="0.35">
      <c r="A1920" s="1">
        <v>40</v>
      </c>
      <c r="B1920" s="1">
        <v>1</v>
      </c>
      <c r="C1920" s="1">
        <v>12</v>
      </c>
      <c r="D1920" s="1">
        <v>3</v>
      </c>
      <c r="E1920" s="1">
        <v>0</v>
      </c>
    </row>
    <row r="1921" spans="1:5" x14ac:dyDescent="0.35">
      <c r="A1921" s="1">
        <v>40</v>
      </c>
      <c r="B1921" s="1">
        <v>1</v>
      </c>
      <c r="C1921" s="1">
        <v>12</v>
      </c>
      <c r="D1921" s="1">
        <v>4</v>
      </c>
      <c r="E1921" s="1">
        <v>1</v>
      </c>
    </row>
    <row r="1922" spans="1:5" x14ac:dyDescent="0.35">
      <c r="A1922" s="1">
        <v>41</v>
      </c>
      <c r="B1922" s="1">
        <v>1</v>
      </c>
      <c r="C1922" s="1">
        <v>1</v>
      </c>
      <c r="D1922" s="1">
        <v>1</v>
      </c>
      <c r="E1922" s="1">
        <v>1</v>
      </c>
    </row>
    <row r="1923" spans="1:5" x14ac:dyDescent="0.35">
      <c r="A1923" s="1">
        <v>41</v>
      </c>
      <c r="B1923" s="1">
        <v>1</v>
      </c>
      <c r="C1923" s="1">
        <v>1</v>
      </c>
      <c r="D1923" s="1">
        <v>2</v>
      </c>
      <c r="E1923" s="1">
        <v>0</v>
      </c>
    </row>
    <row r="1924" spans="1:5" x14ac:dyDescent="0.35">
      <c r="A1924" s="1">
        <v>41</v>
      </c>
      <c r="B1924" s="1">
        <v>1</v>
      </c>
      <c r="C1924" s="1">
        <v>1</v>
      </c>
      <c r="D1924" s="1">
        <v>3</v>
      </c>
      <c r="E1924" s="1">
        <v>0</v>
      </c>
    </row>
    <row r="1925" spans="1:5" x14ac:dyDescent="0.35">
      <c r="A1925" s="1">
        <v>41</v>
      </c>
      <c r="B1925" s="1">
        <v>1</v>
      </c>
      <c r="C1925" s="1">
        <v>1</v>
      </c>
      <c r="D1925" s="1">
        <v>4</v>
      </c>
      <c r="E1925" s="1">
        <v>0</v>
      </c>
    </row>
    <row r="1926" spans="1:5" x14ac:dyDescent="0.35">
      <c r="A1926" s="1">
        <v>41</v>
      </c>
      <c r="B1926" s="1">
        <v>1</v>
      </c>
      <c r="C1926" s="1">
        <v>2</v>
      </c>
      <c r="D1926" s="1">
        <v>1</v>
      </c>
      <c r="E1926" s="1">
        <v>0</v>
      </c>
    </row>
    <row r="1927" spans="1:5" x14ac:dyDescent="0.35">
      <c r="A1927" s="1">
        <v>41</v>
      </c>
      <c r="B1927" s="1">
        <v>1</v>
      </c>
      <c r="C1927" s="1">
        <v>2</v>
      </c>
      <c r="D1927" s="1">
        <v>2</v>
      </c>
      <c r="E1927" s="1">
        <v>0</v>
      </c>
    </row>
    <row r="1928" spans="1:5" x14ac:dyDescent="0.35">
      <c r="A1928" s="1">
        <v>41</v>
      </c>
      <c r="B1928" s="1">
        <v>1</v>
      </c>
      <c r="C1928" s="1">
        <v>2</v>
      </c>
      <c r="D1928" s="1">
        <v>3</v>
      </c>
      <c r="E1928" s="1">
        <v>0</v>
      </c>
    </row>
    <row r="1929" spans="1:5" x14ac:dyDescent="0.35">
      <c r="A1929" s="1">
        <v>41</v>
      </c>
      <c r="B1929" s="1">
        <v>1</v>
      </c>
      <c r="C1929" s="1">
        <v>2</v>
      </c>
      <c r="D1929" s="1">
        <v>4</v>
      </c>
      <c r="E1929" s="1">
        <v>1</v>
      </c>
    </row>
    <row r="1930" spans="1:5" x14ac:dyDescent="0.35">
      <c r="A1930" s="1">
        <v>41</v>
      </c>
      <c r="B1930" s="1">
        <v>1</v>
      </c>
      <c r="C1930" s="1">
        <v>3</v>
      </c>
      <c r="D1930" s="1">
        <v>1</v>
      </c>
      <c r="E1930" s="1">
        <v>0</v>
      </c>
    </row>
    <row r="1931" spans="1:5" x14ac:dyDescent="0.35">
      <c r="A1931" s="1">
        <v>41</v>
      </c>
      <c r="B1931" s="1">
        <v>1</v>
      </c>
      <c r="C1931" s="1">
        <v>3</v>
      </c>
      <c r="D1931" s="1">
        <v>2</v>
      </c>
      <c r="E1931" s="1">
        <v>1</v>
      </c>
    </row>
    <row r="1932" spans="1:5" x14ac:dyDescent="0.35">
      <c r="A1932" s="1">
        <v>41</v>
      </c>
      <c r="B1932" s="1">
        <v>1</v>
      </c>
      <c r="C1932" s="1">
        <v>3</v>
      </c>
      <c r="D1932" s="1">
        <v>3</v>
      </c>
      <c r="E1932" s="1">
        <v>0</v>
      </c>
    </row>
    <row r="1933" spans="1:5" x14ac:dyDescent="0.35">
      <c r="A1933" s="1">
        <v>41</v>
      </c>
      <c r="B1933" s="1">
        <v>1</v>
      </c>
      <c r="C1933" s="1">
        <v>3</v>
      </c>
      <c r="D1933" s="1">
        <v>4</v>
      </c>
      <c r="E1933" s="1">
        <v>0</v>
      </c>
    </row>
    <row r="1934" spans="1:5" x14ac:dyDescent="0.35">
      <c r="A1934" s="1">
        <v>41</v>
      </c>
      <c r="B1934" s="1">
        <v>1</v>
      </c>
      <c r="C1934" s="1">
        <v>4</v>
      </c>
      <c r="D1934" s="1">
        <v>1</v>
      </c>
      <c r="E1934" s="1">
        <v>0</v>
      </c>
    </row>
    <row r="1935" spans="1:5" x14ac:dyDescent="0.35">
      <c r="A1935" s="1">
        <v>41</v>
      </c>
      <c r="B1935" s="1">
        <v>1</v>
      </c>
      <c r="C1935" s="1">
        <v>4</v>
      </c>
      <c r="D1935" s="1">
        <v>2</v>
      </c>
      <c r="E1935" s="1">
        <v>0</v>
      </c>
    </row>
    <row r="1936" spans="1:5" x14ac:dyDescent="0.35">
      <c r="A1936" s="1">
        <v>41</v>
      </c>
      <c r="B1936" s="1">
        <v>1</v>
      </c>
      <c r="C1936" s="1">
        <v>4</v>
      </c>
      <c r="D1936" s="1">
        <v>3</v>
      </c>
      <c r="E1936" s="1">
        <v>0</v>
      </c>
    </row>
    <row r="1937" spans="1:5" x14ac:dyDescent="0.35">
      <c r="A1937" s="1">
        <v>41</v>
      </c>
      <c r="B1937" s="1">
        <v>1</v>
      </c>
      <c r="C1937" s="1">
        <v>4</v>
      </c>
      <c r="D1937" s="1">
        <v>4</v>
      </c>
      <c r="E1937" s="1">
        <v>1</v>
      </c>
    </row>
    <row r="1938" spans="1:5" x14ac:dyDescent="0.35">
      <c r="A1938" s="1">
        <v>41</v>
      </c>
      <c r="B1938" s="1">
        <v>1</v>
      </c>
      <c r="C1938" s="1">
        <v>5</v>
      </c>
      <c r="D1938" s="1">
        <v>1</v>
      </c>
      <c r="E1938" s="1">
        <v>0</v>
      </c>
    </row>
    <row r="1939" spans="1:5" x14ac:dyDescent="0.35">
      <c r="A1939" s="1">
        <v>41</v>
      </c>
      <c r="B1939" s="1">
        <v>1</v>
      </c>
      <c r="C1939" s="1">
        <v>5</v>
      </c>
      <c r="D1939" s="1">
        <v>2</v>
      </c>
      <c r="E1939" s="1">
        <v>0</v>
      </c>
    </row>
    <row r="1940" spans="1:5" x14ac:dyDescent="0.35">
      <c r="A1940" s="1">
        <v>41</v>
      </c>
      <c r="B1940" s="1">
        <v>1</v>
      </c>
      <c r="C1940" s="1">
        <v>5</v>
      </c>
      <c r="D1940" s="1">
        <v>3</v>
      </c>
      <c r="E1940" s="1">
        <v>0</v>
      </c>
    </row>
    <row r="1941" spans="1:5" x14ac:dyDescent="0.35">
      <c r="A1941" s="1">
        <v>41</v>
      </c>
      <c r="B1941" s="1">
        <v>1</v>
      </c>
      <c r="C1941" s="1">
        <v>5</v>
      </c>
      <c r="D1941" s="1">
        <v>4</v>
      </c>
      <c r="E1941" s="1">
        <v>1</v>
      </c>
    </row>
    <row r="1942" spans="1:5" x14ac:dyDescent="0.35">
      <c r="A1942" s="1">
        <v>41</v>
      </c>
      <c r="B1942" s="1">
        <v>1</v>
      </c>
      <c r="C1942" s="1">
        <v>6</v>
      </c>
      <c r="D1942" s="1">
        <v>1</v>
      </c>
      <c r="E1942" s="1">
        <v>0</v>
      </c>
    </row>
    <row r="1943" spans="1:5" x14ac:dyDescent="0.35">
      <c r="A1943" s="1">
        <v>41</v>
      </c>
      <c r="B1943" s="1">
        <v>1</v>
      </c>
      <c r="C1943" s="1">
        <v>6</v>
      </c>
      <c r="D1943" s="1">
        <v>2</v>
      </c>
      <c r="E1943" s="1">
        <v>0</v>
      </c>
    </row>
    <row r="1944" spans="1:5" x14ac:dyDescent="0.35">
      <c r="A1944" s="1">
        <v>41</v>
      </c>
      <c r="B1944" s="1">
        <v>1</v>
      </c>
      <c r="C1944" s="1">
        <v>6</v>
      </c>
      <c r="D1944" s="1">
        <v>3</v>
      </c>
      <c r="E1944" s="1">
        <v>0</v>
      </c>
    </row>
    <row r="1945" spans="1:5" x14ac:dyDescent="0.35">
      <c r="A1945" s="1">
        <v>41</v>
      </c>
      <c r="B1945" s="1">
        <v>1</v>
      </c>
      <c r="C1945" s="1">
        <v>6</v>
      </c>
      <c r="D1945" s="1">
        <v>4</v>
      </c>
      <c r="E1945" s="1">
        <v>1</v>
      </c>
    </row>
    <row r="1946" spans="1:5" x14ac:dyDescent="0.35">
      <c r="A1946" s="1">
        <v>41</v>
      </c>
      <c r="B1946" s="1">
        <v>1</v>
      </c>
      <c r="C1946" s="1">
        <v>7</v>
      </c>
      <c r="D1946" s="1">
        <v>1</v>
      </c>
      <c r="E1946" s="1">
        <v>0</v>
      </c>
    </row>
    <row r="1947" spans="1:5" x14ac:dyDescent="0.35">
      <c r="A1947" s="1">
        <v>41</v>
      </c>
      <c r="B1947" s="1">
        <v>1</v>
      </c>
      <c r="C1947" s="1">
        <v>7</v>
      </c>
      <c r="D1947" s="1">
        <v>2</v>
      </c>
      <c r="E1947" s="1">
        <v>0</v>
      </c>
    </row>
    <row r="1948" spans="1:5" x14ac:dyDescent="0.35">
      <c r="A1948" s="1">
        <v>41</v>
      </c>
      <c r="B1948" s="1">
        <v>1</v>
      </c>
      <c r="C1948" s="1">
        <v>7</v>
      </c>
      <c r="D1948" s="1">
        <v>3</v>
      </c>
      <c r="E1948" s="1">
        <v>0</v>
      </c>
    </row>
    <row r="1949" spans="1:5" x14ac:dyDescent="0.35">
      <c r="A1949" s="1">
        <v>41</v>
      </c>
      <c r="B1949" s="1">
        <v>1</v>
      </c>
      <c r="C1949" s="1">
        <v>7</v>
      </c>
      <c r="D1949" s="1">
        <v>4</v>
      </c>
      <c r="E1949" s="1">
        <v>1</v>
      </c>
    </row>
    <row r="1950" spans="1:5" x14ac:dyDescent="0.35">
      <c r="A1950" s="1">
        <v>41</v>
      </c>
      <c r="B1950" s="1">
        <v>1</v>
      </c>
      <c r="C1950" s="1">
        <v>8</v>
      </c>
      <c r="D1950" s="1">
        <v>1</v>
      </c>
      <c r="E1950" s="1">
        <v>0</v>
      </c>
    </row>
    <row r="1951" spans="1:5" x14ac:dyDescent="0.35">
      <c r="A1951" s="1">
        <v>41</v>
      </c>
      <c r="B1951" s="1">
        <v>1</v>
      </c>
      <c r="C1951" s="1">
        <v>8</v>
      </c>
      <c r="D1951" s="1">
        <v>2</v>
      </c>
      <c r="E1951" s="1">
        <v>1</v>
      </c>
    </row>
    <row r="1952" spans="1:5" x14ac:dyDescent="0.35">
      <c r="A1952" s="1">
        <v>41</v>
      </c>
      <c r="B1952" s="1">
        <v>1</v>
      </c>
      <c r="C1952" s="1">
        <v>8</v>
      </c>
      <c r="D1952" s="1">
        <v>3</v>
      </c>
      <c r="E1952" s="1">
        <v>0</v>
      </c>
    </row>
    <row r="1953" spans="1:5" x14ac:dyDescent="0.35">
      <c r="A1953" s="1">
        <v>41</v>
      </c>
      <c r="B1953" s="1">
        <v>1</v>
      </c>
      <c r="C1953" s="1">
        <v>8</v>
      </c>
      <c r="D1953" s="1">
        <v>4</v>
      </c>
      <c r="E1953" s="1">
        <v>0</v>
      </c>
    </row>
    <row r="1954" spans="1:5" x14ac:dyDescent="0.35">
      <c r="A1954" s="1">
        <v>41</v>
      </c>
      <c r="B1954" s="1">
        <v>1</v>
      </c>
      <c r="C1954" s="1">
        <v>9</v>
      </c>
      <c r="D1954" s="1">
        <v>1</v>
      </c>
      <c r="E1954" s="1">
        <v>0</v>
      </c>
    </row>
    <row r="1955" spans="1:5" x14ac:dyDescent="0.35">
      <c r="A1955" s="1">
        <v>41</v>
      </c>
      <c r="B1955" s="1">
        <v>1</v>
      </c>
      <c r="C1955" s="1">
        <v>9</v>
      </c>
      <c r="D1955" s="1">
        <v>2</v>
      </c>
      <c r="E1955" s="1">
        <v>0</v>
      </c>
    </row>
    <row r="1956" spans="1:5" x14ac:dyDescent="0.35">
      <c r="A1956" s="1">
        <v>41</v>
      </c>
      <c r="B1956" s="1">
        <v>1</v>
      </c>
      <c r="C1956" s="1">
        <v>9</v>
      </c>
      <c r="D1956" s="1">
        <v>3</v>
      </c>
      <c r="E1956" s="1">
        <v>0</v>
      </c>
    </row>
    <row r="1957" spans="1:5" x14ac:dyDescent="0.35">
      <c r="A1957" s="1">
        <v>41</v>
      </c>
      <c r="B1957" s="1">
        <v>1</v>
      </c>
      <c r="C1957" s="1">
        <v>9</v>
      </c>
      <c r="D1957" s="1">
        <v>4</v>
      </c>
      <c r="E1957" s="1">
        <v>1</v>
      </c>
    </row>
    <row r="1958" spans="1:5" x14ac:dyDescent="0.35">
      <c r="A1958" s="1">
        <v>41</v>
      </c>
      <c r="B1958" s="1">
        <v>1</v>
      </c>
      <c r="C1958" s="1">
        <v>10</v>
      </c>
      <c r="D1958" s="1">
        <v>1</v>
      </c>
      <c r="E1958" s="1">
        <v>0</v>
      </c>
    </row>
    <row r="1959" spans="1:5" x14ac:dyDescent="0.35">
      <c r="A1959" s="1">
        <v>41</v>
      </c>
      <c r="B1959" s="1">
        <v>1</v>
      </c>
      <c r="C1959" s="1">
        <v>10</v>
      </c>
      <c r="D1959" s="1">
        <v>2</v>
      </c>
      <c r="E1959" s="1">
        <v>0</v>
      </c>
    </row>
    <row r="1960" spans="1:5" x14ac:dyDescent="0.35">
      <c r="A1960" s="1">
        <v>41</v>
      </c>
      <c r="B1960" s="1">
        <v>1</v>
      </c>
      <c r="C1960" s="1">
        <v>10</v>
      </c>
      <c r="D1960" s="1">
        <v>3</v>
      </c>
      <c r="E1960" s="1">
        <v>0</v>
      </c>
    </row>
    <row r="1961" spans="1:5" x14ac:dyDescent="0.35">
      <c r="A1961" s="1">
        <v>41</v>
      </c>
      <c r="B1961" s="1">
        <v>1</v>
      </c>
      <c r="C1961" s="1">
        <v>10</v>
      </c>
      <c r="D1961" s="1">
        <v>4</v>
      </c>
      <c r="E1961" s="1">
        <v>1</v>
      </c>
    </row>
    <row r="1962" spans="1:5" x14ac:dyDescent="0.35">
      <c r="A1962" s="1">
        <v>41</v>
      </c>
      <c r="B1962" s="1">
        <v>1</v>
      </c>
      <c r="C1962" s="1">
        <v>11</v>
      </c>
      <c r="D1962" s="1">
        <v>1</v>
      </c>
      <c r="E1962" s="1">
        <v>0</v>
      </c>
    </row>
    <row r="1963" spans="1:5" x14ac:dyDescent="0.35">
      <c r="A1963" s="1">
        <v>41</v>
      </c>
      <c r="B1963" s="1">
        <v>1</v>
      </c>
      <c r="C1963" s="1">
        <v>11</v>
      </c>
      <c r="D1963" s="1">
        <v>2</v>
      </c>
      <c r="E1963" s="1">
        <v>0</v>
      </c>
    </row>
    <row r="1964" spans="1:5" x14ac:dyDescent="0.35">
      <c r="A1964" s="1">
        <v>41</v>
      </c>
      <c r="B1964" s="1">
        <v>1</v>
      </c>
      <c r="C1964" s="1">
        <v>11</v>
      </c>
      <c r="D1964" s="1">
        <v>3</v>
      </c>
      <c r="E1964" s="1">
        <v>0</v>
      </c>
    </row>
    <row r="1965" spans="1:5" x14ac:dyDescent="0.35">
      <c r="A1965" s="1">
        <v>41</v>
      </c>
      <c r="B1965" s="1">
        <v>1</v>
      </c>
      <c r="C1965" s="1">
        <v>11</v>
      </c>
      <c r="D1965" s="1">
        <v>4</v>
      </c>
      <c r="E1965" s="1">
        <v>1</v>
      </c>
    </row>
    <row r="1966" spans="1:5" x14ac:dyDescent="0.35">
      <c r="A1966" s="1">
        <v>41</v>
      </c>
      <c r="B1966" s="1">
        <v>1</v>
      </c>
      <c r="C1966" s="1">
        <v>12</v>
      </c>
      <c r="D1966" s="1">
        <v>1</v>
      </c>
      <c r="E1966" s="1">
        <v>0</v>
      </c>
    </row>
    <row r="1967" spans="1:5" x14ac:dyDescent="0.35">
      <c r="A1967" s="1">
        <v>41</v>
      </c>
      <c r="B1967" s="1">
        <v>1</v>
      </c>
      <c r="C1967" s="1">
        <v>12</v>
      </c>
      <c r="D1967" s="1">
        <v>2</v>
      </c>
      <c r="E1967" s="1">
        <v>0</v>
      </c>
    </row>
    <row r="1968" spans="1:5" x14ac:dyDescent="0.35">
      <c r="A1968" s="1">
        <v>41</v>
      </c>
      <c r="B1968" s="1">
        <v>1</v>
      </c>
      <c r="C1968" s="1">
        <v>12</v>
      </c>
      <c r="D1968" s="1">
        <v>3</v>
      </c>
      <c r="E1968" s="1">
        <v>0</v>
      </c>
    </row>
    <row r="1969" spans="1:5" x14ac:dyDescent="0.35">
      <c r="A1969" s="1">
        <v>41</v>
      </c>
      <c r="B1969" s="1">
        <v>1</v>
      </c>
      <c r="C1969" s="1">
        <v>12</v>
      </c>
      <c r="D1969" s="1">
        <v>4</v>
      </c>
      <c r="E1969" s="1">
        <v>1</v>
      </c>
    </row>
    <row r="1970" spans="1:5" x14ac:dyDescent="0.35">
      <c r="A1970" s="1">
        <v>42</v>
      </c>
      <c r="B1970" s="1">
        <v>1</v>
      </c>
      <c r="C1970" s="1">
        <v>1</v>
      </c>
      <c r="D1970" s="1">
        <v>1</v>
      </c>
      <c r="E1970" s="1">
        <v>0</v>
      </c>
    </row>
    <row r="1971" spans="1:5" x14ac:dyDescent="0.35">
      <c r="A1971" s="1">
        <v>42</v>
      </c>
      <c r="B1971" s="1">
        <v>1</v>
      </c>
      <c r="C1971" s="1">
        <v>1</v>
      </c>
      <c r="D1971" s="1">
        <v>2</v>
      </c>
      <c r="E1971" s="1">
        <v>1</v>
      </c>
    </row>
    <row r="1972" spans="1:5" x14ac:dyDescent="0.35">
      <c r="A1972" s="1">
        <v>42</v>
      </c>
      <c r="B1972" s="1">
        <v>1</v>
      </c>
      <c r="C1972" s="1">
        <v>1</v>
      </c>
      <c r="D1972" s="1">
        <v>3</v>
      </c>
      <c r="E1972" s="1">
        <v>0</v>
      </c>
    </row>
    <row r="1973" spans="1:5" x14ac:dyDescent="0.35">
      <c r="A1973" s="1">
        <v>42</v>
      </c>
      <c r="B1973" s="1">
        <v>1</v>
      </c>
      <c r="C1973" s="1">
        <v>1</v>
      </c>
      <c r="D1973" s="1">
        <v>4</v>
      </c>
      <c r="E1973" s="1">
        <v>0</v>
      </c>
    </row>
    <row r="1974" spans="1:5" x14ac:dyDescent="0.35">
      <c r="A1974" s="1">
        <v>42</v>
      </c>
      <c r="B1974" s="1">
        <v>1</v>
      </c>
      <c r="C1974" s="1">
        <v>2</v>
      </c>
      <c r="D1974" s="1">
        <v>1</v>
      </c>
      <c r="E1974" s="1">
        <v>0</v>
      </c>
    </row>
    <row r="1975" spans="1:5" x14ac:dyDescent="0.35">
      <c r="A1975" s="1">
        <v>42</v>
      </c>
      <c r="B1975" s="1">
        <v>1</v>
      </c>
      <c r="C1975" s="1">
        <v>2</v>
      </c>
      <c r="D1975" s="1">
        <v>2</v>
      </c>
      <c r="E1975" s="1">
        <v>1</v>
      </c>
    </row>
    <row r="1976" spans="1:5" x14ac:dyDescent="0.35">
      <c r="A1976" s="1">
        <v>42</v>
      </c>
      <c r="B1976" s="1">
        <v>1</v>
      </c>
      <c r="C1976" s="1">
        <v>2</v>
      </c>
      <c r="D1976" s="1">
        <v>3</v>
      </c>
      <c r="E1976" s="1">
        <v>0</v>
      </c>
    </row>
    <row r="1977" spans="1:5" x14ac:dyDescent="0.35">
      <c r="A1977" s="1">
        <v>42</v>
      </c>
      <c r="B1977" s="1">
        <v>1</v>
      </c>
      <c r="C1977" s="1">
        <v>2</v>
      </c>
      <c r="D1977" s="1">
        <v>4</v>
      </c>
      <c r="E1977" s="1">
        <v>0</v>
      </c>
    </row>
    <row r="1978" spans="1:5" x14ac:dyDescent="0.35">
      <c r="A1978" s="1">
        <v>42</v>
      </c>
      <c r="B1978" s="1">
        <v>1</v>
      </c>
      <c r="C1978" s="1">
        <v>3</v>
      </c>
      <c r="D1978" s="1">
        <v>1</v>
      </c>
      <c r="E1978" s="1">
        <v>0</v>
      </c>
    </row>
    <row r="1979" spans="1:5" x14ac:dyDescent="0.35">
      <c r="A1979" s="1">
        <v>42</v>
      </c>
      <c r="B1979" s="1">
        <v>1</v>
      </c>
      <c r="C1979" s="1">
        <v>3</v>
      </c>
      <c r="D1979" s="1">
        <v>2</v>
      </c>
      <c r="E1979" s="1">
        <v>1</v>
      </c>
    </row>
    <row r="1980" spans="1:5" x14ac:dyDescent="0.35">
      <c r="A1980" s="1">
        <v>42</v>
      </c>
      <c r="B1980" s="1">
        <v>1</v>
      </c>
      <c r="C1980" s="1">
        <v>3</v>
      </c>
      <c r="D1980" s="1">
        <v>3</v>
      </c>
      <c r="E1980" s="1">
        <v>0</v>
      </c>
    </row>
    <row r="1981" spans="1:5" x14ac:dyDescent="0.35">
      <c r="A1981" s="1">
        <v>42</v>
      </c>
      <c r="B1981" s="1">
        <v>1</v>
      </c>
      <c r="C1981" s="1">
        <v>3</v>
      </c>
      <c r="D1981" s="1">
        <v>4</v>
      </c>
      <c r="E1981" s="1">
        <v>0</v>
      </c>
    </row>
    <row r="1982" spans="1:5" x14ac:dyDescent="0.35">
      <c r="A1982" s="1">
        <v>42</v>
      </c>
      <c r="B1982" s="1">
        <v>1</v>
      </c>
      <c r="C1982" s="1">
        <v>4</v>
      </c>
      <c r="D1982" s="1">
        <v>1</v>
      </c>
      <c r="E1982" s="1">
        <v>0</v>
      </c>
    </row>
    <row r="1983" spans="1:5" x14ac:dyDescent="0.35">
      <c r="A1983" s="1">
        <v>42</v>
      </c>
      <c r="B1983" s="1">
        <v>1</v>
      </c>
      <c r="C1983" s="1">
        <v>4</v>
      </c>
      <c r="D1983" s="1">
        <v>2</v>
      </c>
      <c r="E1983" s="1">
        <v>0</v>
      </c>
    </row>
    <row r="1984" spans="1:5" x14ac:dyDescent="0.35">
      <c r="A1984" s="1">
        <v>42</v>
      </c>
      <c r="B1984" s="1">
        <v>1</v>
      </c>
      <c r="C1984" s="1">
        <v>4</v>
      </c>
      <c r="D1984" s="1">
        <v>3</v>
      </c>
      <c r="E1984" s="1">
        <v>1</v>
      </c>
    </row>
    <row r="1985" spans="1:5" x14ac:dyDescent="0.35">
      <c r="A1985" s="1">
        <v>42</v>
      </c>
      <c r="B1985" s="1">
        <v>1</v>
      </c>
      <c r="C1985" s="1">
        <v>4</v>
      </c>
      <c r="D1985" s="1">
        <v>4</v>
      </c>
      <c r="E1985" s="1">
        <v>0</v>
      </c>
    </row>
    <row r="1986" spans="1:5" x14ac:dyDescent="0.35">
      <c r="A1986" s="1">
        <v>42</v>
      </c>
      <c r="B1986" s="1">
        <v>1</v>
      </c>
      <c r="C1986" s="1">
        <v>5</v>
      </c>
      <c r="D1986" s="1">
        <v>1</v>
      </c>
      <c r="E1986" s="1">
        <v>1</v>
      </c>
    </row>
    <row r="1987" spans="1:5" x14ac:dyDescent="0.35">
      <c r="A1987" s="1">
        <v>42</v>
      </c>
      <c r="B1987" s="1">
        <v>1</v>
      </c>
      <c r="C1987" s="1">
        <v>5</v>
      </c>
      <c r="D1987" s="1">
        <v>2</v>
      </c>
      <c r="E1987" s="1">
        <v>0</v>
      </c>
    </row>
    <row r="1988" spans="1:5" x14ac:dyDescent="0.35">
      <c r="A1988" s="1">
        <v>42</v>
      </c>
      <c r="B1988" s="1">
        <v>1</v>
      </c>
      <c r="C1988" s="1">
        <v>5</v>
      </c>
      <c r="D1988" s="1">
        <v>3</v>
      </c>
      <c r="E1988" s="1">
        <v>0</v>
      </c>
    </row>
    <row r="1989" spans="1:5" x14ac:dyDescent="0.35">
      <c r="A1989" s="1">
        <v>42</v>
      </c>
      <c r="B1989" s="1">
        <v>1</v>
      </c>
      <c r="C1989" s="1">
        <v>5</v>
      </c>
      <c r="D1989" s="1">
        <v>4</v>
      </c>
      <c r="E1989" s="1">
        <v>0</v>
      </c>
    </row>
    <row r="1990" spans="1:5" x14ac:dyDescent="0.35">
      <c r="A1990" s="1">
        <v>42</v>
      </c>
      <c r="B1990" s="1">
        <v>1</v>
      </c>
      <c r="C1990" s="1">
        <v>6</v>
      </c>
      <c r="D1990" s="1">
        <v>1</v>
      </c>
      <c r="E1990" s="1">
        <v>0</v>
      </c>
    </row>
    <row r="1991" spans="1:5" x14ac:dyDescent="0.35">
      <c r="A1991" s="1">
        <v>42</v>
      </c>
      <c r="B1991" s="1">
        <v>1</v>
      </c>
      <c r="C1991" s="1">
        <v>6</v>
      </c>
      <c r="D1991" s="1">
        <v>2</v>
      </c>
      <c r="E1991" s="1">
        <v>0</v>
      </c>
    </row>
    <row r="1992" spans="1:5" x14ac:dyDescent="0.35">
      <c r="A1992" s="1">
        <v>42</v>
      </c>
      <c r="B1992" s="1">
        <v>1</v>
      </c>
      <c r="C1992" s="1">
        <v>6</v>
      </c>
      <c r="D1992" s="1">
        <v>3</v>
      </c>
      <c r="E1992" s="1">
        <v>1</v>
      </c>
    </row>
    <row r="1993" spans="1:5" x14ac:dyDescent="0.35">
      <c r="A1993" s="1">
        <v>42</v>
      </c>
      <c r="B1993" s="1">
        <v>1</v>
      </c>
      <c r="C1993" s="1">
        <v>6</v>
      </c>
      <c r="D1993" s="1">
        <v>4</v>
      </c>
      <c r="E1993" s="1">
        <v>0</v>
      </c>
    </row>
    <row r="1994" spans="1:5" x14ac:dyDescent="0.35">
      <c r="A1994" s="1">
        <v>42</v>
      </c>
      <c r="B1994" s="1">
        <v>1</v>
      </c>
      <c r="C1994" s="1">
        <v>7</v>
      </c>
      <c r="D1994" s="1">
        <v>1</v>
      </c>
      <c r="E1994" s="1">
        <v>1</v>
      </c>
    </row>
    <row r="1995" spans="1:5" x14ac:dyDescent="0.35">
      <c r="A1995" s="1">
        <v>42</v>
      </c>
      <c r="B1995" s="1">
        <v>1</v>
      </c>
      <c r="C1995" s="1">
        <v>7</v>
      </c>
      <c r="D1995" s="1">
        <v>2</v>
      </c>
      <c r="E1995" s="1">
        <v>0</v>
      </c>
    </row>
    <row r="1996" spans="1:5" x14ac:dyDescent="0.35">
      <c r="A1996" s="1">
        <v>42</v>
      </c>
      <c r="B1996" s="1">
        <v>1</v>
      </c>
      <c r="C1996" s="1">
        <v>7</v>
      </c>
      <c r="D1996" s="1">
        <v>3</v>
      </c>
      <c r="E1996" s="1">
        <v>0</v>
      </c>
    </row>
    <row r="1997" spans="1:5" x14ac:dyDescent="0.35">
      <c r="A1997" s="1">
        <v>42</v>
      </c>
      <c r="B1997" s="1">
        <v>1</v>
      </c>
      <c r="C1997" s="1">
        <v>7</v>
      </c>
      <c r="D1997" s="1">
        <v>4</v>
      </c>
      <c r="E1997" s="1">
        <v>0</v>
      </c>
    </row>
    <row r="1998" spans="1:5" x14ac:dyDescent="0.35">
      <c r="A1998" s="1">
        <v>42</v>
      </c>
      <c r="B1998" s="1">
        <v>1</v>
      </c>
      <c r="C1998" s="1">
        <v>8</v>
      </c>
      <c r="D1998" s="1">
        <v>1</v>
      </c>
      <c r="E1998" s="1">
        <v>0</v>
      </c>
    </row>
    <row r="1999" spans="1:5" x14ac:dyDescent="0.35">
      <c r="A1999" s="1">
        <v>42</v>
      </c>
      <c r="B1999" s="1">
        <v>1</v>
      </c>
      <c r="C1999" s="1">
        <v>8</v>
      </c>
      <c r="D1999" s="1">
        <v>2</v>
      </c>
      <c r="E1999" s="1">
        <v>0</v>
      </c>
    </row>
    <row r="2000" spans="1:5" x14ac:dyDescent="0.35">
      <c r="A2000" s="1">
        <v>42</v>
      </c>
      <c r="B2000" s="1">
        <v>1</v>
      </c>
      <c r="C2000" s="1">
        <v>8</v>
      </c>
      <c r="D2000" s="1">
        <v>3</v>
      </c>
      <c r="E2000" s="1">
        <v>1</v>
      </c>
    </row>
    <row r="2001" spans="1:5" x14ac:dyDescent="0.35">
      <c r="A2001" s="1">
        <v>42</v>
      </c>
      <c r="B2001" s="1">
        <v>1</v>
      </c>
      <c r="C2001" s="1">
        <v>8</v>
      </c>
      <c r="D2001" s="1">
        <v>4</v>
      </c>
      <c r="E2001" s="1">
        <v>0</v>
      </c>
    </row>
    <row r="2002" spans="1:5" x14ac:dyDescent="0.35">
      <c r="A2002" s="1">
        <v>42</v>
      </c>
      <c r="B2002" s="1">
        <v>1</v>
      </c>
      <c r="C2002" s="1">
        <v>9</v>
      </c>
      <c r="D2002" s="1">
        <v>1</v>
      </c>
      <c r="E2002" s="1">
        <v>0</v>
      </c>
    </row>
    <row r="2003" spans="1:5" x14ac:dyDescent="0.35">
      <c r="A2003" s="1">
        <v>42</v>
      </c>
      <c r="B2003" s="1">
        <v>1</v>
      </c>
      <c r="C2003" s="1">
        <v>9</v>
      </c>
      <c r="D2003" s="1">
        <v>2</v>
      </c>
      <c r="E2003" s="1">
        <v>0</v>
      </c>
    </row>
    <row r="2004" spans="1:5" x14ac:dyDescent="0.35">
      <c r="A2004" s="1">
        <v>42</v>
      </c>
      <c r="B2004" s="1">
        <v>1</v>
      </c>
      <c r="C2004" s="1">
        <v>9</v>
      </c>
      <c r="D2004" s="1">
        <v>3</v>
      </c>
      <c r="E2004" s="1">
        <v>1</v>
      </c>
    </row>
    <row r="2005" spans="1:5" x14ac:dyDescent="0.35">
      <c r="A2005" s="1">
        <v>42</v>
      </c>
      <c r="B2005" s="1">
        <v>1</v>
      </c>
      <c r="C2005" s="1">
        <v>9</v>
      </c>
      <c r="D2005" s="1">
        <v>4</v>
      </c>
      <c r="E2005" s="1">
        <v>0</v>
      </c>
    </row>
    <row r="2006" spans="1:5" x14ac:dyDescent="0.35">
      <c r="A2006" s="1">
        <v>42</v>
      </c>
      <c r="B2006" s="1">
        <v>1</v>
      </c>
      <c r="C2006" s="1">
        <v>10</v>
      </c>
      <c r="D2006" s="1">
        <v>1</v>
      </c>
      <c r="E2006" s="1">
        <v>1</v>
      </c>
    </row>
    <row r="2007" spans="1:5" x14ac:dyDescent="0.35">
      <c r="A2007" s="1">
        <v>42</v>
      </c>
      <c r="B2007" s="1">
        <v>1</v>
      </c>
      <c r="C2007" s="1">
        <v>10</v>
      </c>
      <c r="D2007" s="1">
        <v>2</v>
      </c>
      <c r="E2007" s="1">
        <v>0</v>
      </c>
    </row>
    <row r="2008" spans="1:5" x14ac:dyDescent="0.35">
      <c r="A2008" s="1">
        <v>42</v>
      </c>
      <c r="B2008" s="1">
        <v>1</v>
      </c>
      <c r="C2008" s="1">
        <v>10</v>
      </c>
      <c r="D2008" s="1">
        <v>3</v>
      </c>
      <c r="E2008" s="1">
        <v>0</v>
      </c>
    </row>
    <row r="2009" spans="1:5" x14ac:dyDescent="0.35">
      <c r="A2009" s="1">
        <v>42</v>
      </c>
      <c r="B2009" s="1">
        <v>1</v>
      </c>
      <c r="C2009" s="1">
        <v>10</v>
      </c>
      <c r="D2009" s="1">
        <v>4</v>
      </c>
      <c r="E2009" s="1">
        <v>0</v>
      </c>
    </row>
    <row r="2010" spans="1:5" x14ac:dyDescent="0.35">
      <c r="A2010" s="1">
        <v>42</v>
      </c>
      <c r="B2010" s="1">
        <v>1</v>
      </c>
      <c r="C2010" s="1">
        <v>11</v>
      </c>
      <c r="D2010" s="1">
        <v>1</v>
      </c>
      <c r="E2010" s="1">
        <v>0</v>
      </c>
    </row>
    <row r="2011" spans="1:5" x14ac:dyDescent="0.35">
      <c r="A2011" s="1">
        <v>42</v>
      </c>
      <c r="B2011" s="1">
        <v>1</v>
      </c>
      <c r="C2011" s="1">
        <v>11</v>
      </c>
      <c r="D2011" s="1">
        <v>2</v>
      </c>
      <c r="E2011" s="1">
        <v>0</v>
      </c>
    </row>
    <row r="2012" spans="1:5" x14ac:dyDescent="0.35">
      <c r="A2012" s="1">
        <v>42</v>
      </c>
      <c r="B2012" s="1">
        <v>1</v>
      </c>
      <c r="C2012" s="1">
        <v>11</v>
      </c>
      <c r="D2012" s="1">
        <v>3</v>
      </c>
      <c r="E2012" s="1">
        <v>1</v>
      </c>
    </row>
    <row r="2013" spans="1:5" x14ac:dyDescent="0.35">
      <c r="A2013" s="1">
        <v>42</v>
      </c>
      <c r="B2013" s="1">
        <v>1</v>
      </c>
      <c r="C2013" s="1">
        <v>11</v>
      </c>
      <c r="D2013" s="1">
        <v>4</v>
      </c>
      <c r="E2013" s="1">
        <v>0</v>
      </c>
    </row>
    <row r="2014" spans="1:5" x14ac:dyDescent="0.35">
      <c r="A2014" s="1">
        <v>42</v>
      </c>
      <c r="B2014" s="1">
        <v>1</v>
      </c>
      <c r="C2014" s="1">
        <v>12</v>
      </c>
      <c r="D2014" s="1">
        <v>1</v>
      </c>
      <c r="E2014" s="1">
        <v>0</v>
      </c>
    </row>
    <row r="2015" spans="1:5" x14ac:dyDescent="0.35">
      <c r="A2015" s="1">
        <v>42</v>
      </c>
      <c r="B2015" s="1">
        <v>1</v>
      </c>
      <c r="C2015" s="1">
        <v>12</v>
      </c>
      <c r="D2015" s="1">
        <v>2</v>
      </c>
      <c r="E2015" s="1">
        <v>0</v>
      </c>
    </row>
    <row r="2016" spans="1:5" x14ac:dyDescent="0.35">
      <c r="A2016" s="1">
        <v>42</v>
      </c>
      <c r="B2016" s="1">
        <v>1</v>
      </c>
      <c r="C2016" s="1">
        <v>12</v>
      </c>
      <c r="D2016" s="1">
        <v>3</v>
      </c>
      <c r="E2016" s="1">
        <v>1</v>
      </c>
    </row>
    <row r="2017" spans="1:5" x14ac:dyDescent="0.35">
      <c r="A2017" s="1">
        <v>42</v>
      </c>
      <c r="B2017" s="1">
        <v>1</v>
      </c>
      <c r="C2017" s="1">
        <v>12</v>
      </c>
      <c r="D2017" s="1">
        <v>4</v>
      </c>
      <c r="E2017" s="1">
        <v>0</v>
      </c>
    </row>
    <row r="2018" spans="1:5" x14ac:dyDescent="0.35">
      <c r="A2018" s="1">
        <v>43</v>
      </c>
      <c r="B2018" s="1">
        <v>1</v>
      </c>
      <c r="C2018" s="1">
        <v>1</v>
      </c>
      <c r="D2018" s="1">
        <v>1</v>
      </c>
      <c r="E2018" s="1">
        <v>1</v>
      </c>
    </row>
    <row r="2019" spans="1:5" x14ac:dyDescent="0.35">
      <c r="A2019" s="1">
        <v>43</v>
      </c>
      <c r="B2019" s="1">
        <v>1</v>
      </c>
      <c r="C2019" s="1">
        <v>1</v>
      </c>
      <c r="D2019" s="1">
        <v>2</v>
      </c>
      <c r="E2019" s="1">
        <v>0</v>
      </c>
    </row>
    <row r="2020" spans="1:5" x14ac:dyDescent="0.35">
      <c r="A2020" s="1">
        <v>43</v>
      </c>
      <c r="B2020" s="1">
        <v>1</v>
      </c>
      <c r="C2020" s="1">
        <v>1</v>
      </c>
      <c r="D2020" s="1">
        <v>3</v>
      </c>
      <c r="E2020" s="1">
        <v>0</v>
      </c>
    </row>
    <row r="2021" spans="1:5" x14ac:dyDescent="0.35">
      <c r="A2021" s="1">
        <v>43</v>
      </c>
      <c r="B2021" s="1">
        <v>1</v>
      </c>
      <c r="C2021" s="1">
        <v>1</v>
      </c>
      <c r="D2021" s="1">
        <v>4</v>
      </c>
      <c r="E2021" s="1">
        <v>0</v>
      </c>
    </row>
    <row r="2022" spans="1:5" x14ac:dyDescent="0.35">
      <c r="A2022" s="1">
        <v>43</v>
      </c>
      <c r="B2022" s="1">
        <v>1</v>
      </c>
      <c r="C2022" s="1">
        <v>2</v>
      </c>
      <c r="D2022" s="1">
        <v>1</v>
      </c>
      <c r="E2022" s="1">
        <v>0</v>
      </c>
    </row>
    <row r="2023" spans="1:5" x14ac:dyDescent="0.35">
      <c r="A2023" s="1">
        <v>43</v>
      </c>
      <c r="B2023" s="1">
        <v>1</v>
      </c>
      <c r="C2023" s="1">
        <v>2</v>
      </c>
      <c r="D2023" s="1">
        <v>2</v>
      </c>
      <c r="E2023" s="1">
        <v>0</v>
      </c>
    </row>
    <row r="2024" spans="1:5" x14ac:dyDescent="0.35">
      <c r="A2024" s="1">
        <v>43</v>
      </c>
      <c r="B2024" s="1">
        <v>1</v>
      </c>
      <c r="C2024" s="1">
        <v>2</v>
      </c>
      <c r="D2024" s="1">
        <v>3</v>
      </c>
      <c r="E2024" s="1">
        <v>1</v>
      </c>
    </row>
    <row r="2025" spans="1:5" x14ac:dyDescent="0.35">
      <c r="A2025" s="1">
        <v>43</v>
      </c>
      <c r="B2025" s="1">
        <v>1</v>
      </c>
      <c r="C2025" s="1">
        <v>2</v>
      </c>
      <c r="D2025" s="1">
        <v>4</v>
      </c>
      <c r="E2025" s="1">
        <v>0</v>
      </c>
    </row>
    <row r="2026" spans="1:5" x14ac:dyDescent="0.35">
      <c r="A2026" s="1">
        <v>43</v>
      </c>
      <c r="B2026" s="1">
        <v>1</v>
      </c>
      <c r="C2026" s="1">
        <v>3</v>
      </c>
      <c r="D2026" s="1">
        <v>1</v>
      </c>
      <c r="E2026" s="1">
        <v>0</v>
      </c>
    </row>
    <row r="2027" spans="1:5" x14ac:dyDescent="0.35">
      <c r="A2027" s="1">
        <v>43</v>
      </c>
      <c r="B2027" s="1">
        <v>1</v>
      </c>
      <c r="C2027" s="1">
        <v>3</v>
      </c>
      <c r="D2027" s="1">
        <v>2</v>
      </c>
      <c r="E2027" s="1">
        <v>0</v>
      </c>
    </row>
    <row r="2028" spans="1:5" x14ac:dyDescent="0.35">
      <c r="A2028" s="1">
        <v>43</v>
      </c>
      <c r="B2028" s="1">
        <v>1</v>
      </c>
      <c r="C2028" s="1">
        <v>3</v>
      </c>
      <c r="D2028" s="1">
        <v>3</v>
      </c>
      <c r="E2028" s="1">
        <v>1</v>
      </c>
    </row>
    <row r="2029" spans="1:5" x14ac:dyDescent="0.35">
      <c r="A2029" s="1">
        <v>43</v>
      </c>
      <c r="B2029" s="1">
        <v>1</v>
      </c>
      <c r="C2029" s="1">
        <v>3</v>
      </c>
      <c r="D2029" s="1">
        <v>4</v>
      </c>
      <c r="E2029" s="1">
        <v>0</v>
      </c>
    </row>
    <row r="2030" spans="1:5" x14ac:dyDescent="0.35">
      <c r="A2030" s="1">
        <v>43</v>
      </c>
      <c r="B2030" s="1">
        <v>1</v>
      </c>
      <c r="C2030" s="1">
        <v>4</v>
      </c>
      <c r="D2030" s="1">
        <v>1</v>
      </c>
      <c r="E2030" s="1">
        <v>0</v>
      </c>
    </row>
    <row r="2031" spans="1:5" x14ac:dyDescent="0.35">
      <c r="A2031" s="1">
        <v>43</v>
      </c>
      <c r="B2031" s="1">
        <v>1</v>
      </c>
      <c r="C2031" s="1">
        <v>4</v>
      </c>
      <c r="D2031" s="1">
        <v>2</v>
      </c>
      <c r="E2031" s="1">
        <v>0</v>
      </c>
    </row>
    <row r="2032" spans="1:5" x14ac:dyDescent="0.35">
      <c r="A2032" s="1">
        <v>43</v>
      </c>
      <c r="B2032" s="1">
        <v>1</v>
      </c>
      <c r="C2032" s="1">
        <v>4</v>
      </c>
      <c r="D2032" s="1">
        <v>3</v>
      </c>
      <c r="E2032" s="1">
        <v>1</v>
      </c>
    </row>
    <row r="2033" spans="1:5" x14ac:dyDescent="0.35">
      <c r="A2033" s="1">
        <v>43</v>
      </c>
      <c r="B2033" s="1">
        <v>1</v>
      </c>
      <c r="C2033" s="1">
        <v>4</v>
      </c>
      <c r="D2033" s="1">
        <v>4</v>
      </c>
      <c r="E2033" s="1">
        <v>0</v>
      </c>
    </row>
    <row r="2034" spans="1:5" x14ac:dyDescent="0.35">
      <c r="A2034" s="1">
        <v>43</v>
      </c>
      <c r="B2034" s="1">
        <v>1</v>
      </c>
      <c r="C2034" s="1">
        <v>5</v>
      </c>
      <c r="D2034" s="1">
        <v>1</v>
      </c>
      <c r="E2034" s="1">
        <v>0</v>
      </c>
    </row>
    <row r="2035" spans="1:5" x14ac:dyDescent="0.35">
      <c r="A2035" s="1">
        <v>43</v>
      </c>
      <c r="B2035" s="1">
        <v>1</v>
      </c>
      <c r="C2035" s="1">
        <v>5</v>
      </c>
      <c r="D2035" s="1">
        <v>2</v>
      </c>
      <c r="E2035" s="1">
        <v>1</v>
      </c>
    </row>
    <row r="2036" spans="1:5" x14ac:dyDescent="0.35">
      <c r="A2036" s="1">
        <v>43</v>
      </c>
      <c r="B2036" s="1">
        <v>1</v>
      </c>
      <c r="C2036" s="1">
        <v>5</v>
      </c>
      <c r="D2036" s="1">
        <v>3</v>
      </c>
      <c r="E2036" s="1">
        <v>0</v>
      </c>
    </row>
    <row r="2037" spans="1:5" x14ac:dyDescent="0.35">
      <c r="A2037" s="1">
        <v>43</v>
      </c>
      <c r="B2037" s="1">
        <v>1</v>
      </c>
      <c r="C2037" s="1">
        <v>5</v>
      </c>
      <c r="D2037" s="1">
        <v>4</v>
      </c>
      <c r="E2037" s="1">
        <v>0</v>
      </c>
    </row>
    <row r="2038" spans="1:5" x14ac:dyDescent="0.35">
      <c r="A2038" s="1">
        <v>43</v>
      </c>
      <c r="B2038" s="1">
        <v>1</v>
      </c>
      <c r="C2038" s="1">
        <v>6</v>
      </c>
      <c r="D2038" s="1">
        <v>1</v>
      </c>
      <c r="E2038" s="1">
        <v>1</v>
      </c>
    </row>
    <row r="2039" spans="1:5" x14ac:dyDescent="0.35">
      <c r="A2039" s="1">
        <v>43</v>
      </c>
      <c r="B2039" s="1">
        <v>1</v>
      </c>
      <c r="C2039" s="1">
        <v>6</v>
      </c>
      <c r="D2039" s="1">
        <v>2</v>
      </c>
      <c r="E2039" s="1">
        <v>0</v>
      </c>
    </row>
    <row r="2040" spans="1:5" x14ac:dyDescent="0.35">
      <c r="A2040" s="1">
        <v>43</v>
      </c>
      <c r="B2040" s="1">
        <v>1</v>
      </c>
      <c r="C2040" s="1">
        <v>6</v>
      </c>
      <c r="D2040" s="1">
        <v>3</v>
      </c>
      <c r="E2040" s="1">
        <v>0</v>
      </c>
    </row>
    <row r="2041" spans="1:5" x14ac:dyDescent="0.35">
      <c r="A2041" s="1">
        <v>43</v>
      </c>
      <c r="B2041" s="1">
        <v>1</v>
      </c>
      <c r="C2041" s="1">
        <v>6</v>
      </c>
      <c r="D2041" s="1">
        <v>4</v>
      </c>
      <c r="E2041" s="1">
        <v>0</v>
      </c>
    </row>
    <row r="2042" spans="1:5" x14ac:dyDescent="0.35">
      <c r="A2042" s="1">
        <v>43</v>
      </c>
      <c r="B2042" s="1">
        <v>1</v>
      </c>
      <c r="C2042" s="1">
        <v>7</v>
      </c>
      <c r="D2042" s="1">
        <v>1</v>
      </c>
      <c r="E2042" s="1">
        <v>0</v>
      </c>
    </row>
    <row r="2043" spans="1:5" x14ac:dyDescent="0.35">
      <c r="A2043" s="1">
        <v>43</v>
      </c>
      <c r="B2043" s="1">
        <v>1</v>
      </c>
      <c r="C2043" s="1">
        <v>7</v>
      </c>
      <c r="D2043" s="1">
        <v>2</v>
      </c>
      <c r="E2043" s="1">
        <v>1</v>
      </c>
    </row>
    <row r="2044" spans="1:5" x14ac:dyDescent="0.35">
      <c r="A2044" s="1">
        <v>43</v>
      </c>
      <c r="B2044" s="1">
        <v>1</v>
      </c>
      <c r="C2044" s="1">
        <v>7</v>
      </c>
      <c r="D2044" s="1">
        <v>3</v>
      </c>
      <c r="E2044" s="1">
        <v>0</v>
      </c>
    </row>
    <row r="2045" spans="1:5" x14ac:dyDescent="0.35">
      <c r="A2045" s="1">
        <v>43</v>
      </c>
      <c r="B2045" s="1">
        <v>1</v>
      </c>
      <c r="C2045" s="1">
        <v>7</v>
      </c>
      <c r="D2045" s="1">
        <v>4</v>
      </c>
      <c r="E2045" s="1">
        <v>0</v>
      </c>
    </row>
    <row r="2046" spans="1:5" x14ac:dyDescent="0.35">
      <c r="A2046" s="1">
        <v>43</v>
      </c>
      <c r="B2046" s="1">
        <v>1</v>
      </c>
      <c r="C2046" s="1">
        <v>8</v>
      </c>
      <c r="D2046" s="1">
        <v>1</v>
      </c>
      <c r="E2046" s="1">
        <v>0</v>
      </c>
    </row>
    <row r="2047" spans="1:5" x14ac:dyDescent="0.35">
      <c r="A2047" s="1">
        <v>43</v>
      </c>
      <c r="B2047" s="1">
        <v>1</v>
      </c>
      <c r="C2047" s="1">
        <v>8</v>
      </c>
      <c r="D2047" s="1">
        <v>2</v>
      </c>
      <c r="E2047" s="1">
        <v>1</v>
      </c>
    </row>
    <row r="2048" spans="1:5" x14ac:dyDescent="0.35">
      <c r="A2048" s="1">
        <v>43</v>
      </c>
      <c r="B2048" s="1">
        <v>1</v>
      </c>
      <c r="C2048" s="1">
        <v>8</v>
      </c>
      <c r="D2048" s="1">
        <v>3</v>
      </c>
      <c r="E2048" s="1">
        <v>0</v>
      </c>
    </row>
    <row r="2049" spans="1:5" x14ac:dyDescent="0.35">
      <c r="A2049" s="1">
        <v>43</v>
      </c>
      <c r="B2049" s="1">
        <v>1</v>
      </c>
      <c r="C2049" s="1">
        <v>8</v>
      </c>
      <c r="D2049" s="1">
        <v>4</v>
      </c>
      <c r="E2049" s="1">
        <v>0</v>
      </c>
    </row>
    <row r="2050" spans="1:5" x14ac:dyDescent="0.35">
      <c r="A2050" s="1">
        <v>43</v>
      </c>
      <c r="B2050" s="1">
        <v>1</v>
      </c>
      <c r="C2050" s="1">
        <v>9</v>
      </c>
      <c r="D2050" s="1">
        <v>1</v>
      </c>
      <c r="E2050" s="1">
        <v>0</v>
      </c>
    </row>
    <row r="2051" spans="1:5" x14ac:dyDescent="0.35">
      <c r="A2051" s="1">
        <v>43</v>
      </c>
      <c r="B2051" s="1">
        <v>1</v>
      </c>
      <c r="C2051" s="1">
        <v>9</v>
      </c>
      <c r="D2051" s="1">
        <v>2</v>
      </c>
      <c r="E2051" s="1">
        <v>1</v>
      </c>
    </row>
    <row r="2052" spans="1:5" x14ac:dyDescent="0.35">
      <c r="A2052" s="1">
        <v>43</v>
      </c>
      <c r="B2052" s="1">
        <v>1</v>
      </c>
      <c r="C2052" s="1">
        <v>9</v>
      </c>
      <c r="D2052" s="1">
        <v>3</v>
      </c>
      <c r="E2052" s="1">
        <v>0</v>
      </c>
    </row>
    <row r="2053" spans="1:5" x14ac:dyDescent="0.35">
      <c r="A2053" s="1">
        <v>43</v>
      </c>
      <c r="B2053" s="1">
        <v>1</v>
      </c>
      <c r="C2053" s="1">
        <v>9</v>
      </c>
      <c r="D2053" s="1">
        <v>4</v>
      </c>
      <c r="E2053" s="1">
        <v>0</v>
      </c>
    </row>
    <row r="2054" spans="1:5" x14ac:dyDescent="0.35">
      <c r="A2054" s="1">
        <v>43</v>
      </c>
      <c r="B2054" s="1">
        <v>1</v>
      </c>
      <c r="C2054" s="1">
        <v>10</v>
      </c>
      <c r="D2054" s="1">
        <v>1</v>
      </c>
      <c r="E2054" s="1">
        <v>1</v>
      </c>
    </row>
    <row r="2055" spans="1:5" x14ac:dyDescent="0.35">
      <c r="A2055" s="1">
        <v>43</v>
      </c>
      <c r="B2055" s="1">
        <v>1</v>
      </c>
      <c r="C2055" s="1">
        <v>10</v>
      </c>
      <c r="D2055" s="1">
        <v>2</v>
      </c>
      <c r="E2055" s="1">
        <v>0</v>
      </c>
    </row>
    <row r="2056" spans="1:5" x14ac:dyDescent="0.35">
      <c r="A2056" s="1">
        <v>43</v>
      </c>
      <c r="B2056" s="1">
        <v>1</v>
      </c>
      <c r="C2056" s="1">
        <v>10</v>
      </c>
      <c r="D2056" s="1">
        <v>3</v>
      </c>
      <c r="E2056" s="1">
        <v>0</v>
      </c>
    </row>
    <row r="2057" spans="1:5" x14ac:dyDescent="0.35">
      <c r="A2057" s="1">
        <v>43</v>
      </c>
      <c r="B2057" s="1">
        <v>1</v>
      </c>
      <c r="C2057" s="1">
        <v>10</v>
      </c>
      <c r="D2057" s="1">
        <v>4</v>
      </c>
      <c r="E2057" s="1">
        <v>0</v>
      </c>
    </row>
    <row r="2058" spans="1:5" x14ac:dyDescent="0.35">
      <c r="A2058" s="1">
        <v>43</v>
      </c>
      <c r="B2058" s="1">
        <v>1</v>
      </c>
      <c r="C2058" s="1">
        <v>11</v>
      </c>
      <c r="D2058" s="1">
        <v>1</v>
      </c>
      <c r="E2058" s="1">
        <v>1</v>
      </c>
    </row>
    <row r="2059" spans="1:5" x14ac:dyDescent="0.35">
      <c r="A2059" s="1">
        <v>43</v>
      </c>
      <c r="B2059" s="1">
        <v>1</v>
      </c>
      <c r="C2059" s="1">
        <v>11</v>
      </c>
      <c r="D2059" s="1">
        <v>2</v>
      </c>
      <c r="E2059" s="1">
        <v>0</v>
      </c>
    </row>
    <row r="2060" spans="1:5" x14ac:dyDescent="0.35">
      <c r="A2060" s="1">
        <v>43</v>
      </c>
      <c r="B2060" s="1">
        <v>1</v>
      </c>
      <c r="C2060" s="1">
        <v>11</v>
      </c>
      <c r="D2060" s="1">
        <v>3</v>
      </c>
      <c r="E2060" s="1">
        <v>0</v>
      </c>
    </row>
    <row r="2061" spans="1:5" x14ac:dyDescent="0.35">
      <c r="A2061" s="1">
        <v>43</v>
      </c>
      <c r="B2061" s="1">
        <v>1</v>
      </c>
      <c r="C2061" s="1">
        <v>11</v>
      </c>
      <c r="D2061" s="1">
        <v>4</v>
      </c>
      <c r="E2061" s="1">
        <v>0</v>
      </c>
    </row>
    <row r="2062" spans="1:5" x14ac:dyDescent="0.35">
      <c r="A2062" s="1">
        <v>43</v>
      </c>
      <c r="B2062" s="1">
        <v>1</v>
      </c>
      <c r="C2062" s="1">
        <v>12</v>
      </c>
      <c r="D2062" s="1">
        <v>1</v>
      </c>
      <c r="E2062" s="1">
        <v>1</v>
      </c>
    </row>
    <row r="2063" spans="1:5" x14ac:dyDescent="0.35">
      <c r="A2063" s="1">
        <v>43</v>
      </c>
      <c r="B2063" s="1">
        <v>1</v>
      </c>
      <c r="C2063" s="1">
        <v>12</v>
      </c>
      <c r="D2063" s="1">
        <v>2</v>
      </c>
      <c r="E2063" s="1">
        <v>0</v>
      </c>
    </row>
    <row r="2064" spans="1:5" x14ac:dyDescent="0.35">
      <c r="A2064" s="1">
        <v>43</v>
      </c>
      <c r="B2064" s="1">
        <v>1</v>
      </c>
      <c r="C2064" s="1">
        <v>12</v>
      </c>
      <c r="D2064" s="1">
        <v>3</v>
      </c>
      <c r="E2064" s="1">
        <v>0</v>
      </c>
    </row>
    <row r="2065" spans="1:5" x14ac:dyDescent="0.35">
      <c r="A2065" s="1">
        <v>43</v>
      </c>
      <c r="B2065" s="1">
        <v>1</v>
      </c>
      <c r="C2065" s="1">
        <v>12</v>
      </c>
      <c r="D2065" s="1">
        <v>4</v>
      </c>
      <c r="E2065" s="1">
        <v>0</v>
      </c>
    </row>
    <row r="2066" spans="1:5" x14ac:dyDescent="0.35">
      <c r="A2066" s="1">
        <v>44</v>
      </c>
      <c r="B2066" s="1">
        <v>1</v>
      </c>
      <c r="C2066" s="1">
        <v>1</v>
      </c>
      <c r="D2066" s="1">
        <v>1</v>
      </c>
      <c r="E2066" s="1">
        <v>1</v>
      </c>
    </row>
    <row r="2067" spans="1:5" x14ac:dyDescent="0.35">
      <c r="A2067" s="1">
        <v>44</v>
      </c>
      <c r="B2067" s="1">
        <v>1</v>
      </c>
      <c r="C2067" s="1">
        <v>1</v>
      </c>
      <c r="D2067" s="1">
        <v>2</v>
      </c>
      <c r="E2067" s="1">
        <v>0</v>
      </c>
    </row>
    <row r="2068" spans="1:5" x14ac:dyDescent="0.35">
      <c r="A2068" s="1">
        <v>44</v>
      </c>
      <c r="B2068" s="1">
        <v>1</v>
      </c>
      <c r="C2068" s="1">
        <v>1</v>
      </c>
      <c r="D2068" s="1">
        <v>3</v>
      </c>
      <c r="E2068" s="1">
        <v>0</v>
      </c>
    </row>
    <row r="2069" spans="1:5" x14ac:dyDescent="0.35">
      <c r="A2069" s="1">
        <v>44</v>
      </c>
      <c r="B2069" s="1">
        <v>1</v>
      </c>
      <c r="C2069" s="1">
        <v>1</v>
      </c>
      <c r="D2069" s="1">
        <v>4</v>
      </c>
      <c r="E2069" s="1">
        <v>0</v>
      </c>
    </row>
    <row r="2070" spans="1:5" x14ac:dyDescent="0.35">
      <c r="A2070" s="1">
        <v>44</v>
      </c>
      <c r="B2070" s="1">
        <v>1</v>
      </c>
      <c r="C2070" s="1">
        <v>2</v>
      </c>
      <c r="D2070" s="1">
        <v>1</v>
      </c>
      <c r="E2070" s="1">
        <v>0</v>
      </c>
    </row>
    <row r="2071" spans="1:5" x14ac:dyDescent="0.35">
      <c r="A2071" s="1">
        <v>44</v>
      </c>
      <c r="B2071" s="1">
        <v>1</v>
      </c>
      <c r="C2071" s="1">
        <v>2</v>
      </c>
      <c r="D2071" s="1">
        <v>2</v>
      </c>
      <c r="E2071" s="1">
        <v>0</v>
      </c>
    </row>
    <row r="2072" spans="1:5" x14ac:dyDescent="0.35">
      <c r="A2072" s="1">
        <v>44</v>
      </c>
      <c r="B2072" s="1">
        <v>1</v>
      </c>
      <c r="C2072" s="1">
        <v>2</v>
      </c>
      <c r="D2072" s="1">
        <v>3</v>
      </c>
      <c r="E2072" s="1">
        <v>1</v>
      </c>
    </row>
    <row r="2073" spans="1:5" x14ac:dyDescent="0.35">
      <c r="A2073" s="1">
        <v>44</v>
      </c>
      <c r="B2073" s="1">
        <v>1</v>
      </c>
      <c r="C2073" s="1">
        <v>2</v>
      </c>
      <c r="D2073" s="1">
        <v>4</v>
      </c>
      <c r="E2073" s="1">
        <v>0</v>
      </c>
    </row>
    <row r="2074" spans="1:5" x14ac:dyDescent="0.35">
      <c r="A2074" s="1">
        <v>44</v>
      </c>
      <c r="B2074" s="1">
        <v>1</v>
      </c>
      <c r="C2074" s="1">
        <v>3</v>
      </c>
      <c r="D2074" s="1">
        <v>1</v>
      </c>
      <c r="E2074" s="1">
        <v>0</v>
      </c>
    </row>
    <row r="2075" spans="1:5" x14ac:dyDescent="0.35">
      <c r="A2075" s="1">
        <v>44</v>
      </c>
      <c r="B2075" s="1">
        <v>1</v>
      </c>
      <c r="C2075" s="1">
        <v>3</v>
      </c>
      <c r="D2075" s="1">
        <v>2</v>
      </c>
      <c r="E2075" s="1">
        <v>1</v>
      </c>
    </row>
    <row r="2076" spans="1:5" x14ac:dyDescent="0.35">
      <c r="A2076" s="1">
        <v>44</v>
      </c>
      <c r="B2076" s="1">
        <v>1</v>
      </c>
      <c r="C2076" s="1">
        <v>3</v>
      </c>
      <c r="D2076" s="1">
        <v>3</v>
      </c>
      <c r="E2076" s="1">
        <v>0</v>
      </c>
    </row>
    <row r="2077" spans="1:5" x14ac:dyDescent="0.35">
      <c r="A2077" s="1">
        <v>44</v>
      </c>
      <c r="B2077" s="1">
        <v>1</v>
      </c>
      <c r="C2077" s="1">
        <v>3</v>
      </c>
      <c r="D2077" s="1">
        <v>4</v>
      </c>
      <c r="E2077" s="1">
        <v>0</v>
      </c>
    </row>
    <row r="2078" spans="1:5" x14ac:dyDescent="0.35">
      <c r="A2078" s="1">
        <v>44</v>
      </c>
      <c r="B2078" s="1">
        <v>1</v>
      </c>
      <c r="C2078" s="1">
        <v>4</v>
      </c>
      <c r="D2078" s="1">
        <v>1</v>
      </c>
      <c r="E2078" s="1">
        <v>1</v>
      </c>
    </row>
    <row r="2079" spans="1:5" x14ac:dyDescent="0.35">
      <c r="A2079" s="1">
        <v>44</v>
      </c>
      <c r="B2079" s="1">
        <v>1</v>
      </c>
      <c r="C2079" s="1">
        <v>4</v>
      </c>
      <c r="D2079" s="1">
        <v>2</v>
      </c>
      <c r="E2079" s="1">
        <v>0</v>
      </c>
    </row>
    <row r="2080" spans="1:5" x14ac:dyDescent="0.35">
      <c r="A2080" s="1">
        <v>44</v>
      </c>
      <c r="B2080" s="1">
        <v>1</v>
      </c>
      <c r="C2080" s="1">
        <v>4</v>
      </c>
      <c r="D2080" s="1">
        <v>3</v>
      </c>
      <c r="E2080" s="1">
        <v>0</v>
      </c>
    </row>
    <row r="2081" spans="1:5" x14ac:dyDescent="0.35">
      <c r="A2081" s="1">
        <v>44</v>
      </c>
      <c r="B2081" s="1">
        <v>1</v>
      </c>
      <c r="C2081" s="1">
        <v>4</v>
      </c>
      <c r="D2081" s="1">
        <v>4</v>
      </c>
      <c r="E2081" s="1">
        <v>0</v>
      </c>
    </row>
    <row r="2082" spans="1:5" x14ac:dyDescent="0.35">
      <c r="A2082" s="1">
        <v>44</v>
      </c>
      <c r="B2082" s="1">
        <v>1</v>
      </c>
      <c r="C2082" s="1">
        <v>5</v>
      </c>
      <c r="D2082" s="1">
        <v>1</v>
      </c>
      <c r="E2082" s="1">
        <v>0</v>
      </c>
    </row>
    <row r="2083" spans="1:5" x14ac:dyDescent="0.35">
      <c r="A2083" s="1">
        <v>44</v>
      </c>
      <c r="B2083" s="1">
        <v>1</v>
      </c>
      <c r="C2083" s="1">
        <v>5</v>
      </c>
      <c r="D2083" s="1">
        <v>2</v>
      </c>
      <c r="E2083" s="1">
        <v>1</v>
      </c>
    </row>
    <row r="2084" spans="1:5" x14ac:dyDescent="0.35">
      <c r="A2084" s="1">
        <v>44</v>
      </c>
      <c r="B2084" s="1">
        <v>1</v>
      </c>
      <c r="C2084" s="1">
        <v>5</v>
      </c>
      <c r="D2084" s="1">
        <v>3</v>
      </c>
      <c r="E2084" s="1">
        <v>0</v>
      </c>
    </row>
    <row r="2085" spans="1:5" x14ac:dyDescent="0.35">
      <c r="A2085" s="1">
        <v>44</v>
      </c>
      <c r="B2085" s="1">
        <v>1</v>
      </c>
      <c r="C2085" s="1">
        <v>5</v>
      </c>
      <c r="D2085" s="1">
        <v>4</v>
      </c>
      <c r="E2085" s="1">
        <v>0</v>
      </c>
    </row>
    <row r="2086" spans="1:5" x14ac:dyDescent="0.35">
      <c r="A2086" s="1">
        <v>44</v>
      </c>
      <c r="B2086" s="1">
        <v>1</v>
      </c>
      <c r="C2086" s="1">
        <v>6</v>
      </c>
      <c r="D2086" s="1">
        <v>1</v>
      </c>
      <c r="E2086" s="1">
        <v>1</v>
      </c>
    </row>
    <row r="2087" spans="1:5" x14ac:dyDescent="0.35">
      <c r="A2087" s="1">
        <v>44</v>
      </c>
      <c r="B2087" s="1">
        <v>1</v>
      </c>
      <c r="C2087" s="1">
        <v>6</v>
      </c>
      <c r="D2087" s="1">
        <v>2</v>
      </c>
      <c r="E2087" s="1">
        <v>0</v>
      </c>
    </row>
    <row r="2088" spans="1:5" x14ac:dyDescent="0.35">
      <c r="A2088" s="1">
        <v>44</v>
      </c>
      <c r="B2088" s="1">
        <v>1</v>
      </c>
      <c r="C2088" s="1">
        <v>6</v>
      </c>
      <c r="D2088" s="1">
        <v>3</v>
      </c>
      <c r="E2088" s="1">
        <v>0</v>
      </c>
    </row>
    <row r="2089" spans="1:5" x14ac:dyDescent="0.35">
      <c r="A2089" s="1">
        <v>44</v>
      </c>
      <c r="B2089" s="1">
        <v>1</v>
      </c>
      <c r="C2089" s="1">
        <v>6</v>
      </c>
      <c r="D2089" s="1">
        <v>4</v>
      </c>
      <c r="E2089" s="1">
        <v>0</v>
      </c>
    </row>
    <row r="2090" spans="1:5" x14ac:dyDescent="0.35">
      <c r="A2090" s="1">
        <v>44</v>
      </c>
      <c r="B2090" s="1">
        <v>1</v>
      </c>
      <c r="C2090" s="1">
        <v>7</v>
      </c>
      <c r="D2090" s="1">
        <v>1</v>
      </c>
      <c r="E2090" s="1">
        <v>0</v>
      </c>
    </row>
    <row r="2091" spans="1:5" x14ac:dyDescent="0.35">
      <c r="A2091" s="1">
        <v>44</v>
      </c>
      <c r="B2091" s="1">
        <v>1</v>
      </c>
      <c r="C2091" s="1">
        <v>7</v>
      </c>
      <c r="D2091" s="1">
        <v>2</v>
      </c>
      <c r="E2091" s="1">
        <v>1</v>
      </c>
    </row>
    <row r="2092" spans="1:5" x14ac:dyDescent="0.35">
      <c r="A2092" s="1">
        <v>44</v>
      </c>
      <c r="B2092" s="1">
        <v>1</v>
      </c>
      <c r="C2092" s="1">
        <v>7</v>
      </c>
      <c r="D2092" s="1">
        <v>3</v>
      </c>
      <c r="E2092" s="1">
        <v>0</v>
      </c>
    </row>
    <row r="2093" spans="1:5" x14ac:dyDescent="0.35">
      <c r="A2093" s="1">
        <v>44</v>
      </c>
      <c r="B2093" s="1">
        <v>1</v>
      </c>
      <c r="C2093" s="1">
        <v>7</v>
      </c>
      <c r="D2093" s="1">
        <v>4</v>
      </c>
      <c r="E2093" s="1">
        <v>0</v>
      </c>
    </row>
    <row r="2094" spans="1:5" x14ac:dyDescent="0.35">
      <c r="A2094" s="1">
        <v>44</v>
      </c>
      <c r="B2094" s="1">
        <v>1</v>
      </c>
      <c r="C2094" s="1">
        <v>8</v>
      </c>
      <c r="D2094" s="1">
        <v>1</v>
      </c>
      <c r="E2094" s="1">
        <v>1</v>
      </c>
    </row>
    <row r="2095" spans="1:5" x14ac:dyDescent="0.35">
      <c r="A2095" s="1">
        <v>44</v>
      </c>
      <c r="B2095" s="1">
        <v>1</v>
      </c>
      <c r="C2095" s="1">
        <v>8</v>
      </c>
      <c r="D2095" s="1">
        <v>2</v>
      </c>
      <c r="E2095" s="1">
        <v>0</v>
      </c>
    </row>
    <row r="2096" spans="1:5" x14ac:dyDescent="0.35">
      <c r="A2096" s="1">
        <v>44</v>
      </c>
      <c r="B2096" s="1">
        <v>1</v>
      </c>
      <c r="C2096" s="1">
        <v>8</v>
      </c>
      <c r="D2096" s="1">
        <v>3</v>
      </c>
      <c r="E2096" s="1">
        <v>0</v>
      </c>
    </row>
    <row r="2097" spans="1:5" x14ac:dyDescent="0.35">
      <c r="A2097" s="1">
        <v>44</v>
      </c>
      <c r="B2097" s="1">
        <v>1</v>
      </c>
      <c r="C2097" s="1">
        <v>8</v>
      </c>
      <c r="D2097" s="1">
        <v>4</v>
      </c>
      <c r="E2097" s="1">
        <v>0</v>
      </c>
    </row>
    <row r="2098" spans="1:5" x14ac:dyDescent="0.35">
      <c r="A2098" s="1">
        <v>44</v>
      </c>
      <c r="B2098" s="1">
        <v>1</v>
      </c>
      <c r="C2098" s="1">
        <v>9</v>
      </c>
      <c r="D2098" s="1">
        <v>1</v>
      </c>
      <c r="E2098" s="1">
        <v>0</v>
      </c>
    </row>
    <row r="2099" spans="1:5" x14ac:dyDescent="0.35">
      <c r="A2099" s="1">
        <v>44</v>
      </c>
      <c r="B2099" s="1">
        <v>1</v>
      </c>
      <c r="C2099" s="1">
        <v>9</v>
      </c>
      <c r="D2099" s="1">
        <v>2</v>
      </c>
      <c r="E2099" s="1">
        <v>0</v>
      </c>
    </row>
    <row r="2100" spans="1:5" x14ac:dyDescent="0.35">
      <c r="A2100" s="1">
        <v>44</v>
      </c>
      <c r="B2100" s="1">
        <v>1</v>
      </c>
      <c r="C2100" s="1">
        <v>9</v>
      </c>
      <c r="D2100" s="1">
        <v>3</v>
      </c>
      <c r="E2100" s="1">
        <v>1</v>
      </c>
    </row>
    <row r="2101" spans="1:5" x14ac:dyDescent="0.35">
      <c r="A2101" s="1">
        <v>44</v>
      </c>
      <c r="B2101" s="1">
        <v>1</v>
      </c>
      <c r="C2101" s="1">
        <v>9</v>
      </c>
      <c r="D2101" s="1">
        <v>4</v>
      </c>
      <c r="E2101" s="1">
        <v>0</v>
      </c>
    </row>
    <row r="2102" spans="1:5" x14ac:dyDescent="0.35">
      <c r="A2102" s="1">
        <v>44</v>
      </c>
      <c r="B2102" s="1">
        <v>1</v>
      </c>
      <c r="C2102" s="1">
        <v>10</v>
      </c>
      <c r="D2102" s="1">
        <v>1</v>
      </c>
      <c r="E2102" s="1">
        <v>0</v>
      </c>
    </row>
    <row r="2103" spans="1:5" x14ac:dyDescent="0.35">
      <c r="A2103" s="1">
        <v>44</v>
      </c>
      <c r="B2103" s="1">
        <v>1</v>
      </c>
      <c r="C2103" s="1">
        <v>10</v>
      </c>
      <c r="D2103" s="1">
        <v>2</v>
      </c>
      <c r="E2103" s="1">
        <v>0</v>
      </c>
    </row>
    <row r="2104" spans="1:5" x14ac:dyDescent="0.35">
      <c r="A2104" s="1">
        <v>44</v>
      </c>
      <c r="B2104" s="1">
        <v>1</v>
      </c>
      <c r="C2104" s="1">
        <v>10</v>
      </c>
      <c r="D2104" s="1">
        <v>3</v>
      </c>
      <c r="E2104" s="1">
        <v>1</v>
      </c>
    </row>
    <row r="2105" spans="1:5" x14ac:dyDescent="0.35">
      <c r="A2105" s="1">
        <v>44</v>
      </c>
      <c r="B2105" s="1">
        <v>1</v>
      </c>
      <c r="C2105" s="1">
        <v>10</v>
      </c>
      <c r="D2105" s="1">
        <v>4</v>
      </c>
      <c r="E2105" s="1">
        <v>0</v>
      </c>
    </row>
    <row r="2106" spans="1:5" x14ac:dyDescent="0.35">
      <c r="A2106" s="1">
        <v>44</v>
      </c>
      <c r="B2106" s="1">
        <v>1</v>
      </c>
      <c r="C2106" s="1">
        <v>11</v>
      </c>
      <c r="D2106" s="1">
        <v>1</v>
      </c>
      <c r="E2106" s="1">
        <v>1</v>
      </c>
    </row>
    <row r="2107" spans="1:5" x14ac:dyDescent="0.35">
      <c r="A2107" s="1">
        <v>44</v>
      </c>
      <c r="B2107" s="1">
        <v>1</v>
      </c>
      <c r="C2107" s="1">
        <v>11</v>
      </c>
      <c r="D2107" s="1">
        <v>2</v>
      </c>
      <c r="E2107" s="1">
        <v>0</v>
      </c>
    </row>
    <row r="2108" spans="1:5" x14ac:dyDescent="0.35">
      <c r="A2108" s="1">
        <v>44</v>
      </c>
      <c r="B2108" s="1">
        <v>1</v>
      </c>
      <c r="C2108" s="1">
        <v>11</v>
      </c>
      <c r="D2108" s="1">
        <v>3</v>
      </c>
      <c r="E2108" s="1">
        <v>0</v>
      </c>
    </row>
    <row r="2109" spans="1:5" x14ac:dyDescent="0.35">
      <c r="A2109" s="1">
        <v>44</v>
      </c>
      <c r="B2109" s="1">
        <v>1</v>
      </c>
      <c r="C2109" s="1">
        <v>11</v>
      </c>
      <c r="D2109" s="1">
        <v>4</v>
      </c>
      <c r="E2109" s="1">
        <v>0</v>
      </c>
    </row>
    <row r="2110" spans="1:5" x14ac:dyDescent="0.35">
      <c r="A2110" s="1">
        <v>44</v>
      </c>
      <c r="B2110" s="1">
        <v>1</v>
      </c>
      <c r="C2110" s="1">
        <v>12</v>
      </c>
      <c r="D2110" s="1">
        <v>1</v>
      </c>
      <c r="E2110" s="1">
        <v>1</v>
      </c>
    </row>
    <row r="2111" spans="1:5" x14ac:dyDescent="0.35">
      <c r="A2111" s="1">
        <v>44</v>
      </c>
      <c r="B2111" s="1">
        <v>1</v>
      </c>
      <c r="C2111" s="1">
        <v>12</v>
      </c>
      <c r="D2111" s="1">
        <v>2</v>
      </c>
      <c r="E2111" s="1">
        <v>0</v>
      </c>
    </row>
    <row r="2112" spans="1:5" x14ac:dyDescent="0.35">
      <c r="A2112" s="1">
        <v>44</v>
      </c>
      <c r="B2112" s="1">
        <v>1</v>
      </c>
      <c r="C2112" s="1">
        <v>12</v>
      </c>
      <c r="D2112" s="1">
        <v>3</v>
      </c>
      <c r="E2112" s="1">
        <v>0</v>
      </c>
    </row>
    <row r="2113" spans="1:5" x14ac:dyDescent="0.35">
      <c r="A2113" s="1">
        <v>44</v>
      </c>
      <c r="B2113" s="1">
        <v>1</v>
      </c>
      <c r="C2113" s="1">
        <v>12</v>
      </c>
      <c r="D2113" s="1">
        <v>4</v>
      </c>
      <c r="E2113" s="1">
        <v>0</v>
      </c>
    </row>
    <row r="2114" spans="1:5" x14ac:dyDescent="0.35">
      <c r="A2114" s="1">
        <v>45</v>
      </c>
      <c r="B2114" s="1">
        <v>1</v>
      </c>
      <c r="C2114" s="1">
        <v>1</v>
      </c>
      <c r="D2114" s="1">
        <v>1</v>
      </c>
      <c r="E2114" s="1">
        <v>1</v>
      </c>
    </row>
    <row r="2115" spans="1:5" x14ac:dyDescent="0.35">
      <c r="A2115" s="1">
        <v>45</v>
      </c>
      <c r="B2115" s="1">
        <v>1</v>
      </c>
      <c r="C2115" s="1">
        <v>1</v>
      </c>
      <c r="D2115" s="1">
        <v>2</v>
      </c>
      <c r="E2115" s="1">
        <v>0</v>
      </c>
    </row>
    <row r="2116" spans="1:5" x14ac:dyDescent="0.35">
      <c r="A2116" s="1">
        <v>45</v>
      </c>
      <c r="B2116" s="1">
        <v>1</v>
      </c>
      <c r="C2116" s="1">
        <v>1</v>
      </c>
      <c r="D2116" s="1">
        <v>3</v>
      </c>
      <c r="E2116" s="1">
        <v>0</v>
      </c>
    </row>
    <row r="2117" spans="1:5" x14ac:dyDescent="0.35">
      <c r="A2117" s="1">
        <v>45</v>
      </c>
      <c r="B2117" s="1">
        <v>1</v>
      </c>
      <c r="C2117" s="1">
        <v>1</v>
      </c>
      <c r="D2117" s="1">
        <v>4</v>
      </c>
      <c r="E2117" s="1">
        <v>0</v>
      </c>
    </row>
    <row r="2118" spans="1:5" x14ac:dyDescent="0.35">
      <c r="A2118" s="1">
        <v>45</v>
      </c>
      <c r="B2118" s="1">
        <v>1</v>
      </c>
      <c r="C2118" s="1">
        <v>2</v>
      </c>
      <c r="D2118" s="1">
        <v>1</v>
      </c>
      <c r="E2118" s="1">
        <v>0</v>
      </c>
    </row>
    <row r="2119" spans="1:5" x14ac:dyDescent="0.35">
      <c r="A2119" s="1">
        <v>45</v>
      </c>
      <c r="B2119" s="1">
        <v>1</v>
      </c>
      <c r="C2119" s="1">
        <v>2</v>
      </c>
      <c r="D2119" s="1">
        <v>2</v>
      </c>
      <c r="E2119" s="1">
        <v>0</v>
      </c>
    </row>
    <row r="2120" spans="1:5" x14ac:dyDescent="0.35">
      <c r="A2120" s="1">
        <v>45</v>
      </c>
      <c r="B2120" s="1">
        <v>1</v>
      </c>
      <c r="C2120" s="1">
        <v>2</v>
      </c>
      <c r="D2120" s="1">
        <v>3</v>
      </c>
      <c r="E2120" s="1">
        <v>0</v>
      </c>
    </row>
    <row r="2121" spans="1:5" x14ac:dyDescent="0.35">
      <c r="A2121" s="1">
        <v>45</v>
      </c>
      <c r="B2121" s="1">
        <v>1</v>
      </c>
      <c r="C2121" s="1">
        <v>2</v>
      </c>
      <c r="D2121" s="1">
        <v>4</v>
      </c>
      <c r="E2121" s="1">
        <v>1</v>
      </c>
    </row>
    <row r="2122" spans="1:5" x14ac:dyDescent="0.35">
      <c r="A2122" s="1">
        <v>45</v>
      </c>
      <c r="B2122" s="1">
        <v>1</v>
      </c>
      <c r="C2122" s="1">
        <v>3</v>
      </c>
      <c r="D2122" s="1">
        <v>1</v>
      </c>
      <c r="E2122" s="1">
        <v>0</v>
      </c>
    </row>
    <row r="2123" spans="1:5" x14ac:dyDescent="0.35">
      <c r="A2123" s="1">
        <v>45</v>
      </c>
      <c r="B2123" s="1">
        <v>1</v>
      </c>
      <c r="C2123" s="1">
        <v>3</v>
      </c>
      <c r="D2123" s="1">
        <v>2</v>
      </c>
      <c r="E2123" s="1">
        <v>1</v>
      </c>
    </row>
    <row r="2124" spans="1:5" x14ac:dyDescent="0.35">
      <c r="A2124" s="1">
        <v>45</v>
      </c>
      <c r="B2124" s="1">
        <v>1</v>
      </c>
      <c r="C2124" s="1">
        <v>3</v>
      </c>
      <c r="D2124" s="1">
        <v>3</v>
      </c>
      <c r="E2124" s="1">
        <v>0</v>
      </c>
    </row>
    <row r="2125" spans="1:5" x14ac:dyDescent="0.35">
      <c r="A2125" s="1">
        <v>45</v>
      </c>
      <c r="B2125" s="1">
        <v>1</v>
      </c>
      <c r="C2125" s="1">
        <v>3</v>
      </c>
      <c r="D2125" s="1">
        <v>4</v>
      </c>
      <c r="E2125" s="1">
        <v>0</v>
      </c>
    </row>
    <row r="2126" spans="1:5" x14ac:dyDescent="0.35">
      <c r="A2126" s="1">
        <v>45</v>
      </c>
      <c r="B2126" s="1">
        <v>1</v>
      </c>
      <c r="C2126" s="1">
        <v>4</v>
      </c>
      <c r="D2126" s="1">
        <v>1</v>
      </c>
      <c r="E2126" s="1">
        <v>0</v>
      </c>
    </row>
    <row r="2127" spans="1:5" x14ac:dyDescent="0.35">
      <c r="A2127" s="1">
        <v>45</v>
      </c>
      <c r="B2127" s="1">
        <v>1</v>
      </c>
      <c r="C2127" s="1">
        <v>4</v>
      </c>
      <c r="D2127" s="1">
        <v>2</v>
      </c>
      <c r="E2127" s="1">
        <v>0</v>
      </c>
    </row>
    <row r="2128" spans="1:5" x14ac:dyDescent="0.35">
      <c r="A2128" s="1">
        <v>45</v>
      </c>
      <c r="B2128" s="1">
        <v>1</v>
      </c>
      <c r="C2128" s="1">
        <v>4</v>
      </c>
      <c r="D2128" s="1">
        <v>3</v>
      </c>
      <c r="E2128" s="1">
        <v>0</v>
      </c>
    </row>
    <row r="2129" spans="1:5" x14ac:dyDescent="0.35">
      <c r="A2129" s="1">
        <v>45</v>
      </c>
      <c r="B2129" s="1">
        <v>1</v>
      </c>
      <c r="C2129" s="1">
        <v>4</v>
      </c>
      <c r="D2129" s="1">
        <v>4</v>
      </c>
      <c r="E2129" s="1">
        <v>1</v>
      </c>
    </row>
    <row r="2130" spans="1:5" x14ac:dyDescent="0.35">
      <c r="A2130" s="1">
        <v>45</v>
      </c>
      <c r="B2130" s="1">
        <v>1</v>
      </c>
      <c r="C2130" s="1">
        <v>5</v>
      </c>
      <c r="D2130" s="1">
        <v>1</v>
      </c>
      <c r="E2130" s="1">
        <v>0</v>
      </c>
    </row>
    <row r="2131" spans="1:5" x14ac:dyDescent="0.35">
      <c r="A2131" s="1">
        <v>45</v>
      </c>
      <c r="B2131" s="1">
        <v>1</v>
      </c>
      <c r="C2131" s="1">
        <v>5</v>
      </c>
      <c r="D2131" s="1">
        <v>2</v>
      </c>
      <c r="E2131" s="1">
        <v>0</v>
      </c>
    </row>
    <row r="2132" spans="1:5" x14ac:dyDescent="0.35">
      <c r="A2132" s="1">
        <v>45</v>
      </c>
      <c r="B2132" s="1">
        <v>1</v>
      </c>
      <c r="C2132" s="1">
        <v>5</v>
      </c>
      <c r="D2132" s="1">
        <v>3</v>
      </c>
      <c r="E2132" s="1">
        <v>0</v>
      </c>
    </row>
    <row r="2133" spans="1:5" x14ac:dyDescent="0.35">
      <c r="A2133" s="1">
        <v>45</v>
      </c>
      <c r="B2133" s="1">
        <v>1</v>
      </c>
      <c r="C2133" s="1">
        <v>5</v>
      </c>
      <c r="D2133" s="1">
        <v>4</v>
      </c>
      <c r="E2133" s="1">
        <v>1</v>
      </c>
    </row>
    <row r="2134" spans="1:5" x14ac:dyDescent="0.35">
      <c r="A2134" s="1">
        <v>45</v>
      </c>
      <c r="B2134" s="1">
        <v>1</v>
      </c>
      <c r="C2134" s="1">
        <v>6</v>
      </c>
      <c r="D2134" s="1">
        <v>1</v>
      </c>
      <c r="E2134" s="1">
        <v>0</v>
      </c>
    </row>
    <row r="2135" spans="1:5" x14ac:dyDescent="0.35">
      <c r="A2135" s="1">
        <v>45</v>
      </c>
      <c r="B2135" s="1">
        <v>1</v>
      </c>
      <c r="C2135" s="1">
        <v>6</v>
      </c>
      <c r="D2135" s="1">
        <v>2</v>
      </c>
      <c r="E2135" s="1">
        <v>0</v>
      </c>
    </row>
    <row r="2136" spans="1:5" x14ac:dyDescent="0.35">
      <c r="A2136" s="1">
        <v>45</v>
      </c>
      <c r="B2136" s="1">
        <v>1</v>
      </c>
      <c r="C2136" s="1">
        <v>6</v>
      </c>
      <c r="D2136" s="1">
        <v>3</v>
      </c>
      <c r="E2136" s="1">
        <v>1</v>
      </c>
    </row>
    <row r="2137" spans="1:5" x14ac:dyDescent="0.35">
      <c r="A2137" s="1">
        <v>45</v>
      </c>
      <c r="B2137" s="1">
        <v>1</v>
      </c>
      <c r="C2137" s="1">
        <v>6</v>
      </c>
      <c r="D2137" s="1">
        <v>4</v>
      </c>
      <c r="E2137" s="1">
        <v>0</v>
      </c>
    </row>
    <row r="2138" spans="1:5" x14ac:dyDescent="0.35">
      <c r="A2138" s="1">
        <v>45</v>
      </c>
      <c r="B2138" s="1">
        <v>1</v>
      </c>
      <c r="C2138" s="1">
        <v>7</v>
      </c>
      <c r="D2138" s="1">
        <v>1</v>
      </c>
      <c r="E2138" s="1">
        <v>0</v>
      </c>
    </row>
    <row r="2139" spans="1:5" x14ac:dyDescent="0.35">
      <c r="A2139" s="1">
        <v>45</v>
      </c>
      <c r="B2139" s="1">
        <v>1</v>
      </c>
      <c r="C2139" s="1">
        <v>7</v>
      </c>
      <c r="D2139" s="1">
        <v>2</v>
      </c>
      <c r="E2139" s="1">
        <v>0</v>
      </c>
    </row>
    <row r="2140" spans="1:5" x14ac:dyDescent="0.35">
      <c r="A2140" s="1">
        <v>45</v>
      </c>
      <c r="B2140" s="1">
        <v>1</v>
      </c>
      <c r="C2140" s="1">
        <v>7</v>
      </c>
      <c r="D2140" s="1">
        <v>3</v>
      </c>
      <c r="E2140" s="1">
        <v>0</v>
      </c>
    </row>
    <row r="2141" spans="1:5" x14ac:dyDescent="0.35">
      <c r="A2141" s="1">
        <v>45</v>
      </c>
      <c r="B2141" s="1">
        <v>1</v>
      </c>
      <c r="C2141" s="1">
        <v>7</v>
      </c>
      <c r="D2141" s="1">
        <v>4</v>
      </c>
      <c r="E2141" s="1">
        <v>1</v>
      </c>
    </row>
    <row r="2142" spans="1:5" x14ac:dyDescent="0.35">
      <c r="A2142" s="1">
        <v>45</v>
      </c>
      <c r="B2142" s="1">
        <v>1</v>
      </c>
      <c r="C2142" s="1">
        <v>8</v>
      </c>
      <c r="D2142" s="1">
        <v>1</v>
      </c>
      <c r="E2142" s="1">
        <v>0</v>
      </c>
    </row>
    <row r="2143" spans="1:5" x14ac:dyDescent="0.35">
      <c r="A2143" s="1">
        <v>45</v>
      </c>
      <c r="B2143" s="1">
        <v>1</v>
      </c>
      <c r="C2143" s="1">
        <v>8</v>
      </c>
      <c r="D2143" s="1">
        <v>2</v>
      </c>
      <c r="E2143" s="1">
        <v>1</v>
      </c>
    </row>
    <row r="2144" spans="1:5" x14ac:dyDescent="0.35">
      <c r="A2144" s="1">
        <v>45</v>
      </c>
      <c r="B2144" s="1">
        <v>1</v>
      </c>
      <c r="C2144" s="1">
        <v>8</v>
      </c>
      <c r="D2144" s="1">
        <v>3</v>
      </c>
      <c r="E2144" s="1">
        <v>0</v>
      </c>
    </row>
    <row r="2145" spans="1:5" x14ac:dyDescent="0.35">
      <c r="A2145" s="1">
        <v>45</v>
      </c>
      <c r="B2145" s="1">
        <v>1</v>
      </c>
      <c r="C2145" s="1">
        <v>8</v>
      </c>
      <c r="D2145" s="1">
        <v>4</v>
      </c>
      <c r="E2145" s="1">
        <v>0</v>
      </c>
    </row>
    <row r="2146" spans="1:5" x14ac:dyDescent="0.35">
      <c r="A2146" s="1">
        <v>45</v>
      </c>
      <c r="B2146" s="1">
        <v>1</v>
      </c>
      <c r="C2146" s="1">
        <v>9</v>
      </c>
      <c r="D2146" s="1">
        <v>1</v>
      </c>
      <c r="E2146" s="1">
        <v>0</v>
      </c>
    </row>
    <row r="2147" spans="1:5" x14ac:dyDescent="0.35">
      <c r="A2147" s="1">
        <v>45</v>
      </c>
      <c r="B2147" s="1">
        <v>1</v>
      </c>
      <c r="C2147" s="1">
        <v>9</v>
      </c>
      <c r="D2147" s="1">
        <v>2</v>
      </c>
      <c r="E2147" s="1">
        <v>0</v>
      </c>
    </row>
    <row r="2148" spans="1:5" x14ac:dyDescent="0.35">
      <c r="A2148" s="1">
        <v>45</v>
      </c>
      <c r="B2148" s="1">
        <v>1</v>
      </c>
      <c r="C2148" s="1">
        <v>9</v>
      </c>
      <c r="D2148" s="1">
        <v>3</v>
      </c>
      <c r="E2148" s="1">
        <v>0</v>
      </c>
    </row>
    <row r="2149" spans="1:5" x14ac:dyDescent="0.35">
      <c r="A2149" s="1">
        <v>45</v>
      </c>
      <c r="B2149" s="1">
        <v>1</v>
      </c>
      <c r="C2149" s="1">
        <v>9</v>
      </c>
      <c r="D2149" s="1">
        <v>4</v>
      </c>
      <c r="E2149" s="1">
        <v>1</v>
      </c>
    </row>
    <row r="2150" spans="1:5" x14ac:dyDescent="0.35">
      <c r="A2150" s="1">
        <v>45</v>
      </c>
      <c r="B2150" s="1">
        <v>1</v>
      </c>
      <c r="C2150" s="1">
        <v>10</v>
      </c>
      <c r="D2150" s="1">
        <v>1</v>
      </c>
      <c r="E2150" s="1">
        <v>1</v>
      </c>
    </row>
    <row r="2151" spans="1:5" x14ac:dyDescent="0.35">
      <c r="A2151" s="1">
        <v>45</v>
      </c>
      <c r="B2151" s="1">
        <v>1</v>
      </c>
      <c r="C2151" s="1">
        <v>10</v>
      </c>
      <c r="D2151" s="1">
        <v>2</v>
      </c>
      <c r="E2151" s="1">
        <v>0</v>
      </c>
    </row>
    <row r="2152" spans="1:5" x14ac:dyDescent="0.35">
      <c r="A2152" s="1">
        <v>45</v>
      </c>
      <c r="B2152" s="1">
        <v>1</v>
      </c>
      <c r="C2152" s="1">
        <v>10</v>
      </c>
      <c r="D2152" s="1">
        <v>3</v>
      </c>
      <c r="E2152" s="1">
        <v>0</v>
      </c>
    </row>
    <row r="2153" spans="1:5" x14ac:dyDescent="0.35">
      <c r="A2153" s="1">
        <v>45</v>
      </c>
      <c r="B2153" s="1">
        <v>1</v>
      </c>
      <c r="C2153" s="1">
        <v>10</v>
      </c>
      <c r="D2153" s="1">
        <v>4</v>
      </c>
      <c r="E2153" s="1">
        <v>0</v>
      </c>
    </row>
    <row r="2154" spans="1:5" x14ac:dyDescent="0.35">
      <c r="A2154" s="1">
        <v>45</v>
      </c>
      <c r="B2154" s="1">
        <v>1</v>
      </c>
      <c r="C2154" s="1">
        <v>11</v>
      </c>
      <c r="D2154" s="1">
        <v>1</v>
      </c>
      <c r="E2154" s="1">
        <v>1</v>
      </c>
    </row>
    <row r="2155" spans="1:5" x14ac:dyDescent="0.35">
      <c r="A2155" s="1">
        <v>45</v>
      </c>
      <c r="B2155" s="1">
        <v>1</v>
      </c>
      <c r="C2155" s="1">
        <v>11</v>
      </c>
      <c r="D2155" s="1">
        <v>2</v>
      </c>
      <c r="E2155" s="1">
        <v>0</v>
      </c>
    </row>
    <row r="2156" spans="1:5" x14ac:dyDescent="0.35">
      <c r="A2156" s="1">
        <v>45</v>
      </c>
      <c r="B2156" s="1">
        <v>1</v>
      </c>
      <c r="C2156" s="1">
        <v>11</v>
      </c>
      <c r="D2156" s="1">
        <v>3</v>
      </c>
      <c r="E2156" s="1">
        <v>0</v>
      </c>
    </row>
    <row r="2157" spans="1:5" x14ac:dyDescent="0.35">
      <c r="A2157" s="1">
        <v>45</v>
      </c>
      <c r="B2157" s="1">
        <v>1</v>
      </c>
      <c r="C2157" s="1">
        <v>11</v>
      </c>
      <c r="D2157" s="1">
        <v>4</v>
      </c>
      <c r="E2157" s="1">
        <v>0</v>
      </c>
    </row>
    <row r="2158" spans="1:5" x14ac:dyDescent="0.35">
      <c r="A2158" s="1">
        <v>45</v>
      </c>
      <c r="B2158" s="1">
        <v>1</v>
      </c>
      <c r="C2158" s="1">
        <v>12</v>
      </c>
      <c r="D2158" s="1">
        <v>1</v>
      </c>
      <c r="E2158" s="1">
        <v>0</v>
      </c>
    </row>
    <row r="2159" spans="1:5" x14ac:dyDescent="0.35">
      <c r="A2159" s="1">
        <v>45</v>
      </c>
      <c r="B2159" s="1">
        <v>1</v>
      </c>
      <c r="C2159" s="1">
        <v>12</v>
      </c>
      <c r="D2159" s="1">
        <v>2</v>
      </c>
      <c r="E2159" s="1">
        <v>0</v>
      </c>
    </row>
    <row r="2160" spans="1:5" x14ac:dyDescent="0.35">
      <c r="A2160" s="1">
        <v>45</v>
      </c>
      <c r="B2160" s="1">
        <v>1</v>
      </c>
      <c r="C2160" s="1">
        <v>12</v>
      </c>
      <c r="D2160" s="1">
        <v>3</v>
      </c>
      <c r="E2160" s="1">
        <v>0</v>
      </c>
    </row>
    <row r="2161" spans="1:5" x14ac:dyDescent="0.35">
      <c r="A2161" s="1">
        <v>45</v>
      </c>
      <c r="B2161" s="1">
        <v>1</v>
      </c>
      <c r="C2161" s="1">
        <v>12</v>
      </c>
      <c r="D2161" s="1">
        <v>4</v>
      </c>
      <c r="E2161" s="1">
        <v>1</v>
      </c>
    </row>
    <row r="2162" spans="1:5" x14ac:dyDescent="0.35">
      <c r="A2162" s="1">
        <v>46</v>
      </c>
      <c r="B2162" s="1">
        <v>1</v>
      </c>
      <c r="C2162" s="1">
        <v>1</v>
      </c>
      <c r="D2162" s="1">
        <v>1</v>
      </c>
      <c r="E2162" s="1">
        <v>1</v>
      </c>
    </row>
    <row r="2163" spans="1:5" x14ac:dyDescent="0.35">
      <c r="A2163" s="1">
        <v>46</v>
      </c>
      <c r="B2163" s="1">
        <v>1</v>
      </c>
      <c r="C2163" s="1">
        <v>1</v>
      </c>
      <c r="D2163" s="1">
        <v>2</v>
      </c>
      <c r="E2163" s="1">
        <v>0</v>
      </c>
    </row>
    <row r="2164" spans="1:5" x14ac:dyDescent="0.35">
      <c r="A2164" s="1">
        <v>46</v>
      </c>
      <c r="B2164" s="1">
        <v>1</v>
      </c>
      <c r="C2164" s="1">
        <v>1</v>
      </c>
      <c r="D2164" s="1">
        <v>3</v>
      </c>
      <c r="E2164" s="1">
        <v>0</v>
      </c>
    </row>
    <row r="2165" spans="1:5" x14ac:dyDescent="0.35">
      <c r="A2165" s="1">
        <v>46</v>
      </c>
      <c r="B2165" s="1">
        <v>1</v>
      </c>
      <c r="C2165" s="1">
        <v>1</v>
      </c>
      <c r="D2165" s="1">
        <v>4</v>
      </c>
      <c r="E2165" s="1">
        <v>0</v>
      </c>
    </row>
    <row r="2166" spans="1:5" x14ac:dyDescent="0.35">
      <c r="A2166" s="1">
        <v>46</v>
      </c>
      <c r="B2166" s="1">
        <v>1</v>
      </c>
      <c r="C2166" s="1">
        <v>2</v>
      </c>
      <c r="D2166" s="1">
        <v>1</v>
      </c>
      <c r="E2166" s="1">
        <v>0</v>
      </c>
    </row>
    <row r="2167" spans="1:5" x14ac:dyDescent="0.35">
      <c r="A2167" s="1">
        <v>46</v>
      </c>
      <c r="B2167" s="1">
        <v>1</v>
      </c>
      <c r="C2167" s="1">
        <v>2</v>
      </c>
      <c r="D2167" s="1">
        <v>2</v>
      </c>
      <c r="E2167" s="1">
        <v>1</v>
      </c>
    </row>
    <row r="2168" spans="1:5" x14ac:dyDescent="0.35">
      <c r="A2168" s="1">
        <v>46</v>
      </c>
      <c r="B2168" s="1">
        <v>1</v>
      </c>
      <c r="C2168" s="1">
        <v>2</v>
      </c>
      <c r="D2168" s="1">
        <v>3</v>
      </c>
      <c r="E2168" s="1">
        <v>0</v>
      </c>
    </row>
    <row r="2169" spans="1:5" x14ac:dyDescent="0.35">
      <c r="A2169" s="1">
        <v>46</v>
      </c>
      <c r="B2169" s="1">
        <v>1</v>
      </c>
      <c r="C2169" s="1">
        <v>2</v>
      </c>
      <c r="D2169" s="1">
        <v>4</v>
      </c>
      <c r="E2169" s="1">
        <v>0</v>
      </c>
    </row>
    <row r="2170" spans="1:5" x14ac:dyDescent="0.35">
      <c r="A2170" s="1">
        <v>46</v>
      </c>
      <c r="B2170" s="1">
        <v>1</v>
      </c>
      <c r="C2170" s="1">
        <v>3</v>
      </c>
      <c r="D2170" s="1">
        <v>1</v>
      </c>
      <c r="E2170" s="1">
        <v>0</v>
      </c>
    </row>
    <row r="2171" spans="1:5" x14ac:dyDescent="0.35">
      <c r="A2171" s="1">
        <v>46</v>
      </c>
      <c r="B2171" s="1">
        <v>1</v>
      </c>
      <c r="C2171" s="1">
        <v>3</v>
      </c>
      <c r="D2171" s="1">
        <v>2</v>
      </c>
      <c r="E2171" s="1">
        <v>1</v>
      </c>
    </row>
    <row r="2172" spans="1:5" x14ac:dyDescent="0.35">
      <c r="A2172" s="1">
        <v>46</v>
      </c>
      <c r="B2172" s="1">
        <v>1</v>
      </c>
      <c r="C2172" s="1">
        <v>3</v>
      </c>
      <c r="D2172" s="1">
        <v>3</v>
      </c>
      <c r="E2172" s="1">
        <v>0</v>
      </c>
    </row>
    <row r="2173" spans="1:5" x14ac:dyDescent="0.35">
      <c r="A2173" s="1">
        <v>46</v>
      </c>
      <c r="B2173" s="1">
        <v>1</v>
      </c>
      <c r="C2173" s="1">
        <v>3</v>
      </c>
      <c r="D2173" s="1">
        <v>4</v>
      </c>
      <c r="E2173" s="1">
        <v>0</v>
      </c>
    </row>
    <row r="2174" spans="1:5" x14ac:dyDescent="0.35">
      <c r="A2174" s="1">
        <v>46</v>
      </c>
      <c r="B2174" s="1">
        <v>1</v>
      </c>
      <c r="C2174" s="1">
        <v>4</v>
      </c>
      <c r="D2174" s="1">
        <v>1</v>
      </c>
      <c r="E2174" s="1">
        <v>1</v>
      </c>
    </row>
    <row r="2175" spans="1:5" x14ac:dyDescent="0.35">
      <c r="A2175" s="1">
        <v>46</v>
      </c>
      <c r="B2175" s="1">
        <v>1</v>
      </c>
      <c r="C2175" s="1">
        <v>4</v>
      </c>
      <c r="D2175" s="1">
        <v>2</v>
      </c>
      <c r="E2175" s="1">
        <v>0</v>
      </c>
    </row>
    <row r="2176" spans="1:5" x14ac:dyDescent="0.35">
      <c r="A2176" s="1">
        <v>46</v>
      </c>
      <c r="B2176" s="1">
        <v>1</v>
      </c>
      <c r="C2176" s="1">
        <v>4</v>
      </c>
      <c r="D2176" s="1">
        <v>3</v>
      </c>
      <c r="E2176" s="1">
        <v>0</v>
      </c>
    </row>
    <row r="2177" spans="1:5" x14ac:dyDescent="0.35">
      <c r="A2177" s="1">
        <v>46</v>
      </c>
      <c r="B2177" s="1">
        <v>1</v>
      </c>
      <c r="C2177" s="1">
        <v>4</v>
      </c>
      <c r="D2177" s="1">
        <v>4</v>
      </c>
      <c r="E2177" s="1">
        <v>0</v>
      </c>
    </row>
    <row r="2178" spans="1:5" x14ac:dyDescent="0.35">
      <c r="A2178" s="1">
        <v>46</v>
      </c>
      <c r="B2178" s="1">
        <v>1</v>
      </c>
      <c r="C2178" s="1">
        <v>5</v>
      </c>
      <c r="D2178" s="1">
        <v>1</v>
      </c>
      <c r="E2178" s="1">
        <v>1</v>
      </c>
    </row>
    <row r="2179" spans="1:5" x14ac:dyDescent="0.35">
      <c r="A2179" s="1">
        <v>46</v>
      </c>
      <c r="B2179" s="1">
        <v>1</v>
      </c>
      <c r="C2179" s="1">
        <v>5</v>
      </c>
      <c r="D2179" s="1">
        <v>2</v>
      </c>
      <c r="E2179" s="1">
        <v>0</v>
      </c>
    </row>
    <row r="2180" spans="1:5" x14ac:dyDescent="0.35">
      <c r="A2180" s="1">
        <v>46</v>
      </c>
      <c r="B2180" s="1">
        <v>1</v>
      </c>
      <c r="C2180" s="1">
        <v>5</v>
      </c>
      <c r="D2180" s="1">
        <v>3</v>
      </c>
      <c r="E2180" s="1">
        <v>0</v>
      </c>
    </row>
    <row r="2181" spans="1:5" x14ac:dyDescent="0.35">
      <c r="A2181" s="1">
        <v>46</v>
      </c>
      <c r="B2181" s="1">
        <v>1</v>
      </c>
      <c r="C2181" s="1">
        <v>5</v>
      </c>
      <c r="D2181" s="1">
        <v>4</v>
      </c>
      <c r="E2181" s="1">
        <v>0</v>
      </c>
    </row>
    <row r="2182" spans="1:5" x14ac:dyDescent="0.35">
      <c r="A2182" s="1">
        <v>46</v>
      </c>
      <c r="B2182" s="1">
        <v>1</v>
      </c>
      <c r="C2182" s="1">
        <v>6</v>
      </c>
      <c r="D2182" s="1">
        <v>1</v>
      </c>
      <c r="E2182" s="1">
        <v>0</v>
      </c>
    </row>
    <row r="2183" spans="1:5" x14ac:dyDescent="0.35">
      <c r="A2183" s="1">
        <v>46</v>
      </c>
      <c r="B2183" s="1">
        <v>1</v>
      </c>
      <c r="C2183" s="1">
        <v>6</v>
      </c>
      <c r="D2183" s="1">
        <v>2</v>
      </c>
      <c r="E2183" s="1">
        <v>0</v>
      </c>
    </row>
    <row r="2184" spans="1:5" x14ac:dyDescent="0.35">
      <c r="A2184" s="1">
        <v>46</v>
      </c>
      <c r="B2184" s="1">
        <v>1</v>
      </c>
      <c r="C2184" s="1">
        <v>6</v>
      </c>
      <c r="D2184" s="1">
        <v>3</v>
      </c>
      <c r="E2184" s="1">
        <v>1</v>
      </c>
    </row>
    <row r="2185" spans="1:5" x14ac:dyDescent="0.35">
      <c r="A2185" s="1">
        <v>46</v>
      </c>
      <c r="B2185" s="1">
        <v>1</v>
      </c>
      <c r="C2185" s="1">
        <v>6</v>
      </c>
      <c r="D2185" s="1">
        <v>4</v>
      </c>
      <c r="E2185" s="1">
        <v>0</v>
      </c>
    </row>
    <row r="2186" spans="1:5" x14ac:dyDescent="0.35">
      <c r="A2186" s="1">
        <v>46</v>
      </c>
      <c r="B2186" s="1">
        <v>1</v>
      </c>
      <c r="C2186" s="1">
        <v>7</v>
      </c>
      <c r="D2186" s="1">
        <v>1</v>
      </c>
      <c r="E2186" s="1">
        <v>1</v>
      </c>
    </row>
    <row r="2187" spans="1:5" x14ac:dyDescent="0.35">
      <c r="A2187" s="1">
        <v>46</v>
      </c>
      <c r="B2187" s="1">
        <v>1</v>
      </c>
      <c r="C2187" s="1">
        <v>7</v>
      </c>
      <c r="D2187" s="1">
        <v>2</v>
      </c>
      <c r="E2187" s="1">
        <v>0</v>
      </c>
    </row>
    <row r="2188" spans="1:5" x14ac:dyDescent="0.35">
      <c r="A2188" s="1">
        <v>46</v>
      </c>
      <c r="B2188" s="1">
        <v>1</v>
      </c>
      <c r="C2188" s="1">
        <v>7</v>
      </c>
      <c r="D2188" s="1">
        <v>3</v>
      </c>
      <c r="E2188" s="1">
        <v>0</v>
      </c>
    </row>
    <row r="2189" spans="1:5" x14ac:dyDescent="0.35">
      <c r="A2189" s="1">
        <v>46</v>
      </c>
      <c r="B2189" s="1">
        <v>1</v>
      </c>
      <c r="C2189" s="1">
        <v>7</v>
      </c>
      <c r="D2189" s="1">
        <v>4</v>
      </c>
      <c r="E2189" s="1">
        <v>0</v>
      </c>
    </row>
    <row r="2190" spans="1:5" x14ac:dyDescent="0.35">
      <c r="A2190" s="1">
        <v>46</v>
      </c>
      <c r="B2190" s="1">
        <v>1</v>
      </c>
      <c r="C2190" s="1">
        <v>8</v>
      </c>
      <c r="D2190" s="1">
        <v>1</v>
      </c>
      <c r="E2190" s="1">
        <v>0</v>
      </c>
    </row>
    <row r="2191" spans="1:5" x14ac:dyDescent="0.35">
      <c r="A2191" s="1">
        <v>46</v>
      </c>
      <c r="B2191" s="1">
        <v>1</v>
      </c>
      <c r="C2191" s="1">
        <v>8</v>
      </c>
      <c r="D2191" s="1">
        <v>2</v>
      </c>
      <c r="E2191" s="1">
        <v>1</v>
      </c>
    </row>
    <row r="2192" spans="1:5" x14ac:dyDescent="0.35">
      <c r="A2192" s="1">
        <v>46</v>
      </c>
      <c r="B2192" s="1">
        <v>1</v>
      </c>
      <c r="C2192" s="1">
        <v>8</v>
      </c>
      <c r="D2192" s="1">
        <v>3</v>
      </c>
      <c r="E2192" s="1">
        <v>0</v>
      </c>
    </row>
    <row r="2193" spans="1:5" x14ac:dyDescent="0.35">
      <c r="A2193" s="1">
        <v>46</v>
      </c>
      <c r="B2193" s="1">
        <v>1</v>
      </c>
      <c r="C2193" s="1">
        <v>8</v>
      </c>
      <c r="D2193" s="1">
        <v>4</v>
      </c>
      <c r="E2193" s="1">
        <v>0</v>
      </c>
    </row>
    <row r="2194" spans="1:5" x14ac:dyDescent="0.35">
      <c r="A2194" s="1">
        <v>46</v>
      </c>
      <c r="B2194" s="1">
        <v>1</v>
      </c>
      <c r="C2194" s="1">
        <v>9</v>
      </c>
      <c r="D2194" s="1">
        <v>1</v>
      </c>
      <c r="E2194" s="1">
        <v>0</v>
      </c>
    </row>
    <row r="2195" spans="1:5" x14ac:dyDescent="0.35">
      <c r="A2195" s="1">
        <v>46</v>
      </c>
      <c r="B2195" s="1">
        <v>1</v>
      </c>
      <c r="C2195" s="1">
        <v>9</v>
      </c>
      <c r="D2195" s="1">
        <v>2</v>
      </c>
      <c r="E2195" s="1">
        <v>0</v>
      </c>
    </row>
    <row r="2196" spans="1:5" x14ac:dyDescent="0.35">
      <c r="A2196" s="1">
        <v>46</v>
      </c>
      <c r="B2196" s="1">
        <v>1</v>
      </c>
      <c r="C2196" s="1">
        <v>9</v>
      </c>
      <c r="D2196" s="1">
        <v>3</v>
      </c>
      <c r="E2196" s="1">
        <v>1</v>
      </c>
    </row>
    <row r="2197" spans="1:5" x14ac:dyDescent="0.35">
      <c r="A2197" s="1">
        <v>46</v>
      </c>
      <c r="B2197" s="1">
        <v>1</v>
      </c>
      <c r="C2197" s="1">
        <v>9</v>
      </c>
      <c r="D2197" s="1">
        <v>4</v>
      </c>
      <c r="E2197" s="1">
        <v>0</v>
      </c>
    </row>
    <row r="2198" spans="1:5" x14ac:dyDescent="0.35">
      <c r="A2198" s="1">
        <v>46</v>
      </c>
      <c r="B2198" s="1">
        <v>1</v>
      </c>
      <c r="C2198" s="1">
        <v>10</v>
      </c>
      <c r="D2198" s="1">
        <v>1</v>
      </c>
      <c r="E2198" s="1">
        <v>0</v>
      </c>
    </row>
    <row r="2199" spans="1:5" x14ac:dyDescent="0.35">
      <c r="A2199" s="1">
        <v>46</v>
      </c>
      <c r="B2199" s="1">
        <v>1</v>
      </c>
      <c r="C2199" s="1">
        <v>10</v>
      </c>
      <c r="D2199" s="1">
        <v>2</v>
      </c>
      <c r="E2199" s="1">
        <v>1</v>
      </c>
    </row>
    <row r="2200" spans="1:5" x14ac:dyDescent="0.35">
      <c r="A2200" s="1">
        <v>46</v>
      </c>
      <c r="B2200" s="1">
        <v>1</v>
      </c>
      <c r="C2200" s="1">
        <v>10</v>
      </c>
      <c r="D2200" s="1">
        <v>3</v>
      </c>
      <c r="E2200" s="1">
        <v>0</v>
      </c>
    </row>
    <row r="2201" spans="1:5" x14ac:dyDescent="0.35">
      <c r="A2201" s="1">
        <v>46</v>
      </c>
      <c r="B2201" s="1">
        <v>1</v>
      </c>
      <c r="C2201" s="1">
        <v>10</v>
      </c>
      <c r="D2201" s="1">
        <v>4</v>
      </c>
      <c r="E2201" s="1">
        <v>0</v>
      </c>
    </row>
    <row r="2202" spans="1:5" x14ac:dyDescent="0.35">
      <c r="A2202" s="1">
        <v>46</v>
      </c>
      <c r="B2202" s="1">
        <v>1</v>
      </c>
      <c r="C2202" s="1">
        <v>11</v>
      </c>
      <c r="D2202" s="1">
        <v>1</v>
      </c>
      <c r="E2202" s="1">
        <v>1</v>
      </c>
    </row>
    <row r="2203" spans="1:5" x14ac:dyDescent="0.35">
      <c r="A2203" s="1">
        <v>46</v>
      </c>
      <c r="B2203" s="1">
        <v>1</v>
      </c>
      <c r="C2203" s="1">
        <v>11</v>
      </c>
      <c r="D2203" s="1">
        <v>2</v>
      </c>
      <c r="E2203" s="1">
        <v>0</v>
      </c>
    </row>
    <row r="2204" spans="1:5" x14ac:dyDescent="0.35">
      <c r="A2204" s="1">
        <v>46</v>
      </c>
      <c r="B2204" s="1">
        <v>1</v>
      </c>
      <c r="C2204" s="1">
        <v>11</v>
      </c>
      <c r="D2204" s="1">
        <v>3</v>
      </c>
      <c r="E2204" s="1">
        <v>0</v>
      </c>
    </row>
    <row r="2205" spans="1:5" x14ac:dyDescent="0.35">
      <c r="A2205" s="1">
        <v>46</v>
      </c>
      <c r="B2205" s="1">
        <v>1</v>
      </c>
      <c r="C2205" s="1">
        <v>11</v>
      </c>
      <c r="D2205" s="1">
        <v>4</v>
      </c>
      <c r="E2205" s="1">
        <v>0</v>
      </c>
    </row>
    <row r="2206" spans="1:5" x14ac:dyDescent="0.35">
      <c r="A2206" s="1">
        <v>46</v>
      </c>
      <c r="B2206" s="1">
        <v>1</v>
      </c>
      <c r="C2206" s="1">
        <v>12</v>
      </c>
      <c r="D2206" s="1">
        <v>1</v>
      </c>
      <c r="E2206" s="1">
        <v>1</v>
      </c>
    </row>
    <row r="2207" spans="1:5" x14ac:dyDescent="0.35">
      <c r="A2207" s="1">
        <v>46</v>
      </c>
      <c r="B2207" s="1">
        <v>1</v>
      </c>
      <c r="C2207" s="1">
        <v>12</v>
      </c>
      <c r="D2207" s="1">
        <v>2</v>
      </c>
      <c r="E2207" s="1">
        <v>0</v>
      </c>
    </row>
    <row r="2208" spans="1:5" x14ac:dyDescent="0.35">
      <c r="A2208" s="1">
        <v>46</v>
      </c>
      <c r="B2208" s="1">
        <v>1</v>
      </c>
      <c r="C2208" s="1">
        <v>12</v>
      </c>
      <c r="D2208" s="1">
        <v>3</v>
      </c>
      <c r="E2208" s="1">
        <v>0</v>
      </c>
    </row>
    <row r="2209" spans="1:5" x14ac:dyDescent="0.35">
      <c r="A2209" s="1">
        <v>46</v>
      </c>
      <c r="B2209" s="1">
        <v>1</v>
      </c>
      <c r="C2209" s="1">
        <v>12</v>
      </c>
      <c r="D2209" s="1">
        <v>4</v>
      </c>
      <c r="E2209" s="1">
        <v>0</v>
      </c>
    </row>
    <row r="2210" spans="1:5" x14ac:dyDescent="0.35">
      <c r="A2210" s="1">
        <v>47</v>
      </c>
      <c r="B2210" s="1">
        <v>1</v>
      </c>
      <c r="C2210" s="1">
        <v>1</v>
      </c>
      <c r="D2210" s="1">
        <v>1</v>
      </c>
      <c r="E2210" s="1">
        <v>1</v>
      </c>
    </row>
    <row r="2211" spans="1:5" x14ac:dyDescent="0.35">
      <c r="A2211" s="1">
        <v>47</v>
      </c>
      <c r="B2211" s="1">
        <v>1</v>
      </c>
      <c r="C2211" s="1">
        <v>1</v>
      </c>
      <c r="D2211" s="1">
        <v>2</v>
      </c>
      <c r="E2211" s="1">
        <v>0</v>
      </c>
    </row>
    <row r="2212" spans="1:5" x14ac:dyDescent="0.35">
      <c r="A2212" s="1">
        <v>47</v>
      </c>
      <c r="B2212" s="1">
        <v>1</v>
      </c>
      <c r="C2212" s="1">
        <v>1</v>
      </c>
      <c r="D2212" s="1">
        <v>3</v>
      </c>
      <c r="E2212" s="1">
        <v>0</v>
      </c>
    </row>
    <row r="2213" spans="1:5" x14ac:dyDescent="0.35">
      <c r="A2213" s="1">
        <v>47</v>
      </c>
      <c r="B2213" s="1">
        <v>1</v>
      </c>
      <c r="C2213" s="1">
        <v>1</v>
      </c>
      <c r="D2213" s="1">
        <v>4</v>
      </c>
      <c r="E2213" s="1">
        <v>0</v>
      </c>
    </row>
    <row r="2214" spans="1:5" x14ac:dyDescent="0.35">
      <c r="A2214" s="1">
        <v>47</v>
      </c>
      <c r="B2214" s="1">
        <v>1</v>
      </c>
      <c r="C2214" s="1">
        <v>2</v>
      </c>
      <c r="D2214" s="1">
        <v>1</v>
      </c>
      <c r="E2214" s="1">
        <v>0</v>
      </c>
    </row>
    <row r="2215" spans="1:5" x14ac:dyDescent="0.35">
      <c r="A2215" s="1">
        <v>47</v>
      </c>
      <c r="B2215" s="1">
        <v>1</v>
      </c>
      <c r="C2215" s="1">
        <v>2</v>
      </c>
      <c r="D2215" s="1">
        <v>2</v>
      </c>
      <c r="E2215" s="1">
        <v>1</v>
      </c>
    </row>
    <row r="2216" spans="1:5" x14ac:dyDescent="0.35">
      <c r="A2216" s="1">
        <v>47</v>
      </c>
      <c r="B2216" s="1">
        <v>1</v>
      </c>
      <c r="C2216" s="1">
        <v>2</v>
      </c>
      <c r="D2216" s="1">
        <v>3</v>
      </c>
      <c r="E2216" s="1">
        <v>0</v>
      </c>
    </row>
    <row r="2217" spans="1:5" x14ac:dyDescent="0.35">
      <c r="A2217" s="1">
        <v>47</v>
      </c>
      <c r="B2217" s="1">
        <v>1</v>
      </c>
      <c r="C2217" s="1">
        <v>2</v>
      </c>
      <c r="D2217" s="1">
        <v>4</v>
      </c>
      <c r="E2217" s="1">
        <v>0</v>
      </c>
    </row>
    <row r="2218" spans="1:5" x14ac:dyDescent="0.35">
      <c r="A2218" s="1">
        <v>47</v>
      </c>
      <c r="B2218" s="1">
        <v>1</v>
      </c>
      <c r="C2218" s="1">
        <v>3</v>
      </c>
      <c r="D2218" s="1">
        <v>1</v>
      </c>
      <c r="E2218" s="1">
        <v>0</v>
      </c>
    </row>
    <row r="2219" spans="1:5" x14ac:dyDescent="0.35">
      <c r="A2219" s="1">
        <v>47</v>
      </c>
      <c r="B2219" s="1">
        <v>1</v>
      </c>
      <c r="C2219" s="1">
        <v>3</v>
      </c>
      <c r="D2219" s="1">
        <v>2</v>
      </c>
      <c r="E2219" s="1">
        <v>1</v>
      </c>
    </row>
    <row r="2220" spans="1:5" x14ac:dyDescent="0.35">
      <c r="A2220" s="1">
        <v>47</v>
      </c>
      <c r="B2220" s="1">
        <v>1</v>
      </c>
      <c r="C2220" s="1">
        <v>3</v>
      </c>
      <c r="D2220" s="1">
        <v>3</v>
      </c>
      <c r="E2220" s="1">
        <v>0</v>
      </c>
    </row>
    <row r="2221" spans="1:5" x14ac:dyDescent="0.35">
      <c r="A2221" s="1">
        <v>47</v>
      </c>
      <c r="B2221" s="1">
        <v>1</v>
      </c>
      <c r="C2221" s="1">
        <v>3</v>
      </c>
      <c r="D2221" s="1">
        <v>4</v>
      </c>
      <c r="E2221" s="1">
        <v>0</v>
      </c>
    </row>
    <row r="2222" spans="1:5" x14ac:dyDescent="0.35">
      <c r="A2222" s="1">
        <v>47</v>
      </c>
      <c r="B2222" s="1">
        <v>1</v>
      </c>
      <c r="C2222" s="1">
        <v>4</v>
      </c>
      <c r="D2222" s="1">
        <v>1</v>
      </c>
      <c r="E2222" s="1">
        <v>0</v>
      </c>
    </row>
    <row r="2223" spans="1:5" x14ac:dyDescent="0.35">
      <c r="A2223" s="1">
        <v>47</v>
      </c>
      <c r="B2223" s="1">
        <v>1</v>
      </c>
      <c r="C2223" s="1">
        <v>4</v>
      </c>
      <c r="D2223" s="1">
        <v>2</v>
      </c>
      <c r="E2223" s="1">
        <v>0</v>
      </c>
    </row>
    <row r="2224" spans="1:5" x14ac:dyDescent="0.35">
      <c r="A2224" s="1">
        <v>47</v>
      </c>
      <c r="B2224" s="1">
        <v>1</v>
      </c>
      <c r="C2224" s="1">
        <v>4</v>
      </c>
      <c r="D2224" s="1">
        <v>3</v>
      </c>
      <c r="E2224" s="1">
        <v>1</v>
      </c>
    </row>
    <row r="2225" spans="1:5" x14ac:dyDescent="0.35">
      <c r="A2225" s="1">
        <v>47</v>
      </c>
      <c r="B2225" s="1">
        <v>1</v>
      </c>
      <c r="C2225" s="1">
        <v>4</v>
      </c>
      <c r="D2225" s="1">
        <v>4</v>
      </c>
      <c r="E2225" s="1">
        <v>0</v>
      </c>
    </row>
    <row r="2226" spans="1:5" x14ac:dyDescent="0.35">
      <c r="A2226" s="1">
        <v>47</v>
      </c>
      <c r="B2226" s="1">
        <v>1</v>
      </c>
      <c r="C2226" s="1">
        <v>5</v>
      </c>
      <c r="D2226" s="1">
        <v>1</v>
      </c>
      <c r="E2226" s="1">
        <v>0</v>
      </c>
    </row>
    <row r="2227" spans="1:5" x14ac:dyDescent="0.35">
      <c r="A2227" s="1">
        <v>47</v>
      </c>
      <c r="B2227" s="1">
        <v>1</v>
      </c>
      <c r="C2227" s="1">
        <v>5</v>
      </c>
      <c r="D2227" s="1">
        <v>2</v>
      </c>
      <c r="E2227" s="1">
        <v>0</v>
      </c>
    </row>
    <row r="2228" spans="1:5" x14ac:dyDescent="0.35">
      <c r="A2228" s="1">
        <v>47</v>
      </c>
      <c r="B2228" s="1">
        <v>1</v>
      </c>
      <c r="C2228" s="1">
        <v>5</v>
      </c>
      <c r="D2228" s="1">
        <v>3</v>
      </c>
      <c r="E2228" s="1">
        <v>0</v>
      </c>
    </row>
    <row r="2229" spans="1:5" x14ac:dyDescent="0.35">
      <c r="A2229" s="1">
        <v>47</v>
      </c>
      <c r="B2229" s="1">
        <v>1</v>
      </c>
      <c r="C2229" s="1">
        <v>5</v>
      </c>
      <c r="D2229" s="1">
        <v>4</v>
      </c>
      <c r="E2229" s="1">
        <v>1</v>
      </c>
    </row>
    <row r="2230" spans="1:5" x14ac:dyDescent="0.35">
      <c r="A2230" s="1">
        <v>47</v>
      </c>
      <c r="B2230" s="1">
        <v>1</v>
      </c>
      <c r="C2230" s="1">
        <v>6</v>
      </c>
      <c r="D2230" s="1">
        <v>1</v>
      </c>
      <c r="E2230" s="1">
        <v>1</v>
      </c>
    </row>
    <row r="2231" spans="1:5" x14ac:dyDescent="0.35">
      <c r="A2231" s="1">
        <v>47</v>
      </c>
      <c r="B2231" s="1">
        <v>1</v>
      </c>
      <c r="C2231" s="1">
        <v>6</v>
      </c>
      <c r="D2231" s="1">
        <v>2</v>
      </c>
      <c r="E2231" s="1">
        <v>0</v>
      </c>
    </row>
    <row r="2232" spans="1:5" x14ac:dyDescent="0.35">
      <c r="A2232" s="1">
        <v>47</v>
      </c>
      <c r="B2232" s="1">
        <v>1</v>
      </c>
      <c r="C2232" s="1">
        <v>6</v>
      </c>
      <c r="D2232" s="1">
        <v>3</v>
      </c>
      <c r="E2232" s="1">
        <v>0</v>
      </c>
    </row>
    <row r="2233" spans="1:5" x14ac:dyDescent="0.35">
      <c r="A2233" s="1">
        <v>47</v>
      </c>
      <c r="B2233" s="1">
        <v>1</v>
      </c>
      <c r="C2233" s="1">
        <v>6</v>
      </c>
      <c r="D2233" s="1">
        <v>4</v>
      </c>
      <c r="E2233" s="1">
        <v>0</v>
      </c>
    </row>
    <row r="2234" spans="1:5" x14ac:dyDescent="0.35">
      <c r="A2234" s="1">
        <v>47</v>
      </c>
      <c r="B2234" s="1">
        <v>1</v>
      </c>
      <c r="C2234" s="1">
        <v>7</v>
      </c>
      <c r="D2234" s="1">
        <v>1</v>
      </c>
      <c r="E2234" s="1">
        <v>0</v>
      </c>
    </row>
    <row r="2235" spans="1:5" x14ac:dyDescent="0.35">
      <c r="A2235" s="1">
        <v>47</v>
      </c>
      <c r="B2235" s="1">
        <v>1</v>
      </c>
      <c r="C2235" s="1">
        <v>7</v>
      </c>
      <c r="D2235" s="1">
        <v>2</v>
      </c>
      <c r="E2235" s="1">
        <v>0</v>
      </c>
    </row>
    <row r="2236" spans="1:5" x14ac:dyDescent="0.35">
      <c r="A2236" s="1">
        <v>47</v>
      </c>
      <c r="B2236" s="1">
        <v>1</v>
      </c>
      <c r="C2236" s="1">
        <v>7</v>
      </c>
      <c r="D2236" s="1">
        <v>3</v>
      </c>
      <c r="E2236" s="1">
        <v>0</v>
      </c>
    </row>
    <row r="2237" spans="1:5" x14ac:dyDescent="0.35">
      <c r="A2237" s="1">
        <v>47</v>
      </c>
      <c r="B2237" s="1">
        <v>1</v>
      </c>
      <c r="C2237" s="1">
        <v>7</v>
      </c>
      <c r="D2237" s="1">
        <v>4</v>
      </c>
      <c r="E2237" s="1">
        <v>1</v>
      </c>
    </row>
    <row r="2238" spans="1:5" x14ac:dyDescent="0.35">
      <c r="A2238" s="1">
        <v>47</v>
      </c>
      <c r="B2238" s="1">
        <v>1</v>
      </c>
      <c r="C2238" s="1">
        <v>8</v>
      </c>
      <c r="D2238" s="1">
        <v>1</v>
      </c>
      <c r="E2238" s="1">
        <v>0</v>
      </c>
    </row>
    <row r="2239" spans="1:5" x14ac:dyDescent="0.35">
      <c r="A2239" s="1">
        <v>47</v>
      </c>
      <c r="B2239" s="1">
        <v>1</v>
      </c>
      <c r="C2239" s="1">
        <v>8</v>
      </c>
      <c r="D2239" s="1">
        <v>2</v>
      </c>
      <c r="E2239" s="1">
        <v>0</v>
      </c>
    </row>
    <row r="2240" spans="1:5" x14ac:dyDescent="0.35">
      <c r="A2240" s="1">
        <v>47</v>
      </c>
      <c r="B2240" s="1">
        <v>1</v>
      </c>
      <c r="C2240" s="1">
        <v>8</v>
      </c>
      <c r="D2240" s="1">
        <v>3</v>
      </c>
      <c r="E2240" s="1">
        <v>0</v>
      </c>
    </row>
    <row r="2241" spans="1:5" x14ac:dyDescent="0.35">
      <c r="A2241" s="1">
        <v>47</v>
      </c>
      <c r="B2241" s="1">
        <v>1</v>
      </c>
      <c r="C2241" s="1">
        <v>8</v>
      </c>
      <c r="D2241" s="1">
        <v>4</v>
      </c>
      <c r="E2241" s="1">
        <v>1</v>
      </c>
    </row>
    <row r="2242" spans="1:5" x14ac:dyDescent="0.35">
      <c r="A2242" s="1">
        <v>47</v>
      </c>
      <c r="B2242" s="1">
        <v>1</v>
      </c>
      <c r="C2242" s="1">
        <v>9</v>
      </c>
      <c r="D2242" s="1">
        <v>1</v>
      </c>
      <c r="E2242" s="1">
        <v>0</v>
      </c>
    </row>
    <row r="2243" spans="1:5" x14ac:dyDescent="0.35">
      <c r="A2243" s="1">
        <v>47</v>
      </c>
      <c r="B2243" s="1">
        <v>1</v>
      </c>
      <c r="C2243" s="1">
        <v>9</v>
      </c>
      <c r="D2243" s="1">
        <v>2</v>
      </c>
      <c r="E2243" s="1">
        <v>0</v>
      </c>
    </row>
    <row r="2244" spans="1:5" x14ac:dyDescent="0.35">
      <c r="A2244" s="1">
        <v>47</v>
      </c>
      <c r="B2244" s="1">
        <v>1</v>
      </c>
      <c r="C2244" s="1">
        <v>9</v>
      </c>
      <c r="D2244" s="1">
        <v>3</v>
      </c>
      <c r="E2244" s="1">
        <v>0</v>
      </c>
    </row>
    <row r="2245" spans="1:5" x14ac:dyDescent="0.35">
      <c r="A2245" s="1">
        <v>47</v>
      </c>
      <c r="B2245" s="1">
        <v>1</v>
      </c>
      <c r="C2245" s="1">
        <v>9</v>
      </c>
      <c r="D2245" s="1">
        <v>4</v>
      </c>
      <c r="E2245" s="1">
        <v>1</v>
      </c>
    </row>
    <row r="2246" spans="1:5" x14ac:dyDescent="0.35">
      <c r="A2246" s="1">
        <v>47</v>
      </c>
      <c r="B2246" s="1">
        <v>1</v>
      </c>
      <c r="C2246" s="1">
        <v>10</v>
      </c>
      <c r="D2246" s="1">
        <v>1</v>
      </c>
      <c r="E2246" s="1">
        <v>0</v>
      </c>
    </row>
    <row r="2247" spans="1:5" x14ac:dyDescent="0.35">
      <c r="A2247" s="1">
        <v>47</v>
      </c>
      <c r="B2247" s="1">
        <v>1</v>
      </c>
      <c r="C2247" s="1">
        <v>10</v>
      </c>
      <c r="D2247" s="1">
        <v>2</v>
      </c>
      <c r="E2247" s="1">
        <v>1</v>
      </c>
    </row>
    <row r="2248" spans="1:5" x14ac:dyDescent="0.35">
      <c r="A2248" s="1">
        <v>47</v>
      </c>
      <c r="B2248" s="1">
        <v>1</v>
      </c>
      <c r="C2248" s="1">
        <v>10</v>
      </c>
      <c r="D2248" s="1">
        <v>3</v>
      </c>
      <c r="E2248" s="1">
        <v>0</v>
      </c>
    </row>
    <row r="2249" spans="1:5" x14ac:dyDescent="0.35">
      <c r="A2249" s="1">
        <v>47</v>
      </c>
      <c r="B2249" s="1">
        <v>1</v>
      </c>
      <c r="C2249" s="1">
        <v>10</v>
      </c>
      <c r="D2249" s="1">
        <v>4</v>
      </c>
      <c r="E2249" s="1">
        <v>0</v>
      </c>
    </row>
    <row r="2250" spans="1:5" x14ac:dyDescent="0.35">
      <c r="A2250" s="1">
        <v>47</v>
      </c>
      <c r="B2250" s="1">
        <v>1</v>
      </c>
      <c r="C2250" s="1">
        <v>11</v>
      </c>
      <c r="D2250" s="1">
        <v>1</v>
      </c>
      <c r="E2250" s="1">
        <v>0</v>
      </c>
    </row>
    <row r="2251" spans="1:5" x14ac:dyDescent="0.35">
      <c r="A2251" s="1">
        <v>47</v>
      </c>
      <c r="B2251" s="1">
        <v>1</v>
      </c>
      <c r="C2251" s="1">
        <v>11</v>
      </c>
      <c r="D2251" s="1">
        <v>2</v>
      </c>
      <c r="E2251" s="1">
        <v>0</v>
      </c>
    </row>
    <row r="2252" spans="1:5" x14ac:dyDescent="0.35">
      <c r="A2252" s="1">
        <v>47</v>
      </c>
      <c r="B2252" s="1">
        <v>1</v>
      </c>
      <c r="C2252" s="1">
        <v>11</v>
      </c>
      <c r="D2252" s="1">
        <v>3</v>
      </c>
      <c r="E2252" s="1">
        <v>0</v>
      </c>
    </row>
    <row r="2253" spans="1:5" x14ac:dyDescent="0.35">
      <c r="A2253" s="1">
        <v>47</v>
      </c>
      <c r="B2253" s="1">
        <v>1</v>
      </c>
      <c r="C2253" s="1">
        <v>11</v>
      </c>
      <c r="D2253" s="1">
        <v>4</v>
      </c>
      <c r="E2253" s="1">
        <v>1</v>
      </c>
    </row>
    <row r="2254" spans="1:5" x14ac:dyDescent="0.35">
      <c r="A2254" s="1">
        <v>47</v>
      </c>
      <c r="B2254" s="1">
        <v>1</v>
      </c>
      <c r="C2254" s="1">
        <v>12</v>
      </c>
      <c r="D2254" s="1">
        <v>1</v>
      </c>
      <c r="E2254" s="1">
        <v>0</v>
      </c>
    </row>
    <row r="2255" spans="1:5" x14ac:dyDescent="0.35">
      <c r="A2255" s="1">
        <v>47</v>
      </c>
      <c r="B2255" s="1">
        <v>1</v>
      </c>
      <c r="C2255" s="1">
        <v>12</v>
      </c>
      <c r="D2255" s="1">
        <v>2</v>
      </c>
      <c r="E2255" s="1">
        <v>0</v>
      </c>
    </row>
    <row r="2256" spans="1:5" x14ac:dyDescent="0.35">
      <c r="A2256" s="1">
        <v>47</v>
      </c>
      <c r="B2256" s="1">
        <v>1</v>
      </c>
      <c r="C2256" s="1">
        <v>12</v>
      </c>
      <c r="D2256" s="1">
        <v>3</v>
      </c>
      <c r="E2256" s="1">
        <v>1</v>
      </c>
    </row>
    <row r="2257" spans="1:5" x14ac:dyDescent="0.35">
      <c r="A2257" s="1">
        <v>47</v>
      </c>
      <c r="B2257" s="1">
        <v>1</v>
      </c>
      <c r="C2257" s="1">
        <v>12</v>
      </c>
      <c r="D2257" s="1">
        <v>4</v>
      </c>
      <c r="E2257" s="1">
        <v>0</v>
      </c>
    </row>
    <row r="2258" spans="1:5" x14ac:dyDescent="0.35">
      <c r="A2258" s="1">
        <v>48</v>
      </c>
      <c r="B2258" s="1">
        <v>1</v>
      </c>
      <c r="C2258" s="1">
        <v>1</v>
      </c>
      <c r="D2258" s="1">
        <v>1</v>
      </c>
      <c r="E2258" s="1">
        <v>0</v>
      </c>
    </row>
    <row r="2259" spans="1:5" x14ac:dyDescent="0.35">
      <c r="A2259" s="1">
        <v>48</v>
      </c>
      <c r="B2259" s="1">
        <v>1</v>
      </c>
      <c r="C2259" s="1">
        <v>1</v>
      </c>
      <c r="D2259" s="1">
        <v>2</v>
      </c>
      <c r="E2259" s="1">
        <v>1</v>
      </c>
    </row>
    <row r="2260" spans="1:5" x14ac:dyDescent="0.35">
      <c r="A2260" s="1">
        <v>48</v>
      </c>
      <c r="B2260" s="1">
        <v>1</v>
      </c>
      <c r="C2260" s="1">
        <v>1</v>
      </c>
      <c r="D2260" s="1">
        <v>3</v>
      </c>
      <c r="E2260" s="1">
        <v>0</v>
      </c>
    </row>
    <row r="2261" spans="1:5" x14ac:dyDescent="0.35">
      <c r="A2261" s="1">
        <v>48</v>
      </c>
      <c r="B2261" s="1">
        <v>1</v>
      </c>
      <c r="C2261" s="1">
        <v>1</v>
      </c>
      <c r="D2261" s="1">
        <v>4</v>
      </c>
      <c r="E2261" s="1">
        <v>0</v>
      </c>
    </row>
    <row r="2262" spans="1:5" x14ac:dyDescent="0.35">
      <c r="A2262" s="1">
        <v>48</v>
      </c>
      <c r="B2262" s="1">
        <v>1</v>
      </c>
      <c r="C2262" s="1">
        <v>2</v>
      </c>
      <c r="D2262" s="1">
        <v>1</v>
      </c>
      <c r="E2262" s="1">
        <v>0</v>
      </c>
    </row>
    <row r="2263" spans="1:5" x14ac:dyDescent="0.35">
      <c r="A2263" s="1">
        <v>48</v>
      </c>
      <c r="B2263" s="1">
        <v>1</v>
      </c>
      <c r="C2263" s="1">
        <v>2</v>
      </c>
      <c r="D2263" s="1">
        <v>2</v>
      </c>
      <c r="E2263" s="1">
        <v>0</v>
      </c>
    </row>
    <row r="2264" spans="1:5" x14ac:dyDescent="0.35">
      <c r="A2264" s="1">
        <v>48</v>
      </c>
      <c r="B2264" s="1">
        <v>1</v>
      </c>
      <c r="C2264" s="1">
        <v>2</v>
      </c>
      <c r="D2264" s="1">
        <v>3</v>
      </c>
      <c r="E2264" s="1">
        <v>1</v>
      </c>
    </row>
    <row r="2265" spans="1:5" x14ac:dyDescent="0.35">
      <c r="A2265" s="1">
        <v>48</v>
      </c>
      <c r="B2265" s="1">
        <v>1</v>
      </c>
      <c r="C2265" s="1">
        <v>2</v>
      </c>
      <c r="D2265" s="1">
        <v>4</v>
      </c>
      <c r="E2265" s="1">
        <v>0</v>
      </c>
    </row>
    <row r="2266" spans="1:5" x14ac:dyDescent="0.35">
      <c r="A2266" s="1">
        <v>48</v>
      </c>
      <c r="B2266" s="1">
        <v>1</v>
      </c>
      <c r="C2266" s="1">
        <v>3</v>
      </c>
      <c r="D2266" s="1">
        <v>1</v>
      </c>
      <c r="E2266" s="1">
        <v>0</v>
      </c>
    </row>
    <row r="2267" spans="1:5" x14ac:dyDescent="0.35">
      <c r="A2267" s="1">
        <v>48</v>
      </c>
      <c r="B2267" s="1">
        <v>1</v>
      </c>
      <c r="C2267" s="1">
        <v>3</v>
      </c>
      <c r="D2267" s="1">
        <v>2</v>
      </c>
      <c r="E2267" s="1">
        <v>0</v>
      </c>
    </row>
    <row r="2268" spans="1:5" x14ac:dyDescent="0.35">
      <c r="A2268" s="1">
        <v>48</v>
      </c>
      <c r="B2268" s="1">
        <v>1</v>
      </c>
      <c r="C2268" s="1">
        <v>3</v>
      </c>
      <c r="D2268" s="1">
        <v>3</v>
      </c>
      <c r="E2268" s="1">
        <v>0</v>
      </c>
    </row>
    <row r="2269" spans="1:5" x14ac:dyDescent="0.35">
      <c r="A2269" s="1">
        <v>48</v>
      </c>
      <c r="B2269" s="1">
        <v>1</v>
      </c>
      <c r="C2269" s="1">
        <v>3</v>
      </c>
      <c r="D2269" s="1">
        <v>4</v>
      </c>
      <c r="E2269" s="1">
        <v>1</v>
      </c>
    </row>
    <row r="2270" spans="1:5" x14ac:dyDescent="0.35">
      <c r="A2270" s="1">
        <v>48</v>
      </c>
      <c r="B2270" s="1">
        <v>1</v>
      </c>
      <c r="C2270" s="1">
        <v>4</v>
      </c>
      <c r="D2270" s="1">
        <v>1</v>
      </c>
      <c r="E2270" s="1">
        <v>1</v>
      </c>
    </row>
    <row r="2271" spans="1:5" x14ac:dyDescent="0.35">
      <c r="A2271" s="1">
        <v>48</v>
      </c>
      <c r="B2271" s="1">
        <v>1</v>
      </c>
      <c r="C2271" s="1">
        <v>4</v>
      </c>
      <c r="D2271" s="1">
        <v>2</v>
      </c>
      <c r="E2271" s="1">
        <v>0</v>
      </c>
    </row>
    <row r="2272" spans="1:5" x14ac:dyDescent="0.35">
      <c r="A2272" s="1">
        <v>48</v>
      </c>
      <c r="B2272" s="1">
        <v>1</v>
      </c>
      <c r="C2272" s="1">
        <v>4</v>
      </c>
      <c r="D2272" s="1">
        <v>3</v>
      </c>
      <c r="E2272" s="1">
        <v>0</v>
      </c>
    </row>
    <row r="2273" spans="1:5" x14ac:dyDescent="0.35">
      <c r="A2273" s="1">
        <v>48</v>
      </c>
      <c r="B2273" s="1">
        <v>1</v>
      </c>
      <c r="C2273" s="1">
        <v>4</v>
      </c>
      <c r="D2273" s="1">
        <v>4</v>
      </c>
      <c r="E2273" s="1">
        <v>0</v>
      </c>
    </row>
    <row r="2274" spans="1:5" x14ac:dyDescent="0.35">
      <c r="A2274" s="1">
        <v>48</v>
      </c>
      <c r="B2274" s="1">
        <v>1</v>
      </c>
      <c r="C2274" s="1">
        <v>5</v>
      </c>
      <c r="D2274" s="1">
        <v>1</v>
      </c>
      <c r="E2274" s="1">
        <v>0</v>
      </c>
    </row>
    <row r="2275" spans="1:5" x14ac:dyDescent="0.35">
      <c r="A2275" s="1">
        <v>48</v>
      </c>
      <c r="B2275" s="1">
        <v>1</v>
      </c>
      <c r="C2275" s="1">
        <v>5</v>
      </c>
      <c r="D2275" s="1">
        <v>2</v>
      </c>
      <c r="E2275" s="1">
        <v>0</v>
      </c>
    </row>
    <row r="2276" spans="1:5" x14ac:dyDescent="0.35">
      <c r="A2276" s="1">
        <v>48</v>
      </c>
      <c r="B2276" s="1">
        <v>1</v>
      </c>
      <c r="C2276" s="1">
        <v>5</v>
      </c>
      <c r="D2276" s="1">
        <v>3</v>
      </c>
      <c r="E2276" s="1">
        <v>1</v>
      </c>
    </row>
    <row r="2277" spans="1:5" x14ac:dyDescent="0.35">
      <c r="A2277" s="1">
        <v>48</v>
      </c>
      <c r="B2277" s="1">
        <v>1</v>
      </c>
      <c r="C2277" s="1">
        <v>5</v>
      </c>
      <c r="D2277" s="1">
        <v>4</v>
      </c>
      <c r="E2277" s="1">
        <v>0</v>
      </c>
    </row>
    <row r="2278" spans="1:5" x14ac:dyDescent="0.35">
      <c r="A2278" s="1">
        <v>48</v>
      </c>
      <c r="B2278" s="1">
        <v>1</v>
      </c>
      <c r="C2278" s="1">
        <v>6</v>
      </c>
      <c r="D2278" s="1">
        <v>1</v>
      </c>
      <c r="E2278" s="1">
        <v>0</v>
      </c>
    </row>
    <row r="2279" spans="1:5" x14ac:dyDescent="0.35">
      <c r="A2279" s="1">
        <v>48</v>
      </c>
      <c r="B2279" s="1">
        <v>1</v>
      </c>
      <c r="C2279" s="1">
        <v>6</v>
      </c>
      <c r="D2279" s="1">
        <v>2</v>
      </c>
      <c r="E2279" s="1">
        <v>1</v>
      </c>
    </row>
    <row r="2280" spans="1:5" x14ac:dyDescent="0.35">
      <c r="A2280" s="1">
        <v>48</v>
      </c>
      <c r="B2280" s="1">
        <v>1</v>
      </c>
      <c r="C2280" s="1">
        <v>6</v>
      </c>
      <c r="D2280" s="1">
        <v>3</v>
      </c>
      <c r="E2280" s="1">
        <v>0</v>
      </c>
    </row>
    <row r="2281" spans="1:5" x14ac:dyDescent="0.35">
      <c r="A2281" s="1">
        <v>48</v>
      </c>
      <c r="B2281" s="1">
        <v>1</v>
      </c>
      <c r="C2281" s="1">
        <v>6</v>
      </c>
      <c r="D2281" s="1">
        <v>4</v>
      </c>
      <c r="E2281" s="1">
        <v>0</v>
      </c>
    </row>
    <row r="2282" spans="1:5" x14ac:dyDescent="0.35">
      <c r="A2282" s="1">
        <v>48</v>
      </c>
      <c r="B2282" s="1">
        <v>1</v>
      </c>
      <c r="C2282" s="1">
        <v>7</v>
      </c>
      <c r="D2282" s="1">
        <v>1</v>
      </c>
      <c r="E2282" s="1">
        <v>0</v>
      </c>
    </row>
    <row r="2283" spans="1:5" x14ac:dyDescent="0.35">
      <c r="A2283" s="1">
        <v>48</v>
      </c>
      <c r="B2283" s="1">
        <v>1</v>
      </c>
      <c r="C2283" s="1">
        <v>7</v>
      </c>
      <c r="D2283" s="1">
        <v>2</v>
      </c>
      <c r="E2283" s="1">
        <v>0</v>
      </c>
    </row>
    <row r="2284" spans="1:5" x14ac:dyDescent="0.35">
      <c r="A2284" s="1">
        <v>48</v>
      </c>
      <c r="B2284" s="1">
        <v>1</v>
      </c>
      <c r="C2284" s="1">
        <v>7</v>
      </c>
      <c r="D2284" s="1">
        <v>3</v>
      </c>
      <c r="E2284" s="1">
        <v>0</v>
      </c>
    </row>
    <row r="2285" spans="1:5" x14ac:dyDescent="0.35">
      <c r="A2285" s="1">
        <v>48</v>
      </c>
      <c r="B2285" s="1">
        <v>1</v>
      </c>
      <c r="C2285" s="1">
        <v>7</v>
      </c>
      <c r="D2285" s="1">
        <v>4</v>
      </c>
      <c r="E2285" s="1">
        <v>1</v>
      </c>
    </row>
    <row r="2286" spans="1:5" x14ac:dyDescent="0.35">
      <c r="A2286" s="1">
        <v>48</v>
      </c>
      <c r="B2286" s="1">
        <v>1</v>
      </c>
      <c r="C2286" s="1">
        <v>8</v>
      </c>
      <c r="D2286" s="1">
        <v>1</v>
      </c>
      <c r="E2286" s="1">
        <v>0</v>
      </c>
    </row>
    <row r="2287" spans="1:5" x14ac:dyDescent="0.35">
      <c r="A2287" s="1">
        <v>48</v>
      </c>
      <c r="B2287" s="1">
        <v>1</v>
      </c>
      <c r="C2287" s="1">
        <v>8</v>
      </c>
      <c r="D2287" s="1">
        <v>2</v>
      </c>
      <c r="E2287" s="1">
        <v>1</v>
      </c>
    </row>
    <row r="2288" spans="1:5" x14ac:dyDescent="0.35">
      <c r="A2288" s="1">
        <v>48</v>
      </c>
      <c r="B2288" s="1">
        <v>1</v>
      </c>
      <c r="C2288" s="1">
        <v>8</v>
      </c>
      <c r="D2288" s="1">
        <v>3</v>
      </c>
      <c r="E2288" s="1">
        <v>0</v>
      </c>
    </row>
    <row r="2289" spans="1:5" x14ac:dyDescent="0.35">
      <c r="A2289" s="1">
        <v>48</v>
      </c>
      <c r="B2289" s="1">
        <v>1</v>
      </c>
      <c r="C2289" s="1">
        <v>8</v>
      </c>
      <c r="D2289" s="1">
        <v>4</v>
      </c>
      <c r="E2289" s="1">
        <v>0</v>
      </c>
    </row>
    <row r="2290" spans="1:5" x14ac:dyDescent="0.35">
      <c r="A2290" s="1">
        <v>48</v>
      </c>
      <c r="B2290" s="1">
        <v>1</v>
      </c>
      <c r="C2290" s="1">
        <v>9</v>
      </c>
      <c r="D2290" s="1">
        <v>1</v>
      </c>
      <c r="E2290" s="1">
        <v>0</v>
      </c>
    </row>
    <row r="2291" spans="1:5" x14ac:dyDescent="0.35">
      <c r="A2291" s="1">
        <v>48</v>
      </c>
      <c r="B2291" s="1">
        <v>1</v>
      </c>
      <c r="C2291" s="1">
        <v>9</v>
      </c>
      <c r="D2291" s="1">
        <v>2</v>
      </c>
      <c r="E2291" s="1">
        <v>0</v>
      </c>
    </row>
    <row r="2292" spans="1:5" x14ac:dyDescent="0.35">
      <c r="A2292" s="1">
        <v>48</v>
      </c>
      <c r="B2292" s="1">
        <v>1</v>
      </c>
      <c r="C2292" s="1">
        <v>9</v>
      </c>
      <c r="D2292" s="1">
        <v>3</v>
      </c>
      <c r="E2292" s="1">
        <v>1</v>
      </c>
    </row>
    <row r="2293" spans="1:5" x14ac:dyDescent="0.35">
      <c r="A2293" s="1">
        <v>48</v>
      </c>
      <c r="B2293" s="1">
        <v>1</v>
      </c>
      <c r="C2293" s="1">
        <v>9</v>
      </c>
      <c r="D2293" s="1">
        <v>4</v>
      </c>
      <c r="E2293" s="1">
        <v>0</v>
      </c>
    </row>
    <row r="2294" spans="1:5" x14ac:dyDescent="0.35">
      <c r="A2294" s="1">
        <v>48</v>
      </c>
      <c r="B2294" s="1">
        <v>1</v>
      </c>
      <c r="C2294" s="1">
        <v>10</v>
      </c>
      <c r="D2294" s="1">
        <v>1</v>
      </c>
      <c r="E2294" s="1">
        <v>1</v>
      </c>
    </row>
    <row r="2295" spans="1:5" x14ac:dyDescent="0.35">
      <c r="A2295" s="1">
        <v>48</v>
      </c>
      <c r="B2295" s="1">
        <v>1</v>
      </c>
      <c r="C2295" s="1">
        <v>10</v>
      </c>
      <c r="D2295" s="1">
        <v>2</v>
      </c>
      <c r="E2295" s="1">
        <v>0</v>
      </c>
    </row>
    <row r="2296" spans="1:5" x14ac:dyDescent="0.35">
      <c r="A2296" s="1">
        <v>48</v>
      </c>
      <c r="B2296" s="1">
        <v>1</v>
      </c>
      <c r="C2296" s="1">
        <v>10</v>
      </c>
      <c r="D2296" s="1">
        <v>3</v>
      </c>
      <c r="E2296" s="1">
        <v>0</v>
      </c>
    </row>
    <row r="2297" spans="1:5" x14ac:dyDescent="0.35">
      <c r="A2297" s="1">
        <v>48</v>
      </c>
      <c r="B2297" s="1">
        <v>1</v>
      </c>
      <c r="C2297" s="1">
        <v>10</v>
      </c>
      <c r="D2297" s="1">
        <v>4</v>
      </c>
      <c r="E2297" s="1">
        <v>0</v>
      </c>
    </row>
    <row r="2298" spans="1:5" x14ac:dyDescent="0.35">
      <c r="A2298" s="1">
        <v>48</v>
      </c>
      <c r="B2298" s="1">
        <v>1</v>
      </c>
      <c r="C2298" s="1">
        <v>11</v>
      </c>
      <c r="D2298" s="1">
        <v>1</v>
      </c>
      <c r="E2298" s="1">
        <v>1</v>
      </c>
    </row>
    <row r="2299" spans="1:5" x14ac:dyDescent="0.35">
      <c r="A2299" s="1">
        <v>48</v>
      </c>
      <c r="B2299" s="1">
        <v>1</v>
      </c>
      <c r="C2299" s="1">
        <v>11</v>
      </c>
      <c r="D2299" s="1">
        <v>2</v>
      </c>
      <c r="E2299" s="1">
        <v>0</v>
      </c>
    </row>
    <row r="2300" spans="1:5" x14ac:dyDescent="0.35">
      <c r="A2300" s="1">
        <v>48</v>
      </c>
      <c r="B2300" s="1">
        <v>1</v>
      </c>
      <c r="C2300" s="1">
        <v>11</v>
      </c>
      <c r="D2300" s="1">
        <v>3</v>
      </c>
      <c r="E2300" s="1">
        <v>0</v>
      </c>
    </row>
    <row r="2301" spans="1:5" x14ac:dyDescent="0.35">
      <c r="A2301" s="1">
        <v>48</v>
      </c>
      <c r="B2301" s="1">
        <v>1</v>
      </c>
      <c r="C2301" s="1">
        <v>11</v>
      </c>
      <c r="D2301" s="1">
        <v>4</v>
      </c>
      <c r="E2301" s="1">
        <v>0</v>
      </c>
    </row>
    <row r="2302" spans="1:5" x14ac:dyDescent="0.35">
      <c r="A2302" s="1">
        <v>48</v>
      </c>
      <c r="B2302" s="1">
        <v>1</v>
      </c>
      <c r="C2302" s="1">
        <v>12</v>
      </c>
      <c r="D2302" s="1">
        <v>1</v>
      </c>
      <c r="E2302" s="1">
        <v>1</v>
      </c>
    </row>
    <row r="2303" spans="1:5" x14ac:dyDescent="0.35">
      <c r="A2303" s="1">
        <v>48</v>
      </c>
      <c r="B2303" s="1">
        <v>1</v>
      </c>
      <c r="C2303" s="1">
        <v>12</v>
      </c>
      <c r="D2303" s="1">
        <v>2</v>
      </c>
      <c r="E2303" s="1">
        <v>0</v>
      </c>
    </row>
    <row r="2304" spans="1:5" x14ac:dyDescent="0.35">
      <c r="A2304" s="1">
        <v>48</v>
      </c>
      <c r="B2304" s="1">
        <v>1</v>
      </c>
      <c r="C2304" s="1">
        <v>12</v>
      </c>
      <c r="D2304" s="1">
        <v>3</v>
      </c>
      <c r="E2304" s="1">
        <v>0</v>
      </c>
    </row>
    <row r="2305" spans="1:5" x14ac:dyDescent="0.35">
      <c r="A2305" s="1">
        <v>48</v>
      </c>
      <c r="B2305" s="1">
        <v>1</v>
      </c>
      <c r="C2305" s="1">
        <v>12</v>
      </c>
      <c r="D2305" s="1">
        <v>4</v>
      </c>
      <c r="E2305" s="1">
        <v>0</v>
      </c>
    </row>
    <row r="2306" spans="1:5" x14ac:dyDescent="0.35">
      <c r="A2306" s="1">
        <v>49</v>
      </c>
      <c r="B2306" s="1">
        <v>1</v>
      </c>
      <c r="C2306" s="1">
        <v>1</v>
      </c>
      <c r="D2306" s="1">
        <v>1</v>
      </c>
      <c r="E2306" s="1">
        <v>1</v>
      </c>
    </row>
    <row r="2307" spans="1:5" x14ac:dyDescent="0.35">
      <c r="A2307" s="1">
        <v>49</v>
      </c>
      <c r="B2307" s="1">
        <v>1</v>
      </c>
      <c r="C2307" s="1">
        <v>1</v>
      </c>
      <c r="D2307" s="1">
        <v>2</v>
      </c>
      <c r="E2307" s="1">
        <v>0</v>
      </c>
    </row>
    <row r="2308" spans="1:5" x14ac:dyDescent="0.35">
      <c r="A2308" s="1">
        <v>49</v>
      </c>
      <c r="B2308" s="1">
        <v>1</v>
      </c>
      <c r="C2308" s="1">
        <v>1</v>
      </c>
      <c r="D2308" s="1">
        <v>3</v>
      </c>
      <c r="E2308" s="1">
        <v>0</v>
      </c>
    </row>
    <row r="2309" spans="1:5" x14ac:dyDescent="0.35">
      <c r="A2309" s="1">
        <v>49</v>
      </c>
      <c r="B2309" s="1">
        <v>1</v>
      </c>
      <c r="C2309" s="1">
        <v>1</v>
      </c>
      <c r="D2309" s="1">
        <v>4</v>
      </c>
      <c r="E2309" s="1">
        <v>0</v>
      </c>
    </row>
    <row r="2310" spans="1:5" x14ac:dyDescent="0.35">
      <c r="A2310" s="1">
        <v>49</v>
      </c>
      <c r="B2310" s="1">
        <v>1</v>
      </c>
      <c r="C2310" s="1">
        <v>2</v>
      </c>
      <c r="D2310" s="1">
        <v>1</v>
      </c>
      <c r="E2310" s="1">
        <v>0</v>
      </c>
    </row>
    <row r="2311" spans="1:5" x14ac:dyDescent="0.35">
      <c r="A2311" s="1">
        <v>49</v>
      </c>
      <c r="B2311" s="1">
        <v>1</v>
      </c>
      <c r="C2311" s="1">
        <v>2</v>
      </c>
      <c r="D2311" s="1">
        <v>2</v>
      </c>
      <c r="E2311" s="1">
        <v>0</v>
      </c>
    </row>
    <row r="2312" spans="1:5" x14ac:dyDescent="0.35">
      <c r="A2312" s="1">
        <v>49</v>
      </c>
      <c r="B2312" s="1">
        <v>1</v>
      </c>
      <c r="C2312" s="1">
        <v>2</v>
      </c>
      <c r="D2312" s="1">
        <v>3</v>
      </c>
      <c r="E2312" s="1">
        <v>1</v>
      </c>
    </row>
    <row r="2313" spans="1:5" x14ac:dyDescent="0.35">
      <c r="A2313" s="1">
        <v>49</v>
      </c>
      <c r="B2313" s="1">
        <v>1</v>
      </c>
      <c r="C2313" s="1">
        <v>2</v>
      </c>
      <c r="D2313" s="1">
        <v>4</v>
      </c>
      <c r="E2313" s="1">
        <v>0</v>
      </c>
    </row>
    <row r="2314" spans="1:5" x14ac:dyDescent="0.35">
      <c r="A2314" s="1">
        <v>49</v>
      </c>
      <c r="B2314" s="1">
        <v>1</v>
      </c>
      <c r="C2314" s="1">
        <v>3</v>
      </c>
      <c r="D2314" s="1">
        <v>1</v>
      </c>
      <c r="E2314" s="1">
        <v>0</v>
      </c>
    </row>
    <row r="2315" spans="1:5" x14ac:dyDescent="0.35">
      <c r="A2315" s="1">
        <v>49</v>
      </c>
      <c r="B2315" s="1">
        <v>1</v>
      </c>
      <c r="C2315" s="1">
        <v>3</v>
      </c>
      <c r="D2315" s="1">
        <v>2</v>
      </c>
      <c r="E2315" s="1">
        <v>0</v>
      </c>
    </row>
    <row r="2316" spans="1:5" x14ac:dyDescent="0.35">
      <c r="A2316" s="1">
        <v>49</v>
      </c>
      <c r="B2316" s="1">
        <v>1</v>
      </c>
      <c r="C2316" s="1">
        <v>3</v>
      </c>
      <c r="D2316" s="1">
        <v>3</v>
      </c>
      <c r="E2316" s="1">
        <v>0</v>
      </c>
    </row>
    <row r="2317" spans="1:5" x14ac:dyDescent="0.35">
      <c r="A2317" s="1">
        <v>49</v>
      </c>
      <c r="B2317" s="1">
        <v>1</v>
      </c>
      <c r="C2317" s="1">
        <v>3</v>
      </c>
      <c r="D2317" s="1">
        <v>4</v>
      </c>
      <c r="E2317" s="1">
        <v>1</v>
      </c>
    </row>
    <row r="2318" spans="1:5" x14ac:dyDescent="0.35">
      <c r="A2318" s="1">
        <v>49</v>
      </c>
      <c r="B2318" s="1">
        <v>1</v>
      </c>
      <c r="C2318" s="1">
        <v>4</v>
      </c>
      <c r="D2318" s="1">
        <v>1</v>
      </c>
      <c r="E2318" s="1">
        <v>0</v>
      </c>
    </row>
    <row r="2319" spans="1:5" x14ac:dyDescent="0.35">
      <c r="A2319" s="1">
        <v>49</v>
      </c>
      <c r="B2319" s="1">
        <v>1</v>
      </c>
      <c r="C2319" s="1">
        <v>4</v>
      </c>
      <c r="D2319" s="1">
        <v>2</v>
      </c>
      <c r="E2319" s="1">
        <v>1</v>
      </c>
    </row>
    <row r="2320" spans="1:5" x14ac:dyDescent="0.35">
      <c r="A2320" s="1">
        <v>49</v>
      </c>
      <c r="B2320" s="1">
        <v>1</v>
      </c>
      <c r="C2320" s="1">
        <v>4</v>
      </c>
      <c r="D2320" s="1">
        <v>3</v>
      </c>
      <c r="E2320" s="1">
        <v>0</v>
      </c>
    </row>
    <row r="2321" spans="1:5" x14ac:dyDescent="0.35">
      <c r="A2321" s="1">
        <v>49</v>
      </c>
      <c r="B2321" s="1">
        <v>1</v>
      </c>
      <c r="C2321" s="1">
        <v>4</v>
      </c>
      <c r="D2321" s="1">
        <v>4</v>
      </c>
      <c r="E2321" s="1">
        <v>0</v>
      </c>
    </row>
    <row r="2322" spans="1:5" x14ac:dyDescent="0.35">
      <c r="A2322" s="1">
        <v>49</v>
      </c>
      <c r="B2322" s="1">
        <v>1</v>
      </c>
      <c r="C2322" s="1">
        <v>5</v>
      </c>
      <c r="D2322" s="1">
        <v>1</v>
      </c>
      <c r="E2322" s="1">
        <v>0</v>
      </c>
    </row>
    <row r="2323" spans="1:5" x14ac:dyDescent="0.35">
      <c r="A2323" s="1">
        <v>49</v>
      </c>
      <c r="B2323" s="1">
        <v>1</v>
      </c>
      <c r="C2323" s="1">
        <v>5</v>
      </c>
      <c r="D2323" s="1">
        <v>2</v>
      </c>
      <c r="E2323" s="1">
        <v>0</v>
      </c>
    </row>
    <row r="2324" spans="1:5" x14ac:dyDescent="0.35">
      <c r="A2324" s="1">
        <v>49</v>
      </c>
      <c r="B2324" s="1">
        <v>1</v>
      </c>
      <c r="C2324" s="1">
        <v>5</v>
      </c>
      <c r="D2324" s="1">
        <v>3</v>
      </c>
      <c r="E2324" s="1">
        <v>0</v>
      </c>
    </row>
    <row r="2325" spans="1:5" x14ac:dyDescent="0.35">
      <c r="A2325" s="1">
        <v>49</v>
      </c>
      <c r="B2325" s="1">
        <v>1</v>
      </c>
      <c r="C2325" s="1">
        <v>5</v>
      </c>
      <c r="D2325" s="1">
        <v>4</v>
      </c>
      <c r="E2325" s="1">
        <v>1</v>
      </c>
    </row>
    <row r="2326" spans="1:5" x14ac:dyDescent="0.35">
      <c r="A2326" s="1">
        <v>49</v>
      </c>
      <c r="B2326" s="1">
        <v>1</v>
      </c>
      <c r="C2326" s="1">
        <v>6</v>
      </c>
      <c r="D2326" s="1">
        <v>1</v>
      </c>
      <c r="E2326" s="1">
        <v>0</v>
      </c>
    </row>
    <row r="2327" spans="1:5" x14ac:dyDescent="0.35">
      <c r="A2327" s="1">
        <v>49</v>
      </c>
      <c r="B2327" s="1">
        <v>1</v>
      </c>
      <c r="C2327" s="1">
        <v>6</v>
      </c>
      <c r="D2327" s="1">
        <v>2</v>
      </c>
      <c r="E2327" s="1">
        <v>0</v>
      </c>
    </row>
    <row r="2328" spans="1:5" x14ac:dyDescent="0.35">
      <c r="A2328" s="1">
        <v>49</v>
      </c>
      <c r="B2328" s="1">
        <v>1</v>
      </c>
      <c r="C2328" s="1">
        <v>6</v>
      </c>
      <c r="D2328" s="1">
        <v>3</v>
      </c>
      <c r="E2328" s="1">
        <v>1</v>
      </c>
    </row>
    <row r="2329" spans="1:5" x14ac:dyDescent="0.35">
      <c r="A2329" s="1">
        <v>49</v>
      </c>
      <c r="B2329" s="1">
        <v>1</v>
      </c>
      <c r="C2329" s="1">
        <v>6</v>
      </c>
      <c r="D2329" s="1">
        <v>4</v>
      </c>
      <c r="E2329" s="1">
        <v>0</v>
      </c>
    </row>
    <row r="2330" spans="1:5" x14ac:dyDescent="0.35">
      <c r="A2330" s="1">
        <v>49</v>
      </c>
      <c r="B2330" s="1">
        <v>1</v>
      </c>
      <c r="C2330" s="1">
        <v>7</v>
      </c>
      <c r="D2330" s="1">
        <v>1</v>
      </c>
      <c r="E2330" s="1">
        <v>0</v>
      </c>
    </row>
    <row r="2331" spans="1:5" x14ac:dyDescent="0.35">
      <c r="A2331" s="1">
        <v>49</v>
      </c>
      <c r="B2331" s="1">
        <v>1</v>
      </c>
      <c r="C2331" s="1">
        <v>7</v>
      </c>
      <c r="D2331" s="1">
        <v>2</v>
      </c>
      <c r="E2331" s="1">
        <v>0</v>
      </c>
    </row>
    <row r="2332" spans="1:5" x14ac:dyDescent="0.35">
      <c r="A2332" s="1">
        <v>49</v>
      </c>
      <c r="B2332" s="1">
        <v>1</v>
      </c>
      <c r="C2332" s="1">
        <v>7</v>
      </c>
      <c r="D2332" s="1">
        <v>3</v>
      </c>
      <c r="E2332" s="1">
        <v>0</v>
      </c>
    </row>
    <row r="2333" spans="1:5" x14ac:dyDescent="0.35">
      <c r="A2333" s="1">
        <v>49</v>
      </c>
      <c r="B2333" s="1">
        <v>1</v>
      </c>
      <c r="C2333" s="1">
        <v>7</v>
      </c>
      <c r="D2333" s="1">
        <v>4</v>
      </c>
      <c r="E2333" s="1">
        <v>1</v>
      </c>
    </row>
    <row r="2334" spans="1:5" x14ac:dyDescent="0.35">
      <c r="A2334" s="1">
        <v>49</v>
      </c>
      <c r="B2334" s="1">
        <v>1</v>
      </c>
      <c r="C2334" s="1">
        <v>8</v>
      </c>
      <c r="D2334" s="1">
        <v>1</v>
      </c>
      <c r="E2334" s="1">
        <v>0</v>
      </c>
    </row>
    <row r="2335" spans="1:5" x14ac:dyDescent="0.35">
      <c r="A2335" s="1">
        <v>49</v>
      </c>
      <c r="B2335" s="1">
        <v>1</v>
      </c>
      <c r="C2335" s="1">
        <v>8</v>
      </c>
      <c r="D2335" s="1">
        <v>2</v>
      </c>
      <c r="E2335" s="1">
        <v>1</v>
      </c>
    </row>
    <row r="2336" spans="1:5" x14ac:dyDescent="0.35">
      <c r="A2336" s="1">
        <v>49</v>
      </c>
      <c r="B2336" s="1">
        <v>1</v>
      </c>
      <c r="C2336" s="1">
        <v>8</v>
      </c>
      <c r="D2336" s="1">
        <v>3</v>
      </c>
      <c r="E2336" s="1">
        <v>0</v>
      </c>
    </row>
    <row r="2337" spans="1:5" x14ac:dyDescent="0.35">
      <c r="A2337" s="1">
        <v>49</v>
      </c>
      <c r="B2337" s="1">
        <v>1</v>
      </c>
      <c r="C2337" s="1">
        <v>8</v>
      </c>
      <c r="D2337" s="1">
        <v>4</v>
      </c>
      <c r="E2337" s="1">
        <v>0</v>
      </c>
    </row>
    <row r="2338" spans="1:5" x14ac:dyDescent="0.35">
      <c r="A2338" s="1">
        <v>49</v>
      </c>
      <c r="B2338" s="1">
        <v>1</v>
      </c>
      <c r="C2338" s="1">
        <v>9</v>
      </c>
      <c r="D2338" s="1">
        <v>1</v>
      </c>
      <c r="E2338" s="1">
        <v>0</v>
      </c>
    </row>
    <row r="2339" spans="1:5" x14ac:dyDescent="0.35">
      <c r="A2339" s="1">
        <v>49</v>
      </c>
      <c r="B2339" s="1">
        <v>1</v>
      </c>
      <c r="C2339" s="1">
        <v>9</v>
      </c>
      <c r="D2339" s="1">
        <v>2</v>
      </c>
      <c r="E2339" s="1">
        <v>0</v>
      </c>
    </row>
    <row r="2340" spans="1:5" x14ac:dyDescent="0.35">
      <c r="A2340" s="1">
        <v>49</v>
      </c>
      <c r="B2340" s="1">
        <v>1</v>
      </c>
      <c r="C2340" s="1">
        <v>9</v>
      </c>
      <c r="D2340" s="1">
        <v>3</v>
      </c>
      <c r="E2340" s="1">
        <v>0</v>
      </c>
    </row>
    <row r="2341" spans="1:5" x14ac:dyDescent="0.35">
      <c r="A2341" s="1">
        <v>49</v>
      </c>
      <c r="B2341" s="1">
        <v>1</v>
      </c>
      <c r="C2341" s="1">
        <v>9</v>
      </c>
      <c r="D2341" s="1">
        <v>4</v>
      </c>
      <c r="E2341" s="1">
        <v>1</v>
      </c>
    </row>
    <row r="2342" spans="1:5" x14ac:dyDescent="0.35">
      <c r="A2342" s="1">
        <v>49</v>
      </c>
      <c r="B2342" s="1">
        <v>1</v>
      </c>
      <c r="C2342" s="1">
        <v>10</v>
      </c>
      <c r="D2342" s="1">
        <v>1</v>
      </c>
      <c r="E2342" s="1">
        <v>1</v>
      </c>
    </row>
    <row r="2343" spans="1:5" x14ac:dyDescent="0.35">
      <c r="A2343" s="1">
        <v>49</v>
      </c>
      <c r="B2343" s="1">
        <v>1</v>
      </c>
      <c r="C2343" s="1">
        <v>10</v>
      </c>
      <c r="D2343" s="1">
        <v>2</v>
      </c>
      <c r="E2343" s="1">
        <v>0</v>
      </c>
    </row>
    <row r="2344" spans="1:5" x14ac:dyDescent="0.35">
      <c r="A2344" s="1">
        <v>49</v>
      </c>
      <c r="B2344" s="1">
        <v>1</v>
      </c>
      <c r="C2344" s="1">
        <v>10</v>
      </c>
      <c r="D2344" s="1">
        <v>3</v>
      </c>
      <c r="E2344" s="1">
        <v>0</v>
      </c>
    </row>
    <row r="2345" spans="1:5" x14ac:dyDescent="0.35">
      <c r="A2345" s="1">
        <v>49</v>
      </c>
      <c r="B2345" s="1">
        <v>1</v>
      </c>
      <c r="C2345" s="1">
        <v>10</v>
      </c>
      <c r="D2345" s="1">
        <v>4</v>
      </c>
      <c r="E2345" s="1">
        <v>0</v>
      </c>
    </row>
    <row r="2346" spans="1:5" x14ac:dyDescent="0.35">
      <c r="A2346" s="1">
        <v>49</v>
      </c>
      <c r="B2346" s="1">
        <v>1</v>
      </c>
      <c r="C2346" s="1">
        <v>11</v>
      </c>
      <c r="D2346" s="1">
        <v>1</v>
      </c>
      <c r="E2346" s="1">
        <v>1</v>
      </c>
    </row>
    <row r="2347" spans="1:5" x14ac:dyDescent="0.35">
      <c r="A2347" s="1">
        <v>49</v>
      </c>
      <c r="B2347" s="1">
        <v>1</v>
      </c>
      <c r="C2347" s="1">
        <v>11</v>
      </c>
      <c r="D2347" s="1">
        <v>2</v>
      </c>
      <c r="E2347" s="1">
        <v>0</v>
      </c>
    </row>
    <row r="2348" spans="1:5" x14ac:dyDescent="0.35">
      <c r="A2348" s="1">
        <v>49</v>
      </c>
      <c r="B2348" s="1">
        <v>1</v>
      </c>
      <c r="C2348" s="1">
        <v>11</v>
      </c>
      <c r="D2348" s="1">
        <v>3</v>
      </c>
      <c r="E2348" s="1">
        <v>0</v>
      </c>
    </row>
    <row r="2349" spans="1:5" x14ac:dyDescent="0.35">
      <c r="A2349" s="1">
        <v>49</v>
      </c>
      <c r="B2349" s="1">
        <v>1</v>
      </c>
      <c r="C2349" s="1">
        <v>11</v>
      </c>
      <c r="D2349" s="1">
        <v>4</v>
      </c>
      <c r="E2349" s="1">
        <v>0</v>
      </c>
    </row>
    <row r="2350" spans="1:5" x14ac:dyDescent="0.35">
      <c r="A2350" s="1">
        <v>49</v>
      </c>
      <c r="B2350" s="1">
        <v>1</v>
      </c>
      <c r="C2350" s="1">
        <v>12</v>
      </c>
      <c r="D2350" s="1">
        <v>1</v>
      </c>
      <c r="E2350" s="1">
        <v>0</v>
      </c>
    </row>
    <row r="2351" spans="1:5" x14ac:dyDescent="0.35">
      <c r="A2351" s="1">
        <v>49</v>
      </c>
      <c r="B2351" s="1">
        <v>1</v>
      </c>
      <c r="C2351" s="1">
        <v>12</v>
      </c>
      <c r="D2351" s="1">
        <v>2</v>
      </c>
      <c r="E2351" s="1">
        <v>0</v>
      </c>
    </row>
    <row r="2352" spans="1:5" x14ac:dyDescent="0.35">
      <c r="A2352" s="1">
        <v>49</v>
      </c>
      <c r="B2352" s="1">
        <v>1</v>
      </c>
      <c r="C2352" s="1">
        <v>12</v>
      </c>
      <c r="D2352" s="1">
        <v>3</v>
      </c>
      <c r="E2352" s="1">
        <v>0</v>
      </c>
    </row>
    <row r="2353" spans="1:5" x14ac:dyDescent="0.35">
      <c r="A2353" s="1">
        <v>49</v>
      </c>
      <c r="B2353" s="1">
        <v>1</v>
      </c>
      <c r="C2353" s="1">
        <v>12</v>
      </c>
      <c r="D2353" s="1">
        <v>4</v>
      </c>
      <c r="E2353" s="1">
        <v>1</v>
      </c>
    </row>
    <row r="2354" spans="1:5" x14ac:dyDescent="0.35">
      <c r="A2354" s="1">
        <v>50</v>
      </c>
      <c r="B2354" s="1">
        <v>2</v>
      </c>
      <c r="C2354" s="1">
        <v>1</v>
      </c>
      <c r="D2354" s="1">
        <v>1</v>
      </c>
      <c r="E2354" s="1">
        <v>0</v>
      </c>
    </row>
    <row r="2355" spans="1:5" x14ac:dyDescent="0.35">
      <c r="A2355" s="1">
        <v>50</v>
      </c>
      <c r="B2355" s="1">
        <v>2</v>
      </c>
      <c r="C2355" s="1">
        <v>1</v>
      </c>
      <c r="D2355" s="1">
        <v>2</v>
      </c>
      <c r="E2355" s="1">
        <v>0</v>
      </c>
    </row>
    <row r="2356" spans="1:5" x14ac:dyDescent="0.35">
      <c r="A2356" s="1">
        <v>50</v>
      </c>
      <c r="B2356" s="1">
        <v>2</v>
      </c>
      <c r="C2356" s="1">
        <v>1</v>
      </c>
      <c r="D2356" s="1">
        <v>3</v>
      </c>
      <c r="E2356" s="1">
        <v>0</v>
      </c>
    </row>
    <row r="2357" spans="1:5" x14ac:dyDescent="0.35">
      <c r="A2357" s="1">
        <v>50</v>
      </c>
      <c r="B2357" s="1">
        <v>2</v>
      </c>
      <c r="C2357" s="1">
        <v>1</v>
      </c>
      <c r="D2357" s="1">
        <v>4</v>
      </c>
      <c r="E2357" s="1">
        <v>1</v>
      </c>
    </row>
    <row r="2358" spans="1:5" x14ac:dyDescent="0.35">
      <c r="A2358" s="1">
        <v>50</v>
      </c>
      <c r="B2358" s="1">
        <v>2</v>
      </c>
      <c r="C2358" s="1">
        <v>2</v>
      </c>
      <c r="D2358" s="1">
        <v>1</v>
      </c>
      <c r="E2358" s="1">
        <v>1</v>
      </c>
    </row>
    <row r="2359" spans="1:5" x14ac:dyDescent="0.35">
      <c r="A2359" s="1">
        <v>50</v>
      </c>
      <c r="B2359" s="1">
        <v>2</v>
      </c>
      <c r="C2359" s="1">
        <v>2</v>
      </c>
      <c r="D2359" s="1">
        <v>2</v>
      </c>
      <c r="E2359" s="1">
        <v>0</v>
      </c>
    </row>
    <row r="2360" spans="1:5" x14ac:dyDescent="0.35">
      <c r="A2360" s="1">
        <v>50</v>
      </c>
      <c r="B2360" s="1">
        <v>2</v>
      </c>
      <c r="C2360" s="1">
        <v>2</v>
      </c>
      <c r="D2360" s="1">
        <v>3</v>
      </c>
      <c r="E2360" s="1">
        <v>0</v>
      </c>
    </row>
    <row r="2361" spans="1:5" x14ac:dyDescent="0.35">
      <c r="A2361" s="1">
        <v>50</v>
      </c>
      <c r="B2361" s="1">
        <v>2</v>
      </c>
      <c r="C2361" s="1">
        <v>2</v>
      </c>
      <c r="D2361" s="1">
        <v>4</v>
      </c>
      <c r="E2361" s="1">
        <v>0</v>
      </c>
    </row>
    <row r="2362" spans="1:5" x14ac:dyDescent="0.35">
      <c r="A2362" s="1">
        <v>50</v>
      </c>
      <c r="B2362" s="1">
        <v>2</v>
      </c>
      <c r="C2362" s="1">
        <v>3</v>
      </c>
      <c r="D2362" s="1">
        <v>1</v>
      </c>
      <c r="E2362" s="1">
        <v>0</v>
      </c>
    </row>
    <row r="2363" spans="1:5" x14ac:dyDescent="0.35">
      <c r="A2363" s="1">
        <v>50</v>
      </c>
      <c r="B2363" s="1">
        <v>2</v>
      </c>
      <c r="C2363" s="1">
        <v>3</v>
      </c>
      <c r="D2363" s="1">
        <v>2</v>
      </c>
      <c r="E2363" s="1">
        <v>0</v>
      </c>
    </row>
    <row r="2364" spans="1:5" x14ac:dyDescent="0.35">
      <c r="A2364" s="1">
        <v>50</v>
      </c>
      <c r="B2364" s="1">
        <v>2</v>
      </c>
      <c r="C2364" s="1">
        <v>3</v>
      </c>
      <c r="D2364" s="1">
        <v>3</v>
      </c>
      <c r="E2364" s="1">
        <v>0</v>
      </c>
    </row>
    <row r="2365" spans="1:5" x14ac:dyDescent="0.35">
      <c r="A2365" s="1">
        <v>50</v>
      </c>
      <c r="B2365" s="1">
        <v>2</v>
      </c>
      <c r="C2365" s="1">
        <v>3</v>
      </c>
      <c r="D2365" s="1">
        <v>4</v>
      </c>
      <c r="E2365" s="1">
        <v>1</v>
      </c>
    </row>
    <row r="2366" spans="1:5" x14ac:dyDescent="0.35">
      <c r="A2366" s="1">
        <v>50</v>
      </c>
      <c r="B2366" s="1">
        <v>2</v>
      </c>
      <c r="C2366" s="1">
        <v>4</v>
      </c>
      <c r="D2366" s="1">
        <v>1</v>
      </c>
      <c r="E2366" s="1">
        <v>0</v>
      </c>
    </row>
    <row r="2367" spans="1:5" x14ac:dyDescent="0.35">
      <c r="A2367" s="1">
        <v>50</v>
      </c>
      <c r="B2367" s="1">
        <v>2</v>
      </c>
      <c r="C2367" s="1">
        <v>4</v>
      </c>
      <c r="D2367" s="1">
        <v>2</v>
      </c>
      <c r="E2367" s="1">
        <v>0</v>
      </c>
    </row>
    <row r="2368" spans="1:5" x14ac:dyDescent="0.35">
      <c r="A2368" s="1">
        <v>50</v>
      </c>
      <c r="B2368" s="1">
        <v>2</v>
      </c>
      <c r="C2368" s="1">
        <v>4</v>
      </c>
      <c r="D2368" s="1">
        <v>3</v>
      </c>
      <c r="E2368" s="1">
        <v>0</v>
      </c>
    </row>
    <row r="2369" spans="1:5" x14ac:dyDescent="0.35">
      <c r="A2369" s="1">
        <v>50</v>
      </c>
      <c r="B2369" s="1">
        <v>2</v>
      </c>
      <c r="C2369" s="1">
        <v>4</v>
      </c>
      <c r="D2369" s="1">
        <v>4</v>
      </c>
      <c r="E2369" s="1">
        <v>1</v>
      </c>
    </row>
    <row r="2370" spans="1:5" x14ac:dyDescent="0.35">
      <c r="A2370" s="1">
        <v>50</v>
      </c>
      <c r="B2370" s="1">
        <v>2</v>
      </c>
      <c r="C2370" s="1">
        <v>5</v>
      </c>
      <c r="D2370" s="1">
        <v>1</v>
      </c>
      <c r="E2370" s="1">
        <v>0</v>
      </c>
    </row>
    <row r="2371" spans="1:5" x14ac:dyDescent="0.35">
      <c r="A2371" s="1">
        <v>50</v>
      </c>
      <c r="B2371" s="1">
        <v>2</v>
      </c>
      <c r="C2371" s="1">
        <v>5</v>
      </c>
      <c r="D2371" s="1">
        <v>2</v>
      </c>
      <c r="E2371" s="1">
        <v>0</v>
      </c>
    </row>
    <row r="2372" spans="1:5" x14ac:dyDescent="0.35">
      <c r="A2372" s="1">
        <v>50</v>
      </c>
      <c r="B2372" s="1">
        <v>2</v>
      </c>
      <c r="C2372" s="1">
        <v>5</v>
      </c>
      <c r="D2372" s="1">
        <v>3</v>
      </c>
      <c r="E2372" s="1">
        <v>0</v>
      </c>
    </row>
    <row r="2373" spans="1:5" x14ac:dyDescent="0.35">
      <c r="A2373" s="1">
        <v>50</v>
      </c>
      <c r="B2373" s="1">
        <v>2</v>
      </c>
      <c r="C2373" s="1">
        <v>5</v>
      </c>
      <c r="D2373" s="1">
        <v>4</v>
      </c>
      <c r="E2373" s="1">
        <v>1</v>
      </c>
    </row>
    <row r="2374" spans="1:5" x14ac:dyDescent="0.35">
      <c r="A2374" s="1">
        <v>50</v>
      </c>
      <c r="B2374" s="1">
        <v>2</v>
      </c>
      <c r="C2374" s="1">
        <v>6</v>
      </c>
      <c r="D2374" s="1">
        <v>1</v>
      </c>
      <c r="E2374" s="1">
        <v>0</v>
      </c>
    </row>
    <row r="2375" spans="1:5" x14ac:dyDescent="0.35">
      <c r="A2375" s="1">
        <v>50</v>
      </c>
      <c r="B2375" s="1">
        <v>2</v>
      </c>
      <c r="C2375" s="1">
        <v>6</v>
      </c>
      <c r="D2375" s="1">
        <v>2</v>
      </c>
      <c r="E2375" s="1">
        <v>0</v>
      </c>
    </row>
    <row r="2376" spans="1:5" x14ac:dyDescent="0.35">
      <c r="A2376" s="1">
        <v>50</v>
      </c>
      <c r="B2376" s="1">
        <v>2</v>
      </c>
      <c r="C2376" s="1">
        <v>6</v>
      </c>
      <c r="D2376" s="1">
        <v>3</v>
      </c>
      <c r="E2376" s="1">
        <v>0</v>
      </c>
    </row>
    <row r="2377" spans="1:5" x14ac:dyDescent="0.35">
      <c r="A2377" s="1">
        <v>50</v>
      </c>
      <c r="B2377" s="1">
        <v>2</v>
      </c>
      <c r="C2377" s="1">
        <v>6</v>
      </c>
      <c r="D2377" s="1">
        <v>4</v>
      </c>
      <c r="E2377" s="1">
        <v>1</v>
      </c>
    </row>
    <row r="2378" spans="1:5" x14ac:dyDescent="0.35">
      <c r="A2378" s="1">
        <v>50</v>
      </c>
      <c r="B2378" s="1">
        <v>2</v>
      </c>
      <c r="C2378" s="1">
        <v>7</v>
      </c>
      <c r="D2378" s="1">
        <v>1</v>
      </c>
      <c r="E2378" s="1">
        <v>0</v>
      </c>
    </row>
    <row r="2379" spans="1:5" x14ac:dyDescent="0.35">
      <c r="A2379" s="1">
        <v>50</v>
      </c>
      <c r="B2379" s="1">
        <v>2</v>
      </c>
      <c r="C2379" s="1">
        <v>7</v>
      </c>
      <c r="D2379" s="1">
        <v>2</v>
      </c>
      <c r="E2379" s="1">
        <v>0</v>
      </c>
    </row>
    <row r="2380" spans="1:5" x14ac:dyDescent="0.35">
      <c r="A2380" s="1">
        <v>50</v>
      </c>
      <c r="B2380" s="1">
        <v>2</v>
      </c>
      <c r="C2380" s="1">
        <v>7</v>
      </c>
      <c r="D2380" s="1">
        <v>3</v>
      </c>
      <c r="E2380" s="1">
        <v>0</v>
      </c>
    </row>
    <row r="2381" spans="1:5" x14ac:dyDescent="0.35">
      <c r="A2381" s="1">
        <v>50</v>
      </c>
      <c r="B2381" s="1">
        <v>2</v>
      </c>
      <c r="C2381" s="1">
        <v>7</v>
      </c>
      <c r="D2381" s="1">
        <v>4</v>
      </c>
      <c r="E2381" s="1">
        <v>1</v>
      </c>
    </row>
    <row r="2382" spans="1:5" x14ac:dyDescent="0.35">
      <c r="A2382" s="1">
        <v>50</v>
      </c>
      <c r="B2382" s="1">
        <v>2</v>
      </c>
      <c r="C2382" s="1">
        <v>8</v>
      </c>
      <c r="D2382" s="1">
        <v>1</v>
      </c>
      <c r="E2382" s="1">
        <v>0</v>
      </c>
    </row>
    <row r="2383" spans="1:5" x14ac:dyDescent="0.35">
      <c r="A2383" s="1">
        <v>50</v>
      </c>
      <c r="B2383" s="1">
        <v>2</v>
      </c>
      <c r="C2383" s="1">
        <v>8</v>
      </c>
      <c r="D2383" s="1">
        <v>2</v>
      </c>
      <c r="E2383" s="1">
        <v>0</v>
      </c>
    </row>
    <row r="2384" spans="1:5" x14ac:dyDescent="0.35">
      <c r="A2384" s="1">
        <v>50</v>
      </c>
      <c r="B2384" s="1">
        <v>2</v>
      </c>
      <c r="C2384" s="1">
        <v>8</v>
      </c>
      <c r="D2384" s="1">
        <v>3</v>
      </c>
      <c r="E2384" s="1">
        <v>0</v>
      </c>
    </row>
    <row r="2385" spans="1:5" x14ac:dyDescent="0.35">
      <c r="A2385" s="1">
        <v>50</v>
      </c>
      <c r="B2385" s="1">
        <v>2</v>
      </c>
      <c r="C2385" s="1">
        <v>8</v>
      </c>
      <c r="D2385" s="1">
        <v>4</v>
      </c>
      <c r="E2385" s="1">
        <v>1</v>
      </c>
    </row>
    <row r="2386" spans="1:5" x14ac:dyDescent="0.35">
      <c r="A2386" s="1">
        <v>50</v>
      </c>
      <c r="B2386" s="1">
        <v>2</v>
      </c>
      <c r="C2386" s="1">
        <v>9</v>
      </c>
      <c r="D2386" s="1">
        <v>1</v>
      </c>
      <c r="E2386" s="1">
        <v>0</v>
      </c>
    </row>
    <row r="2387" spans="1:5" x14ac:dyDescent="0.35">
      <c r="A2387" s="1">
        <v>50</v>
      </c>
      <c r="B2387" s="1">
        <v>2</v>
      </c>
      <c r="C2387" s="1">
        <v>9</v>
      </c>
      <c r="D2387" s="1">
        <v>2</v>
      </c>
      <c r="E2387" s="1">
        <v>0</v>
      </c>
    </row>
    <row r="2388" spans="1:5" x14ac:dyDescent="0.35">
      <c r="A2388" s="1">
        <v>50</v>
      </c>
      <c r="B2388" s="1">
        <v>2</v>
      </c>
      <c r="C2388" s="1">
        <v>9</v>
      </c>
      <c r="D2388" s="1">
        <v>3</v>
      </c>
      <c r="E2388" s="1">
        <v>0</v>
      </c>
    </row>
    <row r="2389" spans="1:5" x14ac:dyDescent="0.35">
      <c r="A2389" s="1">
        <v>50</v>
      </c>
      <c r="B2389" s="1">
        <v>2</v>
      </c>
      <c r="C2389" s="1">
        <v>9</v>
      </c>
      <c r="D2389" s="1">
        <v>4</v>
      </c>
      <c r="E2389" s="1">
        <v>1</v>
      </c>
    </row>
    <row r="2390" spans="1:5" x14ac:dyDescent="0.35">
      <c r="A2390" s="1">
        <v>50</v>
      </c>
      <c r="B2390" s="1">
        <v>2</v>
      </c>
      <c r="C2390" s="1">
        <v>10</v>
      </c>
      <c r="D2390" s="1">
        <v>1</v>
      </c>
      <c r="E2390" s="1">
        <v>1</v>
      </c>
    </row>
    <row r="2391" spans="1:5" x14ac:dyDescent="0.35">
      <c r="A2391" s="1">
        <v>50</v>
      </c>
      <c r="B2391" s="1">
        <v>2</v>
      </c>
      <c r="C2391" s="1">
        <v>10</v>
      </c>
      <c r="D2391" s="1">
        <v>2</v>
      </c>
      <c r="E2391" s="1">
        <v>0</v>
      </c>
    </row>
    <row r="2392" spans="1:5" x14ac:dyDescent="0.35">
      <c r="A2392" s="1">
        <v>50</v>
      </c>
      <c r="B2392" s="1">
        <v>2</v>
      </c>
      <c r="C2392" s="1">
        <v>10</v>
      </c>
      <c r="D2392" s="1">
        <v>3</v>
      </c>
      <c r="E2392" s="1">
        <v>0</v>
      </c>
    </row>
    <row r="2393" spans="1:5" x14ac:dyDescent="0.35">
      <c r="A2393" s="1">
        <v>50</v>
      </c>
      <c r="B2393" s="1">
        <v>2</v>
      </c>
      <c r="C2393" s="1">
        <v>10</v>
      </c>
      <c r="D2393" s="1">
        <v>4</v>
      </c>
      <c r="E2393" s="1">
        <v>0</v>
      </c>
    </row>
    <row r="2394" spans="1:5" x14ac:dyDescent="0.35">
      <c r="A2394" s="1">
        <v>50</v>
      </c>
      <c r="B2394" s="1">
        <v>2</v>
      </c>
      <c r="C2394" s="1">
        <v>11</v>
      </c>
      <c r="D2394" s="1">
        <v>1</v>
      </c>
      <c r="E2394" s="1">
        <v>0</v>
      </c>
    </row>
    <row r="2395" spans="1:5" x14ac:dyDescent="0.35">
      <c r="A2395" s="1">
        <v>50</v>
      </c>
      <c r="B2395" s="1">
        <v>2</v>
      </c>
      <c r="C2395" s="1">
        <v>11</v>
      </c>
      <c r="D2395" s="1">
        <v>2</v>
      </c>
      <c r="E2395" s="1">
        <v>0</v>
      </c>
    </row>
    <row r="2396" spans="1:5" x14ac:dyDescent="0.35">
      <c r="A2396" s="1">
        <v>50</v>
      </c>
      <c r="B2396" s="1">
        <v>2</v>
      </c>
      <c r="C2396" s="1">
        <v>11</v>
      </c>
      <c r="D2396" s="1">
        <v>3</v>
      </c>
      <c r="E2396" s="1">
        <v>0</v>
      </c>
    </row>
    <row r="2397" spans="1:5" x14ac:dyDescent="0.35">
      <c r="A2397" s="1">
        <v>50</v>
      </c>
      <c r="B2397" s="1">
        <v>2</v>
      </c>
      <c r="C2397" s="1">
        <v>11</v>
      </c>
      <c r="D2397" s="1">
        <v>4</v>
      </c>
      <c r="E2397" s="1">
        <v>1</v>
      </c>
    </row>
    <row r="2398" spans="1:5" x14ac:dyDescent="0.35">
      <c r="A2398" s="1">
        <v>50</v>
      </c>
      <c r="B2398" s="1">
        <v>2</v>
      </c>
      <c r="C2398" s="1">
        <v>12</v>
      </c>
      <c r="D2398" s="1">
        <v>1</v>
      </c>
      <c r="E2398" s="1">
        <v>0</v>
      </c>
    </row>
    <row r="2399" spans="1:5" x14ac:dyDescent="0.35">
      <c r="A2399" s="1">
        <v>50</v>
      </c>
      <c r="B2399" s="1">
        <v>2</v>
      </c>
      <c r="C2399" s="1">
        <v>12</v>
      </c>
      <c r="D2399" s="1">
        <v>2</v>
      </c>
      <c r="E2399" s="1">
        <v>0</v>
      </c>
    </row>
    <row r="2400" spans="1:5" x14ac:dyDescent="0.35">
      <c r="A2400" s="1">
        <v>50</v>
      </c>
      <c r="B2400" s="1">
        <v>2</v>
      </c>
      <c r="C2400" s="1">
        <v>12</v>
      </c>
      <c r="D2400" s="1">
        <v>3</v>
      </c>
      <c r="E2400" s="1">
        <v>0</v>
      </c>
    </row>
    <row r="2401" spans="1:5" x14ac:dyDescent="0.35">
      <c r="A2401" s="1">
        <v>50</v>
      </c>
      <c r="B2401" s="1">
        <v>2</v>
      </c>
      <c r="C2401" s="1">
        <v>12</v>
      </c>
      <c r="D2401" s="1">
        <v>4</v>
      </c>
      <c r="E2401" s="1">
        <v>1</v>
      </c>
    </row>
    <row r="2402" spans="1:5" x14ac:dyDescent="0.35">
      <c r="A2402" s="1">
        <v>51</v>
      </c>
      <c r="B2402" s="1">
        <v>2</v>
      </c>
      <c r="C2402" s="1">
        <v>1</v>
      </c>
      <c r="D2402" s="1">
        <v>1</v>
      </c>
      <c r="E2402" s="1">
        <v>0</v>
      </c>
    </row>
    <row r="2403" spans="1:5" x14ac:dyDescent="0.35">
      <c r="A2403" s="1">
        <v>51</v>
      </c>
      <c r="B2403" s="1">
        <v>2</v>
      </c>
      <c r="C2403" s="1">
        <v>1</v>
      </c>
      <c r="D2403" s="1">
        <v>2</v>
      </c>
      <c r="E2403" s="1">
        <v>0</v>
      </c>
    </row>
    <row r="2404" spans="1:5" x14ac:dyDescent="0.35">
      <c r="A2404" s="1">
        <v>51</v>
      </c>
      <c r="B2404" s="1">
        <v>2</v>
      </c>
      <c r="C2404" s="1">
        <v>1</v>
      </c>
      <c r="D2404" s="1">
        <v>3</v>
      </c>
      <c r="E2404" s="1">
        <v>1</v>
      </c>
    </row>
    <row r="2405" spans="1:5" x14ac:dyDescent="0.35">
      <c r="A2405" s="1">
        <v>51</v>
      </c>
      <c r="B2405" s="1">
        <v>2</v>
      </c>
      <c r="C2405" s="1">
        <v>1</v>
      </c>
      <c r="D2405" s="1">
        <v>4</v>
      </c>
      <c r="E2405" s="1">
        <v>0</v>
      </c>
    </row>
    <row r="2406" spans="1:5" x14ac:dyDescent="0.35">
      <c r="A2406" s="1">
        <v>51</v>
      </c>
      <c r="B2406" s="1">
        <v>2</v>
      </c>
      <c r="C2406" s="1">
        <v>2</v>
      </c>
      <c r="D2406" s="1">
        <v>1</v>
      </c>
      <c r="E2406" s="1">
        <v>1</v>
      </c>
    </row>
    <row r="2407" spans="1:5" x14ac:dyDescent="0.35">
      <c r="A2407" s="1">
        <v>51</v>
      </c>
      <c r="B2407" s="1">
        <v>2</v>
      </c>
      <c r="C2407" s="1">
        <v>2</v>
      </c>
      <c r="D2407" s="1">
        <v>2</v>
      </c>
      <c r="E2407" s="1">
        <v>0</v>
      </c>
    </row>
    <row r="2408" spans="1:5" x14ac:dyDescent="0.35">
      <c r="A2408" s="1">
        <v>51</v>
      </c>
      <c r="B2408" s="1">
        <v>2</v>
      </c>
      <c r="C2408" s="1">
        <v>2</v>
      </c>
      <c r="D2408" s="1">
        <v>3</v>
      </c>
      <c r="E2408" s="1">
        <v>0</v>
      </c>
    </row>
    <row r="2409" spans="1:5" x14ac:dyDescent="0.35">
      <c r="A2409" s="1">
        <v>51</v>
      </c>
      <c r="B2409" s="1">
        <v>2</v>
      </c>
      <c r="C2409" s="1">
        <v>2</v>
      </c>
      <c r="D2409" s="1">
        <v>4</v>
      </c>
      <c r="E2409" s="1">
        <v>0</v>
      </c>
    </row>
    <row r="2410" spans="1:5" x14ac:dyDescent="0.35">
      <c r="A2410" s="1">
        <v>51</v>
      </c>
      <c r="B2410" s="1">
        <v>2</v>
      </c>
      <c r="C2410" s="1">
        <v>3</v>
      </c>
      <c r="D2410" s="1">
        <v>1</v>
      </c>
      <c r="E2410" s="1">
        <v>0</v>
      </c>
    </row>
    <row r="2411" spans="1:5" x14ac:dyDescent="0.35">
      <c r="A2411" s="1">
        <v>51</v>
      </c>
      <c r="B2411" s="1">
        <v>2</v>
      </c>
      <c r="C2411" s="1">
        <v>3</v>
      </c>
      <c r="D2411" s="1">
        <v>2</v>
      </c>
      <c r="E2411" s="1">
        <v>1</v>
      </c>
    </row>
    <row r="2412" spans="1:5" x14ac:dyDescent="0.35">
      <c r="A2412" s="1">
        <v>51</v>
      </c>
      <c r="B2412" s="1">
        <v>2</v>
      </c>
      <c r="C2412" s="1">
        <v>3</v>
      </c>
      <c r="D2412" s="1">
        <v>3</v>
      </c>
      <c r="E2412" s="1">
        <v>0</v>
      </c>
    </row>
    <row r="2413" spans="1:5" x14ac:dyDescent="0.35">
      <c r="A2413" s="1">
        <v>51</v>
      </c>
      <c r="B2413" s="1">
        <v>2</v>
      </c>
      <c r="C2413" s="1">
        <v>3</v>
      </c>
      <c r="D2413" s="1">
        <v>4</v>
      </c>
      <c r="E2413" s="1">
        <v>0</v>
      </c>
    </row>
    <row r="2414" spans="1:5" x14ac:dyDescent="0.35">
      <c r="A2414" s="1">
        <v>51</v>
      </c>
      <c r="B2414" s="1">
        <v>2</v>
      </c>
      <c r="C2414" s="1">
        <v>4</v>
      </c>
      <c r="D2414" s="1">
        <v>1</v>
      </c>
      <c r="E2414" s="1">
        <v>0</v>
      </c>
    </row>
    <row r="2415" spans="1:5" x14ac:dyDescent="0.35">
      <c r="A2415" s="1">
        <v>51</v>
      </c>
      <c r="B2415" s="1">
        <v>2</v>
      </c>
      <c r="C2415" s="1">
        <v>4</v>
      </c>
      <c r="D2415" s="1">
        <v>2</v>
      </c>
      <c r="E2415" s="1">
        <v>1</v>
      </c>
    </row>
    <row r="2416" spans="1:5" x14ac:dyDescent="0.35">
      <c r="A2416" s="1">
        <v>51</v>
      </c>
      <c r="B2416" s="1">
        <v>2</v>
      </c>
      <c r="C2416" s="1">
        <v>4</v>
      </c>
      <c r="D2416" s="1">
        <v>3</v>
      </c>
      <c r="E2416" s="1">
        <v>0</v>
      </c>
    </row>
    <row r="2417" spans="1:5" x14ac:dyDescent="0.35">
      <c r="A2417" s="1">
        <v>51</v>
      </c>
      <c r="B2417" s="1">
        <v>2</v>
      </c>
      <c r="C2417" s="1">
        <v>4</v>
      </c>
      <c r="D2417" s="1">
        <v>4</v>
      </c>
      <c r="E2417" s="1">
        <v>0</v>
      </c>
    </row>
    <row r="2418" spans="1:5" x14ac:dyDescent="0.35">
      <c r="A2418" s="1">
        <v>51</v>
      </c>
      <c r="B2418" s="1">
        <v>2</v>
      </c>
      <c r="C2418" s="1">
        <v>5</v>
      </c>
      <c r="D2418" s="1">
        <v>1</v>
      </c>
      <c r="E2418" s="1">
        <v>1</v>
      </c>
    </row>
    <row r="2419" spans="1:5" x14ac:dyDescent="0.35">
      <c r="A2419" s="1">
        <v>51</v>
      </c>
      <c r="B2419" s="1">
        <v>2</v>
      </c>
      <c r="C2419" s="1">
        <v>5</v>
      </c>
      <c r="D2419" s="1">
        <v>2</v>
      </c>
      <c r="E2419" s="1">
        <v>0</v>
      </c>
    </row>
    <row r="2420" spans="1:5" x14ac:dyDescent="0.35">
      <c r="A2420" s="1">
        <v>51</v>
      </c>
      <c r="B2420" s="1">
        <v>2</v>
      </c>
      <c r="C2420" s="1">
        <v>5</v>
      </c>
      <c r="D2420" s="1">
        <v>3</v>
      </c>
      <c r="E2420" s="1">
        <v>0</v>
      </c>
    </row>
    <row r="2421" spans="1:5" x14ac:dyDescent="0.35">
      <c r="A2421" s="1">
        <v>51</v>
      </c>
      <c r="B2421" s="1">
        <v>2</v>
      </c>
      <c r="C2421" s="1">
        <v>5</v>
      </c>
      <c r="D2421" s="1">
        <v>4</v>
      </c>
      <c r="E2421" s="1">
        <v>0</v>
      </c>
    </row>
    <row r="2422" spans="1:5" x14ac:dyDescent="0.35">
      <c r="A2422" s="1">
        <v>51</v>
      </c>
      <c r="B2422" s="1">
        <v>2</v>
      </c>
      <c r="C2422" s="1">
        <v>6</v>
      </c>
      <c r="D2422" s="1">
        <v>1</v>
      </c>
      <c r="E2422" s="1">
        <v>0</v>
      </c>
    </row>
    <row r="2423" spans="1:5" x14ac:dyDescent="0.35">
      <c r="A2423" s="1">
        <v>51</v>
      </c>
      <c r="B2423" s="1">
        <v>2</v>
      </c>
      <c r="C2423" s="1">
        <v>6</v>
      </c>
      <c r="D2423" s="1">
        <v>2</v>
      </c>
      <c r="E2423" s="1">
        <v>0</v>
      </c>
    </row>
    <row r="2424" spans="1:5" x14ac:dyDescent="0.35">
      <c r="A2424" s="1">
        <v>51</v>
      </c>
      <c r="B2424" s="1">
        <v>2</v>
      </c>
      <c r="C2424" s="1">
        <v>6</v>
      </c>
      <c r="D2424" s="1">
        <v>3</v>
      </c>
      <c r="E2424" s="1">
        <v>1</v>
      </c>
    </row>
    <row r="2425" spans="1:5" x14ac:dyDescent="0.35">
      <c r="A2425" s="1">
        <v>51</v>
      </c>
      <c r="B2425" s="1">
        <v>2</v>
      </c>
      <c r="C2425" s="1">
        <v>6</v>
      </c>
      <c r="D2425" s="1">
        <v>4</v>
      </c>
      <c r="E2425" s="1">
        <v>0</v>
      </c>
    </row>
    <row r="2426" spans="1:5" x14ac:dyDescent="0.35">
      <c r="A2426" s="1">
        <v>51</v>
      </c>
      <c r="B2426" s="1">
        <v>2</v>
      </c>
      <c r="C2426" s="1">
        <v>7</v>
      </c>
      <c r="D2426" s="1">
        <v>1</v>
      </c>
      <c r="E2426" s="1">
        <v>0</v>
      </c>
    </row>
    <row r="2427" spans="1:5" x14ac:dyDescent="0.35">
      <c r="A2427" s="1">
        <v>51</v>
      </c>
      <c r="B2427" s="1">
        <v>2</v>
      </c>
      <c r="C2427" s="1">
        <v>7</v>
      </c>
      <c r="D2427" s="1">
        <v>2</v>
      </c>
      <c r="E2427" s="1">
        <v>1</v>
      </c>
    </row>
    <row r="2428" spans="1:5" x14ac:dyDescent="0.35">
      <c r="A2428" s="1">
        <v>51</v>
      </c>
      <c r="B2428" s="1">
        <v>2</v>
      </c>
      <c r="C2428" s="1">
        <v>7</v>
      </c>
      <c r="D2428" s="1">
        <v>3</v>
      </c>
      <c r="E2428" s="1">
        <v>0</v>
      </c>
    </row>
    <row r="2429" spans="1:5" x14ac:dyDescent="0.35">
      <c r="A2429" s="1">
        <v>51</v>
      </c>
      <c r="B2429" s="1">
        <v>2</v>
      </c>
      <c r="C2429" s="1">
        <v>7</v>
      </c>
      <c r="D2429" s="1">
        <v>4</v>
      </c>
      <c r="E2429" s="1">
        <v>0</v>
      </c>
    </row>
    <row r="2430" spans="1:5" x14ac:dyDescent="0.35">
      <c r="A2430" s="1">
        <v>51</v>
      </c>
      <c r="B2430" s="1">
        <v>2</v>
      </c>
      <c r="C2430" s="1">
        <v>8</v>
      </c>
      <c r="D2430" s="1">
        <v>1</v>
      </c>
      <c r="E2430" s="1">
        <v>0</v>
      </c>
    </row>
    <row r="2431" spans="1:5" x14ac:dyDescent="0.35">
      <c r="A2431" s="1">
        <v>51</v>
      </c>
      <c r="B2431" s="1">
        <v>2</v>
      </c>
      <c r="C2431" s="1">
        <v>8</v>
      </c>
      <c r="D2431" s="1">
        <v>2</v>
      </c>
      <c r="E2431" s="1">
        <v>0</v>
      </c>
    </row>
    <row r="2432" spans="1:5" x14ac:dyDescent="0.35">
      <c r="A2432" s="1">
        <v>51</v>
      </c>
      <c r="B2432" s="1">
        <v>2</v>
      </c>
      <c r="C2432" s="1">
        <v>8</v>
      </c>
      <c r="D2432" s="1">
        <v>3</v>
      </c>
      <c r="E2432" s="1">
        <v>1</v>
      </c>
    </row>
    <row r="2433" spans="1:5" x14ac:dyDescent="0.35">
      <c r="A2433" s="1">
        <v>51</v>
      </c>
      <c r="B2433" s="1">
        <v>2</v>
      </c>
      <c r="C2433" s="1">
        <v>8</v>
      </c>
      <c r="D2433" s="1">
        <v>4</v>
      </c>
      <c r="E2433" s="1">
        <v>0</v>
      </c>
    </row>
    <row r="2434" spans="1:5" x14ac:dyDescent="0.35">
      <c r="A2434" s="1">
        <v>51</v>
      </c>
      <c r="B2434" s="1">
        <v>2</v>
      </c>
      <c r="C2434" s="1">
        <v>9</v>
      </c>
      <c r="D2434" s="1">
        <v>1</v>
      </c>
      <c r="E2434" s="1">
        <v>1</v>
      </c>
    </row>
    <row r="2435" spans="1:5" x14ac:dyDescent="0.35">
      <c r="A2435" s="1">
        <v>51</v>
      </c>
      <c r="B2435" s="1">
        <v>2</v>
      </c>
      <c r="C2435" s="1">
        <v>9</v>
      </c>
      <c r="D2435" s="1">
        <v>2</v>
      </c>
      <c r="E2435" s="1">
        <v>0</v>
      </c>
    </row>
    <row r="2436" spans="1:5" x14ac:dyDescent="0.35">
      <c r="A2436" s="1">
        <v>51</v>
      </c>
      <c r="B2436" s="1">
        <v>2</v>
      </c>
      <c r="C2436" s="1">
        <v>9</v>
      </c>
      <c r="D2436" s="1">
        <v>3</v>
      </c>
      <c r="E2436" s="1">
        <v>0</v>
      </c>
    </row>
    <row r="2437" spans="1:5" x14ac:dyDescent="0.35">
      <c r="A2437" s="1">
        <v>51</v>
      </c>
      <c r="B2437" s="1">
        <v>2</v>
      </c>
      <c r="C2437" s="1">
        <v>9</v>
      </c>
      <c r="D2437" s="1">
        <v>4</v>
      </c>
      <c r="E2437" s="1">
        <v>0</v>
      </c>
    </row>
    <row r="2438" spans="1:5" x14ac:dyDescent="0.35">
      <c r="A2438" s="1">
        <v>51</v>
      </c>
      <c r="B2438" s="1">
        <v>2</v>
      </c>
      <c r="C2438" s="1">
        <v>10</v>
      </c>
      <c r="D2438" s="1">
        <v>1</v>
      </c>
      <c r="E2438" s="1">
        <v>1</v>
      </c>
    </row>
    <row r="2439" spans="1:5" x14ac:dyDescent="0.35">
      <c r="A2439" s="1">
        <v>51</v>
      </c>
      <c r="B2439" s="1">
        <v>2</v>
      </c>
      <c r="C2439" s="1">
        <v>10</v>
      </c>
      <c r="D2439" s="1">
        <v>2</v>
      </c>
      <c r="E2439" s="1">
        <v>0</v>
      </c>
    </row>
    <row r="2440" spans="1:5" x14ac:dyDescent="0.35">
      <c r="A2440" s="1">
        <v>51</v>
      </c>
      <c r="B2440" s="1">
        <v>2</v>
      </c>
      <c r="C2440" s="1">
        <v>10</v>
      </c>
      <c r="D2440" s="1">
        <v>3</v>
      </c>
      <c r="E2440" s="1">
        <v>0</v>
      </c>
    </row>
    <row r="2441" spans="1:5" x14ac:dyDescent="0.35">
      <c r="A2441" s="1">
        <v>51</v>
      </c>
      <c r="B2441" s="1">
        <v>2</v>
      </c>
      <c r="C2441" s="1">
        <v>10</v>
      </c>
      <c r="D2441" s="1">
        <v>4</v>
      </c>
      <c r="E2441" s="1">
        <v>0</v>
      </c>
    </row>
    <row r="2442" spans="1:5" x14ac:dyDescent="0.35">
      <c r="A2442" s="1">
        <v>51</v>
      </c>
      <c r="B2442" s="1">
        <v>2</v>
      </c>
      <c r="C2442" s="1">
        <v>11</v>
      </c>
      <c r="D2442" s="1">
        <v>1</v>
      </c>
      <c r="E2442" s="1">
        <v>0</v>
      </c>
    </row>
    <row r="2443" spans="1:5" x14ac:dyDescent="0.35">
      <c r="A2443" s="1">
        <v>51</v>
      </c>
      <c r="B2443" s="1">
        <v>2</v>
      </c>
      <c r="C2443" s="1">
        <v>11</v>
      </c>
      <c r="D2443" s="1">
        <v>2</v>
      </c>
      <c r="E2443" s="1">
        <v>1</v>
      </c>
    </row>
    <row r="2444" spans="1:5" x14ac:dyDescent="0.35">
      <c r="A2444" s="1">
        <v>51</v>
      </c>
      <c r="B2444" s="1">
        <v>2</v>
      </c>
      <c r="C2444" s="1">
        <v>11</v>
      </c>
      <c r="D2444" s="1">
        <v>3</v>
      </c>
      <c r="E2444" s="1">
        <v>0</v>
      </c>
    </row>
    <row r="2445" spans="1:5" x14ac:dyDescent="0.35">
      <c r="A2445" s="1">
        <v>51</v>
      </c>
      <c r="B2445" s="1">
        <v>2</v>
      </c>
      <c r="C2445" s="1">
        <v>11</v>
      </c>
      <c r="D2445" s="1">
        <v>4</v>
      </c>
      <c r="E2445" s="1">
        <v>0</v>
      </c>
    </row>
    <row r="2446" spans="1:5" x14ac:dyDescent="0.35">
      <c r="A2446" s="1">
        <v>51</v>
      </c>
      <c r="B2446" s="1">
        <v>2</v>
      </c>
      <c r="C2446" s="1">
        <v>12</v>
      </c>
      <c r="D2446" s="1">
        <v>1</v>
      </c>
      <c r="E2446" s="1">
        <v>0</v>
      </c>
    </row>
    <row r="2447" spans="1:5" x14ac:dyDescent="0.35">
      <c r="A2447" s="1">
        <v>51</v>
      </c>
      <c r="B2447" s="1">
        <v>2</v>
      </c>
      <c r="C2447" s="1">
        <v>12</v>
      </c>
      <c r="D2447" s="1">
        <v>2</v>
      </c>
      <c r="E2447" s="1">
        <v>0</v>
      </c>
    </row>
    <row r="2448" spans="1:5" x14ac:dyDescent="0.35">
      <c r="A2448" s="1">
        <v>51</v>
      </c>
      <c r="B2448" s="1">
        <v>2</v>
      </c>
      <c r="C2448" s="1">
        <v>12</v>
      </c>
      <c r="D2448" s="1">
        <v>3</v>
      </c>
      <c r="E2448" s="1">
        <v>1</v>
      </c>
    </row>
    <row r="2449" spans="1:5" x14ac:dyDescent="0.35">
      <c r="A2449" s="1">
        <v>51</v>
      </c>
      <c r="B2449" s="1">
        <v>2</v>
      </c>
      <c r="C2449" s="1">
        <v>12</v>
      </c>
      <c r="D2449" s="1">
        <v>4</v>
      </c>
      <c r="E2449" s="1">
        <v>0</v>
      </c>
    </row>
    <row r="2450" spans="1:5" x14ac:dyDescent="0.35">
      <c r="A2450" s="1">
        <v>52</v>
      </c>
      <c r="B2450" s="1">
        <v>2</v>
      </c>
      <c r="C2450" s="1">
        <v>1</v>
      </c>
      <c r="D2450" s="1">
        <v>1</v>
      </c>
      <c r="E2450" s="1">
        <v>0</v>
      </c>
    </row>
    <row r="2451" spans="1:5" x14ac:dyDescent="0.35">
      <c r="A2451" s="1">
        <v>52</v>
      </c>
      <c r="B2451" s="1">
        <v>2</v>
      </c>
      <c r="C2451" s="1">
        <v>1</v>
      </c>
      <c r="D2451" s="1">
        <v>2</v>
      </c>
      <c r="E2451" s="1">
        <v>0</v>
      </c>
    </row>
    <row r="2452" spans="1:5" x14ac:dyDescent="0.35">
      <c r="A2452" s="1">
        <v>52</v>
      </c>
      <c r="B2452" s="1">
        <v>2</v>
      </c>
      <c r="C2452" s="1">
        <v>1</v>
      </c>
      <c r="D2452" s="1">
        <v>3</v>
      </c>
      <c r="E2452" s="1">
        <v>0</v>
      </c>
    </row>
    <row r="2453" spans="1:5" x14ac:dyDescent="0.35">
      <c r="A2453" s="1">
        <v>52</v>
      </c>
      <c r="B2453" s="1">
        <v>2</v>
      </c>
      <c r="C2453" s="1">
        <v>1</v>
      </c>
      <c r="D2453" s="1">
        <v>4</v>
      </c>
      <c r="E2453" s="1">
        <v>1</v>
      </c>
    </row>
    <row r="2454" spans="1:5" x14ac:dyDescent="0.35">
      <c r="A2454" s="1">
        <v>52</v>
      </c>
      <c r="B2454" s="1">
        <v>2</v>
      </c>
      <c r="C2454" s="1">
        <v>2</v>
      </c>
      <c r="D2454" s="1">
        <v>1</v>
      </c>
      <c r="E2454" s="1">
        <v>0</v>
      </c>
    </row>
    <row r="2455" spans="1:5" x14ac:dyDescent="0.35">
      <c r="A2455" s="1">
        <v>52</v>
      </c>
      <c r="B2455" s="1">
        <v>2</v>
      </c>
      <c r="C2455" s="1">
        <v>2</v>
      </c>
      <c r="D2455" s="1">
        <v>2</v>
      </c>
      <c r="E2455" s="1">
        <v>0</v>
      </c>
    </row>
    <row r="2456" spans="1:5" x14ac:dyDescent="0.35">
      <c r="A2456" s="1">
        <v>52</v>
      </c>
      <c r="B2456" s="1">
        <v>2</v>
      </c>
      <c r="C2456" s="1">
        <v>2</v>
      </c>
      <c r="D2456" s="1">
        <v>3</v>
      </c>
      <c r="E2456" s="1">
        <v>0</v>
      </c>
    </row>
    <row r="2457" spans="1:5" x14ac:dyDescent="0.35">
      <c r="A2457" s="1">
        <v>52</v>
      </c>
      <c r="B2457" s="1">
        <v>2</v>
      </c>
      <c r="C2457" s="1">
        <v>2</v>
      </c>
      <c r="D2457" s="1">
        <v>4</v>
      </c>
      <c r="E2457" s="1">
        <v>1</v>
      </c>
    </row>
    <row r="2458" spans="1:5" x14ac:dyDescent="0.35">
      <c r="A2458" s="1">
        <v>52</v>
      </c>
      <c r="B2458" s="1">
        <v>2</v>
      </c>
      <c r="C2458" s="1">
        <v>3</v>
      </c>
      <c r="D2458" s="1">
        <v>1</v>
      </c>
      <c r="E2458" s="1">
        <v>0</v>
      </c>
    </row>
    <row r="2459" spans="1:5" x14ac:dyDescent="0.35">
      <c r="A2459" s="1">
        <v>52</v>
      </c>
      <c r="B2459" s="1">
        <v>2</v>
      </c>
      <c r="C2459" s="1">
        <v>3</v>
      </c>
      <c r="D2459" s="1">
        <v>2</v>
      </c>
      <c r="E2459" s="1">
        <v>0</v>
      </c>
    </row>
    <row r="2460" spans="1:5" x14ac:dyDescent="0.35">
      <c r="A2460" s="1">
        <v>52</v>
      </c>
      <c r="B2460" s="1">
        <v>2</v>
      </c>
      <c r="C2460" s="1">
        <v>3</v>
      </c>
      <c r="D2460" s="1">
        <v>3</v>
      </c>
      <c r="E2460" s="1">
        <v>0</v>
      </c>
    </row>
    <row r="2461" spans="1:5" x14ac:dyDescent="0.35">
      <c r="A2461" s="1">
        <v>52</v>
      </c>
      <c r="B2461" s="1">
        <v>2</v>
      </c>
      <c r="C2461" s="1">
        <v>3</v>
      </c>
      <c r="D2461" s="1">
        <v>4</v>
      </c>
      <c r="E2461" s="1">
        <v>1</v>
      </c>
    </row>
    <row r="2462" spans="1:5" x14ac:dyDescent="0.35">
      <c r="A2462" s="1">
        <v>52</v>
      </c>
      <c r="B2462" s="1">
        <v>2</v>
      </c>
      <c r="C2462" s="1">
        <v>4</v>
      </c>
      <c r="D2462" s="1">
        <v>1</v>
      </c>
      <c r="E2462" s="1">
        <v>0</v>
      </c>
    </row>
    <row r="2463" spans="1:5" x14ac:dyDescent="0.35">
      <c r="A2463" s="1">
        <v>52</v>
      </c>
      <c r="B2463" s="1">
        <v>2</v>
      </c>
      <c r="C2463" s="1">
        <v>4</v>
      </c>
      <c r="D2463" s="1">
        <v>2</v>
      </c>
      <c r="E2463" s="1">
        <v>1</v>
      </c>
    </row>
    <row r="2464" spans="1:5" x14ac:dyDescent="0.35">
      <c r="A2464" s="1">
        <v>52</v>
      </c>
      <c r="B2464" s="1">
        <v>2</v>
      </c>
      <c r="C2464" s="1">
        <v>4</v>
      </c>
      <c r="D2464" s="1">
        <v>3</v>
      </c>
      <c r="E2464" s="1">
        <v>0</v>
      </c>
    </row>
    <row r="2465" spans="1:5" x14ac:dyDescent="0.35">
      <c r="A2465" s="1">
        <v>52</v>
      </c>
      <c r="B2465" s="1">
        <v>2</v>
      </c>
      <c r="C2465" s="1">
        <v>4</v>
      </c>
      <c r="D2465" s="1">
        <v>4</v>
      </c>
      <c r="E2465" s="1">
        <v>0</v>
      </c>
    </row>
    <row r="2466" spans="1:5" x14ac:dyDescent="0.35">
      <c r="A2466" s="1">
        <v>52</v>
      </c>
      <c r="B2466" s="1">
        <v>2</v>
      </c>
      <c r="C2466" s="1">
        <v>5</v>
      </c>
      <c r="D2466" s="1">
        <v>1</v>
      </c>
      <c r="E2466" s="1">
        <v>0</v>
      </c>
    </row>
    <row r="2467" spans="1:5" x14ac:dyDescent="0.35">
      <c r="A2467" s="1">
        <v>52</v>
      </c>
      <c r="B2467" s="1">
        <v>2</v>
      </c>
      <c r="C2467" s="1">
        <v>5</v>
      </c>
      <c r="D2467" s="1">
        <v>2</v>
      </c>
      <c r="E2467" s="1">
        <v>0</v>
      </c>
    </row>
    <row r="2468" spans="1:5" x14ac:dyDescent="0.35">
      <c r="A2468" s="1">
        <v>52</v>
      </c>
      <c r="B2468" s="1">
        <v>2</v>
      </c>
      <c r="C2468" s="1">
        <v>5</v>
      </c>
      <c r="D2468" s="1">
        <v>3</v>
      </c>
      <c r="E2468" s="1">
        <v>0</v>
      </c>
    </row>
    <row r="2469" spans="1:5" x14ac:dyDescent="0.35">
      <c r="A2469" s="1">
        <v>52</v>
      </c>
      <c r="B2469" s="1">
        <v>2</v>
      </c>
      <c r="C2469" s="1">
        <v>5</v>
      </c>
      <c r="D2469" s="1">
        <v>4</v>
      </c>
      <c r="E2469" s="1">
        <v>1</v>
      </c>
    </row>
    <row r="2470" spans="1:5" x14ac:dyDescent="0.35">
      <c r="A2470" s="1">
        <v>52</v>
      </c>
      <c r="B2470" s="1">
        <v>2</v>
      </c>
      <c r="C2470" s="1">
        <v>6</v>
      </c>
      <c r="D2470" s="1">
        <v>1</v>
      </c>
      <c r="E2470" s="1">
        <v>0</v>
      </c>
    </row>
    <row r="2471" spans="1:5" x14ac:dyDescent="0.35">
      <c r="A2471" s="1">
        <v>52</v>
      </c>
      <c r="B2471" s="1">
        <v>2</v>
      </c>
      <c r="C2471" s="1">
        <v>6</v>
      </c>
      <c r="D2471" s="1">
        <v>2</v>
      </c>
      <c r="E2471" s="1">
        <v>0</v>
      </c>
    </row>
    <row r="2472" spans="1:5" x14ac:dyDescent="0.35">
      <c r="A2472" s="1">
        <v>52</v>
      </c>
      <c r="B2472" s="1">
        <v>2</v>
      </c>
      <c r="C2472" s="1">
        <v>6</v>
      </c>
      <c r="D2472" s="1">
        <v>3</v>
      </c>
      <c r="E2472" s="1">
        <v>1</v>
      </c>
    </row>
    <row r="2473" spans="1:5" x14ac:dyDescent="0.35">
      <c r="A2473" s="1">
        <v>52</v>
      </c>
      <c r="B2473" s="1">
        <v>2</v>
      </c>
      <c r="C2473" s="1">
        <v>6</v>
      </c>
      <c r="D2473" s="1">
        <v>4</v>
      </c>
      <c r="E2473" s="1">
        <v>0</v>
      </c>
    </row>
    <row r="2474" spans="1:5" x14ac:dyDescent="0.35">
      <c r="A2474" s="1">
        <v>52</v>
      </c>
      <c r="B2474" s="1">
        <v>2</v>
      </c>
      <c r="C2474" s="1">
        <v>7</v>
      </c>
      <c r="D2474" s="1">
        <v>1</v>
      </c>
      <c r="E2474" s="1">
        <v>0</v>
      </c>
    </row>
    <row r="2475" spans="1:5" x14ac:dyDescent="0.35">
      <c r="A2475" s="1">
        <v>52</v>
      </c>
      <c r="B2475" s="1">
        <v>2</v>
      </c>
      <c r="C2475" s="1">
        <v>7</v>
      </c>
      <c r="D2475" s="1">
        <v>2</v>
      </c>
      <c r="E2475" s="1">
        <v>1</v>
      </c>
    </row>
    <row r="2476" spans="1:5" x14ac:dyDescent="0.35">
      <c r="A2476" s="1">
        <v>52</v>
      </c>
      <c r="B2476" s="1">
        <v>2</v>
      </c>
      <c r="C2476" s="1">
        <v>7</v>
      </c>
      <c r="D2476" s="1">
        <v>3</v>
      </c>
      <c r="E2476" s="1">
        <v>0</v>
      </c>
    </row>
    <row r="2477" spans="1:5" x14ac:dyDescent="0.35">
      <c r="A2477" s="1">
        <v>52</v>
      </c>
      <c r="B2477" s="1">
        <v>2</v>
      </c>
      <c r="C2477" s="1">
        <v>7</v>
      </c>
      <c r="D2477" s="1">
        <v>4</v>
      </c>
      <c r="E2477" s="1">
        <v>0</v>
      </c>
    </row>
    <row r="2478" spans="1:5" x14ac:dyDescent="0.35">
      <c r="A2478" s="1">
        <v>52</v>
      </c>
      <c r="B2478" s="1">
        <v>2</v>
      </c>
      <c r="C2478" s="1">
        <v>8</v>
      </c>
      <c r="D2478" s="1">
        <v>1</v>
      </c>
      <c r="E2478" s="1">
        <v>0</v>
      </c>
    </row>
    <row r="2479" spans="1:5" x14ac:dyDescent="0.35">
      <c r="A2479" s="1">
        <v>52</v>
      </c>
      <c r="B2479" s="1">
        <v>2</v>
      </c>
      <c r="C2479" s="1">
        <v>8</v>
      </c>
      <c r="D2479" s="1">
        <v>2</v>
      </c>
      <c r="E2479" s="1">
        <v>0</v>
      </c>
    </row>
    <row r="2480" spans="1:5" x14ac:dyDescent="0.35">
      <c r="A2480" s="1">
        <v>52</v>
      </c>
      <c r="B2480" s="1">
        <v>2</v>
      </c>
      <c r="C2480" s="1">
        <v>8</v>
      </c>
      <c r="D2480" s="1">
        <v>3</v>
      </c>
      <c r="E2480" s="1">
        <v>0</v>
      </c>
    </row>
    <row r="2481" spans="1:5" x14ac:dyDescent="0.35">
      <c r="A2481" s="1">
        <v>52</v>
      </c>
      <c r="B2481" s="1">
        <v>2</v>
      </c>
      <c r="C2481" s="1">
        <v>8</v>
      </c>
      <c r="D2481" s="1">
        <v>4</v>
      </c>
      <c r="E2481" s="1">
        <v>1</v>
      </c>
    </row>
    <row r="2482" spans="1:5" x14ac:dyDescent="0.35">
      <c r="A2482" s="1">
        <v>52</v>
      </c>
      <c r="B2482" s="1">
        <v>2</v>
      </c>
      <c r="C2482" s="1">
        <v>9</v>
      </c>
      <c r="D2482" s="1">
        <v>1</v>
      </c>
      <c r="E2482" s="1">
        <v>0</v>
      </c>
    </row>
    <row r="2483" spans="1:5" x14ac:dyDescent="0.35">
      <c r="A2483" s="1">
        <v>52</v>
      </c>
      <c r="B2483" s="1">
        <v>2</v>
      </c>
      <c r="C2483" s="1">
        <v>9</v>
      </c>
      <c r="D2483" s="1">
        <v>2</v>
      </c>
      <c r="E2483" s="1">
        <v>0</v>
      </c>
    </row>
    <row r="2484" spans="1:5" x14ac:dyDescent="0.35">
      <c r="A2484" s="1">
        <v>52</v>
      </c>
      <c r="B2484" s="1">
        <v>2</v>
      </c>
      <c r="C2484" s="1">
        <v>9</v>
      </c>
      <c r="D2484" s="1">
        <v>3</v>
      </c>
      <c r="E2484" s="1">
        <v>1</v>
      </c>
    </row>
    <row r="2485" spans="1:5" x14ac:dyDescent="0.35">
      <c r="A2485" s="1">
        <v>52</v>
      </c>
      <c r="B2485" s="1">
        <v>2</v>
      </c>
      <c r="C2485" s="1">
        <v>9</v>
      </c>
      <c r="D2485" s="1">
        <v>4</v>
      </c>
      <c r="E2485" s="1">
        <v>0</v>
      </c>
    </row>
    <row r="2486" spans="1:5" x14ac:dyDescent="0.35">
      <c r="A2486" s="1">
        <v>52</v>
      </c>
      <c r="B2486" s="1">
        <v>2</v>
      </c>
      <c r="C2486" s="1">
        <v>10</v>
      </c>
      <c r="D2486" s="1">
        <v>1</v>
      </c>
      <c r="E2486" s="1">
        <v>0</v>
      </c>
    </row>
    <row r="2487" spans="1:5" x14ac:dyDescent="0.35">
      <c r="A2487" s="1">
        <v>52</v>
      </c>
      <c r="B2487" s="1">
        <v>2</v>
      </c>
      <c r="C2487" s="1">
        <v>10</v>
      </c>
      <c r="D2487" s="1">
        <v>2</v>
      </c>
      <c r="E2487" s="1">
        <v>0</v>
      </c>
    </row>
    <row r="2488" spans="1:5" x14ac:dyDescent="0.35">
      <c r="A2488" s="1">
        <v>52</v>
      </c>
      <c r="B2488" s="1">
        <v>2</v>
      </c>
      <c r="C2488" s="1">
        <v>10</v>
      </c>
      <c r="D2488" s="1">
        <v>3</v>
      </c>
      <c r="E2488" s="1">
        <v>0</v>
      </c>
    </row>
    <row r="2489" spans="1:5" x14ac:dyDescent="0.35">
      <c r="A2489" s="1">
        <v>52</v>
      </c>
      <c r="B2489" s="1">
        <v>2</v>
      </c>
      <c r="C2489" s="1">
        <v>10</v>
      </c>
      <c r="D2489" s="1">
        <v>4</v>
      </c>
      <c r="E2489" s="1">
        <v>1</v>
      </c>
    </row>
    <row r="2490" spans="1:5" x14ac:dyDescent="0.35">
      <c r="A2490" s="1">
        <v>52</v>
      </c>
      <c r="B2490" s="1">
        <v>2</v>
      </c>
      <c r="C2490" s="1">
        <v>11</v>
      </c>
      <c r="D2490" s="1">
        <v>1</v>
      </c>
      <c r="E2490" s="1">
        <v>0</v>
      </c>
    </row>
    <row r="2491" spans="1:5" x14ac:dyDescent="0.35">
      <c r="A2491" s="1">
        <v>52</v>
      </c>
      <c r="B2491" s="1">
        <v>2</v>
      </c>
      <c r="C2491" s="1">
        <v>11</v>
      </c>
      <c r="D2491" s="1">
        <v>2</v>
      </c>
      <c r="E2491" s="1">
        <v>0</v>
      </c>
    </row>
    <row r="2492" spans="1:5" x14ac:dyDescent="0.35">
      <c r="A2492" s="1">
        <v>52</v>
      </c>
      <c r="B2492" s="1">
        <v>2</v>
      </c>
      <c r="C2492" s="1">
        <v>11</v>
      </c>
      <c r="D2492" s="1">
        <v>3</v>
      </c>
      <c r="E2492" s="1">
        <v>0</v>
      </c>
    </row>
    <row r="2493" spans="1:5" x14ac:dyDescent="0.35">
      <c r="A2493" s="1">
        <v>52</v>
      </c>
      <c r="B2493" s="1">
        <v>2</v>
      </c>
      <c r="C2493" s="1">
        <v>11</v>
      </c>
      <c r="D2493" s="1">
        <v>4</v>
      </c>
      <c r="E2493" s="1">
        <v>1</v>
      </c>
    </row>
    <row r="2494" spans="1:5" x14ac:dyDescent="0.35">
      <c r="A2494" s="1">
        <v>52</v>
      </c>
      <c r="B2494" s="1">
        <v>2</v>
      </c>
      <c r="C2494" s="1">
        <v>12</v>
      </c>
      <c r="D2494" s="1">
        <v>1</v>
      </c>
      <c r="E2494" s="1">
        <v>0</v>
      </c>
    </row>
    <row r="2495" spans="1:5" x14ac:dyDescent="0.35">
      <c r="A2495" s="1">
        <v>52</v>
      </c>
      <c r="B2495" s="1">
        <v>2</v>
      </c>
      <c r="C2495" s="1">
        <v>12</v>
      </c>
      <c r="D2495" s="1">
        <v>2</v>
      </c>
      <c r="E2495" s="1">
        <v>1</v>
      </c>
    </row>
    <row r="2496" spans="1:5" x14ac:dyDescent="0.35">
      <c r="A2496" s="1">
        <v>52</v>
      </c>
      <c r="B2496" s="1">
        <v>2</v>
      </c>
      <c r="C2496" s="1">
        <v>12</v>
      </c>
      <c r="D2496" s="1">
        <v>3</v>
      </c>
      <c r="E2496" s="1">
        <v>0</v>
      </c>
    </row>
    <row r="2497" spans="1:5" x14ac:dyDescent="0.35">
      <c r="A2497" s="1">
        <v>52</v>
      </c>
      <c r="B2497" s="1">
        <v>2</v>
      </c>
      <c r="C2497" s="1">
        <v>12</v>
      </c>
      <c r="D2497" s="1">
        <v>4</v>
      </c>
      <c r="E2497" s="1">
        <v>0</v>
      </c>
    </row>
    <row r="2498" spans="1:5" x14ac:dyDescent="0.35">
      <c r="A2498" s="1">
        <v>53</v>
      </c>
      <c r="B2498" s="1">
        <v>2</v>
      </c>
      <c r="C2498" s="1">
        <v>1</v>
      </c>
      <c r="D2498" s="1">
        <v>1</v>
      </c>
      <c r="E2498" s="1">
        <v>1</v>
      </c>
    </row>
    <row r="2499" spans="1:5" x14ac:dyDescent="0.35">
      <c r="A2499" s="1">
        <v>53</v>
      </c>
      <c r="B2499" s="1">
        <v>2</v>
      </c>
      <c r="C2499" s="1">
        <v>1</v>
      </c>
      <c r="D2499" s="1">
        <v>2</v>
      </c>
      <c r="E2499" s="1">
        <v>0</v>
      </c>
    </row>
    <row r="2500" spans="1:5" x14ac:dyDescent="0.35">
      <c r="A2500" s="1">
        <v>53</v>
      </c>
      <c r="B2500" s="1">
        <v>2</v>
      </c>
      <c r="C2500" s="1">
        <v>1</v>
      </c>
      <c r="D2500" s="1">
        <v>3</v>
      </c>
      <c r="E2500" s="1">
        <v>0</v>
      </c>
    </row>
    <row r="2501" spans="1:5" x14ac:dyDescent="0.35">
      <c r="A2501" s="1">
        <v>53</v>
      </c>
      <c r="B2501" s="1">
        <v>2</v>
      </c>
      <c r="C2501" s="1">
        <v>1</v>
      </c>
      <c r="D2501" s="1">
        <v>4</v>
      </c>
      <c r="E2501" s="1">
        <v>0</v>
      </c>
    </row>
    <row r="2502" spans="1:5" x14ac:dyDescent="0.35">
      <c r="A2502" s="1">
        <v>53</v>
      </c>
      <c r="B2502" s="1">
        <v>2</v>
      </c>
      <c r="C2502" s="1">
        <v>2</v>
      </c>
      <c r="D2502" s="1">
        <v>1</v>
      </c>
      <c r="E2502" s="1">
        <v>0</v>
      </c>
    </row>
    <row r="2503" spans="1:5" x14ac:dyDescent="0.35">
      <c r="A2503" s="1">
        <v>53</v>
      </c>
      <c r="B2503" s="1">
        <v>2</v>
      </c>
      <c r="C2503" s="1">
        <v>2</v>
      </c>
      <c r="D2503" s="1">
        <v>2</v>
      </c>
      <c r="E2503" s="1">
        <v>0</v>
      </c>
    </row>
    <row r="2504" spans="1:5" x14ac:dyDescent="0.35">
      <c r="A2504" s="1">
        <v>53</v>
      </c>
      <c r="B2504" s="1">
        <v>2</v>
      </c>
      <c r="C2504" s="1">
        <v>2</v>
      </c>
      <c r="D2504" s="1">
        <v>3</v>
      </c>
      <c r="E2504" s="1">
        <v>1</v>
      </c>
    </row>
    <row r="2505" spans="1:5" x14ac:dyDescent="0.35">
      <c r="A2505" s="1">
        <v>53</v>
      </c>
      <c r="B2505" s="1">
        <v>2</v>
      </c>
      <c r="C2505" s="1">
        <v>2</v>
      </c>
      <c r="D2505" s="1">
        <v>4</v>
      </c>
      <c r="E2505" s="1">
        <v>0</v>
      </c>
    </row>
    <row r="2506" spans="1:5" x14ac:dyDescent="0.35">
      <c r="A2506" s="1">
        <v>53</v>
      </c>
      <c r="B2506" s="1">
        <v>2</v>
      </c>
      <c r="C2506" s="1">
        <v>3</v>
      </c>
      <c r="D2506" s="1">
        <v>1</v>
      </c>
      <c r="E2506" s="1">
        <v>0</v>
      </c>
    </row>
    <row r="2507" spans="1:5" x14ac:dyDescent="0.35">
      <c r="A2507" s="1">
        <v>53</v>
      </c>
      <c r="B2507" s="1">
        <v>2</v>
      </c>
      <c r="C2507" s="1">
        <v>3</v>
      </c>
      <c r="D2507" s="1">
        <v>2</v>
      </c>
      <c r="E2507" s="1">
        <v>1</v>
      </c>
    </row>
    <row r="2508" spans="1:5" x14ac:dyDescent="0.35">
      <c r="A2508" s="1">
        <v>53</v>
      </c>
      <c r="B2508" s="1">
        <v>2</v>
      </c>
      <c r="C2508" s="1">
        <v>3</v>
      </c>
      <c r="D2508" s="1">
        <v>3</v>
      </c>
      <c r="E2508" s="1">
        <v>0</v>
      </c>
    </row>
    <row r="2509" spans="1:5" x14ac:dyDescent="0.35">
      <c r="A2509" s="1">
        <v>53</v>
      </c>
      <c r="B2509" s="1">
        <v>2</v>
      </c>
      <c r="C2509" s="1">
        <v>3</v>
      </c>
      <c r="D2509" s="1">
        <v>4</v>
      </c>
      <c r="E2509" s="1">
        <v>0</v>
      </c>
    </row>
    <row r="2510" spans="1:5" x14ac:dyDescent="0.35">
      <c r="A2510" s="1">
        <v>53</v>
      </c>
      <c r="B2510" s="1">
        <v>2</v>
      </c>
      <c r="C2510" s="1">
        <v>4</v>
      </c>
      <c r="D2510" s="1">
        <v>1</v>
      </c>
      <c r="E2510" s="1">
        <v>1</v>
      </c>
    </row>
    <row r="2511" spans="1:5" x14ac:dyDescent="0.35">
      <c r="A2511" s="1">
        <v>53</v>
      </c>
      <c r="B2511" s="1">
        <v>2</v>
      </c>
      <c r="C2511" s="1">
        <v>4</v>
      </c>
      <c r="D2511" s="1">
        <v>2</v>
      </c>
      <c r="E2511" s="1">
        <v>0</v>
      </c>
    </row>
    <row r="2512" spans="1:5" x14ac:dyDescent="0.35">
      <c r="A2512" s="1">
        <v>53</v>
      </c>
      <c r="B2512" s="1">
        <v>2</v>
      </c>
      <c r="C2512" s="1">
        <v>4</v>
      </c>
      <c r="D2512" s="1">
        <v>3</v>
      </c>
      <c r="E2512" s="1">
        <v>0</v>
      </c>
    </row>
    <row r="2513" spans="1:5" x14ac:dyDescent="0.35">
      <c r="A2513" s="1">
        <v>53</v>
      </c>
      <c r="B2513" s="1">
        <v>2</v>
      </c>
      <c r="C2513" s="1">
        <v>4</v>
      </c>
      <c r="D2513" s="1">
        <v>4</v>
      </c>
      <c r="E2513" s="1">
        <v>0</v>
      </c>
    </row>
    <row r="2514" spans="1:5" x14ac:dyDescent="0.35">
      <c r="A2514" s="1">
        <v>53</v>
      </c>
      <c r="B2514" s="1">
        <v>2</v>
      </c>
      <c r="C2514" s="1">
        <v>5</v>
      </c>
      <c r="D2514" s="1">
        <v>1</v>
      </c>
      <c r="E2514" s="1">
        <v>0</v>
      </c>
    </row>
    <row r="2515" spans="1:5" x14ac:dyDescent="0.35">
      <c r="A2515" s="1">
        <v>53</v>
      </c>
      <c r="B2515" s="1">
        <v>2</v>
      </c>
      <c r="C2515" s="1">
        <v>5</v>
      </c>
      <c r="D2515" s="1">
        <v>2</v>
      </c>
      <c r="E2515" s="1">
        <v>1</v>
      </c>
    </row>
    <row r="2516" spans="1:5" x14ac:dyDescent="0.35">
      <c r="A2516" s="1">
        <v>53</v>
      </c>
      <c r="B2516" s="1">
        <v>2</v>
      </c>
      <c r="C2516" s="1">
        <v>5</v>
      </c>
      <c r="D2516" s="1">
        <v>3</v>
      </c>
      <c r="E2516" s="1">
        <v>0</v>
      </c>
    </row>
    <row r="2517" spans="1:5" x14ac:dyDescent="0.35">
      <c r="A2517" s="1">
        <v>53</v>
      </c>
      <c r="B2517" s="1">
        <v>2</v>
      </c>
      <c r="C2517" s="1">
        <v>5</v>
      </c>
      <c r="D2517" s="1">
        <v>4</v>
      </c>
      <c r="E2517" s="1">
        <v>0</v>
      </c>
    </row>
    <row r="2518" spans="1:5" x14ac:dyDescent="0.35">
      <c r="A2518" s="1">
        <v>53</v>
      </c>
      <c r="B2518" s="1">
        <v>2</v>
      </c>
      <c r="C2518" s="1">
        <v>6</v>
      </c>
      <c r="D2518" s="1">
        <v>1</v>
      </c>
      <c r="E2518" s="1">
        <v>0</v>
      </c>
    </row>
    <row r="2519" spans="1:5" x14ac:dyDescent="0.35">
      <c r="A2519" s="1">
        <v>53</v>
      </c>
      <c r="B2519" s="1">
        <v>2</v>
      </c>
      <c r="C2519" s="1">
        <v>6</v>
      </c>
      <c r="D2519" s="1">
        <v>2</v>
      </c>
      <c r="E2519" s="1">
        <v>0</v>
      </c>
    </row>
    <row r="2520" spans="1:5" x14ac:dyDescent="0.35">
      <c r="A2520" s="1">
        <v>53</v>
      </c>
      <c r="B2520" s="1">
        <v>2</v>
      </c>
      <c r="C2520" s="1">
        <v>6</v>
      </c>
      <c r="D2520" s="1">
        <v>3</v>
      </c>
      <c r="E2520" s="1">
        <v>1</v>
      </c>
    </row>
    <row r="2521" spans="1:5" x14ac:dyDescent="0.35">
      <c r="A2521" s="1">
        <v>53</v>
      </c>
      <c r="B2521" s="1">
        <v>2</v>
      </c>
      <c r="C2521" s="1">
        <v>6</v>
      </c>
      <c r="D2521" s="1">
        <v>4</v>
      </c>
      <c r="E2521" s="1">
        <v>0</v>
      </c>
    </row>
    <row r="2522" spans="1:5" x14ac:dyDescent="0.35">
      <c r="A2522" s="1">
        <v>53</v>
      </c>
      <c r="B2522" s="1">
        <v>2</v>
      </c>
      <c r="C2522" s="1">
        <v>7</v>
      </c>
      <c r="D2522" s="1">
        <v>1</v>
      </c>
      <c r="E2522" s="1">
        <v>0</v>
      </c>
    </row>
    <row r="2523" spans="1:5" x14ac:dyDescent="0.35">
      <c r="A2523" s="1">
        <v>53</v>
      </c>
      <c r="B2523" s="1">
        <v>2</v>
      </c>
      <c r="C2523" s="1">
        <v>7</v>
      </c>
      <c r="D2523" s="1">
        <v>2</v>
      </c>
      <c r="E2523" s="1">
        <v>1</v>
      </c>
    </row>
    <row r="2524" spans="1:5" x14ac:dyDescent="0.35">
      <c r="A2524" s="1">
        <v>53</v>
      </c>
      <c r="B2524" s="1">
        <v>2</v>
      </c>
      <c r="C2524" s="1">
        <v>7</v>
      </c>
      <c r="D2524" s="1">
        <v>3</v>
      </c>
      <c r="E2524" s="1">
        <v>0</v>
      </c>
    </row>
    <row r="2525" spans="1:5" x14ac:dyDescent="0.35">
      <c r="A2525" s="1">
        <v>53</v>
      </c>
      <c r="B2525" s="1">
        <v>2</v>
      </c>
      <c r="C2525" s="1">
        <v>7</v>
      </c>
      <c r="D2525" s="1">
        <v>4</v>
      </c>
      <c r="E2525" s="1">
        <v>0</v>
      </c>
    </row>
    <row r="2526" spans="1:5" x14ac:dyDescent="0.35">
      <c r="A2526" s="1">
        <v>53</v>
      </c>
      <c r="B2526" s="1">
        <v>2</v>
      </c>
      <c r="C2526" s="1">
        <v>8</v>
      </c>
      <c r="D2526" s="1">
        <v>1</v>
      </c>
      <c r="E2526" s="1">
        <v>1</v>
      </c>
    </row>
    <row r="2527" spans="1:5" x14ac:dyDescent="0.35">
      <c r="A2527" s="1">
        <v>53</v>
      </c>
      <c r="B2527" s="1">
        <v>2</v>
      </c>
      <c r="C2527" s="1">
        <v>8</v>
      </c>
      <c r="D2527" s="1">
        <v>2</v>
      </c>
      <c r="E2527" s="1">
        <v>0</v>
      </c>
    </row>
    <row r="2528" spans="1:5" x14ac:dyDescent="0.35">
      <c r="A2528" s="1">
        <v>53</v>
      </c>
      <c r="B2528" s="1">
        <v>2</v>
      </c>
      <c r="C2528" s="1">
        <v>8</v>
      </c>
      <c r="D2528" s="1">
        <v>3</v>
      </c>
      <c r="E2528" s="1">
        <v>0</v>
      </c>
    </row>
    <row r="2529" spans="1:5" x14ac:dyDescent="0.35">
      <c r="A2529" s="1">
        <v>53</v>
      </c>
      <c r="B2529" s="1">
        <v>2</v>
      </c>
      <c r="C2529" s="1">
        <v>8</v>
      </c>
      <c r="D2529" s="1">
        <v>4</v>
      </c>
      <c r="E2529" s="1">
        <v>0</v>
      </c>
    </row>
    <row r="2530" spans="1:5" x14ac:dyDescent="0.35">
      <c r="A2530" s="1">
        <v>53</v>
      </c>
      <c r="B2530" s="1">
        <v>2</v>
      </c>
      <c r="C2530" s="1">
        <v>9</v>
      </c>
      <c r="D2530" s="1">
        <v>1</v>
      </c>
      <c r="E2530" s="1">
        <v>0</v>
      </c>
    </row>
    <row r="2531" spans="1:5" x14ac:dyDescent="0.35">
      <c r="A2531" s="1">
        <v>53</v>
      </c>
      <c r="B2531" s="1">
        <v>2</v>
      </c>
      <c r="C2531" s="1">
        <v>9</v>
      </c>
      <c r="D2531" s="1">
        <v>2</v>
      </c>
      <c r="E2531" s="1">
        <v>0</v>
      </c>
    </row>
    <row r="2532" spans="1:5" x14ac:dyDescent="0.35">
      <c r="A2532" s="1">
        <v>53</v>
      </c>
      <c r="B2532" s="1">
        <v>2</v>
      </c>
      <c r="C2532" s="1">
        <v>9</v>
      </c>
      <c r="D2532" s="1">
        <v>3</v>
      </c>
      <c r="E2532" s="1">
        <v>1</v>
      </c>
    </row>
    <row r="2533" spans="1:5" x14ac:dyDescent="0.35">
      <c r="A2533" s="1">
        <v>53</v>
      </c>
      <c r="B2533" s="1">
        <v>2</v>
      </c>
      <c r="C2533" s="1">
        <v>9</v>
      </c>
      <c r="D2533" s="1">
        <v>4</v>
      </c>
      <c r="E2533" s="1">
        <v>0</v>
      </c>
    </row>
    <row r="2534" spans="1:5" x14ac:dyDescent="0.35">
      <c r="A2534" s="1">
        <v>53</v>
      </c>
      <c r="B2534" s="1">
        <v>2</v>
      </c>
      <c r="C2534" s="1">
        <v>10</v>
      </c>
      <c r="D2534" s="1">
        <v>1</v>
      </c>
      <c r="E2534" s="1">
        <v>0</v>
      </c>
    </row>
    <row r="2535" spans="1:5" x14ac:dyDescent="0.35">
      <c r="A2535" s="1">
        <v>53</v>
      </c>
      <c r="B2535" s="1">
        <v>2</v>
      </c>
      <c r="C2535" s="1">
        <v>10</v>
      </c>
      <c r="D2535" s="1">
        <v>2</v>
      </c>
      <c r="E2535" s="1">
        <v>1</v>
      </c>
    </row>
    <row r="2536" spans="1:5" x14ac:dyDescent="0.35">
      <c r="A2536" s="1">
        <v>53</v>
      </c>
      <c r="B2536" s="1">
        <v>2</v>
      </c>
      <c r="C2536" s="1">
        <v>10</v>
      </c>
      <c r="D2536" s="1">
        <v>3</v>
      </c>
      <c r="E2536" s="1">
        <v>0</v>
      </c>
    </row>
    <row r="2537" spans="1:5" x14ac:dyDescent="0.35">
      <c r="A2537" s="1">
        <v>53</v>
      </c>
      <c r="B2537" s="1">
        <v>2</v>
      </c>
      <c r="C2537" s="1">
        <v>10</v>
      </c>
      <c r="D2537" s="1">
        <v>4</v>
      </c>
      <c r="E2537" s="1">
        <v>0</v>
      </c>
    </row>
    <row r="2538" spans="1:5" x14ac:dyDescent="0.35">
      <c r="A2538" s="1">
        <v>53</v>
      </c>
      <c r="B2538" s="1">
        <v>2</v>
      </c>
      <c r="C2538" s="1">
        <v>11</v>
      </c>
      <c r="D2538" s="1">
        <v>1</v>
      </c>
      <c r="E2538" s="1">
        <v>0</v>
      </c>
    </row>
    <row r="2539" spans="1:5" x14ac:dyDescent="0.35">
      <c r="A2539" s="1">
        <v>53</v>
      </c>
      <c r="B2539" s="1">
        <v>2</v>
      </c>
      <c r="C2539" s="1">
        <v>11</v>
      </c>
      <c r="D2539" s="1">
        <v>2</v>
      </c>
      <c r="E2539" s="1">
        <v>0</v>
      </c>
    </row>
    <row r="2540" spans="1:5" x14ac:dyDescent="0.35">
      <c r="A2540" s="1">
        <v>53</v>
      </c>
      <c r="B2540" s="1">
        <v>2</v>
      </c>
      <c r="C2540" s="1">
        <v>11</v>
      </c>
      <c r="D2540" s="1">
        <v>3</v>
      </c>
      <c r="E2540" s="1">
        <v>1</v>
      </c>
    </row>
    <row r="2541" spans="1:5" x14ac:dyDescent="0.35">
      <c r="A2541" s="1">
        <v>53</v>
      </c>
      <c r="B2541" s="1">
        <v>2</v>
      </c>
      <c r="C2541" s="1">
        <v>11</v>
      </c>
      <c r="D2541" s="1">
        <v>4</v>
      </c>
      <c r="E2541" s="1">
        <v>0</v>
      </c>
    </row>
    <row r="2542" spans="1:5" x14ac:dyDescent="0.35">
      <c r="A2542" s="1">
        <v>53</v>
      </c>
      <c r="B2542" s="1">
        <v>2</v>
      </c>
      <c r="C2542" s="1">
        <v>12</v>
      </c>
      <c r="D2542" s="1">
        <v>1</v>
      </c>
      <c r="E2542" s="1">
        <v>1</v>
      </c>
    </row>
    <row r="2543" spans="1:5" x14ac:dyDescent="0.35">
      <c r="A2543" s="1">
        <v>53</v>
      </c>
      <c r="B2543" s="1">
        <v>2</v>
      </c>
      <c r="C2543" s="1">
        <v>12</v>
      </c>
      <c r="D2543" s="1">
        <v>2</v>
      </c>
      <c r="E2543" s="1">
        <v>0</v>
      </c>
    </row>
    <row r="2544" spans="1:5" x14ac:dyDescent="0.35">
      <c r="A2544" s="1">
        <v>53</v>
      </c>
      <c r="B2544" s="1">
        <v>2</v>
      </c>
      <c r="C2544" s="1">
        <v>12</v>
      </c>
      <c r="D2544" s="1">
        <v>3</v>
      </c>
      <c r="E2544" s="1">
        <v>0</v>
      </c>
    </row>
    <row r="2545" spans="1:5" x14ac:dyDescent="0.35">
      <c r="A2545" s="1">
        <v>53</v>
      </c>
      <c r="B2545" s="1">
        <v>2</v>
      </c>
      <c r="C2545" s="1">
        <v>12</v>
      </c>
      <c r="D2545" s="1">
        <v>4</v>
      </c>
      <c r="E2545" s="1">
        <v>0</v>
      </c>
    </row>
    <row r="2546" spans="1:5" x14ac:dyDescent="0.35">
      <c r="A2546" s="1">
        <v>54</v>
      </c>
      <c r="B2546" s="1">
        <v>2</v>
      </c>
      <c r="C2546" s="1">
        <v>1</v>
      </c>
      <c r="D2546" s="1">
        <v>1</v>
      </c>
      <c r="E2546" s="1">
        <v>1</v>
      </c>
    </row>
    <row r="2547" spans="1:5" x14ac:dyDescent="0.35">
      <c r="A2547" s="1">
        <v>54</v>
      </c>
      <c r="B2547" s="1">
        <v>2</v>
      </c>
      <c r="C2547" s="1">
        <v>1</v>
      </c>
      <c r="D2547" s="1">
        <v>2</v>
      </c>
      <c r="E2547" s="1">
        <v>0</v>
      </c>
    </row>
    <row r="2548" spans="1:5" x14ac:dyDescent="0.35">
      <c r="A2548" s="1">
        <v>54</v>
      </c>
      <c r="B2548" s="1">
        <v>2</v>
      </c>
      <c r="C2548" s="1">
        <v>1</v>
      </c>
      <c r="D2548" s="1">
        <v>3</v>
      </c>
      <c r="E2548" s="1">
        <v>0</v>
      </c>
    </row>
    <row r="2549" spans="1:5" x14ac:dyDescent="0.35">
      <c r="A2549" s="1">
        <v>54</v>
      </c>
      <c r="B2549" s="1">
        <v>2</v>
      </c>
      <c r="C2549" s="1">
        <v>1</v>
      </c>
      <c r="D2549" s="1">
        <v>4</v>
      </c>
      <c r="E2549" s="1">
        <v>0</v>
      </c>
    </row>
    <row r="2550" spans="1:5" x14ac:dyDescent="0.35">
      <c r="A2550" s="1">
        <v>54</v>
      </c>
      <c r="B2550" s="1">
        <v>2</v>
      </c>
      <c r="C2550" s="1">
        <v>2</v>
      </c>
      <c r="D2550" s="1">
        <v>1</v>
      </c>
      <c r="E2550" s="1">
        <v>1</v>
      </c>
    </row>
    <row r="2551" spans="1:5" x14ac:dyDescent="0.35">
      <c r="A2551" s="1">
        <v>54</v>
      </c>
      <c r="B2551" s="1">
        <v>2</v>
      </c>
      <c r="C2551" s="1">
        <v>2</v>
      </c>
      <c r="D2551" s="1">
        <v>2</v>
      </c>
      <c r="E2551" s="1">
        <v>0</v>
      </c>
    </row>
    <row r="2552" spans="1:5" x14ac:dyDescent="0.35">
      <c r="A2552" s="1">
        <v>54</v>
      </c>
      <c r="B2552" s="1">
        <v>2</v>
      </c>
      <c r="C2552" s="1">
        <v>2</v>
      </c>
      <c r="D2552" s="1">
        <v>3</v>
      </c>
      <c r="E2552" s="1">
        <v>0</v>
      </c>
    </row>
    <row r="2553" spans="1:5" x14ac:dyDescent="0.35">
      <c r="A2553" s="1">
        <v>54</v>
      </c>
      <c r="B2553" s="1">
        <v>2</v>
      </c>
      <c r="C2553" s="1">
        <v>2</v>
      </c>
      <c r="D2553" s="1">
        <v>4</v>
      </c>
      <c r="E2553" s="1">
        <v>0</v>
      </c>
    </row>
    <row r="2554" spans="1:5" x14ac:dyDescent="0.35">
      <c r="A2554" s="1">
        <v>54</v>
      </c>
      <c r="B2554" s="1">
        <v>2</v>
      </c>
      <c r="C2554" s="1">
        <v>3</v>
      </c>
      <c r="D2554" s="1">
        <v>1</v>
      </c>
      <c r="E2554" s="1">
        <v>0</v>
      </c>
    </row>
    <row r="2555" spans="1:5" x14ac:dyDescent="0.35">
      <c r="A2555" s="1">
        <v>54</v>
      </c>
      <c r="B2555" s="1">
        <v>2</v>
      </c>
      <c r="C2555" s="1">
        <v>3</v>
      </c>
      <c r="D2555" s="1">
        <v>2</v>
      </c>
      <c r="E2555" s="1">
        <v>0</v>
      </c>
    </row>
    <row r="2556" spans="1:5" x14ac:dyDescent="0.35">
      <c r="A2556" s="1">
        <v>54</v>
      </c>
      <c r="B2556" s="1">
        <v>2</v>
      </c>
      <c r="C2556" s="1">
        <v>3</v>
      </c>
      <c r="D2556" s="1">
        <v>3</v>
      </c>
      <c r="E2556" s="1">
        <v>0</v>
      </c>
    </row>
    <row r="2557" spans="1:5" x14ac:dyDescent="0.35">
      <c r="A2557" s="1">
        <v>54</v>
      </c>
      <c r="B2557" s="1">
        <v>2</v>
      </c>
      <c r="C2557" s="1">
        <v>3</v>
      </c>
      <c r="D2557" s="1">
        <v>4</v>
      </c>
      <c r="E2557" s="1">
        <v>1</v>
      </c>
    </row>
    <row r="2558" spans="1:5" x14ac:dyDescent="0.35">
      <c r="A2558" s="1">
        <v>54</v>
      </c>
      <c r="B2558" s="1">
        <v>2</v>
      </c>
      <c r="C2558" s="1">
        <v>4</v>
      </c>
      <c r="D2558" s="1">
        <v>1</v>
      </c>
      <c r="E2558" s="1">
        <v>0</v>
      </c>
    </row>
    <row r="2559" spans="1:5" x14ac:dyDescent="0.35">
      <c r="A2559" s="1">
        <v>54</v>
      </c>
      <c r="B2559" s="1">
        <v>2</v>
      </c>
      <c r="C2559" s="1">
        <v>4</v>
      </c>
      <c r="D2559" s="1">
        <v>2</v>
      </c>
      <c r="E2559" s="1">
        <v>0</v>
      </c>
    </row>
    <row r="2560" spans="1:5" x14ac:dyDescent="0.35">
      <c r="A2560" s="1">
        <v>54</v>
      </c>
      <c r="B2560" s="1">
        <v>2</v>
      </c>
      <c r="C2560" s="1">
        <v>4</v>
      </c>
      <c r="D2560" s="1">
        <v>3</v>
      </c>
      <c r="E2560" s="1">
        <v>0</v>
      </c>
    </row>
    <row r="2561" spans="1:5" x14ac:dyDescent="0.35">
      <c r="A2561" s="1">
        <v>54</v>
      </c>
      <c r="B2561" s="1">
        <v>2</v>
      </c>
      <c r="C2561" s="1">
        <v>4</v>
      </c>
      <c r="D2561" s="1">
        <v>4</v>
      </c>
      <c r="E2561" s="1">
        <v>1</v>
      </c>
    </row>
    <row r="2562" spans="1:5" x14ac:dyDescent="0.35">
      <c r="A2562" s="1">
        <v>54</v>
      </c>
      <c r="B2562" s="1">
        <v>2</v>
      </c>
      <c r="C2562" s="1">
        <v>5</v>
      </c>
      <c r="D2562" s="1">
        <v>1</v>
      </c>
      <c r="E2562" s="1">
        <v>1</v>
      </c>
    </row>
    <row r="2563" spans="1:5" x14ac:dyDescent="0.35">
      <c r="A2563" s="1">
        <v>54</v>
      </c>
      <c r="B2563" s="1">
        <v>2</v>
      </c>
      <c r="C2563" s="1">
        <v>5</v>
      </c>
      <c r="D2563" s="1">
        <v>2</v>
      </c>
      <c r="E2563" s="1">
        <v>0</v>
      </c>
    </row>
    <row r="2564" spans="1:5" x14ac:dyDescent="0.35">
      <c r="A2564" s="1">
        <v>54</v>
      </c>
      <c r="B2564" s="1">
        <v>2</v>
      </c>
      <c r="C2564" s="1">
        <v>5</v>
      </c>
      <c r="D2564" s="1">
        <v>3</v>
      </c>
      <c r="E2564" s="1">
        <v>0</v>
      </c>
    </row>
    <row r="2565" spans="1:5" x14ac:dyDescent="0.35">
      <c r="A2565" s="1">
        <v>54</v>
      </c>
      <c r="B2565" s="1">
        <v>2</v>
      </c>
      <c r="C2565" s="1">
        <v>5</v>
      </c>
      <c r="D2565" s="1">
        <v>4</v>
      </c>
      <c r="E2565" s="1">
        <v>0</v>
      </c>
    </row>
    <row r="2566" spans="1:5" x14ac:dyDescent="0.35">
      <c r="A2566" s="1">
        <v>54</v>
      </c>
      <c r="B2566" s="1">
        <v>2</v>
      </c>
      <c r="C2566" s="1">
        <v>6</v>
      </c>
      <c r="D2566" s="1">
        <v>1</v>
      </c>
      <c r="E2566" s="1">
        <v>0</v>
      </c>
    </row>
    <row r="2567" spans="1:5" x14ac:dyDescent="0.35">
      <c r="A2567" s="1">
        <v>54</v>
      </c>
      <c r="B2567" s="1">
        <v>2</v>
      </c>
      <c r="C2567" s="1">
        <v>6</v>
      </c>
      <c r="D2567" s="1">
        <v>2</v>
      </c>
      <c r="E2567" s="1">
        <v>0</v>
      </c>
    </row>
    <row r="2568" spans="1:5" x14ac:dyDescent="0.35">
      <c r="A2568" s="1">
        <v>54</v>
      </c>
      <c r="B2568" s="1">
        <v>2</v>
      </c>
      <c r="C2568" s="1">
        <v>6</v>
      </c>
      <c r="D2568" s="1">
        <v>3</v>
      </c>
      <c r="E2568" s="1">
        <v>1</v>
      </c>
    </row>
    <row r="2569" spans="1:5" x14ac:dyDescent="0.35">
      <c r="A2569" s="1">
        <v>54</v>
      </c>
      <c r="B2569" s="1">
        <v>2</v>
      </c>
      <c r="C2569" s="1">
        <v>6</v>
      </c>
      <c r="D2569" s="1">
        <v>4</v>
      </c>
      <c r="E2569" s="1">
        <v>0</v>
      </c>
    </row>
    <row r="2570" spans="1:5" x14ac:dyDescent="0.35">
      <c r="A2570" s="1">
        <v>54</v>
      </c>
      <c r="B2570" s="1">
        <v>2</v>
      </c>
      <c r="C2570" s="1">
        <v>7</v>
      </c>
      <c r="D2570" s="1">
        <v>1</v>
      </c>
      <c r="E2570" s="1">
        <v>0</v>
      </c>
    </row>
    <row r="2571" spans="1:5" x14ac:dyDescent="0.35">
      <c r="A2571" s="1">
        <v>54</v>
      </c>
      <c r="B2571" s="1">
        <v>2</v>
      </c>
      <c r="C2571" s="1">
        <v>7</v>
      </c>
      <c r="D2571" s="1">
        <v>2</v>
      </c>
      <c r="E2571" s="1">
        <v>1</v>
      </c>
    </row>
    <row r="2572" spans="1:5" x14ac:dyDescent="0.35">
      <c r="A2572" s="1">
        <v>54</v>
      </c>
      <c r="B2572" s="1">
        <v>2</v>
      </c>
      <c r="C2572" s="1">
        <v>7</v>
      </c>
      <c r="D2572" s="1">
        <v>3</v>
      </c>
      <c r="E2572" s="1">
        <v>0</v>
      </c>
    </row>
    <row r="2573" spans="1:5" x14ac:dyDescent="0.35">
      <c r="A2573" s="1">
        <v>54</v>
      </c>
      <c r="B2573" s="1">
        <v>2</v>
      </c>
      <c r="C2573" s="1">
        <v>7</v>
      </c>
      <c r="D2573" s="1">
        <v>4</v>
      </c>
      <c r="E2573" s="1">
        <v>0</v>
      </c>
    </row>
    <row r="2574" spans="1:5" x14ac:dyDescent="0.35">
      <c r="A2574" s="1">
        <v>54</v>
      </c>
      <c r="B2574" s="1">
        <v>2</v>
      </c>
      <c r="C2574" s="1">
        <v>8</v>
      </c>
      <c r="D2574" s="1">
        <v>1</v>
      </c>
      <c r="E2574" s="1">
        <v>1</v>
      </c>
    </row>
    <row r="2575" spans="1:5" x14ac:dyDescent="0.35">
      <c r="A2575" s="1">
        <v>54</v>
      </c>
      <c r="B2575" s="1">
        <v>2</v>
      </c>
      <c r="C2575" s="1">
        <v>8</v>
      </c>
      <c r="D2575" s="1">
        <v>2</v>
      </c>
      <c r="E2575" s="1">
        <v>0</v>
      </c>
    </row>
    <row r="2576" spans="1:5" x14ac:dyDescent="0.35">
      <c r="A2576" s="1">
        <v>54</v>
      </c>
      <c r="B2576" s="1">
        <v>2</v>
      </c>
      <c r="C2576" s="1">
        <v>8</v>
      </c>
      <c r="D2576" s="1">
        <v>3</v>
      </c>
      <c r="E2576" s="1">
        <v>0</v>
      </c>
    </row>
    <row r="2577" spans="1:5" x14ac:dyDescent="0.35">
      <c r="A2577" s="1">
        <v>54</v>
      </c>
      <c r="B2577" s="1">
        <v>2</v>
      </c>
      <c r="C2577" s="1">
        <v>8</v>
      </c>
      <c r="D2577" s="1">
        <v>4</v>
      </c>
      <c r="E2577" s="1">
        <v>0</v>
      </c>
    </row>
    <row r="2578" spans="1:5" x14ac:dyDescent="0.35">
      <c r="A2578" s="1">
        <v>54</v>
      </c>
      <c r="B2578" s="1">
        <v>2</v>
      </c>
      <c r="C2578" s="1">
        <v>9</v>
      </c>
      <c r="D2578" s="1">
        <v>1</v>
      </c>
      <c r="E2578" s="1">
        <v>0</v>
      </c>
    </row>
    <row r="2579" spans="1:5" x14ac:dyDescent="0.35">
      <c r="A2579" s="1">
        <v>54</v>
      </c>
      <c r="B2579" s="1">
        <v>2</v>
      </c>
      <c r="C2579" s="1">
        <v>9</v>
      </c>
      <c r="D2579" s="1">
        <v>2</v>
      </c>
      <c r="E2579" s="1">
        <v>0</v>
      </c>
    </row>
    <row r="2580" spans="1:5" x14ac:dyDescent="0.35">
      <c r="A2580" s="1">
        <v>54</v>
      </c>
      <c r="B2580" s="1">
        <v>2</v>
      </c>
      <c r="C2580" s="1">
        <v>9</v>
      </c>
      <c r="D2580" s="1">
        <v>3</v>
      </c>
      <c r="E2580" s="1">
        <v>0</v>
      </c>
    </row>
    <row r="2581" spans="1:5" x14ac:dyDescent="0.35">
      <c r="A2581" s="1">
        <v>54</v>
      </c>
      <c r="B2581" s="1">
        <v>2</v>
      </c>
      <c r="C2581" s="1">
        <v>9</v>
      </c>
      <c r="D2581" s="1">
        <v>4</v>
      </c>
      <c r="E2581" s="1">
        <v>1</v>
      </c>
    </row>
    <row r="2582" spans="1:5" x14ac:dyDescent="0.35">
      <c r="A2582" s="1">
        <v>54</v>
      </c>
      <c r="B2582" s="1">
        <v>2</v>
      </c>
      <c r="C2582" s="1">
        <v>10</v>
      </c>
      <c r="D2582" s="1">
        <v>1</v>
      </c>
      <c r="E2582" s="1">
        <v>0</v>
      </c>
    </row>
    <row r="2583" spans="1:5" x14ac:dyDescent="0.35">
      <c r="A2583" s="1">
        <v>54</v>
      </c>
      <c r="B2583" s="1">
        <v>2</v>
      </c>
      <c r="C2583" s="1">
        <v>10</v>
      </c>
      <c r="D2583" s="1">
        <v>2</v>
      </c>
      <c r="E2583" s="1">
        <v>1</v>
      </c>
    </row>
    <row r="2584" spans="1:5" x14ac:dyDescent="0.35">
      <c r="A2584" s="1">
        <v>54</v>
      </c>
      <c r="B2584" s="1">
        <v>2</v>
      </c>
      <c r="C2584" s="1">
        <v>10</v>
      </c>
      <c r="D2584" s="1">
        <v>3</v>
      </c>
      <c r="E2584" s="1">
        <v>0</v>
      </c>
    </row>
    <row r="2585" spans="1:5" x14ac:dyDescent="0.35">
      <c r="A2585" s="1">
        <v>54</v>
      </c>
      <c r="B2585" s="1">
        <v>2</v>
      </c>
      <c r="C2585" s="1">
        <v>10</v>
      </c>
      <c r="D2585" s="1">
        <v>4</v>
      </c>
      <c r="E2585" s="1">
        <v>0</v>
      </c>
    </row>
    <row r="2586" spans="1:5" x14ac:dyDescent="0.35">
      <c r="A2586" s="1">
        <v>54</v>
      </c>
      <c r="B2586" s="1">
        <v>2</v>
      </c>
      <c r="C2586" s="1">
        <v>11</v>
      </c>
      <c r="D2586" s="1">
        <v>1</v>
      </c>
      <c r="E2586" s="1">
        <v>0</v>
      </c>
    </row>
    <row r="2587" spans="1:5" x14ac:dyDescent="0.35">
      <c r="A2587" s="1">
        <v>54</v>
      </c>
      <c r="B2587" s="1">
        <v>2</v>
      </c>
      <c r="C2587" s="1">
        <v>11</v>
      </c>
      <c r="D2587" s="1">
        <v>2</v>
      </c>
      <c r="E2587" s="1">
        <v>1</v>
      </c>
    </row>
    <row r="2588" spans="1:5" x14ac:dyDescent="0.35">
      <c r="A2588" s="1">
        <v>54</v>
      </c>
      <c r="B2588" s="1">
        <v>2</v>
      </c>
      <c r="C2588" s="1">
        <v>11</v>
      </c>
      <c r="D2588" s="1">
        <v>3</v>
      </c>
      <c r="E2588" s="1">
        <v>0</v>
      </c>
    </row>
    <row r="2589" spans="1:5" x14ac:dyDescent="0.35">
      <c r="A2589" s="1">
        <v>54</v>
      </c>
      <c r="B2589" s="1">
        <v>2</v>
      </c>
      <c r="C2589" s="1">
        <v>11</v>
      </c>
      <c r="D2589" s="1">
        <v>4</v>
      </c>
      <c r="E2589" s="1">
        <v>0</v>
      </c>
    </row>
    <row r="2590" spans="1:5" x14ac:dyDescent="0.35">
      <c r="A2590" s="1">
        <v>54</v>
      </c>
      <c r="B2590" s="1">
        <v>2</v>
      </c>
      <c r="C2590" s="1">
        <v>12</v>
      </c>
      <c r="D2590" s="1">
        <v>1</v>
      </c>
      <c r="E2590" s="1">
        <v>0</v>
      </c>
    </row>
    <row r="2591" spans="1:5" x14ac:dyDescent="0.35">
      <c r="A2591" s="1">
        <v>54</v>
      </c>
      <c r="B2591" s="1">
        <v>2</v>
      </c>
      <c r="C2591" s="1">
        <v>12</v>
      </c>
      <c r="D2591" s="1">
        <v>2</v>
      </c>
      <c r="E2591" s="1">
        <v>0</v>
      </c>
    </row>
    <row r="2592" spans="1:5" x14ac:dyDescent="0.35">
      <c r="A2592" s="1">
        <v>54</v>
      </c>
      <c r="B2592" s="1">
        <v>2</v>
      </c>
      <c r="C2592" s="1">
        <v>12</v>
      </c>
      <c r="D2592" s="1">
        <v>3</v>
      </c>
      <c r="E2592" s="1">
        <v>1</v>
      </c>
    </row>
    <row r="2593" spans="1:5" x14ac:dyDescent="0.35">
      <c r="A2593" s="1">
        <v>54</v>
      </c>
      <c r="B2593" s="1">
        <v>2</v>
      </c>
      <c r="C2593" s="1">
        <v>12</v>
      </c>
      <c r="D2593" s="1">
        <v>4</v>
      </c>
      <c r="E2593" s="1">
        <v>0</v>
      </c>
    </row>
    <row r="2594" spans="1:5" x14ac:dyDescent="0.35">
      <c r="A2594" s="1">
        <v>55</v>
      </c>
      <c r="B2594" s="1">
        <v>2</v>
      </c>
      <c r="C2594" s="1">
        <v>1</v>
      </c>
      <c r="D2594" s="1">
        <v>1</v>
      </c>
      <c r="E2594" s="1">
        <v>0</v>
      </c>
    </row>
    <row r="2595" spans="1:5" x14ac:dyDescent="0.35">
      <c r="A2595" s="1">
        <v>55</v>
      </c>
      <c r="B2595" s="1">
        <v>2</v>
      </c>
      <c r="C2595" s="1">
        <v>1</v>
      </c>
      <c r="D2595" s="1">
        <v>2</v>
      </c>
      <c r="E2595" s="1">
        <v>0</v>
      </c>
    </row>
    <row r="2596" spans="1:5" x14ac:dyDescent="0.35">
      <c r="A2596" s="1">
        <v>55</v>
      </c>
      <c r="B2596" s="1">
        <v>2</v>
      </c>
      <c r="C2596" s="1">
        <v>1</v>
      </c>
      <c r="D2596" s="1">
        <v>3</v>
      </c>
      <c r="E2596" s="1">
        <v>0</v>
      </c>
    </row>
    <row r="2597" spans="1:5" x14ac:dyDescent="0.35">
      <c r="A2597" s="1">
        <v>55</v>
      </c>
      <c r="B2597" s="1">
        <v>2</v>
      </c>
      <c r="C2597" s="1">
        <v>1</v>
      </c>
      <c r="D2597" s="1">
        <v>4</v>
      </c>
      <c r="E2597" s="1">
        <v>1</v>
      </c>
    </row>
    <row r="2598" spans="1:5" x14ac:dyDescent="0.35">
      <c r="A2598" s="1">
        <v>55</v>
      </c>
      <c r="B2598" s="1">
        <v>2</v>
      </c>
      <c r="C2598" s="1">
        <v>2</v>
      </c>
      <c r="D2598" s="1">
        <v>1</v>
      </c>
      <c r="E2598" s="1">
        <v>1</v>
      </c>
    </row>
    <row r="2599" spans="1:5" x14ac:dyDescent="0.35">
      <c r="A2599" s="1">
        <v>55</v>
      </c>
      <c r="B2599" s="1">
        <v>2</v>
      </c>
      <c r="C2599" s="1">
        <v>2</v>
      </c>
      <c r="D2599" s="1">
        <v>2</v>
      </c>
      <c r="E2599" s="1">
        <v>0</v>
      </c>
    </row>
    <row r="2600" spans="1:5" x14ac:dyDescent="0.35">
      <c r="A2600" s="1">
        <v>55</v>
      </c>
      <c r="B2600" s="1">
        <v>2</v>
      </c>
      <c r="C2600" s="1">
        <v>2</v>
      </c>
      <c r="D2600" s="1">
        <v>3</v>
      </c>
      <c r="E2600" s="1">
        <v>0</v>
      </c>
    </row>
    <row r="2601" spans="1:5" x14ac:dyDescent="0.35">
      <c r="A2601" s="1">
        <v>55</v>
      </c>
      <c r="B2601" s="1">
        <v>2</v>
      </c>
      <c r="C2601" s="1">
        <v>2</v>
      </c>
      <c r="D2601" s="1">
        <v>4</v>
      </c>
      <c r="E2601" s="1">
        <v>0</v>
      </c>
    </row>
    <row r="2602" spans="1:5" x14ac:dyDescent="0.35">
      <c r="A2602" s="1">
        <v>55</v>
      </c>
      <c r="B2602" s="1">
        <v>2</v>
      </c>
      <c r="C2602" s="1">
        <v>3</v>
      </c>
      <c r="D2602" s="1">
        <v>1</v>
      </c>
      <c r="E2602" s="1">
        <v>0</v>
      </c>
    </row>
    <row r="2603" spans="1:5" x14ac:dyDescent="0.35">
      <c r="A2603" s="1">
        <v>55</v>
      </c>
      <c r="B2603" s="1">
        <v>2</v>
      </c>
      <c r="C2603" s="1">
        <v>3</v>
      </c>
      <c r="D2603" s="1">
        <v>2</v>
      </c>
      <c r="E2603" s="1">
        <v>0</v>
      </c>
    </row>
    <row r="2604" spans="1:5" x14ac:dyDescent="0.35">
      <c r="A2604" s="1">
        <v>55</v>
      </c>
      <c r="B2604" s="1">
        <v>2</v>
      </c>
      <c r="C2604" s="1">
        <v>3</v>
      </c>
      <c r="D2604" s="1">
        <v>3</v>
      </c>
      <c r="E2604" s="1">
        <v>0</v>
      </c>
    </row>
    <row r="2605" spans="1:5" x14ac:dyDescent="0.35">
      <c r="A2605" s="1">
        <v>55</v>
      </c>
      <c r="B2605" s="1">
        <v>2</v>
      </c>
      <c r="C2605" s="1">
        <v>3</v>
      </c>
      <c r="D2605" s="1">
        <v>4</v>
      </c>
      <c r="E2605" s="1">
        <v>1</v>
      </c>
    </row>
    <row r="2606" spans="1:5" x14ac:dyDescent="0.35">
      <c r="A2606" s="1">
        <v>55</v>
      </c>
      <c r="B2606" s="1">
        <v>2</v>
      </c>
      <c r="C2606" s="1">
        <v>4</v>
      </c>
      <c r="D2606" s="1">
        <v>1</v>
      </c>
      <c r="E2606" s="1">
        <v>0</v>
      </c>
    </row>
    <row r="2607" spans="1:5" x14ac:dyDescent="0.35">
      <c r="A2607" s="1">
        <v>55</v>
      </c>
      <c r="B2607" s="1">
        <v>2</v>
      </c>
      <c r="C2607" s="1">
        <v>4</v>
      </c>
      <c r="D2607" s="1">
        <v>2</v>
      </c>
      <c r="E2607" s="1">
        <v>1</v>
      </c>
    </row>
    <row r="2608" spans="1:5" x14ac:dyDescent="0.35">
      <c r="A2608" s="1">
        <v>55</v>
      </c>
      <c r="B2608" s="1">
        <v>2</v>
      </c>
      <c r="C2608" s="1">
        <v>4</v>
      </c>
      <c r="D2608" s="1">
        <v>3</v>
      </c>
      <c r="E2608" s="1">
        <v>0</v>
      </c>
    </row>
    <row r="2609" spans="1:5" x14ac:dyDescent="0.35">
      <c r="A2609" s="1">
        <v>55</v>
      </c>
      <c r="B2609" s="1">
        <v>2</v>
      </c>
      <c r="C2609" s="1">
        <v>4</v>
      </c>
      <c r="D2609" s="1">
        <v>4</v>
      </c>
      <c r="E2609" s="1">
        <v>0</v>
      </c>
    </row>
    <row r="2610" spans="1:5" x14ac:dyDescent="0.35">
      <c r="A2610" s="1">
        <v>55</v>
      </c>
      <c r="B2610" s="1">
        <v>2</v>
      </c>
      <c r="C2610" s="1">
        <v>5</v>
      </c>
      <c r="D2610" s="1">
        <v>1</v>
      </c>
      <c r="E2610" s="1">
        <v>1</v>
      </c>
    </row>
    <row r="2611" spans="1:5" x14ac:dyDescent="0.35">
      <c r="A2611" s="1">
        <v>55</v>
      </c>
      <c r="B2611" s="1">
        <v>2</v>
      </c>
      <c r="C2611" s="1">
        <v>5</v>
      </c>
      <c r="D2611" s="1">
        <v>2</v>
      </c>
      <c r="E2611" s="1">
        <v>0</v>
      </c>
    </row>
    <row r="2612" spans="1:5" x14ac:dyDescent="0.35">
      <c r="A2612" s="1">
        <v>55</v>
      </c>
      <c r="B2612" s="1">
        <v>2</v>
      </c>
      <c r="C2612" s="1">
        <v>5</v>
      </c>
      <c r="D2612" s="1">
        <v>3</v>
      </c>
      <c r="E2612" s="1">
        <v>0</v>
      </c>
    </row>
    <row r="2613" spans="1:5" x14ac:dyDescent="0.35">
      <c r="A2613" s="1">
        <v>55</v>
      </c>
      <c r="B2613" s="1">
        <v>2</v>
      </c>
      <c r="C2613" s="1">
        <v>5</v>
      </c>
      <c r="D2613" s="1">
        <v>4</v>
      </c>
      <c r="E2613" s="1">
        <v>0</v>
      </c>
    </row>
    <row r="2614" spans="1:5" x14ac:dyDescent="0.35">
      <c r="A2614" s="1">
        <v>55</v>
      </c>
      <c r="B2614" s="1">
        <v>2</v>
      </c>
      <c r="C2614" s="1">
        <v>6</v>
      </c>
      <c r="D2614" s="1">
        <v>1</v>
      </c>
      <c r="E2614" s="1">
        <v>0</v>
      </c>
    </row>
    <row r="2615" spans="1:5" x14ac:dyDescent="0.35">
      <c r="A2615" s="1">
        <v>55</v>
      </c>
      <c r="B2615" s="1">
        <v>2</v>
      </c>
      <c r="C2615" s="1">
        <v>6</v>
      </c>
      <c r="D2615" s="1">
        <v>2</v>
      </c>
      <c r="E2615" s="1">
        <v>0</v>
      </c>
    </row>
    <row r="2616" spans="1:5" x14ac:dyDescent="0.35">
      <c r="A2616" s="1">
        <v>55</v>
      </c>
      <c r="B2616" s="1">
        <v>2</v>
      </c>
      <c r="C2616" s="1">
        <v>6</v>
      </c>
      <c r="D2616" s="1">
        <v>3</v>
      </c>
      <c r="E2616" s="1">
        <v>1</v>
      </c>
    </row>
    <row r="2617" spans="1:5" x14ac:dyDescent="0.35">
      <c r="A2617" s="1">
        <v>55</v>
      </c>
      <c r="B2617" s="1">
        <v>2</v>
      </c>
      <c r="C2617" s="1">
        <v>6</v>
      </c>
      <c r="D2617" s="1">
        <v>4</v>
      </c>
      <c r="E2617" s="1">
        <v>0</v>
      </c>
    </row>
    <row r="2618" spans="1:5" x14ac:dyDescent="0.35">
      <c r="A2618" s="1">
        <v>55</v>
      </c>
      <c r="B2618" s="1">
        <v>2</v>
      </c>
      <c r="C2618" s="1">
        <v>7</v>
      </c>
      <c r="D2618" s="1">
        <v>1</v>
      </c>
      <c r="E2618" s="1">
        <v>0</v>
      </c>
    </row>
    <row r="2619" spans="1:5" x14ac:dyDescent="0.35">
      <c r="A2619" s="1">
        <v>55</v>
      </c>
      <c r="B2619" s="1">
        <v>2</v>
      </c>
      <c r="C2619" s="1">
        <v>7</v>
      </c>
      <c r="D2619" s="1">
        <v>2</v>
      </c>
      <c r="E2619" s="1">
        <v>0</v>
      </c>
    </row>
    <row r="2620" spans="1:5" x14ac:dyDescent="0.35">
      <c r="A2620" s="1">
        <v>55</v>
      </c>
      <c r="B2620" s="1">
        <v>2</v>
      </c>
      <c r="C2620" s="1">
        <v>7</v>
      </c>
      <c r="D2620" s="1">
        <v>3</v>
      </c>
      <c r="E2620" s="1">
        <v>0</v>
      </c>
    </row>
    <row r="2621" spans="1:5" x14ac:dyDescent="0.35">
      <c r="A2621" s="1">
        <v>55</v>
      </c>
      <c r="B2621" s="1">
        <v>2</v>
      </c>
      <c r="C2621" s="1">
        <v>7</v>
      </c>
      <c r="D2621" s="1">
        <v>4</v>
      </c>
      <c r="E2621" s="1">
        <v>1</v>
      </c>
    </row>
    <row r="2622" spans="1:5" x14ac:dyDescent="0.35">
      <c r="A2622" s="1">
        <v>55</v>
      </c>
      <c r="B2622" s="1">
        <v>2</v>
      </c>
      <c r="C2622" s="1">
        <v>8</v>
      </c>
      <c r="D2622" s="1">
        <v>1</v>
      </c>
      <c r="E2622" s="1">
        <v>1</v>
      </c>
    </row>
    <row r="2623" spans="1:5" x14ac:dyDescent="0.35">
      <c r="A2623" s="1">
        <v>55</v>
      </c>
      <c r="B2623" s="1">
        <v>2</v>
      </c>
      <c r="C2623" s="1">
        <v>8</v>
      </c>
      <c r="D2623" s="1">
        <v>2</v>
      </c>
      <c r="E2623" s="1">
        <v>0</v>
      </c>
    </row>
    <row r="2624" spans="1:5" x14ac:dyDescent="0.35">
      <c r="A2624" s="1">
        <v>55</v>
      </c>
      <c r="B2624" s="1">
        <v>2</v>
      </c>
      <c r="C2624" s="1">
        <v>8</v>
      </c>
      <c r="D2624" s="1">
        <v>3</v>
      </c>
      <c r="E2624" s="1">
        <v>0</v>
      </c>
    </row>
    <row r="2625" spans="1:5" x14ac:dyDescent="0.35">
      <c r="A2625" s="1">
        <v>55</v>
      </c>
      <c r="B2625" s="1">
        <v>2</v>
      </c>
      <c r="C2625" s="1">
        <v>8</v>
      </c>
      <c r="D2625" s="1">
        <v>4</v>
      </c>
      <c r="E2625" s="1">
        <v>0</v>
      </c>
    </row>
    <row r="2626" spans="1:5" x14ac:dyDescent="0.35">
      <c r="A2626" s="1">
        <v>55</v>
      </c>
      <c r="B2626" s="1">
        <v>2</v>
      </c>
      <c r="C2626" s="1">
        <v>9</v>
      </c>
      <c r="D2626" s="1">
        <v>1</v>
      </c>
      <c r="E2626" s="1">
        <v>0</v>
      </c>
    </row>
    <row r="2627" spans="1:5" x14ac:dyDescent="0.35">
      <c r="A2627" s="1">
        <v>55</v>
      </c>
      <c r="B2627" s="1">
        <v>2</v>
      </c>
      <c r="C2627" s="1">
        <v>9</v>
      </c>
      <c r="D2627" s="1">
        <v>2</v>
      </c>
      <c r="E2627" s="1">
        <v>0</v>
      </c>
    </row>
    <row r="2628" spans="1:5" x14ac:dyDescent="0.35">
      <c r="A2628" s="1">
        <v>55</v>
      </c>
      <c r="B2628" s="1">
        <v>2</v>
      </c>
      <c r="C2628" s="1">
        <v>9</v>
      </c>
      <c r="D2628" s="1">
        <v>3</v>
      </c>
      <c r="E2628" s="1">
        <v>1</v>
      </c>
    </row>
    <row r="2629" spans="1:5" x14ac:dyDescent="0.35">
      <c r="A2629" s="1">
        <v>55</v>
      </c>
      <c r="B2629" s="1">
        <v>2</v>
      </c>
      <c r="C2629" s="1">
        <v>9</v>
      </c>
      <c r="D2629" s="1">
        <v>4</v>
      </c>
      <c r="E2629" s="1">
        <v>0</v>
      </c>
    </row>
    <row r="2630" spans="1:5" x14ac:dyDescent="0.35">
      <c r="A2630" s="1">
        <v>55</v>
      </c>
      <c r="B2630" s="1">
        <v>2</v>
      </c>
      <c r="C2630" s="1">
        <v>10</v>
      </c>
      <c r="D2630" s="1">
        <v>1</v>
      </c>
      <c r="E2630" s="1">
        <v>0</v>
      </c>
    </row>
    <row r="2631" spans="1:5" x14ac:dyDescent="0.35">
      <c r="A2631" s="1">
        <v>55</v>
      </c>
      <c r="B2631" s="1">
        <v>2</v>
      </c>
      <c r="C2631" s="1">
        <v>10</v>
      </c>
      <c r="D2631" s="1">
        <v>2</v>
      </c>
      <c r="E2631" s="1">
        <v>1</v>
      </c>
    </row>
    <row r="2632" spans="1:5" x14ac:dyDescent="0.35">
      <c r="A2632" s="1">
        <v>55</v>
      </c>
      <c r="B2632" s="1">
        <v>2</v>
      </c>
      <c r="C2632" s="1">
        <v>10</v>
      </c>
      <c r="D2632" s="1">
        <v>3</v>
      </c>
      <c r="E2632" s="1">
        <v>0</v>
      </c>
    </row>
    <row r="2633" spans="1:5" x14ac:dyDescent="0.35">
      <c r="A2633" s="1">
        <v>55</v>
      </c>
      <c r="B2633" s="1">
        <v>2</v>
      </c>
      <c r="C2633" s="1">
        <v>10</v>
      </c>
      <c r="D2633" s="1">
        <v>4</v>
      </c>
      <c r="E2633" s="1">
        <v>0</v>
      </c>
    </row>
    <row r="2634" spans="1:5" x14ac:dyDescent="0.35">
      <c r="A2634" s="1">
        <v>55</v>
      </c>
      <c r="B2634" s="1">
        <v>2</v>
      </c>
      <c r="C2634" s="1">
        <v>11</v>
      </c>
      <c r="D2634" s="1">
        <v>1</v>
      </c>
      <c r="E2634" s="1">
        <v>0</v>
      </c>
    </row>
    <row r="2635" spans="1:5" x14ac:dyDescent="0.35">
      <c r="A2635" s="1">
        <v>55</v>
      </c>
      <c r="B2635" s="1">
        <v>2</v>
      </c>
      <c r="C2635" s="1">
        <v>11</v>
      </c>
      <c r="D2635" s="1">
        <v>2</v>
      </c>
      <c r="E2635" s="1">
        <v>0</v>
      </c>
    </row>
    <row r="2636" spans="1:5" x14ac:dyDescent="0.35">
      <c r="A2636" s="1">
        <v>55</v>
      </c>
      <c r="B2636" s="1">
        <v>2</v>
      </c>
      <c r="C2636" s="1">
        <v>11</v>
      </c>
      <c r="D2636" s="1">
        <v>3</v>
      </c>
      <c r="E2636" s="1">
        <v>1</v>
      </c>
    </row>
    <row r="2637" spans="1:5" x14ac:dyDescent="0.35">
      <c r="A2637" s="1">
        <v>55</v>
      </c>
      <c r="B2637" s="1">
        <v>2</v>
      </c>
      <c r="C2637" s="1">
        <v>11</v>
      </c>
      <c r="D2637" s="1">
        <v>4</v>
      </c>
      <c r="E2637" s="1">
        <v>0</v>
      </c>
    </row>
    <row r="2638" spans="1:5" x14ac:dyDescent="0.35">
      <c r="A2638" s="1">
        <v>55</v>
      </c>
      <c r="B2638" s="1">
        <v>2</v>
      </c>
      <c r="C2638" s="1">
        <v>12</v>
      </c>
      <c r="D2638" s="1">
        <v>1</v>
      </c>
      <c r="E2638" s="1">
        <v>0</v>
      </c>
    </row>
    <row r="2639" spans="1:5" x14ac:dyDescent="0.35">
      <c r="A2639" s="1">
        <v>55</v>
      </c>
      <c r="B2639" s="1">
        <v>2</v>
      </c>
      <c r="C2639" s="1">
        <v>12</v>
      </c>
      <c r="D2639" s="1">
        <v>2</v>
      </c>
      <c r="E2639" s="1">
        <v>0</v>
      </c>
    </row>
    <row r="2640" spans="1:5" x14ac:dyDescent="0.35">
      <c r="A2640" s="1">
        <v>55</v>
      </c>
      <c r="B2640" s="1">
        <v>2</v>
      </c>
      <c r="C2640" s="1">
        <v>12</v>
      </c>
      <c r="D2640" s="1">
        <v>3</v>
      </c>
      <c r="E2640" s="1">
        <v>0</v>
      </c>
    </row>
    <row r="2641" spans="1:5" x14ac:dyDescent="0.35">
      <c r="A2641" s="1">
        <v>55</v>
      </c>
      <c r="B2641" s="1">
        <v>2</v>
      </c>
      <c r="C2641" s="1">
        <v>12</v>
      </c>
      <c r="D2641" s="1">
        <v>4</v>
      </c>
      <c r="E2641" s="1">
        <v>1</v>
      </c>
    </row>
    <row r="2642" spans="1:5" x14ac:dyDescent="0.35">
      <c r="A2642" s="1">
        <v>56</v>
      </c>
      <c r="B2642" s="1">
        <v>2</v>
      </c>
      <c r="C2642" s="1">
        <v>1</v>
      </c>
      <c r="D2642" s="1">
        <v>1</v>
      </c>
      <c r="E2642" s="1">
        <v>0</v>
      </c>
    </row>
    <row r="2643" spans="1:5" x14ac:dyDescent="0.35">
      <c r="A2643" s="1">
        <v>56</v>
      </c>
      <c r="B2643" s="1">
        <v>2</v>
      </c>
      <c r="C2643" s="1">
        <v>1</v>
      </c>
      <c r="D2643" s="1">
        <v>2</v>
      </c>
      <c r="E2643" s="1">
        <v>1</v>
      </c>
    </row>
    <row r="2644" spans="1:5" x14ac:dyDescent="0.35">
      <c r="A2644" s="1">
        <v>56</v>
      </c>
      <c r="B2644" s="1">
        <v>2</v>
      </c>
      <c r="C2644" s="1">
        <v>1</v>
      </c>
      <c r="D2644" s="1">
        <v>3</v>
      </c>
      <c r="E2644" s="1">
        <v>0</v>
      </c>
    </row>
    <row r="2645" spans="1:5" x14ac:dyDescent="0.35">
      <c r="A2645" s="1">
        <v>56</v>
      </c>
      <c r="B2645" s="1">
        <v>2</v>
      </c>
      <c r="C2645" s="1">
        <v>1</v>
      </c>
      <c r="D2645" s="1">
        <v>4</v>
      </c>
      <c r="E2645" s="1">
        <v>0</v>
      </c>
    </row>
    <row r="2646" spans="1:5" x14ac:dyDescent="0.35">
      <c r="A2646" s="1">
        <v>56</v>
      </c>
      <c r="B2646" s="1">
        <v>2</v>
      </c>
      <c r="C2646" s="1">
        <v>2</v>
      </c>
      <c r="D2646" s="1">
        <v>1</v>
      </c>
      <c r="E2646" s="1">
        <v>0</v>
      </c>
    </row>
    <row r="2647" spans="1:5" x14ac:dyDescent="0.35">
      <c r="A2647" s="1">
        <v>56</v>
      </c>
      <c r="B2647" s="1">
        <v>2</v>
      </c>
      <c r="C2647" s="1">
        <v>2</v>
      </c>
      <c r="D2647" s="1">
        <v>2</v>
      </c>
      <c r="E2647" s="1">
        <v>1</v>
      </c>
    </row>
    <row r="2648" spans="1:5" x14ac:dyDescent="0.35">
      <c r="A2648" s="1">
        <v>56</v>
      </c>
      <c r="B2648" s="1">
        <v>2</v>
      </c>
      <c r="C2648" s="1">
        <v>2</v>
      </c>
      <c r="D2648" s="1">
        <v>3</v>
      </c>
      <c r="E2648" s="1">
        <v>0</v>
      </c>
    </row>
    <row r="2649" spans="1:5" x14ac:dyDescent="0.35">
      <c r="A2649" s="1">
        <v>56</v>
      </c>
      <c r="B2649" s="1">
        <v>2</v>
      </c>
      <c r="C2649" s="1">
        <v>2</v>
      </c>
      <c r="D2649" s="1">
        <v>4</v>
      </c>
      <c r="E2649" s="1">
        <v>0</v>
      </c>
    </row>
    <row r="2650" spans="1:5" x14ac:dyDescent="0.35">
      <c r="A2650" s="1">
        <v>56</v>
      </c>
      <c r="B2650" s="1">
        <v>2</v>
      </c>
      <c r="C2650" s="1">
        <v>3</v>
      </c>
      <c r="D2650" s="1">
        <v>1</v>
      </c>
      <c r="E2650" s="1">
        <v>1</v>
      </c>
    </row>
    <row r="2651" spans="1:5" x14ac:dyDescent="0.35">
      <c r="A2651" s="1">
        <v>56</v>
      </c>
      <c r="B2651" s="1">
        <v>2</v>
      </c>
      <c r="C2651" s="1">
        <v>3</v>
      </c>
      <c r="D2651" s="1">
        <v>2</v>
      </c>
      <c r="E2651" s="1">
        <v>0</v>
      </c>
    </row>
    <row r="2652" spans="1:5" x14ac:dyDescent="0.35">
      <c r="A2652" s="1">
        <v>56</v>
      </c>
      <c r="B2652" s="1">
        <v>2</v>
      </c>
      <c r="C2652" s="1">
        <v>3</v>
      </c>
      <c r="D2652" s="1">
        <v>3</v>
      </c>
      <c r="E2652" s="1">
        <v>0</v>
      </c>
    </row>
    <row r="2653" spans="1:5" x14ac:dyDescent="0.35">
      <c r="A2653" s="1">
        <v>56</v>
      </c>
      <c r="B2653" s="1">
        <v>2</v>
      </c>
      <c r="C2653" s="1">
        <v>3</v>
      </c>
      <c r="D2653" s="1">
        <v>4</v>
      </c>
      <c r="E2653" s="1">
        <v>0</v>
      </c>
    </row>
    <row r="2654" spans="1:5" x14ac:dyDescent="0.35">
      <c r="A2654" s="1">
        <v>56</v>
      </c>
      <c r="B2654" s="1">
        <v>2</v>
      </c>
      <c r="C2654" s="1">
        <v>4</v>
      </c>
      <c r="D2654" s="1">
        <v>1</v>
      </c>
      <c r="E2654" s="1">
        <v>0</v>
      </c>
    </row>
    <row r="2655" spans="1:5" x14ac:dyDescent="0.35">
      <c r="A2655" s="1">
        <v>56</v>
      </c>
      <c r="B2655" s="1">
        <v>2</v>
      </c>
      <c r="C2655" s="1">
        <v>4</v>
      </c>
      <c r="D2655" s="1">
        <v>2</v>
      </c>
      <c r="E2655" s="1">
        <v>1</v>
      </c>
    </row>
    <row r="2656" spans="1:5" x14ac:dyDescent="0.35">
      <c r="A2656" s="1">
        <v>56</v>
      </c>
      <c r="B2656" s="1">
        <v>2</v>
      </c>
      <c r="C2656" s="1">
        <v>4</v>
      </c>
      <c r="D2656" s="1">
        <v>3</v>
      </c>
      <c r="E2656" s="1">
        <v>0</v>
      </c>
    </row>
    <row r="2657" spans="1:5" x14ac:dyDescent="0.35">
      <c r="A2657" s="1">
        <v>56</v>
      </c>
      <c r="B2657" s="1">
        <v>2</v>
      </c>
      <c r="C2657" s="1">
        <v>4</v>
      </c>
      <c r="D2657" s="1">
        <v>4</v>
      </c>
      <c r="E2657" s="1">
        <v>0</v>
      </c>
    </row>
    <row r="2658" spans="1:5" x14ac:dyDescent="0.35">
      <c r="A2658" s="1">
        <v>56</v>
      </c>
      <c r="B2658" s="1">
        <v>2</v>
      </c>
      <c r="C2658" s="1">
        <v>5</v>
      </c>
      <c r="D2658" s="1">
        <v>1</v>
      </c>
      <c r="E2658" s="1">
        <v>0</v>
      </c>
    </row>
    <row r="2659" spans="1:5" x14ac:dyDescent="0.35">
      <c r="A2659" s="1">
        <v>56</v>
      </c>
      <c r="B2659" s="1">
        <v>2</v>
      </c>
      <c r="C2659" s="1">
        <v>5</v>
      </c>
      <c r="D2659" s="1">
        <v>2</v>
      </c>
      <c r="E2659" s="1">
        <v>1</v>
      </c>
    </row>
    <row r="2660" spans="1:5" x14ac:dyDescent="0.35">
      <c r="A2660" s="1">
        <v>56</v>
      </c>
      <c r="B2660" s="1">
        <v>2</v>
      </c>
      <c r="C2660" s="1">
        <v>5</v>
      </c>
      <c r="D2660" s="1">
        <v>3</v>
      </c>
      <c r="E2660" s="1">
        <v>0</v>
      </c>
    </row>
    <row r="2661" spans="1:5" x14ac:dyDescent="0.35">
      <c r="A2661" s="1">
        <v>56</v>
      </c>
      <c r="B2661" s="1">
        <v>2</v>
      </c>
      <c r="C2661" s="1">
        <v>5</v>
      </c>
      <c r="D2661" s="1">
        <v>4</v>
      </c>
      <c r="E2661" s="1">
        <v>0</v>
      </c>
    </row>
    <row r="2662" spans="1:5" x14ac:dyDescent="0.35">
      <c r="A2662" s="1">
        <v>56</v>
      </c>
      <c r="B2662" s="1">
        <v>2</v>
      </c>
      <c r="C2662" s="1">
        <v>6</v>
      </c>
      <c r="D2662" s="1">
        <v>1</v>
      </c>
      <c r="E2662" s="1">
        <v>1</v>
      </c>
    </row>
    <row r="2663" spans="1:5" x14ac:dyDescent="0.35">
      <c r="A2663" s="1">
        <v>56</v>
      </c>
      <c r="B2663" s="1">
        <v>2</v>
      </c>
      <c r="C2663" s="1">
        <v>6</v>
      </c>
      <c r="D2663" s="1">
        <v>2</v>
      </c>
      <c r="E2663" s="1">
        <v>0</v>
      </c>
    </row>
    <row r="2664" spans="1:5" x14ac:dyDescent="0.35">
      <c r="A2664" s="1">
        <v>56</v>
      </c>
      <c r="B2664" s="1">
        <v>2</v>
      </c>
      <c r="C2664" s="1">
        <v>6</v>
      </c>
      <c r="D2664" s="1">
        <v>3</v>
      </c>
      <c r="E2664" s="1">
        <v>0</v>
      </c>
    </row>
    <row r="2665" spans="1:5" x14ac:dyDescent="0.35">
      <c r="A2665" s="1">
        <v>56</v>
      </c>
      <c r="B2665" s="1">
        <v>2</v>
      </c>
      <c r="C2665" s="1">
        <v>6</v>
      </c>
      <c r="D2665" s="1">
        <v>4</v>
      </c>
      <c r="E2665" s="1">
        <v>0</v>
      </c>
    </row>
    <row r="2666" spans="1:5" x14ac:dyDescent="0.35">
      <c r="A2666" s="1">
        <v>56</v>
      </c>
      <c r="B2666" s="1">
        <v>2</v>
      </c>
      <c r="C2666" s="1">
        <v>7</v>
      </c>
      <c r="D2666" s="1">
        <v>1</v>
      </c>
      <c r="E2666" s="1">
        <v>1</v>
      </c>
    </row>
    <row r="2667" spans="1:5" x14ac:dyDescent="0.35">
      <c r="A2667" s="1">
        <v>56</v>
      </c>
      <c r="B2667" s="1">
        <v>2</v>
      </c>
      <c r="C2667" s="1">
        <v>7</v>
      </c>
      <c r="D2667" s="1">
        <v>2</v>
      </c>
      <c r="E2667" s="1">
        <v>0</v>
      </c>
    </row>
    <row r="2668" spans="1:5" x14ac:dyDescent="0.35">
      <c r="A2668" s="1">
        <v>56</v>
      </c>
      <c r="B2668" s="1">
        <v>2</v>
      </c>
      <c r="C2668" s="1">
        <v>7</v>
      </c>
      <c r="D2668" s="1">
        <v>3</v>
      </c>
      <c r="E2668" s="1">
        <v>0</v>
      </c>
    </row>
    <row r="2669" spans="1:5" x14ac:dyDescent="0.35">
      <c r="A2669" s="1">
        <v>56</v>
      </c>
      <c r="B2669" s="1">
        <v>2</v>
      </c>
      <c r="C2669" s="1">
        <v>7</v>
      </c>
      <c r="D2669" s="1">
        <v>4</v>
      </c>
      <c r="E2669" s="1">
        <v>0</v>
      </c>
    </row>
    <row r="2670" spans="1:5" x14ac:dyDescent="0.35">
      <c r="A2670" s="1">
        <v>56</v>
      </c>
      <c r="B2670" s="1">
        <v>2</v>
      </c>
      <c r="C2670" s="1">
        <v>8</v>
      </c>
      <c r="D2670" s="1">
        <v>1</v>
      </c>
      <c r="E2670" s="1">
        <v>1</v>
      </c>
    </row>
    <row r="2671" spans="1:5" x14ac:dyDescent="0.35">
      <c r="A2671" s="1">
        <v>56</v>
      </c>
      <c r="B2671" s="1">
        <v>2</v>
      </c>
      <c r="C2671" s="1">
        <v>8</v>
      </c>
      <c r="D2671" s="1">
        <v>2</v>
      </c>
      <c r="E2671" s="1">
        <v>0</v>
      </c>
    </row>
    <row r="2672" spans="1:5" x14ac:dyDescent="0.35">
      <c r="A2672" s="1">
        <v>56</v>
      </c>
      <c r="B2672" s="1">
        <v>2</v>
      </c>
      <c r="C2672" s="1">
        <v>8</v>
      </c>
      <c r="D2672" s="1">
        <v>3</v>
      </c>
      <c r="E2672" s="1">
        <v>0</v>
      </c>
    </row>
    <row r="2673" spans="1:5" x14ac:dyDescent="0.35">
      <c r="A2673" s="1">
        <v>56</v>
      </c>
      <c r="B2673" s="1">
        <v>2</v>
      </c>
      <c r="C2673" s="1">
        <v>8</v>
      </c>
      <c r="D2673" s="1">
        <v>4</v>
      </c>
      <c r="E2673" s="1">
        <v>0</v>
      </c>
    </row>
    <row r="2674" spans="1:5" x14ac:dyDescent="0.35">
      <c r="A2674" s="1">
        <v>56</v>
      </c>
      <c r="B2674" s="1">
        <v>2</v>
      </c>
      <c r="C2674" s="1">
        <v>9</v>
      </c>
      <c r="D2674" s="1">
        <v>1</v>
      </c>
      <c r="E2674" s="1">
        <v>0</v>
      </c>
    </row>
    <row r="2675" spans="1:5" x14ac:dyDescent="0.35">
      <c r="A2675" s="1">
        <v>56</v>
      </c>
      <c r="B2675" s="1">
        <v>2</v>
      </c>
      <c r="C2675" s="1">
        <v>9</v>
      </c>
      <c r="D2675" s="1">
        <v>2</v>
      </c>
      <c r="E2675" s="1">
        <v>1</v>
      </c>
    </row>
    <row r="2676" spans="1:5" x14ac:dyDescent="0.35">
      <c r="A2676" s="1">
        <v>56</v>
      </c>
      <c r="B2676" s="1">
        <v>2</v>
      </c>
      <c r="C2676" s="1">
        <v>9</v>
      </c>
      <c r="D2676" s="1">
        <v>3</v>
      </c>
      <c r="E2676" s="1">
        <v>0</v>
      </c>
    </row>
    <row r="2677" spans="1:5" x14ac:dyDescent="0.35">
      <c r="A2677" s="1">
        <v>56</v>
      </c>
      <c r="B2677" s="1">
        <v>2</v>
      </c>
      <c r="C2677" s="1">
        <v>9</v>
      </c>
      <c r="D2677" s="1">
        <v>4</v>
      </c>
      <c r="E2677" s="1">
        <v>0</v>
      </c>
    </row>
    <row r="2678" spans="1:5" x14ac:dyDescent="0.35">
      <c r="A2678" s="1">
        <v>56</v>
      </c>
      <c r="B2678" s="1">
        <v>2</v>
      </c>
      <c r="C2678" s="1">
        <v>10</v>
      </c>
      <c r="D2678" s="1">
        <v>1</v>
      </c>
      <c r="E2678" s="1">
        <v>0</v>
      </c>
    </row>
    <row r="2679" spans="1:5" x14ac:dyDescent="0.35">
      <c r="A2679" s="1">
        <v>56</v>
      </c>
      <c r="B2679" s="1">
        <v>2</v>
      </c>
      <c r="C2679" s="1">
        <v>10</v>
      </c>
      <c r="D2679" s="1">
        <v>2</v>
      </c>
      <c r="E2679" s="1">
        <v>1</v>
      </c>
    </row>
    <row r="2680" spans="1:5" x14ac:dyDescent="0.35">
      <c r="A2680" s="1">
        <v>56</v>
      </c>
      <c r="B2680" s="1">
        <v>2</v>
      </c>
      <c r="C2680" s="1">
        <v>10</v>
      </c>
      <c r="D2680" s="1">
        <v>3</v>
      </c>
      <c r="E2680" s="1">
        <v>0</v>
      </c>
    </row>
    <row r="2681" spans="1:5" x14ac:dyDescent="0.35">
      <c r="A2681" s="1">
        <v>56</v>
      </c>
      <c r="B2681" s="1">
        <v>2</v>
      </c>
      <c r="C2681" s="1">
        <v>10</v>
      </c>
      <c r="D2681" s="1">
        <v>4</v>
      </c>
      <c r="E2681" s="1">
        <v>0</v>
      </c>
    </row>
    <row r="2682" spans="1:5" x14ac:dyDescent="0.35">
      <c r="A2682" s="1">
        <v>56</v>
      </c>
      <c r="B2682" s="1">
        <v>2</v>
      </c>
      <c r="C2682" s="1">
        <v>11</v>
      </c>
      <c r="D2682" s="1">
        <v>1</v>
      </c>
      <c r="E2682" s="1">
        <v>0</v>
      </c>
    </row>
    <row r="2683" spans="1:5" x14ac:dyDescent="0.35">
      <c r="A2683" s="1">
        <v>56</v>
      </c>
      <c r="B2683" s="1">
        <v>2</v>
      </c>
      <c r="C2683" s="1">
        <v>11</v>
      </c>
      <c r="D2683" s="1">
        <v>2</v>
      </c>
      <c r="E2683" s="1">
        <v>1</v>
      </c>
    </row>
    <row r="2684" spans="1:5" x14ac:dyDescent="0.35">
      <c r="A2684" s="1">
        <v>56</v>
      </c>
      <c r="B2684" s="1">
        <v>2</v>
      </c>
      <c r="C2684" s="1">
        <v>11</v>
      </c>
      <c r="D2684" s="1">
        <v>3</v>
      </c>
      <c r="E2684" s="1">
        <v>0</v>
      </c>
    </row>
    <row r="2685" spans="1:5" x14ac:dyDescent="0.35">
      <c r="A2685" s="1">
        <v>56</v>
      </c>
      <c r="B2685" s="1">
        <v>2</v>
      </c>
      <c r="C2685" s="1">
        <v>11</v>
      </c>
      <c r="D2685" s="1">
        <v>4</v>
      </c>
      <c r="E2685" s="1">
        <v>0</v>
      </c>
    </row>
    <row r="2686" spans="1:5" x14ac:dyDescent="0.35">
      <c r="A2686" s="1">
        <v>56</v>
      </c>
      <c r="B2686" s="1">
        <v>2</v>
      </c>
      <c r="C2686" s="1">
        <v>12</v>
      </c>
      <c r="D2686" s="1">
        <v>1</v>
      </c>
      <c r="E2686" s="1">
        <v>0</v>
      </c>
    </row>
    <row r="2687" spans="1:5" x14ac:dyDescent="0.35">
      <c r="A2687" s="1">
        <v>56</v>
      </c>
      <c r="B2687" s="1">
        <v>2</v>
      </c>
      <c r="C2687" s="1">
        <v>12</v>
      </c>
      <c r="D2687" s="1">
        <v>2</v>
      </c>
      <c r="E2687" s="1">
        <v>1</v>
      </c>
    </row>
    <row r="2688" spans="1:5" x14ac:dyDescent="0.35">
      <c r="A2688" s="1">
        <v>56</v>
      </c>
      <c r="B2688" s="1">
        <v>2</v>
      </c>
      <c r="C2688" s="1">
        <v>12</v>
      </c>
      <c r="D2688" s="1">
        <v>3</v>
      </c>
      <c r="E2688" s="1">
        <v>0</v>
      </c>
    </row>
    <row r="2689" spans="1:5" x14ac:dyDescent="0.35">
      <c r="A2689" s="1">
        <v>56</v>
      </c>
      <c r="B2689" s="1">
        <v>2</v>
      </c>
      <c r="C2689" s="1">
        <v>12</v>
      </c>
      <c r="D2689" s="1">
        <v>4</v>
      </c>
      <c r="E2689" s="1">
        <v>0</v>
      </c>
    </row>
    <row r="2690" spans="1:5" x14ac:dyDescent="0.35">
      <c r="A2690" s="1">
        <v>57</v>
      </c>
      <c r="B2690" s="1">
        <v>2</v>
      </c>
      <c r="C2690" s="1">
        <v>1</v>
      </c>
      <c r="D2690" s="1">
        <v>1</v>
      </c>
      <c r="E2690" s="1">
        <v>0</v>
      </c>
    </row>
    <row r="2691" spans="1:5" x14ac:dyDescent="0.35">
      <c r="A2691" s="1">
        <v>57</v>
      </c>
      <c r="B2691" s="1">
        <v>2</v>
      </c>
      <c r="C2691" s="1">
        <v>1</v>
      </c>
      <c r="D2691" s="1">
        <v>2</v>
      </c>
      <c r="E2691" s="1">
        <v>0</v>
      </c>
    </row>
    <row r="2692" spans="1:5" x14ac:dyDescent="0.35">
      <c r="A2692" s="1">
        <v>57</v>
      </c>
      <c r="B2692" s="1">
        <v>2</v>
      </c>
      <c r="C2692" s="1">
        <v>1</v>
      </c>
      <c r="D2692" s="1">
        <v>3</v>
      </c>
      <c r="E2692" s="1">
        <v>0</v>
      </c>
    </row>
    <row r="2693" spans="1:5" x14ac:dyDescent="0.35">
      <c r="A2693" s="1">
        <v>57</v>
      </c>
      <c r="B2693" s="1">
        <v>2</v>
      </c>
      <c r="C2693" s="1">
        <v>1</v>
      </c>
      <c r="D2693" s="1">
        <v>4</v>
      </c>
      <c r="E2693" s="1">
        <v>1</v>
      </c>
    </row>
    <row r="2694" spans="1:5" x14ac:dyDescent="0.35">
      <c r="A2694" s="1">
        <v>57</v>
      </c>
      <c r="B2694" s="1">
        <v>2</v>
      </c>
      <c r="C2694" s="1">
        <v>2</v>
      </c>
      <c r="D2694" s="1">
        <v>1</v>
      </c>
      <c r="E2694" s="1">
        <v>0</v>
      </c>
    </row>
    <row r="2695" spans="1:5" x14ac:dyDescent="0.35">
      <c r="A2695" s="1">
        <v>57</v>
      </c>
      <c r="B2695" s="1">
        <v>2</v>
      </c>
      <c r="C2695" s="1">
        <v>2</v>
      </c>
      <c r="D2695" s="1">
        <v>2</v>
      </c>
      <c r="E2695" s="1">
        <v>0</v>
      </c>
    </row>
    <row r="2696" spans="1:5" x14ac:dyDescent="0.35">
      <c r="A2696" s="1">
        <v>57</v>
      </c>
      <c r="B2696" s="1">
        <v>2</v>
      </c>
      <c r="C2696" s="1">
        <v>2</v>
      </c>
      <c r="D2696" s="1">
        <v>3</v>
      </c>
      <c r="E2696" s="1">
        <v>0</v>
      </c>
    </row>
    <row r="2697" spans="1:5" x14ac:dyDescent="0.35">
      <c r="A2697" s="1">
        <v>57</v>
      </c>
      <c r="B2697" s="1">
        <v>2</v>
      </c>
      <c r="C2697" s="1">
        <v>2</v>
      </c>
      <c r="D2697" s="1">
        <v>4</v>
      </c>
      <c r="E2697" s="1">
        <v>1</v>
      </c>
    </row>
    <row r="2698" spans="1:5" x14ac:dyDescent="0.35">
      <c r="A2698" s="1">
        <v>57</v>
      </c>
      <c r="B2698" s="1">
        <v>2</v>
      </c>
      <c r="C2698" s="1">
        <v>3</v>
      </c>
      <c r="D2698" s="1">
        <v>1</v>
      </c>
      <c r="E2698" s="1">
        <v>0</v>
      </c>
    </row>
    <row r="2699" spans="1:5" x14ac:dyDescent="0.35">
      <c r="A2699" s="1">
        <v>57</v>
      </c>
      <c r="B2699" s="1">
        <v>2</v>
      </c>
      <c r="C2699" s="1">
        <v>3</v>
      </c>
      <c r="D2699" s="1">
        <v>2</v>
      </c>
      <c r="E2699" s="1">
        <v>0</v>
      </c>
    </row>
    <row r="2700" spans="1:5" x14ac:dyDescent="0.35">
      <c r="A2700" s="1">
        <v>57</v>
      </c>
      <c r="B2700" s="1">
        <v>2</v>
      </c>
      <c r="C2700" s="1">
        <v>3</v>
      </c>
      <c r="D2700" s="1">
        <v>3</v>
      </c>
      <c r="E2700" s="1">
        <v>0</v>
      </c>
    </row>
    <row r="2701" spans="1:5" x14ac:dyDescent="0.35">
      <c r="A2701" s="1">
        <v>57</v>
      </c>
      <c r="B2701" s="1">
        <v>2</v>
      </c>
      <c r="C2701" s="1">
        <v>3</v>
      </c>
      <c r="D2701" s="1">
        <v>4</v>
      </c>
      <c r="E2701" s="1">
        <v>1</v>
      </c>
    </row>
    <row r="2702" spans="1:5" x14ac:dyDescent="0.35">
      <c r="A2702" s="1">
        <v>57</v>
      </c>
      <c r="B2702" s="1">
        <v>2</v>
      </c>
      <c r="C2702" s="1">
        <v>4</v>
      </c>
      <c r="D2702" s="1">
        <v>1</v>
      </c>
      <c r="E2702" s="1">
        <v>0</v>
      </c>
    </row>
    <row r="2703" spans="1:5" x14ac:dyDescent="0.35">
      <c r="A2703" s="1">
        <v>57</v>
      </c>
      <c r="B2703" s="1">
        <v>2</v>
      </c>
      <c r="C2703" s="1">
        <v>4</v>
      </c>
      <c r="D2703" s="1">
        <v>2</v>
      </c>
      <c r="E2703" s="1">
        <v>0</v>
      </c>
    </row>
    <row r="2704" spans="1:5" x14ac:dyDescent="0.35">
      <c r="A2704" s="1">
        <v>57</v>
      </c>
      <c r="B2704" s="1">
        <v>2</v>
      </c>
      <c r="C2704" s="1">
        <v>4</v>
      </c>
      <c r="D2704" s="1">
        <v>3</v>
      </c>
      <c r="E2704" s="1">
        <v>0</v>
      </c>
    </row>
    <row r="2705" spans="1:5" x14ac:dyDescent="0.35">
      <c r="A2705" s="1">
        <v>57</v>
      </c>
      <c r="B2705" s="1">
        <v>2</v>
      </c>
      <c r="C2705" s="1">
        <v>4</v>
      </c>
      <c r="D2705" s="1">
        <v>4</v>
      </c>
      <c r="E2705" s="1">
        <v>1</v>
      </c>
    </row>
    <row r="2706" spans="1:5" x14ac:dyDescent="0.35">
      <c r="A2706" s="1">
        <v>57</v>
      </c>
      <c r="B2706" s="1">
        <v>2</v>
      </c>
      <c r="C2706" s="1">
        <v>5</v>
      </c>
      <c r="D2706" s="1">
        <v>1</v>
      </c>
      <c r="E2706" s="1">
        <v>0</v>
      </c>
    </row>
    <row r="2707" spans="1:5" x14ac:dyDescent="0.35">
      <c r="A2707" s="1">
        <v>57</v>
      </c>
      <c r="B2707" s="1">
        <v>2</v>
      </c>
      <c r="C2707" s="1">
        <v>5</v>
      </c>
      <c r="D2707" s="1">
        <v>2</v>
      </c>
      <c r="E2707" s="1">
        <v>0</v>
      </c>
    </row>
    <row r="2708" spans="1:5" x14ac:dyDescent="0.35">
      <c r="A2708" s="1">
        <v>57</v>
      </c>
      <c r="B2708" s="1">
        <v>2</v>
      </c>
      <c r="C2708" s="1">
        <v>5</v>
      </c>
      <c r="D2708" s="1">
        <v>3</v>
      </c>
      <c r="E2708" s="1">
        <v>0</v>
      </c>
    </row>
    <row r="2709" spans="1:5" x14ac:dyDescent="0.35">
      <c r="A2709" s="1">
        <v>57</v>
      </c>
      <c r="B2709" s="1">
        <v>2</v>
      </c>
      <c r="C2709" s="1">
        <v>5</v>
      </c>
      <c r="D2709" s="1">
        <v>4</v>
      </c>
      <c r="E2709" s="1">
        <v>1</v>
      </c>
    </row>
    <row r="2710" spans="1:5" x14ac:dyDescent="0.35">
      <c r="A2710" s="1">
        <v>57</v>
      </c>
      <c r="B2710" s="1">
        <v>2</v>
      </c>
      <c r="C2710" s="1">
        <v>6</v>
      </c>
      <c r="D2710" s="1">
        <v>1</v>
      </c>
      <c r="E2710" s="1">
        <v>0</v>
      </c>
    </row>
    <row r="2711" spans="1:5" x14ac:dyDescent="0.35">
      <c r="A2711" s="1">
        <v>57</v>
      </c>
      <c r="B2711" s="1">
        <v>2</v>
      </c>
      <c r="C2711" s="1">
        <v>6</v>
      </c>
      <c r="D2711" s="1">
        <v>2</v>
      </c>
      <c r="E2711" s="1">
        <v>0</v>
      </c>
    </row>
    <row r="2712" spans="1:5" x14ac:dyDescent="0.35">
      <c r="A2712" s="1">
        <v>57</v>
      </c>
      <c r="B2712" s="1">
        <v>2</v>
      </c>
      <c r="C2712" s="1">
        <v>6</v>
      </c>
      <c r="D2712" s="1">
        <v>3</v>
      </c>
      <c r="E2712" s="1">
        <v>0</v>
      </c>
    </row>
    <row r="2713" spans="1:5" x14ac:dyDescent="0.35">
      <c r="A2713" s="1">
        <v>57</v>
      </c>
      <c r="B2713" s="1">
        <v>2</v>
      </c>
      <c r="C2713" s="1">
        <v>6</v>
      </c>
      <c r="D2713" s="1">
        <v>4</v>
      </c>
      <c r="E2713" s="1">
        <v>1</v>
      </c>
    </row>
    <row r="2714" spans="1:5" x14ac:dyDescent="0.35">
      <c r="A2714" s="1">
        <v>57</v>
      </c>
      <c r="B2714" s="1">
        <v>2</v>
      </c>
      <c r="C2714" s="1">
        <v>7</v>
      </c>
      <c r="D2714" s="1">
        <v>1</v>
      </c>
      <c r="E2714" s="1">
        <v>0</v>
      </c>
    </row>
    <row r="2715" spans="1:5" x14ac:dyDescent="0.35">
      <c r="A2715" s="1">
        <v>57</v>
      </c>
      <c r="B2715" s="1">
        <v>2</v>
      </c>
      <c r="C2715" s="1">
        <v>7</v>
      </c>
      <c r="D2715" s="1">
        <v>2</v>
      </c>
      <c r="E2715" s="1">
        <v>0</v>
      </c>
    </row>
    <row r="2716" spans="1:5" x14ac:dyDescent="0.35">
      <c r="A2716" s="1">
        <v>57</v>
      </c>
      <c r="B2716" s="1">
        <v>2</v>
      </c>
      <c r="C2716" s="1">
        <v>7</v>
      </c>
      <c r="D2716" s="1">
        <v>3</v>
      </c>
      <c r="E2716" s="1">
        <v>0</v>
      </c>
    </row>
    <row r="2717" spans="1:5" x14ac:dyDescent="0.35">
      <c r="A2717" s="1">
        <v>57</v>
      </c>
      <c r="B2717" s="1">
        <v>2</v>
      </c>
      <c r="C2717" s="1">
        <v>7</v>
      </c>
      <c r="D2717" s="1">
        <v>4</v>
      </c>
      <c r="E2717" s="1">
        <v>1</v>
      </c>
    </row>
    <row r="2718" spans="1:5" x14ac:dyDescent="0.35">
      <c r="A2718" s="1">
        <v>57</v>
      </c>
      <c r="B2718" s="1">
        <v>2</v>
      </c>
      <c r="C2718" s="1">
        <v>8</v>
      </c>
      <c r="D2718" s="1">
        <v>1</v>
      </c>
      <c r="E2718" s="1">
        <v>0</v>
      </c>
    </row>
    <row r="2719" spans="1:5" x14ac:dyDescent="0.35">
      <c r="A2719" s="1">
        <v>57</v>
      </c>
      <c r="B2719" s="1">
        <v>2</v>
      </c>
      <c r="C2719" s="1">
        <v>8</v>
      </c>
      <c r="D2719" s="1">
        <v>2</v>
      </c>
      <c r="E2719" s="1">
        <v>0</v>
      </c>
    </row>
    <row r="2720" spans="1:5" x14ac:dyDescent="0.35">
      <c r="A2720" s="1">
        <v>57</v>
      </c>
      <c r="B2720" s="1">
        <v>2</v>
      </c>
      <c r="C2720" s="1">
        <v>8</v>
      </c>
      <c r="D2720" s="1">
        <v>3</v>
      </c>
      <c r="E2720" s="1">
        <v>0</v>
      </c>
    </row>
    <row r="2721" spans="1:5" x14ac:dyDescent="0.35">
      <c r="A2721" s="1">
        <v>57</v>
      </c>
      <c r="B2721" s="1">
        <v>2</v>
      </c>
      <c r="C2721" s="1">
        <v>8</v>
      </c>
      <c r="D2721" s="1">
        <v>4</v>
      </c>
      <c r="E2721" s="1">
        <v>1</v>
      </c>
    </row>
    <row r="2722" spans="1:5" x14ac:dyDescent="0.35">
      <c r="A2722" s="1">
        <v>57</v>
      </c>
      <c r="B2722" s="1">
        <v>2</v>
      </c>
      <c r="C2722" s="1">
        <v>9</v>
      </c>
      <c r="D2722" s="1">
        <v>1</v>
      </c>
      <c r="E2722" s="1">
        <v>0</v>
      </c>
    </row>
    <row r="2723" spans="1:5" x14ac:dyDescent="0.35">
      <c r="A2723" s="1">
        <v>57</v>
      </c>
      <c r="B2723" s="1">
        <v>2</v>
      </c>
      <c r="C2723" s="1">
        <v>9</v>
      </c>
      <c r="D2723" s="1">
        <v>2</v>
      </c>
      <c r="E2723" s="1">
        <v>0</v>
      </c>
    </row>
    <row r="2724" spans="1:5" x14ac:dyDescent="0.35">
      <c r="A2724" s="1">
        <v>57</v>
      </c>
      <c r="B2724" s="1">
        <v>2</v>
      </c>
      <c r="C2724" s="1">
        <v>9</v>
      </c>
      <c r="D2724" s="1">
        <v>3</v>
      </c>
      <c r="E2724" s="1">
        <v>0</v>
      </c>
    </row>
    <row r="2725" spans="1:5" x14ac:dyDescent="0.35">
      <c r="A2725" s="1">
        <v>57</v>
      </c>
      <c r="B2725" s="1">
        <v>2</v>
      </c>
      <c r="C2725" s="1">
        <v>9</v>
      </c>
      <c r="D2725" s="1">
        <v>4</v>
      </c>
      <c r="E2725" s="1">
        <v>1</v>
      </c>
    </row>
    <row r="2726" spans="1:5" x14ac:dyDescent="0.35">
      <c r="A2726" s="1">
        <v>57</v>
      </c>
      <c r="B2726" s="1">
        <v>2</v>
      </c>
      <c r="C2726" s="1">
        <v>10</v>
      </c>
      <c r="D2726" s="1">
        <v>1</v>
      </c>
      <c r="E2726" s="1">
        <v>1</v>
      </c>
    </row>
    <row r="2727" spans="1:5" x14ac:dyDescent="0.35">
      <c r="A2727" s="1">
        <v>57</v>
      </c>
      <c r="B2727" s="1">
        <v>2</v>
      </c>
      <c r="C2727" s="1">
        <v>10</v>
      </c>
      <c r="D2727" s="1">
        <v>2</v>
      </c>
      <c r="E2727" s="1">
        <v>0</v>
      </c>
    </row>
    <row r="2728" spans="1:5" x14ac:dyDescent="0.35">
      <c r="A2728" s="1">
        <v>57</v>
      </c>
      <c r="B2728" s="1">
        <v>2</v>
      </c>
      <c r="C2728" s="1">
        <v>10</v>
      </c>
      <c r="D2728" s="1">
        <v>3</v>
      </c>
      <c r="E2728" s="1">
        <v>0</v>
      </c>
    </row>
    <row r="2729" spans="1:5" x14ac:dyDescent="0.35">
      <c r="A2729" s="1">
        <v>57</v>
      </c>
      <c r="B2729" s="1">
        <v>2</v>
      </c>
      <c r="C2729" s="1">
        <v>10</v>
      </c>
      <c r="D2729" s="1">
        <v>4</v>
      </c>
      <c r="E2729" s="1">
        <v>0</v>
      </c>
    </row>
    <row r="2730" spans="1:5" x14ac:dyDescent="0.35">
      <c r="A2730" s="1">
        <v>57</v>
      </c>
      <c r="B2730" s="1">
        <v>2</v>
      </c>
      <c r="C2730" s="1">
        <v>11</v>
      </c>
      <c r="D2730" s="1">
        <v>1</v>
      </c>
      <c r="E2730" s="1">
        <v>0</v>
      </c>
    </row>
    <row r="2731" spans="1:5" x14ac:dyDescent="0.35">
      <c r="A2731" s="1">
        <v>57</v>
      </c>
      <c r="B2731" s="1">
        <v>2</v>
      </c>
      <c r="C2731" s="1">
        <v>11</v>
      </c>
      <c r="D2731" s="1">
        <v>2</v>
      </c>
      <c r="E2731" s="1">
        <v>0</v>
      </c>
    </row>
    <row r="2732" spans="1:5" x14ac:dyDescent="0.35">
      <c r="A2732" s="1">
        <v>57</v>
      </c>
      <c r="B2732" s="1">
        <v>2</v>
      </c>
      <c r="C2732" s="1">
        <v>11</v>
      </c>
      <c r="D2732" s="1">
        <v>3</v>
      </c>
      <c r="E2732" s="1">
        <v>0</v>
      </c>
    </row>
    <row r="2733" spans="1:5" x14ac:dyDescent="0.35">
      <c r="A2733" s="1">
        <v>57</v>
      </c>
      <c r="B2733" s="1">
        <v>2</v>
      </c>
      <c r="C2733" s="1">
        <v>11</v>
      </c>
      <c r="D2733" s="1">
        <v>4</v>
      </c>
      <c r="E2733" s="1">
        <v>1</v>
      </c>
    </row>
    <row r="2734" spans="1:5" x14ac:dyDescent="0.35">
      <c r="A2734" s="1">
        <v>57</v>
      </c>
      <c r="B2734" s="1">
        <v>2</v>
      </c>
      <c r="C2734" s="1">
        <v>12</v>
      </c>
      <c r="D2734" s="1">
        <v>1</v>
      </c>
      <c r="E2734" s="1">
        <v>0</v>
      </c>
    </row>
    <row r="2735" spans="1:5" x14ac:dyDescent="0.35">
      <c r="A2735" s="1">
        <v>57</v>
      </c>
      <c r="B2735" s="1">
        <v>2</v>
      </c>
      <c r="C2735" s="1">
        <v>12</v>
      </c>
      <c r="D2735" s="1">
        <v>2</v>
      </c>
      <c r="E2735" s="1">
        <v>0</v>
      </c>
    </row>
    <row r="2736" spans="1:5" x14ac:dyDescent="0.35">
      <c r="A2736" s="1">
        <v>57</v>
      </c>
      <c r="B2736" s="1">
        <v>2</v>
      </c>
      <c r="C2736" s="1">
        <v>12</v>
      </c>
      <c r="D2736" s="1">
        <v>3</v>
      </c>
      <c r="E2736" s="1">
        <v>0</v>
      </c>
    </row>
    <row r="2737" spans="1:5" x14ac:dyDescent="0.35">
      <c r="A2737" s="1">
        <v>57</v>
      </c>
      <c r="B2737" s="1">
        <v>2</v>
      </c>
      <c r="C2737" s="1">
        <v>12</v>
      </c>
      <c r="D2737" s="1">
        <v>4</v>
      </c>
      <c r="E2737" s="1">
        <v>1</v>
      </c>
    </row>
    <row r="2738" spans="1:5" x14ac:dyDescent="0.35">
      <c r="A2738" s="1">
        <v>58</v>
      </c>
      <c r="B2738" s="1">
        <v>2</v>
      </c>
      <c r="C2738" s="1">
        <v>1</v>
      </c>
      <c r="D2738" s="1">
        <v>1</v>
      </c>
      <c r="E2738" s="1">
        <v>1</v>
      </c>
    </row>
    <row r="2739" spans="1:5" x14ac:dyDescent="0.35">
      <c r="A2739" s="1">
        <v>58</v>
      </c>
      <c r="B2739" s="1">
        <v>2</v>
      </c>
      <c r="C2739" s="1">
        <v>1</v>
      </c>
      <c r="D2739" s="1">
        <v>2</v>
      </c>
      <c r="E2739" s="1">
        <v>0</v>
      </c>
    </row>
    <row r="2740" spans="1:5" x14ac:dyDescent="0.35">
      <c r="A2740" s="1">
        <v>58</v>
      </c>
      <c r="B2740" s="1">
        <v>2</v>
      </c>
      <c r="C2740" s="1">
        <v>1</v>
      </c>
      <c r="D2740" s="1">
        <v>3</v>
      </c>
      <c r="E2740" s="1">
        <v>0</v>
      </c>
    </row>
    <row r="2741" spans="1:5" x14ac:dyDescent="0.35">
      <c r="A2741" s="1">
        <v>58</v>
      </c>
      <c r="B2741" s="1">
        <v>2</v>
      </c>
      <c r="C2741" s="1">
        <v>1</v>
      </c>
      <c r="D2741" s="1">
        <v>4</v>
      </c>
      <c r="E2741" s="1">
        <v>0</v>
      </c>
    </row>
    <row r="2742" spans="1:5" x14ac:dyDescent="0.35">
      <c r="A2742" s="1">
        <v>58</v>
      </c>
      <c r="B2742" s="1">
        <v>2</v>
      </c>
      <c r="C2742" s="1">
        <v>2</v>
      </c>
      <c r="D2742" s="1">
        <v>1</v>
      </c>
      <c r="E2742" s="1">
        <v>0</v>
      </c>
    </row>
    <row r="2743" spans="1:5" x14ac:dyDescent="0.35">
      <c r="A2743" s="1">
        <v>58</v>
      </c>
      <c r="B2743" s="1">
        <v>2</v>
      </c>
      <c r="C2743" s="1">
        <v>2</v>
      </c>
      <c r="D2743" s="1">
        <v>2</v>
      </c>
      <c r="E2743" s="1">
        <v>0</v>
      </c>
    </row>
    <row r="2744" spans="1:5" x14ac:dyDescent="0.35">
      <c r="A2744" s="1">
        <v>58</v>
      </c>
      <c r="B2744" s="1">
        <v>2</v>
      </c>
      <c r="C2744" s="1">
        <v>2</v>
      </c>
      <c r="D2744" s="1">
        <v>3</v>
      </c>
      <c r="E2744" s="1">
        <v>1</v>
      </c>
    </row>
    <row r="2745" spans="1:5" x14ac:dyDescent="0.35">
      <c r="A2745" s="1">
        <v>58</v>
      </c>
      <c r="B2745" s="1">
        <v>2</v>
      </c>
      <c r="C2745" s="1">
        <v>2</v>
      </c>
      <c r="D2745" s="1">
        <v>4</v>
      </c>
      <c r="E2745" s="1">
        <v>0</v>
      </c>
    </row>
    <row r="2746" spans="1:5" x14ac:dyDescent="0.35">
      <c r="A2746" s="1">
        <v>58</v>
      </c>
      <c r="B2746" s="1">
        <v>2</v>
      </c>
      <c r="C2746" s="1">
        <v>3</v>
      </c>
      <c r="D2746" s="1">
        <v>1</v>
      </c>
      <c r="E2746" s="1">
        <v>0</v>
      </c>
    </row>
    <row r="2747" spans="1:5" x14ac:dyDescent="0.35">
      <c r="A2747" s="1">
        <v>58</v>
      </c>
      <c r="B2747" s="1">
        <v>2</v>
      </c>
      <c r="C2747" s="1">
        <v>3</v>
      </c>
      <c r="D2747" s="1">
        <v>2</v>
      </c>
      <c r="E2747" s="1">
        <v>1</v>
      </c>
    </row>
    <row r="2748" spans="1:5" x14ac:dyDescent="0.35">
      <c r="A2748" s="1">
        <v>58</v>
      </c>
      <c r="B2748" s="1">
        <v>2</v>
      </c>
      <c r="C2748" s="1">
        <v>3</v>
      </c>
      <c r="D2748" s="1">
        <v>3</v>
      </c>
      <c r="E2748" s="1">
        <v>0</v>
      </c>
    </row>
    <row r="2749" spans="1:5" x14ac:dyDescent="0.35">
      <c r="A2749" s="1">
        <v>58</v>
      </c>
      <c r="B2749" s="1">
        <v>2</v>
      </c>
      <c r="C2749" s="1">
        <v>3</v>
      </c>
      <c r="D2749" s="1">
        <v>4</v>
      </c>
      <c r="E2749" s="1">
        <v>0</v>
      </c>
    </row>
    <row r="2750" spans="1:5" x14ac:dyDescent="0.35">
      <c r="A2750" s="1">
        <v>58</v>
      </c>
      <c r="B2750" s="1">
        <v>2</v>
      </c>
      <c r="C2750" s="1">
        <v>4</v>
      </c>
      <c r="D2750" s="1">
        <v>1</v>
      </c>
      <c r="E2750" s="1">
        <v>0</v>
      </c>
    </row>
    <row r="2751" spans="1:5" x14ac:dyDescent="0.35">
      <c r="A2751" s="1">
        <v>58</v>
      </c>
      <c r="B2751" s="1">
        <v>2</v>
      </c>
      <c r="C2751" s="1">
        <v>4</v>
      </c>
      <c r="D2751" s="1">
        <v>2</v>
      </c>
      <c r="E2751" s="1">
        <v>0</v>
      </c>
    </row>
    <row r="2752" spans="1:5" x14ac:dyDescent="0.35">
      <c r="A2752" s="1">
        <v>58</v>
      </c>
      <c r="B2752" s="1">
        <v>2</v>
      </c>
      <c r="C2752" s="1">
        <v>4</v>
      </c>
      <c r="D2752" s="1">
        <v>3</v>
      </c>
      <c r="E2752" s="1">
        <v>0</v>
      </c>
    </row>
    <row r="2753" spans="1:5" x14ac:dyDescent="0.35">
      <c r="A2753" s="1">
        <v>58</v>
      </c>
      <c r="B2753" s="1">
        <v>2</v>
      </c>
      <c r="C2753" s="1">
        <v>4</v>
      </c>
      <c r="D2753" s="1">
        <v>4</v>
      </c>
      <c r="E2753" s="1">
        <v>1</v>
      </c>
    </row>
    <row r="2754" spans="1:5" x14ac:dyDescent="0.35">
      <c r="A2754" s="1">
        <v>58</v>
      </c>
      <c r="B2754" s="1">
        <v>2</v>
      </c>
      <c r="C2754" s="1">
        <v>5</v>
      </c>
      <c r="D2754" s="1">
        <v>1</v>
      </c>
      <c r="E2754" s="1">
        <v>1</v>
      </c>
    </row>
    <row r="2755" spans="1:5" x14ac:dyDescent="0.35">
      <c r="A2755" s="1">
        <v>58</v>
      </c>
      <c r="B2755" s="1">
        <v>2</v>
      </c>
      <c r="C2755" s="1">
        <v>5</v>
      </c>
      <c r="D2755" s="1">
        <v>2</v>
      </c>
      <c r="E2755" s="1">
        <v>0</v>
      </c>
    </row>
    <row r="2756" spans="1:5" x14ac:dyDescent="0.35">
      <c r="A2756" s="1">
        <v>58</v>
      </c>
      <c r="B2756" s="1">
        <v>2</v>
      </c>
      <c r="C2756" s="1">
        <v>5</v>
      </c>
      <c r="D2756" s="1">
        <v>3</v>
      </c>
      <c r="E2756" s="1">
        <v>0</v>
      </c>
    </row>
    <row r="2757" spans="1:5" x14ac:dyDescent="0.35">
      <c r="A2757" s="1">
        <v>58</v>
      </c>
      <c r="B2757" s="1">
        <v>2</v>
      </c>
      <c r="C2757" s="1">
        <v>5</v>
      </c>
      <c r="D2757" s="1">
        <v>4</v>
      </c>
      <c r="E2757" s="1">
        <v>0</v>
      </c>
    </row>
    <row r="2758" spans="1:5" x14ac:dyDescent="0.35">
      <c r="A2758" s="1">
        <v>58</v>
      </c>
      <c r="B2758" s="1">
        <v>2</v>
      </c>
      <c r="C2758" s="1">
        <v>6</v>
      </c>
      <c r="D2758" s="1">
        <v>1</v>
      </c>
      <c r="E2758" s="1">
        <v>0</v>
      </c>
    </row>
    <row r="2759" spans="1:5" x14ac:dyDescent="0.35">
      <c r="A2759" s="1">
        <v>58</v>
      </c>
      <c r="B2759" s="1">
        <v>2</v>
      </c>
      <c r="C2759" s="1">
        <v>6</v>
      </c>
      <c r="D2759" s="1">
        <v>2</v>
      </c>
      <c r="E2759" s="1">
        <v>1</v>
      </c>
    </row>
    <row r="2760" spans="1:5" x14ac:dyDescent="0.35">
      <c r="A2760" s="1">
        <v>58</v>
      </c>
      <c r="B2760" s="1">
        <v>2</v>
      </c>
      <c r="C2760" s="1">
        <v>6</v>
      </c>
      <c r="D2760" s="1">
        <v>3</v>
      </c>
      <c r="E2760" s="1">
        <v>0</v>
      </c>
    </row>
    <row r="2761" spans="1:5" x14ac:dyDescent="0.35">
      <c r="A2761" s="1">
        <v>58</v>
      </c>
      <c r="B2761" s="1">
        <v>2</v>
      </c>
      <c r="C2761" s="1">
        <v>6</v>
      </c>
      <c r="D2761" s="1">
        <v>4</v>
      </c>
      <c r="E2761" s="1">
        <v>0</v>
      </c>
    </row>
    <row r="2762" spans="1:5" x14ac:dyDescent="0.35">
      <c r="A2762" s="1">
        <v>58</v>
      </c>
      <c r="B2762" s="1">
        <v>2</v>
      </c>
      <c r="C2762" s="1">
        <v>7</v>
      </c>
      <c r="D2762" s="1">
        <v>1</v>
      </c>
      <c r="E2762" s="1">
        <v>0</v>
      </c>
    </row>
    <row r="2763" spans="1:5" x14ac:dyDescent="0.35">
      <c r="A2763" s="1">
        <v>58</v>
      </c>
      <c r="B2763" s="1">
        <v>2</v>
      </c>
      <c r="C2763" s="1">
        <v>7</v>
      </c>
      <c r="D2763" s="1">
        <v>2</v>
      </c>
      <c r="E2763" s="1">
        <v>1</v>
      </c>
    </row>
    <row r="2764" spans="1:5" x14ac:dyDescent="0.35">
      <c r="A2764" s="1">
        <v>58</v>
      </c>
      <c r="B2764" s="1">
        <v>2</v>
      </c>
      <c r="C2764" s="1">
        <v>7</v>
      </c>
      <c r="D2764" s="1">
        <v>3</v>
      </c>
      <c r="E2764" s="1">
        <v>0</v>
      </c>
    </row>
    <row r="2765" spans="1:5" x14ac:dyDescent="0.35">
      <c r="A2765" s="1">
        <v>58</v>
      </c>
      <c r="B2765" s="1">
        <v>2</v>
      </c>
      <c r="C2765" s="1">
        <v>7</v>
      </c>
      <c r="D2765" s="1">
        <v>4</v>
      </c>
      <c r="E2765" s="1">
        <v>0</v>
      </c>
    </row>
    <row r="2766" spans="1:5" x14ac:dyDescent="0.35">
      <c r="A2766" s="1">
        <v>58</v>
      </c>
      <c r="B2766" s="1">
        <v>2</v>
      </c>
      <c r="C2766" s="1">
        <v>8</v>
      </c>
      <c r="D2766" s="1">
        <v>1</v>
      </c>
      <c r="E2766" s="1">
        <v>0</v>
      </c>
    </row>
    <row r="2767" spans="1:5" x14ac:dyDescent="0.35">
      <c r="A2767" s="1">
        <v>58</v>
      </c>
      <c r="B2767" s="1">
        <v>2</v>
      </c>
      <c r="C2767" s="1">
        <v>8</v>
      </c>
      <c r="D2767" s="1">
        <v>2</v>
      </c>
      <c r="E2767" s="1">
        <v>1</v>
      </c>
    </row>
    <row r="2768" spans="1:5" x14ac:dyDescent="0.35">
      <c r="A2768" s="1">
        <v>58</v>
      </c>
      <c r="B2768" s="1">
        <v>2</v>
      </c>
      <c r="C2768" s="1">
        <v>8</v>
      </c>
      <c r="D2768" s="1">
        <v>3</v>
      </c>
      <c r="E2768" s="1">
        <v>0</v>
      </c>
    </row>
    <row r="2769" spans="1:5" x14ac:dyDescent="0.35">
      <c r="A2769" s="1">
        <v>58</v>
      </c>
      <c r="B2769" s="1">
        <v>2</v>
      </c>
      <c r="C2769" s="1">
        <v>8</v>
      </c>
      <c r="D2769" s="1">
        <v>4</v>
      </c>
      <c r="E2769" s="1">
        <v>0</v>
      </c>
    </row>
    <row r="2770" spans="1:5" x14ac:dyDescent="0.35">
      <c r="A2770" s="1">
        <v>58</v>
      </c>
      <c r="B2770" s="1">
        <v>2</v>
      </c>
      <c r="C2770" s="1">
        <v>9</v>
      </c>
      <c r="D2770" s="1">
        <v>1</v>
      </c>
      <c r="E2770" s="1">
        <v>0</v>
      </c>
    </row>
    <row r="2771" spans="1:5" x14ac:dyDescent="0.35">
      <c r="A2771" s="1">
        <v>58</v>
      </c>
      <c r="B2771" s="1">
        <v>2</v>
      </c>
      <c r="C2771" s="1">
        <v>9</v>
      </c>
      <c r="D2771" s="1">
        <v>2</v>
      </c>
      <c r="E2771" s="1">
        <v>0</v>
      </c>
    </row>
    <row r="2772" spans="1:5" x14ac:dyDescent="0.35">
      <c r="A2772" s="1">
        <v>58</v>
      </c>
      <c r="B2772" s="1">
        <v>2</v>
      </c>
      <c r="C2772" s="1">
        <v>9</v>
      </c>
      <c r="D2772" s="1">
        <v>3</v>
      </c>
      <c r="E2772" s="1">
        <v>0</v>
      </c>
    </row>
    <row r="2773" spans="1:5" x14ac:dyDescent="0.35">
      <c r="A2773" s="1">
        <v>58</v>
      </c>
      <c r="B2773" s="1">
        <v>2</v>
      </c>
      <c r="C2773" s="1">
        <v>9</v>
      </c>
      <c r="D2773" s="1">
        <v>4</v>
      </c>
      <c r="E2773" s="1">
        <v>1</v>
      </c>
    </row>
    <row r="2774" spans="1:5" x14ac:dyDescent="0.35">
      <c r="A2774" s="1">
        <v>58</v>
      </c>
      <c r="B2774" s="1">
        <v>2</v>
      </c>
      <c r="C2774" s="1">
        <v>10</v>
      </c>
      <c r="D2774" s="1">
        <v>1</v>
      </c>
      <c r="E2774" s="1">
        <v>1</v>
      </c>
    </row>
    <row r="2775" spans="1:5" x14ac:dyDescent="0.35">
      <c r="A2775" s="1">
        <v>58</v>
      </c>
      <c r="B2775" s="1">
        <v>2</v>
      </c>
      <c r="C2775" s="1">
        <v>10</v>
      </c>
      <c r="D2775" s="1">
        <v>2</v>
      </c>
      <c r="E2775" s="1">
        <v>0</v>
      </c>
    </row>
    <row r="2776" spans="1:5" x14ac:dyDescent="0.35">
      <c r="A2776" s="1">
        <v>58</v>
      </c>
      <c r="B2776" s="1">
        <v>2</v>
      </c>
      <c r="C2776" s="1">
        <v>10</v>
      </c>
      <c r="D2776" s="1">
        <v>3</v>
      </c>
      <c r="E2776" s="1">
        <v>0</v>
      </c>
    </row>
    <row r="2777" spans="1:5" x14ac:dyDescent="0.35">
      <c r="A2777" s="1">
        <v>58</v>
      </c>
      <c r="B2777" s="1">
        <v>2</v>
      </c>
      <c r="C2777" s="1">
        <v>10</v>
      </c>
      <c r="D2777" s="1">
        <v>4</v>
      </c>
      <c r="E2777" s="1">
        <v>0</v>
      </c>
    </row>
    <row r="2778" spans="1:5" x14ac:dyDescent="0.35">
      <c r="A2778" s="1">
        <v>58</v>
      </c>
      <c r="B2778" s="1">
        <v>2</v>
      </c>
      <c r="C2778" s="1">
        <v>11</v>
      </c>
      <c r="D2778" s="1">
        <v>1</v>
      </c>
      <c r="E2778" s="1">
        <v>1</v>
      </c>
    </row>
    <row r="2779" spans="1:5" x14ac:dyDescent="0.35">
      <c r="A2779" s="1">
        <v>58</v>
      </c>
      <c r="B2779" s="1">
        <v>2</v>
      </c>
      <c r="C2779" s="1">
        <v>11</v>
      </c>
      <c r="D2779" s="1">
        <v>2</v>
      </c>
      <c r="E2779" s="1">
        <v>0</v>
      </c>
    </row>
    <row r="2780" spans="1:5" x14ac:dyDescent="0.35">
      <c r="A2780" s="1">
        <v>58</v>
      </c>
      <c r="B2780" s="1">
        <v>2</v>
      </c>
      <c r="C2780" s="1">
        <v>11</v>
      </c>
      <c r="D2780" s="1">
        <v>3</v>
      </c>
      <c r="E2780" s="1">
        <v>0</v>
      </c>
    </row>
    <row r="2781" spans="1:5" x14ac:dyDescent="0.35">
      <c r="A2781" s="1">
        <v>58</v>
      </c>
      <c r="B2781" s="1">
        <v>2</v>
      </c>
      <c r="C2781" s="1">
        <v>11</v>
      </c>
      <c r="D2781" s="1">
        <v>4</v>
      </c>
      <c r="E2781" s="1">
        <v>0</v>
      </c>
    </row>
    <row r="2782" spans="1:5" x14ac:dyDescent="0.35">
      <c r="A2782" s="1">
        <v>58</v>
      </c>
      <c r="B2782" s="1">
        <v>2</v>
      </c>
      <c r="C2782" s="1">
        <v>12</v>
      </c>
      <c r="D2782" s="1">
        <v>1</v>
      </c>
      <c r="E2782" s="1">
        <v>0</v>
      </c>
    </row>
    <row r="2783" spans="1:5" x14ac:dyDescent="0.35">
      <c r="A2783" s="1">
        <v>58</v>
      </c>
      <c r="B2783" s="1">
        <v>2</v>
      </c>
      <c r="C2783" s="1">
        <v>12</v>
      </c>
      <c r="D2783" s="1">
        <v>2</v>
      </c>
      <c r="E2783" s="1">
        <v>1</v>
      </c>
    </row>
    <row r="2784" spans="1:5" x14ac:dyDescent="0.35">
      <c r="A2784" s="1">
        <v>58</v>
      </c>
      <c r="B2784" s="1">
        <v>2</v>
      </c>
      <c r="C2784" s="1">
        <v>12</v>
      </c>
      <c r="D2784" s="1">
        <v>3</v>
      </c>
      <c r="E2784" s="1">
        <v>0</v>
      </c>
    </row>
    <row r="2785" spans="1:5" x14ac:dyDescent="0.35">
      <c r="A2785" s="1">
        <v>58</v>
      </c>
      <c r="B2785" s="1">
        <v>2</v>
      </c>
      <c r="C2785" s="1">
        <v>12</v>
      </c>
      <c r="D2785" s="1">
        <v>4</v>
      </c>
      <c r="E2785" s="1">
        <v>0</v>
      </c>
    </row>
    <row r="2786" spans="1:5" x14ac:dyDescent="0.35">
      <c r="A2786" s="1">
        <v>59</v>
      </c>
      <c r="B2786" s="1">
        <v>2</v>
      </c>
      <c r="C2786" s="1">
        <v>1</v>
      </c>
      <c r="D2786" s="1">
        <v>1</v>
      </c>
      <c r="E2786" s="1">
        <v>0</v>
      </c>
    </row>
    <row r="2787" spans="1:5" x14ac:dyDescent="0.35">
      <c r="A2787" s="1">
        <v>59</v>
      </c>
      <c r="B2787" s="1">
        <v>2</v>
      </c>
      <c r="C2787" s="1">
        <v>1</v>
      </c>
      <c r="D2787" s="1">
        <v>2</v>
      </c>
      <c r="E2787" s="1">
        <v>1</v>
      </c>
    </row>
    <row r="2788" spans="1:5" x14ac:dyDescent="0.35">
      <c r="A2788" s="1">
        <v>59</v>
      </c>
      <c r="B2788" s="1">
        <v>2</v>
      </c>
      <c r="C2788" s="1">
        <v>1</v>
      </c>
      <c r="D2788" s="1">
        <v>3</v>
      </c>
      <c r="E2788" s="1">
        <v>0</v>
      </c>
    </row>
    <row r="2789" spans="1:5" x14ac:dyDescent="0.35">
      <c r="A2789" s="1">
        <v>59</v>
      </c>
      <c r="B2789" s="1">
        <v>2</v>
      </c>
      <c r="C2789" s="1">
        <v>1</v>
      </c>
      <c r="D2789" s="1">
        <v>4</v>
      </c>
      <c r="E2789" s="1">
        <v>0</v>
      </c>
    </row>
    <row r="2790" spans="1:5" x14ac:dyDescent="0.35">
      <c r="A2790" s="1">
        <v>59</v>
      </c>
      <c r="B2790" s="1">
        <v>2</v>
      </c>
      <c r="C2790" s="1">
        <v>2</v>
      </c>
      <c r="D2790" s="1">
        <v>1</v>
      </c>
      <c r="E2790" s="1">
        <v>1</v>
      </c>
    </row>
    <row r="2791" spans="1:5" x14ac:dyDescent="0.35">
      <c r="A2791" s="1">
        <v>59</v>
      </c>
      <c r="B2791" s="1">
        <v>2</v>
      </c>
      <c r="C2791" s="1">
        <v>2</v>
      </c>
      <c r="D2791" s="1">
        <v>2</v>
      </c>
      <c r="E2791" s="1">
        <v>0</v>
      </c>
    </row>
    <row r="2792" spans="1:5" x14ac:dyDescent="0.35">
      <c r="A2792" s="1">
        <v>59</v>
      </c>
      <c r="B2792" s="1">
        <v>2</v>
      </c>
      <c r="C2792" s="1">
        <v>2</v>
      </c>
      <c r="D2792" s="1">
        <v>3</v>
      </c>
      <c r="E2792" s="1">
        <v>0</v>
      </c>
    </row>
    <row r="2793" spans="1:5" x14ac:dyDescent="0.35">
      <c r="A2793" s="1">
        <v>59</v>
      </c>
      <c r="B2793" s="1">
        <v>2</v>
      </c>
      <c r="C2793" s="1">
        <v>2</v>
      </c>
      <c r="D2793" s="1">
        <v>4</v>
      </c>
      <c r="E2793" s="1">
        <v>0</v>
      </c>
    </row>
    <row r="2794" spans="1:5" x14ac:dyDescent="0.35">
      <c r="A2794" s="1">
        <v>59</v>
      </c>
      <c r="B2794" s="1">
        <v>2</v>
      </c>
      <c r="C2794" s="1">
        <v>3</v>
      </c>
      <c r="D2794" s="1">
        <v>1</v>
      </c>
      <c r="E2794" s="1">
        <v>0</v>
      </c>
    </row>
    <row r="2795" spans="1:5" x14ac:dyDescent="0.35">
      <c r="A2795" s="1">
        <v>59</v>
      </c>
      <c r="B2795" s="1">
        <v>2</v>
      </c>
      <c r="C2795" s="1">
        <v>3</v>
      </c>
      <c r="D2795" s="1">
        <v>2</v>
      </c>
      <c r="E2795" s="1">
        <v>0</v>
      </c>
    </row>
    <row r="2796" spans="1:5" x14ac:dyDescent="0.35">
      <c r="A2796" s="1">
        <v>59</v>
      </c>
      <c r="B2796" s="1">
        <v>2</v>
      </c>
      <c r="C2796" s="1">
        <v>3</v>
      </c>
      <c r="D2796" s="1">
        <v>3</v>
      </c>
      <c r="E2796" s="1">
        <v>1</v>
      </c>
    </row>
    <row r="2797" spans="1:5" x14ac:dyDescent="0.35">
      <c r="A2797" s="1">
        <v>59</v>
      </c>
      <c r="B2797" s="1">
        <v>2</v>
      </c>
      <c r="C2797" s="1">
        <v>3</v>
      </c>
      <c r="D2797" s="1">
        <v>4</v>
      </c>
      <c r="E2797" s="1">
        <v>0</v>
      </c>
    </row>
    <row r="2798" spans="1:5" x14ac:dyDescent="0.35">
      <c r="A2798" s="1">
        <v>59</v>
      </c>
      <c r="B2798" s="1">
        <v>2</v>
      </c>
      <c r="C2798" s="1">
        <v>4</v>
      </c>
      <c r="D2798" s="1">
        <v>1</v>
      </c>
      <c r="E2798" s="1">
        <v>0</v>
      </c>
    </row>
    <row r="2799" spans="1:5" x14ac:dyDescent="0.35">
      <c r="A2799" s="1">
        <v>59</v>
      </c>
      <c r="B2799" s="1">
        <v>2</v>
      </c>
      <c r="C2799" s="1">
        <v>4</v>
      </c>
      <c r="D2799" s="1">
        <v>2</v>
      </c>
      <c r="E2799" s="1">
        <v>1</v>
      </c>
    </row>
    <row r="2800" spans="1:5" x14ac:dyDescent="0.35">
      <c r="A2800" s="1">
        <v>59</v>
      </c>
      <c r="B2800" s="1">
        <v>2</v>
      </c>
      <c r="C2800" s="1">
        <v>4</v>
      </c>
      <c r="D2800" s="1">
        <v>3</v>
      </c>
      <c r="E2800" s="1">
        <v>0</v>
      </c>
    </row>
    <row r="2801" spans="1:5" x14ac:dyDescent="0.35">
      <c r="A2801" s="1">
        <v>59</v>
      </c>
      <c r="B2801" s="1">
        <v>2</v>
      </c>
      <c r="C2801" s="1">
        <v>4</v>
      </c>
      <c r="D2801" s="1">
        <v>4</v>
      </c>
      <c r="E2801" s="1">
        <v>0</v>
      </c>
    </row>
    <row r="2802" spans="1:5" x14ac:dyDescent="0.35">
      <c r="A2802" s="1">
        <v>59</v>
      </c>
      <c r="B2802" s="1">
        <v>2</v>
      </c>
      <c r="C2802" s="1">
        <v>5</v>
      </c>
      <c r="D2802" s="1">
        <v>1</v>
      </c>
      <c r="E2802" s="1">
        <v>1</v>
      </c>
    </row>
    <row r="2803" spans="1:5" x14ac:dyDescent="0.35">
      <c r="A2803" s="1">
        <v>59</v>
      </c>
      <c r="B2803" s="1">
        <v>2</v>
      </c>
      <c r="C2803" s="1">
        <v>5</v>
      </c>
      <c r="D2803" s="1">
        <v>2</v>
      </c>
      <c r="E2803" s="1">
        <v>0</v>
      </c>
    </row>
    <row r="2804" spans="1:5" x14ac:dyDescent="0.35">
      <c r="A2804" s="1">
        <v>59</v>
      </c>
      <c r="B2804" s="1">
        <v>2</v>
      </c>
      <c r="C2804" s="1">
        <v>5</v>
      </c>
      <c r="D2804" s="1">
        <v>3</v>
      </c>
      <c r="E2804" s="1">
        <v>0</v>
      </c>
    </row>
    <row r="2805" spans="1:5" x14ac:dyDescent="0.35">
      <c r="A2805" s="1">
        <v>59</v>
      </c>
      <c r="B2805" s="1">
        <v>2</v>
      </c>
      <c r="C2805" s="1">
        <v>5</v>
      </c>
      <c r="D2805" s="1">
        <v>4</v>
      </c>
      <c r="E2805" s="1">
        <v>0</v>
      </c>
    </row>
    <row r="2806" spans="1:5" x14ac:dyDescent="0.35">
      <c r="A2806" s="1">
        <v>59</v>
      </c>
      <c r="B2806" s="1">
        <v>2</v>
      </c>
      <c r="C2806" s="1">
        <v>6</v>
      </c>
      <c r="D2806" s="1">
        <v>1</v>
      </c>
      <c r="E2806" s="1">
        <v>0</v>
      </c>
    </row>
    <row r="2807" spans="1:5" x14ac:dyDescent="0.35">
      <c r="A2807" s="1">
        <v>59</v>
      </c>
      <c r="B2807" s="1">
        <v>2</v>
      </c>
      <c r="C2807" s="1">
        <v>6</v>
      </c>
      <c r="D2807" s="1">
        <v>2</v>
      </c>
      <c r="E2807" s="1">
        <v>0</v>
      </c>
    </row>
    <row r="2808" spans="1:5" x14ac:dyDescent="0.35">
      <c r="A2808" s="1">
        <v>59</v>
      </c>
      <c r="B2808" s="1">
        <v>2</v>
      </c>
      <c r="C2808" s="1">
        <v>6</v>
      </c>
      <c r="D2808" s="1">
        <v>3</v>
      </c>
      <c r="E2808" s="1">
        <v>1</v>
      </c>
    </row>
    <row r="2809" spans="1:5" x14ac:dyDescent="0.35">
      <c r="A2809" s="1">
        <v>59</v>
      </c>
      <c r="B2809" s="1">
        <v>2</v>
      </c>
      <c r="C2809" s="1">
        <v>6</v>
      </c>
      <c r="D2809" s="1">
        <v>4</v>
      </c>
      <c r="E2809" s="1">
        <v>0</v>
      </c>
    </row>
    <row r="2810" spans="1:5" x14ac:dyDescent="0.35">
      <c r="A2810" s="1">
        <v>59</v>
      </c>
      <c r="B2810" s="1">
        <v>2</v>
      </c>
      <c r="C2810" s="1">
        <v>7</v>
      </c>
      <c r="D2810" s="1">
        <v>1</v>
      </c>
      <c r="E2810" s="1">
        <v>1</v>
      </c>
    </row>
    <row r="2811" spans="1:5" x14ac:dyDescent="0.35">
      <c r="A2811" s="1">
        <v>59</v>
      </c>
      <c r="B2811" s="1">
        <v>2</v>
      </c>
      <c r="C2811" s="1">
        <v>7</v>
      </c>
      <c r="D2811" s="1">
        <v>2</v>
      </c>
      <c r="E2811" s="1">
        <v>0</v>
      </c>
    </row>
    <row r="2812" spans="1:5" x14ac:dyDescent="0.35">
      <c r="A2812" s="1">
        <v>59</v>
      </c>
      <c r="B2812" s="1">
        <v>2</v>
      </c>
      <c r="C2812" s="1">
        <v>7</v>
      </c>
      <c r="D2812" s="1">
        <v>3</v>
      </c>
      <c r="E2812" s="1">
        <v>0</v>
      </c>
    </row>
    <row r="2813" spans="1:5" x14ac:dyDescent="0.35">
      <c r="A2813" s="1">
        <v>59</v>
      </c>
      <c r="B2813" s="1">
        <v>2</v>
      </c>
      <c r="C2813" s="1">
        <v>7</v>
      </c>
      <c r="D2813" s="1">
        <v>4</v>
      </c>
      <c r="E2813" s="1">
        <v>0</v>
      </c>
    </row>
    <row r="2814" spans="1:5" x14ac:dyDescent="0.35">
      <c r="A2814" s="1">
        <v>59</v>
      </c>
      <c r="B2814" s="1">
        <v>2</v>
      </c>
      <c r="C2814" s="1">
        <v>8</v>
      </c>
      <c r="D2814" s="1">
        <v>1</v>
      </c>
      <c r="E2814" s="1">
        <v>0</v>
      </c>
    </row>
    <row r="2815" spans="1:5" x14ac:dyDescent="0.35">
      <c r="A2815" s="1">
        <v>59</v>
      </c>
      <c r="B2815" s="1">
        <v>2</v>
      </c>
      <c r="C2815" s="1">
        <v>8</v>
      </c>
      <c r="D2815" s="1">
        <v>2</v>
      </c>
      <c r="E2815" s="1">
        <v>0</v>
      </c>
    </row>
    <row r="2816" spans="1:5" x14ac:dyDescent="0.35">
      <c r="A2816" s="1">
        <v>59</v>
      </c>
      <c r="B2816" s="1">
        <v>2</v>
      </c>
      <c r="C2816" s="1">
        <v>8</v>
      </c>
      <c r="D2816" s="1">
        <v>3</v>
      </c>
      <c r="E2816" s="1">
        <v>1</v>
      </c>
    </row>
    <row r="2817" spans="1:5" x14ac:dyDescent="0.35">
      <c r="A2817" s="1">
        <v>59</v>
      </c>
      <c r="B2817" s="1">
        <v>2</v>
      </c>
      <c r="C2817" s="1">
        <v>8</v>
      </c>
      <c r="D2817" s="1">
        <v>4</v>
      </c>
      <c r="E2817" s="1">
        <v>0</v>
      </c>
    </row>
    <row r="2818" spans="1:5" x14ac:dyDescent="0.35">
      <c r="A2818" s="1">
        <v>59</v>
      </c>
      <c r="B2818" s="1">
        <v>2</v>
      </c>
      <c r="C2818" s="1">
        <v>9</v>
      </c>
      <c r="D2818" s="1">
        <v>1</v>
      </c>
      <c r="E2818" s="1">
        <v>1</v>
      </c>
    </row>
    <row r="2819" spans="1:5" x14ac:dyDescent="0.35">
      <c r="A2819" s="1">
        <v>59</v>
      </c>
      <c r="B2819" s="1">
        <v>2</v>
      </c>
      <c r="C2819" s="1">
        <v>9</v>
      </c>
      <c r="D2819" s="1">
        <v>2</v>
      </c>
      <c r="E2819" s="1">
        <v>0</v>
      </c>
    </row>
    <row r="2820" spans="1:5" x14ac:dyDescent="0.35">
      <c r="A2820" s="1">
        <v>59</v>
      </c>
      <c r="B2820" s="1">
        <v>2</v>
      </c>
      <c r="C2820" s="1">
        <v>9</v>
      </c>
      <c r="D2820" s="1">
        <v>3</v>
      </c>
      <c r="E2820" s="1">
        <v>0</v>
      </c>
    </row>
    <row r="2821" spans="1:5" x14ac:dyDescent="0.35">
      <c r="A2821" s="1">
        <v>59</v>
      </c>
      <c r="B2821" s="1">
        <v>2</v>
      </c>
      <c r="C2821" s="1">
        <v>9</v>
      </c>
      <c r="D2821" s="1">
        <v>4</v>
      </c>
      <c r="E2821" s="1">
        <v>0</v>
      </c>
    </row>
    <row r="2822" spans="1:5" x14ac:dyDescent="0.35">
      <c r="A2822" s="1">
        <v>59</v>
      </c>
      <c r="B2822" s="1">
        <v>2</v>
      </c>
      <c r="C2822" s="1">
        <v>10</v>
      </c>
      <c r="D2822" s="1">
        <v>1</v>
      </c>
      <c r="E2822" s="1">
        <v>0</v>
      </c>
    </row>
    <row r="2823" spans="1:5" x14ac:dyDescent="0.35">
      <c r="A2823" s="1">
        <v>59</v>
      </c>
      <c r="B2823" s="1">
        <v>2</v>
      </c>
      <c r="C2823" s="1">
        <v>10</v>
      </c>
      <c r="D2823" s="1">
        <v>2</v>
      </c>
      <c r="E2823" s="1">
        <v>1</v>
      </c>
    </row>
    <row r="2824" spans="1:5" x14ac:dyDescent="0.35">
      <c r="A2824" s="1">
        <v>59</v>
      </c>
      <c r="B2824" s="1">
        <v>2</v>
      </c>
      <c r="C2824" s="1">
        <v>10</v>
      </c>
      <c r="D2824" s="1">
        <v>3</v>
      </c>
      <c r="E2824" s="1">
        <v>0</v>
      </c>
    </row>
    <row r="2825" spans="1:5" x14ac:dyDescent="0.35">
      <c r="A2825" s="1">
        <v>59</v>
      </c>
      <c r="B2825" s="1">
        <v>2</v>
      </c>
      <c r="C2825" s="1">
        <v>10</v>
      </c>
      <c r="D2825" s="1">
        <v>4</v>
      </c>
      <c r="E2825" s="1">
        <v>0</v>
      </c>
    </row>
    <row r="2826" spans="1:5" x14ac:dyDescent="0.35">
      <c r="A2826" s="1">
        <v>59</v>
      </c>
      <c r="B2826" s="1">
        <v>2</v>
      </c>
      <c r="C2826" s="1">
        <v>11</v>
      </c>
      <c r="D2826" s="1">
        <v>1</v>
      </c>
      <c r="E2826" s="1">
        <v>1</v>
      </c>
    </row>
    <row r="2827" spans="1:5" x14ac:dyDescent="0.35">
      <c r="A2827" s="1">
        <v>59</v>
      </c>
      <c r="B2827" s="1">
        <v>2</v>
      </c>
      <c r="C2827" s="1">
        <v>11</v>
      </c>
      <c r="D2827" s="1">
        <v>2</v>
      </c>
      <c r="E2827" s="1">
        <v>0</v>
      </c>
    </row>
    <row r="2828" spans="1:5" x14ac:dyDescent="0.35">
      <c r="A2828" s="1">
        <v>59</v>
      </c>
      <c r="B2828" s="1">
        <v>2</v>
      </c>
      <c r="C2828" s="1">
        <v>11</v>
      </c>
      <c r="D2828" s="1">
        <v>3</v>
      </c>
      <c r="E2828" s="1">
        <v>0</v>
      </c>
    </row>
    <row r="2829" spans="1:5" x14ac:dyDescent="0.35">
      <c r="A2829" s="1">
        <v>59</v>
      </c>
      <c r="B2829" s="1">
        <v>2</v>
      </c>
      <c r="C2829" s="1">
        <v>11</v>
      </c>
      <c r="D2829" s="1">
        <v>4</v>
      </c>
      <c r="E2829" s="1">
        <v>0</v>
      </c>
    </row>
    <row r="2830" spans="1:5" x14ac:dyDescent="0.35">
      <c r="A2830" s="1">
        <v>59</v>
      </c>
      <c r="B2830" s="1">
        <v>2</v>
      </c>
      <c r="C2830" s="1">
        <v>12</v>
      </c>
      <c r="D2830" s="1">
        <v>1</v>
      </c>
      <c r="E2830" s="1">
        <v>0</v>
      </c>
    </row>
    <row r="2831" spans="1:5" x14ac:dyDescent="0.35">
      <c r="A2831" s="1">
        <v>59</v>
      </c>
      <c r="B2831" s="1">
        <v>2</v>
      </c>
      <c r="C2831" s="1">
        <v>12</v>
      </c>
      <c r="D2831" s="1">
        <v>2</v>
      </c>
      <c r="E2831" s="1">
        <v>0</v>
      </c>
    </row>
    <row r="2832" spans="1:5" x14ac:dyDescent="0.35">
      <c r="A2832" s="1">
        <v>59</v>
      </c>
      <c r="B2832" s="1">
        <v>2</v>
      </c>
      <c r="C2832" s="1">
        <v>12</v>
      </c>
      <c r="D2832" s="1">
        <v>3</v>
      </c>
      <c r="E2832" s="1">
        <v>1</v>
      </c>
    </row>
    <row r="2833" spans="1:5" x14ac:dyDescent="0.35">
      <c r="A2833" s="1">
        <v>59</v>
      </c>
      <c r="B2833" s="1">
        <v>2</v>
      </c>
      <c r="C2833" s="1">
        <v>12</v>
      </c>
      <c r="D2833" s="1">
        <v>4</v>
      </c>
      <c r="E2833" s="1">
        <v>0</v>
      </c>
    </row>
    <row r="2834" spans="1:5" x14ac:dyDescent="0.35">
      <c r="A2834" s="1">
        <v>60</v>
      </c>
      <c r="B2834" s="1">
        <v>2</v>
      </c>
      <c r="C2834" s="1">
        <v>1</v>
      </c>
      <c r="D2834" s="1">
        <v>1</v>
      </c>
      <c r="E2834" s="1">
        <v>0</v>
      </c>
    </row>
    <row r="2835" spans="1:5" x14ac:dyDescent="0.35">
      <c r="A2835" s="1">
        <v>60</v>
      </c>
      <c r="B2835" s="1">
        <v>2</v>
      </c>
      <c r="C2835" s="1">
        <v>1</v>
      </c>
      <c r="D2835" s="1">
        <v>2</v>
      </c>
      <c r="E2835" s="1">
        <v>1</v>
      </c>
    </row>
    <row r="2836" spans="1:5" x14ac:dyDescent="0.35">
      <c r="A2836" s="1">
        <v>60</v>
      </c>
      <c r="B2836" s="1">
        <v>2</v>
      </c>
      <c r="C2836" s="1">
        <v>1</v>
      </c>
      <c r="D2836" s="1">
        <v>3</v>
      </c>
      <c r="E2836" s="1">
        <v>0</v>
      </c>
    </row>
    <row r="2837" spans="1:5" x14ac:dyDescent="0.35">
      <c r="A2837" s="1">
        <v>60</v>
      </c>
      <c r="B2837" s="1">
        <v>2</v>
      </c>
      <c r="C2837" s="1">
        <v>1</v>
      </c>
      <c r="D2837" s="1">
        <v>4</v>
      </c>
      <c r="E2837" s="1">
        <v>0</v>
      </c>
    </row>
    <row r="2838" spans="1:5" x14ac:dyDescent="0.35">
      <c r="A2838" s="1">
        <v>60</v>
      </c>
      <c r="B2838" s="1">
        <v>2</v>
      </c>
      <c r="C2838" s="1">
        <v>2</v>
      </c>
      <c r="D2838" s="1">
        <v>1</v>
      </c>
      <c r="E2838" s="1">
        <v>1</v>
      </c>
    </row>
    <row r="2839" spans="1:5" x14ac:dyDescent="0.35">
      <c r="A2839" s="1">
        <v>60</v>
      </c>
      <c r="B2839" s="1">
        <v>2</v>
      </c>
      <c r="C2839" s="1">
        <v>2</v>
      </c>
      <c r="D2839" s="1">
        <v>2</v>
      </c>
      <c r="E2839" s="1">
        <v>0</v>
      </c>
    </row>
    <row r="2840" spans="1:5" x14ac:dyDescent="0.35">
      <c r="A2840" s="1">
        <v>60</v>
      </c>
      <c r="B2840" s="1">
        <v>2</v>
      </c>
      <c r="C2840" s="1">
        <v>2</v>
      </c>
      <c r="D2840" s="1">
        <v>3</v>
      </c>
      <c r="E2840" s="1">
        <v>0</v>
      </c>
    </row>
    <row r="2841" spans="1:5" x14ac:dyDescent="0.35">
      <c r="A2841" s="1">
        <v>60</v>
      </c>
      <c r="B2841" s="1">
        <v>2</v>
      </c>
      <c r="C2841" s="1">
        <v>2</v>
      </c>
      <c r="D2841" s="1">
        <v>4</v>
      </c>
      <c r="E2841" s="1">
        <v>0</v>
      </c>
    </row>
    <row r="2842" spans="1:5" x14ac:dyDescent="0.35">
      <c r="A2842" s="1">
        <v>60</v>
      </c>
      <c r="B2842" s="1">
        <v>2</v>
      </c>
      <c r="C2842" s="1">
        <v>3</v>
      </c>
      <c r="D2842" s="1">
        <v>1</v>
      </c>
      <c r="E2842" s="1">
        <v>0</v>
      </c>
    </row>
    <row r="2843" spans="1:5" x14ac:dyDescent="0.35">
      <c r="A2843" s="1">
        <v>60</v>
      </c>
      <c r="B2843" s="1">
        <v>2</v>
      </c>
      <c r="C2843" s="1">
        <v>3</v>
      </c>
      <c r="D2843" s="1">
        <v>2</v>
      </c>
      <c r="E2843" s="1">
        <v>0</v>
      </c>
    </row>
    <row r="2844" spans="1:5" x14ac:dyDescent="0.35">
      <c r="A2844" s="1">
        <v>60</v>
      </c>
      <c r="B2844" s="1">
        <v>2</v>
      </c>
      <c r="C2844" s="1">
        <v>3</v>
      </c>
      <c r="D2844" s="1">
        <v>3</v>
      </c>
      <c r="E2844" s="1">
        <v>1</v>
      </c>
    </row>
    <row r="2845" spans="1:5" x14ac:dyDescent="0.35">
      <c r="A2845" s="1">
        <v>60</v>
      </c>
      <c r="B2845" s="1">
        <v>2</v>
      </c>
      <c r="C2845" s="1">
        <v>3</v>
      </c>
      <c r="D2845" s="1">
        <v>4</v>
      </c>
      <c r="E2845" s="1">
        <v>0</v>
      </c>
    </row>
    <row r="2846" spans="1:5" x14ac:dyDescent="0.35">
      <c r="A2846" s="1">
        <v>60</v>
      </c>
      <c r="B2846" s="1">
        <v>2</v>
      </c>
      <c r="C2846" s="1">
        <v>4</v>
      </c>
      <c r="D2846" s="1">
        <v>1</v>
      </c>
      <c r="E2846" s="1">
        <v>0</v>
      </c>
    </row>
    <row r="2847" spans="1:5" x14ac:dyDescent="0.35">
      <c r="A2847" s="1">
        <v>60</v>
      </c>
      <c r="B2847" s="1">
        <v>2</v>
      </c>
      <c r="C2847" s="1">
        <v>4</v>
      </c>
      <c r="D2847" s="1">
        <v>2</v>
      </c>
      <c r="E2847" s="1">
        <v>0</v>
      </c>
    </row>
    <row r="2848" spans="1:5" x14ac:dyDescent="0.35">
      <c r="A2848" s="1">
        <v>60</v>
      </c>
      <c r="B2848" s="1">
        <v>2</v>
      </c>
      <c r="C2848" s="1">
        <v>4</v>
      </c>
      <c r="D2848" s="1">
        <v>3</v>
      </c>
      <c r="E2848" s="1">
        <v>1</v>
      </c>
    </row>
    <row r="2849" spans="1:5" x14ac:dyDescent="0.35">
      <c r="A2849" s="1">
        <v>60</v>
      </c>
      <c r="B2849" s="1">
        <v>2</v>
      </c>
      <c r="C2849" s="1">
        <v>4</v>
      </c>
      <c r="D2849" s="1">
        <v>4</v>
      </c>
      <c r="E2849" s="1">
        <v>0</v>
      </c>
    </row>
    <row r="2850" spans="1:5" x14ac:dyDescent="0.35">
      <c r="A2850" s="1">
        <v>60</v>
      </c>
      <c r="B2850" s="1">
        <v>2</v>
      </c>
      <c r="C2850" s="1">
        <v>5</v>
      </c>
      <c r="D2850" s="1">
        <v>1</v>
      </c>
      <c r="E2850" s="1">
        <v>0</v>
      </c>
    </row>
    <row r="2851" spans="1:5" x14ac:dyDescent="0.35">
      <c r="A2851" s="1">
        <v>60</v>
      </c>
      <c r="B2851" s="1">
        <v>2</v>
      </c>
      <c r="C2851" s="1">
        <v>5</v>
      </c>
      <c r="D2851" s="1">
        <v>2</v>
      </c>
      <c r="E2851" s="1">
        <v>1</v>
      </c>
    </row>
    <row r="2852" spans="1:5" x14ac:dyDescent="0.35">
      <c r="A2852" s="1">
        <v>60</v>
      </c>
      <c r="B2852" s="1">
        <v>2</v>
      </c>
      <c r="C2852" s="1">
        <v>5</v>
      </c>
      <c r="D2852" s="1">
        <v>3</v>
      </c>
      <c r="E2852" s="1">
        <v>0</v>
      </c>
    </row>
    <row r="2853" spans="1:5" x14ac:dyDescent="0.35">
      <c r="A2853" s="1">
        <v>60</v>
      </c>
      <c r="B2853" s="1">
        <v>2</v>
      </c>
      <c r="C2853" s="1">
        <v>5</v>
      </c>
      <c r="D2853" s="1">
        <v>4</v>
      </c>
      <c r="E2853" s="1">
        <v>0</v>
      </c>
    </row>
    <row r="2854" spans="1:5" x14ac:dyDescent="0.35">
      <c r="A2854" s="1">
        <v>60</v>
      </c>
      <c r="B2854" s="1">
        <v>2</v>
      </c>
      <c r="C2854" s="1">
        <v>6</v>
      </c>
      <c r="D2854" s="1">
        <v>1</v>
      </c>
      <c r="E2854" s="1">
        <v>0</v>
      </c>
    </row>
    <row r="2855" spans="1:5" x14ac:dyDescent="0.35">
      <c r="A2855" s="1">
        <v>60</v>
      </c>
      <c r="B2855" s="1">
        <v>2</v>
      </c>
      <c r="C2855" s="1">
        <v>6</v>
      </c>
      <c r="D2855" s="1">
        <v>2</v>
      </c>
      <c r="E2855" s="1">
        <v>0</v>
      </c>
    </row>
    <row r="2856" spans="1:5" x14ac:dyDescent="0.35">
      <c r="A2856" s="1">
        <v>60</v>
      </c>
      <c r="B2856" s="1">
        <v>2</v>
      </c>
      <c r="C2856" s="1">
        <v>6</v>
      </c>
      <c r="D2856" s="1">
        <v>3</v>
      </c>
      <c r="E2856" s="1">
        <v>1</v>
      </c>
    </row>
    <row r="2857" spans="1:5" x14ac:dyDescent="0.35">
      <c r="A2857" s="1">
        <v>60</v>
      </c>
      <c r="B2857" s="1">
        <v>2</v>
      </c>
      <c r="C2857" s="1">
        <v>6</v>
      </c>
      <c r="D2857" s="1">
        <v>4</v>
      </c>
      <c r="E2857" s="1">
        <v>0</v>
      </c>
    </row>
    <row r="2858" spans="1:5" x14ac:dyDescent="0.35">
      <c r="A2858" s="1">
        <v>60</v>
      </c>
      <c r="B2858" s="1">
        <v>2</v>
      </c>
      <c r="C2858" s="1">
        <v>7</v>
      </c>
      <c r="D2858" s="1">
        <v>1</v>
      </c>
      <c r="E2858" s="1">
        <v>0</v>
      </c>
    </row>
    <row r="2859" spans="1:5" x14ac:dyDescent="0.35">
      <c r="A2859" s="1">
        <v>60</v>
      </c>
      <c r="B2859" s="1">
        <v>2</v>
      </c>
      <c r="C2859" s="1">
        <v>7</v>
      </c>
      <c r="D2859" s="1">
        <v>2</v>
      </c>
      <c r="E2859" s="1">
        <v>1</v>
      </c>
    </row>
    <row r="2860" spans="1:5" x14ac:dyDescent="0.35">
      <c r="A2860" s="1">
        <v>60</v>
      </c>
      <c r="B2860" s="1">
        <v>2</v>
      </c>
      <c r="C2860" s="1">
        <v>7</v>
      </c>
      <c r="D2860" s="1">
        <v>3</v>
      </c>
      <c r="E2860" s="1">
        <v>0</v>
      </c>
    </row>
    <row r="2861" spans="1:5" x14ac:dyDescent="0.35">
      <c r="A2861" s="1">
        <v>60</v>
      </c>
      <c r="B2861" s="1">
        <v>2</v>
      </c>
      <c r="C2861" s="1">
        <v>7</v>
      </c>
      <c r="D2861" s="1">
        <v>4</v>
      </c>
      <c r="E2861" s="1">
        <v>0</v>
      </c>
    </row>
    <row r="2862" spans="1:5" x14ac:dyDescent="0.35">
      <c r="A2862" s="1">
        <v>60</v>
      </c>
      <c r="B2862" s="1">
        <v>2</v>
      </c>
      <c r="C2862" s="1">
        <v>8</v>
      </c>
      <c r="D2862" s="1">
        <v>1</v>
      </c>
      <c r="E2862" s="1">
        <v>0</v>
      </c>
    </row>
    <row r="2863" spans="1:5" x14ac:dyDescent="0.35">
      <c r="A2863" s="1">
        <v>60</v>
      </c>
      <c r="B2863" s="1">
        <v>2</v>
      </c>
      <c r="C2863" s="1">
        <v>8</v>
      </c>
      <c r="D2863" s="1">
        <v>2</v>
      </c>
      <c r="E2863" s="1">
        <v>1</v>
      </c>
    </row>
    <row r="2864" spans="1:5" x14ac:dyDescent="0.35">
      <c r="A2864" s="1">
        <v>60</v>
      </c>
      <c r="B2864" s="1">
        <v>2</v>
      </c>
      <c r="C2864" s="1">
        <v>8</v>
      </c>
      <c r="D2864" s="1">
        <v>3</v>
      </c>
      <c r="E2864" s="1">
        <v>0</v>
      </c>
    </row>
    <row r="2865" spans="1:5" x14ac:dyDescent="0.35">
      <c r="A2865" s="1">
        <v>60</v>
      </c>
      <c r="B2865" s="1">
        <v>2</v>
      </c>
      <c r="C2865" s="1">
        <v>8</v>
      </c>
      <c r="D2865" s="1">
        <v>4</v>
      </c>
      <c r="E2865" s="1">
        <v>0</v>
      </c>
    </row>
    <row r="2866" spans="1:5" x14ac:dyDescent="0.35">
      <c r="A2866" s="1">
        <v>60</v>
      </c>
      <c r="B2866" s="1">
        <v>2</v>
      </c>
      <c r="C2866" s="1">
        <v>9</v>
      </c>
      <c r="D2866" s="1">
        <v>1</v>
      </c>
      <c r="E2866" s="1">
        <v>0</v>
      </c>
    </row>
    <row r="2867" spans="1:5" x14ac:dyDescent="0.35">
      <c r="A2867" s="1">
        <v>60</v>
      </c>
      <c r="B2867" s="1">
        <v>2</v>
      </c>
      <c r="C2867" s="1">
        <v>9</v>
      </c>
      <c r="D2867" s="1">
        <v>2</v>
      </c>
      <c r="E2867" s="1">
        <v>0</v>
      </c>
    </row>
    <row r="2868" spans="1:5" x14ac:dyDescent="0.35">
      <c r="A2868" s="1">
        <v>60</v>
      </c>
      <c r="B2868" s="1">
        <v>2</v>
      </c>
      <c r="C2868" s="1">
        <v>9</v>
      </c>
      <c r="D2868" s="1">
        <v>3</v>
      </c>
      <c r="E2868" s="1">
        <v>1</v>
      </c>
    </row>
    <row r="2869" spans="1:5" x14ac:dyDescent="0.35">
      <c r="A2869" s="1">
        <v>60</v>
      </c>
      <c r="B2869" s="1">
        <v>2</v>
      </c>
      <c r="C2869" s="1">
        <v>9</v>
      </c>
      <c r="D2869" s="1">
        <v>4</v>
      </c>
      <c r="E2869" s="1">
        <v>0</v>
      </c>
    </row>
    <row r="2870" spans="1:5" x14ac:dyDescent="0.35">
      <c r="A2870" s="1">
        <v>60</v>
      </c>
      <c r="B2870" s="1">
        <v>2</v>
      </c>
      <c r="C2870" s="1">
        <v>10</v>
      </c>
      <c r="D2870" s="1">
        <v>1</v>
      </c>
      <c r="E2870" s="1">
        <v>1</v>
      </c>
    </row>
    <row r="2871" spans="1:5" x14ac:dyDescent="0.35">
      <c r="A2871" s="1">
        <v>60</v>
      </c>
      <c r="B2871" s="1">
        <v>2</v>
      </c>
      <c r="C2871" s="1">
        <v>10</v>
      </c>
      <c r="D2871" s="1">
        <v>2</v>
      </c>
      <c r="E2871" s="1">
        <v>0</v>
      </c>
    </row>
    <row r="2872" spans="1:5" x14ac:dyDescent="0.35">
      <c r="A2872" s="1">
        <v>60</v>
      </c>
      <c r="B2872" s="1">
        <v>2</v>
      </c>
      <c r="C2872" s="1">
        <v>10</v>
      </c>
      <c r="D2872" s="1">
        <v>3</v>
      </c>
      <c r="E2872" s="1">
        <v>0</v>
      </c>
    </row>
    <row r="2873" spans="1:5" x14ac:dyDescent="0.35">
      <c r="A2873" s="1">
        <v>60</v>
      </c>
      <c r="B2873" s="1">
        <v>2</v>
      </c>
      <c r="C2873" s="1">
        <v>10</v>
      </c>
      <c r="D2873" s="1">
        <v>4</v>
      </c>
      <c r="E2873" s="1">
        <v>0</v>
      </c>
    </row>
    <row r="2874" spans="1:5" x14ac:dyDescent="0.35">
      <c r="A2874" s="1">
        <v>60</v>
      </c>
      <c r="B2874" s="1">
        <v>2</v>
      </c>
      <c r="C2874" s="1">
        <v>11</v>
      </c>
      <c r="D2874" s="1">
        <v>1</v>
      </c>
      <c r="E2874" s="1">
        <v>0</v>
      </c>
    </row>
    <row r="2875" spans="1:5" x14ac:dyDescent="0.35">
      <c r="A2875" s="1">
        <v>60</v>
      </c>
      <c r="B2875" s="1">
        <v>2</v>
      </c>
      <c r="C2875" s="1">
        <v>11</v>
      </c>
      <c r="D2875" s="1">
        <v>2</v>
      </c>
      <c r="E2875" s="1">
        <v>0</v>
      </c>
    </row>
    <row r="2876" spans="1:5" x14ac:dyDescent="0.35">
      <c r="A2876" s="1">
        <v>60</v>
      </c>
      <c r="B2876" s="1">
        <v>2</v>
      </c>
      <c r="C2876" s="1">
        <v>11</v>
      </c>
      <c r="D2876" s="1">
        <v>3</v>
      </c>
      <c r="E2876" s="1">
        <v>1</v>
      </c>
    </row>
    <row r="2877" spans="1:5" x14ac:dyDescent="0.35">
      <c r="A2877" s="1">
        <v>60</v>
      </c>
      <c r="B2877" s="1">
        <v>2</v>
      </c>
      <c r="C2877" s="1">
        <v>11</v>
      </c>
      <c r="D2877" s="1">
        <v>4</v>
      </c>
      <c r="E2877" s="1">
        <v>0</v>
      </c>
    </row>
    <row r="2878" spans="1:5" x14ac:dyDescent="0.35">
      <c r="A2878" s="1">
        <v>60</v>
      </c>
      <c r="B2878" s="1">
        <v>2</v>
      </c>
      <c r="C2878" s="1">
        <v>12</v>
      </c>
      <c r="D2878" s="1">
        <v>1</v>
      </c>
      <c r="E2878" s="1">
        <v>1</v>
      </c>
    </row>
    <row r="2879" spans="1:5" x14ac:dyDescent="0.35">
      <c r="A2879" s="1">
        <v>60</v>
      </c>
      <c r="B2879" s="1">
        <v>2</v>
      </c>
      <c r="C2879" s="1">
        <v>12</v>
      </c>
      <c r="D2879" s="1">
        <v>2</v>
      </c>
      <c r="E2879" s="1">
        <v>0</v>
      </c>
    </row>
    <row r="2880" spans="1:5" x14ac:dyDescent="0.35">
      <c r="A2880" s="1">
        <v>60</v>
      </c>
      <c r="B2880" s="1">
        <v>2</v>
      </c>
      <c r="C2880" s="1">
        <v>12</v>
      </c>
      <c r="D2880" s="1">
        <v>3</v>
      </c>
      <c r="E2880" s="1">
        <v>0</v>
      </c>
    </row>
    <row r="2881" spans="1:5" x14ac:dyDescent="0.35">
      <c r="A2881" s="1">
        <v>60</v>
      </c>
      <c r="B2881" s="1">
        <v>2</v>
      </c>
      <c r="C2881" s="1">
        <v>12</v>
      </c>
      <c r="D2881" s="1">
        <v>4</v>
      </c>
      <c r="E2881" s="1">
        <v>0</v>
      </c>
    </row>
    <row r="2882" spans="1:5" x14ac:dyDescent="0.35">
      <c r="A2882" s="1">
        <v>61</v>
      </c>
      <c r="B2882" s="1">
        <v>2</v>
      </c>
      <c r="C2882" s="1">
        <v>1</v>
      </c>
      <c r="D2882" s="1">
        <v>1</v>
      </c>
      <c r="E2882" s="1">
        <v>0</v>
      </c>
    </row>
    <row r="2883" spans="1:5" x14ac:dyDescent="0.35">
      <c r="A2883" s="1">
        <v>61</v>
      </c>
      <c r="B2883" s="1">
        <v>2</v>
      </c>
      <c r="C2883" s="1">
        <v>1</v>
      </c>
      <c r="D2883" s="1">
        <v>2</v>
      </c>
      <c r="E2883" s="1">
        <v>0</v>
      </c>
    </row>
    <row r="2884" spans="1:5" x14ac:dyDescent="0.35">
      <c r="A2884" s="1">
        <v>61</v>
      </c>
      <c r="B2884" s="1">
        <v>2</v>
      </c>
      <c r="C2884" s="1">
        <v>1</v>
      </c>
      <c r="D2884" s="1">
        <v>3</v>
      </c>
      <c r="E2884" s="1">
        <v>1</v>
      </c>
    </row>
    <row r="2885" spans="1:5" x14ac:dyDescent="0.35">
      <c r="A2885" s="1">
        <v>61</v>
      </c>
      <c r="B2885" s="1">
        <v>2</v>
      </c>
      <c r="C2885" s="1">
        <v>1</v>
      </c>
      <c r="D2885" s="1">
        <v>4</v>
      </c>
      <c r="E2885" s="1">
        <v>0</v>
      </c>
    </row>
    <row r="2886" spans="1:5" x14ac:dyDescent="0.35">
      <c r="A2886" s="1">
        <v>61</v>
      </c>
      <c r="B2886" s="1">
        <v>2</v>
      </c>
      <c r="C2886" s="1">
        <v>2</v>
      </c>
      <c r="D2886" s="1">
        <v>1</v>
      </c>
      <c r="E2886" s="1">
        <v>0</v>
      </c>
    </row>
    <row r="2887" spans="1:5" x14ac:dyDescent="0.35">
      <c r="A2887" s="1">
        <v>61</v>
      </c>
      <c r="B2887" s="1">
        <v>2</v>
      </c>
      <c r="C2887" s="1">
        <v>2</v>
      </c>
      <c r="D2887" s="1">
        <v>2</v>
      </c>
      <c r="E2887" s="1">
        <v>0</v>
      </c>
    </row>
    <row r="2888" spans="1:5" x14ac:dyDescent="0.35">
      <c r="A2888" s="1">
        <v>61</v>
      </c>
      <c r="B2888" s="1">
        <v>2</v>
      </c>
      <c r="C2888" s="1">
        <v>2</v>
      </c>
      <c r="D2888" s="1">
        <v>3</v>
      </c>
      <c r="E2888" s="1">
        <v>0</v>
      </c>
    </row>
    <row r="2889" spans="1:5" x14ac:dyDescent="0.35">
      <c r="A2889" s="1">
        <v>61</v>
      </c>
      <c r="B2889" s="1">
        <v>2</v>
      </c>
      <c r="C2889" s="1">
        <v>2</v>
      </c>
      <c r="D2889" s="1">
        <v>4</v>
      </c>
      <c r="E2889" s="1">
        <v>1</v>
      </c>
    </row>
    <row r="2890" spans="1:5" x14ac:dyDescent="0.35">
      <c r="A2890" s="1">
        <v>61</v>
      </c>
      <c r="B2890" s="1">
        <v>2</v>
      </c>
      <c r="C2890" s="1">
        <v>3</v>
      </c>
      <c r="D2890" s="1">
        <v>1</v>
      </c>
      <c r="E2890" s="1">
        <v>0</v>
      </c>
    </row>
    <row r="2891" spans="1:5" x14ac:dyDescent="0.35">
      <c r="A2891" s="1">
        <v>61</v>
      </c>
      <c r="B2891" s="1">
        <v>2</v>
      </c>
      <c r="C2891" s="1">
        <v>3</v>
      </c>
      <c r="D2891" s="1">
        <v>2</v>
      </c>
      <c r="E2891" s="1">
        <v>0</v>
      </c>
    </row>
    <row r="2892" spans="1:5" x14ac:dyDescent="0.35">
      <c r="A2892" s="1">
        <v>61</v>
      </c>
      <c r="B2892" s="1">
        <v>2</v>
      </c>
      <c r="C2892" s="1">
        <v>3</v>
      </c>
      <c r="D2892" s="1">
        <v>3</v>
      </c>
      <c r="E2892" s="1">
        <v>0</v>
      </c>
    </row>
    <row r="2893" spans="1:5" x14ac:dyDescent="0.35">
      <c r="A2893" s="1">
        <v>61</v>
      </c>
      <c r="B2893" s="1">
        <v>2</v>
      </c>
      <c r="C2893" s="1">
        <v>3</v>
      </c>
      <c r="D2893" s="1">
        <v>4</v>
      </c>
      <c r="E2893" s="1">
        <v>1</v>
      </c>
    </row>
    <row r="2894" spans="1:5" x14ac:dyDescent="0.35">
      <c r="A2894" s="1">
        <v>61</v>
      </c>
      <c r="B2894" s="1">
        <v>2</v>
      </c>
      <c r="C2894" s="1">
        <v>4</v>
      </c>
      <c r="D2894" s="1">
        <v>1</v>
      </c>
      <c r="E2894" s="1">
        <v>0</v>
      </c>
    </row>
    <row r="2895" spans="1:5" x14ac:dyDescent="0.35">
      <c r="A2895" s="1">
        <v>61</v>
      </c>
      <c r="B2895" s="1">
        <v>2</v>
      </c>
      <c r="C2895" s="1">
        <v>4</v>
      </c>
      <c r="D2895" s="1">
        <v>2</v>
      </c>
      <c r="E2895" s="1">
        <v>1</v>
      </c>
    </row>
    <row r="2896" spans="1:5" x14ac:dyDescent="0.35">
      <c r="A2896" s="1">
        <v>61</v>
      </c>
      <c r="B2896" s="1">
        <v>2</v>
      </c>
      <c r="C2896" s="1">
        <v>4</v>
      </c>
      <c r="D2896" s="1">
        <v>3</v>
      </c>
      <c r="E2896" s="1">
        <v>0</v>
      </c>
    </row>
    <row r="2897" spans="1:5" x14ac:dyDescent="0.35">
      <c r="A2897" s="1">
        <v>61</v>
      </c>
      <c r="B2897" s="1">
        <v>2</v>
      </c>
      <c r="C2897" s="1">
        <v>4</v>
      </c>
      <c r="D2897" s="1">
        <v>4</v>
      </c>
      <c r="E2897" s="1">
        <v>0</v>
      </c>
    </row>
    <row r="2898" spans="1:5" x14ac:dyDescent="0.35">
      <c r="A2898" s="1">
        <v>61</v>
      </c>
      <c r="B2898" s="1">
        <v>2</v>
      </c>
      <c r="C2898" s="1">
        <v>5</v>
      </c>
      <c r="D2898" s="1">
        <v>1</v>
      </c>
      <c r="E2898" s="1">
        <v>0</v>
      </c>
    </row>
    <row r="2899" spans="1:5" x14ac:dyDescent="0.35">
      <c r="A2899" s="1">
        <v>61</v>
      </c>
      <c r="B2899" s="1">
        <v>2</v>
      </c>
      <c r="C2899" s="1">
        <v>5</v>
      </c>
      <c r="D2899" s="1">
        <v>2</v>
      </c>
      <c r="E2899" s="1">
        <v>0</v>
      </c>
    </row>
    <row r="2900" spans="1:5" x14ac:dyDescent="0.35">
      <c r="A2900" s="1">
        <v>61</v>
      </c>
      <c r="B2900" s="1">
        <v>2</v>
      </c>
      <c r="C2900" s="1">
        <v>5</v>
      </c>
      <c r="D2900" s="1">
        <v>3</v>
      </c>
      <c r="E2900" s="1">
        <v>0</v>
      </c>
    </row>
    <row r="2901" spans="1:5" x14ac:dyDescent="0.35">
      <c r="A2901" s="1">
        <v>61</v>
      </c>
      <c r="B2901" s="1">
        <v>2</v>
      </c>
      <c r="C2901" s="1">
        <v>5</v>
      </c>
      <c r="D2901" s="1">
        <v>4</v>
      </c>
      <c r="E2901" s="1">
        <v>1</v>
      </c>
    </row>
    <row r="2902" spans="1:5" x14ac:dyDescent="0.35">
      <c r="A2902" s="1">
        <v>61</v>
      </c>
      <c r="B2902" s="1">
        <v>2</v>
      </c>
      <c r="C2902" s="1">
        <v>6</v>
      </c>
      <c r="D2902" s="1">
        <v>1</v>
      </c>
      <c r="E2902" s="1">
        <v>0</v>
      </c>
    </row>
    <row r="2903" spans="1:5" x14ac:dyDescent="0.35">
      <c r="A2903" s="1">
        <v>61</v>
      </c>
      <c r="B2903" s="1">
        <v>2</v>
      </c>
      <c r="C2903" s="1">
        <v>6</v>
      </c>
      <c r="D2903" s="1">
        <v>2</v>
      </c>
      <c r="E2903" s="1">
        <v>0</v>
      </c>
    </row>
    <row r="2904" spans="1:5" x14ac:dyDescent="0.35">
      <c r="A2904" s="1">
        <v>61</v>
      </c>
      <c r="B2904" s="1">
        <v>2</v>
      </c>
      <c r="C2904" s="1">
        <v>6</v>
      </c>
      <c r="D2904" s="1">
        <v>3</v>
      </c>
      <c r="E2904" s="1">
        <v>1</v>
      </c>
    </row>
    <row r="2905" spans="1:5" x14ac:dyDescent="0.35">
      <c r="A2905" s="1">
        <v>61</v>
      </c>
      <c r="B2905" s="1">
        <v>2</v>
      </c>
      <c r="C2905" s="1">
        <v>6</v>
      </c>
      <c r="D2905" s="1">
        <v>4</v>
      </c>
      <c r="E2905" s="1">
        <v>0</v>
      </c>
    </row>
    <row r="2906" spans="1:5" x14ac:dyDescent="0.35">
      <c r="A2906" s="1">
        <v>61</v>
      </c>
      <c r="B2906" s="1">
        <v>2</v>
      </c>
      <c r="C2906" s="1">
        <v>7</v>
      </c>
      <c r="D2906" s="1">
        <v>1</v>
      </c>
      <c r="E2906" s="1">
        <v>0</v>
      </c>
    </row>
    <row r="2907" spans="1:5" x14ac:dyDescent="0.35">
      <c r="A2907" s="1">
        <v>61</v>
      </c>
      <c r="B2907" s="1">
        <v>2</v>
      </c>
      <c r="C2907" s="1">
        <v>7</v>
      </c>
      <c r="D2907" s="1">
        <v>2</v>
      </c>
      <c r="E2907" s="1">
        <v>0</v>
      </c>
    </row>
    <row r="2908" spans="1:5" x14ac:dyDescent="0.35">
      <c r="A2908" s="1">
        <v>61</v>
      </c>
      <c r="B2908" s="1">
        <v>2</v>
      </c>
      <c r="C2908" s="1">
        <v>7</v>
      </c>
      <c r="D2908" s="1">
        <v>3</v>
      </c>
      <c r="E2908" s="1">
        <v>0</v>
      </c>
    </row>
    <row r="2909" spans="1:5" x14ac:dyDescent="0.35">
      <c r="A2909" s="1">
        <v>61</v>
      </c>
      <c r="B2909" s="1">
        <v>2</v>
      </c>
      <c r="C2909" s="1">
        <v>7</v>
      </c>
      <c r="D2909" s="1">
        <v>4</v>
      </c>
      <c r="E2909" s="1">
        <v>1</v>
      </c>
    </row>
    <row r="2910" spans="1:5" x14ac:dyDescent="0.35">
      <c r="A2910" s="1">
        <v>61</v>
      </c>
      <c r="B2910" s="1">
        <v>2</v>
      </c>
      <c r="C2910" s="1">
        <v>8</v>
      </c>
      <c r="D2910" s="1">
        <v>1</v>
      </c>
      <c r="E2910" s="1">
        <v>0</v>
      </c>
    </row>
    <row r="2911" spans="1:5" x14ac:dyDescent="0.35">
      <c r="A2911" s="1">
        <v>61</v>
      </c>
      <c r="B2911" s="1">
        <v>2</v>
      </c>
      <c r="C2911" s="1">
        <v>8</v>
      </c>
      <c r="D2911" s="1">
        <v>2</v>
      </c>
      <c r="E2911" s="1">
        <v>0</v>
      </c>
    </row>
    <row r="2912" spans="1:5" x14ac:dyDescent="0.35">
      <c r="A2912" s="1">
        <v>61</v>
      </c>
      <c r="B2912" s="1">
        <v>2</v>
      </c>
      <c r="C2912" s="1">
        <v>8</v>
      </c>
      <c r="D2912" s="1">
        <v>3</v>
      </c>
      <c r="E2912" s="1">
        <v>1</v>
      </c>
    </row>
    <row r="2913" spans="1:5" x14ac:dyDescent="0.35">
      <c r="A2913" s="1">
        <v>61</v>
      </c>
      <c r="B2913" s="1">
        <v>2</v>
      </c>
      <c r="C2913" s="1">
        <v>8</v>
      </c>
      <c r="D2913" s="1">
        <v>4</v>
      </c>
      <c r="E2913" s="1">
        <v>0</v>
      </c>
    </row>
    <row r="2914" spans="1:5" x14ac:dyDescent="0.35">
      <c r="A2914" s="1">
        <v>61</v>
      </c>
      <c r="B2914" s="1">
        <v>2</v>
      </c>
      <c r="C2914" s="1">
        <v>9</v>
      </c>
      <c r="D2914" s="1">
        <v>1</v>
      </c>
      <c r="E2914" s="1">
        <v>1</v>
      </c>
    </row>
    <row r="2915" spans="1:5" x14ac:dyDescent="0.35">
      <c r="A2915" s="1">
        <v>61</v>
      </c>
      <c r="B2915" s="1">
        <v>2</v>
      </c>
      <c r="C2915" s="1">
        <v>9</v>
      </c>
      <c r="D2915" s="1">
        <v>2</v>
      </c>
      <c r="E2915" s="1">
        <v>0</v>
      </c>
    </row>
    <row r="2916" spans="1:5" x14ac:dyDescent="0.35">
      <c r="A2916" s="1">
        <v>61</v>
      </c>
      <c r="B2916" s="1">
        <v>2</v>
      </c>
      <c r="C2916" s="1">
        <v>9</v>
      </c>
      <c r="D2916" s="1">
        <v>3</v>
      </c>
      <c r="E2916" s="1">
        <v>0</v>
      </c>
    </row>
    <row r="2917" spans="1:5" x14ac:dyDescent="0.35">
      <c r="A2917" s="1">
        <v>61</v>
      </c>
      <c r="B2917" s="1">
        <v>2</v>
      </c>
      <c r="C2917" s="1">
        <v>9</v>
      </c>
      <c r="D2917" s="1">
        <v>4</v>
      </c>
      <c r="E2917" s="1">
        <v>0</v>
      </c>
    </row>
    <row r="2918" spans="1:5" x14ac:dyDescent="0.35">
      <c r="A2918" s="1">
        <v>61</v>
      </c>
      <c r="B2918" s="1">
        <v>2</v>
      </c>
      <c r="C2918" s="1">
        <v>10</v>
      </c>
      <c r="D2918" s="1">
        <v>1</v>
      </c>
      <c r="E2918" s="1">
        <v>1</v>
      </c>
    </row>
    <row r="2919" spans="1:5" x14ac:dyDescent="0.35">
      <c r="A2919" s="1">
        <v>61</v>
      </c>
      <c r="B2919" s="1">
        <v>2</v>
      </c>
      <c r="C2919" s="1">
        <v>10</v>
      </c>
      <c r="D2919" s="1">
        <v>2</v>
      </c>
      <c r="E2919" s="1">
        <v>0</v>
      </c>
    </row>
    <row r="2920" spans="1:5" x14ac:dyDescent="0.35">
      <c r="A2920" s="1">
        <v>61</v>
      </c>
      <c r="B2920" s="1">
        <v>2</v>
      </c>
      <c r="C2920" s="1">
        <v>10</v>
      </c>
      <c r="D2920" s="1">
        <v>3</v>
      </c>
      <c r="E2920" s="1">
        <v>0</v>
      </c>
    </row>
    <row r="2921" spans="1:5" x14ac:dyDescent="0.35">
      <c r="A2921" s="1">
        <v>61</v>
      </c>
      <c r="B2921" s="1">
        <v>2</v>
      </c>
      <c r="C2921" s="1">
        <v>10</v>
      </c>
      <c r="D2921" s="1">
        <v>4</v>
      </c>
      <c r="E2921" s="1">
        <v>0</v>
      </c>
    </row>
    <row r="2922" spans="1:5" x14ac:dyDescent="0.35">
      <c r="A2922" s="1">
        <v>61</v>
      </c>
      <c r="B2922" s="1">
        <v>2</v>
      </c>
      <c r="C2922" s="1">
        <v>11</v>
      </c>
      <c r="D2922" s="1">
        <v>1</v>
      </c>
      <c r="E2922" s="1">
        <v>0</v>
      </c>
    </row>
    <row r="2923" spans="1:5" x14ac:dyDescent="0.35">
      <c r="A2923" s="1">
        <v>61</v>
      </c>
      <c r="B2923" s="1">
        <v>2</v>
      </c>
      <c r="C2923" s="1">
        <v>11</v>
      </c>
      <c r="D2923" s="1">
        <v>2</v>
      </c>
      <c r="E2923" s="1">
        <v>0</v>
      </c>
    </row>
    <row r="2924" spans="1:5" x14ac:dyDescent="0.35">
      <c r="A2924" s="1">
        <v>61</v>
      </c>
      <c r="B2924" s="1">
        <v>2</v>
      </c>
      <c r="C2924" s="1">
        <v>11</v>
      </c>
      <c r="D2924" s="1">
        <v>3</v>
      </c>
      <c r="E2924" s="1">
        <v>0</v>
      </c>
    </row>
    <row r="2925" spans="1:5" x14ac:dyDescent="0.35">
      <c r="A2925" s="1">
        <v>61</v>
      </c>
      <c r="B2925" s="1">
        <v>2</v>
      </c>
      <c r="C2925" s="1">
        <v>11</v>
      </c>
      <c r="D2925" s="1">
        <v>4</v>
      </c>
      <c r="E2925" s="1">
        <v>1</v>
      </c>
    </row>
    <row r="2926" spans="1:5" x14ac:dyDescent="0.35">
      <c r="A2926" s="1">
        <v>61</v>
      </c>
      <c r="B2926" s="1">
        <v>2</v>
      </c>
      <c r="C2926" s="1">
        <v>12</v>
      </c>
      <c r="D2926" s="1">
        <v>1</v>
      </c>
      <c r="E2926" s="1">
        <v>0</v>
      </c>
    </row>
    <row r="2927" spans="1:5" x14ac:dyDescent="0.35">
      <c r="A2927" s="1">
        <v>61</v>
      </c>
      <c r="B2927" s="1">
        <v>2</v>
      </c>
      <c r="C2927" s="1">
        <v>12</v>
      </c>
      <c r="D2927" s="1">
        <v>2</v>
      </c>
      <c r="E2927" s="1">
        <v>0</v>
      </c>
    </row>
    <row r="2928" spans="1:5" x14ac:dyDescent="0.35">
      <c r="A2928" s="1">
        <v>61</v>
      </c>
      <c r="B2928" s="1">
        <v>2</v>
      </c>
      <c r="C2928" s="1">
        <v>12</v>
      </c>
      <c r="D2928" s="1">
        <v>3</v>
      </c>
      <c r="E2928" s="1">
        <v>0</v>
      </c>
    </row>
    <row r="2929" spans="1:5" x14ac:dyDescent="0.35">
      <c r="A2929" s="1">
        <v>61</v>
      </c>
      <c r="B2929" s="1">
        <v>2</v>
      </c>
      <c r="C2929" s="1">
        <v>12</v>
      </c>
      <c r="D2929" s="1">
        <v>4</v>
      </c>
      <c r="E2929" s="1">
        <v>1</v>
      </c>
    </row>
    <row r="2930" spans="1:5" x14ac:dyDescent="0.35">
      <c r="A2930" s="1">
        <v>62</v>
      </c>
      <c r="B2930" s="1">
        <v>2</v>
      </c>
      <c r="C2930" s="1">
        <v>1</v>
      </c>
      <c r="D2930" s="1">
        <v>1</v>
      </c>
      <c r="E2930" s="1">
        <v>0</v>
      </c>
    </row>
    <row r="2931" spans="1:5" x14ac:dyDescent="0.35">
      <c r="A2931" s="1">
        <v>62</v>
      </c>
      <c r="B2931" s="1">
        <v>2</v>
      </c>
      <c r="C2931" s="1">
        <v>1</v>
      </c>
      <c r="D2931" s="1">
        <v>2</v>
      </c>
      <c r="E2931" s="1">
        <v>1</v>
      </c>
    </row>
    <row r="2932" spans="1:5" x14ac:dyDescent="0.35">
      <c r="A2932" s="1">
        <v>62</v>
      </c>
      <c r="B2932" s="1">
        <v>2</v>
      </c>
      <c r="C2932" s="1">
        <v>1</v>
      </c>
      <c r="D2932" s="1">
        <v>3</v>
      </c>
      <c r="E2932" s="1">
        <v>0</v>
      </c>
    </row>
    <row r="2933" spans="1:5" x14ac:dyDescent="0.35">
      <c r="A2933" s="1">
        <v>62</v>
      </c>
      <c r="B2933" s="1">
        <v>2</v>
      </c>
      <c r="C2933" s="1">
        <v>1</v>
      </c>
      <c r="D2933" s="1">
        <v>4</v>
      </c>
      <c r="E2933" s="1">
        <v>0</v>
      </c>
    </row>
    <row r="2934" spans="1:5" x14ac:dyDescent="0.35">
      <c r="A2934" s="1">
        <v>62</v>
      </c>
      <c r="B2934" s="1">
        <v>2</v>
      </c>
      <c r="C2934" s="1">
        <v>2</v>
      </c>
      <c r="D2934" s="1">
        <v>1</v>
      </c>
      <c r="E2934" s="1">
        <v>0</v>
      </c>
    </row>
    <row r="2935" spans="1:5" x14ac:dyDescent="0.35">
      <c r="A2935" s="1">
        <v>62</v>
      </c>
      <c r="B2935" s="1">
        <v>2</v>
      </c>
      <c r="C2935" s="1">
        <v>2</v>
      </c>
      <c r="D2935" s="1">
        <v>2</v>
      </c>
      <c r="E2935" s="1">
        <v>0</v>
      </c>
    </row>
    <row r="2936" spans="1:5" x14ac:dyDescent="0.35">
      <c r="A2936" s="1">
        <v>62</v>
      </c>
      <c r="B2936" s="1">
        <v>2</v>
      </c>
      <c r="C2936" s="1">
        <v>2</v>
      </c>
      <c r="D2936" s="1">
        <v>3</v>
      </c>
      <c r="E2936" s="1">
        <v>1</v>
      </c>
    </row>
    <row r="2937" spans="1:5" x14ac:dyDescent="0.35">
      <c r="A2937" s="1">
        <v>62</v>
      </c>
      <c r="B2937" s="1">
        <v>2</v>
      </c>
      <c r="C2937" s="1">
        <v>2</v>
      </c>
      <c r="D2937" s="1">
        <v>4</v>
      </c>
      <c r="E2937" s="1">
        <v>0</v>
      </c>
    </row>
    <row r="2938" spans="1:5" x14ac:dyDescent="0.35">
      <c r="A2938" s="1">
        <v>62</v>
      </c>
      <c r="B2938" s="1">
        <v>2</v>
      </c>
      <c r="C2938" s="1">
        <v>3</v>
      </c>
      <c r="D2938" s="1">
        <v>1</v>
      </c>
      <c r="E2938" s="1">
        <v>1</v>
      </c>
    </row>
    <row r="2939" spans="1:5" x14ac:dyDescent="0.35">
      <c r="A2939" s="1">
        <v>62</v>
      </c>
      <c r="B2939" s="1">
        <v>2</v>
      </c>
      <c r="C2939" s="1">
        <v>3</v>
      </c>
      <c r="D2939" s="1">
        <v>2</v>
      </c>
      <c r="E2939" s="1">
        <v>0</v>
      </c>
    </row>
    <row r="2940" spans="1:5" x14ac:dyDescent="0.35">
      <c r="A2940" s="1">
        <v>62</v>
      </c>
      <c r="B2940" s="1">
        <v>2</v>
      </c>
      <c r="C2940" s="1">
        <v>3</v>
      </c>
      <c r="D2940" s="1">
        <v>3</v>
      </c>
      <c r="E2940" s="1">
        <v>0</v>
      </c>
    </row>
    <row r="2941" spans="1:5" x14ac:dyDescent="0.35">
      <c r="A2941" s="1">
        <v>62</v>
      </c>
      <c r="B2941" s="1">
        <v>2</v>
      </c>
      <c r="C2941" s="1">
        <v>3</v>
      </c>
      <c r="D2941" s="1">
        <v>4</v>
      </c>
      <c r="E2941" s="1">
        <v>0</v>
      </c>
    </row>
    <row r="2942" spans="1:5" x14ac:dyDescent="0.35">
      <c r="A2942" s="1">
        <v>62</v>
      </c>
      <c r="B2942" s="1">
        <v>2</v>
      </c>
      <c r="C2942" s="1">
        <v>4</v>
      </c>
      <c r="D2942" s="1">
        <v>1</v>
      </c>
      <c r="E2942" s="1">
        <v>0</v>
      </c>
    </row>
    <row r="2943" spans="1:5" x14ac:dyDescent="0.35">
      <c r="A2943" s="1">
        <v>62</v>
      </c>
      <c r="B2943" s="1">
        <v>2</v>
      </c>
      <c r="C2943" s="1">
        <v>4</v>
      </c>
      <c r="D2943" s="1">
        <v>2</v>
      </c>
      <c r="E2943" s="1">
        <v>0</v>
      </c>
    </row>
    <row r="2944" spans="1:5" x14ac:dyDescent="0.35">
      <c r="A2944" s="1">
        <v>62</v>
      </c>
      <c r="B2944" s="1">
        <v>2</v>
      </c>
      <c r="C2944" s="1">
        <v>4</v>
      </c>
      <c r="D2944" s="1">
        <v>3</v>
      </c>
      <c r="E2944" s="1">
        <v>1</v>
      </c>
    </row>
    <row r="2945" spans="1:5" x14ac:dyDescent="0.35">
      <c r="A2945" s="1">
        <v>62</v>
      </c>
      <c r="B2945" s="1">
        <v>2</v>
      </c>
      <c r="C2945" s="1">
        <v>4</v>
      </c>
      <c r="D2945" s="1">
        <v>4</v>
      </c>
      <c r="E2945" s="1">
        <v>0</v>
      </c>
    </row>
    <row r="2946" spans="1:5" x14ac:dyDescent="0.35">
      <c r="A2946" s="1">
        <v>62</v>
      </c>
      <c r="B2946" s="1">
        <v>2</v>
      </c>
      <c r="C2946" s="1">
        <v>5</v>
      </c>
      <c r="D2946" s="1">
        <v>1</v>
      </c>
      <c r="E2946" s="1">
        <v>0</v>
      </c>
    </row>
    <row r="2947" spans="1:5" x14ac:dyDescent="0.35">
      <c r="A2947" s="1">
        <v>62</v>
      </c>
      <c r="B2947" s="1">
        <v>2</v>
      </c>
      <c r="C2947" s="1">
        <v>5</v>
      </c>
      <c r="D2947" s="1">
        <v>2</v>
      </c>
      <c r="E2947" s="1">
        <v>0</v>
      </c>
    </row>
    <row r="2948" spans="1:5" x14ac:dyDescent="0.35">
      <c r="A2948" s="1">
        <v>62</v>
      </c>
      <c r="B2948" s="1">
        <v>2</v>
      </c>
      <c r="C2948" s="1">
        <v>5</v>
      </c>
      <c r="D2948" s="1">
        <v>3</v>
      </c>
      <c r="E2948" s="1">
        <v>0</v>
      </c>
    </row>
    <row r="2949" spans="1:5" x14ac:dyDescent="0.35">
      <c r="A2949" s="1">
        <v>62</v>
      </c>
      <c r="B2949" s="1">
        <v>2</v>
      </c>
      <c r="C2949" s="1">
        <v>5</v>
      </c>
      <c r="D2949" s="1">
        <v>4</v>
      </c>
      <c r="E2949" s="1">
        <v>1</v>
      </c>
    </row>
    <row r="2950" spans="1:5" x14ac:dyDescent="0.35">
      <c r="A2950" s="1">
        <v>62</v>
      </c>
      <c r="B2950" s="1">
        <v>2</v>
      </c>
      <c r="C2950" s="1">
        <v>6</v>
      </c>
      <c r="D2950" s="1">
        <v>1</v>
      </c>
      <c r="E2950" s="1">
        <v>1</v>
      </c>
    </row>
    <row r="2951" spans="1:5" x14ac:dyDescent="0.35">
      <c r="A2951" s="1">
        <v>62</v>
      </c>
      <c r="B2951" s="1">
        <v>2</v>
      </c>
      <c r="C2951" s="1">
        <v>6</v>
      </c>
      <c r="D2951" s="1">
        <v>2</v>
      </c>
      <c r="E2951" s="1">
        <v>0</v>
      </c>
    </row>
    <row r="2952" spans="1:5" x14ac:dyDescent="0.35">
      <c r="A2952" s="1">
        <v>62</v>
      </c>
      <c r="B2952" s="1">
        <v>2</v>
      </c>
      <c r="C2952" s="1">
        <v>6</v>
      </c>
      <c r="D2952" s="1">
        <v>3</v>
      </c>
      <c r="E2952" s="1">
        <v>0</v>
      </c>
    </row>
    <row r="2953" spans="1:5" x14ac:dyDescent="0.35">
      <c r="A2953" s="1">
        <v>62</v>
      </c>
      <c r="B2953" s="1">
        <v>2</v>
      </c>
      <c r="C2953" s="1">
        <v>6</v>
      </c>
      <c r="D2953" s="1">
        <v>4</v>
      </c>
      <c r="E2953" s="1">
        <v>0</v>
      </c>
    </row>
    <row r="2954" spans="1:5" x14ac:dyDescent="0.35">
      <c r="A2954" s="1">
        <v>62</v>
      </c>
      <c r="B2954" s="1">
        <v>2</v>
      </c>
      <c r="C2954" s="1">
        <v>7</v>
      </c>
      <c r="D2954" s="1">
        <v>1</v>
      </c>
      <c r="E2954" s="1">
        <v>0</v>
      </c>
    </row>
    <row r="2955" spans="1:5" x14ac:dyDescent="0.35">
      <c r="A2955" s="1">
        <v>62</v>
      </c>
      <c r="B2955" s="1">
        <v>2</v>
      </c>
      <c r="C2955" s="1">
        <v>7</v>
      </c>
      <c r="D2955" s="1">
        <v>2</v>
      </c>
      <c r="E2955" s="1">
        <v>0</v>
      </c>
    </row>
    <row r="2956" spans="1:5" x14ac:dyDescent="0.35">
      <c r="A2956" s="1">
        <v>62</v>
      </c>
      <c r="B2956" s="1">
        <v>2</v>
      </c>
      <c r="C2956" s="1">
        <v>7</v>
      </c>
      <c r="D2956" s="1">
        <v>3</v>
      </c>
      <c r="E2956" s="1">
        <v>0</v>
      </c>
    </row>
    <row r="2957" spans="1:5" x14ac:dyDescent="0.35">
      <c r="A2957" s="1">
        <v>62</v>
      </c>
      <c r="B2957" s="1">
        <v>2</v>
      </c>
      <c r="C2957" s="1">
        <v>7</v>
      </c>
      <c r="D2957" s="1">
        <v>4</v>
      </c>
      <c r="E2957" s="1">
        <v>1</v>
      </c>
    </row>
    <row r="2958" spans="1:5" x14ac:dyDescent="0.35">
      <c r="A2958" s="1">
        <v>62</v>
      </c>
      <c r="B2958" s="1">
        <v>2</v>
      </c>
      <c r="C2958" s="1">
        <v>8</v>
      </c>
      <c r="D2958" s="1">
        <v>1</v>
      </c>
      <c r="E2958" s="1">
        <v>1</v>
      </c>
    </row>
    <row r="2959" spans="1:5" x14ac:dyDescent="0.35">
      <c r="A2959" s="1">
        <v>62</v>
      </c>
      <c r="B2959" s="1">
        <v>2</v>
      </c>
      <c r="C2959" s="1">
        <v>8</v>
      </c>
      <c r="D2959" s="1">
        <v>2</v>
      </c>
      <c r="E2959" s="1">
        <v>0</v>
      </c>
    </row>
    <row r="2960" spans="1:5" x14ac:dyDescent="0.35">
      <c r="A2960" s="1">
        <v>62</v>
      </c>
      <c r="B2960" s="1">
        <v>2</v>
      </c>
      <c r="C2960" s="1">
        <v>8</v>
      </c>
      <c r="D2960" s="1">
        <v>3</v>
      </c>
      <c r="E2960" s="1">
        <v>0</v>
      </c>
    </row>
    <row r="2961" spans="1:5" x14ac:dyDescent="0.35">
      <c r="A2961" s="1">
        <v>62</v>
      </c>
      <c r="B2961" s="1">
        <v>2</v>
      </c>
      <c r="C2961" s="1">
        <v>8</v>
      </c>
      <c r="D2961" s="1">
        <v>4</v>
      </c>
      <c r="E2961" s="1">
        <v>0</v>
      </c>
    </row>
    <row r="2962" spans="1:5" x14ac:dyDescent="0.35">
      <c r="A2962" s="1">
        <v>62</v>
      </c>
      <c r="B2962" s="1">
        <v>2</v>
      </c>
      <c r="C2962" s="1">
        <v>9</v>
      </c>
      <c r="D2962" s="1">
        <v>1</v>
      </c>
      <c r="E2962" s="1">
        <v>0</v>
      </c>
    </row>
    <row r="2963" spans="1:5" x14ac:dyDescent="0.35">
      <c r="A2963" s="1">
        <v>62</v>
      </c>
      <c r="B2963" s="1">
        <v>2</v>
      </c>
      <c r="C2963" s="1">
        <v>9</v>
      </c>
      <c r="D2963" s="1">
        <v>2</v>
      </c>
      <c r="E2963" s="1">
        <v>1</v>
      </c>
    </row>
    <row r="2964" spans="1:5" x14ac:dyDescent="0.35">
      <c r="A2964" s="1">
        <v>62</v>
      </c>
      <c r="B2964" s="1">
        <v>2</v>
      </c>
      <c r="C2964" s="1">
        <v>9</v>
      </c>
      <c r="D2964" s="1">
        <v>3</v>
      </c>
      <c r="E2964" s="1">
        <v>0</v>
      </c>
    </row>
    <row r="2965" spans="1:5" x14ac:dyDescent="0.35">
      <c r="A2965" s="1">
        <v>62</v>
      </c>
      <c r="B2965" s="1">
        <v>2</v>
      </c>
      <c r="C2965" s="1">
        <v>9</v>
      </c>
      <c r="D2965" s="1">
        <v>4</v>
      </c>
      <c r="E2965" s="1">
        <v>0</v>
      </c>
    </row>
    <row r="2966" spans="1:5" x14ac:dyDescent="0.35">
      <c r="A2966" s="1">
        <v>62</v>
      </c>
      <c r="B2966" s="1">
        <v>2</v>
      </c>
      <c r="C2966" s="1">
        <v>10</v>
      </c>
      <c r="D2966" s="1">
        <v>1</v>
      </c>
      <c r="E2966" s="1">
        <v>0</v>
      </c>
    </row>
    <row r="2967" spans="1:5" x14ac:dyDescent="0.35">
      <c r="A2967" s="1">
        <v>62</v>
      </c>
      <c r="B2967" s="1">
        <v>2</v>
      </c>
      <c r="C2967" s="1">
        <v>10</v>
      </c>
      <c r="D2967" s="1">
        <v>2</v>
      </c>
      <c r="E2967" s="1">
        <v>0</v>
      </c>
    </row>
    <row r="2968" spans="1:5" x14ac:dyDescent="0.35">
      <c r="A2968" s="1">
        <v>62</v>
      </c>
      <c r="B2968" s="1">
        <v>2</v>
      </c>
      <c r="C2968" s="1">
        <v>10</v>
      </c>
      <c r="D2968" s="1">
        <v>3</v>
      </c>
      <c r="E2968" s="1">
        <v>1</v>
      </c>
    </row>
    <row r="2969" spans="1:5" x14ac:dyDescent="0.35">
      <c r="A2969" s="1">
        <v>62</v>
      </c>
      <c r="B2969" s="1">
        <v>2</v>
      </c>
      <c r="C2969" s="1">
        <v>10</v>
      </c>
      <c r="D2969" s="1">
        <v>4</v>
      </c>
      <c r="E2969" s="1">
        <v>0</v>
      </c>
    </row>
    <row r="2970" spans="1:5" x14ac:dyDescent="0.35">
      <c r="A2970" s="1">
        <v>62</v>
      </c>
      <c r="B2970" s="1">
        <v>2</v>
      </c>
      <c r="C2970" s="1">
        <v>11</v>
      </c>
      <c r="D2970" s="1">
        <v>1</v>
      </c>
      <c r="E2970" s="1">
        <v>0</v>
      </c>
    </row>
    <row r="2971" spans="1:5" x14ac:dyDescent="0.35">
      <c r="A2971" s="1">
        <v>62</v>
      </c>
      <c r="B2971" s="1">
        <v>2</v>
      </c>
      <c r="C2971" s="1">
        <v>11</v>
      </c>
      <c r="D2971" s="1">
        <v>2</v>
      </c>
      <c r="E2971" s="1">
        <v>0</v>
      </c>
    </row>
    <row r="2972" spans="1:5" x14ac:dyDescent="0.35">
      <c r="A2972" s="1">
        <v>62</v>
      </c>
      <c r="B2972" s="1">
        <v>2</v>
      </c>
      <c r="C2972" s="1">
        <v>11</v>
      </c>
      <c r="D2972" s="1">
        <v>3</v>
      </c>
      <c r="E2972" s="1">
        <v>1</v>
      </c>
    </row>
    <row r="2973" spans="1:5" x14ac:dyDescent="0.35">
      <c r="A2973" s="1">
        <v>62</v>
      </c>
      <c r="B2973" s="1">
        <v>2</v>
      </c>
      <c r="C2973" s="1">
        <v>11</v>
      </c>
      <c r="D2973" s="1">
        <v>4</v>
      </c>
      <c r="E2973" s="1">
        <v>0</v>
      </c>
    </row>
    <row r="2974" spans="1:5" x14ac:dyDescent="0.35">
      <c r="A2974" s="1">
        <v>62</v>
      </c>
      <c r="B2974" s="1">
        <v>2</v>
      </c>
      <c r="C2974" s="1">
        <v>12</v>
      </c>
      <c r="D2974" s="1">
        <v>1</v>
      </c>
      <c r="E2974" s="1">
        <v>0</v>
      </c>
    </row>
    <row r="2975" spans="1:5" x14ac:dyDescent="0.35">
      <c r="A2975" s="1">
        <v>62</v>
      </c>
      <c r="B2975" s="1">
        <v>2</v>
      </c>
      <c r="C2975" s="1">
        <v>12</v>
      </c>
      <c r="D2975" s="1">
        <v>2</v>
      </c>
      <c r="E2975" s="1">
        <v>0</v>
      </c>
    </row>
    <row r="2976" spans="1:5" x14ac:dyDescent="0.35">
      <c r="A2976" s="1">
        <v>62</v>
      </c>
      <c r="B2976" s="1">
        <v>2</v>
      </c>
      <c r="C2976" s="1">
        <v>12</v>
      </c>
      <c r="D2976" s="1">
        <v>3</v>
      </c>
      <c r="E2976" s="1">
        <v>1</v>
      </c>
    </row>
    <row r="2977" spans="1:5" x14ac:dyDescent="0.35">
      <c r="A2977" s="1">
        <v>62</v>
      </c>
      <c r="B2977" s="1">
        <v>2</v>
      </c>
      <c r="C2977" s="1">
        <v>12</v>
      </c>
      <c r="D2977" s="1">
        <v>4</v>
      </c>
      <c r="E2977" s="1">
        <v>0</v>
      </c>
    </row>
    <row r="2978" spans="1:5" x14ac:dyDescent="0.35">
      <c r="A2978" s="1">
        <v>63</v>
      </c>
      <c r="B2978" s="1">
        <v>2</v>
      </c>
      <c r="C2978" s="1">
        <v>1</v>
      </c>
      <c r="D2978" s="1">
        <v>1</v>
      </c>
      <c r="E2978" s="1">
        <v>0</v>
      </c>
    </row>
    <row r="2979" spans="1:5" x14ac:dyDescent="0.35">
      <c r="A2979" s="1">
        <v>63</v>
      </c>
      <c r="B2979" s="1">
        <v>2</v>
      </c>
      <c r="C2979" s="1">
        <v>1</v>
      </c>
      <c r="D2979" s="1">
        <v>2</v>
      </c>
      <c r="E2979" s="1">
        <v>1</v>
      </c>
    </row>
    <row r="2980" spans="1:5" x14ac:dyDescent="0.35">
      <c r="A2980" s="1">
        <v>63</v>
      </c>
      <c r="B2980" s="1">
        <v>2</v>
      </c>
      <c r="C2980" s="1">
        <v>1</v>
      </c>
      <c r="D2980" s="1">
        <v>3</v>
      </c>
      <c r="E2980" s="1">
        <v>0</v>
      </c>
    </row>
    <row r="2981" spans="1:5" x14ac:dyDescent="0.35">
      <c r="A2981" s="1">
        <v>63</v>
      </c>
      <c r="B2981" s="1">
        <v>2</v>
      </c>
      <c r="C2981" s="1">
        <v>1</v>
      </c>
      <c r="D2981" s="1">
        <v>4</v>
      </c>
      <c r="E2981" s="1">
        <v>0</v>
      </c>
    </row>
    <row r="2982" spans="1:5" x14ac:dyDescent="0.35">
      <c r="A2982" s="1">
        <v>63</v>
      </c>
      <c r="B2982" s="1">
        <v>2</v>
      </c>
      <c r="C2982" s="1">
        <v>2</v>
      </c>
      <c r="D2982" s="1">
        <v>1</v>
      </c>
      <c r="E2982" s="1">
        <v>0</v>
      </c>
    </row>
    <row r="2983" spans="1:5" x14ac:dyDescent="0.35">
      <c r="A2983" s="1">
        <v>63</v>
      </c>
      <c r="B2983" s="1">
        <v>2</v>
      </c>
      <c r="C2983" s="1">
        <v>2</v>
      </c>
      <c r="D2983" s="1">
        <v>2</v>
      </c>
      <c r="E2983" s="1">
        <v>0</v>
      </c>
    </row>
    <row r="2984" spans="1:5" x14ac:dyDescent="0.35">
      <c r="A2984" s="1">
        <v>63</v>
      </c>
      <c r="B2984" s="1">
        <v>2</v>
      </c>
      <c r="C2984" s="1">
        <v>2</v>
      </c>
      <c r="D2984" s="1">
        <v>3</v>
      </c>
      <c r="E2984" s="1">
        <v>0</v>
      </c>
    </row>
    <row r="2985" spans="1:5" x14ac:dyDescent="0.35">
      <c r="A2985" s="1">
        <v>63</v>
      </c>
      <c r="B2985" s="1">
        <v>2</v>
      </c>
      <c r="C2985" s="1">
        <v>2</v>
      </c>
      <c r="D2985" s="1">
        <v>4</v>
      </c>
      <c r="E2985" s="1">
        <v>1</v>
      </c>
    </row>
    <row r="2986" spans="1:5" x14ac:dyDescent="0.35">
      <c r="A2986" s="1">
        <v>63</v>
      </c>
      <c r="B2986" s="1">
        <v>2</v>
      </c>
      <c r="C2986" s="1">
        <v>3</v>
      </c>
      <c r="D2986" s="1">
        <v>1</v>
      </c>
      <c r="E2986" s="1">
        <v>1</v>
      </c>
    </row>
    <row r="2987" spans="1:5" x14ac:dyDescent="0.35">
      <c r="A2987" s="1">
        <v>63</v>
      </c>
      <c r="B2987" s="1">
        <v>2</v>
      </c>
      <c r="C2987" s="1">
        <v>3</v>
      </c>
      <c r="D2987" s="1">
        <v>2</v>
      </c>
      <c r="E2987" s="1">
        <v>0</v>
      </c>
    </row>
    <row r="2988" spans="1:5" x14ac:dyDescent="0.35">
      <c r="A2988" s="1">
        <v>63</v>
      </c>
      <c r="B2988" s="1">
        <v>2</v>
      </c>
      <c r="C2988" s="1">
        <v>3</v>
      </c>
      <c r="D2988" s="1">
        <v>3</v>
      </c>
      <c r="E2988" s="1">
        <v>0</v>
      </c>
    </row>
    <row r="2989" spans="1:5" x14ac:dyDescent="0.35">
      <c r="A2989" s="1">
        <v>63</v>
      </c>
      <c r="B2989" s="1">
        <v>2</v>
      </c>
      <c r="C2989" s="1">
        <v>3</v>
      </c>
      <c r="D2989" s="1">
        <v>4</v>
      </c>
      <c r="E2989" s="1">
        <v>0</v>
      </c>
    </row>
    <row r="2990" spans="1:5" x14ac:dyDescent="0.35">
      <c r="A2990" s="1">
        <v>63</v>
      </c>
      <c r="B2990" s="1">
        <v>2</v>
      </c>
      <c r="C2990" s="1">
        <v>4</v>
      </c>
      <c r="D2990" s="1">
        <v>1</v>
      </c>
      <c r="E2990" s="1">
        <v>0</v>
      </c>
    </row>
    <row r="2991" spans="1:5" x14ac:dyDescent="0.35">
      <c r="A2991" s="1">
        <v>63</v>
      </c>
      <c r="B2991" s="1">
        <v>2</v>
      </c>
      <c r="C2991" s="1">
        <v>4</v>
      </c>
      <c r="D2991" s="1">
        <v>2</v>
      </c>
      <c r="E2991" s="1">
        <v>0</v>
      </c>
    </row>
    <row r="2992" spans="1:5" x14ac:dyDescent="0.35">
      <c r="A2992" s="1">
        <v>63</v>
      </c>
      <c r="B2992" s="1">
        <v>2</v>
      </c>
      <c r="C2992" s="1">
        <v>4</v>
      </c>
      <c r="D2992" s="1">
        <v>3</v>
      </c>
      <c r="E2992" s="1">
        <v>0</v>
      </c>
    </row>
    <row r="2993" spans="1:5" x14ac:dyDescent="0.35">
      <c r="A2993" s="1">
        <v>63</v>
      </c>
      <c r="B2993" s="1">
        <v>2</v>
      </c>
      <c r="C2993" s="1">
        <v>4</v>
      </c>
      <c r="D2993" s="1">
        <v>4</v>
      </c>
      <c r="E2993" s="1">
        <v>1</v>
      </c>
    </row>
    <row r="2994" spans="1:5" x14ac:dyDescent="0.35">
      <c r="A2994" s="1">
        <v>63</v>
      </c>
      <c r="B2994" s="1">
        <v>2</v>
      </c>
      <c r="C2994" s="1">
        <v>5</v>
      </c>
      <c r="D2994" s="1">
        <v>1</v>
      </c>
      <c r="E2994" s="1">
        <v>1</v>
      </c>
    </row>
    <row r="2995" spans="1:5" x14ac:dyDescent="0.35">
      <c r="A2995" s="1">
        <v>63</v>
      </c>
      <c r="B2995" s="1">
        <v>2</v>
      </c>
      <c r="C2995" s="1">
        <v>5</v>
      </c>
      <c r="D2995" s="1">
        <v>2</v>
      </c>
      <c r="E2995" s="1">
        <v>0</v>
      </c>
    </row>
    <row r="2996" spans="1:5" x14ac:dyDescent="0.35">
      <c r="A2996" s="1">
        <v>63</v>
      </c>
      <c r="B2996" s="1">
        <v>2</v>
      </c>
      <c r="C2996" s="1">
        <v>5</v>
      </c>
      <c r="D2996" s="1">
        <v>3</v>
      </c>
      <c r="E2996" s="1">
        <v>0</v>
      </c>
    </row>
    <row r="2997" spans="1:5" x14ac:dyDescent="0.35">
      <c r="A2997" s="1">
        <v>63</v>
      </c>
      <c r="B2997" s="1">
        <v>2</v>
      </c>
      <c r="C2997" s="1">
        <v>5</v>
      </c>
      <c r="D2997" s="1">
        <v>4</v>
      </c>
      <c r="E2997" s="1">
        <v>0</v>
      </c>
    </row>
    <row r="2998" spans="1:5" x14ac:dyDescent="0.35">
      <c r="A2998" s="1">
        <v>63</v>
      </c>
      <c r="B2998" s="1">
        <v>2</v>
      </c>
      <c r="C2998" s="1">
        <v>6</v>
      </c>
      <c r="D2998" s="1">
        <v>1</v>
      </c>
      <c r="E2998" s="1">
        <v>0</v>
      </c>
    </row>
    <row r="2999" spans="1:5" x14ac:dyDescent="0.35">
      <c r="A2999" s="1">
        <v>63</v>
      </c>
      <c r="B2999" s="1">
        <v>2</v>
      </c>
      <c r="C2999" s="1">
        <v>6</v>
      </c>
      <c r="D2999" s="1">
        <v>2</v>
      </c>
      <c r="E2999" s="1">
        <v>1</v>
      </c>
    </row>
    <row r="3000" spans="1:5" x14ac:dyDescent="0.35">
      <c r="A3000" s="1">
        <v>63</v>
      </c>
      <c r="B3000" s="1">
        <v>2</v>
      </c>
      <c r="C3000" s="1">
        <v>6</v>
      </c>
      <c r="D3000" s="1">
        <v>3</v>
      </c>
      <c r="E3000" s="1">
        <v>0</v>
      </c>
    </row>
    <row r="3001" spans="1:5" x14ac:dyDescent="0.35">
      <c r="A3001" s="1">
        <v>63</v>
      </c>
      <c r="B3001" s="1">
        <v>2</v>
      </c>
      <c r="C3001" s="1">
        <v>6</v>
      </c>
      <c r="D3001" s="1">
        <v>4</v>
      </c>
      <c r="E3001" s="1">
        <v>0</v>
      </c>
    </row>
    <row r="3002" spans="1:5" x14ac:dyDescent="0.35">
      <c r="A3002" s="1">
        <v>63</v>
      </c>
      <c r="B3002" s="1">
        <v>2</v>
      </c>
      <c r="C3002" s="1">
        <v>7</v>
      </c>
      <c r="D3002" s="1">
        <v>1</v>
      </c>
      <c r="E3002" s="1">
        <v>0</v>
      </c>
    </row>
    <row r="3003" spans="1:5" x14ac:dyDescent="0.35">
      <c r="A3003" s="1">
        <v>63</v>
      </c>
      <c r="B3003" s="1">
        <v>2</v>
      </c>
      <c r="C3003" s="1">
        <v>7</v>
      </c>
      <c r="D3003" s="1">
        <v>2</v>
      </c>
      <c r="E3003" s="1">
        <v>0</v>
      </c>
    </row>
    <row r="3004" spans="1:5" x14ac:dyDescent="0.35">
      <c r="A3004" s="1">
        <v>63</v>
      </c>
      <c r="B3004" s="1">
        <v>2</v>
      </c>
      <c r="C3004" s="1">
        <v>7</v>
      </c>
      <c r="D3004" s="1">
        <v>3</v>
      </c>
      <c r="E3004" s="1">
        <v>0</v>
      </c>
    </row>
    <row r="3005" spans="1:5" x14ac:dyDescent="0.35">
      <c r="A3005" s="1">
        <v>63</v>
      </c>
      <c r="B3005" s="1">
        <v>2</v>
      </c>
      <c r="C3005" s="1">
        <v>7</v>
      </c>
      <c r="D3005" s="1">
        <v>4</v>
      </c>
      <c r="E3005" s="1">
        <v>1</v>
      </c>
    </row>
    <row r="3006" spans="1:5" x14ac:dyDescent="0.35">
      <c r="A3006" s="1">
        <v>63</v>
      </c>
      <c r="B3006" s="1">
        <v>2</v>
      </c>
      <c r="C3006" s="1">
        <v>8</v>
      </c>
      <c r="D3006" s="1">
        <v>1</v>
      </c>
      <c r="E3006" s="1">
        <v>1</v>
      </c>
    </row>
    <row r="3007" spans="1:5" x14ac:dyDescent="0.35">
      <c r="A3007" s="1">
        <v>63</v>
      </c>
      <c r="B3007" s="1">
        <v>2</v>
      </c>
      <c r="C3007" s="1">
        <v>8</v>
      </c>
      <c r="D3007" s="1">
        <v>2</v>
      </c>
      <c r="E3007" s="1">
        <v>0</v>
      </c>
    </row>
    <row r="3008" spans="1:5" x14ac:dyDescent="0.35">
      <c r="A3008" s="1">
        <v>63</v>
      </c>
      <c r="B3008" s="1">
        <v>2</v>
      </c>
      <c r="C3008" s="1">
        <v>8</v>
      </c>
      <c r="D3008" s="1">
        <v>3</v>
      </c>
      <c r="E3008" s="1">
        <v>0</v>
      </c>
    </row>
    <row r="3009" spans="1:5" x14ac:dyDescent="0.35">
      <c r="A3009" s="1">
        <v>63</v>
      </c>
      <c r="B3009" s="1">
        <v>2</v>
      </c>
      <c r="C3009" s="1">
        <v>8</v>
      </c>
      <c r="D3009" s="1">
        <v>4</v>
      </c>
      <c r="E3009" s="1">
        <v>0</v>
      </c>
    </row>
    <row r="3010" spans="1:5" x14ac:dyDescent="0.35">
      <c r="A3010" s="1">
        <v>63</v>
      </c>
      <c r="B3010" s="1">
        <v>2</v>
      </c>
      <c r="C3010" s="1">
        <v>9</v>
      </c>
      <c r="D3010" s="1">
        <v>1</v>
      </c>
      <c r="E3010" s="1">
        <v>0</v>
      </c>
    </row>
    <row r="3011" spans="1:5" x14ac:dyDescent="0.35">
      <c r="A3011" s="1">
        <v>63</v>
      </c>
      <c r="B3011" s="1">
        <v>2</v>
      </c>
      <c r="C3011" s="1">
        <v>9</v>
      </c>
      <c r="D3011" s="1">
        <v>2</v>
      </c>
      <c r="E3011" s="1">
        <v>0</v>
      </c>
    </row>
    <row r="3012" spans="1:5" x14ac:dyDescent="0.35">
      <c r="A3012" s="1">
        <v>63</v>
      </c>
      <c r="B3012" s="1">
        <v>2</v>
      </c>
      <c r="C3012" s="1">
        <v>9</v>
      </c>
      <c r="D3012" s="1">
        <v>3</v>
      </c>
      <c r="E3012" s="1">
        <v>0</v>
      </c>
    </row>
    <row r="3013" spans="1:5" x14ac:dyDescent="0.35">
      <c r="A3013" s="1">
        <v>63</v>
      </c>
      <c r="B3013" s="1">
        <v>2</v>
      </c>
      <c r="C3013" s="1">
        <v>9</v>
      </c>
      <c r="D3013" s="1">
        <v>4</v>
      </c>
      <c r="E3013" s="1">
        <v>1</v>
      </c>
    </row>
    <row r="3014" spans="1:5" x14ac:dyDescent="0.35">
      <c r="A3014" s="1">
        <v>63</v>
      </c>
      <c r="B3014" s="1">
        <v>2</v>
      </c>
      <c r="C3014" s="1">
        <v>10</v>
      </c>
      <c r="D3014" s="1">
        <v>1</v>
      </c>
      <c r="E3014" s="1">
        <v>0</v>
      </c>
    </row>
    <row r="3015" spans="1:5" x14ac:dyDescent="0.35">
      <c r="A3015" s="1">
        <v>63</v>
      </c>
      <c r="B3015" s="1">
        <v>2</v>
      </c>
      <c r="C3015" s="1">
        <v>10</v>
      </c>
      <c r="D3015" s="1">
        <v>2</v>
      </c>
      <c r="E3015" s="1">
        <v>0</v>
      </c>
    </row>
    <row r="3016" spans="1:5" x14ac:dyDescent="0.35">
      <c r="A3016" s="1">
        <v>63</v>
      </c>
      <c r="B3016" s="1">
        <v>2</v>
      </c>
      <c r="C3016" s="1">
        <v>10</v>
      </c>
      <c r="D3016" s="1">
        <v>3</v>
      </c>
      <c r="E3016" s="1">
        <v>1</v>
      </c>
    </row>
    <row r="3017" spans="1:5" x14ac:dyDescent="0.35">
      <c r="A3017" s="1">
        <v>63</v>
      </c>
      <c r="B3017" s="1">
        <v>2</v>
      </c>
      <c r="C3017" s="1">
        <v>10</v>
      </c>
      <c r="D3017" s="1">
        <v>4</v>
      </c>
      <c r="E3017" s="1">
        <v>0</v>
      </c>
    </row>
    <row r="3018" spans="1:5" x14ac:dyDescent="0.35">
      <c r="A3018" s="1">
        <v>63</v>
      </c>
      <c r="B3018" s="1">
        <v>2</v>
      </c>
      <c r="C3018" s="1">
        <v>11</v>
      </c>
      <c r="D3018" s="1">
        <v>1</v>
      </c>
      <c r="E3018" s="1">
        <v>0</v>
      </c>
    </row>
    <row r="3019" spans="1:5" x14ac:dyDescent="0.35">
      <c r="A3019" s="1">
        <v>63</v>
      </c>
      <c r="B3019" s="1">
        <v>2</v>
      </c>
      <c r="C3019" s="1">
        <v>11</v>
      </c>
      <c r="D3019" s="1">
        <v>2</v>
      </c>
      <c r="E3019" s="1">
        <v>0</v>
      </c>
    </row>
    <row r="3020" spans="1:5" x14ac:dyDescent="0.35">
      <c r="A3020" s="1">
        <v>63</v>
      </c>
      <c r="B3020" s="1">
        <v>2</v>
      </c>
      <c r="C3020" s="1">
        <v>11</v>
      </c>
      <c r="D3020" s="1">
        <v>3</v>
      </c>
      <c r="E3020" s="1">
        <v>1</v>
      </c>
    </row>
    <row r="3021" spans="1:5" x14ac:dyDescent="0.35">
      <c r="A3021" s="1">
        <v>63</v>
      </c>
      <c r="B3021" s="1">
        <v>2</v>
      </c>
      <c r="C3021" s="1">
        <v>11</v>
      </c>
      <c r="D3021" s="1">
        <v>4</v>
      </c>
      <c r="E3021" s="1">
        <v>0</v>
      </c>
    </row>
    <row r="3022" spans="1:5" x14ac:dyDescent="0.35">
      <c r="A3022" s="1">
        <v>63</v>
      </c>
      <c r="B3022" s="1">
        <v>2</v>
      </c>
      <c r="C3022" s="1">
        <v>12</v>
      </c>
      <c r="D3022" s="1">
        <v>1</v>
      </c>
      <c r="E3022" s="1">
        <v>0</v>
      </c>
    </row>
    <row r="3023" spans="1:5" x14ac:dyDescent="0.35">
      <c r="A3023" s="1">
        <v>63</v>
      </c>
      <c r="B3023" s="1">
        <v>2</v>
      </c>
      <c r="C3023" s="1">
        <v>12</v>
      </c>
      <c r="D3023" s="1">
        <v>2</v>
      </c>
      <c r="E3023" s="1">
        <v>1</v>
      </c>
    </row>
    <row r="3024" spans="1:5" x14ac:dyDescent="0.35">
      <c r="A3024" s="1">
        <v>63</v>
      </c>
      <c r="B3024" s="1">
        <v>2</v>
      </c>
      <c r="C3024" s="1">
        <v>12</v>
      </c>
      <c r="D3024" s="1">
        <v>3</v>
      </c>
      <c r="E3024" s="1">
        <v>0</v>
      </c>
    </row>
    <row r="3025" spans="1:5" x14ac:dyDescent="0.35">
      <c r="A3025" s="1">
        <v>63</v>
      </c>
      <c r="B3025" s="1">
        <v>2</v>
      </c>
      <c r="C3025" s="1">
        <v>12</v>
      </c>
      <c r="D3025" s="1">
        <v>4</v>
      </c>
      <c r="E3025" s="1">
        <v>0</v>
      </c>
    </row>
    <row r="3026" spans="1:5" x14ac:dyDescent="0.35">
      <c r="A3026" s="1">
        <v>64</v>
      </c>
      <c r="B3026" s="1">
        <v>2</v>
      </c>
      <c r="C3026" s="1">
        <v>1</v>
      </c>
      <c r="D3026" s="1">
        <v>1</v>
      </c>
      <c r="E3026" s="1">
        <v>0</v>
      </c>
    </row>
    <row r="3027" spans="1:5" x14ac:dyDescent="0.35">
      <c r="A3027" s="1">
        <v>64</v>
      </c>
      <c r="B3027" s="1">
        <v>2</v>
      </c>
      <c r="C3027" s="1">
        <v>1</v>
      </c>
      <c r="D3027" s="1">
        <v>2</v>
      </c>
      <c r="E3027" s="1">
        <v>0</v>
      </c>
    </row>
    <row r="3028" spans="1:5" x14ac:dyDescent="0.35">
      <c r="A3028" s="1">
        <v>64</v>
      </c>
      <c r="B3028" s="1">
        <v>2</v>
      </c>
      <c r="C3028" s="1">
        <v>1</v>
      </c>
      <c r="D3028" s="1">
        <v>3</v>
      </c>
      <c r="E3028" s="1">
        <v>1</v>
      </c>
    </row>
    <row r="3029" spans="1:5" x14ac:dyDescent="0.35">
      <c r="A3029" s="1">
        <v>64</v>
      </c>
      <c r="B3029" s="1">
        <v>2</v>
      </c>
      <c r="C3029" s="1">
        <v>1</v>
      </c>
      <c r="D3029" s="1">
        <v>4</v>
      </c>
      <c r="E3029" s="1">
        <v>0</v>
      </c>
    </row>
    <row r="3030" spans="1:5" x14ac:dyDescent="0.35">
      <c r="A3030" s="1">
        <v>64</v>
      </c>
      <c r="B3030" s="1">
        <v>2</v>
      </c>
      <c r="C3030" s="1">
        <v>2</v>
      </c>
      <c r="D3030" s="1">
        <v>1</v>
      </c>
      <c r="E3030" s="1">
        <v>1</v>
      </c>
    </row>
    <row r="3031" spans="1:5" x14ac:dyDescent="0.35">
      <c r="A3031" s="1">
        <v>64</v>
      </c>
      <c r="B3031" s="1">
        <v>2</v>
      </c>
      <c r="C3031" s="1">
        <v>2</v>
      </c>
      <c r="D3031" s="1">
        <v>2</v>
      </c>
      <c r="E3031" s="1">
        <v>0</v>
      </c>
    </row>
    <row r="3032" spans="1:5" x14ac:dyDescent="0.35">
      <c r="A3032" s="1">
        <v>64</v>
      </c>
      <c r="B3032" s="1">
        <v>2</v>
      </c>
      <c r="C3032" s="1">
        <v>2</v>
      </c>
      <c r="D3032" s="1">
        <v>3</v>
      </c>
      <c r="E3032" s="1">
        <v>0</v>
      </c>
    </row>
    <row r="3033" spans="1:5" x14ac:dyDescent="0.35">
      <c r="A3033" s="1">
        <v>64</v>
      </c>
      <c r="B3033" s="1">
        <v>2</v>
      </c>
      <c r="C3033" s="1">
        <v>2</v>
      </c>
      <c r="D3033" s="1">
        <v>4</v>
      </c>
      <c r="E3033" s="1">
        <v>0</v>
      </c>
    </row>
    <row r="3034" spans="1:5" x14ac:dyDescent="0.35">
      <c r="A3034" s="1">
        <v>64</v>
      </c>
      <c r="B3034" s="1">
        <v>2</v>
      </c>
      <c r="C3034" s="1">
        <v>3</v>
      </c>
      <c r="D3034" s="1">
        <v>1</v>
      </c>
      <c r="E3034" s="1">
        <v>0</v>
      </c>
    </row>
    <row r="3035" spans="1:5" x14ac:dyDescent="0.35">
      <c r="A3035" s="1">
        <v>64</v>
      </c>
      <c r="B3035" s="1">
        <v>2</v>
      </c>
      <c r="C3035" s="1">
        <v>3</v>
      </c>
      <c r="D3035" s="1">
        <v>2</v>
      </c>
      <c r="E3035" s="1">
        <v>0</v>
      </c>
    </row>
    <row r="3036" spans="1:5" x14ac:dyDescent="0.35">
      <c r="A3036" s="1">
        <v>64</v>
      </c>
      <c r="B3036" s="1">
        <v>2</v>
      </c>
      <c r="C3036" s="1">
        <v>3</v>
      </c>
      <c r="D3036" s="1">
        <v>3</v>
      </c>
      <c r="E3036" s="1">
        <v>1</v>
      </c>
    </row>
    <row r="3037" spans="1:5" x14ac:dyDescent="0.35">
      <c r="A3037" s="1">
        <v>64</v>
      </c>
      <c r="B3037" s="1">
        <v>2</v>
      </c>
      <c r="C3037" s="1">
        <v>3</v>
      </c>
      <c r="D3037" s="1">
        <v>4</v>
      </c>
      <c r="E3037" s="1">
        <v>0</v>
      </c>
    </row>
    <row r="3038" spans="1:5" x14ac:dyDescent="0.35">
      <c r="A3038" s="1">
        <v>64</v>
      </c>
      <c r="B3038" s="1">
        <v>2</v>
      </c>
      <c r="C3038" s="1">
        <v>4</v>
      </c>
      <c r="D3038" s="1">
        <v>1</v>
      </c>
      <c r="E3038" s="1">
        <v>0</v>
      </c>
    </row>
    <row r="3039" spans="1:5" x14ac:dyDescent="0.35">
      <c r="A3039" s="1">
        <v>64</v>
      </c>
      <c r="B3039" s="1">
        <v>2</v>
      </c>
      <c r="C3039" s="1">
        <v>4</v>
      </c>
      <c r="D3039" s="1">
        <v>2</v>
      </c>
      <c r="E3039" s="1">
        <v>0</v>
      </c>
    </row>
    <row r="3040" spans="1:5" x14ac:dyDescent="0.35">
      <c r="A3040" s="1">
        <v>64</v>
      </c>
      <c r="B3040" s="1">
        <v>2</v>
      </c>
      <c r="C3040" s="1">
        <v>4</v>
      </c>
      <c r="D3040" s="1">
        <v>3</v>
      </c>
      <c r="E3040" s="1">
        <v>1</v>
      </c>
    </row>
    <row r="3041" spans="1:5" x14ac:dyDescent="0.35">
      <c r="A3041" s="1">
        <v>64</v>
      </c>
      <c r="B3041" s="1">
        <v>2</v>
      </c>
      <c r="C3041" s="1">
        <v>4</v>
      </c>
      <c r="D3041" s="1">
        <v>4</v>
      </c>
      <c r="E3041" s="1">
        <v>0</v>
      </c>
    </row>
    <row r="3042" spans="1:5" x14ac:dyDescent="0.35">
      <c r="A3042" s="1">
        <v>64</v>
      </c>
      <c r="B3042" s="1">
        <v>2</v>
      </c>
      <c r="C3042" s="1">
        <v>5</v>
      </c>
      <c r="D3042" s="1">
        <v>1</v>
      </c>
      <c r="E3042" s="1">
        <v>0</v>
      </c>
    </row>
    <row r="3043" spans="1:5" x14ac:dyDescent="0.35">
      <c r="A3043" s="1">
        <v>64</v>
      </c>
      <c r="B3043" s="1">
        <v>2</v>
      </c>
      <c r="C3043" s="1">
        <v>5</v>
      </c>
      <c r="D3043" s="1">
        <v>2</v>
      </c>
      <c r="E3043" s="1">
        <v>0</v>
      </c>
    </row>
    <row r="3044" spans="1:5" x14ac:dyDescent="0.35">
      <c r="A3044" s="1">
        <v>64</v>
      </c>
      <c r="B3044" s="1">
        <v>2</v>
      </c>
      <c r="C3044" s="1">
        <v>5</v>
      </c>
      <c r="D3044" s="1">
        <v>3</v>
      </c>
      <c r="E3044" s="1">
        <v>1</v>
      </c>
    </row>
    <row r="3045" spans="1:5" x14ac:dyDescent="0.35">
      <c r="A3045" s="1">
        <v>64</v>
      </c>
      <c r="B3045" s="1">
        <v>2</v>
      </c>
      <c r="C3045" s="1">
        <v>5</v>
      </c>
      <c r="D3045" s="1">
        <v>4</v>
      </c>
      <c r="E3045" s="1">
        <v>0</v>
      </c>
    </row>
    <row r="3046" spans="1:5" x14ac:dyDescent="0.35">
      <c r="A3046" s="1">
        <v>64</v>
      </c>
      <c r="B3046" s="1">
        <v>2</v>
      </c>
      <c r="C3046" s="1">
        <v>6</v>
      </c>
      <c r="D3046" s="1">
        <v>1</v>
      </c>
      <c r="E3046" s="1">
        <v>0</v>
      </c>
    </row>
    <row r="3047" spans="1:5" x14ac:dyDescent="0.35">
      <c r="A3047" s="1">
        <v>64</v>
      </c>
      <c r="B3047" s="1">
        <v>2</v>
      </c>
      <c r="C3047" s="1">
        <v>6</v>
      </c>
      <c r="D3047" s="1">
        <v>2</v>
      </c>
      <c r="E3047" s="1">
        <v>1</v>
      </c>
    </row>
    <row r="3048" spans="1:5" x14ac:dyDescent="0.35">
      <c r="A3048" s="1">
        <v>64</v>
      </c>
      <c r="B3048" s="1">
        <v>2</v>
      </c>
      <c r="C3048" s="1">
        <v>6</v>
      </c>
      <c r="D3048" s="1">
        <v>3</v>
      </c>
      <c r="E3048" s="1">
        <v>0</v>
      </c>
    </row>
    <row r="3049" spans="1:5" x14ac:dyDescent="0.35">
      <c r="A3049" s="1">
        <v>64</v>
      </c>
      <c r="B3049" s="1">
        <v>2</v>
      </c>
      <c r="C3049" s="1">
        <v>6</v>
      </c>
      <c r="D3049" s="1">
        <v>4</v>
      </c>
      <c r="E3049" s="1">
        <v>0</v>
      </c>
    </row>
    <row r="3050" spans="1:5" x14ac:dyDescent="0.35">
      <c r="A3050" s="1">
        <v>64</v>
      </c>
      <c r="B3050" s="1">
        <v>2</v>
      </c>
      <c r="C3050" s="1">
        <v>7</v>
      </c>
      <c r="D3050" s="1">
        <v>1</v>
      </c>
      <c r="E3050" s="1">
        <v>1</v>
      </c>
    </row>
    <row r="3051" spans="1:5" x14ac:dyDescent="0.35">
      <c r="A3051" s="1">
        <v>64</v>
      </c>
      <c r="B3051" s="1">
        <v>2</v>
      </c>
      <c r="C3051" s="1">
        <v>7</v>
      </c>
      <c r="D3051" s="1">
        <v>2</v>
      </c>
      <c r="E3051" s="1">
        <v>0</v>
      </c>
    </row>
    <row r="3052" spans="1:5" x14ac:dyDescent="0.35">
      <c r="A3052" s="1">
        <v>64</v>
      </c>
      <c r="B3052" s="1">
        <v>2</v>
      </c>
      <c r="C3052" s="1">
        <v>7</v>
      </c>
      <c r="D3052" s="1">
        <v>3</v>
      </c>
      <c r="E3052" s="1">
        <v>0</v>
      </c>
    </row>
    <row r="3053" spans="1:5" x14ac:dyDescent="0.35">
      <c r="A3053" s="1">
        <v>64</v>
      </c>
      <c r="B3053" s="1">
        <v>2</v>
      </c>
      <c r="C3053" s="1">
        <v>7</v>
      </c>
      <c r="D3053" s="1">
        <v>4</v>
      </c>
      <c r="E3053" s="1">
        <v>0</v>
      </c>
    </row>
    <row r="3054" spans="1:5" x14ac:dyDescent="0.35">
      <c r="A3054" s="1">
        <v>64</v>
      </c>
      <c r="B3054" s="1">
        <v>2</v>
      </c>
      <c r="C3054" s="1">
        <v>8</v>
      </c>
      <c r="D3054" s="1">
        <v>1</v>
      </c>
      <c r="E3054" s="1">
        <v>0</v>
      </c>
    </row>
    <row r="3055" spans="1:5" x14ac:dyDescent="0.35">
      <c r="A3055" s="1">
        <v>64</v>
      </c>
      <c r="B3055" s="1">
        <v>2</v>
      </c>
      <c r="C3055" s="1">
        <v>8</v>
      </c>
      <c r="D3055" s="1">
        <v>2</v>
      </c>
      <c r="E3055" s="1">
        <v>1</v>
      </c>
    </row>
    <row r="3056" spans="1:5" x14ac:dyDescent="0.35">
      <c r="A3056" s="1">
        <v>64</v>
      </c>
      <c r="B3056" s="1">
        <v>2</v>
      </c>
      <c r="C3056" s="1">
        <v>8</v>
      </c>
      <c r="D3056" s="1">
        <v>3</v>
      </c>
      <c r="E3056" s="1">
        <v>0</v>
      </c>
    </row>
    <row r="3057" spans="1:5" x14ac:dyDescent="0.35">
      <c r="A3057" s="1">
        <v>64</v>
      </c>
      <c r="B3057" s="1">
        <v>2</v>
      </c>
      <c r="C3057" s="1">
        <v>8</v>
      </c>
      <c r="D3057" s="1">
        <v>4</v>
      </c>
      <c r="E3057" s="1">
        <v>0</v>
      </c>
    </row>
    <row r="3058" spans="1:5" x14ac:dyDescent="0.35">
      <c r="A3058" s="1">
        <v>64</v>
      </c>
      <c r="B3058" s="1">
        <v>2</v>
      </c>
      <c r="C3058" s="1">
        <v>9</v>
      </c>
      <c r="D3058" s="1">
        <v>1</v>
      </c>
      <c r="E3058" s="1">
        <v>0</v>
      </c>
    </row>
    <row r="3059" spans="1:5" x14ac:dyDescent="0.35">
      <c r="A3059" s="1">
        <v>64</v>
      </c>
      <c r="B3059" s="1">
        <v>2</v>
      </c>
      <c r="C3059" s="1">
        <v>9</v>
      </c>
      <c r="D3059" s="1">
        <v>2</v>
      </c>
      <c r="E3059" s="1">
        <v>1</v>
      </c>
    </row>
    <row r="3060" spans="1:5" x14ac:dyDescent="0.35">
      <c r="A3060" s="1">
        <v>64</v>
      </c>
      <c r="B3060" s="1">
        <v>2</v>
      </c>
      <c r="C3060" s="1">
        <v>9</v>
      </c>
      <c r="D3060" s="1">
        <v>3</v>
      </c>
      <c r="E3060" s="1">
        <v>0</v>
      </c>
    </row>
    <row r="3061" spans="1:5" x14ac:dyDescent="0.35">
      <c r="A3061" s="1">
        <v>64</v>
      </c>
      <c r="B3061" s="1">
        <v>2</v>
      </c>
      <c r="C3061" s="1">
        <v>9</v>
      </c>
      <c r="D3061" s="1">
        <v>4</v>
      </c>
      <c r="E3061" s="1">
        <v>0</v>
      </c>
    </row>
    <row r="3062" spans="1:5" x14ac:dyDescent="0.35">
      <c r="A3062" s="1">
        <v>64</v>
      </c>
      <c r="B3062" s="1">
        <v>2</v>
      </c>
      <c r="C3062" s="1">
        <v>10</v>
      </c>
      <c r="D3062" s="1">
        <v>1</v>
      </c>
      <c r="E3062" s="1">
        <v>0</v>
      </c>
    </row>
    <row r="3063" spans="1:5" x14ac:dyDescent="0.35">
      <c r="A3063" s="1">
        <v>64</v>
      </c>
      <c r="B3063" s="1">
        <v>2</v>
      </c>
      <c r="C3063" s="1">
        <v>10</v>
      </c>
      <c r="D3063" s="1">
        <v>2</v>
      </c>
      <c r="E3063" s="1">
        <v>0</v>
      </c>
    </row>
    <row r="3064" spans="1:5" x14ac:dyDescent="0.35">
      <c r="A3064" s="1">
        <v>64</v>
      </c>
      <c r="B3064" s="1">
        <v>2</v>
      </c>
      <c r="C3064" s="1">
        <v>10</v>
      </c>
      <c r="D3064" s="1">
        <v>3</v>
      </c>
      <c r="E3064" s="1">
        <v>1</v>
      </c>
    </row>
    <row r="3065" spans="1:5" x14ac:dyDescent="0.35">
      <c r="A3065" s="1">
        <v>64</v>
      </c>
      <c r="B3065" s="1">
        <v>2</v>
      </c>
      <c r="C3065" s="1">
        <v>10</v>
      </c>
      <c r="D3065" s="1">
        <v>4</v>
      </c>
      <c r="E3065" s="1">
        <v>0</v>
      </c>
    </row>
    <row r="3066" spans="1:5" x14ac:dyDescent="0.35">
      <c r="A3066" s="1">
        <v>64</v>
      </c>
      <c r="B3066" s="1">
        <v>2</v>
      </c>
      <c r="C3066" s="1">
        <v>11</v>
      </c>
      <c r="D3066" s="1">
        <v>1</v>
      </c>
      <c r="E3066" s="1">
        <v>0</v>
      </c>
    </row>
    <row r="3067" spans="1:5" x14ac:dyDescent="0.35">
      <c r="A3067" s="1">
        <v>64</v>
      </c>
      <c r="B3067" s="1">
        <v>2</v>
      </c>
      <c r="C3067" s="1">
        <v>11</v>
      </c>
      <c r="D3067" s="1">
        <v>2</v>
      </c>
      <c r="E3067" s="1">
        <v>1</v>
      </c>
    </row>
    <row r="3068" spans="1:5" x14ac:dyDescent="0.35">
      <c r="A3068" s="1">
        <v>64</v>
      </c>
      <c r="B3068" s="1">
        <v>2</v>
      </c>
      <c r="C3068" s="1">
        <v>11</v>
      </c>
      <c r="D3068" s="1">
        <v>3</v>
      </c>
      <c r="E3068" s="1">
        <v>0</v>
      </c>
    </row>
    <row r="3069" spans="1:5" x14ac:dyDescent="0.35">
      <c r="A3069" s="1">
        <v>64</v>
      </c>
      <c r="B3069" s="1">
        <v>2</v>
      </c>
      <c r="C3069" s="1">
        <v>11</v>
      </c>
      <c r="D3069" s="1">
        <v>4</v>
      </c>
      <c r="E3069" s="1">
        <v>0</v>
      </c>
    </row>
    <row r="3070" spans="1:5" x14ac:dyDescent="0.35">
      <c r="A3070" s="1">
        <v>64</v>
      </c>
      <c r="B3070" s="1">
        <v>2</v>
      </c>
      <c r="C3070" s="1">
        <v>12</v>
      </c>
      <c r="D3070" s="1">
        <v>1</v>
      </c>
      <c r="E3070" s="1">
        <v>0</v>
      </c>
    </row>
    <row r="3071" spans="1:5" x14ac:dyDescent="0.35">
      <c r="A3071" s="1">
        <v>64</v>
      </c>
      <c r="B3071" s="1">
        <v>2</v>
      </c>
      <c r="C3071" s="1">
        <v>12</v>
      </c>
      <c r="D3071" s="1">
        <v>2</v>
      </c>
      <c r="E3071" s="1">
        <v>1</v>
      </c>
    </row>
    <row r="3072" spans="1:5" x14ac:dyDescent="0.35">
      <c r="A3072" s="1">
        <v>64</v>
      </c>
      <c r="B3072" s="1">
        <v>2</v>
      </c>
      <c r="C3072" s="1">
        <v>12</v>
      </c>
      <c r="D3072" s="1">
        <v>3</v>
      </c>
      <c r="E3072" s="1">
        <v>0</v>
      </c>
    </row>
    <row r="3073" spans="1:5" x14ac:dyDescent="0.35">
      <c r="A3073" s="1">
        <v>64</v>
      </c>
      <c r="B3073" s="1">
        <v>2</v>
      </c>
      <c r="C3073" s="1">
        <v>12</v>
      </c>
      <c r="D3073" s="1">
        <v>4</v>
      </c>
      <c r="E3073" s="1">
        <v>0</v>
      </c>
    </row>
    <row r="3074" spans="1:5" x14ac:dyDescent="0.35">
      <c r="A3074" s="1">
        <v>65</v>
      </c>
      <c r="B3074" s="1">
        <v>2</v>
      </c>
      <c r="C3074" s="1">
        <v>1</v>
      </c>
      <c r="D3074" s="1">
        <v>1</v>
      </c>
      <c r="E3074" s="1">
        <v>0</v>
      </c>
    </row>
    <row r="3075" spans="1:5" x14ac:dyDescent="0.35">
      <c r="A3075" s="1">
        <v>65</v>
      </c>
      <c r="B3075" s="1">
        <v>2</v>
      </c>
      <c r="C3075" s="1">
        <v>1</v>
      </c>
      <c r="D3075" s="1">
        <v>2</v>
      </c>
      <c r="E3075" s="1">
        <v>0</v>
      </c>
    </row>
    <row r="3076" spans="1:5" x14ac:dyDescent="0.35">
      <c r="A3076" s="1">
        <v>65</v>
      </c>
      <c r="B3076" s="1">
        <v>2</v>
      </c>
      <c r="C3076" s="1">
        <v>1</v>
      </c>
      <c r="D3076" s="1">
        <v>3</v>
      </c>
      <c r="E3076" s="1">
        <v>0</v>
      </c>
    </row>
    <row r="3077" spans="1:5" x14ac:dyDescent="0.35">
      <c r="A3077" s="1">
        <v>65</v>
      </c>
      <c r="B3077" s="1">
        <v>2</v>
      </c>
      <c r="C3077" s="1">
        <v>1</v>
      </c>
      <c r="D3077" s="1">
        <v>4</v>
      </c>
      <c r="E3077" s="1">
        <v>1</v>
      </c>
    </row>
    <row r="3078" spans="1:5" x14ac:dyDescent="0.35">
      <c r="A3078" s="1">
        <v>65</v>
      </c>
      <c r="B3078" s="1">
        <v>2</v>
      </c>
      <c r="C3078" s="1">
        <v>2</v>
      </c>
      <c r="D3078" s="1">
        <v>1</v>
      </c>
      <c r="E3078" s="1">
        <v>1</v>
      </c>
    </row>
    <row r="3079" spans="1:5" x14ac:dyDescent="0.35">
      <c r="A3079" s="1">
        <v>65</v>
      </c>
      <c r="B3079" s="1">
        <v>2</v>
      </c>
      <c r="C3079" s="1">
        <v>2</v>
      </c>
      <c r="D3079" s="1">
        <v>2</v>
      </c>
      <c r="E3079" s="1">
        <v>0</v>
      </c>
    </row>
    <row r="3080" spans="1:5" x14ac:dyDescent="0.35">
      <c r="A3080" s="1">
        <v>65</v>
      </c>
      <c r="B3080" s="1">
        <v>2</v>
      </c>
      <c r="C3080" s="1">
        <v>2</v>
      </c>
      <c r="D3080" s="1">
        <v>3</v>
      </c>
      <c r="E3080" s="1">
        <v>0</v>
      </c>
    </row>
    <row r="3081" spans="1:5" x14ac:dyDescent="0.35">
      <c r="A3081" s="1">
        <v>65</v>
      </c>
      <c r="B3081" s="1">
        <v>2</v>
      </c>
      <c r="C3081" s="1">
        <v>2</v>
      </c>
      <c r="D3081" s="1">
        <v>4</v>
      </c>
      <c r="E3081" s="1">
        <v>0</v>
      </c>
    </row>
    <row r="3082" spans="1:5" x14ac:dyDescent="0.35">
      <c r="A3082" s="1">
        <v>65</v>
      </c>
      <c r="B3082" s="1">
        <v>2</v>
      </c>
      <c r="C3082" s="1">
        <v>3</v>
      </c>
      <c r="D3082" s="1">
        <v>1</v>
      </c>
      <c r="E3082" s="1">
        <v>0</v>
      </c>
    </row>
    <row r="3083" spans="1:5" x14ac:dyDescent="0.35">
      <c r="A3083" s="1">
        <v>65</v>
      </c>
      <c r="B3083" s="1">
        <v>2</v>
      </c>
      <c r="C3083" s="1">
        <v>3</v>
      </c>
      <c r="D3083" s="1">
        <v>2</v>
      </c>
      <c r="E3083" s="1">
        <v>0</v>
      </c>
    </row>
    <row r="3084" spans="1:5" x14ac:dyDescent="0.35">
      <c r="A3084" s="1">
        <v>65</v>
      </c>
      <c r="B3084" s="1">
        <v>2</v>
      </c>
      <c r="C3084" s="1">
        <v>3</v>
      </c>
      <c r="D3084" s="1">
        <v>3</v>
      </c>
      <c r="E3084" s="1">
        <v>0</v>
      </c>
    </row>
    <row r="3085" spans="1:5" x14ac:dyDescent="0.35">
      <c r="A3085" s="1">
        <v>65</v>
      </c>
      <c r="B3085" s="1">
        <v>2</v>
      </c>
      <c r="C3085" s="1">
        <v>3</v>
      </c>
      <c r="D3085" s="1">
        <v>4</v>
      </c>
      <c r="E3085" s="1">
        <v>1</v>
      </c>
    </row>
    <row r="3086" spans="1:5" x14ac:dyDescent="0.35">
      <c r="A3086" s="1">
        <v>65</v>
      </c>
      <c r="B3086" s="1">
        <v>2</v>
      </c>
      <c r="C3086" s="1">
        <v>4</v>
      </c>
      <c r="D3086" s="1">
        <v>1</v>
      </c>
      <c r="E3086" s="1">
        <v>0</v>
      </c>
    </row>
    <row r="3087" spans="1:5" x14ac:dyDescent="0.35">
      <c r="A3087" s="1">
        <v>65</v>
      </c>
      <c r="B3087" s="1">
        <v>2</v>
      </c>
      <c r="C3087" s="1">
        <v>4</v>
      </c>
      <c r="D3087" s="1">
        <v>2</v>
      </c>
      <c r="E3087" s="1">
        <v>1</v>
      </c>
    </row>
    <row r="3088" spans="1:5" x14ac:dyDescent="0.35">
      <c r="A3088" s="1">
        <v>65</v>
      </c>
      <c r="B3088" s="1">
        <v>2</v>
      </c>
      <c r="C3088" s="1">
        <v>4</v>
      </c>
      <c r="D3088" s="1">
        <v>3</v>
      </c>
      <c r="E3088" s="1">
        <v>0</v>
      </c>
    </row>
    <row r="3089" spans="1:5" x14ac:dyDescent="0.35">
      <c r="A3089" s="1">
        <v>65</v>
      </c>
      <c r="B3089" s="1">
        <v>2</v>
      </c>
      <c r="C3089" s="1">
        <v>4</v>
      </c>
      <c r="D3089" s="1">
        <v>4</v>
      </c>
      <c r="E3089" s="1">
        <v>0</v>
      </c>
    </row>
    <row r="3090" spans="1:5" x14ac:dyDescent="0.35">
      <c r="A3090" s="1">
        <v>65</v>
      </c>
      <c r="B3090" s="1">
        <v>2</v>
      </c>
      <c r="C3090" s="1">
        <v>5</v>
      </c>
      <c r="D3090" s="1">
        <v>1</v>
      </c>
      <c r="E3090" s="1">
        <v>0</v>
      </c>
    </row>
    <row r="3091" spans="1:5" x14ac:dyDescent="0.35">
      <c r="A3091" s="1">
        <v>65</v>
      </c>
      <c r="B3091" s="1">
        <v>2</v>
      </c>
      <c r="C3091" s="1">
        <v>5</v>
      </c>
      <c r="D3091" s="1">
        <v>2</v>
      </c>
      <c r="E3091" s="1">
        <v>0</v>
      </c>
    </row>
    <row r="3092" spans="1:5" x14ac:dyDescent="0.35">
      <c r="A3092" s="1">
        <v>65</v>
      </c>
      <c r="B3092" s="1">
        <v>2</v>
      </c>
      <c r="C3092" s="1">
        <v>5</v>
      </c>
      <c r="D3092" s="1">
        <v>3</v>
      </c>
      <c r="E3092" s="1">
        <v>0</v>
      </c>
    </row>
    <row r="3093" spans="1:5" x14ac:dyDescent="0.35">
      <c r="A3093" s="1">
        <v>65</v>
      </c>
      <c r="B3093" s="1">
        <v>2</v>
      </c>
      <c r="C3093" s="1">
        <v>5</v>
      </c>
      <c r="D3093" s="1">
        <v>4</v>
      </c>
      <c r="E3093" s="1">
        <v>1</v>
      </c>
    </row>
    <row r="3094" spans="1:5" x14ac:dyDescent="0.35">
      <c r="A3094" s="1">
        <v>65</v>
      </c>
      <c r="B3094" s="1">
        <v>2</v>
      </c>
      <c r="C3094" s="1">
        <v>6</v>
      </c>
      <c r="D3094" s="1">
        <v>1</v>
      </c>
      <c r="E3094" s="1">
        <v>0</v>
      </c>
    </row>
    <row r="3095" spans="1:5" x14ac:dyDescent="0.35">
      <c r="A3095" s="1">
        <v>65</v>
      </c>
      <c r="B3095" s="1">
        <v>2</v>
      </c>
      <c r="C3095" s="1">
        <v>6</v>
      </c>
      <c r="D3095" s="1">
        <v>2</v>
      </c>
      <c r="E3095" s="1">
        <v>0</v>
      </c>
    </row>
    <row r="3096" spans="1:5" x14ac:dyDescent="0.35">
      <c r="A3096" s="1">
        <v>65</v>
      </c>
      <c r="B3096" s="1">
        <v>2</v>
      </c>
      <c r="C3096" s="1">
        <v>6</v>
      </c>
      <c r="D3096" s="1">
        <v>3</v>
      </c>
      <c r="E3096" s="1">
        <v>1</v>
      </c>
    </row>
    <row r="3097" spans="1:5" x14ac:dyDescent="0.35">
      <c r="A3097" s="1">
        <v>65</v>
      </c>
      <c r="B3097" s="1">
        <v>2</v>
      </c>
      <c r="C3097" s="1">
        <v>6</v>
      </c>
      <c r="D3097" s="1">
        <v>4</v>
      </c>
      <c r="E3097" s="1">
        <v>0</v>
      </c>
    </row>
    <row r="3098" spans="1:5" x14ac:dyDescent="0.35">
      <c r="A3098" s="1">
        <v>65</v>
      </c>
      <c r="B3098" s="1">
        <v>2</v>
      </c>
      <c r="C3098" s="1">
        <v>7</v>
      </c>
      <c r="D3098" s="1">
        <v>1</v>
      </c>
      <c r="E3098" s="1">
        <v>0</v>
      </c>
    </row>
    <row r="3099" spans="1:5" x14ac:dyDescent="0.35">
      <c r="A3099" s="1">
        <v>65</v>
      </c>
      <c r="B3099" s="1">
        <v>2</v>
      </c>
      <c r="C3099" s="1">
        <v>7</v>
      </c>
      <c r="D3099" s="1">
        <v>2</v>
      </c>
      <c r="E3099" s="1">
        <v>0</v>
      </c>
    </row>
    <row r="3100" spans="1:5" x14ac:dyDescent="0.35">
      <c r="A3100" s="1">
        <v>65</v>
      </c>
      <c r="B3100" s="1">
        <v>2</v>
      </c>
      <c r="C3100" s="1">
        <v>7</v>
      </c>
      <c r="D3100" s="1">
        <v>3</v>
      </c>
      <c r="E3100" s="1">
        <v>0</v>
      </c>
    </row>
    <row r="3101" spans="1:5" x14ac:dyDescent="0.35">
      <c r="A3101" s="1">
        <v>65</v>
      </c>
      <c r="B3101" s="1">
        <v>2</v>
      </c>
      <c r="C3101" s="1">
        <v>7</v>
      </c>
      <c r="D3101" s="1">
        <v>4</v>
      </c>
      <c r="E3101" s="1">
        <v>1</v>
      </c>
    </row>
    <row r="3102" spans="1:5" x14ac:dyDescent="0.35">
      <c r="A3102" s="1">
        <v>65</v>
      </c>
      <c r="B3102" s="1">
        <v>2</v>
      </c>
      <c r="C3102" s="1">
        <v>8</v>
      </c>
      <c r="D3102" s="1">
        <v>1</v>
      </c>
      <c r="E3102" s="1">
        <v>0</v>
      </c>
    </row>
    <row r="3103" spans="1:5" x14ac:dyDescent="0.35">
      <c r="A3103" s="1">
        <v>65</v>
      </c>
      <c r="B3103" s="1">
        <v>2</v>
      </c>
      <c r="C3103" s="1">
        <v>8</v>
      </c>
      <c r="D3103" s="1">
        <v>2</v>
      </c>
      <c r="E3103" s="1">
        <v>0</v>
      </c>
    </row>
    <row r="3104" spans="1:5" x14ac:dyDescent="0.35">
      <c r="A3104" s="1">
        <v>65</v>
      </c>
      <c r="B3104" s="1">
        <v>2</v>
      </c>
      <c r="C3104" s="1">
        <v>8</v>
      </c>
      <c r="D3104" s="1">
        <v>3</v>
      </c>
      <c r="E3104" s="1">
        <v>1</v>
      </c>
    </row>
    <row r="3105" spans="1:5" x14ac:dyDescent="0.35">
      <c r="A3105" s="1">
        <v>65</v>
      </c>
      <c r="B3105" s="1">
        <v>2</v>
      </c>
      <c r="C3105" s="1">
        <v>8</v>
      </c>
      <c r="D3105" s="1">
        <v>4</v>
      </c>
      <c r="E3105" s="1">
        <v>0</v>
      </c>
    </row>
    <row r="3106" spans="1:5" x14ac:dyDescent="0.35">
      <c r="A3106" s="1">
        <v>65</v>
      </c>
      <c r="B3106" s="1">
        <v>2</v>
      </c>
      <c r="C3106" s="1">
        <v>9</v>
      </c>
      <c r="D3106" s="1">
        <v>1</v>
      </c>
      <c r="E3106" s="1">
        <v>1</v>
      </c>
    </row>
    <row r="3107" spans="1:5" x14ac:dyDescent="0.35">
      <c r="A3107" s="1">
        <v>65</v>
      </c>
      <c r="B3107" s="1">
        <v>2</v>
      </c>
      <c r="C3107" s="1">
        <v>9</v>
      </c>
      <c r="D3107" s="1">
        <v>2</v>
      </c>
      <c r="E3107" s="1">
        <v>0</v>
      </c>
    </row>
    <row r="3108" spans="1:5" x14ac:dyDescent="0.35">
      <c r="A3108" s="1">
        <v>65</v>
      </c>
      <c r="B3108" s="1">
        <v>2</v>
      </c>
      <c r="C3108" s="1">
        <v>9</v>
      </c>
      <c r="D3108" s="1">
        <v>3</v>
      </c>
      <c r="E3108" s="1">
        <v>0</v>
      </c>
    </row>
    <row r="3109" spans="1:5" x14ac:dyDescent="0.35">
      <c r="A3109" s="1">
        <v>65</v>
      </c>
      <c r="B3109" s="1">
        <v>2</v>
      </c>
      <c r="C3109" s="1">
        <v>9</v>
      </c>
      <c r="D3109" s="1">
        <v>4</v>
      </c>
      <c r="E3109" s="1">
        <v>0</v>
      </c>
    </row>
    <row r="3110" spans="1:5" x14ac:dyDescent="0.35">
      <c r="A3110" s="1">
        <v>65</v>
      </c>
      <c r="B3110" s="1">
        <v>2</v>
      </c>
      <c r="C3110" s="1">
        <v>10</v>
      </c>
      <c r="D3110" s="1">
        <v>1</v>
      </c>
      <c r="E3110" s="1">
        <v>1</v>
      </c>
    </row>
    <row r="3111" spans="1:5" x14ac:dyDescent="0.35">
      <c r="A3111" s="1">
        <v>65</v>
      </c>
      <c r="B3111" s="1">
        <v>2</v>
      </c>
      <c r="C3111" s="1">
        <v>10</v>
      </c>
      <c r="D3111" s="1">
        <v>2</v>
      </c>
      <c r="E3111" s="1">
        <v>0</v>
      </c>
    </row>
    <row r="3112" spans="1:5" x14ac:dyDescent="0.35">
      <c r="A3112" s="1">
        <v>65</v>
      </c>
      <c r="B3112" s="1">
        <v>2</v>
      </c>
      <c r="C3112" s="1">
        <v>10</v>
      </c>
      <c r="D3112" s="1">
        <v>3</v>
      </c>
      <c r="E3112" s="1">
        <v>0</v>
      </c>
    </row>
    <row r="3113" spans="1:5" x14ac:dyDescent="0.35">
      <c r="A3113" s="1">
        <v>65</v>
      </c>
      <c r="B3113" s="1">
        <v>2</v>
      </c>
      <c r="C3113" s="1">
        <v>10</v>
      </c>
      <c r="D3113" s="1">
        <v>4</v>
      </c>
      <c r="E3113" s="1">
        <v>0</v>
      </c>
    </row>
    <row r="3114" spans="1:5" x14ac:dyDescent="0.35">
      <c r="A3114" s="1">
        <v>65</v>
      </c>
      <c r="B3114" s="1">
        <v>2</v>
      </c>
      <c r="C3114" s="1">
        <v>11</v>
      </c>
      <c r="D3114" s="1">
        <v>1</v>
      </c>
      <c r="E3114" s="1">
        <v>0</v>
      </c>
    </row>
    <row r="3115" spans="1:5" x14ac:dyDescent="0.35">
      <c r="A3115" s="1">
        <v>65</v>
      </c>
      <c r="B3115" s="1">
        <v>2</v>
      </c>
      <c r="C3115" s="1">
        <v>11</v>
      </c>
      <c r="D3115" s="1">
        <v>2</v>
      </c>
      <c r="E3115" s="1">
        <v>1</v>
      </c>
    </row>
    <row r="3116" spans="1:5" x14ac:dyDescent="0.35">
      <c r="A3116" s="1">
        <v>65</v>
      </c>
      <c r="B3116" s="1">
        <v>2</v>
      </c>
      <c r="C3116" s="1">
        <v>11</v>
      </c>
      <c r="D3116" s="1">
        <v>3</v>
      </c>
      <c r="E3116" s="1">
        <v>0</v>
      </c>
    </row>
    <row r="3117" spans="1:5" x14ac:dyDescent="0.35">
      <c r="A3117" s="1">
        <v>65</v>
      </c>
      <c r="B3117" s="1">
        <v>2</v>
      </c>
      <c r="C3117" s="1">
        <v>11</v>
      </c>
      <c r="D3117" s="1">
        <v>4</v>
      </c>
      <c r="E3117" s="1">
        <v>0</v>
      </c>
    </row>
    <row r="3118" spans="1:5" x14ac:dyDescent="0.35">
      <c r="A3118" s="1">
        <v>65</v>
      </c>
      <c r="B3118" s="1">
        <v>2</v>
      </c>
      <c r="C3118" s="1">
        <v>12</v>
      </c>
      <c r="D3118" s="1">
        <v>1</v>
      </c>
      <c r="E3118" s="1">
        <v>0</v>
      </c>
    </row>
    <row r="3119" spans="1:5" x14ac:dyDescent="0.35">
      <c r="A3119" s="1">
        <v>65</v>
      </c>
      <c r="B3119" s="1">
        <v>2</v>
      </c>
      <c r="C3119" s="1">
        <v>12</v>
      </c>
      <c r="D3119" s="1">
        <v>2</v>
      </c>
      <c r="E3119" s="1">
        <v>0</v>
      </c>
    </row>
    <row r="3120" spans="1:5" x14ac:dyDescent="0.35">
      <c r="A3120" s="1">
        <v>65</v>
      </c>
      <c r="B3120" s="1">
        <v>2</v>
      </c>
      <c r="C3120" s="1">
        <v>12</v>
      </c>
      <c r="D3120" s="1">
        <v>3</v>
      </c>
      <c r="E3120" s="1">
        <v>0</v>
      </c>
    </row>
    <row r="3121" spans="1:5" x14ac:dyDescent="0.35">
      <c r="A3121" s="1">
        <v>65</v>
      </c>
      <c r="B3121" s="1">
        <v>2</v>
      </c>
      <c r="C3121" s="1">
        <v>12</v>
      </c>
      <c r="D3121" s="1">
        <v>4</v>
      </c>
      <c r="E3121" s="1">
        <v>1</v>
      </c>
    </row>
    <row r="3122" spans="1:5" x14ac:dyDescent="0.35">
      <c r="A3122" s="1">
        <v>66</v>
      </c>
      <c r="B3122" s="1">
        <v>2</v>
      </c>
      <c r="C3122" s="1">
        <v>1</v>
      </c>
      <c r="D3122" s="1">
        <v>1</v>
      </c>
      <c r="E3122" s="1">
        <v>0</v>
      </c>
    </row>
    <row r="3123" spans="1:5" x14ac:dyDescent="0.35">
      <c r="A3123" s="1">
        <v>66</v>
      </c>
      <c r="B3123" s="1">
        <v>2</v>
      </c>
      <c r="C3123" s="1">
        <v>1</v>
      </c>
      <c r="D3123" s="1">
        <v>2</v>
      </c>
      <c r="E3123" s="1">
        <v>1</v>
      </c>
    </row>
    <row r="3124" spans="1:5" x14ac:dyDescent="0.35">
      <c r="A3124" s="1">
        <v>66</v>
      </c>
      <c r="B3124" s="1">
        <v>2</v>
      </c>
      <c r="C3124" s="1">
        <v>1</v>
      </c>
      <c r="D3124" s="1">
        <v>3</v>
      </c>
      <c r="E3124" s="1">
        <v>0</v>
      </c>
    </row>
    <row r="3125" spans="1:5" x14ac:dyDescent="0.35">
      <c r="A3125" s="1">
        <v>66</v>
      </c>
      <c r="B3125" s="1">
        <v>2</v>
      </c>
      <c r="C3125" s="1">
        <v>1</v>
      </c>
      <c r="D3125" s="1">
        <v>4</v>
      </c>
      <c r="E3125" s="1">
        <v>0</v>
      </c>
    </row>
    <row r="3126" spans="1:5" x14ac:dyDescent="0.35">
      <c r="A3126" s="1">
        <v>66</v>
      </c>
      <c r="B3126" s="1">
        <v>2</v>
      </c>
      <c r="C3126" s="1">
        <v>2</v>
      </c>
      <c r="D3126" s="1">
        <v>1</v>
      </c>
      <c r="E3126" s="1">
        <v>0</v>
      </c>
    </row>
    <row r="3127" spans="1:5" x14ac:dyDescent="0.35">
      <c r="A3127" s="1">
        <v>66</v>
      </c>
      <c r="B3127" s="1">
        <v>2</v>
      </c>
      <c r="C3127" s="1">
        <v>2</v>
      </c>
      <c r="D3127" s="1">
        <v>2</v>
      </c>
      <c r="E3127" s="1">
        <v>0</v>
      </c>
    </row>
    <row r="3128" spans="1:5" x14ac:dyDescent="0.35">
      <c r="A3128" s="1">
        <v>66</v>
      </c>
      <c r="B3128" s="1">
        <v>2</v>
      </c>
      <c r="C3128" s="1">
        <v>2</v>
      </c>
      <c r="D3128" s="1">
        <v>3</v>
      </c>
      <c r="E3128" s="1">
        <v>1</v>
      </c>
    </row>
    <row r="3129" spans="1:5" x14ac:dyDescent="0.35">
      <c r="A3129" s="1">
        <v>66</v>
      </c>
      <c r="B3129" s="1">
        <v>2</v>
      </c>
      <c r="C3129" s="1">
        <v>2</v>
      </c>
      <c r="D3129" s="1">
        <v>4</v>
      </c>
      <c r="E3129" s="1">
        <v>0</v>
      </c>
    </row>
    <row r="3130" spans="1:5" x14ac:dyDescent="0.35">
      <c r="A3130" s="1">
        <v>66</v>
      </c>
      <c r="B3130" s="1">
        <v>2</v>
      </c>
      <c r="C3130" s="1">
        <v>3</v>
      </c>
      <c r="D3130" s="1">
        <v>1</v>
      </c>
      <c r="E3130" s="1">
        <v>0</v>
      </c>
    </row>
    <row r="3131" spans="1:5" x14ac:dyDescent="0.35">
      <c r="A3131" s="1">
        <v>66</v>
      </c>
      <c r="B3131" s="1">
        <v>2</v>
      </c>
      <c r="C3131" s="1">
        <v>3</v>
      </c>
      <c r="D3131" s="1">
        <v>2</v>
      </c>
      <c r="E3131" s="1">
        <v>1</v>
      </c>
    </row>
    <row r="3132" spans="1:5" x14ac:dyDescent="0.35">
      <c r="A3132" s="1">
        <v>66</v>
      </c>
      <c r="B3132" s="1">
        <v>2</v>
      </c>
      <c r="C3132" s="1">
        <v>3</v>
      </c>
      <c r="D3132" s="1">
        <v>3</v>
      </c>
      <c r="E3132" s="1">
        <v>0</v>
      </c>
    </row>
    <row r="3133" spans="1:5" x14ac:dyDescent="0.35">
      <c r="A3133" s="1">
        <v>66</v>
      </c>
      <c r="B3133" s="1">
        <v>2</v>
      </c>
      <c r="C3133" s="1">
        <v>3</v>
      </c>
      <c r="D3133" s="1">
        <v>4</v>
      </c>
      <c r="E3133" s="1">
        <v>0</v>
      </c>
    </row>
    <row r="3134" spans="1:5" x14ac:dyDescent="0.35">
      <c r="A3134" s="1">
        <v>66</v>
      </c>
      <c r="B3134" s="1">
        <v>2</v>
      </c>
      <c r="C3134" s="1">
        <v>4</v>
      </c>
      <c r="D3134" s="1">
        <v>1</v>
      </c>
      <c r="E3134" s="1">
        <v>0</v>
      </c>
    </row>
    <row r="3135" spans="1:5" x14ac:dyDescent="0.35">
      <c r="A3135" s="1">
        <v>66</v>
      </c>
      <c r="B3135" s="1">
        <v>2</v>
      </c>
      <c r="C3135" s="1">
        <v>4</v>
      </c>
      <c r="D3135" s="1">
        <v>2</v>
      </c>
      <c r="E3135" s="1">
        <v>1</v>
      </c>
    </row>
    <row r="3136" spans="1:5" x14ac:dyDescent="0.35">
      <c r="A3136" s="1">
        <v>66</v>
      </c>
      <c r="B3136" s="1">
        <v>2</v>
      </c>
      <c r="C3136" s="1">
        <v>4</v>
      </c>
      <c r="D3136" s="1">
        <v>3</v>
      </c>
      <c r="E3136" s="1">
        <v>0</v>
      </c>
    </row>
    <row r="3137" spans="1:5" x14ac:dyDescent="0.35">
      <c r="A3137" s="1">
        <v>66</v>
      </c>
      <c r="B3137" s="1">
        <v>2</v>
      </c>
      <c r="C3137" s="1">
        <v>4</v>
      </c>
      <c r="D3137" s="1">
        <v>4</v>
      </c>
      <c r="E3137" s="1">
        <v>0</v>
      </c>
    </row>
    <row r="3138" spans="1:5" x14ac:dyDescent="0.35">
      <c r="A3138" s="1">
        <v>66</v>
      </c>
      <c r="B3138" s="1">
        <v>2</v>
      </c>
      <c r="C3138" s="1">
        <v>5</v>
      </c>
      <c r="D3138" s="1">
        <v>1</v>
      </c>
      <c r="E3138" s="1">
        <v>1</v>
      </c>
    </row>
    <row r="3139" spans="1:5" x14ac:dyDescent="0.35">
      <c r="A3139" s="1">
        <v>66</v>
      </c>
      <c r="B3139" s="1">
        <v>2</v>
      </c>
      <c r="C3139" s="1">
        <v>5</v>
      </c>
      <c r="D3139" s="1">
        <v>2</v>
      </c>
      <c r="E3139" s="1">
        <v>0</v>
      </c>
    </row>
    <row r="3140" spans="1:5" x14ac:dyDescent="0.35">
      <c r="A3140" s="1">
        <v>66</v>
      </c>
      <c r="B3140" s="1">
        <v>2</v>
      </c>
      <c r="C3140" s="1">
        <v>5</v>
      </c>
      <c r="D3140" s="1">
        <v>3</v>
      </c>
      <c r="E3140" s="1">
        <v>0</v>
      </c>
    </row>
    <row r="3141" spans="1:5" x14ac:dyDescent="0.35">
      <c r="A3141" s="1">
        <v>66</v>
      </c>
      <c r="B3141" s="1">
        <v>2</v>
      </c>
      <c r="C3141" s="1">
        <v>5</v>
      </c>
      <c r="D3141" s="1">
        <v>4</v>
      </c>
      <c r="E3141" s="1">
        <v>0</v>
      </c>
    </row>
    <row r="3142" spans="1:5" x14ac:dyDescent="0.35">
      <c r="A3142" s="1">
        <v>66</v>
      </c>
      <c r="B3142" s="1">
        <v>2</v>
      </c>
      <c r="C3142" s="1">
        <v>6</v>
      </c>
      <c r="D3142" s="1">
        <v>1</v>
      </c>
      <c r="E3142" s="1">
        <v>0</v>
      </c>
    </row>
    <row r="3143" spans="1:5" x14ac:dyDescent="0.35">
      <c r="A3143" s="1">
        <v>66</v>
      </c>
      <c r="B3143" s="1">
        <v>2</v>
      </c>
      <c r="C3143" s="1">
        <v>6</v>
      </c>
      <c r="D3143" s="1">
        <v>2</v>
      </c>
      <c r="E3143" s="1">
        <v>0</v>
      </c>
    </row>
    <row r="3144" spans="1:5" x14ac:dyDescent="0.35">
      <c r="A3144" s="1">
        <v>66</v>
      </c>
      <c r="B3144" s="1">
        <v>2</v>
      </c>
      <c r="C3144" s="1">
        <v>6</v>
      </c>
      <c r="D3144" s="1">
        <v>3</v>
      </c>
      <c r="E3144" s="1">
        <v>1</v>
      </c>
    </row>
    <row r="3145" spans="1:5" x14ac:dyDescent="0.35">
      <c r="A3145" s="1">
        <v>66</v>
      </c>
      <c r="B3145" s="1">
        <v>2</v>
      </c>
      <c r="C3145" s="1">
        <v>6</v>
      </c>
      <c r="D3145" s="1">
        <v>4</v>
      </c>
      <c r="E3145" s="1">
        <v>0</v>
      </c>
    </row>
    <row r="3146" spans="1:5" x14ac:dyDescent="0.35">
      <c r="A3146" s="1">
        <v>66</v>
      </c>
      <c r="B3146" s="1">
        <v>2</v>
      </c>
      <c r="C3146" s="1">
        <v>7</v>
      </c>
      <c r="D3146" s="1">
        <v>1</v>
      </c>
      <c r="E3146" s="1">
        <v>0</v>
      </c>
    </row>
    <row r="3147" spans="1:5" x14ac:dyDescent="0.35">
      <c r="A3147" s="1">
        <v>66</v>
      </c>
      <c r="B3147" s="1">
        <v>2</v>
      </c>
      <c r="C3147" s="1">
        <v>7</v>
      </c>
      <c r="D3147" s="1">
        <v>2</v>
      </c>
      <c r="E3147" s="1">
        <v>1</v>
      </c>
    </row>
    <row r="3148" spans="1:5" x14ac:dyDescent="0.35">
      <c r="A3148" s="1">
        <v>66</v>
      </c>
      <c r="B3148" s="1">
        <v>2</v>
      </c>
      <c r="C3148" s="1">
        <v>7</v>
      </c>
      <c r="D3148" s="1">
        <v>3</v>
      </c>
      <c r="E3148" s="1">
        <v>0</v>
      </c>
    </row>
    <row r="3149" spans="1:5" x14ac:dyDescent="0.35">
      <c r="A3149" s="1">
        <v>66</v>
      </c>
      <c r="B3149" s="1">
        <v>2</v>
      </c>
      <c r="C3149" s="1">
        <v>7</v>
      </c>
      <c r="D3149" s="1">
        <v>4</v>
      </c>
      <c r="E3149" s="1">
        <v>0</v>
      </c>
    </row>
    <row r="3150" spans="1:5" x14ac:dyDescent="0.35">
      <c r="A3150" s="1">
        <v>66</v>
      </c>
      <c r="B3150" s="1">
        <v>2</v>
      </c>
      <c r="C3150" s="1">
        <v>8</v>
      </c>
      <c r="D3150" s="1">
        <v>1</v>
      </c>
      <c r="E3150" s="1">
        <v>1</v>
      </c>
    </row>
    <row r="3151" spans="1:5" x14ac:dyDescent="0.35">
      <c r="A3151" s="1">
        <v>66</v>
      </c>
      <c r="B3151" s="1">
        <v>2</v>
      </c>
      <c r="C3151" s="1">
        <v>8</v>
      </c>
      <c r="D3151" s="1">
        <v>2</v>
      </c>
      <c r="E3151" s="1">
        <v>0</v>
      </c>
    </row>
    <row r="3152" spans="1:5" x14ac:dyDescent="0.35">
      <c r="A3152" s="1">
        <v>66</v>
      </c>
      <c r="B3152" s="1">
        <v>2</v>
      </c>
      <c r="C3152" s="1">
        <v>8</v>
      </c>
      <c r="D3152" s="1">
        <v>3</v>
      </c>
      <c r="E3152" s="1">
        <v>0</v>
      </c>
    </row>
    <row r="3153" spans="1:5" x14ac:dyDescent="0.35">
      <c r="A3153" s="1">
        <v>66</v>
      </c>
      <c r="B3153" s="1">
        <v>2</v>
      </c>
      <c r="C3153" s="1">
        <v>8</v>
      </c>
      <c r="D3153" s="1">
        <v>4</v>
      </c>
      <c r="E3153" s="1">
        <v>0</v>
      </c>
    </row>
    <row r="3154" spans="1:5" x14ac:dyDescent="0.35">
      <c r="A3154" s="1">
        <v>66</v>
      </c>
      <c r="B3154" s="1">
        <v>2</v>
      </c>
      <c r="C3154" s="1">
        <v>9</v>
      </c>
      <c r="D3154" s="1">
        <v>1</v>
      </c>
      <c r="E3154" s="1">
        <v>1</v>
      </c>
    </row>
    <row r="3155" spans="1:5" x14ac:dyDescent="0.35">
      <c r="A3155" s="1">
        <v>66</v>
      </c>
      <c r="B3155" s="1">
        <v>2</v>
      </c>
      <c r="C3155" s="1">
        <v>9</v>
      </c>
      <c r="D3155" s="1">
        <v>2</v>
      </c>
      <c r="E3155" s="1">
        <v>0</v>
      </c>
    </row>
    <row r="3156" spans="1:5" x14ac:dyDescent="0.35">
      <c r="A3156" s="1">
        <v>66</v>
      </c>
      <c r="B3156" s="1">
        <v>2</v>
      </c>
      <c r="C3156" s="1">
        <v>9</v>
      </c>
      <c r="D3156" s="1">
        <v>3</v>
      </c>
      <c r="E3156" s="1">
        <v>0</v>
      </c>
    </row>
    <row r="3157" spans="1:5" x14ac:dyDescent="0.35">
      <c r="A3157" s="1">
        <v>66</v>
      </c>
      <c r="B3157" s="1">
        <v>2</v>
      </c>
      <c r="C3157" s="1">
        <v>9</v>
      </c>
      <c r="D3157" s="1">
        <v>4</v>
      </c>
      <c r="E3157" s="1">
        <v>0</v>
      </c>
    </row>
    <row r="3158" spans="1:5" x14ac:dyDescent="0.35">
      <c r="A3158" s="1">
        <v>66</v>
      </c>
      <c r="B3158" s="1">
        <v>2</v>
      </c>
      <c r="C3158" s="1">
        <v>10</v>
      </c>
      <c r="D3158" s="1">
        <v>1</v>
      </c>
      <c r="E3158" s="1">
        <v>0</v>
      </c>
    </row>
    <row r="3159" spans="1:5" x14ac:dyDescent="0.35">
      <c r="A3159" s="1">
        <v>66</v>
      </c>
      <c r="B3159" s="1">
        <v>2</v>
      </c>
      <c r="C3159" s="1">
        <v>10</v>
      </c>
      <c r="D3159" s="1">
        <v>2</v>
      </c>
      <c r="E3159" s="1">
        <v>0</v>
      </c>
    </row>
    <row r="3160" spans="1:5" x14ac:dyDescent="0.35">
      <c r="A3160" s="1">
        <v>66</v>
      </c>
      <c r="B3160" s="1">
        <v>2</v>
      </c>
      <c r="C3160" s="1">
        <v>10</v>
      </c>
      <c r="D3160" s="1">
        <v>3</v>
      </c>
      <c r="E3160" s="1">
        <v>1</v>
      </c>
    </row>
    <row r="3161" spans="1:5" x14ac:dyDescent="0.35">
      <c r="A3161" s="1">
        <v>66</v>
      </c>
      <c r="B3161" s="1">
        <v>2</v>
      </c>
      <c r="C3161" s="1">
        <v>10</v>
      </c>
      <c r="D3161" s="1">
        <v>4</v>
      </c>
      <c r="E3161" s="1">
        <v>0</v>
      </c>
    </row>
    <row r="3162" spans="1:5" x14ac:dyDescent="0.35">
      <c r="A3162" s="1">
        <v>66</v>
      </c>
      <c r="B3162" s="1">
        <v>2</v>
      </c>
      <c r="C3162" s="1">
        <v>11</v>
      </c>
      <c r="D3162" s="1">
        <v>1</v>
      </c>
      <c r="E3162" s="1">
        <v>0</v>
      </c>
    </row>
    <row r="3163" spans="1:5" x14ac:dyDescent="0.35">
      <c r="A3163" s="1">
        <v>66</v>
      </c>
      <c r="B3163" s="1">
        <v>2</v>
      </c>
      <c r="C3163" s="1">
        <v>11</v>
      </c>
      <c r="D3163" s="1">
        <v>2</v>
      </c>
      <c r="E3163" s="1">
        <v>1</v>
      </c>
    </row>
    <row r="3164" spans="1:5" x14ac:dyDescent="0.35">
      <c r="A3164" s="1">
        <v>66</v>
      </c>
      <c r="B3164" s="1">
        <v>2</v>
      </c>
      <c r="C3164" s="1">
        <v>11</v>
      </c>
      <c r="D3164" s="1">
        <v>3</v>
      </c>
      <c r="E3164" s="1">
        <v>0</v>
      </c>
    </row>
    <row r="3165" spans="1:5" x14ac:dyDescent="0.35">
      <c r="A3165" s="1">
        <v>66</v>
      </c>
      <c r="B3165" s="1">
        <v>2</v>
      </c>
      <c r="C3165" s="1">
        <v>11</v>
      </c>
      <c r="D3165" s="1">
        <v>4</v>
      </c>
      <c r="E3165" s="1">
        <v>0</v>
      </c>
    </row>
    <row r="3166" spans="1:5" x14ac:dyDescent="0.35">
      <c r="A3166" s="1">
        <v>66</v>
      </c>
      <c r="B3166" s="1">
        <v>2</v>
      </c>
      <c r="C3166" s="1">
        <v>12</v>
      </c>
      <c r="D3166" s="1">
        <v>1</v>
      </c>
      <c r="E3166" s="1">
        <v>0</v>
      </c>
    </row>
    <row r="3167" spans="1:5" x14ac:dyDescent="0.35">
      <c r="A3167" s="1">
        <v>66</v>
      </c>
      <c r="B3167" s="1">
        <v>2</v>
      </c>
      <c r="C3167" s="1">
        <v>12</v>
      </c>
      <c r="D3167" s="1">
        <v>2</v>
      </c>
      <c r="E3167" s="1">
        <v>1</v>
      </c>
    </row>
    <row r="3168" spans="1:5" x14ac:dyDescent="0.35">
      <c r="A3168" s="1">
        <v>66</v>
      </c>
      <c r="B3168" s="1">
        <v>2</v>
      </c>
      <c r="C3168" s="1">
        <v>12</v>
      </c>
      <c r="D3168" s="1">
        <v>3</v>
      </c>
      <c r="E3168" s="1">
        <v>0</v>
      </c>
    </row>
    <row r="3169" spans="1:5" x14ac:dyDescent="0.35">
      <c r="A3169" s="1">
        <v>66</v>
      </c>
      <c r="B3169" s="1">
        <v>2</v>
      </c>
      <c r="C3169" s="1">
        <v>12</v>
      </c>
      <c r="D3169" s="1">
        <v>4</v>
      </c>
      <c r="E3169" s="1">
        <v>0</v>
      </c>
    </row>
    <row r="3170" spans="1:5" x14ac:dyDescent="0.35">
      <c r="A3170" s="1">
        <v>67</v>
      </c>
      <c r="B3170" s="1">
        <v>2</v>
      </c>
      <c r="C3170" s="1">
        <v>1</v>
      </c>
      <c r="D3170" s="1">
        <v>1</v>
      </c>
      <c r="E3170" s="1">
        <v>0</v>
      </c>
    </row>
    <row r="3171" spans="1:5" x14ac:dyDescent="0.35">
      <c r="A3171" s="1">
        <v>67</v>
      </c>
      <c r="B3171" s="1">
        <v>2</v>
      </c>
      <c r="C3171" s="1">
        <v>1</v>
      </c>
      <c r="D3171" s="1">
        <v>2</v>
      </c>
      <c r="E3171" s="1">
        <v>0</v>
      </c>
    </row>
    <row r="3172" spans="1:5" x14ac:dyDescent="0.35">
      <c r="A3172" s="1">
        <v>67</v>
      </c>
      <c r="B3172" s="1">
        <v>2</v>
      </c>
      <c r="C3172" s="1">
        <v>1</v>
      </c>
      <c r="D3172" s="1">
        <v>3</v>
      </c>
      <c r="E3172" s="1">
        <v>1</v>
      </c>
    </row>
    <row r="3173" spans="1:5" x14ac:dyDescent="0.35">
      <c r="A3173" s="1">
        <v>67</v>
      </c>
      <c r="B3173" s="1">
        <v>2</v>
      </c>
      <c r="C3173" s="1">
        <v>1</v>
      </c>
      <c r="D3173" s="1">
        <v>4</v>
      </c>
      <c r="E3173" s="1">
        <v>0</v>
      </c>
    </row>
    <row r="3174" spans="1:5" x14ac:dyDescent="0.35">
      <c r="A3174" s="1">
        <v>67</v>
      </c>
      <c r="B3174" s="1">
        <v>2</v>
      </c>
      <c r="C3174" s="1">
        <v>2</v>
      </c>
      <c r="D3174" s="1">
        <v>1</v>
      </c>
      <c r="E3174" s="1">
        <v>1</v>
      </c>
    </row>
    <row r="3175" spans="1:5" x14ac:dyDescent="0.35">
      <c r="A3175" s="1">
        <v>67</v>
      </c>
      <c r="B3175" s="1">
        <v>2</v>
      </c>
      <c r="C3175" s="1">
        <v>2</v>
      </c>
      <c r="D3175" s="1">
        <v>2</v>
      </c>
      <c r="E3175" s="1">
        <v>0</v>
      </c>
    </row>
    <row r="3176" spans="1:5" x14ac:dyDescent="0.35">
      <c r="A3176" s="1">
        <v>67</v>
      </c>
      <c r="B3176" s="1">
        <v>2</v>
      </c>
      <c r="C3176" s="1">
        <v>2</v>
      </c>
      <c r="D3176" s="1">
        <v>3</v>
      </c>
      <c r="E3176" s="1">
        <v>0</v>
      </c>
    </row>
    <row r="3177" spans="1:5" x14ac:dyDescent="0.35">
      <c r="A3177" s="1">
        <v>67</v>
      </c>
      <c r="B3177" s="1">
        <v>2</v>
      </c>
      <c r="C3177" s="1">
        <v>2</v>
      </c>
      <c r="D3177" s="1">
        <v>4</v>
      </c>
      <c r="E3177" s="1">
        <v>0</v>
      </c>
    </row>
    <row r="3178" spans="1:5" x14ac:dyDescent="0.35">
      <c r="A3178" s="1">
        <v>67</v>
      </c>
      <c r="B3178" s="1">
        <v>2</v>
      </c>
      <c r="C3178" s="1">
        <v>3</v>
      </c>
      <c r="D3178" s="1">
        <v>1</v>
      </c>
      <c r="E3178" s="1">
        <v>0</v>
      </c>
    </row>
    <row r="3179" spans="1:5" x14ac:dyDescent="0.35">
      <c r="A3179" s="1">
        <v>67</v>
      </c>
      <c r="B3179" s="1">
        <v>2</v>
      </c>
      <c r="C3179" s="1">
        <v>3</v>
      </c>
      <c r="D3179" s="1">
        <v>2</v>
      </c>
      <c r="E3179" s="1">
        <v>0</v>
      </c>
    </row>
    <row r="3180" spans="1:5" x14ac:dyDescent="0.35">
      <c r="A3180" s="1">
        <v>67</v>
      </c>
      <c r="B3180" s="1">
        <v>2</v>
      </c>
      <c r="C3180" s="1">
        <v>3</v>
      </c>
      <c r="D3180" s="1">
        <v>3</v>
      </c>
      <c r="E3180" s="1">
        <v>0</v>
      </c>
    </row>
    <row r="3181" spans="1:5" x14ac:dyDescent="0.35">
      <c r="A3181" s="1">
        <v>67</v>
      </c>
      <c r="B3181" s="1">
        <v>2</v>
      </c>
      <c r="C3181" s="1">
        <v>3</v>
      </c>
      <c r="D3181" s="1">
        <v>4</v>
      </c>
      <c r="E3181" s="1">
        <v>1</v>
      </c>
    </row>
    <row r="3182" spans="1:5" x14ac:dyDescent="0.35">
      <c r="A3182" s="1">
        <v>67</v>
      </c>
      <c r="B3182" s="1">
        <v>2</v>
      </c>
      <c r="C3182" s="1">
        <v>4</v>
      </c>
      <c r="D3182" s="1">
        <v>1</v>
      </c>
      <c r="E3182" s="1">
        <v>0</v>
      </c>
    </row>
    <row r="3183" spans="1:5" x14ac:dyDescent="0.35">
      <c r="A3183" s="1">
        <v>67</v>
      </c>
      <c r="B3183" s="1">
        <v>2</v>
      </c>
      <c r="C3183" s="1">
        <v>4</v>
      </c>
      <c r="D3183" s="1">
        <v>2</v>
      </c>
      <c r="E3183" s="1">
        <v>1</v>
      </c>
    </row>
    <row r="3184" spans="1:5" x14ac:dyDescent="0.35">
      <c r="A3184" s="1">
        <v>67</v>
      </c>
      <c r="B3184" s="1">
        <v>2</v>
      </c>
      <c r="C3184" s="1">
        <v>4</v>
      </c>
      <c r="D3184" s="1">
        <v>3</v>
      </c>
      <c r="E3184" s="1">
        <v>0</v>
      </c>
    </row>
    <row r="3185" spans="1:5" x14ac:dyDescent="0.35">
      <c r="A3185" s="1">
        <v>67</v>
      </c>
      <c r="B3185" s="1">
        <v>2</v>
      </c>
      <c r="C3185" s="1">
        <v>4</v>
      </c>
      <c r="D3185" s="1">
        <v>4</v>
      </c>
      <c r="E3185" s="1">
        <v>0</v>
      </c>
    </row>
    <row r="3186" spans="1:5" x14ac:dyDescent="0.35">
      <c r="A3186" s="1">
        <v>67</v>
      </c>
      <c r="B3186" s="1">
        <v>2</v>
      </c>
      <c r="C3186" s="1">
        <v>5</v>
      </c>
      <c r="D3186" s="1">
        <v>1</v>
      </c>
      <c r="E3186" s="1">
        <v>1</v>
      </c>
    </row>
    <row r="3187" spans="1:5" x14ac:dyDescent="0.35">
      <c r="A3187" s="1">
        <v>67</v>
      </c>
      <c r="B3187" s="1">
        <v>2</v>
      </c>
      <c r="C3187" s="1">
        <v>5</v>
      </c>
      <c r="D3187" s="1">
        <v>2</v>
      </c>
      <c r="E3187" s="1">
        <v>0</v>
      </c>
    </row>
    <row r="3188" spans="1:5" x14ac:dyDescent="0.35">
      <c r="A3188" s="1">
        <v>67</v>
      </c>
      <c r="B3188" s="1">
        <v>2</v>
      </c>
      <c r="C3188" s="1">
        <v>5</v>
      </c>
      <c r="D3188" s="1">
        <v>3</v>
      </c>
      <c r="E3188" s="1">
        <v>0</v>
      </c>
    </row>
    <row r="3189" spans="1:5" x14ac:dyDescent="0.35">
      <c r="A3189" s="1">
        <v>67</v>
      </c>
      <c r="B3189" s="1">
        <v>2</v>
      </c>
      <c r="C3189" s="1">
        <v>5</v>
      </c>
      <c r="D3189" s="1">
        <v>4</v>
      </c>
      <c r="E3189" s="1">
        <v>0</v>
      </c>
    </row>
    <row r="3190" spans="1:5" x14ac:dyDescent="0.35">
      <c r="A3190" s="1">
        <v>67</v>
      </c>
      <c r="B3190" s="1">
        <v>2</v>
      </c>
      <c r="C3190" s="1">
        <v>6</v>
      </c>
      <c r="D3190" s="1">
        <v>1</v>
      </c>
      <c r="E3190" s="1">
        <v>0</v>
      </c>
    </row>
    <row r="3191" spans="1:5" x14ac:dyDescent="0.35">
      <c r="A3191" s="1">
        <v>67</v>
      </c>
      <c r="B3191" s="1">
        <v>2</v>
      </c>
      <c r="C3191" s="1">
        <v>6</v>
      </c>
      <c r="D3191" s="1">
        <v>2</v>
      </c>
      <c r="E3191" s="1">
        <v>0</v>
      </c>
    </row>
    <row r="3192" spans="1:5" x14ac:dyDescent="0.35">
      <c r="A3192" s="1">
        <v>67</v>
      </c>
      <c r="B3192" s="1">
        <v>2</v>
      </c>
      <c r="C3192" s="1">
        <v>6</v>
      </c>
      <c r="D3192" s="1">
        <v>3</v>
      </c>
      <c r="E3192" s="1">
        <v>1</v>
      </c>
    </row>
    <row r="3193" spans="1:5" x14ac:dyDescent="0.35">
      <c r="A3193" s="1">
        <v>67</v>
      </c>
      <c r="B3193" s="1">
        <v>2</v>
      </c>
      <c r="C3193" s="1">
        <v>6</v>
      </c>
      <c r="D3193" s="1">
        <v>4</v>
      </c>
      <c r="E3193" s="1">
        <v>0</v>
      </c>
    </row>
    <row r="3194" spans="1:5" x14ac:dyDescent="0.35">
      <c r="A3194" s="1">
        <v>67</v>
      </c>
      <c r="B3194" s="1">
        <v>2</v>
      </c>
      <c r="C3194" s="1">
        <v>7</v>
      </c>
      <c r="D3194" s="1">
        <v>1</v>
      </c>
      <c r="E3194" s="1">
        <v>0</v>
      </c>
    </row>
    <row r="3195" spans="1:5" x14ac:dyDescent="0.35">
      <c r="A3195" s="1">
        <v>67</v>
      </c>
      <c r="B3195" s="1">
        <v>2</v>
      </c>
      <c r="C3195" s="1">
        <v>7</v>
      </c>
      <c r="D3195" s="1">
        <v>2</v>
      </c>
      <c r="E3195" s="1">
        <v>0</v>
      </c>
    </row>
    <row r="3196" spans="1:5" x14ac:dyDescent="0.35">
      <c r="A3196" s="1">
        <v>67</v>
      </c>
      <c r="B3196" s="1">
        <v>2</v>
      </c>
      <c r="C3196" s="1">
        <v>7</v>
      </c>
      <c r="D3196" s="1">
        <v>3</v>
      </c>
      <c r="E3196" s="1">
        <v>0</v>
      </c>
    </row>
    <row r="3197" spans="1:5" x14ac:dyDescent="0.35">
      <c r="A3197" s="1">
        <v>67</v>
      </c>
      <c r="B3197" s="1">
        <v>2</v>
      </c>
      <c r="C3197" s="1">
        <v>7</v>
      </c>
      <c r="D3197" s="1">
        <v>4</v>
      </c>
      <c r="E3197" s="1">
        <v>1</v>
      </c>
    </row>
    <row r="3198" spans="1:5" x14ac:dyDescent="0.35">
      <c r="A3198" s="1">
        <v>67</v>
      </c>
      <c r="B3198" s="1">
        <v>2</v>
      </c>
      <c r="C3198" s="1">
        <v>8</v>
      </c>
      <c r="D3198" s="1">
        <v>1</v>
      </c>
      <c r="E3198" s="1">
        <v>1</v>
      </c>
    </row>
    <row r="3199" spans="1:5" x14ac:dyDescent="0.35">
      <c r="A3199" s="1">
        <v>67</v>
      </c>
      <c r="B3199" s="1">
        <v>2</v>
      </c>
      <c r="C3199" s="1">
        <v>8</v>
      </c>
      <c r="D3199" s="1">
        <v>2</v>
      </c>
      <c r="E3199" s="1">
        <v>0</v>
      </c>
    </row>
    <row r="3200" spans="1:5" x14ac:dyDescent="0.35">
      <c r="A3200" s="1">
        <v>67</v>
      </c>
      <c r="B3200" s="1">
        <v>2</v>
      </c>
      <c r="C3200" s="1">
        <v>8</v>
      </c>
      <c r="D3200" s="1">
        <v>3</v>
      </c>
      <c r="E3200" s="1">
        <v>0</v>
      </c>
    </row>
    <row r="3201" spans="1:5" x14ac:dyDescent="0.35">
      <c r="A3201" s="1">
        <v>67</v>
      </c>
      <c r="B3201" s="1">
        <v>2</v>
      </c>
      <c r="C3201" s="1">
        <v>8</v>
      </c>
      <c r="D3201" s="1">
        <v>4</v>
      </c>
      <c r="E3201" s="1">
        <v>0</v>
      </c>
    </row>
    <row r="3202" spans="1:5" x14ac:dyDescent="0.35">
      <c r="A3202" s="1">
        <v>67</v>
      </c>
      <c r="B3202" s="1">
        <v>2</v>
      </c>
      <c r="C3202" s="1">
        <v>9</v>
      </c>
      <c r="D3202" s="1">
        <v>1</v>
      </c>
      <c r="E3202" s="1">
        <v>0</v>
      </c>
    </row>
    <row r="3203" spans="1:5" x14ac:dyDescent="0.35">
      <c r="A3203" s="1">
        <v>67</v>
      </c>
      <c r="B3203" s="1">
        <v>2</v>
      </c>
      <c r="C3203" s="1">
        <v>9</v>
      </c>
      <c r="D3203" s="1">
        <v>2</v>
      </c>
      <c r="E3203" s="1">
        <v>0</v>
      </c>
    </row>
    <row r="3204" spans="1:5" x14ac:dyDescent="0.35">
      <c r="A3204" s="1">
        <v>67</v>
      </c>
      <c r="B3204" s="1">
        <v>2</v>
      </c>
      <c r="C3204" s="1">
        <v>9</v>
      </c>
      <c r="D3204" s="1">
        <v>3</v>
      </c>
      <c r="E3204" s="1">
        <v>0</v>
      </c>
    </row>
    <row r="3205" spans="1:5" x14ac:dyDescent="0.35">
      <c r="A3205" s="1">
        <v>67</v>
      </c>
      <c r="B3205" s="1">
        <v>2</v>
      </c>
      <c r="C3205" s="1">
        <v>9</v>
      </c>
      <c r="D3205" s="1">
        <v>4</v>
      </c>
      <c r="E3205" s="1">
        <v>1</v>
      </c>
    </row>
    <row r="3206" spans="1:5" x14ac:dyDescent="0.35">
      <c r="A3206" s="1">
        <v>67</v>
      </c>
      <c r="B3206" s="1">
        <v>2</v>
      </c>
      <c r="C3206" s="1">
        <v>10</v>
      </c>
      <c r="D3206" s="1">
        <v>1</v>
      </c>
      <c r="E3206" s="1">
        <v>1</v>
      </c>
    </row>
    <row r="3207" spans="1:5" x14ac:dyDescent="0.35">
      <c r="A3207" s="1">
        <v>67</v>
      </c>
      <c r="B3207" s="1">
        <v>2</v>
      </c>
      <c r="C3207" s="1">
        <v>10</v>
      </c>
      <c r="D3207" s="1">
        <v>2</v>
      </c>
      <c r="E3207" s="1">
        <v>0</v>
      </c>
    </row>
    <row r="3208" spans="1:5" x14ac:dyDescent="0.35">
      <c r="A3208" s="1">
        <v>67</v>
      </c>
      <c r="B3208" s="1">
        <v>2</v>
      </c>
      <c r="C3208" s="1">
        <v>10</v>
      </c>
      <c r="D3208" s="1">
        <v>3</v>
      </c>
      <c r="E3208" s="1">
        <v>0</v>
      </c>
    </row>
    <row r="3209" spans="1:5" x14ac:dyDescent="0.35">
      <c r="A3209" s="1">
        <v>67</v>
      </c>
      <c r="B3209" s="1">
        <v>2</v>
      </c>
      <c r="C3209" s="1">
        <v>10</v>
      </c>
      <c r="D3209" s="1">
        <v>4</v>
      </c>
      <c r="E3209" s="1">
        <v>0</v>
      </c>
    </row>
    <row r="3210" spans="1:5" x14ac:dyDescent="0.35">
      <c r="A3210" s="1">
        <v>67</v>
      </c>
      <c r="B3210" s="1">
        <v>2</v>
      </c>
      <c r="C3210" s="1">
        <v>11</v>
      </c>
      <c r="D3210" s="1">
        <v>1</v>
      </c>
      <c r="E3210" s="1">
        <v>0</v>
      </c>
    </row>
    <row r="3211" spans="1:5" x14ac:dyDescent="0.35">
      <c r="A3211" s="1">
        <v>67</v>
      </c>
      <c r="B3211" s="1">
        <v>2</v>
      </c>
      <c r="C3211" s="1">
        <v>11</v>
      </c>
      <c r="D3211" s="1">
        <v>2</v>
      </c>
      <c r="E3211" s="1">
        <v>0</v>
      </c>
    </row>
    <row r="3212" spans="1:5" x14ac:dyDescent="0.35">
      <c r="A3212" s="1">
        <v>67</v>
      </c>
      <c r="B3212" s="1">
        <v>2</v>
      </c>
      <c r="C3212" s="1">
        <v>11</v>
      </c>
      <c r="D3212" s="1">
        <v>3</v>
      </c>
      <c r="E3212" s="1">
        <v>0</v>
      </c>
    </row>
    <row r="3213" spans="1:5" x14ac:dyDescent="0.35">
      <c r="A3213" s="1">
        <v>67</v>
      </c>
      <c r="B3213" s="1">
        <v>2</v>
      </c>
      <c r="C3213" s="1">
        <v>11</v>
      </c>
      <c r="D3213" s="1">
        <v>4</v>
      </c>
      <c r="E3213" s="1">
        <v>1</v>
      </c>
    </row>
    <row r="3214" spans="1:5" x14ac:dyDescent="0.35">
      <c r="A3214" s="1">
        <v>67</v>
      </c>
      <c r="B3214" s="1">
        <v>2</v>
      </c>
      <c r="C3214" s="1">
        <v>12</v>
      </c>
      <c r="D3214" s="1">
        <v>1</v>
      </c>
      <c r="E3214" s="1">
        <v>0</v>
      </c>
    </row>
    <row r="3215" spans="1:5" x14ac:dyDescent="0.35">
      <c r="A3215" s="1">
        <v>67</v>
      </c>
      <c r="B3215" s="1">
        <v>2</v>
      </c>
      <c r="C3215" s="1">
        <v>12</v>
      </c>
      <c r="D3215" s="1">
        <v>2</v>
      </c>
      <c r="E3215" s="1">
        <v>0</v>
      </c>
    </row>
    <row r="3216" spans="1:5" x14ac:dyDescent="0.35">
      <c r="A3216" s="1">
        <v>67</v>
      </c>
      <c r="B3216" s="1">
        <v>2</v>
      </c>
      <c r="C3216" s="1">
        <v>12</v>
      </c>
      <c r="D3216" s="1">
        <v>3</v>
      </c>
      <c r="E3216" s="1">
        <v>1</v>
      </c>
    </row>
    <row r="3217" spans="1:5" x14ac:dyDescent="0.35">
      <c r="A3217" s="1">
        <v>67</v>
      </c>
      <c r="B3217" s="1">
        <v>2</v>
      </c>
      <c r="C3217" s="1">
        <v>12</v>
      </c>
      <c r="D3217" s="1">
        <v>4</v>
      </c>
      <c r="E3217" s="1">
        <v>0</v>
      </c>
    </row>
    <row r="3218" spans="1:5" x14ac:dyDescent="0.35">
      <c r="A3218" s="1">
        <v>68</v>
      </c>
      <c r="B3218" s="1">
        <v>2</v>
      </c>
      <c r="C3218" s="1">
        <v>1</v>
      </c>
      <c r="D3218" s="1">
        <v>1</v>
      </c>
      <c r="E3218" s="1">
        <v>1</v>
      </c>
    </row>
    <row r="3219" spans="1:5" x14ac:dyDescent="0.35">
      <c r="A3219" s="1">
        <v>68</v>
      </c>
      <c r="B3219" s="1">
        <v>2</v>
      </c>
      <c r="C3219" s="1">
        <v>1</v>
      </c>
      <c r="D3219" s="1">
        <v>2</v>
      </c>
      <c r="E3219" s="1">
        <v>0</v>
      </c>
    </row>
    <row r="3220" spans="1:5" x14ac:dyDescent="0.35">
      <c r="A3220" s="1">
        <v>68</v>
      </c>
      <c r="B3220" s="1">
        <v>2</v>
      </c>
      <c r="C3220" s="1">
        <v>1</v>
      </c>
      <c r="D3220" s="1">
        <v>3</v>
      </c>
      <c r="E3220" s="1">
        <v>0</v>
      </c>
    </row>
    <row r="3221" spans="1:5" x14ac:dyDescent="0.35">
      <c r="A3221" s="1">
        <v>68</v>
      </c>
      <c r="B3221" s="1">
        <v>2</v>
      </c>
      <c r="C3221" s="1">
        <v>1</v>
      </c>
      <c r="D3221" s="1">
        <v>4</v>
      </c>
      <c r="E3221" s="1">
        <v>0</v>
      </c>
    </row>
    <row r="3222" spans="1:5" x14ac:dyDescent="0.35">
      <c r="A3222" s="1">
        <v>68</v>
      </c>
      <c r="B3222" s="1">
        <v>2</v>
      </c>
      <c r="C3222" s="1">
        <v>2</v>
      </c>
      <c r="D3222" s="1">
        <v>1</v>
      </c>
      <c r="E3222" s="1">
        <v>1</v>
      </c>
    </row>
    <row r="3223" spans="1:5" x14ac:dyDescent="0.35">
      <c r="A3223" s="1">
        <v>68</v>
      </c>
      <c r="B3223" s="1">
        <v>2</v>
      </c>
      <c r="C3223" s="1">
        <v>2</v>
      </c>
      <c r="D3223" s="1">
        <v>2</v>
      </c>
      <c r="E3223" s="1">
        <v>0</v>
      </c>
    </row>
    <row r="3224" spans="1:5" x14ac:dyDescent="0.35">
      <c r="A3224" s="1">
        <v>68</v>
      </c>
      <c r="B3224" s="1">
        <v>2</v>
      </c>
      <c r="C3224" s="1">
        <v>2</v>
      </c>
      <c r="D3224" s="1">
        <v>3</v>
      </c>
      <c r="E3224" s="1">
        <v>0</v>
      </c>
    </row>
    <row r="3225" spans="1:5" x14ac:dyDescent="0.35">
      <c r="A3225" s="1">
        <v>68</v>
      </c>
      <c r="B3225" s="1">
        <v>2</v>
      </c>
      <c r="C3225" s="1">
        <v>2</v>
      </c>
      <c r="D3225" s="1">
        <v>4</v>
      </c>
      <c r="E3225" s="1">
        <v>0</v>
      </c>
    </row>
    <row r="3226" spans="1:5" x14ac:dyDescent="0.35">
      <c r="A3226" s="1">
        <v>68</v>
      </c>
      <c r="B3226" s="1">
        <v>2</v>
      </c>
      <c r="C3226" s="1">
        <v>3</v>
      </c>
      <c r="D3226" s="1">
        <v>1</v>
      </c>
      <c r="E3226" s="1">
        <v>0</v>
      </c>
    </row>
    <row r="3227" spans="1:5" x14ac:dyDescent="0.35">
      <c r="A3227" s="1">
        <v>68</v>
      </c>
      <c r="B3227" s="1">
        <v>2</v>
      </c>
      <c r="C3227" s="1">
        <v>3</v>
      </c>
      <c r="D3227" s="1">
        <v>2</v>
      </c>
      <c r="E3227" s="1">
        <v>0</v>
      </c>
    </row>
    <row r="3228" spans="1:5" x14ac:dyDescent="0.35">
      <c r="A3228" s="1">
        <v>68</v>
      </c>
      <c r="B3228" s="1">
        <v>2</v>
      </c>
      <c r="C3228" s="1">
        <v>3</v>
      </c>
      <c r="D3228" s="1">
        <v>3</v>
      </c>
      <c r="E3228" s="1">
        <v>0</v>
      </c>
    </row>
    <row r="3229" spans="1:5" x14ac:dyDescent="0.35">
      <c r="A3229" s="1">
        <v>68</v>
      </c>
      <c r="B3229" s="1">
        <v>2</v>
      </c>
      <c r="C3229" s="1">
        <v>3</v>
      </c>
      <c r="D3229" s="1">
        <v>4</v>
      </c>
      <c r="E3229" s="1">
        <v>1</v>
      </c>
    </row>
    <row r="3230" spans="1:5" x14ac:dyDescent="0.35">
      <c r="A3230" s="1">
        <v>68</v>
      </c>
      <c r="B3230" s="1">
        <v>2</v>
      </c>
      <c r="C3230" s="1">
        <v>4</v>
      </c>
      <c r="D3230" s="1">
        <v>1</v>
      </c>
      <c r="E3230" s="1">
        <v>0</v>
      </c>
    </row>
    <row r="3231" spans="1:5" x14ac:dyDescent="0.35">
      <c r="A3231" s="1">
        <v>68</v>
      </c>
      <c r="B3231" s="1">
        <v>2</v>
      </c>
      <c r="C3231" s="1">
        <v>4</v>
      </c>
      <c r="D3231" s="1">
        <v>2</v>
      </c>
      <c r="E3231" s="1">
        <v>0</v>
      </c>
    </row>
    <row r="3232" spans="1:5" x14ac:dyDescent="0.35">
      <c r="A3232" s="1">
        <v>68</v>
      </c>
      <c r="B3232" s="1">
        <v>2</v>
      </c>
      <c r="C3232" s="1">
        <v>4</v>
      </c>
      <c r="D3232" s="1">
        <v>3</v>
      </c>
      <c r="E3232" s="1">
        <v>0</v>
      </c>
    </row>
    <row r="3233" spans="1:5" x14ac:dyDescent="0.35">
      <c r="A3233" s="1">
        <v>68</v>
      </c>
      <c r="B3233" s="1">
        <v>2</v>
      </c>
      <c r="C3233" s="1">
        <v>4</v>
      </c>
      <c r="D3233" s="1">
        <v>4</v>
      </c>
      <c r="E3233" s="1">
        <v>1</v>
      </c>
    </row>
    <row r="3234" spans="1:5" x14ac:dyDescent="0.35">
      <c r="A3234" s="1">
        <v>68</v>
      </c>
      <c r="B3234" s="1">
        <v>2</v>
      </c>
      <c r="C3234" s="1">
        <v>5</v>
      </c>
      <c r="D3234" s="1">
        <v>1</v>
      </c>
      <c r="E3234" s="1">
        <v>1</v>
      </c>
    </row>
    <row r="3235" spans="1:5" x14ac:dyDescent="0.35">
      <c r="A3235" s="1">
        <v>68</v>
      </c>
      <c r="B3235" s="1">
        <v>2</v>
      </c>
      <c r="C3235" s="1">
        <v>5</v>
      </c>
      <c r="D3235" s="1">
        <v>2</v>
      </c>
      <c r="E3235" s="1">
        <v>0</v>
      </c>
    </row>
    <row r="3236" spans="1:5" x14ac:dyDescent="0.35">
      <c r="A3236" s="1">
        <v>68</v>
      </c>
      <c r="B3236" s="1">
        <v>2</v>
      </c>
      <c r="C3236" s="1">
        <v>5</v>
      </c>
      <c r="D3236" s="1">
        <v>3</v>
      </c>
      <c r="E3236" s="1">
        <v>0</v>
      </c>
    </row>
    <row r="3237" spans="1:5" x14ac:dyDescent="0.35">
      <c r="A3237" s="1">
        <v>68</v>
      </c>
      <c r="B3237" s="1">
        <v>2</v>
      </c>
      <c r="C3237" s="1">
        <v>5</v>
      </c>
      <c r="D3237" s="1">
        <v>4</v>
      </c>
      <c r="E3237" s="1">
        <v>0</v>
      </c>
    </row>
    <row r="3238" spans="1:5" x14ac:dyDescent="0.35">
      <c r="A3238" s="1">
        <v>68</v>
      </c>
      <c r="B3238" s="1">
        <v>2</v>
      </c>
      <c r="C3238" s="1">
        <v>6</v>
      </c>
      <c r="D3238" s="1">
        <v>1</v>
      </c>
      <c r="E3238" s="1">
        <v>0</v>
      </c>
    </row>
    <row r="3239" spans="1:5" x14ac:dyDescent="0.35">
      <c r="A3239" s="1">
        <v>68</v>
      </c>
      <c r="B3239" s="1">
        <v>2</v>
      </c>
      <c r="C3239" s="1">
        <v>6</v>
      </c>
      <c r="D3239" s="1">
        <v>2</v>
      </c>
      <c r="E3239" s="1">
        <v>0</v>
      </c>
    </row>
    <row r="3240" spans="1:5" x14ac:dyDescent="0.35">
      <c r="A3240" s="1">
        <v>68</v>
      </c>
      <c r="B3240" s="1">
        <v>2</v>
      </c>
      <c r="C3240" s="1">
        <v>6</v>
      </c>
      <c r="D3240" s="1">
        <v>3</v>
      </c>
      <c r="E3240" s="1">
        <v>1</v>
      </c>
    </row>
    <row r="3241" spans="1:5" x14ac:dyDescent="0.35">
      <c r="A3241" s="1">
        <v>68</v>
      </c>
      <c r="B3241" s="1">
        <v>2</v>
      </c>
      <c r="C3241" s="1">
        <v>6</v>
      </c>
      <c r="D3241" s="1">
        <v>4</v>
      </c>
      <c r="E3241" s="1">
        <v>0</v>
      </c>
    </row>
    <row r="3242" spans="1:5" x14ac:dyDescent="0.35">
      <c r="A3242" s="1">
        <v>68</v>
      </c>
      <c r="B3242" s="1">
        <v>2</v>
      </c>
      <c r="C3242" s="1">
        <v>7</v>
      </c>
      <c r="D3242" s="1">
        <v>1</v>
      </c>
      <c r="E3242" s="1">
        <v>0</v>
      </c>
    </row>
    <row r="3243" spans="1:5" x14ac:dyDescent="0.35">
      <c r="A3243" s="1">
        <v>68</v>
      </c>
      <c r="B3243" s="1">
        <v>2</v>
      </c>
      <c r="C3243" s="1">
        <v>7</v>
      </c>
      <c r="D3243" s="1">
        <v>2</v>
      </c>
      <c r="E3243" s="1">
        <v>0</v>
      </c>
    </row>
    <row r="3244" spans="1:5" x14ac:dyDescent="0.35">
      <c r="A3244" s="1">
        <v>68</v>
      </c>
      <c r="B3244" s="1">
        <v>2</v>
      </c>
      <c r="C3244" s="1">
        <v>7</v>
      </c>
      <c r="D3244" s="1">
        <v>3</v>
      </c>
      <c r="E3244" s="1">
        <v>0</v>
      </c>
    </row>
    <row r="3245" spans="1:5" x14ac:dyDescent="0.35">
      <c r="A3245" s="1">
        <v>68</v>
      </c>
      <c r="B3245" s="1">
        <v>2</v>
      </c>
      <c r="C3245" s="1">
        <v>7</v>
      </c>
      <c r="D3245" s="1">
        <v>4</v>
      </c>
      <c r="E3245" s="1">
        <v>1</v>
      </c>
    </row>
    <row r="3246" spans="1:5" x14ac:dyDescent="0.35">
      <c r="A3246" s="1">
        <v>68</v>
      </c>
      <c r="B3246" s="1">
        <v>2</v>
      </c>
      <c r="C3246" s="1">
        <v>8</v>
      </c>
      <c r="D3246" s="1">
        <v>1</v>
      </c>
      <c r="E3246" s="1">
        <v>1</v>
      </c>
    </row>
    <row r="3247" spans="1:5" x14ac:dyDescent="0.35">
      <c r="A3247" s="1">
        <v>68</v>
      </c>
      <c r="B3247" s="1">
        <v>2</v>
      </c>
      <c r="C3247" s="1">
        <v>8</v>
      </c>
      <c r="D3247" s="1">
        <v>2</v>
      </c>
      <c r="E3247" s="1">
        <v>0</v>
      </c>
    </row>
    <row r="3248" spans="1:5" x14ac:dyDescent="0.35">
      <c r="A3248" s="1">
        <v>68</v>
      </c>
      <c r="B3248" s="1">
        <v>2</v>
      </c>
      <c r="C3248" s="1">
        <v>8</v>
      </c>
      <c r="D3248" s="1">
        <v>3</v>
      </c>
      <c r="E3248" s="1">
        <v>0</v>
      </c>
    </row>
    <row r="3249" spans="1:5" x14ac:dyDescent="0.35">
      <c r="A3249" s="1">
        <v>68</v>
      </c>
      <c r="B3249" s="1">
        <v>2</v>
      </c>
      <c r="C3249" s="1">
        <v>8</v>
      </c>
      <c r="D3249" s="1">
        <v>4</v>
      </c>
      <c r="E3249" s="1">
        <v>0</v>
      </c>
    </row>
    <row r="3250" spans="1:5" x14ac:dyDescent="0.35">
      <c r="A3250" s="1">
        <v>68</v>
      </c>
      <c r="B3250" s="1">
        <v>2</v>
      </c>
      <c r="C3250" s="1">
        <v>9</v>
      </c>
      <c r="D3250" s="1">
        <v>1</v>
      </c>
      <c r="E3250" s="1">
        <v>1</v>
      </c>
    </row>
    <row r="3251" spans="1:5" x14ac:dyDescent="0.35">
      <c r="A3251" s="1">
        <v>68</v>
      </c>
      <c r="B3251" s="1">
        <v>2</v>
      </c>
      <c r="C3251" s="1">
        <v>9</v>
      </c>
      <c r="D3251" s="1">
        <v>2</v>
      </c>
      <c r="E3251" s="1">
        <v>0</v>
      </c>
    </row>
    <row r="3252" spans="1:5" x14ac:dyDescent="0.35">
      <c r="A3252" s="1">
        <v>68</v>
      </c>
      <c r="B3252" s="1">
        <v>2</v>
      </c>
      <c r="C3252" s="1">
        <v>9</v>
      </c>
      <c r="D3252" s="1">
        <v>3</v>
      </c>
      <c r="E3252" s="1">
        <v>0</v>
      </c>
    </row>
    <row r="3253" spans="1:5" x14ac:dyDescent="0.35">
      <c r="A3253" s="1">
        <v>68</v>
      </c>
      <c r="B3253" s="1">
        <v>2</v>
      </c>
      <c r="C3253" s="1">
        <v>9</v>
      </c>
      <c r="D3253" s="1">
        <v>4</v>
      </c>
      <c r="E3253" s="1">
        <v>0</v>
      </c>
    </row>
    <row r="3254" spans="1:5" x14ac:dyDescent="0.35">
      <c r="A3254" s="1">
        <v>68</v>
      </c>
      <c r="B3254" s="1">
        <v>2</v>
      </c>
      <c r="C3254" s="1">
        <v>10</v>
      </c>
      <c r="D3254" s="1">
        <v>1</v>
      </c>
      <c r="E3254" s="1">
        <v>0</v>
      </c>
    </row>
    <row r="3255" spans="1:5" x14ac:dyDescent="0.35">
      <c r="A3255" s="1">
        <v>68</v>
      </c>
      <c r="B3255" s="1">
        <v>2</v>
      </c>
      <c r="C3255" s="1">
        <v>10</v>
      </c>
      <c r="D3255" s="1">
        <v>2</v>
      </c>
      <c r="E3255" s="1">
        <v>1</v>
      </c>
    </row>
    <row r="3256" spans="1:5" x14ac:dyDescent="0.35">
      <c r="A3256" s="1">
        <v>68</v>
      </c>
      <c r="B3256" s="1">
        <v>2</v>
      </c>
      <c r="C3256" s="1">
        <v>10</v>
      </c>
      <c r="D3256" s="1">
        <v>3</v>
      </c>
      <c r="E3256" s="1">
        <v>0</v>
      </c>
    </row>
    <row r="3257" spans="1:5" x14ac:dyDescent="0.35">
      <c r="A3257" s="1">
        <v>68</v>
      </c>
      <c r="B3257" s="1">
        <v>2</v>
      </c>
      <c r="C3257" s="1">
        <v>10</v>
      </c>
      <c r="D3257" s="1">
        <v>4</v>
      </c>
      <c r="E3257" s="1">
        <v>0</v>
      </c>
    </row>
    <row r="3258" spans="1:5" x14ac:dyDescent="0.35">
      <c r="A3258" s="1">
        <v>68</v>
      </c>
      <c r="B3258" s="1">
        <v>2</v>
      </c>
      <c r="C3258" s="1">
        <v>11</v>
      </c>
      <c r="D3258" s="1">
        <v>1</v>
      </c>
      <c r="E3258" s="1">
        <v>0</v>
      </c>
    </row>
    <row r="3259" spans="1:5" x14ac:dyDescent="0.35">
      <c r="A3259" s="1">
        <v>68</v>
      </c>
      <c r="B3259" s="1">
        <v>2</v>
      </c>
      <c r="C3259" s="1">
        <v>11</v>
      </c>
      <c r="D3259" s="1">
        <v>2</v>
      </c>
      <c r="E3259" s="1">
        <v>1</v>
      </c>
    </row>
    <row r="3260" spans="1:5" x14ac:dyDescent="0.35">
      <c r="A3260" s="1">
        <v>68</v>
      </c>
      <c r="B3260" s="1">
        <v>2</v>
      </c>
      <c r="C3260" s="1">
        <v>11</v>
      </c>
      <c r="D3260" s="1">
        <v>3</v>
      </c>
      <c r="E3260" s="1">
        <v>0</v>
      </c>
    </row>
    <row r="3261" spans="1:5" x14ac:dyDescent="0.35">
      <c r="A3261" s="1">
        <v>68</v>
      </c>
      <c r="B3261" s="1">
        <v>2</v>
      </c>
      <c r="C3261" s="1">
        <v>11</v>
      </c>
      <c r="D3261" s="1">
        <v>4</v>
      </c>
      <c r="E3261" s="1">
        <v>0</v>
      </c>
    </row>
    <row r="3262" spans="1:5" x14ac:dyDescent="0.35">
      <c r="A3262" s="1">
        <v>68</v>
      </c>
      <c r="B3262" s="1">
        <v>2</v>
      </c>
      <c r="C3262" s="1">
        <v>12</v>
      </c>
      <c r="D3262" s="1">
        <v>1</v>
      </c>
      <c r="E3262" s="1">
        <v>0</v>
      </c>
    </row>
    <row r="3263" spans="1:5" x14ac:dyDescent="0.35">
      <c r="A3263" s="1">
        <v>68</v>
      </c>
      <c r="B3263" s="1">
        <v>2</v>
      </c>
      <c r="C3263" s="1">
        <v>12</v>
      </c>
      <c r="D3263" s="1">
        <v>2</v>
      </c>
      <c r="E3263" s="1">
        <v>0</v>
      </c>
    </row>
    <row r="3264" spans="1:5" x14ac:dyDescent="0.35">
      <c r="A3264" s="1">
        <v>68</v>
      </c>
      <c r="B3264" s="1">
        <v>2</v>
      </c>
      <c r="C3264" s="1">
        <v>12</v>
      </c>
      <c r="D3264" s="1">
        <v>3</v>
      </c>
      <c r="E3264" s="1">
        <v>0</v>
      </c>
    </row>
    <row r="3265" spans="1:5" x14ac:dyDescent="0.35">
      <c r="A3265" s="1">
        <v>68</v>
      </c>
      <c r="B3265" s="1">
        <v>2</v>
      </c>
      <c r="C3265" s="1">
        <v>12</v>
      </c>
      <c r="D3265" s="1">
        <v>4</v>
      </c>
      <c r="E3265" s="1">
        <v>1</v>
      </c>
    </row>
    <row r="3266" spans="1:5" x14ac:dyDescent="0.35">
      <c r="A3266" s="1">
        <v>69</v>
      </c>
      <c r="B3266" s="1">
        <v>2</v>
      </c>
      <c r="C3266" s="1">
        <v>1</v>
      </c>
      <c r="D3266" s="1">
        <v>1</v>
      </c>
      <c r="E3266" s="1">
        <v>0</v>
      </c>
    </row>
    <row r="3267" spans="1:5" x14ac:dyDescent="0.35">
      <c r="A3267" s="1">
        <v>69</v>
      </c>
      <c r="B3267" s="1">
        <v>2</v>
      </c>
      <c r="C3267" s="1">
        <v>1</v>
      </c>
      <c r="D3267" s="1">
        <v>2</v>
      </c>
      <c r="E3267" s="1">
        <v>0</v>
      </c>
    </row>
    <row r="3268" spans="1:5" x14ac:dyDescent="0.35">
      <c r="A3268" s="1">
        <v>69</v>
      </c>
      <c r="B3268" s="1">
        <v>2</v>
      </c>
      <c r="C3268" s="1">
        <v>1</v>
      </c>
      <c r="D3268" s="1">
        <v>3</v>
      </c>
      <c r="E3268" s="1">
        <v>1</v>
      </c>
    </row>
    <row r="3269" spans="1:5" x14ac:dyDescent="0.35">
      <c r="A3269" s="1">
        <v>69</v>
      </c>
      <c r="B3269" s="1">
        <v>2</v>
      </c>
      <c r="C3269" s="1">
        <v>1</v>
      </c>
      <c r="D3269" s="1">
        <v>4</v>
      </c>
      <c r="E3269" s="1">
        <v>0</v>
      </c>
    </row>
    <row r="3270" spans="1:5" x14ac:dyDescent="0.35">
      <c r="A3270" s="1">
        <v>69</v>
      </c>
      <c r="B3270" s="1">
        <v>2</v>
      </c>
      <c r="C3270" s="1">
        <v>2</v>
      </c>
      <c r="D3270" s="1">
        <v>1</v>
      </c>
      <c r="E3270" s="1">
        <v>1</v>
      </c>
    </row>
    <row r="3271" spans="1:5" x14ac:dyDescent="0.35">
      <c r="A3271" s="1">
        <v>69</v>
      </c>
      <c r="B3271" s="1">
        <v>2</v>
      </c>
      <c r="C3271" s="1">
        <v>2</v>
      </c>
      <c r="D3271" s="1">
        <v>2</v>
      </c>
      <c r="E3271" s="1">
        <v>0</v>
      </c>
    </row>
    <row r="3272" spans="1:5" x14ac:dyDescent="0.35">
      <c r="A3272" s="1">
        <v>69</v>
      </c>
      <c r="B3272" s="1">
        <v>2</v>
      </c>
      <c r="C3272" s="1">
        <v>2</v>
      </c>
      <c r="D3272" s="1">
        <v>3</v>
      </c>
      <c r="E3272" s="1">
        <v>0</v>
      </c>
    </row>
    <row r="3273" spans="1:5" x14ac:dyDescent="0.35">
      <c r="A3273" s="1">
        <v>69</v>
      </c>
      <c r="B3273" s="1">
        <v>2</v>
      </c>
      <c r="C3273" s="1">
        <v>2</v>
      </c>
      <c r="D3273" s="1">
        <v>4</v>
      </c>
      <c r="E3273" s="1">
        <v>0</v>
      </c>
    </row>
    <row r="3274" spans="1:5" x14ac:dyDescent="0.35">
      <c r="A3274" s="1">
        <v>69</v>
      </c>
      <c r="B3274" s="1">
        <v>2</v>
      </c>
      <c r="C3274" s="1">
        <v>3</v>
      </c>
      <c r="D3274" s="1">
        <v>1</v>
      </c>
      <c r="E3274" s="1">
        <v>0</v>
      </c>
    </row>
    <row r="3275" spans="1:5" x14ac:dyDescent="0.35">
      <c r="A3275" s="1">
        <v>69</v>
      </c>
      <c r="B3275" s="1">
        <v>2</v>
      </c>
      <c r="C3275" s="1">
        <v>3</v>
      </c>
      <c r="D3275" s="1">
        <v>2</v>
      </c>
      <c r="E3275" s="1">
        <v>1</v>
      </c>
    </row>
    <row r="3276" spans="1:5" x14ac:dyDescent="0.35">
      <c r="A3276" s="1">
        <v>69</v>
      </c>
      <c r="B3276" s="1">
        <v>2</v>
      </c>
      <c r="C3276" s="1">
        <v>3</v>
      </c>
      <c r="D3276" s="1">
        <v>3</v>
      </c>
      <c r="E3276" s="1">
        <v>0</v>
      </c>
    </row>
    <row r="3277" spans="1:5" x14ac:dyDescent="0.35">
      <c r="A3277" s="1">
        <v>69</v>
      </c>
      <c r="B3277" s="1">
        <v>2</v>
      </c>
      <c r="C3277" s="1">
        <v>3</v>
      </c>
      <c r="D3277" s="1">
        <v>4</v>
      </c>
      <c r="E3277" s="1">
        <v>0</v>
      </c>
    </row>
    <row r="3278" spans="1:5" x14ac:dyDescent="0.35">
      <c r="A3278" s="1">
        <v>69</v>
      </c>
      <c r="B3278" s="1">
        <v>2</v>
      </c>
      <c r="C3278" s="1">
        <v>4</v>
      </c>
      <c r="D3278" s="1">
        <v>1</v>
      </c>
      <c r="E3278" s="1">
        <v>0</v>
      </c>
    </row>
    <row r="3279" spans="1:5" x14ac:dyDescent="0.35">
      <c r="A3279" s="1">
        <v>69</v>
      </c>
      <c r="B3279" s="1">
        <v>2</v>
      </c>
      <c r="C3279" s="1">
        <v>4</v>
      </c>
      <c r="D3279" s="1">
        <v>2</v>
      </c>
      <c r="E3279" s="1">
        <v>1</v>
      </c>
    </row>
    <row r="3280" spans="1:5" x14ac:dyDescent="0.35">
      <c r="A3280" s="1">
        <v>69</v>
      </c>
      <c r="B3280" s="1">
        <v>2</v>
      </c>
      <c r="C3280" s="1">
        <v>4</v>
      </c>
      <c r="D3280" s="1">
        <v>3</v>
      </c>
      <c r="E3280" s="1">
        <v>0</v>
      </c>
    </row>
    <row r="3281" spans="1:5" x14ac:dyDescent="0.35">
      <c r="A3281" s="1">
        <v>69</v>
      </c>
      <c r="B3281" s="1">
        <v>2</v>
      </c>
      <c r="C3281" s="1">
        <v>4</v>
      </c>
      <c r="D3281" s="1">
        <v>4</v>
      </c>
      <c r="E3281" s="1">
        <v>0</v>
      </c>
    </row>
    <row r="3282" spans="1:5" x14ac:dyDescent="0.35">
      <c r="A3282" s="1">
        <v>69</v>
      </c>
      <c r="B3282" s="1">
        <v>2</v>
      </c>
      <c r="C3282" s="1">
        <v>5</v>
      </c>
      <c r="D3282" s="1">
        <v>1</v>
      </c>
      <c r="E3282" s="1">
        <v>0</v>
      </c>
    </row>
    <row r="3283" spans="1:5" x14ac:dyDescent="0.35">
      <c r="A3283" s="1">
        <v>69</v>
      </c>
      <c r="B3283" s="1">
        <v>2</v>
      </c>
      <c r="C3283" s="1">
        <v>5</v>
      </c>
      <c r="D3283" s="1">
        <v>2</v>
      </c>
      <c r="E3283" s="1">
        <v>1</v>
      </c>
    </row>
    <row r="3284" spans="1:5" x14ac:dyDescent="0.35">
      <c r="A3284" s="1">
        <v>69</v>
      </c>
      <c r="B3284" s="1">
        <v>2</v>
      </c>
      <c r="C3284" s="1">
        <v>5</v>
      </c>
      <c r="D3284" s="1">
        <v>3</v>
      </c>
      <c r="E3284" s="1">
        <v>0</v>
      </c>
    </row>
    <row r="3285" spans="1:5" x14ac:dyDescent="0.35">
      <c r="A3285" s="1">
        <v>69</v>
      </c>
      <c r="B3285" s="1">
        <v>2</v>
      </c>
      <c r="C3285" s="1">
        <v>5</v>
      </c>
      <c r="D3285" s="1">
        <v>4</v>
      </c>
      <c r="E3285" s="1">
        <v>0</v>
      </c>
    </row>
    <row r="3286" spans="1:5" x14ac:dyDescent="0.35">
      <c r="A3286" s="1">
        <v>69</v>
      </c>
      <c r="B3286" s="1">
        <v>2</v>
      </c>
      <c r="C3286" s="1">
        <v>6</v>
      </c>
      <c r="D3286" s="1">
        <v>1</v>
      </c>
      <c r="E3286" s="1">
        <v>0</v>
      </c>
    </row>
    <row r="3287" spans="1:5" x14ac:dyDescent="0.35">
      <c r="A3287" s="1">
        <v>69</v>
      </c>
      <c r="B3287" s="1">
        <v>2</v>
      </c>
      <c r="C3287" s="1">
        <v>6</v>
      </c>
      <c r="D3287" s="1">
        <v>2</v>
      </c>
      <c r="E3287" s="1">
        <v>0</v>
      </c>
    </row>
    <row r="3288" spans="1:5" x14ac:dyDescent="0.35">
      <c r="A3288" s="1">
        <v>69</v>
      </c>
      <c r="B3288" s="1">
        <v>2</v>
      </c>
      <c r="C3288" s="1">
        <v>6</v>
      </c>
      <c r="D3288" s="1">
        <v>3</v>
      </c>
      <c r="E3288" s="1">
        <v>1</v>
      </c>
    </row>
    <row r="3289" spans="1:5" x14ac:dyDescent="0.35">
      <c r="A3289" s="1">
        <v>69</v>
      </c>
      <c r="B3289" s="1">
        <v>2</v>
      </c>
      <c r="C3289" s="1">
        <v>6</v>
      </c>
      <c r="D3289" s="1">
        <v>4</v>
      </c>
      <c r="E3289" s="1">
        <v>0</v>
      </c>
    </row>
    <row r="3290" spans="1:5" x14ac:dyDescent="0.35">
      <c r="A3290" s="1">
        <v>69</v>
      </c>
      <c r="B3290" s="1">
        <v>2</v>
      </c>
      <c r="C3290" s="1">
        <v>7</v>
      </c>
      <c r="D3290" s="1">
        <v>1</v>
      </c>
      <c r="E3290" s="1">
        <v>0</v>
      </c>
    </row>
    <row r="3291" spans="1:5" x14ac:dyDescent="0.35">
      <c r="A3291" s="1">
        <v>69</v>
      </c>
      <c r="B3291" s="1">
        <v>2</v>
      </c>
      <c r="C3291" s="1">
        <v>7</v>
      </c>
      <c r="D3291" s="1">
        <v>2</v>
      </c>
      <c r="E3291" s="1">
        <v>1</v>
      </c>
    </row>
    <row r="3292" spans="1:5" x14ac:dyDescent="0.35">
      <c r="A3292" s="1">
        <v>69</v>
      </c>
      <c r="B3292" s="1">
        <v>2</v>
      </c>
      <c r="C3292" s="1">
        <v>7</v>
      </c>
      <c r="D3292" s="1">
        <v>3</v>
      </c>
      <c r="E3292" s="1">
        <v>0</v>
      </c>
    </row>
    <row r="3293" spans="1:5" x14ac:dyDescent="0.35">
      <c r="A3293" s="1">
        <v>69</v>
      </c>
      <c r="B3293" s="1">
        <v>2</v>
      </c>
      <c r="C3293" s="1">
        <v>7</v>
      </c>
      <c r="D3293" s="1">
        <v>4</v>
      </c>
      <c r="E3293" s="1">
        <v>0</v>
      </c>
    </row>
    <row r="3294" spans="1:5" x14ac:dyDescent="0.35">
      <c r="A3294" s="1">
        <v>69</v>
      </c>
      <c r="B3294" s="1">
        <v>2</v>
      </c>
      <c r="C3294" s="1">
        <v>8</v>
      </c>
      <c r="D3294" s="1">
        <v>1</v>
      </c>
      <c r="E3294" s="1">
        <v>0</v>
      </c>
    </row>
    <row r="3295" spans="1:5" x14ac:dyDescent="0.35">
      <c r="A3295" s="1">
        <v>69</v>
      </c>
      <c r="B3295" s="1">
        <v>2</v>
      </c>
      <c r="C3295" s="1">
        <v>8</v>
      </c>
      <c r="D3295" s="1">
        <v>2</v>
      </c>
      <c r="E3295" s="1">
        <v>0</v>
      </c>
    </row>
    <row r="3296" spans="1:5" x14ac:dyDescent="0.35">
      <c r="A3296" s="1">
        <v>69</v>
      </c>
      <c r="B3296" s="1">
        <v>2</v>
      </c>
      <c r="C3296" s="1">
        <v>8</v>
      </c>
      <c r="D3296" s="1">
        <v>3</v>
      </c>
      <c r="E3296" s="1">
        <v>1</v>
      </c>
    </row>
    <row r="3297" spans="1:5" x14ac:dyDescent="0.35">
      <c r="A3297" s="1">
        <v>69</v>
      </c>
      <c r="B3297" s="1">
        <v>2</v>
      </c>
      <c r="C3297" s="1">
        <v>8</v>
      </c>
      <c r="D3297" s="1">
        <v>4</v>
      </c>
      <c r="E3297" s="1">
        <v>0</v>
      </c>
    </row>
    <row r="3298" spans="1:5" x14ac:dyDescent="0.35">
      <c r="A3298" s="1">
        <v>69</v>
      </c>
      <c r="B3298" s="1">
        <v>2</v>
      </c>
      <c r="C3298" s="1">
        <v>9</v>
      </c>
      <c r="D3298" s="1">
        <v>1</v>
      </c>
      <c r="E3298" s="1">
        <v>0</v>
      </c>
    </row>
    <row r="3299" spans="1:5" x14ac:dyDescent="0.35">
      <c r="A3299" s="1">
        <v>69</v>
      </c>
      <c r="B3299" s="1">
        <v>2</v>
      </c>
      <c r="C3299" s="1">
        <v>9</v>
      </c>
      <c r="D3299" s="1">
        <v>2</v>
      </c>
      <c r="E3299" s="1">
        <v>0</v>
      </c>
    </row>
    <row r="3300" spans="1:5" x14ac:dyDescent="0.35">
      <c r="A3300" s="1">
        <v>69</v>
      </c>
      <c r="B3300" s="1">
        <v>2</v>
      </c>
      <c r="C3300" s="1">
        <v>9</v>
      </c>
      <c r="D3300" s="1">
        <v>3</v>
      </c>
      <c r="E3300" s="1">
        <v>0</v>
      </c>
    </row>
    <row r="3301" spans="1:5" x14ac:dyDescent="0.35">
      <c r="A3301" s="1">
        <v>69</v>
      </c>
      <c r="B3301" s="1">
        <v>2</v>
      </c>
      <c r="C3301" s="1">
        <v>9</v>
      </c>
      <c r="D3301" s="1">
        <v>4</v>
      </c>
      <c r="E3301" s="1">
        <v>1</v>
      </c>
    </row>
    <row r="3302" spans="1:5" x14ac:dyDescent="0.35">
      <c r="A3302" s="1">
        <v>69</v>
      </c>
      <c r="B3302" s="1">
        <v>2</v>
      </c>
      <c r="C3302" s="1">
        <v>10</v>
      </c>
      <c r="D3302" s="1">
        <v>1</v>
      </c>
      <c r="E3302" s="1">
        <v>1</v>
      </c>
    </row>
    <row r="3303" spans="1:5" x14ac:dyDescent="0.35">
      <c r="A3303" s="1">
        <v>69</v>
      </c>
      <c r="B3303" s="1">
        <v>2</v>
      </c>
      <c r="C3303" s="1">
        <v>10</v>
      </c>
      <c r="D3303" s="1">
        <v>2</v>
      </c>
      <c r="E3303" s="1">
        <v>0</v>
      </c>
    </row>
    <row r="3304" spans="1:5" x14ac:dyDescent="0.35">
      <c r="A3304" s="1">
        <v>69</v>
      </c>
      <c r="B3304" s="1">
        <v>2</v>
      </c>
      <c r="C3304" s="1">
        <v>10</v>
      </c>
      <c r="D3304" s="1">
        <v>3</v>
      </c>
      <c r="E3304" s="1">
        <v>0</v>
      </c>
    </row>
    <row r="3305" spans="1:5" x14ac:dyDescent="0.35">
      <c r="A3305" s="1">
        <v>69</v>
      </c>
      <c r="B3305" s="1">
        <v>2</v>
      </c>
      <c r="C3305" s="1">
        <v>10</v>
      </c>
      <c r="D3305" s="1">
        <v>4</v>
      </c>
      <c r="E3305" s="1">
        <v>0</v>
      </c>
    </row>
    <row r="3306" spans="1:5" x14ac:dyDescent="0.35">
      <c r="A3306" s="1">
        <v>69</v>
      </c>
      <c r="B3306" s="1">
        <v>2</v>
      </c>
      <c r="C3306" s="1">
        <v>11</v>
      </c>
      <c r="D3306" s="1">
        <v>1</v>
      </c>
      <c r="E3306" s="1">
        <v>0</v>
      </c>
    </row>
    <row r="3307" spans="1:5" x14ac:dyDescent="0.35">
      <c r="A3307" s="1">
        <v>69</v>
      </c>
      <c r="B3307" s="1">
        <v>2</v>
      </c>
      <c r="C3307" s="1">
        <v>11</v>
      </c>
      <c r="D3307" s="1">
        <v>2</v>
      </c>
      <c r="E3307" s="1">
        <v>1</v>
      </c>
    </row>
    <row r="3308" spans="1:5" x14ac:dyDescent="0.35">
      <c r="A3308" s="1">
        <v>69</v>
      </c>
      <c r="B3308" s="1">
        <v>2</v>
      </c>
      <c r="C3308" s="1">
        <v>11</v>
      </c>
      <c r="D3308" s="1">
        <v>3</v>
      </c>
      <c r="E3308" s="1">
        <v>0</v>
      </c>
    </row>
    <row r="3309" spans="1:5" x14ac:dyDescent="0.35">
      <c r="A3309" s="1">
        <v>69</v>
      </c>
      <c r="B3309" s="1">
        <v>2</v>
      </c>
      <c r="C3309" s="1">
        <v>11</v>
      </c>
      <c r="D3309" s="1">
        <v>4</v>
      </c>
      <c r="E3309" s="1">
        <v>0</v>
      </c>
    </row>
    <row r="3310" spans="1:5" x14ac:dyDescent="0.35">
      <c r="A3310" s="1">
        <v>69</v>
      </c>
      <c r="B3310" s="1">
        <v>2</v>
      </c>
      <c r="C3310" s="1">
        <v>12</v>
      </c>
      <c r="D3310" s="1">
        <v>1</v>
      </c>
      <c r="E3310" s="1">
        <v>0</v>
      </c>
    </row>
    <row r="3311" spans="1:5" x14ac:dyDescent="0.35">
      <c r="A3311" s="1">
        <v>69</v>
      </c>
      <c r="B3311" s="1">
        <v>2</v>
      </c>
      <c r="C3311" s="1">
        <v>12</v>
      </c>
      <c r="D3311" s="1">
        <v>2</v>
      </c>
      <c r="E3311" s="1">
        <v>1</v>
      </c>
    </row>
    <row r="3312" spans="1:5" x14ac:dyDescent="0.35">
      <c r="A3312" s="1">
        <v>69</v>
      </c>
      <c r="B3312" s="1">
        <v>2</v>
      </c>
      <c r="C3312" s="1">
        <v>12</v>
      </c>
      <c r="D3312" s="1">
        <v>3</v>
      </c>
      <c r="E3312" s="1">
        <v>0</v>
      </c>
    </row>
    <row r="3313" spans="1:5" x14ac:dyDescent="0.35">
      <c r="A3313" s="1">
        <v>69</v>
      </c>
      <c r="B3313" s="1">
        <v>2</v>
      </c>
      <c r="C3313" s="1">
        <v>12</v>
      </c>
      <c r="D3313" s="1">
        <v>4</v>
      </c>
      <c r="E3313" s="1">
        <v>0</v>
      </c>
    </row>
    <row r="3314" spans="1:5" x14ac:dyDescent="0.35">
      <c r="A3314" s="1">
        <v>70</v>
      </c>
      <c r="B3314" s="1">
        <v>2</v>
      </c>
      <c r="C3314" s="1">
        <v>1</v>
      </c>
      <c r="D3314" s="1">
        <v>1</v>
      </c>
      <c r="E3314" s="1">
        <v>1</v>
      </c>
    </row>
    <row r="3315" spans="1:5" x14ac:dyDescent="0.35">
      <c r="A3315" s="1">
        <v>70</v>
      </c>
      <c r="B3315" s="1">
        <v>2</v>
      </c>
      <c r="C3315" s="1">
        <v>1</v>
      </c>
      <c r="D3315" s="1">
        <v>2</v>
      </c>
      <c r="E3315" s="1">
        <v>0</v>
      </c>
    </row>
    <row r="3316" spans="1:5" x14ac:dyDescent="0.35">
      <c r="A3316" s="1">
        <v>70</v>
      </c>
      <c r="B3316" s="1">
        <v>2</v>
      </c>
      <c r="C3316" s="1">
        <v>1</v>
      </c>
      <c r="D3316" s="1">
        <v>3</v>
      </c>
      <c r="E3316" s="1">
        <v>0</v>
      </c>
    </row>
    <row r="3317" spans="1:5" x14ac:dyDescent="0.35">
      <c r="A3317" s="1">
        <v>70</v>
      </c>
      <c r="B3317" s="1">
        <v>2</v>
      </c>
      <c r="C3317" s="1">
        <v>1</v>
      </c>
      <c r="D3317" s="1">
        <v>4</v>
      </c>
      <c r="E3317" s="1">
        <v>0</v>
      </c>
    </row>
    <row r="3318" spans="1:5" x14ac:dyDescent="0.35">
      <c r="A3318" s="1">
        <v>70</v>
      </c>
      <c r="B3318" s="1">
        <v>2</v>
      </c>
      <c r="C3318" s="1">
        <v>2</v>
      </c>
      <c r="D3318" s="1">
        <v>1</v>
      </c>
      <c r="E3318" s="1">
        <v>0</v>
      </c>
    </row>
    <row r="3319" spans="1:5" x14ac:dyDescent="0.35">
      <c r="A3319" s="1">
        <v>70</v>
      </c>
      <c r="B3319" s="1">
        <v>2</v>
      </c>
      <c r="C3319" s="1">
        <v>2</v>
      </c>
      <c r="D3319" s="1">
        <v>2</v>
      </c>
      <c r="E3319" s="1">
        <v>0</v>
      </c>
    </row>
    <row r="3320" spans="1:5" x14ac:dyDescent="0.35">
      <c r="A3320" s="1">
        <v>70</v>
      </c>
      <c r="B3320" s="1">
        <v>2</v>
      </c>
      <c r="C3320" s="1">
        <v>2</v>
      </c>
      <c r="D3320" s="1">
        <v>3</v>
      </c>
      <c r="E3320" s="1">
        <v>0</v>
      </c>
    </row>
    <row r="3321" spans="1:5" x14ac:dyDescent="0.35">
      <c r="A3321" s="1">
        <v>70</v>
      </c>
      <c r="B3321" s="1">
        <v>2</v>
      </c>
      <c r="C3321" s="1">
        <v>2</v>
      </c>
      <c r="D3321" s="1">
        <v>4</v>
      </c>
      <c r="E3321" s="1">
        <v>1</v>
      </c>
    </row>
    <row r="3322" spans="1:5" x14ac:dyDescent="0.35">
      <c r="A3322" s="1">
        <v>70</v>
      </c>
      <c r="B3322" s="1">
        <v>2</v>
      </c>
      <c r="C3322" s="1">
        <v>3</v>
      </c>
      <c r="D3322" s="1">
        <v>1</v>
      </c>
      <c r="E3322" s="1">
        <v>1</v>
      </c>
    </row>
    <row r="3323" spans="1:5" x14ac:dyDescent="0.35">
      <c r="A3323" s="1">
        <v>70</v>
      </c>
      <c r="B3323" s="1">
        <v>2</v>
      </c>
      <c r="C3323" s="1">
        <v>3</v>
      </c>
      <c r="D3323" s="1">
        <v>2</v>
      </c>
      <c r="E3323" s="1">
        <v>0</v>
      </c>
    </row>
    <row r="3324" spans="1:5" x14ac:dyDescent="0.35">
      <c r="A3324" s="1">
        <v>70</v>
      </c>
      <c r="B3324" s="1">
        <v>2</v>
      </c>
      <c r="C3324" s="1">
        <v>3</v>
      </c>
      <c r="D3324" s="1">
        <v>3</v>
      </c>
      <c r="E3324" s="1">
        <v>0</v>
      </c>
    </row>
    <row r="3325" spans="1:5" x14ac:dyDescent="0.35">
      <c r="A3325" s="1">
        <v>70</v>
      </c>
      <c r="B3325" s="1">
        <v>2</v>
      </c>
      <c r="C3325" s="1">
        <v>3</v>
      </c>
      <c r="D3325" s="1">
        <v>4</v>
      </c>
      <c r="E3325" s="1">
        <v>0</v>
      </c>
    </row>
    <row r="3326" spans="1:5" x14ac:dyDescent="0.35">
      <c r="A3326" s="1">
        <v>70</v>
      </c>
      <c r="B3326" s="1">
        <v>2</v>
      </c>
      <c r="C3326" s="1">
        <v>4</v>
      </c>
      <c r="D3326" s="1">
        <v>1</v>
      </c>
      <c r="E3326" s="1">
        <v>0</v>
      </c>
    </row>
    <row r="3327" spans="1:5" x14ac:dyDescent="0.35">
      <c r="A3327" s="1">
        <v>70</v>
      </c>
      <c r="B3327" s="1">
        <v>2</v>
      </c>
      <c r="C3327" s="1">
        <v>4</v>
      </c>
      <c r="D3327" s="1">
        <v>2</v>
      </c>
      <c r="E3327" s="1">
        <v>1</v>
      </c>
    </row>
    <row r="3328" spans="1:5" x14ac:dyDescent="0.35">
      <c r="A3328" s="1">
        <v>70</v>
      </c>
      <c r="B3328" s="1">
        <v>2</v>
      </c>
      <c r="C3328" s="1">
        <v>4</v>
      </c>
      <c r="D3328" s="1">
        <v>3</v>
      </c>
      <c r="E3328" s="1">
        <v>0</v>
      </c>
    </row>
    <row r="3329" spans="1:5" x14ac:dyDescent="0.35">
      <c r="A3329" s="1">
        <v>70</v>
      </c>
      <c r="B3329" s="1">
        <v>2</v>
      </c>
      <c r="C3329" s="1">
        <v>4</v>
      </c>
      <c r="D3329" s="1">
        <v>4</v>
      </c>
      <c r="E3329" s="1">
        <v>0</v>
      </c>
    </row>
    <row r="3330" spans="1:5" x14ac:dyDescent="0.35">
      <c r="A3330" s="1">
        <v>70</v>
      </c>
      <c r="B3330" s="1">
        <v>2</v>
      </c>
      <c r="C3330" s="1">
        <v>5</v>
      </c>
      <c r="D3330" s="1">
        <v>1</v>
      </c>
      <c r="E3330" s="1">
        <v>0</v>
      </c>
    </row>
    <row r="3331" spans="1:5" x14ac:dyDescent="0.35">
      <c r="A3331" s="1">
        <v>70</v>
      </c>
      <c r="B3331" s="1">
        <v>2</v>
      </c>
      <c r="C3331" s="1">
        <v>5</v>
      </c>
      <c r="D3331" s="1">
        <v>2</v>
      </c>
      <c r="E3331" s="1">
        <v>1</v>
      </c>
    </row>
    <row r="3332" spans="1:5" x14ac:dyDescent="0.35">
      <c r="A3332" s="1">
        <v>70</v>
      </c>
      <c r="B3332" s="1">
        <v>2</v>
      </c>
      <c r="C3332" s="1">
        <v>5</v>
      </c>
      <c r="D3332" s="1">
        <v>3</v>
      </c>
      <c r="E3332" s="1">
        <v>0</v>
      </c>
    </row>
    <row r="3333" spans="1:5" x14ac:dyDescent="0.35">
      <c r="A3333" s="1">
        <v>70</v>
      </c>
      <c r="B3333" s="1">
        <v>2</v>
      </c>
      <c r="C3333" s="1">
        <v>5</v>
      </c>
      <c r="D3333" s="1">
        <v>4</v>
      </c>
      <c r="E3333" s="1">
        <v>0</v>
      </c>
    </row>
    <row r="3334" spans="1:5" x14ac:dyDescent="0.35">
      <c r="A3334" s="1">
        <v>70</v>
      </c>
      <c r="B3334" s="1">
        <v>2</v>
      </c>
      <c r="C3334" s="1">
        <v>6</v>
      </c>
      <c r="D3334" s="1">
        <v>1</v>
      </c>
      <c r="E3334" s="1">
        <v>1</v>
      </c>
    </row>
    <row r="3335" spans="1:5" x14ac:dyDescent="0.35">
      <c r="A3335" s="1">
        <v>70</v>
      </c>
      <c r="B3335" s="1">
        <v>2</v>
      </c>
      <c r="C3335" s="1">
        <v>6</v>
      </c>
      <c r="D3335" s="1">
        <v>2</v>
      </c>
      <c r="E3335" s="1">
        <v>0</v>
      </c>
    </row>
    <row r="3336" spans="1:5" x14ac:dyDescent="0.35">
      <c r="A3336" s="1">
        <v>70</v>
      </c>
      <c r="B3336" s="1">
        <v>2</v>
      </c>
      <c r="C3336" s="1">
        <v>6</v>
      </c>
      <c r="D3336" s="1">
        <v>3</v>
      </c>
      <c r="E3336" s="1">
        <v>0</v>
      </c>
    </row>
    <row r="3337" spans="1:5" x14ac:dyDescent="0.35">
      <c r="A3337" s="1">
        <v>70</v>
      </c>
      <c r="B3337" s="1">
        <v>2</v>
      </c>
      <c r="C3337" s="1">
        <v>6</v>
      </c>
      <c r="D3337" s="1">
        <v>4</v>
      </c>
      <c r="E3337" s="1">
        <v>0</v>
      </c>
    </row>
    <row r="3338" spans="1:5" x14ac:dyDescent="0.35">
      <c r="A3338" s="1">
        <v>70</v>
      </c>
      <c r="B3338" s="1">
        <v>2</v>
      </c>
      <c r="C3338" s="1">
        <v>7</v>
      </c>
      <c r="D3338" s="1">
        <v>1</v>
      </c>
      <c r="E3338" s="1">
        <v>0</v>
      </c>
    </row>
    <row r="3339" spans="1:5" x14ac:dyDescent="0.35">
      <c r="A3339" s="1">
        <v>70</v>
      </c>
      <c r="B3339" s="1">
        <v>2</v>
      </c>
      <c r="C3339" s="1">
        <v>7</v>
      </c>
      <c r="D3339" s="1">
        <v>2</v>
      </c>
      <c r="E3339" s="1">
        <v>0</v>
      </c>
    </row>
    <row r="3340" spans="1:5" x14ac:dyDescent="0.35">
      <c r="A3340" s="1">
        <v>70</v>
      </c>
      <c r="B3340" s="1">
        <v>2</v>
      </c>
      <c r="C3340" s="1">
        <v>7</v>
      </c>
      <c r="D3340" s="1">
        <v>3</v>
      </c>
      <c r="E3340" s="1">
        <v>0</v>
      </c>
    </row>
    <row r="3341" spans="1:5" x14ac:dyDescent="0.35">
      <c r="A3341" s="1">
        <v>70</v>
      </c>
      <c r="B3341" s="1">
        <v>2</v>
      </c>
      <c r="C3341" s="1">
        <v>7</v>
      </c>
      <c r="D3341" s="1">
        <v>4</v>
      </c>
      <c r="E3341" s="1">
        <v>1</v>
      </c>
    </row>
    <row r="3342" spans="1:5" x14ac:dyDescent="0.35">
      <c r="A3342" s="1">
        <v>70</v>
      </c>
      <c r="B3342" s="1">
        <v>2</v>
      </c>
      <c r="C3342" s="1">
        <v>8</v>
      </c>
      <c r="D3342" s="1">
        <v>1</v>
      </c>
      <c r="E3342" s="1">
        <v>0</v>
      </c>
    </row>
    <row r="3343" spans="1:5" x14ac:dyDescent="0.35">
      <c r="A3343" s="1">
        <v>70</v>
      </c>
      <c r="B3343" s="1">
        <v>2</v>
      </c>
      <c r="C3343" s="1">
        <v>8</v>
      </c>
      <c r="D3343" s="1">
        <v>2</v>
      </c>
      <c r="E3343" s="1">
        <v>0</v>
      </c>
    </row>
    <row r="3344" spans="1:5" x14ac:dyDescent="0.35">
      <c r="A3344" s="1">
        <v>70</v>
      </c>
      <c r="B3344" s="1">
        <v>2</v>
      </c>
      <c r="C3344" s="1">
        <v>8</v>
      </c>
      <c r="D3344" s="1">
        <v>3</v>
      </c>
      <c r="E3344" s="1">
        <v>0</v>
      </c>
    </row>
    <row r="3345" spans="1:5" x14ac:dyDescent="0.35">
      <c r="A3345" s="1">
        <v>70</v>
      </c>
      <c r="B3345" s="1">
        <v>2</v>
      </c>
      <c r="C3345" s="1">
        <v>8</v>
      </c>
      <c r="D3345" s="1">
        <v>4</v>
      </c>
      <c r="E3345" s="1">
        <v>1</v>
      </c>
    </row>
    <row r="3346" spans="1:5" x14ac:dyDescent="0.35">
      <c r="A3346" s="1">
        <v>70</v>
      </c>
      <c r="B3346" s="1">
        <v>2</v>
      </c>
      <c r="C3346" s="1">
        <v>9</v>
      </c>
      <c r="D3346" s="1">
        <v>1</v>
      </c>
      <c r="E3346" s="1">
        <v>0</v>
      </c>
    </row>
    <row r="3347" spans="1:5" x14ac:dyDescent="0.35">
      <c r="A3347" s="1">
        <v>70</v>
      </c>
      <c r="B3347" s="1">
        <v>2</v>
      </c>
      <c r="C3347" s="1">
        <v>9</v>
      </c>
      <c r="D3347" s="1">
        <v>2</v>
      </c>
      <c r="E3347" s="1">
        <v>1</v>
      </c>
    </row>
    <row r="3348" spans="1:5" x14ac:dyDescent="0.35">
      <c r="A3348" s="1">
        <v>70</v>
      </c>
      <c r="B3348" s="1">
        <v>2</v>
      </c>
      <c r="C3348" s="1">
        <v>9</v>
      </c>
      <c r="D3348" s="1">
        <v>3</v>
      </c>
      <c r="E3348" s="1">
        <v>0</v>
      </c>
    </row>
    <row r="3349" spans="1:5" x14ac:dyDescent="0.35">
      <c r="A3349" s="1">
        <v>70</v>
      </c>
      <c r="B3349" s="1">
        <v>2</v>
      </c>
      <c r="C3349" s="1">
        <v>9</v>
      </c>
      <c r="D3349" s="1">
        <v>4</v>
      </c>
      <c r="E3349" s="1">
        <v>0</v>
      </c>
    </row>
    <row r="3350" spans="1:5" x14ac:dyDescent="0.35">
      <c r="A3350" s="1">
        <v>70</v>
      </c>
      <c r="B3350" s="1">
        <v>2</v>
      </c>
      <c r="C3350" s="1">
        <v>10</v>
      </c>
      <c r="D3350" s="1">
        <v>1</v>
      </c>
      <c r="E3350" s="1">
        <v>0</v>
      </c>
    </row>
    <row r="3351" spans="1:5" x14ac:dyDescent="0.35">
      <c r="A3351" s="1">
        <v>70</v>
      </c>
      <c r="B3351" s="1">
        <v>2</v>
      </c>
      <c r="C3351" s="1">
        <v>10</v>
      </c>
      <c r="D3351" s="1">
        <v>2</v>
      </c>
      <c r="E3351" s="1">
        <v>1</v>
      </c>
    </row>
    <row r="3352" spans="1:5" x14ac:dyDescent="0.35">
      <c r="A3352" s="1">
        <v>70</v>
      </c>
      <c r="B3352" s="1">
        <v>2</v>
      </c>
      <c r="C3352" s="1">
        <v>10</v>
      </c>
      <c r="D3352" s="1">
        <v>3</v>
      </c>
      <c r="E3352" s="1">
        <v>0</v>
      </c>
    </row>
    <row r="3353" spans="1:5" x14ac:dyDescent="0.35">
      <c r="A3353" s="1">
        <v>70</v>
      </c>
      <c r="B3353" s="1">
        <v>2</v>
      </c>
      <c r="C3353" s="1">
        <v>10</v>
      </c>
      <c r="D3353" s="1">
        <v>4</v>
      </c>
      <c r="E3353" s="1">
        <v>0</v>
      </c>
    </row>
    <row r="3354" spans="1:5" x14ac:dyDescent="0.35">
      <c r="A3354" s="1">
        <v>70</v>
      </c>
      <c r="B3354" s="1">
        <v>2</v>
      </c>
      <c r="C3354" s="1">
        <v>11</v>
      </c>
      <c r="D3354" s="1">
        <v>1</v>
      </c>
      <c r="E3354" s="1">
        <v>0</v>
      </c>
    </row>
    <row r="3355" spans="1:5" x14ac:dyDescent="0.35">
      <c r="A3355" s="1">
        <v>70</v>
      </c>
      <c r="B3355" s="1">
        <v>2</v>
      </c>
      <c r="C3355" s="1">
        <v>11</v>
      </c>
      <c r="D3355" s="1">
        <v>2</v>
      </c>
      <c r="E3355" s="1">
        <v>1</v>
      </c>
    </row>
    <row r="3356" spans="1:5" x14ac:dyDescent="0.35">
      <c r="A3356" s="1">
        <v>70</v>
      </c>
      <c r="B3356" s="1">
        <v>2</v>
      </c>
      <c r="C3356" s="1">
        <v>11</v>
      </c>
      <c r="D3356" s="1">
        <v>3</v>
      </c>
      <c r="E3356" s="1">
        <v>0</v>
      </c>
    </row>
    <row r="3357" spans="1:5" x14ac:dyDescent="0.35">
      <c r="A3357" s="1">
        <v>70</v>
      </c>
      <c r="B3357" s="1">
        <v>2</v>
      </c>
      <c r="C3357" s="1">
        <v>11</v>
      </c>
      <c r="D3357" s="1">
        <v>4</v>
      </c>
      <c r="E3357" s="1">
        <v>0</v>
      </c>
    </row>
    <row r="3358" spans="1:5" x14ac:dyDescent="0.35">
      <c r="A3358" s="1">
        <v>70</v>
      </c>
      <c r="B3358" s="1">
        <v>2</v>
      </c>
      <c r="C3358" s="1">
        <v>12</v>
      </c>
      <c r="D3358" s="1">
        <v>1</v>
      </c>
      <c r="E3358" s="1">
        <v>0</v>
      </c>
    </row>
    <row r="3359" spans="1:5" x14ac:dyDescent="0.35">
      <c r="A3359" s="1">
        <v>70</v>
      </c>
      <c r="B3359" s="1">
        <v>2</v>
      </c>
      <c r="C3359" s="1">
        <v>12</v>
      </c>
      <c r="D3359" s="1">
        <v>2</v>
      </c>
      <c r="E3359" s="1">
        <v>1</v>
      </c>
    </row>
    <row r="3360" spans="1:5" x14ac:dyDescent="0.35">
      <c r="A3360" s="1">
        <v>70</v>
      </c>
      <c r="B3360" s="1">
        <v>2</v>
      </c>
      <c r="C3360" s="1">
        <v>12</v>
      </c>
      <c r="D3360" s="1">
        <v>3</v>
      </c>
      <c r="E3360" s="1">
        <v>0</v>
      </c>
    </row>
    <row r="3361" spans="1:5" x14ac:dyDescent="0.35">
      <c r="A3361" s="1">
        <v>70</v>
      </c>
      <c r="B3361" s="1">
        <v>2</v>
      </c>
      <c r="C3361" s="1">
        <v>12</v>
      </c>
      <c r="D3361" s="1">
        <v>4</v>
      </c>
      <c r="E3361" s="1">
        <v>0</v>
      </c>
    </row>
    <row r="3362" spans="1:5" x14ac:dyDescent="0.35">
      <c r="A3362" s="1">
        <v>71</v>
      </c>
      <c r="B3362" s="1">
        <v>2</v>
      </c>
      <c r="C3362" s="1">
        <v>1</v>
      </c>
      <c r="D3362" s="1">
        <v>1</v>
      </c>
      <c r="E3362" s="1">
        <v>0</v>
      </c>
    </row>
    <row r="3363" spans="1:5" x14ac:dyDescent="0.35">
      <c r="A3363" s="1">
        <v>71</v>
      </c>
      <c r="B3363" s="1">
        <v>2</v>
      </c>
      <c r="C3363" s="1">
        <v>1</v>
      </c>
      <c r="D3363" s="1">
        <v>2</v>
      </c>
      <c r="E3363" s="1">
        <v>0</v>
      </c>
    </row>
    <row r="3364" spans="1:5" x14ac:dyDescent="0.35">
      <c r="A3364" s="1">
        <v>71</v>
      </c>
      <c r="B3364" s="1">
        <v>2</v>
      </c>
      <c r="C3364" s="1">
        <v>1</v>
      </c>
      <c r="D3364" s="1">
        <v>3</v>
      </c>
      <c r="E3364" s="1">
        <v>0</v>
      </c>
    </row>
    <row r="3365" spans="1:5" x14ac:dyDescent="0.35">
      <c r="A3365" s="1">
        <v>71</v>
      </c>
      <c r="B3365" s="1">
        <v>2</v>
      </c>
      <c r="C3365" s="1">
        <v>1</v>
      </c>
      <c r="D3365" s="1">
        <v>4</v>
      </c>
      <c r="E3365" s="1">
        <v>1</v>
      </c>
    </row>
    <row r="3366" spans="1:5" x14ac:dyDescent="0.35">
      <c r="A3366" s="1">
        <v>71</v>
      </c>
      <c r="B3366" s="1">
        <v>2</v>
      </c>
      <c r="C3366" s="1">
        <v>2</v>
      </c>
      <c r="D3366" s="1">
        <v>1</v>
      </c>
      <c r="E3366" s="1">
        <v>0</v>
      </c>
    </row>
    <row r="3367" spans="1:5" x14ac:dyDescent="0.35">
      <c r="A3367" s="1">
        <v>71</v>
      </c>
      <c r="B3367" s="1">
        <v>2</v>
      </c>
      <c r="C3367" s="1">
        <v>2</v>
      </c>
      <c r="D3367" s="1">
        <v>2</v>
      </c>
      <c r="E3367" s="1">
        <v>0</v>
      </c>
    </row>
    <row r="3368" spans="1:5" x14ac:dyDescent="0.35">
      <c r="A3368" s="1">
        <v>71</v>
      </c>
      <c r="B3368" s="1">
        <v>2</v>
      </c>
      <c r="C3368" s="1">
        <v>2</v>
      </c>
      <c r="D3368" s="1">
        <v>3</v>
      </c>
      <c r="E3368" s="1">
        <v>0</v>
      </c>
    </row>
    <row r="3369" spans="1:5" x14ac:dyDescent="0.35">
      <c r="A3369" s="1">
        <v>71</v>
      </c>
      <c r="B3369" s="1">
        <v>2</v>
      </c>
      <c r="C3369" s="1">
        <v>2</v>
      </c>
      <c r="D3369" s="1">
        <v>4</v>
      </c>
      <c r="E3369" s="1">
        <v>1</v>
      </c>
    </row>
    <row r="3370" spans="1:5" x14ac:dyDescent="0.35">
      <c r="A3370" s="1">
        <v>71</v>
      </c>
      <c r="B3370" s="1">
        <v>2</v>
      </c>
      <c r="C3370" s="1">
        <v>3</v>
      </c>
      <c r="D3370" s="1">
        <v>1</v>
      </c>
      <c r="E3370" s="1">
        <v>0</v>
      </c>
    </row>
    <row r="3371" spans="1:5" x14ac:dyDescent="0.35">
      <c r="A3371" s="1">
        <v>71</v>
      </c>
      <c r="B3371" s="1">
        <v>2</v>
      </c>
      <c r="C3371" s="1">
        <v>3</v>
      </c>
      <c r="D3371" s="1">
        <v>2</v>
      </c>
      <c r="E3371" s="1">
        <v>0</v>
      </c>
    </row>
    <row r="3372" spans="1:5" x14ac:dyDescent="0.35">
      <c r="A3372" s="1">
        <v>71</v>
      </c>
      <c r="B3372" s="1">
        <v>2</v>
      </c>
      <c r="C3372" s="1">
        <v>3</v>
      </c>
      <c r="D3372" s="1">
        <v>3</v>
      </c>
      <c r="E3372" s="1">
        <v>0</v>
      </c>
    </row>
    <row r="3373" spans="1:5" x14ac:dyDescent="0.35">
      <c r="A3373" s="1">
        <v>71</v>
      </c>
      <c r="B3373" s="1">
        <v>2</v>
      </c>
      <c r="C3373" s="1">
        <v>3</v>
      </c>
      <c r="D3373" s="1">
        <v>4</v>
      </c>
      <c r="E3373" s="1">
        <v>1</v>
      </c>
    </row>
    <row r="3374" spans="1:5" x14ac:dyDescent="0.35">
      <c r="A3374" s="1">
        <v>71</v>
      </c>
      <c r="B3374" s="1">
        <v>2</v>
      </c>
      <c r="C3374" s="1">
        <v>4</v>
      </c>
      <c r="D3374" s="1">
        <v>1</v>
      </c>
      <c r="E3374" s="1">
        <v>0</v>
      </c>
    </row>
    <row r="3375" spans="1:5" x14ac:dyDescent="0.35">
      <c r="A3375" s="1">
        <v>71</v>
      </c>
      <c r="B3375" s="1">
        <v>2</v>
      </c>
      <c r="C3375" s="1">
        <v>4</v>
      </c>
      <c r="D3375" s="1">
        <v>2</v>
      </c>
      <c r="E3375" s="1">
        <v>1</v>
      </c>
    </row>
    <row r="3376" spans="1:5" x14ac:dyDescent="0.35">
      <c r="A3376" s="1">
        <v>71</v>
      </c>
      <c r="B3376" s="1">
        <v>2</v>
      </c>
      <c r="C3376" s="1">
        <v>4</v>
      </c>
      <c r="D3376" s="1">
        <v>3</v>
      </c>
      <c r="E3376" s="1">
        <v>0</v>
      </c>
    </row>
    <row r="3377" spans="1:5" x14ac:dyDescent="0.35">
      <c r="A3377" s="1">
        <v>71</v>
      </c>
      <c r="B3377" s="1">
        <v>2</v>
      </c>
      <c r="C3377" s="1">
        <v>4</v>
      </c>
      <c r="D3377" s="1">
        <v>4</v>
      </c>
      <c r="E3377" s="1">
        <v>0</v>
      </c>
    </row>
    <row r="3378" spans="1:5" x14ac:dyDescent="0.35">
      <c r="A3378" s="1">
        <v>71</v>
      </c>
      <c r="B3378" s="1">
        <v>2</v>
      </c>
      <c r="C3378" s="1">
        <v>5</v>
      </c>
      <c r="D3378" s="1">
        <v>1</v>
      </c>
      <c r="E3378" s="1">
        <v>0</v>
      </c>
    </row>
    <row r="3379" spans="1:5" x14ac:dyDescent="0.35">
      <c r="A3379" s="1">
        <v>71</v>
      </c>
      <c r="B3379" s="1">
        <v>2</v>
      </c>
      <c r="C3379" s="1">
        <v>5</v>
      </c>
      <c r="D3379" s="1">
        <v>2</v>
      </c>
      <c r="E3379" s="1">
        <v>1</v>
      </c>
    </row>
    <row r="3380" spans="1:5" x14ac:dyDescent="0.35">
      <c r="A3380" s="1">
        <v>71</v>
      </c>
      <c r="B3380" s="1">
        <v>2</v>
      </c>
      <c r="C3380" s="1">
        <v>5</v>
      </c>
      <c r="D3380" s="1">
        <v>3</v>
      </c>
      <c r="E3380" s="1">
        <v>0</v>
      </c>
    </row>
    <row r="3381" spans="1:5" x14ac:dyDescent="0.35">
      <c r="A3381" s="1">
        <v>71</v>
      </c>
      <c r="B3381" s="1">
        <v>2</v>
      </c>
      <c r="C3381" s="1">
        <v>5</v>
      </c>
      <c r="D3381" s="1">
        <v>4</v>
      </c>
      <c r="E3381" s="1">
        <v>0</v>
      </c>
    </row>
    <row r="3382" spans="1:5" x14ac:dyDescent="0.35">
      <c r="A3382" s="1">
        <v>71</v>
      </c>
      <c r="B3382" s="1">
        <v>2</v>
      </c>
      <c r="C3382" s="1">
        <v>6</v>
      </c>
      <c r="D3382" s="1">
        <v>1</v>
      </c>
      <c r="E3382" s="1">
        <v>0</v>
      </c>
    </row>
    <row r="3383" spans="1:5" x14ac:dyDescent="0.35">
      <c r="A3383" s="1">
        <v>71</v>
      </c>
      <c r="B3383" s="1">
        <v>2</v>
      </c>
      <c r="C3383" s="1">
        <v>6</v>
      </c>
      <c r="D3383" s="1">
        <v>2</v>
      </c>
      <c r="E3383" s="1">
        <v>0</v>
      </c>
    </row>
    <row r="3384" spans="1:5" x14ac:dyDescent="0.35">
      <c r="A3384" s="1">
        <v>71</v>
      </c>
      <c r="B3384" s="1">
        <v>2</v>
      </c>
      <c r="C3384" s="1">
        <v>6</v>
      </c>
      <c r="D3384" s="1">
        <v>3</v>
      </c>
      <c r="E3384" s="1">
        <v>1</v>
      </c>
    </row>
    <row r="3385" spans="1:5" x14ac:dyDescent="0.35">
      <c r="A3385" s="1">
        <v>71</v>
      </c>
      <c r="B3385" s="1">
        <v>2</v>
      </c>
      <c r="C3385" s="1">
        <v>6</v>
      </c>
      <c r="D3385" s="1">
        <v>4</v>
      </c>
      <c r="E3385" s="1">
        <v>0</v>
      </c>
    </row>
    <row r="3386" spans="1:5" x14ac:dyDescent="0.35">
      <c r="A3386" s="1">
        <v>71</v>
      </c>
      <c r="B3386" s="1">
        <v>2</v>
      </c>
      <c r="C3386" s="1">
        <v>7</v>
      </c>
      <c r="D3386" s="1">
        <v>1</v>
      </c>
      <c r="E3386" s="1">
        <v>1</v>
      </c>
    </row>
    <row r="3387" spans="1:5" x14ac:dyDescent="0.35">
      <c r="A3387" s="1">
        <v>71</v>
      </c>
      <c r="B3387" s="1">
        <v>2</v>
      </c>
      <c r="C3387" s="1">
        <v>7</v>
      </c>
      <c r="D3387" s="1">
        <v>2</v>
      </c>
      <c r="E3387" s="1">
        <v>0</v>
      </c>
    </row>
    <row r="3388" spans="1:5" x14ac:dyDescent="0.35">
      <c r="A3388" s="1">
        <v>71</v>
      </c>
      <c r="B3388" s="1">
        <v>2</v>
      </c>
      <c r="C3388" s="1">
        <v>7</v>
      </c>
      <c r="D3388" s="1">
        <v>3</v>
      </c>
      <c r="E3388" s="1">
        <v>0</v>
      </c>
    </row>
    <row r="3389" spans="1:5" x14ac:dyDescent="0.35">
      <c r="A3389" s="1">
        <v>71</v>
      </c>
      <c r="B3389" s="1">
        <v>2</v>
      </c>
      <c r="C3389" s="1">
        <v>7</v>
      </c>
      <c r="D3389" s="1">
        <v>4</v>
      </c>
      <c r="E3389" s="1">
        <v>0</v>
      </c>
    </row>
    <row r="3390" spans="1:5" x14ac:dyDescent="0.35">
      <c r="A3390" s="1">
        <v>71</v>
      </c>
      <c r="B3390" s="1">
        <v>2</v>
      </c>
      <c r="C3390" s="1">
        <v>8</v>
      </c>
      <c r="D3390" s="1">
        <v>1</v>
      </c>
      <c r="E3390" s="1">
        <v>0</v>
      </c>
    </row>
    <row r="3391" spans="1:5" x14ac:dyDescent="0.35">
      <c r="A3391" s="1">
        <v>71</v>
      </c>
      <c r="B3391" s="1">
        <v>2</v>
      </c>
      <c r="C3391" s="1">
        <v>8</v>
      </c>
      <c r="D3391" s="1">
        <v>2</v>
      </c>
      <c r="E3391" s="1">
        <v>1</v>
      </c>
    </row>
    <row r="3392" spans="1:5" x14ac:dyDescent="0.35">
      <c r="A3392" s="1">
        <v>71</v>
      </c>
      <c r="B3392" s="1">
        <v>2</v>
      </c>
      <c r="C3392" s="1">
        <v>8</v>
      </c>
      <c r="D3392" s="1">
        <v>3</v>
      </c>
      <c r="E3392" s="1">
        <v>0</v>
      </c>
    </row>
    <row r="3393" spans="1:5" x14ac:dyDescent="0.35">
      <c r="A3393" s="1">
        <v>71</v>
      </c>
      <c r="B3393" s="1">
        <v>2</v>
      </c>
      <c r="C3393" s="1">
        <v>8</v>
      </c>
      <c r="D3393" s="1">
        <v>4</v>
      </c>
      <c r="E3393" s="1">
        <v>0</v>
      </c>
    </row>
    <row r="3394" spans="1:5" x14ac:dyDescent="0.35">
      <c r="A3394" s="1">
        <v>71</v>
      </c>
      <c r="B3394" s="1">
        <v>2</v>
      </c>
      <c r="C3394" s="1">
        <v>9</v>
      </c>
      <c r="D3394" s="1">
        <v>1</v>
      </c>
      <c r="E3394" s="1">
        <v>1</v>
      </c>
    </row>
    <row r="3395" spans="1:5" x14ac:dyDescent="0.35">
      <c r="A3395" s="1">
        <v>71</v>
      </c>
      <c r="B3395" s="1">
        <v>2</v>
      </c>
      <c r="C3395" s="1">
        <v>9</v>
      </c>
      <c r="D3395" s="1">
        <v>2</v>
      </c>
      <c r="E3395" s="1">
        <v>0</v>
      </c>
    </row>
    <row r="3396" spans="1:5" x14ac:dyDescent="0.35">
      <c r="A3396" s="1">
        <v>71</v>
      </c>
      <c r="B3396" s="1">
        <v>2</v>
      </c>
      <c r="C3396" s="1">
        <v>9</v>
      </c>
      <c r="D3396" s="1">
        <v>3</v>
      </c>
      <c r="E3396" s="1">
        <v>0</v>
      </c>
    </row>
    <row r="3397" spans="1:5" x14ac:dyDescent="0.35">
      <c r="A3397" s="1">
        <v>71</v>
      </c>
      <c r="B3397" s="1">
        <v>2</v>
      </c>
      <c r="C3397" s="1">
        <v>9</v>
      </c>
      <c r="D3397" s="1">
        <v>4</v>
      </c>
      <c r="E3397" s="1">
        <v>0</v>
      </c>
    </row>
    <row r="3398" spans="1:5" x14ac:dyDescent="0.35">
      <c r="A3398" s="1">
        <v>71</v>
      </c>
      <c r="B3398" s="1">
        <v>2</v>
      </c>
      <c r="C3398" s="1">
        <v>10</v>
      </c>
      <c r="D3398" s="1">
        <v>1</v>
      </c>
      <c r="E3398" s="1">
        <v>0</v>
      </c>
    </row>
    <row r="3399" spans="1:5" x14ac:dyDescent="0.35">
      <c r="A3399" s="1">
        <v>71</v>
      </c>
      <c r="B3399" s="1">
        <v>2</v>
      </c>
      <c r="C3399" s="1">
        <v>10</v>
      </c>
      <c r="D3399" s="1">
        <v>2</v>
      </c>
      <c r="E3399" s="1">
        <v>0</v>
      </c>
    </row>
    <row r="3400" spans="1:5" x14ac:dyDescent="0.35">
      <c r="A3400" s="1">
        <v>71</v>
      </c>
      <c r="B3400" s="1">
        <v>2</v>
      </c>
      <c r="C3400" s="1">
        <v>10</v>
      </c>
      <c r="D3400" s="1">
        <v>3</v>
      </c>
      <c r="E3400" s="1">
        <v>1</v>
      </c>
    </row>
    <row r="3401" spans="1:5" x14ac:dyDescent="0.35">
      <c r="A3401" s="1">
        <v>71</v>
      </c>
      <c r="B3401" s="1">
        <v>2</v>
      </c>
      <c r="C3401" s="1">
        <v>10</v>
      </c>
      <c r="D3401" s="1">
        <v>4</v>
      </c>
      <c r="E3401" s="1">
        <v>0</v>
      </c>
    </row>
    <row r="3402" spans="1:5" x14ac:dyDescent="0.35">
      <c r="A3402" s="1">
        <v>71</v>
      </c>
      <c r="B3402" s="1">
        <v>2</v>
      </c>
      <c r="C3402" s="1">
        <v>11</v>
      </c>
      <c r="D3402" s="1">
        <v>1</v>
      </c>
      <c r="E3402" s="1">
        <v>0</v>
      </c>
    </row>
    <row r="3403" spans="1:5" x14ac:dyDescent="0.35">
      <c r="A3403" s="1">
        <v>71</v>
      </c>
      <c r="B3403" s="1">
        <v>2</v>
      </c>
      <c r="C3403" s="1">
        <v>11</v>
      </c>
      <c r="D3403" s="1">
        <v>2</v>
      </c>
      <c r="E3403" s="1">
        <v>0</v>
      </c>
    </row>
    <row r="3404" spans="1:5" x14ac:dyDescent="0.35">
      <c r="A3404" s="1">
        <v>71</v>
      </c>
      <c r="B3404" s="1">
        <v>2</v>
      </c>
      <c r="C3404" s="1">
        <v>11</v>
      </c>
      <c r="D3404" s="1">
        <v>3</v>
      </c>
      <c r="E3404" s="1">
        <v>1</v>
      </c>
    </row>
    <row r="3405" spans="1:5" x14ac:dyDescent="0.35">
      <c r="A3405" s="1">
        <v>71</v>
      </c>
      <c r="B3405" s="1">
        <v>2</v>
      </c>
      <c r="C3405" s="1">
        <v>11</v>
      </c>
      <c r="D3405" s="1">
        <v>4</v>
      </c>
      <c r="E3405" s="1">
        <v>0</v>
      </c>
    </row>
    <row r="3406" spans="1:5" x14ac:dyDescent="0.35">
      <c r="A3406" s="1">
        <v>71</v>
      </c>
      <c r="B3406" s="1">
        <v>2</v>
      </c>
      <c r="C3406" s="1">
        <v>12</v>
      </c>
      <c r="D3406" s="1">
        <v>1</v>
      </c>
      <c r="E3406" s="1">
        <v>0</v>
      </c>
    </row>
    <row r="3407" spans="1:5" x14ac:dyDescent="0.35">
      <c r="A3407" s="1">
        <v>71</v>
      </c>
      <c r="B3407" s="1">
        <v>2</v>
      </c>
      <c r="C3407" s="1">
        <v>12</v>
      </c>
      <c r="D3407" s="1">
        <v>2</v>
      </c>
      <c r="E3407" s="1">
        <v>1</v>
      </c>
    </row>
    <row r="3408" spans="1:5" x14ac:dyDescent="0.35">
      <c r="A3408" s="1">
        <v>71</v>
      </c>
      <c r="B3408" s="1">
        <v>2</v>
      </c>
      <c r="C3408" s="1">
        <v>12</v>
      </c>
      <c r="D3408" s="1">
        <v>3</v>
      </c>
      <c r="E3408" s="1">
        <v>0</v>
      </c>
    </row>
    <row r="3409" spans="1:5" x14ac:dyDescent="0.35">
      <c r="A3409" s="1">
        <v>71</v>
      </c>
      <c r="B3409" s="1">
        <v>2</v>
      </c>
      <c r="C3409" s="1">
        <v>12</v>
      </c>
      <c r="D3409" s="1">
        <v>4</v>
      </c>
      <c r="E3409" s="1">
        <v>0</v>
      </c>
    </row>
    <row r="3410" spans="1:5" x14ac:dyDescent="0.35">
      <c r="A3410" s="1">
        <v>72</v>
      </c>
      <c r="B3410" s="1">
        <v>2</v>
      </c>
      <c r="C3410" s="1">
        <v>1</v>
      </c>
      <c r="D3410" s="1">
        <v>1</v>
      </c>
      <c r="E3410" s="1">
        <v>0</v>
      </c>
    </row>
    <row r="3411" spans="1:5" x14ac:dyDescent="0.35">
      <c r="A3411" s="1">
        <v>72</v>
      </c>
      <c r="B3411" s="1">
        <v>2</v>
      </c>
      <c r="C3411" s="1">
        <v>1</v>
      </c>
      <c r="D3411" s="1">
        <v>2</v>
      </c>
      <c r="E3411" s="1">
        <v>0</v>
      </c>
    </row>
    <row r="3412" spans="1:5" x14ac:dyDescent="0.35">
      <c r="A3412" s="1">
        <v>72</v>
      </c>
      <c r="B3412" s="1">
        <v>2</v>
      </c>
      <c r="C3412" s="1">
        <v>1</v>
      </c>
      <c r="D3412" s="1">
        <v>3</v>
      </c>
      <c r="E3412" s="1">
        <v>1</v>
      </c>
    </row>
    <row r="3413" spans="1:5" x14ac:dyDescent="0.35">
      <c r="A3413" s="1">
        <v>72</v>
      </c>
      <c r="B3413" s="1">
        <v>2</v>
      </c>
      <c r="C3413" s="1">
        <v>1</v>
      </c>
      <c r="D3413" s="1">
        <v>4</v>
      </c>
      <c r="E3413" s="1">
        <v>0</v>
      </c>
    </row>
    <row r="3414" spans="1:5" x14ac:dyDescent="0.35">
      <c r="A3414" s="1">
        <v>72</v>
      </c>
      <c r="B3414" s="1">
        <v>2</v>
      </c>
      <c r="C3414" s="1">
        <v>2</v>
      </c>
      <c r="D3414" s="1">
        <v>1</v>
      </c>
      <c r="E3414" s="1">
        <v>1</v>
      </c>
    </row>
    <row r="3415" spans="1:5" x14ac:dyDescent="0.35">
      <c r="A3415" s="1">
        <v>72</v>
      </c>
      <c r="B3415" s="1">
        <v>2</v>
      </c>
      <c r="C3415" s="1">
        <v>2</v>
      </c>
      <c r="D3415" s="1">
        <v>2</v>
      </c>
      <c r="E3415" s="1">
        <v>0</v>
      </c>
    </row>
    <row r="3416" spans="1:5" x14ac:dyDescent="0.35">
      <c r="A3416" s="1">
        <v>72</v>
      </c>
      <c r="B3416" s="1">
        <v>2</v>
      </c>
      <c r="C3416" s="1">
        <v>2</v>
      </c>
      <c r="D3416" s="1">
        <v>3</v>
      </c>
      <c r="E3416" s="1">
        <v>0</v>
      </c>
    </row>
    <row r="3417" spans="1:5" x14ac:dyDescent="0.35">
      <c r="A3417" s="1">
        <v>72</v>
      </c>
      <c r="B3417" s="1">
        <v>2</v>
      </c>
      <c r="C3417" s="1">
        <v>2</v>
      </c>
      <c r="D3417" s="1">
        <v>4</v>
      </c>
      <c r="E3417" s="1">
        <v>0</v>
      </c>
    </row>
    <row r="3418" spans="1:5" x14ac:dyDescent="0.35">
      <c r="A3418" s="1">
        <v>72</v>
      </c>
      <c r="B3418" s="1">
        <v>2</v>
      </c>
      <c r="C3418" s="1">
        <v>3</v>
      </c>
      <c r="D3418" s="1">
        <v>1</v>
      </c>
      <c r="E3418" s="1">
        <v>0</v>
      </c>
    </row>
    <row r="3419" spans="1:5" x14ac:dyDescent="0.35">
      <c r="A3419" s="1">
        <v>72</v>
      </c>
      <c r="B3419" s="1">
        <v>2</v>
      </c>
      <c r="C3419" s="1">
        <v>3</v>
      </c>
      <c r="D3419" s="1">
        <v>2</v>
      </c>
      <c r="E3419" s="1">
        <v>1</v>
      </c>
    </row>
    <row r="3420" spans="1:5" x14ac:dyDescent="0.35">
      <c r="A3420" s="1">
        <v>72</v>
      </c>
      <c r="B3420" s="1">
        <v>2</v>
      </c>
      <c r="C3420" s="1">
        <v>3</v>
      </c>
      <c r="D3420" s="1">
        <v>3</v>
      </c>
      <c r="E3420" s="1">
        <v>0</v>
      </c>
    </row>
    <row r="3421" spans="1:5" x14ac:dyDescent="0.35">
      <c r="A3421" s="1">
        <v>72</v>
      </c>
      <c r="B3421" s="1">
        <v>2</v>
      </c>
      <c r="C3421" s="1">
        <v>3</v>
      </c>
      <c r="D3421" s="1">
        <v>4</v>
      </c>
      <c r="E3421" s="1">
        <v>0</v>
      </c>
    </row>
    <row r="3422" spans="1:5" x14ac:dyDescent="0.35">
      <c r="A3422" s="1">
        <v>72</v>
      </c>
      <c r="B3422" s="1">
        <v>2</v>
      </c>
      <c r="C3422" s="1">
        <v>4</v>
      </c>
      <c r="D3422" s="1">
        <v>1</v>
      </c>
      <c r="E3422" s="1">
        <v>0</v>
      </c>
    </row>
    <row r="3423" spans="1:5" x14ac:dyDescent="0.35">
      <c r="A3423" s="1">
        <v>72</v>
      </c>
      <c r="B3423" s="1">
        <v>2</v>
      </c>
      <c r="C3423" s="1">
        <v>4</v>
      </c>
      <c r="D3423" s="1">
        <v>2</v>
      </c>
      <c r="E3423" s="1">
        <v>1</v>
      </c>
    </row>
    <row r="3424" spans="1:5" x14ac:dyDescent="0.35">
      <c r="A3424" s="1">
        <v>72</v>
      </c>
      <c r="B3424" s="1">
        <v>2</v>
      </c>
      <c r="C3424" s="1">
        <v>4</v>
      </c>
      <c r="D3424" s="1">
        <v>3</v>
      </c>
      <c r="E3424" s="1">
        <v>0</v>
      </c>
    </row>
    <row r="3425" spans="1:5" x14ac:dyDescent="0.35">
      <c r="A3425" s="1">
        <v>72</v>
      </c>
      <c r="B3425" s="1">
        <v>2</v>
      </c>
      <c r="C3425" s="1">
        <v>4</v>
      </c>
      <c r="D3425" s="1">
        <v>4</v>
      </c>
      <c r="E3425" s="1">
        <v>0</v>
      </c>
    </row>
    <row r="3426" spans="1:5" x14ac:dyDescent="0.35">
      <c r="A3426" s="1">
        <v>72</v>
      </c>
      <c r="B3426" s="1">
        <v>2</v>
      </c>
      <c r="C3426" s="1">
        <v>5</v>
      </c>
      <c r="D3426" s="1">
        <v>1</v>
      </c>
      <c r="E3426" s="1">
        <v>1</v>
      </c>
    </row>
    <row r="3427" spans="1:5" x14ac:dyDescent="0.35">
      <c r="A3427" s="1">
        <v>72</v>
      </c>
      <c r="B3427" s="1">
        <v>2</v>
      </c>
      <c r="C3427" s="1">
        <v>5</v>
      </c>
      <c r="D3427" s="1">
        <v>2</v>
      </c>
      <c r="E3427" s="1">
        <v>0</v>
      </c>
    </row>
    <row r="3428" spans="1:5" x14ac:dyDescent="0.35">
      <c r="A3428" s="1">
        <v>72</v>
      </c>
      <c r="B3428" s="1">
        <v>2</v>
      </c>
      <c r="C3428" s="1">
        <v>5</v>
      </c>
      <c r="D3428" s="1">
        <v>3</v>
      </c>
      <c r="E3428" s="1">
        <v>0</v>
      </c>
    </row>
    <row r="3429" spans="1:5" x14ac:dyDescent="0.35">
      <c r="A3429" s="1">
        <v>72</v>
      </c>
      <c r="B3429" s="1">
        <v>2</v>
      </c>
      <c r="C3429" s="1">
        <v>5</v>
      </c>
      <c r="D3429" s="1">
        <v>4</v>
      </c>
      <c r="E3429" s="1">
        <v>0</v>
      </c>
    </row>
    <row r="3430" spans="1:5" x14ac:dyDescent="0.35">
      <c r="A3430" s="1">
        <v>72</v>
      </c>
      <c r="B3430" s="1">
        <v>2</v>
      </c>
      <c r="C3430" s="1">
        <v>6</v>
      </c>
      <c r="D3430" s="1">
        <v>1</v>
      </c>
      <c r="E3430" s="1">
        <v>0</v>
      </c>
    </row>
    <row r="3431" spans="1:5" x14ac:dyDescent="0.35">
      <c r="A3431" s="1">
        <v>72</v>
      </c>
      <c r="B3431" s="1">
        <v>2</v>
      </c>
      <c r="C3431" s="1">
        <v>6</v>
      </c>
      <c r="D3431" s="1">
        <v>2</v>
      </c>
      <c r="E3431" s="1">
        <v>1</v>
      </c>
    </row>
    <row r="3432" spans="1:5" x14ac:dyDescent="0.35">
      <c r="A3432" s="1">
        <v>72</v>
      </c>
      <c r="B3432" s="1">
        <v>2</v>
      </c>
      <c r="C3432" s="1">
        <v>6</v>
      </c>
      <c r="D3432" s="1">
        <v>3</v>
      </c>
      <c r="E3432" s="1">
        <v>0</v>
      </c>
    </row>
    <row r="3433" spans="1:5" x14ac:dyDescent="0.35">
      <c r="A3433" s="1">
        <v>72</v>
      </c>
      <c r="B3433" s="1">
        <v>2</v>
      </c>
      <c r="C3433" s="1">
        <v>6</v>
      </c>
      <c r="D3433" s="1">
        <v>4</v>
      </c>
      <c r="E3433" s="1">
        <v>0</v>
      </c>
    </row>
    <row r="3434" spans="1:5" x14ac:dyDescent="0.35">
      <c r="A3434" s="1">
        <v>72</v>
      </c>
      <c r="B3434" s="1">
        <v>2</v>
      </c>
      <c r="C3434" s="1">
        <v>7</v>
      </c>
      <c r="D3434" s="1">
        <v>1</v>
      </c>
      <c r="E3434" s="1">
        <v>0</v>
      </c>
    </row>
    <row r="3435" spans="1:5" x14ac:dyDescent="0.35">
      <c r="A3435" s="1">
        <v>72</v>
      </c>
      <c r="B3435" s="1">
        <v>2</v>
      </c>
      <c r="C3435" s="1">
        <v>7</v>
      </c>
      <c r="D3435" s="1">
        <v>2</v>
      </c>
      <c r="E3435" s="1">
        <v>1</v>
      </c>
    </row>
    <row r="3436" spans="1:5" x14ac:dyDescent="0.35">
      <c r="A3436" s="1">
        <v>72</v>
      </c>
      <c r="B3436" s="1">
        <v>2</v>
      </c>
      <c r="C3436" s="1">
        <v>7</v>
      </c>
      <c r="D3436" s="1">
        <v>3</v>
      </c>
      <c r="E3436" s="1">
        <v>0</v>
      </c>
    </row>
    <row r="3437" spans="1:5" x14ac:dyDescent="0.35">
      <c r="A3437" s="1">
        <v>72</v>
      </c>
      <c r="B3437" s="1">
        <v>2</v>
      </c>
      <c r="C3437" s="1">
        <v>7</v>
      </c>
      <c r="D3437" s="1">
        <v>4</v>
      </c>
      <c r="E3437" s="1">
        <v>0</v>
      </c>
    </row>
    <row r="3438" spans="1:5" x14ac:dyDescent="0.35">
      <c r="A3438" s="1">
        <v>72</v>
      </c>
      <c r="B3438" s="1">
        <v>2</v>
      </c>
      <c r="C3438" s="1">
        <v>8</v>
      </c>
      <c r="D3438" s="1">
        <v>1</v>
      </c>
      <c r="E3438" s="1">
        <v>1</v>
      </c>
    </row>
    <row r="3439" spans="1:5" x14ac:dyDescent="0.35">
      <c r="A3439" s="1">
        <v>72</v>
      </c>
      <c r="B3439" s="1">
        <v>2</v>
      </c>
      <c r="C3439" s="1">
        <v>8</v>
      </c>
      <c r="D3439" s="1">
        <v>2</v>
      </c>
      <c r="E3439" s="1">
        <v>0</v>
      </c>
    </row>
    <row r="3440" spans="1:5" x14ac:dyDescent="0.35">
      <c r="A3440" s="1">
        <v>72</v>
      </c>
      <c r="B3440" s="1">
        <v>2</v>
      </c>
      <c r="C3440" s="1">
        <v>8</v>
      </c>
      <c r="D3440" s="1">
        <v>3</v>
      </c>
      <c r="E3440" s="1">
        <v>0</v>
      </c>
    </row>
    <row r="3441" spans="1:5" x14ac:dyDescent="0.35">
      <c r="A3441" s="1">
        <v>72</v>
      </c>
      <c r="B3441" s="1">
        <v>2</v>
      </c>
      <c r="C3441" s="1">
        <v>8</v>
      </c>
      <c r="D3441" s="1">
        <v>4</v>
      </c>
      <c r="E3441" s="1">
        <v>0</v>
      </c>
    </row>
    <row r="3442" spans="1:5" x14ac:dyDescent="0.35">
      <c r="A3442" s="1">
        <v>72</v>
      </c>
      <c r="B3442" s="1">
        <v>2</v>
      </c>
      <c r="C3442" s="1">
        <v>9</v>
      </c>
      <c r="D3442" s="1">
        <v>1</v>
      </c>
      <c r="E3442" s="1">
        <v>1</v>
      </c>
    </row>
    <row r="3443" spans="1:5" x14ac:dyDescent="0.35">
      <c r="A3443" s="1">
        <v>72</v>
      </c>
      <c r="B3443" s="1">
        <v>2</v>
      </c>
      <c r="C3443" s="1">
        <v>9</v>
      </c>
      <c r="D3443" s="1">
        <v>2</v>
      </c>
      <c r="E3443" s="1">
        <v>0</v>
      </c>
    </row>
    <row r="3444" spans="1:5" x14ac:dyDescent="0.35">
      <c r="A3444" s="1">
        <v>72</v>
      </c>
      <c r="B3444" s="1">
        <v>2</v>
      </c>
      <c r="C3444" s="1">
        <v>9</v>
      </c>
      <c r="D3444" s="1">
        <v>3</v>
      </c>
      <c r="E3444" s="1">
        <v>0</v>
      </c>
    </row>
    <row r="3445" spans="1:5" x14ac:dyDescent="0.35">
      <c r="A3445" s="1">
        <v>72</v>
      </c>
      <c r="B3445" s="1">
        <v>2</v>
      </c>
      <c r="C3445" s="1">
        <v>9</v>
      </c>
      <c r="D3445" s="1">
        <v>4</v>
      </c>
      <c r="E3445" s="1">
        <v>0</v>
      </c>
    </row>
    <row r="3446" spans="1:5" x14ac:dyDescent="0.35">
      <c r="A3446" s="1">
        <v>72</v>
      </c>
      <c r="B3446" s="1">
        <v>2</v>
      </c>
      <c r="C3446" s="1">
        <v>10</v>
      </c>
      <c r="D3446" s="1">
        <v>1</v>
      </c>
      <c r="E3446" s="1">
        <v>1</v>
      </c>
    </row>
    <row r="3447" spans="1:5" x14ac:dyDescent="0.35">
      <c r="A3447" s="1">
        <v>72</v>
      </c>
      <c r="B3447" s="1">
        <v>2</v>
      </c>
      <c r="C3447" s="1">
        <v>10</v>
      </c>
      <c r="D3447" s="1">
        <v>2</v>
      </c>
      <c r="E3447" s="1">
        <v>0</v>
      </c>
    </row>
    <row r="3448" spans="1:5" x14ac:dyDescent="0.35">
      <c r="A3448" s="1">
        <v>72</v>
      </c>
      <c r="B3448" s="1">
        <v>2</v>
      </c>
      <c r="C3448" s="1">
        <v>10</v>
      </c>
      <c r="D3448" s="1">
        <v>3</v>
      </c>
      <c r="E3448" s="1">
        <v>0</v>
      </c>
    </row>
    <row r="3449" spans="1:5" x14ac:dyDescent="0.35">
      <c r="A3449" s="1">
        <v>72</v>
      </c>
      <c r="B3449" s="1">
        <v>2</v>
      </c>
      <c r="C3449" s="1">
        <v>10</v>
      </c>
      <c r="D3449" s="1">
        <v>4</v>
      </c>
      <c r="E3449" s="1">
        <v>0</v>
      </c>
    </row>
    <row r="3450" spans="1:5" x14ac:dyDescent="0.35">
      <c r="A3450" s="1">
        <v>72</v>
      </c>
      <c r="B3450" s="1">
        <v>2</v>
      </c>
      <c r="C3450" s="1">
        <v>11</v>
      </c>
      <c r="D3450" s="1">
        <v>1</v>
      </c>
      <c r="E3450" s="1">
        <v>0</v>
      </c>
    </row>
    <row r="3451" spans="1:5" x14ac:dyDescent="0.35">
      <c r="A3451" s="1">
        <v>72</v>
      </c>
      <c r="B3451" s="1">
        <v>2</v>
      </c>
      <c r="C3451" s="1">
        <v>11</v>
      </c>
      <c r="D3451" s="1">
        <v>2</v>
      </c>
      <c r="E3451" s="1">
        <v>1</v>
      </c>
    </row>
    <row r="3452" spans="1:5" x14ac:dyDescent="0.35">
      <c r="A3452" s="1">
        <v>72</v>
      </c>
      <c r="B3452" s="1">
        <v>2</v>
      </c>
      <c r="C3452" s="1">
        <v>11</v>
      </c>
      <c r="D3452" s="1">
        <v>3</v>
      </c>
      <c r="E3452" s="1">
        <v>0</v>
      </c>
    </row>
    <row r="3453" spans="1:5" x14ac:dyDescent="0.35">
      <c r="A3453" s="1">
        <v>72</v>
      </c>
      <c r="B3453" s="1">
        <v>2</v>
      </c>
      <c r="C3453" s="1">
        <v>11</v>
      </c>
      <c r="D3453" s="1">
        <v>4</v>
      </c>
      <c r="E3453" s="1">
        <v>0</v>
      </c>
    </row>
    <row r="3454" spans="1:5" x14ac:dyDescent="0.35">
      <c r="A3454" s="1">
        <v>72</v>
      </c>
      <c r="B3454" s="1">
        <v>2</v>
      </c>
      <c r="C3454" s="1">
        <v>12</v>
      </c>
      <c r="D3454" s="1">
        <v>1</v>
      </c>
      <c r="E3454" s="1">
        <v>0</v>
      </c>
    </row>
    <row r="3455" spans="1:5" x14ac:dyDescent="0.35">
      <c r="A3455" s="1">
        <v>72</v>
      </c>
      <c r="B3455" s="1">
        <v>2</v>
      </c>
      <c r="C3455" s="1">
        <v>12</v>
      </c>
      <c r="D3455" s="1">
        <v>2</v>
      </c>
      <c r="E3455" s="1">
        <v>0</v>
      </c>
    </row>
    <row r="3456" spans="1:5" x14ac:dyDescent="0.35">
      <c r="A3456" s="1">
        <v>72</v>
      </c>
      <c r="B3456" s="1">
        <v>2</v>
      </c>
      <c r="C3456" s="1">
        <v>12</v>
      </c>
      <c r="D3456" s="1">
        <v>3</v>
      </c>
      <c r="E3456" s="1">
        <v>1</v>
      </c>
    </row>
    <row r="3457" spans="1:5" x14ac:dyDescent="0.35">
      <c r="A3457" s="1">
        <v>72</v>
      </c>
      <c r="B3457" s="1">
        <v>2</v>
      </c>
      <c r="C3457" s="1">
        <v>12</v>
      </c>
      <c r="D3457" s="1">
        <v>4</v>
      </c>
      <c r="E3457" s="1">
        <v>0</v>
      </c>
    </row>
    <row r="3458" spans="1:5" x14ac:dyDescent="0.35">
      <c r="A3458" s="1">
        <v>73</v>
      </c>
      <c r="B3458" s="1">
        <v>2</v>
      </c>
      <c r="C3458" s="1">
        <v>1</v>
      </c>
      <c r="D3458" s="1">
        <v>1</v>
      </c>
      <c r="E3458" s="1">
        <v>1</v>
      </c>
    </row>
    <row r="3459" spans="1:5" x14ac:dyDescent="0.35">
      <c r="A3459" s="1">
        <v>73</v>
      </c>
      <c r="B3459" s="1">
        <v>2</v>
      </c>
      <c r="C3459" s="1">
        <v>1</v>
      </c>
      <c r="D3459" s="1">
        <v>2</v>
      </c>
      <c r="E3459" s="1">
        <v>0</v>
      </c>
    </row>
    <row r="3460" spans="1:5" x14ac:dyDescent="0.35">
      <c r="A3460" s="1">
        <v>73</v>
      </c>
      <c r="B3460" s="1">
        <v>2</v>
      </c>
      <c r="C3460" s="1">
        <v>1</v>
      </c>
      <c r="D3460" s="1">
        <v>3</v>
      </c>
      <c r="E3460" s="1">
        <v>0</v>
      </c>
    </row>
    <row r="3461" spans="1:5" x14ac:dyDescent="0.35">
      <c r="A3461" s="1">
        <v>73</v>
      </c>
      <c r="B3461" s="1">
        <v>2</v>
      </c>
      <c r="C3461" s="1">
        <v>1</v>
      </c>
      <c r="D3461" s="1">
        <v>4</v>
      </c>
      <c r="E3461" s="1">
        <v>0</v>
      </c>
    </row>
    <row r="3462" spans="1:5" x14ac:dyDescent="0.35">
      <c r="A3462" s="1">
        <v>73</v>
      </c>
      <c r="B3462" s="1">
        <v>2</v>
      </c>
      <c r="C3462" s="1">
        <v>2</v>
      </c>
      <c r="D3462" s="1">
        <v>1</v>
      </c>
      <c r="E3462" s="1">
        <v>0</v>
      </c>
    </row>
    <row r="3463" spans="1:5" x14ac:dyDescent="0.35">
      <c r="A3463" s="1">
        <v>73</v>
      </c>
      <c r="B3463" s="1">
        <v>2</v>
      </c>
      <c r="C3463" s="1">
        <v>2</v>
      </c>
      <c r="D3463" s="1">
        <v>2</v>
      </c>
      <c r="E3463" s="1">
        <v>1</v>
      </c>
    </row>
    <row r="3464" spans="1:5" x14ac:dyDescent="0.35">
      <c r="A3464" s="1">
        <v>73</v>
      </c>
      <c r="B3464" s="1">
        <v>2</v>
      </c>
      <c r="C3464" s="1">
        <v>2</v>
      </c>
      <c r="D3464" s="1">
        <v>3</v>
      </c>
      <c r="E3464" s="1">
        <v>0</v>
      </c>
    </row>
    <row r="3465" spans="1:5" x14ac:dyDescent="0.35">
      <c r="A3465" s="1">
        <v>73</v>
      </c>
      <c r="B3465" s="1">
        <v>2</v>
      </c>
      <c r="C3465" s="1">
        <v>2</v>
      </c>
      <c r="D3465" s="1">
        <v>4</v>
      </c>
      <c r="E3465" s="1">
        <v>0</v>
      </c>
    </row>
    <row r="3466" spans="1:5" x14ac:dyDescent="0.35">
      <c r="A3466" s="1">
        <v>73</v>
      </c>
      <c r="B3466" s="1">
        <v>2</v>
      </c>
      <c r="C3466" s="1">
        <v>3</v>
      </c>
      <c r="D3466" s="1">
        <v>1</v>
      </c>
      <c r="E3466" s="1">
        <v>1</v>
      </c>
    </row>
    <row r="3467" spans="1:5" x14ac:dyDescent="0.35">
      <c r="A3467" s="1">
        <v>73</v>
      </c>
      <c r="B3467" s="1">
        <v>2</v>
      </c>
      <c r="C3467" s="1">
        <v>3</v>
      </c>
      <c r="D3467" s="1">
        <v>2</v>
      </c>
      <c r="E3467" s="1">
        <v>0</v>
      </c>
    </row>
    <row r="3468" spans="1:5" x14ac:dyDescent="0.35">
      <c r="A3468" s="1">
        <v>73</v>
      </c>
      <c r="B3468" s="1">
        <v>2</v>
      </c>
      <c r="C3468" s="1">
        <v>3</v>
      </c>
      <c r="D3468" s="1">
        <v>3</v>
      </c>
      <c r="E3468" s="1">
        <v>0</v>
      </c>
    </row>
    <row r="3469" spans="1:5" x14ac:dyDescent="0.35">
      <c r="A3469" s="1">
        <v>73</v>
      </c>
      <c r="B3469" s="1">
        <v>2</v>
      </c>
      <c r="C3469" s="1">
        <v>3</v>
      </c>
      <c r="D3469" s="1">
        <v>4</v>
      </c>
      <c r="E3469" s="1">
        <v>0</v>
      </c>
    </row>
    <row r="3470" spans="1:5" x14ac:dyDescent="0.35">
      <c r="A3470" s="1">
        <v>73</v>
      </c>
      <c r="B3470" s="1">
        <v>2</v>
      </c>
      <c r="C3470" s="1">
        <v>4</v>
      </c>
      <c r="D3470" s="1">
        <v>1</v>
      </c>
      <c r="E3470" s="1">
        <v>0</v>
      </c>
    </row>
    <row r="3471" spans="1:5" x14ac:dyDescent="0.35">
      <c r="A3471" s="1">
        <v>73</v>
      </c>
      <c r="B3471" s="1">
        <v>2</v>
      </c>
      <c r="C3471" s="1">
        <v>4</v>
      </c>
      <c r="D3471" s="1">
        <v>2</v>
      </c>
      <c r="E3471" s="1">
        <v>1</v>
      </c>
    </row>
    <row r="3472" spans="1:5" x14ac:dyDescent="0.35">
      <c r="A3472" s="1">
        <v>73</v>
      </c>
      <c r="B3472" s="1">
        <v>2</v>
      </c>
      <c r="C3472" s="1">
        <v>4</v>
      </c>
      <c r="D3472" s="1">
        <v>3</v>
      </c>
      <c r="E3472" s="1">
        <v>0</v>
      </c>
    </row>
    <row r="3473" spans="1:5" x14ac:dyDescent="0.35">
      <c r="A3473" s="1">
        <v>73</v>
      </c>
      <c r="B3473" s="1">
        <v>2</v>
      </c>
      <c r="C3473" s="1">
        <v>4</v>
      </c>
      <c r="D3473" s="1">
        <v>4</v>
      </c>
      <c r="E3473" s="1">
        <v>0</v>
      </c>
    </row>
    <row r="3474" spans="1:5" x14ac:dyDescent="0.35">
      <c r="A3474" s="1">
        <v>73</v>
      </c>
      <c r="B3474" s="1">
        <v>2</v>
      </c>
      <c r="C3474" s="1">
        <v>5</v>
      </c>
      <c r="D3474" s="1">
        <v>1</v>
      </c>
      <c r="E3474" s="1">
        <v>0</v>
      </c>
    </row>
    <row r="3475" spans="1:5" x14ac:dyDescent="0.35">
      <c r="A3475" s="1">
        <v>73</v>
      </c>
      <c r="B3475" s="1">
        <v>2</v>
      </c>
      <c r="C3475" s="1">
        <v>5</v>
      </c>
      <c r="D3475" s="1">
        <v>2</v>
      </c>
      <c r="E3475" s="1">
        <v>0</v>
      </c>
    </row>
    <row r="3476" spans="1:5" x14ac:dyDescent="0.35">
      <c r="A3476" s="1">
        <v>73</v>
      </c>
      <c r="B3476" s="1">
        <v>2</v>
      </c>
      <c r="C3476" s="1">
        <v>5</v>
      </c>
      <c r="D3476" s="1">
        <v>3</v>
      </c>
      <c r="E3476" s="1">
        <v>1</v>
      </c>
    </row>
    <row r="3477" spans="1:5" x14ac:dyDescent="0.35">
      <c r="A3477" s="1">
        <v>73</v>
      </c>
      <c r="B3477" s="1">
        <v>2</v>
      </c>
      <c r="C3477" s="1">
        <v>5</v>
      </c>
      <c r="D3477" s="1">
        <v>4</v>
      </c>
      <c r="E3477" s="1">
        <v>0</v>
      </c>
    </row>
    <row r="3478" spans="1:5" x14ac:dyDescent="0.35">
      <c r="A3478" s="1">
        <v>73</v>
      </c>
      <c r="B3478" s="1">
        <v>2</v>
      </c>
      <c r="C3478" s="1">
        <v>6</v>
      </c>
      <c r="D3478" s="1">
        <v>1</v>
      </c>
      <c r="E3478" s="1">
        <v>0</v>
      </c>
    </row>
    <row r="3479" spans="1:5" x14ac:dyDescent="0.35">
      <c r="A3479" s="1">
        <v>73</v>
      </c>
      <c r="B3479" s="1">
        <v>2</v>
      </c>
      <c r="C3479" s="1">
        <v>6</v>
      </c>
      <c r="D3479" s="1">
        <v>2</v>
      </c>
      <c r="E3479" s="1">
        <v>1</v>
      </c>
    </row>
    <row r="3480" spans="1:5" x14ac:dyDescent="0.35">
      <c r="A3480" s="1">
        <v>73</v>
      </c>
      <c r="B3480" s="1">
        <v>2</v>
      </c>
      <c r="C3480" s="1">
        <v>6</v>
      </c>
      <c r="D3480" s="1">
        <v>3</v>
      </c>
      <c r="E3480" s="1">
        <v>0</v>
      </c>
    </row>
    <row r="3481" spans="1:5" x14ac:dyDescent="0.35">
      <c r="A3481" s="1">
        <v>73</v>
      </c>
      <c r="B3481" s="1">
        <v>2</v>
      </c>
      <c r="C3481" s="1">
        <v>6</v>
      </c>
      <c r="D3481" s="1">
        <v>4</v>
      </c>
      <c r="E3481" s="1">
        <v>0</v>
      </c>
    </row>
    <row r="3482" spans="1:5" x14ac:dyDescent="0.35">
      <c r="A3482" s="1">
        <v>73</v>
      </c>
      <c r="B3482" s="1">
        <v>2</v>
      </c>
      <c r="C3482" s="1">
        <v>7</v>
      </c>
      <c r="D3482" s="1">
        <v>1</v>
      </c>
      <c r="E3482" s="1">
        <v>1</v>
      </c>
    </row>
    <row r="3483" spans="1:5" x14ac:dyDescent="0.35">
      <c r="A3483" s="1">
        <v>73</v>
      </c>
      <c r="B3483" s="1">
        <v>2</v>
      </c>
      <c r="C3483" s="1">
        <v>7</v>
      </c>
      <c r="D3483" s="1">
        <v>2</v>
      </c>
      <c r="E3483" s="1">
        <v>0</v>
      </c>
    </row>
    <row r="3484" spans="1:5" x14ac:dyDescent="0.35">
      <c r="A3484" s="1">
        <v>73</v>
      </c>
      <c r="B3484" s="1">
        <v>2</v>
      </c>
      <c r="C3484" s="1">
        <v>7</v>
      </c>
      <c r="D3484" s="1">
        <v>3</v>
      </c>
      <c r="E3484" s="1">
        <v>0</v>
      </c>
    </row>
    <row r="3485" spans="1:5" x14ac:dyDescent="0.35">
      <c r="A3485" s="1">
        <v>73</v>
      </c>
      <c r="B3485" s="1">
        <v>2</v>
      </c>
      <c r="C3485" s="1">
        <v>7</v>
      </c>
      <c r="D3485" s="1">
        <v>4</v>
      </c>
      <c r="E3485" s="1">
        <v>0</v>
      </c>
    </row>
    <row r="3486" spans="1:5" x14ac:dyDescent="0.35">
      <c r="A3486" s="1">
        <v>73</v>
      </c>
      <c r="B3486" s="1">
        <v>2</v>
      </c>
      <c r="C3486" s="1">
        <v>8</v>
      </c>
      <c r="D3486" s="1">
        <v>1</v>
      </c>
      <c r="E3486" s="1">
        <v>0</v>
      </c>
    </row>
    <row r="3487" spans="1:5" x14ac:dyDescent="0.35">
      <c r="A3487" s="1">
        <v>73</v>
      </c>
      <c r="B3487" s="1">
        <v>2</v>
      </c>
      <c r="C3487" s="1">
        <v>8</v>
      </c>
      <c r="D3487" s="1">
        <v>2</v>
      </c>
      <c r="E3487" s="1">
        <v>1</v>
      </c>
    </row>
    <row r="3488" spans="1:5" x14ac:dyDescent="0.35">
      <c r="A3488" s="1">
        <v>73</v>
      </c>
      <c r="B3488" s="1">
        <v>2</v>
      </c>
      <c r="C3488" s="1">
        <v>8</v>
      </c>
      <c r="D3488" s="1">
        <v>3</v>
      </c>
      <c r="E3488" s="1">
        <v>0</v>
      </c>
    </row>
    <row r="3489" spans="1:5" x14ac:dyDescent="0.35">
      <c r="A3489" s="1">
        <v>73</v>
      </c>
      <c r="B3489" s="1">
        <v>2</v>
      </c>
      <c r="C3489" s="1">
        <v>8</v>
      </c>
      <c r="D3489" s="1">
        <v>4</v>
      </c>
      <c r="E3489" s="1">
        <v>0</v>
      </c>
    </row>
    <row r="3490" spans="1:5" x14ac:dyDescent="0.35">
      <c r="A3490" s="1">
        <v>73</v>
      </c>
      <c r="B3490" s="1">
        <v>2</v>
      </c>
      <c r="C3490" s="1">
        <v>9</v>
      </c>
      <c r="D3490" s="1">
        <v>1</v>
      </c>
      <c r="E3490" s="1">
        <v>0</v>
      </c>
    </row>
    <row r="3491" spans="1:5" x14ac:dyDescent="0.35">
      <c r="A3491" s="1">
        <v>73</v>
      </c>
      <c r="B3491" s="1">
        <v>2</v>
      </c>
      <c r="C3491" s="1">
        <v>9</v>
      </c>
      <c r="D3491" s="1">
        <v>2</v>
      </c>
      <c r="E3491" s="1">
        <v>1</v>
      </c>
    </row>
    <row r="3492" spans="1:5" x14ac:dyDescent="0.35">
      <c r="A3492" s="1">
        <v>73</v>
      </c>
      <c r="B3492" s="1">
        <v>2</v>
      </c>
      <c r="C3492" s="1">
        <v>9</v>
      </c>
      <c r="D3492" s="1">
        <v>3</v>
      </c>
      <c r="E3492" s="1">
        <v>0</v>
      </c>
    </row>
    <row r="3493" spans="1:5" x14ac:dyDescent="0.35">
      <c r="A3493" s="1">
        <v>73</v>
      </c>
      <c r="B3493" s="1">
        <v>2</v>
      </c>
      <c r="C3493" s="1">
        <v>9</v>
      </c>
      <c r="D3493" s="1">
        <v>4</v>
      </c>
      <c r="E3493" s="1">
        <v>0</v>
      </c>
    </row>
    <row r="3494" spans="1:5" x14ac:dyDescent="0.35">
      <c r="A3494" s="1">
        <v>73</v>
      </c>
      <c r="B3494" s="1">
        <v>2</v>
      </c>
      <c r="C3494" s="1">
        <v>10</v>
      </c>
      <c r="D3494" s="1">
        <v>1</v>
      </c>
      <c r="E3494" s="1">
        <v>0</v>
      </c>
    </row>
    <row r="3495" spans="1:5" x14ac:dyDescent="0.35">
      <c r="A3495" s="1">
        <v>73</v>
      </c>
      <c r="B3495" s="1">
        <v>2</v>
      </c>
      <c r="C3495" s="1">
        <v>10</v>
      </c>
      <c r="D3495" s="1">
        <v>2</v>
      </c>
      <c r="E3495" s="1">
        <v>1</v>
      </c>
    </row>
    <row r="3496" spans="1:5" x14ac:dyDescent="0.35">
      <c r="A3496" s="1">
        <v>73</v>
      </c>
      <c r="B3496" s="1">
        <v>2</v>
      </c>
      <c r="C3496" s="1">
        <v>10</v>
      </c>
      <c r="D3496" s="1">
        <v>3</v>
      </c>
      <c r="E3496" s="1">
        <v>0</v>
      </c>
    </row>
    <row r="3497" spans="1:5" x14ac:dyDescent="0.35">
      <c r="A3497" s="1">
        <v>73</v>
      </c>
      <c r="B3497" s="1">
        <v>2</v>
      </c>
      <c r="C3497" s="1">
        <v>10</v>
      </c>
      <c r="D3497" s="1">
        <v>4</v>
      </c>
      <c r="E3497" s="1">
        <v>0</v>
      </c>
    </row>
    <row r="3498" spans="1:5" x14ac:dyDescent="0.35">
      <c r="A3498" s="1">
        <v>73</v>
      </c>
      <c r="B3498" s="1">
        <v>2</v>
      </c>
      <c r="C3498" s="1">
        <v>11</v>
      </c>
      <c r="D3498" s="1">
        <v>1</v>
      </c>
      <c r="E3498" s="1">
        <v>0</v>
      </c>
    </row>
    <row r="3499" spans="1:5" x14ac:dyDescent="0.35">
      <c r="A3499" s="1">
        <v>73</v>
      </c>
      <c r="B3499" s="1">
        <v>2</v>
      </c>
      <c r="C3499" s="1">
        <v>11</v>
      </c>
      <c r="D3499" s="1">
        <v>2</v>
      </c>
      <c r="E3499" s="1">
        <v>0</v>
      </c>
    </row>
    <row r="3500" spans="1:5" x14ac:dyDescent="0.35">
      <c r="A3500" s="1">
        <v>73</v>
      </c>
      <c r="B3500" s="1">
        <v>2</v>
      </c>
      <c r="C3500" s="1">
        <v>11</v>
      </c>
      <c r="D3500" s="1">
        <v>3</v>
      </c>
      <c r="E3500" s="1">
        <v>1</v>
      </c>
    </row>
    <row r="3501" spans="1:5" x14ac:dyDescent="0.35">
      <c r="A3501" s="1">
        <v>73</v>
      </c>
      <c r="B3501" s="1">
        <v>2</v>
      </c>
      <c r="C3501" s="1">
        <v>11</v>
      </c>
      <c r="D3501" s="1">
        <v>4</v>
      </c>
      <c r="E3501" s="1">
        <v>0</v>
      </c>
    </row>
    <row r="3502" spans="1:5" x14ac:dyDescent="0.35">
      <c r="A3502" s="1">
        <v>73</v>
      </c>
      <c r="B3502" s="1">
        <v>2</v>
      </c>
      <c r="C3502" s="1">
        <v>12</v>
      </c>
      <c r="D3502" s="1">
        <v>1</v>
      </c>
      <c r="E3502" s="1">
        <v>0</v>
      </c>
    </row>
    <row r="3503" spans="1:5" x14ac:dyDescent="0.35">
      <c r="A3503" s="1">
        <v>73</v>
      </c>
      <c r="B3503" s="1">
        <v>2</v>
      </c>
      <c r="C3503" s="1">
        <v>12</v>
      </c>
      <c r="D3503" s="1">
        <v>2</v>
      </c>
      <c r="E3503" s="1">
        <v>1</v>
      </c>
    </row>
    <row r="3504" spans="1:5" x14ac:dyDescent="0.35">
      <c r="A3504" s="1">
        <v>73</v>
      </c>
      <c r="B3504" s="1">
        <v>2</v>
      </c>
      <c r="C3504" s="1">
        <v>12</v>
      </c>
      <c r="D3504" s="1">
        <v>3</v>
      </c>
      <c r="E3504" s="1">
        <v>0</v>
      </c>
    </row>
    <row r="3505" spans="1:5" x14ac:dyDescent="0.35">
      <c r="A3505" s="1">
        <v>73</v>
      </c>
      <c r="B3505" s="1">
        <v>2</v>
      </c>
      <c r="C3505" s="1">
        <v>12</v>
      </c>
      <c r="D3505" s="1">
        <v>4</v>
      </c>
      <c r="E3505" s="1">
        <v>0</v>
      </c>
    </row>
    <row r="3506" spans="1:5" x14ac:dyDescent="0.35">
      <c r="A3506" s="1">
        <v>74</v>
      </c>
      <c r="B3506" s="1">
        <v>2</v>
      </c>
      <c r="C3506" s="1">
        <v>1</v>
      </c>
      <c r="D3506" s="1">
        <v>1</v>
      </c>
      <c r="E3506" s="1">
        <v>1</v>
      </c>
    </row>
    <row r="3507" spans="1:5" x14ac:dyDescent="0.35">
      <c r="A3507" s="1">
        <v>74</v>
      </c>
      <c r="B3507" s="1">
        <v>2</v>
      </c>
      <c r="C3507" s="1">
        <v>1</v>
      </c>
      <c r="D3507" s="1">
        <v>2</v>
      </c>
      <c r="E3507" s="1">
        <v>0</v>
      </c>
    </row>
    <row r="3508" spans="1:5" x14ac:dyDescent="0.35">
      <c r="A3508" s="1">
        <v>74</v>
      </c>
      <c r="B3508" s="1">
        <v>2</v>
      </c>
      <c r="C3508" s="1">
        <v>1</v>
      </c>
      <c r="D3508" s="1">
        <v>3</v>
      </c>
      <c r="E3508" s="1">
        <v>0</v>
      </c>
    </row>
    <row r="3509" spans="1:5" x14ac:dyDescent="0.35">
      <c r="A3509" s="1">
        <v>74</v>
      </c>
      <c r="B3509" s="1">
        <v>2</v>
      </c>
      <c r="C3509" s="1">
        <v>1</v>
      </c>
      <c r="D3509" s="1">
        <v>4</v>
      </c>
      <c r="E3509" s="1">
        <v>0</v>
      </c>
    </row>
    <row r="3510" spans="1:5" x14ac:dyDescent="0.35">
      <c r="A3510" s="1">
        <v>74</v>
      </c>
      <c r="B3510" s="1">
        <v>2</v>
      </c>
      <c r="C3510" s="1">
        <v>2</v>
      </c>
      <c r="D3510" s="1">
        <v>1</v>
      </c>
      <c r="E3510" s="1">
        <v>1</v>
      </c>
    </row>
    <row r="3511" spans="1:5" x14ac:dyDescent="0.35">
      <c r="A3511" s="1">
        <v>74</v>
      </c>
      <c r="B3511" s="1">
        <v>2</v>
      </c>
      <c r="C3511" s="1">
        <v>2</v>
      </c>
      <c r="D3511" s="1">
        <v>2</v>
      </c>
      <c r="E3511" s="1">
        <v>0</v>
      </c>
    </row>
    <row r="3512" spans="1:5" x14ac:dyDescent="0.35">
      <c r="A3512" s="1">
        <v>74</v>
      </c>
      <c r="B3512" s="1">
        <v>2</v>
      </c>
      <c r="C3512" s="1">
        <v>2</v>
      </c>
      <c r="D3512" s="1">
        <v>3</v>
      </c>
      <c r="E3512" s="1">
        <v>0</v>
      </c>
    </row>
    <row r="3513" spans="1:5" x14ac:dyDescent="0.35">
      <c r="A3513" s="1">
        <v>74</v>
      </c>
      <c r="B3513" s="1">
        <v>2</v>
      </c>
      <c r="C3513" s="1">
        <v>2</v>
      </c>
      <c r="D3513" s="1">
        <v>4</v>
      </c>
      <c r="E3513" s="1">
        <v>0</v>
      </c>
    </row>
    <row r="3514" spans="1:5" x14ac:dyDescent="0.35">
      <c r="A3514" s="1">
        <v>74</v>
      </c>
      <c r="B3514" s="1">
        <v>2</v>
      </c>
      <c r="C3514" s="1">
        <v>3</v>
      </c>
      <c r="D3514" s="1">
        <v>1</v>
      </c>
      <c r="E3514" s="1">
        <v>0</v>
      </c>
    </row>
    <row r="3515" spans="1:5" x14ac:dyDescent="0.35">
      <c r="A3515" s="1">
        <v>74</v>
      </c>
      <c r="B3515" s="1">
        <v>2</v>
      </c>
      <c r="C3515" s="1">
        <v>3</v>
      </c>
      <c r="D3515" s="1">
        <v>2</v>
      </c>
      <c r="E3515" s="1">
        <v>0</v>
      </c>
    </row>
    <row r="3516" spans="1:5" x14ac:dyDescent="0.35">
      <c r="A3516" s="1">
        <v>74</v>
      </c>
      <c r="B3516" s="1">
        <v>2</v>
      </c>
      <c r="C3516" s="1">
        <v>3</v>
      </c>
      <c r="D3516" s="1">
        <v>3</v>
      </c>
      <c r="E3516" s="1">
        <v>1</v>
      </c>
    </row>
    <row r="3517" spans="1:5" x14ac:dyDescent="0.35">
      <c r="A3517" s="1">
        <v>74</v>
      </c>
      <c r="B3517" s="1">
        <v>2</v>
      </c>
      <c r="C3517" s="1">
        <v>3</v>
      </c>
      <c r="D3517" s="1">
        <v>4</v>
      </c>
      <c r="E3517" s="1">
        <v>0</v>
      </c>
    </row>
    <row r="3518" spans="1:5" x14ac:dyDescent="0.35">
      <c r="A3518" s="1">
        <v>74</v>
      </c>
      <c r="B3518" s="1">
        <v>2</v>
      </c>
      <c r="C3518" s="1">
        <v>4</v>
      </c>
      <c r="D3518" s="1">
        <v>1</v>
      </c>
      <c r="E3518" s="1">
        <v>0</v>
      </c>
    </row>
    <row r="3519" spans="1:5" x14ac:dyDescent="0.35">
      <c r="A3519" s="1">
        <v>74</v>
      </c>
      <c r="B3519" s="1">
        <v>2</v>
      </c>
      <c r="C3519" s="1">
        <v>4</v>
      </c>
      <c r="D3519" s="1">
        <v>2</v>
      </c>
      <c r="E3519" s="1">
        <v>0</v>
      </c>
    </row>
    <row r="3520" spans="1:5" x14ac:dyDescent="0.35">
      <c r="A3520" s="1">
        <v>74</v>
      </c>
      <c r="B3520" s="1">
        <v>2</v>
      </c>
      <c r="C3520" s="1">
        <v>4</v>
      </c>
      <c r="D3520" s="1">
        <v>3</v>
      </c>
      <c r="E3520" s="1">
        <v>1</v>
      </c>
    </row>
    <row r="3521" spans="1:5" x14ac:dyDescent="0.35">
      <c r="A3521" s="1">
        <v>74</v>
      </c>
      <c r="B3521" s="1">
        <v>2</v>
      </c>
      <c r="C3521" s="1">
        <v>4</v>
      </c>
      <c r="D3521" s="1">
        <v>4</v>
      </c>
      <c r="E3521" s="1">
        <v>0</v>
      </c>
    </row>
    <row r="3522" spans="1:5" x14ac:dyDescent="0.35">
      <c r="A3522" s="1">
        <v>74</v>
      </c>
      <c r="B3522" s="1">
        <v>2</v>
      </c>
      <c r="C3522" s="1">
        <v>5</v>
      </c>
      <c r="D3522" s="1">
        <v>1</v>
      </c>
      <c r="E3522" s="1">
        <v>0</v>
      </c>
    </row>
    <row r="3523" spans="1:5" x14ac:dyDescent="0.35">
      <c r="A3523" s="1">
        <v>74</v>
      </c>
      <c r="B3523" s="1">
        <v>2</v>
      </c>
      <c r="C3523" s="1">
        <v>5</v>
      </c>
      <c r="D3523" s="1">
        <v>2</v>
      </c>
      <c r="E3523" s="1">
        <v>0</v>
      </c>
    </row>
    <row r="3524" spans="1:5" x14ac:dyDescent="0.35">
      <c r="A3524" s="1">
        <v>74</v>
      </c>
      <c r="B3524" s="1">
        <v>2</v>
      </c>
      <c r="C3524" s="1">
        <v>5</v>
      </c>
      <c r="D3524" s="1">
        <v>3</v>
      </c>
      <c r="E3524" s="1">
        <v>1</v>
      </c>
    </row>
    <row r="3525" spans="1:5" x14ac:dyDescent="0.35">
      <c r="A3525" s="1">
        <v>74</v>
      </c>
      <c r="B3525" s="1">
        <v>2</v>
      </c>
      <c r="C3525" s="1">
        <v>5</v>
      </c>
      <c r="D3525" s="1">
        <v>4</v>
      </c>
      <c r="E3525" s="1">
        <v>0</v>
      </c>
    </row>
    <row r="3526" spans="1:5" x14ac:dyDescent="0.35">
      <c r="A3526" s="1">
        <v>74</v>
      </c>
      <c r="B3526" s="1">
        <v>2</v>
      </c>
      <c r="C3526" s="1">
        <v>6</v>
      </c>
      <c r="D3526" s="1">
        <v>1</v>
      </c>
      <c r="E3526" s="1">
        <v>0</v>
      </c>
    </row>
    <row r="3527" spans="1:5" x14ac:dyDescent="0.35">
      <c r="A3527" s="1">
        <v>74</v>
      </c>
      <c r="B3527" s="1">
        <v>2</v>
      </c>
      <c r="C3527" s="1">
        <v>6</v>
      </c>
      <c r="D3527" s="1">
        <v>2</v>
      </c>
      <c r="E3527" s="1">
        <v>0</v>
      </c>
    </row>
    <row r="3528" spans="1:5" x14ac:dyDescent="0.35">
      <c r="A3528" s="1">
        <v>74</v>
      </c>
      <c r="B3528" s="1">
        <v>2</v>
      </c>
      <c r="C3528" s="1">
        <v>6</v>
      </c>
      <c r="D3528" s="1">
        <v>3</v>
      </c>
      <c r="E3528" s="1">
        <v>1</v>
      </c>
    </row>
    <row r="3529" spans="1:5" x14ac:dyDescent="0.35">
      <c r="A3529" s="1">
        <v>74</v>
      </c>
      <c r="B3529" s="1">
        <v>2</v>
      </c>
      <c r="C3529" s="1">
        <v>6</v>
      </c>
      <c r="D3529" s="1">
        <v>4</v>
      </c>
      <c r="E3529" s="1">
        <v>0</v>
      </c>
    </row>
    <row r="3530" spans="1:5" x14ac:dyDescent="0.35">
      <c r="A3530" s="1">
        <v>74</v>
      </c>
      <c r="B3530" s="1">
        <v>2</v>
      </c>
      <c r="C3530" s="1">
        <v>7</v>
      </c>
      <c r="D3530" s="1">
        <v>1</v>
      </c>
      <c r="E3530" s="1">
        <v>0</v>
      </c>
    </row>
    <row r="3531" spans="1:5" x14ac:dyDescent="0.35">
      <c r="A3531" s="1">
        <v>74</v>
      </c>
      <c r="B3531" s="1">
        <v>2</v>
      </c>
      <c r="C3531" s="1">
        <v>7</v>
      </c>
      <c r="D3531" s="1">
        <v>2</v>
      </c>
      <c r="E3531" s="1">
        <v>0</v>
      </c>
    </row>
    <row r="3532" spans="1:5" x14ac:dyDescent="0.35">
      <c r="A3532" s="1">
        <v>74</v>
      </c>
      <c r="B3532" s="1">
        <v>2</v>
      </c>
      <c r="C3532" s="1">
        <v>7</v>
      </c>
      <c r="D3532" s="1">
        <v>3</v>
      </c>
      <c r="E3532" s="1">
        <v>1</v>
      </c>
    </row>
    <row r="3533" spans="1:5" x14ac:dyDescent="0.35">
      <c r="A3533" s="1">
        <v>74</v>
      </c>
      <c r="B3533" s="1">
        <v>2</v>
      </c>
      <c r="C3533" s="1">
        <v>7</v>
      </c>
      <c r="D3533" s="1">
        <v>4</v>
      </c>
      <c r="E3533" s="1">
        <v>0</v>
      </c>
    </row>
    <row r="3534" spans="1:5" x14ac:dyDescent="0.35">
      <c r="A3534" s="1">
        <v>74</v>
      </c>
      <c r="B3534" s="1">
        <v>2</v>
      </c>
      <c r="C3534" s="1">
        <v>8</v>
      </c>
      <c r="D3534" s="1">
        <v>1</v>
      </c>
      <c r="E3534" s="1">
        <v>0</v>
      </c>
    </row>
    <row r="3535" spans="1:5" x14ac:dyDescent="0.35">
      <c r="A3535" s="1">
        <v>74</v>
      </c>
      <c r="B3535" s="1">
        <v>2</v>
      </c>
      <c r="C3535" s="1">
        <v>8</v>
      </c>
      <c r="D3535" s="1">
        <v>2</v>
      </c>
      <c r="E3535" s="1">
        <v>0</v>
      </c>
    </row>
    <row r="3536" spans="1:5" x14ac:dyDescent="0.35">
      <c r="A3536" s="1">
        <v>74</v>
      </c>
      <c r="B3536" s="1">
        <v>2</v>
      </c>
      <c r="C3536" s="1">
        <v>8</v>
      </c>
      <c r="D3536" s="1">
        <v>3</v>
      </c>
      <c r="E3536" s="1">
        <v>1</v>
      </c>
    </row>
    <row r="3537" spans="1:5" x14ac:dyDescent="0.35">
      <c r="A3537" s="1">
        <v>74</v>
      </c>
      <c r="B3537" s="1">
        <v>2</v>
      </c>
      <c r="C3537" s="1">
        <v>8</v>
      </c>
      <c r="D3537" s="1">
        <v>4</v>
      </c>
      <c r="E3537" s="1">
        <v>0</v>
      </c>
    </row>
    <row r="3538" spans="1:5" x14ac:dyDescent="0.35">
      <c r="A3538" s="1">
        <v>74</v>
      </c>
      <c r="B3538" s="1">
        <v>2</v>
      </c>
      <c r="C3538" s="1">
        <v>9</v>
      </c>
      <c r="D3538" s="1">
        <v>1</v>
      </c>
      <c r="E3538" s="1">
        <v>0</v>
      </c>
    </row>
    <row r="3539" spans="1:5" x14ac:dyDescent="0.35">
      <c r="A3539" s="1">
        <v>74</v>
      </c>
      <c r="B3539" s="1">
        <v>2</v>
      </c>
      <c r="C3539" s="1">
        <v>9</v>
      </c>
      <c r="D3539" s="1">
        <v>2</v>
      </c>
      <c r="E3539" s="1">
        <v>0</v>
      </c>
    </row>
    <row r="3540" spans="1:5" x14ac:dyDescent="0.35">
      <c r="A3540" s="1">
        <v>74</v>
      </c>
      <c r="B3540" s="1">
        <v>2</v>
      </c>
      <c r="C3540" s="1">
        <v>9</v>
      </c>
      <c r="D3540" s="1">
        <v>3</v>
      </c>
      <c r="E3540" s="1">
        <v>1</v>
      </c>
    </row>
    <row r="3541" spans="1:5" x14ac:dyDescent="0.35">
      <c r="A3541" s="1">
        <v>74</v>
      </c>
      <c r="B3541" s="1">
        <v>2</v>
      </c>
      <c r="C3541" s="1">
        <v>9</v>
      </c>
      <c r="D3541" s="1">
        <v>4</v>
      </c>
      <c r="E3541" s="1">
        <v>0</v>
      </c>
    </row>
    <row r="3542" spans="1:5" x14ac:dyDescent="0.35">
      <c r="A3542" s="1">
        <v>74</v>
      </c>
      <c r="B3542" s="1">
        <v>2</v>
      </c>
      <c r="C3542" s="1">
        <v>10</v>
      </c>
      <c r="D3542" s="1">
        <v>1</v>
      </c>
      <c r="E3542" s="1">
        <v>0</v>
      </c>
    </row>
    <row r="3543" spans="1:5" x14ac:dyDescent="0.35">
      <c r="A3543" s="1">
        <v>74</v>
      </c>
      <c r="B3543" s="1">
        <v>2</v>
      </c>
      <c r="C3543" s="1">
        <v>10</v>
      </c>
      <c r="D3543" s="1">
        <v>2</v>
      </c>
      <c r="E3543" s="1">
        <v>0</v>
      </c>
    </row>
    <row r="3544" spans="1:5" x14ac:dyDescent="0.35">
      <c r="A3544" s="1">
        <v>74</v>
      </c>
      <c r="B3544" s="1">
        <v>2</v>
      </c>
      <c r="C3544" s="1">
        <v>10</v>
      </c>
      <c r="D3544" s="1">
        <v>3</v>
      </c>
      <c r="E3544" s="1">
        <v>1</v>
      </c>
    </row>
    <row r="3545" spans="1:5" x14ac:dyDescent="0.35">
      <c r="A3545" s="1">
        <v>74</v>
      </c>
      <c r="B3545" s="1">
        <v>2</v>
      </c>
      <c r="C3545" s="1">
        <v>10</v>
      </c>
      <c r="D3545" s="1">
        <v>4</v>
      </c>
      <c r="E3545" s="1">
        <v>0</v>
      </c>
    </row>
    <row r="3546" spans="1:5" x14ac:dyDescent="0.35">
      <c r="A3546" s="1">
        <v>74</v>
      </c>
      <c r="B3546" s="1">
        <v>2</v>
      </c>
      <c r="C3546" s="1">
        <v>11</v>
      </c>
      <c r="D3546" s="1">
        <v>1</v>
      </c>
      <c r="E3546" s="1">
        <v>0</v>
      </c>
    </row>
    <row r="3547" spans="1:5" x14ac:dyDescent="0.35">
      <c r="A3547" s="1">
        <v>74</v>
      </c>
      <c r="B3547" s="1">
        <v>2</v>
      </c>
      <c r="C3547" s="1">
        <v>11</v>
      </c>
      <c r="D3547" s="1">
        <v>2</v>
      </c>
      <c r="E3547" s="1">
        <v>0</v>
      </c>
    </row>
    <row r="3548" spans="1:5" x14ac:dyDescent="0.35">
      <c r="A3548" s="1">
        <v>74</v>
      </c>
      <c r="B3548" s="1">
        <v>2</v>
      </c>
      <c r="C3548" s="1">
        <v>11</v>
      </c>
      <c r="D3548" s="1">
        <v>3</v>
      </c>
      <c r="E3548" s="1">
        <v>1</v>
      </c>
    </row>
    <row r="3549" spans="1:5" x14ac:dyDescent="0.35">
      <c r="A3549" s="1">
        <v>74</v>
      </c>
      <c r="B3549" s="1">
        <v>2</v>
      </c>
      <c r="C3549" s="1">
        <v>11</v>
      </c>
      <c r="D3549" s="1">
        <v>4</v>
      </c>
      <c r="E3549" s="1">
        <v>0</v>
      </c>
    </row>
    <row r="3550" spans="1:5" x14ac:dyDescent="0.35">
      <c r="A3550" s="1">
        <v>74</v>
      </c>
      <c r="B3550" s="1">
        <v>2</v>
      </c>
      <c r="C3550" s="1">
        <v>12</v>
      </c>
      <c r="D3550" s="1">
        <v>1</v>
      </c>
      <c r="E3550" s="1">
        <v>0</v>
      </c>
    </row>
    <row r="3551" spans="1:5" x14ac:dyDescent="0.35">
      <c r="A3551" s="1">
        <v>74</v>
      </c>
      <c r="B3551" s="1">
        <v>2</v>
      </c>
      <c r="C3551" s="1">
        <v>12</v>
      </c>
      <c r="D3551" s="1">
        <v>2</v>
      </c>
      <c r="E3551" s="1">
        <v>0</v>
      </c>
    </row>
    <row r="3552" spans="1:5" x14ac:dyDescent="0.35">
      <c r="A3552" s="1">
        <v>74</v>
      </c>
      <c r="B3552" s="1">
        <v>2</v>
      </c>
      <c r="C3552" s="1">
        <v>12</v>
      </c>
      <c r="D3552" s="1">
        <v>3</v>
      </c>
      <c r="E3552" s="1">
        <v>1</v>
      </c>
    </row>
    <row r="3553" spans="1:5" x14ac:dyDescent="0.35">
      <c r="A3553" s="1">
        <v>74</v>
      </c>
      <c r="B3553" s="1">
        <v>2</v>
      </c>
      <c r="C3553" s="1">
        <v>12</v>
      </c>
      <c r="D3553" s="1">
        <v>4</v>
      </c>
      <c r="E3553" s="1">
        <v>0</v>
      </c>
    </row>
    <row r="3554" spans="1:5" x14ac:dyDescent="0.35">
      <c r="A3554" s="1">
        <v>75</v>
      </c>
      <c r="B3554" s="1">
        <v>2</v>
      </c>
      <c r="C3554" s="1">
        <v>1</v>
      </c>
      <c r="D3554" s="1">
        <v>1</v>
      </c>
      <c r="E3554" s="1">
        <v>0</v>
      </c>
    </row>
    <row r="3555" spans="1:5" x14ac:dyDescent="0.35">
      <c r="A3555" s="1">
        <v>75</v>
      </c>
      <c r="B3555" s="1">
        <v>2</v>
      </c>
      <c r="C3555" s="1">
        <v>1</v>
      </c>
      <c r="D3555" s="1">
        <v>2</v>
      </c>
      <c r="E3555" s="1">
        <v>1</v>
      </c>
    </row>
    <row r="3556" spans="1:5" x14ac:dyDescent="0.35">
      <c r="A3556" s="1">
        <v>75</v>
      </c>
      <c r="B3556" s="1">
        <v>2</v>
      </c>
      <c r="C3556" s="1">
        <v>1</v>
      </c>
      <c r="D3556" s="1">
        <v>3</v>
      </c>
      <c r="E3556" s="1">
        <v>0</v>
      </c>
    </row>
    <row r="3557" spans="1:5" x14ac:dyDescent="0.35">
      <c r="A3557" s="1">
        <v>75</v>
      </c>
      <c r="B3557" s="1">
        <v>2</v>
      </c>
      <c r="C3557" s="1">
        <v>1</v>
      </c>
      <c r="D3557" s="1">
        <v>4</v>
      </c>
      <c r="E3557" s="1">
        <v>0</v>
      </c>
    </row>
    <row r="3558" spans="1:5" x14ac:dyDescent="0.35">
      <c r="A3558" s="1">
        <v>75</v>
      </c>
      <c r="B3558" s="1">
        <v>2</v>
      </c>
      <c r="C3558" s="1">
        <v>2</v>
      </c>
      <c r="D3558" s="1">
        <v>1</v>
      </c>
      <c r="E3558" s="1">
        <v>1</v>
      </c>
    </row>
    <row r="3559" spans="1:5" x14ac:dyDescent="0.35">
      <c r="A3559" s="1">
        <v>75</v>
      </c>
      <c r="B3559" s="1">
        <v>2</v>
      </c>
      <c r="C3559" s="1">
        <v>2</v>
      </c>
      <c r="D3559" s="1">
        <v>2</v>
      </c>
      <c r="E3559" s="1">
        <v>0</v>
      </c>
    </row>
    <row r="3560" spans="1:5" x14ac:dyDescent="0.35">
      <c r="A3560" s="1">
        <v>75</v>
      </c>
      <c r="B3560" s="1">
        <v>2</v>
      </c>
      <c r="C3560" s="1">
        <v>2</v>
      </c>
      <c r="D3560" s="1">
        <v>3</v>
      </c>
      <c r="E3560" s="1">
        <v>0</v>
      </c>
    </row>
    <row r="3561" spans="1:5" x14ac:dyDescent="0.35">
      <c r="A3561" s="1">
        <v>75</v>
      </c>
      <c r="B3561" s="1">
        <v>2</v>
      </c>
      <c r="C3561" s="1">
        <v>2</v>
      </c>
      <c r="D3561" s="1">
        <v>4</v>
      </c>
      <c r="E3561" s="1">
        <v>0</v>
      </c>
    </row>
    <row r="3562" spans="1:5" x14ac:dyDescent="0.35">
      <c r="A3562" s="1">
        <v>75</v>
      </c>
      <c r="B3562" s="1">
        <v>2</v>
      </c>
      <c r="C3562" s="1">
        <v>3</v>
      </c>
      <c r="D3562" s="1">
        <v>1</v>
      </c>
      <c r="E3562" s="1">
        <v>0</v>
      </c>
    </row>
    <row r="3563" spans="1:5" x14ac:dyDescent="0.35">
      <c r="A3563" s="1">
        <v>75</v>
      </c>
      <c r="B3563" s="1">
        <v>2</v>
      </c>
      <c r="C3563" s="1">
        <v>3</v>
      </c>
      <c r="D3563" s="1">
        <v>2</v>
      </c>
      <c r="E3563" s="1">
        <v>1</v>
      </c>
    </row>
    <row r="3564" spans="1:5" x14ac:dyDescent="0.35">
      <c r="A3564" s="1">
        <v>75</v>
      </c>
      <c r="B3564" s="1">
        <v>2</v>
      </c>
      <c r="C3564" s="1">
        <v>3</v>
      </c>
      <c r="D3564" s="1">
        <v>3</v>
      </c>
      <c r="E3564" s="1">
        <v>0</v>
      </c>
    </row>
    <row r="3565" spans="1:5" x14ac:dyDescent="0.35">
      <c r="A3565" s="1">
        <v>75</v>
      </c>
      <c r="B3565" s="1">
        <v>2</v>
      </c>
      <c r="C3565" s="1">
        <v>3</v>
      </c>
      <c r="D3565" s="1">
        <v>4</v>
      </c>
      <c r="E3565" s="1">
        <v>0</v>
      </c>
    </row>
    <row r="3566" spans="1:5" x14ac:dyDescent="0.35">
      <c r="A3566" s="1">
        <v>75</v>
      </c>
      <c r="B3566" s="1">
        <v>2</v>
      </c>
      <c r="C3566" s="1">
        <v>4</v>
      </c>
      <c r="D3566" s="1">
        <v>1</v>
      </c>
      <c r="E3566" s="1">
        <v>0</v>
      </c>
    </row>
    <row r="3567" spans="1:5" x14ac:dyDescent="0.35">
      <c r="A3567" s="1">
        <v>75</v>
      </c>
      <c r="B3567" s="1">
        <v>2</v>
      </c>
      <c r="C3567" s="1">
        <v>4</v>
      </c>
      <c r="D3567" s="1">
        <v>2</v>
      </c>
      <c r="E3567" s="1">
        <v>1</v>
      </c>
    </row>
    <row r="3568" spans="1:5" x14ac:dyDescent="0.35">
      <c r="A3568" s="1">
        <v>75</v>
      </c>
      <c r="B3568" s="1">
        <v>2</v>
      </c>
      <c r="C3568" s="1">
        <v>4</v>
      </c>
      <c r="D3568" s="1">
        <v>3</v>
      </c>
      <c r="E3568" s="1">
        <v>0</v>
      </c>
    </row>
    <row r="3569" spans="1:5" x14ac:dyDescent="0.35">
      <c r="A3569" s="1">
        <v>75</v>
      </c>
      <c r="B3569" s="1">
        <v>2</v>
      </c>
      <c r="C3569" s="1">
        <v>4</v>
      </c>
      <c r="D3569" s="1">
        <v>4</v>
      </c>
      <c r="E3569" s="1">
        <v>0</v>
      </c>
    </row>
    <row r="3570" spans="1:5" x14ac:dyDescent="0.35">
      <c r="A3570" s="1">
        <v>75</v>
      </c>
      <c r="B3570" s="1">
        <v>2</v>
      </c>
      <c r="C3570" s="1">
        <v>5</v>
      </c>
      <c r="D3570" s="1">
        <v>1</v>
      </c>
      <c r="E3570" s="1">
        <v>0</v>
      </c>
    </row>
    <row r="3571" spans="1:5" x14ac:dyDescent="0.35">
      <c r="A3571" s="1">
        <v>75</v>
      </c>
      <c r="B3571" s="1">
        <v>2</v>
      </c>
      <c r="C3571" s="1">
        <v>5</v>
      </c>
      <c r="D3571" s="1">
        <v>2</v>
      </c>
      <c r="E3571" s="1">
        <v>1</v>
      </c>
    </row>
    <row r="3572" spans="1:5" x14ac:dyDescent="0.35">
      <c r="A3572" s="1">
        <v>75</v>
      </c>
      <c r="B3572" s="1">
        <v>2</v>
      </c>
      <c r="C3572" s="1">
        <v>5</v>
      </c>
      <c r="D3572" s="1">
        <v>3</v>
      </c>
      <c r="E3572" s="1">
        <v>0</v>
      </c>
    </row>
    <row r="3573" spans="1:5" x14ac:dyDescent="0.35">
      <c r="A3573" s="1">
        <v>75</v>
      </c>
      <c r="B3573" s="1">
        <v>2</v>
      </c>
      <c r="C3573" s="1">
        <v>5</v>
      </c>
      <c r="D3573" s="1">
        <v>4</v>
      </c>
      <c r="E3573" s="1">
        <v>0</v>
      </c>
    </row>
    <row r="3574" spans="1:5" x14ac:dyDescent="0.35">
      <c r="A3574" s="1">
        <v>75</v>
      </c>
      <c r="B3574" s="1">
        <v>2</v>
      </c>
      <c r="C3574" s="1">
        <v>6</v>
      </c>
      <c r="D3574" s="1">
        <v>1</v>
      </c>
      <c r="E3574" s="1">
        <v>0</v>
      </c>
    </row>
    <row r="3575" spans="1:5" x14ac:dyDescent="0.35">
      <c r="A3575" s="1">
        <v>75</v>
      </c>
      <c r="B3575" s="1">
        <v>2</v>
      </c>
      <c r="C3575" s="1">
        <v>6</v>
      </c>
      <c r="D3575" s="1">
        <v>2</v>
      </c>
      <c r="E3575" s="1">
        <v>0</v>
      </c>
    </row>
    <row r="3576" spans="1:5" x14ac:dyDescent="0.35">
      <c r="A3576" s="1">
        <v>75</v>
      </c>
      <c r="B3576" s="1">
        <v>2</v>
      </c>
      <c r="C3576" s="1">
        <v>6</v>
      </c>
      <c r="D3576" s="1">
        <v>3</v>
      </c>
      <c r="E3576" s="1">
        <v>1</v>
      </c>
    </row>
    <row r="3577" spans="1:5" x14ac:dyDescent="0.35">
      <c r="A3577" s="1">
        <v>75</v>
      </c>
      <c r="B3577" s="1">
        <v>2</v>
      </c>
      <c r="C3577" s="1">
        <v>6</v>
      </c>
      <c r="D3577" s="1">
        <v>4</v>
      </c>
      <c r="E3577" s="1">
        <v>0</v>
      </c>
    </row>
    <row r="3578" spans="1:5" x14ac:dyDescent="0.35">
      <c r="A3578" s="1">
        <v>75</v>
      </c>
      <c r="B3578" s="1">
        <v>2</v>
      </c>
      <c r="C3578" s="1">
        <v>7</v>
      </c>
      <c r="D3578" s="1">
        <v>1</v>
      </c>
      <c r="E3578" s="1">
        <v>0</v>
      </c>
    </row>
    <row r="3579" spans="1:5" x14ac:dyDescent="0.35">
      <c r="A3579" s="1">
        <v>75</v>
      </c>
      <c r="B3579" s="1">
        <v>2</v>
      </c>
      <c r="C3579" s="1">
        <v>7</v>
      </c>
      <c r="D3579" s="1">
        <v>2</v>
      </c>
      <c r="E3579" s="1">
        <v>0</v>
      </c>
    </row>
    <row r="3580" spans="1:5" x14ac:dyDescent="0.35">
      <c r="A3580" s="1">
        <v>75</v>
      </c>
      <c r="B3580" s="1">
        <v>2</v>
      </c>
      <c r="C3580" s="1">
        <v>7</v>
      </c>
      <c r="D3580" s="1">
        <v>3</v>
      </c>
      <c r="E3580" s="1">
        <v>1</v>
      </c>
    </row>
    <row r="3581" spans="1:5" x14ac:dyDescent="0.35">
      <c r="A3581" s="1">
        <v>75</v>
      </c>
      <c r="B3581" s="1">
        <v>2</v>
      </c>
      <c r="C3581" s="1">
        <v>7</v>
      </c>
      <c r="D3581" s="1">
        <v>4</v>
      </c>
      <c r="E3581" s="1">
        <v>0</v>
      </c>
    </row>
    <row r="3582" spans="1:5" x14ac:dyDescent="0.35">
      <c r="A3582" s="1">
        <v>75</v>
      </c>
      <c r="B3582" s="1">
        <v>2</v>
      </c>
      <c r="C3582" s="1">
        <v>8</v>
      </c>
      <c r="D3582" s="1">
        <v>1</v>
      </c>
      <c r="E3582" s="1">
        <v>0</v>
      </c>
    </row>
    <row r="3583" spans="1:5" x14ac:dyDescent="0.35">
      <c r="A3583" s="1">
        <v>75</v>
      </c>
      <c r="B3583" s="1">
        <v>2</v>
      </c>
      <c r="C3583" s="1">
        <v>8</v>
      </c>
      <c r="D3583" s="1">
        <v>2</v>
      </c>
      <c r="E3583" s="1">
        <v>0</v>
      </c>
    </row>
    <row r="3584" spans="1:5" x14ac:dyDescent="0.35">
      <c r="A3584" s="1">
        <v>75</v>
      </c>
      <c r="B3584" s="1">
        <v>2</v>
      </c>
      <c r="C3584" s="1">
        <v>8</v>
      </c>
      <c r="D3584" s="1">
        <v>3</v>
      </c>
      <c r="E3584" s="1">
        <v>1</v>
      </c>
    </row>
    <row r="3585" spans="1:5" x14ac:dyDescent="0.35">
      <c r="A3585" s="1">
        <v>75</v>
      </c>
      <c r="B3585" s="1">
        <v>2</v>
      </c>
      <c r="C3585" s="1">
        <v>8</v>
      </c>
      <c r="D3585" s="1">
        <v>4</v>
      </c>
      <c r="E3585" s="1">
        <v>0</v>
      </c>
    </row>
    <row r="3586" spans="1:5" x14ac:dyDescent="0.35">
      <c r="A3586" s="1">
        <v>75</v>
      </c>
      <c r="B3586" s="1">
        <v>2</v>
      </c>
      <c r="C3586" s="1">
        <v>9</v>
      </c>
      <c r="D3586" s="1">
        <v>1</v>
      </c>
      <c r="E3586" s="1">
        <v>0</v>
      </c>
    </row>
    <row r="3587" spans="1:5" x14ac:dyDescent="0.35">
      <c r="A3587" s="1">
        <v>75</v>
      </c>
      <c r="B3587" s="1">
        <v>2</v>
      </c>
      <c r="C3587" s="1">
        <v>9</v>
      </c>
      <c r="D3587" s="1">
        <v>2</v>
      </c>
      <c r="E3587" s="1">
        <v>0</v>
      </c>
    </row>
    <row r="3588" spans="1:5" x14ac:dyDescent="0.35">
      <c r="A3588" s="1">
        <v>75</v>
      </c>
      <c r="B3588" s="1">
        <v>2</v>
      </c>
      <c r="C3588" s="1">
        <v>9</v>
      </c>
      <c r="D3588" s="1">
        <v>3</v>
      </c>
      <c r="E3588" s="1">
        <v>0</v>
      </c>
    </row>
    <row r="3589" spans="1:5" x14ac:dyDescent="0.35">
      <c r="A3589" s="1">
        <v>75</v>
      </c>
      <c r="B3589" s="1">
        <v>2</v>
      </c>
      <c r="C3589" s="1">
        <v>9</v>
      </c>
      <c r="D3589" s="1">
        <v>4</v>
      </c>
      <c r="E3589" s="1">
        <v>1</v>
      </c>
    </row>
    <row r="3590" spans="1:5" x14ac:dyDescent="0.35">
      <c r="A3590" s="1">
        <v>75</v>
      </c>
      <c r="B3590" s="1">
        <v>2</v>
      </c>
      <c r="C3590" s="1">
        <v>10</v>
      </c>
      <c r="D3590" s="1">
        <v>1</v>
      </c>
      <c r="E3590" s="1">
        <v>0</v>
      </c>
    </row>
    <row r="3591" spans="1:5" x14ac:dyDescent="0.35">
      <c r="A3591" s="1">
        <v>75</v>
      </c>
      <c r="B3591" s="1">
        <v>2</v>
      </c>
      <c r="C3591" s="1">
        <v>10</v>
      </c>
      <c r="D3591" s="1">
        <v>2</v>
      </c>
      <c r="E3591" s="1">
        <v>1</v>
      </c>
    </row>
    <row r="3592" spans="1:5" x14ac:dyDescent="0.35">
      <c r="A3592" s="1">
        <v>75</v>
      </c>
      <c r="B3592" s="1">
        <v>2</v>
      </c>
      <c r="C3592" s="1">
        <v>10</v>
      </c>
      <c r="D3592" s="1">
        <v>3</v>
      </c>
      <c r="E3592" s="1">
        <v>0</v>
      </c>
    </row>
    <row r="3593" spans="1:5" x14ac:dyDescent="0.35">
      <c r="A3593" s="1">
        <v>75</v>
      </c>
      <c r="B3593" s="1">
        <v>2</v>
      </c>
      <c r="C3593" s="1">
        <v>10</v>
      </c>
      <c r="D3593" s="1">
        <v>4</v>
      </c>
      <c r="E3593" s="1">
        <v>0</v>
      </c>
    </row>
    <row r="3594" spans="1:5" x14ac:dyDescent="0.35">
      <c r="A3594" s="1">
        <v>75</v>
      </c>
      <c r="B3594" s="1">
        <v>2</v>
      </c>
      <c r="C3594" s="1">
        <v>11</v>
      </c>
      <c r="D3594" s="1">
        <v>1</v>
      </c>
      <c r="E3594" s="1">
        <v>0</v>
      </c>
    </row>
    <row r="3595" spans="1:5" x14ac:dyDescent="0.35">
      <c r="A3595" s="1">
        <v>75</v>
      </c>
      <c r="B3595" s="1">
        <v>2</v>
      </c>
      <c r="C3595" s="1">
        <v>11</v>
      </c>
      <c r="D3595" s="1">
        <v>2</v>
      </c>
      <c r="E3595" s="1">
        <v>0</v>
      </c>
    </row>
    <row r="3596" spans="1:5" x14ac:dyDescent="0.35">
      <c r="A3596" s="1">
        <v>75</v>
      </c>
      <c r="B3596" s="1">
        <v>2</v>
      </c>
      <c r="C3596" s="1">
        <v>11</v>
      </c>
      <c r="D3596" s="1">
        <v>3</v>
      </c>
      <c r="E3596" s="1">
        <v>0</v>
      </c>
    </row>
    <row r="3597" spans="1:5" x14ac:dyDescent="0.35">
      <c r="A3597" s="1">
        <v>75</v>
      </c>
      <c r="B3597" s="1">
        <v>2</v>
      </c>
      <c r="C3597" s="1">
        <v>11</v>
      </c>
      <c r="D3597" s="1">
        <v>4</v>
      </c>
      <c r="E3597" s="1">
        <v>1</v>
      </c>
    </row>
    <row r="3598" spans="1:5" x14ac:dyDescent="0.35">
      <c r="A3598" s="1">
        <v>75</v>
      </c>
      <c r="B3598" s="1">
        <v>2</v>
      </c>
      <c r="C3598" s="1">
        <v>12</v>
      </c>
      <c r="D3598" s="1">
        <v>1</v>
      </c>
      <c r="E3598" s="1">
        <v>0</v>
      </c>
    </row>
    <row r="3599" spans="1:5" x14ac:dyDescent="0.35">
      <c r="A3599" s="1">
        <v>75</v>
      </c>
      <c r="B3599" s="1">
        <v>2</v>
      </c>
      <c r="C3599" s="1">
        <v>12</v>
      </c>
      <c r="D3599" s="1">
        <v>2</v>
      </c>
      <c r="E3599" s="1">
        <v>0</v>
      </c>
    </row>
    <row r="3600" spans="1:5" x14ac:dyDescent="0.35">
      <c r="A3600" s="1">
        <v>75</v>
      </c>
      <c r="B3600" s="1">
        <v>2</v>
      </c>
      <c r="C3600" s="1">
        <v>12</v>
      </c>
      <c r="D3600" s="1">
        <v>3</v>
      </c>
      <c r="E3600" s="1">
        <v>0</v>
      </c>
    </row>
    <row r="3601" spans="1:5" x14ac:dyDescent="0.35">
      <c r="A3601" s="1">
        <v>75</v>
      </c>
      <c r="B3601" s="1">
        <v>2</v>
      </c>
      <c r="C3601" s="1">
        <v>12</v>
      </c>
      <c r="D3601" s="1">
        <v>4</v>
      </c>
      <c r="E3601" s="1">
        <v>1</v>
      </c>
    </row>
    <row r="3602" spans="1:5" x14ac:dyDescent="0.35">
      <c r="A3602" s="1">
        <v>76</v>
      </c>
      <c r="B3602" s="1">
        <v>2</v>
      </c>
      <c r="C3602" s="1">
        <v>1</v>
      </c>
      <c r="D3602" s="1">
        <v>1</v>
      </c>
      <c r="E3602" s="1">
        <v>0</v>
      </c>
    </row>
    <row r="3603" spans="1:5" x14ac:dyDescent="0.35">
      <c r="A3603" s="1">
        <v>76</v>
      </c>
      <c r="B3603" s="1">
        <v>2</v>
      </c>
      <c r="C3603" s="1">
        <v>1</v>
      </c>
      <c r="D3603" s="1">
        <v>2</v>
      </c>
      <c r="E3603" s="1">
        <v>1</v>
      </c>
    </row>
    <row r="3604" spans="1:5" x14ac:dyDescent="0.35">
      <c r="A3604" s="1">
        <v>76</v>
      </c>
      <c r="B3604" s="1">
        <v>2</v>
      </c>
      <c r="C3604" s="1">
        <v>1</v>
      </c>
      <c r="D3604" s="1">
        <v>3</v>
      </c>
      <c r="E3604" s="1">
        <v>0</v>
      </c>
    </row>
    <row r="3605" spans="1:5" x14ac:dyDescent="0.35">
      <c r="A3605" s="1">
        <v>76</v>
      </c>
      <c r="B3605" s="1">
        <v>2</v>
      </c>
      <c r="C3605" s="1">
        <v>1</v>
      </c>
      <c r="D3605" s="1">
        <v>4</v>
      </c>
      <c r="E3605" s="1">
        <v>0</v>
      </c>
    </row>
    <row r="3606" spans="1:5" x14ac:dyDescent="0.35">
      <c r="A3606" s="1">
        <v>76</v>
      </c>
      <c r="B3606" s="1">
        <v>2</v>
      </c>
      <c r="C3606" s="1">
        <v>2</v>
      </c>
      <c r="D3606" s="1">
        <v>1</v>
      </c>
      <c r="E3606" s="1">
        <v>1</v>
      </c>
    </row>
    <row r="3607" spans="1:5" x14ac:dyDescent="0.35">
      <c r="A3607" s="1">
        <v>76</v>
      </c>
      <c r="B3607" s="1">
        <v>2</v>
      </c>
      <c r="C3607" s="1">
        <v>2</v>
      </c>
      <c r="D3607" s="1">
        <v>2</v>
      </c>
      <c r="E3607" s="1">
        <v>0</v>
      </c>
    </row>
    <row r="3608" spans="1:5" x14ac:dyDescent="0.35">
      <c r="A3608" s="1">
        <v>76</v>
      </c>
      <c r="B3608" s="1">
        <v>2</v>
      </c>
      <c r="C3608" s="1">
        <v>2</v>
      </c>
      <c r="D3608" s="1">
        <v>3</v>
      </c>
      <c r="E3608" s="1">
        <v>0</v>
      </c>
    </row>
    <row r="3609" spans="1:5" x14ac:dyDescent="0.35">
      <c r="A3609" s="1">
        <v>76</v>
      </c>
      <c r="B3609" s="1">
        <v>2</v>
      </c>
      <c r="C3609" s="1">
        <v>2</v>
      </c>
      <c r="D3609" s="1">
        <v>4</v>
      </c>
      <c r="E3609" s="1">
        <v>0</v>
      </c>
    </row>
    <row r="3610" spans="1:5" x14ac:dyDescent="0.35">
      <c r="A3610" s="1">
        <v>76</v>
      </c>
      <c r="B3610" s="1">
        <v>2</v>
      </c>
      <c r="C3610" s="1">
        <v>3</v>
      </c>
      <c r="D3610" s="1">
        <v>1</v>
      </c>
      <c r="E3610" s="1">
        <v>0</v>
      </c>
    </row>
    <row r="3611" spans="1:5" x14ac:dyDescent="0.35">
      <c r="A3611" s="1">
        <v>76</v>
      </c>
      <c r="B3611" s="1">
        <v>2</v>
      </c>
      <c r="C3611" s="1">
        <v>3</v>
      </c>
      <c r="D3611" s="1">
        <v>2</v>
      </c>
      <c r="E3611" s="1">
        <v>0</v>
      </c>
    </row>
    <row r="3612" spans="1:5" x14ac:dyDescent="0.35">
      <c r="A3612" s="1">
        <v>76</v>
      </c>
      <c r="B3612" s="1">
        <v>2</v>
      </c>
      <c r="C3612" s="1">
        <v>3</v>
      </c>
      <c r="D3612" s="1">
        <v>3</v>
      </c>
      <c r="E3612" s="1">
        <v>1</v>
      </c>
    </row>
    <row r="3613" spans="1:5" x14ac:dyDescent="0.35">
      <c r="A3613" s="1">
        <v>76</v>
      </c>
      <c r="B3613" s="1">
        <v>2</v>
      </c>
      <c r="C3613" s="1">
        <v>3</v>
      </c>
      <c r="D3613" s="1">
        <v>4</v>
      </c>
      <c r="E3613" s="1">
        <v>0</v>
      </c>
    </row>
    <row r="3614" spans="1:5" x14ac:dyDescent="0.35">
      <c r="A3614" s="1">
        <v>76</v>
      </c>
      <c r="B3614" s="1">
        <v>2</v>
      </c>
      <c r="C3614" s="1">
        <v>4</v>
      </c>
      <c r="D3614" s="1">
        <v>1</v>
      </c>
      <c r="E3614" s="1">
        <v>0</v>
      </c>
    </row>
    <row r="3615" spans="1:5" x14ac:dyDescent="0.35">
      <c r="A3615" s="1">
        <v>76</v>
      </c>
      <c r="B3615" s="1">
        <v>2</v>
      </c>
      <c r="C3615" s="1">
        <v>4</v>
      </c>
      <c r="D3615" s="1">
        <v>2</v>
      </c>
      <c r="E3615" s="1">
        <v>1</v>
      </c>
    </row>
    <row r="3616" spans="1:5" x14ac:dyDescent="0.35">
      <c r="A3616" s="1">
        <v>76</v>
      </c>
      <c r="B3616" s="1">
        <v>2</v>
      </c>
      <c r="C3616" s="1">
        <v>4</v>
      </c>
      <c r="D3616" s="1">
        <v>3</v>
      </c>
      <c r="E3616" s="1">
        <v>0</v>
      </c>
    </row>
    <row r="3617" spans="1:5" x14ac:dyDescent="0.35">
      <c r="A3617" s="1">
        <v>76</v>
      </c>
      <c r="B3617" s="1">
        <v>2</v>
      </c>
      <c r="C3617" s="1">
        <v>4</v>
      </c>
      <c r="D3617" s="1">
        <v>4</v>
      </c>
      <c r="E3617" s="1">
        <v>0</v>
      </c>
    </row>
    <row r="3618" spans="1:5" x14ac:dyDescent="0.35">
      <c r="A3618" s="1">
        <v>76</v>
      </c>
      <c r="B3618" s="1">
        <v>2</v>
      </c>
      <c r="C3618" s="1">
        <v>5</v>
      </c>
      <c r="D3618" s="1">
        <v>1</v>
      </c>
      <c r="E3618" s="1">
        <v>1</v>
      </c>
    </row>
    <row r="3619" spans="1:5" x14ac:dyDescent="0.35">
      <c r="A3619" s="1">
        <v>76</v>
      </c>
      <c r="B3619" s="1">
        <v>2</v>
      </c>
      <c r="C3619" s="1">
        <v>5</v>
      </c>
      <c r="D3619" s="1">
        <v>2</v>
      </c>
      <c r="E3619" s="1">
        <v>0</v>
      </c>
    </row>
    <row r="3620" spans="1:5" x14ac:dyDescent="0.35">
      <c r="A3620" s="1">
        <v>76</v>
      </c>
      <c r="B3620" s="1">
        <v>2</v>
      </c>
      <c r="C3620" s="1">
        <v>5</v>
      </c>
      <c r="D3620" s="1">
        <v>3</v>
      </c>
      <c r="E3620" s="1">
        <v>0</v>
      </c>
    </row>
    <row r="3621" spans="1:5" x14ac:dyDescent="0.35">
      <c r="A3621" s="1">
        <v>76</v>
      </c>
      <c r="B3621" s="1">
        <v>2</v>
      </c>
      <c r="C3621" s="1">
        <v>5</v>
      </c>
      <c r="D3621" s="1">
        <v>4</v>
      </c>
      <c r="E3621" s="1">
        <v>0</v>
      </c>
    </row>
    <row r="3622" spans="1:5" x14ac:dyDescent="0.35">
      <c r="A3622" s="1">
        <v>76</v>
      </c>
      <c r="B3622" s="1">
        <v>2</v>
      </c>
      <c r="C3622" s="1">
        <v>6</v>
      </c>
      <c r="D3622" s="1">
        <v>1</v>
      </c>
      <c r="E3622" s="1">
        <v>0</v>
      </c>
    </row>
    <row r="3623" spans="1:5" x14ac:dyDescent="0.35">
      <c r="A3623" s="1">
        <v>76</v>
      </c>
      <c r="B3623" s="1">
        <v>2</v>
      </c>
      <c r="C3623" s="1">
        <v>6</v>
      </c>
      <c r="D3623" s="1">
        <v>2</v>
      </c>
      <c r="E3623" s="1">
        <v>0</v>
      </c>
    </row>
    <row r="3624" spans="1:5" x14ac:dyDescent="0.35">
      <c r="A3624" s="1">
        <v>76</v>
      </c>
      <c r="B3624" s="1">
        <v>2</v>
      </c>
      <c r="C3624" s="1">
        <v>6</v>
      </c>
      <c r="D3624" s="1">
        <v>3</v>
      </c>
      <c r="E3624" s="1">
        <v>1</v>
      </c>
    </row>
    <row r="3625" spans="1:5" x14ac:dyDescent="0.35">
      <c r="A3625" s="1">
        <v>76</v>
      </c>
      <c r="B3625" s="1">
        <v>2</v>
      </c>
      <c r="C3625" s="1">
        <v>6</v>
      </c>
      <c r="D3625" s="1">
        <v>4</v>
      </c>
      <c r="E3625" s="1">
        <v>0</v>
      </c>
    </row>
    <row r="3626" spans="1:5" x14ac:dyDescent="0.35">
      <c r="A3626" s="1">
        <v>76</v>
      </c>
      <c r="B3626" s="1">
        <v>2</v>
      </c>
      <c r="C3626" s="1">
        <v>7</v>
      </c>
      <c r="D3626" s="1">
        <v>1</v>
      </c>
      <c r="E3626" s="1">
        <v>0</v>
      </c>
    </row>
    <row r="3627" spans="1:5" x14ac:dyDescent="0.35">
      <c r="A3627" s="1">
        <v>76</v>
      </c>
      <c r="B3627" s="1">
        <v>2</v>
      </c>
      <c r="C3627" s="1">
        <v>7</v>
      </c>
      <c r="D3627" s="1">
        <v>2</v>
      </c>
      <c r="E3627" s="1">
        <v>1</v>
      </c>
    </row>
    <row r="3628" spans="1:5" x14ac:dyDescent="0.35">
      <c r="A3628" s="1">
        <v>76</v>
      </c>
      <c r="B3628" s="1">
        <v>2</v>
      </c>
      <c r="C3628" s="1">
        <v>7</v>
      </c>
      <c r="D3628" s="1">
        <v>3</v>
      </c>
      <c r="E3628" s="1">
        <v>0</v>
      </c>
    </row>
    <row r="3629" spans="1:5" x14ac:dyDescent="0.35">
      <c r="A3629" s="1">
        <v>76</v>
      </c>
      <c r="B3629" s="1">
        <v>2</v>
      </c>
      <c r="C3629" s="1">
        <v>7</v>
      </c>
      <c r="D3629" s="1">
        <v>4</v>
      </c>
      <c r="E3629" s="1">
        <v>0</v>
      </c>
    </row>
    <row r="3630" spans="1:5" x14ac:dyDescent="0.35">
      <c r="A3630" s="1">
        <v>76</v>
      </c>
      <c r="B3630" s="1">
        <v>2</v>
      </c>
      <c r="C3630" s="1">
        <v>8</v>
      </c>
      <c r="D3630" s="1">
        <v>1</v>
      </c>
      <c r="E3630" s="1">
        <v>0</v>
      </c>
    </row>
    <row r="3631" spans="1:5" x14ac:dyDescent="0.35">
      <c r="A3631" s="1">
        <v>76</v>
      </c>
      <c r="B3631" s="1">
        <v>2</v>
      </c>
      <c r="C3631" s="1">
        <v>8</v>
      </c>
      <c r="D3631" s="1">
        <v>2</v>
      </c>
      <c r="E3631" s="1">
        <v>0</v>
      </c>
    </row>
    <row r="3632" spans="1:5" x14ac:dyDescent="0.35">
      <c r="A3632" s="1">
        <v>76</v>
      </c>
      <c r="B3632" s="1">
        <v>2</v>
      </c>
      <c r="C3632" s="1">
        <v>8</v>
      </c>
      <c r="D3632" s="1">
        <v>3</v>
      </c>
      <c r="E3632" s="1">
        <v>1</v>
      </c>
    </row>
    <row r="3633" spans="1:5" x14ac:dyDescent="0.35">
      <c r="A3633" s="1">
        <v>76</v>
      </c>
      <c r="B3633" s="1">
        <v>2</v>
      </c>
      <c r="C3633" s="1">
        <v>8</v>
      </c>
      <c r="D3633" s="1">
        <v>4</v>
      </c>
      <c r="E3633" s="1">
        <v>0</v>
      </c>
    </row>
    <row r="3634" spans="1:5" x14ac:dyDescent="0.35">
      <c r="A3634" s="1">
        <v>76</v>
      </c>
      <c r="B3634" s="1">
        <v>2</v>
      </c>
      <c r="C3634" s="1">
        <v>9</v>
      </c>
      <c r="D3634" s="1">
        <v>1</v>
      </c>
      <c r="E3634" s="1">
        <v>0</v>
      </c>
    </row>
    <row r="3635" spans="1:5" x14ac:dyDescent="0.35">
      <c r="A3635" s="1">
        <v>76</v>
      </c>
      <c r="B3635" s="1">
        <v>2</v>
      </c>
      <c r="C3635" s="1">
        <v>9</v>
      </c>
      <c r="D3635" s="1">
        <v>2</v>
      </c>
      <c r="E3635" s="1">
        <v>0</v>
      </c>
    </row>
    <row r="3636" spans="1:5" x14ac:dyDescent="0.35">
      <c r="A3636" s="1">
        <v>76</v>
      </c>
      <c r="B3636" s="1">
        <v>2</v>
      </c>
      <c r="C3636" s="1">
        <v>9</v>
      </c>
      <c r="D3636" s="1">
        <v>3</v>
      </c>
      <c r="E3636" s="1">
        <v>1</v>
      </c>
    </row>
    <row r="3637" spans="1:5" x14ac:dyDescent="0.35">
      <c r="A3637" s="1">
        <v>76</v>
      </c>
      <c r="B3637" s="1">
        <v>2</v>
      </c>
      <c r="C3637" s="1">
        <v>9</v>
      </c>
      <c r="D3637" s="1">
        <v>4</v>
      </c>
      <c r="E3637" s="1">
        <v>0</v>
      </c>
    </row>
    <row r="3638" spans="1:5" x14ac:dyDescent="0.35">
      <c r="A3638" s="1">
        <v>76</v>
      </c>
      <c r="B3638" s="1">
        <v>2</v>
      </c>
      <c r="C3638" s="1">
        <v>10</v>
      </c>
      <c r="D3638" s="1">
        <v>1</v>
      </c>
      <c r="E3638" s="1">
        <v>0</v>
      </c>
    </row>
    <row r="3639" spans="1:5" x14ac:dyDescent="0.35">
      <c r="A3639" s="1">
        <v>76</v>
      </c>
      <c r="B3639" s="1">
        <v>2</v>
      </c>
      <c r="C3639" s="1">
        <v>10</v>
      </c>
      <c r="D3639" s="1">
        <v>2</v>
      </c>
      <c r="E3639" s="1">
        <v>1</v>
      </c>
    </row>
    <row r="3640" spans="1:5" x14ac:dyDescent="0.35">
      <c r="A3640" s="1">
        <v>76</v>
      </c>
      <c r="B3640" s="1">
        <v>2</v>
      </c>
      <c r="C3640" s="1">
        <v>10</v>
      </c>
      <c r="D3640" s="1">
        <v>3</v>
      </c>
      <c r="E3640" s="1">
        <v>0</v>
      </c>
    </row>
    <row r="3641" spans="1:5" x14ac:dyDescent="0.35">
      <c r="A3641" s="1">
        <v>76</v>
      </c>
      <c r="B3641" s="1">
        <v>2</v>
      </c>
      <c r="C3641" s="1">
        <v>10</v>
      </c>
      <c r="D3641" s="1">
        <v>4</v>
      </c>
      <c r="E3641" s="1">
        <v>0</v>
      </c>
    </row>
    <row r="3642" spans="1:5" x14ac:dyDescent="0.35">
      <c r="A3642" s="1">
        <v>76</v>
      </c>
      <c r="B3642" s="1">
        <v>2</v>
      </c>
      <c r="C3642" s="1">
        <v>11</v>
      </c>
      <c r="D3642" s="1">
        <v>1</v>
      </c>
      <c r="E3642" s="1">
        <v>0</v>
      </c>
    </row>
    <row r="3643" spans="1:5" x14ac:dyDescent="0.35">
      <c r="A3643" s="1">
        <v>76</v>
      </c>
      <c r="B3643" s="1">
        <v>2</v>
      </c>
      <c r="C3643" s="1">
        <v>11</v>
      </c>
      <c r="D3643" s="1">
        <v>2</v>
      </c>
      <c r="E3643" s="1">
        <v>1</v>
      </c>
    </row>
    <row r="3644" spans="1:5" x14ac:dyDescent="0.35">
      <c r="A3644" s="1">
        <v>76</v>
      </c>
      <c r="B3644" s="1">
        <v>2</v>
      </c>
      <c r="C3644" s="1">
        <v>11</v>
      </c>
      <c r="D3644" s="1">
        <v>3</v>
      </c>
      <c r="E3644" s="1">
        <v>0</v>
      </c>
    </row>
    <row r="3645" spans="1:5" x14ac:dyDescent="0.35">
      <c r="A3645" s="1">
        <v>76</v>
      </c>
      <c r="B3645" s="1">
        <v>2</v>
      </c>
      <c r="C3645" s="1">
        <v>11</v>
      </c>
      <c r="D3645" s="1">
        <v>4</v>
      </c>
      <c r="E3645" s="1">
        <v>0</v>
      </c>
    </row>
    <row r="3646" spans="1:5" x14ac:dyDescent="0.35">
      <c r="A3646" s="1">
        <v>76</v>
      </c>
      <c r="B3646" s="1">
        <v>2</v>
      </c>
      <c r="C3646" s="1">
        <v>12</v>
      </c>
      <c r="D3646" s="1">
        <v>1</v>
      </c>
      <c r="E3646" s="1">
        <v>1</v>
      </c>
    </row>
    <row r="3647" spans="1:5" x14ac:dyDescent="0.35">
      <c r="A3647" s="1">
        <v>76</v>
      </c>
      <c r="B3647" s="1">
        <v>2</v>
      </c>
      <c r="C3647" s="1">
        <v>12</v>
      </c>
      <c r="D3647" s="1">
        <v>2</v>
      </c>
      <c r="E3647" s="1">
        <v>0</v>
      </c>
    </row>
    <row r="3648" spans="1:5" x14ac:dyDescent="0.35">
      <c r="A3648" s="1">
        <v>76</v>
      </c>
      <c r="B3648" s="1">
        <v>2</v>
      </c>
      <c r="C3648" s="1">
        <v>12</v>
      </c>
      <c r="D3648" s="1">
        <v>3</v>
      </c>
      <c r="E3648" s="1">
        <v>0</v>
      </c>
    </row>
    <row r="3649" spans="1:5" x14ac:dyDescent="0.35">
      <c r="A3649" s="1">
        <v>76</v>
      </c>
      <c r="B3649" s="1">
        <v>2</v>
      </c>
      <c r="C3649" s="1">
        <v>12</v>
      </c>
      <c r="D3649" s="1">
        <v>4</v>
      </c>
      <c r="E3649" s="1">
        <v>0</v>
      </c>
    </row>
    <row r="3650" spans="1:5" x14ac:dyDescent="0.35">
      <c r="A3650" s="1">
        <v>77</v>
      </c>
      <c r="B3650" s="1">
        <v>2</v>
      </c>
      <c r="C3650" s="1">
        <v>1</v>
      </c>
      <c r="D3650" s="1">
        <v>1</v>
      </c>
      <c r="E3650" s="1">
        <v>0</v>
      </c>
    </row>
    <row r="3651" spans="1:5" x14ac:dyDescent="0.35">
      <c r="A3651" s="1">
        <v>77</v>
      </c>
      <c r="B3651" s="1">
        <v>2</v>
      </c>
      <c r="C3651" s="1">
        <v>1</v>
      </c>
      <c r="D3651" s="1">
        <v>2</v>
      </c>
      <c r="E3651" s="1">
        <v>1</v>
      </c>
    </row>
    <row r="3652" spans="1:5" x14ac:dyDescent="0.35">
      <c r="A3652" s="1">
        <v>77</v>
      </c>
      <c r="B3652" s="1">
        <v>2</v>
      </c>
      <c r="C3652" s="1">
        <v>1</v>
      </c>
      <c r="D3652" s="1">
        <v>3</v>
      </c>
      <c r="E3652" s="1">
        <v>0</v>
      </c>
    </row>
    <row r="3653" spans="1:5" x14ac:dyDescent="0.35">
      <c r="A3653" s="1">
        <v>77</v>
      </c>
      <c r="B3653" s="1">
        <v>2</v>
      </c>
      <c r="C3653" s="1">
        <v>1</v>
      </c>
      <c r="D3653" s="1">
        <v>4</v>
      </c>
      <c r="E3653" s="1">
        <v>0</v>
      </c>
    </row>
    <row r="3654" spans="1:5" x14ac:dyDescent="0.35">
      <c r="A3654" s="1">
        <v>77</v>
      </c>
      <c r="B3654" s="1">
        <v>2</v>
      </c>
      <c r="C3654" s="1">
        <v>2</v>
      </c>
      <c r="D3654" s="1">
        <v>1</v>
      </c>
      <c r="E3654" s="1">
        <v>1</v>
      </c>
    </row>
    <row r="3655" spans="1:5" x14ac:dyDescent="0.35">
      <c r="A3655" s="1">
        <v>77</v>
      </c>
      <c r="B3655" s="1">
        <v>2</v>
      </c>
      <c r="C3655" s="1">
        <v>2</v>
      </c>
      <c r="D3655" s="1">
        <v>2</v>
      </c>
      <c r="E3655" s="1">
        <v>0</v>
      </c>
    </row>
    <row r="3656" spans="1:5" x14ac:dyDescent="0.35">
      <c r="A3656" s="1">
        <v>77</v>
      </c>
      <c r="B3656" s="1">
        <v>2</v>
      </c>
      <c r="C3656" s="1">
        <v>2</v>
      </c>
      <c r="D3656" s="1">
        <v>3</v>
      </c>
      <c r="E3656" s="1">
        <v>0</v>
      </c>
    </row>
    <row r="3657" spans="1:5" x14ac:dyDescent="0.35">
      <c r="A3657" s="1">
        <v>77</v>
      </c>
      <c r="B3657" s="1">
        <v>2</v>
      </c>
      <c r="C3657" s="1">
        <v>2</v>
      </c>
      <c r="D3657" s="1">
        <v>4</v>
      </c>
      <c r="E3657" s="1">
        <v>0</v>
      </c>
    </row>
    <row r="3658" spans="1:5" x14ac:dyDescent="0.35">
      <c r="A3658" s="1">
        <v>77</v>
      </c>
      <c r="B3658" s="1">
        <v>2</v>
      </c>
      <c r="C3658" s="1">
        <v>3</v>
      </c>
      <c r="D3658" s="1">
        <v>1</v>
      </c>
      <c r="E3658" s="1">
        <v>0</v>
      </c>
    </row>
    <row r="3659" spans="1:5" x14ac:dyDescent="0.35">
      <c r="A3659" s="1">
        <v>77</v>
      </c>
      <c r="B3659" s="1">
        <v>2</v>
      </c>
      <c r="C3659" s="1">
        <v>3</v>
      </c>
      <c r="D3659" s="1">
        <v>2</v>
      </c>
      <c r="E3659" s="1">
        <v>0</v>
      </c>
    </row>
    <row r="3660" spans="1:5" x14ac:dyDescent="0.35">
      <c r="A3660" s="1">
        <v>77</v>
      </c>
      <c r="B3660" s="1">
        <v>2</v>
      </c>
      <c r="C3660" s="1">
        <v>3</v>
      </c>
      <c r="D3660" s="1">
        <v>3</v>
      </c>
      <c r="E3660" s="1">
        <v>0</v>
      </c>
    </row>
    <row r="3661" spans="1:5" x14ac:dyDescent="0.35">
      <c r="A3661" s="1">
        <v>77</v>
      </c>
      <c r="B3661" s="1">
        <v>2</v>
      </c>
      <c r="C3661" s="1">
        <v>3</v>
      </c>
      <c r="D3661" s="1">
        <v>4</v>
      </c>
      <c r="E3661" s="1">
        <v>1</v>
      </c>
    </row>
    <row r="3662" spans="1:5" x14ac:dyDescent="0.35">
      <c r="A3662" s="1">
        <v>77</v>
      </c>
      <c r="B3662" s="1">
        <v>2</v>
      </c>
      <c r="C3662" s="1">
        <v>4</v>
      </c>
      <c r="D3662" s="1">
        <v>1</v>
      </c>
      <c r="E3662" s="1">
        <v>0</v>
      </c>
    </row>
    <row r="3663" spans="1:5" x14ac:dyDescent="0.35">
      <c r="A3663" s="1">
        <v>77</v>
      </c>
      <c r="B3663" s="1">
        <v>2</v>
      </c>
      <c r="C3663" s="1">
        <v>4</v>
      </c>
      <c r="D3663" s="1">
        <v>2</v>
      </c>
      <c r="E3663" s="1">
        <v>1</v>
      </c>
    </row>
    <row r="3664" spans="1:5" x14ac:dyDescent="0.35">
      <c r="A3664" s="1">
        <v>77</v>
      </c>
      <c r="B3664" s="1">
        <v>2</v>
      </c>
      <c r="C3664" s="1">
        <v>4</v>
      </c>
      <c r="D3664" s="1">
        <v>3</v>
      </c>
      <c r="E3664" s="1">
        <v>0</v>
      </c>
    </row>
    <row r="3665" spans="1:5" x14ac:dyDescent="0.35">
      <c r="A3665" s="1">
        <v>77</v>
      </c>
      <c r="B3665" s="1">
        <v>2</v>
      </c>
      <c r="C3665" s="1">
        <v>4</v>
      </c>
      <c r="D3665" s="1">
        <v>4</v>
      </c>
      <c r="E3665" s="1">
        <v>0</v>
      </c>
    </row>
    <row r="3666" spans="1:5" x14ac:dyDescent="0.35">
      <c r="A3666" s="1">
        <v>77</v>
      </c>
      <c r="B3666" s="1">
        <v>2</v>
      </c>
      <c r="C3666" s="1">
        <v>5</v>
      </c>
      <c r="D3666" s="1">
        <v>1</v>
      </c>
      <c r="E3666" s="1">
        <v>0</v>
      </c>
    </row>
    <row r="3667" spans="1:5" x14ac:dyDescent="0.35">
      <c r="A3667" s="1">
        <v>77</v>
      </c>
      <c r="B3667" s="1">
        <v>2</v>
      </c>
      <c r="C3667" s="1">
        <v>5</v>
      </c>
      <c r="D3667" s="1">
        <v>2</v>
      </c>
      <c r="E3667" s="1">
        <v>0</v>
      </c>
    </row>
    <row r="3668" spans="1:5" x14ac:dyDescent="0.35">
      <c r="A3668" s="1">
        <v>77</v>
      </c>
      <c r="B3668" s="1">
        <v>2</v>
      </c>
      <c r="C3668" s="1">
        <v>5</v>
      </c>
      <c r="D3668" s="1">
        <v>3</v>
      </c>
      <c r="E3668" s="1">
        <v>0</v>
      </c>
    </row>
    <row r="3669" spans="1:5" x14ac:dyDescent="0.35">
      <c r="A3669" s="1">
        <v>77</v>
      </c>
      <c r="B3669" s="1">
        <v>2</v>
      </c>
      <c r="C3669" s="1">
        <v>5</v>
      </c>
      <c r="D3669" s="1">
        <v>4</v>
      </c>
      <c r="E3669" s="1">
        <v>1</v>
      </c>
    </row>
    <row r="3670" spans="1:5" x14ac:dyDescent="0.35">
      <c r="A3670" s="1">
        <v>77</v>
      </c>
      <c r="B3670" s="1">
        <v>2</v>
      </c>
      <c r="C3670" s="1">
        <v>6</v>
      </c>
      <c r="D3670" s="1">
        <v>1</v>
      </c>
      <c r="E3670" s="1">
        <v>0</v>
      </c>
    </row>
    <row r="3671" spans="1:5" x14ac:dyDescent="0.35">
      <c r="A3671" s="1">
        <v>77</v>
      </c>
      <c r="B3671" s="1">
        <v>2</v>
      </c>
      <c r="C3671" s="1">
        <v>6</v>
      </c>
      <c r="D3671" s="1">
        <v>2</v>
      </c>
      <c r="E3671" s="1">
        <v>0</v>
      </c>
    </row>
    <row r="3672" spans="1:5" x14ac:dyDescent="0.35">
      <c r="A3672" s="1">
        <v>77</v>
      </c>
      <c r="B3672" s="1">
        <v>2</v>
      </c>
      <c r="C3672" s="1">
        <v>6</v>
      </c>
      <c r="D3672" s="1">
        <v>3</v>
      </c>
      <c r="E3672" s="1">
        <v>1</v>
      </c>
    </row>
    <row r="3673" spans="1:5" x14ac:dyDescent="0.35">
      <c r="A3673" s="1">
        <v>77</v>
      </c>
      <c r="B3673" s="1">
        <v>2</v>
      </c>
      <c r="C3673" s="1">
        <v>6</v>
      </c>
      <c r="D3673" s="1">
        <v>4</v>
      </c>
      <c r="E3673" s="1">
        <v>0</v>
      </c>
    </row>
    <row r="3674" spans="1:5" x14ac:dyDescent="0.35">
      <c r="A3674" s="1">
        <v>77</v>
      </c>
      <c r="B3674" s="1">
        <v>2</v>
      </c>
      <c r="C3674" s="1">
        <v>7</v>
      </c>
      <c r="D3674" s="1">
        <v>1</v>
      </c>
      <c r="E3674" s="1">
        <v>0</v>
      </c>
    </row>
    <row r="3675" spans="1:5" x14ac:dyDescent="0.35">
      <c r="A3675" s="1">
        <v>77</v>
      </c>
      <c r="B3675" s="1">
        <v>2</v>
      </c>
      <c r="C3675" s="1">
        <v>7</v>
      </c>
      <c r="D3675" s="1">
        <v>2</v>
      </c>
      <c r="E3675" s="1">
        <v>1</v>
      </c>
    </row>
    <row r="3676" spans="1:5" x14ac:dyDescent="0.35">
      <c r="A3676" s="1">
        <v>77</v>
      </c>
      <c r="B3676" s="1">
        <v>2</v>
      </c>
      <c r="C3676" s="1">
        <v>7</v>
      </c>
      <c r="D3676" s="1">
        <v>3</v>
      </c>
      <c r="E3676" s="1">
        <v>0</v>
      </c>
    </row>
    <row r="3677" spans="1:5" x14ac:dyDescent="0.35">
      <c r="A3677" s="1">
        <v>77</v>
      </c>
      <c r="B3677" s="1">
        <v>2</v>
      </c>
      <c r="C3677" s="1">
        <v>7</v>
      </c>
      <c r="D3677" s="1">
        <v>4</v>
      </c>
      <c r="E3677" s="1">
        <v>0</v>
      </c>
    </row>
    <row r="3678" spans="1:5" x14ac:dyDescent="0.35">
      <c r="A3678" s="1">
        <v>77</v>
      </c>
      <c r="B3678" s="1">
        <v>2</v>
      </c>
      <c r="C3678" s="1">
        <v>8</v>
      </c>
      <c r="D3678" s="1">
        <v>1</v>
      </c>
      <c r="E3678" s="1">
        <v>0</v>
      </c>
    </row>
    <row r="3679" spans="1:5" x14ac:dyDescent="0.35">
      <c r="A3679" s="1">
        <v>77</v>
      </c>
      <c r="B3679" s="1">
        <v>2</v>
      </c>
      <c r="C3679" s="1">
        <v>8</v>
      </c>
      <c r="D3679" s="1">
        <v>2</v>
      </c>
      <c r="E3679" s="1">
        <v>0</v>
      </c>
    </row>
    <row r="3680" spans="1:5" x14ac:dyDescent="0.35">
      <c r="A3680" s="1">
        <v>77</v>
      </c>
      <c r="B3680" s="1">
        <v>2</v>
      </c>
      <c r="C3680" s="1">
        <v>8</v>
      </c>
      <c r="D3680" s="1">
        <v>3</v>
      </c>
      <c r="E3680" s="1">
        <v>1</v>
      </c>
    </row>
    <row r="3681" spans="1:5" x14ac:dyDescent="0.35">
      <c r="A3681" s="1">
        <v>77</v>
      </c>
      <c r="B3681" s="1">
        <v>2</v>
      </c>
      <c r="C3681" s="1">
        <v>8</v>
      </c>
      <c r="D3681" s="1">
        <v>4</v>
      </c>
      <c r="E3681" s="1">
        <v>0</v>
      </c>
    </row>
    <row r="3682" spans="1:5" x14ac:dyDescent="0.35">
      <c r="A3682" s="1">
        <v>77</v>
      </c>
      <c r="B3682" s="1">
        <v>2</v>
      </c>
      <c r="C3682" s="1">
        <v>9</v>
      </c>
      <c r="D3682" s="1">
        <v>1</v>
      </c>
      <c r="E3682" s="1">
        <v>0</v>
      </c>
    </row>
    <row r="3683" spans="1:5" x14ac:dyDescent="0.35">
      <c r="A3683" s="1">
        <v>77</v>
      </c>
      <c r="B3683" s="1">
        <v>2</v>
      </c>
      <c r="C3683" s="1">
        <v>9</v>
      </c>
      <c r="D3683" s="1">
        <v>2</v>
      </c>
      <c r="E3683" s="1">
        <v>0</v>
      </c>
    </row>
    <row r="3684" spans="1:5" x14ac:dyDescent="0.35">
      <c r="A3684" s="1">
        <v>77</v>
      </c>
      <c r="B3684" s="1">
        <v>2</v>
      </c>
      <c r="C3684" s="1">
        <v>9</v>
      </c>
      <c r="D3684" s="1">
        <v>3</v>
      </c>
      <c r="E3684" s="1">
        <v>1</v>
      </c>
    </row>
    <row r="3685" spans="1:5" x14ac:dyDescent="0.35">
      <c r="A3685" s="1">
        <v>77</v>
      </c>
      <c r="B3685" s="1">
        <v>2</v>
      </c>
      <c r="C3685" s="1">
        <v>9</v>
      </c>
      <c r="D3685" s="1">
        <v>4</v>
      </c>
      <c r="E3685" s="1">
        <v>0</v>
      </c>
    </row>
    <row r="3686" spans="1:5" x14ac:dyDescent="0.35">
      <c r="A3686" s="1">
        <v>77</v>
      </c>
      <c r="B3686" s="1">
        <v>2</v>
      </c>
      <c r="C3686" s="1">
        <v>10</v>
      </c>
      <c r="D3686" s="1">
        <v>1</v>
      </c>
      <c r="E3686" s="1">
        <v>0</v>
      </c>
    </row>
    <row r="3687" spans="1:5" x14ac:dyDescent="0.35">
      <c r="A3687" s="1">
        <v>77</v>
      </c>
      <c r="B3687" s="1">
        <v>2</v>
      </c>
      <c r="C3687" s="1">
        <v>10</v>
      </c>
      <c r="D3687" s="1">
        <v>2</v>
      </c>
      <c r="E3687" s="1">
        <v>1</v>
      </c>
    </row>
    <row r="3688" spans="1:5" x14ac:dyDescent="0.35">
      <c r="A3688" s="1">
        <v>77</v>
      </c>
      <c r="B3688" s="1">
        <v>2</v>
      </c>
      <c r="C3688" s="1">
        <v>10</v>
      </c>
      <c r="D3688" s="1">
        <v>3</v>
      </c>
      <c r="E3688" s="1">
        <v>0</v>
      </c>
    </row>
    <row r="3689" spans="1:5" x14ac:dyDescent="0.35">
      <c r="A3689" s="1">
        <v>77</v>
      </c>
      <c r="B3689" s="1">
        <v>2</v>
      </c>
      <c r="C3689" s="1">
        <v>10</v>
      </c>
      <c r="D3689" s="1">
        <v>4</v>
      </c>
      <c r="E3689" s="1">
        <v>0</v>
      </c>
    </row>
    <row r="3690" spans="1:5" x14ac:dyDescent="0.35">
      <c r="A3690" s="1">
        <v>77</v>
      </c>
      <c r="B3690" s="1">
        <v>2</v>
      </c>
      <c r="C3690" s="1">
        <v>11</v>
      </c>
      <c r="D3690" s="1">
        <v>1</v>
      </c>
      <c r="E3690" s="1">
        <v>0</v>
      </c>
    </row>
    <row r="3691" spans="1:5" x14ac:dyDescent="0.35">
      <c r="A3691" s="1">
        <v>77</v>
      </c>
      <c r="B3691" s="1">
        <v>2</v>
      </c>
      <c r="C3691" s="1">
        <v>11</v>
      </c>
      <c r="D3691" s="1">
        <v>2</v>
      </c>
      <c r="E3691" s="1">
        <v>0</v>
      </c>
    </row>
    <row r="3692" spans="1:5" x14ac:dyDescent="0.35">
      <c r="A3692" s="1">
        <v>77</v>
      </c>
      <c r="B3692" s="1">
        <v>2</v>
      </c>
      <c r="C3692" s="1">
        <v>11</v>
      </c>
      <c r="D3692" s="1">
        <v>3</v>
      </c>
      <c r="E3692" s="1">
        <v>0</v>
      </c>
    </row>
    <row r="3693" spans="1:5" x14ac:dyDescent="0.35">
      <c r="A3693" s="1">
        <v>77</v>
      </c>
      <c r="B3693" s="1">
        <v>2</v>
      </c>
      <c r="C3693" s="1">
        <v>11</v>
      </c>
      <c r="D3693" s="1">
        <v>4</v>
      </c>
      <c r="E3693" s="1">
        <v>1</v>
      </c>
    </row>
    <row r="3694" spans="1:5" x14ac:dyDescent="0.35">
      <c r="A3694" s="1">
        <v>77</v>
      </c>
      <c r="B3694" s="1">
        <v>2</v>
      </c>
      <c r="C3694" s="1">
        <v>12</v>
      </c>
      <c r="D3694" s="1">
        <v>1</v>
      </c>
      <c r="E3694" s="1">
        <v>0</v>
      </c>
    </row>
    <row r="3695" spans="1:5" x14ac:dyDescent="0.35">
      <c r="A3695" s="1">
        <v>77</v>
      </c>
      <c r="B3695" s="1">
        <v>2</v>
      </c>
      <c r="C3695" s="1">
        <v>12</v>
      </c>
      <c r="D3695" s="1">
        <v>2</v>
      </c>
      <c r="E3695" s="1">
        <v>1</v>
      </c>
    </row>
    <row r="3696" spans="1:5" x14ac:dyDescent="0.35">
      <c r="A3696" s="1">
        <v>77</v>
      </c>
      <c r="B3696" s="1">
        <v>2</v>
      </c>
      <c r="C3696" s="1">
        <v>12</v>
      </c>
      <c r="D3696" s="1">
        <v>3</v>
      </c>
      <c r="E3696" s="1">
        <v>0</v>
      </c>
    </row>
    <row r="3697" spans="1:5" x14ac:dyDescent="0.35">
      <c r="A3697" s="1">
        <v>77</v>
      </c>
      <c r="B3697" s="1">
        <v>2</v>
      </c>
      <c r="C3697" s="1">
        <v>12</v>
      </c>
      <c r="D3697" s="1">
        <v>4</v>
      </c>
      <c r="E3697" s="1">
        <v>0</v>
      </c>
    </row>
    <row r="3698" spans="1:5" x14ac:dyDescent="0.35">
      <c r="A3698" s="1">
        <v>78</v>
      </c>
      <c r="B3698" s="1">
        <v>2</v>
      </c>
      <c r="C3698" s="1">
        <v>1</v>
      </c>
      <c r="D3698" s="1">
        <v>1</v>
      </c>
      <c r="E3698" s="1">
        <v>0</v>
      </c>
    </row>
    <row r="3699" spans="1:5" x14ac:dyDescent="0.35">
      <c r="A3699" s="1">
        <v>78</v>
      </c>
      <c r="B3699" s="1">
        <v>2</v>
      </c>
      <c r="C3699" s="1">
        <v>1</v>
      </c>
      <c r="D3699" s="1">
        <v>2</v>
      </c>
      <c r="E3699" s="1">
        <v>0</v>
      </c>
    </row>
    <row r="3700" spans="1:5" x14ac:dyDescent="0.35">
      <c r="A3700" s="1">
        <v>78</v>
      </c>
      <c r="B3700" s="1">
        <v>2</v>
      </c>
      <c r="C3700" s="1">
        <v>1</v>
      </c>
      <c r="D3700" s="1">
        <v>3</v>
      </c>
      <c r="E3700" s="1">
        <v>1</v>
      </c>
    </row>
    <row r="3701" spans="1:5" x14ac:dyDescent="0.35">
      <c r="A3701" s="1">
        <v>78</v>
      </c>
      <c r="B3701" s="1">
        <v>2</v>
      </c>
      <c r="C3701" s="1">
        <v>1</v>
      </c>
      <c r="D3701" s="1">
        <v>4</v>
      </c>
      <c r="E3701" s="1">
        <v>0</v>
      </c>
    </row>
    <row r="3702" spans="1:5" x14ac:dyDescent="0.35">
      <c r="A3702" s="1">
        <v>78</v>
      </c>
      <c r="B3702" s="1">
        <v>2</v>
      </c>
      <c r="C3702" s="1">
        <v>2</v>
      </c>
      <c r="D3702" s="1">
        <v>1</v>
      </c>
      <c r="E3702" s="1">
        <v>1</v>
      </c>
    </row>
    <row r="3703" spans="1:5" x14ac:dyDescent="0.35">
      <c r="A3703" s="1">
        <v>78</v>
      </c>
      <c r="B3703" s="1">
        <v>2</v>
      </c>
      <c r="C3703" s="1">
        <v>2</v>
      </c>
      <c r="D3703" s="1">
        <v>2</v>
      </c>
      <c r="E3703" s="1">
        <v>0</v>
      </c>
    </row>
    <row r="3704" spans="1:5" x14ac:dyDescent="0.35">
      <c r="A3704" s="1">
        <v>78</v>
      </c>
      <c r="B3704" s="1">
        <v>2</v>
      </c>
      <c r="C3704" s="1">
        <v>2</v>
      </c>
      <c r="D3704" s="1">
        <v>3</v>
      </c>
      <c r="E3704" s="1">
        <v>0</v>
      </c>
    </row>
    <row r="3705" spans="1:5" x14ac:dyDescent="0.35">
      <c r="A3705" s="1">
        <v>78</v>
      </c>
      <c r="B3705" s="1">
        <v>2</v>
      </c>
      <c r="C3705" s="1">
        <v>2</v>
      </c>
      <c r="D3705" s="1">
        <v>4</v>
      </c>
      <c r="E3705" s="1">
        <v>0</v>
      </c>
    </row>
    <row r="3706" spans="1:5" x14ac:dyDescent="0.35">
      <c r="A3706" s="1">
        <v>78</v>
      </c>
      <c r="B3706" s="1">
        <v>2</v>
      </c>
      <c r="C3706" s="1">
        <v>3</v>
      </c>
      <c r="D3706" s="1">
        <v>1</v>
      </c>
      <c r="E3706" s="1">
        <v>1</v>
      </c>
    </row>
    <row r="3707" spans="1:5" x14ac:dyDescent="0.35">
      <c r="A3707" s="1">
        <v>78</v>
      </c>
      <c r="B3707" s="1">
        <v>2</v>
      </c>
      <c r="C3707" s="1">
        <v>3</v>
      </c>
      <c r="D3707" s="1">
        <v>2</v>
      </c>
      <c r="E3707" s="1">
        <v>0</v>
      </c>
    </row>
    <row r="3708" spans="1:5" x14ac:dyDescent="0.35">
      <c r="A3708" s="1">
        <v>78</v>
      </c>
      <c r="B3708" s="1">
        <v>2</v>
      </c>
      <c r="C3708" s="1">
        <v>3</v>
      </c>
      <c r="D3708" s="1">
        <v>3</v>
      </c>
      <c r="E3708" s="1">
        <v>0</v>
      </c>
    </row>
    <row r="3709" spans="1:5" x14ac:dyDescent="0.35">
      <c r="A3709" s="1">
        <v>78</v>
      </c>
      <c r="B3709" s="1">
        <v>2</v>
      </c>
      <c r="C3709" s="1">
        <v>3</v>
      </c>
      <c r="D3709" s="1">
        <v>4</v>
      </c>
      <c r="E3709" s="1">
        <v>0</v>
      </c>
    </row>
    <row r="3710" spans="1:5" x14ac:dyDescent="0.35">
      <c r="A3710" s="1">
        <v>78</v>
      </c>
      <c r="B3710" s="1">
        <v>2</v>
      </c>
      <c r="C3710" s="1">
        <v>4</v>
      </c>
      <c r="D3710" s="1">
        <v>1</v>
      </c>
      <c r="E3710" s="1">
        <v>0</v>
      </c>
    </row>
    <row r="3711" spans="1:5" x14ac:dyDescent="0.35">
      <c r="A3711" s="1">
        <v>78</v>
      </c>
      <c r="B3711" s="1">
        <v>2</v>
      </c>
      <c r="C3711" s="1">
        <v>4</v>
      </c>
      <c r="D3711" s="1">
        <v>2</v>
      </c>
      <c r="E3711" s="1">
        <v>1</v>
      </c>
    </row>
    <row r="3712" spans="1:5" x14ac:dyDescent="0.35">
      <c r="A3712" s="1">
        <v>78</v>
      </c>
      <c r="B3712" s="1">
        <v>2</v>
      </c>
      <c r="C3712" s="1">
        <v>4</v>
      </c>
      <c r="D3712" s="1">
        <v>3</v>
      </c>
      <c r="E3712" s="1">
        <v>0</v>
      </c>
    </row>
    <row r="3713" spans="1:5" x14ac:dyDescent="0.35">
      <c r="A3713" s="1">
        <v>78</v>
      </c>
      <c r="B3713" s="1">
        <v>2</v>
      </c>
      <c r="C3713" s="1">
        <v>4</v>
      </c>
      <c r="D3713" s="1">
        <v>4</v>
      </c>
      <c r="E3713" s="1">
        <v>0</v>
      </c>
    </row>
    <row r="3714" spans="1:5" x14ac:dyDescent="0.35">
      <c r="A3714" s="1">
        <v>78</v>
      </c>
      <c r="B3714" s="1">
        <v>2</v>
      </c>
      <c r="C3714" s="1">
        <v>5</v>
      </c>
      <c r="D3714" s="1">
        <v>1</v>
      </c>
      <c r="E3714" s="1">
        <v>0</v>
      </c>
    </row>
    <row r="3715" spans="1:5" x14ac:dyDescent="0.35">
      <c r="A3715" s="1">
        <v>78</v>
      </c>
      <c r="B3715" s="1">
        <v>2</v>
      </c>
      <c r="C3715" s="1">
        <v>5</v>
      </c>
      <c r="D3715" s="1">
        <v>2</v>
      </c>
      <c r="E3715" s="1">
        <v>0</v>
      </c>
    </row>
    <row r="3716" spans="1:5" x14ac:dyDescent="0.35">
      <c r="A3716" s="1">
        <v>78</v>
      </c>
      <c r="B3716" s="1">
        <v>2</v>
      </c>
      <c r="C3716" s="1">
        <v>5</v>
      </c>
      <c r="D3716" s="1">
        <v>3</v>
      </c>
      <c r="E3716" s="1">
        <v>0</v>
      </c>
    </row>
    <row r="3717" spans="1:5" x14ac:dyDescent="0.35">
      <c r="A3717" s="1">
        <v>78</v>
      </c>
      <c r="B3717" s="1">
        <v>2</v>
      </c>
      <c r="C3717" s="1">
        <v>5</v>
      </c>
      <c r="D3717" s="1">
        <v>4</v>
      </c>
      <c r="E3717" s="1">
        <v>1</v>
      </c>
    </row>
    <row r="3718" spans="1:5" x14ac:dyDescent="0.35">
      <c r="A3718" s="1">
        <v>78</v>
      </c>
      <c r="B3718" s="1">
        <v>2</v>
      </c>
      <c r="C3718" s="1">
        <v>6</v>
      </c>
      <c r="D3718" s="1">
        <v>1</v>
      </c>
      <c r="E3718" s="1">
        <v>0</v>
      </c>
    </row>
    <row r="3719" spans="1:5" x14ac:dyDescent="0.35">
      <c r="A3719" s="1">
        <v>78</v>
      </c>
      <c r="B3719" s="1">
        <v>2</v>
      </c>
      <c r="C3719" s="1">
        <v>6</v>
      </c>
      <c r="D3719" s="1">
        <v>2</v>
      </c>
      <c r="E3719" s="1">
        <v>0</v>
      </c>
    </row>
    <row r="3720" spans="1:5" x14ac:dyDescent="0.35">
      <c r="A3720" s="1">
        <v>78</v>
      </c>
      <c r="B3720" s="1">
        <v>2</v>
      </c>
      <c r="C3720" s="1">
        <v>6</v>
      </c>
      <c r="D3720" s="1">
        <v>3</v>
      </c>
      <c r="E3720" s="1">
        <v>0</v>
      </c>
    </row>
    <row r="3721" spans="1:5" x14ac:dyDescent="0.35">
      <c r="A3721" s="1">
        <v>78</v>
      </c>
      <c r="B3721" s="1">
        <v>2</v>
      </c>
      <c r="C3721" s="1">
        <v>6</v>
      </c>
      <c r="D3721" s="1">
        <v>4</v>
      </c>
      <c r="E3721" s="1">
        <v>1</v>
      </c>
    </row>
    <row r="3722" spans="1:5" x14ac:dyDescent="0.35">
      <c r="A3722" s="1">
        <v>78</v>
      </c>
      <c r="B3722" s="1">
        <v>2</v>
      </c>
      <c r="C3722" s="1">
        <v>7</v>
      </c>
      <c r="D3722" s="1">
        <v>1</v>
      </c>
      <c r="E3722" s="1">
        <v>0</v>
      </c>
    </row>
    <row r="3723" spans="1:5" x14ac:dyDescent="0.35">
      <c r="A3723" s="1">
        <v>78</v>
      </c>
      <c r="B3723" s="1">
        <v>2</v>
      </c>
      <c r="C3723" s="1">
        <v>7</v>
      </c>
      <c r="D3723" s="1">
        <v>2</v>
      </c>
      <c r="E3723" s="1">
        <v>0</v>
      </c>
    </row>
    <row r="3724" spans="1:5" x14ac:dyDescent="0.35">
      <c r="A3724" s="1">
        <v>78</v>
      </c>
      <c r="B3724" s="1">
        <v>2</v>
      </c>
      <c r="C3724" s="1">
        <v>7</v>
      </c>
      <c r="D3724" s="1">
        <v>3</v>
      </c>
      <c r="E3724" s="1">
        <v>0</v>
      </c>
    </row>
    <row r="3725" spans="1:5" x14ac:dyDescent="0.35">
      <c r="A3725" s="1">
        <v>78</v>
      </c>
      <c r="B3725" s="1">
        <v>2</v>
      </c>
      <c r="C3725" s="1">
        <v>7</v>
      </c>
      <c r="D3725" s="1">
        <v>4</v>
      </c>
      <c r="E3725" s="1">
        <v>1</v>
      </c>
    </row>
    <row r="3726" spans="1:5" x14ac:dyDescent="0.35">
      <c r="A3726" s="1">
        <v>78</v>
      </c>
      <c r="B3726" s="1">
        <v>2</v>
      </c>
      <c r="C3726" s="1">
        <v>8</v>
      </c>
      <c r="D3726" s="1">
        <v>1</v>
      </c>
      <c r="E3726" s="1">
        <v>0</v>
      </c>
    </row>
    <row r="3727" spans="1:5" x14ac:dyDescent="0.35">
      <c r="A3727" s="1">
        <v>78</v>
      </c>
      <c r="B3727" s="1">
        <v>2</v>
      </c>
      <c r="C3727" s="1">
        <v>8</v>
      </c>
      <c r="D3727" s="1">
        <v>2</v>
      </c>
      <c r="E3727" s="1">
        <v>0</v>
      </c>
    </row>
    <row r="3728" spans="1:5" x14ac:dyDescent="0.35">
      <c r="A3728" s="1">
        <v>78</v>
      </c>
      <c r="B3728" s="1">
        <v>2</v>
      </c>
      <c r="C3728" s="1">
        <v>8</v>
      </c>
      <c r="D3728" s="1">
        <v>3</v>
      </c>
      <c r="E3728" s="1">
        <v>1</v>
      </c>
    </row>
    <row r="3729" spans="1:5" x14ac:dyDescent="0.35">
      <c r="A3729" s="1">
        <v>78</v>
      </c>
      <c r="B3729" s="1">
        <v>2</v>
      </c>
      <c r="C3729" s="1">
        <v>8</v>
      </c>
      <c r="D3729" s="1">
        <v>4</v>
      </c>
      <c r="E3729" s="1">
        <v>0</v>
      </c>
    </row>
    <row r="3730" spans="1:5" x14ac:dyDescent="0.35">
      <c r="A3730" s="1">
        <v>78</v>
      </c>
      <c r="B3730" s="1">
        <v>2</v>
      </c>
      <c r="C3730" s="1">
        <v>9</v>
      </c>
      <c r="D3730" s="1">
        <v>1</v>
      </c>
      <c r="E3730" s="1">
        <v>0</v>
      </c>
    </row>
    <row r="3731" spans="1:5" x14ac:dyDescent="0.35">
      <c r="A3731" s="1">
        <v>78</v>
      </c>
      <c r="B3731" s="1">
        <v>2</v>
      </c>
      <c r="C3731" s="1">
        <v>9</v>
      </c>
      <c r="D3731" s="1">
        <v>2</v>
      </c>
      <c r="E3731" s="1">
        <v>0</v>
      </c>
    </row>
    <row r="3732" spans="1:5" x14ac:dyDescent="0.35">
      <c r="A3732" s="1">
        <v>78</v>
      </c>
      <c r="B3732" s="1">
        <v>2</v>
      </c>
      <c r="C3732" s="1">
        <v>9</v>
      </c>
      <c r="D3732" s="1">
        <v>3</v>
      </c>
      <c r="E3732" s="1">
        <v>0</v>
      </c>
    </row>
    <row r="3733" spans="1:5" x14ac:dyDescent="0.35">
      <c r="A3733" s="1">
        <v>78</v>
      </c>
      <c r="B3733" s="1">
        <v>2</v>
      </c>
      <c r="C3733" s="1">
        <v>9</v>
      </c>
      <c r="D3733" s="1">
        <v>4</v>
      </c>
      <c r="E3733" s="1">
        <v>1</v>
      </c>
    </row>
    <row r="3734" spans="1:5" x14ac:dyDescent="0.35">
      <c r="A3734" s="1">
        <v>78</v>
      </c>
      <c r="B3734" s="1">
        <v>2</v>
      </c>
      <c r="C3734" s="1">
        <v>10</v>
      </c>
      <c r="D3734" s="1">
        <v>1</v>
      </c>
      <c r="E3734" s="1">
        <v>0</v>
      </c>
    </row>
    <row r="3735" spans="1:5" x14ac:dyDescent="0.35">
      <c r="A3735" s="1">
        <v>78</v>
      </c>
      <c r="B3735" s="1">
        <v>2</v>
      </c>
      <c r="C3735" s="1">
        <v>10</v>
      </c>
      <c r="D3735" s="1">
        <v>2</v>
      </c>
      <c r="E3735" s="1">
        <v>1</v>
      </c>
    </row>
    <row r="3736" spans="1:5" x14ac:dyDescent="0.35">
      <c r="A3736" s="1">
        <v>78</v>
      </c>
      <c r="B3736" s="1">
        <v>2</v>
      </c>
      <c r="C3736" s="1">
        <v>10</v>
      </c>
      <c r="D3736" s="1">
        <v>3</v>
      </c>
      <c r="E3736" s="1">
        <v>0</v>
      </c>
    </row>
    <row r="3737" spans="1:5" x14ac:dyDescent="0.35">
      <c r="A3737" s="1">
        <v>78</v>
      </c>
      <c r="B3737" s="1">
        <v>2</v>
      </c>
      <c r="C3737" s="1">
        <v>10</v>
      </c>
      <c r="D3737" s="1">
        <v>4</v>
      </c>
      <c r="E3737" s="1">
        <v>0</v>
      </c>
    </row>
    <row r="3738" spans="1:5" x14ac:dyDescent="0.35">
      <c r="A3738" s="1">
        <v>78</v>
      </c>
      <c r="B3738" s="1">
        <v>2</v>
      </c>
      <c r="C3738" s="1">
        <v>11</v>
      </c>
      <c r="D3738" s="1">
        <v>1</v>
      </c>
      <c r="E3738" s="1">
        <v>0</v>
      </c>
    </row>
    <row r="3739" spans="1:5" x14ac:dyDescent="0.35">
      <c r="A3739" s="1">
        <v>78</v>
      </c>
      <c r="B3739" s="1">
        <v>2</v>
      </c>
      <c r="C3739" s="1">
        <v>11</v>
      </c>
      <c r="D3739" s="1">
        <v>2</v>
      </c>
      <c r="E3739" s="1">
        <v>0</v>
      </c>
    </row>
    <row r="3740" spans="1:5" x14ac:dyDescent="0.35">
      <c r="A3740" s="1">
        <v>78</v>
      </c>
      <c r="B3740" s="1">
        <v>2</v>
      </c>
      <c r="C3740" s="1">
        <v>11</v>
      </c>
      <c r="D3740" s="1">
        <v>3</v>
      </c>
      <c r="E3740" s="1">
        <v>0</v>
      </c>
    </row>
    <row r="3741" spans="1:5" x14ac:dyDescent="0.35">
      <c r="A3741" s="1">
        <v>78</v>
      </c>
      <c r="B3741" s="1">
        <v>2</v>
      </c>
      <c r="C3741" s="1">
        <v>11</v>
      </c>
      <c r="D3741" s="1">
        <v>4</v>
      </c>
      <c r="E3741" s="1">
        <v>1</v>
      </c>
    </row>
    <row r="3742" spans="1:5" x14ac:dyDescent="0.35">
      <c r="A3742" s="1">
        <v>78</v>
      </c>
      <c r="B3742" s="1">
        <v>2</v>
      </c>
      <c r="C3742" s="1">
        <v>12</v>
      </c>
      <c r="D3742" s="1">
        <v>1</v>
      </c>
      <c r="E3742" s="1">
        <v>0</v>
      </c>
    </row>
    <row r="3743" spans="1:5" x14ac:dyDescent="0.35">
      <c r="A3743" s="1">
        <v>78</v>
      </c>
      <c r="B3743" s="1">
        <v>2</v>
      </c>
      <c r="C3743" s="1">
        <v>12</v>
      </c>
      <c r="D3743" s="1">
        <v>2</v>
      </c>
      <c r="E3743" s="1">
        <v>0</v>
      </c>
    </row>
    <row r="3744" spans="1:5" x14ac:dyDescent="0.35">
      <c r="A3744" s="1">
        <v>78</v>
      </c>
      <c r="B3744" s="1">
        <v>2</v>
      </c>
      <c r="C3744" s="1">
        <v>12</v>
      </c>
      <c r="D3744" s="1">
        <v>3</v>
      </c>
      <c r="E3744" s="1">
        <v>0</v>
      </c>
    </row>
    <row r="3745" spans="1:5" x14ac:dyDescent="0.35">
      <c r="A3745" s="1">
        <v>78</v>
      </c>
      <c r="B3745" s="1">
        <v>2</v>
      </c>
      <c r="C3745" s="1">
        <v>12</v>
      </c>
      <c r="D3745" s="1">
        <v>4</v>
      </c>
      <c r="E3745" s="1">
        <v>1</v>
      </c>
    </row>
    <row r="3746" spans="1:5" x14ac:dyDescent="0.35">
      <c r="A3746" s="1">
        <v>79</v>
      </c>
      <c r="B3746" s="1">
        <v>2</v>
      </c>
      <c r="C3746" s="1">
        <v>1</v>
      </c>
      <c r="D3746" s="1">
        <v>1</v>
      </c>
      <c r="E3746" s="1">
        <v>0</v>
      </c>
    </row>
    <row r="3747" spans="1:5" x14ac:dyDescent="0.35">
      <c r="A3747" s="1">
        <v>79</v>
      </c>
      <c r="B3747" s="1">
        <v>2</v>
      </c>
      <c r="C3747" s="1">
        <v>1</v>
      </c>
      <c r="D3747" s="1">
        <v>2</v>
      </c>
      <c r="E3747" s="1">
        <v>0</v>
      </c>
    </row>
    <row r="3748" spans="1:5" x14ac:dyDescent="0.35">
      <c r="A3748" s="1">
        <v>79</v>
      </c>
      <c r="B3748" s="1">
        <v>2</v>
      </c>
      <c r="C3748" s="1">
        <v>1</v>
      </c>
      <c r="D3748" s="1">
        <v>3</v>
      </c>
      <c r="E3748" s="1">
        <v>0</v>
      </c>
    </row>
    <row r="3749" spans="1:5" x14ac:dyDescent="0.35">
      <c r="A3749" s="1">
        <v>79</v>
      </c>
      <c r="B3749" s="1">
        <v>2</v>
      </c>
      <c r="C3749" s="1">
        <v>1</v>
      </c>
      <c r="D3749" s="1">
        <v>4</v>
      </c>
      <c r="E3749" s="1">
        <v>1</v>
      </c>
    </row>
    <row r="3750" spans="1:5" x14ac:dyDescent="0.35">
      <c r="A3750" s="1">
        <v>79</v>
      </c>
      <c r="B3750" s="1">
        <v>2</v>
      </c>
      <c r="C3750" s="1">
        <v>2</v>
      </c>
      <c r="D3750" s="1">
        <v>1</v>
      </c>
      <c r="E3750" s="1">
        <v>0</v>
      </c>
    </row>
    <row r="3751" spans="1:5" x14ac:dyDescent="0.35">
      <c r="A3751" s="1">
        <v>79</v>
      </c>
      <c r="B3751" s="1">
        <v>2</v>
      </c>
      <c r="C3751" s="1">
        <v>2</v>
      </c>
      <c r="D3751" s="1">
        <v>2</v>
      </c>
      <c r="E3751" s="1">
        <v>0</v>
      </c>
    </row>
    <row r="3752" spans="1:5" x14ac:dyDescent="0.35">
      <c r="A3752" s="1">
        <v>79</v>
      </c>
      <c r="B3752" s="1">
        <v>2</v>
      </c>
      <c r="C3752" s="1">
        <v>2</v>
      </c>
      <c r="D3752" s="1">
        <v>3</v>
      </c>
      <c r="E3752" s="1">
        <v>0</v>
      </c>
    </row>
    <row r="3753" spans="1:5" x14ac:dyDescent="0.35">
      <c r="A3753" s="1">
        <v>79</v>
      </c>
      <c r="B3753" s="1">
        <v>2</v>
      </c>
      <c r="C3753" s="1">
        <v>2</v>
      </c>
      <c r="D3753" s="1">
        <v>4</v>
      </c>
      <c r="E3753" s="1">
        <v>1</v>
      </c>
    </row>
    <row r="3754" spans="1:5" x14ac:dyDescent="0.35">
      <c r="A3754" s="1">
        <v>79</v>
      </c>
      <c r="B3754" s="1">
        <v>2</v>
      </c>
      <c r="C3754" s="1">
        <v>3</v>
      </c>
      <c r="D3754" s="1">
        <v>1</v>
      </c>
      <c r="E3754" s="1">
        <v>1</v>
      </c>
    </row>
    <row r="3755" spans="1:5" x14ac:dyDescent="0.35">
      <c r="A3755" s="1">
        <v>79</v>
      </c>
      <c r="B3755" s="1">
        <v>2</v>
      </c>
      <c r="C3755" s="1">
        <v>3</v>
      </c>
      <c r="D3755" s="1">
        <v>2</v>
      </c>
      <c r="E3755" s="1">
        <v>0</v>
      </c>
    </row>
    <row r="3756" spans="1:5" x14ac:dyDescent="0.35">
      <c r="A3756" s="1">
        <v>79</v>
      </c>
      <c r="B3756" s="1">
        <v>2</v>
      </c>
      <c r="C3756" s="1">
        <v>3</v>
      </c>
      <c r="D3756" s="1">
        <v>3</v>
      </c>
      <c r="E3756" s="1">
        <v>0</v>
      </c>
    </row>
    <row r="3757" spans="1:5" x14ac:dyDescent="0.35">
      <c r="A3757" s="1">
        <v>79</v>
      </c>
      <c r="B3757" s="1">
        <v>2</v>
      </c>
      <c r="C3757" s="1">
        <v>3</v>
      </c>
      <c r="D3757" s="1">
        <v>4</v>
      </c>
      <c r="E3757" s="1">
        <v>0</v>
      </c>
    </row>
    <row r="3758" spans="1:5" x14ac:dyDescent="0.35">
      <c r="A3758" s="1">
        <v>79</v>
      </c>
      <c r="B3758" s="1">
        <v>2</v>
      </c>
      <c r="C3758" s="1">
        <v>4</v>
      </c>
      <c r="D3758" s="1">
        <v>1</v>
      </c>
      <c r="E3758" s="1">
        <v>0</v>
      </c>
    </row>
    <row r="3759" spans="1:5" x14ac:dyDescent="0.35">
      <c r="A3759" s="1">
        <v>79</v>
      </c>
      <c r="B3759" s="1">
        <v>2</v>
      </c>
      <c r="C3759" s="1">
        <v>4</v>
      </c>
      <c r="D3759" s="1">
        <v>2</v>
      </c>
      <c r="E3759" s="1">
        <v>0</v>
      </c>
    </row>
    <row r="3760" spans="1:5" x14ac:dyDescent="0.35">
      <c r="A3760" s="1">
        <v>79</v>
      </c>
      <c r="B3760" s="1">
        <v>2</v>
      </c>
      <c r="C3760" s="1">
        <v>4</v>
      </c>
      <c r="D3760" s="1">
        <v>3</v>
      </c>
      <c r="E3760" s="1">
        <v>0</v>
      </c>
    </row>
    <row r="3761" spans="1:5" x14ac:dyDescent="0.35">
      <c r="A3761" s="1">
        <v>79</v>
      </c>
      <c r="B3761" s="1">
        <v>2</v>
      </c>
      <c r="C3761" s="1">
        <v>4</v>
      </c>
      <c r="D3761" s="1">
        <v>4</v>
      </c>
      <c r="E3761" s="1">
        <v>1</v>
      </c>
    </row>
    <row r="3762" spans="1:5" x14ac:dyDescent="0.35">
      <c r="A3762" s="1">
        <v>79</v>
      </c>
      <c r="B3762" s="1">
        <v>2</v>
      </c>
      <c r="C3762" s="1">
        <v>5</v>
      </c>
      <c r="D3762" s="1">
        <v>1</v>
      </c>
      <c r="E3762" s="1">
        <v>0</v>
      </c>
    </row>
    <row r="3763" spans="1:5" x14ac:dyDescent="0.35">
      <c r="A3763" s="1">
        <v>79</v>
      </c>
      <c r="B3763" s="1">
        <v>2</v>
      </c>
      <c r="C3763" s="1">
        <v>5</v>
      </c>
      <c r="D3763" s="1">
        <v>2</v>
      </c>
      <c r="E3763" s="1">
        <v>1</v>
      </c>
    </row>
    <row r="3764" spans="1:5" x14ac:dyDescent="0.35">
      <c r="A3764" s="1">
        <v>79</v>
      </c>
      <c r="B3764" s="1">
        <v>2</v>
      </c>
      <c r="C3764" s="1">
        <v>5</v>
      </c>
      <c r="D3764" s="1">
        <v>3</v>
      </c>
      <c r="E3764" s="1">
        <v>0</v>
      </c>
    </row>
    <row r="3765" spans="1:5" x14ac:dyDescent="0.35">
      <c r="A3765" s="1">
        <v>79</v>
      </c>
      <c r="B3765" s="1">
        <v>2</v>
      </c>
      <c r="C3765" s="1">
        <v>5</v>
      </c>
      <c r="D3765" s="1">
        <v>4</v>
      </c>
      <c r="E3765" s="1">
        <v>0</v>
      </c>
    </row>
    <row r="3766" spans="1:5" x14ac:dyDescent="0.35">
      <c r="A3766" s="1">
        <v>79</v>
      </c>
      <c r="B3766" s="1">
        <v>2</v>
      </c>
      <c r="C3766" s="1">
        <v>6</v>
      </c>
      <c r="D3766" s="1">
        <v>1</v>
      </c>
      <c r="E3766" s="1">
        <v>0</v>
      </c>
    </row>
    <row r="3767" spans="1:5" x14ac:dyDescent="0.35">
      <c r="A3767" s="1">
        <v>79</v>
      </c>
      <c r="B3767" s="1">
        <v>2</v>
      </c>
      <c r="C3767" s="1">
        <v>6</v>
      </c>
      <c r="D3767" s="1">
        <v>2</v>
      </c>
      <c r="E3767" s="1">
        <v>0</v>
      </c>
    </row>
    <row r="3768" spans="1:5" x14ac:dyDescent="0.35">
      <c r="A3768" s="1">
        <v>79</v>
      </c>
      <c r="B3768" s="1">
        <v>2</v>
      </c>
      <c r="C3768" s="1">
        <v>6</v>
      </c>
      <c r="D3768" s="1">
        <v>3</v>
      </c>
      <c r="E3768" s="1">
        <v>1</v>
      </c>
    </row>
    <row r="3769" spans="1:5" x14ac:dyDescent="0.35">
      <c r="A3769" s="1">
        <v>79</v>
      </c>
      <c r="B3769" s="1">
        <v>2</v>
      </c>
      <c r="C3769" s="1">
        <v>6</v>
      </c>
      <c r="D3769" s="1">
        <v>4</v>
      </c>
      <c r="E3769" s="1">
        <v>0</v>
      </c>
    </row>
    <row r="3770" spans="1:5" x14ac:dyDescent="0.35">
      <c r="A3770" s="1">
        <v>79</v>
      </c>
      <c r="B3770" s="1">
        <v>2</v>
      </c>
      <c r="C3770" s="1">
        <v>7</v>
      </c>
      <c r="D3770" s="1">
        <v>1</v>
      </c>
      <c r="E3770" s="1">
        <v>0</v>
      </c>
    </row>
    <row r="3771" spans="1:5" x14ac:dyDescent="0.35">
      <c r="A3771" s="1">
        <v>79</v>
      </c>
      <c r="B3771" s="1">
        <v>2</v>
      </c>
      <c r="C3771" s="1">
        <v>7</v>
      </c>
      <c r="D3771" s="1">
        <v>2</v>
      </c>
      <c r="E3771" s="1">
        <v>0</v>
      </c>
    </row>
    <row r="3772" spans="1:5" x14ac:dyDescent="0.35">
      <c r="A3772" s="1">
        <v>79</v>
      </c>
      <c r="B3772" s="1">
        <v>2</v>
      </c>
      <c r="C3772" s="1">
        <v>7</v>
      </c>
      <c r="D3772" s="1">
        <v>3</v>
      </c>
      <c r="E3772" s="1">
        <v>0</v>
      </c>
    </row>
    <row r="3773" spans="1:5" x14ac:dyDescent="0.35">
      <c r="A3773" s="1">
        <v>79</v>
      </c>
      <c r="B3773" s="1">
        <v>2</v>
      </c>
      <c r="C3773" s="1">
        <v>7</v>
      </c>
      <c r="D3773" s="1">
        <v>4</v>
      </c>
      <c r="E3773" s="1">
        <v>1</v>
      </c>
    </row>
    <row r="3774" spans="1:5" x14ac:dyDescent="0.35">
      <c r="A3774" s="1">
        <v>79</v>
      </c>
      <c r="B3774" s="1">
        <v>2</v>
      </c>
      <c r="C3774" s="1">
        <v>8</v>
      </c>
      <c r="D3774" s="1">
        <v>1</v>
      </c>
      <c r="E3774" s="1">
        <v>0</v>
      </c>
    </row>
    <row r="3775" spans="1:5" x14ac:dyDescent="0.35">
      <c r="A3775" s="1">
        <v>79</v>
      </c>
      <c r="B3775" s="1">
        <v>2</v>
      </c>
      <c r="C3775" s="1">
        <v>8</v>
      </c>
      <c r="D3775" s="1">
        <v>2</v>
      </c>
      <c r="E3775" s="1">
        <v>0</v>
      </c>
    </row>
    <row r="3776" spans="1:5" x14ac:dyDescent="0.35">
      <c r="A3776" s="1">
        <v>79</v>
      </c>
      <c r="B3776" s="1">
        <v>2</v>
      </c>
      <c r="C3776" s="1">
        <v>8</v>
      </c>
      <c r="D3776" s="1">
        <v>3</v>
      </c>
      <c r="E3776" s="1">
        <v>0</v>
      </c>
    </row>
    <row r="3777" spans="1:5" x14ac:dyDescent="0.35">
      <c r="A3777" s="1">
        <v>79</v>
      </c>
      <c r="B3777" s="1">
        <v>2</v>
      </c>
      <c r="C3777" s="1">
        <v>8</v>
      </c>
      <c r="D3777" s="1">
        <v>4</v>
      </c>
      <c r="E3777" s="1">
        <v>1</v>
      </c>
    </row>
    <row r="3778" spans="1:5" x14ac:dyDescent="0.35">
      <c r="A3778" s="1">
        <v>79</v>
      </c>
      <c r="B3778" s="1">
        <v>2</v>
      </c>
      <c r="C3778" s="1">
        <v>9</v>
      </c>
      <c r="D3778" s="1">
        <v>1</v>
      </c>
      <c r="E3778" s="1">
        <v>0</v>
      </c>
    </row>
    <row r="3779" spans="1:5" x14ac:dyDescent="0.35">
      <c r="A3779" s="1">
        <v>79</v>
      </c>
      <c r="B3779" s="1">
        <v>2</v>
      </c>
      <c r="C3779" s="1">
        <v>9</v>
      </c>
      <c r="D3779" s="1">
        <v>2</v>
      </c>
      <c r="E3779" s="1">
        <v>0</v>
      </c>
    </row>
    <row r="3780" spans="1:5" x14ac:dyDescent="0.35">
      <c r="A3780" s="1">
        <v>79</v>
      </c>
      <c r="B3780" s="1">
        <v>2</v>
      </c>
      <c r="C3780" s="1">
        <v>9</v>
      </c>
      <c r="D3780" s="1">
        <v>3</v>
      </c>
      <c r="E3780" s="1">
        <v>0</v>
      </c>
    </row>
    <row r="3781" spans="1:5" x14ac:dyDescent="0.35">
      <c r="A3781" s="1">
        <v>79</v>
      </c>
      <c r="B3781" s="1">
        <v>2</v>
      </c>
      <c r="C3781" s="1">
        <v>9</v>
      </c>
      <c r="D3781" s="1">
        <v>4</v>
      </c>
      <c r="E3781" s="1">
        <v>1</v>
      </c>
    </row>
    <row r="3782" spans="1:5" x14ac:dyDescent="0.35">
      <c r="A3782" s="1">
        <v>79</v>
      </c>
      <c r="B3782" s="1">
        <v>2</v>
      </c>
      <c r="C3782" s="1">
        <v>10</v>
      </c>
      <c r="D3782" s="1">
        <v>1</v>
      </c>
      <c r="E3782" s="1">
        <v>0</v>
      </c>
    </row>
    <row r="3783" spans="1:5" x14ac:dyDescent="0.35">
      <c r="A3783" s="1">
        <v>79</v>
      </c>
      <c r="B3783" s="1">
        <v>2</v>
      </c>
      <c r="C3783" s="1">
        <v>10</v>
      </c>
      <c r="D3783" s="1">
        <v>2</v>
      </c>
      <c r="E3783" s="1">
        <v>1</v>
      </c>
    </row>
    <row r="3784" spans="1:5" x14ac:dyDescent="0.35">
      <c r="A3784" s="1">
        <v>79</v>
      </c>
      <c r="B3784" s="1">
        <v>2</v>
      </c>
      <c r="C3784" s="1">
        <v>10</v>
      </c>
      <c r="D3784" s="1">
        <v>3</v>
      </c>
      <c r="E3784" s="1">
        <v>0</v>
      </c>
    </row>
    <row r="3785" spans="1:5" x14ac:dyDescent="0.35">
      <c r="A3785" s="1">
        <v>79</v>
      </c>
      <c r="B3785" s="1">
        <v>2</v>
      </c>
      <c r="C3785" s="1">
        <v>10</v>
      </c>
      <c r="D3785" s="1">
        <v>4</v>
      </c>
      <c r="E3785" s="1">
        <v>0</v>
      </c>
    </row>
    <row r="3786" spans="1:5" x14ac:dyDescent="0.35">
      <c r="A3786" s="1">
        <v>79</v>
      </c>
      <c r="B3786" s="1">
        <v>2</v>
      </c>
      <c r="C3786" s="1">
        <v>11</v>
      </c>
      <c r="D3786" s="1">
        <v>1</v>
      </c>
      <c r="E3786" s="1">
        <v>0</v>
      </c>
    </row>
    <row r="3787" spans="1:5" x14ac:dyDescent="0.35">
      <c r="A3787" s="1">
        <v>79</v>
      </c>
      <c r="B3787" s="1">
        <v>2</v>
      </c>
      <c r="C3787" s="1">
        <v>11</v>
      </c>
      <c r="D3787" s="1">
        <v>2</v>
      </c>
      <c r="E3787" s="1">
        <v>1</v>
      </c>
    </row>
    <row r="3788" spans="1:5" x14ac:dyDescent="0.35">
      <c r="A3788" s="1">
        <v>79</v>
      </c>
      <c r="B3788" s="1">
        <v>2</v>
      </c>
      <c r="C3788" s="1">
        <v>11</v>
      </c>
      <c r="D3788" s="1">
        <v>3</v>
      </c>
      <c r="E3788" s="1">
        <v>0</v>
      </c>
    </row>
    <row r="3789" spans="1:5" x14ac:dyDescent="0.35">
      <c r="A3789" s="1">
        <v>79</v>
      </c>
      <c r="B3789" s="1">
        <v>2</v>
      </c>
      <c r="C3789" s="1">
        <v>11</v>
      </c>
      <c r="D3789" s="1">
        <v>4</v>
      </c>
      <c r="E3789" s="1">
        <v>0</v>
      </c>
    </row>
    <row r="3790" spans="1:5" x14ac:dyDescent="0.35">
      <c r="A3790" s="1">
        <v>79</v>
      </c>
      <c r="B3790" s="1">
        <v>2</v>
      </c>
      <c r="C3790" s="1">
        <v>12</v>
      </c>
      <c r="D3790" s="1">
        <v>1</v>
      </c>
      <c r="E3790" s="1">
        <v>0</v>
      </c>
    </row>
    <row r="3791" spans="1:5" x14ac:dyDescent="0.35">
      <c r="A3791" s="1">
        <v>79</v>
      </c>
      <c r="B3791" s="1">
        <v>2</v>
      </c>
      <c r="C3791" s="1">
        <v>12</v>
      </c>
      <c r="D3791" s="1">
        <v>2</v>
      </c>
      <c r="E3791" s="1">
        <v>0</v>
      </c>
    </row>
    <row r="3792" spans="1:5" x14ac:dyDescent="0.35">
      <c r="A3792" s="1">
        <v>79</v>
      </c>
      <c r="B3792" s="1">
        <v>2</v>
      </c>
      <c r="C3792" s="1">
        <v>12</v>
      </c>
      <c r="D3792" s="1">
        <v>3</v>
      </c>
      <c r="E3792" s="1">
        <v>0</v>
      </c>
    </row>
    <row r="3793" spans="1:5" x14ac:dyDescent="0.35">
      <c r="A3793" s="1">
        <v>79</v>
      </c>
      <c r="B3793" s="1">
        <v>2</v>
      </c>
      <c r="C3793" s="1">
        <v>12</v>
      </c>
      <c r="D3793" s="1">
        <v>4</v>
      </c>
      <c r="E3793" s="1">
        <v>1</v>
      </c>
    </row>
    <row r="3794" spans="1:5" x14ac:dyDescent="0.35">
      <c r="A3794" s="1">
        <v>80</v>
      </c>
      <c r="B3794" s="1">
        <v>2</v>
      </c>
      <c r="C3794" s="1">
        <v>1</v>
      </c>
      <c r="D3794" s="1">
        <v>1</v>
      </c>
      <c r="E3794" s="1">
        <v>0</v>
      </c>
    </row>
    <row r="3795" spans="1:5" x14ac:dyDescent="0.35">
      <c r="A3795" s="1">
        <v>80</v>
      </c>
      <c r="B3795" s="1">
        <v>2</v>
      </c>
      <c r="C3795" s="1">
        <v>1</v>
      </c>
      <c r="D3795" s="1">
        <v>2</v>
      </c>
      <c r="E3795" s="1">
        <v>0</v>
      </c>
    </row>
    <row r="3796" spans="1:5" x14ac:dyDescent="0.35">
      <c r="A3796" s="1">
        <v>80</v>
      </c>
      <c r="B3796" s="1">
        <v>2</v>
      </c>
      <c r="C3796" s="1">
        <v>1</v>
      </c>
      <c r="D3796" s="1">
        <v>3</v>
      </c>
      <c r="E3796" s="1">
        <v>1</v>
      </c>
    </row>
    <row r="3797" spans="1:5" x14ac:dyDescent="0.35">
      <c r="A3797" s="1">
        <v>80</v>
      </c>
      <c r="B3797" s="1">
        <v>2</v>
      </c>
      <c r="C3797" s="1">
        <v>1</v>
      </c>
      <c r="D3797" s="1">
        <v>4</v>
      </c>
      <c r="E3797" s="1">
        <v>0</v>
      </c>
    </row>
    <row r="3798" spans="1:5" x14ac:dyDescent="0.35">
      <c r="A3798" s="1">
        <v>80</v>
      </c>
      <c r="B3798" s="1">
        <v>2</v>
      </c>
      <c r="C3798" s="1">
        <v>2</v>
      </c>
      <c r="D3798" s="1">
        <v>1</v>
      </c>
      <c r="E3798" s="1">
        <v>1</v>
      </c>
    </row>
    <row r="3799" spans="1:5" x14ac:dyDescent="0.35">
      <c r="A3799" s="1">
        <v>80</v>
      </c>
      <c r="B3799" s="1">
        <v>2</v>
      </c>
      <c r="C3799" s="1">
        <v>2</v>
      </c>
      <c r="D3799" s="1">
        <v>2</v>
      </c>
      <c r="E3799" s="1">
        <v>0</v>
      </c>
    </row>
    <row r="3800" spans="1:5" x14ac:dyDescent="0.35">
      <c r="A3800" s="1">
        <v>80</v>
      </c>
      <c r="B3800" s="1">
        <v>2</v>
      </c>
      <c r="C3800" s="1">
        <v>2</v>
      </c>
      <c r="D3800" s="1">
        <v>3</v>
      </c>
      <c r="E3800" s="1">
        <v>0</v>
      </c>
    </row>
    <row r="3801" spans="1:5" x14ac:dyDescent="0.35">
      <c r="A3801" s="1">
        <v>80</v>
      </c>
      <c r="B3801" s="1">
        <v>2</v>
      </c>
      <c r="C3801" s="1">
        <v>2</v>
      </c>
      <c r="D3801" s="1">
        <v>4</v>
      </c>
      <c r="E3801" s="1">
        <v>0</v>
      </c>
    </row>
    <row r="3802" spans="1:5" x14ac:dyDescent="0.35">
      <c r="A3802" s="1">
        <v>80</v>
      </c>
      <c r="B3802" s="1">
        <v>2</v>
      </c>
      <c r="C3802" s="1">
        <v>3</v>
      </c>
      <c r="D3802" s="1">
        <v>1</v>
      </c>
      <c r="E3802" s="1">
        <v>0</v>
      </c>
    </row>
    <row r="3803" spans="1:5" x14ac:dyDescent="0.35">
      <c r="A3803" s="1">
        <v>80</v>
      </c>
      <c r="B3803" s="1">
        <v>2</v>
      </c>
      <c r="C3803" s="1">
        <v>3</v>
      </c>
      <c r="D3803" s="1">
        <v>2</v>
      </c>
      <c r="E3803" s="1">
        <v>0</v>
      </c>
    </row>
    <row r="3804" spans="1:5" x14ac:dyDescent="0.35">
      <c r="A3804" s="1">
        <v>80</v>
      </c>
      <c r="B3804" s="1">
        <v>2</v>
      </c>
      <c r="C3804" s="1">
        <v>3</v>
      </c>
      <c r="D3804" s="1">
        <v>3</v>
      </c>
      <c r="E3804" s="1">
        <v>1</v>
      </c>
    </row>
    <row r="3805" spans="1:5" x14ac:dyDescent="0.35">
      <c r="A3805" s="1">
        <v>80</v>
      </c>
      <c r="B3805" s="1">
        <v>2</v>
      </c>
      <c r="C3805" s="1">
        <v>3</v>
      </c>
      <c r="D3805" s="1">
        <v>4</v>
      </c>
      <c r="E3805" s="1">
        <v>0</v>
      </c>
    </row>
    <row r="3806" spans="1:5" x14ac:dyDescent="0.35">
      <c r="A3806" s="1">
        <v>80</v>
      </c>
      <c r="B3806" s="1">
        <v>2</v>
      </c>
      <c r="C3806" s="1">
        <v>4</v>
      </c>
      <c r="D3806" s="1">
        <v>1</v>
      </c>
      <c r="E3806" s="1">
        <v>0</v>
      </c>
    </row>
    <row r="3807" spans="1:5" x14ac:dyDescent="0.35">
      <c r="A3807" s="1">
        <v>80</v>
      </c>
      <c r="B3807" s="1">
        <v>2</v>
      </c>
      <c r="C3807" s="1">
        <v>4</v>
      </c>
      <c r="D3807" s="1">
        <v>2</v>
      </c>
      <c r="E3807" s="1">
        <v>0</v>
      </c>
    </row>
    <row r="3808" spans="1:5" x14ac:dyDescent="0.35">
      <c r="A3808" s="1">
        <v>80</v>
      </c>
      <c r="B3808" s="1">
        <v>2</v>
      </c>
      <c r="C3808" s="1">
        <v>4</v>
      </c>
      <c r="D3808" s="1">
        <v>3</v>
      </c>
      <c r="E3808" s="1">
        <v>0</v>
      </c>
    </row>
    <row r="3809" spans="1:5" x14ac:dyDescent="0.35">
      <c r="A3809" s="1">
        <v>80</v>
      </c>
      <c r="B3809" s="1">
        <v>2</v>
      </c>
      <c r="C3809" s="1">
        <v>4</v>
      </c>
      <c r="D3809" s="1">
        <v>4</v>
      </c>
      <c r="E3809" s="1">
        <v>1</v>
      </c>
    </row>
    <row r="3810" spans="1:5" x14ac:dyDescent="0.35">
      <c r="A3810" s="1">
        <v>80</v>
      </c>
      <c r="B3810" s="1">
        <v>2</v>
      </c>
      <c r="C3810" s="1">
        <v>5</v>
      </c>
      <c r="D3810" s="1">
        <v>1</v>
      </c>
      <c r="E3810" s="1">
        <v>1</v>
      </c>
    </row>
    <row r="3811" spans="1:5" x14ac:dyDescent="0.35">
      <c r="A3811" s="1">
        <v>80</v>
      </c>
      <c r="B3811" s="1">
        <v>2</v>
      </c>
      <c r="C3811" s="1">
        <v>5</v>
      </c>
      <c r="D3811" s="1">
        <v>2</v>
      </c>
      <c r="E3811" s="1">
        <v>0</v>
      </c>
    </row>
    <row r="3812" spans="1:5" x14ac:dyDescent="0.35">
      <c r="A3812" s="1">
        <v>80</v>
      </c>
      <c r="B3812" s="1">
        <v>2</v>
      </c>
      <c r="C3812" s="1">
        <v>5</v>
      </c>
      <c r="D3812" s="1">
        <v>3</v>
      </c>
      <c r="E3812" s="1">
        <v>0</v>
      </c>
    </row>
    <row r="3813" spans="1:5" x14ac:dyDescent="0.35">
      <c r="A3813" s="1">
        <v>80</v>
      </c>
      <c r="B3813" s="1">
        <v>2</v>
      </c>
      <c r="C3813" s="1">
        <v>5</v>
      </c>
      <c r="D3813" s="1">
        <v>4</v>
      </c>
      <c r="E3813" s="1">
        <v>0</v>
      </c>
    </row>
    <row r="3814" spans="1:5" x14ac:dyDescent="0.35">
      <c r="A3814" s="1">
        <v>80</v>
      </c>
      <c r="B3814" s="1">
        <v>2</v>
      </c>
      <c r="C3814" s="1">
        <v>6</v>
      </c>
      <c r="D3814" s="1">
        <v>1</v>
      </c>
      <c r="E3814" s="1">
        <v>0</v>
      </c>
    </row>
    <row r="3815" spans="1:5" x14ac:dyDescent="0.35">
      <c r="A3815" s="1">
        <v>80</v>
      </c>
      <c r="B3815" s="1">
        <v>2</v>
      </c>
      <c r="C3815" s="1">
        <v>6</v>
      </c>
      <c r="D3815" s="1">
        <v>2</v>
      </c>
      <c r="E3815" s="1">
        <v>0</v>
      </c>
    </row>
    <row r="3816" spans="1:5" x14ac:dyDescent="0.35">
      <c r="A3816" s="1">
        <v>80</v>
      </c>
      <c r="B3816" s="1">
        <v>2</v>
      </c>
      <c r="C3816" s="1">
        <v>6</v>
      </c>
      <c r="D3816" s="1">
        <v>3</v>
      </c>
      <c r="E3816" s="1">
        <v>1</v>
      </c>
    </row>
    <row r="3817" spans="1:5" x14ac:dyDescent="0.35">
      <c r="A3817" s="1">
        <v>80</v>
      </c>
      <c r="B3817" s="1">
        <v>2</v>
      </c>
      <c r="C3817" s="1">
        <v>6</v>
      </c>
      <c r="D3817" s="1">
        <v>4</v>
      </c>
      <c r="E3817" s="1">
        <v>0</v>
      </c>
    </row>
    <row r="3818" spans="1:5" x14ac:dyDescent="0.35">
      <c r="A3818" s="1">
        <v>80</v>
      </c>
      <c r="B3818" s="1">
        <v>2</v>
      </c>
      <c r="C3818" s="1">
        <v>7</v>
      </c>
      <c r="D3818" s="1">
        <v>1</v>
      </c>
      <c r="E3818" s="1">
        <v>0</v>
      </c>
    </row>
    <row r="3819" spans="1:5" x14ac:dyDescent="0.35">
      <c r="A3819" s="1">
        <v>80</v>
      </c>
      <c r="B3819" s="1">
        <v>2</v>
      </c>
      <c r="C3819" s="1">
        <v>7</v>
      </c>
      <c r="D3819" s="1">
        <v>2</v>
      </c>
      <c r="E3819" s="1">
        <v>0</v>
      </c>
    </row>
    <row r="3820" spans="1:5" x14ac:dyDescent="0.35">
      <c r="A3820" s="1">
        <v>80</v>
      </c>
      <c r="B3820" s="1">
        <v>2</v>
      </c>
      <c r="C3820" s="1">
        <v>7</v>
      </c>
      <c r="D3820" s="1">
        <v>3</v>
      </c>
      <c r="E3820" s="1">
        <v>0</v>
      </c>
    </row>
    <row r="3821" spans="1:5" x14ac:dyDescent="0.35">
      <c r="A3821" s="1">
        <v>80</v>
      </c>
      <c r="B3821" s="1">
        <v>2</v>
      </c>
      <c r="C3821" s="1">
        <v>7</v>
      </c>
      <c r="D3821" s="1">
        <v>4</v>
      </c>
      <c r="E3821" s="1">
        <v>1</v>
      </c>
    </row>
    <row r="3822" spans="1:5" x14ac:dyDescent="0.35">
      <c r="A3822" s="1">
        <v>80</v>
      </c>
      <c r="B3822" s="1">
        <v>2</v>
      </c>
      <c r="C3822" s="1">
        <v>8</v>
      </c>
      <c r="D3822" s="1">
        <v>1</v>
      </c>
      <c r="E3822" s="1">
        <v>0</v>
      </c>
    </row>
    <row r="3823" spans="1:5" x14ac:dyDescent="0.35">
      <c r="A3823" s="1">
        <v>80</v>
      </c>
      <c r="B3823" s="1">
        <v>2</v>
      </c>
      <c r="C3823" s="1">
        <v>8</v>
      </c>
      <c r="D3823" s="1">
        <v>2</v>
      </c>
      <c r="E3823" s="1">
        <v>1</v>
      </c>
    </row>
    <row r="3824" spans="1:5" x14ac:dyDescent="0.35">
      <c r="A3824" s="1">
        <v>80</v>
      </c>
      <c r="B3824" s="1">
        <v>2</v>
      </c>
      <c r="C3824" s="1">
        <v>8</v>
      </c>
      <c r="D3824" s="1">
        <v>3</v>
      </c>
      <c r="E3824" s="1">
        <v>0</v>
      </c>
    </row>
    <row r="3825" spans="1:5" x14ac:dyDescent="0.35">
      <c r="A3825" s="1">
        <v>80</v>
      </c>
      <c r="B3825" s="1">
        <v>2</v>
      </c>
      <c r="C3825" s="1">
        <v>8</v>
      </c>
      <c r="D3825" s="1">
        <v>4</v>
      </c>
      <c r="E3825" s="1">
        <v>0</v>
      </c>
    </row>
    <row r="3826" spans="1:5" x14ac:dyDescent="0.35">
      <c r="A3826" s="1">
        <v>80</v>
      </c>
      <c r="B3826" s="1">
        <v>2</v>
      </c>
      <c r="C3826" s="1">
        <v>9</v>
      </c>
      <c r="D3826" s="1">
        <v>1</v>
      </c>
      <c r="E3826" s="1">
        <v>0</v>
      </c>
    </row>
    <row r="3827" spans="1:5" x14ac:dyDescent="0.35">
      <c r="A3827" s="1">
        <v>80</v>
      </c>
      <c r="B3827" s="1">
        <v>2</v>
      </c>
      <c r="C3827" s="1">
        <v>9</v>
      </c>
      <c r="D3827" s="1">
        <v>2</v>
      </c>
      <c r="E3827" s="1">
        <v>0</v>
      </c>
    </row>
    <row r="3828" spans="1:5" x14ac:dyDescent="0.35">
      <c r="A3828" s="1">
        <v>80</v>
      </c>
      <c r="B3828" s="1">
        <v>2</v>
      </c>
      <c r="C3828" s="1">
        <v>9</v>
      </c>
      <c r="D3828" s="1">
        <v>3</v>
      </c>
      <c r="E3828" s="1">
        <v>1</v>
      </c>
    </row>
    <row r="3829" spans="1:5" x14ac:dyDescent="0.35">
      <c r="A3829" s="1">
        <v>80</v>
      </c>
      <c r="B3829" s="1">
        <v>2</v>
      </c>
      <c r="C3829" s="1">
        <v>9</v>
      </c>
      <c r="D3829" s="1">
        <v>4</v>
      </c>
      <c r="E3829" s="1">
        <v>0</v>
      </c>
    </row>
    <row r="3830" spans="1:5" x14ac:dyDescent="0.35">
      <c r="A3830" s="1">
        <v>80</v>
      </c>
      <c r="B3830" s="1">
        <v>2</v>
      </c>
      <c r="C3830" s="1">
        <v>10</v>
      </c>
      <c r="D3830" s="1">
        <v>1</v>
      </c>
      <c r="E3830" s="1">
        <v>0</v>
      </c>
    </row>
    <row r="3831" spans="1:5" x14ac:dyDescent="0.35">
      <c r="A3831" s="1">
        <v>80</v>
      </c>
      <c r="B3831" s="1">
        <v>2</v>
      </c>
      <c r="C3831" s="1">
        <v>10</v>
      </c>
      <c r="D3831" s="1">
        <v>2</v>
      </c>
      <c r="E3831" s="1">
        <v>0</v>
      </c>
    </row>
    <row r="3832" spans="1:5" x14ac:dyDescent="0.35">
      <c r="A3832" s="1">
        <v>80</v>
      </c>
      <c r="B3832" s="1">
        <v>2</v>
      </c>
      <c r="C3832" s="1">
        <v>10</v>
      </c>
      <c r="D3832" s="1">
        <v>3</v>
      </c>
      <c r="E3832" s="1">
        <v>1</v>
      </c>
    </row>
    <row r="3833" spans="1:5" x14ac:dyDescent="0.35">
      <c r="A3833" s="1">
        <v>80</v>
      </c>
      <c r="B3833" s="1">
        <v>2</v>
      </c>
      <c r="C3833" s="1">
        <v>10</v>
      </c>
      <c r="D3833" s="1">
        <v>4</v>
      </c>
      <c r="E3833" s="1">
        <v>0</v>
      </c>
    </row>
    <row r="3834" spans="1:5" x14ac:dyDescent="0.35">
      <c r="A3834" s="1">
        <v>80</v>
      </c>
      <c r="B3834" s="1">
        <v>2</v>
      </c>
      <c r="C3834" s="1">
        <v>11</v>
      </c>
      <c r="D3834" s="1">
        <v>1</v>
      </c>
      <c r="E3834" s="1">
        <v>0</v>
      </c>
    </row>
    <row r="3835" spans="1:5" x14ac:dyDescent="0.35">
      <c r="A3835" s="1">
        <v>80</v>
      </c>
      <c r="B3835" s="1">
        <v>2</v>
      </c>
      <c r="C3835" s="1">
        <v>11</v>
      </c>
      <c r="D3835" s="1">
        <v>2</v>
      </c>
      <c r="E3835" s="1">
        <v>1</v>
      </c>
    </row>
    <row r="3836" spans="1:5" x14ac:dyDescent="0.35">
      <c r="A3836" s="1">
        <v>80</v>
      </c>
      <c r="B3836" s="1">
        <v>2</v>
      </c>
      <c r="C3836" s="1">
        <v>11</v>
      </c>
      <c r="D3836" s="1">
        <v>3</v>
      </c>
      <c r="E3836" s="1">
        <v>0</v>
      </c>
    </row>
    <row r="3837" spans="1:5" x14ac:dyDescent="0.35">
      <c r="A3837" s="1">
        <v>80</v>
      </c>
      <c r="B3837" s="1">
        <v>2</v>
      </c>
      <c r="C3837" s="1">
        <v>11</v>
      </c>
      <c r="D3837" s="1">
        <v>4</v>
      </c>
      <c r="E3837" s="1">
        <v>0</v>
      </c>
    </row>
    <row r="3838" spans="1:5" x14ac:dyDescent="0.35">
      <c r="A3838" s="1">
        <v>80</v>
      </c>
      <c r="B3838" s="1">
        <v>2</v>
      </c>
      <c r="C3838" s="1">
        <v>12</v>
      </c>
      <c r="D3838" s="1">
        <v>1</v>
      </c>
      <c r="E3838" s="1">
        <v>0</v>
      </c>
    </row>
    <row r="3839" spans="1:5" x14ac:dyDescent="0.35">
      <c r="A3839" s="1">
        <v>80</v>
      </c>
      <c r="B3839" s="1">
        <v>2</v>
      </c>
      <c r="C3839" s="1">
        <v>12</v>
      </c>
      <c r="D3839" s="1">
        <v>2</v>
      </c>
      <c r="E3839" s="1">
        <v>1</v>
      </c>
    </row>
    <row r="3840" spans="1:5" x14ac:dyDescent="0.35">
      <c r="A3840" s="1">
        <v>80</v>
      </c>
      <c r="B3840" s="1">
        <v>2</v>
      </c>
      <c r="C3840" s="1">
        <v>12</v>
      </c>
      <c r="D3840" s="1">
        <v>3</v>
      </c>
      <c r="E3840" s="1">
        <v>0</v>
      </c>
    </row>
    <row r="3841" spans="1:5" x14ac:dyDescent="0.35">
      <c r="A3841" s="1">
        <v>80</v>
      </c>
      <c r="B3841" s="1">
        <v>2</v>
      </c>
      <c r="C3841" s="1">
        <v>12</v>
      </c>
      <c r="D3841" s="1">
        <v>4</v>
      </c>
      <c r="E3841" s="1">
        <v>0</v>
      </c>
    </row>
    <row r="3842" spans="1:5" x14ac:dyDescent="0.35">
      <c r="A3842" s="1">
        <v>81</v>
      </c>
      <c r="B3842" s="1">
        <v>2</v>
      </c>
      <c r="C3842" s="1">
        <v>1</v>
      </c>
      <c r="D3842" s="1">
        <v>1</v>
      </c>
      <c r="E3842" s="1">
        <v>1</v>
      </c>
    </row>
    <row r="3843" spans="1:5" x14ac:dyDescent="0.35">
      <c r="A3843" s="1">
        <v>81</v>
      </c>
      <c r="B3843" s="1">
        <v>2</v>
      </c>
      <c r="C3843" s="1">
        <v>1</v>
      </c>
      <c r="D3843" s="1">
        <v>2</v>
      </c>
      <c r="E3843" s="1">
        <v>0</v>
      </c>
    </row>
    <row r="3844" spans="1:5" x14ac:dyDescent="0.35">
      <c r="A3844" s="1">
        <v>81</v>
      </c>
      <c r="B3844" s="1">
        <v>2</v>
      </c>
      <c r="C3844" s="1">
        <v>1</v>
      </c>
      <c r="D3844" s="1">
        <v>3</v>
      </c>
      <c r="E3844" s="1">
        <v>0</v>
      </c>
    </row>
    <row r="3845" spans="1:5" x14ac:dyDescent="0.35">
      <c r="A3845" s="1">
        <v>81</v>
      </c>
      <c r="B3845" s="1">
        <v>2</v>
      </c>
      <c r="C3845" s="1">
        <v>1</v>
      </c>
      <c r="D3845" s="1">
        <v>4</v>
      </c>
      <c r="E3845" s="1">
        <v>0</v>
      </c>
    </row>
    <row r="3846" spans="1:5" x14ac:dyDescent="0.35">
      <c r="A3846" s="1">
        <v>81</v>
      </c>
      <c r="B3846" s="1">
        <v>2</v>
      </c>
      <c r="C3846" s="1">
        <v>2</v>
      </c>
      <c r="D3846" s="1">
        <v>1</v>
      </c>
      <c r="E3846" s="1">
        <v>0</v>
      </c>
    </row>
    <row r="3847" spans="1:5" x14ac:dyDescent="0.35">
      <c r="A3847" s="1">
        <v>81</v>
      </c>
      <c r="B3847" s="1">
        <v>2</v>
      </c>
      <c r="C3847" s="1">
        <v>2</v>
      </c>
      <c r="D3847" s="1">
        <v>2</v>
      </c>
      <c r="E3847" s="1">
        <v>0</v>
      </c>
    </row>
    <row r="3848" spans="1:5" x14ac:dyDescent="0.35">
      <c r="A3848" s="1">
        <v>81</v>
      </c>
      <c r="B3848" s="1">
        <v>2</v>
      </c>
      <c r="C3848" s="1">
        <v>2</v>
      </c>
      <c r="D3848" s="1">
        <v>3</v>
      </c>
      <c r="E3848" s="1">
        <v>1</v>
      </c>
    </row>
    <row r="3849" spans="1:5" x14ac:dyDescent="0.35">
      <c r="A3849" s="1">
        <v>81</v>
      </c>
      <c r="B3849" s="1">
        <v>2</v>
      </c>
      <c r="C3849" s="1">
        <v>2</v>
      </c>
      <c r="D3849" s="1">
        <v>4</v>
      </c>
      <c r="E3849" s="1">
        <v>0</v>
      </c>
    </row>
    <row r="3850" spans="1:5" x14ac:dyDescent="0.35">
      <c r="A3850" s="1">
        <v>81</v>
      </c>
      <c r="B3850" s="1">
        <v>2</v>
      </c>
      <c r="C3850" s="1">
        <v>3</v>
      </c>
      <c r="D3850" s="1">
        <v>1</v>
      </c>
      <c r="E3850" s="1">
        <v>0</v>
      </c>
    </row>
    <row r="3851" spans="1:5" x14ac:dyDescent="0.35">
      <c r="A3851" s="1">
        <v>81</v>
      </c>
      <c r="B3851" s="1">
        <v>2</v>
      </c>
      <c r="C3851" s="1">
        <v>3</v>
      </c>
      <c r="D3851" s="1">
        <v>2</v>
      </c>
      <c r="E3851" s="1">
        <v>1</v>
      </c>
    </row>
    <row r="3852" spans="1:5" x14ac:dyDescent="0.35">
      <c r="A3852" s="1">
        <v>81</v>
      </c>
      <c r="B3852" s="1">
        <v>2</v>
      </c>
      <c r="C3852" s="1">
        <v>3</v>
      </c>
      <c r="D3852" s="1">
        <v>3</v>
      </c>
      <c r="E3852" s="1">
        <v>0</v>
      </c>
    </row>
    <row r="3853" spans="1:5" x14ac:dyDescent="0.35">
      <c r="A3853" s="1">
        <v>81</v>
      </c>
      <c r="B3853" s="1">
        <v>2</v>
      </c>
      <c r="C3853" s="1">
        <v>3</v>
      </c>
      <c r="D3853" s="1">
        <v>4</v>
      </c>
      <c r="E3853" s="1">
        <v>0</v>
      </c>
    </row>
    <row r="3854" spans="1:5" x14ac:dyDescent="0.35">
      <c r="A3854" s="1">
        <v>81</v>
      </c>
      <c r="B3854" s="1">
        <v>2</v>
      </c>
      <c r="C3854" s="1">
        <v>4</v>
      </c>
      <c r="D3854" s="1">
        <v>1</v>
      </c>
      <c r="E3854" s="1">
        <v>0</v>
      </c>
    </row>
    <row r="3855" spans="1:5" x14ac:dyDescent="0.35">
      <c r="A3855" s="1">
        <v>81</v>
      </c>
      <c r="B3855" s="1">
        <v>2</v>
      </c>
      <c r="C3855" s="1">
        <v>4</v>
      </c>
      <c r="D3855" s="1">
        <v>2</v>
      </c>
      <c r="E3855" s="1">
        <v>1</v>
      </c>
    </row>
    <row r="3856" spans="1:5" x14ac:dyDescent="0.35">
      <c r="A3856" s="1">
        <v>81</v>
      </c>
      <c r="B3856" s="1">
        <v>2</v>
      </c>
      <c r="C3856" s="1">
        <v>4</v>
      </c>
      <c r="D3856" s="1">
        <v>3</v>
      </c>
      <c r="E3856" s="1">
        <v>0</v>
      </c>
    </row>
    <row r="3857" spans="1:5" x14ac:dyDescent="0.35">
      <c r="A3857" s="1">
        <v>81</v>
      </c>
      <c r="B3857" s="1">
        <v>2</v>
      </c>
      <c r="C3857" s="1">
        <v>4</v>
      </c>
      <c r="D3857" s="1">
        <v>4</v>
      </c>
      <c r="E3857" s="1">
        <v>0</v>
      </c>
    </row>
    <row r="3858" spans="1:5" x14ac:dyDescent="0.35">
      <c r="A3858" s="1">
        <v>81</v>
      </c>
      <c r="B3858" s="1">
        <v>2</v>
      </c>
      <c r="C3858" s="1">
        <v>5</v>
      </c>
      <c r="D3858" s="1">
        <v>1</v>
      </c>
      <c r="E3858" s="1">
        <v>0</v>
      </c>
    </row>
    <row r="3859" spans="1:5" x14ac:dyDescent="0.35">
      <c r="A3859" s="1">
        <v>81</v>
      </c>
      <c r="B3859" s="1">
        <v>2</v>
      </c>
      <c r="C3859" s="1">
        <v>5</v>
      </c>
      <c r="D3859" s="1">
        <v>2</v>
      </c>
      <c r="E3859" s="1">
        <v>1</v>
      </c>
    </row>
    <row r="3860" spans="1:5" x14ac:dyDescent="0.35">
      <c r="A3860" s="1">
        <v>81</v>
      </c>
      <c r="B3860" s="1">
        <v>2</v>
      </c>
      <c r="C3860" s="1">
        <v>5</v>
      </c>
      <c r="D3860" s="1">
        <v>3</v>
      </c>
      <c r="E3860" s="1">
        <v>0</v>
      </c>
    </row>
    <row r="3861" spans="1:5" x14ac:dyDescent="0.35">
      <c r="A3861" s="1">
        <v>81</v>
      </c>
      <c r="B3861" s="1">
        <v>2</v>
      </c>
      <c r="C3861" s="1">
        <v>5</v>
      </c>
      <c r="D3861" s="1">
        <v>4</v>
      </c>
      <c r="E3861" s="1">
        <v>0</v>
      </c>
    </row>
    <row r="3862" spans="1:5" x14ac:dyDescent="0.35">
      <c r="A3862" s="1">
        <v>81</v>
      </c>
      <c r="B3862" s="1">
        <v>2</v>
      </c>
      <c r="C3862" s="1">
        <v>6</v>
      </c>
      <c r="D3862" s="1">
        <v>1</v>
      </c>
      <c r="E3862" s="1">
        <v>0</v>
      </c>
    </row>
    <row r="3863" spans="1:5" x14ac:dyDescent="0.35">
      <c r="A3863" s="1">
        <v>81</v>
      </c>
      <c r="B3863" s="1">
        <v>2</v>
      </c>
      <c r="C3863" s="1">
        <v>6</v>
      </c>
      <c r="D3863" s="1">
        <v>2</v>
      </c>
      <c r="E3863" s="1">
        <v>1</v>
      </c>
    </row>
    <row r="3864" spans="1:5" x14ac:dyDescent="0.35">
      <c r="A3864" s="1">
        <v>81</v>
      </c>
      <c r="B3864" s="1">
        <v>2</v>
      </c>
      <c r="C3864" s="1">
        <v>6</v>
      </c>
      <c r="D3864" s="1">
        <v>3</v>
      </c>
      <c r="E3864" s="1">
        <v>0</v>
      </c>
    </row>
    <row r="3865" spans="1:5" x14ac:dyDescent="0.35">
      <c r="A3865" s="1">
        <v>81</v>
      </c>
      <c r="B3865" s="1">
        <v>2</v>
      </c>
      <c r="C3865" s="1">
        <v>6</v>
      </c>
      <c r="D3865" s="1">
        <v>4</v>
      </c>
      <c r="E3865" s="1">
        <v>0</v>
      </c>
    </row>
    <row r="3866" spans="1:5" x14ac:dyDescent="0.35">
      <c r="A3866" s="1">
        <v>81</v>
      </c>
      <c r="B3866" s="1">
        <v>2</v>
      </c>
      <c r="C3866" s="1">
        <v>7</v>
      </c>
      <c r="D3866" s="1">
        <v>1</v>
      </c>
      <c r="E3866" s="1">
        <v>0</v>
      </c>
    </row>
    <row r="3867" spans="1:5" x14ac:dyDescent="0.35">
      <c r="A3867" s="1">
        <v>81</v>
      </c>
      <c r="B3867" s="1">
        <v>2</v>
      </c>
      <c r="C3867" s="1">
        <v>7</v>
      </c>
      <c r="D3867" s="1">
        <v>2</v>
      </c>
      <c r="E3867" s="1">
        <v>1</v>
      </c>
    </row>
    <row r="3868" spans="1:5" x14ac:dyDescent="0.35">
      <c r="A3868" s="1">
        <v>81</v>
      </c>
      <c r="B3868" s="1">
        <v>2</v>
      </c>
      <c r="C3868" s="1">
        <v>7</v>
      </c>
      <c r="D3868" s="1">
        <v>3</v>
      </c>
      <c r="E3868" s="1">
        <v>0</v>
      </c>
    </row>
    <row r="3869" spans="1:5" x14ac:dyDescent="0.35">
      <c r="A3869" s="1">
        <v>81</v>
      </c>
      <c r="B3869" s="1">
        <v>2</v>
      </c>
      <c r="C3869" s="1">
        <v>7</v>
      </c>
      <c r="D3869" s="1">
        <v>4</v>
      </c>
      <c r="E3869" s="1">
        <v>0</v>
      </c>
    </row>
    <row r="3870" spans="1:5" x14ac:dyDescent="0.35">
      <c r="A3870" s="1">
        <v>81</v>
      </c>
      <c r="B3870" s="1">
        <v>2</v>
      </c>
      <c r="C3870" s="1">
        <v>8</v>
      </c>
      <c r="D3870" s="1">
        <v>1</v>
      </c>
      <c r="E3870" s="1">
        <v>0</v>
      </c>
    </row>
    <row r="3871" spans="1:5" x14ac:dyDescent="0.35">
      <c r="A3871" s="1">
        <v>81</v>
      </c>
      <c r="B3871" s="1">
        <v>2</v>
      </c>
      <c r="C3871" s="1">
        <v>8</v>
      </c>
      <c r="D3871" s="1">
        <v>2</v>
      </c>
      <c r="E3871" s="1">
        <v>0</v>
      </c>
    </row>
    <row r="3872" spans="1:5" x14ac:dyDescent="0.35">
      <c r="A3872" s="1">
        <v>81</v>
      </c>
      <c r="B3872" s="1">
        <v>2</v>
      </c>
      <c r="C3872" s="1">
        <v>8</v>
      </c>
      <c r="D3872" s="1">
        <v>3</v>
      </c>
      <c r="E3872" s="1">
        <v>1</v>
      </c>
    </row>
    <row r="3873" spans="1:5" x14ac:dyDescent="0.35">
      <c r="A3873" s="1">
        <v>81</v>
      </c>
      <c r="B3873" s="1">
        <v>2</v>
      </c>
      <c r="C3873" s="1">
        <v>8</v>
      </c>
      <c r="D3873" s="1">
        <v>4</v>
      </c>
      <c r="E3873" s="1">
        <v>0</v>
      </c>
    </row>
    <row r="3874" spans="1:5" x14ac:dyDescent="0.35">
      <c r="A3874" s="1">
        <v>81</v>
      </c>
      <c r="B3874" s="1">
        <v>2</v>
      </c>
      <c r="C3874" s="1">
        <v>9</v>
      </c>
      <c r="D3874" s="1">
        <v>1</v>
      </c>
      <c r="E3874" s="1">
        <v>1</v>
      </c>
    </row>
    <row r="3875" spans="1:5" x14ac:dyDescent="0.35">
      <c r="A3875" s="1">
        <v>81</v>
      </c>
      <c r="B3875" s="1">
        <v>2</v>
      </c>
      <c r="C3875" s="1">
        <v>9</v>
      </c>
      <c r="D3875" s="1">
        <v>2</v>
      </c>
      <c r="E3875" s="1">
        <v>0</v>
      </c>
    </row>
    <row r="3876" spans="1:5" x14ac:dyDescent="0.35">
      <c r="A3876" s="1">
        <v>81</v>
      </c>
      <c r="B3876" s="1">
        <v>2</v>
      </c>
      <c r="C3876" s="1">
        <v>9</v>
      </c>
      <c r="D3876" s="1">
        <v>3</v>
      </c>
      <c r="E3876" s="1">
        <v>0</v>
      </c>
    </row>
    <row r="3877" spans="1:5" x14ac:dyDescent="0.35">
      <c r="A3877" s="1">
        <v>81</v>
      </c>
      <c r="B3877" s="1">
        <v>2</v>
      </c>
      <c r="C3877" s="1">
        <v>9</v>
      </c>
      <c r="D3877" s="1">
        <v>4</v>
      </c>
      <c r="E3877" s="1">
        <v>0</v>
      </c>
    </row>
    <row r="3878" spans="1:5" x14ac:dyDescent="0.35">
      <c r="A3878" s="1">
        <v>81</v>
      </c>
      <c r="B3878" s="1">
        <v>2</v>
      </c>
      <c r="C3878" s="1">
        <v>10</v>
      </c>
      <c r="D3878" s="1">
        <v>1</v>
      </c>
      <c r="E3878" s="1">
        <v>1</v>
      </c>
    </row>
    <row r="3879" spans="1:5" x14ac:dyDescent="0.35">
      <c r="A3879" s="1">
        <v>81</v>
      </c>
      <c r="B3879" s="1">
        <v>2</v>
      </c>
      <c r="C3879" s="1">
        <v>10</v>
      </c>
      <c r="D3879" s="1">
        <v>2</v>
      </c>
      <c r="E3879" s="1">
        <v>0</v>
      </c>
    </row>
    <row r="3880" spans="1:5" x14ac:dyDescent="0.35">
      <c r="A3880" s="1">
        <v>81</v>
      </c>
      <c r="B3880" s="1">
        <v>2</v>
      </c>
      <c r="C3880" s="1">
        <v>10</v>
      </c>
      <c r="D3880" s="1">
        <v>3</v>
      </c>
      <c r="E3880" s="1">
        <v>0</v>
      </c>
    </row>
    <row r="3881" spans="1:5" x14ac:dyDescent="0.35">
      <c r="A3881" s="1">
        <v>81</v>
      </c>
      <c r="B3881" s="1">
        <v>2</v>
      </c>
      <c r="C3881" s="1">
        <v>10</v>
      </c>
      <c r="D3881" s="1">
        <v>4</v>
      </c>
      <c r="E3881" s="1">
        <v>0</v>
      </c>
    </row>
    <row r="3882" spans="1:5" x14ac:dyDescent="0.35">
      <c r="A3882" s="1">
        <v>81</v>
      </c>
      <c r="B3882" s="1">
        <v>2</v>
      </c>
      <c r="C3882" s="1">
        <v>11</v>
      </c>
      <c r="D3882" s="1">
        <v>1</v>
      </c>
      <c r="E3882" s="1">
        <v>0</v>
      </c>
    </row>
    <row r="3883" spans="1:5" x14ac:dyDescent="0.35">
      <c r="A3883" s="1">
        <v>81</v>
      </c>
      <c r="B3883" s="1">
        <v>2</v>
      </c>
      <c r="C3883" s="1">
        <v>11</v>
      </c>
      <c r="D3883" s="1">
        <v>2</v>
      </c>
      <c r="E3883" s="1">
        <v>1</v>
      </c>
    </row>
    <row r="3884" spans="1:5" x14ac:dyDescent="0.35">
      <c r="A3884" s="1">
        <v>81</v>
      </c>
      <c r="B3884" s="1">
        <v>2</v>
      </c>
      <c r="C3884" s="1">
        <v>11</v>
      </c>
      <c r="D3884" s="1">
        <v>3</v>
      </c>
      <c r="E3884" s="1">
        <v>0</v>
      </c>
    </row>
    <row r="3885" spans="1:5" x14ac:dyDescent="0.35">
      <c r="A3885" s="1">
        <v>81</v>
      </c>
      <c r="B3885" s="1">
        <v>2</v>
      </c>
      <c r="C3885" s="1">
        <v>11</v>
      </c>
      <c r="D3885" s="1">
        <v>4</v>
      </c>
      <c r="E3885" s="1">
        <v>0</v>
      </c>
    </row>
    <row r="3886" spans="1:5" x14ac:dyDescent="0.35">
      <c r="A3886" s="1">
        <v>81</v>
      </c>
      <c r="B3886" s="1">
        <v>2</v>
      </c>
      <c r="C3886" s="1">
        <v>12</v>
      </c>
      <c r="D3886" s="1">
        <v>1</v>
      </c>
      <c r="E3886" s="1">
        <v>0</v>
      </c>
    </row>
    <row r="3887" spans="1:5" x14ac:dyDescent="0.35">
      <c r="A3887" s="1">
        <v>81</v>
      </c>
      <c r="B3887" s="1">
        <v>2</v>
      </c>
      <c r="C3887" s="1">
        <v>12</v>
      </c>
      <c r="D3887" s="1">
        <v>2</v>
      </c>
      <c r="E3887" s="1">
        <v>0</v>
      </c>
    </row>
    <row r="3888" spans="1:5" x14ac:dyDescent="0.35">
      <c r="A3888" s="1">
        <v>81</v>
      </c>
      <c r="B3888" s="1">
        <v>2</v>
      </c>
      <c r="C3888" s="1">
        <v>12</v>
      </c>
      <c r="D3888" s="1">
        <v>3</v>
      </c>
      <c r="E3888" s="1">
        <v>1</v>
      </c>
    </row>
    <row r="3889" spans="1:5" x14ac:dyDescent="0.35">
      <c r="A3889" s="1">
        <v>81</v>
      </c>
      <c r="B3889" s="1">
        <v>2</v>
      </c>
      <c r="C3889" s="1">
        <v>12</v>
      </c>
      <c r="D3889" s="1">
        <v>4</v>
      </c>
      <c r="E3889" s="1">
        <v>0</v>
      </c>
    </row>
    <row r="3890" spans="1:5" x14ac:dyDescent="0.35">
      <c r="A3890" s="1">
        <v>82</v>
      </c>
      <c r="B3890" s="1">
        <v>2</v>
      </c>
      <c r="C3890" s="1">
        <v>1</v>
      </c>
      <c r="D3890" s="1">
        <v>1</v>
      </c>
      <c r="E3890" s="1">
        <v>1</v>
      </c>
    </row>
    <row r="3891" spans="1:5" x14ac:dyDescent="0.35">
      <c r="A3891" s="1">
        <v>82</v>
      </c>
      <c r="B3891" s="1">
        <v>2</v>
      </c>
      <c r="C3891" s="1">
        <v>1</v>
      </c>
      <c r="D3891" s="1">
        <v>2</v>
      </c>
      <c r="E3891" s="1">
        <v>0</v>
      </c>
    </row>
    <row r="3892" spans="1:5" x14ac:dyDescent="0.35">
      <c r="A3892" s="1">
        <v>82</v>
      </c>
      <c r="B3892" s="1">
        <v>2</v>
      </c>
      <c r="C3892" s="1">
        <v>1</v>
      </c>
      <c r="D3892" s="1">
        <v>3</v>
      </c>
      <c r="E3892" s="1">
        <v>0</v>
      </c>
    </row>
    <row r="3893" spans="1:5" x14ac:dyDescent="0.35">
      <c r="A3893" s="1">
        <v>82</v>
      </c>
      <c r="B3893" s="1">
        <v>2</v>
      </c>
      <c r="C3893" s="1">
        <v>1</v>
      </c>
      <c r="D3893" s="1">
        <v>4</v>
      </c>
      <c r="E3893" s="1">
        <v>0</v>
      </c>
    </row>
    <row r="3894" spans="1:5" x14ac:dyDescent="0.35">
      <c r="A3894" s="1">
        <v>82</v>
      </c>
      <c r="B3894" s="1">
        <v>2</v>
      </c>
      <c r="C3894" s="1">
        <v>2</v>
      </c>
      <c r="D3894" s="1">
        <v>1</v>
      </c>
      <c r="E3894" s="1">
        <v>1</v>
      </c>
    </row>
    <row r="3895" spans="1:5" x14ac:dyDescent="0.35">
      <c r="A3895" s="1">
        <v>82</v>
      </c>
      <c r="B3895" s="1">
        <v>2</v>
      </c>
      <c r="C3895" s="1">
        <v>2</v>
      </c>
      <c r="D3895" s="1">
        <v>2</v>
      </c>
      <c r="E3895" s="1">
        <v>0</v>
      </c>
    </row>
    <row r="3896" spans="1:5" x14ac:dyDescent="0.35">
      <c r="A3896" s="1">
        <v>82</v>
      </c>
      <c r="B3896" s="1">
        <v>2</v>
      </c>
      <c r="C3896" s="1">
        <v>2</v>
      </c>
      <c r="D3896" s="1">
        <v>3</v>
      </c>
      <c r="E3896" s="1">
        <v>0</v>
      </c>
    </row>
    <row r="3897" spans="1:5" x14ac:dyDescent="0.35">
      <c r="A3897" s="1">
        <v>82</v>
      </c>
      <c r="B3897" s="1">
        <v>2</v>
      </c>
      <c r="C3897" s="1">
        <v>2</v>
      </c>
      <c r="D3897" s="1">
        <v>4</v>
      </c>
      <c r="E3897" s="1">
        <v>0</v>
      </c>
    </row>
    <row r="3898" spans="1:5" x14ac:dyDescent="0.35">
      <c r="A3898" s="1">
        <v>82</v>
      </c>
      <c r="B3898" s="1">
        <v>2</v>
      </c>
      <c r="C3898" s="1">
        <v>3</v>
      </c>
      <c r="D3898" s="1">
        <v>1</v>
      </c>
      <c r="E3898" s="1">
        <v>0</v>
      </c>
    </row>
    <row r="3899" spans="1:5" x14ac:dyDescent="0.35">
      <c r="A3899" s="1">
        <v>82</v>
      </c>
      <c r="B3899" s="1">
        <v>2</v>
      </c>
      <c r="C3899" s="1">
        <v>3</v>
      </c>
      <c r="D3899" s="1">
        <v>2</v>
      </c>
      <c r="E3899" s="1">
        <v>1</v>
      </c>
    </row>
    <row r="3900" spans="1:5" x14ac:dyDescent="0.35">
      <c r="A3900" s="1">
        <v>82</v>
      </c>
      <c r="B3900" s="1">
        <v>2</v>
      </c>
      <c r="C3900" s="1">
        <v>3</v>
      </c>
      <c r="D3900" s="1">
        <v>3</v>
      </c>
      <c r="E3900" s="1">
        <v>0</v>
      </c>
    </row>
    <row r="3901" spans="1:5" x14ac:dyDescent="0.35">
      <c r="A3901" s="1">
        <v>82</v>
      </c>
      <c r="B3901" s="1">
        <v>2</v>
      </c>
      <c r="C3901" s="1">
        <v>3</v>
      </c>
      <c r="D3901" s="1">
        <v>4</v>
      </c>
      <c r="E3901" s="1">
        <v>0</v>
      </c>
    </row>
    <row r="3902" spans="1:5" x14ac:dyDescent="0.35">
      <c r="A3902" s="1">
        <v>82</v>
      </c>
      <c r="B3902" s="1">
        <v>2</v>
      </c>
      <c r="C3902" s="1">
        <v>4</v>
      </c>
      <c r="D3902" s="1">
        <v>1</v>
      </c>
      <c r="E3902" s="1">
        <v>0</v>
      </c>
    </row>
    <row r="3903" spans="1:5" x14ac:dyDescent="0.35">
      <c r="A3903" s="1">
        <v>82</v>
      </c>
      <c r="B3903" s="1">
        <v>2</v>
      </c>
      <c r="C3903" s="1">
        <v>4</v>
      </c>
      <c r="D3903" s="1">
        <v>2</v>
      </c>
      <c r="E3903" s="1">
        <v>0</v>
      </c>
    </row>
    <row r="3904" spans="1:5" x14ac:dyDescent="0.35">
      <c r="A3904" s="1">
        <v>82</v>
      </c>
      <c r="B3904" s="1">
        <v>2</v>
      </c>
      <c r="C3904" s="1">
        <v>4</v>
      </c>
      <c r="D3904" s="1">
        <v>3</v>
      </c>
      <c r="E3904" s="1">
        <v>1</v>
      </c>
    </row>
    <row r="3905" spans="1:5" x14ac:dyDescent="0.35">
      <c r="A3905" s="1">
        <v>82</v>
      </c>
      <c r="B3905" s="1">
        <v>2</v>
      </c>
      <c r="C3905" s="1">
        <v>4</v>
      </c>
      <c r="D3905" s="1">
        <v>4</v>
      </c>
      <c r="E3905" s="1">
        <v>0</v>
      </c>
    </row>
    <row r="3906" spans="1:5" x14ac:dyDescent="0.35">
      <c r="A3906" s="1">
        <v>82</v>
      </c>
      <c r="B3906" s="1">
        <v>2</v>
      </c>
      <c r="C3906" s="1">
        <v>5</v>
      </c>
      <c r="D3906" s="1">
        <v>1</v>
      </c>
      <c r="E3906" s="1">
        <v>1</v>
      </c>
    </row>
    <row r="3907" spans="1:5" x14ac:dyDescent="0.35">
      <c r="A3907" s="1">
        <v>82</v>
      </c>
      <c r="B3907" s="1">
        <v>2</v>
      </c>
      <c r="C3907" s="1">
        <v>5</v>
      </c>
      <c r="D3907" s="1">
        <v>2</v>
      </c>
      <c r="E3907" s="1">
        <v>0</v>
      </c>
    </row>
    <row r="3908" spans="1:5" x14ac:dyDescent="0.35">
      <c r="A3908" s="1">
        <v>82</v>
      </c>
      <c r="B3908" s="1">
        <v>2</v>
      </c>
      <c r="C3908" s="1">
        <v>5</v>
      </c>
      <c r="D3908" s="1">
        <v>3</v>
      </c>
      <c r="E3908" s="1">
        <v>0</v>
      </c>
    </row>
    <row r="3909" spans="1:5" x14ac:dyDescent="0.35">
      <c r="A3909" s="1">
        <v>82</v>
      </c>
      <c r="B3909" s="1">
        <v>2</v>
      </c>
      <c r="C3909" s="1">
        <v>5</v>
      </c>
      <c r="D3909" s="1">
        <v>4</v>
      </c>
      <c r="E3909" s="1">
        <v>0</v>
      </c>
    </row>
    <row r="3910" spans="1:5" x14ac:dyDescent="0.35">
      <c r="A3910" s="1">
        <v>82</v>
      </c>
      <c r="B3910" s="1">
        <v>2</v>
      </c>
      <c r="C3910" s="1">
        <v>6</v>
      </c>
      <c r="D3910" s="1">
        <v>1</v>
      </c>
      <c r="E3910" s="1">
        <v>1</v>
      </c>
    </row>
    <row r="3911" spans="1:5" x14ac:dyDescent="0.35">
      <c r="A3911" s="1">
        <v>82</v>
      </c>
      <c r="B3911" s="1">
        <v>2</v>
      </c>
      <c r="C3911" s="1">
        <v>6</v>
      </c>
      <c r="D3911" s="1">
        <v>2</v>
      </c>
      <c r="E3911" s="1">
        <v>0</v>
      </c>
    </row>
    <row r="3912" spans="1:5" x14ac:dyDescent="0.35">
      <c r="A3912" s="1">
        <v>82</v>
      </c>
      <c r="B3912" s="1">
        <v>2</v>
      </c>
      <c r="C3912" s="1">
        <v>6</v>
      </c>
      <c r="D3912" s="1">
        <v>3</v>
      </c>
      <c r="E3912" s="1">
        <v>0</v>
      </c>
    </row>
    <row r="3913" spans="1:5" x14ac:dyDescent="0.35">
      <c r="A3913" s="1">
        <v>82</v>
      </c>
      <c r="B3913" s="1">
        <v>2</v>
      </c>
      <c r="C3913" s="1">
        <v>6</v>
      </c>
      <c r="D3913" s="1">
        <v>4</v>
      </c>
      <c r="E3913" s="1">
        <v>0</v>
      </c>
    </row>
    <row r="3914" spans="1:5" x14ac:dyDescent="0.35">
      <c r="A3914" s="1">
        <v>82</v>
      </c>
      <c r="B3914" s="1">
        <v>2</v>
      </c>
      <c r="C3914" s="1">
        <v>7</v>
      </c>
      <c r="D3914" s="1">
        <v>1</v>
      </c>
      <c r="E3914" s="1">
        <v>0</v>
      </c>
    </row>
    <row r="3915" spans="1:5" x14ac:dyDescent="0.35">
      <c r="A3915" s="1">
        <v>82</v>
      </c>
      <c r="B3915" s="1">
        <v>2</v>
      </c>
      <c r="C3915" s="1">
        <v>7</v>
      </c>
      <c r="D3915" s="1">
        <v>2</v>
      </c>
      <c r="E3915" s="1">
        <v>0</v>
      </c>
    </row>
    <row r="3916" spans="1:5" x14ac:dyDescent="0.35">
      <c r="A3916" s="1">
        <v>82</v>
      </c>
      <c r="B3916" s="1">
        <v>2</v>
      </c>
      <c r="C3916" s="1">
        <v>7</v>
      </c>
      <c r="D3916" s="1">
        <v>3</v>
      </c>
      <c r="E3916" s="1">
        <v>1</v>
      </c>
    </row>
    <row r="3917" spans="1:5" x14ac:dyDescent="0.35">
      <c r="A3917" s="1">
        <v>82</v>
      </c>
      <c r="B3917" s="1">
        <v>2</v>
      </c>
      <c r="C3917" s="1">
        <v>7</v>
      </c>
      <c r="D3917" s="1">
        <v>4</v>
      </c>
      <c r="E3917" s="1">
        <v>0</v>
      </c>
    </row>
    <row r="3918" spans="1:5" x14ac:dyDescent="0.35">
      <c r="A3918" s="1">
        <v>82</v>
      </c>
      <c r="B3918" s="1">
        <v>2</v>
      </c>
      <c r="C3918" s="1">
        <v>8</v>
      </c>
      <c r="D3918" s="1">
        <v>1</v>
      </c>
      <c r="E3918" s="1">
        <v>0</v>
      </c>
    </row>
    <row r="3919" spans="1:5" x14ac:dyDescent="0.35">
      <c r="A3919" s="1">
        <v>82</v>
      </c>
      <c r="B3919" s="1">
        <v>2</v>
      </c>
      <c r="C3919" s="1">
        <v>8</v>
      </c>
      <c r="D3919" s="1">
        <v>2</v>
      </c>
      <c r="E3919" s="1">
        <v>0</v>
      </c>
    </row>
    <row r="3920" spans="1:5" x14ac:dyDescent="0.35">
      <c r="A3920" s="1">
        <v>82</v>
      </c>
      <c r="B3920" s="1">
        <v>2</v>
      </c>
      <c r="C3920" s="1">
        <v>8</v>
      </c>
      <c r="D3920" s="1">
        <v>3</v>
      </c>
      <c r="E3920" s="1">
        <v>1</v>
      </c>
    </row>
    <row r="3921" spans="1:5" x14ac:dyDescent="0.35">
      <c r="A3921" s="1">
        <v>82</v>
      </c>
      <c r="B3921" s="1">
        <v>2</v>
      </c>
      <c r="C3921" s="1">
        <v>8</v>
      </c>
      <c r="D3921" s="1">
        <v>4</v>
      </c>
      <c r="E3921" s="1">
        <v>0</v>
      </c>
    </row>
    <row r="3922" spans="1:5" x14ac:dyDescent="0.35">
      <c r="A3922" s="1">
        <v>82</v>
      </c>
      <c r="B3922" s="1">
        <v>2</v>
      </c>
      <c r="C3922" s="1">
        <v>9</v>
      </c>
      <c r="D3922" s="1">
        <v>1</v>
      </c>
      <c r="E3922" s="1">
        <v>1</v>
      </c>
    </row>
    <row r="3923" spans="1:5" x14ac:dyDescent="0.35">
      <c r="A3923" s="1">
        <v>82</v>
      </c>
      <c r="B3923" s="1">
        <v>2</v>
      </c>
      <c r="C3923" s="1">
        <v>9</v>
      </c>
      <c r="D3923" s="1">
        <v>2</v>
      </c>
      <c r="E3923" s="1">
        <v>0</v>
      </c>
    </row>
    <row r="3924" spans="1:5" x14ac:dyDescent="0.35">
      <c r="A3924" s="1">
        <v>82</v>
      </c>
      <c r="B3924" s="1">
        <v>2</v>
      </c>
      <c r="C3924" s="1">
        <v>9</v>
      </c>
      <c r="D3924" s="1">
        <v>3</v>
      </c>
      <c r="E3924" s="1">
        <v>0</v>
      </c>
    </row>
    <row r="3925" spans="1:5" x14ac:dyDescent="0.35">
      <c r="A3925" s="1">
        <v>82</v>
      </c>
      <c r="B3925" s="1">
        <v>2</v>
      </c>
      <c r="C3925" s="1">
        <v>9</v>
      </c>
      <c r="D3925" s="1">
        <v>4</v>
      </c>
      <c r="E3925" s="1">
        <v>0</v>
      </c>
    </row>
    <row r="3926" spans="1:5" x14ac:dyDescent="0.35">
      <c r="A3926" s="1">
        <v>82</v>
      </c>
      <c r="B3926" s="1">
        <v>2</v>
      </c>
      <c r="C3926" s="1">
        <v>10</v>
      </c>
      <c r="D3926" s="1">
        <v>1</v>
      </c>
      <c r="E3926" s="1">
        <v>0</v>
      </c>
    </row>
    <row r="3927" spans="1:5" x14ac:dyDescent="0.35">
      <c r="A3927" s="1">
        <v>82</v>
      </c>
      <c r="B3927" s="1">
        <v>2</v>
      </c>
      <c r="C3927" s="1">
        <v>10</v>
      </c>
      <c r="D3927" s="1">
        <v>2</v>
      </c>
      <c r="E3927" s="1">
        <v>1</v>
      </c>
    </row>
    <row r="3928" spans="1:5" x14ac:dyDescent="0.35">
      <c r="A3928" s="1">
        <v>82</v>
      </c>
      <c r="B3928" s="1">
        <v>2</v>
      </c>
      <c r="C3928" s="1">
        <v>10</v>
      </c>
      <c r="D3928" s="1">
        <v>3</v>
      </c>
      <c r="E3928" s="1">
        <v>0</v>
      </c>
    </row>
    <row r="3929" spans="1:5" x14ac:dyDescent="0.35">
      <c r="A3929" s="1">
        <v>82</v>
      </c>
      <c r="B3929" s="1">
        <v>2</v>
      </c>
      <c r="C3929" s="1">
        <v>10</v>
      </c>
      <c r="D3929" s="1">
        <v>4</v>
      </c>
      <c r="E3929" s="1">
        <v>0</v>
      </c>
    </row>
    <row r="3930" spans="1:5" x14ac:dyDescent="0.35">
      <c r="A3930" s="1">
        <v>82</v>
      </c>
      <c r="B3930" s="1">
        <v>2</v>
      </c>
      <c r="C3930" s="1">
        <v>11</v>
      </c>
      <c r="D3930" s="1">
        <v>1</v>
      </c>
      <c r="E3930" s="1">
        <v>0</v>
      </c>
    </row>
    <row r="3931" spans="1:5" x14ac:dyDescent="0.35">
      <c r="A3931" s="1">
        <v>82</v>
      </c>
      <c r="B3931" s="1">
        <v>2</v>
      </c>
      <c r="C3931" s="1">
        <v>11</v>
      </c>
      <c r="D3931" s="1">
        <v>2</v>
      </c>
      <c r="E3931" s="1">
        <v>0</v>
      </c>
    </row>
    <row r="3932" spans="1:5" x14ac:dyDescent="0.35">
      <c r="A3932" s="1">
        <v>82</v>
      </c>
      <c r="B3932" s="1">
        <v>2</v>
      </c>
      <c r="C3932" s="1">
        <v>11</v>
      </c>
      <c r="D3932" s="1">
        <v>3</v>
      </c>
      <c r="E3932" s="1">
        <v>1</v>
      </c>
    </row>
    <row r="3933" spans="1:5" x14ac:dyDescent="0.35">
      <c r="A3933" s="1">
        <v>82</v>
      </c>
      <c r="B3933" s="1">
        <v>2</v>
      </c>
      <c r="C3933" s="1">
        <v>11</v>
      </c>
      <c r="D3933" s="1">
        <v>4</v>
      </c>
      <c r="E3933" s="1">
        <v>0</v>
      </c>
    </row>
    <row r="3934" spans="1:5" x14ac:dyDescent="0.35">
      <c r="A3934" s="1">
        <v>82</v>
      </c>
      <c r="B3934" s="1">
        <v>2</v>
      </c>
      <c r="C3934" s="1">
        <v>12</v>
      </c>
      <c r="D3934" s="1">
        <v>1</v>
      </c>
      <c r="E3934" s="1">
        <v>0</v>
      </c>
    </row>
    <row r="3935" spans="1:5" x14ac:dyDescent="0.35">
      <c r="A3935" s="1">
        <v>82</v>
      </c>
      <c r="B3935" s="1">
        <v>2</v>
      </c>
      <c r="C3935" s="1">
        <v>12</v>
      </c>
      <c r="D3935" s="1">
        <v>2</v>
      </c>
      <c r="E3935" s="1">
        <v>0</v>
      </c>
    </row>
    <row r="3936" spans="1:5" x14ac:dyDescent="0.35">
      <c r="A3936" s="1">
        <v>82</v>
      </c>
      <c r="B3936" s="1">
        <v>2</v>
      </c>
      <c r="C3936" s="1">
        <v>12</v>
      </c>
      <c r="D3936" s="1">
        <v>3</v>
      </c>
      <c r="E3936" s="1">
        <v>1</v>
      </c>
    </row>
    <row r="3937" spans="1:5" x14ac:dyDescent="0.35">
      <c r="A3937" s="1">
        <v>82</v>
      </c>
      <c r="B3937" s="1">
        <v>2</v>
      </c>
      <c r="C3937" s="1">
        <v>12</v>
      </c>
      <c r="D3937" s="1">
        <v>4</v>
      </c>
      <c r="E3937" s="1">
        <v>0</v>
      </c>
    </row>
    <row r="3938" spans="1:5" x14ac:dyDescent="0.35">
      <c r="A3938" s="1">
        <v>83</v>
      </c>
      <c r="B3938" s="1">
        <v>2</v>
      </c>
      <c r="C3938" s="1">
        <v>1</v>
      </c>
      <c r="D3938" s="1">
        <v>1</v>
      </c>
      <c r="E3938" s="1">
        <v>0</v>
      </c>
    </row>
    <row r="3939" spans="1:5" x14ac:dyDescent="0.35">
      <c r="A3939" s="1">
        <v>83</v>
      </c>
      <c r="B3939" s="1">
        <v>2</v>
      </c>
      <c r="C3939" s="1">
        <v>1</v>
      </c>
      <c r="D3939" s="1">
        <v>2</v>
      </c>
      <c r="E3939" s="1">
        <v>1</v>
      </c>
    </row>
    <row r="3940" spans="1:5" x14ac:dyDescent="0.35">
      <c r="A3940" s="1">
        <v>83</v>
      </c>
      <c r="B3940" s="1">
        <v>2</v>
      </c>
      <c r="C3940" s="1">
        <v>1</v>
      </c>
      <c r="D3940" s="1">
        <v>3</v>
      </c>
      <c r="E3940" s="1">
        <v>0</v>
      </c>
    </row>
    <row r="3941" spans="1:5" x14ac:dyDescent="0.35">
      <c r="A3941" s="1">
        <v>83</v>
      </c>
      <c r="B3941" s="1">
        <v>2</v>
      </c>
      <c r="C3941" s="1">
        <v>1</v>
      </c>
      <c r="D3941" s="1">
        <v>4</v>
      </c>
      <c r="E3941" s="1">
        <v>0</v>
      </c>
    </row>
    <row r="3942" spans="1:5" x14ac:dyDescent="0.35">
      <c r="A3942" s="1">
        <v>83</v>
      </c>
      <c r="B3942" s="1">
        <v>2</v>
      </c>
      <c r="C3942" s="1">
        <v>2</v>
      </c>
      <c r="D3942" s="1">
        <v>1</v>
      </c>
      <c r="E3942" s="1">
        <v>1</v>
      </c>
    </row>
    <row r="3943" spans="1:5" x14ac:dyDescent="0.35">
      <c r="A3943" s="1">
        <v>83</v>
      </c>
      <c r="B3943" s="1">
        <v>2</v>
      </c>
      <c r="C3943" s="1">
        <v>2</v>
      </c>
      <c r="D3943" s="1">
        <v>2</v>
      </c>
      <c r="E3943" s="1">
        <v>0</v>
      </c>
    </row>
    <row r="3944" spans="1:5" x14ac:dyDescent="0.35">
      <c r="A3944" s="1">
        <v>83</v>
      </c>
      <c r="B3944" s="1">
        <v>2</v>
      </c>
      <c r="C3944" s="1">
        <v>2</v>
      </c>
      <c r="D3944" s="1">
        <v>3</v>
      </c>
      <c r="E3944" s="1">
        <v>0</v>
      </c>
    </row>
    <row r="3945" spans="1:5" x14ac:dyDescent="0.35">
      <c r="A3945" s="1">
        <v>83</v>
      </c>
      <c r="B3945" s="1">
        <v>2</v>
      </c>
      <c r="C3945" s="1">
        <v>2</v>
      </c>
      <c r="D3945" s="1">
        <v>4</v>
      </c>
      <c r="E3945" s="1">
        <v>0</v>
      </c>
    </row>
    <row r="3946" spans="1:5" x14ac:dyDescent="0.35">
      <c r="A3946" s="1">
        <v>83</v>
      </c>
      <c r="B3946" s="1">
        <v>2</v>
      </c>
      <c r="C3946" s="1">
        <v>3</v>
      </c>
      <c r="D3946" s="1">
        <v>1</v>
      </c>
      <c r="E3946" s="1">
        <v>0</v>
      </c>
    </row>
    <row r="3947" spans="1:5" x14ac:dyDescent="0.35">
      <c r="A3947" s="1">
        <v>83</v>
      </c>
      <c r="B3947" s="1">
        <v>2</v>
      </c>
      <c r="C3947" s="1">
        <v>3</v>
      </c>
      <c r="D3947" s="1">
        <v>2</v>
      </c>
      <c r="E3947" s="1">
        <v>0</v>
      </c>
    </row>
    <row r="3948" spans="1:5" x14ac:dyDescent="0.35">
      <c r="A3948" s="1">
        <v>83</v>
      </c>
      <c r="B3948" s="1">
        <v>2</v>
      </c>
      <c r="C3948" s="1">
        <v>3</v>
      </c>
      <c r="D3948" s="1">
        <v>3</v>
      </c>
      <c r="E3948" s="1">
        <v>0</v>
      </c>
    </row>
    <row r="3949" spans="1:5" x14ac:dyDescent="0.35">
      <c r="A3949" s="1">
        <v>83</v>
      </c>
      <c r="B3949" s="1">
        <v>2</v>
      </c>
      <c r="C3949" s="1">
        <v>3</v>
      </c>
      <c r="D3949" s="1">
        <v>4</v>
      </c>
      <c r="E3949" s="1">
        <v>1</v>
      </c>
    </row>
    <row r="3950" spans="1:5" x14ac:dyDescent="0.35">
      <c r="A3950" s="1">
        <v>83</v>
      </c>
      <c r="B3950" s="1">
        <v>2</v>
      </c>
      <c r="C3950" s="1">
        <v>4</v>
      </c>
      <c r="D3950" s="1">
        <v>1</v>
      </c>
      <c r="E3950" s="1">
        <v>0</v>
      </c>
    </row>
    <row r="3951" spans="1:5" x14ac:dyDescent="0.35">
      <c r="A3951" s="1">
        <v>83</v>
      </c>
      <c r="B3951" s="1">
        <v>2</v>
      </c>
      <c r="C3951" s="1">
        <v>4</v>
      </c>
      <c r="D3951" s="1">
        <v>2</v>
      </c>
      <c r="E3951" s="1">
        <v>0</v>
      </c>
    </row>
    <row r="3952" spans="1:5" x14ac:dyDescent="0.35">
      <c r="A3952" s="1">
        <v>83</v>
      </c>
      <c r="B3952" s="1">
        <v>2</v>
      </c>
      <c r="C3952" s="1">
        <v>4</v>
      </c>
      <c r="D3952" s="1">
        <v>3</v>
      </c>
      <c r="E3952" s="1">
        <v>1</v>
      </c>
    </row>
    <row r="3953" spans="1:5" x14ac:dyDescent="0.35">
      <c r="A3953" s="1">
        <v>83</v>
      </c>
      <c r="B3953" s="1">
        <v>2</v>
      </c>
      <c r="C3953" s="1">
        <v>4</v>
      </c>
      <c r="D3953" s="1">
        <v>4</v>
      </c>
      <c r="E3953" s="1">
        <v>0</v>
      </c>
    </row>
    <row r="3954" spans="1:5" x14ac:dyDescent="0.35">
      <c r="A3954" s="1">
        <v>83</v>
      </c>
      <c r="B3954" s="1">
        <v>2</v>
      </c>
      <c r="C3954" s="1">
        <v>5</v>
      </c>
      <c r="D3954" s="1">
        <v>1</v>
      </c>
      <c r="E3954" s="1">
        <v>0</v>
      </c>
    </row>
    <row r="3955" spans="1:5" x14ac:dyDescent="0.35">
      <c r="A3955" s="1">
        <v>83</v>
      </c>
      <c r="B3955" s="1">
        <v>2</v>
      </c>
      <c r="C3955" s="1">
        <v>5</v>
      </c>
      <c r="D3955" s="1">
        <v>2</v>
      </c>
      <c r="E3955" s="1">
        <v>0</v>
      </c>
    </row>
    <row r="3956" spans="1:5" x14ac:dyDescent="0.35">
      <c r="A3956" s="1">
        <v>83</v>
      </c>
      <c r="B3956" s="1">
        <v>2</v>
      </c>
      <c r="C3956" s="1">
        <v>5</v>
      </c>
      <c r="D3956" s="1">
        <v>3</v>
      </c>
      <c r="E3956" s="1">
        <v>0</v>
      </c>
    </row>
    <row r="3957" spans="1:5" x14ac:dyDescent="0.35">
      <c r="A3957" s="1">
        <v>83</v>
      </c>
      <c r="B3957" s="1">
        <v>2</v>
      </c>
      <c r="C3957" s="1">
        <v>5</v>
      </c>
      <c r="D3957" s="1">
        <v>4</v>
      </c>
      <c r="E3957" s="1">
        <v>1</v>
      </c>
    </row>
    <row r="3958" spans="1:5" x14ac:dyDescent="0.35">
      <c r="A3958" s="1">
        <v>83</v>
      </c>
      <c r="B3958" s="1">
        <v>2</v>
      </c>
      <c r="C3958" s="1">
        <v>6</v>
      </c>
      <c r="D3958" s="1">
        <v>1</v>
      </c>
      <c r="E3958" s="1">
        <v>1</v>
      </c>
    </row>
    <row r="3959" spans="1:5" x14ac:dyDescent="0.35">
      <c r="A3959" s="1">
        <v>83</v>
      </c>
      <c r="B3959" s="1">
        <v>2</v>
      </c>
      <c r="C3959" s="1">
        <v>6</v>
      </c>
      <c r="D3959" s="1">
        <v>2</v>
      </c>
      <c r="E3959" s="1">
        <v>0</v>
      </c>
    </row>
    <row r="3960" spans="1:5" x14ac:dyDescent="0.35">
      <c r="A3960" s="1">
        <v>83</v>
      </c>
      <c r="B3960" s="1">
        <v>2</v>
      </c>
      <c r="C3960" s="1">
        <v>6</v>
      </c>
      <c r="D3960" s="1">
        <v>3</v>
      </c>
      <c r="E3960" s="1">
        <v>0</v>
      </c>
    </row>
    <row r="3961" spans="1:5" x14ac:dyDescent="0.35">
      <c r="A3961" s="1">
        <v>83</v>
      </c>
      <c r="B3961" s="1">
        <v>2</v>
      </c>
      <c r="C3961" s="1">
        <v>6</v>
      </c>
      <c r="D3961" s="1">
        <v>4</v>
      </c>
      <c r="E3961" s="1">
        <v>0</v>
      </c>
    </row>
    <row r="3962" spans="1:5" x14ac:dyDescent="0.35">
      <c r="A3962" s="1">
        <v>83</v>
      </c>
      <c r="B3962" s="1">
        <v>2</v>
      </c>
      <c r="C3962" s="1">
        <v>7</v>
      </c>
      <c r="D3962" s="1">
        <v>1</v>
      </c>
      <c r="E3962" s="1">
        <v>0</v>
      </c>
    </row>
    <row r="3963" spans="1:5" x14ac:dyDescent="0.35">
      <c r="A3963" s="1">
        <v>83</v>
      </c>
      <c r="B3963" s="1">
        <v>2</v>
      </c>
      <c r="C3963" s="1">
        <v>7</v>
      </c>
      <c r="D3963" s="1">
        <v>2</v>
      </c>
      <c r="E3963" s="1">
        <v>0</v>
      </c>
    </row>
    <row r="3964" spans="1:5" x14ac:dyDescent="0.35">
      <c r="A3964" s="1">
        <v>83</v>
      </c>
      <c r="B3964" s="1">
        <v>2</v>
      </c>
      <c r="C3964" s="1">
        <v>7</v>
      </c>
      <c r="D3964" s="1">
        <v>3</v>
      </c>
      <c r="E3964" s="1">
        <v>0</v>
      </c>
    </row>
    <row r="3965" spans="1:5" x14ac:dyDescent="0.35">
      <c r="A3965" s="1">
        <v>83</v>
      </c>
      <c r="B3965" s="1">
        <v>2</v>
      </c>
      <c r="C3965" s="1">
        <v>7</v>
      </c>
      <c r="D3965" s="1">
        <v>4</v>
      </c>
      <c r="E3965" s="1">
        <v>1</v>
      </c>
    </row>
    <row r="3966" spans="1:5" x14ac:dyDescent="0.35">
      <c r="A3966" s="1">
        <v>83</v>
      </c>
      <c r="B3966" s="1">
        <v>2</v>
      </c>
      <c r="C3966" s="1">
        <v>8</v>
      </c>
      <c r="D3966" s="1">
        <v>1</v>
      </c>
      <c r="E3966" s="1">
        <v>0</v>
      </c>
    </row>
    <row r="3967" spans="1:5" x14ac:dyDescent="0.35">
      <c r="A3967" s="1">
        <v>83</v>
      </c>
      <c r="B3967" s="1">
        <v>2</v>
      </c>
      <c r="C3967" s="1">
        <v>8</v>
      </c>
      <c r="D3967" s="1">
        <v>2</v>
      </c>
      <c r="E3967" s="1">
        <v>0</v>
      </c>
    </row>
    <row r="3968" spans="1:5" x14ac:dyDescent="0.35">
      <c r="A3968" s="1">
        <v>83</v>
      </c>
      <c r="B3968" s="1">
        <v>2</v>
      </c>
      <c r="C3968" s="1">
        <v>8</v>
      </c>
      <c r="D3968" s="1">
        <v>3</v>
      </c>
      <c r="E3968" s="1">
        <v>1</v>
      </c>
    </row>
    <row r="3969" spans="1:5" x14ac:dyDescent="0.35">
      <c r="A3969" s="1">
        <v>83</v>
      </c>
      <c r="B3969" s="1">
        <v>2</v>
      </c>
      <c r="C3969" s="1">
        <v>8</v>
      </c>
      <c r="D3969" s="1">
        <v>4</v>
      </c>
      <c r="E3969" s="1">
        <v>0</v>
      </c>
    </row>
    <row r="3970" spans="1:5" x14ac:dyDescent="0.35">
      <c r="A3970" s="1">
        <v>83</v>
      </c>
      <c r="B3970" s="1">
        <v>2</v>
      </c>
      <c r="C3970" s="1">
        <v>9</v>
      </c>
      <c r="D3970" s="1">
        <v>1</v>
      </c>
      <c r="E3970" s="1">
        <v>0</v>
      </c>
    </row>
    <row r="3971" spans="1:5" x14ac:dyDescent="0.35">
      <c r="A3971" s="1">
        <v>83</v>
      </c>
      <c r="B3971" s="1">
        <v>2</v>
      </c>
      <c r="C3971" s="1">
        <v>9</v>
      </c>
      <c r="D3971" s="1">
        <v>2</v>
      </c>
      <c r="E3971" s="1">
        <v>0</v>
      </c>
    </row>
    <row r="3972" spans="1:5" x14ac:dyDescent="0.35">
      <c r="A3972" s="1">
        <v>83</v>
      </c>
      <c r="B3972" s="1">
        <v>2</v>
      </c>
      <c r="C3972" s="1">
        <v>9</v>
      </c>
      <c r="D3972" s="1">
        <v>3</v>
      </c>
      <c r="E3972" s="1">
        <v>0</v>
      </c>
    </row>
    <row r="3973" spans="1:5" x14ac:dyDescent="0.35">
      <c r="A3973" s="1">
        <v>83</v>
      </c>
      <c r="B3973" s="1">
        <v>2</v>
      </c>
      <c r="C3973" s="1">
        <v>9</v>
      </c>
      <c r="D3973" s="1">
        <v>4</v>
      </c>
      <c r="E3973" s="1">
        <v>1</v>
      </c>
    </row>
    <row r="3974" spans="1:5" x14ac:dyDescent="0.35">
      <c r="A3974" s="1">
        <v>83</v>
      </c>
      <c r="B3974" s="1">
        <v>2</v>
      </c>
      <c r="C3974" s="1">
        <v>10</v>
      </c>
      <c r="D3974" s="1">
        <v>1</v>
      </c>
      <c r="E3974" s="1">
        <v>0</v>
      </c>
    </row>
    <row r="3975" spans="1:5" x14ac:dyDescent="0.35">
      <c r="A3975" s="1">
        <v>83</v>
      </c>
      <c r="B3975" s="1">
        <v>2</v>
      </c>
      <c r="C3975" s="1">
        <v>10</v>
      </c>
      <c r="D3975" s="1">
        <v>2</v>
      </c>
      <c r="E3975" s="1">
        <v>1</v>
      </c>
    </row>
    <row r="3976" spans="1:5" x14ac:dyDescent="0.35">
      <c r="A3976" s="1">
        <v>83</v>
      </c>
      <c r="B3976" s="1">
        <v>2</v>
      </c>
      <c r="C3976" s="1">
        <v>10</v>
      </c>
      <c r="D3976" s="1">
        <v>3</v>
      </c>
      <c r="E3976" s="1">
        <v>0</v>
      </c>
    </row>
    <row r="3977" spans="1:5" x14ac:dyDescent="0.35">
      <c r="A3977" s="1">
        <v>83</v>
      </c>
      <c r="B3977" s="1">
        <v>2</v>
      </c>
      <c r="C3977" s="1">
        <v>10</v>
      </c>
      <c r="D3977" s="1">
        <v>4</v>
      </c>
      <c r="E3977" s="1">
        <v>0</v>
      </c>
    </row>
    <row r="3978" spans="1:5" x14ac:dyDescent="0.35">
      <c r="A3978" s="1">
        <v>83</v>
      </c>
      <c r="B3978" s="1">
        <v>2</v>
      </c>
      <c r="C3978" s="1">
        <v>11</v>
      </c>
      <c r="D3978" s="1">
        <v>1</v>
      </c>
      <c r="E3978" s="1">
        <v>0</v>
      </c>
    </row>
    <row r="3979" spans="1:5" x14ac:dyDescent="0.35">
      <c r="A3979" s="1">
        <v>83</v>
      </c>
      <c r="B3979" s="1">
        <v>2</v>
      </c>
      <c r="C3979" s="1">
        <v>11</v>
      </c>
      <c r="D3979" s="1">
        <v>2</v>
      </c>
      <c r="E3979" s="1">
        <v>0</v>
      </c>
    </row>
    <row r="3980" spans="1:5" x14ac:dyDescent="0.35">
      <c r="A3980" s="1">
        <v>83</v>
      </c>
      <c r="B3980" s="1">
        <v>2</v>
      </c>
      <c r="C3980" s="1">
        <v>11</v>
      </c>
      <c r="D3980" s="1">
        <v>3</v>
      </c>
      <c r="E3980" s="1">
        <v>0</v>
      </c>
    </row>
    <row r="3981" spans="1:5" x14ac:dyDescent="0.35">
      <c r="A3981" s="1">
        <v>83</v>
      </c>
      <c r="B3981" s="1">
        <v>2</v>
      </c>
      <c r="C3981" s="1">
        <v>11</v>
      </c>
      <c r="D3981" s="1">
        <v>4</v>
      </c>
      <c r="E3981" s="1">
        <v>1</v>
      </c>
    </row>
    <row r="3982" spans="1:5" x14ac:dyDescent="0.35">
      <c r="A3982" s="1">
        <v>83</v>
      </c>
      <c r="B3982" s="1">
        <v>2</v>
      </c>
      <c r="C3982" s="1">
        <v>12</v>
      </c>
      <c r="D3982" s="1">
        <v>1</v>
      </c>
      <c r="E3982" s="1">
        <v>0</v>
      </c>
    </row>
    <row r="3983" spans="1:5" x14ac:dyDescent="0.35">
      <c r="A3983" s="1">
        <v>83</v>
      </c>
      <c r="B3983" s="1">
        <v>2</v>
      </c>
      <c r="C3983" s="1">
        <v>12</v>
      </c>
      <c r="D3983" s="1">
        <v>2</v>
      </c>
      <c r="E3983" s="1">
        <v>0</v>
      </c>
    </row>
    <row r="3984" spans="1:5" x14ac:dyDescent="0.35">
      <c r="A3984" s="1">
        <v>83</v>
      </c>
      <c r="B3984" s="1">
        <v>2</v>
      </c>
      <c r="C3984" s="1">
        <v>12</v>
      </c>
      <c r="D3984" s="1">
        <v>3</v>
      </c>
      <c r="E3984" s="1">
        <v>1</v>
      </c>
    </row>
    <row r="3985" spans="1:5" x14ac:dyDescent="0.35">
      <c r="A3985" s="1">
        <v>83</v>
      </c>
      <c r="B3985" s="1">
        <v>2</v>
      </c>
      <c r="C3985" s="1">
        <v>12</v>
      </c>
      <c r="D3985" s="1">
        <v>4</v>
      </c>
      <c r="E3985" s="1">
        <v>0</v>
      </c>
    </row>
    <row r="3986" spans="1:5" x14ac:dyDescent="0.35">
      <c r="A3986" s="1">
        <v>84</v>
      </c>
      <c r="B3986" s="1">
        <v>2</v>
      </c>
      <c r="C3986" s="1">
        <v>1</v>
      </c>
      <c r="D3986" s="1">
        <v>1</v>
      </c>
      <c r="E3986" s="1">
        <v>0</v>
      </c>
    </row>
    <row r="3987" spans="1:5" x14ac:dyDescent="0.35">
      <c r="A3987" s="1">
        <v>84</v>
      </c>
      <c r="B3987" s="1">
        <v>2</v>
      </c>
      <c r="C3987" s="1">
        <v>1</v>
      </c>
      <c r="D3987" s="1">
        <v>2</v>
      </c>
      <c r="E3987" s="1">
        <v>1</v>
      </c>
    </row>
    <row r="3988" spans="1:5" x14ac:dyDescent="0.35">
      <c r="A3988" s="1">
        <v>84</v>
      </c>
      <c r="B3988" s="1">
        <v>2</v>
      </c>
      <c r="C3988" s="1">
        <v>1</v>
      </c>
      <c r="D3988" s="1">
        <v>3</v>
      </c>
      <c r="E3988" s="1">
        <v>0</v>
      </c>
    </row>
    <row r="3989" spans="1:5" x14ac:dyDescent="0.35">
      <c r="A3989" s="1">
        <v>84</v>
      </c>
      <c r="B3989" s="1">
        <v>2</v>
      </c>
      <c r="C3989" s="1">
        <v>1</v>
      </c>
      <c r="D3989" s="1">
        <v>4</v>
      </c>
      <c r="E3989" s="1">
        <v>0</v>
      </c>
    </row>
    <row r="3990" spans="1:5" x14ac:dyDescent="0.35">
      <c r="A3990" s="1">
        <v>84</v>
      </c>
      <c r="B3990" s="1">
        <v>2</v>
      </c>
      <c r="C3990" s="1">
        <v>2</v>
      </c>
      <c r="D3990" s="1">
        <v>1</v>
      </c>
      <c r="E3990" s="1">
        <v>1</v>
      </c>
    </row>
    <row r="3991" spans="1:5" x14ac:dyDescent="0.35">
      <c r="A3991" s="1">
        <v>84</v>
      </c>
      <c r="B3991" s="1">
        <v>2</v>
      </c>
      <c r="C3991" s="1">
        <v>2</v>
      </c>
      <c r="D3991" s="1">
        <v>2</v>
      </c>
      <c r="E3991" s="1">
        <v>0</v>
      </c>
    </row>
    <row r="3992" spans="1:5" x14ac:dyDescent="0.35">
      <c r="A3992" s="1">
        <v>84</v>
      </c>
      <c r="B3992" s="1">
        <v>2</v>
      </c>
      <c r="C3992" s="1">
        <v>2</v>
      </c>
      <c r="D3992" s="1">
        <v>3</v>
      </c>
      <c r="E3992" s="1">
        <v>0</v>
      </c>
    </row>
    <row r="3993" spans="1:5" x14ac:dyDescent="0.35">
      <c r="A3993" s="1">
        <v>84</v>
      </c>
      <c r="B3993" s="1">
        <v>2</v>
      </c>
      <c r="C3993" s="1">
        <v>2</v>
      </c>
      <c r="D3993" s="1">
        <v>4</v>
      </c>
      <c r="E3993" s="1">
        <v>0</v>
      </c>
    </row>
    <row r="3994" spans="1:5" x14ac:dyDescent="0.35">
      <c r="A3994" s="1">
        <v>84</v>
      </c>
      <c r="B3994" s="1">
        <v>2</v>
      </c>
      <c r="C3994" s="1">
        <v>3</v>
      </c>
      <c r="D3994" s="1">
        <v>1</v>
      </c>
      <c r="E3994" s="1">
        <v>1</v>
      </c>
    </row>
    <row r="3995" spans="1:5" x14ac:dyDescent="0.35">
      <c r="A3995" s="1">
        <v>84</v>
      </c>
      <c r="B3995" s="1">
        <v>2</v>
      </c>
      <c r="C3995" s="1">
        <v>3</v>
      </c>
      <c r="D3995" s="1">
        <v>2</v>
      </c>
      <c r="E3995" s="1">
        <v>0</v>
      </c>
    </row>
    <row r="3996" spans="1:5" x14ac:dyDescent="0.35">
      <c r="A3996" s="1">
        <v>84</v>
      </c>
      <c r="B3996" s="1">
        <v>2</v>
      </c>
      <c r="C3996" s="1">
        <v>3</v>
      </c>
      <c r="D3996" s="1">
        <v>3</v>
      </c>
      <c r="E3996" s="1">
        <v>0</v>
      </c>
    </row>
    <row r="3997" spans="1:5" x14ac:dyDescent="0.35">
      <c r="A3997" s="1">
        <v>84</v>
      </c>
      <c r="B3997" s="1">
        <v>2</v>
      </c>
      <c r="C3997" s="1">
        <v>3</v>
      </c>
      <c r="D3997" s="1">
        <v>4</v>
      </c>
      <c r="E3997" s="1">
        <v>0</v>
      </c>
    </row>
    <row r="3998" spans="1:5" x14ac:dyDescent="0.35">
      <c r="A3998" s="1">
        <v>84</v>
      </c>
      <c r="B3998" s="1">
        <v>2</v>
      </c>
      <c r="C3998" s="1">
        <v>4</v>
      </c>
      <c r="D3998" s="1">
        <v>1</v>
      </c>
      <c r="E3998" s="1">
        <v>0</v>
      </c>
    </row>
    <row r="3999" spans="1:5" x14ac:dyDescent="0.35">
      <c r="A3999" s="1">
        <v>84</v>
      </c>
      <c r="B3999" s="1">
        <v>2</v>
      </c>
      <c r="C3999" s="1">
        <v>4</v>
      </c>
      <c r="D3999" s="1">
        <v>2</v>
      </c>
      <c r="E3999" s="1">
        <v>0</v>
      </c>
    </row>
    <row r="4000" spans="1:5" x14ac:dyDescent="0.35">
      <c r="A4000" s="1">
        <v>84</v>
      </c>
      <c r="B4000" s="1">
        <v>2</v>
      </c>
      <c r="C4000" s="1">
        <v>4</v>
      </c>
      <c r="D4000" s="1">
        <v>3</v>
      </c>
      <c r="E4000" s="1">
        <v>1</v>
      </c>
    </row>
    <row r="4001" spans="1:5" x14ac:dyDescent="0.35">
      <c r="A4001" s="1">
        <v>84</v>
      </c>
      <c r="B4001" s="1">
        <v>2</v>
      </c>
      <c r="C4001" s="1">
        <v>4</v>
      </c>
      <c r="D4001" s="1">
        <v>4</v>
      </c>
      <c r="E4001" s="1">
        <v>0</v>
      </c>
    </row>
    <row r="4002" spans="1:5" x14ac:dyDescent="0.35">
      <c r="A4002" s="1">
        <v>84</v>
      </c>
      <c r="B4002" s="1">
        <v>2</v>
      </c>
      <c r="C4002" s="1">
        <v>5</v>
      </c>
      <c r="D4002" s="1">
        <v>1</v>
      </c>
      <c r="E4002" s="1">
        <v>0</v>
      </c>
    </row>
    <row r="4003" spans="1:5" x14ac:dyDescent="0.35">
      <c r="A4003" s="1">
        <v>84</v>
      </c>
      <c r="B4003" s="1">
        <v>2</v>
      </c>
      <c r="C4003" s="1">
        <v>5</v>
      </c>
      <c r="D4003" s="1">
        <v>2</v>
      </c>
      <c r="E4003" s="1">
        <v>0</v>
      </c>
    </row>
    <row r="4004" spans="1:5" x14ac:dyDescent="0.35">
      <c r="A4004" s="1">
        <v>84</v>
      </c>
      <c r="B4004" s="1">
        <v>2</v>
      </c>
      <c r="C4004" s="1">
        <v>5</v>
      </c>
      <c r="D4004" s="1">
        <v>3</v>
      </c>
      <c r="E4004" s="1">
        <v>1</v>
      </c>
    </row>
    <row r="4005" spans="1:5" x14ac:dyDescent="0.35">
      <c r="A4005" s="1">
        <v>84</v>
      </c>
      <c r="B4005" s="1">
        <v>2</v>
      </c>
      <c r="C4005" s="1">
        <v>5</v>
      </c>
      <c r="D4005" s="1">
        <v>4</v>
      </c>
      <c r="E4005" s="1">
        <v>0</v>
      </c>
    </row>
    <row r="4006" spans="1:5" x14ac:dyDescent="0.35">
      <c r="A4006" s="1">
        <v>84</v>
      </c>
      <c r="B4006" s="1">
        <v>2</v>
      </c>
      <c r="C4006" s="1">
        <v>6</v>
      </c>
      <c r="D4006" s="1">
        <v>1</v>
      </c>
      <c r="E4006" s="1">
        <v>0</v>
      </c>
    </row>
    <row r="4007" spans="1:5" x14ac:dyDescent="0.35">
      <c r="A4007" s="1">
        <v>84</v>
      </c>
      <c r="B4007" s="1">
        <v>2</v>
      </c>
      <c r="C4007" s="1">
        <v>6</v>
      </c>
      <c r="D4007" s="1">
        <v>2</v>
      </c>
      <c r="E4007" s="1">
        <v>1</v>
      </c>
    </row>
    <row r="4008" spans="1:5" x14ac:dyDescent="0.35">
      <c r="A4008" s="1">
        <v>84</v>
      </c>
      <c r="B4008" s="1">
        <v>2</v>
      </c>
      <c r="C4008" s="1">
        <v>6</v>
      </c>
      <c r="D4008" s="1">
        <v>3</v>
      </c>
      <c r="E4008" s="1">
        <v>0</v>
      </c>
    </row>
    <row r="4009" spans="1:5" x14ac:dyDescent="0.35">
      <c r="A4009" s="1">
        <v>84</v>
      </c>
      <c r="B4009" s="1">
        <v>2</v>
      </c>
      <c r="C4009" s="1">
        <v>6</v>
      </c>
      <c r="D4009" s="1">
        <v>4</v>
      </c>
      <c r="E4009" s="1">
        <v>0</v>
      </c>
    </row>
    <row r="4010" spans="1:5" x14ac:dyDescent="0.35">
      <c r="A4010" s="1">
        <v>84</v>
      </c>
      <c r="B4010" s="1">
        <v>2</v>
      </c>
      <c r="C4010" s="1">
        <v>7</v>
      </c>
      <c r="D4010" s="1">
        <v>1</v>
      </c>
      <c r="E4010" s="1">
        <v>0</v>
      </c>
    </row>
    <row r="4011" spans="1:5" x14ac:dyDescent="0.35">
      <c r="A4011" s="1">
        <v>84</v>
      </c>
      <c r="B4011" s="1">
        <v>2</v>
      </c>
      <c r="C4011" s="1">
        <v>7</v>
      </c>
      <c r="D4011" s="1">
        <v>2</v>
      </c>
      <c r="E4011" s="1">
        <v>0</v>
      </c>
    </row>
    <row r="4012" spans="1:5" x14ac:dyDescent="0.35">
      <c r="A4012" s="1">
        <v>84</v>
      </c>
      <c r="B4012" s="1">
        <v>2</v>
      </c>
      <c r="C4012" s="1">
        <v>7</v>
      </c>
      <c r="D4012" s="1">
        <v>3</v>
      </c>
      <c r="E4012" s="1">
        <v>1</v>
      </c>
    </row>
    <row r="4013" spans="1:5" x14ac:dyDescent="0.35">
      <c r="A4013" s="1">
        <v>84</v>
      </c>
      <c r="B4013" s="1">
        <v>2</v>
      </c>
      <c r="C4013" s="1">
        <v>7</v>
      </c>
      <c r="D4013" s="1">
        <v>4</v>
      </c>
      <c r="E4013" s="1">
        <v>0</v>
      </c>
    </row>
    <row r="4014" spans="1:5" x14ac:dyDescent="0.35">
      <c r="A4014" s="1">
        <v>84</v>
      </c>
      <c r="B4014" s="1">
        <v>2</v>
      </c>
      <c r="C4014" s="1">
        <v>8</v>
      </c>
      <c r="D4014" s="1">
        <v>1</v>
      </c>
      <c r="E4014" s="1">
        <v>0</v>
      </c>
    </row>
    <row r="4015" spans="1:5" x14ac:dyDescent="0.35">
      <c r="A4015" s="1">
        <v>84</v>
      </c>
      <c r="B4015" s="1">
        <v>2</v>
      </c>
      <c r="C4015" s="1">
        <v>8</v>
      </c>
      <c r="D4015" s="1">
        <v>2</v>
      </c>
      <c r="E4015" s="1">
        <v>1</v>
      </c>
    </row>
    <row r="4016" spans="1:5" x14ac:dyDescent="0.35">
      <c r="A4016" s="1">
        <v>84</v>
      </c>
      <c r="B4016" s="1">
        <v>2</v>
      </c>
      <c r="C4016" s="1">
        <v>8</v>
      </c>
      <c r="D4016" s="1">
        <v>3</v>
      </c>
      <c r="E4016" s="1">
        <v>0</v>
      </c>
    </row>
    <row r="4017" spans="1:5" x14ac:dyDescent="0.35">
      <c r="A4017" s="1">
        <v>84</v>
      </c>
      <c r="B4017" s="1">
        <v>2</v>
      </c>
      <c r="C4017" s="1">
        <v>8</v>
      </c>
      <c r="D4017" s="1">
        <v>4</v>
      </c>
      <c r="E4017" s="1">
        <v>0</v>
      </c>
    </row>
    <row r="4018" spans="1:5" x14ac:dyDescent="0.35">
      <c r="A4018" s="1">
        <v>84</v>
      </c>
      <c r="B4018" s="1">
        <v>2</v>
      </c>
      <c r="C4018" s="1">
        <v>9</v>
      </c>
      <c r="D4018" s="1">
        <v>1</v>
      </c>
      <c r="E4018" s="1">
        <v>0</v>
      </c>
    </row>
    <row r="4019" spans="1:5" x14ac:dyDescent="0.35">
      <c r="A4019" s="1">
        <v>84</v>
      </c>
      <c r="B4019" s="1">
        <v>2</v>
      </c>
      <c r="C4019" s="1">
        <v>9</v>
      </c>
      <c r="D4019" s="1">
        <v>2</v>
      </c>
      <c r="E4019" s="1">
        <v>0</v>
      </c>
    </row>
    <row r="4020" spans="1:5" x14ac:dyDescent="0.35">
      <c r="A4020" s="1">
        <v>84</v>
      </c>
      <c r="B4020" s="1">
        <v>2</v>
      </c>
      <c r="C4020" s="1">
        <v>9</v>
      </c>
      <c r="D4020" s="1">
        <v>3</v>
      </c>
      <c r="E4020" s="1">
        <v>1</v>
      </c>
    </row>
    <row r="4021" spans="1:5" x14ac:dyDescent="0.35">
      <c r="A4021" s="1">
        <v>84</v>
      </c>
      <c r="B4021" s="1">
        <v>2</v>
      </c>
      <c r="C4021" s="1">
        <v>9</v>
      </c>
      <c r="D4021" s="1">
        <v>4</v>
      </c>
      <c r="E4021" s="1">
        <v>0</v>
      </c>
    </row>
    <row r="4022" spans="1:5" x14ac:dyDescent="0.35">
      <c r="A4022" s="1">
        <v>84</v>
      </c>
      <c r="B4022" s="1">
        <v>2</v>
      </c>
      <c r="C4022" s="1">
        <v>10</v>
      </c>
      <c r="D4022" s="1">
        <v>1</v>
      </c>
      <c r="E4022" s="1">
        <v>0</v>
      </c>
    </row>
    <row r="4023" spans="1:5" x14ac:dyDescent="0.35">
      <c r="A4023" s="1">
        <v>84</v>
      </c>
      <c r="B4023" s="1">
        <v>2</v>
      </c>
      <c r="C4023" s="1">
        <v>10</v>
      </c>
      <c r="D4023" s="1">
        <v>2</v>
      </c>
      <c r="E4023" s="1">
        <v>0</v>
      </c>
    </row>
    <row r="4024" spans="1:5" x14ac:dyDescent="0.35">
      <c r="A4024" s="1">
        <v>84</v>
      </c>
      <c r="B4024" s="1">
        <v>2</v>
      </c>
      <c r="C4024" s="1">
        <v>10</v>
      </c>
      <c r="D4024" s="1">
        <v>3</v>
      </c>
      <c r="E4024" s="1">
        <v>1</v>
      </c>
    </row>
    <row r="4025" spans="1:5" x14ac:dyDescent="0.35">
      <c r="A4025" s="1">
        <v>84</v>
      </c>
      <c r="B4025" s="1">
        <v>2</v>
      </c>
      <c r="C4025" s="1">
        <v>10</v>
      </c>
      <c r="D4025" s="1">
        <v>4</v>
      </c>
      <c r="E4025" s="1">
        <v>0</v>
      </c>
    </row>
    <row r="4026" spans="1:5" x14ac:dyDescent="0.35">
      <c r="A4026" s="1">
        <v>84</v>
      </c>
      <c r="B4026" s="1">
        <v>2</v>
      </c>
      <c r="C4026" s="1">
        <v>11</v>
      </c>
      <c r="D4026" s="1">
        <v>1</v>
      </c>
      <c r="E4026" s="1">
        <v>0</v>
      </c>
    </row>
    <row r="4027" spans="1:5" x14ac:dyDescent="0.35">
      <c r="A4027" s="1">
        <v>84</v>
      </c>
      <c r="B4027" s="1">
        <v>2</v>
      </c>
      <c r="C4027" s="1">
        <v>11</v>
      </c>
      <c r="D4027" s="1">
        <v>2</v>
      </c>
      <c r="E4027" s="1">
        <v>1</v>
      </c>
    </row>
    <row r="4028" spans="1:5" x14ac:dyDescent="0.35">
      <c r="A4028" s="1">
        <v>84</v>
      </c>
      <c r="B4028" s="1">
        <v>2</v>
      </c>
      <c r="C4028" s="1">
        <v>11</v>
      </c>
      <c r="D4028" s="1">
        <v>3</v>
      </c>
      <c r="E4028" s="1">
        <v>0</v>
      </c>
    </row>
    <row r="4029" spans="1:5" x14ac:dyDescent="0.35">
      <c r="A4029" s="1">
        <v>84</v>
      </c>
      <c r="B4029" s="1">
        <v>2</v>
      </c>
      <c r="C4029" s="1">
        <v>11</v>
      </c>
      <c r="D4029" s="1">
        <v>4</v>
      </c>
      <c r="E4029" s="1">
        <v>0</v>
      </c>
    </row>
    <row r="4030" spans="1:5" x14ac:dyDescent="0.35">
      <c r="A4030" s="1">
        <v>84</v>
      </c>
      <c r="B4030" s="1">
        <v>2</v>
      </c>
      <c r="C4030" s="1">
        <v>12</v>
      </c>
      <c r="D4030" s="1">
        <v>1</v>
      </c>
      <c r="E4030" s="1">
        <v>1</v>
      </c>
    </row>
    <row r="4031" spans="1:5" x14ac:dyDescent="0.35">
      <c r="A4031" s="1">
        <v>84</v>
      </c>
      <c r="B4031" s="1">
        <v>2</v>
      </c>
      <c r="C4031" s="1">
        <v>12</v>
      </c>
      <c r="D4031" s="1">
        <v>2</v>
      </c>
      <c r="E4031" s="1">
        <v>0</v>
      </c>
    </row>
    <row r="4032" spans="1:5" x14ac:dyDescent="0.35">
      <c r="A4032" s="1">
        <v>84</v>
      </c>
      <c r="B4032" s="1">
        <v>2</v>
      </c>
      <c r="C4032" s="1">
        <v>12</v>
      </c>
      <c r="D4032" s="1">
        <v>3</v>
      </c>
      <c r="E4032" s="1">
        <v>0</v>
      </c>
    </row>
    <row r="4033" spans="1:5" x14ac:dyDescent="0.35">
      <c r="A4033" s="1">
        <v>84</v>
      </c>
      <c r="B4033" s="1">
        <v>2</v>
      </c>
      <c r="C4033" s="1">
        <v>12</v>
      </c>
      <c r="D4033" s="1">
        <v>4</v>
      </c>
      <c r="E4033" s="1">
        <v>0</v>
      </c>
    </row>
    <row r="4034" spans="1:5" x14ac:dyDescent="0.35">
      <c r="A4034" s="1">
        <v>85</v>
      </c>
      <c r="B4034" s="1">
        <v>2</v>
      </c>
      <c r="C4034" s="1">
        <v>1</v>
      </c>
      <c r="D4034" s="1">
        <v>1</v>
      </c>
      <c r="E4034" s="1">
        <v>1</v>
      </c>
    </row>
    <row r="4035" spans="1:5" x14ac:dyDescent="0.35">
      <c r="A4035" s="1">
        <v>85</v>
      </c>
      <c r="B4035" s="1">
        <v>2</v>
      </c>
      <c r="C4035" s="1">
        <v>1</v>
      </c>
      <c r="D4035" s="1">
        <v>2</v>
      </c>
      <c r="E4035" s="1">
        <v>0</v>
      </c>
    </row>
    <row r="4036" spans="1:5" x14ac:dyDescent="0.35">
      <c r="A4036" s="1">
        <v>85</v>
      </c>
      <c r="B4036" s="1">
        <v>2</v>
      </c>
      <c r="C4036" s="1">
        <v>1</v>
      </c>
      <c r="D4036" s="1">
        <v>3</v>
      </c>
      <c r="E4036" s="1">
        <v>0</v>
      </c>
    </row>
    <row r="4037" spans="1:5" x14ac:dyDescent="0.35">
      <c r="A4037" s="1">
        <v>85</v>
      </c>
      <c r="B4037" s="1">
        <v>2</v>
      </c>
      <c r="C4037" s="1">
        <v>1</v>
      </c>
      <c r="D4037" s="1">
        <v>4</v>
      </c>
      <c r="E4037" s="1">
        <v>0</v>
      </c>
    </row>
    <row r="4038" spans="1:5" x14ac:dyDescent="0.35">
      <c r="A4038" s="1">
        <v>85</v>
      </c>
      <c r="B4038" s="1">
        <v>2</v>
      </c>
      <c r="C4038" s="1">
        <v>2</v>
      </c>
      <c r="D4038" s="1">
        <v>1</v>
      </c>
      <c r="E4038" s="1">
        <v>1</v>
      </c>
    </row>
    <row r="4039" spans="1:5" x14ac:dyDescent="0.35">
      <c r="A4039" s="1">
        <v>85</v>
      </c>
      <c r="B4039" s="1">
        <v>2</v>
      </c>
      <c r="C4039" s="1">
        <v>2</v>
      </c>
      <c r="D4039" s="1">
        <v>2</v>
      </c>
      <c r="E4039" s="1">
        <v>0</v>
      </c>
    </row>
    <row r="4040" spans="1:5" x14ac:dyDescent="0.35">
      <c r="A4040" s="1">
        <v>85</v>
      </c>
      <c r="B4040" s="1">
        <v>2</v>
      </c>
      <c r="C4040" s="1">
        <v>2</v>
      </c>
      <c r="D4040" s="1">
        <v>3</v>
      </c>
      <c r="E4040" s="1">
        <v>0</v>
      </c>
    </row>
    <row r="4041" spans="1:5" x14ac:dyDescent="0.35">
      <c r="A4041" s="1">
        <v>85</v>
      </c>
      <c r="B4041" s="1">
        <v>2</v>
      </c>
      <c r="C4041" s="1">
        <v>2</v>
      </c>
      <c r="D4041" s="1">
        <v>4</v>
      </c>
      <c r="E4041" s="1">
        <v>0</v>
      </c>
    </row>
    <row r="4042" spans="1:5" x14ac:dyDescent="0.35">
      <c r="A4042" s="1">
        <v>85</v>
      </c>
      <c r="B4042" s="1">
        <v>2</v>
      </c>
      <c r="C4042" s="1">
        <v>3</v>
      </c>
      <c r="D4042" s="1">
        <v>1</v>
      </c>
      <c r="E4042" s="1">
        <v>0</v>
      </c>
    </row>
    <row r="4043" spans="1:5" x14ac:dyDescent="0.35">
      <c r="A4043" s="1">
        <v>85</v>
      </c>
      <c r="B4043" s="1">
        <v>2</v>
      </c>
      <c r="C4043" s="1">
        <v>3</v>
      </c>
      <c r="D4043" s="1">
        <v>2</v>
      </c>
      <c r="E4043" s="1">
        <v>0</v>
      </c>
    </row>
    <row r="4044" spans="1:5" x14ac:dyDescent="0.35">
      <c r="A4044" s="1">
        <v>85</v>
      </c>
      <c r="B4044" s="1">
        <v>2</v>
      </c>
      <c r="C4044" s="1">
        <v>3</v>
      </c>
      <c r="D4044" s="1">
        <v>3</v>
      </c>
      <c r="E4044" s="1">
        <v>0</v>
      </c>
    </row>
    <row r="4045" spans="1:5" x14ac:dyDescent="0.35">
      <c r="A4045" s="1">
        <v>85</v>
      </c>
      <c r="B4045" s="1">
        <v>2</v>
      </c>
      <c r="C4045" s="1">
        <v>3</v>
      </c>
      <c r="D4045" s="1">
        <v>4</v>
      </c>
      <c r="E4045" s="1">
        <v>1</v>
      </c>
    </row>
    <row r="4046" spans="1:5" x14ac:dyDescent="0.35">
      <c r="A4046" s="1">
        <v>85</v>
      </c>
      <c r="B4046" s="1">
        <v>2</v>
      </c>
      <c r="C4046" s="1">
        <v>4</v>
      </c>
      <c r="D4046" s="1">
        <v>1</v>
      </c>
      <c r="E4046" s="1">
        <v>0</v>
      </c>
    </row>
    <row r="4047" spans="1:5" x14ac:dyDescent="0.35">
      <c r="A4047" s="1">
        <v>85</v>
      </c>
      <c r="B4047" s="1">
        <v>2</v>
      </c>
      <c r="C4047" s="1">
        <v>4</v>
      </c>
      <c r="D4047" s="1">
        <v>2</v>
      </c>
      <c r="E4047" s="1">
        <v>1</v>
      </c>
    </row>
    <row r="4048" spans="1:5" x14ac:dyDescent="0.35">
      <c r="A4048" s="1">
        <v>85</v>
      </c>
      <c r="B4048" s="1">
        <v>2</v>
      </c>
      <c r="C4048" s="1">
        <v>4</v>
      </c>
      <c r="D4048" s="1">
        <v>3</v>
      </c>
      <c r="E4048" s="1">
        <v>0</v>
      </c>
    </row>
    <row r="4049" spans="1:5" x14ac:dyDescent="0.35">
      <c r="A4049" s="1">
        <v>85</v>
      </c>
      <c r="B4049" s="1">
        <v>2</v>
      </c>
      <c r="C4049" s="1">
        <v>4</v>
      </c>
      <c r="D4049" s="1">
        <v>4</v>
      </c>
      <c r="E4049" s="1">
        <v>0</v>
      </c>
    </row>
    <row r="4050" spans="1:5" x14ac:dyDescent="0.35">
      <c r="A4050" s="1">
        <v>85</v>
      </c>
      <c r="B4050" s="1">
        <v>2</v>
      </c>
      <c r="C4050" s="1">
        <v>5</v>
      </c>
      <c r="D4050" s="1">
        <v>1</v>
      </c>
      <c r="E4050" s="1">
        <v>1</v>
      </c>
    </row>
    <row r="4051" spans="1:5" x14ac:dyDescent="0.35">
      <c r="A4051" s="1">
        <v>85</v>
      </c>
      <c r="B4051" s="1">
        <v>2</v>
      </c>
      <c r="C4051" s="1">
        <v>5</v>
      </c>
      <c r="D4051" s="1">
        <v>2</v>
      </c>
      <c r="E4051" s="1">
        <v>0</v>
      </c>
    </row>
    <row r="4052" spans="1:5" x14ac:dyDescent="0.35">
      <c r="A4052" s="1">
        <v>85</v>
      </c>
      <c r="B4052" s="1">
        <v>2</v>
      </c>
      <c r="C4052" s="1">
        <v>5</v>
      </c>
      <c r="D4052" s="1">
        <v>3</v>
      </c>
      <c r="E4052" s="1">
        <v>0</v>
      </c>
    </row>
    <row r="4053" spans="1:5" x14ac:dyDescent="0.35">
      <c r="A4053" s="1">
        <v>85</v>
      </c>
      <c r="B4053" s="1">
        <v>2</v>
      </c>
      <c r="C4053" s="1">
        <v>5</v>
      </c>
      <c r="D4053" s="1">
        <v>4</v>
      </c>
      <c r="E4053" s="1">
        <v>0</v>
      </c>
    </row>
    <row r="4054" spans="1:5" x14ac:dyDescent="0.35">
      <c r="A4054" s="1">
        <v>85</v>
      </c>
      <c r="B4054" s="1">
        <v>2</v>
      </c>
      <c r="C4054" s="1">
        <v>6</v>
      </c>
      <c r="D4054" s="1">
        <v>1</v>
      </c>
      <c r="E4054" s="1">
        <v>0</v>
      </c>
    </row>
    <row r="4055" spans="1:5" x14ac:dyDescent="0.35">
      <c r="A4055" s="1">
        <v>85</v>
      </c>
      <c r="B4055" s="1">
        <v>2</v>
      </c>
      <c r="C4055" s="1">
        <v>6</v>
      </c>
      <c r="D4055" s="1">
        <v>2</v>
      </c>
      <c r="E4055" s="1">
        <v>1</v>
      </c>
    </row>
    <row r="4056" spans="1:5" x14ac:dyDescent="0.35">
      <c r="A4056" s="1">
        <v>85</v>
      </c>
      <c r="B4056" s="1">
        <v>2</v>
      </c>
      <c r="C4056" s="1">
        <v>6</v>
      </c>
      <c r="D4056" s="1">
        <v>3</v>
      </c>
      <c r="E4056" s="1">
        <v>0</v>
      </c>
    </row>
    <row r="4057" spans="1:5" x14ac:dyDescent="0.35">
      <c r="A4057" s="1">
        <v>85</v>
      </c>
      <c r="B4057" s="1">
        <v>2</v>
      </c>
      <c r="C4057" s="1">
        <v>6</v>
      </c>
      <c r="D4057" s="1">
        <v>4</v>
      </c>
      <c r="E4057" s="1">
        <v>0</v>
      </c>
    </row>
    <row r="4058" spans="1:5" x14ac:dyDescent="0.35">
      <c r="A4058" s="1">
        <v>85</v>
      </c>
      <c r="B4058" s="1">
        <v>2</v>
      </c>
      <c r="C4058" s="1">
        <v>7</v>
      </c>
      <c r="D4058" s="1">
        <v>1</v>
      </c>
      <c r="E4058" s="1">
        <v>0</v>
      </c>
    </row>
    <row r="4059" spans="1:5" x14ac:dyDescent="0.35">
      <c r="A4059" s="1">
        <v>85</v>
      </c>
      <c r="B4059" s="1">
        <v>2</v>
      </c>
      <c r="C4059" s="1">
        <v>7</v>
      </c>
      <c r="D4059" s="1">
        <v>2</v>
      </c>
      <c r="E4059" s="1">
        <v>1</v>
      </c>
    </row>
    <row r="4060" spans="1:5" x14ac:dyDescent="0.35">
      <c r="A4060" s="1">
        <v>85</v>
      </c>
      <c r="B4060" s="1">
        <v>2</v>
      </c>
      <c r="C4060" s="1">
        <v>7</v>
      </c>
      <c r="D4060" s="1">
        <v>3</v>
      </c>
      <c r="E4060" s="1">
        <v>0</v>
      </c>
    </row>
    <row r="4061" spans="1:5" x14ac:dyDescent="0.35">
      <c r="A4061" s="1">
        <v>85</v>
      </c>
      <c r="B4061" s="1">
        <v>2</v>
      </c>
      <c r="C4061" s="1">
        <v>7</v>
      </c>
      <c r="D4061" s="1">
        <v>4</v>
      </c>
      <c r="E4061" s="1">
        <v>0</v>
      </c>
    </row>
    <row r="4062" spans="1:5" x14ac:dyDescent="0.35">
      <c r="A4062" s="1">
        <v>85</v>
      </c>
      <c r="B4062" s="1">
        <v>2</v>
      </c>
      <c r="C4062" s="1">
        <v>8</v>
      </c>
      <c r="D4062" s="1">
        <v>1</v>
      </c>
      <c r="E4062" s="1">
        <v>0</v>
      </c>
    </row>
    <row r="4063" spans="1:5" x14ac:dyDescent="0.35">
      <c r="A4063" s="1">
        <v>85</v>
      </c>
      <c r="B4063" s="1">
        <v>2</v>
      </c>
      <c r="C4063" s="1">
        <v>8</v>
      </c>
      <c r="D4063" s="1">
        <v>2</v>
      </c>
      <c r="E4063" s="1">
        <v>0</v>
      </c>
    </row>
    <row r="4064" spans="1:5" x14ac:dyDescent="0.35">
      <c r="A4064" s="1">
        <v>85</v>
      </c>
      <c r="B4064" s="1">
        <v>2</v>
      </c>
      <c r="C4064" s="1">
        <v>8</v>
      </c>
      <c r="D4064" s="1">
        <v>3</v>
      </c>
      <c r="E4064" s="1">
        <v>1</v>
      </c>
    </row>
    <row r="4065" spans="1:5" x14ac:dyDescent="0.35">
      <c r="A4065" s="1">
        <v>85</v>
      </c>
      <c r="B4065" s="1">
        <v>2</v>
      </c>
      <c r="C4065" s="1">
        <v>8</v>
      </c>
      <c r="D4065" s="1">
        <v>4</v>
      </c>
      <c r="E4065" s="1">
        <v>0</v>
      </c>
    </row>
    <row r="4066" spans="1:5" x14ac:dyDescent="0.35">
      <c r="A4066" s="1">
        <v>85</v>
      </c>
      <c r="B4066" s="1">
        <v>2</v>
      </c>
      <c r="C4066" s="1">
        <v>9</v>
      </c>
      <c r="D4066" s="1">
        <v>1</v>
      </c>
      <c r="E4066" s="1">
        <v>0</v>
      </c>
    </row>
    <row r="4067" spans="1:5" x14ac:dyDescent="0.35">
      <c r="A4067" s="1">
        <v>85</v>
      </c>
      <c r="B4067" s="1">
        <v>2</v>
      </c>
      <c r="C4067" s="1">
        <v>9</v>
      </c>
      <c r="D4067" s="1">
        <v>2</v>
      </c>
      <c r="E4067" s="1">
        <v>0</v>
      </c>
    </row>
    <row r="4068" spans="1:5" x14ac:dyDescent="0.35">
      <c r="A4068" s="1">
        <v>85</v>
      </c>
      <c r="B4068" s="1">
        <v>2</v>
      </c>
      <c r="C4068" s="1">
        <v>9</v>
      </c>
      <c r="D4068" s="1">
        <v>3</v>
      </c>
      <c r="E4068" s="1">
        <v>0</v>
      </c>
    </row>
    <row r="4069" spans="1:5" x14ac:dyDescent="0.35">
      <c r="A4069" s="1">
        <v>85</v>
      </c>
      <c r="B4069" s="1">
        <v>2</v>
      </c>
      <c r="C4069" s="1">
        <v>9</v>
      </c>
      <c r="D4069" s="1">
        <v>4</v>
      </c>
      <c r="E4069" s="1">
        <v>1</v>
      </c>
    </row>
    <row r="4070" spans="1:5" x14ac:dyDescent="0.35">
      <c r="A4070" s="1">
        <v>85</v>
      </c>
      <c r="B4070" s="1">
        <v>2</v>
      </c>
      <c r="C4070" s="1">
        <v>10</v>
      </c>
      <c r="D4070" s="1">
        <v>1</v>
      </c>
      <c r="E4070" s="1">
        <v>1</v>
      </c>
    </row>
    <row r="4071" spans="1:5" x14ac:dyDescent="0.35">
      <c r="A4071" s="1">
        <v>85</v>
      </c>
      <c r="B4071" s="1">
        <v>2</v>
      </c>
      <c r="C4071" s="1">
        <v>10</v>
      </c>
      <c r="D4071" s="1">
        <v>2</v>
      </c>
      <c r="E4071" s="1">
        <v>0</v>
      </c>
    </row>
    <row r="4072" spans="1:5" x14ac:dyDescent="0.35">
      <c r="A4072" s="1">
        <v>85</v>
      </c>
      <c r="B4072" s="1">
        <v>2</v>
      </c>
      <c r="C4072" s="1">
        <v>10</v>
      </c>
      <c r="D4072" s="1">
        <v>3</v>
      </c>
      <c r="E4072" s="1">
        <v>0</v>
      </c>
    </row>
    <row r="4073" spans="1:5" x14ac:dyDescent="0.35">
      <c r="A4073" s="1">
        <v>85</v>
      </c>
      <c r="B4073" s="1">
        <v>2</v>
      </c>
      <c r="C4073" s="1">
        <v>10</v>
      </c>
      <c r="D4073" s="1">
        <v>4</v>
      </c>
      <c r="E4073" s="1">
        <v>0</v>
      </c>
    </row>
    <row r="4074" spans="1:5" x14ac:dyDescent="0.35">
      <c r="A4074" s="1">
        <v>85</v>
      </c>
      <c r="B4074" s="1">
        <v>2</v>
      </c>
      <c r="C4074" s="1">
        <v>11</v>
      </c>
      <c r="D4074" s="1">
        <v>1</v>
      </c>
      <c r="E4074" s="1">
        <v>0</v>
      </c>
    </row>
    <row r="4075" spans="1:5" x14ac:dyDescent="0.35">
      <c r="A4075" s="1">
        <v>85</v>
      </c>
      <c r="B4075" s="1">
        <v>2</v>
      </c>
      <c r="C4075" s="1">
        <v>11</v>
      </c>
      <c r="D4075" s="1">
        <v>2</v>
      </c>
      <c r="E4075" s="1">
        <v>0</v>
      </c>
    </row>
    <row r="4076" spans="1:5" x14ac:dyDescent="0.35">
      <c r="A4076" s="1">
        <v>85</v>
      </c>
      <c r="B4076" s="1">
        <v>2</v>
      </c>
      <c r="C4076" s="1">
        <v>11</v>
      </c>
      <c r="D4076" s="1">
        <v>3</v>
      </c>
      <c r="E4076" s="1">
        <v>1</v>
      </c>
    </row>
    <row r="4077" spans="1:5" x14ac:dyDescent="0.35">
      <c r="A4077" s="1">
        <v>85</v>
      </c>
      <c r="B4077" s="1">
        <v>2</v>
      </c>
      <c r="C4077" s="1">
        <v>11</v>
      </c>
      <c r="D4077" s="1">
        <v>4</v>
      </c>
      <c r="E4077" s="1">
        <v>0</v>
      </c>
    </row>
    <row r="4078" spans="1:5" x14ac:dyDescent="0.35">
      <c r="A4078" s="1">
        <v>85</v>
      </c>
      <c r="B4078" s="1">
        <v>2</v>
      </c>
      <c r="C4078" s="1">
        <v>12</v>
      </c>
      <c r="D4078" s="1">
        <v>1</v>
      </c>
      <c r="E4078" s="1">
        <v>0</v>
      </c>
    </row>
    <row r="4079" spans="1:5" x14ac:dyDescent="0.35">
      <c r="A4079" s="1">
        <v>85</v>
      </c>
      <c r="B4079" s="1">
        <v>2</v>
      </c>
      <c r="C4079" s="1">
        <v>12</v>
      </c>
      <c r="D4079" s="1">
        <v>2</v>
      </c>
      <c r="E4079" s="1">
        <v>0</v>
      </c>
    </row>
    <row r="4080" spans="1:5" x14ac:dyDescent="0.35">
      <c r="A4080" s="1">
        <v>85</v>
      </c>
      <c r="B4080" s="1">
        <v>2</v>
      </c>
      <c r="C4080" s="1">
        <v>12</v>
      </c>
      <c r="D4080" s="1">
        <v>3</v>
      </c>
      <c r="E4080" s="1">
        <v>1</v>
      </c>
    </row>
    <row r="4081" spans="1:5" x14ac:dyDescent="0.35">
      <c r="A4081" s="1">
        <v>85</v>
      </c>
      <c r="B4081" s="1">
        <v>2</v>
      </c>
      <c r="C4081" s="1">
        <v>12</v>
      </c>
      <c r="D4081" s="1">
        <v>4</v>
      </c>
      <c r="E4081" s="1">
        <v>0</v>
      </c>
    </row>
    <row r="4082" spans="1:5" x14ac:dyDescent="0.35">
      <c r="A4082" s="1">
        <v>86</v>
      </c>
      <c r="B4082" s="1">
        <v>2</v>
      </c>
      <c r="C4082" s="1">
        <v>1</v>
      </c>
      <c r="D4082" s="1">
        <v>1</v>
      </c>
      <c r="E4082" s="1">
        <v>1</v>
      </c>
    </row>
    <row r="4083" spans="1:5" x14ac:dyDescent="0.35">
      <c r="A4083" s="1">
        <v>86</v>
      </c>
      <c r="B4083" s="1">
        <v>2</v>
      </c>
      <c r="C4083" s="1">
        <v>1</v>
      </c>
      <c r="D4083" s="1">
        <v>2</v>
      </c>
      <c r="E4083" s="1">
        <v>0</v>
      </c>
    </row>
    <row r="4084" spans="1:5" x14ac:dyDescent="0.35">
      <c r="A4084" s="1">
        <v>86</v>
      </c>
      <c r="B4084" s="1">
        <v>2</v>
      </c>
      <c r="C4084" s="1">
        <v>1</v>
      </c>
      <c r="D4084" s="1">
        <v>3</v>
      </c>
      <c r="E4084" s="1">
        <v>0</v>
      </c>
    </row>
    <row r="4085" spans="1:5" x14ac:dyDescent="0.35">
      <c r="A4085" s="1">
        <v>86</v>
      </c>
      <c r="B4085" s="1">
        <v>2</v>
      </c>
      <c r="C4085" s="1">
        <v>1</v>
      </c>
      <c r="D4085" s="1">
        <v>4</v>
      </c>
      <c r="E4085" s="1">
        <v>0</v>
      </c>
    </row>
    <row r="4086" spans="1:5" x14ac:dyDescent="0.35">
      <c r="A4086" s="1">
        <v>86</v>
      </c>
      <c r="B4086" s="1">
        <v>2</v>
      </c>
      <c r="C4086" s="1">
        <v>2</v>
      </c>
      <c r="D4086" s="1">
        <v>1</v>
      </c>
      <c r="E4086" s="1">
        <v>1</v>
      </c>
    </row>
    <row r="4087" spans="1:5" x14ac:dyDescent="0.35">
      <c r="A4087" s="1">
        <v>86</v>
      </c>
      <c r="B4087" s="1">
        <v>2</v>
      </c>
      <c r="C4087" s="1">
        <v>2</v>
      </c>
      <c r="D4087" s="1">
        <v>2</v>
      </c>
      <c r="E4087" s="1">
        <v>0</v>
      </c>
    </row>
    <row r="4088" spans="1:5" x14ac:dyDescent="0.35">
      <c r="A4088" s="1">
        <v>86</v>
      </c>
      <c r="B4088" s="1">
        <v>2</v>
      </c>
      <c r="C4088" s="1">
        <v>2</v>
      </c>
      <c r="D4088" s="1">
        <v>3</v>
      </c>
      <c r="E4088" s="1">
        <v>0</v>
      </c>
    </row>
    <row r="4089" spans="1:5" x14ac:dyDescent="0.35">
      <c r="A4089" s="1">
        <v>86</v>
      </c>
      <c r="B4089" s="1">
        <v>2</v>
      </c>
      <c r="C4089" s="1">
        <v>2</v>
      </c>
      <c r="D4089" s="1">
        <v>4</v>
      </c>
      <c r="E4089" s="1">
        <v>0</v>
      </c>
    </row>
    <row r="4090" spans="1:5" x14ac:dyDescent="0.35">
      <c r="A4090" s="1">
        <v>86</v>
      </c>
      <c r="B4090" s="1">
        <v>2</v>
      </c>
      <c r="C4090" s="1">
        <v>3</v>
      </c>
      <c r="D4090" s="1">
        <v>1</v>
      </c>
      <c r="E4090" s="1">
        <v>1</v>
      </c>
    </row>
    <row r="4091" spans="1:5" x14ac:dyDescent="0.35">
      <c r="A4091" s="1">
        <v>86</v>
      </c>
      <c r="B4091" s="1">
        <v>2</v>
      </c>
      <c r="C4091" s="1">
        <v>3</v>
      </c>
      <c r="D4091" s="1">
        <v>2</v>
      </c>
      <c r="E4091" s="1">
        <v>0</v>
      </c>
    </row>
    <row r="4092" spans="1:5" x14ac:dyDescent="0.35">
      <c r="A4092" s="1">
        <v>86</v>
      </c>
      <c r="B4092" s="1">
        <v>2</v>
      </c>
      <c r="C4092" s="1">
        <v>3</v>
      </c>
      <c r="D4092" s="1">
        <v>3</v>
      </c>
      <c r="E4092" s="1">
        <v>0</v>
      </c>
    </row>
    <row r="4093" spans="1:5" x14ac:dyDescent="0.35">
      <c r="A4093" s="1">
        <v>86</v>
      </c>
      <c r="B4093" s="1">
        <v>2</v>
      </c>
      <c r="C4093" s="1">
        <v>3</v>
      </c>
      <c r="D4093" s="1">
        <v>4</v>
      </c>
      <c r="E4093" s="1">
        <v>0</v>
      </c>
    </row>
    <row r="4094" spans="1:5" x14ac:dyDescent="0.35">
      <c r="A4094" s="1">
        <v>86</v>
      </c>
      <c r="B4094" s="1">
        <v>2</v>
      </c>
      <c r="C4094" s="1">
        <v>4</v>
      </c>
      <c r="D4094" s="1">
        <v>1</v>
      </c>
      <c r="E4094" s="1">
        <v>0</v>
      </c>
    </row>
    <row r="4095" spans="1:5" x14ac:dyDescent="0.35">
      <c r="A4095" s="1">
        <v>86</v>
      </c>
      <c r="B4095" s="1">
        <v>2</v>
      </c>
      <c r="C4095" s="1">
        <v>4</v>
      </c>
      <c r="D4095" s="1">
        <v>2</v>
      </c>
      <c r="E4095" s="1">
        <v>1</v>
      </c>
    </row>
    <row r="4096" spans="1:5" x14ac:dyDescent="0.35">
      <c r="A4096" s="1">
        <v>86</v>
      </c>
      <c r="B4096" s="1">
        <v>2</v>
      </c>
      <c r="C4096" s="1">
        <v>4</v>
      </c>
      <c r="D4096" s="1">
        <v>3</v>
      </c>
      <c r="E4096" s="1">
        <v>0</v>
      </c>
    </row>
    <row r="4097" spans="1:5" x14ac:dyDescent="0.35">
      <c r="A4097" s="1">
        <v>86</v>
      </c>
      <c r="B4097" s="1">
        <v>2</v>
      </c>
      <c r="C4097" s="1">
        <v>4</v>
      </c>
      <c r="D4097" s="1">
        <v>4</v>
      </c>
      <c r="E4097" s="1">
        <v>0</v>
      </c>
    </row>
    <row r="4098" spans="1:5" x14ac:dyDescent="0.35">
      <c r="A4098" s="1">
        <v>86</v>
      </c>
      <c r="B4098" s="1">
        <v>2</v>
      </c>
      <c r="C4098" s="1">
        <v>5</v>
      </c>
      <c r="D4098" s="1">
        <v>1</v>
      </c>
      <c r="E4098" s="1">
        <v>0</v>
      </c>
    </row>
    <row r="4099" spans="1:5" x14ac:dyDescent="0.35">
      <c r="A4099" s="1">
        <v>86</v>
      </c>
      <c r="B4099" s="1">
        <v>2</v>
      </c>
      <c r="C4099" s="1">
        <v>5</v>
      </c>
      <c r="D4099" s="1">
        <v>2</v>
      </c>
      <c r="E4099" s="1">
        <v>1</v>
      </c>
    </row>
    <row r="4100" spans="1:5" x14ac:dyDescent="0.35">
      <c r="A4100" s="1">
        <v>86</v>
      </c>
      <c r="B4100" s="1">
        <v>2</v>
      </c>
      <c r="C4100" s="1">
        <v>5</v>
      </c>
      <c r="D4100" s="1">
        <v>3</v>
      </c>
      <c r="E4100" s="1">
        <v>0</v>
      </c>
    </row>
    <row r="4101" spans="1:5" x14ac:dyDescent="0.35">
      <c r="A4101" s="1">
        <v>86</v>
      </c>
      <c r="B4101" s="1">
        <v>2</v>
      </c>
      <c r="C4101" s="1">
        <v>5</v>
      </c>
      <c r="D4101" s="1">
        <v>4</v>
      </c>
      <c r="E4101" s="1">
        <v>0</v>
      </c>
    </row>
    <row r="4102" spans="1:5" x14ac:dyDescent="0.35">
      <c r="A4102" s="1">
        <v>86</v>
      </c>
      <c r="B4102" s="1">
        <v>2</v>
      </c>
      <c r="C4102" s="1">
        <v>6</v>
      </c>
      <c r="D4102" s="1">
        <v>1</v>
      </c>
      <c r="E4102" s="1">
        <v>0</v>
      </c>
    </row>
    <row r="4103" spans="1:5" x14ac:dyDescent="0.35">
      <c r="A4103" s="1">
        <v>86</v>
      </c>
      <c r="B4103" s="1">
        <v>2</v>
      </c>
      <c r="C4103" s="1">
        <v>6</v>
      </c>
      <c r="D4103" s="1">
        <v>2</v>
      </c>
      <c r="E4103" s="1">
        <v>0</v>
      </c>
    </row>
    <row r="4104" spans="1:5" x14ac:dyDescent="0.35">
      <c r="A4104" s="1">
        <v>86</v>
      </c>
      <c r="B4104" s="1">
        <v>2</v>
      </c>
      <c r="C4104" s="1">
        <v>6</v>
      </c>
      <c r="D4104" s="1">
        <v>3</v>
      </c>
      <c r="E4104" s="1">
        <v>1</v>
      </c>
    </row>
    <row r="4105" spans="1:5" x14ac:dyDescent="0.35">
      <c r="A4105" s="1">
        <v>86</v>
      </c>
      <c r="B4105" s="1">
        <v>2</v>
      </c>
      <c r="C4105" s="1">
        <v>6</v>
      </c>
      <c r="D4105" s="1">
        <v>4</v>
      </c>
      <c r="E4105" s="1">
        <v>0</v>
      </c>
    </row>
    <row r="4106" spans="1:5" x14ac:dyDescent="0.35">
      <c r="A4106" s="1">
        <v>86</v>
      </c>
      <c r="B4106" s="1">
        <v>2</v>
      </c>
      <c r="C4106" s="1">
        <v>7</v>
      </c>
      <c r="D4106" s="1">
        <v>1</v>
      </c>
      <c r="E4106" s="1">
        <v>0</v>
      </c>
    </row>
    <row r="4107" spans="1:5" x14ac:dyDescent="0.35">
      <c r="A4107" s="1">
        <v>86</v>
      </c>
      <c r="B4107" s="1">
        <v>2</v>
      </c>
      <c r="C4107" s="1">
        <v>7</v>
      </c>
      <c r="D4107" s="1">
        <v>2</v>
      </c>
      <c r="E4107" s="1">
        <v>1</v>
      </c>
    </row>
    <row r="4108" spans="1:5" x14ac:dyDescent="0.35">
      <c r="A4108" s="1">
        <v>86</v>
      </c>
      <c r="B4108" s="1">
        <v>2</v>
      </c>
      <c r="C4108" s="1">
        <v>7</v>
      </c>
      <c r="D4108" s="1">
        <v>3</v>
      </c>
      <c r="E4108" s="1">
        <v>0</v>
      </c>
    </row>
    <row r="4109" spans="1:5" x14ac:dyDescent="0.35">
      <c r="A4109" s="1">
        <v>86</v>
      </c>
      <c r="B4109" s="1">
        <v>2</v>
      </c>
      <c r="C4109" s="1">
        <v>7</v>
      </c>
      <c r="D4109" s="1">
        <v>4</v>
      </c>
      <c r="E4109" s="1">
        <v>0</v>
      </c>
    </row>
    <row r="4110" spans="1:5" x14ac:dyDescent="0.35">
      <c r="A4110" s="1">
        <v>86</v>
      </c>
      <c r="B4110" s="1">
        <v>2</v>
      </c>
      <c r="C4110" s="1">
        <v>8</v>
      </c>
      <c r="D4110" s="1">
        <v>1</v>
      </c>
      <c r="E4110" s="1">
        <v>1</v>
      </c>
    </row>
    <row r="4111" spans="1:5" x14ac:dyDescent="0.35">
      <c r="A4111" s="1">
        <v>86</v>
      </c>
      <c r="B4111" s="1">
        <v>2</v>
      </c>
      <c r="C4111" s="1">
        <v>8</v>
      </c>
      <c r="D4111" s="1">
        <v>2</v>
      </c>
      <c r="E4111" s="1">
        <v>0</v>
      </c>
    </row>
    <row r="4112" spans="1:5" x14ac:dyDescent="0.35">
      <c r="A4112" s="1">
        <v>86</v>
      </c>
      <c r="B4112" s="1">
        <v>2</v>
      </c>
      <c r="C4112" s="1">
        <v>8</v>
      </c>
      <c r="D4112" s="1">
        <v>3</v>
      </c>
      <c r="E4112" s="1">
        <v>0</v>
      </c>
    </row>
    <row r="4113" spans="1:5" x14ac:dyDescent="0.35">
      <c r="A4113" s="1">
        <v>86</v>
      </c>
      <c r="B4113" s="1">
        <v>2</v>
      </c>
      <c r="C4113" s="1">
        <v>8</v>
      </c>
      <c r="D4113" s="1">
        <v>4</v>
      </c>
      <c r="E4113" s="1">
        <v>0</v>
      </c>
    </row>
    <row r="4114" spans="1:5" x14ac:dyDescent="0.35">
      <c r="A4114" s="1">
        <v>86</v>
      </c>
      <c r="B4114" s="1">
        <v>2</v>
      </c>
      <c r="C4114" s="1">
        <v>9</v>
      </c>
      <c r="D4114" s="1">
        <v>1</v>
      </c>
      <c r="E4114" s="1">
        <v>0</v>
      </c>
    </row>
    <row r="4115" spans="1:5" x14ac:dyDescent="0.35">
      <c r="A4115" s="1">
        <v>86</v>
      </c>
      <c r="B4115" s="1">
        <v>2</v>
      </c>
      <c r="C4115" s="1">
        <v>9</v>
      </c>
      <c r="D4115" s="1">
        <v>2</v>
      </c>
      <c r="E4115" s="1">
        <v>0</v>
      </c>
    </row>
    <row r="4116" spans="1:5" x14ac:dyDescent="0.35">
      <c r="A4116" s="1">
        <v>86</v>
      </c>
      <c r="B4116" s="1">
        <v>2</v>
      </c>
      <c r="C4116" s="1">
        <v>9</v>
      </c>
      <c r="D4116" s="1">
        <v>3</v>
      </c>
      <c r="E4116" s="1">
        <v>1</v>
      </c>
    </row>
    <row r="4117" spans="1:5" x14ac:dyDescent="0.35">
      <c r="A4117" s="1">
        <v>86</v>
      </c>
      <c r="B4117" s="1">
        <v>2</v>
      </c>
      <c r="C4117" s="1">
        <v>9</v>
      </c>
      <c r="D4117" s="1">
        <v>4</v>
      </c>
      <c r="E4117" s="1">
        <v>0</v>
      </c>
    </row>
    <row r="4118" spans="1:5" x14ac:dyDescent="0.35">
      <c r="A4118" s="1">
        <v>86</v>
      </c>
      <c r="B4118" s="1">
        <v>2</v>
      </c>
      <c r="C4118" s="1">
        <v>10</v>
      </c>
      <c r="D4118" s="1">
        <v>1</v>
      </c>
      <c r="E4118" s="1">
        <v>1</v>
      </c>
    </row>
    <row r="4119" spans="1:5" x14ac:dyDescent="0.35">
      <c r="A4119" s="1">
        <v>86</v>
      </c>
      <c r="B4119" s="1">
        <v>2</v>
      </c>
      <c r="C4119" s="1">
        <v>10</v>
      </c>
      <c r="D4119" s="1">
        <v>2</v>
      </c>
      <c r="E4119" s="1">
        <v>0</v>
      </c>
    </row>
    <row r="4120" spans="1:5" x14ac:dyDescent="0.35">
      <c r="A4120" s="1">
        <v>86</v>
      </c>
      <c r="B4120" s="1">
        <v>2</v>
      </c>
      <c r="C4120" s="1">
        <v>10</v>
      </c>
      <c r="D4120" s="1">
        <v>3</v>
      </c>
      <c r="E4120" s="1">
        <v>0</v>
      </c>
    </row>
    <row r="4121" spans="1:5" x14ac:dyDescent="0.35">
      <c r="A4121" s="1">
        <v>86</v>
      </c>
      <c r="B4121" s="1">
        <v>2</v>
      </c>
      <c r="C4121" s="1">
        <v>10</v>
      </c>
      <c r="D4121" s="1">
        <v>4</v>
      </c>
      <c r="E4121" s="1">
        <v>0</v>
      </c>
    </row>
    <row r="4122" spans="1:5" x14ac:dyDescent="0.35">
      <c r="A4122" s="1">
        <v>86</v>
      </c>
      <c r="B4122" s="1">
        <v>2</v>
      </c>
      <c r="C4122" s="1">
        <v>11</v>
      </c>
      <c r="D4122" s="1">
        <v>1</v>
      </c>
      <c r="E4122" s="1">
        <v>0</v>
      </c>
    </row>
    <row r="4123" spans="1:5" x14ac:dyDescent="0.35">
      <c r="A4123" s="1">
        <v>86</v>
      </c>
      <c r="B4123" s="1">
        <v>2</v>
      </c>
      <c r="C4123" s="1">
        <v>11</v>
      </c>
      <c r="D4123" s="1">
        <v>2</v>
      </c>
      <c r="E4123" s="1">
        <v>1</v>
      </c>
    </row>
    <row r="4124" spans="1:5" x14ac:dyDescent="0.35">
      <c r="A4124" s="1">
        <v>86</v>
      </c>
      <c r="B4124" s="1">
        <v>2</v>
      </c>
      <c r="C4124" s="1">
        <v>11</v>
      </c>
      <c r="D4124" s="1">
        <v>3</v>
      </c>
      <c r="E4124" s="1">
        <v>0</v>
      </c>
    </row>
    <row r="4125" spans="1:5" x14ac:dyDescent="0.35">
      <c r="A4125" s="1">
        <v>86</v>
      </c>
      <c r="B4125" s="1">
        <v>2</v>
      </c>
      <c r="C4125" s="1">
        <v>11</v>
      </c>
      <c r="D4125" s="1">
        <v>4</v>
      </c>
      <c r="E4125" s="1">
        <v>0</v>
      </c>
    </row>
    <row r="4126" spans="1:5" x14ac:dyDescent="0.35">
      <c r="A4126" s="1">
        <v>86</v>
      </c>
      <c r="B4126" s="1">
        <v>2</v>
      </c>
      <c r="C4126" s="1">
        <v>12</v>
      </c>
      <c r="D4126" s="1">
        <v>1</v>
      </c>
      <c r="E4126" s="1">
        <v>1</v>
      </c>
    </row>
    <row r="4127" spans="1:5" x14ac:dyDescent="0.35">
      <c r="A4127" s="1">
        <v>86</v>
      </c>
      <c r="B4127" s="1">
        <v>2</v>
      </c>
      <c r="C4127" s="1">
        <v>12</v>
      </c>
      <c r="D4127" s="1">
        <v>2</v>
      </c>
      <c r="E4127" s="1">
        <v>0</v>
      </c>
    </row>
    <row r="4128" spans="1:5" x14ac:dyDescent="0.35">
      <c r="A4128" s="1">
        <v>86</v>
      </c>
      <c r="B4128" s="1">
        <v>2</v>
      </c>
      <c r="C4128" s="1">
        <v>12</v>
      </c>
      <c r="D4128" s="1">
        <v>3</v>
      </c>
      <c r="E4128" s="1">
        <v>0</v>
      </c>
    </row>
    <row r="4129" spans="1:5" x14ac:dyDescent="0.35">
      <c r="A4129" s="1">
        <v>86</v>
      </c>
      <c r="B4129" s="1">
        <v>2</v>
      </c>
      <c r="C4129" s="1">
        <v>12</v>
      </c>
      <c r="D4129" s="1">
        <v>4</v>
      </c>
      <c r="E4129" s="1">
        <v>0</v>
      </c>
    </row>
    <row r="4130" spans="1:5" x14ac:dyDescent="0.35">
      <c r="A4130" s="1">
        <v>87</v>
      </c>
      <c r="B4130" s="1">
        <v>2</v>
      </c>
      <c r="C4130" s="1">
        <v>1</v>
      </c>
      <c r="D4130" s="1">
        <v>1</v>
      </c>
      <c r="E4130" s="1">
        <v>0</v>
      </c>
    </row>
    <row r="4131" spans="1:5" x14ac:dyDescent="0.35">
      <c r="A4131" s="1">
        <v>87</v>
      </c>
      <c r="B4131" s="1">
        <v>2</v>
      </c>
      <c r="C4131" s="1">
        <v>1</v>
      </c>
      <c r="D4131" s="1">
        <v>2</v>
      </c>
      <c r="E4131" s="1">
        <v>0</v>
      </c>
    </row>
    <row r="4132" spans="1:5" x14ac:dyDescent="0.35">
      <c r="A4132" s="1">
        <v>87</v>
      </c>
      <c r="B4132" s="1">
        <v>2</v>
      </c>
      <c r="C4132" s="1">
        <v>1</v>
      </c>
      <c r="D4132" s="1">
        <v>3</v>
      </c>
      <c r="E4132" s="1">
        <v>0</v>
      </c>
    </row>
    <row r="4133" spans="1:5" x14ac:dyDescent="0.35">
      <c r="A4133" s="1">
        <v>87</v>
      </c>
      <c r="B4133" s="1">
        <v>2</v>
      </c>
      <c r="C4133" s="1">
        <v>1</v>
      </c>
      <c r="D4133" s="1">
        <v>4</v>
      </c>
      <c r="E4133" s="1">
        <v>1</v>
      </c>
    </row>
    <row r="4134" spans="1:5" x14ac:dyDescent="0.35">
      <c r="A4134" s="1">
        <v>87</v>
      </c>
      <c r="B4134" s="1">
        <v>2</v>
      </c>
      <c r="C4134" s="1">
        <v>2</v>
      </c>
      <c r="D4134" s="1">
        <v>1</v>
      </c>
      <c r="E4134" s="1">
        <v>1</v>
      </c>
    </row>
    <row r="4135" spans="1:5" x14ac:dyDescent="0.35">
      <c r="A4135" s="1">
        <v>87</v>
      </c>
      <c r="B4135" s="1">
        <v>2</v>
      </c>
      <c r="C4135" s="1">
        <v>2</v>
      </c>
      <c r="D4135" s="1">
        <v>2</v>
      </c>
      <c r="E4135" s="1">
        <v>0</v>
      </c>
    </row>
    <row r="4136" spans="1:5" x14ac:dyDescent="0.35">
      <c r="A4136" s="1">
        <v>87</v>
      </c>
      <c r="B4136" s="1">
        <v>2</v>
      </c>
      <c r="C4136" s="1">
        <v>2</v>
      </c>
      <c r="D4136" s="1">
        <v>3</v>
      </c>
      <c r="E4136" s="1">
        <v>0</v>
      </c>
    </row>
    <row r="4137" spans="1:5" x14ac:dyDescent="0.35">
      <c r="A4137" s="1">
        <v>87</v>
      </c>
      <c r="B4137" s="1">
        <v>2</v>
      </c>
      <c r="C4137" s="1">
        <v>2</v>
      </c>
      <c r="D4137" s="1">
        <v>4</v>
      </c>
      <c r="E4137" s="1">
        <v>0</v>
      </c>
    </row>
    <row r="4138" spans="1:5" x14ac:dyDescent="0.35">
      <c r="A4138" s="1">
        <v>87</v>
      </c>
      <c r="B4138" s="1">
        <v>2</v>
      </c>
      <c r="C4138" s="1">
        <v>3</v>
      </c>
      <c r="D4138" s="1">
        <v>1</v>
      </c>
      <c r="E4138" s="1">
        <v>0</v>
      </c>
    </row>
    <row r="4139" spans="1:5" x14ac:dyDescent="0.35">
      <c r="A4139" s="1">
        <v>87</v>
      </c>
      <c r="B4139" s="1">
        <v>2</v>
      </c>
      <c r="C4139" s="1">
        <v>3</v>
      </c>
      <c r="D4139" s="1">
        <v>2</v>
      </c>
      <c r="E4139" s="1">
        <v>1</v>
      </c>
    </row>
    <row r="4140" spans="1:5" x14ac:dyDescent="0.35">
      <c r="A4140" s="1">
        <v>87</v>
      </c>
      <c r="B4140" s="1">
        <v>2</v>
      </c>
      <c r="C4140" s="1">
        <v>3</v>
      </c>
      <c r="D4140" s="1">
        <v>3</v>
      </c>
      <c r="E4140" s="1">
        <v>0</v>
      </c>
    </row>
    <row r="4141" spans="1:5" x14ac:dyDescent="0.35">
      <c r="A4141" s="1">
        <v>87</v>
      </c>
      <c r="B4141" s="1">
        <v>2</v>
      </c>
      <c r="C4141" s="1">
        <v>3</v>
      </c>
      <c r="D4141" s="1">
        <v>4</v>
      </c>
      <c r="E4141" s="1">
        <v>0</v>
      </c>
    </row>
    <row r="4142" spans="1:5" x14ac:dyDescent="0.35">
      <c r="A4142" s="1">
        <v>87</v>
      </c>
      <c r="B4142" s="1">
        <v>2</v>
      </c>
      <c r="C4142" s="1">
        <v>4</v>
      </c>
      <c r="D4142" s="1">
        <v>1</v>
      </c>
      <c r="E4142" s="1">
        <v>0</v>
      </c>
    </row>
    <row r="4143" spans="1:5" x14ac:dyDescent="0.35">
      <c r="A4143" s="1">
        <v>87</v>
      </c>
      <c r="B4143" s="1">
        <v>2</v>
      </c>
      <c r="C4143" s="1">
        <v>4</v>
      </c>
      <c r="D4143" s="1">
        <v>2</v>
      </c>
      <c r="E4143" s="1">
        <v>1</v>
      </c>
    </row>
    <row r="4144" spans="1:5" x14ac:dyDescent="0.35">
      <c r="A4144" s="1">
        <v>87</v>
      </c>
      <c r="B4144" s="1">
        <v>2</v>
      </c>
      <c r="C4144" s="1">
        <v>4</v>
      </c>
      <c r="D4144" s="1">
        <v>3</v>
      </c>
      <c r="E4144" s="1">
        <v>0</v>
      </c>
    </row>
    <row r="4145" spans="1:5" x14ac:dyDescent="0.35">
      <c r="A4145" s="1">
        <v>87</v>
      </c>
      <c r="B4145" s="1">
        <v>2</v>
      </c>
      <c r="C4145" s="1">
        <v>4</v>
      </c>
      <c r="D4145" s="1">
        <v>4</v>
      </c>
      <c r="E4145" s="1">
        <v>0</v>
      </c>
    </row>
    <row r="4146" spans="1:5" x14ac:dyDescent="0.35">
      <c r="A4146" s="1">
        <v>87</v>
      </c>
      <c r="B4146" s="1">
        <v>2</v>
      </c>
      <c r="C4146" s="1">
        <v>5</v>
      </c>
      <c r="D4146" s="1">
        <v>1</v>
      </c>
      <c r="E4146" s="1">
        <v>1</v>
      </c>
    </row>
    <row r="4147" spans="1:5" x14ac:dyDescent="0.35">
      <c r="A4147" s="1">
        <v>87</v>
      </c>
      <c r="B4147" s="1">
        <v>2</v>
      </c>
      <c r="C4147" s="1">
        <v>5</v>
      </c>
      <c r="D4147" s="1">
        <v>2</v>
      </c>
      <c r="E4147" s="1">
        <v>0</v>
      </c>
    </row>
    <row r="4148" spans="1:5" x14ac:dyDescent="0.35">
      <c r="A4148" s="1">
        <v>87</v>
      </c>
      <c r="B4148" s="1">
        <v>2</v>
      </c>
      <c r="C4148" s="1">
        <v>5</v>
      </c>
      <c r="D4148" s="1">
        <v>3</v>
      </c>
      <c r="E4148" s="1">
        <v>0</v>
      </c>
    </row>
    <row r="4149" spans="1:5" x14ac:dyDescent="0.35">
      <c r="A4149" s="1">
        <v>87</v>
      </c>
      <c r="B4149" s="1">
        <v>2</v>
      </c>
      <c r="C4149" s="1">
        <v>5</v>
      </c>
      <c r="D4149" s="1">
        <v>4</v>
      </c>
      <c r="E4149" s="1">
        <v>0</v>
      </c>
    </row>
    <row r="4150" spans="1:5" x14ac:dyDescent="0.35">
      <c r="A4150" s="1">
        <v>87</v>
      </c>
      <c r="B4150" s="1">
        <v>2</v>
      </c>
      <c r="C4150" s="1">
        <v>6</v>
      </c>
      <c r="D4150" s="1">
        <v>1</v>
      </c>
      <c r="E4150" s="1">
        <v>1</v>
      </c>
    </row>
    <row r="4151" spans="1:5" x14ac:dyDescent="0.35">
      <c r="A4151" s="1">
        <v>87</v>
      </c>
      <c r="B4151" s="1">
        <v>2</v>
      </c>
      <c r="C4151" s="1">
        <v>6</v>
      </c>
      <c r="D4151" s="1">
        <v>2</v>
      </c>
      <c r="E4151" s="1">
        <v>0</v>
      </c>
    </row>
    <row r="4152" spans="1:5" x14ac:dyDescent="0.35">
      <c r="A4152" s="1">
        <v>87</v>
      </c>
      <c r="B4152" s="1">
        <v>2</v>
      </c>
      <c r="C4152" s="1">
        <v>6</v>
      </c>
      <c r="D4152" s="1">
        <v>3</v>
      </c>
      <c r="E4152" s="1">
        <v>0</v>
      </c>
    </row>
    <row r="4153" spans="1:5" x14ac:dyDescent="0.35">
      <c r="A4153" s="1">
        <v>87</v>
      </c>
      <c r="B4153" s="1">
        <v>2</v>
      </c>
      <c r="C4153" s="1">
        <v>6</v>
      </c>
      <c r="D4153" s="1">
        <v>4</v>
      </c>
      <c r="E4153" s="1">
        <v>0</v>
      </c>
    </row>
    <row r="4154" spans="1:5" x14ac:dyDescent="0.35">
      <c r="A4154" s="1">
        <v>87</v>
      </c>
      <c r="B4154" s="1">
        <v>2</v>
      </c>
      <c r="C4154" s="1">
        <v>7</v>
      </c>
      <c r="D4154" s="1">
        <v>1</v>
      </c>
      <c r="E4154" s="1">
        <v>0</v>
      </c>
    </row>
    <row r="4155" spans="1:5" x14ac:dyDescent="0.35">
      <c r="A4155" s="1">
        <v>87</v>
      </c>
      <c r="B4155" s="1">
        <v>2</v>
      </c>
      <c r="C4155" s="1">
        <v>7</v>
      </c>
      <c r="D4155" s="1">
        <v>2</v>
      </c>
      <c r="E4155" s="1">
        <v>1</v>
      </c>
    </row>
    <row r="4156" spans="1:5" x14ac:dyDescent="0.35">
      <c r="A4156" s="1">
        <v>87</v>
      </c>
      <c r="B4156" s="1">
        <v>2</v>
      </c>
      <c r="C4156" s="1">
        <v>7</v>
      </c>
      <c r="D4156" s="1">
        <v>3</v>
      </c>
      <c r="E4156" s="1">
        <v>0</v>
      </c>
    </row>
    <row r="4157" spans="1:5" x14ac:dyDescent="0.35">
      <c r="A4157" s="1">
        <v>87</v>
      </c>
      <c r="B4157" s="1">
        <v>2</v>
      </c>
      <c r="C4157" s="1">
        <v>7</v>
      </c>
      <c r="D4157" s="1">
        <v>4</v>
      </c>
      <c r="E4157" s="1">
        <v>0</v>
      </c>
    </row>
    <row r="4158" spans="1:5" x14ac:dyDescent="0.35">
      <c r="A4158" s="1">
        <v>87</v>
      </c>
      <c r="B4158" s="1">
        <v>2</v>
      </c>
      <c r="C4158" s="1">
        <v>8</v>
      </c>
      <c r="D4158" s="1">
        <v>1</v>
      </c>
      <c r="E4158" s="1">
        <v>0</v>
      </c>
    </row>
    <row r="4159" spans="1:5" x14ac:dyDescent="0.35">
      <c r="A4159" s="1">
        <v>87</v>
      </c>
      <c r="B4159" s="1">
        <v>2</v>
      </c>
      <c r="C4159" s="1">
        <v>8</v>
      </c>
      <c r="D4159" s="1">
        <v>2</v>
      </c>
      <c r="E4159" s="1">
        <v>0</v>
      </c>
    </row>
    <row r="4160" spans="1:5" x14ac:dyDescent="0.35">
      <c r="A4160" s="1">
        <v>87</v>
      </c>
      <c r="B4160" s="1">
        <v>2</v>
      </c>
      <c r="C4160" s="1">
        <v>8</v>
      </c>
      <c r="D4160" s="1">
        <v>3</v>
      </c>
      <c r="E4160" s="1">
        <v>1</v>
      </c>
    </row>
    <row r="4161" spans="1:5" x14ac:dyDescent="0.35">
      <c r="A4161" s="1">
        <v>87</v>
      </c>
      <c r="B4161" s="1">
        <v>2</v>
      </c>
      <c r="C4161" s="1">
        <v>8</v>
      </c>
      <c r="D4161" s="1">
        <v>4</v>
      </c>
      <c r="E4161" s="1">
        <v>0</v>
      </c>
    </row>
    <row r="4162" spans="1:5" x14ac:dyDescent="0.35">
      <c r="A4162" s="1">
        <v>87</v>
      </c>
      <c r="B4162" s="1">
        <v>2</v>
      </c>
      <c r="C4162" s="1">
        <v>9</v>
      </c>
      <c r="D4162" s="1">
        <v>1</v>
      </c>
      <c r="E4162" s="1">
        <v>1</v>
      </c>
    </row>
    <row r="4163" spans="1:5" x14ac:dyDescent="0.35">
      <c r="A4163" s="1">
        <v>87</v>
      </c>
      <c r="B4163" s="1">
        <v>2</v>
      </c>
      <c r="C4163" s="1">
        <v>9</v>
      </c>
      <c r="D4163" s="1">
        <v>2</v>
      </c>
      <c r="E4163" s="1">
        <v>0</v>
      </c>
    </row>
    <row r="4164" spans="1:5" x14ac:dyDescent="0.35">
      <c r="A4164" s="1">
        <v>87</v>
      </c>
      <c r="B4164" s="1">
        <v>2</v>
      </c>
      <c r="C4164" s="1">
        <v>9</v>
      </c>
      <c r="D4164" s="1">
        <v>3</v>
      </c>
      <c r="E4164" s="1">
        <v>0</v>
      </c>
    </row>
    <row r="4165" spans="1:5" x14ac:dyDescent="0.35">
      <c r="A4165" s="1">
        <v>87</v>
      </c>
      <c r="B4165" s="1">
        <v>2</v>
      </c>
      <c r="C4165" s="1">
        <v>9</v>
      </c>
      <c r="D4165" s="1">
        <v>4</v>
      </c>
      <c r="E4165" s="1">
        <v>0</v>
      </c>
    </row>
    <row r="4166" spans="1:5" x14ac:dyDescent="0.35">
      <c r="A4166" s="1">
        <v>87</v>
      </c>
      <c r="B4166" s="1">
        <v>2</v>
      </c>
      <c r="C4166" s="1">
        <v>10</v>
      </c>
      <c r="D4166" s="1">
        <v>1</v>
      </c>
      <c r="E4166" s="1">
        <v>1</v>
      </c>
    </row>
    <row r="4167" spans="1:5" x14ac:dyDescent="0.35">
      <c r="A4167" s="1">
        <v>87</v>
      </c>
      <c r="B4167" s="1">
        <v>2</v>
      </c>
      <c r="C4167" s="1">
        <v>10</v>
      </c>
      <c r="D4167" s="1">
        <v>2</v>
      </c>
      <c r="E4167" s="1">
        <v>0</v>
      </c>
    </row>
    <row r="4168" spans="1:5" x14ac:dyDescent="0.35">
      <c r="A4168" s="1">
        <v>87</v>
      </c>
      <c r="B4168" s="1">
        <v>2</v>
      </c>
      <c r="C4168" s="1">
        <v>10</v>
      </c>
      <c r="D4168" s="1">
        <v>3</v>
      </c>
      <c r="E4168" s="1">
        <v>0</v>
      </c>
    </row>
    <row r="4169" spans="1:5" x14ac:dyDescent="0.35">
      <c r="A4169" s="1">
        <v>87</v>
      </c>
      <c r="B4169" s="1">
        <v>2</v>
      </c>
      <c r="C4169" s="1">
        <v>10</v>
      </c>
      <c r="D4169" s="1">
        <v>4</v>
      </c>
      <c r="E4169" s="1">
        <v>0</v>
      </c>
    </row>
    <row r="4170" spans="1:5" x14ac:dyDescent="0.35">
      <c r="A4170" s="1">
        <v>87</v>
      </c>
      <c r="B4170" s="1">
        <v>2</v>
      </c>
      <c r="C4170" s="1">
        <v>11</v>
      </c>
      <c r="D4170" s="1">
        <v>1</v>
      </c>
      <c r="E4170" s="1">
        <v>0</v>
      </c>
    </row>
    <row r="4171" spans="1:5" x14ac:dyDescent="0.35">
      <c r="A4171" s="1">
        <v>87</v>
      </c>
      <c r="B4171" s="1">
        <v>2</v>
      </c>
      <c r="C4171" s="1">
        <v>11</v>
      </c>
      <c r="D4171" s="1">
        <v>2</v>
      </c>
      <c r="E4171" s="1">
        <v>1</v>
      </c>
    </row>
    <row r="4172" spans="1:5" x14ac:dyDescent="0.35">
      <c r="A4172" s="1">
        <v>87</v>
      </c>
      <c r="B4172" s="1">
        <v>2</v>
      </c>
      <c r="C4172" s="1">
        <v>11</v>
      </c>
      <c r="D4172" s="1">
        <v>3</v>
      </c>
      <c r="E4172" s="1">
        <v>0</v>
      </c>
    </row>
    <row r="4173" spans="1:5" x14ac:dyDescent="0.35">
      <c r="A4173" s="1">
        <v>87</v>
      </c>
      <c r="B4173" s="1">
        <v>2</v>
      </c>
      <c r="C4173" s="1">
        <v>11</v>
      </c>
      <c r="D4173" s="1">
        <v>4</v>
      </c>
      <c r="E4173" s="1">
        <v>0</v>
      </c>
    </row>
    <row r="4174" spans="1:5" x14ac:dyDescent="0.35">
      <c r="A4174" s="1">
        <v>87</v>
      </c>
      <c r="B4174" s="1">
        <v>2</v>
      </c>
      <c r="C4174" s="1">
        <v>12</v>
      </c>
      <c r="D4174" s="1">
        <v>1</v>
      </c>
      <c r="E4174" s="1">
        <v>0</v>
      </c>
    </row>
    <row r="4175" spans="1:5" x14ac:dyDescent="0.35">
      <c r="A4175" s="1">
        <v>87</v>
      </c>
      <c r="B4175" s="1">
        <v>2</v>
      </c>
      <c r="C4175" s="1">
        <v>12</v>
      </c>
      <c r="D4175" s="1">
        <v>2</v>
      </c>
      <c r="E4175" s="1">
        <v>1</v>
      </c>
    </row>
    <row r="4176" spans="1:5" x14ac:dyDescent="0.35">
      <c r="A4176" s="1">
        <v>87</v>
      </c>
      <c r="B4176" s="1">
        <v>2</v>
      </c>
      <c r="C4176" s="1">
        <v>12</v>
      </c>
      <c r="D4176" s="1">
        <v>3</v>
      </c>
      <c r="E4176" s="1">
        <v>0</v>
      </c>
    </row>
    <row r="4177" spans="1:5" x14ac:dyDescent="0.35">
      <c r="A4177" s="1">
        <v>87</v>
      </c>
      <c r="B4177" s="1">
        <v>2</v>
      </c>
      <c r="C4177" s="1">
        <v>12</v>
      </c>
      <c r="D4177" s="1">
        <v>4</v>
      </c>
      <c r="E4177" s="1">
        <v>0</v>
      </c>
    </row>
    <row r="4178" spans="1:5" x14ac:dyDescent="0.35">
      <c r="A4178" s="1">
        <v>88</v>
      </c>
      <c r="B4178" s="1">
        <v>2</v>
      </c>
      <c r="C4178" s="1">
        <v>1</v>
      </c>
      <c r="D4178" s="1">
        <v>1</v>
      </c>
      <c r="E4178" s="1">
        <v>1</v>
      </c>
    </row>
    <row r="4179" spans="1:5" x14ac:dyDescent="0.35">
      <c r="A4179" s="1">
        <v>88</v>
      </c>
      <c r="B4179" s="1">
        <v>2</v>
      </c>
      <c r="C4179" s="1">
        <v>1</v>
      </c>
      <c r="D4179" s="1">
        <v>2</v>
      </c>
      <c r="E4179" s="1">
        <v>0</v>
      </c>
    </row>
    <row r="4180" spans="1:5" x14ac:dyDescent="0.35">
      <c r="A4180" s="1">
        <v>88</v>
      </c>
      <c r="B4180" s="1">
        <v>2</v>
      </c>
      <c r="C4180" s="1">
        <v>1</v>
      </c>
      <c r="D4180" s="1">
        <v>3</v>
      </c>
      <c r="E4180" s="1">
        <v>0</v>
      </c>
    </row>
    <row r="4181" spans="1:5" x14ac:dyDescent="0.35">
      <c r="A4181" s="1">
        <v>88</v>
      </c>
      <c r="B4181" s="1">
        <v>2</v>
      </c>
      <c r="C4181" s="1">
        <v>1</v>
      </c>
      <c r="D4181" s="1">
        <v>4</v>
      </c>
      <c r="E4181" s="1">
        <v>0</v>
      </c>
    </row>
    <row r="4182" spans="1:5" x14ac:dyDescent="0.35">
      <c r="A4182" s="1">
        <v>88</v>
      </c>
      <c r="B4182" s="1">
        <v>2</v>
      </c>
      <c r="C4182" s="1">
        <v>2</v>
      </c>
      <c r="D4182" s="1">
        <v>1</v>
      </c>
      <c r="E4182" s="1">
        <v>0</v>
      </c>
    </row>
    <row r="4183" spans="1:5" x14ac:dyDescent="0.35">
      <c r="A4183" s="1">
        <v>88</v>
      </c>
      <c r="B4183" s="1">
        <v>2</v>
      </c>
      <c r="C4183" s="1">
        <v>2</v>
      </c>
      <c r="D4183" s="1">
        <v>2</v>
      </c>
      <c r="E4183" s="1">
        <v>0</v>
      </c>
    </row>
    <row r="4184" spans="1:5" x14ac:dyDescent="0.35">
      <c r="A4184" s="1">
        <v>88</v>
      </c>
      <c r="B4184" s="1">
        <v>2</v>
      </c>
      <c r="C4184" s="1">
        <v>2</v>
      </c>
      <c r="D4184" s="1">
        <v>3</v>
      </c>
      <c r="E4184" s="1">
        <v>0</v>
      </c>
    </row>
    <row r="4185" spans="1:5" x14ac:dyDescent="0.35">
      <c r="A4185" s="1">
        <v>88</v>
      </c>
      <c r="B4185" s="1">
        <v>2</v>
      </c>
      <c r="C4185" s="1">
        <v>2</v>
      </c>
      <c r="D4185" s="1">
        <v>4</v>
      </c>
      <c r="E4185" s="1">
        <v>1</v>
      </c>
    </row>
    <row r="4186" spans="1:5" x14ac:dyDescent="0.35">
      <c r="A4186" s="1">
        <v>88</v>
      </c>
      <c r="B4186" s="1">
        <v>2</v>
      </c>
      <c r="C4186" s="1">
        <v>3</v>
      </c>
      <c r="D4186" s="1">
        <v>1</v>
      </c>
      <c r="E4186" s="1">
        <v>1</v>
      </c>
    </row>
    <row r="4187" spans="1:5" x14ac:dyDescent="0.35">
      <c r="A4187" s="1">
        <v>88</v>
      </c>
      <c r="B4187" s="1">
        <v>2</v>
      </c>
      <c r="C4187" s="1">
        <v>3</v>
      </c>
      <c r="D4187" s="1">
        <v>2</v>
      </c>
      <c r="E4187" s="1">
        <v>0</v>
      </c>
    </row>
    <row r="4188" spans="1:5" x14ac:dyDescent="0.35">
      <c r="A4188" s="1">
        <v>88</v>
      </c>
      <c r="B4188" s="1">
        <v>2</v>
      </c>
      <c r="C4188" s="1">
        <v>3</v>
      </c>
      <c r="D4188" s="1">
        <v>3</v>
      </c>
      <c r="E4188" s="1">
        <v>0</v>
      </c>
    </row>
    <row r="4189" spans="1:5" x14ac:dyDescent="0.35">
      <c r="A4189" s="1">
        <v>88</v>
      </c>
      <c r="B4189" s="1">
        <v>2</v>
      </c>
      <c r="C4189" s="1">
        <v>3</v>
      </c>
      <c r="D4189" s="1">
        <v>4</v>
      </c>
      <c r="E4189" s="1">
        <v>0</v>
      </c>
    </row>
    <row r="4190" spans="1:5" x14ac:dyDescent="0.35">
      <c r="A4190" s="1">
        <v>88</v>
      </c>
      <c r="B4190" s="1">
        <v>2</v>
      </c>
      <c r="C4190" s="1">
        <v>4</v>
      </c>
      <c r="D4190" s="1">
        <v>1</v>
      </c>
      <c r="E4190" s="1">
        <v>0</v>
      </c>
    </row>
    <row r="4191" spans="1:5" x14ac:dyDescent="0.35">
      <c r="A4191" s="1">
        <v>88</v>
      </c>
      <c r="B4191" s="1">
        <v>2</v>
      </c>
      <c r="C4191" s="1">
        <v>4</v>
      </c>
      <c r="D4191" s="1">
        <v>2</v>
      </c>
      <c r="E4191" s="1">
        <v>0</v>
      </c>
    </row>
    <row r="4192" spans="1:5" x14ac:dyDescent="0.35">
      <c r="A4192" s="1">
        <v>88</v>
      </c>
      <c r="B4192" s="1">
        <v>2</v>
      </c>
      <c r="C4192" s="1">
        <v>4</v>
      </c>
      <c r="D4192" s="1">
        <v>3</v>
      </c>
      <c r="E4192" s="1">
        <v>0</v>
      </c>
    </row>
    <row r="4193" spans="1:5" x14ac:dyDescent="0.35">
      <c r="A4193" s="1">
        <v>88</v>
      </c>
      <c r="B4193" s="1">
        <v>2</v>
      </c>
      <c r="C4193" s="1">
        <v>4</v>
      </c>
      <c r="D4193" s="1">
        <v>4</v>
      </c>
      <c r="E4193" s="1">
        <v>1</v>
      </c>
    </row>
    <row r="4194" spans="1:5" x14ac:dyDescent="0.35">
      <c r="A4194" s="1">
        <v>88</v>
      </c>
      <c r="B4194" s="1">
        <v>2</v>
      </c>
      <c r="C4194" s="1">
        <v>5</v>
      </c>
      <c r="D4194" s="1">
        <v>1</v>
      </c>
      <c r="E4194" s="1">
        <v>1</v>
      </c>
    </row>
    <row r="4195" spans="1:5" x14ac:dyDescent="0.35">
      <c r="A4195" s="1">
        <v>88</v>
      </c>
      <c r="B4195" s="1">
        <v>2</v>
      </c>
      <c r="C4195" s="1">
        <v>5</v>
      </c>
      <c r="D4195" s="1">
        <v>2</v>
      </c>
      <c r="E4195" s="1">
        <v>0</v>
      </c>
    </row>
    <row r="4196" spans="1:5" x14ac:dyDescent="0.35">
      <c r="A4196" s="1">
        <v>88</v>
      </c>
      <c r="B4196" s="1">
        <v>2</v>
      </c>
      <c r="C4196" s="1">
        <v>5</v>
      </c>
      <c r="D4196" s="1">
        <v>3</v>
      </c>
      <c r="E4196" s="1">
        <v>0</v>
      </c>
    </row>
    <row r="4197" spans="1:5" x14ac:dyDescent="0.35">
      <c r="A4197" s="1">
        <v>88</v>
      </c>
      <c r="B4197" s="1">
        <v>2</v>
      </c>
      <c r="C4197" s="1">
        <v>5</v>
      </c>
      <c r="D4197" s="1">
        <v>4</v>
      </c>
      <c r="E4197" s="1">
        <v>0</v>
      </c>
    </row>
    <row r="4198" spans="1:5" x14ac:dyDescent="0.35">
      <c r="A4198" s="1">
        <v>88</v>
      </c>
      <c r="B4198" s="1">
        <v>2</v>
      </c>
      <c r="C4198" s="1">
        <v>6</v>
      </c>
      <c r="D4198" s="1">
        <v>1</v>
      </c>
      <c r="E4198" s="1">
        <v>0</v>
      </c>
    </row>
    <row r="4199" spans="1:5" x14ac:dyDescent="0.35">
      <c r="A4199" s="1">
        <v>88</v>
      </c>
      <c r="B4199" s="1">
        <v>2</v>
      </c>
      <c r="C4199" s="1">
        <v>6</v>
      </c>
      <c r="D4199" s="1">
        <v>2</v>
      </c>
      <c r="E4199" s="1">
        <v>0</v>
      </c>
    </row>
    <row r="4200" spans="1:5" x14ac:dyDescent="0.35">
      <c r="A4200" s="1">
        <v>88</v>
      </c>
      <c r="B4200" s="1">
        <v>2</v>
      </c>
      <c r="C4200" s="1">
        <v>6</v>
      </c>
      <c r="D4200" s="1">
        <v>3</v>
      </c>
      <c r="E4200" s="1">
        <v>1</v>
      </c>
    </row>
    <row r="4201" spans="1:5" x14ac:dyDescent="0.35">
      <c r="A4201" s="1">
        <v>88</v>
      </c>
      <c r="B4201" s="1">
        <v>2</v>
      </c>
      <c r="C4201" s="1">
        <v>6</v>
      </c>
      <c r="D4201" s="1">
        <v>4</v>
      </c>
      <c r="E4201" s="1">
        <v>0</v>
      </c>
    </row>
    <row r="4202" spans="1:5" x14ac:dyDescent="0.35">
      <c r="A4202" s="1">
        <v>88</v>
      </c>
      <c r="B4202" s="1">
        <v>2</v>
      </c>
      <c r="C4202" s="1">
        <v>7</v>
      </c>
      <c r="D4202" s="1">
        <v>1</v>
      </c>
      <c r="E4202" s="1">
        <v>1</v>
      </c>
    </row>
    <row r="4203" spans="1:5" x14ac:dyDescent="0.35">
      <c r="A4203" s="1">
        <v>88</v>
      </c>
      <c r="B4203" s="1">
        <v>2</v>
      </c>
      <c r="C4203" s="1">
        <v>7</v>
      </c>
      <c r="D4203" s="1">
        <v>2</v>
      </c>
      <c r="E4203" s="1">
        <v>0</v>
      </c>
    </row>
    <row r="4204" spans="1:5" x14ac:dyDescent="0.35">
      <c r="A4204" s="1">
        <v>88</v>
      </c>
      <c r="B4204" s="1">
        <v>2</v>
      </c>
      <c r="C4204" s="1">
        <v>7</v>
      </c>
      <c r="D4204" s="1">
        <v>3</v>
      </c>
      <c r="E4204" s="1">
        <v>0</v>
      </c>
    </row>
    <row r="4205" spans="1:5" x14ac:dyDescent="0.35">
      <c r="A4205" s="1">
        <v>88</v>
      </c>
      <c r="B4205" s="1">
        <v>2</v>
      </c>
      <c r="C4205" s="1">
        <v>7</v>
      </c>
      <c r="D4205" s="1">
        <v>4</v>
      </c>
      <c r="E4205" s="1">
        <v>0</v>
      </c>
    </row>
    <row r="4206" spans="1:5" x14ac:dyDescent="0.35">
      <c r="A4206" s="1">
        <v>88</v>
      </c>
      <c r="B4206" s="1">
        <v>2</v>
      </c>
      <c r="C4206" s="1">
        <v>8</v>
      </c>
      <c r="D4206" s="1">
        <v>1</v>
      </c>
      <c r="E4206" s="1">
        <v>1</v>
      </c>
    </row>
    <row r="4207" spans="1:5" x14ac:dyDescent="0.35">
      <c r="A4207" s="1">
        <v>88</v>
      </c>
      <c r="B4207" s="1">
        <v>2</v>
      </c>
      <c r="C4207" s="1">
        <v>8</v>
      </c>
      <c r="D4207" s="1">
        <v>2</v>
      </c>
      <c r="E4207" s="1">
        <v>0</v>
      </c>
    </row>
    <row r="4208" spans="1:5" x14ac:dyDescent="0.35">
      <c r="A4208" s="1">
        <v>88</v>
      </c>
      <c r="B4208" s="1">
        <v>2</v>
      </c>
      <c r="C4208" s="1">
        <v>8</v>
      </c>
      <c r="D4208" s="1">
        <v>3</v>
      </c>
      <c r="E4208" s="1">
        <v>0</v>
      </c>
    </row>
    <row r="4209" spans="1:5" x14ac:dyDescent="0.35">
      <c r="A4209" s="1">
        <v>88</v>
      </c>
      <c r="B4209" s="1">
        <v>2</v>
      </c>
      <c r="C4209" s="1">
        <v>8</v>
      </c>
      <c r="D4209" s="1">
        <v>4</v>
      </c>
      <c r="E4209" s="1">
        <v>0</v>
      </c>
    </row>
    <row r="4210" spans="1:5" x14ac:dyDescent="0.35">
      <c r="A4210" s="1">
        <v>88</v>
      </c>
      <c r="B4210" s="1">
        <v>2</v>
      </c>
      <c r="C4210" s="1">
        <v>9</v>
      </c>
      <c r="D4210" s="1">
        <v>1</v>
      </c>
      <c r="E4210" s="1">
        <v>0</v>
      </c>
    </row>
    <row r="4211" spans="1:5" x14ac:dyDescent="0.35">
      <c r="A4211" s="1">
        <v>88</v>
      </c>
      <c r="B4211" s="1">
        <v>2</v>
      </c>
      <c r="C4211" s="1">
        <v>9</v>
      </c>
      <c r="D4211" s="1">
        <v>2</v>
      </c>
      <c r="E4211" s="1">
        <v>0</v>
      </c>
    </row>
    <row r="4212" spans="1:5" x14ac:dyDescent="0.35">
      <c r="A4212" s="1">
        <v>88</v>
      </c>
      <c r="B4212" s="1">
        <v>2</v>
      </c>
      <c r="C4212" s="1">
        <v>9</v>
      </c>
      <c r="D4212" s="1">
        <v>3</v>
      </c>
      <c r="E4212" s="1">
        <v>1</v>
      </c>
    </row>
    <row r="4213" spans="1:5" x14ac:dyDescent="0.35">
      <c r="A4213" s="1">
        <v>88</v>
      </c>
      <c r="B4213" s="1">
        <v>2</v>
      </c>
      <c r="C4213" s="1">
        <v>9</v>
      </c>
      <c r="D4213" s="1">
        <v>4</v>
      </c>
      <c r="E4213" s="1">
        <v>0</v>
      </c>
    </row>
    <row r="4214" spans="1:5" x14ac:dyDescent="0.35">
      <c r="A4214" s="1">
        <v>88</v>
      </c>
      <c r="B4214" s="1">
        <v>2</v>
      </c>
      <c r="C4214" s="1">
        <v>10</v>
      </c>
      <c r="D4214" s="1">
        <v>1</v>
      </c>
      <c r="E4214" s="1">
        <v>0</v>
      </c>
    </row>
    <row r="4215" spans="1:5" x14ac:dyDescent="0.35">
      <c r="A4215" s="1">
        <v>88</v>
      </c>
      <c r="B4215" s="1">
        <v>2</v>
      </c>
      <c r="C4215" s="1">
        <v>10</v>
      </c>
      <c r="D4215" s="1">
        <v>2</v>
      </c>
      <c r="E4215" s="1">
        <v>1</v>
      </c>
    </row>
    <row r="4216" spans="1:5" x14ac:dyDescent="0.35">
      <c r="A4216" s="1">
        <v>88</v>
      </c>
      <c r="B4216" s="1">
        <v>2</v>
      </c>
      <c r="C4216" s="1">
        <v>10</v>
      </c>
      <c r="D4216" s="1">
        <v>3</v>
      </c>
      <c r="E4216" s="1">
        <v>0</v>
      </c>
    </row>
    <row r="4217" spans="1:5" x14ac:dyDescent="0.35">
      <c r="A4217" s="1">
        <v>88</v>
      </c>
      <c r="B4217" s="1">
        <v>2</v>
      </c>
      <c r="C4217" s="1">
        <v>10</v>
      </c>
      <c r="D4217" s="1">
        <v>4</v>
      </c>
      <c r="E4217" s="1">
        <v>0</v>
      </c>
    </row>
    <row r="4218" spans="1:5" x14ac:dyDescent="0.35">
      <c r="A4218" s="1">
        <v>88</v>
      </c>
      <c r="B4218" s="1">
        <v>2</v>
      </c>
      <c r="C4218" s="1">
        <v>11</v>
      </c>
      <c r="D4218" s="1">
        <v>1</v>
      </c>
      <c r="E4218" s="1">
        <v>0</v>
      </c>
    </row>
    <row r="4219" spans="1:5" x14ac:dyDescent="0.35">
      <c r="A4219" s="1">
        <v>88</v>
      </c>
      <c r="B4219" s="1">
        <v>2</v>
      </c>
      <c r="C4219" s="1">
        <v>11</v>
      </c>
      <c r="D4219" s="1">
        <v>2</v>
      </c>
      <c r="E4219" s="1">
        <v>0</v>
      </c>
    </row>
    <row r="4220" spans="1:5" x14ac:dyDescent="0.35">
      <c r="A4220" s="1">
        <v>88</v>
      </c>
      <c r="B4220" s="1">
        <v>2</v>
      </c>
      <c r="C4220" s="1">
        <v>11</v>
      </c>
      <c r="D4220" s="1">
        <v>3</v>
      </c>
      <c r="E4220" s="1">
        <v>1</v>
      </c>
    </row>
    <row r="4221" spans="1:5" x14ac:dyDescent="0.35">
      <c r="A4221" s="1">
        <v>88</v>
      </c>
      <c r="B4221" s="1">
        <v>2</v>
      </c>
      <c r="C4221" s="1">
        <v>11</v>
      </c>
      <c r="D4221" s="1">
        <v>4</v>
      </c>
      <c r="E4221" s="1">
        <v>0</v>
      </c>
    </row>
    <row r="4222" spans="1:5" x14ac:dyDescent="0.35">
      <c r="A4222" s="1">
        <v>88</v>
      </c>
      <c r="B4222" s="1">
        <v>2</v>
      </c>
      <c r="C4222" s="1">
        <v>12</v>
      </c>
      <c r="D4222" s="1">
        <v>1</v>
      </c>
      <c r="E4222" s="1">
        <v>1</v>
      </c>
    </row>
    <row r="4223" spans="1:5" x14ac:dyDescent="0.35">
      <c r="A4223" s="1">
        <v>88</v>
      </c>
      <c r="B4223" s="1">
        <v>2</v>
      </c>
      <c r="C4223" s="1">
        <v>12</v>
      </c>
      <c r="D4223" s="1">
        <v>2</v>
      </c>
      <c r="E4223" s="1">
        <v>0</v>
      </c>
    </row>
    <row r="4224" spans="1:5" x14ac:dyDescent="0.35">
      <c r="A4224" s="1">
        <v>88</v>
      </c>
      <c r="B4224" s="1">
        <v>2</v>
      </c>
      <c r="C4224" s="1">
        <v>12</v>
      </c>
      <c r="D4224" s="1">
        <v>3</v>
      </c>
      <c r="E4224" s="1">
        <v>0</v>
      </c>
    </row>
    <row r="4225" spans="1:5" x14ac:dyDescent="0.35">
      <c r="A4225" s="1">
        <v>88</v>
      </c>
      <c r="B4225" s="1">
        <v>2</v>
      </c>
      <c r="C4225" s="1">
        <v>12</v>
      </c>
      <c r="D4225" s="1">
        <v>4</v>
      </c>
      <c r="E4225" s="1">
        <v>0</v>
      </c>
    </row>
    <row r="4226" spans="1:5" x14ac:dyDescent="0.35">
      <c r="A4226" s="1">
        <v>89</v>
      </c>
      <c r="B4226" s="1">
        <v>2</v>
      </c>
      <c r="C4226" s="1">
        <v>1</v>
      </c>
      <c r="D4226" s="1">
        <v>1</v>
      </c>
      <c r="E4226" s="1">
        <v>0</v>
      </c>
    </row>
    <row r="4227" spans="1:5" x14ac:dyDescent="0.35">
      <c r="A4227" s="1">
        <v>89</v>
      </c>
      <c r="B4227" s="1">
        <v>2</v>
      </c>
      <c r="C4227" s="1">
        <v>1</v>
      </c>
      <c r="D4227" s="1">
        <v>2</v>
      </c>
      <c r="E4227" s="1">
        <v>0</v>
      </c>
    </row>
    <row r="4228" spans="1:5" x14ac:dyDescent="0.35">
      <c r="A4228" s="1">
        <v>89</v>
      </c>
      <c r="B4228" s="1">
        <v>2</v>
      </c>
      <c r="C4228" s="1">
        <v>1</v>
      </c>
      <c r="D4228" s="1">
        <v>3</v>
      </c>
      <c r="E4228" s="1">
        <v>1</v>
      </c>
    </row>
    <row r="4229" spans="1:5" x14ac:dyDescent="0.35">
      <c r="A4229" s="1">
        <v>89</v>
      </c>
      <c r="B4229" s="1">
        <v>2</v>
      </c>
      <c r="C4229" s="1">
        <v>1</v>
      </c>
      <c r="D4229" s="1">
        <v>4</v>
      </c>
      <c r="E4229" s="1">
        <v>0</v>
      </c>
    </row>
    <row r="4230" spans="1:5" x14ac:dyDescent="0.35">
      <c r="A4230" s="1">
        <v>89</v>
      </c>
      <c r="B4230" s="1">
        <v>2</v>
      </c>
      <c r="C4230" s="1">
        <v>2</v>
      </c>
      <c r="D4230" s="1">
        <v>1</v>
      </c>
      <c r="E4230" s="1">
        <v>1</v>
      </c>
    </row>
    <row r="4231" spans="1:5" x14ac:dyDescent="0.35">
      <c r="A4231" s="1">
        <v>89</v>
      </c>
      <c r="B4231" s="1">
        <v>2</v>
      </c>
      <c r="C4231" s="1">
        <v>2</v>
      </c>
      <c r="D4231" s="1">
        <v>2</v>
      </c>
      <c r="E4231" s="1">
        <v>0</v>
      </c>
    </row>
    <row r="4232" spans="1:5" x14ac:dyDescent="0.35">
      <c r="A4232" s="1">
        <v>89</v>
      </c>
      <c r="B4232" s="1">
        <v>2</v>
      </c>
      <c r="C4232" s="1">
        <v>2</v>
      </c>
      <c r="D4232" s="1">
        <v>3</v>
      </c>
      <c r="E4232" s="1">
        <v>0</v>
      </c>
    </row>
    <row r="4233" spans="1:5" x14ac:dyDescent="0.35">
      <c r="A4233" s="1">
        <v>89</v>
      </c>
      <c r="B4233" s="1">
        <v>2</v>
      </c>
      <c r="C4233" s="1">
        <v>2</v>
      </c>
      <c r="D4233" s="1">
        <v>4</v>
      </c>
      <c r="E4233" s="1">
        <v>0</v>
      </c>
    </row>
    <row r="4234" spans="1:5" x14ac:dyDescent="0.35">
      <c r="A4234" s="1">
        <v>89</v>
      </c>
      <c r="B4234" s="1">
        <v>2</v>
      </c>
      <c r="C4234" s="1">
        <v>3</v>
      </c>
      <c r="D4234" s="1">
        <v>1</v>
      </c>
      <c r="E4234" s="1">
        <v>0</v>
      </c>
    </row>
    <row r="4235" spans="1:5" x14ac:dyDescent="0.35">
      <c r="A4235" s="1">
        <v>89</v>
      </c>
      <c r="B4235" s="1">
        <v>2</v>
      </c>
      <c r="C4235" s="1">
        <v>3</v>
      </c>
      <c r="D4235" s="1">
        <v>2</v>
      </c>
      <c r="E4235" s="1">
        <v>1</v>
      </c>
    </row>
    <row r="4236" spans="1:5" x14ac:dyDescent="0.35">
      <c r="A4236" s="1">
        <v>89</v>
      </c>
      <c r="B4236" s="1">
        <v>2</v>
      </c>
      <c r="C4236" s="1">
        <v>3</v>
      </c>
      <c r="D4236" s="1">
        <v>3</v>
      </c>
      <c r="E4236" s="1">
        <v>0</v>
      </c>
    </row>
    <row r="4237" spans="1:5" x14ac:dyDescent="0.35">
      <c r="A4237" s="1">
        <v>89</v>
      </c>
      <c r="B4237" s="1">
        <v>2</v>
      </c>
      <c r="C4237" s="1">
        <v>3</v>
      </c>
      <c r="D4237" s="1">
        <v>4</v>
      </c>
      <c r="E4237" s="1">
        <v>0</v>
      </c>
    </row>
    <row r="4238" spans="1:5" x14ac:dyDescent="0.35">
      <c r="A4238" s="1">
        <v>89</v>
      </c>
      <c r="B4238" s="1">
        <v>2</v>
      </c>
      <c r="C4238" s="1">
        <v>4</v>
      </c>
      <c r="D4238" s="1">
        <v>1</v>
      </c>
      <c r="E4238" s="1">
        <v>0</v>
      </c>
    </row>
    <row r="4239" spans="1:5" x14ac:dyDescent="0.35">
      <c r="A4239" s="1">
        <v>89</v>
      </c>
      <c r="B4239" s="1">
        <v>2</v>
      </c>
      <c r="C4239" s="1">
        <v>4</v>
      </c>
      <c r="D4239" s="1">
        <v>2</v>
      </c>
      <c r="E4239" s="1">
        <v>1</v>
      </c>
    </row>
    <row r="4240" spans="1:5" x14ac:dyDescent="0.35">
      <c r="A4240" s="1">
        <v>89</v>
      </c>
      <c r="B4240" s="1">
        <v>2</v>
      </c>
      <c r="C4240" s="1">
        <v>4</v>
      </c>
      <c r="D4240" s="1">
        <v>3</v>
      </c>
      <c r="E4240" s="1">
        <v>0</v>
      </c>
    </row>
    <row r="4241" spans="1:5" x14ac:dyDescent="0.35">
      <c r="A4241" s="1">
        <v>89</v>
      </c>
      <c r="B4241" s="1">
        <v>2</v>
      </c>
      <c r="C4241" s="1">
        <v>4</v>
      </c>
      <c r="D4241" s="1">
        <v>4</v>
      </c>
      <c r="E4241" s="1">
        <v>0</v>
      </c>
    </row>
    <row r="4242" spans="1:5" x14ac:dyDescent="0.35">
      <c r="A4242" s="1">
        <v>89</v>
      </c>
      <c r="B4242" s="1">
        <v>2</v>
      </c>
      <c r="C4242" s="1">
        <v>5</v>
      </c>
      <c r="D4242" s="1">
        <v>1</v>
      </c>
      <c r="E4242" s="1">
        <v>0</v>
      </c>
    </row>
    <row r="4243" spans="1:5" x14ac:dyDescent="0.35">
      <c r="A4243" s="1">
        <v>89</v>
      </c>
      <c r="B4243" s="1">
        <v>2</v>
      </c>
      <c r="C4243" s="1">
        <v>5</v>
      </c>
      <c r="D4243" s="1">
        <v>2</v>
      </c>
      <c r="E4243" s="1">
        <v>1</v>
      </c>
    </row>
    <row r="4244" spans="1:5" x14ac:dyDescent="0.35">
      <c r="A4244" s="1">
        <v>89</v>
      </c>
      <c r="B4244" s="1">
        <v>2</v>
      </c>
      <c r="C4244" s="1">
        <v>5</v>
      </c>
      <c r="D4244" s="1">
        <v>3</v>
      </c>
      <c r="E4244" s="1">
        <v>0</v>
      </c>
    </row>
    <row r="4245" spans="1:5" x14ac:dyDescent="0.35">
      <c r="A4245" s="1">
        <v>89</v>
      </c>
      <c r="B4245" s="1">
        <v>2</v>
      </c>
      <c r="C4245" s="1">
        <v>5</v>
      </c>
      <c r="D4245" s="1">
        <v>4</v>
      </c>
      <c r="E4245" s="1">
        <v>0</v>
      </c>
    </row>
    <row r="4246" spans="1:5" x14ac:dyDescent="0.35">
      <c r="A4246" s="1">
        <v>89</v>
      </c>
      <c r="B4246" s="1">
        <v>2</v>
      </c>
      <c r="C4246" s="1">
        <v>6</v>
      </c>
      <c r="D4246" s="1">
        <v>1</v>
      </c>
      <c r="E4246" s="1">
        <v>0</v>
      </c>
    </row>
    <row r="4247" spans="1:5" x14ac:dyDescent="0.35">
      <c r="A4247" s="1">
        <v>89</v>
      </c>
      <c r="B4247" s="1">
        <v>2</v>
      </c>
      <c r="C4247" s="1">
        <v>6</v>
      </c>
      <c r="D4247" s="1">
        <v>2</v>
      </c>
      <c r="E4247" s="1">
        <v>0</v>
      </c>
    </row>
    <row r="4248" spans="1:5" x14ac:dyDescent="0.35">
      <c r="A4248" s="1">
        <v>89</v>
      </c>
      <c r="B4248" s="1">
        <v>2</v>
      </c>
      <c r="C4248" s="1">
        <v>6</v>
      </c>
      <c r="D4248" s="1">
        <v>3</v>
      </c>
      <c r="E4248" s="1">
        <v>1</v>
      </c>
    </row>
    <row r="4249" spans="1:5" x14ac:dyDescent="0.35">
      <c r="A4249" s="1">
        <v>89</v>
      </c>
      <c r="B4249" s="1">
        <v>2</v>
      </c>
      <c r="C4249" s="1">
        <v>6</v>
      </c>
      <c r="D4249" s="1">
        <v>4</v>
      </c>
      <c r="E4249" s="1">
        <v>0</v>
      </c>
    </row>
    <row r="4250" spans="1:5" x14ac:dyDescent="0.35">
      <c r="A4250" s="1">
        <v>89</v>
      </c>
      <c r="B4250" s="1">
        <v>2</v>
      </c>
      <c r="C4250" s="1">
        <v>7</v>
      </c>
      <c r="D4250" s="1">
        <v>1</v>
      </c>
      <c r="E4250" s="1">
        <v>0</v>
      </c>
    </row>
    <row r="4251" spans="1:5" x14ac:dyDescent="0.35">
      <c r="A4251" s="1">
        <v>89</v>
      </c>
      <c r="B4251" s="1">
        <v>2</v>
      </c>
      <c r="C4251" s="1">
        <v>7</v>
      </c>
      <c r="D4251" s="1">
        <v>2</v>
      </c>
      <c r="E4251" s="1">
        <v>1</v>
      </c>
    </row>
    <row r="4252" spans="1:5" x14ac:dyDescent="0.35">
      <c r="A4252" s="1">
        <v>89</v>
      </c>
      <c r="B4252" s="1">
        <v>2</v>
      </c>
      <c r="C4252" s="1">
        <v>7</v>
      </c>
      <c r="D4252" s="1">
        <v>3</v>
      </c>
      <c r="E4252" s="1">
        <v>0</v>
      </c>
    </row>
    <row r="4253" spans="1:5" x14ac:dyDescent="0.35">
      <c r="A4253" s="1">
        <v>89</v>
      </c>
      <c r="B4253" s="1">
        <v>2</v>
      </c>
      <c r="C4253" s="1">
        <v>7</v>
      </c>
      <c r="D4253" s="1">
        <v>4</v>
      </c>
      <c r="E4253" s="1">
        <v>0</v>
      </c>
    </row>
    <row r="4254" spans="1:5" x14ac:dyDescent="0.35">
      <c r="A4254" s="1">
        <v>89</v>
      </c>
      <c r="B4254" s="1">
        <v>2</v>
      </c>
      <c r="C4254" s="1">
        <v>8</v>
      </c>
      <c r="D4254" s="1">
        <v>1</v>
      </c>
      <c r="E4254" s="1">
        <v>0</v>
      </c>
    </row>
    <row r="4255" spans="1:5" x14ac:dyDescent="0.35">
      <c r="A4255" s="1">
        <v>89</v>
      </c>
      <c r="B4255" s="1">
        <v>2</v>
      </c>
      <c r="C4255" s="1">
        <v>8</v>
      </c>
      <c r="D4255" s="1">
        <v>2</v>
      </c>
      <c r="E4255" s="1">
        <v>0</v>
      </c>
    </row>
    <row r="4256" spans="1:5" x14ac:dyDescent="0.35">
      <c r="A4256" s="1">
        <v>89</v>
      </c>
      <c r="B4256" s="1">
        <v>2</v>
      </c>
      <c r="C4256" s="1">
        <v>8</v>
      </c>
      <c r="D4256" s="1">
        <v>3</v>
      </c>
      <c r="E4256" s="1">
        <v>1</v>
      </c>
    </row>
    <row r="4257" spans="1:5" x14ac:dyDescent="0.35">
      <c r="A4257" s="1">
        <v>89</v>
      </c>
      <c r="B4257" s="1">
        <v>2</v>
      </c>
      <c r="C4257" s="1">
        <v>8</v>
      </c>
      <c r="D4257" s="1">
        <v>4</v>
      </c>
      <c r="E4257" s="1">
        <v>0</v>
      </c>
    </row>
    <row r="4258" spans="1:5" x14ac:dyDescent="0.35">
      <c r="A4258" s="1">
        <v>89</v>
      </c>
      <c r="B4258" s="1">
        <v>2</v>
      </c>
      <c r="C4258" s="1">
        <v>9</v>
      </c>
      <c r="D4258" s="1">
        <v>1</v>
      </c>
      <c r="E4258" s="1">
        <v>0</v>
      </c>
    </row>
    <row r="4259" spans="1:5" x14ac:dyDescent="0.35">
      <c r="A4259" s="1">
        <v>89</v>
      </c>
      <c r="B4259" s="1">
        <v>2</v>
      </c>
      <c r="C4259" s="1">
        <v>9</v>
      </c>
      <c r="D4259" s="1">
        <v>2</v>
      </c>
      <c r="E4259" s="1">
        <v>0</v>
      </c>
    </row>
    <row r="4260" spans="1:5" x14ac:dyDescent="0.35">
      <c r="A4260" s="1">
        <v>89</v>
      </c>
      <c r="B4260" s="1">
        <v>2</v>
      </c>
      <c r="C4260" s="1">
        <v>9</v>
      </c>
      <c r="D4260" s="1">
        <v>3</v>
      </c>
      <c r="E4260" s="1">
        <v>0</v>
      </c>
    </row>
    <row r="4261" spans="1:5" x14ac:dyDescent="0.35">
      <c r="A4261" s="1">
        <v>89</v>
      </c>
      <c r="B4261" s="1">
        <v>2</v>
      </c>
      <c r="C4261" s="1">
        <v>9</v>
      </c>
      <c r="D4261" s="1">
        <v>4</v>
      </c>
      <c r="E4261" s="1">
        <v>1</v>
      </c>
    </row>
    <row r="4262" spans="1:5" x14ac:dyDescent="0.35">
      <c r="A4262" s="1">
        <v>89</v>
      </c>
      <c r="B4262" s="1">
        <v>2</v>
      </c>
      <c r="C4262" s="1">
        <v>10</v>
      </c>
      <c r="D4262" s="1">
        <v>1</v>
      </c>
      <c r="E4262" s="1">
        <v>0</v>
      </c>
    </row>
    <row r="4263" spans="1:5" x14ac:dyDescent="0.35">
      <c r="A4263" s="1">
        <v>89</v>
      </c>
      <c r="B4263" s="1">
        <v>2</v>
      </c>
      <c r="C4263" s="1">
        <v>10</v>
      </c>
      <c r="D4263" s="1">
        <v>2</v>
      </c>
      <c r="E4263" s="1">
        <v>0</v>
      </c>
    </row>
    <row r="4264" spans="1:5" x14ac:dyDescent="0.35">
      <c r="A4264" s="1">
        <v>89</v>
      </c>
      <c r="B4264" s="1">
        <v>2</v>
      </c>
      <c r="C4264" s="1">
        <v>10</v>
      </c>
      <c r="D4264" s="1">
        <v>3</v>
      </c>
      <c r="E4264" s="1">
        <v>0</v>
      </c>
    </row>
    <row r="4265" spans="1:5" x14ac:dyDescent="0.35">
      <c r="A4265" s="1">
        <v>89</v>
      </c>
      <c r="B4265" s="1">
        <v>2</v>
      </c>
      <c r="C4265" s="1">
        <v>10</v>
      </c>
      <c r="D4265" s="1">
        <v>4</v>
      </c>
      <c r="E4265" s="1">
        <v>1</v>
      </c>
    </row>
    <row r="4266" spans="1:5" x14ac:dyDescent="0.35">
      <c r="A4266" s="1">
        <v>89</v>
      </c>
      <c r="B4266" s="1">
        <v>2</v>
      </c>
      <c r="C4266" s="1">
        <v>11</v>
      </c>
      <c r="D4266" s="1">
        <v>1</v>
      </c>
      <c r="E4266" s="1">
        <v>0</v>
      </c>
    </row>
    <row r="4267" spans="1:5" x14ac:dyDescent="0.35">
      <c r="A4267" s="1">
        <v>89</v>
      </c>
      <c r="B4267" s="1">
        <v>2</v>
      </c>
      <c r="C4267" s="1">
        <v>11</v>
      </c>
      <c r="D4267" s="1">
        <v>2</v>
      </c>
      <c r="E4267" s="1">
        <v>1</v>
      </c>
    </row>
    <row r="4268" spans="1:5" x14ac:dyDescent="0.35">
      <c r="A4268" s="1">
        <v>89</v>
      </c>
      <c r="B4268" s="1">
        <v>2</v>
      </c>
      <c r="C4268" s="1">
        <v>11</v>
      </c>
      <c r="D4268" s="1">
        <v>3</v>
      </c>
      <c r="E4268" s="1">
        <v>0</v>
      </c>
    </row>
    <row r="4269" spans="1:5" x14ac:dyDescent="0.35">
      <c r="A4269" s="1">
        <v>89</v>
      </c>
      <c r="B4269" s="1">
        <v>2</v>
      </c>
      <c r="C4269" s="1">
        <v>11</v>
      </c>
      <c r="D4269" s="1">
        <v>4</v>
      </c>
      <c r="E4269" s="1">
        <v>0</v>
      </c>
    </row>
    <row r="4270" spans="1:5" x14ac:dyDescent="0.35">
      <c r="A4270" s="1">
        <v>89</v>
      </c>
      <c r="B4270" s="1">
        <v>2</v>
      </c>
      <c r="C4270" s="1">
        <v>12</v>
      </c>
      <c r="D4270" s="1">
        <v>1</v>
      </c>
      <c r="E4270" s="1">
        <v>0</v>
      </c>
    </row>
    <row r="4271" spans="1:5" x14ac:dyDescent="0.35">
      <c r="A4271" s="1">
        <v>89</v>
      </c>
      <c r="B4271" s="1">
        <v>2</v>
      </c>
      <c r="C4271" s="1">
        <v>12</v>
      </c>
      <c r="D4271" s="1">
        <v>2</v>
      </c>
      <c r="E4271" s="1">
        <v>0</v>
      </c>
    </row>
    <row r="4272" spans="1:5" x14ac:dyDescent="0.35">
      <c r="A4272" s="1">
        <v>89</v>
      </c>
      <c r="B4272" s="1">
        <v>2</v>
      </c>
      <c r="C4272" s="1">
        <v>12</v>
      </c>
      <c r="D4272" s="1">
        <v>3</v>
      </c>
      <c r="E4272" s="1">
        <v>1</v>
      </c>
    </row>
    <row r="4273" spans="1:5" x14ac:dyDescent="0.35">
      <c r="A4273" s="1">
        <v>89</v>
      </c>
      <c r="B4273" s="1">
        <v>2</v>
      </c>
      <c r="C4273" s="1">
        <v>12</v>
      </c>
      <c r="D4273" s="1">
        <v>4</v>
      </c>
      <c r="E4273" s="1">
        <v>0</v>
      </c>
    </row>
    <row r="4274" spans="1:5" x14ac:dyDescent="0.35">
      <c r="A4274" s="1">
        <v>90</v>
      </c>
      <c r="B4274" s="1">
        <v>2</v>
      </c>
      <c r="C4274" s="1">
        <v>1</v>
      </c>
      <c r="D4274" s="1">
        <v>1</v>
      </c>
      <c r="E4274" s="1">
        <v>0</v>
      </c>
    </row>
    <row r="4275" spans="1:5" x14ac:dyDescent="0.35">
      <c r="A4275" s="1">
        <v>90</v>
      </c>
      <c r="B4275" s="1">
        <v>2</v>
      </c>
      <c r="C4275" s="1">
        <v>1</v>
      </c>
      <c r="D4275" s="1">
        <v>2</v>
      </c>
      <c r="E4275" s="1">
        <v>1</v>
      </c>
    </row>
    <row r="4276" spans="1:5" x14ac:dyDescent="0.35">
      <c r="A4276" s="1">
        <v>90</v>
      </c>
      <c r="B4276" s="1">
        <v>2</v>
      </c>
      <c r="C4276" s="1">
        <v>1</v>
      </c>
      <c r="D4276" s="1">
        <v>3</v>
      </c>
      <c r="E4276" s="1">
        <v>0</v>
      </c>
    </row>
    <row r="4277" spans="1:5" x14ac:dyDescent="0.35">
      <c r="A4277" s="1">
        <v>90</v>
      </c>
      <c r="B4277" s="1">
        <v>2</v>
      </c>
      <c r="C4277" s="1">
        <v>1</v>
      </c>
      <c r="D4277" s="1">
        <v>4</v>
      </c>
      <c r="E4277" s="1">
        <v>0</v>
      </c>
    </row>
    <row r="4278" spans="1:5" x14ac:dyDescent="0.35">
      <c r="A4278" s="1">
        <v>90</v>
      </c>
      <c r="B4278" s="1">
        <v>2</v>
      </c>
      <c r="C4278" s="1">
        <v>2</v>
      </c>
      <c r="D4278" s="1">
        <v>1</v>
      </c>
      <c r="E4278" s="1">
        <v>0</v>
      </c>
    </row>
    <row r="4279" spans="1:5" x14ac:dyDescent="0.35">
      <c r="A4279" s="1">
        <v>90</v>
      </c>
      <c r="B4279" s="1">
        <v>2</v>
      </c>
      <c r="C4279" s="1">
        <v>2</v>
      </c>
      <c r="D4279" s="1">
        <v>2</v>
      </c>
      <c r="E4279" s="1">
        <v>0</v>
      </c>
    </row>
    <row r="4280" spans="1:5" x14ac:dyDescent="0.35">
      <c r="A4280" s="1">
        <v>90</v>
      </c>
      <c r="B4280" s="1">
        <v>2</v>
      </c>
      <c r="C4280" s="1">
        <v>2</v>
      </c>
      <c r="D4280" s="1">
        <v>3</v>
      </c>
      <c r="E4280" s="1">
        <v>0</v>
      </c>
    </row>
    <row r="4281" spans="1:5" x14ac:dyDescent="0.35">
      <c r="A4281" s="1">
        <v>90</v>
      </c>
      <c r="B4281" s="1">
        <v>2</v>
      </c>
      <c r="C4281" s="1">
        <v>2</v>
      </c>
      <c r="D4281" s="1">
        <v>4</v>
      </c>
      <c r="E4281" s="1">
        <v>1</v>
      </c>
    </row>
    <row r="4282" spans="1:5" x14ac:dyDescent="0.35">
      <c r="A4282" s="1">
        <v>90</v>
      </c>
      <c r="B4282" s="1">
        <v>2</v>
      </c>
      <c r="C4282" s="1">
        <v>3</v>
      </c>
      <c r="D4282" s="1">
        <v>1</v>
      </c>
      <c r="E4282" s="1">
        <v>0</v>
      </c>
    </row>
    <row r="4283" spans="1:5" x14ac:dyDescent="0.35">
      <c r="A4283" s="1">
        <v>90</v>
      </c>
      <c r="B4283" s="1">
        <v>2</v>
      </c>
      <c r="C4283" s="1">
        <v>3</v>
      </c>
      <c r="D4283" s="1">
        <v>2</v>
      </c>
      <c r="E4283" s="1">
        <v>0</v>
      </c>
    </row>
    <row r="4284" spans="1:5" x14ac:dyDescent="0.35">
      <c r="A4284" s="1">
        <v>90</v>
      </c>
      <c r="B4284" s="1">
        <v>2</v>
      </c>
      <c r="C4284" s="1">
        <v>3</v>
      </c>
      <c r="D4284" s="1">
        <v>3</v>
      </c>
      <c r="E4284" s="1">
        <v>0</v>
      </c>
    </row>
    <row r="4285" spans="1:5" x14ac:dyDescent="0.35">
      <c r="A4285" s="1">
        <v>90</v>
      </c>
      <c r="B4285" s="1">
        <v>2</v>
      </c>
      <c r="C4285" s="1">
        <v>3</v>
      </c>
      <c r="D4285" s="1">
        <v>4</v>
      </c>
      <c r="E4285" s="1">
        <v>1</v>
      </c>
    </row>
    <row r="4286" spans="1:5" x14ac:dyDescent="0.35">
      <c r="A4286" s="1">
        <v>90</v>
      </c>
      <c r="B4286" s="1">
        <v>2</v>
      </c>
      <c r="C4286" s="1">
        <v>4</v>
      </c>
      <c r="D4286" s="1">
        <v>1</v>
      </c>
      <c r="E4286" s="1">
        <v>0</v>
      </c>
    </row>
    <row r="4287" spans="1:5" x14ac:dyDescent="0.35">
      <c r="A4287" s="1">
        <v>90</v>
      </c>
      <c r="B4287" s="1">
        <v>2</v>
      </c>
      <c r="C4287" s="1">
        <v>4</v>
      </c>
      <c r="D4287" s="1">
        <v>2</v>
      </c>
      <c r="E4287" s="1">
        <v>1</v>
      </c>
    </row>
    <row r="4288" spans="1:5" x14ac:dyDescent="0.35">
      <c r="A4288" s="1">
        <v>90</v>
      </c>
      <c r="B4288" s="1">
        <v>2</v>
      </c>
      <c r="C4288" s="1">
        <v>4</v>
      </c>
      <c r="D4288" s="1">
        <v>3</v>
      </c>
      <c r="E4288" s="1">
        <v>0</v>
      </c>
    </row>
    <row r="4289" spans="1:5" x14ac:dyDescent="0.35">
      <c r="A4289" s="1">
        <v>90</v>
      </c>
      <c r="B4289" s="1">
        <v>2</v>
      </c>
      <c r="C4289" s="1">
        <v>4</v>
      </c>
      <c r="D4289" s="1">
        <v>4</v>
      </c>
      <c r="E4289" s="1">
        <v>0</v>
      </c>
    </row>
    <row r="4290" spans="1:5" x14ac:dyDescent="0.35">
      <c r="A4290" s="1">
        <v>90</v>
      </c>
      <c r="B4290" s="1">
        <v>2</v>
      </c>
      <c r="C4290" s="1">
        <v>5</v>
      </c>
      <c r="D4290" s="1">
        <v>1</v>
      </c>
      <c r="E4290" s="1">
        <v>1</v>
      </c>
    </row>
    <row r="4291" spans="1:5" x14ac:dyDescent="0.35">
      <c r="A4291" s="1">
        <v>90</v>
      </c>
      <c r="B4291" s="1">
        <v>2</v>
      </c>
      <c r="C4291" s="1">
        <v>5</v>
      </c>
      <c r="D4291" s="1">
        <v>2</v>
      </c>
      <c r="E4291" s="1">
        <v>0</v>
      </c>
    </row>
    <row r="4292" spans="1:5" x14ac:dyDescent="0.35">
      <c r="A4292" s="1">
        <v>90</v>
      </c>
      <c r="B4292" s="1">
        <v>2</v>
      </c>
      <c r="C4292" s="1">
        <v>5</v>
      </c>
      <c r="D4292" s="1">
        <v>3</v>
      </c>
      <c r="E4292" s="1">
        <v>0</v>
      </c>
    </row>
    <row r="4293" spans="1:5" x14ac:dyDescent="0.35">
      <c r="A4293" s="1">
        <v>90</v>
      </c>
      <c r="B4293" s="1">
        <v>2</v>
      </c>
      <c r="C4293" s="1">
        <v>5</v>
      </c>
      <c r="D4293" s="1">
        <v>4</v>
      </c>
      <c r="E4293" s="1">
        <v>0</v>
      </c>
    </row>
    <row r="4294" spans="1:5" x14ac:dyDescent="0.35">
      <c r="A4294" s="1">
        <v>90</v>
      </c>
      <c r="B4294" s="1">
        <v>2</v>
      </c>
      <c r="C4294" s="1">
        <v>6</v>
      </c>
      <c r="D4294" s="1">
        <v>1</v>
      </c>
      <c r="E4294" s="1">
        <v>0</v>
      </c>
    </row>
    <row r="4295" spans="1:5" x14ac:dyDescent="0.35">
      <c r="A4295" s="1">
        <v>90</v>
      </c>
      <c r="B4295" s="1">
        <v>2</v>
      </c>
      <c r="C4295" s="1">
        <v>6</v>
      </c>
      <c r="D4295" s="1">
        <v>2</v>
      </c>
      <c r="E4295" s="1">
        <v>0</v>
      </c>
    </row>
    <row r="4296" spans="1:5" x14ac:dyDescent="0.35">
      <c r="A4296" s="1">
        <v>90</v>
      </c>
      <c r="B4296" s="1">
        <v>2</v>
      </c>
      <c r="C4296" s="1">
        <v>6</v>
      </c>
      <c r="D4296" s="1">
        <v>3</v>
      </c>
      <c r="E4296" s="1">
        <v>1</v>
      </c>
    </row>
    <row r="4297" spans="1:5" x14ac:dyDescent="0.35">
      <c r="A4297" s="1">
        <v>90</v>
      </c>
      <c r="B4297" s="1">
        <v>2</v>
      </c>
      <c r="C4297" s="1">
        <v>6</v>
      </c>
      <c r="D4297" s="1">
        <v>4</v>
      </c>
      <c r="E4297" s="1">
        <v>0</v>
      </c>
    </row>
    <row r="4298" spans="1:5" x14ac:dyDescent="0.35">
      <c r="A4298" s="1">
        <v>90</v>
      </c>
      <c r="B4298" s="1">
        <v>2</v>
      </c>
      <c r="C4298" s="1">
        <v>7</v>
      </c>
      <c r="D4298" s="1">
        <v>1</v>
      </c>
      <c r="E4298" s="1">
        <v>0</v>
      </c>
    </row>
    <row r="4299" spans="1:5" x14ac:dyDescent="0.35">
      <c r="A4299" s="1">
        <v>90</v>
      </c>
      <c r="B4299" s="1">
        <v>2</v>
      </c>
      <c r="C4299" s="1">
        <v>7</v>
      </c>
      <c r="D4299" s="1">
        <v>2</v>
      </c>
      <c r="E4299" s="1">
        <v>0</v>
      </c>
    </row>
    <row r="4300" spans="1:5" x14ac:dyDescent="0.35">
      <c r="A4300" s="1">
        <v>90</v>
      </c>
      <c r="B4300" s="1">
        <v>2</v>
      </c>
      <c r="C4300" s="1">
        <v>7</v>
      </c>
      <c r="D4300" s="1">
        <v>3</v>
      </c>
      <c r="E4300" s="1">
        <v>0</v>
      </c>
    </row>
    <row r="4301" spans="1:5" x14ac:dyDescent="0.35">
      <c r="A4301" s="1">
        <v>90</v>
      </c>
      <c r="B4301" s="1">
        <v>2</v>
      </c>
      <c r="C4301" s="1">
        <v>7</v>
      </c>
      <c r="D4301" s="1">
        <v>4</v>
      </c>
      <c r="E4301" s="1">
        <v>1</v>
      </c>
    </row>
    <row r="4302" spans="1:5" x14ac:dyDescent="0.35">
      <c r="A4302" s="1">
        <v>90</v>
      </c>
      <c r="B4302" s="1">
        <v>2</v>
      </c>
      <c r="C4302" s="1">
        <v>8</v>
      </c>
      <c r="D4302" s="1">
        <v>1</v>
      </c>
      <c r="E4302" s="1">
        <v>0</v>
      </c>
    </row>
    <row r="4303" spans="1:5" x14ac:dyDescent="0.35">
      <c r="A4303" s="1">
        <v>90</v>
      </c>
      <c r="B4303" s="1">
        <v>2</v>
      </c>
      <c r="C4303" s="1">
        <v>8</v>
      </c>
      <c r="D4303" s="1">
        <v>2</v>
      </c>
      <c r="E4303" s="1">
        <v>0</v>
      </c>
    </row>
    <row r="4304" spans="1:5" x14ac:dyDescent="0.35">
      <c r="A4304" s="1">
        <v>90</v>
      </c>
      <c r="B4304" s="1">
        <v>2</v>
      </c>
      <c r="C4304" s="1">
        <v>8</v>
      </c>
      <c r="D4304" s="1">
        <v>3</v>
      </c>
      <c r="E4304" s="1">
        <v>1</v>
      </c>
    </row>
    <row r="4305" spans="1:5" x14ac:dyDescent="0.35">
      <c r="A4305" s="1">
        <v>90</v>
      </c>
      <c r="B4305" s="1">
        <v>2</v>
      </c>
      <c r="C4305" s="1">
        <v>8</v>
      </c>
      <c r="D4305" s="1">
        <v>4</v>
      </c>
      <c r="E4305" s="1">
        <v>0</v>
      </c>
    </row>
    <row r="4306" spans="1:5" x14ac:dyDescent="0.35">
      <c r="A4306" s="1">
        <v>90</v>
      </c>
      <c r="B4306" s="1">
        <v>2</v>
      </c>
      <c r="C4306" s="1">
        <v>9</v>
      </c>
      <c r="D4306" s="1">
        <v>1</v>
      </c>
      <c r="E4306" s="1">
        <v>1</v>
      </c>
    </row>
    <row r="4307" spans="1:5" x14ac:dyDescent="0.35">
      <c r="A4307" s="1">
        <v>90</v>
      </c>
      <c r="B4307" s="1">
        <v>2</v>
      </c>
      <c r="C4307" s="1">
        <v>9</v>
      </c>
      <c r="D4307" s="1">
        <v>2</v>
      </c>
      <c r="E4307" s="1">
        <v>0</v>
      </c>
    </row>
    <row r="4308" spans="1:5" x14ac:dyDescent="0.35">
      <c r="A4308" s="1">
        <v>90</v>
      </c>
      <c r="B4308" s="1">
        <v>2</v>
      </c>
      <c r="C4308" s="1">
        <v>9</v>
      </c>
      <c r="D4308" s="1">
        <v>3</v>
      </c>
      <c r="E4308" s="1">
        <v>0</v>
      </c>
    </row>
    <row r="4309" spans="1:5" x14ac:dyDescent="0.35">
      <c r="A4309" s="1">
        <v>90</v>
      </c>
      <c r="B4309" s="1">
        <v>2</v>
      </c>
      <c r="C4309" s="1">
        <v>9</v>
      </c>
      <c r="D4309" s="1">
        <v>4</v>
      </c>
      <c r="E4309" s="1">
        <v>0</v>
      </c>
    </row>
    <row r="4310" spans="1:5" x14ac:dyDescent="0.35">
      <c r="A4310" s="1">
        <v>90</v>
      </c>
      <c r="B4310" s="1">
        <v>2</v>
      </c>
      <c r="C4310" s="1">
        <v>10</v>
      </c>
      <c r="D4310" s="1">
        <v>1</v>
      </c>
      <c r="E4310" s="1">
        <v>0</v>
      </c>
    </row>
    <row r="4311" spans="1:5" x14ac:dyDescent="0.35">
      <c r="A4311" s="1">
        <v>90</v>
      </c>
      <c r="B4311" s="1">
        <v>2</v>
      </c>
      <c r="C4311" s="1">
        <v>10</v>
      </c>
      <c r="D4311" s="1">
        <v>2</v>
      </c>
      <c r="E4311" s="1">
        <v>1</v>
      </c>
    </row>
    <row r="4312" spans="1:5" x14ac:dyDescent="0.35">
      <c r="A4312" s="1">
        <v>90</v>
      </c>
      <c r="B4312" s="1">
        <v>2</v>
      </c>
      <c r="C4312" s="1">
        <v>10</v>
      </c>
      <c r="D4312" s="1">
        <v>3</v>
      </c>
      <c r="E4312" s="1">
        <v>0</v>
      </c>
    </row>
    <row r="4313" spans="1:5" x14ac:dyDescent="0.35">
      <c r="A4313" s="1">
        <v>90</v>
      </c>
      <c r="B4313" s="1">
        <v>2</v>
      </c>
      <c r="C4313" s="1">
        <v>10</v>
      </c>
      <c r="D4313" s="1">
        <v>4</v>
      </c>
      <c r="E4313" s="1">
        <v>0</v>
      </c>
    </row>
    <row r="4314" spans="1:5" x14ac:dyDescent="0.35">
      <c r="A4314" s="1">
        <v>90</v>
      </c>
      <c r="B4314" s="1">
        <v>2</v>
      </c>
      <c r="C4314" s="1">
        <v>11</v>
      </c>
      <c r="D4314" s="1">
        <v>1</v>
      </c>
      <c r="E4314" s="1">
        <v>0</v>
      </c>
    </row>
    <row r="4315" spans="1:5" x14ac:dyDescent="0.35">
      <c r="A4315" s="1">
        <v>90</v>
      </c>
      <c r="B4315" s="1">
        <v>2</v>
      </c>
      <c r="C4315" s="1">
        <v>11</v>
      </c>
      <c r="D4315" s="1">
        <v>2</v>
      </c>
      <c r="E4315" s="1">
        <v>0</v>
      </c>
    </row>
    <row r="4316" spans="1:5" x14ac:dyDescent="0.35">
      <c r="A4316" s="1">
        <v>90</v>
      </c>
      <c r="B4316" s="1">
        <v>2</v>
      </c>
      <c r="C4316" s="1">
        <v>11</v>
      </c>
      <c r="D4316" s="1">
        <v>3</v>
      </c>
      <c r="E4316" s="1">
        <v>1</v>
      </c>
    </row>
    <row r="4317" spans="1:5" x14ac:dyDescent="0.35">
      <c r="A4317" s="1">
        <v>90</v>
      </c>
      <c r="B4317" s="1">
        <v>2</v>
      </c>
      <c r="C4317" s="1">
        <v>11</v>
      </c>
      <c r="D4317" s="1">
        <v>4</v>
      </c>
      <c r="E4317" s="1">
        <v>0</v>
      </c>
    </row>
    <row r="4318" spans="1:5" x14ac:dyDescent="0.35">
      <c r="A4318" s="1">
        <v>90</v>
      </c>
      <c r="B4318" s="1">
        <v>2</v>
      </c>
      <c r="C4318" s="1">
        <v>12</v>
      </c>
      <c r="D4318" s="1">
        <v>1</v>
      </c>
      <c r="E4318" s="1">
        <v>0</v>
      </c>
    </row>
    <row r="4319" spans="1:5" x14ac:dyDescent="0.35">
      <c r="A4319" s="1">
        <v>90</v>
      </c>
      <c r="B4319" s="1">
        <v>2</v>
      </c>
      <c r="C4319" s="1">
        <v>12</v>
      </c>
      <c r="D4319" s="1">
        <v>2</v>
      </c>
      <c r="E4319" s="1">
        <v>0</v>
      </c>
    </row>
    <row r="4320" spans="1:5" x14ac:dyDescent="0.35">
      <c r="A4320" s="1">
        <v>90</v>
      </c>
      <c r="B4320" s="1">
        <v>2</v>
      </c>
      <c r="C4320" s="1">
        <v>12</v>
      </c>
      <c r="D4320" s="1">
        <v>3</v>
      </c>
      <c r="E4320" s="1">
        <v>0</v>
      </c>
    </row>
    <row r="4321" spans="1:5" x14ac:dyDescent="0.35">
      <c r="A4321" s="1">
        <v>90</v>
      </c>
      <c r="B4321" s="1">
        <v>2</v>
      </c>
      <c r="C4321" s="1">
        <v>12</v>
      </c>
      <c r="D4321" s="1">
        <v>4</v>
      </c>
      <c r="E4321" s="1">
        <v>1</v>
      </c>
    </row>
    <row r="4322" spans="1:5" x14ac:dyDescent="0.35">
      <c r="A4322" s="1">
        <v>91</v>
      </c>
      <c r="B4322" s="1">
        <v>2</v>
      </c>
      <c r="C4322" s="1">
        <v>1</v>
      </c>
      <c r="D4322" s="1">
        <v>1</v>
      </c>
      <c r="E4322" s="1">
        <v>0</v>
      </c>
    </row>
    <row r="4323" spans="1:5" x14ac:dyDescent="0.35">
      <c r="A4323" s="1">
        <v>91</v>
      </c>
      <c r="B4323" s="1">
        <v>2</v>
      </c>
      <c r="C4323" s="1">
        <v>1</v>
      </c>
      <c r="D4323" s="1">
        <v>2</v>
      </c>
      <c r="E4323" s="1">
        <v>1</v>
      </c>
    </row>
    <row r="4324" spans="1:5" x14ac:dyDescent="0.35">
      <c r="A4324" s="1">
        <v>91</v>
      </c>
      <c r="B4324" s="1">
        <v>2</v>
      </c>
      <c r="C4324" s="1">
        <v>1</v>
      </c>
      <c r="D4324" s="1">
        <v>3</v>
      </c>
      <c r="E4324" s="1">
        <v>0</v>
      </c>
    </row>
    <row r="4325" spans="1:5" x14ac:dyDescent="0.35">
      <c r="A4325" s="1">
        <v>91</v>
      </c>
      <c r="B4325" s="1">
        <v>2</v>
      </c>
      <c r="C4325" s="1">
        <v>1</v>
      </c>
      <c r="D4325" s="1">
        <v>4</v>
      </c>
      <c r="E4325" s="1">
        <v>0</v>
      </c>
    </row>
    <row r="4326" spans="1:5" x14ac:dyDescent="0.35">
      <c r="A4326" s="1">
        <v>91</v>
      </c>
      <c r="B4326" s="1">
        <v>2</v>
      </c>
      <c r="C4326" s="1">
        <v>2</v>
      </c>
      <c r="D4326" s="1">
        <v>1</v>
      </c>
      <c r="E4326" s="1">
        <v>0</v>
      </c>
    </row>
    <row r="4327" spans="1:5" x14ac:dyDescent="0.35">
      <c r="A4327" s="1">
        <v>91</v>
      </c>
      <c r="B4327" s="1">
        <v>2</v>
      </c>
      <c r="C4327" s="1">
        <v>2</v>
      </c>
      <c r="D4327" s="1">
        <v>2</v>
      </c>
      <c r="E4327" s="1">
        <v>0</v>
      </c>
    </row>
    <row r="4328" spans="1:5" x14ac:dyDescent="0.35">
      <c r="A4328" s="1">
        <v>91</v>
      </c>
      <c r="B4328" s="1">
        <v>2</v>
      </c>
      <c r="C4328" s="1">
        <v>2</v>
      </c>
      <c r="D4328" s="1">
        <v>3</v>
      </c>
      <c r="E4328" s="1">
        <v>1</v>
      </c>
    </row>
    <row r="4329" spans="1:5" x14ac:dyDescent="0.35">
      <c r="A4329" s="1">
        <v>91</v>
      </c>
      <c r="B4329" s="1">
        <v>2</v>
      </c>
      <c r="C4329" s="1">
        <v>2</v>
      </c>
      <c r="D4329" s="1">
        <v>4</v>
      </c>
      <c r="E4329" s="1">
        <v>0</v>
      </c>
    </row>
    <row r="4330" spans="1:5" x14ac:dyDescent="0.35">
      <c r="A4330" s="1">
        <v>91</v>
      </c>
      <c r="B4330" s="1">
        <v>2</v>
      </c>
      <c r="C4330" s="1">
        <v>3</v>
      </c>
      <c r="D4330" s="1">
        <v>1</v>
      </c>
      <c r="E4330" s="1">
        <v>1</v>
      </c>
    </row>
    <row r="4331" spans="1:5" x14ac:dyDescent="0.35">
      <c r="A4331" s="1">
        <v>91</v>
      </c>
      <c r="B4331" s="1">
        <v>2</v>
      </c>
      <c r="C4331" s="1">
        <v>3</v>
      </c>
      <c r="D4331" s="1">
        <v>2</v>
      </c>
      <c r="E4331" s="1">
        <v>0</v>
      </c>
    </row>
    <row r="4332" spans="1:5" x14ac:dyDescent="0.35">
      <c r="A4332" s="1">
        <v>91</v>
      </c>
      <c r="B4332" s="1">
        <v>2</v>
      </c>
      <c r="C4332" s="1">
        <v>3</v>
      </c>
      <c r="D4332" s="1">
        <v>3</v>
      </c>
      <c r="E4332" s="1">
        <v>0</v>
      </c>
    </row>
    <row r="4333" spans="1:5" x14ac:dyDescent="0.35">
      <c r="A4333" s="1">
        <v>91</v>
      </c>
      <c r="B4333" s="1">
        <v>2</v>
      </c>
      <c r="C4333" s="1">
        <v>3</v>
      </c>
      <c r="D4333" s="1">
        <v>4</v>
      </c>
      <c r="E4333" s="1">
        <v>0</v>
      </c>
    </row>
    <row r="4334" spans="1:5" x14ac:dyDescent="0.35">
      <c r="A4334" s="1">
        <v>91</v>
      </c>
      <c r="B4334" s="1">
        <v>2</v>
      </c>
      <c r="C4334" s="1">
        <v>4</v>
      </c>
      <c r="D4334" s="1">
        <v>1</v>
      </c>
      <c r="E4334" s="1">
        <v>0</v>
      </c>
    </row>
    <row r="4335" spans="1:5" x14ac:dyDescent="0.35">
      <c r="A4335" s="1">
        <v>91</v>
      </c>
      <c r="B4335" s="1">
        <v>2</v>
      </c>
      <c r="C4335" s="1">
        <v>4</v>
      </c>
      <c r="D4335" s="1">
        <v>2</v>
      </c>
      <c r="E4335" s="1">
        <v>1</v>
      </c>
    </row>
    <row r="4336" spans="1:5" x14ac:dyDescent="0.35">
      <c r="A4336" s="1">
        <v>91</v>
      </c>
      <c r="B4336" s="1">
        <v>2</v>
      </c>
      <c r="C4336" s="1">
        <v>4</v>
      </c>
      <c r="D4336" s="1">
        <v>3</v>
      </c>
      <c r="E4336" s="1">
        <v>0</v>
      </c>
    </row>
    <row r="4337" spans="1:5" x14ac:dyDescent="0.35">
      <c r="A4337" s="1">
        <v>91</v>
      </c>
      <c r="B4337" s="1">
        <v>2</v>
      </c>
      <c r="C4337" s="1">
        <v>4</v>
      </c>
      <c r="D4337" s="1">
        <v>4</v>
      </c>
      <c r="E4337" s="1">
        <v>0</v>
      </c>
    </row>
    <row r="4338" spans="1:5" x14ac:dyDescent="0.35">
      <c r="A4338" s="1">
        <v>91</v>
      </c>
      <c r="B4338" s="1">
        <v>2</v>
      </c>
      <c r="C4338" s="1">
        <v>5</v>
      </c>
      <c r="D4338" s="1">
        <v>1</v>
      </c>
      <c r="E4338" s="1">
        <v>1</v>
      </c>
    </row>
    <row r="4339" spans="1:5" x14ac:dyDescent="0.35">
      <c r="A4339" s="1">
        <v>91</v>
      </c>
      <c r="B4339" s="1">
        <v>2</v>
      </c>
      <c r="C4339" s="1">
        <v>5</v>
      </c>
      <c r="D4339" s="1">
        <v>2</v>
      </c>
      <c r="E4339" s="1">
        <v>0</v>
      </c>
    </row>
    <row r="4340" spans="1:5" x14ac:dyDescent="0.35">
      <c r="A4340" s="1">
        <v>91</v>
      </c>
      <c r="B4340" s="1">
        <v>2</v>
      </c>
      <c r="C4340" s="1">
        <v>5</v>
      </c>
      <c r="D4340" s="1">
        <v>3</v>
      </c>
      <c r="E4340" s="1">
        <v>0</v>
      </c>
    </row>
    <row r="4341" spans="1:5" x14ac:dyDescent="0.35">
      <c r="A4341" s="1">
        <v>91</v>
      </c>
      <c r="B4341" s="1">
        <v>2</v>
      </c>
      <c r="C4341" s="1">
        <v>5</v>
      </c>
      <c r="D4341" s="1">
        <v>4</v>
      </c>
      <c r="E4341" s="1">
        <v>0</v>
      </c>
    </row>
    <row r="4342" spans="1:5" x14ac:dyDescent="0.35">
      <c r="A4342" s="1">
        <v>91</v>
      </c>
      <c r="B4342" s="1">
        <v>2</v>
      </c>
      <c r="C4342" s="1">
        <v>6</v>
      </c>
      <c r="D4342" s="1">
        <v>1</v>
      </c>
      <c r="E4342" s="1">
        <v>0</v>
      </c>
    </row>
    <row r="4343" spans="1:5" x14ac:dyDescent="0.35">
      <c r="A4343" s="1">
        <v>91</v>
      </c>
      <c r="B4343" s="1">
        <v>2</v>
      </c>
      <c r="C4343" s="1">
        <v>6</v>
      </c>
      <c r="D4343" s="1">
        <v>2</v>
      </c>
      <c r="E4343" s="1">
        <v>0</v>
      </c>
    </row>
    <row r="4344" spans="1:5" x14ac:dyDescent="0.35">
      <c r="A4344" s="1">
        <v>91</v>
      </c>
      <c r="B4344" s="1">
        <v>2</v>
      </c>
      <c r="C4344" s="1">
        <v>6</v>
      </c>
      <c r="D4344" s="1">
        <v>3</v>
      </c>
      <c r="E4344" s="1">
        <v>1</v>
      </c>
    </row>
    <row r="4345" spans="1:5" x14ac:dyDescent="0.35">
      <c r="A4345" s="1">
        <v>91</v>
      </c>
      <c r="B4345" s="1">
        <v>2</v>
      </c>
      <c r="C4345" s="1">
        <v>6</v>
      </c>
      <c r="D4345" s="1">
        <v>4</v>
      </c>
      <c r="E4345" s="1">
        <v>0</v>
      </c>
    </row>
    <row r="4346" spans="1:5" x14ac:dyDescent="0.35">
      <c r="A4346" s="1">
        <v>91</v>
      </c>
      <c r="B4346" s="1">
        <v>2</v>
      </c>
      <c r="C4346" s="1">
        <v>7</v>
      </c>
      <c r="D4346" s="1">
        <v>1</v>
      </c>
      <c r="E4346" s="1">
        <v>0</v>
      </c>
    </row>
    <row r="4347" spans="1:5" x14ac:dyDescent="0.35">
      <c r="A4347" s="1">
        <v>91</v>
      </c>
      <c r="B4347" s="1">
        <v>2</v>
      </c>
      <c r="C4347" s="1">
        <v>7</v>
      </c>
      <c r="D4347" s="1">
        <v>2</v>
      </c>
      <c r="E4347" s="1">
        <v>0</v>
      </c>
    </row>
    <row r="4348" spans="1:5" x14ac:dyDescent="0.35">
      <c r="A4348" s="1">
        <v>91</v>
      </c>
      <c r="B4348" s="1">
        <v>2</v>
      </c>
      <c r="C4348" s="1">
        <v>7</v>
      </c>
      <c r="D4348" s="1">
        <v>3</v>
      </c>
      <c r="E4348" s="1">
        <v>0</v>
      </c>
    </row>
    <row r="4349" spans="1:5" x14ac:dyDescent="0.35">
      <c r="A4349" s="1">
        <v>91</v>
      </c>
      <c r="B4349" s="1">
        <v>2</v>
      </c>
      <c r="C4349" s="1">
        <v>7</v>
      </c>
      <c r="D4349" s="1">
        <v>4</v>
      </c>
      <c r="E4349" s="1">
        <v>1</v>
      </c>
    </row>
    <row r="4350" spans="1:5" x14ac:dyDescent="0.35">
      <c r="A4350" s="1">
        <v>91</v>
      </c>
      <c r="B4350" s="1">
        <v>2</v>
      </c>
      <c r="C4350" s="1">
        <v>8</v>
      </c>
      <c r="D4350" s="1">
        <v>1</v>
      </c>
      <c r="E4350" s="1">
        <v>1</v>
      </c>
    </row>
    <row r="4351" spans="1:5" x14ac:dyDescent="0.35">
      <c r="A4351" s="1">
        <v>91</v>
      </c>
      <c r="B4351" s="1">
        <v>2</v>
      </c>
      <c r="C4351" s="1">
        <v>8</v>
      </c>
      <c r="D4351" s="1">
        <v>2</v>
      </c>
      <c r="E4351" s="1">
        <v>0</v>
      </c>
    </row>
    <row r="4352" spans="1:5" x14ac:dyDescent="0.35">
      <c r="A4352" s="1">
        <v>91</v>
      </c>
      <c r="B4352" s="1">
        <v>2</v>
      </c>
      <c r="C4352" s="1">
        <v>8</v>
      </c>
      <c r="D4352" s="1">
        <v>3</v>
      </c>
      <c r="E4352" s="1">
        <v>0</v>
      </c>
    </row>
    <row r="4353" spans="1:5" x14ac:dyDescent="0.35">
      <c r="A4353" s="1">
        <v>91</v>
      </c>
      <c r="B4353" s="1">
        <v>2</v>
      </c>
      <c r="C4353" s="1">
        <v>8</v>
      </c>
      <c r="D4353" s="1">
        <v>4</v>
      </c>
      <c r="E4353" s="1">
        <v>0</v>
      </c>
    </row>
    <row r="4354" spans="1:5" x14ac:dyDescent="0.35">
      <c r="A4354" s="1">
        <v>91</v>
      </c>
      <c r="B4354" s="1">
        <v>2</v>
      </c>
      <c r="C4354" s="1">
        <v>9</v>
      </c>
      <c r="D4354" s="1">
        <v>1</v>
      </c>
      <c r="E4354" s="1">
        <v>0</v>
      </c>
    </row>
    <row r="4355" spans="1:5" x14ac:dyDescent="0.35">
      <c r="A4355" s="1">
        <v>91</v>
      </c>
      <c r="B4355" s="1">
        <v>2</v>
      </c>
      <c r="C4355" s="1">
        <v>9</v>
      </c>
      <c r="D4355" s="1">
        <v>2</v>
      </c>
      <c r="E4355" s="1">
        <v>0</v>
      </c>
    </row>
    <row r="4356" spans="1:5" x14ac:dyDescent="0.35">
      <c r="A4356" s="1">
        <v>91</v>
      </c>
      <c r="B4356" s="1">
        <v>2</v>
      </c>
      <c r="C4356" s="1">
        <v>9</v>
      </c>
      <c r="D4356" s="1">
        <v>3</v>
      </c>
      <c r="E4356" s="1">
        <v>1</v>
      </c>
    </row>
    <row r="4357" spans="1:5" x14ac:dyDescent="0.35">
      <c r="A4357" s="1">
        <v>91</v>
      </c>
      <c r="B4357" s="1">
        <v>2</v>
      </c>
      <c r="C4357" s="1">
        <v>9</v>
      </c>
      <c r="D4357" s="1">
        <v>4</v>
      </c>
      <c r="E4357" s="1">
        <v>0</v>
      </c>
    </row>
    <row r="4358" spans="1:5" x14ac:dyDescent="0.35">
      <c r="A4358" s="1">
        <v>91</v>
      </c>
      <c r="B4358" s="1">
        <v>2</v>
      </c>
      <c r="C4358" s="1">
        <v>10</v>
      </c>
      <c r="D4358" s="1">
        <v>1</v>
      </c>
      <c r="E4358" s="1">
        <v>0</v>
      </c>
    </row>
    <row r="4359" spans="1:5" x14ac:dyDescent="0.35">
      <c r="A4359" s="1">
        <v>91</v>
      </c>
      <c r="B4359" s="1">
        <v>2</v>
      </c>
      <c r="C4359" s="1">
        <v>10</v>
      </c>
      <c r="D4359" s="1">
        <v>2</v>
      </c>
      <c r="E4359" s="1">
        <v>1</v>
      </c>
    </row>
    <row r="4360" spans="1:5" x14ac:dyDescent="0.35">
      <c r="A4360" s="1">
        <v>91</v>
      </c>
      <c r="B4360" s="1">
        <v>2</v>
      </c>
      <c r="C4360" s="1">
        <v>10</v>
      </c>
      <c r="D4360" s="1">
        <v>3</v>
      </c>
      <c r="E4360" s="1">
        <v>0</v>
      </c>
    </row>
    <row r="4361" spans="1:5" x14ac:dyDescent="0.35">
      <c r="A4361" s="1">
        <v>91</v>
      </c>
      <c r="B4361" s="1">
        <v>2</v>
      </c>
      <c r="C4361" s="1">
        <v>10</v>
      </c>
      <c r="D4361" s="1">
        <v>4</v>
      </c>
      <c r="E4361" s="1">
        <v>0</v>
      </c>
    </row>
    <row r="4362" spans="1:5" x14ac:dyDescent="0.35">
      <c r="A4362" s="1">
        <v>91</v>
      </c>
      <c r="B4362" s="1">
        <v>2</v>
      </c>
      <c r="C4362" s="1">
        <v>11</v>
      </c>
      <c r="D4362" s="1">
        <v>1</v>
      </c>
      <c r="E4362" s="1">
        <v>0</v>
      </c>
    </row>
    <row r="4363" spans="1:5" x14ac:dyDescent="0.35">
      <c r="A4363" s="1">
        <v>91</v>
      </c>
      <c r="B4363" s="1">
        <v>2</v>
      </c>
      <c r="C4363" s="1">
        <v>11</v>
      </c>
      <c r="D4363" s="1">
        <v>2</v>
      </c>
      <c r="E4363" s="1">
        <v>0</v>
      </c>
    </row>
    <row r="4364" spans="1:5" x14ac:dyDescent="0.35">
      <c r="A4364" s="1">
        <v>91</v>
      </c>
      <c r="B4364" s="1">
        <v>2</v>
      </c>
      <c r="C4364" s="1">
        <v>11</v>
      </c>
      <c r="D4364" s="1">
        <v>3</v>
      </c>
      <c r="E4364" s="1">
        <v>1</v>
      </c>
    </row>
    <row r="4365" spans="1:5" x14ac:dyDescent="0.35">
      <c r="A4365" s="1">
        <v>91</v>
      </c>
      <c r="B4365" s="1">
        <v>2</v>
      </c>
      <c r="C4365" s="1">
        <v>11</v>
      </c>
      <c r="D4365" s="1">
        <v>4</v>
      </c>
      <c r="E4365" s="1">
        <v>0</v>
      </c>
    </row>
    <row r="4366" spans="1:5" x14ac:dyDescent="0.35">
      <c r="A4366" s="1">
        <v>91</v>
      </c>
      <c r="B4366" s="1">
        <v>2</v>
      </c>
      <c r="C4366" s="1">
        <v>12</v>
      </c>
      <c r="D4366" s="1">
        <v>1</v>
      </c>
      <c r="E4366" s="1">
        <v>0</v>
      </c>
    </row>
    <row r="4367" spans="1:5" x14ac:dyDescent="0.35">
      <c r="A4367" s="1">
        <v>91</v>
      </c>
      <c r="B4367" s="1">
        <v>2</v>
      </c>
      <c r="C4367" s="1">
        <v>12</v>
      </c>
      <c r="D4367" s="1">
        <v>2</v>
      </c>
      <c r="E4367" s="1">
        <v>0</v>
      </c>
    </row>
    <row r="4368" spans="1:5" x14ac:dyDescent="0.35">
      <c r="A4368" s="1">
        <v>91</v>
      </c>
      <c r="B4368" s="1">
        <v>2</v>
      </c>
      <c r="C4368" s="1">
        <v>12</v>
      </c>
      <c r="D4368" s="1">
        <v>3</v>
      </c>
      <c r="E4368" s="1">
        <v>1</v>
      </c>
    </row>
    <row r="4369" spans="1:5" x14ac:dyDescent="0.35">
      <c r="A4369" s="1">
        <v>91</v>
      </c>
      <c r="B4369" s="1">
        <v>2</v>
      </c>
      <c r="C4369" s="1">
        <v>12</v>
      </c>
      <c r="D4369" s="1">
        <v>4</v>
      </c>
      <c r="E4369" s="1">
        <v>0</v>
      </c>
    </row>
    <row r="4370" spans="1:5" x14ac:dyDescent="0.35">
      <c r="A4370" s="1">
        <v>92</v>
      </c>
      <c r="B4370" s="1">
        <v>3</v>
      </c>
      <c r="C4370" s="1">
        <v>1</v>
      </c>
      <c r="D4370" s="1">
        <v>1</v>
      </c>
      <c r="E4370" s="1">
        <v>0</v>
      </c>
    </row>
    <row r="4371" spans="1:5" x14ac:dyDescent="0.35">
      <c r="A4371" s="1">
        <v>92</v>
      </c>
      <c r="B4371" s="1">
        <v>3</v>
      </c>
      <c r="C4371" s="1">
        <v>1</v>
      </c>
      <c r="D4371" s="1">
        <v>2</v>
      </c>
      <c r="E4371" s="1">
        <v>1</v>
      </c>
    </row>
    <row r="4372" spans="1:5" x14ac:dyDescent="0.35">
      <c r="A4372" s="1">
        <v>92</v>
      </c>
      <c r="B4372" s="1">
        <v>3</v>
      </c>
      <c r="C4372" s="1">
        <v>1</v>
      </c>
      <c r="D4372" s="1">
        <v>3</v>
      </c>
      <c r="E4372" s="1">
        <v>0</v>
      </c>
    </row>
    <row r="4373" spans="1:5" x14ac:dyDescent="0.35">
      <c r="A4373" s="1">
        <v>92</v>
      </c>
      <c r="B4373" s="1">
        <v>3</v>
      </c>
      <c r="C4373" s="1">
        <v>1</v>
      </c>
      <c r="D4373" s="1">
        <v>4</v>
      </c>
      <c r="E4373" s="1">
        <v>0</v>
      </c>
    </row>
    <row r="4374" spans="1:5" x14ac:dyDescent="0.35">
      <c r="A4374" s="1">
        <v>92</v>
      </c>
      <c r="B4374" s="1">
        <v>3</v>
      </c>
      <c r="C4374" s="1">
        <v>2</v>
      </c>
      <c r="D4374" s="1">
        <v>1</v>
      </c>
      <c r="E4374" s="1">
        <v>1</v>
      </c>
    </row>
    <row r="4375" spans="1:5" x14ac:dyDescent="0.35">
      <c r="A4375" s="1">
        <v>92</v>
      </c>
      <c r="B4375" s="1">
        <v>3</v>
      </c>
      <c r="C4375" s="1">
        <v>2</v>
      </c>
      <c r="D4375" s="1">
        <v>2</v>
      </c>
      <c r="E4375" s="1">
        <v>0</v>
      </c>
    </row>
    <row r="4376" spans="1:5" x14ac:dyDescent="0.35">
      <c r="A4376" s="1">
        <v>92</v>
      </c>
      <c r="B4376" s="1">
        <v>3</v>
      </c>
      <c r="C4376" s="1">
        <v>2</v>
      </c>
      <c r="D4376" s="1">
        <v>3</v>
      </c>
      <c r="E4376" s="1">
        <v>0</v>
      </c>
    </row>
    <row r="4377" spans="1:5" x14ac:dyDescent="0.35">
      <c r="A4377" s="1">
        <v>92</v>
      </c>
      <c r="B4377" s="1">
        <v>3</v>
      </c>
      <c r="C4377" s="1">
        <v>2</v>
      </c>
      <c r="D4377" s="1">
        <v>4</v>
      </c>
      <c r="E4377" s="1">
        <v>0</v>
      </c>
    </row>
    <row r="4378" spans="1:5" x14ac:dyDescent="0.35">
      <c r="A4378" s="1">
        <v>92</v>
      </c>
      <c r="B4378" s="1">
        <v>3</v>
      </c>
      <c r="C4378" s="1">
        <v>3</v>
      </c>
      <c r="D4378" s="1">
        <v>1</v>
      </c>
      <c r="E4378" s="1">
        <v>0</v>
      </c>
    </row>
    <row r="4379" spans="1:5" x14ac:dyDescent="0.35">
      <c r="A4379" s="1">
        <v>92</v>
      </c>
      <c r="B4379" s="1">
        <v>3</v>
      </c>
      <c r="C4379" s="1">
        <v>3</v>
      </c>
      <c r="D4379" s="1">
        <v>2</v>
      </c>
      <c r="E4379" s="1">
        <v>1</v>
      </c>
    </row>
    <row r="4380" spans="1:5" x14ac:dyDescent="0.35">
      <c r="A4380" s="1">
        <v>92</v>
      </c>
      <c r="B4380" s="1">
        <v>3</v>
      </c>
      <c r="C4380" s="1">
        <v>3</v>
      </c>
      <c r="D4380" s="1">
        <v>3</v>
      </c>
      <c r="E4380" s="1">
        <v>0</v>
      </c>
    </row>
    <row r="4381" spans="1:5" x14ac:dyDescent="0.35">
      <c r="A4381" s="1">
        <v>92</v>
      </c>
      <c r="B4381" s="1">
        <v>3</v>
      </c>
      <c r="C4381" s="1">
        <v>3</v>
      </c>
      <c r="D4381" s="1">
        <v>4</v>
      </c>
      <c r="E4381" s="1">
        <v>0</v>
      </c>
    </row>
    <row r="4382" spans="1:5" x14ac:dyDescent="0.35">
      <c r="A4382" s="1">
        <v>92</v>
      </c>
      <c r="B4382" s="1">
        <v>3</v>
      </c>
      <c r="C4382" s="1">
        <v>4</v>
      </c>
      <c r="D4382" s="1">
        <v>1</v>
      </c>
      <c r="E4382" s="1">
        <v>0</v>
      </c>
    </row>
    <row r="4383" spans="1:5" x14ac:dyDescent="0.35">
      <c r="A4383" s="1">
        <v>92</v>
      </c>
      <c r="B4383" s="1">
        <v>3</v>
      </c>
      <c r="C4383" s="1">
        <v>4</v>
      </c>
      <c r="D4383" s="1">
        <v>2</v>
      </c>
      <c r="E4383" s="1">
        <v>0</v>
      </c>
    </row>
    <row r="4384" spans="1:5" x14ac:dyDescent="0.35">
      <c r="A4384" s="1">
        <v>92</v>
      </c>
      <c r="B4384" s="1">
        <v>3</v>
      </c>
      <c r="C4384" s="1">
        <v>4</v>
      </c>
      <c r="D4384" s="1">
        <v>3</v>
      </c>
      <c r="E4384" s="1">
        <v>1</v>
      </c>
    </row>
    <row r="4385" spans="1:5" x14ac:dyDescent="0.35">
      <c r="A4385" s="1">
        <v>92</v>
      </c>
      <c r="B4385" s="1">
        <v>3</v>
      </c>
      <c r="C4385" s="1">
        <v>4</v>
      </c>
      <c r="D4385" s="1">
        <v>4</v>
      </c>
      <c r="E4385" s="1">
        <v>0</v>
      </c>
    </row>
    <row r="4386" spans="1:5" x14ac:dyDescent="0.35">
      <c r="A4386" s="1">
        <v>92</v>
      </c>
      <c r="B4386" s="1">
        <v>3</v>
      </c>
      <c r="C4386" s="1">
        <v>5</v>
      </c>
      <c r="D4386" s="1">
        <v>1</v>
      </c>
      <c r="E4386" s="1">
        <v>1</v>
      </c>
    </row>
    <row r="4387" spans="1:5" x14ac:dyDescent="0.35">
      <c r="A4387" s="1">
        <v>92</v>
      </c>
      <c r="B4387" s="1">
        <v>3</v>
      </c>
      <c r="C4387" s="1">
        <v>5</v>
      </c>
      <c r="D4387" s="1">
        <v>2</v>
      </c>
      <c r="E4387" s="1">
        <v>0</v>
      </c>
    </row>
    <row r="4388" spans="1:5" x14ac:dyDescent="0.35">
      <c r="A4388" s="1">
        <v>92</v>
      </c>
      <c r="B4388" s="1">
        <v>3</v>
      </c>
      <c r="C4388" s="1">
        <v>5</v>
      </c>
      <c r="D4388" s="1">
        <v>3</v>
      </c>
      <c r="E4388" s="1">
        <v>0</v>
      </c>
    </row>
    <row r="4389" spans="1:5" x14ac:dyDescent="0.35">
      <c r="A4389" s="1">
        <v>92</v>
      </c>
      <c r="B4389" s="1">
        <v>3</v>
      </c>
      <c r="C4389" s="1">
        <v>5</v>
      </c>
      <c r="D4389" s="1">
        <v>4</v>
      </c>
      <c r="E4389" s="1">
        <v>0</v>
      </c>
    </row>
    <row r="4390" spans="1:5" x14ac:dyDescent="0.35">
      <c r="A4390" s="1">
        <v>92</v>
      </c>
      <c r="B4390" s="1">
        <v>3</v>
      </c>
      <c r="C4390" s="1">
        <v>6</v>
      </c>
      <c r="D4390" s="1">
        <v>1</v>
      </c>
      <c r="E4390" s="1">
        <v>1</v>
      </c>
    </row>
    <row r="4391" spans="1:5" x14ac:dyDescent="0.35">
      <c r="A4391" s="1">
        <v>92</v>
      </c>
      <c r="B4391" s="1">
        <v>3</v>
      </c>
      <c r="C4391" s="1">
        <v>6</v>
      </c>
      <c r="D4391" s="1">
        <v>2</v>
      </c>
      <c r="E4391" s="1">
        <v>0</v>
      </c>
    </row>
    <row r="4392" spans="1:5" x14ac:dyDescent="0.35">
      <c r="A4392" s="1">
        <v>92</v>
      </c>
      <c r="B4392" s="1">
        <v>3</v>
      </c>
      <c r="C4392" s="1">
        <v>6</v>
      </c>
      <c r="D4392" s="1">
        <v>3</v>
      </c>
      <c r="E4392" s="1">
        <v>0</v>
      </c>
    </row>
    <row r="4393" spans="1:5" x14ac:dyDescent="0.35">
      <c r="A4393" s="1">
        <v>92</v>
      </c>
      <c r="B4393" s="1">
        <v>3</v>
      </c>
      <c r="C4393" s="1">
        <v>6</v>
      </c>
      <c r="D4393" s="1">
        <v>4</v>
      </c>
      <c r="E4393" s="1">
        <v>0</v>
      </c>
    </row>
    <row r="4394" spans="1:5" x14ac:dyDescent="0.35">
      <c r="A4394" s="1">
        <v>92</v>
      </c>
      <c r="B4394" s="1">
        <v>3</v>
      </c>
      <c r="C4394" s="1">
        <v>7</v>
      </c>
      <c r="D4394" s="1">
        <v>1</v>
      </c>
      <c r="E4394" s="1">
        <v>1</v>
      </c>
    </row>
    <row r="4395" spans="1:5" x14ac:dyDescent="0.35">
      <c r="A4395" s="1">
        <v>92</v>
      </c>
      <c r="B4395" s="1">
        <v>3</v>
      </c>
      <c r="C4395" s="1">
        <v>7</v>
      </c>
      <c r="D4395" s="1">
        <v>2</v>
      </c>
      <c r="E4395" s="1">
        <v>0</v>
      </c>
    </row>
    <row r="4396" spans="1:5" x14ac:dyDescent="0.35">
      <c r="A4396" s="1">
        <v>92</v>
      </c>
      <c r="B4396" s="1">
        <v>3</v>
      </c>
      <c r="C4396" s="1">
        <v>7</v>
      </c>
      <c r="D4396" s="1">
        <v>3</v>
      </c>
      <c r="E4396" s="1">
        <v>0</v>
      </c>
    </row>
    <row r="4397" spans="1:5" x14ac:dyDescent="0.35">
      <c r="A4397" s="1">
        <v>92</v>
      </c>
      <c r="B4397" s="1">
        <v>3</v>
      </c>
      <c r="C4397" s="1">
        <v>7</v>
      </c>
      <c r="D4397" s="1">
        <v>4</v>
      </c>
      <c r="E4397" s="1">
        <v>0</v>
      </c>
    </row>
    <row r="4398" spans="1:5" x14ac:dyDescent="0.35">
      <c r="A4398" s="1">
        <v>92</v>
      </c>
      <c r="B4398" s="1">
        <v>3</v>
      </c>
      <c r="C4398" s="1">
        <v>8</v>
      </c>
      <c r="D4398" s="1">
        <v>1</v>
      </c>
      <c r="E4398" s="1">
        <v>0</v>
      </c>
    </row>
    <row r="4399" spans="1:5" x14ac:dyDescent="0.35">
      <c r="A4399" s="1">
        <v>92</v>
      </c>
      <c r="B4399" s="1">
        <v>3</v>
      </c>
      <c r="C4399" s="1">
        <v>8</v>
      </c>
      <c r="D4399" s="1">
        <v>2</v>
      </c>
      <c r="E4399" s="1">
        <v>0</v>
      </c>
    </row>
    <row r="4400" spans="1:5" x14ac:dyDescent="0.35">
      <c r="A4400" s="1">
        <v>92</v>
      </c>
      <c r="B4400" s="1">
        <v>3</v>
      </c>
      <c r="C4400" s="1">
        <v>8</v>
      </c>
      <c r="D4400" s="1">
        <v>3</v>
      </c>
      <c r="E4400" s="1">
        <v>1</v>
      </c>
    </row>
    <row r="4401" spans="1:5" x14ac:dyDescent="0.35">
      <c r="A4401" s="1">
        <v>92</v>
      </c>
      <c r="B4401" s="1">
        <v>3</v>
      </c>
      <c r="C4401" s="1">
        <v>8</v>
      </c>
      <c r="D4401" s="1">
        <v>4</v>
      </c>
      <c r="E4401" s="1">
        <v>0</v>
      </c>
    </row>
    <row r="4402" spans="1:5" x14ac:dyDescent="0.35">
      <c r="A4402" s="1">
        <v>92</v>
      </c>
      <c r="B4402" s="1">
        <v>3</v>
      </c>
      <c r="C4402" s="1">
        <v>9</v>
      </c>
      <c r="D4402" s="1">
        <v>1</v>
      </c>
      <c r="E4402" s="1">
        <v>0</v>
      </c>
    </row>
    <row r="4403" spans="1:5" x14ac:dyDescent="0.35">
      <c r="A4403" s="1">
        <v>92</v>
      </c>
      <c r="B4403" s="1">
        <v>3</v>
      </c>
      <c r="C4403" s="1">
        <v>9</v>
      </c>
      <c r="D4403" s="1">
        <v>2</v>
      </c>
      <c r="E4403" s="1">
        <v>1</v>
      </c>
    </row>
    <row r="4404" spans="1:5" x14ac:dyDescent="0.35">
      <c r="A4404" s="1">
        <v>92</v>
      </c>
      <c r="B4404" s="1">
        <v>3</v>
      </c>
      <c r="C4404" s="1">
        <v>9</v>
      </c>
      <c r="D4404" s="1">
        <v>3</v>
      </c>
      <c r="E4404" s="1">
        <v>0</v>
      </c>
    </row>
    <row r="4405" spans="1:5" x14ac:dyDescent="0.35">
      <c r="A4405" s="1">
        <v>92</v>
      </c>
      <c r="B4405" s="1">
        <v>3</v>
      </c>
      <c r="C4405" s="1">
        <v>9</v>
      </c>
      <c r="D4405" s="1">
        <v>4</v>
      </c>
      <c r="E4405" s="1">
        <v>0</v>
      </c>
    </row>
    <row r="4406" spans="1:5" x14ac:dyDescent="0.35">
      <c r="A4406" s="1">
        <v>92</v>
      </c>
      <c r="B4406" s="1">
        <v>3</v>
      </c>
      <c r="C4406" s="1">
        <v>10</v>
      </c>
      <c r="D4406" s="1">
        <v>1</v>
      </c>
      <c r="E4406" s="1">
        <v>1</v>
      </c>
    </row>
    <row r="4407" spans="1:5" x14ac:dyDescent="0.35">
      <c r="A4407" s="1">
        <v>92</v>
      </c>
      <c r="B4407" s="1">
        <v>3</v>
      </c>
      <c r="C4407" s="1">
        <v>10</v>
      </c>
      <c r="D4407" s="1">
        <v>2</v>
      </c>
      <c r="E4407" s="1">
        <v>0</v>
      </c>
    </row>
    <row r="4408" spans="1:5" x14ac:dyDescent="0.35">
      <c r="A4408" s="1">
        <v>92</v>
      </c>
      <c r="B4408" s="1">
        <v>3</v>
      </c>
      <c r="C4408" s="1">
        <v>10</v>
      </c>
      <c r="D4408" s="1">
        <v>3</v>
      </c>
      <c r="E4408" s="1">
        <v>0</v>
      </c>
    </row>
    <row r="4409" spans="1:5" x14ac:dyDescent="0.35">
      <c r="A4409" s="1">
        <v>92</v>
      </c>
      <c r="B4409" s="1">
        <v>3</v>
      </c>
      <c r="C4409" s="1">
        <v>10</v>
      </c>
      <c r="D4409" s="1">
        <v>4</v>
      </c>
      <c r="E4409" s="1">
        <v>0</v>
      </c>
    </row>
    <row r="4410" spans="1:5" x14ac:dyDescent="0.35">
      <c r="A4410" s="1">
        <v>92</v>
      </c>
      <c r="B4410" s="1">
        <v>3</v>
      </c>
      <c r="C4410" s="1">
        <v>11</v>
      </c>
      <c r="D4410" s="1">
        <v>1</v>
      </c>
      <c r="E4410" s="1">
        <v>0</v>
      </c>
    </row>
    <row r="4411" spans="1:5" x14ac:dyDescent="0.35">
      <c r="A4411" s="1">
        <v>92</v>
      </c>
      <c r="B4411" s="1">
        <v>3</v>
      </c>
      <c r="C4411" s="1">
        <v>11</v>
      </c>
      <c r="D4411" s="1">
        <v>2</v>
      </c>
      <c r="E4411" s="1">
        <v>1</v>
      </c>
    </row>
    <row r="4412" spans="1:5" x14ac:dyDescent="0.35">
      <c r="A4412" s="1">
        <v>92</v>
      </c>
      <c r="B4412" s="1">
        <v>3</v>
      </c>
      <c r="C4412" s="1">
        <v>11</v>
      </c>
      <c r="D4412" s="1">
        <v>3</v>
      </c>
      <c r="E4412" s="1">
        <v>0</v>
      </c>
    </row>
    <row r="4413" spans="1:5" x14ac:dyDescent="0.35">
      <c r="A4413" s="1">
        <v>92</v>
      </c>
      <c r="B4413" s="1">
        <v>3</v>
      </c>
      <c r="C4413" s="1">
        <v>11</v>
      </c>
      <c r="D4413" s="1">
        <v>4</v>
      </c>
      <c r="E4413" s="1">
        <v>0</v>
      </c>
    </row>
    <row r="4414" spans="1:5" x14ac:dyDescent="0.35">
      <c r="A4414" s="1">
        <v>92</v>
      </c>
      <c r="B4414" s="1">
        <v>3</v>
      </c>
      <c r="C4414" s="1">
        <v>12</v>
      </c>
      <c r="D4414" s="1">
        <v>1</v>
      </c>
      <c r="E4414" s="1">
        <v>0</v>
      </c>
    </row>
    <row r="4415" spans="1:5" x14ac:dyDescent="0.35">
      <c r="A4415" s="1">
        <v>92</v>
      </c>
      <c r="B4415" s="1">
        <v>3</v>
      </c>
      <c r="C4415" s="1">
        <v>12</v>
      </c>
      <c r="D4415" s="1">
        <v>2</v>
      </c>
      <c r="E4415" s="1">
        <v>0</v>
      </c>
    </row>
    <row r="4416" spans="1:5" x14ac:dyDescent="0.35">
      <c r="A4416" s="1">
        <v>92</v>
      </c>
      <c r="B4416" s="1">
        <v>3</v>
      </c>
      <c r="C4416" s="1">
        <v>12</v>
      </c>
      <c r="D4416" s="1">
        <v>3</v>
      </c>
      <c r="E4416" s="1">
        <v>1</v>
      </c>
    </row>
    <row r="4417" spans="1:5" x14ac:dyDescent="0.35">
      <c r="A4417" s="1">
        <v>92</v>
      </c>
      <c r="B4417" s="1">
        <v>3</v>
      </c>
      <c r="C4417" s="1">
        <v>12</v>
      </c>
      <c r="D4417" s="1">
        <v>4</v>
      </c>
      <c r="E4417" s="1">
        <v>0</v>
      </c>
    </row>
    <row r="4418" spans="1:5" x14ac:dyDescent="0.35">
      <c r="A4418" s="1">
        <v>93</v>
      </c>
      <c r="B4418" s="1">
        <v>3</v>
      </c>
      <c r="C4418" s="1">
        <v>1</v>
      </c>
      <c r="D4418" s="1">
        <v>1</v>
      </c>
      <c r="E4418" s="1">
        <v>0</v>
      </c>
    </row>
    <row r="4419" spans="1:5" x14ac:dyDescent="0.35">
      <c r="A4419" s="1">
        <v>93</v>
      </c>
      <c r="B4419" s="1">
        <v>3</v>
      </c>
      <c r="C4419" s="1">
        <v>1</v>
      </c>
      <c r="D4419" s="1">
        <v>2</v>
      </c>
      <c r="E4419" s="1">
        <v>1</v>
      </c>
    </row>
    <row r="4420" spans="1:5" x14ac:dyDescent="0.35">
      <c r="A4420" s="1">
        <v>93</v>
      </c>
      <c r="B4420" s="1">
        <v>3</v>
      </c>
      <c r="C4420" s="1">
        <v>1</v>
      </c>
      <c r="D4420" s="1">
        <v>3</v>
      </c>
      <c r="E4420" s="1">
        <v>0</v>
      </c>
    </row>
    <row r="4421" spans="1:5" x14ac:dyDescent="0.35">
      <c r="A4421" s="1">
        <v>93</v>
      </c>
      <c r="B4421" s="1">
        <v>3</v>
      </c>
      <c r="C4421" s="1">
        <v>1</v>
      </c>
      <c r="D4421" s="1">
        <v>4</v>
      </c>
      <c r="E4421" s="1">
        <v>0</v>
      </c>
    </row>
    <row r="4422" spans="1:5" x14ac:dyDescent="0.35">
      <c r="A4422" s="1">
        <v>93</v>
      </c>
      <c r="B4422" s="1">
        <v>3</v>
      </c>
      <c r="C4422" s="1">
        <v>2</v>
      </c>
      <c r="D4422" s="1">
        <v>1</v>
      </c>
      <c r="E4422" s="1">
        <v>1</v>
      </c>
    </row>
    <row r="4423" spans="1:5" x14ac:dyDescent="0.35">
      <c r="A4423" s="1">
        <v>93</v>
      </c>
      <c r="B4423" s="1">
        <v>3</v>
      </c>
      <c r="C4423" s="1">
        <v>2</v>
      </c>
      <c r="D4423" s="1">
        <v>2</v>
      </c>
      <c r="E4423" s="1">
        <v>0</v>
      </c>
    </row>
    <row r="4424" spans="1:5" x14ac:dyDescent="0.35">
      <c r="A4424" s="1">
        <v>93</v>
      </c>
      <c r="B4424" s="1">
        <v>3</v>
      </c>
      <c r="C4424" s="1">
        <v>2</v>
      </c>
      <c r="D4424" s="1">
        <v>3</v>
      </c>
      <c r="E4424" s="1">
        <v>0</v>
      </c>
    </row>
    <row r="4425" spans="1:5" x14ac:dyDescent="0.35">
      <c r="A4425" s="1">
        <v>93</v>
      </c>
      <c r="B4425" s="1">
        <v>3</v>
      </c>
      <c r="C4425" s="1">
        <v>2</v>
      </c>
      <c r="D4425" s="1">
        <v>4</v>
      </c>
      <c r="E4425" s="1">
        <v>0</v>
      </c>
    </row>
    <row r="4426" spans="1:5" x14ac:dyDescent="0.35">
      <c r="A4426" s="1">
        <v>93</v>
      </c>
      <c r="B4426" s="1">
        <v>3</v>
      </c>
      <c r="C4426" s="1">
        <v>3</v>
      </c>
      <c r="D4426" s="1">
        <v>1</v>
      </c>
      <c r="E4426" s="1">
        <v>0</v>
      </c>
    </row>
    <row r="4427" spans="1:5" x14ac:dyDescent="0.35">
      <c r="A4427" s="1">
        <v>93</v>
      </c>
      <c r="B4427" s="1">
        <v>3</v>
      </c>
      <c r="C4427" s="1">
        <v>3</v>
      </c>
      <c r="D4427" s="1">
        <v>2</v>
      </c>
      <c r="E4427" s="1">
        <v>1</v>
      </c>
    </row>
    <row r="4428" spans="1:5" x14ac:dyDescent="0.35">
      <c r="A4428" s="1">
        <v>93</v>
      </c>
      <c r="B4428" s="1">
        <v>3</v>
      </c>
      <c r="C4428" s="1">
        <v>3</v>
      </c>
      <c r="D4428" s="1">
        <v>3</v>
      </c>
      <c r="E4428" s="1">
        <v>0</v>
      </c>
    </row>
    <row r="4429" spans="1:5" x14ac:dyDescent="0.35">
      <c r="A4429" s="1">
        <v>93</v>
      </c>
      <c r="B4429" s="1">
        <v>3</v>
      </c>
      <c r="C4429" s="1">
        <v>3</v>
      </c>
      <c r="D4429" s="1">
        <v>4</v>
      </c>
      <c r="E4429" s="1">
        <v>0</v>
      </c>
    </row>
    <row r="4430" spans="1:5" x14ac:dyDescent="0.35">
      <c r="A4430" s="1">
        <v>93</v>
      </c>
      <c r="B4430" s="1">
        <v>3</v>
      </c>
      <c r="C4430" s="1">
        <v>4</v>
      </c>
      <c r="D4430" s="1">
        <v>1</v>
      </c>
      <c r="E4430" s="1">
        <v>0</v>
      </c>
    </row>
    <row r="4431" spans="1:5" x14ac:dyDescent="0.35">
      <c r="A4431" s="1">
        <v>93</v>
      </c>
      <c r="B4431" s="1">
        <v>3</v>
      </c>
      <c r="C4431" s="1">
        <v>4</v>
      </c>
      <c r="D4431" s="1">
        <v>2</v>
      </c>
      <c r="E4431" s="1">
        <v>1</v>
      </c>
    </row>
    <row r="4432" spans="1:5" x14ac:dyDescent="0.35">
      <c r="A4432" s="1">
        <v>93</v>
      </c>
      <c r="B4432" s="1">
        <v>3</v>
      </c>
      <c r="C4432" s="1">
        <v>4</v>
      </c>
      <c r="D4432" s="1">
        <v>3</v>
      </c>
      <c r="E4432" s="1">
        <v>0</v>
      </c>
    </row>
    <row r="4433" spans="1:5" x14ac:dyDescent="0.35">
      <c r="A4433" s="1">
        <v>93</v>
      </c>
      <c r="B4433" s="1">
        <v>3</v>
      </c>
      <c r="C4433" s="1">
        <v>4</v>
      </c>
      <c r="D4433" s="1">
        <v>4</v>
      </c>
      <c r="E4433" s="1">
        <v>0</v>
      </c>
    </row>
    <row r="4434" spans="1:5" x14ac:dyDescent="0.35">
      <c r="A4434" s="1">
        <v>93</v>
      </c>
      <c r="B4434" s="1">
        <v>3</v>
      </c>
      <c r="C4434" s="1">
        <v>5</v>
      </c>
      <c r="D4434" s="1">
        <v>1</v>
      </c>
      <c r="E4434" s="1">
        <v>0</v>
      </c>
    </row>
    <row r="4435" spans="1:5" x14ac:dyDescent="0.35">
      <c r="A4435" s="1">
        <v>93</v>
      </c>
      <c r="B4435" s="1">
        <v>3</v>
      </c>
      <c r="C4435" s="1">
        <v>5</v>
      </c>
      <c r="D4435" s="1">
        <v>2</v>
      </c>
      <c r="E4435" s="1">
        <v>0</v>
      </c>
    </row>
    <row r="4436" spans="1:5" x14ac:dyDescent="0.35">
      <c r="A4436" s="1">
        <v>93</v>
      </c>
      <c r="B4436" s="1">
        <v>3</v>
      </c>
      <c r="C4436" s="1">
        <v>5</v>
      </c>
      <c r="D4436" s="1">
        <v>3</v>
      </c>
      <c r="E4436" s="1">
        <v>1</v>
      </c>
    </row>
    <row r="4437" spans="1:5" x14ac:dyDescent="0.35">
      <c r="A4437" s="1">
        <v>93</v>
      </c>
      <c r="B4437" s="1">
        <v>3</v>
      </c>
      <c r="C4437" s="1">
        <v>5</v>
      </c>
      <c r="D4437" s="1">
        <v>4</v>
      </c>
      <c r="E4437" s="1">
        <v>0</v>
      </c>
    </row>
    <row r="4438" spans="1:5" x14ac:dyDescent="0.35">
      <c r="A4438" s="1">
        <v>93</v>
      </c>
      <c r="B4438" s="1">
        <v>3</v>
      </c>
      <c r="C4438" s="1">
        <v>6</v>
      </c>
      <c r="D4438" s="1">
        <v>1</v>
      </c>
      <c r="E4438" s="1">
        <v>1</v>
      </c>
    </row>
    <row r="4439" spans="1:5" x14ac:dyDescent="0.35">
      <c r="A4439" s="1">
        <v>93</v>
      </c>
      <c r="B4439" s="1">
        <v>3</v>
      </c>
      <c r="C4439" s="1">
        <v>6</v>
      </c>
      <c r="D4439" s="1">
        <v>2</v>
      </c>
      <c r="E4439" s="1">
        <v>0</v>
      </c>
    </row>
    <row r="4440" spans="1:5" x14ac:dyDescent="0.35">
      <c r="A4440" s="1">
        <v>93</v>
      </c>
      <c r="B4440" s="1">
        <v>3</v>
      </c>
      <c r="C4440" s="1">
        <v>6</v>
      </c>
      <c r="D4440" s="1">
        <v>3</v>
      </c>
      <c r="E4440" s="1">
        <v>0</v>
      </c>
    </row>
    <row r="4441" spans="1:5" x14ac:dyDescent="0.35">
      <c r="A4441" s="1">
        <v>93</v>
      </c>
      <c r="B4441" s="1">
        <v>3</v>
      </c>
      <c r="C4441" s="1">
        <v>6</v>
      </c>
      <c r="D4441" s="1">
        <v>4</v>
      </c>
      <c r="E4441" s="1">
        <v>0</v>
      </c>
    </row>
    <row r="4442" spans="1:5" x14ac:dyDescent="0.35">
      <c r="A4442" s="1">
        <v>93</v>
      </c>
      <c r="B4442" s="1">
        <v>3</v>
      </c>
      <c r="C4442" s="1">
        <v>7</v>
      </c>
      <c r="D4442" s="1">
        <v>1</v>
      </c>
      <c r="E4442" s="1">
        <v>0</v>
      </c>
    </row>
    <row r="4443" spans="1:5" x14ac:dyDescent="0.35">
      <c r="A4443" s="1">
        <v>93</v>
      </c>
      <c r="B4443" s="1">
        <v>3</v>
      </c>
      <c r="C4443" s="1">
        <v>7</v>
      </c>
      <c r="D4443" s="1">
        <v>2</v>
      </c>
      <c r="E4443" s="1">
        <v>1</v>
      </c>
    </row>
    <row r="4444" spans="1:5" x14ac:dyDescent="0.35">
      <c r="A4444" s="1">
        <v>93</v>
      </c>
      <c r="B4444" s="1">
        <v>3</v>
      </c>
      <c r="C4444" s="1">
        <v>7</v>
      </c>
      <c r="D4444" s="1">
        <v>3</v>
      </c>
      <c r="E4444" s="1">
        <v>0</v>
      </c>
    </row>
    <row r="4445" spans="1:5" x14ac:dyDescent="0.35">
      <c r="A4445" s="1">
        <v>93</v>
      </c>
      <c r="B4445" s="1">
        <v>3</v>
      </c>
      <c r="C4445" s="1">
        <v>7</v>
      </c>
      <c r="D4445" s="1">
        <v>4</v>
      </c>
      <c r="E4445" s="1">
        <v>0</v>
      </c>
    </row>
    <row r="4446" spans="1:5" x14ac:dyDescent="0.35">
      <c r="A4446" s="1">
        <v>93</v>
      </c>
      <c r="B4446" s="1">
        <v>3</v>
      </c>
      <c r="C4446" s="1">
        <v>8</v>
      </c>
      <c r="D4446" s="1">
        <v>1</v>
      </c>
      <c r="E4446" s="1">
        <v>1</v>
      </c>
    </row>
    <row r="4447" spans="1:5" x14ac:dyDescent="0.35">
      <c r="A4447" s="1">
        <v>93</v>
      </c>
      <c r="B4447" s="1">
        <v>3</v>
      </c>
      <c r="C4447" s="1">
        <v>8</v>
      </c>
      <c r="D4447" s="1">
        <v>2</v>
      </c>
      <c r="E4447" s="1">
        <v>0</v>
      </c>
    </row>
    <row r="4448" spans="1:5" x14ac:dyDescent="0.35">
      <c r="A4448" s="1">
        <v>93</v>
      </c>
      <c r="B4448" s="1">
        <v>3</v>
      </c>
      <c r="C4448" s="1">
        <v>8</v>
      </c>
      <c r="D4448" s="1">
        <v>3</v>
      </c>
      <c r="E4448" s="1">
        <v>0</v>
      </c>
    </row>
    <row r="4449" spans="1:5" x14ac:dyDescent="0.35">
      <c r="A4449" s="1">
        <v>93</v>
      </c>
      <c r="B4449" s="1">
        <v>3</v>
      </c>
      <c r="C4449" s="1">
        <v>8</v>
      </c>
      <c r="D4449" s="1">
        <v>4</v>
      </c>
      <c r="E4449" s="1">
        <v>0</v>
      </c>
    </row>
    <row r="4450" spans="1:5" x14ac:dyDescent="0.35">
      <c r="A4450" s="1">
        <v>93</v>
      </c>
      <c r="B4450" s="1">
        <v>3</v>
      </c>
      <c r="C4450" s="1">
        <v>9</v>
      </c>
      <c r="D4450" s="1">
        <v>1</v>
      </c>
      <c r="E4450" s="1">
        <v>0</v>
      </c>
    </row>
    <row r="4451" spans="1:5" x14ac:dyDescent="0.35">
      <c r="A4451" s="1">
        <v>93</v>
      </c>
      <c r="B4451" s="1">
        <v>3</v>
      </c>
      <c r="C4451" s="1">
        <v>9</v>
      </c>
      <c r="D4451" s="1">
        <v>2</v>
      </c>
      <c r="E4451" s="1">
        <v>0</v>
      </c>
    </row>
    <row r="4452" spans="1:5" x14ac:dyDescent="0.35">
      <c r="A4452" s="1">
        <v>93</v>
      </c>
      <c r="B4452" s="1">
        <v>3</v>
      </c>
      <c r="C4452" s="1">
        <v>9</v>
      </c>
      <c r="D4452" s="1">
        <v>3</v>
      </c>
      <c r="E4452" s="1">
        <v>1</v>
      </c>
    </row>
    <row r="4453" spans="1:5" x14ac:dyDescent="0.35">
      <c r="A4453" s="1">
        <v>93</v>
      </c>
      <c r="B4453" s="1">
        <v>3</v>
      </c>
      <c r="C4453" s="1">
        <v>9</v>
      </c>
      <c r="D4453" s="1">
        <v>4</v>
      </c>
      <c r="E4453" s="1">
        <v>0</v>
      </c>
    </row>
    <row r="4454" spans="1:5" x14ac:dyDescent="0.35">
      <c r="A4454" s="1">
        <v>93</v>
      </c>
      <c r="B4454" s="1">
        <v>3</v>
      </c>
      <c r="C4454" s="1">
        <v>10</v>
      </c>
      <c r="D4454" s="1">
        <v>1</v>
      </c>
      <c r="E4454" s="1">
        <v>1</v>
      </c>
    </row>
    <row r="4455" spans="1:5" x14ac:dyDescent="0.35">
      <c r="A4455" s="1">
        <v>93</v>
      </c>
      <c r="B4455" s="1">
        <v>3</v>
      </c>
      <c r="C4455" s="1">
        <v>10</v>
      </c>
      <c r="D4455" s="1">
        <v>2</v>
      </c>
      <c r="E4455" s="1">
        <v>0</v>
      </c>
    </row>
    <row r="4456" spans="1:5" x14ac:dyDescent="0.35">
      <c r="A4456" s="1">
        <v>93</v>
      </c>
      <c r="B4456" s="1">
        <v>3</v>
      </c>
      <c r="C4456" s="1">
        <v>10</v>
      </c>
      <c r="D4456" s="1">
        <v>3</v>
      </c>
      <c r="E4456" s="1">
        <v>0</v>
      </c>
    </row>
    <row r="4457" spans="1:5" x14ac:dyDescent="0.35">
      <c r="A4457" s="1">
        <v>93</v>
      </c>
      <c r="B4457" s="1">
        <v>3</v>
      </c>
      <c r="C4457" s="1">
        <v>10</v>
      </c>
      <c r="D4457" s="1">
        <v>4</v>
      </c>
      <c r="E4457" s="1">
        <v>0</v>
      </c>
    </row>
    <row r="4458" spans="1:5" x14ac:dyDescent="0.35">
      <c r="A4458" s="1">
        <v>93</v>
      </c>
      <c r="B4458" s="1">
        <v>3</v>
      </c>
      <c r="C4458" s="1">
        <v>11</v>
      </c>
      <c r="D4458" s="1">
        <v>1</v>
      </c>
      <c r="E4458" s="1">
        <v>0</v>
      </c>
    </row>
    <row r="4459" spans="1:5" x14ac:dyDescent="0.35">
      <c r="A4459" s="1">
        <v>93</v>
      </c>
      <c r="B4459" s="1">
        <v>3</v>
      </c>
      <c r="C4459" s="1">
        <v>11</v>
      </c>
      <c r="D4459" s="1">
        <v>2</v>
      </c>
      <c r="E4459" s="1">
        <v>1</v>
      </c>
    </row>
    <row r="4460" spans="1:5" x14ac:dyDescent="0.35">
      <c r="A4460" s="1">
        <v>93</v>
      </c>
      <c r="B4460" s="1">
        <v>3</v>
      </c>
      <c r="C4460" s="1">
        <v>11</v>
      </c>
      <c r="D4460" s="1">
        <v>3</v>
      </c>
      <c r="E4460" s="1">
        <v>0</v>
      </c>
    </row>
    <row r="4461" spans="1:5" x14ac:dyDescent="0.35">
      <c r="A4461" s="1">
        <v>93</v>
      </c>
      <c r="B4461" s="1">
        <v>3</v>
      </c>
      <c r="C4461" s="1">
        <v>11</v>
      </c>
      <c r="D4461" s="1">
        <v>4</v>
      </c>
      <c r="E4461" s="1">
        <v>0</v>
      </c>
    </row>
    <row r="4462" spans="1:5" x14ac:dyDescent="0.35">
      <c r="A4462" s="1">
        <v>93</v>
      </c>
      <c r="B4462" s="1">
        <v>3</v>
      </c>
      <c r="C4462" s="1">
        <v>12</v>
      </c>
      <c r="D4462" s="1">
        <v>1</v>
      </c>
      <c r="E4462" s="1">
        <v>1</v>
      </c>
    </row>
    <row r="4463" spans="1:5" x14ac:dyDescent="0.35">
      <c r="A4463" s="1">
        <v>93</v>
      </c>
      <c r="B4463" s="1">
        <v>3</v>
      </c>
      <c r="C4463" s="1">
        <v>12</v>
      </c>
      <c r="D4463" s="1">
        <v>2</v>
      </c>
      <c r="E4463" s="1">
        <v>0</v>
      </c>
    </row>
    <row r="4464" spans="1:5" x14ac:dyDescent="0.35">
      <c r="A4464" s="1">
        <v>93</v>
      </c>
      <c r="B4464" s="1">
        <v>3</v>
      </c>
      <c r="C4464" s="1">
        <v>12</v>
      </c>
      <c r="D4464" s="1">
        <v>3</v>
      </c>
      <c r="E4464" s="1">
        <v>0</v>
      </c>
    </row>
    <row r="4465" spans="1:5" x14ac:dyDescent="0.35">
      <c r="A4465" s="1">
        <v>93</v>
      </c>
      <c r="B4465" s="1">
        <v>3</v>
      </c>
      <c r="C4465" s="1">
        <v>12</v>
      </c>
      <c r="D4465" s="1">
        <v>4</v>
      </c>
      <c r="E4465" s="1">
        <v>0</v>
      </c>
    </row>
    <row r="4466" spans="1:5" x14ac:dyDescent="0.35">
      <c r="A4466" s="1">
        <v>94</v>
      </c>
      <c r="B4466" s="1">
        <v>3</v>
      </c>
      <c r="C4466" s="1">
        <v>1</v>
      </c>
      <c r="D4466" s="1">
        <v>1</v>
      </c>
      <c r="E4466" s="1">
        <v>1</v>
      </c>
    </row>
    <row r="4467" spans="1:5" x14ac:dyDescent="0.35">
      <c r="A4467" s="1">
        <v>94</v>
      </c>
      <c r="B4467" s="1">
        <v>3</v>
      </c>
      <c r="C4467" s="1">
        <v>1</v>
      </c>
      <c r="D4467" s="1">
        <v>2</v>
      </c>
      <c r="E4467" s="1">
        <v>0</v>
      </c>
    </row>
    <row r="4468" spans="1:5" x14ac:dyDescent="0.35">
      <c r="A4468" s="1">
        <v>94</v>
      </c>
      <c r="B4468" s="1">
        <v>3</v>
      </c>
      <c r="C4468" s="1">
        <v>1</v>
      </c>
      <c r="D4468" s="1">
        <v>3</v>
      </c>
      <c r="E4468" s="1">
        <v>0</v>
      </c>
    </row>
    <row r="4469" spans="1:5" x14ac:dyDescent="0.35">
      <c r="A4469" s="1">
        <v>94</v>
      </c>
      <c r="B4469" s="1">
        <v>3</v>
      </c>
      <c r="C4469" s="1">
        <v>1</v>
      </c>
      <c r="D4469" s="1">
        <v>4</v>
      </c>
      <c r="E4469" s="1">
        <v>0</v>
      </c>
    </row>
    <row r="4470" spans="1:5" x14ac:dyDescent="0.35">
      <c r="A4470" s="1">
        <v>94</v>
      </c>
      <c r="B4470" s="1">
        <v>3</v>
      </c>
      <c r="C4470" s="1">
        <v>2</v>
      </c>
      <c r="D4470" s="1">
        <v>1</v>
      </c>
      <c r="E4470" s="1">
        <v>0</v>
      </c>
    </row>
    <row r="4471" spans="1:5" x14ac:dyDescent="0.35">
      <c r="A4471" s="1">
        <v>94</v>
      </c>
      <c r="B4471" s="1">
        <v>3</v>
      </c>
      <c r="C4471" s="1">
        <v>2</v>
      </c>
      <c r="D4471" s="1">
        <v>2</v>
      </c>
      <c r="E4471" s="1">
        <v>0</v>
      </c>
    </row>
    <row r="4472" spans="1:5" x14ac:dyDescent="0.35">
      <c r="A4472" s="1">
        <v>94</v>
      </c>
      <c r="B4472" s="1">
        <v>3</v>
      </c>
      <c r="C4472" s="1">
        <v>2</v>
      </c>
      <c r="D4472" s="1">
        <v>3</v>
      </c>
      <c r="E4472" s="1">
        <v>1</v>
      </c>
    </row>
    <row r="4473" spans="1:5" x14ac:dyDescent="0.35">
      <c r="A4473" s="1">
        <v>94</v>
      </c>
      <c r="B4473" s="1">
        <v>3</v>
      </c>
      <c r="C4473" s="1">
        <v>2</v>
      </c>
      <c r="D4473" s="1">
        <v>4</v>
      </c>
      <c r="E4473" s="1">
        <v>0</v>
      </c>
    </row>
    <row r="4474" spans="1:5" x14ac:dyDescent="0.35">
      <c r="A4474" s="1">
        <v>94</v>
      </c>
      <c r="B4474" s="1">
        <v>3</v>
      </c>
      <c r="C4474" s="1">
        <v>3</v>
      </c>
      <c r="D4474" s="1">
        <v>1</v>
      </c>
      <c r="E4474" s="1">
        <v>0</v>
      </c>
    </row>
    <row r="4475" spans="1:5" x14ac:dyDescent="0.35">
      <c r="A4475" s="1">
        <v>94</v>
      </c>
      <c r="B4475" s="1">
        <v>3</v>
      </c>
      <c r="C4475" s="1">
        <v>3</v>
      </c>
      <c r="D4475" s="1">
        <v>2</v>
      </c>
      <c r="E4475" s="1">
        <v>1</v>
      </c>
    </row>
    <row r="4476" spans="1:5" x14ac:dyDescent="0.35">
      <c r="A4476" s="1">
        <v>94</v>
      </c>
      <c r="B4476" s="1">
        <v>3</v>
      </c>
      <c r="C4476" s="1">
        <v>3</v>
      </c>
      <c r="D4476" s="1">
        <v>3</v>
      </c>
      <c r="E4476" s="1">
        <v>0</v>
      </c>
    </row>
    <row r="4477" spans="1:5" x14ac:dyDescent="0.35">
      <c r="A4477" s="1">
        <v>94</v>
      </c>
      <c r="B4477" s="1">
        <v>3</v>
      </c>
      <c r="C4477" s="1">
        <v>3</v>
      </c>
      <c r="D4477" s="1">
        <v>4</v>
      </c>
      <c r="E4477" s="1">
        <v>0</v>
      </c>
    </row>
    <row r="4478" spans="1:5" x14ac:dyDescent="0.35">
      <c r="A4478" s="1">
        <v>94</v>
      </c>
      <c r="B4478" s="1">
        <v>3</v>
      </c>
      <c r="C4478" s="1">
        <v>4</v>
      </c>
      <c r="D4478" s="1">
        <v>1</v>
      </c>
      <c r="E4478" s="1">
        <v>0</v>
      </c>
    </row>
    <row r="4479" spans="1:5" x14ac:dyDescent="0.35">
      <c r="A4479" s="1">
        <v>94</v>
      </c>
      <c r="B4479" s="1">
        <v>3</v>
      </c>
      <c r="C4479" s="1">
        <v>4</v>
      </c>
      <c r="D4479" s="1">
        <v>2</v>
      </c>
      <c r="E4479" s="1">
        <v>1</v>
      </c>
    </row>
    <row r="4480" spans="1:5" x14ac:dyDescent="0.35">
      <c r="A4480" s="1">
        <v>94</v>
      </c>
      <c r="B4480" s="1">
        <v>3</v>
      </c>
      <c r="C4480" s="1">
        <v>4</v>
      </c>
      <c r="D4480" s="1">
        <v>3</v>
      </c>
      <c r="E4480" s="1">
        <v>0</v>
      </c>
    </row>
    <row r="4481" spans="1:5" x14ac:dyDescent="0.35">
      <c r="A4481" s="1">
        <v>94</v>
      </c>
      <c r="B4481" s="1">
        <v>3</v>
      </c>
      <c r="C4481" s="1">
        <v>4</v>
      </c>
      <c r="D4481" s="1">
        <v>4</v>
      </c>
      <c r="E4481" s="1">
        <v>0</v>
      </c>
    </row>
    <row r="4482" spans="1:5" x14ac:dyDescent="0.35">
      <c r="A4482" s="1">
        <v>94</v>
      </c>
      <c r="B4482" s="1">
        <v>3</v>
      </c>
      <c r="C4482" s="1">
        <v>5</v>
      </c>
      <c r="D4482" s="1">
        <v>1</v>
      </c>
      <c r="E4482" s="1">
        <v>1</v>
      </c>
    </row>
    <row r="4483" spans="1:5" x14ac:dyDescent="0.35">
      <c r="A4483" s="1">
        <v>94</v>
      </c>
      <c r="B4483" s="1">
        <v>3</v>
      </c>
      <c r="C4483" s="1">
        <v>5</v>
      </c>
      <c r="D4483" s="1">
        <v>2</v>
      </c>
      <c r="E4483" s="1">
        <v>0</v>
      </c>
    </row>
    <row r="4484" spans="1:5" x14ac:dyDescent="0.35">
      <c r="A4484" s="1">
        <v>94</v>
      </c>
      <c r="B4484" s="1">
        <v>3</v>
      </c>
      <c r="C4484" s="1">
        <v>5</v>
      </c>
      <c r="D4484" s="1">
        <v>3</v>
      </c>
      <c r="E4484" s="1">
        <v>0</v>
      </c>
    </row>
    <row r="4485" spans="1:5" x14ac:dyDescent="0.35">
      <c r="A4485" s="1">
        <v>94</v>
      </c>
      <c r="B4485" s="1">
        <v>3</v>
      </c>
      <c r="C4485" s="1">
        <v>5</v>
      </c>
      <c r="D4485" s="1">
        <v>4</v>
      </c>
      <c r="E4485" s="1">
        <v>0</v>
      </c>
    </row>
    <row r="4486" spans="1:5" x14ac:dyDescent="0.35">
      <c r="A4486" s="1">
        <v>94</v>
      </c>
      <c r="B4486" s="1">
        <v>3</v>
      </c>
      <c r="C4486" s="1">
        <v>6</v>
      </c>
      <c r="D4486" s="1">
        <v>1</v>
      </c>
      <c r="E4486" s="1">
        <v>0</v>
      </c>
    </row>
    <row r="4487" spans="1:5" x14ac:dyDescent="0.35">
      <c r="A4487" s="1">
        <v>94</v>
      </c>
      <c r="B4487" s="1">
        <v>3</v>
      </c>
      <c r="C4487" s="1">
        <v>6</v>
      </c>
      <c r="D4487" s="1">
        <v>2</v>
      </c>
      <c r="E4487" s="1">
        <v>0</v>
      </c>
    </row>
    <row r="4488" spans="1:5" x14ac:dyDescent="0.35">
      <c r="A4488" s="1">
        <v>94</v>
      </c>
      <c r="B4488" s="1">
        <v>3</v>
      </c>
      <c r="C4488" s="1">
        <v>6</v>
      </c>
      <c r="D4488" s="1">
        <v>3</v>
      </c>
      <c r="E4488" s="1">
        <v>1</v>
      </c>
    </row>
    <row r="4489" spans="1:5" x14ac:dyDescent="0.35">
      <c r="A4489" s="1">
        <v>94</v>
      </c>
      <c r="B4489" s="1">
        <v>3</v>
      </c>
      <c r="C4489" s="1">
        <v>6</v>
      </c>
      <c r="D4489" s="1">
        <v>4</v>
      </c>
      <c r="E4489" s="1">
        <v>0</v>
      </c>
    </row>
    <row r="4490" spans="1:5" x14ac:dyDescent="0.35">
      <c r="A4490" s="1">
        <v>94</v>
      </c>
      <c r="B4490" s="1">
        <v>3</v>
      </c>
      <c r="C4490" s="1">
        <v>7</v>
      </c>
      <c r="D4490" s="1">
        <v>1</v>
      </c>
      <c r="E4490" s="1">
        <v>0</v>
      </c>
    </row>
    <row r="4491" spans="1:5" x14ac:dyDescent="0.35">
      <c r="A4491" s="1">
        <v>94</v>
      </c>
      <c r="B4491" s="1">
        <v>3</v>
      </c>
      <c r="C4491" s="1">
        <v>7</v>
      </c>
      <c r="D4491" s="1">
        <v>2</v>
      </c>
      <c r="E4491" s="1">
        <v>1</v>
      </c>
    </row>
    <row r="4492" spans="1:5" x14ac:dyDescent="0.35">
      <c r="A4492" s="1">
        <v>94</v>
      </c>
      <c r="B4492" s="1">
        <v>3</v>
      </c>
      <c r="C4492" s="1">
        <v>7</v>
      </c>
      <c r="D4492" s="1">
        <v>3</v>
      </c>
      <c r="E4492" s="1">
        <v>0</v>
      </c>
    </row>
    <row r="4493" spans="1:5" x14ac:dyDescent="0.35">
      <c r="A4493" s="1">
        <v>94</v>
      </c>
      <c r="B4493" s="1">
        <v>3</v>
      </c>
      <c r="C4493" s="1">
        <v>7</v>
      </c>
      <c r="D4493" s="1">
        <v>4</v>
      </c>
      <c r="E4493" s="1">
        <v>0</v>
      </c>
    </row>
    <row r="4494" spans="1:5" x14ac:dyDescent="0.35">
      <c r="A4494" s="1">
        <v>94</v>
      </c>
      <c r="B4494" s="1">
        <v>3</v>
      </c>
      <c r="C4494" s="1">
        <v>8</v>
      </c>
      <c r="D4494" s="1">
        <v>1</v>
      </c>
      <c r="E4494" s="1">
        <v>1</v>
      </c>
    </row>
    <row r="4495" spans="1:5" x14ac:dyDescent="0.35">
      <c r="A4495" s="1">
        <v>94</v>
      </c>
      <c r="B4495" s="1">
        <v>3</v>
      </c>
      <c r="C4495" s="1">
        <v>8</v>
      </c>
      <c r="D4495" s="1">
        <v>2</v>
      </c>
      <c r="E4495" s="1">
        <v>0</v>
      </c>
    </row>
    <row r="4496" spans="1:5" x14ac:dyDescent="0.35">
      <c r="A4496" s="1">
        <v>94</v>
      </c>
      <c r="B4496" s="1">
        <v>3</v>
      </c>
      <c r="C4496" s="1">
        <v>8</v>
      </c>
      <c r="D4496" s="1">
        <v>3</v>
      </c>
      <c r="E4496" s="1">
        <v>0</v>
      </c>
    </row>
    <row r="4497" spans="1:5" x14ac:dyDescent="0.35">
      <c r="A4497" s="1">
        <v>94</v>
      </c>
      <c r="B4497" s="1">
        <v>3</v>
      </c>
      <c r="C4497" s="1">
        <v>8</v>
      </c>
      <c r="D4497" s="1">
        <v>4</v>
      </c>
      <c r="E4497" s="1">
        <v>0</v>
      </c>
    </row>
    <row r="4498" spans="1:5" x14ac:dyDescent="0.35">
      <c r="A4498" s="1">
        <v>94</v>
      </c>
      <c r="B4498" s="1">
        <v>3</v>
      </c>
      <c r="C4498" s="1">
        <v>9</v>
      </c>
      <c r="D4498" s="1">
        <v>1</v>
      </c>
      <c r="E4498" s="1">
        <v>0</v>
      </c>
    </row>
    <row r="4499" spans="1:5" x14ac:dyDescent="0.35">
      <c r="A4499" s="1">
        <v>94</v>
      </c>
      <c r="B4499" s="1">
        <v>3</v>
      </c>
      <c r="C4499" s="1">
        <v>9</v>
      </c>
      <c r="D4499" s="1">
        <v>2</v>
      </c>
      <c r="E4499" s="1">
        <v>1</v>
      </c>
    </row>
    <row r="4500" spans="1:5" x14ac:dyDescent="0.35">
      <c r="A4500" s="1">
        <v>94</v>
      </c>
      <c r="B4500" s="1">
        <v>3</v>
      </c>
      <c r="C4500" s="1">
        <v>9</v>
      </c>
      <c r="D4500" s="1">
        <v>3</v>
      </c>
      <c r="E4500" s="1">
        <v>0</v>
      </c>
    </row>
    <row r="4501" spans="1:5" x14ac:dyDescent="0.35">
      <c r="A4501" s="1">
        <v>94</v>
      </c>
      <c r="B4501" s="1">
        <v>3</v>
      </c>
      <c r="C4501" s="1">
        <v>9</v>
      </c>
      <c r="D4501" s="1">
        <v>4</v>
      </c>
      <c r="E4501" s="1">
        <v>0</v>
      </c>
    </row>
    <row r="4502" spans="1:5" x14ac:dyDescent="0.35">
      <c r="A4502" s="1">
        <v>94</v>
      </c>
      <c r="B4502" s="1">
        <v>3</v>
      </c>
      <c r="C4502" s="1">
        <v>10</v>
      </c>
      <c r="D4502" s="1">
        <v>1</v>
      </c>
      <c r="E4502" s="1">
        <v>0</v>
      </c>
    </row>
    <row r="4503" spans="1:5" x14ac:dyDescent="0.35">
      <c r="A4503" s="1">
        <v>94</v>
      </c>
      <c r="B4503" s="1">
        <v>3</v>
      </c>
      <c r="C4503" s="1">
        <v>10</v>
      </c>
      <c r="D4503" s="1">
        <v>2</v>
      </c>
      <c r="E4503" s="1">
        <v>0</v>
      </c>
    </row>
    <row r="4504" spans="1:5" x14ac:dyDescent="0.35">
      <c r="A4504" s="1">
        <v>94</v>
      </c>
      <c r="B4504" s="1">
        <v>3</v>
      </c>
      <c r="C4504" s="1">
        <v>10</v>
      </c>
      <c r="D4504" s="1">
        <v>3</v>
      </c>
      <c r="E4504" s="1">
        <v>1</v>
      </c>
    </row>
    <row r="4505" spans="1:5" x14ac:dyDescent="0.35">
      <c r="A4505" s="1">
        <v>94</v>
      </c>
      <c r="B4505" s="1">
        <v>3</v>
      </c>
      <c r="C4505" s="1">
        <v>10</v>
      </c>
      <c r="D4505" s="1">
        <v>4</v>
      </c>
      <c r="E4505" s="1">
        <v>0</v>
      </c>
    </row>
    <row r="4506" spans="1:5" x14ac:dyDescent="0.35">
      <c r="A4506" s="1">
        <v>94</v>
      </c>
      <c r="B4506" s="1">
        <v>3</v>
      </c>
      <c r="C4506" s="1">
        <v>11</v>
      </c>
      <c r="D4506" s="1">
        <v>1</v>
      </c>
      <c r="E4506" s="1">
        <v>0</v>
      </c>
    </row>
    <row r="4507" spans="1:5" x14ac:dyDescent="0.35">
      <c r="A4507" s="1">
        <v>94</v>
      </c>
      <c r="B4507" s="1">
        <v>3</v>
      </c>
      <c r="C4507" s="1">
        <v>11</v>
      </c>
      <c r="D4507" s="1">
        <v>2</v>
      </c>
      <c r="E4507" s="1">
        <v>1</v>
      </c>
    </row>
    <row r="4508" spans="1:5" x14ac:dyDescent="0.35">
      <c r="A4508" s="1">
        <v>94</v>
      </c>
      <c r="B4508" s="1">
        <v>3</v>
      </c>
      <c r="C4508" s="1">
        <v>11</v>
      </c>
      <c r="D4508" s="1">
        <v>3</v>
      </c>
      <c r="E4508" s="1">
        <v>0</v>
      </c>
    </row>
    <row r="4509" spans="1:5" x14ac:dyDescent="0.35">
      <c r="A4509" s="1">
        <v>94</v>
      </c>
      <c r="B4509" s="1">
        <v>3</v>
      </c>
      <c r="C4509" s="1">
        <v>11</v>
      </c>
      <c r="D4509" s="1">
        <v>4</v>
      </c>
      <c r="E4509" s="1">
        <v>0</v>
      </c>
    </row>
    <row r="4510" spans="1:5" x14ac:dyDescent="0.35">
      <c r="A4510" s="1">
        <v>94</v>
      </c>
      <c r="B4510" s="1">
        <v>3</v>
      </c>
      <c r="C4510" s="1">
        <v>12</v>
      </c>
      <c r="D4510" s="1">
        <v>1</v>
      </c>
      <c r="E4510" s="1">
        <v>0</v>
      </c>
    </row>
    <row r="4511" spans="1:5" x14ac:dyDescent="0.35">
      <c r="A4511" s="1">
        <v>94</v>
      </c>
      <c r="B4511" s="1">
        <v>3</v>
      </c>
      <c r="C4511" s="1">
        <v>12</v>
      </c>
      <c r="D4511" s="1">
        <v>2</v>
      </c>
      <c r="E4511" s="1">
        <v>0</v>
      </c>
    </row>
    <row r="4512" spans="1:5" x14ac:dyDescent="0.35">
      <c r="A4512" s="1">
        <v>94</v>
      </c>
      <c r="B4512" s="1">
        <v>3</v>
      </c>
      <c r="C4512" s="1">
        <v>12</v>
      </c>
      <c r="D4512" s="1">
        <v>3</v>
      </c>
      <c r="E4512" s="1">
        <v>1</v>
      </c>
    </row>
    <row r="4513" spans="1:5" x14ac:dyDescent="0.35">
      <c r="A4513" s="1">
        <v>94</v>
      </c>
      <c r="B4513" s="1">
        <v>3</v>
      </c>
      <c r="C4513" s="1">
        <v>12</v>
      </c>
      <c r="D4513" s="1">
        <v>4</v>
      </c>
      <c r="E4513" s="1">
        <v>0</v>
      </c>
    </row>
    <row r="4514" spans="1:5" x14ac:dyDescent="0.35">
      <c r="A4514" s="1">
        <v>95</v>
      </c>
      <c r="B4514" s="1">
        <v>3</v>
      </c>
      <c r="C4514" s="1">
        <v>1</v>
      </c>
      <c r="D4514" s="1">
        <v>1</v>
      </c>
      <c r="E4514" s="1">
        <v>1</v>
      </c>
    </row>
    <row r="4515" spans="1:5" x14ac:dyDescent="0.35">
      <c r="A4515" s="1">
        <v>95</v>
      </c>
      <c r="B4515" s="1">
        <v>3</v>
      </c>
      <c r="C4515" s="1">
        <v>1</v>
      </c>
      <c r="D4515" s="1">
        <v>2</v>
      </c>
      <c r="E4515" s="1">
        <v>0</v>
      </c>
    </row>
    <row r="4516" spans="1:5" x14ac:dyDescent="0.35">
      <c r="A4516" s="1">
        <v>95</v>
      </c>
      <c r="B4516" s="1">
        <v>3</v>
      </c>
      <c r="C4516" s="1">
        <v>1</v>
      </c>
      <c r="D4516" s="1">
        <v>3</v>
      </c>
      <c r="E4516" s="1">
        <v>0</v>
      </c>
    </row>
    <row r="4517" spans="1:5" x14ac:dyDescent="0.35">
      <c r="A4517" s="1">
        <v>95</v>
      </c>
      <c r="B4517" s="1">
        <v>3</v>
      </c>
      <c r="C4517" s="1">
        <v>1</v>
      </c>
      <c r="D4517" s="1">
        <v>4</v>
      </c>
      <c r="E4517" s="1">
        <v>0</v>
      </c>
    </row>
    <row r="4518" spans="1:5" x14ac:dyDescent="0.35">
      <c r="A4518" s="1">
        <v>95</v>
      </c>
      <c r="B4518" s="1">
        <v>3</v>
      </c>
      <c r="C4518" s="1">
        <v>2</v>
      </c>
      <c r="D4518" s="1">
        <v>1</v>
      </c>
      <c r="E4518" s="1">
        <v>1</v>
      </c>
    </row>
    <row r="4519" spans="1:5" x14ac:dyDescent="0.35">
      <c r="A4519" s="1">
        <v>95</v>
      </c>
      <c r="B4519" s="1">
        <v>3</v>
      </c>
      <c r="C4519" s="1">
        <v>2</v>
      </c>
      <c r="D4519" s="1">
        <v>2</v>
      </c>
      <c r="E4519" s="1">
        <v>0</v>
      </c>
    </row>
    <row r="4520" spans="1:5" x14ac:dyDescent="0.35">
      <c r="A4520" s="1">
        <v>95</v>
      </c>
      <c r="B4520" s="1">
        <v>3</v>
      </c>
      <c r="C4520" s="1">
        <v>2</v>
      </c>
      <c r="D4520" s="1">
        <v>3</v>
      </c>
      <c r="E4520" s="1">
        <v>0</v>
      </c>
    </row>
    <row r="4521" spans="1:5" x14ac:dyDescent="0.35">
      <c r="A4521" s="1">
        <v>95</v>
      </c>
      <c r="B4521" s="1">
        <v>3</v>
      </c>
      <c r="C4521" s="1">
        <v>2</v>
      </c>
      <c r="D4521" s="1">
        <v>4</v>
      </c>
      <c r="E4521" s="1">
        <v>0</v>
      </c>
    </row>
    <row r="4522" spans="1:5" x14ac:dyDescent="0.35">
      <c r="A4522" s="1">
        <v>95</v>
      </c>
      <c r="B4522" s="1">
        <v>3</v>
      </c>
      <c r="C4522" s="1">
        <v>3</v>
      </c>
      <c r="D4522" s="1">
        <v>1</v>
      </c>
      <c r="E4522" s="1">
        <v>0</v>
      </c>
    </row>
    <row r="4523" spans="1:5" x14ac:dyDescent="0.35">
      <c r="A4523" s="1">
        <v>95</v>
      </c>
      <c r="B4523" s="1">
        <v>3</v>
      </c>
      <c r="C4523" s="1">
        <v>3</v>
      </c>
      <c r="D4523" s="1">
        <v>2</v>
      </c>
      <c r="E4523" s="1">
        <v>1</v>
      </c>
    </row>
    <row r="4524" spans="1:5" x14ac:dyDescent="0.35">
      <c r="A4524" s="1">
        <v>95</v>
      </c>
      <c r="B4524" s="1">
        <v>3</v>
      </c>
      <c r="C4524" s="1">
        <v>3</v>
      </c>
      <c r="D4524" s="1">
        <v>3</v>
      </c>
      <c r="E4524" s="1">
        <v>0</v>
      </c>
    </row>
    <row r="4525" spans="1:5" x14ac:dyDescent="0.35">
      <c r="A4525" s="1">
        <v>95</v>
      </c>
      <c r="B4525" s="1">
        <v>3</v>
      </c>
      <c r="C4525" s="1">
        <v>3</v>
      </c>
      <c r="D4525" s="1">
        <v>4</v>
      </c>
      <c r="E4525" s="1">
        <v>0</v>
      </c>
    </row>
    <row r="4526" spans="1:5" x14ac:dyDescent="0.35">
      <c r="A4526" s="1">
        <v>95</v>
      </c>
      <c r="B4526" s="1">
        <v>3</v>
      </c>
      <c r="C4526" s="1">
        <v>4</v>
      </c>
      <c r="D4526" s="1">
        <v>1</v>
      </c>
      <c r="E4526" s="1">
        <v>0</v>
      </c>
    </row>
    <row r="4527" spans="1:5" x14ac:dyDescent="0.35">
      <c r="A4527" s="1">
        <v>95</v>
      </c>
      <c r="B4527" s="1">
        <v>3</v>
      </c>
      <c r="C4527" s="1">
        <v>4</v>
      </c>
      <c r="D4527" s="1">
        <v>2</v>
      </c>
      <c r="E4527" s="1">
        <v>1</v>
      </c>
    </row>
    <row r="4528" spans="1:5" x14ac:dyDescent="0.35">
      <c r="A4528" s="1">
        <v>95</v>
      </c>
      <c r="B4528" s="1">
        <v>3</v>
      </c>
      <c r="C4528" s="1">
        <v>4</v>
      </c>
      <c r="D4528" s="1">
        <v>3</v>
      </c>
      <c r="E4528" s="1">
        <v>0</v>
      </c>
    </row>
    <row r="4529" spans="1:5" x14ac:dyDescent="0.35">
      <c r="A4529" s="1">
        <v>95</v>
      </c>
      <c r="B4529" s="1">
        <v>3</v>
      </c>
      <c r="C4529" s="1">
        <v>4</v>
      </c>
      <c r="D4529" s="1">
        <v>4</v>
      </c>
      <c r="E4529" s="1">
        <v>0</v>
      </c>
    </row>
    <row r="4530" spans="1:5" x14ac:dyDescent="0.35">
      <c r="A4530" s="1">
        <v>95</v>
      </c>
      <c r="B4530" s="1">
        <v>3</v>
      </c>
      <c r="C4530" s="1">
        <v>5</v>
      </c>
      <c r="D4530" s="1">
        <v>1</v>
      </c>
      <c r="E4530" s="1">
        <v>1</v>
      </c>
    </row>
    <row r="4531" spans="1:5" x14ac:dyDescent="0.35">
      <c r="A4531" s="1">
        <v>95</v>
      </c>
      <c r="B4531" s="1">
        <v>3</v>
      </c>
      <c r="C4531" s="1">
        <v>5</v>
      </c>
      <c r="D4531" s="1">
        <v>2</v>
      </c>
      <c r="E4531" s="1">
        <v>0</v>
      </c>
    </row>
    <row r="4532" spans="1:5" x14ac:dyDescent="0.35">
      <c r="A4532" s="1">
        <v>95</v>
      </c>
      <c r="B4532" s="1">
        <v>3</v>
      </c>
      <c r="C4532" s="1">
        <v>5</v>
      </c>
      <c r="D4532" s="1">
        <v>3</v>
      </c>
      <c r="E4532" s="1">
        <v>0</v>
      </c>
    </row>
    <row r="4533" spans="1:5" x14ac:dyDescent="0.35">
      <c r="A4533" s="1">
        <v>95</v>
      </c>
      <c r="B4533" s="1">
        <v>3</v>
      </c>
      <c r="C4533" s="1">
        <v>5</v>
      </c>
      <c r="D4533" s="1">
        <v>4</v>
      </c>
      <c r="E4533" s="1">
        <v>0</v>
      </c>
    </row>
    <row r="4534" spans="1:5" x14ac:dyDescent="0.35">
      <c r="A4534" s="1">
        <v>95</v>
      </c>
      <c r="B4534" s="1">
        <v>3</v>
      </c>
      <c r="C4534" s="1">
        <v>6</v>
      </c>
      <c r="D4534" s="1">
        <v>1</v>
      </c>
      <c r="E4534" s="1">
        <v>1</v>
      </c>
    </row>
    <row r="4535" spans="1:5" x14ac:dyDescent="0.35">
      <c r="A4535" s="1">
        <v>95</v>
      </c>
      <c r="B4535" s="1">
        <v>3</v>
      </c>
      <c r="C4535" s="1">
        <v>6</v>
      </c>
      <c r="D4535" s="1">
        <v>2</v>
      </c>
      <c r="E4535" s="1">
        <v>0</v>
      </c>
    </row>
    <row r="4536" spans="1:5" x14ac:dyDescent="0.35">
      <c r="A4536" s="1">
        <v>95</v>
      </c>
      <c r="B4536" s="1">
        <v>3</v>
      </c>
      <c r="C4536" s="1">
        <v>6</v>
      </c>
      <c r="D4536" s="1">
        <v>3</v>
      </c>
      <c r="E4536" s="1">
        <v>0</v>
      </c>
    </row>
    <row r="4537" spans="1:5" x14ac:dyDescent="0.35">
      <c r="A4537" s="1">
        <v>95</v>
      </c>
      <c r="B4537" s="1">
        <v>3</v>
      </c>
      <c r="C4537" s="1">
        <v>6</v>
      </c>
      <c r="D4537" s="1">
        <v>4</v>
      </c>
      <c r="E4537" s="1">
        <v>0</v>
      </c>
    </row>
    <row r="4538" spans="1:5" x14ac:dyDescent="0.35">
      <c r="A4538" s="1">
        <v>95</v>
      </c>
      <c r="B4538" s="1">
        <v>3</v>
      </c>
      <c r="C4538" s="1">
        <v>7</v>
      </c>
      <c r="D4538" s="1">
        <v>1</v>
      </c>
      <c r="E4538" s="1">
        <v>1</v>
      </c>
    </row>
    <row r="4539" spans="1:5" x14ac:dyDescent="0.35">
      <c r="A4539" s="1">
        <v>95</v>
      </c>
      <c r="B4539" s="1">
        <v>3</v>
      </c>
      <c r="C4539" s="1">
        <v>7</v>
      </c>
      <c r="D4539" s="1">
        <v>2</v>
      </c>
      <c r="E4539" s="1">
        <v>0</v>
      </c>
    </row>
    <row r="4540" spans="1:5" x14ac:dyDescent="0.35">
      <c r="A4540" s="1">
        <v>95</v>
      </c>
      <c r="B4540" s="1">
        <v>3</v>
      </c>
      <c r="C4540" s="1">
        <v>7</v>
      </c>
      <c r="D4540" s="1">
        <v>3</v>
      </c>
      <c r="E4540" s="1">
        <v>0</v>
      </c>
    </row>
    <row r="4541" spans="1:5" x14ac:dyDescent="0.35">
      <c r="A4541" s="1">
        <v>95</v>
      </c>
      <c r="B4541" s="1">
        <v>3</v>
      </c>
      <c r="C4541" s="1">
        <v>7</v>
      </c>
      <c r="D4541" s="1">
        <v>4</v>
      </c>
      <c r="E4541" s="1">
        <v>0</v>
      </c>
    </row>
    <row r="4542" spans="1:5" x14ac:dyDescent="0.35">
      <c r="A4542" s="1">
        <v>95</v>
      </c>
      <c r="B4542" s="1">
        <v>3</v>
      </c>
      <c r="C4542" s="1">
        <v>8</v>
      </c>
      <c r="D4542" s="1">
        <v>1</v>
      </c>
      <c r="E4542" s="1">
        <v>1</v>
      </c>
    </row>
    <row r="4543" spans="1:5" x14ac:dyDescent="0.35">
      <c r="A4543" s="1">
        <v>95</v>
      </c>
      <c r="B4543" s="1">
        <v>3</v>
      </c>
      <c r="C4543" s="1">
        <v>8</v>
      </c>
      <c r="D4543" s="1">
        <v>2</v>
      </c>
      <c r="E4543" s="1">
        <v>0</v>
      </c>
    </row>
    <row r="4544" spans="1:5" x14ac:dyDescent="0.35">
      <c r="A4544" s="1">
        <v>95</v>
      </c>
      <c r="B4544" s="1">
        <v>3</v>
      </c>
      <c r="C4544" s="1">
        <v>8</v>
      </c>
      <c r="D4544" s="1">
        <v>3</v>
      </c>
      <c r="E4544" s="1">
        <v>0</v>
      </c>
    </row>
    <row r="4545" spans="1:5" x14ac:dyDescent="0.35">
      <c r="A4545" s="1">
        <v>95</v>
      </c>
      <c r="B4545" s="1">
        <v>3</v>
      </c>
      <c r="C4545" s="1">
        <v>8</v>
      </c>
      <c r="D4545" s="1">
        <v>4</v>
      </c>
      <c r="E4545" s="1">
        <v>0</v>
      </c>
    </row>
    <row r="4546" spans="1:5" x14ac:dyDescent="0.35">
      <c r="A4546" s="1">
        <v>95</v>
      </c>
      <c r="B4546" s="1">
        <v>3</v>
      </c>
      <c r="C4546" s="1">
        <v>9</v>
      </c>
      <c r="D4546" s="1">
        <v>1</v>
      </c>
      <c r="E4546" s="1">
        <v>0</v>
      </c>
    </row>
    <row r="4547" spans="1:5" x14ac:dyDescent="0.35">
      <c r="A4547" s="1">
        <v>95</v>
      </c>
      <c r="B4547" s="1">
        <v>3</v>
      </c>
      <c r="C4547" s="1">
        <v>9</v>
      </c>
      <c r="D4547" s="1">
        <v>2</v>
      </c>
      <c r="E4547" s="1">
        <v>1</v>
      </c>
    </row>
    <row r="4548" spans="1:5" x14ac:dyDescent="0.35">
      <c r="A4548" s="1">
        <v>95</v>
      </c>
      <c r="B4548" s="1">
        <v>3</v>
      </c>
      <c r="C4548" s="1">
        <v>9</v>
      </c>
      <c r="D4548" s="1">
        <v>3</v>
      </c>
      <c r="E4548" s="1">
        <v>0</v>
      </c>
    </row>
    <row r="4549" spans="1:5" x14ac:dyDescent="0.35">
      <c r="A4549" s="1">
        <v>95</v>
      </c>
      <c r="B4549" s="1">
        <v>3</v>
      </c>
      <c r="C4549" s="1">
        <v>9</v>
      </c>
      <c r="D4549" s="1">
        <v>4</v>
      </c>
      <c r="E4549" s="1">
        <v>0</v>
      </c>
    </row>
    <row r="4550" spans="1:5" x14ac:dyDescent="0.35">
      <c r="A4550" s="1">
        <v>95</v>
      </c>
      <c r="B4550" s="1">
        <v>3</v>
      </c>
      <c r="C4550" s="1">
        <v>10</v>
      </c>
      <c r="D4550" s="1">
        <v>1</v>
      </c>
      <c r="E4550" s="1">
        <v>0</v>
      </c>
    </row>
    <row r="4551" spans="1:5" x14ac:dyDescent="0.35">
      <c r="A4551" s="1">
        <v>95</v>
      </c>
      <c r="B4551" s="1">
        <v>3</v>
      </c>
      <c r="C4551" s="1">
        <v>10</v>
      </c>
      <c r="D4551" s="1">
        <v>2</v>
      </c>
      <c r="E4551" s="1">
        <v>0</v>
      </c>
    </row>
    <row r="4552" spans="1:5" x14ac:dyDescent="0.35">
      <c r="A4552" s="1">
        <v>95</v>
      </c>
      <c r="B4552" s="1">
        <v>3</v>
      </c>
      <c r="C4552" s="1">
        <v>10</v>
      </c>
      <c r="D4552" s="1">
        <v>3</v>
      </c>
      <c r="E4552" s="1">
        <v>1</v>
      </c>
    </row>
    <row r="4553" spans="1:5" x14ac:dyDescent="0.35">
      <c r="A4553" s="1">
        <v>95</v>
      </c>
      <c r="B4553" s="1">
        <v>3</v>
      </c>
      <c r="C4553" s="1">
        <v>10</v>
      </c>
      <c r="D4553" s="1">
        <v>4</v>
      </c>
      <c r="E4553" s="1">
        <v>0</v>
      </c>
    </row>
    <row r="4554" spans="1:5" x14ac:dyDescent="0.35">
      <c r="A4554" s="1">
        <v>95</v>
      </c>
      <c r="B4554" s="1">
        <v>3</v>
      </c>
      <c r="C4554" s="1">
        <v>11</v>
      </c>
      <c r="D4554" s="1">
        <v>1</v>
      </c>
      <c r="E4554" s="1">
        <v>0</v>
      </c>
    </row>
    <row r="4555" spans="1:5" x14ac:dyDescent="0.35">
      <c r="A4555" s="1">
        <v>95</v>
      </c>
      <c r="B4555" s="1">
        <v>3</v>
      </c>
      <c r="C4555" s="1">
        <v>11</v>
      </c>
      <c r="D4555" s="1">
        <v>2</v>
      </c>
      <c r="E4555" s="1">
        <v>1</v>
      </c>
    </row>
    <row r="4556" spans="1:5" x14ac:dyDescent="0.35">
      <c r="A4556" s="1">
        <v>95</v>
      </c>
      <c r="B4556" s="1">
        <v>3</v>
      </c>
      <c r="C4556" s="1">
        <v>11</v>
      </c>
      <c r="D4556" s="1">
        <v>3</v>
      </c>
      <c r="E4556" s="1">
        <v>0</v>
      </c>
    </row>
    <row r="4557" spans="1:5" x14ac:dyDescent="0.35">
      <c r="A4557" s="1">
        <v>95</v>
      </c>
      <c r="B4557" s="1">
        <v>3</v>
      </c>
      <c r="C4557" s="1">
        <v>11</v>
      </c>
      <c r="D4557" s="1">
        <v>4</v>
      </c>
      <c r="E4557" s="1">
        <v>0</v>
      </c>
    </row>
    <row r="4558" spans="1:5" x14ac:dyDescent="0.35">
      <c r="A4558" s="1">
        <v>95</v>
      </c>
      <c r="B4558" s="1">
        <v>3</v>
      </c>
      <c r="C4558" s="1">
        <v>12</v>
      </c>
      <c r="D4558" s="1">
        <v>1</v>
      </c>
      <c r="E4558" s="1">
        <v>1</v>
      </c>
    </row>
    <row r="4559" spans="1:5" x14ac:dyDescent="0.35">
      <c r="A4559" s="1">
        <v>95</v>
      </c>
      <c r="B4559" s="1">
        <v>3</v>
      </c>
      <c r="C4559" s="1">
        <v>12</v>
      </c>
      <c r="D4559" s="1">
        <v>2</v>
      </c>
      <c r="E4559" s="1">
        <v>0</v>
      </c>
    </row>
    <row r="4560" spans="1:5" x14ac:dyDescent="0.35">
      <c r="A4560" s="1">
        <v>95</v>
      </c>
      <c r="B4560" s="1">
        <v>3</v>
      </c>
      <c r="C4560" s="1">
        <v>12</v>
      </c>
      <c r="D4560" s="1">
        <v>3</v>
      </c>
      <c r="E4560" s="1">
        <v>0</v>
      </c>
    </row>
    <row r="4561" spans="1:5" x14ac:dyDescent="0.35">
      <c r="A4561" s="1">
        <v>95</v>
      </c>
      <c r="B4561" s="1">
        <v>3</v>
      </c>
      <c r="C4561" s="1">
        <v>12</v>
      </c>
      <c r="D4561" s="1">
        <v>4</v>
      </c>
      <c r="E4561" s="1">
        <v>0</v>
      </c>
    </row>
    <row r="4562" spans="1:5" x14ac:dyDescent="0.35">
      <c r="A4562" s="1">
        <v>96</v>
      </c>
      <c r="B4562" s="1">
        <v>3</v>
      </c>
      <c r="C4562" s="1">
        <v>1</v>
      </c>
      <c r="D4562" s="1">
        <v>1</v>
      </c>
      <c r="E4562" s="1">
        <v>0</v>
      </c>
    </row>
    <row r="4563" spans="1:5" x14ac:dyDescent="0.35">
      <c r="A4563" s="1">
        <v>96</v>
      </c>
      <c r="B4563" s="1">
        <v>3</v>
      </c>
      <c r="C4563" s="1">
        <v>1</v>
      </c>
      <c r="D4563" s="1">
        <v>2</v>
      </c>
      <c r="E4563" s="1">
        <v>1</v>
      </c>
    </row>
    <row r="4564" spans="1:5" x14ac:dyDescent="0.35">
      <c r="A4564" s="1">
        <v>96</v>
      </c>
      <c r="B4564" s="1">
        <v>3</v>
      </c>
      <c r="C4564" s="1">
        <v>1</v>
      </c>
      <c r="D4564" s="1">
        <v>3</v>
      </c>
      <c r="E4564" s="1">
        <v>0</v>
      </c>
    </row>
    <row r="4565" spans="1:5" x14ac:dyDescent="0.35">
      <c r="A4565" s="1">
        <v>96</v>
      </c>
      <c r="B4565" s="1">
        <v>3</v>
      </c>
      <c r="C4565" s="1">
        <v>1</v>
      </c>
      <c r="D4565" s="1">
        <v>4</v>
      </c>
      <c r="E4565" s="1">
        <v>0</v>
      </c>
    </row>
    <row r="4566" spans="1:5" x14ac:dyDescent="0.35">
      <c r="A4566" s="1">
        <v>96</v>
      </c>
      <c r="B4566" s="1">
        <v>3</v>
      </c>
      <c r="C4566" s="1">
        <v>2</v>
      </c>
      <c r="D4566" s="1">
        <v>1</v>
      </c>
      <c r="E4566" s="1">
        <v>0</v>
      </c>
    </row>
    <row r="4567" spans="1:5" x14ac:dyDescent="0.35">
      <c r="A4567" s="1">
        <v>96</v>
      </c>
      <c r="B4567" s="1">
        <v>3</v>
      </c>
      <c r="C4567" s="1">
        <v>2</v>
      </c>
      <c r="D4567" s="1">
        <v>2</v>
      </c>
      <c r="E4567" s="1">
        <v>0</v>
      </c>
    </row>
    <row r="4568" spans="1:5" x14ac:dyDescent="0.35">
      <c r="A4568" s="1">
        <v>96</v>
      </c>
      <c r="B4568" s="1">
        <v>3</v>
      </c>
      <c r="C4568" s="1">
        <v>2</v>
      </c>
      <c r="D4568" s="1">
        <v>3</v>
      </c>
      <c r="E4568" s="1">
        <v>0</v>
      </c>
    </row>
    <row r="4569" spans="1:5" x14ac:dyDescent="0.35">
      <c r="A4569" s="1">
        <v>96</v>
      </c>
      <c r="B4569" s="1">
        <v>3</v>
      </c>
      <c r="C4569" s="1">
        <v>2</v>
      </c>
      <c r="D4569" s="1">
        <v>4</v>
      </c>
      <c r="E4569" s="1">
        <v>1</v>
      </c>
    </row>
    <row r="4570" spans="1:5" x14ac:dyDescent="0.35">
      <c r="A4570" s="1">
        <v>96</v>
      </c>
      <c r="B4570" s="1">
        <v>3</v>
      </c>
      <c r="C4570" s="1">
        <v>3</v>
      </c>
      <c r="D4570" s="1">
        <v>1</v>
      </c>
      <c r="E4570" s="1">
        <v>0</v>
      </c>
    </row>
    <row r="4571" spans="1:5" x14ac:dyDescent="0.35">
      <c r="A4571" s="1">
        <v>96</v>
      </c>
      <c r="B4571" s="1">
        <v>3</v>
      </c>
      <c r="C4571" s="1">
        <v>3</v>
      </c>
      <c r="D4571" s="1">
        <v>2</v>
      </c>
      <c r="E4571" s="1">
        <v>1</v>
      </c>
    </row>
    <row r="4572" spans="1:5" x14ac:dyDescent="0.35">
      <c r="A4572" s="1">
        <v>96</v>
      </c>
      <c r="B4572" s="1">
        <v>3</v>
      </c>
      <c r="C4572" s="1">
        <v>3</v>
      </c>
      <c r="D4572" s="1">
        <v>3</v>
      </c>
      <c r="E4572" s="1">
        <v>0</v>
      </c>
    </row>
    <row r="4573" spans="1:5" x14ac:dyDescent="0.35">
      <c r="A4573" s="1">
        <v>96</v>
      </c>
      <c r="B4573" s="1">
        <v>3</v>
      </c>
      <c r="C4573" s="1">
        <v>3</v>
      </c>
      <c r="D4573" s="1">
        <v>4</v>
      </c>
      <c r="E4573" s="1">
        <v>0</v>
      </c>
    </row>
    <row r="4574" spans="1:5" x14ac:dyDescent="0.35">
      <c r="A4574" s="1">
        <v>96</v>
      </c>
      <c r="B4574" s="1">
        <v>3</v>
      </c>
      <c r="C4574" s="1">
        <v>4</v>
      </c>
      <c r="D4574" s="1">
        <v>1</v>
      </c>
      <c r="E4574" s="1">
        <v>0</v>
      </c>
    </row>
    <row r="4575" spans="1:5" x14ac:dyDescent="0.35">
      <c r="A4575" s="1">
        <v>96</v>
      </c>
      <c r="B4575" s="1">
        <v>3</v>
      </c>
      <c r="C4575" s="1">
        <v>4</v>
      </c>
      <c r="D4575" s="1">
        <v>2</v>
      </c>
      <c r="E4575" s="1">
        <v>0</v>
      </c>
    </row>
    <row r="4576" spans="1:5" x14ac:dyDescent="0.35">
      <c r="A4576" s="1">
        <v>96</v>
      </c>
      <c r="B4576" s="1">
        <v>3</v>
      </c>
      <c r="C4576" s="1">
        <v>4</v>
      </c>
      <c r="D4576" s="1">
        <v>3</v>
      </c>
      <c r="E4576" s="1">
        <v>1</v>
      </c>
    </row>
    <row r="4577" spans="1:5" x14ac:dyDescent="0.35">
      <c r="A4577" s="1">
        <v>96</v>
      </c>
      <c r="B4577" s="1">
        <v>3</v>
      </c>
      <c r="C4577" s="1">
        <v>4</v>
      </c>
      <c r="D4577" s="1">
        <v>4</v>
      </c>
      <c r="E4577" s="1">
        <v>0</v>
      </c>
    </row>
    <row r="4578" spans="1:5" x14ac:dyDescent="0.35">
      <c r="A4578" s="1">
        <v>96</v>
      </c>
      <c r="B4578" s="1">
        <v>3</v>
      </c>
      <c r="C4578" s="1">
        <v>5</v>
      </c>
      <c r="D4578" s="1">
        <v>1</v>
      </c>
      <c r="E4578" s="1">
        <v>0</v>
      </c>
    </row>
    <row r="4579" spans="1:5" x14ac:dyDescent="0.35">
      <c r="A4579" s="1">
        <v>96</v>
      </c>
      <c r="B4579" s="1">
        <v>3</v>
      </c>
      <c r="C4579" s="1">
        <v>5</v>
      </c>
      <c r="D4579" s="1">
        <v>2</v>
      </c>
      <c r="E4579" s="1">
        <v>0</v>
      </c>
    </row>
    <row r="4580" spans="1:5" x14ac:dyDescent="0.35">
      <c r="A4580" s="1">
        <v>96</v>
      </c>
      <c r="B4580" s="1">
        <v>3</v>
      </c>
      <c r="C4580" s="1">
        <v>5</v>
      </c>
      <c r="D4580" s="1">
        <v>3</v>
      </c>
      <c r="E4580" s="1">
        <v>0</v>
      </c>
    </row>
    <row r="4581" spans="1:5" x14ac:dyDescent="0.35">
      <c r="A4581" s="1">
        <v>96</v>
      </c>
      <c r="B4581" s="1">
        <v>3</v>
      </c>
      <c r="C4581" s="1">
        <v>5</v>
      </c>
      <c r="D4581" s="1">
        <v>4</v>
      </c>
      <c r="E4581" s="1">
        <v>1</v>
      </c>
    </row>
    <row r="4582" spans="1:5" x14ac:dyDescent="0.35">
      <c r="A4582" s="1">
        <v>96</v>
      </c>
      <c r="B4582" s="1">
        <v>3</v>
      </c>
      <c r="C4582" s="1">
        <v>6</v>
      </c>
      <c r="D4582" s="1">
        <v>1</v>
      </c>
      <c r="E4582" s="1">
        <v>1</v>
      </c>
    </row>
    <row r="4583" spans="1:5" x14ac:dyDescent="0.35">
      <c r="A4583" s="1">
        <v>96</v>
      </c>
      <c r="B4583" s="1">
        <v>3</v>
      </c>
      <c r="C4583" s="1">
        <v>6</v>
      </c>
      <c r="D4583" s="1">
        <v>2</v>
      </c>
      <c r="E4583" s="1">
        <v>0</v>
      </c>
    </row>
    <row r="4584" spans="1:5" x14ac:dyDescent="0.35">
      <c r="A4584" s="1">
        <v>96</v>
      </c>
      <c r="B4584" s="1">
        <v>3</v>
      </c>
      <c r="C4584" s="1">
        <v>6</v>
      </c>
      <c r="D4584" s="1">
        <v>3</v>
      </c>
      <c r="E4584" s="1">
        <v>0</v>
      </c>
    </row>
    <row r="4585" spans="1:5" x14ac:dyDescent="0.35">
      <c r="A4585" s="1">
        <v>96</v>
      </c>
      <c r="B4585" s="1">
        <v>3</v>
      </c>
      <c r="C4585" s="1">
        <v>6</v>
      </c>
      <c r="D4585" s="1">
        <v>4</v>
      </c>
      <c r="E4585" s="1">
        <v>0</v>
      </c>
    </row>
    <row r="4586" spans="1:5" x14ac:dyDescent="0.35">
      <c r="A4586" s="1">
        <v>96</v>
      </c>
      <c r="B4586" s="1">
        <v>3</v>
      </c>
      <c r="C4586" s="1">
        <v>7</v>
      </c>
      <c r="D4586" s="1">
        <v>1</v>
      </c>
      <c r="E4586" s="1">
        <v>0</v>
      </c>
    </row>
    <row r="4587" spans="1:5" x14ac:dyDescent="0.35">
      <c r="A4587" s="1">
        <v>96</v>
      </c>
      <c r="B4587" s="1">
        <v>3</v>
      </c>
      <c r="C4587" s="1">
        <v>7</v>
      </c>
      <c r="D4587" s="1">
        <v>2</v>
      </c>
      <c r="E4587" s="1">
        <v>1</v>
      </c>
    </row>
    <row r="4588" spans="1:5" x14ac:dyDescent="0.35">
      <c r="A4588" s="1">
        <v>96</v>
      </c>
      <c r="B4588" s="1">
        <v>3</v>
      </c>
      <c r="C4588" s="1">
        <v>7</v>
      </c>
      <c r="D4588" s="1">
        <v>3</v>
      </c>
      <c r="E4588" s="1">
        <v>0</v>
      </c>
    </row>
    <row r="4589" spans="1:5" x14ac:dyDescent="0.35">
      <c r="A4589" s="1">
        <v>96</v>
      </c>
      <c r="B4589" s="1">
        <v>3</v>
      </c>
      <c r="C4589" s="1">
        <v>7</v>
      </c>
      <c r="D4589" s="1">
        <v>4</v>
      </c>
      <c r="E4589" s="1">
        <v>0</v>
      </c>
    </row>
    <row r="4590" spans="1:5" x14ac:dyDescent="0.35">
      <c r="A4590" s="1">
        <v>96</v>
      </c>
      <c r="B4590" s="1">
        <v>3</v>
      </c>
      <c r="C4590" s="1">
        <v>8</v>
      </c>
      <c r="D4590" s="1">
        <v>1</v>
      </c>
      <c r="E4590" s="1">
        <v>1</v>
      </c>
    </row>
    <row r="4591" spans="1:5" x14ac:dyDescent="0.35">
      <c r="A4591" s="1">
        <v>96</v>
      </c>
      <c r="B4591" s="1">
        <v>3</v>
      </c>
      <c r="C4591" s="1">
        <v>8</v>
      </c>
      <c r="D4591" s="1">
        <v>2</v>
      </c>
      <c r="E4591" s="1">
        <v>0</v>
      </c>
    </row>
    <row r="4592" spans="1:5" x14ac:dyDescent="0.35">
      <c r="A4592" s="1">
        <v>96</v>
      </c>
      <c r="B4592" s="1">
        <v>3</v>
      </c>
      <c r="C4592" s="1">
        <v>8</v>
      </c>
      <c r="D4592" s="1">
        <v>3</v>
      </c>
      <c r="E4592" s="1">
        <v>0</v>
      </c>
    </row>
    <row r="4593" spans="1:5" x14ac:dyDescent="0.35">
      <c r="A4593" s="1">
        <v>96</v>
      </c>
      <c r="B4593" s="1">
        <v>3</v>
      </c>
      <c r="C4593" s="1">
        <v>8</v>
      </c>
      <c r="D4593" s="1">
        <v>4</v>
      </c>
      <c r="E4593" s="1">
        <v>0</v>
      </c>
    </row>
    <row r="4594" spans="1:5" x14ac:dyDescent="0.35">
      <c r="A4594" s="1">
        <v>96</v>
      </c>
      <c r="B4594" s="1">
        <v>3</v>
      </c>
      <c r="C4594" s="1">
        <v>9</v>
      </c>
      <c r="D4594" s="1">
        <v>1</v>
      </c>
      <c r="E4594" s="1">
        <v>0</v>
      </c>
    </row>
    <row r="4595" spans="1:5" x14ac:dyDescent="0.35">
      <c r="A4595" s="1">
        <v>96</v>
      </c>
      <c r="B4595" s="1">
        <v>3</v>
      </c>
      <c r="C4595" s="1">
        <v>9</v>
      </c>
      <c r="D4595" s="1">
        <v>2</v>
      </c>
      <c r="E4595" s="1">
        <v>1</v>
      </c>
    </row>
    <row r="4596" spans="1:5" x14ac:dyDescent="0.35">
      <c r="A4596" s="1">
        <v>96</v>
      </c>
      <c r="B4596" s="1">
        <v>3</v>
      </c>
      <c r="C4596" s="1">
        <v>9</v>
      </c>
      <c r="D4596" s="1">
        <v>3</v>
      </c>
      <c r="E4596" s="1">
        <v>0</v>
      </c>
    </row>
    <row r="4597" spans="1:5" x14ac:dyDescent="0.35">
      <c r="A4597" s="1">
        <v>96</v>
      </c>
      <c r="B4597" s="1">
        <v>3</v>
      </c>
      <c r="C4597" s="1">
        <v>9</v>
      </c>
      <c r="D4597" s="1">
        <v>4</v>
      </c>
      <c r="E4597" s="1">
        <v>0</v>
      </c>
    </row>
    <row r="4598" spans="1:5" x14ac:dyDescent="0.35">
      <c r="A4598" s="1">
        <v>96</v>
      </c>
      <c r="B4598" s="1">
        <v>3</v>
      </c>
      <c r="C4598" s="1">
        <v>10</v>
      </c>
      <c r="D4598" s="1">
        <v>1</v>
      </c>
      <c r="E4598" s="1">
        <v>1</v>
      </c>
    </row>
    <row r="4599" spans="1:5" x14ac:dyDescent="0.35">
      <c r="A4599" s="1">
        <v>96</v>
      </c>
      <c r="B4599" s="1">
        <v>3</v>
      </c>
      <c r="C4599" s="1">
        <v>10</v>
      </c>
      <c r="D4599" s="1">
        <v>2</v>
      </c>
      <c r="E4599" s="1">
        <v>0</v>
      </c>
    </row>
    <row r="4600" spans="1:5" x14ac:dyDescent="0.35">
      <c r="A4600" s="1">
        <v>96</v>
      </c>
      <c r="B4600" s="1">
        <v>3</v>
      </c>
      <c r="C4600" s="1">
        <v>10</v>
      </c>
      <c r="D4600" s="1">
        <v>3</v>
      </c>
      <c r="E4600" s="1">
        <v>0</v>
      </c>
    </row>
    <row r="4601" spans="1:5" x14ac:dyDescent="0.35">
      <c r="A4601" s="1">
        <v>96</v>
      </c>
      <c r="B4601" s="1">
        <v>3</v>
      </c>
      <c r="C4601" s="1">
        <v>10</v>
      </c>
      <c r="D4601" s="1">
        <v>4</v>
      </c>
      <c r="E4601" s="1">
        <v>0</v>
      </c>
    </row>
    <row r="4602" spans="1:5" x14ac:dyDescent="0.35">
      <c r="A4602" s="1">
        <v>96</v>
      </c>
      <c r="B4602" s="1">
        <v>3</v>
      </c>
      <c r="C4602" s="1">
        <v>11</v>
      </c>
      <c r="D4602" s="1">
        <v>1</v>
      </c>
      <c r="E4602" s="1">
        <v>0</v>
      </c>
    </row>
    <row r="4603" spans="1:5" x14ac:dyDescent="0.35">
      <c r="A4603" s="1">
        <v>96</v>
      </c>
      <c r="B4603" s="1">
        <v>3</v>
      </c>
      <c r="C4603" s="1">
        <v>11</v>
      </c>
      <c r="D4603" s="1">
        <v>2</v>
      </c>
      <c r="E4603" s="1">
        <v>1</v>
      </c>
    </row>
    <row r="4604" spans="1:5" x14ac:dyDescent="0.35">
      <c r="A4604" s="1">
        <v>96</v>
      </c>
      <c r="B4604" s="1">
        <v>3</v>
      </c>
      <c r="C4604" s="1">
        <v>11</v>
      </c>
      <c r="D4604" s="1">
        <v>3</v>
      </c>
      <c r="E4604" s="1">
        <v>0</v>
      </c>
    </row>
    <row r="4605" spans="1:5" x14ac:dyDescent="0.35">
      <c r="A4605" s="1">
        <v>96</v>
      </c>
      <c r="B4605" s="1">
        <v>3</v>
      </c>
      <c r="C4605" s="1">
        <v>11</v>
      </c>
      <c r="D4605" s="1">
        <v>4</v>
      </c>
      <c r="E4605" s="1">
        <v>0</v>
      </c>
    </row>
    <row r="4606" spans="1:5" x14ac:dyDescent="0.35">
      <c r="A4606" s="1">
        <v>96</v>
      </c>
      <c r="B4606" s="1">
        <v>3</v>
      </c>
      <c r="C4606" s="1">
        <v>12</v>
      </c>
      <c r="D4606" s="1">
        <v>1</v>
      </c>
      <c r="E4606" s="1">
        <v>1</v>
      </c>
    </row>
    <row r="4607" spans="1:5" x14ac:dyDescent="0.35">
      <c r="A4607" s="1">
        <v>96</v>
      </c>
      <c r="B4607" s="1">
        <v>3</v>
      </c>
      <c r="C4607" s="1">
        <v>12</v>
      </c>
      <c r="D4607" s="1">
        <v>2</v>
      </c>
      <c r="E4607" s="1">
        <v>0</v>
      </c>
    </row>
    <row r="4608" spans="1:5" x14ac:dyDescent="0.35">
      <c r="A4608" s="1">
        <v>96</v>
      </c>
      <c r="B4608" s="1">
        <v>3</v>
      </c>
      <c r="C4608" s="1">
        <v>12</v>
      </c>
      <c r="D4608" s="1">
        <v>3</v>
      </c>
      <c r="E4608" s="1">
        <v>0</v>
      </c>
    </row>
    <row r="4609" spans="1:5" x14ac:dyDescent="0.35">
      <c r="A4609" s="1">
        <v>96</v>
      </c>
      <c r="B4609" s="1">
        <v>3</v>
      </c>
      <c r="C4609" s="1">
        <v>12</v>
      </c>
      <c r="D4609" s="1">
        <v>4</v>
      </c>
      <c r="E4609" s="1">
        <v>0</v>
      </c>
    </row>
    <row r="4610" spans="1:5" x14ac:dyDescent="0.35">
      <c r="A4610" s="1">
        <v>97</v>
      </c>
      <c r="B4610" s="1">
        <v>3</v>
      </c>
      <c r="C4610" s="1">
        <v>1</v>
      </c>
      <c r="D4610" s="1">
        <v>1</v>
      </c>
      <c r="E4610" s="1">
        <v>0</v>
      </c>
    </row>
    <row r="4611" spans="1:5" x14ac:dyDescent="0.35">
      <c r="A4611" s="1">
        <v>97</v>
      </c>
      <c r="B4611" s="1">
        <v>3</v>
      </c>
      <c r="C4611" s="1">
        <v>1</v>
      </c>
      <c r="D4611" s="1">
        <v>2</v>
      </c>
      <c r="E4611" s="1">
        <v>0</v>
      </c>
    </row>
    <row r="4612" spans="1:5" x14ac:dyDescent="0.35">
      <c r="A4612" s="1">
        <v>97</v>
      </c>
      <c r="B4612" s="1">
        <v>3</v>
      </c>
      <c r="C4612" s="1">
        <v>1</v>
      </c>
      <c r="D4612" s="1">
        <v>3</v>
      </c>
      <c r="E4612" s="1">
        <v>1</v>
      </c>
    </row>
    <row r="4613" spans="1:5" x14ac:dyDescent="0.35">
      <c r="A4613" s="1">
        <v>97</v>
      </c>
      <c r="B4613" s="1">
        <v>3</v>
      </c>
      <c r="C4613" s="1">
        <v>1</v>
      </c>
      <c r="D4613" s="1">
        <v>4</v>
      </c>
      <c r="E4613" s="1">
        <v>0</v>
      </c>
    </row>
    <row r="4614" spans="1:5" x14ac:dyDescent="0.35">
      <c r="A4614" s="1">
        <v>97</v>
      </c>
      <c r="B4614" s="1">
        <v>3</v>
      </c>
      <c r="C4614" s="1">
        <v>2</v>
      </c>
      <c r="D4614" s="1">
        <v>1</v>
      </c>
      <c r="E4614" s="1">
        <v>0</v>
      </c>
    </row>
    <row r="4615" spans="1:5" x14ac:dyDescent="0.35">
      <c r="A4615" s="1">
        <v>97</v>
      </c>
      <c r="B4615" s="1">
        <v>3</v>
      </c>
      <c r="C4615" s="1">
        <v>2</v>
      </c>
      <c r="D4615" s="1">
        <v>2</v>
      </c>
      <c r="E4615" s="1">
        <v>1</v>
      </c>
    </row>
    <row r="4616" spans="1:5" x14ac:dyDescent="0.35">
      <c r="A4616" s="1">
        <v>97</v>
      </c>
      <c r="B4616" s="1">
        <v>3</v>
      </c>
      <c r="C4616" s="1">
        <v>2</v>
      </c>
      <c r="D4616" s="1">
        <v>3</v>
      </c>
      <c r="E4616" s="1">
        <v>0</v>
      </c>
    </row>
    <row r="4617" spans="1:5" x14ac:dyDescent="0.35">
      <c r="A4617" s="1">
        <v>97</v>
      </c>
      <c r="B4617" s="1">
        <v>3</v>
      </c>
      <c r="C4617" s="1">
        <v>2</v>
      </c>
      <c r="D4617" s="1">
        <v>4</v>
      </c>
      <c r="E4617" s="1">
        <v>0</v>
      </c>
    </row>
    <row r="4618" spans="1:5" x14ac:dyDescent="0.35">
      <c r="A4618" s="1">
        <v>97</v>
      </c>
      <c r="B4618" s="1">
        <v>3</v>
      </c>
      <c r="C4618" s="1">
        <v>3</v>
      </c>
      <c r="D4618" s="1">
        <v>1</v>
      </c>
      <c r="E4618" s="1">
        <v>0</v>
      </c>
    </row>
    <row r="4619" spans="1:5" x14ac:dyDescent="0.35">
      <c r="A4619" s="1">
        <v>97</v>
      </c>
      <c r="B4619" s="1">
        <v>3</v>
      </c>
      <c r="C4619" s="1">
        <v>3</v>
      </c>
      <c r="D4619" s="1">
        <v>2</v>
      </c>
      <c r="E4619" s="1">
        <v>1</v>
      </c>
    </row>
    <row r="4620" spans="1:5" x14ac:dyDescent="0.35">
      <c r="A4620" s="1">
        <v>97</v>
      </c>
      <c r="B4620" s="1">
        <v>3</v>
      </c>
      <c r="C4620" s="1">
        <v>3</v>
      </c>
      <c r="D4620" s="1">
        <v>3</v>
      </c>
      <c r="E4620" s="1">
        <v>0</v>
      </c>
    </row>
    <row r="4621" spans="1:5" x14ac:dyDescent="0.35">
      <c r="A4621" s="1">
        <v>97</v>
      </c>
      <c r="B4621" s="1">
        <v>3</v>
      </c>
      <c r="C4621" s="1">
        <v>3</v>
      </c>
      <c r="D4621" s="1">
        <v>4</v>
      </c>
      <c r="E4621" s="1">
        <v>0</v>
      </c>
    </row>
    <row r="4622" spans="1:5" x14ac:dyDescent="0.35">
      <c r="A4622" s="1">
        <v>97</v>
      </c>
      <c r="B4622" s="1">
        <v>3</v>
      </c>
      <c r="C4622" s="1">
        <v>4</v>
      </c>
      <c r="D4622" s="1">
        <v>1</v>
      </c>
      <c r="E4622" s="1">
        <v>0</v>
      </c>
    </row>
    <row r="4623" spans="1:5" x14ac:dyDescent="0.35">
      <c r="A4623" s="1">
        <v>97</v>
      </c>
      <c r="B4623" s="1">
        <v>3</v>
      </c>
      <c r="C4623" s="1">
        <v>4</v>
      </c>
      <c r="D4623" s="1">
        <v>2</v>
      </c>
      <c r="E4623" s="1">
        <v>1</v>
      </c>
    </row>
    <row r="4624" spans="1:5" x14ac:dyDescent="0.35">
      <c r="A4624" s="1">
        <v>97</v>
      </c>
      <c r="B4624" s="1">
        <v>3</v>
      </c>
      <c r="C4624" s="1">
        <v>4</v>
      </c>
      <c r="D4624" s="1">
        <v>3</v>
      </c>
      <c r="E4624" s="1">
        <v>0</v>
      </c>
    </row>
    <row r="4625" spans="1:5" x14ac:dyDescent="0.35">
      <c r="A4625" s="1">
        <v>97</v>
      </c>
      <c r="B4625" s="1">
        <v>3</v>
      </c>
      <c r="C4625" s="1">
        <v>4</v>
      </c>
      <c r="D4625" s="1">
        <v>4</v>
      </c>
      <c r="E4625" s="1">
        <v>0</v>
      </c>
    </row>
    <row r="4626" spans="1:5" x14ac:dyDescent="0.35">
      <c r="A4626" s="1">
        <v>97</v>
      </c>
      <c r="B4626" s="1">
        <v>3</v>
      </c>
      <c r="C4626" s="1">
        <v>5</v>
      </c>
      <c r="D4626" s="1">
        <v>1</v>
      </c>
      <c r="E4626" s="1">
        <v>1</v>
      </c>
    </row>
    <row r="4627" spans="1:5" x14ac:dyDescent="0.35">
      <c r="A4627" s="1">
        <v>97</v>
      </c>
      <c r="B4627" s="1">
        <v>3</v>
      </c>
      <c r="C4627" s="1">
        <v>5</v>
      </c>
      <c r="D4627" s="1">
        <v>2</v>
      </c>
      <c r="E4627" s="1">
        <v>0</v>
      </c>
    </row>
    <row r="4628" spans="1:5" x14ac:dyDescent="0.35">
      <c r="A4628" s="1">
        <v>97</v>
      </c>
      <c r="B4628" s="1">
        <v>3</v>
      </c>
      <c r="C4628" s="1">
        <v>5</v>
      </c>
      <c r="D4628" s="1">
        <v>3</v>
      </c>
      <c r="E4628" s="1">
        <v>0</v>
      </c>
    </row>
    <row r="4629" spans="1:5" x14ac:dyDescent="0.35">
      <c r="A4629" s="1">
        <v>97</v>
      </c>
      <c r="B4629" s="1">
        <v>3</v>
      </c>
      <c r="C4629" s="1">
        <v>5</v>
      </c>
      <c r="D4629" s="1">
        <v>4</v>
      </c>
      <c r="E4629" s="1">
        <v>0</v>
      </c>
    </row>
    <row r="4630" spans="1:5" x14ac:dyDescent="0.35">
      <c r="A4630" s="1">
        <v>97</v>
      </c>
      <c r="B4630" s="1">
        <v>3</v>
      </c>
      <c r="C4630" s="1">
        <v>6</v>
      </c>
      <c r="D4630" s="1">
        <v>1</v>
      </c>
      <c r="E4630" s="1">
        <v>1</v>
      </c>
    </row>
    <row r="4631" spans="1:5" x14ac:dyDescent="0.35">
      <c r="A4631" s="1">
        <v>97</v>
      </c>
      <c r="B4631" s="1">
        <v>3</v>
      </c>
      <c r="C4631" s="1">
        <v>6</v>
      </c>
      <c r="D4631" s="1">
        <v>2</v>
      </c>
      <c r="E4631" s="1">
        <v>0</v>
      </c>
    </row>
    <row r="4632" spans="1:5" x14ac:dyDescent="0.35">
      <c r="A4632" s="1">
        <v>97</v>
      </c>
      <c r="B4632" s="1">
        <v>3</v>
      </c>
      <c r="C4632" s="1">
        <v>6</v>
      </c>
      <c r="D4632" s="1">
        <v>3</v>
      </c>
      <c r="E4632" s="1">
        <v>0</v>
      </c>
    </row>
    <row r="4633" spans="1:5" x14ac:dyDescent="0.35">
      <c r="A4633" s="1">
        <v>97</v>
      </c>
      <c r="B4633" s="1">
        <v>3</v>
      </c>
      <c r="C4633" s="1">
        <v>6</v>
      </c>
      <c r="D4633" s="1">
        <v>4</v>
      </c>
      <c r="E4633" s="1">
        <v>0</v>
      </c>
    </row>
    <row r="4634" spans="1:5" x14ac:dyDescent="0.35">
      <c r="A4634" s="1">
        <v>97</v>
      </c>
      <c r="B4634" s="1">
        <v>3</v>
      </c>
      <c r="C4634" s="1">
        <v>7</v>
      </c>
      <c r="D4634" s="1">
        <v>1</v>
      </c>
      <c r="E4634" s="1">
        <v>0</v>
      </c>
    </row>
    <row r="4635" spans="1:5" x14ac:dyDescent="0.35">
      <c r="A4635" s="1">
        <v>97</v>
      </c>
      <c r="B4635" s="1">
        <v>3</v>
      </c>
      <c r="C4635" s="1">
        <v>7</v>
      </c>
      <c r="D4635" s="1">
        <v>2</v>
      </c>
      <c r="E4635" s="1">
        <v>1</v>
      </c>
    </row>
    <row r="4636" spans="1:5" x14ac:dyDescent="0.35">
      <c r="A4636" s="1">
        <v>97</v>
      </c>
      <c r="B4636" s="1">
        <v>3</v>
      </c>
      <c r="C4636" s="1">
        <v>7</v>
      </c>
      <c r="D4636" s="1">
        <v>3</v>
      </c>
      <c r="E4636" s="1">
        <v>0</v>
      </c>
    </row>
    <row r="4637" spans="1:5" x14ac:dyDescent="0.35">
      <c r="A4637" s="1">
        <v>97</v>
      </c>
      <c r="B4637" s="1">
        <v>3</v>
      </c>
      <c r="C4637" s="1">
        <v>7</v>
      </c>
      <c r="D4637" s="1">
        <v>4</v>
      </c>
      <c r="E4637" s="1">
        <v>0</v>
      </c>
    </row>
    <row r="4638" spans="1:5" x14ac:dyDescent="0.35">
      <c r="A4638" s="1">
        <v>97</v>
      </c>
      <c r="B4638" s="1">
        <v>3</v>
      </c>
      <c r="C4638" s="1">
        <v>8</v>
      </c>
      <c r="D4638" s="1">
        <v>1</v>
      </c>
      <c r="E4638" s="1">
        <v>1</v>
      </c>
    </row>
    <row r="4639" spans="1:5" x14ac:dyDescent="0.35">
      <c r="A4639" s="1">
        <v>97</v>
      </c>
      <c r="B4639" s="1">
        <v>3</v>
      </c>
      <c r="C4639" s="1">
        <v>8</v>
      </c>
      <c r="D4639" s="1">
        <v>2</v>
      </c>
      <c r="E4639" s="1">
        <v>0</v>
      </c>
    </row>
    <row r="4640" spans="1:5" x14ac:dyDescent="0.35">
      <c r="A4640" s="1">
        <v>97</v>
      </c>
      <c r="B4640" s="1">
        <v>3</v>
      </c>
      <c r="C4640" s="1">
        <v>8</v>
      </c>
      <c r="D4640" s="1">
        <v>3</v>
      </c>
      <c r="E4640" s="1">
        <v>0</v>
      </c>
    </row>
    <row r="4641" spans="1:5" x14ac:dyDescent="0.35">
      <c r="A4641" s="1">
        <v>97</v>
      </c>
      <c r="B4641" s="1">
        <v>3</v>
      </c>
      <c r="C4641" s="1">
        <v>8</v>
      </c>
      <c r="D4641" s="1">
        <v>4</v>
      </c>
      <c r="E4641" s="1">
        <v>0</v>
      </c>
    </row>
    <row r="4642" spans="1:5" x14ac:dyDescent="0.35">
      <c r="A4642" s="1">
        <v>97</v>
      </c>
      <c r="B4642" s="1">
        <v>3</v>
      </c>
      <c r="C4642" s="1">
        <v>9</v>
      </c>
      <c r="D4642" s="1">
        <v>1</v>
      </c>
      <c r="E4642" s="1">
        <v>0</v>
      </c>
    </row>
    <row r="4643" spans="1:5" x14ac:dyDescent="0.35">
      <c r="A4643" s="1">
        <v>97</v>
      </c>
      <c r="B4643" s="1">
        <v>3</v>
      </c>
      <c r="C4643" s="1">
        <v>9</v>
      </c>
      <c r="D4643" s="1">
        <v>2</v>
      </c>
      <c r="E4643" s="1">
        <v>0</v>
      </c>
    </row>
    <row r="4644" spans="1:5" x14ac:dyDescent="0.35">
      <c r="A4644" s="1">
        <v>97</v>
      </c>
      <c r="B4644" s="1">
        <v>3</v>
      </c>
      <c r="C4644" s="1">
        <v>9</v>
      </c>
      <c r="D4644" s="1">
        <v>3</v>
      </c>
      <c r="E4644" s="1">
        <v>1</v>
      </c>
    </row>
    <row r="4645" spans="1:5" x14ac:dyDescent="0.35">
      <c r="A4645" s="1">
        <v>97</v>
      </c>
      <c r="B4645" s="1">
        <v>3</v>
      </c>
      <c r="C4645" s="1">
        <v>9</v>
      </c>
      <c r="D4645" s="1">
        <v>4</v>
      </c>
      <c r="E4645" s="1">
        <v>0</v>
      </c>
    </row>
    <row r="4646" spans="1:5" x14ac:dyDescent="0.35">
      <c r="A4646" s="1">
        <v>97</v>
      </c>
      <c r="B4646" s="1">
        <v>3</v>
      </c>
      <c r="C4646" s="1">
        <v>10</v>
      </c>
      <c r="D4646" s="1">
        <v>1</v>
      </c>
      <c r="E4646" s="1">
        <v>0</v>
      </c>
    </row>
    <row r="4647" spans="1:5" x14ac:dyDescent="0.35">
      <c r="A4647" s="1">
        <v>97</v>
      </c>
      <c r="B4647" s="1">
        <v>3</v>
      </c>
      <c r="C4647" s="1">
        <v>10</v>
      </c>
      <c r="D4647" s="1">
        <v>2</v>
      </c>
      <c r="E4647" s="1">
        <v>1</v>
      </c>
    </row>
    <row r="4648" spans="1:5" x14ac:dyDescent="0.35">
      <c r="A4648" s="1">
        <v>97</v>
      </c>
      <c r="B4648" s="1">
        <v>3</v>
      </c>
      <c r="C4648" s="1">
        <v>10</v>
      </c>
      <c r="D4648" s="1">
        <v>3</v>
      </c>
      <c r="E4648" s="1">
        <v>0</v>
      </c>
    </row>
    <row r="4649" spans="1:5" x14ac:dyDescent="0.35">
      <c r="A4649" s="1">
        <v>97</v>
      </c>
      <c r="B4649" s="1">
        <v>3</v>
      </c>
      <c r="C4649" s="1">
        <v>10</v>
      </c>
      <c r="D4649" s="1">
        <v>4</v>
      </c>
      <c r="E4649" s="1">
        <v>0</v>
      </c>
    </row>
    <row r="4650" spans="1:5" x14ac:dyDescent="0.35">
      <c r="A4650" s="1">
        <v>97</v>
      </c>
      <c r="B4650" s="1">
        <v>3</v>
      </c>
      <c r="C4650" s="1">
        <v>11</v>
      </c>
      <c r="D4650" s="1">
        <v>1</v>
      </c>
      <c r="E4650" s="1">
        <v>0</v>
      </c>
    </row>
    <row r="4651" spans="1:5" x14ac:dyDescent="0.35">
      <c r="A4651" s="1">
        <v>97</v>
      </c>
      <c r="B4651" s="1">
        <v>3</v>
      </c>
      <c r="C4651" s="1">
        <v>11</v>
      </c>
      <c r="D4651" s="1">
        <v>2</v>
      </c>
      <c r="E4651" s="1">
        <v>1</v>
      </c>
    </row>
    <row r="4652" spans="1:5" x14ac:dyDescent="0.35">
      <c r="A4652" s="1">
        <v>97</v>
      </c>
      <c r="B4652" s="1">
        <v>3</v>
      </c>
      <c r="C4652" s="1">
        <v>11</v>
      </c>
      <c r="D4652" s="1">
        <v>3</v>
      </c>
      <c r="E4652" s="1">
        <v>0</v>
      </c>
    </row>
    <row r="4653" spans="1:5" x14ac:dyDescent="0.35">
      <c r="A4653" s="1">
        <v>97</v>
      </c>
      <c r="B4653" s="1">
        <v>3</v>
      </c>
      <c r="C4653" s="1">
        <v>11</v>
      </c>
      <c r="D4653" s="1">
        <v>4</v>
      </c>
      <c r="E4653" s="1">
        <v>0</v>
      </c>
    </row>
    <row r="4654" spans="1:5" x14ac:dyDescent="0.35">
      <c r="A4654" s="1">
        <v>97</v>
      </c>
      <c r="B4654" s="1">
        <v>3</v>
      </c>
      <c r="C4654" s="1">
        <v>12</v>
      </c>
      <c r="D4654" s="1">
        <v>1</v>
      </c>
      <c r="E4654" s="1">
        <v>0</v>
      </c>
    </row>
    <row r="4655" spans="1:5" x14ac:dyDescent="0.35">
      <c r="A4655" s="1">
        <v>97</v>
      </c>
      <c r="B4655" s="1">
        <v>3</v>
      </c>
      <c r="C4655" s="1">
        <v>12</v>
      </c>
      <c r="D4655" s="1">
        <v>2</v>
      </c>
      <c r="E4655" s="1">
        <v>0</v>
      </c>
    </row>
    <row r="4656" spans="1:5" x14ac:dyDescent="0.35">
      <c r="A4656" s="1">
        <v>97</v>
      </c>
      <c r="B4656" s="1">
        <v>3</v>
      </c>
      <c r="C4656" s="1">
        <v>12</v>
      </c>
      <c r="D4656" s="1">
        <v>3</v>
      </c>
      <c r="E4656" s="1">
        <v>1</v>
      </c>
    </row>
    <row r="4657" spans="1:5" x14ac:dyDescent="0.35">
      <c r="A4657" s="1">
        <v>97</v>
      </c>
      <c r="B4657" s="1">
        <v>3</v>
      </c>
      <c r="C4657" s="1">
        <v>12</v>
      </c>
      <c r="D4657" s="1">
        <v>4</v>
      </c>
      <c r="E4657" s="1">
        <v>0</v>
      </c>
    </row>
    <row r="4658" spans="1:5" x14ac:dyDescent="0.35">
      <c r="A4658" s="1">
        <v>98</v>
      </c>
      <c r="B4658" s="1">
        <v>3</v>
      </c>
      <c r="C4658" s="1">
        <v>1</v>
      </c>
      <c r="D4658" s="1">
        <v>1</v>
      </c>
      <c r="E4658" s="1">
        <v>0</v>
      </c>
    </row>
    <row r="4659" spans="1:5" x14ac:dyDescent="0.35">
      <c r="A4659" s="1">
        <v>98</v>
      </c>
      <c r="B4659" s="1">
        <v>3</v>
      </c>
      <c r="C4659" s="1">
        <v>1</v>
      </c>
      <c r="D4659" s="1">
        <v>2</v>
      </c>
      <c r="E4659" s="1">
        <v>0</v>
      </c>
    </row>
    <row r="4660" spans="1:5" x14ac:dyDescent="0.35">
      <c r="A4660" s="1">
        <v>98</v>
      </c>
      <c r="B4660" s="1">
        <v>3</v>
      </c>
      <c r="C4660" s="1">
        <v>1</v>
      </c>
      <c r="D4660" s="1">
        <v>3</v>
      </c>
      <c r="E4660" s="1">
        <v>1</v>
      </c>
    </row>
    <row r="4661" spans="1:5" x14ac:dyDescent="0.35">
      <c r="A4661" s="1">
        <v>98</v>
      </c>
      <c r="B4661" s="1">
        <v>3</v>
      </c>
      <c r="C4661" s="1">
        <v>1</v>
      </c>
      <c r="D4661" s="1">
        <v>4</v>
      </c>
      <c r="E4661" s="1">
        <v>0</v>
      </c>
    </row>
    <row r="4662" spans="1:5" x14ac:dyDescent="0.35">
      <c r="A4662" s="1">
        <v>98</v>
      </c>
      <c r="B4662" s="1">
        <v>3</v>
      </c>
      <c r="C4662" s="1">
        <v>2</v>
      </c>
      <c r="D4662" s="1">
        <v>1</v>
      </c>
      <c r="E4662" s="1">
        <v>1</v>
      </c>
    </row>
    <row r="4663" spans="1:5" x14ac:dyDescent="0.35">
      <c r="A4663" s="1">
        <v>98</v>
      </c>
      <c r="B4663" s="1">
        <v>3</v>
      </c>
      <c r="C4663" s="1">
        <v>2</v>
      </c>
      <c r="D4663" s="1">
        <v>2</v>
      </c>
      <c r="E4663" s="1">
        <v>0</v>
      </c>
    </row>
    <row r="4664" spans="1:5" x14ac:dyDescent="0.35">
      <c r="A4664" s="1">
        <v>98</v>
      </c>
      <c r="B4664" s="1">
        <v>3</v>
      </c>
      <c r="C4664" s="1">
        <v>2</v>
      </c>
      <c r="D4664" s="1">
        <v>3</v>
      </c>
      <c r="E4664" s="1">
        <v>0</v>
      </c>
    </row>
    <row r="4665" spans="1:5" x14ac:dyDescent="0.35">
      <c r="A4665" s="1">
        <v>98</v>
      </c>
      <c r="B4665" s="1">
        <v>3</v>
      </c>
      <c r="C4665" s="1">
        <v>2</v>
      </c>
      <c r="D4665" s="1">
        <v>4</v>
      </c>
      <c r="E4665" s="1">
        <v>0</v>
      </c>
    </row>
    <row r="4666" spans="1:5" x14ac:dyDescent="0.35">
      <c r="A4666" s="1">
        <v>98</v>
      </c>
      <c r="B4666" s="1">
        <v>3</v>
      </c>
      <c r="C4666" s="1">
        <v>3</v>
      </c>
      <c r="D4666" s="1">
        <v>1</v>
      </c>
      <c r="E4666" s="1">
        <v>0</v>
      </c>
    </row>
    <row r="4667" spans="1:5" x14ac:dyDescent="0.35">
      <c r="A4667" s="1">
        <v>98</v>
      </c>
      <c r="B4667" s="1">
        <v>3</v>
      </c>
      <c r="C4667" s="1">
        <v>3</v>
      </c>
      <c r="D4667" s="1">
        <v>2</v>
      </c>
      <c r="E4667" s="1">
        <v>0</v>
      </c>
    </row>
    <row r="4668" spans="1:5" x14ac:dyDescent="0.35">
      <c r="A4668" s="1">
        <v>98</v>
      </c>
      <c r="B4668" s="1">
        <v>3</v>
      </c>
      <c r="C4668" s="1">
        <v>3</v>
      </c>
      <c r="D4668" s="1">
        <v>3</v>
      </c>
      <c r="E4668" s="1">
        <v>0</v>
      </c>
    </row>
    <row r="4669" spans="1:5" x14ac:dyDescent="0.35">
      <c r="A4669" s="1">
        <v>98</v>
      </c>
      <c r="B4669" s="1">
        <v>3</v>
      </c>
      <c r="C4669" s="1">
        <v>3</v>
      </c>
      <c r="D4669" s="1">
        <v>4</v>
      </c>
      <c r="E4669" s="1">
        <v>1</v>
      </c>
    </row>
    <row r="4670" spans="1:5" x14ac:dyDescent="0.35">
      <c r="A4670" s="1">
        <v>98</v>
      </c>
      <c r="B4670" s="1">
        <v>3</v>
      </c>
      <c r="C4670" s="1">
        <v>4</v>
      </c>
      <c r="D4670" s="1">
        <v>1</v>
      </c>
      <c r="E4670" s="1">
        <v>0</v>
      </c>
    </row>
    <row r="4671" spans="1:5" x14ac:dyDescent="0.35">
      <c r="A4671" s="1">
        <v>98</v>
      </c>
      <c r="B4671" s="1">
        <v>3</v>
      </c>
      <c r="C4671" s="1">
        <v>4</v>
      </c>
      <c r="D4671" s="1">
        <v>2</v>
      </c>
      <c r="E4671" s="1">
        <v>1</v>
      </c>
    </row>
    <row r="4672" spans="1:5" x14ac:dyDescent="0.35">
      <c r="A4672" s="1">
        <v>98</v>
      </c>
      <c r="B4672" s="1">
        <v>3</v>
      </c>
      <c r="C4672" s="1">
        <v>4</v>
      </c>
      <c r="D4672" s="1">
        <v>3</v>
      </c>
      <c r="E4672" s="1">
        <v>0</v>
      </c>
    </row>
    <row r="4673" spans="1:5" x14ac:dyDescent="0.35">
      <c r="A4673" s="1">
        <v>98</v>
      </c>
      <c r="B4673" s="1">
        <v>3</v>
      </c>
      <c r="C4673" s="1">
        <v>4</v>
      </c>
      <c r="D4673" s="1">
        <v>4</v>
      </c>
      <c r="E4673" s="1">
        <v>0</v>
      </c>
    </row>
    <row r="4674" spans="1:5" x14ac:dyDescent="0.35">
      <c r="A4674" s="1">
        <v>98</v>
      </c>
      <c r="B4674" s="1">
        <v>3</v>
      </c>
      <c r="C4674" s="1">
        <v>5</v>
      </c>
      <c r="D4674" s="1">
        <v>1</v>
      </c>
      <c r="E4674" s="1">
        <v>1</v>
      </c>
    </row>
    <row r="4675" spans="1:5" x14ac:dyDescent="0.35">
      <c r="A4675" s="1">
        <v>98</v>
      </c>
      <c r="B4675" s="1">
        <v>3</v>
      </c>
      <c r="C4675" s="1">
        <v>5</v>
      </c>
      <c r="D4675" s="1">
        <v>2</v>
      </c>
      <c r="E4675" s="1">
        <v>0</v>
      </c>
    </row>
    <row r="4676" spans="1:5" x14ac:dyDescent="0.35">
      <c r="A4676" s="1">
        <v>98</v>
      </c>
      <c r="B4676" s="1">
        <v>3</v>
      </c>
      <c r="C4676" s="1">
        <v>5</v>
      </c>
      <c r="D4676" s="1">
        <v>3</v>
      </c>
      <c r="E4676" s="1">
        <v>0</v>
      </c>
    </row>
    <row r="4677" spans="1:5" x14ac:dyDescent="0.35">
      <c r="A4677" s="1">
        <v>98</v>
      </c>
      <c r="B4677" s="1">
        <v>3</v>
      </c>
      <c r="C4677" s="1">
        <v>5</v>
      </c>
      <c r="D4677" s="1">
        <v>4</v>
      </c>
      <c r="E4677" s="1">
        <v>0</v>
      </c>
    </row>
    <row r="4678" spans="1:5" x14ac:dyDescent="0.35">
      <c r="A4678" s="1">
        <v>98</v>
      </c>
      <c r="B4678" s="1">
        <v>3</v>
      </c>
      <c r="C4678" s="1">
        <v>6</v>
      </c>
      <c r="D4678" s="1">
        <v>1</v>
      </c>
      <c r="E4678" s="1">
        <v>0</v>
      </c>
    </row>
    <row r="4679" spans="1:5" x14ac:dyDescent="0.35">
      <c r="A4679" s="1">
        <v>98</v>
      </c>
      <c r="B4679" s="1">
        <v>3</v>
      </c>
      <c r="C4679" s="1">
        <v>6</v>
      </c>
      <c r="D4679" s="1">
        <v>2</v>
      </c>
      <c r="E4679" s="1">
        <v>0</v>
      </c>
    </row>
    <row r="4680" spans="1:5" x14ac:dyDescent="0.35">
      <c r="A4680" s="1">
        <v>98</v>
      </c>
      <c r="B4680" s="1">
        <v>3</v>
      </c>
      <c r="C4680" s="1">
        <v>6</v>
      </c>
      <c r="D4680" s="1">
        <v>3</v>
      </c>
      <c r="E4680" s="1">
        <v>1</v>
      </c>
    </row>
    <row r="4681" spans="1:5" x14ac:dyDescent="0.35">
      <c r="A4681" s="1">
        <v>98</v>
      </c>
      <c r="B4681" s="1">
        <v>3</v>
      </c>
      <c r="C4681" s="1">
        <v>6</v>
      </c>
      <c r="D4681" s="1">
        <v>4</v>
      </c>
      <c r="E4681" s="1">
        <v>0</v>
      </c>
    </row>
    <row r="4682" spans="1:5" x14ac:dyDescent="0.35">
      <c r="A4682" s="1">
        <v>98</v>
      </c>
      <c r="B4682" s="1">
        <v>3</v>
      </c>
      <c r="C4682" s="1">
        <v>7</v>
      </c>
      <c r="D4682" s="1">
        <v>1</v>
      </c>
      <c r="E4682" s="1">
        <v>0</v>
      </c>
    </row>
    <row r="4683" spans="1:5" x14ac:dyDescent="0.35">
      <c r="A4683" s="1">
        <v>98</v>
      </c>
      <c r="B4683" s="1">
        <v>3</v>
      </c>
      <c r="C4683" s="1">
        <v>7</v>
      </c>
      <c r="D4683" s="1">
        <v>2</v>
      </c>
      <c r="E4683" s="1">
        <v>1</v>
      </c>
    </row>
    <row r="4684" spans="1:5" x14ac:dyDescent="0.35">
      <c r="A4684" s="1">
        <v>98</v>
      </c>
      <c r="B4684" s="1">
        <v>3</v>
      </c>
      <c r="C4684" s="1">
        <v>7</v>
      </c>
      <c r="D4684" s="1">
        <v>3</v>
      </c>
      <c r="E4684" s="1">
        <v>0</v>
      </c>
    </row>
    <row r="4685" spans="1:5" x14ac:dyDescent="0.35">
      <c r="A4685" s="1">
        <v>98</v>
      </c>
      <c r="B4685" s="1">
        <v>3</v>
      </c>
      <c r="C4685" s="1">
        <v>7</v>
      </c>
      <c r="D4685" s="1">
        <v>4</v>
      </c>
      <c r="E4685" s="1">
        <v>0</v>
      </c>
    </row>
    <row r="4686" spans="1:5" x14ac:dyDescent="0.35">
      <c r="A4686" s="1">
        <v>98</v>
      </c>
      <c r="B4686" s="1">
        <v>3</v>
      </c>
      <c r="C4686" s="1">
        <v>8</v>
      </c>
      <c r="D4686" s="1">
        <v>1</v>
      </c>
      <c r="E4686" s="1">
        <v>0</v>
      </c>
    </row>
    <row r="4687" spans="1:5" x14ac:dyDescent="0.35">
      <c r="A4687" s="1">
        <v>98</v>
      </c>
      <c r="B4687" s="1">
        <v>3</v>
      </c>
      <c r="C4687" s="1">
        <v>8</v>
      </c>
      <c r="D4687" s="1">
        <v>2</v>
      </c>
      <c r="E4687" s="1">
        <v>0</v>
      </c>
    </row>
    <row r="4688" spans="1:5" x14ac:dyDescent="0.35">
      <c r="A4688" s="1">
        <v>98</v>
      </c>
      <c r="B4688" s="1">
        <v>3</v>
      </c>
      <c r="C4688" s="1">
        <v>8</v>
      </c>
      <c r="D4688" s="1">
        <v>3</v>
      </c>
      <c r="E4688" s="1">
        <v>1</v>
      </c>
    </row>
    <row r="4689" spans="1:5" x14ac:dyDescent="0.35">
      <c r="A4689" s="1">
        <v>98</v>
      </c>
      <c r="B4689" s="1">
        <v>3</v>
      </c>
      <c r="C4689" s="1">
        <v>8</v>
      </c>
      <c r="D4689" s="1">
        <v>4</v>
      </c>
      <c r="E4689" s="1">
        <v>0</v>
      </c>
    </row>
    <row r="4690" spans="1:5" x14ac:dyDescent="0.35">
      <c r="A4690" s="1">
        <v>98</v>
      </c>
      <c r="B4690" s="1">
        <v>3</v>
      </c>
      <c r="C4690" s="1">
        <v>9</v>
      </c>
      <c r="D4690" s="1">
        <v>1</v>
      </c>
      <c r="E4690" s="1">
        <v>0</v>
      </c>
    </row>
    <row r="4691" spans="1:5" x14ac:dyDescent="0.35">
      <c r="A4691" s="1">
        <v>98</v>
      </c>
      <c r="B4691" s="1">
        <v>3</v>
      </c>
      <c r="C4691" s="1">
        <v>9</v>
      </c>
      <c r="D4691" s="1">
        <v>2</v>
      </c>
      <c r="E4691" s="1">
        <v>0</v>
      </c>
    </row>
    <row r="4692" spans="1:5" x14ac:dyDescent="0.35">
      <c r="A4692" s="1">
        <v>98</v>
      </c>
      <c r="B4692" s="1">
        <v>3</v>
      </c>
      <c r="C4692" s="1">
        <v>9</v>
      </c>
      <c r="D4692" s="1">
        <v>3</v>
      </c>
      <c r="E4692" s="1">
        <v>1</v>
      </c>
    </row>
    <row r="4693" spans="1:5" x14ac:dyDescent="0.35">
      <c r="A4693" s="1">
        <v>98</v>
      </c>
      <c r="B4693" s="1">
        <v>3</v>
      </c>
      <c r="C4693" s="1">
        <v>9</v>
      </c>
      <c r="D4693" s="1">
        <v>4</v>
      </c>
      <c r="E4693" s="1">
        <v>0</v>
      </c>
    </row>
    <row r="4694" spans="1:5" x14ac:dyDescent="0.35">
      <c r="A4694" s="1">
        <v>98</v>
      </c>
      <c r="B4694" s="1">
        <v>3</v>
      </c>
      <c r="C4694" s="1">
        <v>10</v>
      </c>
      <c r="D4694" s="1">
        <v>1</v>
      </c>
      <c r="E4694" s="1">
        <v>0</v>
      </c>
    </row>
    <row r="4695" spans="1:5" x14ac:dyDescent="0.35">
      <c r="A4695" s="1">
        <v>98</v>
      </c>
      <c r="B4695" s="1">
        <v>3</v>
      </c>
      <c r="C4695" s="1">
        <v>10</v>
      </c>
      <c r="D4695" s="1">
        <v>2</v>
      </c>
      <c r="E4695" s="1">
        <v>1</v>
      </c>
    </row>
    <row r="4696" spans="1:5" x14ac:dyDescent="0.35">
      <c r="A4696" s="1">
        <v>98</v>
      </c>
      <c r="B4696" s="1">
        <v>3</v>
      </c>
      <c r="C4696" s="1">
        <v>10</v>
      </c>
      <c r="D4696" s="1">
        <v>3</v>
      </c>
      <c r="E4696" s="1">
        <v>0</v>
      </c>
    </row>
    <row r="4697" spans="1:5" x14ac:dyDescent="0.35">
      <c r="A4697" s="1">
        <v>98</v>
      </c>
      <c r="B4697" s="1">
        <v>3</v>
      </c>
      <c r="C4697" s="1">
        <v>10</v>
      </c>
      <c r="D4697" s="1">
        <v>4</v>
      </c>
      <c r="E4697" s="1">
        <v>0</v>
      </c>
    </row>
    <row r="4698" spans="1:5" x14ac:dyDescent="0.35">
      <c r="A4698" s="1">
        <v>98</v>
      </c>
      <c r="B4698" s="1">
        <v>3</v>
      </c>
      <c r="C4698" s="1">
        <v>11</v>
      </c>
      <c r="D4698" s="1">
        <v>1</v>
      </c>
      <c r="E4698" s="1">
        <v>0</v>
      </c>
    </row>
    <row r="4699" spans="1:5" x14ac:dyDescent="0.35">
      <c r="A4699" s="1">
        <v>98</v>
      </c>
      <c r="B4699" s="1">
        <v>3</v>
      </c>
      <c r="C4699" s="1">
        <v>11</v>
      </c>
      <c r="D4699" s="1">
        <v>2</v>
      </c>
      <c r="E4699" s="1">
        <v>0</v>
      </c>
    </row>
    <row r="4700" spans="1:5" x14ac:dyDescent="0.35">
      <c r="A4700" s="1">
        <v>98</v>
      </c>
      <c r="B4700" s="1">
        <v>3</v>
      </c>
      <c r="C4700" s="1">
        <v>11</v>
      </c>
      <c r="D4700" s="1">
        <v>3</v>
      </c>
      <c r="E4700" s="1">
        <v>0</v>
      </c>
    </row>
    <row r="4701" spans="1:5" x14ac:dyDescent="0.35">
      <c r="A4701" s="1">
        <v>98</v>
      </c>
      <c r="B4701" s="1">
        <v>3</v>
      </c>
      <c r="C4701" s="1">
        <v>11</v>
      </c>
      <c r="D4701" s="1">
        <v>4</v>
      </c>
      <c r="E4701" s="1">
        <v>1</v>
      </c>
    </row>
    <row r="4702" spans="1:5" x14ac:dyDescent="0.35">
      <c r="A4702" s="1">
        <v>98</v>
      </c>
      <c r="B4702" s="1">
        <v>3</v>
      </c>
      <c r="C4702" s="1">
        <v>12</v>
      </c>
      <c r="D4702" s="1">
        <v>1</v>
      </c>
      <c r="E4702" s="1">
        <v>1</v>
      </c>
    </row>
    <row r="4703" spans="1:5" x14ac:dyDescent="0.35">
      <c r="A4703" s="1">
        <v>98</v>
      </c>
      <c r="B4703" s="1">
        <v>3</v>
      </c>
      <c r="C4703" s="1">
        <v>12</v>
      </c>
      <c r="D4703" s="1">
        <v>2</v>
      </c>
      <c r="E4703" s="1">
        <v>0</v>
      </c>
    </row>
    <row r="4704" spans="1:5" x14ac:dyDescent="0.35">
      <c r="A4704" s="1">
        <v>98</v>
      </c>
      <c r="B4704" s="1">
        <v>3</v>
      </c>
      <c r="C4704" s="1">
        <v>12</v>
      </c>
      <c r="D4704" s="1">
        <v>3</v>
      </c>
      <c r="E4704" s="1">
        <v>0</v>
      </c>
    </row>
    <row r="4705" spans="1:5" x14ac:dyDescent="0.35">
      <c r="A4705" s="1">
        <v>98</v>
      </c>
      <c r="B4705" s="1">
        <v>3</v>
      </c>
      <c r="C4705" s="1">
        <v>12</v>
      </c>
      <c r="D4705" s="1">
        <v>4</v>
      </c>
      <c r="E4705" s="1">
        <v>0</v>
      </c>
    </row>
    <row r="4706" spans="1:5" x14ac:dyDescent="0.35">
      <c r="A4706" s="1">
        <v>99</v>
      </c>
      <c r="B4706" s="1">
        <v>3</v>
      </c>
      <c r="C4706" s="1">
        <v>1</v>
      </c>
      <c r="D4706" s="1">
        <v>1</v>
      </c>
      <c r="E4706" s="1">
        <v>0</v>
      </c>
    </row>
    <row r="4707" spans="1:5" x14ac:dyDescent="0.35">
      <c r="A4707" s="1">
        <v>99</v>
      </c>
      <c r="B4707" s="1">
        <v>3</v>
      </c>
      <c r="C4707" s="1">
        <v>1</v>
      </c>
      <c r="D4707" s="1">
        <v>2</v>
      </c>
      <c r="E4707" s="1">
        <v>1</v>
      </c>
    </row>
    <row r="4708" spans="1:5" x14ac:dyDescent="0.35">
      <c r="A4708" s="1">
        <v>99</v>
      </c>
      <c r="B4708" s="1">
        <v>3</v>
      </c>
      <c r="C4708" s="1">
        <v>1</v>
      </c>
      <c r="D4708" s="1">
        <v>3</v>
      </c>
      <c r="E4708" s="1">
        <v>0</v>
      </c>
    </row>
    <row r="4709" spans="1:5" x14ac:dyDescent="0.35">
      <c r="A4709" s="1">
        <v>99</v>
      </c>
      <c r="B4709" s="1">
        <v>3</v>
      </c>
      <c r="C4709" s="1">
        <v>1</v>
      </c>
      <c r="D4709" s="1">
        <v>4</v>
      </c>
      <c r="E4709" s="1">
        <v>0</v>
      </c>
    </row>
    <row r="4710" spans="1:5" x14ac:dyDescent="0.35">
      <c r="A4710" s="1">
        <v>99</v>
      </c>
      <c r="B4710" s="1">
        <v>3</v>
      </c>
      <c r="C4710" s="1">
        <v>2</v>
      </c>
      <c r="D4710" s="1">
        <v>1</v>
      </c>
      <c r="E4710" s="1">
        <v>0</v>
      </c>
    </row>
    <row r="4711" spans="1:5" x14ac:dyDescent="0.35">
      <c r="A4711" s="1">
        <v>99</v>
      </c>
      <c r="B4711" s="1">
        <v>3</v>
      </c>
      <c r="C4711" s="1">
        <v>2</v>
      </c>
      <c r="D4711" s="1">
        <v>2</v>
      </c>
      <c r="E4711" s="1">
        <v>1</v>
      </c>
    </row>
    <row r="4712" spans="1:5" x14ac:dyDescent="0.35">
      <c r="A4712" s="1">
        <v>99</v>
      </c>
      <c r="B4712" s="1">
        <v>3</v>
      </c>
      <c r="C4712" s="1">
        <v>2</v>
      </c>
      <c r="D4712" s="1">
        <v>3</v>
      </c>
      <c r="E4712" s="1">
        <v>0</v>
      </c>
    </row>
    <row r="4713" spans="1:5" x14ac:dyDescent="0.35">
      <c r="A4713" s="1">
        <v>99</v>
      </c>
      <c r="B4713" s="1">
        <v>3</v>
      </c>
      <c r="C4713" s="1">
        <v>2</v>
      </c>
      <c r="D4713" s="1">
        <v>4</v>
      </c>
      <c r="E4713" s="1">
        <v>0</v>
      </c>
    </row>
    <row r="4714" spans="1:5" x14ac:dyDescent="0.35">
      <c r="A4714" s="1">
        <v>99</v>
      </c>
      <c r="B4714" s="1">
        <v>3</v>
      </c>
      <c r="C4714" s="1">
        <v>3</v>
      </c>
      <c r="D4714" s="1">
        <v>1</v>
      </c>
      <c r="E4714" s="1">
        <v>0</v>
      </c>
    </row>
    <row r="4715" spans="1:5" x14ac:dyDescent="0.35">
      <c r="A4715" s="1">
        <v>99</v>
      </c>
      <c r="B4715" s="1">
        <v>3</v>
      </c>
      <c r="C4715" s="1">
        <v>3</v>
      </c>
      <c r="D4715" s="1">
        <v>2</v>
      </c>
      <c r="E4715" s="1">
        <v>1</v>
      </c>
    </row>
    <row r="4716" spans="1:5" x14ac:dyDescent="0.35">
      <c r="A4716" s="1">
        <v>99</v>
      </c>
      <c r="B4716" s="1">
        <v>3</v>
      </c>
      <c r="C4716" s="1">
        <v>3</v>
      </c>
      <c r="D4716" s="1">
        <v>3</v>
      </c>
      <c r="E4716" s="1">
        <v>0</v>
      </c>
    </row>
    <row r="4717" spans="1:5" x14ac:dyDescent="0.35">
      <c r="A4717" s="1">
        <v>99</v>
      </c>
      <c r="B4717" s="1">
        <v>3</v>
      </c>
      <c r="C4717" s="1">
        <v>3</v>
      </c>
      <c r="D4717" s="1">
        <v>4</v>
      </c>
      <c r="E4717" s="1">
        <v>0</v>
      </c>
    </row>
    <row r="4718" spans="1:5" x14ac:dyDescent="0.35">
      <c r="A4718" s="1">
        <v>99</v>
      </c>
      <c r="B4718" s="1">
        <v>3</v>
      </c>
      <c r="C4718" s="1">
        <v>4</v>
      </c>
      <c r="D4718" s="1">
        <v>1</v>
      </c>
      <c r="E4718" s="1">
        <v>0</v>
      </c>
    </row>
    <row r="4719" spans="1:5" x14ac:dyDescent="0.35">
      <c r="A4719" s="1">
        <v>99</v>
      </c>
      <c r="B4719" s="1">
        <v>3</v>
      </c>
      <c r="C4719" s="1">
        <v>4</v>
      </c>
      <c r="D4719" s="1">
        <v>2</v>
      </c>
      <c r="E4719" s="1">
        <v>0</v>
      </c>
    </row>
    <row r="4720" spans="1:5" x14ac:dyDescent="0.35">
      <c r="A4720" s="1">
        <v>99</v>
      </c>
      <c r="B4720" s="1">
        <v>3</v>
      </c>
      <c r="C4720" s="1">
        <v>4</v>
      </c>
      <c r="D4720" s="1">
        <v>3</v>
      </c>
      <c r="E4720" s="1">
        <v>1</v>
      </c>
    </row>
    <row r="4721" spans="1:5" x14ac:dyDescent="0.35">
      <c r="A4721" s="1">
        <v>99</v>
      </c>
      <c r="B4721" s="1">
        <v>3</v>
      </c>
      <c r="C4721" s="1">
        <v>4</v>
      </c>
      <c r="D4721" s="1">
        <v>4</v>
      </c>
      <c r="E4721" s="1">
        <v>0</v>
      </c>
    </row>
    <row r="4722" spans="1:5" x14ac:dyDescent="0.35">
      <c r="A4722" s="1">
        <v>99</v>
      </c>
      <c r="B4722" s="1">
        <v>3</v>
      </c>
      <c r="C4722" s="1">
        <v>5</v>
      </c>
      <c r="D4722" s="1">
        <v>1</v>
      </c>
      <c r="E4722" s="1">
        <v>0</v>
      </c>
    </row>
    <row r="4723" spans="1:5" x14ac:dyDescent="0.35">
      <c r="A4723" s="1">
        <v>99</v>
      </c>
      <c r="B4723" s="1">
        <v>3</v>
      </c>
      <c r="C4723" s="1">
        <v>5</v>
      </c>
      <c r="D4723" s="1">
        <v>2</v>
      </c>
      <c r="E4723" s="1">
        <v>0</v>
      </c>
    </row>
    <row r="4724" spans="1:5" x14ac:dyDescent="0.35">
      <c r="A4724" s="1">
        <v>99</v>
      </c>
      <c r="B4724" s="1">
        <v>3</v>
      </c>
      <c r="C4724" s="1">
        <v>5</v>
      </c>
      <c r="D4724" s="1">
        <v>3</v>
      </c>
      <c r="E4724" s="1">
        <v>0</v>
      </c>
    </row>
    <row r="4725" spans="1:5" x14ac:dyDescent="0.35">
      <c r="A4725" s="1">
        <v>99</v>
      </c>
      <c r="B4725" s="1">
        <v>3</v>
      </c>
      <c r="C4725" s="1">
        <v>5</v>
      </c>
      <c r="D4725" s="1">
        <v>4</v>
      </c>
      <c r="E4725" s="1">
        <v>1</v>
      </c>
    </row>
    <row r="4726" spans="1:5" x14ac:dyDescent="0.35">
      <c r="A4726" s="1">
        <v>99</v>
      </c>
      <c r="B4726" s="1">
        <v>3</v>
      </c>
      <c r="C4726" s="1">
        <v>6</v>
      </c>
      <c r="D4726" s="1">
        <v>1</v>
      </c>
      <c r="E4726" s="1">
        <v>1</v>
      </c>
    </row>
    <row r="4727" spans="1:5" x14ac:dyDescent="0.35">
      <c r="A4727" s="1">
        <v>99</v>
      </c>
      <c r="B4727" s="1">
        <v>3</v>
      </c>
      <c r="C4727" s="1">
        <v>6</v>
      </c>
      <c r="D4727" s="1">
        <v>2</v>
      </c>
      <c r="E4727" s="1">
        <v>0</v>
      </c>
    </row>
    <row r="4728" spans="1:5" x14ac:dyDescent="0.35">
      <c r="A4728" s="1">
        <v>99</v>
      </c>
      <c r="B4728" s="1">
        <v>3</v>
      </c>
      <c r="C4728" s="1">
        <v>6</v>
      </c>
      <c r="D4728" s="1">
        <v>3</v>
      </c>
      <c r="E4728" s="1">
        <v>0</v>
      </c>
    </row>
    <row r="4729" spans="1:5" x14ac:dyDescent="0.35">
      <c r="A4729" s="1">
        <v>99</v>
      </c>
      <c r="B4729" s="1">
        <v>3</v>
      </c>
      <c r="C4729" s="1">
        <v>6</v>
      </c>
      <c r="D4729" s="1">
        <v>4</v>
      </c>
      <c r="E4729" s="1">
        <v>0</v>
      </c>
    </row>
    <row r="4730" spans="1:5" x14ac:dyDescent="0.35">
      <c r="A4730" s="1">
        <v>99</v>
      </c>
      <c r="B4730" s="1">
        <v>3</v>
      </c>
      <c r="C4730" s="1">
        <v>7</v>
      </c>
      <c r="D4730" s="1">
        <v>1</v>
      </c>
      <c r="E4730" s="1">
        <v>0</v>
      </c>
    </row>
    <row r="4731" spans="1:5" x14ac:dyDescent="0.35">
      <c r="A4731" s="1">
        <v>99</v>
      </c>
      <c r="B4731" s="1">
        <v>3</v>
      </c>
      <c r="C4731" s="1">
        <v>7</v>
      </c>
      <c r="D4731" s="1">
        <v>2</v>
      </c>
      <c r="E4731" s="1">
        <v>0</v>
      </c>
    </row>
    <row r="4732" spans="1:5" x14ac:dyDescent="0.35">
      <c r="A4732" s="1">
        <v>99</v>
      </c>
      <c r="B4732" s="1">
        <v>3</v>
      </c>
      <c r="C4732" s="1">
        <v>7</v>
      </c>
      <c r="D4732" s="1">
        <v>3</v>
      </c>
      <c r="E4732" s="1">
        <v>0</v>
      </c>
    </row>
    <row r="4733" spans="1:5" x14ac:dyDescent="0.35">
      <c r="A4733" s="1">
        <v>99</v>
      </c>
      <c r="B4733" s="1">
        <v>3</v>
      </c>
      <c r="C4733" s="1">
        <v>7</v>
      </c>
      <c r="D4733" s="1">
        <v>4</v>
      </c>
      <c r="E4733" s="1">
        <v>1</v>
      </c>
    </row>
    <row r="4734" spans="1:5" x14ac:dyDescent="0.35">
      <c r="A4734" s="1">
        <v>99</v>
      </c>
      <c r="B4734" s="1">
        <v>3</v>
      </c>
      <c r="C4734" s="1">
        <v>8</v>
      </c>
      <c r="D4734" s="1">
        <v>1</v>
      </c>
      <c r="E4734" s="1">
        <v>0</v>
      </c>
    </row>
    <row r="4735" spans="1:5" x14ac:dyDescent="0.35">
      <c r="A4735" s="1">
        <v>99</v>
      </c>
      <c r="B4735" s="1">
        <v>3</v>
      </c>
      <c r="C4735" s="1">
        <v>8</v>
      </c>
      <c r="D4735" s="1">
        <v>2</v>
      </c>
      <c r="E4735" s="1">
        <v>0</v>
      </c>
    </row>
    <row r="4736" spans="1:5" x14ac:dyDescent="0.35">
      <c r="A4736" s="1">
        <v>99</v>
      </c>
      <c r="B4736" s="1">
        <v>3</v>
      </c>
      <c r="C4736" s="1">
        <v>8</v>
      </c>
      <c r="D4736" s="1">
        <v>3</v>
      </c>
      <c r="E4736" s="1">
        <v>0</v>
      </c>
    </row>
    <row r="4737" spans="1:5" x14ac:dyDescent="0.35">
      <c r="A4737" s="1">
        <v>99</v>
      </c>
      <c r="B4737" s="1">
        <v>3</v>
      </c>
      <c r="C4737" s="1">
        <v>8</v>
      </c>
      <c r="D4737" s="1">
        <v>4</v>
      </c>
      <c r="E4737" s="1">
        <v>1</v>
      </c>
    </row>
    <row r="4738" spans="1:5" x14ac:dyDescent="0.35">
      <c r="A4738" s="1">
        <v>99</v>
      </c>
      <c r="B4738" s="1">
        <v>3</v>
      </c>
      <c r="C4738" s="1">
        <v>9</v>
      </c>
      <c r="D4738" s="1">
        <v>1</v>
      </c>
      <c r="E4738" s="1">
        <v>0</v>
      </c>
    </row>
    <row r="4739" spans="1:5" x14ac:dyDescent="0.35">
      <c r="A4739" s="1">
        <v>99</v>
      </c>
      <c r="B4739" s="1">
        <v>3</v>
      </c>
      <c r="C4739" s="1">
        <v>9</v>
      </c>
      <c r="D4739" s="1">
        <v>2</v>
      </c>
      <c r="E4739" s="1">
        <v>0</v>
      </c>
    </row>
    <row r="4740" spans="1:5" x14ac:dyDescent="0.35">
      <c r="A4740" s="1">
        <v>99</v>
      </c>
      <c r="B4740" s="1">
        <v>3</v>
      </c>
      <c r="C4740" s="1">
        <v>9</v>
      </c>
      <c r="D4740" s="1">
        <v>3</v>
      </c>
      <c r="E4740" s="1">
        <v>0</v>
      </c>
    </row>
    <row r="4741" spans="1:5" x14ac:dyDescent="0.35">
      <c r="A4741" s="1">
        <v>99</v>
      </c>
      <c r="B4741" s="1">
        <v>3</v>
      </c>
      <c r="C4741" s="1">
        <v>9</v>
      </c>
      <c r="D4741" s="1">
        <v>4</v>
      </c>
      <c r="E4741" s="1">
        <v>1</v>
      </c>
    </row>
    <row r="4742" spans="1:5" x14ac:dyDescent="0.35">
      <c r="A4742" s="1">
        <v>99</v>
      </c>
      <c r="B4742" s="1">
        <v>3</v>
      </c>
      <c r="C4742" s="1">
        <v>10</v>
      </c>
      <c r="D4742" s="1">
        <v>1</v>
      </c>
      <c r="E4742" s="1">
        <v>0</v>
      </c>
    </row>
    <row r="4743" spans="1:5" x14ac:dyDescent="0.35">
      <c r="A4743" s="1">
        <v>99</v>
      </c>
      <c r="B4743" s="1">
        <v>3</v>
      </c>
      <c r="C4743" s="1">
        <v>10</v>
      </c>
      <c r="D4743" s="1">
        <v>2</v>
      </c>
      <c r="E4743" s="1">
        <v>0</v>
      </c>
    </row>
    <row r="4744" spans="1:5" x14ac:dyDescent="0.35">
      <c r="A4744" s="1">
        <v>99</v>
      </c>
      <c r="B4744" s="1">
        <v>3</v>
      </c>
      <c r="C4744" s="1">
        <v>10</v>
      </c>
      <c r="D4744" s="1">
        <v>3</v>
      </c>
      <c r="E4744" s="1">
        <v>0</v>
      </c>
    </row>
    <row r="4745" spans="1:5" x14ac:dyDescent="0.35">
      <c r="A4745" s="1">
        <v>99</v>
      </c>
      <c r="B4745" s="1">
        <v>3</v>
      </c>
      <c r="C4745" s="1">
        <v>10</v>
      </c>
      <c r="D4745" s="1">
        <v>4</v>
      </c>
      <c r="E4745" s="1">
        <v>1</v>
      </c>
    </row>
    <row r="4746" spans="1:5" x14ac:dyDescent="0.35">
      <c r="A4746" s="1">
        <v>99</v>
      </c>
      <c r="B4746" s="1">
        <v>3</v>
      </c>
      <c r="C4746" s="1">
        <v>11</v>
      </c>
      <c r="D4746" s="1">
        <v>1</v>
      </c>
      <c r="E4746" s="1">
        <v>0</v>
      </c>
    </row>
    <row r="4747" spans="1:5" x14ac:dyDescent="0.35">
      <c r="A4747" s="1">
        <v>99</v>
      </c>
      <c r="B4747" s="1">
        <v>3</v>
      </c>
      <c r="C4747" s="1">
        <v>11</v>
      </c>
      <c r="D4747" s="1">
        <v>2</v>
      </c>
      <c r="E4747" s="1">
        <v>1</v>
      </c>
    </row>
    <row r="4748" spans="1:5" x14ac:dyDescent="0.35">
      <c r="A4748" s="1">
        <v>99</v>
      </c>
      <c r="B4748" s="1">
        <v>3</v>
      </c>
      <c r="C4748" s="1">
        <v>11</v>
      </c>
      <c r="D4748" s="1">
        <v>3</v>
      </c>
      <c r="E4748" s="1">
        <v>0</v>
      </c>
    </row>
    <row r="4749" spans="1:5" x14ac:dyDescent="0.35">
      <c r="A4749" s="1">
        <v>99</v>
      </c>
      <c r="B4749" s="1">
        <v>3</v>
      </c>
      <c r="C4749" s="1">
        <v>11</v>
      </c>
      <c r="D4749" s="1">
        <v>4</v>
      </c>
      <c r="E4749" s="1">
        <v>0</v>
      </c>
    </row>
    <row r="4750" spans="1:5" x14ac:dyDescent="0.35">
      <c r="A4750" s="1">
        <v>99</v>
      </c>
      <c r="B4750" s="1">
        <v>3</v>
      </c>
      <c r="C4750" s="1">
        <v>12</v>
      </c>
      <c r="D4750" s="1">
        <v>1</v>
      </c>
      <c r="E4750" s="1">
        <v>1</v>
      </c>
    </row>
    <row r="4751" spans="1:5" x14ac:dyDescent="0.35">
      <c r="A4751" s="1">
        <v>99</v>
      </c>
      <c r="B4751" s="1">
        <v>3</v>
      </c>
      <c r="C4751" s="1">
        <v>12</v>
      </c>
      <c r="D4751" s="1">
        <v>2</v>
      </c>
      <c r="E4751" s="1">
        <v>0</v>
      </c>
    </row>
    <row r="4752" spans="1:5" x14ac:dyDescent="0.35">
      <c r="A4752" s="1">
        <v>99</v>
      </c>
      <c r="B4752" s="1">
        <v>3</v>
      </c>
      <c r="C4752" s="1">
        <v>12</v>
      </c>
      <c r="D4752" s="1">
        <v>3</v>
      </c>
      <c r="E4752" s="1">
        <v>0</v>
      </c>
    </row>
    <row r="4753" spans="1:5" x14ac:dyDescent="0.35">
      <c r="A4753" s="1">
        <v>99</v>
      </c>
      <c r="B4753" s="1">
        <v>3</v>
      </c>
      <c r="C4753" s="1">
        <v>12</v>
      </c>
      <c r="D4753" s="1">
        <v>4</v>
      </c>
      <c r="E4753" s="1">
        <v>0</v>
      </c>
    </row>
    <row r="4754" spans="1:5" x14ac:dyDescent="0.35">
      <c r="A4754" s="1">
        <v>100</v>
      </c>
      <c r="B4754" s="1">
        <v>3</v>
      </c>
      <c r="C4754" s="1">
        <v>1</v>
      </c>
      <c r="D4754" s="1">
        <v>1</v>
      </c>
      <c r="E4754" s="1">
        <v>0</v>
      </c>
    </row>
    <row r="4755" spans="1:5" x14ac:dyDescent="0.35">
      <c r="A4755" s="1">
        <v>100</v>
      </c>
      <c r="B4755" s="1">
        <v>3</v>
      </c>
      <c r="C4755" s="1">
        <v>1</v>
      </c>
      <c r="D4755" s="1">
        <v>2</v>
      </c>
      <c r="E4755" s="1">
        <v>0</v>
      </c>
    </row>
    <row r="4756" spans="1:5" x14ac:dyDescent="0.35">
      <c r="A4756" s="1">
        <v>100</v>
      </c>
      <c r="B4756" s="1">
        <v>3</v>
      </c>
      <c r="C4756" s="1">
        <v>1</v>
      </c>
      <c r="D4756" s="1">
        <v>3</v>
      </c>
      <c r="E4756" s="1">
        <v>1</v>
      </c>
    </row>
    <row r="4757" spans="1:5" x14ac:dyDescent="0.35">
      <c r="A4757" s="1">
        <v>100</v>
      </c>
      <c r="B4757" s="1">
        <v>3</v>
      </c>
      <c r="C4757" s="1">
        <v>1</v>
      </c>
      <c r="D4757" s="1">
        <v>4</v>
      </c>
      <c r="E4757" s="1">
        <v>0</v>
      </c>
    </row>
    <row r="4758" spans="1:5" x14ac:dyDescent="0.35">
      <c r="A4758" s="1">
        <v>100</v>
      </c>
      <c r="B4758" s="1">
        <v>3</v>
      </c>
      <c r="C4758" s="1">
        <v>2</v>
      </c>
      <c r="D4758" s="1">
        <v>1</v>
      </c>
      <c r="E4758" s="1">
        <v>0</v>
      </c>
    </row>
    <row r="4759" spans="1:5" x14ac:dyDescent="0.35">
      <c r="A4759" s="1">
        <v>100</v>
      </c>
      <c r="B4759" s="1">
        <v>3</v>
      </c>
      <c r="C4759" s="1">
        <v>2</v>
      </c>
      <c r="D4759" s="1">
        <v>2</v>
      </c>
      <c r="E4759" s="1">
        <v>1</v>
      </c>
    </row>
    <row r="4760" spans="1:5" x14ac:dyDescent="0.35">
      <c r="A4760" s="1">
        <v>100</v>
      </c>
      <c r="B4760" s="1">
        <v>3</v>
      </c>
      <c r="C4760" s="1">
        <v>2</v>
      </c>
      <c r="D4760" s="1">
        <v>3</v>
      </c>
      <c r="E4760" s="1">
        <v>0</v>
      </c>
    </row>
    <row r="4761" spans="1:5" x14ac:dyDescent="0.35">
      <c r="A4761" s="1">
        <v>100</v>
      </c>
      <c r="B4761" s="1">
        <v>3</v>
      </c>
      <c r="C4761" s="1">
        <v>2</v>
      </c>
      <c r="D4761" s="1">
        <v>4</v>
      </c>
      <c r="E4761" s="1">
        <v>0</v>
      </c>
    </row>
    <row r="4762" spans="1:5" x14ac:dyDescent="0.35">
      <c r="A4762" s="1">
        <v>100</v>
      </c>
      <c r="B4762" s="1">
        <v>3</v>
      </c>
      <c r="C4762" s="1">
        <v>3</v>
      </c>
      <c r="D4762" s="1">
        <v>1</v>
      </c>
      <c r="E4762" s="1">
        <v>0</v>
      </c>
    </row>
    <row r="4763" spans="1:5" x14ac:dyDescent="0.35">
      <c r="A4763" s="1">
        <v>100</v>
      </c>
      <c r="B4763" s="1">
        <v>3</v>
      </c>
      <c r="C4763" s="1">
        <v>3</v>
      </c>
      <c r="D4763" s="1">
        <v>2</v>
      </c>
      <c r="E4763" s="1">
        <v>1</v>
      </c>
    </row>
    <row r="4764" spans="1:5" x14ac:dyDescent="0.35">
      <c r="A4764" s="1">
        <v>100</v>
      </c>
      <c r="B4764" s="1">
        <v>3</v>
      </c>
      <c r="C4764" s="1">
        <v>3</v>
      </c>
      <c r="D4764" s="1">
        <v>3</v>
      </c>
      <c r="E4764" s="1">
        <v>0</v>
      </c>
    </row>
    <row r="4765" spans="1:5" x14ac:dyDescent="0.35">
      <c r="A4765" s="1">
        <v>100</v>
      </c>
      <c r="B4765" s="1">
        <v>3</v>
      </c>
      <c r="C4765" s="1">
        <v>3</v>
      </c>
      <c r="D4765" s="1">
        <v>4</v>
      </c>
      <c r="E4765" s="1">
        <v>0</v>
      </c>
    </row>
    <row r="4766" spans="1:5" x14ac:dyDescent="0.35">
      <c r="A4766" s="1">
        <v>100</v>
      </c>
      <c r="B4766" s="1">
        <v>3</v>
      </c>
      <c r="C4766" s="1">
        <v>4</v>
      </c>
      <c r="D4766" s="1">
        <v>1</v>
      </c>
      <c r="E4766" s="1">
        <v>0</v>
      </c>
    </row>
    <row r="4767" spans="1:5" x14ac:dyDescent="0.35">
      <c r="A4767" s="1">
        <v>100</v>
      </c>
      <c r="B4767" s="1">
        <v>3</v>
      </c>
      <c r="C4767" s="1">
        <v>4</v>
      </c>
      <c r="D4767" s="1">
        <v>2</v>
      </c>
      <c r="E4767" s="1">
        <v>1</v>
      </c>
    </row>
    <row r="4768" spans="1:5" x14ac:dyDescent="0.35">
      <c r="A4768" s="1">
        <v>100</v>
      </c>
      <c r="B4768" s="1">
        <v>3</v>
      </c>
      <c r="C4768" s="1">
        <v>4</v>
      </c>
      <c r="D4768" s="1">
        <v>3</v>
      </c>
      <c r="E4768" s="1">
        <v>0</v>
      </c>
    </row>
    <row r="4769" spans="1:5" x14ac:dyDescent="0.35">
      <c r="A4769" s="1">
        <v>100</v>
      </c>
      <c r="B4769" s="1">
        <v>3</v>
      </c>
      <c r="C4769" s="1">
        <v>4</v>
      </c>
      <c r="D4769" s="1">
        <v>4</v>
      </c>
      <c r="E4769" s="1">
        <v>0</v>
      </c>
    </row>
    <row r="4770" spans="1:5" x14ac:dyDescent="0.35">
      <c r="A4770" s="1">
        <v>100</v>
      </c>
      <c r="B4770" s="1">
        <v>3</v>
      </c>
      <c r="C4770" s="1">
        <v>5</v>
      </c>
      <c r="D4770" s="1">
        <v>1</v>
      </c>
      <c r="E4770" s="1">
        <v>1</v>
      </c>
    </row>
    <row r="4771" spans="1:5" x14ac:dyDescent="0.35">
      <c r="A4771" s="1">
        <v>100</v>
      </c>
      <c r="B4771" s="1">
        <v>3</v>
      </c>
      <c r="C4771" s="1">
        <v>5</v>
      </c>
      <c r="D4771" s="1">
        <v>2</v>
      </c>
      <c r="E4771" s="1">
        <v>0</v>
      </c>
    </row>
    <row r="4772" spans="1:5" x14ac:dyDescent="0.35">
      <c r="A4772" s="1">
        <v>100</v>
      </c>
      <c r="B4772" s="1">
        <v>3</v>
      </c>
      <c r="C4772" s="1">
        <v>5</v>
      </c>
      <c r="D4772" s="1">
        <v>3</v>
      </c>
      <c r="E4772" s="1">
        <v>0</v>
      </c>
    </row>
    <row r="4773" spans="1:5" x14ac:dyDescent="0.35">
      <c r="A4773" s="1">
        <v>100</v>
      </c>
      <c r="B4773" s="1">
        <v>3</v>
      </c>
      <c r="C4773" s="1">
        <v>5</v>
      </c>
      <c r="D4773" s="1">
        <v>4</v>
      </c>
      <c r="E4773" s="1">
        <v>0</v>
      </c>
    </row>
    <row r="4774" spans="1:5" x14ac:dyDescent="0.35">
      <c r="A4774" s="1">
        <v>100</v>
      </c>
      <c r="B4774" s="1">
        <v>3</v>
      </c>
      <c r="C4774" s="1">
        <v>6</v>
      </c>
      <c r="D4774" s="1">
        <v>1</v>
      </c>
      <c r="E4774" s="1">
        <v>1</v>
      </c>
    </row>
    <row r="4775" spans="1:5" x14ac:dyDescent="0.35">
      <c r="A4775" s="1">
        <v>100</v>
      </c>
      <c r="B4775" s="1">
        <v>3</v>
      </c>
      <c r="C4775" s="1">
        <v>6</v>
      </c>
      <c r="D4775" s="1">
        <v>2</v>
      </c>
      <c r="E4775" s="1">
        <v>0</v>
      </c>
    </row>
    <row r="4776" spans="1:5" x14ac:dyDescent="0.35">
      <c r="A4776" s="1">
        <v>100</v>
      </c>
      <c r="B4776" s="1">
        <v>3</v>
      </c>
      <c r="C4776" s="1">
        <v>6</v>
      </c>
      <c r="D4776" s="1">
        <v>3</v>
      </c>
      <c r="E4776" s="1">
        <v>0</v>
      </c>
    </row>
    <row r="4777" spans="1:5" x14ac:dyDescent="0.35">
      <c r="A4777" s="1">
        <v>100</v>
      </c>
      <c r="B4777" s="1">
        <v>3</v>
      </c>
      <c r="C4777" s="1">
        <v>6</v>
      </c>
      <c r="D4777" s="1">
        <v>4</v>
      </c>
      <c r="E4777" s="1">
        <v>0</v>
      </c>
    </row>
    <row r="4778" spans="1:5" x14ac:dyDescent="0.35">
      <c r="A4778" s="1">
        <v>100</v>
      </c>
      <c r="B4778" s="1">
        <v>3</v>
      </c>
      <c r="C4778" s="1">
        <v>7</v>
      </c>
      <c r="D4778" s="1">
        <v>1</v>
      </c>
      <c r="E4778" s="1">
        <v>0</v>
      </c>
    </row>
    <row r="4779" spans="1:5" x14ac:dyDescent="0.35">
      <c r="A4779" s="1">
        <v>100</v>
      </c>
      <c r="B4779" s="1">
        <v>3</v>
      </c>
      <c r="C4779" s="1">
        <v>7</v>
      </c>
      <c r="D4779" s="1">
        <v>2</v>
      </c>
      <c r="E4779" s="1">
        <v>1</v>
      </c>
    </row>
    <row r="4780" spans="1:5" x14ac:dyDescent="0.35">
      <c r="A4780" s="1">
        <v>100</v>
      </c>
      <c r="B4780" s="1">
        <v>3</v>
      </c>
      <c r="C4780" s="1">
        <v>7</v>
      </c>
      <c r="D4780" s="1">
        <v>3</v>
      </c>
      <c r="E4780" s="1">
        <v>0</v>
      </c>
    </row>
    <row r="4781" spans="1:5" x14ac:dyDescent="0.35">
      <c r="A4781" s="1">
        <v>100</v>
      </c>
      <c r="B4781" s="1">
        <v>3</v>
      </c>
      <c r="C4781" s="1">
        <v>7</v>
      </c>
      <c r="D4781" s="1">
        <v>4</v>
      </c>
      <c r="E4781" s="1">
        <v>0</v>
      </c>
    </row>
    <row r="4782" spans="1:5" x14ac:dyDescent="0.35">
      <c r="A4782" s="1">
        <v>100</v>
      </c>
      <c r="B4782" s="1">
        <v>3</v>
      </c>
      <c r="C4782" s="1">
        <v>8</v>
      </c>
      <c r="D4782" s="1">
        <v>1</v>
      </c>
      <c r="E4782" s="1">
        <v>0</v>
      </c>
    </row>
    <row r="4783" spans="1:5" x14ac:dyDescent="0.35">
      <c r="A4783" s="1">
        <v>100</v>
      </c>
      <c r="B4783" s="1">
        <v>3</v>
      </c>
      <c r="C4783" s="1">
        <v>8</v>
      </c>
      <c r="D4783" s="1">
        <v>2</v>
      </c>
      <c r="E4783" s="1">
        <v>0</v>
      </c>
    </row>
    <row r="4784" spans="1:5" x14ac:dyDescent="0.35">
      <c r="A4784" s="1">
        <v>100</v>
      </c>
      <c r="B4784" s="1">
        <v>3</v>
      </c>
      <c r="C4784" s="1">
        <v>8</v>
      </c>
      <c r="D4784" s="1">
        <v>3</v>
      </c>
      <c r="E4784" s="1">
        <v>1</v>
      </c>
    </row>
    <row r="4785" spans="1:5" x14ac:dyDescent="0.35">
      <c r="A4785" s="1">
        <v>100</v>
      </c>
      <c r="B4785" s="1">
        <v>3</v>
      </c>
      <c r="C4785" s="1">
        <v>8</v>
      </c>
      <c r="D4785" s="1">
        <v>4</v>
      </c>
      <c r="E4785" s="1">
        <v>0</v>
      </c>
    </row>
    <row r="4786" spans="1:5" x14ac:dyDescent="0.35">
      <c r="A4786" s="1">
        <v>100</v>
      </c>
      <c r="B4786" s="1">
        <v>3</v>
      </c>
      <c r="C4786" s="1">
        <v>9</v>
      </c>
      <c r="D4786" s="1">
        <v>1</v>
      </c>
      <c r="E4786" s="1">
        <v>0</v>
      </c>
    </row>
    <row r="4787" spans="1:5" x14ac:dyDescent="0.35">
      <c r="A4787" s="1">
        <v>100</v>
      </c>
      <c r="B4787" s="1">
        <v>3</v>
      </c>
      <c r="C4787" s="1">
        <v>9</v>
      </c>
      <c r="D4787" s="1">
        <v>2</v>
      </c>
      <c r="E4787" s="1">
        <v>0</v>
      </c>
    </row>
    <row r="4788" spans="1:5" x14ac:dyDescent="0.35">
      <c r="A4788" s="1">
        <v>100</v>
      </c>
      <c r="B4788" s="1">
        <v>3</v>
      </c>
      <c r="C4788" s="1">
        <v>9</v>
      </c>
      <c r="D4788" s="1">
        <v>3</v>
      </c>
      <c r="E4788" s="1">
        <v>1</v>
      </c>
    </row>
    <row r="4789" spans="1:5" x14ac:dyDescent="0.35">
      <c r="A4789" s="1">
        <v>100</v>
      </c>
      <c r="B4789" s="1">
        <v>3</v>
      </c>
      <c r="C4789" s="1">
        <v>9</v>
      </c>
      <c r="D4789" s="1">
        <v>4</v>
      </c>
      <c r="E4789" s="1">
        <v>0</v>
      </c>
    </row>
    <row r="4790" spans="1:5" x14ac:dyDescent="0.35">
      <c r="A4790" s="1">
        <v>100</v>
      </c>
      <c r="B4790" s="1">
        <v>3</v>
      </c>
      <c r="C4790" s="1">
        <v>10</v>
      </c>
      <c r="D4790" s="1">
        <v>1</v>
      </c>
      <c r="E4790" s="1">
        <v>0</v>
      </c>
    </row>
    <row r="4791" spans="1:5" x14ac:dyDescent="0.35">
      <c r="A4791" s="1">
        <v>100</v>
      </c>
      <c r="B4791" s="1">
        <v>3</v>
      </c>
      <c r="C4791" s="1">
        <v>10</v>
      </c>
      <c r="D4791" s="1">
        <v>2</v>
      </c>
      <c r="E4791" s="1">
        <v>1</v>
      </c>
    </row>
    <row r="4792" spans="1:5" x14ac:dyDescent="0.35">
      <c r="A4792" s="1">
        <v>100</v>
      </c>
      <c r="B4792" s="1">
        <v>3</v>
      </c>
      <c r="C4792" s="1">
        <v>10</v>
      </c>
      <c r="D4792" s="1">
        <v>3</v>
      </c>
      <c r="E4792" s="1">
        <v>0</v>
      </c>
    </row>
    <row r="4793" spans="1:5" x14ac:dyDescent="0.35">
      <c r="A4793" s="1">
        <v>100</v>
      </c>
      <c r="B4793" s="1">
        <v>3</v>
      </c>
      <c r="C4793" s="1">
        <v>10</v>
      </c>
      <c r="D4793" s="1">
        <v>4</v>
      </c>
      <c r="E4793" s="1">
        <v>0</v>
      </c>
    </row>
    <row r="4794" spans="1:5" x14ac:dyDescent="0.35">
      <c r="A4794" s="1">
        <v>100</v>
      </c>
      <c r="B4794" s="1">
        <v>3</v>
      </c>
      <c r="C4794" s="1">
        <v>11</v>
      </c>
      <c r="D4794" s="1">
        <v>1</v>
      </c>
      <c r="E4794" s="1">
        <v>1</v>
      </c>
    </row>
    <row r="4795" spans="1:5" x14ac:dyDescent="0.35">
      <c r="A4795" s="1">
        <v>100</v>
      </c>
      <c r="B4795" s="1">
        <v>3</v>
      </c>
      <c r="C4795" s="1">
        <v>11</v>
      </c>
      <c r="D4795" s="1">
        <v>2</v>
      </c>
      <c r="E4795" s="1">
        <v>0</v>
      </c>
    </row>
    <row r="4796" spans="1:5" x14ac:dyDescent="0.35">
      <c r="A4796" s="1">
        <v>100</v>
      </c>
      <c r="B4796" s="1">
        <v>3</v>
      </c>
      <c r="C4796" s="1">
        <v>11</v>
      </c>
      <c r="D4796" s="1">
        <v>3</v>
      </c>
      <c r="E4796" s="1">
        <v>0</v>
      </c>
    </row>
    <row r="4797" spans="1:5" x14ac:dyDescent="0.35">
      <c r="A4797" s="1">
        <v>100</v>
      </c>
      <c r="B4797" s="1">
        <v>3</v>
      </c>
      <c r="C4797" s="1">
        <v>11</v>
      </c>
      <c r="D4797" s="1">
        <v>4</v>
      </c>
      <c r="E4797" s="1">
        <v>0</v>
      </c>
    </row>
    <row r="4798" spans="1:5" x14ac:dyDescent="0.35">
      <c r="A4798" s="1">
        <v>100</v>
      </c>
      <c r="B4798" s="1">
        <v>3</v>
      </c>
      <c r="C4798" s="1">
        <v>12</v>
      </c>
      <c r="D4798" s="1">
        <v>1</v>
      </c>
      <c r="E4798" s="1">
        <v>0</v>
      </c>
    </row>
    <row r="4799" spans="1:5" x14ac:dyDescent="0.35">
      <c r="A4799" s="1">
        <v>100</v>
      </c>
      <c r="B4799" s="1">
        <v>3</v>
      </c>
      <c r="C4799" s="1">
        <v>12</v>
      </c>
      <c r="D4799" s="1">
        <v>2</v>
      </c>
      <c r="E4799" s="1">
        <v>0</v>
      </c>
    </row>
    <row r="4800" spans="1:5" x14ac:dyDescent="0.35">
      <c r="A4800" s="1">
        <v>100</v>
      </c>
      <c r="B4800" s="1">
        <v>3</v>
      </c>
      <c r="C4800" s="1">
        <v>12</v>
      </c>
      <c r="D4800" s="1">
        <v>3</v>
      </c>
      <c r="E4800" s="1">
        <v>1</v>
      </c>
    </row>
    <row r="4801" spans="1:5" x14ac:dyDescent="0.35">
      <c r="A4801" s="1">
        <v>100</v>
      </c>
      <c r="B4801" s="1">
        <v>3</v>
      </c>
      <c r="C4801" s="1">
        <v>12</v>
      </c>
      <c r="D4801" s="1">
        <v>4</v>
      </c>
      <c r="E4801" s="1">
        <v>0</v>
      </c>
    </row>
    <row r="4802" spans="1:5" x14ac:dyDescent="0.35">
      <c r="A4802" s="1">
        <v>101</v>
      </c>
      <c r="B4802" s="1">
        <v>3</v>
      </c>
      <c r="C4802" s="1">
        <v>1</v>
      </c>
      <c r="D4802" s="1">
        <v>1</v>
      </c>
      <c r="E4802" s="1">
        <v>0</v>
      </c>
    </row>
    <row r="4803" spans="1:5" x14ac:dyDescent="0.35">
      <c r="A4803" s="1">
        <v>101</v>
      </c>
      <c r="B4803" s="1">
        <v>3</v>
      </c>
      <c r="C4803" s="1">
        <v>1</v>
      </c>
      <c r="D4803" s="1">
        <v>2</v>
      </c>
      <c r="E4803" s="1">
        <v>0</v>
      </c>
    </row>
    <row r="4804" spans="1:5" x14ac:dyDescent="0.35">
      <c r="A4804" s="1">
        <v>101</v>
      </c>
      <c r="B4804" s="1">
        <v>3</v>
      </c>
      <c r="C4804" s="1">
        <v>1</v>
      </c>
      <c r="D4804" s="1">
        <v>3</v>
      </c>
      <c r="E4804" s="1">
        <v>1</v>
      </c>
    </row>
    <row r="4805" spans="1:5" x14ac:dyDescent="0.35">
      <c r="A4805" s="1">
        <v>101</v>
      </c>
      <c r="B4805" s="1">
        <v>3</v>
      </c>
      <c r="C4805" s="1">
        <v>1</v>
      </c>
      <c r="D4805" s="1">
        <v>4</v>
      </c>
      <c r="E4805" s="1">
        <v>0</v>
      </c>
    </row>
    <row r="4806" spans="1:5" x14ac:dyDescent="0.35">
      <c r="A4806" s="1">
        <v>101</v>
      </c>
      <c r="B4806" s="1">
        <v>3</v>
      </c>
      <c r="C4806" s="1">
        <v>2</v>
      </c>
      <c r="D4806" s="1">
        <v>1</v>
      </c>
      <c r="E4806" s="1">
        <v>1</v>
      </c>
    </row>
    <row r="4807" spans="1:5" x14ac:dyDescent="0.35">
      <c r="A4807" s="1">
        <v>101</v>
      </c>
      <c r="B4807" s="1">
        <v>3</v>
      </c>
      <c r="C4807" s="1">
        <v>2</v>
      </c>
      <c r="D4807" s="1">
        <v>2</v>
      </c>
      <c r="E4807" s="1">
        <v>0</v>
      </c>
    </row>
    <row r="4808" spans="1:5" x14ac:dyDescent="0.35">
      <c r="A4808" s="1">
        <v>101</v>
      </c>
      <c r="B4808" s="1">
        <v>3</v>
      </c>
      <c r="C4808" s="1">
        <v>2</v>
      </c>
      <c r="D4808" s="1">
        <v>3</v>
      </c>
      <c r="E4808" s="1">
        <v>0</v>
      </c>
    </row>
    <row r="4809" spans="1:5" x14ac:dyDescent="0.35">
      <c r="A4809" s="1">
        <v>101</v>
      </c>
      <c r="B4809" s="1">
        <v>3</v>
      </c>
      <c r="C4809" s="1">
        <v>2</v>
      </c>
      <c r="D4809" s="1">
        <v>4</v>
      </c>
      <c r="E4809" s="1">
        <v>0</v>
      </c>
    </row>
    <row r="4810" spans="1:5" x14ac:dyDescent="0.35">
      <c r="A4810" s="1">
        <v>101</v>
      </c>
      <c r="B4810" s="1">
        <v>3</v>
      </c>
      <c r="C4810" s="1">
        <v>3</v>
      </c>
      <c r="D4810" s="1">
        <v>1</v>
      </c>
      <c r="E4810" s="1">
        <v>1</v>
      </c>
    </row>
    <row r="4811" spans="1:5" x14ac:dyDescent="0.35">
      <c r="A4811" s="1">
        <v>101</v>
      </c>
      <c r="B4811" s="1">
        <v>3</v>
      </c>
      <c r="C4811" s="1">
        <v>3</v>
      </c>
      <c r="D4811" s="1">
        <v>2</v>
      </c>
      <c r="E4811" s="1">
        <v>0</v>
      </c>
    </row>
    <row r="4812" spans="1:5" x14ac:dyDescent="0.35">
      <c r="A4812" s="1">
        <v>101</v>
      </c>
      <c r="B4812" s="1">
        <v>3</v>
      </c>
      <c r="C4812" s="1">
        <v>3</v>
      </c>
      <c r="D4812" s="1">
        <v>3</v>
      </c>
      <c r="E4812" s="1">
        <v>0</v>
      </c>
    </row>
    <row r="4813" spans="1:5" x14ac:dyDescent="0.35">
      <c r="A4813" s="1">
        <v>101</v>
      </c>
      <c r="B4813" s="1">
        <v>3</v>
      </c>
      <c r="C4813" s="1">
        <v>3</v>
      </c>
      <c r="D4813" s="1">
        <v>4</v>
      </c>
      <c r="E4813" s="1">
        <v>0</v>
      </c>
    </row>
    <row r="4814" spans="1:5" x14ac:dyDescent="0.35">
      <c r="A4814" s="1">
        <v>101</v>
      </c>
      <c r="B4814" s="1">
        <v>3</v>
      </c>
      <c r="C4814" s="1">
        <v>4</v>
      </c>
      <c r="D4814" s="1">
        <v>1</v>
      </c>
      <c r="E4814" s="1">
        <v>0</v>
      </c>
    </row>
    <row r="4815" spans="1:5" x14ac:dyDescent="0.35">
      <c r="A4815" s="1">
        <v>101</v>
      </c>
      <c r="B4815" s="1">
        <v>3</v>
      </c>
      <c r="C4815" s="1">
        <v>4</v>
      </c>
      <c r="D4815" s="1">
        <v>2</v>
      </c>
      <c r="E4815" s="1">
        <v>1</v>
      </c>
    </row>
    <row r="4816" spans="1:5" x14ac:dyDescent="0.35">
      <c r="A4816" s="1">
        <v>101</v>
      </c>
      <c r="B4816" s="1">
        <v>3</v>
      </c>
      <c r="C4816" s="1">
        <v>4</v>
      </c>
      <c r="D4816" s="1">
        <v>3</v>
      </c>
      <c r="E4816" s="1">
        <v>0</v>
      </c>
    </row>
    <row r="4817" spans="1:5" x14ac:dyDescent="0.35">
      <c r="A4817" s="1">
        <v>101</v>
      </c>
      <c r="B4817" s="1">
        <v>3</v>
      </c>
      <c r="C4817" s="1">
        <v>4</v>
      </c>
      <c r="D4817" s="1">
        <v>4</v>
      </c>
      <c r="E4817" s="1">
        <v>0</v>
      </c>
    </row>
    <row r="4818" spans="1:5" x14ac:dyDescent="0.35">
      <c r="A4818" s="1">
        <v>101</v>
      </c>
      <c r="B4818" s="1">
        <v>3</v>
      </c>
      <c r="C4818" s="1">
        <v>5</v>
      </c>
      <c r="D4818" s="1">
        <v>1</v>
      </c>
      <c r="E4818" s="1">
        <v>0</v>
      </c>
    </row>
    <row r="4819" spans="1:5" x14ac:dyDescent="0.35">
      <c r="A4819" s="1">
        <v>101</v>
      </c>
      <c r="B4819" s="1">
        <v>3</v>
      </c>
      <c r="C4819" s="1">
        <v>5</v>
      </c>
      <c r="D4819" s="1">
        <v>2</v>
      </c>
      <c r="E4819" s="1">
        <v>0</v>
      </c>
    </row>
    <row r="4820" spans="1:5" x14ac:dyDescent="0.35">
      <c r="A4820" s="1">
        <v>101</v>
      </c>
      <c r="B4820" s="1">
        <v>3</v>
      </c>
      <c r="C4820" s="1">
        <v>5</v>
      </c>
      <c r="D4820" s="1">
        <v>3</v>
      </c>
      <c r="E4820" s="1">
        <v>1</v>
      </c>
    </row>
    <row r="4821" spans="1:5" x14ac:dyDescent="0.35">
      <c r="A4821" s="1">
        <v>101</v>
      </c>
      <c r="B4821" s="1">
        <v>3</v>
      </c>
      <c r="C4821" s="1">
        <v>5</v>
      </c>
      <c r="D4821" s="1">
        <v>4</v>
      </c>
      <c r="E4821" s="1">
        <v>0</v>
      </c>
    </row>
    <row r="4822" spans="1:5" x14ac:dyDescent="0.35">
      <c r="A4822" s="1">
        <v>101</v>
      </c>
      <c r="B4822" s="1">
        <v>3</v>
      </c>
      <c r="C4822" s="1">
        <v>6</v>
      </c>
      <c r="D4822" s="1">
        <v>1</v>
      </c>
      <c r="E4822" s="1">
        <v>0</v>
      </c>
    </row>
    <row r="4823" spans="1:5" x14ac:dyDescent="0.35">
      <c r="A4823" s="1">
        <v>101</v>
      </c>
      <c r="B4823" s="1">
        <v>3</v>
      </c>
      <c r="C4823" s="1">
        <v>6</v>
      </c>
      <c r="D4823" s="1">
        <v>2</v>
      </c>
      <c r="E4823" s="1">
        <v>1</v>
      </c>
    </row>
    <row r="4824" spans="1:5" x14ac:dyDescent="0.35">
      <c r="A4824" s="1">
        <v>101</v>
      </c>
      <c r="B4824" s="1">
        <v>3</v>
      </c>
      <c r="C4824" s="1">
        <v>6</v>
      </c>
      <c r="D4824" s="1">
        <v>3</v>
      </c>
      <c r="E4824" s="1">
        <v>0</v>
      </c>
    </row>
    <row r="4825" spans="1:5" x14ac:dyDescent="0.35">
      <c r="A4825" s="1">
        <v>101</v>
      </c>
      <c r="B4825" s="1">
        <v>3</v>
      </c>
      <c r="C4825" s="1">
        <v>6</v>
      </c>
      <c r="D4825" s="1">
        <v>4</v>
      </c>
      <c r="E4825" s="1">
        <v>0</v>
      </c>
    </row>
    <row r="4826" spans="1:5" x14ac:dyDescent="0.35">
      <c r="A4826" s="1">
        <v>101</v>
      </c>
      <c r="B4826" s="1">
        <v>3</v>
      </c>
      <c r="C4826" s="1">
        <v>7</v>
      </c>
      <c r="D4826" s="1">
        <v>1</v>
      </c>
      <c r="E4826" s="1">
        <v>0</v>
      </c>
    </row>
    <row r="4827" spans="1:5" x14ac:dyDescent="0.35">
      <c r="A4827" s="1">
        <v>101</v>
      </c>
      <c r="B4827" s="1">
        <v>3</v>
      </c>
      <c r="C4827" s="1">
        <v>7</v>
      </c>
      <c r="D4827" s="1">
        <v>2</v>
      </c>
      <c r="E4827" s="1">
        <v>1</v>
      </c>
    </row>
    <row r="4828" spans="1:5" x14ac:dyDescent="0.35">
      <c r="A4828" s="1">
        <v>101</v>
      </c>
      <c r="B4828" s="1">
        <v>3</v>
      </c>
      <c r="C4828" s="1">
        <v>7</v>
      </c>
      <c r="D4828" s="1">
        <v>3</v>
      </c>
      <c r="E4828" s="1">
        <v>0</v>
      </c>
    </row>
    <row r="4829" spans="1:5" x14ac:dyDescent="0.35">
      <c r="A4829" s="1">
        <v>101</v>
      </c>
      <c r="B4829" s="1">
        <v>3</v>
      </c>
      <c r="C4829" s="1">
        <v>7</v>
      </c>
      <c r="D4829" s="1">
        <v>4</v>
      </c>
      <c r="E4829" s="1">
        <v>0</v>
      </c>
    </row>
    <row r="4830" spans="1:5" x14ac:dyDescent="0.35">
      <c r="A4830" s="1">
        <v>101</v>
      </c>
      <c r="B4830" s="1">
        <v>3</v>
      </c>
      <c r="C4830" s="1">
        <v>8</v>
      </c>
      <c r="D4830" s="1">
        <v>1</v>
      </c>
      <c r="E4830" s="1">
        <v>0</v>
      </c>
    </row>
    <row r="4831" spans="1:5" x14ac:dyDescent="0.35">
      <c r="A4831" s="1">
        <v>101</v>
      </c>
      <c r="B4831" s="1">
        <v>3</v>
      </c>
      <c r="C4831" s="1">
        <v>8</v>
      </c>
      <c r="D4831" s="1">
        <v>2</v>
      </c>
      <c r="E4831" s="1">
        <v>1</v>
      </c>
    </row>
    <row r="4832" spans="1:5" x14ac:dyDescent="0.35">
      <c r="A4832" s="1">
        <v>101</v>
      </c>
      <c r="B4832" s="1">
        <v>3</v>
      </c>
      <c r="C4832" s="1">
        <v>8</v>
      </c>
      <c r="D4832" s="1">
        <v>3</v>
      </c>
      <c r="E4832" s="1">
        <v>0</v>
      </c>
    </row>
    <row r="4833" spans="1:5" x14ac:dyDescent="0.35">
      <c r="A4833" s="1">
        <v>101</v>
      </c>
      <c r="B4833" s="1">
        <v>3</v>
      </c>
      <c r="C4833" s="1">
        <v>8</v>
      </c>
      <c r="D4833" s="1">
        <v>4</v>
      </c>
      <c r="E4833" s="1">
        <v>0</v>
      </c>
    </row>
    <row r="4834" spans="1:5" x14ac:dyDescent="0.35">
      <c r="A4834" s="1">
        <v>101</v>
      </c>
      <c r="B4834" s="1">
        <v>3</v>
      </c>
      <c r="C4834" s="1">
        <v>9</v>
      </c>
      <c r="D4834" s="1">
        <v>1</v>
      </c>
      <c r="E4834" s="1">
        <v>0</v>
      </c>
    </row>
    <row r="4835" spans="1:5" x14ac:dyDescent="0.35">
      <c r="A4835" s="1">
        <v>101</v>
      </c>
      <c r="B4835" s="1">
        <v>3</v>
      </c>
      <c r="C4835" s="1">
        <v>9</v>
      </c>
      <c r="D4835" s="1">
        <v>2</v>
      </c>
      <c r="E4835" s="1">
        <v>0</v>
      </c>
    </row>
    <row r="4836" spans="1:5" x14ac:dyDescent="0.35">
      <c r="A4836" s="1">
        <v>101</v>
      </c>
      <c r="B4836" s="1">
        <v>3</v>
      </c>
      <c r="C4836" s="1">
        <v>9</v>
      </c>
      <c r="D4836" s="1">
        <v>3</v>
      </c>
      <c r="E4836" s="1">
        <v>1</v>
      </c>
    </row>
    <row r="4837" spans="1:5" x14ac:dyDescent="0.35">
      <c r="A4837" s="1">
        <v>101</v>
      </c>
      <c r="B4837" s="1">
        <v>3</v>
      </c>
      <c r="C4837" s="1">
        <v>9</v>
      </c>
      <c r="D4837" s="1">
        <v>4</v>
      </c>
      <c r="E4837" s="1">
        <v>0</v>
      </c>
    </row>
    <row r="4838" spans="1:5" x14ac:dyDescent="0.35">
      <c r="A4838" s="1">
        <v>101</v>
      </c>
      <c r="B4838" s="1">
        <v>3</v>
      </c>
      <c r="C4838" s="1">
        <v>10</v>
      </c>
      <c r="D4838" s="1">
        <v>1</v>
      </c>
      <c r="E4838" s="1">
        <v>1</v>
      </c>
    </row>
    <row r="4839" spans="1:5" x14ac:dyDescent="0.35">
      <c r="A4839" s="1">
        <v>101</v>
      </c>
      <c r="B4839" s="1">
        <v>3</v>
      </c>
      <c r="C4839" s="1">
        <v>10</v>
      </c>
      <c r="D4839" s="1">
        <v>2</v>
      </c>
      <c r="E4839" s="1">
        <v>0</v>
      </c>
    </row>
    <row r="4840" spans="1:5" x14ac:dyDescent="0.35">
      <c r="A4840" s="1">
        <v>101</v>
      </c>
      <c r="B4840" s="1">
        <v>3</v>
      </c>
      <c r="C4840" s="1">
        <v>10</v>
      </c>
      <c r="D4840" s="1">
        <v>3</v>
      </c>
      <c r="E4840" s="1">
        <v>0</v>
      </c>
    </row>
    <row r="4841" spans="1:5" x14ac:dyDescent="0.35">
      <c r="A4841" s="1">
        <v>101</v>
      </c>
      <c r="B4841" s="1">
        <v>3</v>
      </c>
      <c r="C4841" s="1">
        <v>10</v>
      </c>
      <c r="D4841" s="1">
        <v>4</v>
      </c>
      <c r="E4841" s="1">
        <v>0</v>
      </c>
    </row>
    <row r="4842" spans="1:5" x14ac:dyDescent="0.35">
      <c r="A4842" s="1">
        <v>101</v>
      </c>
      <c r="B4842" s="1">
        <v>3</v>
      </c>
      <c r="C4842" s="1">
        <v>11</v>
      </c>
      <c r="D4842" s="1">
        <v>1</v>
      </c>
      <c r="E4842" s="1">
        <v>0</v>
      </c>
    </row>
    <row r="4843" spans="1:5" x14ac:dyDescent="0.35">
      <c r="A4843" s="1">
        <v>101</v>
      </c>
      <c r="B4843" s="1">
        <v>3</v>
      </c>
      <c r="C4843" s="1">
        <v>11</v>
      </c>
      <c r="D4843" s="1">
        <v>2</v>
      </c>
      <c r="E4843" s="1">
        <v>1</v>
      </c>
    </row>
    <row r="4844" spans="1:5" x14ac:dyDescent="0.35">
      <c r="A4844" s="1">
        <v>101</v>
      </c>
      <c r="B4844" s="1">
        <v>3</v>
      </c>
      <c r="C4844" s="1">
        <v>11</v>
      </c>
      <c r="D4844" s="1">
        <v>3</v>
      </c>
      <c r="E4844" s="1">
        <v>0</v>
      </c>
    </row>
    <row r="4845" spans="1:5" x14ac:dyDescent="0.35">
      <c r="A4845" s="1">
        <v>101</v>
      </c>
      <c r="B4845" s="1">
        <v>3</v>
      </c>
      <c r="C4845" s="1">
        <v>11</v>
      </c>
      <c r="D4845" s="1">
        <v>4</v>
      </c>
      <c r="E4845" s="1">
        <v>0</v>
      </c>
    </row>
    <row r="4846" spans="1:5" x14ac:dyDescent="0.35">
      <c r="A4846" s="1">
        <v>101</v>
      </c>
      <c r="B4846" s="1">
        <v>3</v>
      </c>
      <c r="C4846" s="1">
        <v>12</v>
      </c>
      <c r="D4846" s="1">
        <v>1</v>
      </c>
      <c r="E4846" s="1">
        <v>1</v>
      </c>
    </row>
    <row r="4847" spans="1:5" x14ac:dyDescent="0.35">
      <c r="A4847" s="1">
        <v>101</v>
      </c>
      <c r="B4847" s="1">
        <v>3</v>
      </c>
      <c r="C4847" s="1">
        <v>12</v>
      </c>
      <c r="D4847" s="1">
        <v>2</v>
      </c>
      <c r="E4847" s="1">
        <v>0</v>
      </c>
    </row>
    <row r="4848" spans="1:5" x14ac:dyDescent="0.35">
      <c r="A4848" s="1">
        <v>101</v>
      </c>
      <c r="B4848" s="1">
        <v>3</v>
      </c>
      <c r="C4848" s="1">
        <v>12</v>
      </c>
      <c r="D4848" s="1">
        <v>3</v>
      </c>
      <c r="E4848" s="1">
        <v>0</v>
      </c>
    </row>
    <row r="4849" spans="1:5" x14ac:dyDescent="0.35">
      <c r="A4849" s="1">
        <v>101</v>
      </c>
      <c r="B4849" s="1">
        <v>3</v>
      </c>
      <c r="C4849" s="1">
        <v>12</v>
      </c>
      <c r="D4849" s="1">
        <v>4</v>
      </c>
      <c r="E4849" s="1">
        <v>0</v>
      </c>
    </row>
    <row r="4850" spans="1:5" x14ac:dyDescent="0.35">
      <c r="A4850" s="1">
        <v>102</v>
      </c>
      <c r="B4850" s="1">
        <v>3</v>
      </c>
      <c r="C4850" s="1">
        <v>1</v>
      </c>
      <c r="D4850" s="1">
        <v>1</v>
      </c>
      <c r="E4850" s="1">
        <v>1</v>
      </c>
    </row>
    <row r="4851" spans="1:5" x14ac:dyDescent="0.35">
      <c r="A4851" s="1">
        <v>102</v>
      </c>
      <c r="B4851" s="1">
        <v>3</v>
      </c>
      <c r="C4851" s="1">
        <v>1</v>
      </c>
      <c r="D4851" s="1">
        <v>2</v>
      </c>
      <c r="E4851" s="1">
        <v>0</v>
      </c>
    </row>
    <row r="4852" spans="1:5" x14ac:dyDescent="0.35">
      <c r="A4852" s="1">
        <v>102</v>
      </c>
      <c r="B4852" s="1">
        <v>3</v>
      </c>
      <c r="C4852" s="1">
        <v>1</v>
      </c>
      <c r="D4852" s="1">
        <v>3</v>
      </c>
      <c r="E4852" s="1">
        <v>0</v>
      </c>
    </row>
    <row r="4853" spans="1:5" x14ac:dyDescent="0.35">
      <c r="A4853" s="1">
        <v>102</v>
      </c>
      <c r="B4853" s="1">
        <v>3</v>
      </c>
      <c r="C4853" s="1">
        <v>1</v>
      </c>
      <c r="D4853" s="1">
        <v>4</v>
      </c>
      <c r="E4853" s="1">
        <v>0</v>
      </c>
    </row>
    <row r="4854" spans="1:5" x14ac:dyDescent="0.35">
      <c r="A4854" s="1">
        <v>102</v>
      </c>
      <c r="B4854" s="1">
        <v>3</v>
      </c>
      <c r="C4854" s="1">
        <v>2</v>
      </c>
      <c r="D4854" s="1">
        <v>1</v>
      </c>
      <c r="E4854" s="1">
        <v>0</v>
      </c>
    </row>
    <row r="4855" spans="1:5" x14ac:dyDescent="0.35">
      <c r="A4855" s="1">
        <v>102</v>
      </c>
      <c r="B4855" s="1">
        <v>3</v>
      </c>
      <c r="C4855" s="1">
        <v>2</v>
      </c>
      <c r="D4855" s="1">
        <v>2</v>
      </c>
      <c r="E4855" s="1">
        <v>1</v>
      </c>
    </row>
    <row r="4856" spans="1:5" x14ac:dyDescent="0.35">
      <c r="A4856" s="1">
        <v>102</v>
      </c>
      <c r="B4856" s="1">
        <v>3</v>
      </c>
      <c r="C4856" s="1">
        <v>2</v>
      </c>
      <c r="D4856" s="1">
        <v>3</v>
      </c>
      <c r="E4856" s="1">
        <v>0</v>
      </c>
    </row>
    <row r="4857" spans="1:5" x14ac:dyDescent="0.35">
      <c r="A4857" s="1">
        <v>102</v>
      </c>
      <c r="B4857" s="1">
        <v>3</v>
      </c>
      <c r="C4857" s="1">
        <v>2</v>
      </c>
      <c r="D4857" s="1">
        <v>4</v>
      </c>
      <c r="E4857" s="1">
        <v>0</v>
      </c>
    </row>
    <row r="4858" spans="1:5" x14ac:dyDescent="0.35">
      <c r="A4858" s="1">
        <v>102</v>
      </c>
      <c r="B4858" s="1">
        <v>3</v>
      </c>
      <c r="C4858" s="1">
        <v>3</v>
      </c>
      <c r="D4858" s="1">
        <v>1</v>
      </c>
      <c r="E4858" s="1">
        <v>0</v>
      </c>
    </row>
    <row r="4859" spans="1:5" x14ac:dyDescent="0.35">
      <c r="A4859" s="1">
        <v>102</v>
      </c>
      <c r="B4859" s="1">
        <v>3</v>
      </c>
      <c r="C4859" s="1">
        <v>3</v>
      </c>
      <c r="D4859" s="1">
        <v>2</v>
      </c>
      <c r="E4859" s="1">
        <v>0</v>
      </c>
    </row>
    <row r="4860" spans="1:5" x14ac:dyDescent="0.35">
      <c r="A4860" s="1">
        <v>102</v>
      </c>
      <c r="B4860" s="1">
        <v>3</v>
      </c>
      <c r="C4860" s="1">
        <v>3</v>
      </c>
      <c r="D4860" s="1">
        <v>3</v>
      </c>
      <c r="E4860" s="1">
        <v>1</v>
      </c>
    </row>
    <row r="4861" spans="1:5" x14ac:dyDescent="0.35">
      <c r="A4861" s="1">
        <v>102</v>
      </c>
      <c r="B4861" s="1">
        <v>3</v>
      </c>
      <c r="C4861" s="1">
        <v>3</v>
      </c>
      <c r="D4861" s="1">
        <v>4</v>
      </c>
      <c r="E4861" s="1">
        <v>0</v>
      </c>
    </row>
    <row r="4862" spans="1:5" x14ac:dyDescent="0.35">
      <c r="A4862" s="1">
        <v>102</v>
      </c>
      <c r="B4862" s="1">
        <v>3</v>
      </c>
      <c r="C4862" s="1">
        <v>4</v>
      </c>
      <c r="D4862" s="1">
        <v>1</v>
      </c>
      <c r="E4862" s="1">
        <v>0</v>
      </c>
    </row>
    <row r="4863" spans="1:5" x14ac:dyDescent="0.35">
      <c r="A4863" s="1">
        <v>102</v>
      </c>
      <c r="B4863" s="1">
        <v>3</v>
      </c>
      <c r="C4863" s="1">
        <v>4</v>
      </c>
      <c r="D4863" s="1">
        <v>2</v>
      </c>
      <c r="E4863" s="1">
        <v>0</v>
      </c>
    </row>
    <row r="4864" spans="1:5" x14ac:dyDescent="0.35">
      <c r="A4864" s="1">
        <v>102</v>
      </c>
      <c r="B4864" s="1">
        <v>3</v>
      </c>
      <c r="C4864" s="1">
        <v>4</v>
      </c>
      <c r="D4864" s="1">
        <v>3</v>
      </c>
      <c r="E4864" s="1">
        <v>1</v>
      </c>
    </row>
    <row r="4865" spans="1:5" x14ac:dyDescent="0.35">
      <c r="A4865" s="1">
        <v>102</v>
      </c>
      <c r="B4865" s="1">
        <v>3</v>
      </c>
      <c r="C4865" s="1">
        <v>4</v>
      </c>
      <c r="D4865" s="1">
        <v>4</v>
      </c>
      <c r="E4865" s="1">
        <v>0</v>
      </c>
    </row>
    <row r="4866" spans="1:5" x14ac:dyDescent="0.35">
      <c r="A4866" s="1">
        <v>102</v>
      </c>
      <c r="B4866" s="1">
        <v>3</v>
      </c>
      <c r="C4866" s="1">
        <v>5</v>
      </c>
      <c r="D4866" s="1">
        <v>1</v>
      </c>
      <c r="E4866" s="1">
        <v>0</v>
      </c>
    </row>
    <row r="4867" spans="1:5" x14ac:dyDescent="0.35">
      <c r="A4867" s="1">
        <v>102</v>
      </c>
      <c r="B4867" s="1">
        <v>3</v>
      </c>
      <c r="C4867" s="1">
        <v>5</v>
      </c>
      <c r="D4867" s="1">
        <v>2</v>
      </c>
      <c r="E4867" s="1">
        <v>0</v>
      </c>
    </row>
    <row r="4868" spans="1:5" x14ac:dyDescent="0.35">
      <c r="A4868" s="1">
        <v>102</v>
      </c>
      <c r="B4868" s="1">
        <v>3</v>
      </c>
      <c r="C4868" s="1">
        <v>5</v>
      </c>
      <c r="D4868" s="1">
        <v>3</v>
      </c>
      <c r="E4868" s="1">
        <v>1</v>
      </c>
    </row>
    <row r="4869" spans="1:5" x14ac:dyDescent="0.35">
      <c r="A4869" s="1">
        <v>102</v>
      </c>
      <c r="B4869" s="1">
        <v>3</v>
      </c>
      <c r="C4869" s="1">
        <v>5</v>
      </c>
      <c r="D4869" s="1">
        <v>4</v>
      </c>
      <c r="E4869" s="1">
        <v>0</v>
      </c>
    </row>
    <row r="4870" spans="1:5" x14ac:dyDescent="0.35">
      <c r="A4870" s="1">
        <v>102</v>
      </c>
      <c r="B4870" s="1">
        <v>3</v>
      </c>
      <c r="C4870" s="1">
        <v>6</v>
      </c>
      <c r="D4870" s="1">
        <v>1</v>
      </c>
      <c r="E4870" s="1">
        <v>1</v>
      </c>
    </row>
    <row r="4871" spans="1:5" x14ac:dyDescent="0.35">
      <c r="A4871" s="1">
        <v>102</v>
      </c>
      <c r="B4871" s="1">
        <v>3</v>
      </c>
      <c r="C4871" s="1">
        <v>6</v>
      </c>
      <c r="D4871" s="1">
        <v>2</v>
      </c>
      <c r="E4871" s="1">
        <v>0</v>
      </c>
    </row>
    <row r="4872" spans="1:5" x14ac:dyDescent="0.35">
      <c r="A4872" s="1">
        <v>102</v>
      </c>
      <c r="B4872" s="1">
        <v>3</v>
      </c>
      <c r="C4872" s="1">
        <v>6</v>
      </c>
      <c r="D4872" s="1">
        <v>3</v>
      </c>
      <c r="E4872" s="1">
        <v>0</v>
      </c>
    </row>
    <row r="4873" spans="1:5" x14ac:dyDescent="0.35">
      <c r="A4873" s="1">
        <v>102</v>
      </c>
      <c r="B4873" s="1">
        <v>3</v>
      </c>
      <c r="C4873" s="1">
        <v>6</v>
      </c>
      <c r="D4873" s="1">
        <v>4</v>
      </c>
      <c r="E4873" s="1">
        <v>0</v>
      </c>
    </row>
    <row r="4874" spans="1:5" x14ac:dyDescent="0.35">
      <c r="A4874" s="1">
        <v>102</v>
      </c>
      <c r="B4874" s="1">
        <v>3</v>
      </c>
      <c r="C4874" s="1">
        <v>7</v>
      </c>
      <c r="D4874" s="1">
        <v>1</v>
      </c>
      <c r="E4874" s="1">
        <v>0</v>
      </c>
    </row>
    <row r="4875" spans="1:5" x14ac:dyDescent="0.35">
      <c r="A4875" s="1">
        <v>102</v>
      </c>
      <c r="B4875" s="1">
        <v>3</v>
      </c>
      <c r="C4875" s="1">
        <v>7</v>
      </c>
      <c r="D4875" s="1">
        <v>2</v>
      </c>
      <c r="E4875" s="1">
        <v>1</v>
      </c>
    </row>
    <row r="4876" spans="1:5" x14ac:dyDescent="0.35">
      <c r="A4876" s="1">
        <v>102</v>
      </c>
      <c r="B4876" s="1">
        <v>3</v>
      </c>
      <c r="C4876" s="1">
        <v>7</v>
      </c>
      <c r="D4876" s="1">
        <v>3</v>
      </c>
      <c r="E4876" s="1">
        <v>0</v>
      </c>
    </row>
    <row r="4877" spans="1:5" x14ac:dyDescent="0.35">
      <c r="A4877" s="1">
        <v>102</v>
      </c>
      <c r="B4877" s="1">
        <v>3</v>
      </c>
      <c r="C4877" s="1">
        <v>7</v>
      </c>
      <c r="D4877" s="1">
        <v>4</v>
      </c>
      <c r="E4877" s="1">
        <v>0</v>
      </c>
    </row>
    <row r="4878" spans="1:5" x14ac:dyDescent="0.35">
      <c r="A4878" s="1">
        <v>102</v>
      </c>
      <c r="B4878" s="1">
        <v>3</v>
      </c>
      <c r="C4878" s="1">
        <v>8</v>
      </c>
      <c r="D4878" s="1">
        <v>1</v>
      </c>
      <c r="E4878" s="1">
        <v>0</v>
      </c>
    </row>
    <row r="4879" spans="1:5" x14ac:dyDescent="0.35">
      <c r="A4879" s="1">
        <v>102</v>
      </c>
      <c r="B4879" s="1">
        <v>3</v>
      </c>
      <c r="C4879" s="1">
        <v>8</v>
      </c>
      <c r="D4879" s="1">
        <v>2</v>
      </c>
      <c r="E4879" s="1">
        <v>0</v>
      </c>
    </row>
    <row r="4880" spans="1:5" x14ac:dyDescent="0.35">
      <c r="A4880" s="1">
        <v>102</v>
      </c>
      <c r="B4880" s="1">
        <v>3</v>
      </c>
      <c r="C4880" s="1">
        <v>8</v>
      </c>
      <c r="D4880" s="1">
        <v>3</v>
      </c>
      <c r="E4880" s="1">
        <v>1</v>
      </c>
    </row>
    <row r="4881" spans="1:5" x14ac:dyDescent="0.35">
      <c r="A4881" s="1">
        <v>102</v>
      </c>
      <c r="B4881" s="1">
        <v>3</v>
      </c>
      <c r="C4881" s="1">
        <v>8</v>
      </c>
      <c r="D4881" s="1">
        <v>4</v>
      </c>
      <c r="E4881" s="1">
        <v>0</v>
      </c>
    </row>
    <row r="4882" spans="1:5" x14ac:dyDescent="0.35">
      <c r="A4882" s="1">
        <v>102</v>
      </c>
      <c r="B4882" s="1">
        <v>3</v>
      </c>
      <c r="C4882" s="1">
        <v>9</v>
      </c>
      <c r="D4882" s="1">
        <v>1</v>
      </c>
      <c r="E4882" s="1">
        <v>0</v>
      </c>
    </row>
    <row r="4883" spans="1:5" x14ac:dyDescent="0.35">
      <c r="A4883" s="1">
        <v>102</v>
      </c>
      <c r="B4883" s="1">
        <v>3</v>
      </c>
      <c r="C4883" s="1">
        <v>9</v>
      </c>
      <c r="D4883" s="1">
        <v>2</v>
      </c>
      <c r="E4883" s="1">
        <v>0</v>
      </c>
    </row>
    <row r="4884" spans="1:5" x14ac:dyDescent="0.35">
      <c r="A4884" s="1">
        <v>102</v>
      </c>
      <c r="B4884" s="1">
        <v>3</v>
      </c>
      <c r="C4884" s="1">
        <v>9</v>
      </c>
      <c r="D4884" s="1">
        <v>3</v>
      </c>
      <c r="E4884" s="1">
        <v>1</v>
      </c>
    </row>
    <row r="4885" spans="1:5" x14ac:dyDescent="0.35">
      <c r="A4885" s="1">
        <v>102</v>
      </c>
      <c r="B4885" s="1">
        <v>3</v>
      </c>
      <c r="C4885" s="1">
        <v>9</v>
      </c>
      <c r="D4885" s="1">
        <v>4</v>
      </c>
      <c r="E4885" s="1">
        <v>0</v>
      </c>
    </row>
    <row r="4886" spans="1:5" x14ac:dyDescent="0.35">
      <c r="A4886" s="1">
        <v>102</v>
      </c>
      <c r="B4886" s="1">
        <v>3</v>
      </c>
      <c r="C4886" s="1">
        <v>10</v>
      </c>
      <c r="D4886" s="1">
        <v>1</v>
      </c>
      <c r="E4886" s="1">
        <v>0</v>
      </c>
    </row>
    <row r="4887" spans="1:5" x14ac:dyDescent="0.35">
      <c r="A4887" s="1">
        <v>102</v>
      </c>
      <c r="B4887" s="1">
        <v>3</v>
      </c>
      <c r="C4887" s="1">
        <v>10</v>
      </c>
      <c r="D4887" s="1">
        <v>2</v>
      </c>
      <c r="E4887" s="1">
        <v>1</v>
      </c>
    </row>
    <row r="4888" spans="1:5" x14ac:dyDescent="0.35">
      <c r="A4888" s="1">
        <v>102</v>
      </c>
      <c r="B4888" s="1">
        <v>3</v>
      </c>
      <c r="C4888" s="1">
        <v>10</v>
      </c>
      <c r="D4888" s="1">
        <v>3</v>
      </c>
      <c r="E4888" s="1">
        <v>0</v>
      </c>
    </row>
    <row r="4889" spans="1:5" x14ac:dyDescent="0.35">
      <c r="A4889" s="1">
        <v>102</v>
      </c>
      <c r="B4889" s="1">
        <v>3</v>
      </c>
      <c r="C4889" s="1">
        <v>10</v>
      </c>
      <c r="D4889" s="1">
        <v>4</v>
      </c>
      <c r="E4889" s="1">
        <v>0</v>
      </c>
    </row>
    <row r="4890" spans="1:5" x14ac:dyDescent="0.35">
      <c r="A4890" s="1">
        <v>102</v>
      </c>
      <c r="B4890" s="1">
        <v>3</v>
      </c>
      <c r="C4890" s="1">
        <v>11</v>
      </c>
      <c r="D4890" s="1">
        <v>1</v>
      </c>
      <c r="E4890" s="1">
        <v>0</v>
      </c>
    </row>
    <row r="4891" spans="1:5" x14ac:dyDescent="0.35">
      <c r="A4891" s="1">
        <v>102</v>
      </c>
      <c r="B4891" s="1">
        <v>3</v>
      </c>
      <c r="C4891" s="1">
        <v>11</v>
      </c>
      <c r="D4891" s="1">
        <v>2</v>
      </c>
      <c r="E4891" s="1">
        <v>1</v>
      </c>
    </row>
    <row r="4892" spans="1:5" x14ac:dyDescent="0.35">
      <c r="A4892" s="1">
        <v>102</v>
      </c>
      <c r="B4892" s="1">
        <v>3</v>
      </c>
      <c r="C4892" s="1">
        <v>11</v>
      </c>
      <c r="D4892" s="1">
        <v>3</v>
      </c>
      <c r="E4892" s="1">
        <v>0</v>
      </c>
    </row>
    <row r="4893" spans="1:5" x14ac:dyDescent="0.35">
      <c r="A4893" s="1">
        <v>102</v>
      </c>
      <c r="B4893" s="1">
        <v>3</v>
      </c>
      <c r="C4893" s="1">
        <v>11</v>
      </c>
      <c r="D4893" s="1">
        <v>4</v>
      </c>
      <c r="E4893" s="1">
        <v>0</v>
      </c>
    </row>
    <row r="4894" spans="1:5" x14ac:dyDescent="0.35">
      <c r="A4894" s="1">
        <v>102</v>
      </c>
      <c r="B4894" s="1">
        <v>3</v>
      </c>
      <c r="C4894" s="1">
        <v>12</v>
      </c>
      <c r="D4894" s="1">
        <v>1</v>
      </c>
      <c r="E4894" s="1">
        <v>1</v>
      </c>
    </row>
    <row r="4895" spans="1:5" x14ac:dyDescent="0.35">
      <c r="A4895" s="1">
        <v>102</v>
      </c>
      <c r="B4895" s="1">
        <v>3</v>
      </c>
      <c r="C4895" s="1">
        <v>12</v>
      </c>
      <c r="D4895" s="1">
        <v>2</v>
      </c>
      <c r="E4895" s="1">
        <v>0</v>
      </c>
    </row>
    <row r="4896" spans="1:5" x14ac:dyDescent="0.35">
      <c r="A4896" s="1">
        <v>102</v>
      </c>
      <c r="B4896" s="1">
        <v>3</v>
      </c>
      <c r="C4896" s="1">
        <v>12</v>
      </c>
      <c r="D4896" s="1">
        <v>3</v>
      </c>
      <c r="E4896" s="1">
        <v>0</v>
      </c>
    </row>
    <row r="4897" spans="1:5" x14ac:dyDescent="0.35">
      <c r="A4897" s="1">
        <v>102</v>
      </c>
      <c r="B4897" s="1">
        <v>3</v>
      </c>
      <c r="C4897" s="1">
        <v>12</v>
      </c>
      <c r="D4897" s="1">
        <v>4</v>
      </c>
      <c r="E4897" s="1">
        <v>0</v>
      </c>
    </row>
    <row r="4898" spans="1:5" x14ac:dyDescent="0.35">
      <c r="A4898" s="1">
        <v>103</v>
      </c>
      <c r="B4898" s="1">
        <v>3</v>
      </c>
      <c r="C4898" s="1">
        <v>1</v>
      </c>
      <c r="D4898" s="1">
        <v>1</v>
      </c>
      <c r="E4898" s="1">
        <v>0</v>
      </c>
    </row>
    <row r="4899" spans="1:5" x14ac:dyDescent="0.35">
      <c r="A4899" s="1">
        <v>103</v>
      </c>
      <c r="B4899" s="1">
        <v>3</v>
      </c>
      <c r="C4899" s="1">
        <v>1</v>
      </c>
      <c r="D4899" s="1">
        <v>2</v>
      </c>
      <c r="E4899" s="1">
        <v>0</v>
      </c>
    </row>
    <row r="4900" spans="1:5" x14ac:dyDescent="0.35">
      <c r="A4900" s="1">
        <v>103</v>
      </c>
      <c r="B4900" s="1">
        <v>3</v>
      </c>
      <c r="C4900" s="1">
        <v>1</v>
      </c>
      <c r="D4900" s="1">
        <v>3</v>
      </c>
      <c r="E4900" s="1">
        <v>0</v>
      </c>
    </row>
    <row r="4901" spans="1:5" x14ac:dyDescent="0.35">
      <c r="A4901" s="1">
        <v>103</v>
      </c>
      <c r="B4901" s="1">
        <v>3</v>
      </c>
      <c r="C4901" s="1">
        <v>1</v>
      </c>
      <c r="D4901" s="1">
        <v>4</v>
      </c>
      <c r="E4901" s="1">
        <v>1</v>
      </c>
    </row>
    <row r="4902" spans="1:5" x14ac:dyDescent="0.35">
      <c r="A4902" s="1">
        <v>103</v>
      </c>
      <c r="B4902" s="1">
        <v>3</v>
      </c>
      <c r="C4902" s="1">
        <v>2</v>
      </c>
      <c r="D4902" s="1">
        <v>1</v>
      </c>
      <c r="E4902" s="1">
        <v>0</v>
      </c>
    </row>
    <row r="4903" spans="1:5" x14ac:dyDescent="0.35">
      <c r="A4903" s="1">
        <v>103</v>
      </c>
      <c r="B4903" s="1">
        <v>3</v>
      </c>
      <c r="C4903" s="1">
        <v>2</v>
      </c>
      <c r="D4903" s="1">
        <v>2</v>
      </c>
      <c r="E4903" s="1">
        <v>1</v>
      </c>
    </row>
    <row r="4904" spans="1:5" x14ac:dyDescent="0.35">
      <c r="A4904" s="1">
        <v>103</v>
      </c>
      <c r="B4904" s="1">
        <v>3</v>
      </c>
      <c r="C4904" s="1">
        <v>2</v>
      </c>
      <c r="D4904" s="1">
        <v>3</v>
      </c>
      <c r="E4904" s="1">
        <v>0</v>
      </c>
    </row>
    <row r="4905" spans="1:5" x14ac:dyDescent="0.35">
      <c r="A4905" s="1">
        <v>103</v>
      </c>
      <c r="B4905" s="1">
        <v>3</v>
      </c>
      <c r="C4905" s="1">
        <v>2</v>
      </c>
      <c r="D4905" s="1">
        <v>4</v>
      </c>
      <c r="E4905" s="1">
        <v>0</v>
      </c>
    </row>
    <row r="4906" spans="1:5" x14ac:dyDescent="0.35">
      <c r="A4906" s="1">
        <v>103</v>
      </c>
      <c r="B4906" s="1">
        <v>3</v>
      </c>
      <c r="C4906" s="1">
        <v>3</v>
      </c>
      <c r="D4906" s="1">
        <v>1</v>
      </c>
      <c r="E4906" s="1">
        <v>0</v>
      </c>
    </row>
    <row r="4907" spans="1:5" x14ac:dyDescent="0.35">
      <c r="A4907" s="1">
        <v>103</v>
      </c>
      <c r="B4907" s="1">
        <v>3</v>
      </c>
      <c r="C4907" s="1">
        <v>3</v>
      </c>
      <c r="D4907" s="1">
        <v>2</v>
      </c>
      <c r="E4907" s="1">
        <v>1</v>
      </c>
    </row>
    <row r="4908" spans="1:5" x14ac:dyDescent="0.35">
      <c r="A4908" s="1">
        <v>103</v>
      </c>
      <c r="B4908" s="1">
        <v>3</v>
      </c>
      <c r="C4908" s="1">
        <v>3</v>
      </c>
      <c r="D4908" s="1">
        <v>3</v>
      </c>
      <c r="E4908" s="1">
        <v>0</v>
      </c>
    </row>
    <row r="4909" spans="1:5" x14ac:dyDescent="0.35">
      <c r="A4909" s="1">
        <v>103</v>
      </c>
      <c r="B4909" s="1">
        <v>3</v>
      </c>
      <c r="C4909" s="1">
        <v>3</v>
      </c>
      <c r="D4909" s="1">
        <v>4</v>
      </c>
      <c r="E4909" s="1">
        <v>0</v>
      </c>
    </row>
    <row r="4910" spans="1:5" x14ac:dyDescent="0.35">
      <c r="A4910" s="1">
        <v>103</v>
      </c>
      <c r="B4910" s="1">
        <v>3</v>
      </c>
      <c r="C4910" s="1">
        <v>4</v>
      </c>
      <c r="D4910" s="1">
        <v>1</v>
      </c>
      <c r="E4910" s="1">
        <v>1</v>
      </c>
    </row>
    <row r="4911" spans="1:5" x14ac:dyDescent="0.35">
      <c r="A4911" s="1">
        <v>103</v>
      </c>
      <c r="B4911" s="1">
        <v>3</v>
      </c>
      <c r="C4911" s="1">
        <v>4</v>
      </c>
      <c r="D4911" s="1">
        <v>2</v>
      </c>
      <c r="E4911" s="1">
        <v>0</v>
      </c>
    </row>
    <row r="4912" spans="1:5" x14ac:dyDescent="0.35">
      <c r="A4912" s="1">
        <v>103</v>
      </c>
      <c r="B4912" s="1">
        <v>3</v>
      </c>
      <c r="C4912" s="1">
        <v>4</v>
      </c>
      <c r="D4912" s="1">
        <v>3</v>
      </c>
      <c r="E4912" s="1">
        <v>0</v>
      </c>
    </row>
    <row r="4913" spans="1:5" x14ac:dyDescent="0.35">
      <c r="A4913" s="1">
        <v>103</v>
      </c>
      <c r="B4913" s="1">
        <v>3</v>
      </c>
      <c r="C4913" s="1">
        <v>4</v>
      </c>
      <c r="D4913" s="1">
        <v>4</v>
      </c>
      <c r="E4913" s="1">
        <v>0</v>
      </c>
    </row>
    <row r="4914" spans="1:5" x14ac:dyDescent="0.35">
      <c r="A4914" s="1">
        <v>103</v>
      </c>
      <c r="B4914" s="1">
        <v>3</v>
      </c>
      <c r="C4914" s="1">
        <v>5</v>
      </c>
      <c r="D4914" s="1">
        <v>1</v>
      </c>
      <c r="E4914" s="1">
        <v>0</v>
      </c>
    </row>
    <row r="4915" spans="1:5" x14ac:dyDescent="0.35">
      <c r="A4915" s="1">
        <v>103</v>
      </c>
      <c r="B4915" s="1">
        <v>3</v>
      </c>
      <c r="C4915" s="1">
        <v>5</v>
      </c>
      <c r="D4915" s="1">
        <v>2</v>
      </c>
      <c r="E4915" s="1">
        <v>0</v>
      </c>
    </row>
    <row r="4916" spans="1:5" x14ac:dyDescent="0.35">
      <c r="A4916" s="1">
        <v>103</v>
      </c>
      <c r="B4916" s="1">
        <v>3</v>
      </c>
      <c r="C4916" s="1">
        <v>5</v>
      </c>
      <c r="D4916" s="1">
        <v>3</v>
      </c>
      <c r="E4916" s="1">
        <v>1</v>
      </c>
    </row>
    <row r="4917" spans="1:5" x14ac:dyDescent="0.35">
      <c r="A4917" s="1">
        <v>103</v>
      </c>
      <c r="B4917" s="1">
        <v>3</v>
      </c>
      <c r="C4917" s="1">
        <v>5</v>
      </c>
      <c r="D4917" s="1">
        <v>4</v>
      </c>
      <c r="E4917" s="1">
        <v>0</v>
      </c>
    </row>
    <row r="4918" spans="1:5" x14ac:dyDescent="0.35">
      <c r="A4918" s="1">
        <v>103</v>
      </c>
      <c r="B4918" s="1">
        <v>3</v>
      </c>
      <c r="C4918" s="1">
        <v>6</v>
      </c>
      <c r="D4918" s="1">
        <v>1</v>
      </c>
      <c r="E4918" s="1">
        <v>1</v>
      </c>
    </row>
    <row r="4919" spans="1:5" x14ac:dyDescent="0.35">
      <c r="A4919" s="1">
        <v>103</v>
      </c>
      <c r="B4919" s="1">
        <v>3</v>
      </c>
      <c r="C4919" s="1">
        <v>6</v>
      </c>
      <c r="D4919" s="1">
        <v>2</v>
      </c>
      <c r="E4919" s="1">
        <v>0</v>
      </c>
    </row>
    <row r="4920" spans="1:5" x14ac:dyDescent="0.35">
      <c r="A4920" s="1">
        <v>103</v>
      </c>
      <c r="B4920" s="1">
        <v>3</v>
      </c>
      <c r="C4920" s="1">
        <v>6</v>
      </c>
      <c r="D4920" s="1">
        <v>3</v>
      </c>
      <c r="E4920" s="1">
        <v>0</v>
      </c>
    </row>
    <row r="4921" spans="1:5" x14ac:dyDescent="0.35">
      <c r="A4921" s="1">
        <v>103</v>
      </c>
      <c r="B4921" s="1">
        <v>3</v>
      </c>
      <c r="C4921" s="1">
        <v>6</v>
      </c>
      <c r="D4921" s="1">
        <v>4</v>
      </c>
      <c r="E4921" s="1">
        <v>0</v>
      </c>
    </row>
    <row r="4922" spans="1:5" x14ac:dyDescent="0.35">
      <c r="A4922" s="1">
        <v>103</v>
      </c>
      <c r="B4922" s="1">
        <v>3</v>
      </c>
      <c r="C4922" s="1">
        <v>7</v>
      </c>
      <c r="D4922" s="1">
        <v>1</v>
      </c>
      <c r="E4922" s="1">
        <v>0</v>
      </c>
    </row>
    <row r="4923" spans="1:5" x14ac:dyDescent="0.35">
      <c r="A4923" s="1">
        <v>103</v>
      </c>
      <c r="B4923" s="1">
        <v>3</v>
      </c>
      <c r="C4923" s="1">
        <v>7</v>
      </c>
      <c r="D4923" s="1">
        <v>2</v>
      </c>
      <c r="E4923" s="1">
        <v>1</v>
      </c>
    </row>
    <row r="4924" spans="1:5" x14ac:dyDescent="0.35">
      <c r="A4924" s="1">
        <v>103</v>
      </c>
      <c r="B4924" s="1">
        <v>3</v>
      </c>
      <c r="C4924" s="1">
        <v>7</v>
      </c>
      <c r="D4924" s="1">
        <v>3</v>
      </c>
      <c r="E4924" s="1">
        <v>0</v>
      </c>
    </row>
    <row r="4925" spans="1:5" x14ac:dyDescent="0.35">
      <c r="A4925" s="1">
        <v>103</v>
      </c>
      <c r="B4925" s="1">
        <v>3</v>
      </c>
      <c r="C4925" s="1">
        <v>7</v>
      </c>
      <c r="D4925" s="1">
        <v>4</v>
      </c>
      <c r="E4925" s="1">
        <v>0</v>
      </c>
    </row>
    <row r="4926" spans="1:5" x14ac:dyDescent="0.35">
      <c r="A4926" s="1">
        <v>103</v>
      </c>
      <c r="B4926" s="1">
        <v>3</v>
      </c>
      <c r="C4926" s="1">
        <v>8</v>
      </c>
      <c r="D4926" s="1">
        <v>1</v>
      </c>
      <c r="E4926" s="1">
        <v>1</v>
      </c>
    </row>
    <row r="4927" spans="1:5" x14ac:dyDescent="0.35">
      <c r="A4927" s="1">
        <v>103</v>
      </c>
      <c r="B4927" s="1">
        <v>3</v>
      </c>
      <c r="C4927" s="1">
        <v>8</v>
      </c>
      <c r="D4927" s="1">
        <v>2</v>
      </c>
      <c r="E4927" s="1">
        <v>0</v>
      </c>
    </row>
    <row r="4928" spans="1:5" x14ac:dyDescent="0.35">
      <c r="A4928" s="1">
        <v>103</v>
      </c>
      <c r="B4928" s="1">
        <v>3</v>
      </c>
      <c r="C4928" s="1">
        <v>8</v>
      </c>
      <c r="D4928" s="1">
        <v>3</v>
      </c>
      <c r="E4928" s="1">
        <v>0</v>
      </c>
    </row>
    <row r="4929" spans="1:5" x14ac:dyDescent="0.35">
      <c r="A4929" s="1">
        <v>103</v>
      </c>
      <c r="B4929" s="1">
        <v>3</v>
      </c>
      <c r="C4929" s="1">
        <v>8</v>
      </c>
      <c r="D4929" s="1">
        <v>4</v>
      </c>
      <c r="E4929" s="1">
        <v>0</v>
      </c>
    </row>
    <row r="4930" spans="1:5" x14ac:dyDescent="0.35">
      <c r="A4930" s="1">
        <v>103</v>
      </c>
      <c r="B4930" s="1">
        <v>3</v>
      </c>
      <c r="C4930" s="1">
        <v>9</v>
      </c>
      <c r="D4930" s="1">
        <v>1</v>
      </c>
      <c r="E4930" s="1">
        <v>0</v>
      </c>
    </row>
    <row r="4931" spans="1:5" x14ac:dyDescent="0.35">
      <c r="A4931" s="1">
        <v>103</v>
      </c>
      <c r="B4931" s="1">
        <v>3</v>
      </c>
      <c r="C4931" s="1">
        <v>9</v>
      </c>
      <c r="D4931" s="1">
        <v>2</v>
      </c>
      <c r="E4931" s="1">
        <v>0</v>
      </c>
    </row>
    <row r="4932" spans="1:5" x14ac:dyDescent="0.35">
      <c r="A4932" s="1">
        <v>103</v>
      </c>
      <c r="B4932" s="1">
        <v>3</v>
      </c>
      <c r="C4932" s="1">
        <v>9</v>
      </c>
      <c r="D4932" s="1">
        <v>3</v>
      </c>
      <c r="E4932" s="1">
        <v>1</v>
      </c>
    </row>
    <row r="4933" spans="1:5" x14ac:dyDescent="0.35">
      <c r="A4933" s="1">
        <v>103</v>
      </c>
      <c r="B4933" s="1">
        <v>3</v>
      </c>
      <c r="C4933" s="1">
        <v>9</v>
      </c>
      <c r="D4933" s="1">
        <v>4</v>
      </c>
      <c r="E4933" s="1">
        <v>0</v>
      </c>
    </row>
    <row r="4934" spans="1:5" x14ac:dyDescent="0.35">
      <c r="A4934" s="1">
        <v>103</v>
      </c>
      <c r="B4934" s="1">
        <v>3</v>
      </c>
      <c r="C4934" s="1">
        <v>10</v>
      </c>
      <c r="D4934" s="1">
        <v>1</v>
      </c>
      <c r="E4934" s="1">
        <v>0</v>
      </c>
    </row>
    <row r="4935" spans="1:5" x14ac:dyDescent="0.35">
      <c r="A4935" s="1">
        <v>103</v>
      </c>
      <c r="B4935" s="1">
        <v>3</v>
      </c>
      <c r="C4935" s="1">
        <v>10</v>
      </c>
      <c r="D4935" s="1">
        <v>2</v>
      </c>
      <c r="E4935" s="1">
        <v>1</v>
      </c>
    </row>
    <row r="4936" spans="1:5" x14ac:dyDescent="0.35">
      <c r="A4936" s="1">
        <v>103</v>
      </c>
      <c r="B4936" s="1">
        <v>3</v>
      </c>
      <c r="C4936" s="1">
        <v>10</v>
      </c>
      <c r="D4936" s="1">
        <v>3</v>
      </c>
      <c r="E4936" s="1">
        <v>0</v>
      </c>
    </row>
    <row r="4937" spans="1:5" x14ac:dyDescent="0.35">
      <c r="A4937" s="1">
        <v>103</v>
      </c>
      <c r="B4937" s="1">
        <v>3</v>
      </c>
      <c r="C4937" s="1">
        <v>10</v>
      </c>
      <c r="D4937" s="1">
        <v>4</v>
      </c>
      <c r="E4937" s="1">
        <v>0</v>
      </c>
    </row>
    <row r="4938" spans="1:5" x14ac:dyDescent="0.35">
      <c r="A4938" s="1">
        <v>103</v>
      </c>
      <c r="B4938" s="1">
        <v>3</v>
      </c>
      <c r="C4938" s="1">
        <v>11</v>
      </c>
      <c r="D4938" s="1">
        <v>1</v>
      </c>
      <c r="E4938" s="1">
        <v>0</v>
      </c>
    </row>
    <row r="4939" spans="1:5" x14ac:dyDescent="0.35">
      <c r="A4939" s="1">
        <v>103</v>
      </c>
      <c r="B4939" s="1">
        <v>3</v>
      </c>
      <c r="C4939" s="1">
        <v>11</v>
      </c>
      <c r="D4939" s="1">
        <v>2</v>
      </c>
      <c r="E4939" s="1">
        <v>1</v>
      </c>
    </row>
    <row r="4940" spans="1:5" x14ac:dyDescent="0.35">
      <c r="A4940" s="1">
        <v>103</v>
      </c>
      <c r="B4940" s="1">
        <v>3</v>
      </c>
      <c r="C4940" s="1">
        <v>11</v>
      </c>
      <c r="D4940" s="1">
        <v>3</v>
      </c>
      <c r="E4940" s="1">
        <v>0</v>
      </c>
    </row>
    <row r="4941" spans="1:5" x14ac:dyDescent="0.35">
      <c r="A4941" s="1">
        <v>103</v>
      </c>
      <c r="B4941" s="1">
        <v>3</v>
      </c>
      <c r="C4941" s="1">
        <v>11</v>
      </c>
      <c r="D4941" s="1">
        <v>4</v>
      </c>
      <c r="E4941" s="1">
        <v>0</v>
      </c>
    </row>
    <row r="4942" spans="1:5" x14ac:dyDescent="0.35">
      <c r="A4942" s="1">
        <v>103</v>
      </c>
      <c r="B4942" s="1">
        <v>3</v>
      </c>
      <c r="C4942" s="1">
        <v>12</v>
      </c>
      <c r="D4942" s="1">
        <v>1</v>
      </c>
      <c r="E4942" s="1">
        <v>1</v>
      </c>
    </row>
    <row r="4943" spans="1:5" x14ac:dyDescent="0.35">
      <c r="A4943" s="1">
        <v>103</v>
      </c>
      <c r="B4943" s="1">
        <v>3</v>
      </c>
      <c r="C4943" s="1">
        <v>12</v>
      </c>
      <c r="D4943" s="1">
        <v>2</v>
      </c>
      <c r="E4943" s="1">
        <v>0</v>
      </c>
    </row>
    <row r="4944" spans="1:5" x14ac:dyDescent="0.35">
      <c r="A4944" s="1">
        <v>103</v>
      </c>
      <c r="B4944" s="1">
        <v>3</v>
      </c>
      <c r="C4944" s="1">
        <v>12</v>
      </c>
      <c r="D4944" s="1">
        <v>3</v>
      </c>
      <c r="E4944" s="1">
        <v>0</v>
      </c>
    </row>
    <row r="4945" spans="1:5" x14ac:dyDescent="0.35">
      <c r="A4945" s="1">
        <v>103</v>
      </c>
      <c r="B4945" s="1">
        <v>3</v>
      </c>
      <c r="C4945" s="1">
        <v>12</v>
      </c>
      <c r="D4945" s="1">
        <v>4</v>
      </c>
      <c r="E4945" s="1">
        <v>0</v>
      </c>
    </row>
    <row r="4946" spans="1:5" x14ac:dyDescent="0.35">
      <c r="A4946" s="1">
        <v>104</v>
      </c>
      <c r="B4946" s="1">
        <v>3</v>
      </c>
      <c r="C4946" s="1">
        <v>1</v>
      </c>
      <c r="D4946" s="1">
        <v>1</v>
      </c>
      <c r="E4946" s="1">
        <v>0</v>
      </c>
    </row>
    <row r="4947" spans="1:5" x14ac:dyDescent="0.35">
      <c r="A4947" s="1">
        <v>104</v>
      </c>
      <c r="B4947" s="1">
        <v>3</v>
      </c>
      <c r="C4947" s="1">
        <v>1</v>
      </c>
      <c r="D4947" s="1">
        <v>2</v>
      </c>
      <c r="E4947" s="1">
        <v>0</v>
      </c>
    </row>
    <row r="4948" spans="1:5" x14ac:dyDescent="0.35">
      <c r="A4948" s="1">
        <v>104</v>
      </c>
      <c r="B4948" s="1">
        <v>3</v>
      </c>
      <c r="C4948" s="1">
        <v>1</v>
      </c>
      <c r="D4948" s="1">
        <v>3</v>
      </c>
      <c r="E4948" s="1">
        <v>1</v>
      </c>
    </row>
    <row r="4949" spans="1:5" x14ac:dyDescent="0.35">
      <c r="A4949" s="1">
        <v>104</v>
      </c>
      <c r="B4949" s="1">
        <v>3</v>
      </c>
      <c r="C4949" s="1">
        <v>1</v>
      </c>
      <c r="D4949" s="1">
        <v>4</v>
      </c>
      <c r="E4949" s="1">
        <v>0</v>
      </c>
    </row>
    <row r="4950" spans="1:5" x14ac:dyDescent="0.35">
      <c r="A4950" s="1">
        <v>104</v>
      </c>
      <c r="B4950" s="1">
        <v>3</v>
      </c>
      <c r="C4950" s="1">
        <v>2</v>
      </c>
      <c r="D4950" s="1">
        <v>1</v>
      </c>
      <c r="E4950" s="1">
        <v>0</v>
      </c>
    </row>
    <row r="4951" spans="1:5" x14ac:dyDescent="0.35">
      <c r="A4951" s="1">
        <v>104</v>
      </c>
      <c r="B4951" s="1">
        <v>3</v>
      </c>
      <c r="C4951" s="1">
        <v>2</v>
      </c>
      <c r="D4951" s="1">
        <v>2</v>
      </c>
      <c r="E4951" s="1">
        <v>1</v>
      </c>
    </row>
    <row r="4952" spans="1:5" x14ac:dyDescent="0.35">
      <c r="A4952" s="1">
        <v>104</v>
      </c>
      <c r="B4952" s="1">
        <v>3</v>
      </c>
      <c r="C4952" s="1">
        <v>2</v>
      </c>
      <c r="D4952" s="1">
        <v>3</v>
      </c>
      <c r="E4952" s="1">
        <v>0</v>
      </c>
    </row>
    <row r="4953" spans="1:5" x14ac:dyDescent="0.35">
      <c r="A4953" s="1">
        <v>104</v>
      </c>
      <c r="B4953" s="1">
        <v>3</v>
      </c>
      <c r="C4953" s="1">
        <v>2</v>
      </c>
      <c r="D4953" s="1">
        <v>4</v>
      </c>
      <c r="E4953" s="1">
        <v>0</v>
      </c>
    </row>
    <row r="4954" spans="1:5" x14ac:dyDescent="0.35">
      <c r="A4954" s="1">
        <v>104</v>
      </c>
      <c r="B4954" s="1">
        <v>3</v>
      </c>
      <c r="C4954" s="1">
        <v>3</v>
      </c>
      <c r="D4954" s="1">
        <v>1</v>
      </c>
      <c r="E4954" s="1">
        <v>0</v>
      </c>
    </row>
    <row r="4955" spans="1:5" x14ac:dyDescent="0.35">
      <c r="A4955" s="1">
        <v>104</v>
      </c>
      <c r="B4955" s="1">
        <v>3</v>
      </c>
      <c r="C4955" s="1">
        <v>3</v>
      </c>
      <c r="D4955" s="1">
        <v>2</v>
      </c>
      <c r="E4955" s="1">
        <v>1</v>
      </c>
    </row>
    <row r="4956" spans="1:5" x14ac:dyDescent="0.35">
      <c r="A4956" s="1">
        <v>104</v>
      </c>
      <c r="B4956" s="1">
        <v>3</v>
      </c>
      <c r="C4956" s="1">
        <v>3</v>
      </c>
      <c r="D4956" s="1">
        <v>3</v>
      </c>
      <c r="E4956" s="1">
        <v>0</v>
      </c>
    </row>
    <row r="4957" spans="1:5" x14ac:dyDescent="0.35">
      <c r="A4957" s="1">
        <v>104</v>
      </c>
      <c r="B4957" s="1">
        <v>3</v>
      </c>
      <c r="C4957" s="1">
        <v>3</v>
      </c>
      <c r="D4957" s="1">
        <v>4</v>
      </c>
      <c r="E4957" s="1">
        <v>0</v>
      </c>
    </row>
    <row r="4958" spans="1:5" x14ac:dyDescent="0.35">
      <c r="A4958" s="1">
        <v>104</v>
      </c>
      <c r="B4958" s="1">
        <v>3</v>
      </c>
      <c r="C4958" s="1">
        <v>4</v>
      </c>
      <c r="D4958" s="1">
        <v>1</v>
      </c>
      <c r="E4958" s="1">
        <v>0</v>
      </c>
    </row>
    <row r="4959" spans="1:5" x14ac:dyDescent="0.35">
      <c r="A4959" s="1">
        <v>104</v>
      </c>
      <c r="B4959" s="1">
        <v>3</v>
      </c>
      <c r="C4959" s="1">
        <v>4</v>
      </c>
      <c r="D4959" s="1">
        <v>2</v>
      </c>
      <c r="E4959" s="1">
        <v>0</v>
      </c>
    </row>
    <row r="4960" spans="1:5" x14ac:dyDescent="0.35">
      <c r="A4960" s="1">
        <v>104</v>
      </c>
      <c r="B4960" s="1">
        <v>3</v>
      </c>
      <c r="C4960" s="1">
        <v>4</v>
      </c>
      <c r="D4960" s="1">
        <v>3</v>
      </c>
      <c r="E4960" s="1">
        <v>1</v>
      </c>
    </row>
    <row r="4961" spans="1:5" x14ac:dyDescent="0.35">
      <c r="A4961" s="1">
        <v>104</v>
      </c>
      <c r="B4961" s="1">
        <v>3</v>
      </c>
      <c r="C4961" s="1">
        <v>4</v>
      </c>
      <c r="D4961" s="1">
        <v>4</v>
      </c>
      <c r="E4961" s="1">
        <v>0</v>
      </c>
    </row>
    <row r="4962" spans="1:5" x14ac:dyDescent="0.35">
      <c r="A4962" s="1">
        <v>104</v>
      </c>
      <c r="B4962" s="1">
        <v>3</v>
      </c>
      <c r="C4962" s="1">
        <v>5</v>
      </c>
      <c r="D4962" s="1">
        <v>1</v>
      </c>
      <c r="E4962" s="1">
        <v>0</v>
      </c>
    </row>
    <row r="4963" spans="1:5" x14ac:dyDescent="0.35">
      <c r="A4963" s="1">
        <v>104</v>
      </c>
      <c r="B4963" s="1">
        <v>3</v>
      </c>
      <c r="C4963" s="1">
        <v>5</v>
      </c>
      <c r="D4963" s="1">
        <v>2</v>
      </c>
      <c r="E4963" s="1">
        <v>0</v>
      </c>
    </row>
    <row r="4964" spans="1:5" x14ac:dyDescent="0.35">
      <c r="A4964" s="1">
        <v>104</v>
      </c>
      <c r="B4964" s="1">
        <v>3</v>
      </c>
      <c r="C4964" s="1">
        <v>5</v>
      </c>
      <c r="D4964" s="1">
        <v>3</v>
      </c>
      <c r="E4964" s="1">
        <v>0</v>
      </c>
    </row>
    <row r="4965" spans="1:5" x14ac:dyDescent="0.35">
      <c r="A4965" s="1">
        <v>104</v>
      </c>
      <c r="B4965" s="1">
        <v>3</v>
      </c>
      <c r="C4965" s="1">
        <v>5</v>
      </c>
      <c r="D4965" s="1">
        <v>4</v>
      </c>
      <c r="E4965" s="1">
        <v>1</v>
      </c>
    </row>
    <row r="4966" spans="1:5" x14ac:dyDescent="0.35">
      <c r="A4966" s="1">
        <v>104</v>
      </c>
      <c r="B4966" s="1">
        <v>3</v>
      </c>
      <c r="C4966" s="1">
        <v>6</v>
      </c>
      <c r="D4966" s="1">
        <v>1</v>
      </c>
      <c r="E4966" s="1">
        <v>1</v>
      </c>
    </row>
    <row r="4967" spans="1:5" x14ac:dyDescent="0.35">
      <c r="A4967" s="1">
        <v>104</v>
      </c>
      <c r="B4967" s="1">
        <v>3</v>
      </c>
      <c r="C4967" s="1">
        <v>6</v>
      </c>
      <c r="D4967" s="1">
        <v>2</v>
      </c>
      <c r="E4967" s="1">
        <v>0</v>
      </c>
    </row>
    <row r="4968" spans="1:5" x14ac:dyDescent="0.35">
      <c r="A4968" s="1">
        <v>104</v>
      </c>
      <c r="B4968" s="1">
        <v>3</v>
      </c>
      <c r="C4968" s="1">
        <v>6</v>
      </c>
      <c r="D4968" s="1">
        <v>3</v>
      </c>
      <c r="E4968" s="1">
        <v>0</v>
      </c>
    </row>
    <row r="4969" spans="1:5" x14ac:dyDescent="0.35">
      <c r="A4969" s="1">
        <v>104</v>
      </c>
      <c r="B4969" s="1">
        <v>3</v>
      </c>
      <c r="C4969" s="1">
        <v>6</v>
      </c>
      <c r="D4969" s="1">
        <v>4</v>
      </c>
      <c r="E4969" s="1">
        <v>0</v>
      </c>
    </row>
    <row r="4970" spans="1:5" x14ac:dyDescent="0.35">
      <c r="A4970" s="1">
        <v>104</v>
      </c>
      <c r="B4970" s="1">
        <v>3</v>
      </c>
      <c r="C4970" s="1">
        <v>7</v>
      </c>
      <c r="D4970" s="1">
        <v>1</v>
      </c>
      <c r="E4970" s="1">
        <v>1</v>
      </c>
    </row>
    <row r="4971" spans="1:5" x14ac:dyDescent="0.35">
      <c r="A4971" s="1">
        <v>104</v>
      </c>
      <c r="B4971" s="1">
        <v>3</v>
      </c>
      <c r="C4971" s="1">
        <v>7</v>
      </c>
      <c r="D4971" s="1">
        <v>2</v>
      </c>
      <c r="E4971" s="1">
        <v>0</v>
      </c>
    </row>
    <row r="4972" spans="1:5" x14ac:dyDescent="0.35">
      <c r="A4972" s="1">
        <v>104</v>
      </c>
      <c r="B4972" s="1">
        <v>3</v>
      </c>
      <c r="C4972" s="1">
        <v>7</v>
      </c>
      <c r="D4972" s="1">
        <v>3</v>
      </c>
      <c r="E4972" s="1">
        <v>0</v>
      </c>
    </row>
    <row r="4973" spans="1:5" x14ac:dyDescent="0.35">
      <c r="A4973" s="1">
        <v>104</v>
      </c>
      <c r="B4973" s="1">
        <v>3</v>
      </c>
      <c r="C4973" s="1">
        <v>7</v>
      </c>
      <c r="D4973" s="1">
        <v>4</v>
      </c>
      <c r="E4973" s="1">
        <v>0</v>
      </c>
    </row>
    <row r="4974" spans="1:5" x14ac:dyDescent="0.35">
      <c r="A4974" s="1">
        <v>104</v>
      </c>
      <c r="B4974" s="1">
        <v>3</v>
      </c>
      <c r="C4974" s="1">
        <v>8</v>
      </c>
      <c r="D4974" s="1">
        <v>1</v>
      </c>
      <c r="E4974" s="1">
        <v>1</v>
      </c>
    </row>
    <row r="4975" spans="1:5" x14ac:dyDescent="0.35">
      <c r="A4975" s="1">
        <v>104</v>
      </c>
      <c r="B4975" s="1">
        <v>3</v>
      </c>
      <c r="C4975" s="1">
        <v>8</v>
      </c>
      <c r="D4975" s="1">
        <v>2</v>
      </c>
      <c r="E4975" s="1">
        <v>0</v>
      </c>
    </row>
    <row r="4976" spans="1:5" x14ac:dyDescent="0.35">
      <c r="A4976" s="1">
        <v>104</v>
      </c>
      <c r="B4976" s="1">
        <v>3</v>
      </c>
      <c r="C4976" s="1">
        <v>8</v>
      </c>
      <c r="D4976" s="1">
        <v>3</v>
      </c>
      <c r="E4976" s="1">
        <v>0</v>
      </c>
    </row>
    <row r="4977" spans="1:5" x14ac:dyDescent="0.35">
      <c r="A4977" s="1">
        <v>104</v>
      </c>
      <c r="B4977" s="1">
        <v>3</v>
      </c>
      <c r="C4977" s="1">
        <v>8</v>
      </c>
      <c r="D4977" s="1">
        <v>4</v>
      </c>
      <c r="E4977" s="1">
        <v>0</v>
      </c>
    </row>
    <row r="4978" spans="1:5" x14ac:dyDescent="0.35">
      <c r="A4978" s="1">
        <v>104</v>
      </c>
      <c r="B4978" s="1">
        <v>3</v>
      </c>
      <c r="C4978" s="1">
        <v>9</v>
      </c>
      <c r="D4978" s="1">
        <v>1</v>
      </c>
      <c r="E4978" s="1">
        <v>1</v>
      </c>
    </row>
    <row r="4979" spans="1:5" x14ac:dyDescent="0.35">
      <c r="A4979" s="1">
        <v>104</v>
      </c>
      <c r="B4979" s="1">
        <v>3</v>
      </c>
      <c r="C4979" s="1">
        <v>9</v>
      </c>
      <c r="D4979" s="1">
        <v>2</v>
      </c>
      <c r="E4979" s="1">
        <v>0</v>
      </c>
    </row>
    <row r="4980" spans="1:5" x14ac:dyDescent="0.35">
      <c r="A4980" s="1">
        <v>104</v>
      </c>
      <c r="B4980" s="1">
        <v>3</v>
      </c>
      <c r="C4980" s="1">
        <v>9</v>
      </c>
      <c r="D4980" s="1">
        <v>3</v>
      </c>
      <c r="E4980" s="1">
        <v>0</v>
      </c>
    </row>
    <row r="4981" spans="1:5" x14ac:dyDescent="0.35">
      <c r="A4981" s="1">
        <v>104</v>
      </c>
      <c r="B4981" s="1">
        <v>3</v>
      </c>
      <c r="C4981" s="1">
        <v>9</v>
      </c>
      <c r="D4981" s="1">
        <v>4</v>
      </c>
      <c r="E4981" s="1">
        <v>0</v>
      </c>
    </row>
    <row r="4982" spans="1:5" x14ac:dyDescent="0.35">
      <c r="A4982" s="1">
        <v>104</v>
      </c>
      <c r="B4982" s="1">
        <v>3</v>
      </c>
      <c r="C4982" s="1">
        <v>10</v>
      </c>
      <c r="D4982" s="1">
        <v>1</v>
      </c>
      <c r="E4982" s="1">
        <v>0</v>
      </c>
    </row>
    <row r="4983" spans="1:5" x14ac:dyDescent="0.35">
      <c r="A4983" s="1">
        <v>104</v>
      </c>
      <c r="B4983" s="1">
        <v>3</v>
      </c>
      <c r="C4983" s="1">
        <v>10</v>
      </c>
      <c r="D4983" s="1">
        <v>2</v>
      </c>
      <c r="E4983" s="1">
        <v>1</v>
      </c>
    </row>
    <row r="4984" spans="1:5" x14ac:dyDescent="0.35">
      <c r="A4984" s="1">
        <v>104</v>
      </c>
      <c r="B4984" s="1">
        <v>3</v>
      </c>
      <c r="C4984" s="1">
        <v>10</v>
      </c>
      <c r="D4984" s="1">
        <v>3</v>
      </c>
      <c r="E4984" s="1">
        <v>0</v>
      </c>
    </row>
    <row r="4985" spans="1:5" x14ac:dyDescent="0.35">
      <c r="A4985" s="1">
        <v>104</v>
      </c>
      <c r="B4985" s="1">
        <v>3</v>
      </c>
      <c r="C4985" s="1">
        <v>10</v>
      </c>
      <c r="D4985" s="1">
        <v>4</v>
      </c>
      <c r="E4985" s="1">
        <v>0</v>
      </c>
    </row>
    <row r="4986" spans="1:5" x14ac:dyDescent="0.35">
      <c r="A4986" s="1">
        <v>104</v>
      </c>
      <c r="B4986" s="1">
        <v>3</v>
      </c>
      <c r="C4986" s="1">
        <v>11</v>
      </c>
      <c r="D4986" s="1">
        <v>1</v>
      </c>
      <c r="E4986" s="1">
        <v>0</v>
      </c>
    </row>
    <row r="4987" spans="1:5" x14ac:dyDescent="0.35">
      <c r="A4987" s="1">
        <v>104</v>
      </c>
      <c r="B4987" s="1">
        <v>3</v>
      </c>
      <c r="C4987" s="1">
        <v>11</v>
      </c>
      <c r="D4987" s="1">
        <v>2</v>
      </c>
      <c r="E4987" s="1">
        <v>1</v>
      </c>
    </row>
    <row r="4988" spans="1:5" x14ac:dyDescent="0.35">
      <c r="A4988" s="1">
        <v>104</v>
      </c>
      <c r="B4988" s="1">
        <v>3</v>
      </c>
      <c r="C4988" s="1">
        <v>11</v>
      </c>
      <c r="D4988" s="1">
        <v>3</v>
      </c>
      <c r="E4988" s="1">
        <v>0</v>
      </c>
    </row>
    <row r="4989" spans="1:5" x14ac:dyDescent="0.35">
      <c r="A4989" s="1">
        <v>104</v>
      </c>
      <c r="B4989" s="1">
        <v>3</v>
      </c>
      <c r="C4989" s="1">
        <v>11</v>
      </c>
      <c r="D4989" s="1">
        <v>4</v>
      </c>
      <c r="E4989" s="1">
        <v>0</v>
      </c>
    </row>
    <row r="4990" spans="1:5" x14ac:dyDescent="0.35">
      <c r="A4990" s="1">
        <v>104</v>
      </c>
      <c r="B4990" s="1">
        <v>3</v>
      </c>
      <c r="C4990" s="1">
        <v>12</v>
      </c>
      <c r="D4990" s="1">
        <v>1</v>
      </c>
      <c r="E4990" s="1">
        <v>1</v>
      </c>
    </row>
    <row r="4991" spans="1:5" x14ac:dyDescent="0.35">
      <c r="A4991" s="1">
        <v>104</v>
      </c>
      <c r="B4991" s="1">
        <v>3</v>
      </c>
      <c r="C4991" s="1">
        <v>12</v>
      </c>
      <c r="D4991" s="1">
        <v>2</v>
      </c>
      <c r="E4991" s="1">
        <v>0</v>
      </c>
    </row>
    <row r="4992" spans="1:5" x14ac:dyDescent="0.35">
      <c r="A4992" s="1">
        <v>104</v>
      </c>
      <c r="B4992" s="1">
        <v>3</v>
      </c>
      <c r="C4992" s="1">
        <v>12</v>
      </c>
      <c r="D4992" s="1">
        <v>3</v>
      </c>
      <c r="E4992" s="1">
        <v>0</v>
      </c>
    </row>
    <row r="4993" spans="1:5" x14ac:dyDescent="0.35">
      <c r="A4993" s="1">
        <v>104</v>
      </c>
      <c r="B4993" s="1">
        <v>3</v>
      </c>
      <c r="C4993" s="1">
        <v>12</v>
      </c>
      <c r="D4993" s="1">
        <v>4</v>
      </c>
      <c r="E4993" s="1">
        <v>0</v>
      </c>
    </row>
    <row r="4994" spans="1:5" x14ac:dyDescent="0.35">
      <c r="A4994" s="1">
        <v>105</v>
      </c>
      <c r="B4994" s="1">
        <v>3</v>
      </c>
      <c r="C4994" s="1">
        <v>1</v>
      </c>
      <c r="D4994" s="1">
        <v>1</v>
      </c>
      <c r="E4994" s="1">
        <v>1</v>
      </c>
    </row>
    <row r="4995" spans="1:5" x14ac:dyDescent="0.35">
      <c r="A4995" s="1">
        <v>105</v>
      </c>
      <c r="B4995" s="1">
        <v>3</v>
      </c>
      <c r="C4995" s="1">
        <v>1</v>
      </c>
      <c r="D4995" s="1">
        <v>2</v>
      </c>
      <c r="E4995" s="1">
        <v>0</v>
      </c>
    </row>
    <row r="4996" spans="1:5" x14ac:dyDescent="0.35">
      <c r="A4996" s="1">
        <v>105</v>
      </c>
      <c r="B4996" s="1">
        <v>3</v>
      </c>
      <c r="C4996" s="1">
        <v>1</v>
      </c>
      <c r="D4996" s="1">
        <v>3</v>
      </c>
      <c r="E4996" s="1">
        <v>0</v>
      </c>
    </row>
    <row r="4997" spans="1:5" x14ac:dyDescent="0.35">
      <c r="A4997" s="1">
        <v>105</v>
      </c>
      <c r="B4997" s="1">
        <v>3</v>
      </c>
      <c r="C4997" s="1">
        <v>1</v>
      </c>
      <c r="D4997" s="1">
        <v>4</v>
      </c>
      <c r="E4997" s="1">
        <v>0</v>
      </c>
    </row>
    <row r="4998" spans="1:5" x14ac:dyDescent="0.35">
      <c r="A4998" s="1">
        <v>105</v>
      </c>
      <c r="B4998" s="1">
        <v>3</v>
      </c>
      <c r="C4998" s="1">
        <v>2</v>
      </c>
      <c r="D4998" s="1">
        <v>1</v>
      </c>
      <c r="E4998" s="1">
        <v>0</v>
      </c>
    </row>
    <row r="4999" spans="1:5" x14ac:dyDescent="0.35">
      <c r="A4999" s="1">
        <v>105</v>
      </c>
      <c r="B4999" s="1">
        <v>3</v>
      </c>
      <c r="C4999" s="1">
        <v>2</v>
      </c>
      <c r="D4999" s="1">
        <v>2</v>
      </c>
      <c r="E4999" s="1">
        <v>1</v>
      </c>
    </row>
    <row r="5000" spans="1:5" x14ac:dyDescent="0.35">
      <c r="A5000" s="1">
        <v>105</v>
      </c>
      <c r="B5000" s="1">
        <v>3</v>
      </c>
      <c r="C5000" s="1">
        <v>2</v>
      </c>
      <c r="D5000" s="1">
        <v>3</v>
      </c>
      <c r="E5000" s="1">
        <v>0</v>
      </c>
    </row>
    <row r="5001" spans="1:5" x14ac:dyDescent="0.35">
      <c r="A5001" s="1">
        <v>105</v>
      </c>
      <c r="B5001" s="1">
        <v>3</v>
      </c>
      <c r="C5001" s="1">
        <v>2</v>
      </c>
      <c r="D5001" s="1">
        <v>4</v>
      </c>
      <c r="E5001" s="1">
        <v>0</v>
      </c>
    </row>
    <row r="5002" spans="1:5" x14ac:dyDescent="0.35">
      <c r="A5002" s="1">
        <v>105</v>
      </c>
      <c r="B5002" s="1">
        <v>3</v>
      </c>
      <c r="C5002" s="1">
        <v>3</v>
      </c>
      <c r="D5002" s="1">
        <v>1</v>
      </c>
      <c r="E5002" s="1">
        <v>0</v>
      </c>
    </row>
    <row r="5003" spans="1:5" x14ac:dyDescent="0.35">
      <c r="A5003" s="1">
        <v>105</v>
      </c>
      <c r="B5003" s="1">
        <v>3</v>
      </c>
      <c r="C5003" s="1">
        <v>3</v>
      </c>
      <c r="D5003" s="1">
        <v>2</v>
      </c>
      <c r="E5003" s="1">
        <v>1</v>
      </c>
    </row>
    <row r="5004" spans="1:5" x14ac:dyDescent="0.35">
      <c r="A5004" s="1">
        <v>105</v>
      </c>
      <c r="B5004" s="1">
        <v>3</v>
      </c>
      <c r="C5004" s="1">
        <v>3</v>
      </c>
      <c r="D5004" s="1">
        <v>3</v>
      </c>
      <c r="E5004" s="1">
        <v>0</v>
      </c>
    </row>
    <row r="5005" spans="1:5" x14ac:dyDescent="0.35">
      <c r="A5005" s="1">
        <v>105</v>
      </c>
      <c r="B5005" s="1">
        <v>3</v>
      </c>
      <c r="C5005" s="1">
        <v>3</v>
      </c>
      <c r="D5005" s="1">
        <v>4</v>
      </c>
      <c r="E5005" s="1">
        <v>0</v>
      </c>
    </row>
    <row r="5006" spans="1:5" x14ac:dyDescent="0.35">
      <c r="A5006" s="1">
        <v>105</v>
      </c>
      <c r="B5006" s="1">
        <v>3</v>
      </c>
      <c r="C5006" s="1">
        <v>4</v>
      </c>
      <c r="D5006" s="1">
        <v>1</v>
      </c>
      <c r="E5006" s="1">
        <v>1</v>
      </c>
    </row>
    <row r="5007" spans="1:5" x14ac:dyDescent="0.35">
      <c r="A5007" s="1">
        <v>105</v>
      </c>
      <c r="B5007" s="1">
        <v>3</v>
      </c>
      <c r="C5007" s="1">
        <v>4</v>
      </c>
      <c r="D5007" s="1">
        <v>2</v>
      </c>
      <c r="E5007" s="1">
        <v>0</v>
      </c>
    </row>
    <row r="5008" spans="1:5" x14ac:dyDescent="0.35">
      <c r="A5008" s="1">
        <v>105</v>
      </c>
      <c r="B5008" s="1">
        <v>3</v>
      </c>
      <c r="C5008" s="1">
        <v>4</v>
      </c>
      <c r="D5008" s="1">
        <v>3</v>
      </c>
      <c r="E5008" s="1">
        <v>0</v>
      </c>
    </row>
    <row r="5009" spans="1:5" x14ac:dyDescent="0.35">
      <c r="A5009" s="1">
        <v>105</v>
      </c>
      <c r="B5009" s="1">
        <v>3</v>
      </c>
      <c r="C5009" s="1">
        <v>4</v>
      </c>
      <c r="D5009" s="1">
        <v>4</v>
      </c>
      <c r="E5009" s="1">
        <v>0</v>
      </c>
    </row>
    <row r="5010" spans="1:5" x14ac:dyDescent="0.35">
      <c r="A5010" s="1">
        <v>105</v>
      </c>
      <c r="B5010" s="1">
        <v>3</v>
      </c>
      <c r="C5010" s="1">
        <v>5</v>
      </c>
      <c r="D5010" s="1">
        <v>1</v>
      </c>
      <c r="E5010" s="1">
        <v>1</v>
      </c>
    </row>
    <row r="5011" spans="1:5" x14ac:dyDescent="0.35">
      <c r="A5011" s="1">
        <v>105</v>
      </c>
      <c r="B5011" s="1">
        <v>3</v>
      </c>
      <c r="C5011" s="1">
        <v>5</v>
      </c>
      <c r="D5011" s="1">
        <v>2</v>
      </c>
      <c r="E5011" s="1">
        <v>0</v>
      </c>
    </row>
    <row r="5012" spans="1:5" x14ac:dyDescent="0.35">
      <c r="A5012" s="1">
        <v>105</v>
      </c>
      <c r="B5012" s="1">
        <v>3</v>
      </c>
      <c r="C5012" s="1">
        <v>5</v>
      </c>
      <c r="D5012" s="1">
        <v>3</v>
      </c>
      <c r="E5012" s="1">
        <v>0</v>
      </c>
    </row>
    <row r="5013" spans="1:5" x14ac:dyDescent="0.35">
      <c r="A5013" s="1">
        <v>105</v>
      </c>
      <c r="B5013" s="1">
        <v>3</v>
      </c>
      <c r="C5013" s="1">
        <v>5</v>
      </c>
      <c r="D5013" s="1">
        <v>4</v>
      </c>
      <c r="E5013" s="1">
        <v>0</v>
      </c>
    </row>
    <row r="5014" spans="1:5" x14ac:dyDescent="0.35">
      <c r="A5014" s="1">
        <v>105</v>
      </c>
      <c r="B5014" s="1">
        <v>3</v>
      </c>
      <c r="C5014" s="1">
        <v>6</v>
      </c>
      <c r="D5014" s="1">
        <v>1</v>
      </c>
      <c r="E5014" s="1">
        <v>0</v>
      </c>
    </row>
    <row r="5015" spans="1:5" x14ac:dyDescent="0.35">
      <c r="A5015" s="1">
        <v>105</v>
      </c>
      <c r="B5015" s="1">
        <v>3</v>
      </c>
      <c r="C5015" s="1">
        <v>6</v>
      </c>
      <c r="D5015" s="1">
        <v>2</v>
      </c>
      <c r="E5015" s="1">
        <v>0</v>
      </c>
    </row>
    <row r="5016" spans="1:5" x14ac:dyDescent="0.35">
      <c r="A5016" s="1">
        <v>105</v>
      </c>
      <c r="B5016" s="1">
        <v>3</v>
      </c>
      <c r="C5016" s="1">
        <v>6</v>
      </c>
      <c r="D5016" s="1">
        <v>3</v>
      </c>
      <c r="E5016" s="1">
        <v>1</v>
      </c>
    </row>
    <row r="5017" spans="1:5" x14ac:dyDescent="0.35">
      <c r="A5017" s="1">
        <v>105</v>
      </c>
      <c r="B5017" s="1">
        <v>3</v>
      </c>
      <c r="C5017" s="1">
        <v>6</v>
      </c>
      <c r="D5017" s="1">
        <v>4</v>
      </c>
      <c r="E5017" s="1">
        <v>0</v>
      </c>
    </row>
    <row r="5018" spans="1:5" x14ac:dyDescent="0.35">
      <c r="A5018" s="1">
        <v>105</v>
      </c>
      <c r="B5018" s="1">
        <v>3</v>
      </c>
      <c r="C5018" s="1">
        <v>7</v>
      </c>
      <c r="D5018" s="1">
        <v>1</v>
      </c>
      <c r="E5018" s="1">
        <v>0</v>
      </c>
    </row>
    <row r="5019" spans="1:5" x14ac:dyDescent="0.35">
      <c r="A5019" s="1">
        <v>105</v>
      </c>
      <c r="B5019" s="1">
        <v>3</v>
      </c>
      <c r="C5019" s="1">
        <v>7</v>
      </c>
      <c r="D5019" s="1">
        <v>2</v>
      </c>
      <c r="E5019" s="1">
        <v>0</v>
      </c>
    </row>
    <row r="5020" spans="1:5" x14ac:dyDescent="0.35">
      <c r="A5020" s="1">
        <v>105</v>
      </c>
      <c r="B5020" s="1">
        <v>3</v>
      </c>
      <c r="C5020" s="1">
        <v>7</v>
      </c>
      <c r="D5020" s="1">
        <v>3</v>
      </c>
      <c r="E5020" s="1">
        <v>1</v>
      </c>
    </row>
    <row r="5021" spans="1:5" x14ac:dyDescent="0.35">
      <c r="A5021" s="1">
        <v>105</v>
      </c>
      <c r="B5021" s="1">
        <v>3</v>
      </c>
      <c r="C5021" s="1">
        <v>7</v>
      </c>
      <c r="D5021" s="1">
        <v>4</v>
      </c>
      <c r="E5021" s="1">
        <v>0</v>
      </c>
    </row>
    <row r="5022" spans="1:5" x14ac:dyDescent="0.35">
      <c r="A5022" s="1">
        <v>105</v>
      </c>
      <c r="B5022" s="1">
        <v>3</v>
      </c>
      <c r="C5022" s="1">
        <v>8</v>
      </c>
      <c r="D5022" s="1">
        <v>1</v>
      </c>
      <c r="E5022" s="1">
        <v>0</v>
      </c>
    </row>
    <row r="5023" spans="1:5" x14ac:dyDescent="0.35">
      <c r="A5023" s="1">
        <v>105</v>
      </c>
      <c r="B5023" s="1">
        <v>3</v>
      </c>
      <c r="C5023" s="1">
        <v>8</v>
      </c>
      <c r="D5023" s="1">
        <v>2</v>
      </c>
      <c r="E5023" s="1">
        <v>0</v>
      </c>
    </row>
    <row r="5024" spans="1:5" x14ac:dyDescent="0.35">
      <c r="A5024" s="1">
        <v>105</v>
      </c>
      <c r="B5024" s="1">
        <v>3</v>
      </c>
      <c r="C5024" s="1">
        <v>8</v>
      </c>
      <c r="D5024" s="1">
        <v>3</v>
      </c>
      <c r="E5024" s="1">
        <v>1</v>
      </c>
    </row>
    <row r="5025" spans="1:5" x14ac:dyDescent="0.35">
      <c r="A5025" s="1">
        <v>105</v>
      </c>
      <c r="B5025" s="1">
        <v>3</v>
      </c>
      <c r="C5025" s="1">
        <v>8</v>
      </c>
      <c r="D5025" s="1">
        <v>4</v>
      </c>
      <c r="E5025" s="1">
        <v>0</v>
      </c>
    </row>
    <row r="5026" spans="1:5" x14ac:dyDescent="0.35">
      <c r="A5026" s="1">
        <v>105</v>
      </c>
      <c r="B5026" s="1">
        <v>3</v>
      </c>
      <c r="C5026" s="1">
        <v>9</v>
      </c>
      <c r="D5026" s="1">
        <v>1</v>
      </c>
      <c r="E5026" s="1">
        <v>0</v>
      </c>
    </row>
    <row r="5027" spans="1:5" x14ac:dyDescent="0.35">
      <c r="A5027" s="1">
        <v>105</v>
      </c>
      <c r="B5027" s="1">
        <v>3</v>
      </c>
      <c r="C5027" s="1">
        <v>9</v>
      </c>
      <c r="D5027" s="1">
        <v>2</v>
      </c>
      <c r="E5027" s="1">
        <v>1</v>
      </c>
    </row>
    <row r="5028" spans="1:5" x14ac:dyDescent="0.35">
      <c r="A5028" s="1">
        <v>105</v>
      </c>
      <c r="B5028" s="1">
        <v>3</v>
      </c>
      <c r="C5028" s="1">
        <v>9</v>
      </c>
      <c r="D5028" s="1">
        <v>3</v>
      </c>
      <c r="E5028" s="1">
        <v>0</v>
      </c>
    </row>
    <row r="5029" spans="1:5" x14ac:dyDescent="0.35">
      <c r="A5029" s="1">
        <v>105</v>
      </c>
      <c r="B5029" s="1">
        <v>3</v>
      </c>
      <c r="C5029" s="1">
        <v>9</v>
      </c>
      <c r="D5029" s="1">
        <v>4</v>
      </c>
      <c r="E5029" s="1">
        <v>0</v>
      </c>
    </row>
    <row r="5030" spans="1:5" x14ac:dyDescent="0.35">
      <c r="A5030" s="1">
        <v>105</v>
      </c>
      <c r="B5030" s="1">
        <v>3</v>
      </c>
      <c r="C5030" s="1">
        <v>10</v>
      </c>
      <c r="D5030" s="1">
        <v>1</v>
      </c>
      <c r="E5030" s="1">
        <v>0</v>
      </c>
    </row>
    <row r="5031" spans="1:5" x14ac:dyDescent="0.35">
      <c r="A5031" s="1">
        <v>105</v>
      </c>
      <c r="B5031" s="1">
        <v>3</v>
      </c>
      <c r="C5031" s="1">
        <v>10</v>
      </c>
      <c r="D5031" s="1">
        <v>2</v>
      </c>
      <c r="E5031" s="1">
        <v>1</v>
      </c>
    </row>
    <row r="5032" spans="1:5" x14ac:dyDescent="0.35">
      <c r="A5032" s="1">
        <v>105</v>
      </c>
      <c r="B5032" s="1">
        <v>3</v>
      </c>
      <c r="C5032" s="1">
        <v>10</v>
      </c>
      <c r="D5032" s="1">
        <v>3</v>
      </c>
      <c r="E5032" s="1">
        <v>0</v>
      </c>
    </row>
    <row r="5033" spans="1:5" x14ac:dyDescent="0.35">
      <c r="A5033" s="1">
        <v>105</v>
      </c>
      <c r="B5033" s="1">
        <v>3</v>
      </c>
      <c r="C5033" s="1">
        <v>10</v>
      </c>
      <c r="D5033" s="1">
        <v>4</v>
      </c>
      <c r="E5033" s="1">
        <v>0</v>
      </c>
    </row>
    <row r="5034" spans="1:5" x14ac:dyDescent="0.35">
      <c r="A5034" s="1">
        <v>105</v>
      </c>
      <c r="B5034" s="1">
        <v>3</v>
      </c>
      <c r="C5034" s="1">
        <v>11</v>
      </c>
      <c r="D5034" s="1">
        <v>1</v>
      </c>
      <c r="E5034" s="1">
        <v>0</v>
      </c>
    </row>
    <row r="5035" spans="1:5" x14ac:dyDescent="0.35">
      <c r="A5035" s="1">
        <v>105</v>
      </c>
      <c r="B5035" s="1">
        <v>3</v>
      </c>
      <c r="C5035" s="1">
        <v>11</v>
      </c>
      <c r="D5035" s="1">
        <v>2</v>
      </c>
      <c r="E5035" s="1">
        <v>1</v>
      </c>
    </row>
    <row r="5036" spans="1:5" x14ac:dyDescent="0.35">
      <c r="A5036" s="1">
        <v>105</v>
      </c>
      <c r="B5036" s="1">
        <v>3</v>
      </c>
      <c r="C5036" s="1">
        <v>11</v>
      </c>
      <c r="D5036" s="1">
        <v>3</v>
      </c>
      <c r="E5036" s="1">
        <v>0</v>
      </c>
    </row>
    <row r="5037" spans="1:5" x14ac:dyDescent="0.35">
      <c r="A5037" s="1">
        <v>105</v>
      </c>
      <c r="B5037" s="1">
        <v>3</v>
      </c>
      <c r="C5037" s="1">
        <v>11</v>
      </c>
      <c r="D5037" s="1">
        <v>4</v>
      </c>
      <c r="E5037" s="1">
        <v>0</v>
      </c>
    </row>
    <row r="5038" spans="1:5" x14ac:dyDescent="0.35">
      <c r="A5038" s="1">
        <v>105</v>
      </c>
      <c r="B5038" s="1">
        <v>3</v>
      </c>
      <c r="C5038" s="1">
        <v>12</v>
      </c>
      <c r="D5038" s="1">
        <v>1</v>
      </c>
      <c r="E5038" s="1">
        <v>0</v>
      </c>
    </row>
    <row r="5039" spans="1:5" x14ac:dyDescent="0.35">
      <c r="A5039" s="1">
        <v>105</v>
      </c>
      <c r="B5039" s="1">
        <v>3</v>
      </c>
      <c r="C5039" s="1">
        <v>12</v>
      </c>
      <c r="D5039" s="1">
        <v>2</v>
      </c>
      <c r="E5039" s="1">
        <v>0</v>
      </c>
    </row>
    <row r="5040" spans="1:5" x14ac:dyDescent="0.35">
      <c r="A5040" s="1">
        <v>105</v>
      </c>
      <c r="B5040" s="1">
        <v>3</v>
      </c>
      <c r="C5040" s="1">
        <v>12</v>
      </c>
      <c r="D5040" s="1">
        <v>3</v>
      </c>
      <c r="E5040" s="1">
        <v>1</v>
      </c>
    </row>
    <row r="5041" spans="1:5" x14ac:dyDescent="0.35">
      <c r="A5041" s="1">
        <v>105</v>
      </c>
      <c r="B5041" s="1">
        <v>3</v>
      </c>
      <c r="C5041" s="1">
        <v>12</v>
      </c>
      <c r="D5041" s="1">
        <v>4</v>
      </c>
      <c r="E5041" s="1">
        <v>0</v>
      </c>
    </row>
    <row r="5042" spans="1:5" x14ac:dyDescent="0.35">
      <c r="A5042" s="1">
        <v>106</v>
      </c>
      <c r="B5042" s="1">
        <v>3</v>
      </c>
      <c r="C5042" s="1">
        <v>1</v>
      </c>
      <c r="D5042" s="1">
        <v>1</v>
      </c>
      <c r="E5042" s="1">
        <v>0</v>
      </c>
    </row>
    <row r="5043" spans="1:5" x14ac:dyDescent="0.35">
      <c r="A5043" s="1">
        <v>106</v>
      </c>
      <c r="B5043" s="1">
        <v>3</v>
      </c>
      <c r="C5043" s="1">
        <v>1</v>
      </c>
      <c r="D5043" s="1">
        <v>2</v>
      </c>
      <c r="E5043" s="1">
        <v>1</v>
      </c>
    </row>
    <row r="5044" spans="1:5" x14ac:dyDescent="0.35">
      <c r="A5044" s="1">
        <v>106</v>
      </c>
      <c r="B5044" s="1">
        <v>3</v>
      </c>
      <c r="C5044" s="1">
        <v>1</v>
      </c>
      <c r="D5044" s="1">
        <v>3</v>
      </c>
      <c r="E5044" s="1">
        <v>0</v>
      </c>
    </row>
    <row r="5045" spans="1:5" x14ac:dyDescent="0.35">
      <c r="A5045" s="1">
        <v>106</v>
      </c>
      <c r="B5045" s="1">
        <v>3</v>
      </c>
      <c r="C5045" s="1">
        <v>1</v>
      </c>
      <c r="D5045" s="1">
        <v>4</v>
      </c>
      <c r="E5045" s="1">
        <v>0</v>
      </c>
    </row>
    <row r="5046" spans="1:5" x14ac:dyDescent="0.35">
      <c r="A5046" s="1">
        <v>106</v>
      </c>
      <c r="B5046" s="1">
        <v>3</v>
      </c>
      <c r="C5046" s="1">
        <v>2</v>
      </c>
      <c r="D5046" s="1">
        <v>1</v>
      </c>
      <c r="E5046" s="1">
        <v>0</v>
      </c>
    </row>
    <row r="5047" spans="1:5" x14ac:dyDescent="0.35">
      <c r="A5047" s="1">
        <v>106</v>
      </c>
      <c r="B5047" s="1">
        <v>3</v>
      </c>
      <c r="C5047" s="1">
        <v>2</v>
      </c>
      <c r="D5047" s="1">
        <v>2</v>
      </c>
      <c r="E5047" s="1">
        <v>1</v>
      </c>
    </row>
    <row r="5048" spans="1:5" x14ac:dyDescent="0.35">
      <c r="A5048" s="1">
        <v>106</v>
      </c>
      <c r="B5048" s="1">
        <v>3</v>
      </c>
      <c r="C5048" s="1">
        <v>2</v>
      </c>
      <c r="D5048" s="1">
        <v>3</v>
      </c>
      <c r="E5048" s="1">
        <v>0</v>
      </c>
    </row>
    <row r="5049" spans="1:5" x14ac:dyDescent="0.35">
      <c r="A5049" s="1">
        <v>106</v>
      </c>
      <c r="B5049" s="1">
        <v>3</v>
      </c>
      <c r="C5049" s="1">
        <v>2</v>
      </c>
      <c r="D5049" s="1">
        <v>4</v>
      </c>
      <c r="E5049" s="1">
        <v>0</v>
      </c>
    </row>
    <row r="5050" spans="1:5" x14ac:dyDescent="0.35">
      <c r="A5050" s="1">
        <v>106</v>
      </c>
      <c r="B5050" s="1">
        <v>3</v>
      </c>
      <c r="C5050" s="1">
        <v>3</v>
      </c>
      <c r="D5050" s="1">
        <v>1</v>
      </c>
      <c r="E5050" s="1">
        <v>0</v>
      </c>
    </row>
    <row r="5051" spans="1:5" x14ac:dyDescent="0.35">
      <c r="A5051" s="1">
        <v>106</v>
      </c>
      <c r="B5051" s="1">
        <v>3</v>
      </c>
      <c r="C5051" s="1">
        <v>3</v>
      </c>
      <c r="D5051" s="1">
        <v>2</v>
      </c>
      <c r="E5051" s="1">
        <v>0</v>
      </c>
    </row>
    <row r="5052" spans="1:5" x14ac:dyDescent="0.35">
      <c r="A5052" s="1">
        <v>106</v>
      </c>
      <c r="B5052" s="1">
        <v>3</v>
      </c>
      <c r="C5052" s="1">
        <v>3</v>
      </c>
      <c r="D5052" s="1">
        <v>3</v>
      </c>
      <c r="E5052" s="1">
        <v>1</v>
      </c>
    </row>
    <row r="5053" spans="1:5" x14ac:dyDescent="0.35">
      <c r="A5053" s="1">
        <v>106</v>
      </c>
      <c r="B5053" s="1">
        <v>3</v>
      </c>
      <c r="C5053" s="1">
        <v>3</v>
      </c>
      <c r="D5053" s="1">
        <v>4</v>
      </c>
      <c r="E5053" s="1">
        <v>0</v>
      </c>
    </row>
    <row r="5054" spans="1:5" x14ac:dyDescent="0.35">
      <c r="A5054" s="1">
        <v>106</v>
      </c>
      <c r="B5054" s="1">
        <v>3</v>
      </c>
      <c r="C5054" s="1">
        <v>4</v>
      </c>
      <c r="D5054" s="1">
        <v>1</v>
      </c>
      <c r="E5054" s="1">
        <v>1</v>
      </c>
    </row>
    <row r="5055" spans="1:5" x14ac:dyDescent="0.35">
      <c r="A5055" s="1">
        <v>106</v>
      </c>
      <c r="B5055" s="1">
        <v>3</v>
      </c>
      <c r="C5055" s="1">
        <v>4</v>
      </c>
      <c r="D5055" s="1">
        <v>2</v>
      </c>
      <c r="E5055" s="1">
        <v>0</v>
      </c>
    </row>
    <row r="5056" spans="1:5" x14ac:dyDescent="0.35">
      <c r="A5056" s="1">
        <v>106</v>
      </c>
      <c r="B5056" s="1">
        <v>3</v>
      </c>
      <c r="C5056" s="1">
        <v>4</v>
      </c>
      <c r="D5056" s="1">
        <v>3</v>
      </c>
      <c r="E5056" s="1">
        <v>0</v>
      </c>
    </row>
    <row r="5057" spans="1:5" x14ac:dyDescent="0.35">
      <c r="A5057" s="1">
        <v>106</v>
      </c>
      <c r="B5057" s="1">
        <v>3</v>
      </c>
      <c r="C5057" s="1">
        <v>4</v>
      </c>
      <c r="D5057" s="1">
        <v>4</v>
      </c>
      <c r="E5057" s="1">
        <v>0</v>
      </c>
    </row>
    <row r="5058" spans="1:5" x14ac:dyDescent="0.35">
      <c r="A5058" s="1">
        <v>106</v>
      </c>
      <c r="B5058" s="1">
        <v>3</v>
      </c>
      <c r="C5058" s="1">
        <v>5</v>
      </c>
      <c r="D5058" s="1">
        <v>1</v>
      </c>
      <c r="E5058" s="1">
        <v>1</v>
      </c>
    </row>
    <row r="5059" spans="1:5" x14ac:dyDescent="0.35">
      <c r="A5059" s="1">
        <v>106</v>
      </c>
      <c r="B5059" s="1">
        <v>3</v>
      </c>
      <c r="C5059" s="1">
        <v>5</v>
      </c>
      <c r="D5059" s="1">
        <v>2</v>
      </c>
      <c r="E5059" s="1">
        <v>0</v>
      </c>
    </row>
    <row r="5060" spans="1:5" x14ac:dyDescent="0.35">
      <c r="A5060" s="1">
        <v>106</v>
      </c>
      <c r="B5060" s="1">
        <v>3</v>
      </c>
      <c r="C5060" s="1">
        <v>5</v>
      </c>
      <c r="D5060" s="1">
        <v>3</v>
      </c>
      <c r="E5060" s="1">
        <v>0</v>
      </c>
    </row>
    <row r="5061" spans="1:5" x14ac:dyDescent="0.35">
      <c r="A5061" s="1">
        <v>106</v>
      </c>
      <c r="B5061" s="1">
        <v>3</v>
      </c>
      <c r="C5061" s="1">
        <v>5</v>
      </c>
      <c r="D5061" s="1">
        <v>4</v>
      </c>
      <c r="E5061" s="1">
        <v>0</v>
      </c>
    </row>
    <row r="5062" spans="1:5" x14ac:dyDescent="0.35">
      <c r="A5062" s="1">
        <v>106</v>
      </c>
      <c r="B5062" s="1">
        <v>3</v>
      </c>
      <c r="C5062" s="1">
        <v>6</v>
      </c>
      <c r="D5062" s="1">
        <v>1</v>
      </c>
      <c r="E5062" s="1">
        <v>1</v>
      </c>
    </row>
    <row r="5063" spans="1:5" x14ac:dyDescent="0.35">
      <c r="A5063" s="1">
        <v>106</v>
      </c>
      <c r="B5063" s="1">
        <v>3</v>
      </c>
      <c r="C5063" s="1">
        <v>6</v>
      </c>
      <c r="D5063" s="1">
        <v>2</v>
      </c>
      <c r="E5063" s="1">
        <v>0</v>
      </c>
    </row>
    <row r="5064" spans="1:5" x14ac:dyDescent="0.35">
      <c r="A5064" s="1">
        <v>106</v>
      </c>
      <c r="B5064" s="1">
        <v>3</v>
      </c>
      <c r="C5064" s="1">
        <v>6</v>
      </c>
      <c r="D5064" s="1">
        <v>3</v>
      </c>
      <c r="E5064" s="1">
        <v>0</v>
      </c>
    </row>
    <row r="5065" spans="1:5" x14ac:dyDescent="0.35">
      <c r="A5065" s="1">
        <v>106</v>
      </c>
      <c r="B5065" s="1">
        <v>3</v>
      </c>
      <c r="C5065" s="1">
        <v>6</v>
      </c>
      <c r="D5065" s="1">
        <v>4</v>
      </c>
      <c r="E5065" s="1">
        <v>0</v>
      </c>
    </row>
    <row r="5066" spans="1:5" x14ac:dyDescent="0.35">
      <c r="A5066" s="1">
        <v>106</v>
      </c>
      <c r="B5066" s="1">
        <v>3</v>
      </c>
      <c r="C5066" s="1">
        <v>7</v>
      </c>
      <c r="D5066" s="1">
        <v>1</v>
      </c>
      <c r="E5066" s="1">
        <v>0</v>
      </c>
    </row>
    <row r="5067" spans="1:5" x14ac:dyDescent="0.35">
      <c r="A5067" s="1">
        <v>106</v>
      </c>
      <c r="B5067" s="1">
        <v>3</v>
      </c>
      <c r="C5067" s="1">
        <v>7</v>
      </c>
      <c r="D5067" s="1">
        <v>2</v>
      </c>
      <c r="E5067" s="1">
        <v>1</v>
      </c>
    </row>
    <row r="5068" spans="1:5" x14ac:dyDescent="0.35">
      <c r="A5068" s="1">
        <v>106</v>
      </c>
      <c r="B5068" s="1">
        <v>3</v>
      </c>
      <c r="C5068" s="1">
        <v>7</v>
      </c>
      <c r="D5068" s="1">
        <v>3</v>
      </c>
      <c r="E5068" s="1">
        <v>0</v>
      </c>
    </row>
    <row r="5069" spans="1:5" x14ac:dyDescent="0.35">
      <c r="A5069" s="1">
        <v>106</v>
      </c>
      <c r="B5069" s="1">
        <v>3</v>
      </c>
      <c r="C5069" s="1">
        <v>7</v>
      </c>
      <c r="D5069" s="1">
        <v>4</v>
      </c>
      <c r="E5069" s="1">
        <v>0</v>
      </c>
    </row>
    <row r="5070" spans="1:5" x14ac:dyDescent="0.35">
      <c r="A5070" s="1">
        <v>106</v>
      </c>
      <c r="B5070" s="1">
        <v>3</v>
      </c>
      <c r="C5070" s="1">
        <v>8</v>
      </c>
      <c r="D5070" s="1">
        <v>1</v>
      </c>
      <c r="E5070" s="1">
        <v>1</v>
      </c>
    </row>
    <row r="5071" spans="1:5" x14ac:dyDescent="0.35">
      <c r="A5071" s="1">
        <v>106</v>
      </c>
      <c r="B5071" s="1">
        <v>3</v>
      </c>
      <c r="C5071" s="1">
        <v>8</v>
      </c>
      <c r="D5071" s="1">
        <v>2</v>
      </c>
      <c r="E5071" s="1">
        <v>0</v>
      </c>
    </row>
    <row r="5072" spans="1:5" x14ac:dyDescent="0.35">
      <c r="A5072" s="1">
        <v>106</v>
      </c>
      <c r="B5072" s="1">
        <v>3</v>
      </c>
      <c r="C5072" s="1">
        <v>8</v>
      </c>
      <c r="D5072" s="1">
        <v>3</v>
      </c>
      <c r="E5072" s="1">
        <v>0</v>
      </c>
    </row>
    <row r="5073" spans="1:5" x14ac:dyDescent="0.35">
      <c r="A5073" s="1">
        <v>106</v>
      </c>
      <c r="B5073" s="1">
        <v>3</v>
      </c>
      <c r="C5073" s="1">
        <v>8</v>
      </c>
      <c r="D5073" s="1">
        <v>4</v>
      </c>
      <c r="E5073" s="1">
        <v>0</v>
      </c>
    </row>
    <row r="5074" spans="1:5" x14ac:dyDescent="0.35">
      <c r="A5074" s="1">
        <v>106</v>
      </c>
      <c r="B5074" s="1">
        <v>3</v>
      </c>
      <c r="C5074" s="1">
        <v>9</v>
      </c>
      <c r="D5074" s="1">
        <v>1</v>
      </c>
      <c r="E5074" s="1">
        <v>0</v>
      </c>
    </row>
    <row r="5075" spans="1:5" x14ac:dyDescent="0.35">
      <c r="A5075" s="1">
        <v>106</v>
      </c>
      <c r="B5075" s="1">
        <v>3</v>
      </c>
      <c r="C5075" s="1">
        <v>9</v>
      </c>
      <c r="D5075" s="1">
        <v>2</v>
      </c>
      <c r="E5075" s="1">
        <v>0</v>
      </c>
    </row>
    <row r="5076" spans="1:5" x14ac:dyDescent="0.35">
      <c r="A5076" s="1">
        <v>106</v>
      </c>
      <c r="B5076" s="1">
        <v>3</v>
      </c>
      <c r="C5076" s="1">
        <v>9</v>
      </c>
      <c r="D5076" s="1">
        <v>3</v>
      </c>
      <c r="E5076" s="1">
        <v>0</v>
      </c>
    </row>
    <row r="5077" spans="1:5" x14ac:dyDescent="0.35">
      <c r="A5077" s="1">
        <v>106</v>
      </c>
      <c r="B5077" s="1">
        <v>3</v>
      </c>
      <c r="C5077" s="1">
        <v>9</v>
      </c>
      <c r="D5077" s="1">
        <v>4</v>
      </c>
      <c r="E5077" s="1">
        <v>1</v>
      </c>
    </row>
    <row r="5078" spans="1:5" x14ac:dyDescent="0.35">
      <c r="A5078" s="1">
        <v>106</v>
      </c>
      <c r="B5078" s="1">
        <v>3</v>
      </c>
      <c r="C5078" s="1">
        <v>10</v>
      </c>
      <c r="D5078" s="1">
        <v>1</v>
      </c>
      <c r="E5078" s="1">
        <v>1</v>
      </c>
    </row>
    <row r="5079" spans="1:5" x14ac:dyDescent="0.35">
      <c r="A5079" s="1">
        <v>106</v>
      </c>
      <c r="B5079" s="1">
        <v>3</v>
      </c>
      <c r="C5079" s="1">
        <v>10</v>
      </c>
      <c r="D5079" s="1">
        <v>2</v>
      </c>
      <c r="E5079" s="1">
        <v>0</v>
      </c>
    </row>
    <row r="5080" spans="1:5" x14ac:dyDescent="0.35">
      <c r="A5080" s="1">
        <v>106</v>
      </c>
      <c r="B5080" s="1">
        <v>3</v>
      </c>
      <c r="C5080" s="1">
        <v>10</v>
      </c>
      <c r="D5080" s="1">
        <v>3</v>
      </c>
      <c r="E5080" s="1">
        <v>0</v>
      </c>
    </row>
    <row r="5081" spans="1:5" x14ac:dyDescent="0.35">
      <c r="A5081" s="1">
        <v>106</v>
      </c>
      <c r="B5081" s="1">
        <v>3</v>
      </c>
      <c r="C5081" s="1">
        <v>10</v>
      </c>
      <c r="D5081" s="1">
        <v>4</v>
      </c>
      <c r="E5081" s="1">
        <v>0</v>
      </c>
    </row>
    <row r="5082" spans="1:5" x14ac:dyDescent="0.35">
      <c r="A5082" s="1">
        <v>106</v>
      </c>
      <c r="B5082" s="1">
        <v>3</v>
      </c>
      <c r="C5082" s="1">
        <v>11</v>
      </c>
      <c r="D5082" s="1">
        <v>1</v>
      </c>
      <c r="E5082" s="1">
        <v>0</v>
      </c>
    </row>
    <row r="5083" spans="1:5" x14ac:dyDescent="0.35">
      <c r="A5083" s="1">
        <v>106</v>
      </c>
      <c r="B5083" s="1">
        <v>3</v>
      </c>
      <c r="C5083" s="1">
        <v>11</v>
      </c>
      <c r="D5083" s="1">
        <v>2</v>
      </c>
      <c r="E5083" s="1">
        <v>0</v>
      </c>
    </row>
    <row r="5084" spans="1:5" x14ac:dyDescent="0.35">
      <c r="A5084" s="1">
        <v>106</v>
      </c>
      <c r="B5084" s="1">
        <v>3</v>
      </c>
      <c r="C5084" s="1">
        <v>11</v>
      </c>
      <c r="D5084" s="1">
        <v>3</v>
      </c>
      <c r="E5084" s="1">
        <v>0</v>
      </c>
    </row>
    <row r="5085" spans="1:5" x14ac:dyDescent="0.35">
      <c r="A5085" s="1">
        <v>106</v>
      </c>
      <c r="B5085" s="1">
        <v>3</v>
      </c>
      <c r="C5085" s="1">
        <v>11</v>
      </c>
      <c r="D5085" s="1">
        <v>4</v>
      </c>
      <c r="E5085" s="1">
        <v>1</v>
      </c>
    </row>
    <row r="5086" spans="1:5" x14ac:dyDescent="0.35">
      <c r="A5086" s="1">
        <v>106</v>
      </c>
      <c r="B5086" s="1">
        <v>3</v>
      </c>
      <c r="C5086" s="1">
        <v>12</v>
      </c>
      <c r="D5086" s="1">
        <v>1</v>
      </c>
      <c r="E5086" s="1">
        <v>1</v>
      </c>
    </row>
    <row r="5087" spans="1:5" x14ac:dyDescent="0.35">
      <c r="A5087" s="1">
        <v>106</v>
      </c>
      <c r="B5087" s="1">
        <v>3</v>
      </c>
      <c r="C5087" s="1">
        <v>12</v>
      </c>
      <c r="D5087" s="1">
        <v>2</v>
      </c>
      <c r="E5087" s="1">
        <v>0</v>
      </c>
    </row>
    <row r="5088" spans="1:5" x14ac:dyDescent="0.35">
      <c r="A5088" s="1">
        <v>106</v>
      </c>
      <c r="B5088" s="1">
        <v>3</v>
      </c>
      <c r="C5088" s="1">
        <v>12</v>
      </c>
      <c r="D5088" s="1">
        <v>3</v>
      </c>
      <c r="E5088" s="1">
        <v>0</v>
      </c>
    </row>
    <row r="5089" spans="1:5" x14ac:dyDescent="0.35">
      <c r="A5089" s="1">
        <v>106</v>
      </c>
      <c r="B5089" s="1">
        <v>3</v>
      </c>
      <c r="C5089" s="1">
        <v>12</v>
      </c>
      <c r="D5089" s="1">
        <v>4</v>
      </c>
      <c r="E5089" s="1">
        <v>0</v>
      </c>
    </row>
    <row r="5090" spans="1:5" x14ac:dyDescent="0.35">
      <c r="A5090" s="1">
        <v>107</v>
      </c>
      <c r="B5090" s="1">
        <v>3</v>
      </c>
      <c r="C5090" s="1">
        <v>1</v>
      </c>
      <c r="D5090" s="1">
        <v>1</v>
      </c>
      <c r="E5090" s="1">
        <v>0</v>
      </c>
    </row>
    <row r="5091" spans="1:5" x14ac:dyDescent="0.35">
      <c r="A5091" s="1">
        <v>107</v>
      </c>
      <c r="B5091" s="1">
        <v>3</v>
      </c>
      <c r="C5091" s="1">
        <v>1</v>
      </c>
      <c r="D5091" s="1">
        <v>2</v>
      </c>
      <c r="E5091" s="1">
        <v>1</v>
      </c>
    </row>
    <row r="5092" spans="1:5" x14ac:dyDescent="0.35">
      <c r="A5092" s="1">
        <v>107</v>
      </c>
      <c r="B5092" s="1">
        <v>3</v>
      </c>
      <c r="C5092" s="1">
        <v>1</v>
      </c>
      <c r="D5092" s="1">
        <v>3</v>
      </c>
      <c r="E5092" s="1">
        <v>0</v>
      </c>
    </row>
    <row r="5093" spans="1:5" x14ac:dyDescent="0.35">
      <c r="A5093" s="1">
        <v>107</v>
      </c>
      <c r="B5093" s="1">
        <v>3</v>
      </c>
      <c r="C5093" s="1">
        <v>1</v>
      </c>
      <c r="D5093" s="1">
        <v>4</v>
      </c>
      <c r="E5093" s="1">
        <v>0</v>
      </c>
    </row>
    <row r="5094" spans="1:5" x14ac:dyDescent="0.35">
      <c r="A5094" s="1">
        <v>107</v>
      </c>
      <c r="B5094" s="1">
        <v>3</v>
      </c>
      <c r="C5094" s="1">
        <v>2</v>
      </c>
      <c r="D5094" s="1">
        <v>1</v>
      </c>
      <c r="E5094" s="1">
        <v>1</v>
      </c>
    </row>
    <row r="5095" spans="1:5" x14ac:dyDescent="0.35">
      <c r="A5095" s="1">
        <v>107</v>
      </c>
      <c r="B5095" s="1">
        <v>3</v>
      </c>
      <c r="C5095" s="1">
        <v>2</v>
      </c>
      <c r="D5095" s="1">
        <v>2</v>
      </c>
      <c r="E5095" s="1">
        <v>0</v>
      </c>
    </row>
    <row r="5096" spans="1:5" x14ac:dyDescent="0.35">
      <c r="A5096" s="1">
        <v>107</v>
      </c>
      <c r="B5096" s="1">
        <v>3</v>
      </c>
      <c r="C5096" s="1">
        <v>2</v>
      </c>
      <c r="D5096" s="1">
        <v>3</v>
      </c>
      <c r="E5096" s="1">
        <v>0</v>
      </c>
    </row>
    <row r="5097" spans="1:5" x14ac:dyDescent="0.35">
      <c r="A5097" s="1">
        <v>107</v>
      </c>
      <c r="B5097" s="1">
        <v>3</v>
      </c>
      <c r="C5097" s="1">
        <v>2</v>
      </c>
      <c r="D5097" s="1">
        <v>4</v>
      </c>
      <c r="E5097" s="1">
        <v>0</v>
      </c>
    </row>
    <row r="5098" spans="1:5" x14ac:dyDescent="0.35">
      <c r="A5098" s="1">
        <v>107</v>
      </c>
      <c r="B5098" s="1">
        <v>3</v>
      </c>
      <c r="C5098" s="1">
        <v>3</v>
      </c>
      <c r="D5098" s="1">
        <v>1</v>
      </c>
      <c r="E5098" s="1">
        <v>0</v>
      </c>
    </row>
    <row r="5099" spans="1:5" x14ac:dyDescent="0.35">
      <c r="A5099" s="1">
        <v>107</v>
      </c>
      <c r="B5099" s="1">
        <v>3</v>
      </c>
      <c r="C5099" s="1">
        <v>3</v>
      </c>
      <c r="D5099" s="1">
        <v>2</v>
      </c>
      <c r="E5099" s="1">
        <v>1</v>
      </c>
    </row>
    <row r="5100" spans="1:5" x14ac:dyDescent="0.35">
      <c r="A5100" s="1">
        <v>107</v>
      </c>
      <c r="B5100" s="1">
        <v>3</v>
      </c>
      <c r="C5100" s="1">
        <v>3</v>
      </c>
      <c r="D5100" s="1">
        <v>3</v>
      </c>
      <c r="E5100" s="1">
        <v>0</v>
      </c>
    </row>
    <row r="5101" spans="1:5" x14ac:dyDescent="0.35">
      <c r="A5101" s="1">
        <v>107</v>
      </c>
      <c r="B5101" s="1">
        <v>3</v>
      </c>
      <c r="C5101" s="1">
        <v>3</v>
      </c>
      <c r="D5101" s="1">
        <v>4</v>
      </c>
      <c r="E5101" s="1">
        <v>0</v>
      </c>
    </row>
    <row r="5102" spans="1:5" x14ac:dyDescent="0.35">
      <c r="A5102" s="1">
        <v>107</v>
      </c>
      <c r="B5102" s="1">
        <v>3</v>
      </c>
      <c r="C5102" s="1">
        <v>4</v>
      </c>
      <c r="D5102" s="1">
        <v>1</v>
      </c>
      <c r="E5102" s="1">
        <v>0</v>
      </c>
    </row>
    <row r="5103" spans="1:5" x14ac:dyDescent="0.35">
      <c r="A5103" s="1">
        <v>107</v>
      </c>
      <c r="B5103" s="1">
        <v>3</v>
      </c>
      <c r="C5103" s="1">
        <v>4</v>
      </c>
      <c r="D5103" s="1">
        <v>2</v>
      </c>
      <c r="E5103" s="1">
        <v>1</v>
      </c>
    </row>
    <row r="5104" spans="1:5" x14ac:dyDescent="0.35">
      <c r="A5104" s="1">
        <v>107</v>
      </c>
      <c r="B5104" s="1">
        <v>3</v>
      </c>
      <c r="C5104" s="1">
        <v>4</v>
      </c>
      <c r="D5104" s="1">
        <v>3</v>
      </c>
      <c r="E5104" s="1">
        <v>0</v>
      </c>
    </row>
    <row r="5105" spans="1:5" x14ac:dyDescent="0.35">
      <c r="A5105" s="1">
        <v>107</v>
      </c>
      <c r="B5105" s="1">
        <v>3</v>
      </c>
      <c r="C5105" s="1">
        <v>4</v>
      </c>
      <c r="D5105" s="1">
        <v>4</v>
      </c>
      <c r="E5105" s="1">
        <v>0</v>
      </c>
    </row>
    <row r="5106" spans="1:5" x14ac:dyDescent="0.35">
      <c r="A5106" s="1">
        <v>107</v>
      </c>
      <c r="B5106" s="1">
        <v>3</v>
      </c>
      <c r="C5106" s="1">
        <v>5</v>
      </c>
      <c r="D5106" s="1">
        <v>1</v>
      </c>
      <c r="E5106" s="1">
        <v>1</v>
      </c>
    </row>
    <row r="5107" spans="1:5" x14ac:dyDescent="0.35">
      <c r="A5107" s="1">
        <v>107</v>
      </c>
      <c r="B5107" s="1">
        <v>3</v>
      </c>
      <c r="C5107" s="1">
        <v>5</v>
      </c>
      <c r="D5107" s="1">
        <v>2</v>
      </c>
      <c r="E5107" s="1">
        <v>0</v>
      </c>
    </row>
    <row r="5108" spans="1:5" x14ac:dyDescent="0.35">
      <c r="A5108" s="1">
        <v>107</v>
      </c>
      <c r="B5108" s="1">
        <v>3</v>
      </c>
      <c r="C5108" s="1">
        <v>5</v>
      </c>
      <c r="D5108" s="1">
        <v>3</v>
      </c>
      <c r="E5108" s="1">
        <v>0</v>
      </c>
    </row>
    <row r="5109" spans="1:5" x14ac:dyDescent="0.35">
      <c r="A5109" s="1">
        <v>107</v>
      </c>
      <c r="B5109" s="1">
        <v>3</v>
      </c>
      <c r="C5109" s="1">
        <v>5</v>
      </c>
      <c r="D5109" s="1">
        <v>4</v>
      </c>
      <c r="E5109" s="1">
        <v>0</v>
      </c>
    </row>
    <row r="5110" spans="1:5" x14ac:dyDescent="0.35">
      <c r="A5110" s="1">
        <v>107</v>
      </c>
      <c r="B5110" s="1">
        <v>3</v>
      </c>
      <c r="C5110" s="1">
        <v>6</v>
      </c>
      <c r="D5110" s="1">
        <v>1</v>
      </c>
      <c r="E5110" s="1">
        <v>0</v>
      </c>
    </row>
    <row r="5111" spans="1:5" x14ac:dyDescent="0.35">
      <c r="A5111" s="1">
        <v>107</v>
      </c>
      <c r="B5111" s="1">
        <v>3</v>
      </c>
      <c r="C5111" s="1">
        <v>6</v>
      </c>
      <c r="D5111" s="1">
        <v>2</v>
      </c>
      <c r="E5111" s="1">
        <v>0</v>
      </c>
    </row>
    <row r="5112" spans="1:5" x14ac:dyDescent="0.35">
      <c r="A5112" s="1">
        <v>107</v>
      </c>
      <c r="B5112" s="1">
        <v>3</v>
      </c>
      <c r="C5112" s="1">
        <v>6</v>
      </c>
      <c r="D5112" s="1">
        <v>3</v>
      </c>
      <c r="E5112" s="1">
        <v>1</v>
      </c>
    </row>
    <row r="5113" spans="1:5" x14ac:dyDescent="0.35">
      <c r="A5113" s="1">
        <v>107</v>
      </c>
      <c r="B5113" s="1">
        <v>3</v>
      </c>
      <c r="C5113" s="1">
        <v>6</v>
      </c>
      <c r="D5113" s="1">
        <v>4</v>
      </c>
      <c r="E5113" s="1">
        <v>0</v>
      </c>
    </row>
    <row r="5114" spans="1:5" x14ac:dyDescent="0.35">
      <c r="A5114" s="1">
        <v>107</v>
      </c>
      <c r="B5114" s="1">
        <v>3</v>
      </c>
      <c r="C5114" s="1">
        <v>7</v>
      </c>
      <c r="D5114" s="1">
        <v>1</v>
      </c>
      <c r="E5114" s="1">
        <v>0</v>
      </c>
    </row>
    <row r="5115" spans="1:5" x14ac:dyDescent="0.35">
      <c r="A5115" s="1">
        <v>107</v>
      </c>
      <c r="B5115" s="1">
        <v>3</v>
      </c>
      <c r="C5115" s="1">
        <v>7</v>
      </c>
      <c r="D5115" s="1">
        <v>2</v>
      </c>
      <c r="E5115" s="1">
        <v>1</v>
      </c>
    </row>
    <row r="5116" spans="1:5" x14ac:dyDescent="0.35">
      <c r="A5116" s="1">
        <v>107</v>
      </c>
      <c r="B5116" s="1">
        <v>3</v>
      </c>
      <c r="C5116" s="1">
        <v>7</v>
      </c>
      <c r="D5116" s="1">
        <v>3</v>
      </c>
      <c r="E5116" s="1">
        <v>0</v>
      </c>
    </row>
    <row r="5117" spans="1:5" x14ac:dyDescent="0.35">
      <c r="A5117" s="1">
        <v>107</v>
      </c>
      <c r="B5117" s="1">
        <v>3</v>
      </c>
      <c r="C5117" s="1">
        <v>7</v>
      </c>
      <c r="D5117" s="1">
        <v>4</v>
      </c>
      <c r="E5117" s="1">
        <v>0</v>
      </c>
    </row>
    <row r="5118" spans="1:5" x14ac:dyDescent="0.35">
      <c r="A5118" s="1">
        <v>107</v>
      </c>
      <c r="B5118" s="1">
        <v>3</v>
      </c>
      <c r="C5118" s="1">
        <v>8</v>
      </c>
      <c r="D5118" s="1">
        <v>1</v>
      </c>
      <c r="E5118" s="1">
        <v>1</v>
      </c>
    </row>
    <row r="5119" spans="1:5" x14ac:dyDescent="0.35">
      <c r="A5119" s="1">
        <v>107</v>
      </c>
      <c r="B5119" s="1">
        <v>3</v>
      </c>
      <c r="C5119" s="1">
        <v>8</v>
      </c>
      <c r="D5119" s="1">
        <v>2</v>
      </c>
      <c r="E5119" s="1">
        <v>0</v>
      </c>
    </row>
    <row r="5120" spans="1:5" x14ac:dyDescent="0.35">
      <c r="A5120" s="1">
        <v>107</v>
      </c>
      <c r="B5120" s="1">
        <v>3</v>
      </c>
      <c r="C5120" s="1">
        <v>8</v>
      </c>
      <c r="D5120" s="1">
        <v>3</v>
      </c>
      <c r="E5120" s="1">
        <v>0</v>
      </c>
    </row>
    <row r="5121" spans="1:5" x14ac:dyDescent="0.35">
      <c r="A5121" s="1">
        <v>107</v>
      </c>
      <c r="B5121" s="1">
        <v>3</v>
      </c>
      <c r="C5121" s="1">
        <v>8</v>
      </c>
      <c r="D5121" s="1">
        <v>4</v>
      </c>
      <c r="E5121" s="1">
        <v>0</v>
      </c>
    </row>
    <row r="5122" spans="1:5" x14ac:dyDescent="0.35">
      <c r="A5122" s="1">
        <v>107</v>
      </c>
      <c r="B5122" s="1">
        <v>3</v>
      </c>
      <c r="C5122" s="1">
        <v>9</v>
      </c>
      <c r="D5122" s="1">
        <v>1</v>
      </c>
      <c r="E5122" s="1">
        <v>0</v>
      </c>
    </row>
    <row r="5123" spans="1:5" x14ac:dyDescent="0.35">
      <c r="A5123" s="1">
        <v>107</v>
      </c>
      <c r="B5123" s="1">
        <v>3</v>
      </c>
      <c r="C5123" s="1">
        <v>9</v>
      </c>
      <c r="D5123" s="1">
        <v>2</v>
      </c>
      <c r="E5123" s="1">
        <v>1</v>
      </c>
    </row>
    <row r="5124" spans="1:5" x14ac:dyDescent="0.35">
      <c r="A5124" s="1">
        <v>107</v>
      </c>
      <c r="B5124" s="1">
        <v>3</v>
      </c>
      <c r="C5124" s="1">
        <v>9</v>
      </c>
      <c r="D5124" s="1">
        <v>3</v>
      </c>
      <c r="E5124" s="1">
        <v>0</v>
      </c>
    </row>
    <row r="5125" spans="1:5" x14ac:dyDescent="0.35">
      <c r="A5125" s="1">
        <v>107</v>
      </c>
      <c r="B5125" s="1">
        <v>3</v>
      </c>
      <c r="C5125" s="1">
        <v>9</v>
      </c>
      <c r="D5125" s="1">
        <v>4</v>
      </c>
      <c r="E5125" s="1">
        <v>0</v>
      </c>
    </row>
    <row r="5126" spans="1:5" x14ac:dyDescent="0.35">
      <c r="A5126" s="1">
        <v>107</v>
      </c>
      <c r="B5126" s="1">
        <v>3</v>
      </c>
      <c r="C5126" s="1">
        <v>10</v>
      </c>
      <c r="D5126" s="1">
        <v>1</v>
      </c>
      <c r="E5126" s="1">
        <v>0</v>
      </c>
    </row>
    <row r="5127" spans="1:5" x14ac:dyDescent="0.35">
      <c r="A5127" s="1">
        <v>107</v>
      </c>
      <c r="B5127" s="1">
        <v>3</v>
      </c>
      <c r="C5127" s="1">
        <v>10</v>
      </c>
      <c r="D5127" s="1">
        <v>2</v>
      </c>
      <c r="E5127" s="1">
        <v>1</v>
      </c>
    </row>
    <row r="5128" spans="1:5" x14ac:dyDescent="0.35">
      <c r="A5128" s="1">
        <v>107</v>
      </c>
      <c r="B5128" s="1">
        <v>3</v>
      </c>
      <c r="C5128" s="1">
        <v>10</v>
      </c>
      <c r="D5128" s="1">
        <v>3</v>
      </c>
      <c r="E5128" s="1">
        <v>0</v>
      </c>
    </row>
    <row r="5129" spans="1:5" x14ac:dyDescent="0.35">
      <c r="A5129" s="1">
        <v>107</v>
      </c>
      <c r="B5129" s="1">
        <v>3</v>
      </c>
      <c r="C5129" s="1">
        <v>10</v>
      </c>
      <c r="D5129" s="1">
        <v>4</v>
      </c>
      <c r="E5129" s="1">
        <v>0</v>
      </c>
    </row>
    <row r="5130" spans="1:5" x14ac:dyDescent="0.35">
      <c r="A5130" s="1">
        <v>107</v>
      </c>
      <c r="B5130" s="1">
        <v>3</v>
      </c>
      <c r="C5130" s="1">
        <v>11</v>
      </c>
      <c r="D5130" s="1">
        <v>1</v>
      </c>
      <c r="E5130" s="1">
        <v>0</v>
      </c>
    </row>
    <row r="5131" spans="1:5" x14ac:dyDescent="0.35">
      <c r="A5131" s="1">
        <v>107</v>
      </c>
      <c r="B5131" s="1">
        <v>3</v>
      </c>
      <c r="C5131" s="1">
        <v>11</v>
      </c>
      <c r="D5131" s="1">
        <v>2</v>
      </c>
      <c r="E5131" s="1">
        <v>1</v>
      </c>
    </row>
    <row r="5132" spans="1:5" x14ac:dyDescent="0.35">
      <c r="A5132" s="1">
        <v>107</v>
      </c>
      <c r="B5132" s="1">
        <v>3</v>
      </c>
      <c r="C5132" s="1">
        <v>11</v>
      </c>
      <c r="D5132" s="1">
        <v>3</v>
      </c>
      <c r="E5132" s="1">
        <v>0</v>
      </c>
    </row>
    <row r="5133" spans="1:5" x14ac:dyDescent="0.35">
      <c r="A5133" s="1">
        <v>107</v>
      </c>
      <c r="B5133" s="1">
        <v>3</v>
      </c>
      <c r="C5133" s="1">
        <v>11</v>
      </c>
      <c r="D5133" s="1">
        <v>4</v>
      </c>
      <c r="E5133" s="1">
        <v>0</v>
      </c>
    </row>
    <row r="5134" spans="1:5" x14ac:dyDescent="0.35">
      <c r="A5134" s="1">
        <v>107</v>
      </c>
      <c r="B5134" s="1">
        <v>3</v>
      </c>
      <c r="C5134" s="1">
        <v>12</v>
      </c>
      <c r="D5134" s="1">
        <v>1</v>
      </c>
      <c r="E5134" s="1">
        <v>0</v>
      </c>
    </row>
    <row r="5135" spans="1:5" x14ac:dyDescent="0.35">
      <c r="A5135" s="1">
        <v>107</v>
      </c>
      <c r="B5135" s="1">
        <v>3</v>
      </c>
      <c r="C5135" s="1">
        <v>12</v>
      </c>
      <c r="D5135" s="1">
        <v>2</v>
      </c>
      <c r="E5135" s="1">
        <v>0</v>
      </c>
    </row>
    <row r="5136" spans="1:5" x14ac:dyDescent="0.35">
      <c r="A5136" s="1">
        <v>107</v>
      </c>
      <c r="B5136" s="1">
        <v>3</v>
      </c>
      <c r="C5136" s="1">
        <v>12</v>
      </c>
      <c r="D5136" s="1">
        <v>3</v>
      </c>
      <c r="E5136" s="1">
        <v>1</v>
      </c>
    </row>
    <row r="5137" spans="1:5" x14ac:dyDescent="0.35">
      <c r="A5137" s="1">
        <v>107</v>
      </c>
      <c r="B5137" s="1">
        <v>3</v>
      </c>
      <c r="C5137" s="1">
        <v>12</v>
      </c>
      <c r="D5137" s="1">
        <v>4</v>
      </c>
      <c r="E5137" s="1">
        <v>0</v>
      </c>
    </row>
    <row r="5138" spans="1:5" x14ac:dyDescent="0.35">
      <c r="A5138" s="1">
        <v>108</v>
      </c>
      <c r="B5138" s="1">
        <v>3</v>
      </c>
      <c r="C5138" s="1">
        <v>1</v>
      </c>
      <c r="D5138" s="1">
        <v>1</v>
      </c>
      <c r="E5138" s="1">
        <v>0</v>
      </c>
    </row>
    <row r="5139" spans="1:5" x14ac:dyDescent="0.35">
      <c r="A5139" s="1">
        <v>108</v>
      </c>
      <c r="B5139" s="1">
        <v>3</v>
      </c>
      <c r="C5139" s="1">
        <v>1</v>
      </c>
      <c r="D5139" s="1">
        <v>2</v>
      </c>
      <c r="E5139" s="1">
        <v>0</v>
      </c>
    </row>
    <row r="5140" spans="1:5" x14ac:dyDescent="0.35">
      <c r="A5140" s="1">
        <v>108</v>
      </c>
      <c r="B5140" s="1">
        <v>3</v>
      </c>
      <c r="C5140" s="1">
        <v>1</v>
      </c>
      <c r="D5140" s="1">
        <v>3</v>
      </c>
      <c r="E5140" s="1">
        <v>1</v>
      </c>
    </row>
    <row r="5141" spans="1:5" x14ac:dyDescent="0.35">
      <c r="A5141" s="1">
        <v>108</v>
      </c>
      <c r="B5141" s="1">
        <v>3</v>
      </c>
      <c r="C5141" s="1">
        <v>1</v>
      </c>
      <c r="D5141" s="1">
        <v>4</v>
      </c>
      <c r="E5141" s="1">
        <v>0</v>
      </c>
    </row>
    <row r="5142" spans="1:5" x14ac:dyDescent="0.35">
      <c r="A5142" s="1">
        <v>108</v>
      </c>
      <c r="B5142" s="1">
        <v>3</v>
      </c>
      <c r="C5142" s="1">
        <v>2</v>
      </c>
      <c r="D5142" s="1">
        <v>1</v>
      </c>
      <c r="E5142" s="1">
        <v>0</v>
      </c>
    </row>
    <row r="5143" spans="1:5" x14ac:dyDescent="0.35">
      <c r="A5143" s="1">
        <v>108</v>
      </c>
      <c r="B5143" s="1">
        <v>3</v>
      </c>
      <c r="C5143" s="1">
        <v>2</v>
      </c>
      <c r="D5143" s="1">
        <v>2</v>
      </c>
      <c r="E5143" s="1">
        <v>1</v>
      </c>
    </row>
    <row r="5144" spans="1:5" x14ac:dyDescent="0.35">
      <c r="A5144" s="1">
        <v>108</v>
      </c>
      <c r="B5144" s="1">
        <v>3</v>
      </c>
      <c r="C5144" s="1">
        <v>2</v>
      </c>
      <c r="D5144" s="1">
        <v>3</v>
      </c>
      <c r="E5144" s="1">
        <v>0</v>
      </c>
    </row>
    <row r="5145" spans="1:5" x14ac:dyDescent="0.35">
      <c r="A5145" s="1">
        <v>108</v>
      </c>
      <c r="B5145" s="1">
        <v>3</v>
      </c>
      <c r="C5145" s="1">
        <v>2</v>
      </c>
      <c r="D5145" s="1">
        <v>4</v>
      </c>
      <c r="E5145" s="1">
        <v>0</v>
      </c>
    </row>
    <row r="5146" spans="1:5" x14ac:dyDescent="0.35">
      <c r="A5146" s="1">
        <v>108</v>
      </c>
      <c r="B5146" s="1">
        <v>3</v>
      </c>
      <c r="C5146" s="1">
        <v>3</v>
      </c>
      <c r="D5146" s="1">
        <v>1</v>
      </c>
      <c r="E5146" s="1">
        <v>0</v>
      </c>
    </row>
    <row r="5147" spans="1:5" x14ac:dyDescent="0.35">
      <c r="A5147" s="1">
        <v>108</v>
      </c>
      <c r="B5147" s="1">
        <v>3</v>
      </c>
      <c r="C5147" s="1">
        <v>3</v>
      </c>
      <c r="D5147" s="1">
        <v>2</v>
      </c>
      <c r="E5147" s="1">
        <v>1</v>
      </c>
    </row>
    <row r="5148" spans="1:5" x14ac:dyDescent="0.35">
      <c r="A5148" s="1">
        <v>108</v>
      </c>
      <c r="B5148" s="1">
        <v>3</v>
      </c>
      <c r="C5148" s="1">
        <v>3</v>
      </c>
      <c r="D5148" s="1">
        <v>3</v>
      </c>
      <c r="E5148" s="1">
        <v>0</v>
      </c>
    </row>
    <row r="5149" spans="1:5" x14ac:dyDescent="0.35">
      <c r="A5149" s="1">
        <v>108</v>
      </c>
      <c r="B5149" s="1">
        <v>3</v>
      </c>
      <c r="C5149" s="1">
        <v>3</v>
      </c>
      <c r="D5149" s="1">
        <v>4</v>
      </c>
      <c r="E5149" s="1">
        <v>0</v>
      </c>
    </row>
    <row r="5150" spans="1:5" x14ac:dyDescent="0.35">
      <c r="A5150" s="1">
        <v>108</v>
      </c>
      <c r="B5150" s="1">
        <v>3</v>
      </c>
      <c r="C5150" s="1">
        <v>4</v>
      </c>
      <c r="D5150" s="1">
        <v>1</v>
      </c>
      <c r="E5150" s="1">
        <v>0</v>
      </c>
    </row>
    <row r="5151" spans="1:5" x14ac:dyDescent="0.35">
      <c r="A5151" s="1">
        <v>108</v>
      </c>
      <c r="B5151" s="1">
        <v>3</v>
      </c>
      <c r="C5151" s="1">
        <v>4</v>
      </c>
      <c r="D5151" s="1">
        <v>2</v>
      </c>
      <c r="E5151" s="1">
        <v>0</v>
      </c>
    </row>
    <row r="5152" spans="1:5" x14ac:dyDescent="0.35">
      <c r="A5152" s="1">
        <v>108</v>
      </c>
      <c r="B5152" s="1">
        <v>3</v>
      </c>
      <c r="C5152" s="1">
        <v>4</v>
      </c>
      <c r="D5152" s="1">
        <v>3</v>
      </c>
      <c r="E5152" s="1">
        <v>1</v>
      </c>
    </row>
    <row r="5153" spans="1:5" x14ac:dyDescent="0.35">
      <c r="A5153" s="1">
        <v>108</v>
      </c>
      <c r="B5153" s="1">
        <v>3</v>
      </c>
      <c r="C5153" s="1">
        <v>4</v>
      </c>
      <c r="D5153" s="1">
        <v>4</v>
      </c>
      <c r="E5153" s="1">
        <v>0</v>
      </c>
    </row>
    <row r="5154" spans="1:5" x14ac:dyDescent="0.35">
      <c r="A5154" s="1">
        <v>108</v>
      </c>
      <c r="B5154" s="1">
        <v>3</v>
      </c>
      <c r="C5154" s="1">
        <v>5</v>
      </c>
      <c r="D5154" s="1">
        <v>1</v>
      </c>
      <c r="E5154" s="1">
        <v>0</v>
      </c>
    </row>
    <row r="5155" spans="1:5" x14ac:dyDescent="0.35">
      <c r="A5155" s="1">
        <v>108</v>
      </c>
      <c r="B5155" s="1">
        <v>3</v>
      </c>
      <c r="C5155" s="1">
        <v>5</v>
      </c>
      <c r="D5155" s="1">
        <v>2</v>
      </c>
      <c r="E5155" s="1">
        <v>0</v>
      </c>
    </row>
    <row r="5156" spans="1:5" x14ac:dyDescent="0.35">
      <c r="A5156" s="1">
        <v>108</v>
      </c>
      <c r="B5156" s="1">
        <v>3</v>
      </c>
      <c r="C5156" s="1">
        <v>5</v>
      </c>
      <c r="D5156" s="1">
        <v>3</v>
      </c>
      <c r="E5156" s="1">
        <v>0</v>
      </c>
    </row>
    <row r="5157" spans="1:5" x14ac:dyDescent="0.35">
      <c r="A5157" s="1">
        <v>108</v>
      </c>
      <c r="B5157" s="1">
        <v>3</v>
      </c>
      <c r="C5157" s="1">
        <v>5</v>
      </c>
      <c r="D5157" s="1">
        <v>4</v>
      </c>
      <c r="E5157" s="1">
        <v>1</v>
      </c>
    </row>
    <row r="5158" spans="1:5" x14ac:dyDescent="0.35">
      <c r="A5158" s="1">
        <v>108</v>
      </c>
      <c r="B5158" s="1">
        <v>3</v>
      </c>
      <c r="C5158" s="1">
        <v>6</v>
      </c>
      <c r="D5158" s="1">
        <v>1</v>
      </c>
      <c r="E5158" s="1">
        <v>1</v>
      </c>
    </row>
    <row r="5159" spans="1:5" x14ac:dyDescent="0.35">
      <c r="A5159" s="1">
        <v>108</v>
      </c>
      <c r="B5159" s="1">
        <v>3</v>
      </c>
      <c r="C5159" s="1">
        <v>6</v>
      </c>
      <c r="D5159" s="1">
        <v>2</v>
      </c>
      <c r="E5159" s="1">
        <v>0</v>
      </c>
    </row>
    <row r="5160" spans="1:5" x14ac:dyDescent="0.35">
      <c r="A5160" s="1">
        <v>108</v>
      </c>
      <c r="B5160" s="1">
        <v>3</v>
      </c>
      <c r="C5160" s="1">
        <v>6</v>
      </c>
      <c r="D5160" s="1">
        <v>3</v>
      </c>
      <c r="E5160" s="1">
        <v>0</v>
      </c>
    </row>
    <row r="5161" spans="1:5" x14ac:dyDescent="0.35">
      <c r="A5161" s="1">
        <v>108</v>
      </c>
      <c r="B5161" s="1">
        <v>3</v>
      </c>
      <c r="C5161" s="1">
        <v>6</v>
      </c>
      <c r="D5161" s="1">
        <v>4</v>
      </c>
      <c r="E5161" s="1">
        <v>0</v>
      </c>
    </row>
    <row r="5162" spans="1:5" x14ac:dyDescent="0.35">
      <c r="A5162" s="1">
        <v>108</v>
      </c>
      <c r="B5162" s="1">
        <v>3</v>
      </c>
      <c r="C5162" s="1">
        <v>7</v>
      </c>
      <c r="D5162" s="1">
        <v>1</v>
      </c>
      <c r="E5162" s="1">
        <v>1</v>
      </c>
    </row>
    <row r="5163" spans="1:5" x14ac:dyDescent="0.35">
      <c r="A5163" s="1">
        <v>108</v>
      </c>
      <c r="B5163" s="1">
        <v>3</v>
      </c>
      <c r="C5163" s="1">
        <v>7</v>
      </c>
      <c r="D5163" s="1">
        <v>2</v>
      </c>
      <c r="E5163" s="1">
        <v>0</v>
      </c>
    </row>
    <row r="5164" spans="1:5" x14ac:dyDescent="0.35">
      <c r="A5164" s="1">
        <v>108</v>
      </c>
      <c r="B5164" s="1">
        <v>3</v>
      </c>
      <c r="C5164" s="1">
        <v>7</v>
      </c>
      <c r="D5164" s="1">
        <v>3</v>
      </c>
      <c r="E5164" s="1">
        <v>0</v>
      </c>
    </row>
    <row r="5165" spans="1:5" x14ac:dyDescent="0.35">
      <c r="A5165" s="1">
        <v>108</v>
      </c>
      <c r="B5165" s="1">
        <v>3</v>
      </c>
      <c r="C5165" s="1">
        <v>7</v>
      </c>
      <c r="D5165" s="1">
        <v>4</v>
      </c>
      <c r="E5165" s="1">
        <v>0</v>
      </c>
    </row>
    <row r="5166" spans="1:5" x14ac:dyDescent="0.35">
      <c r="A5166" s="1">
        <v>108</v>
      </c>
      <c r="B5166" s="1">
        <v>3</v>
      </c>
      <c r="C5166" s="1">
        <v>8</v>
      </c>
      <c r="D5166" s="1">
        <v>1</v>
      </c>
      <c r="E5166" s="1">
        <v>1</v>
      </c>
    </row>
    <row r="5167" spans="1:5" x14ac:dyDescent="0.35">
      <c r="A5167" s="1">
        <v>108</v>
      </c>
      <c r="B5167" s="1">
        <v>3</v>
      </c>
      <c r="C5167" s="1">
        <v>8</v>
      </c>
      <c r="D5167" s="1">
        <v>2</v>
      </c>
      <c r="E5167" s="1">
        <v>0</v>
      </c>
    </row>
    <row r="5168" spans="1:5" x14ac:dyDescent="0.35">
      <c r="A5168" s="1">
        <v>108</v>
      </c>
      <c r="B5168" s="1">
        <v>3</v>
      </c>
      <c r="C5168" s="1">
        <v>8</v>
      </c>
      <c r="D5168" s="1">
        <v>3</v>
      </c>
      <c r="E5168" s="1">
        <v>0</v>
      </c>
    </row>
    <row r="5169" spans="1:5" x14ac:dyDescent="0.35">
      <c r="A5169" s="1">
        <v>108</v>
      </c>
      <c r="B5169" s="1">
        <v>3</v>
      </c>
      <c r="C5169" s="1">
        <v>8</v>
      </c>
      <c r="D5169" s="1">
        <v>4</v>
      </c>
      <c r="E5169" s="1">
        <v>0</v>
      </c>
    </row>
    <row r="5170" spans="1:5" x14ac:dyDescent="0.35">
      <c r="A5170" s="1">
        <v>108</v>
      </c>
      <c r="B5170" s="1">
        <v>3</v>
      </c>
      <c r="C5170" s="1">
        <v>9</v>
      </c>
      <c r="D5170" s="1">
        <v>1</v>
      </c>
      <c r="E5170" s="1">
        <v>0</v>
      </c>
    </row>
    <row r="5171" spans="1:5" x14ac:dyDescent="0.35">
      <c r="A5171" s="1">
        <v>108</v>
      </c>
      <c r="B5171" s="1">
        <v>3</v>
      </c>
      <c r="C5171" s="1">
        <v>9</v>
      </c>
      <c r="D5171" s="1">
        <v>2</v>
      </c>
      <c r="E5171" s="1">
        <v>0</v>
      </c>
    </row>
    <row r="5172" spans="1:5" x14ac:dyDescent="0.35">
      <c r="A5172" s="1">
        <v>108</v>
      </c>
      <c r="B5172" s="1">
        <v>3</v>
      </c>
      <c r="C5172" s="1">
        <v>9</v>
      </c>
      <c r="D5172" s="1">
        <v>3</v>
      </c>
      <c r="E5172" s="1">
        <v>1</v>
      </c>
    </row>
    <row r="5173" spans="1:5" x14ac:dyDescent="0.35">
      <c r="A5173" s="1">
        <v>108</v>
      </c>
      <c r="B5173" s="1">
        <v>3</v>
      </c>
      <c r="C5173" s="1">
        <v>9</v>
      </c>
      <c r="D5173" s="1">
        <v>4</v>
      </c>
      <c r="E5173" s="1">
        <v>0</v>
      </c>
    </row>
    <row r="5174" spans="1:5" x14ac:dyDescent="0.35">
      <c r="A5174" s="1">
        <v>108</v>
      </c>
      <c r="B5174" s="1">
        <v>3</v>
      </c>
      <c r="C5174" s="1">
        <v>10</v>
      </c>
      <c r="D5174" s="1">
        <v>1</v>
      </c>
      <c r="E5174" s="1">
        <v>0</v>
      </c>
    </row>
    <row r="5175" spans="1:5" x14ac:dyDescent="0.35">
      <c r="A5175" s="1">
        <v>108</v>
      </c>
      <c r="B5175" s="1">
        <v>3</v>
      </c>
      <c r="C5175" s="1">
        <v>10</v>
      </c>
      <c r="D5175" s="1">
        <v>2</v>
      </c>
      <c r="E5175" s="1">
        <v>0</v>
      </c>
    </row>
    <row r="5176" spans="1:5" x14ac:dyDescent="0.35">
      <c r="A5176" s="1">
        <v>108</v>
      </c>
      <c r="B5176" s="1">
        <v>3</v>
      </c>
      <c r="C5176" s="1">
        <v>10</v>
      </c>
      <c r="D5176" s="1">
        <v>3</v>
      </c>
      <c r="E5176" s="1">
        <v>1</v>
      </c>
    </row>
    <row r="5177" spans="1:5" x14ac:dyDescent="0.35">
      <c r="A5177" s="1">
        <v>108</v>
      </c>
      <c r="B5177" s="1">
        <v>3</v>
      </c>
      <c r="C5177" s="1">
        <v>10</v>
      </c>
      <c r="D5177" s="1">
        <v>4</v>
      </c>
      <c r="E5177" s="1">
        <v>0</v>
      </c>
    </row>
    <row r="5178" spans="1:5" x14ac:dyDescent="0.35">
      <c r="A5178" s="1">
        <v>108</v>
      </c>
      <c r="B5178" s="1">
        <v>3</v>
      </c>
      <c r="C5178" s="1">
        <v>11</v>
      </c>
      <c r="D5178" s="1">
        <v>1</v>
      </c>
      <c r="E5178" s="1">
        <v>0</v>
      </c>
    </row>
    <row r="5179" spans="1:5" x14ac:dyDescent="0.35">
      <c r="A5179" s="1">
        <v>108</v>
      </c>
      <c r="B5179" s="1">
        <v>3</v>
      </c>
      <c r="C5179" s="1">
        <v>11</v>
      </c>
      <c r="D5179" s="1">
        <v>2</v>
      </c>
      <c r="E5179" s="1">
        <v>0</v>
      </c>
    </row>
    <row r="5180" spans="1:5" x14ac:dyDescent="0.35">
      <c r="A5180" s="1">
        <v>108</v>
      </c>
      <c r="B5180" s="1">
        <v>3</v>
      </c>
      <c r="C5180" s="1">
        <v>11</v>
      </c>
      <c r="D5180" s="1">
        <v>3</v>
      </c>
      <c r="E5180" s="1">
        <v>1</v>
      </c>
    </row>
    <row r="5181" spans="1:5" x14ac:dyDescent="0.35">
      <c r="A5181" s="1">
        <v>108</v>
      </c>
      <c r="B5181" s="1">
        <v>3</v>
      </c>
      <c r="C5181" s="1">
        <v>11</v>
      </c>
      <c r="D5181" s="1">
        <v>4</v>
      </c>
      <c r="E5181" s="1">
        <v>0</v>
      </c>
    </row>
    <row r="5182" spans="1:5" x14ac:dyDescent="0.35">
      <c r="A5182" s="1">
        <v>108</v>
      </c>
      <c r="B5182" s="1">
        <v>3</v>
      </c>
      <c r="C5182" s="1">
        <v>12</v>
      </c>
      <c r="D5182" s="1">
        <v>1</v>
      </c>
      <c r="E5182" s="1">
        <v>1</v>
      </c>
    </row>
    <row r="5183" spans="1:5" x14ac:dyDescent="0.35">
      <c r="A5183" s="1">
        <v>108</v>
      </c>
      <c r="B5183" s="1">
        <v>3</v>
      </c>
      <c r="C5183" s="1">
        <v>12</v>
      </c>
      <c r="D5183" s="1">
        <v>2</v>
      </c>
      <c r="E5183" s="1">
        <v>0</v>
      </c>
    </row>
    <row r="5184" spans="1:5" x14ac:dyDescent="0.35">
      <c r="A5184" s="1">
        <v>108</v>
      </c>
      <c r="B5184" s="1">
        <v>3</v>
      </c>
      <c r="C5184" s="1">
        <v>12</v>
      </c>
      <c r="D5184" s="1">
        <v>3</v>
      </c>
      <c r="E5184" s="1">
        <v>0</v>
      </c>
    </row>
    <row r="5185" spans="1:5" x14ac:dyDescent="0.35">
      <c r="A5185" s="1">
        <v>108</v>
      </c>
      <c r="B5185" s="1">
        <v>3</v>
      </c>
      <c r="C5185" s="1">
        <v>12</v>
      </c>
      <c r="D5185" s="1">
        <v>4</v>
      </c>
      <c r="E5185" s="1">
        <v>0</v>
      </c>
    </row>
    <row r="5186" spans="1:5" x14ac:dyDescent="0.35">
      <c r="A5186" s="1">
        <v>109</v>
      </c>
      <c r="B5186" s="1">
        <v>3</v>
      </c>
      <c r="C5186" s="1">
        <v>1</v>
      </c>
      <c r="D5186" s="1">
        <v>1</v>
      </c>
      <c r="E5186" s="1">
        <v>0</v>
      </c>
    </row>
    <row r="5187" spans="1:5" x14ac:dyDescent="0.35">
      <c r="A5187" s="1">
        <v>109</v>
      </c>
      <c r="B5187" s="1">
        <v>3</v>
      </c>
      <c r="C5187" s="1">
        <v>1</v>
      </c>
      <c r="D5187" s="1">
        <v>2</v>
      </c>
      <c r="E5187" s="1">
        <v>1</v>
      </c>
    </row>
    <row r="5188" spans="1:5" x14ac:dyDescent="0.35">
      <c r="A5188" s="1">
        <v>109</v>
      </c>
      <c r="B5188" s="1">
        <v>3</v>
      </c>
      <c r="C5188" s="1">
        <v>1</v>
      </c>
      <c r="D5188" s="1">
        <v>3</v>
      </c>
      <c r="E5188" s="1">
        <v>0</v>
      </c>
    </row>
    <row r="5189" spans="1:5" x14ac:dyDescent="0.35">
      <c r="A5189" s="1">
        <v>109</v>
      </c>
      <c r="B5189" s="1">
        <v>3</v>
      </c>
      <c r="C5189" s="1">
        <v>1</v>
      </c>
      <c r="D5189" s="1">
        <v>4</v>
      </c>
      <c r="E5189" s="1">
        <v>0</v>
      </c>
    </row>
    <row r="5190" spans="1:5" x14ac:dyDescent="0.35">
      <c r="A5190" s="1">
        <v>109</v>
      </c>
      <c r="B5190" s="1">
        <v>3</v>
      </c>
      <c r="C5190" s="1">
        <v>2</v>
      </c>
      <c r="D5190" s="1">
        <v>1</v>
      </c>
      <c r="E5190" s="1">
        <v>0</v>
      </c>
    </row>
    <row r="5191" spans="1:5" x14ac:dyDescent="0.35">
      <c r="A5191" s="1">
        <v>109</v>
      </c>
      <c r="B5191" s="1">
        <v>3</v>
      </c>
      <c r="C5191" s="1">
        <v>2</v>
      </c>
      <c r="D5191" s="1">
        <v>2</v>
      </c>
      <c r="E5191" s="1">
        <v>1</v>
      </c>
    </row>
    <row r="5192" spans="1:5" x14ac:dyDescent="0.35">
      <c r="A5192" s="1">
        <v>109</v>
      </c>
      <c r="B5192" s="1">
        <v>3</v>
      </c>
      <c r="C5192" s="1">
        <v>2</v>
      </c>
      <c r="D5192" s="1">
        <v>3</v>
      </c>
      <c r="E5192" s="1">
        <v>0</v>
      </c>
    </row>
    <row r="5193" spans="1:5" x14ac:dyDescent="0.35">
      <c r="A5193" s="1">
        <v>109</v>
      </c>
      <c r="B5193" s="1">
        <v>3</v>
      </c>
      <c r="C5193" s="1">
        <v>2</v>
      </c>
      <c r="D5193" s="1">
        <v>4</v>
      </c>
      <c r="E5193" s="1">
        <v>0</v>
      </c>
    </row>
    <row r="5194" spans="1:5" x14ac:dyDescent="0.35">
      <c r="A5194" s="1">
        <v>109</v>
      </c>
      <c r="B5194" s="1">
        <v>3</v>
      </c>
      <c r="C5194" s="1">
        <v>3</v>
      </c>
      <c r="D5194" s="1">
        <v>1</v>
      </c>
      <c r="E5194" s="1">
        <v>0</v>
      </c>
    </row>
    <row r="5195" spans="1:5" x14ac:dyDescent="0.35">
      <c r="A5195" s="1">
        <v>109</v>
      </c>
      <c r="B5195" s="1">
        <v>3</v>
      </c>
      <c r="C5195" s="1">
        <v>3</v>
      </c>
      <c r="D5195" s="1">
        <v>2</v>
      </c>
      <c r="E5195" s="1">
        <v>1</v>
      </c>
    </row>
    <row r="5196" spans="1:5" x14ac:dyDescent="0.35">
      <c r="A5196" s="1">
        <v>109</v>
      </c>
      <c r="B5196" s="1">
        <v>3</v>
      </c>
      <c r="C5196" s="1">
        <v>3</v>
      </c>
      <c r="D5196" s="1">
        <v>3</v>
      </c>
      <c r="E5196" s="1">
        <v>0</v>
      </c>
    </row>
    <row r="5197" spans="1:5" x14ac:dyDescent="0.35">
      <c r="A5197" s="1">
        <v>109</v>
      </c>
      <c r="B5197" s="1">
        <v>3</v>
      </c>
      <c r="C5197" s="1">
        <v>3</v>
      </c>
      <c r="D5197" s="1">
        <v>4</v>
      </c>
      <c r="E5197" s="1">
        <v>0</v>
      </c>
    </row>
    <row r="5198" spans="1:5" x14ac:dyDescent="0.35">
      <c r="A5198" s="1">
        <v>109</v>
      </c>
      <c r="B5198" s="1">
        <v>3</v>
      </c>
      <c r="C5198" s="1">
        <v>4</v>
      </c>
      <c r="D5198" s="1">
        <v>1</v>
      </c>
      <c r="E5198" s="1">
        <v>0</v>
      </c>
    </row>
    <row r="5199" spans="1:5" x14ac:dyDescent="0.35">
      <c r="A5199" s="1">
        <v>109</v>
      </c>
      <c r="B5199" s="1">
        <v>3</v>
      </c>
      <c r="C5199" s="1">
        <v>4</v>
      </c>
      <c r="D5199" s="1">
        <v>2</v>
      </c>
      <c r="E5199" s="1">
        <v>0</v>
      </c>
    </row>
    <row r="5200" spans="1:5" x14ac:dyDescent="0.35">
      <c r="A5200" s="1">
        <v>109</v>
      </c>
      <c r="B5200" s="1">
        <v>3</v>
      </c>
      <c r="C5200" s="1">
        <v>4</v>
      </c>
      <c r="D5200" s="1">
        <v>3</v>
      </c>
      <c r="E5200" s="1">
        <v>1</v>
      </c>
    </row>
    <row r="5201" spans="1:5" x14ac:dyDescent="0.35">
      <c r="A5201" s="1">
        <v>109</v>
      </c>
      <c r="B5201" s="1">
        <v>3</v>
      </c>
      <c r="C5201" s="1">
        <v>4</v>
      </c>
      <c r="D5201" s="1">
        <v>4</v>
      </c>
      <c r="E5201" s="1">
        <v>0</v>
      </c>
    </row>
    <row r="5202" spans="1:5" x14ac:dyDescent="0.35">
      <c r="A5202" s="1">
        <v>109</v>
      </c>
      <c r="B5202" s="1">
        <v>3</v>
      </c>
      <c r="C5202" s="1">
        <v>5</v>
      </c>
      <c r="D5202" s="1">
        <v>1</v>
      </c>
      <c r="E5202" s="1">
        <v>0</v>
      </c>
    </row>
    <row r="5203" spans="1:5" x14ac:dyDescent="0.35">
      <c r="A5203" s="1">
        <v>109</v>
      </c>
      <c r="B5203" s="1">
        <v>3</v>
      </c>
      <c r="C5203" s="1">
        <v>5</v>
      </c>
      <c r="D5203" s="1">
        <v>2</v>
      </c>
      <c r="E5203" s="1">
        <v>0</v>
      </c>
    </row>
    <row r="5204" spans="1:5" x14ac:dyDescent="0.35">
      <c r="A5204" s="1">
        <v>109</v>
      </c>
      <c r="B5204" s="1">
        <v>3</v>
      </c>
      <c r="C5204" s="1">
        <v>5</v>
      </c>
      <c r="D5204" s="1">
        <v>3</v>
      </c>
      <c r="E5204" s="1">
        <v>1</v>
      </c>
    </row>
    <row r="5205" spans="1:5" x14ac:dyDescent="0.35">
      <c r="A5205" s="1">
        <v>109</v>
      </c>
      <c r="B5205" s="1">
        <v>3</v>
      </c>
      <c r="C5205" s="1">
        <v>5</v>
      </c>
      <c r="D5205" s="1">
        <v>4</v>
      </c>
      <c r="E5205" s="1">
        <v>0</v>
      </c>
    </row>
    <row r="5206" spans="1:5" x14ac:dyDescent="0.35">
      <c r="A5206" s="1">
        <v>109</v>
      </c>
      <c r="B5206" s="1">
        <v>3</v>
      </c>
      <c r="C5206" s="1">
        <v>6</v>
      </c>
      <c r="D5206" s="1">
        <v>1</v>
      </c>
      <c r="E5206" s="1">
        <v>1</v>
      </c>
    </row>
    <row r="5207" spans="1:5" x14ac:dyDescent="0.35">
      <c r="A5207" s="1">
        <v>109</v>
      </c>
      <c r="B5207" s="1">
        <v>3</v>
      </c>
      <c r="C5207" s="1">
        <v>6</v>
      </c>
      <c r="D5207" s="1">
        <v>2</v>
      </c>
      <c r="E5207" s="1">
        <v>0</v>
      </c>
    </row>
    <row r="5208" spans="1:5" x14ac:dyDescent="0.35">
      <c r="A5208" s="1">
        <v>109</v>
      </c>
      <c r="B5208" s="1">
        <v>3</v>
      </c>
      <c r="C5208" s="1">
        <v>6</v>
      </c>
      <c r="D5208" s="1">
        <v>3</v>
      </c>
      <c r="E5208" s="1">
        <v>0</v>
      </c>
    </row>
    <row r="5209" spans="1:5" x14ac:dyDescent="0.35">
      <c r="A5209" s="1">
        <v>109</v>
      </c>
      <c r="B5209" s="1">
        <v>3</v>
      </c>
      <c r="C5209" s="1">
        <v>6</v>
      </c>
      <c r="D5209" s="1">
        <v>4</v>
      </c>
      <c r="E5209" s="1">
        <v>0</v>
      </c>
    </row>
    <row r="5210" spans="1:5" x14ac:dyDescent="0.35">
      <c r="A5210" s="1">
        <v>109</v>
      </c>
      <c r="B5210" s="1">
        <v>3</v>
      </c>
      <c r="C5210" s="1">
        <v>7</v>
      </c>
      <c r="D5210" s="1">
        <v>1</v>
      </c>
      <c r="E5210" s="1">
        <v>1</v>
      </c>
    </row>
    <row r="5211" spans="1:5" x14ac:dyDescent="0.35">
      <c r="A5211" s="1">
        <v>109</v>
      </c>
      <c r="B5211" s="1">
        <v>3</v>
      </c>
      <c r="C5211" s="1">
        <v>7</v>
      </c>
      <c r="D5211" s="1">
        <v>2</v>
      </c>
      <c r="E5211" s="1">
        <v>0</v>
      </c>
    </row>
    <row r="5212" spans="1:5" x14ac:dyDescent="0.35">
      <c r="A5212" s="1">
        <v>109</v>
      </c>
      <c r="B5212" s="1">
        <v>3</v>
      </c>
      <c r="C5212" s="1">
        <v>7</v>
      </c>
      <c r="D5212" s="1">
        <v>3</v>
      </c>
      <c r="E5212" s="1">
        <v>0</v>
      </c>
    </row>
    <row r="5213" spans="1:5" x14ac:dyDescent="0.35">
      <c r="A5213" s="1">
        <v>109</v>
      </c>
      <c r="B5213" s="1">
        <v>3</v>
      </c>
      <c r="C5213" s="1">
        <v>7</v>
      </c>
      <c r="D5213" s="1">
        <v>4</v>
      </c>
      <c r="E5213" s="1">
        <v>0</v>
      </c>
    </row>
    <row r="5214" spans="1:5" x14ac:dyDescent="0.35">
      <c r="A5214" s="1">
        <v>109</v>
      </c>
      <c r="B5214" s="1">
        <v>3</v>
      </c>
      <c r="C5214" s="1">
        <v>8</v>
      </c>
      <c r="D5214" s="1">
        <v>1</v>
      </c>
      <c r="E5214" s="1">
        <v>1</v>
      </c>
    </row>
    <row r="5215" spans="1:5" x14ac:dyDescent="0.35">
      <c r="A5215" s="1">
        <v>109</v>
      </c>
      <c r="B5215" s="1">
        <v>3</v>
      </c>
      <c r="C5215" s="1">
        <v>8</v>
      </c>
      <c r="D5215" s="1">
        <v>2</v>
      </c>
      <c r="E5215" s="1">
        <v>0</v>
      </c>
    </row>
    <row r="5216" spans="1:5" x14ac:dyDescent="0.35">
      <c r="A5216" s="1">
        <v>109</v>
      </c>
      <c r="B5216" s="1">
        <v>3</v>
      </c>
      <c r="C5216" s="1">
        <v>8</v>
      </c>
      <c r="D5216" s="1">
        <v>3</v>
      </c>
      <c r="E5216" s="1">
        <v>0</v>
      </c>
    </row>
    <row r="5217" spans="1:5" x14ac:dyDescent="0.35">
      <c r="A5217" s="1">
        <v>109</v>
      </c>
      <c r="B5217" s="1">
        <v>3</v>
      </c>
      <c r="C5217" s="1">
        <v>8</v>
      </c>
      <c r="D5217" s="1">
        <v>4</v>
      </c>
      <c r="E5217" s="1">
        <v>0</v>
      </c>
    </row>
    <row r="5218" spans="1:5" x14ac:dyDescent="0.35">
      <c r="A5218" s="1">
        <v>109</v>
      </c>
      <c r="B5218" s="1">
        <v>3</v>
      </c>
      <c r="C5218" s="1">
        <v>9</v>
      </c>
      <c r="D5218" s="1">
        <v>1</v>
      </c>
      <c r="E5218" s="1">
        <v>0</v>
      </c>
    </row>
    <row r="5219" spans="1:5" x14ac:dyDescent="0.35">
      <c r="A5219" s="1">
        <v>109</v>
      </c>
      <c r="B5219" s="1">
        <v>3</v>
      </c>
      <c r="C5219" s="1">
        <v>9</v>
      </c>
      <c r="D5219" s="1">
        <v>2</v>
      </c>
      <c r="E5219" s="1">
        <v>0</v>
      </c>
    </row>
    <row r="5220" spans="1:5" x14ac:dyDescent="0.35">
      <c r="A5220" s="1">
        <v>109</v>
      </c>
      <c r="B5220" s="1">
        <v>3</v>
      </c>
      <c r="C5220" s="1">
        <v>9</v>
      </c>
      <c r="D5220" s="1">
        <v>3</v>
      </c>
      <c r="E5220" s="1">
        <v>1</v>
      </c>
    </row>
    <row r="5221" spans="1:5" x14ac:dyDescent="0.35">
      <c r="A5221" s="1">
        <v>109</v>
      </c>
      <c r="B5221" s="1">
        <v>3</v>
      </c>
      <c r="C5221" s="1">
        <v>9</v>
      </c>
      <c r="D5221" s="1">
        <v>4</v>
      </c>
      <c r="E5221" s="1">
        <v>0</v>
      </c>
    </row>
    <row r="5222" spans="1:5" x14ac:dyDescent="0.35">
      <c r="A5222" s="1">
        <v>109</v>
      </c>
      <c r="B5222" s="1">
        <v>3</v>
      </c>
      <c r="C5222" s="1">
        <v>10</v>
      </c>
      <c r="D5222" s="1">
        <v>1</v>
      </c>
      <c r="E5222" s="1">
        <v>0</v>
      </c>
    </row>
    <row r="5223" spans="1:5" x14ac:dyDescent="0.35">
      <c r="A5223" s="1">
        <v>109</v>
      </c>
      <c r="B5223" s="1">
        <v>3</v>
      </c>
      <c r="C5223" s="1">
        <v>10</v>
      </c>
      <c r="D5223" s="1">
        <v>2</v>
      </c>
      <c r="E5223" s="1">
        <v>1</v>
      </c>
    </row>
    <row r="5224" spans="1:5" x14ac:dyDescent="0.35">
      <c r="A5224" s="1">
        <v>109</v>
      </c>
      <c r="B5224" s="1">
        <v>3</v>
      </c>
      <c r="C5224" s="1">
        <v>10</v>
      </c>
      <c r="D5224" s="1">
        <v>3</v>
      </c>
      <c r="E5224" s="1">
        <v>0</v>
      </c>
    </row>
    <row r="5225" spans="1:5" x14ac:dyDescent="0.35">
      <c r="A5225" s="1">
        <v>109</v>
      </c>
      <c r="B5225" s="1">
        <v>3</v>
      </c>
      <c r="C5225" s="1">
        <v>10</v>
      </c>
      <c r="D5225" s="1">
        <v>4</v>
      </c>
      <c r="E5225" s="1">
        <v>0</v>
      </c>
    </row>
    <row r="5226" spans="1:5" x14ac:dyDescent="0.35">
      <c r="A5226" s="1">
        <v>109</v>
      </c>
      <c r="B5226" s="1">
        <v>3</v>
      </c>
      <c r="C5226" s="1">
        <v>11</v>
      </c>
      <c r="D5226" s="1">
        <v>1</v>
      </c>
      <c r="E5226" s="1">
        <v>0</v>
      </c>
    </row>
    <row r="5227" spans="1:5" x14ac:dyDescent="0.35">
      <c r="A5227" s="1">
        <v>109</v>
      </c>
      <c r="B5227" s="1">
        <v>3</v>
      </c>
      <c r="C5227" s="1">
        <v>11</v>
      </c>
      <c r="D5227" s="1">
        <v>2</v>
      </c>
      <c r="E5227" s="1">
        <v>1</v>
      </c>
    </row>
    <row r="5228" spans="1:5" x14ac:dyDescent="0.35">
      <c r="A5228" s="1">
        <v>109</v>
      </c>
      <c r="B5228" s="1">
        <v>3</v>
      </c>
      <c r="C5228" s="1">
        <v>11</v>
      </c>
      <c r="D5228" s="1">
        <v>3</v>
      </c>
      <c r="E5228" s="1">
        <v>0</v>
      </c>
    </row>
    <row r="5229" spans="1:5" x14ac:dyDescent="0.35">
      <c r="A5229" s="1">
        <v>109</v>
      </c>
      <c r="B5229" s="1">
        <v>3</v>
      </c>
      <c r="C5229" s="1">
        <v>11</v>
      </c>
      <c r="D5229" s="1">
        <v>4</v>
      </c>
      <c r="E5229" s="1">
        <v>0</v>
      </c>
    </row>
    <row r="5230" spans="1:5" x14ac:dyDescent="0.35">
      <c r="A5230" s="1">
        <v>109</v>
      </c>
      <c r="B5230" s="1">
        <v>3</v>
      </c>
      <c r="C5230" s="1">
        <v>12</v>
      </c>
      <c r="D5230" s="1">
        <v>1</v>
      </c>
      <c r="E5230" s="1">
        <v>1</v>
      </c>
    </row>
    <row r="5231" spans="1:5" x14ac:dyDescent="0.35">
      <c r="A5231" s="1">
        <v>109</v>
      </c>
      <c r="B5231" s="1">
        <v>3</v>
      </c>
      <c r="C5231" s="1">
        <v>12</v>
      </c>
      <c r="D5231" s="1">
        <v>2</v>
      </c>
      <c r="E5231" s="1">
        <v>0</v>
      </c>
    </row>
    <row r="5232" spans="1:5" x14ac:dyDescent="0.35">
      <c r="A5232" s="1">
        <v>109</v>
      </c>
      <c r="B5232" s="1">
        <v>3</v>
      </c>
      <c r="C5232" s="1">
        <v>12</v>
      </c>
      <c r="D5232" s="1">
        <v>3</v>
      </c>
      <c r="E5232" s="1">
        <v>0</v>
      </c>
    </row>
    <row r="5233" spans="1:5" x14ac:dyDescent="0.35">
      <c r="A5233" s="1">
        <v>109</v>
      </c>
      <c r="B5233" s="1">
        <v>3</v>
      </c>
      <c r="C5233" s="1">
        <v>12</v>
      </c>
      <c r="D5233" s="1">
        <v>4</v>
      </c>
      <c r="E5233" s="1">
        <v>0</v>
      </c>
    </row>
    <row r="5234" spans="1:5" x14ac:dyDescent="0.35">
      <c r="A5234" s="1">
        <v>110</v>
      </c>
      <c r="B5234" s="1">
        <v>3</v>
      </c>
      <c r="C5234" s="1">
        <v>1</v>
      </c>
      <c r="D5234" s="1">
        <v>1</v>
      </c>
      <c r="E5234" s="1">
        <v>0</v>
      </c>
    </row>
    <row r="5235" spans="1:5" x14ac:dyDescent="0.35">
      <c r="A5235" s="1">
        <v>110</v>
      </c>
      <c r="B5235" s="1">
        <v>3</v>
      </c>
      <c r="C5235" s="1">
        <v>1</v>
      </c>
      <c r="D5235" s="1">
        <v>2</v>
      </c>
      <c r="E5235" s="1">
        <v>0</v>
      </c>
    </row>
    <row r="5236" spans="1:5" x14ac:dyDescent="0.35">
      <c r="A5236" s="1">
        <v>110</v>
      </c>
      <c r="B5236" s="1">
        <v>3</v>
      </c>
      <c r="C5236" s="1">
        <v>1</v>
      </c>
      <c r="D5236" s="1">
        <v>3</v>
      </c>
      <c r="E5236" s="1">
        <v>1</v>
      </c>
    </row>
    <row r="5237" spans="1:5" x14ac:dyDescent="0.35">
      <c r="A5237" s="1">
        <v>110</v>
      </c>
      <c r="B5237" s="1">
        <v>3</v>
      </c>
      <c r="C5237" s="1">
        <v>1</v>
      </c>
      <c r="D5237" s="1">
        <v>4</v>
      </c>
      <c r="E5237" s="1">
        <v>0</v>
      </c>
    </row>
    <row r="5238" spans="1:5" x14ac:dyDescent="0.35">
      <c r="A5238" s="1">
        <v>110</v>
      </c>
      <c r="B5238" s="1">
        <v>3</v>
      </c>
      <c r="C5238" s="1">
        <v>2</v>
      </c>
      <c r="D5238" s="1">
        <v>1</v>
      </c>
      <c r="E5238" s="1">
        <v>0</v>
      </c>
    </row>
    <row r="5239" spans="1:5" x14ac:dyDescent="0.35">
      <c r="A5239" s="1">
        <v>110</v>
      </c>
      <c r="B5239" s="1">
        <v>3</v>
      </c>
      <c r="C5239" s="1">
        <v>2</v>
      </c>
      <c r="D5239" s="1">
        <v>2</v>
      </c>
      <c r="E5239" s="1">
        <v>0</v>
      </c>
    </row>
    <row r="5240" spans="1:5" x14ac:dyDescent="0.35">
      <c r="A5240" s="1">
        <v>110</v>
      </c>
      <c r="B5240" s="1">
        <v>3</v>
      </c>
      <c r="C5240" s="1">
        <v>2</v>
      </c>
      <c r="D5240" s="1">
        <v>3</v>
      </c>
      <c r="E5240" s="1">
        <v>0</v>
      </c>
    </row>
    <row r="5241" spans="1:5" x14ac:dyDescent="0.35">
      <c r="A5241" s="1">
        <v>110</v>
      </c>
      <c r="B5241" s="1">
        <v>3</v>
      </c>
      <c r="C5241" s="1">
        <v>2</v>
      </c>
      <c r="D5241" s="1">
        <v>4</v>
      </c>
      <c r="E5241" s="1">
        <v>1</v>
      </c>
    </row>
    <row r="5242" spans="1:5" x14ac:dyDescent="0.35">
      <c r="A5242" s="1">
        <v>110</v>
      </c>
      <c r="B5242" s="1">
        <v>3</v>
      </c>
      <c r="C5242" s="1">
        <v>3</v>
      </c>
      <c r="D5242" s="1">
        <v>1</v>
      </c>
      <c r="E5242" s="1">
        <v>0</v>
      </c>
    </row>
    <row r="5243" spans="1:5" x14ac:dyDescent="0.35">
      <c r="A5243" s="1">
        <v>110</v>
      </c>
      <c r="B5243" s="1">
        <v>3</v>
      </c>
      <c r="C5243" s="1">
        <v>3</v>
      </c>
      <c r="D5243" s="1">
        <v>2</v>
      </c>
      <c r="E5243" s="1">
        <v>0</v>
      </c>
    </row>
    <row r="5244" spans="1:5" x14ac:dyDescent="0.35">
      <c r="A5244" s="1">
        <v>110</v>
      </c>
      <c r="B5244" s="1">
        <v>3</v>
      </c>
      <c r="C5244" s="1">
        <v>3</v>
      </c>
      <c r="D5244" s="1">
        <v>3</v>
      </c>
      <c r="E5244" s="1">
        <v>1</v>
      </c>
    </row>
    <row r="5245" spans="1:5" x14ac:dyDescent="0.35">
      <c r="A5245" s="1">
        <v>110</v>
      </c>
      <c r="B5245" s="1">
        <v>3</v>
      </c>
      <c r="C5245" s="1">
        <v>3</v>
      </c>
      <c r="D5245" s="1">
        <v>4</v>
      </c>
      <c r="E5245" s="1">
        <v>0</v>
      </c>
    </row>
    <row r="5246" spans="1:5" x14ac:dyDescent="0.35">
      <c r="A5246" s="1">
        <v>110</v>
      </c>
      <c r="B5246" s="1">
        <v>3</v>
      </c>
      <c r="C5246" s="1">
        <v>4</v>
      </c>
      <c r="D5246" s="1">
        <v>1</v>
      </c>
      <c r="E5246" s="1">
        <v>0</v>
      </c>
    </row>
    <row r="5247" spans="1:5" x14ac:dyDescent="0.35">
      <c r="A5247" s="1">
        <v>110</v>
      </c>
      <c r="B5247" s="1">
        <v>3</v>
      </c>
      <c r="C5247" s="1">
        <v>4</v>
      </c>
      <c r="D5247" s="1">
        <v>2</v>
      </c>
      <c r="E5247" s="1">
        <v>1</v>
      </c>
    </row>
    <row r="5248" spans="1:5" x14ac:dyDescent="0.35">
      <c r="A5248" s="1">
        <v>110</v>
      </c>
      <c r="B5248" s="1">
        <v>3</v>
      </c>
      <c r="C5248" s="1">
        <v>4</v>
      </c>
      <c r="D5248" s="1">
        <v>3</v>
      </c>
      <c r="E5248" s="1">
        <v>0</v>
      </c>
    </row>
    <row r="5249" spans="1:5" x14ac:dyDescent="0.35">
      <c r="A5249" s="1">
        <v>110</v>
      </c>
      <c r="B5249" s="1">
        <v>3</v>
      </c>
      <c r="C5249" s="1">
        <v>4</v>
      </c>
      <c r="D5249" s="1">
        <v>4</v>
      </c>
      <c r="E5249" s="1">
        <v>0</v>
      </c>
    </row>
    <row r="5250" spans="1:5" x14ac:dyDescent="0.35">
      <c r="A5250" s="1">
        <v>110</v>
      </c>
      <c r="B5250" s="1">
        <v>3</v>
      </c>
      <c r="C5250" s="1">
        <v>5</v>
      </c>
      <c r="D5250" s="1">
        <v>1</v>
      </c>
      <c r="E5250" s="1">
        <v>0</v>
      </c>
    </row>
    <row r="5251" spans="1:5" x14ac:dyDescent="0.35">
      <c r="A5251" s="1">
        <v>110</v>
      </c>
      <c r="B5251" s="1">
        <v>3</v>
      </c>
      <c r="C5251" s="1">
        <v>5</v>
      </c>
      <c r="D5251" s="1">
        <v>2</v>
      </c>
      <c r="E5251" s="1">
        <v>0</v>
      </c>
    </row>
    <row r="5252" spans="1:5" x14ac:dyDescent="0.35">
      <c r="A5252" s="1">
        <v>110</v>
      </c>
      <c r="B5252" s="1">
        <v>3</v>
      </c>
      <c r="C5252" s="1">
        <v>5</v>
      </c>
      <c r="D5252" s="1">
        <v>3</v>
      </c>
      <c r="E5252" s="1">
        <v>0</v>
      </c>
    </row>
    <row r="5253" spans="1:5" x14ac:dyDescent="0.35">
      <c r="A5253" s="1">
        <v>110</v>
      </c>
      <c r="B5253" s="1">
        <v>3</v>
      </c>
      <c r="C5253" s="1">
        <v>5</v>
      </c>
      <c r="D5253" s="1">
        <v>4</v>
      </c>
      <c r="E5253" s="1">
        <v>1</v>
      </c>
    </row>
    <row r="5254" spans="1:5" x14ac:dyDescent="0.35">
      <c r="A5254" s="1">
        <v>110</v>
      </c>
      <c r="B5254" s="1">
        <v>3</v>
      </c>
      <c r="C5254" s="1">
        <v>6</v>
      </c>
      <c r="D5254" s="1">
        <v>1</v>
      </c>
      <c r="E5254" s="1">
        <v>1</v>
      </c>
    </row>
    <row r="5255" spans="1:5" x14ac:dyDescent="0.35">
      <c r="A5255" s="1">
        <v>110</v>
      </c>
      <c r="B5255" s="1">
        <v>3</v>
      </c>
      <c r="C5255" s="1">
        <v>6</v>
      </c>
      <c r="D5255" s="1">
        <v>2</v>
      </c>
      <c r="E5255" s="1">
        <v>0</v>
      </c>
    </row>
    <row r="5256" spans="1:5" x14ac:dyDescent="0.35">
      <c r="A5256" s="1">
        <v>110</v>
      </c>
      <c r="B5256" s="1">
        <v>3</v>
      </c>
      <c r="C5256" s="1">
        <v>6</v>
      </c>
      <c r="D5256" s="1">
        <v>3</v>
      </c>
      <c r="E5256" s="1">
        <v>0</v>
      </c>
    </row>
    <row r="5257" spans="1:5" x14ac:dyDescent="0.35">
      <c r="A5257" s="1">
        <v>110</v>
      </c>
      <c r="B5257" s="1">
        <v>3</v>
      </c>
      <c r="C5257" s="1">
        <v>6</v>
      </c>
      <c r="D5257" s="1">
        <v>4</v>
      </c>
      <c r="E5257" s="1">
        <v>0</v>
      </c>
    </row>
    <row r="5258" spans="1:5" x14ac:dyDescent="0.35">
      <c r="A5258" s="1">
        <v>110</v>
      </c>
      <c r="B5258" s="1">
        <v>3</v>
      </c>
      <c r="C5258" s="1">
        <v>7</v>
      </c>
      <c r="D5258" s="1">
        <v>1</v>
      </c>
      <c r="E5258" s="1">
        <v>0</v>
      </c>
    </row>
    <row r="5259" spans="1:5" x14ac:dyDescent="0.35">
      <c r="A5259" s="1">
        <v>110</v>
      </c>
      <c r="B5259" s="1">
        <v>3</v>
      </c>
      <c r="C5259" s="1">
        <v>7</v>
      </c>
      <c r="D5259" s="1">
        <v>2</v>
      </c>
      <c r="E5259" s="1">
        <v>1</v>
      </c>
    </row>
    <row r="5260" spans="1:5" x14ac:dyDescent="0.35">
      <c r="A5260" s="1">
        <v>110</v>
      </c>
      <c r="B5260" s="1">
        <v>3</v>
      </c>
      <c r="C5260" s="1">
        <v>7</v>
      </c>
      <c r="D5260" s="1">
        <v>3</v>
      </c>
      <c r="E5260" s="1">
        <v>0</v>
      </c>
    </row>
    <row r="5261" spans="1:5" x14ac:dyDescent="0.35">
      <c r="A5261" s="1">
        <v>110</v>
      </c>
      <c r="B5261" s="1">
        <v>3</v>
      </c>
      <c r="C5261" s="1">
        <v>7</v>
      </c>
      <c r="D5261" s="1">
        <v>4</v>
      </c>
      <c r="E5261" s="1">
        <v>0</v>
      </c>
    </row>
    <row r="5262" spans="1:5" x14ac:dyDescent="0.35">
      <c r="A5262" s="1">
        <v>110</v>
      </c>
      <c r="B5262" s="1">
        <v>3</v>
      </c>
      <c r="C5262" s="1">
        <v>8</v>
      </c>
      <c r="D5262" s="1">
        <v>1</v>
      </c>
      <c r="E5262" s="1">
        <v>0</v>
      </c>
    </row>
    <row r="5263" spans="1:5" x14ac:dyDescent="0.35">
      <c r="A5263" s="1">
        <v>110</v>
      </c>
      <c r="B5263" s="1">
        <v>3</v>
      </c>
      <c r="C5263" s="1">
        <v>8</v>
      </c>
      <c r="D5263" s="1">
        <v>2</v>
      </c>
      <c r="E5263" s="1">
        <v>0</v>
      </c>
    </row>
    <row r="5264" spans="1:5" x14ac:dyDescent="0.35">
      <c r="A5264" s="1">
        <v>110</v>
      </c>
      <c r="B5264" s="1">
        <v>3</v>
      </c>
      <c r="C5264" s="1">
        <v>8</v>
      </c>
      <c r="D5264" s="1">
        <v>3</v>
      </c>
      <c r="E5264" s="1">
        <v>0</v>
      </c>
    </row>
    <row r="5265" spans="1:5" x14ac:dyDescent="0.35">
      <c r="A5265" s="1">
        <v>110</v>
      </c>
      <c r="B5265" s="1">
        <v>3</v>
      </c>
      <c r="C5265" s="1">
        <v>8</v>
      </c>
      <c r="D5265" s="1">
        <v>4</v>
      </c>
      <c r="E5265" s="1">
        <v>1</v>
      </c>
    </row>
    <row r="5266" spans="1:5" x14ac:dyDescent="0.35">
      <c r="A5266" s="1">
        <v>110</v>
      </c>
      <c r="B5266" s="1">
        <v>3</v>
      </c>
      <c r="C5266" s="1">
        <v>9</v>
      </c>
      <c r="D5266" s="1">
        <v>1</v>
      </c>
      <c r="E5266" s="1">
        <v>0</v>
      </c>
    </row>
    <row r="5267" spans="1:5" x14ac:dyDescent="0.35">
      <c r="A5267" s="1">
        <v>110</v>
      </c>
      <c r="B5267" s="1">
        <v>3</v>
      </c>
      <c r="C5267" s="1">
        <v>9</v>
      </c>
      <c r="D5267" s="1">
        <v>2</v>
      </c>
      <c r="E5267" s="1">
        <v>0</v>
      </c>
    </row>
    <row r="5268" spans="1:5" x14ac:dyDescent="0.35">
      <c r="A5268" s="1">
        <v>110</v>
      </c>
      <c r="B5268" s="1">
        <v>3</v>
      </c>
      <c r="C5268" s="1">
        <v>9</v>
      </c>
      <c r="D5268" s="1">
        <v>3</v>
      </c>
      <c r="E5268" s="1">
        <v>0</v>
      </c>
    </row>
    <row r="5269" spans="1:5" x14ac:dyDescent="0.35">
      <c r="A5269" s="1">
        <v>110</v>
      </c>
      <c r="B5269" s="1">
        <v>3</v>
      </c>
      <c r="C5269" s="1">
        <v>9</v>
      </c>
      <c r="D5269" s="1">
        <v>4</v>
      </c>
      <c r="E5269" s="1">
        <v>1</v>
      </c>
    </row>
    <row r="5270" spans="1:5" x14ac:dyDescent="0.35">
      <c r="A5270" s="1">
        <v>110</v>
      </c>
      <c r="B5270" s="1">
        <v>3</v>
      </c>
      <c r="C5270" s="1">
        <v>10</v>
      </c>
      <c r="D5270" s="1">
        <v>1</v>
      </c>
      <c r="E5270" s="1">
        <v>0</v>
      </c>
    </row>
    <row r="5271" spans="1:5" x14ac:dyDescent="0.35">
      <c r="A5271" s="1">
        <v>110</v>
      </c>
      <c r="B5271" s="1">
        <v>3</v>
      </c>
      <c r="C5271" s="1">
        <v>10</v>
      </c>
      <c r="D5271" s="1">
        <v>2</v>
      </c>
      <c r="E5271" s="1">
        <v>0</v>
      </c>
    </row>
    <row r="5272" spans="1:5" x14ac:dyDescent="0.35">
      <c r="A5272" s="1">
        <v>110</v>
      </c>
      <c r="B5272" s="1">
        <v>3</v>
      </c>
      <c r="C5272" s="1">
        <v>10</v>
      </c>
      <c r="D5272" s="1">
        <v>3</v>
      </c>
      <c r="E5272" s="1">
        <v>0</v>
      </c>
    </row>
    <row r="5273" spans="1:5" x14ac:dyDescent="0.35">
      <c r="A5273" s="1">
        <v>110</v>
      </c>
      <c r="B5273" s="1">
        <v>3</v>
      </c>
      <c r="C5273" s="1">
        <v>10</v>
      </c>
      <c r="D5273" s="1">
        <v>4</v>
      </c>
      <c r="E5273" s="1">
        <v>1</v>
      </c>
    </row>
    <row r="5274" spans="1:5" x14ac:dyDescent="0.35">
      <c r="A5274" s="1">
        <v>110</v>
      </c>
      <c r="B5274" s="1">
        <v>3</v>
      </c>
      <c r="C5274" s="1">
        <v>11</v>
      </c>
      <c r="D5274" s="1">
        <v>1</v>
      </c>
      <c r="E5274" s="1">
        <v>0</v>
      </c>
    </row>
    <row r="5275" spans="1:5" x14ac:dyDescent="0.35">
      <c r="A5275" s="1">
        <v>110</v>
      </c>
      <c r="B5275" s="1">
        <v>3</v>
      </c>
      <c r="C5275" s="1">
        <v>11</v>
      </c>
      <c r="D5275" s="1">
        <v>2</v>
      </c>
      <c r="E5275" s="1">
        <v>1</v>
      </c>
    </row>
    <row r="5276" spans="1:5" x14ac:dyDescent="0.35">
      <c r="A5276" s="1">
        <v>110</v>
      </c>
      <c r="B5276" s="1">
        <v>3</v>
      </c>
      <c r="C5276" s="1">
        <v>11</v>
      </c>
      <c r="D5276" s="1">
        <v>3</v>
      </c>
      <c r="E5276" s="1">
        <v>0</v>
      </c>
    </row>
    <row r="5277" spans="1:5" x14ac:dyDescent="0.35">
      <c r="A5277" s="1">
        <v>110</v>
      </c>
      <c r="B5277" s="1">
        <v>3</v>
      </c>
      <c r="C5277" s="1">
        <v>11</v>
      </c>
      <c r="D5277" s="1">
        <v>4</v>
      </c>
      <c r="E5277" s="1">
        <v>0</v>
      </c>
    </row>
    <row r="5278" spans="1:5" x14ac:dyDescent="0.35">
      <c r="A5278" s="1">
        <v>110</v>
      </c>
      <c r="B5278" s="1">
        <v>3</v>
      </c>
      <c r="C5278" s="1">
        <v>12</v>
      </c>
      <c r="D5278" s="1">
        <v>1</v>
      </c>
      <c r="E5278" s="1">
        <v>1</v>
      </c>
    </row>
    <row r="5279" spans="1:5" x14ac:dyDescent="0.35">
      <c r="A5279" s="1">
        <v>110</v>
      </c>
      <c r="B5279" s="1">
        <v>3</v>
      </c>
      <c r="C5279" s="1">
        <v>12</v>
      </c>
      <c r="D5279" s="1">
        <v>2</v>
      </c>
      <c r="E5279" s="1">
        <v>0</v>
      </c>
    </row>
    <row r="5280" spans="1:5" x14ac:dyDescent="0.35">
      <c r="A5280" s="1">
        <v>110</v>
      </c>
      <c r="B5280" s="1">
        <v>3</v>
      </c>
      <c r="C5280" s="1">
        <v>12</v>
      </c>
      <c r="D5280" s="1">
        <v>3</v>
      </c>
      <c r="E5280" s="1">
        <v>0</v>
      </c>
    </row>
    <row r="5281" spans="1:5" x14ac:dyDescent="0.35">
      <c r="A5281" s="1">
        <v>110</v>
      </c>
      <c r="B5281" s="1">
        <v>3</v>
      </c>
      <c r="C5281" s="1">
        <v>12</v>
      </c>
      <c r="D5281" s="1">
        <v>4</v>
      </c>
      <c r="E5281" s="1">
        <v>0</v>
      </c>
    </row>
    <row r="5282" spans="1:5" x14ac:dyDescent="0.35">
      <c r="A5282" s="1">
        <v>111</v>
      </c>
      <c r="B5282" s="1">
        <v>3</v>
      </c>
      <c r="C5282" s="1">
        <v>1</v>
      </c>
      <c r="D5282" s="1">
        <v>1</v>
      </c>
      <c r="E5282" s="1">
        <v>0</v>
      </c>
    </row>
    <row r="5283" spans="1:5" x14ac:dyDescent="0.35">
      <c r="A5283" s="1">
        <v>111</v>
      </c>
      <c r="B5283" s="1">
        <v>3</v>
      </c>
      <c r="C5283" s="1">
        <v>1</v>
      </c>
      <c r="D5283" s="1">
        <v>2</v>
      </c>
      <c r="E5283" s="1">
        <v>1</v>
      </c>
    </row>
    <row r="5284" spans="1:5" x14ac:dyDescent="0.35">
      <c r="A5284" s="1">
        <v>111</v>
      </c>
      <c r="B5284" s="1">
        <v>3</v>
      </c>
      <c r="C5284" s="1">
        <v>1</v>
      </c>
      <c r="D5284" s="1">
        <v>3</v>
      </c>
      <c r="E5284" s="1">
        <v>0</v>
      </c>
    </row>
    <row r="5285" spans="1:5" x14ac:dyDescent="0.35">
      <c r="A5285" s="1">
        <v>111</v>
      </c>
      <c r="B5285" s="1">
        <v>3</v>
      </c>
      <c r="C5285" s="1">
        <v>1</v>
      </c>
      <c r="D5285" s="1">
        <v>4</v>
      </c>
      <c r="E5285" s="1">
        <v>0</v>
      </c>
    </row>
    <row r="5286" spans="1:5" x14ac:dyDescent="0.35">
      <c r="A5286" s="1">
        <v>111</v>
      </c>
      <c r="B5286" s="1">
        <v>3</v>
      </c>
      <c r="C5286" s="1">
        <v>2</v>
      </c>
      <c r="D5286" s="1">
        <v>1</v>
      </c>
      <c r="E5286" s="1">
        <v>0</v>
      </c>
    </row>
    <row r="5287" spans="1:5" x14ac:dyDescent="0.35">
      <c r="A5287" s="1">
        <v>111</v>
      </c>
      <c r="B5287" s="1">
        <v>3</v>
      </c>
      <c r="C5287" s="1">
        <v>2</v>
      </c>
      <c r="D5287" s="1">
        <v>2</v>
      </c>
      <c r="E5287" s="1">
        <v>1</v>
      </c>
    </row>
    <row r="5288" spans="1:5" x14ac:dyDescent="0.35">
      <c r="A5288" s="1">
        <v>111</v>
      </c>
      <c r="B5288" s="1">
        <v>3</v>
      </c>
      <c r="C5288" s="1">
        <v>2</v>
      </c>
      <c r="D5288" s="1">
        <v>3</v>
      </c>
      <c r="E5288" s="1">
        <v>0</v>
      </c>
    </row>
    <row r="5289" spans="1:5" x14ac:dyDescent="0.35">
      <c r="A5289" s="1">
        <v>111</v>
      </c>
      <c r="B5289" s="1">
        <v>3</v>
      </c>
      <c r="C5289" s="1">
        <v>2</v>
      </c>
      <c r="D5289" s="1">
        <v>4</v>
      </c>
      <c r="E5289" s="1">
        <v>0</v>
      </c>
    </row>
    <row r="5290" spans="1:5" x14ac:dyDescent="0.35">
      <c r="A5290" s="1">
        <v>111</v>
      </c>
      <c r="B5290" s="1">
        <v>3</v>
      </c>
      <c r="C5290" s="1">
        <v>3</v>
      </c>
      <c r="D5290" s="1">
        <v>1</v>
      </c>
      <c r="E5290" s="1">
        <v>0</v>
      </c>
    </row>
    <row r="5291" spans="1:5" x14ac:dyDescent="0.35">
      <c r="A5291" s="1">
        <v>111</v>
      </c>
      <c r="B5291" s="1">
        <v>3</v>
      </c>
      <c r="C5291" s="1">
        <v>3</v>
      </c>
      <c r="D5291" s="1">
        <v>2</v>
      </c>
      <c r="E5291" s="1">
        <v>1</v>
      </c>
    </row>
    <row r="5292" spans="1:5" x14ac:dyDescent="0.35">
      <c r="A5292" s="1">
        <v>111</v>
      </c>
      <c r="B5292" s="1">
        <v>3</v>
      </c>
      <c r="C5292" s="1">
        <v>3</v>
      </c>
      <c r="D5292" s="1">
        <v>3</v>
      </c>
      <c r="E5292" s="1">
        <v>0</v>
      </c>
    </row>
    <row r="5293" spans="1:5" x14ac:dyDescent="0.35">
      <c r="A5293" s="1">
        <v>111</v>
      </c>
      <c r="B5293" s="1">
        <v>3</v>
      </c>
      <c r="C5293" s="1">
        <v>3</v>
      </c>
      <c r="D5293" s="1">
        <v>4</v>
      </c>
      <c r="E5293" s="1">
        <v>0</v>
      </c>
    </row>
    <row r="5294" spans="1:5" x14ac:dyDescent="0.35">
      <c r="A5294" s="1">
        <v>111</v>
      </c>
      <c r="B5294" s="1">
        <v>3</v>
      </c>
      <c r="C5294" s="1">
        <v>4</v>
      </c>
      <c r="D5294" s="1">
        <v>1</v>
      </c>
      <c r="E5294" s="1">
        <v>0</v>
      </c>
    </row>
    <row r="5295" spans="1:5" x14ac:dyDescent="0.35">
      <c r="A5295" s="1">
        <v>111</v>
      </c>
      <c r="B5295" s="1">
        <v>3</v>
      </c>
      <c r="C5295" s="1">
        <v>4</v>
      </c>
      <c r="D5295" s="1">
        <v>2</v>
      </c>
      <c r="E5295" s="1">
        <v>0</v>
      </c>
    </row>
    <row r="5296" spans="1:5" x14ac:dyDescent="0.35">
      <c r="A5296" s="1">
        <v>111</v>
      </c>
      <c r="B5296" s="1">
        <v>3</v>
      </c>
      <c r="C5296" s="1">
        <v>4</v>
      </c>
      <c r="D5296" s="1">
        <v>3</v>
      </c>
      <c r="E5296" s="1">
        <v>1</v>
      </c>
    </row>
    <row r="5297" spans="1:5" x14ac:dyDescent="0.35">
      <c r="A5297" s="1">
        <v>111</v>
      </c>
      <c r="B5297" s="1">
        <v>3</v>
      </c>
      <c r="C5297" s="1">
        <v>4</v>
      </c>
      <c r="D5297" s="1">
        <v>4</v>
      </c>
      <c r="E5297" s="1">
        <v>0</v>
      </c>
    </row>
    <row r="5298" spans="1:5" x14ac:dyDescent="0.35">
      <c r="A5298" s="1">
        <v>111</v>
      </c>
      <c r="B5298" s="1">
        <v>3</v>
      </c>
      <c r="C5298" s="1">
        <v>5</v>
      </c>
      <c r="D5298" s="1">
        <v>1</v>
      </c>
      <c r="E5298" s="1">
        <v>0</v>
      </c>
    </row>
    <row r="5299" spans="1:5" x14ac:dyDescent="0.35">
      <c r="A5299" s="1">
        <v>111</v>
      </c>
      <c r="B5299" s="1">
        <v>3</v>
      </c>
      <c r="C5299" s="1">
        <v>5</v>
      </c>
      <c r="D5299" s="1">
        <v>2</v>
      </c>
      <c r="E5299" s="1">
        <v>0</v>
      </c>
    </row>
    <row r="5300" spans="1:5" x14ac:dyDescent="0.35">
      <c r="A5300" s="1">
        <v>111</v>
      </c>
      <c r="B5300" s="1">
        <v>3</v>
      </c>
      <c r="C5300" s="1">
        <v>5</v>
      </c>
      <c r="D5300" s="1">
        <v>3</v>
      </c>
      <c r="E5300" s="1">
        <v>0</v>
      </c>
    </row>
    <row r="5301" spans="1:5" x14ac:dyDescent="0.35">
      <c r="A5301" s="1">
        <v>111</v>
      </c>
      <c r="B5301" s="1">
        <v>3</v>
      </c>
      <c r="C5301" s="1">
        <v>5</v>
      </c>
      <c r="D5301" s="1">
        <v>4</v>
      </c>
      <c r="E5301" s="1">
        <v>1</v>
      </c>
    </row>
    <row r="5302" spans="1:5" x14ac:dyDescent="0.35">
      <c r="A5302" s="1">
        <v>111</v>
      </c>
      <c r="B5302" s="1">
        <v>3</v>
      </c>
      <c r="C5302" s="1">
        <v>6</v>
      </c>
      <c r="D5302" s="1">
        <v>1</v>
      </c>
      <c r="E5302" s="1">
        <v>1</v>
      </c>
    </row>
    <row r="5303" spans="1:5" x14ac:dyDescent="0.35">
      <c r="A5303" s="1">
        <v>111</v>
      </c>
      <c r="B5303" s="1">
        <v>3</v>
      </c>
      <c r="C5303" s="1">
        <v>6</v>
      </c>
      <c r="D5303" s="1">
        <v>2</v>
      </c>
      <c r="E5303" s="1">
        <v>0</v>
      </c>
    </row>
    <row r="5304" spans="1:5" x14ac:dyDescent="0.35">
      <c r="A5304" s="1">
        <v>111</v>
      </c>
      <c r="B5304" s="1">
        <v>3</v>
      </c>
      <c r="C5304" s="1">
        <v>6</v>
      </c>
      <c r="D5304" s="1">
        <v>3</v>
      </c>
      <c r="E5304" s="1">
        <v>0</v>
      </c>
    </row>
    <row r="5305" spans="1:5" x14ac:dyDescent="0.35">
      <c r="A5305" s="1">
        <v>111</v>
      </c>
      <c r="B5305" s="1">
        <v>3</v>
      </c>
      <c r="C5305" s="1">
        <v>6</v>
      </c>
      <c r="D5305" s="1">
        <v>4</v>
      </c>
      <c r="E5305" s="1">
        <v>0</v>
      </c>
    </row>
    <row r="5306" spans="1:5" x14ac:dyDescent="0.35">
      <c r="A5306" s="1">
        <v>111</v>
      </c>
      <c r="B5306" s="1">
        <v>3</v>
      </c>
      <c r="C5306" s="1">
        <v>7</v>
      </c>
      <c r="D5306" s="1">
        <v>1</v>
      </c>
      <c r="E5306" s="1">
        <v>0</v>
      </c>
    </row>
    <row r="5307" spans="1:5" x14ac:dyDescent="0.35">
      <c r="A5307" s="1">
        <v>111</v>
      </c>
      <c r="B5307" s="1">
        <v>3</v>
      </c>
      <c r="C5307" s="1">
        <v>7</v>
      </c>
      <c r="D5307" s="1">
        <v>2</v>
      </c>
      <c r="E5307" s="1">
        <v>0</v>
      </c>
    </row>
    <row r="5308" spans="1:5" x14ac:dyDescent="0.35">
      <c r="A5308" s="1">
        <v>111</v>
      </c>
      <c r="B5308" s="1">
        <v>3</v>
      </c>
      <c r="C5308" s="1">
        <v>7</v>
      </c>
      <c r="D5308" s="1">
        <v>3</v>
      </c>
      <c r="E5308" s="1">
        <v>0</v>
      </c>
    </row>
    <row r="5309" spans="1:5" x14ac:dyDescent="0.35">
      <c r="A5309" s="1">
        <v>111</v>
      </c>
      <c r="B5309" s="1">
        <v>3</v>
      </c>
      <c r="C5309" s="1">
        <v>7</v>
      </c>
      <c r="D5309" s="1">
        <v>4</v>
      </c>
      <c r="E5309" s="1">
        <v>1</v>
      </c>
    </row>
    <row r="5310" spans="1:5" x14ac:dyDescent="0.35">
      <c r="A5310" s="1">
        <v>111</v>
      </c>
      <c r="B5310" s="1">
        <v>3</v>
      </c>
      <c r="C5310" s="1">
        <v>8</v>
      </c>
      <c r="D5310" s="1">
        <v>1</v>
      </c>
      <c r="E5310" s="1">
        <v>0</v>
      </c>
    </row>
    <row r="5311" spans="1:5" x14ac:dyDescent="0.35">
      <c r="A5311" s="1">
        <v>111</v>
      </c>
      <c r="B5311" s="1">
        <v>3</v>
      </c>
      <c r="C5311" s="1">
        <v>8</v>
      </c>
      <c r="D5311" s="1">
        <v>2</v>
      </c>
      <c r="E5311" s="1">
        <v>0</v>
      </c>
    </row>
    <row r="5312" spans="1:5" x14ac:dyDescent="0.35">
      <c r="A5312" s="1">
        <v>111</v>
      </c>
      <c r="B5312" s="1">
        <v>3</v>
      </c>
      <c r="C5312" s="1">
        <v>8</v>
      </c>
      <c r="D5312" s="1">
        <v>3</v>
      </c>
      <c r="E5312" s="1">
        <v>0</v>
      </c>
    </row>
    <row r="5313" spans="1:5" x14ac:dyDescent="0.35">
      <c r="A5313" s="1">
        <v>111</v>
      </c>
      <c r="B5313" s="1">
        <v>3</v>
      </c>
      <c r="C5313" s="1">
        <v>8</v>
      </c>
      <c r="D5313" s="1">
        <v>4</v>
      </c>
      <c r="E5313" s="1">
        <v>1</v>
      </c>
    </row>
    <row r="5314" spans="1:5" x14ac:dyDescent="0.35">
      <c r="A5314" s="1">
        <v>111</v>
      </c>
      <c r="B5314" s="1">
        <v>3</v>
      </c>
      <c r="C5314" s="1">
        <v>9</v>
      </c>
      <c r="D5314" s="1">
        <v>1</v>
      </c>
      <c r="E5314" s="1">
        <v>1</v>
      </c>
    </row>
    <row r="5315" spans="1:5" x14ac:dyDescent="0.35">
      <c r="A5315" s="1">
        <v>111</v>
      </c>
      <c r="B5315" s="1">
        <v>3</v>
      </c>
      <c r="C5315" s="1">
        <v>9</v>
      </c>
      <c r="D5315" s="1">
        <v>2</v>
      </c>
      <c r="E5315" s="1">
        <v>0</v>
      </c>
    </row>
    <row r="5316" spans="1:5" x14ac:dyDescent="0.35">
      <c r="A5316" s="1">
        <v>111</v>
      </c>
      <c r="B5316" s="1">
        <v>3</v>
      </c>
      <c r="C5316" s="1">
        <v>9</v>
      </c>
      <c r="D5316" s="1">
        <v>3</v>
      </c>
      <c r="E5316" s="1">
        <v>0</v>
      </c>
    </row>
    <row r="5317" spans="1:5" x14ac:dyDescent="0.35">
      <c r="A5317" s="1">
        <v>111</v>
      </c>
      <c r="B5317" s="1">
        <v>3</v>
      </c>
      <c r="C5317" s="1">
        <v>9</v>
      </c>
      <c r="D5317" s="1">
        <v>4</v>
      </c>
      <c r="E5317" s="1">
        <v>0</v>
      </c>
    </row>
    <row r="5318" spans="1:5" x14ac:dyDescent="0.35">
      <c r="A5318" s="1">
        <v>111</v>
      </c>
      <c r="B5318" s="1">
        <v>3</v>
      </c>
      <c r="C5318" s="1">
        <v>10</v>
      </c>
      <c r="D5318" s="1">
        <v>1</v>
      </c>
      <c r="E5318" s="1">
        <v>0</v>
      </c>
    </row>
    <row r="5319" spans="1:5" x14ac:dyDescent="0.35">
      <c r="A5319" s="1">
        <v>111</v>
      </c>
      <c r="B5319" s="1">
        <v>3</v>
      </c>
      <c r="C5319" s="1">
        <v>10</v>
      </c>
      <c r="D5319" s="1">
        <v>2</v>
      </c>
      <c r="E5319" s="1">
        <v>0</v>
      </c>
    </row>
    <row r="5320" spans="1:5" x14ac:dyDescent="0.35">
      <c r="A5320" s="1">
        <v>111</v>
      </c>
      <c r="B5320" s="1">
        <v>3</v>
      </c>
      <c r="C5320" s="1">
        <v>10</v>
      </c>
      <c r="D5320" s="1">
        <v>3</v>
      </c>
      <c r="E5320" s="1">
        <v>0</v>
      </c>
    </row>
    <row r="5321" spans="1:5" x14ac:dyDescent="0.35">
      <c r="A5321" s="1">
        <v>111</v>
      </c>
      <c r="B5321" s="1">
        <v>3</v>
      </c>
      <c r="C5321" s="1">
        <v>10</v>
      </c>
      <c r="D5321" s="1">
        <v>4</v>
      </c>
      <c r="E5321" s="1">
        <v>1</v>
      </c>
    </row>
    <row r="5322" spans="1:5" x14ac:dyDescent="0.35">
      <c r="A5322" s="1">
        <v>111</v>
      </c>
      <c r="B5322" s="1">
        <v>3</v>
      </c>
      <c r="C5322" s="1">
        <v>11</v>
      </c>
      <c r="D5322" s="1">
        <v>1</v>
      </c>
      <c r="E5322" s="1">
        <v>0</v>
      </c>
    </row>
    <row r="5323" spans="1:5" x14ac:dyDescent="0.35">
      <c r="A5323" s="1">
        <v>111</v>
      </c>
      <c r="B5323" s="1">
        <v>3</v>
      </c>
      <c r="C5323" s="1">
        <v>11</v>
      </c>
      <c r="D5323" s="1">
        <v>2</v>
      </c>
      <c r="E5323" s="1">
        <v>1</v>
      </c>
    </row>
    <row r="5324" spans="1:5" x14ac:dyDescent="0.35">
      <c r="A5324" s="1">
        <v>111</v>
      </c>
      <c r="B5324" s="1">
        <v>3</v>
      </c>
      <c r="C5324" s="1">
        <v>11</v>
      </c>
      <c r="D5324" s="1">
        <v>3</v>
      </c>
      <c r="E5324" s="1">
        <v>0</v>
      </c>
    </row>
    <row r="5325" spans="1:5" x14ac:dyDescent="0.35">
      <c r="A5325" s="1">
        <v>111</v>
      </c>
      <c r="B5325" s="1">
        <v>3</v>
      </c>
      <c r="C5325" s="1">
        <v>11</v>
      </c>
      <c r="D5325" s="1">
        <v>4</v>
      </c>
      <c r="E5325" s="1">
        <v>0</v>
      </c>
    </row>
    <row r="5326" spans="1:5" x14ac:dyDescent="0.35">
      <c r="A5326" s="1">
        <v>111</v>
      </c>
      <c r="B5326" s="1">
        <v>3</v>
      </c>
      <c r="C5326" s="1">
        <v>12</v>
      </c>
      <c r="D5326" s="1">
        <v>1</v>
      </c>
      <c r="E5326" s="1">
        <v>0</v>
      </c>
    </row>
    <row r="5327" spans="1:5" x14ac:dyDescent="0.35">
      <c r="A5327" s="1">
        <v>111</v>
      </c>
      <c r="B5327" s="1">
        <v>3</v>
      </c>
      <c r="C5327" s="1">
        <v>12</v>
      </c>
      <c r="D5327" s="1">
        <v>2</v>
      </c>
      <c r="E5327" s="1">
        <v>1</v>
      </c>
    </row>
    <row r="5328" spans="1:5" x14ac:dyDescent="0.35">
      <c r="A5328" s="1">
        <v>111</v>
      </c>
      <c r="B5328" s="1">
        <v>3</v>
      </c>
      <c r="C5328" s="1">
        <v>12</v>
      </c>
      <c r="D5328" s="1">
        <v>3</v>
      </c>
      <c r="E5328" s="1">
        <v>0</v>
      </c>
    </row>
    <row r="5329" spans="1:5" x14ac:dyDescent="0.35">
      <c r="A5329" s="1">
        <v>111</v>
      </c>
      <c r="B5329" s="1">
        <v>3</v>
      </c>
      <c r="C5329" s="1">
        <v>12</v>
      </c>
      <c r="D5329" s="1">
        <v>4</v>
      </c>
      <c r="E5329" s="1">
        <v>0</v>
      </c>
    </row>
    <row r="5330" spans="1:5" x14ac:dyDescent="0.35">
      <c r="A5330" s="1">
        <v>112</v>
      </c>
      <c r="B5330" s="1">
        <v>3</v>
      </c>
      <c r="C5330" s="1">
        <v>1</v>
      </c>
      <c r="D5330" s="1">
        <v>1</v>
      </c>
      <c r="E5330" s="1">
        <v>1</v>
      </c>
    </row>
    <row r="5331" spans="1:5" x14ac:dyDescent="0.35">
      <c r="A5331" s="1">
        <v>112</v>
      </c>
      <c r="B5331" s="1">
        <v>3</v>
      </c>
      <c r="C5331" s="1">
        <v>1</v>
      </c>
      <c r="D5331" s="1">
        <v>2</v>
      </c>
      <c r="E5331" s="1">
        <v>0</v>
      </c>
    </row>
    <row r="5332" spans="1:5" x14ac:dyDescent="0.35">
      <c r="A5332" s="1">
        <v>112</v>
      </c>
      <c r="B5332" s="1">
        <v>3</v>
      </c>
      <c r="C5332" s="1">
        <v>1</v>
      </c>
      <c r="D5332" s="1">
        <v>3</v>
      </c>
      <c r="E5332" s="1">
        <v>0</v>
      </c>
    </row>
    <row r="5333" spans="1:5" x14ac:dyDescent="0.35">
      <c r="A5333" s="1">
        <v>112</v>
      </c>
      <c r="B5333" s="1">
        <v>3</v>
      </c>
      <c r="C5333" s="1">
        <v>1</v>
      </c>
      <c r="D5333" s="1">
        <v>4</v>
      </c>
      <c r="E5333" s="1">
        <v>0</v>
      </c>
    </row>
    <row r="5334" spans="1:5" x14ac:dyDescent="0.35">
      <c r="A5334" s="1">
        <v>112</v>
      </c>
      <c r="B5334" s="1">
        <v>3</v>
      </c>
      <c r="C5334" s="1">
        <v>2</v>
      </c>
      <c r="D5334" s="1">
        <v>1</v>
      </c>
      <c r="E5334" s="1">
        <v>0</v>
      </c>
    </row>
    <row r="5335" spans="1:5" x14ac:dyDescent="0.35">
      <c r="A5335" s="1">
        <v>112</v>
      </c>
      <c r="B5335" s="1">
        <v>3</v>
      </c>
      <c r="C5335" s="1">
        <v>2</v>
      </c>
      <c r="D5335" s="1">
        <v>2</v>
      </c>
      <c r="E5335" s="1">
        <v>0</v>
      </c>
    </row>
    <row r="5336" spans="1:5" x14ac:dyDescent="0.35">
      <c r="A5336" s="1">
        <v>112</v>
      </c>
      <c r="B5336" s="1">
        <v>3</v>
      </c>
      <c r="C5336" s="1">
        <v>2</v>
      </c>
      <c r="D5336" s="1">
        <v>3</v>
      </c>
      <c r="E5336" s="1">
        <v>1</v>
      </c>
    </row>
    <row r="5337" spans="1:5" x14ac:dyDescent="0.35">
      <c r="A5337" s="1">
        <v>112</v>
      </c>
      <c r="B5337" s="1">
        <v>3</v>
      </c>
      <c r="C5337" s="1">
        <v>2</v>
      </c>
      <c r="D5337" s="1">
        <v>4</v>
      </c>
      <c r="E5337" s="1">
        <v>0</v>
      </c>
    </row>
    <row r="5338" spans="1:5" x14ac:dyDescent="0.35">
      <c r="A5338" s="1">
        <v>112</v>
      </c>
      <c r="B5338" s="1">
        <v>3</v>
      </c>
      <c r="C5338" s="1">
        <v>3</v>
      </c>
      <c r="D5338" s="1">
        <v>1</v>
      </c>
      <c r="E5338" s="1">
        <v>0</v>
      </c>
    </row>
    <row r="5339" spans="1:5" x14ac:dyDescent="0.35">
      <c r="A5339" s="1">
        <v>112</v>
      </c>
      <c r="B5339" s="1">
        <v>3</v>
      </c>
      <c r="C5339" s="1">
        <v>3</v>
      </c>
      <c r="D5339" s="1">
        <v>2</v>
      </c>
      <c r="E5339" s="1">
        <v>1</v>
      </c>
    </row>
    <row r="5340" spans="1:5" x14ac:dyDescent="0.35">
      <c r="A5340" s="1">
        <v>112</v>
      </c>
      <c r="B5340" s="1">
        <v>3</v>
      </c>
      <c r="C5340" s="1">
        <v>3</v>
      </c>
      <c r="D5340" s="1">
        <v>3</v>
      </c>
      <c r="E5340" s="1">
        <v>0</v>
      </c>
    </row>
    <row r="5341" spans="1:5" x14ac:dyDescent="0.35">
      <c r="A5341" s="1">
        <v>112</v>
      </c>
      <c r="B5341" s="1">
        <v>3</v>
      </c>
      <c r="C5341" s="1">
        <v>3</v>
      </c>
      <c r="D5341" s="1">
        <v>4</v>
      </c>
      <c r="E5341" s="1">
        <v>0</v>
      </c>
    </row>
    <row r="5342" spans="1:5" x14ac:dyDescent="0.35">
      <c r="A5342" s="1">
        <v>112</v>
      </c>
      <c r="B5342" s="1">
        <v>3</v>
      </c>
      <c r="C5342" s="1">
        <v>4</v>
      </c>
      <c r="D5342" s="1">
        <v>1</v>
      </c>
      <c r="E5342" s="1">
        <v>0</v>
      </c>
    </row>
    <row r="5343" spans="1:5" x14ac:dyDescent="0.35">
      <c r="A5343" s="1">
        <v>112</v>
      </c>
      <c r="B5343" s="1">
        <v>3</v>
      </c>
      <c r="C5343" s="1">
        <v>4</v>
      </c>
      <c r="D5343" s="1">
        <v>2</v>
      </c>
      <c r="E5343" s="1">
        <v>0</v>
      </c>
    </row>
    <row r="5344" spans="1:5" x14ac:dyDescent="0.35">
      <c r="A5344" s="1">
        <v>112</v>
      </c>
      <c r="B5344" s="1">
        <v>3</v>
      </c>
      <c r="C5344" s="1">
        <v>4</v>
      </c>
      <c r="D5344" s="1">
        <v>3</v>
      </c>
      <c r="E5344" s="1">
        <v>1</v>
      </c>
    </row>
    <row r="5345" spans="1:5" x14ac:dyDescent="0.35">
      <c r="A5345" s="1">
        <v>112</v>
      </c>
      <c r="B5345" s="1">
        <v>3</v>
      </c>
      <c r="C5345" s="1">
        <v>4</v>
      </c>
      <c r="D5345" s="1">
        <v>4</v>
      </c>
      <c r="E5345" s="1">
        <v>0</v>
      </c>
    </row>
    <row r="5346" spans="1:5" x14ac:dyDescent="0.35">
      <c r="A5346" s="1">
        <v>112</v>
      </c>
      <c r="B5346" s="1">
        <v>3</v>
      </c>
      <c r="C5346" s="1">
        <v>5</v>
      </c>
      <c r="D5346" s="1">
        <v>1</v>
      </c>
      <c r="E5346" s="1">
        <v>1</v>
      </c>
    </row>
    <row r="5347" spans="1:5" x14ac:dyDescent="0.35">
      <c r="A5347" s="1">
        <v>112</v>
      </c>
      <c r="B5347" s="1">
        <v>3</v>
      </c>
      <c r="C5347" s="1">
        <v>5</v>
      </c>
      <c r="D5347" s="1">
        <v>2</v>
      </c>
      <c r="E5347" s="1">
        <v>0</v>
      </c>
    </row>
    <row r="5348" spans="1:5" x14ac:dyDescent="0.35">
      <c r="A5348" s="1">
        <v>112</v>
      </c>
      <c r="B5348" s="1">
        <v>3</v>
      </c>
      <c r="C5348" s="1">
        <v>5</v>
      </c>
      <c r="D5348" s="1">
        <v>3</v>
      </c>
      <c r="E5348" s="1">
        <v>0</v>
      </c>
    </row>
    <row r="5349" spans="1:5" x14ac:dyDescent="0.35">
      <c r="A5349" s="1">
        <v>112</v>
      </c>
      <c r="B5349" s="1">
        <v>3</v>
      </c>
      <c r="C5349" s="1">
        <v>5</v>
      </c>
      <c r="D5349" s="1">
        <v>4</v>
      </c>
      <c r="E5349" s="1">
        <v>0</v>
      </c>
    </row>
    <row r="5350" spans="1:5" x14ac:dyDescent="0.35">
      <c r="A5350" s="1">
        <v>112</v>
      </c>
      <c r="B5350" s="1">
        <v>3</v>
      </c>
      <c r="C5350" s="1">
        <v>6</v>
      </c>
      <c r="D5350" s="1">
        <v>1</v>
      </c>
      <c r="E5350" s="1">
        <v>1</v>
      </c>
    </row>
    <row r="5351" spans="1:5" x14ac:dyDescent="0.35">
      <c r="A5351" s="1">
        <v>112</v>
      </c>
      <c r="B5351" s="1">
        <v>3</v>
      </c>
      <c r="C5351" s="1">
        <v>6</v>
      </c>
      <c r="D5351" s="1">
        <v>2</v>
      </c>
      <c r="E5351" s="1">
        <v>0</v>
      </c>
    </row>
    <row r="5352" spans="1:5" x14ac:dyDescent="0.35">
      <c r="A5352" s="1">
        <v>112</v>
      </c>
      <c r="B5352" s="1">
        <v>3</v>
      </c>
      <c r="C5352" s="1">
        <v>6</v>
      </c>
      <c r="D5352" s="1">
        <v>3</v>
      </c>
      <c r="E5352" s="1">
        <v>0</v>
      </c>
    </row>
    <row r="5353" spans="1:5" x14ac:dyDescent="0.35">
      <c r="A5353" s="1">
        <v>112</v>
      </c>
      <c r="B5353" s="1">
        <v>3</v>
      </c>
      <c r="C5353" s="1">
        <v>6</v>
      </c>
      <c r="D5353" s="1">
        <v>4</v>
      </c>
      <c r="E5353" s="1">
        <v>0</v>
      </c>
    </row>
    <row r="5354" spans="1:5" x14ac:dyDescent="0.35">
      <c r="A5354" s="1">
        <v>112</v>
      </c>
      <c r="B5354" s="1">
        <v>3</v>
      </c>
      <c r="C5354" s="1">
        <v>7</v>
      </c>
      <c r="D5354" s="1">
        <v>1</v>
      </c>
      <c r="E5354" s="1">
        <v>0</v>
      </c>
    </row>
    <row r="5355" spans="1:5" x14ac:dyDescent="0.35">
      <c r="A5355" s="1">
        <v>112</v>
      </c>
      <c r="B5355" s="1">
        <v>3</v>
      </c>
      <c r="C5355" s="1">
        <v>7</v>
      </c>
      <c r="D5355" s="1">
        <v>2</v>
      </c>
      <c r="E5355" s="1">
        <v>1</v>
      </c>
    </row>
    <row r="5356" spans="1:5" x14ac:dyDescent="0.35">
      <c r="A5356" s="1">
        <v>112</v>
      </c>
      <c r="B5356" s="1">
        <v>3</v>
      </c>
      <c r="C5356" s="1">
        <v>7</v>
      </c>
      <c r="D5356" s="1">
        <v>3</v>
      </c>
      <c r="E5356" s="1">
        <v>0</v>
      </c>
    </row>
    <row r="5357" spans="1:5" x14ac:dyDescent="0.35">
      <c r="A5357" s="1">
        <v>112</v>
      </c>
      <c r="B5357" s="1">
        <v>3</v>
      </c>
      <c r="C5357" s="1">
        <v>7</v>
      </c>
      <c r="D5357" s="1">
        <v>4</v>
      </c>
      <c r="E5357" s="1">
        <v>0</v>
      </c>
    </row>
    <row r="5358" spans="1:5" x14ac:dyDescent="0.35">
      <c r="A5358" s="1">
        <v>112</v>
      </c>
      <c r="B5358" s="1">
        <v>3</v>
      </c>
      <c r="C5358" s="1">
        <v>8</v>
      </c>
      <c r="D5358" s="1">
        <v>1</v>
      </c>
      <c r="E5358" s="1">
        <v>1</v>
      </c>
    </row>
    <row r="5359" spans="1:5" x14ac:dyDescent="0.35">
      <c r="A5359" s="1">
        <v>112</v>
      </c>
      <c r="B5359" s="1">
        <v>3</v>
      </c>
      <c r="C5359" s="1">
        <v>8</v>
      </c>
      <c r="D5359" s="1">
        <v>2</v>
      </c>
      <c r="E5359" s="1">
        <v>0</v>
      </c>
    </row>
    <row r="5360" spans="1:5" x14ac:dyDescent="0.35">
      <c r="A5360" s="1">
        <v>112</v>
      </c>
      <c r="B5360" s="1">
        <v>3</v>
      </c>
      <c r="C5360" s="1">
        <v>8</v>
      </c>
      <c r="D5360" s="1">
        <v>3</v>
      </c>
      <c r="E5360" s="1">
        <v>0</v>
      </c>
    </row>
    <row r="5361" spans="1:5" x14ac:dyDescent="0.35">
      <c r="A5361" s="1">
        <v>112</v>
      </c>
      <c r="B5361" s="1">
        <v>3</v>
      </c>
      <c r="C5361" s="1">
        <v>8</v>
      </c>
      <c r="D5361" s="1">
        <v>4</v>
      </c>
      <c r="E5361" s="1">
        <v>0</v>
      </c>
    </row>
    <row r="5362" spans="1:5" x14ac:dyDescent="0.35">
      <c r="A5362" s="1">
        <v>112</v>
      </c>
      <c r="B5362" s="1">
        <v>3</v>
      </c>
      <c r="C5362" s="1">
        <v>9</v>
      </c>
      <c r="D5362" s="1">
        <v>1</v>
      </c>
      <c r="E5362" s="1">
        <v>0</v>
      </c>
    </row>
    <row r="5363" spans="1:5" x14ac:dyDescent="0.35">
      <c r="A5363" s="1">
        <v>112</v>
      </c>
      <c r="B5363" s="1">
        <v>3</v>
      </c>
      <c r="C5363" s="1">
        <v>9</v>
      </c>
      <c r="D5363" s="1">
        <v>2</v>
      </c>
      <c r="E5363" s="1">
        <v>0</v>
      </c>
    </row>
    <row r="5364" spans="1:5" x14ac:dyDescent="0.35">
      <c r="A5364" s="1">
        <v>112</v>
      </c>
      <c r="B5364" s="1">
        <v>3</v>
      </c>
      <c r="C5364" s="1">
        <v>9</v>
      </c>
      <c r="D5364" s="1">
        <v>3</v>
      </c>
      <c r="E5364" s="1">
        <v>1</v>
      </c>
    </row>
    <row r="5365" spans="1:5" x14ac:dyDescent="0.35">
      <c r="A5365" s="1">
        <v>112</v>
      </c>
      <c r="B5365" s="1">
        <v>3</v>
      </c>
      <c r="C5365" s="1">
        <v>9</v>
      </c>
      <c r="D5365" s="1">
        <v>4</v>
      </c>
      <c r="E5365" s="1">
        <v>0</v>
      </c>
    </row>
    <row r="5366" spans="1:5" x14ac:dyDescent="0.35">
      <c r="A5366" s="1">
        <v>112</v>
      </c>
      <c r="B5366" s="1">
        <v>3</v>
      </c>
      <c r="C5366" s="1">
        <v>10</v>
      </c>
      <c r="D5366" s="1">
        <v>1</v>
      </c>
      <c r="E5366" s="1">
        <v>0</v>
      </c>
    </row>
    <row r="5367" spans="1:5" x14ac:dyDescent="0.35">
      <c r="A5367" s="1">
        <v>112</v>
      </c>
      <c r="B5367" s="1">
        <v>3</v>
      </c>
      <c r="C5367" s="1">
        <v>10</v>
      </c>
      <c r="D5367" s="1">
        <v>2</v>
      </c>
      <c r="E5367" s="1">
        <v>0</v>
      </c>
    </row>
    <row r="5368" spans="1:5" x14ac:dyDescent="0.35">
      <c r="A5368" s="1">
        <v>112</v>
      </c>
      <c r="B5368" s="1">
        <v>3</v>
      </c>
      <c r="C5368" s="1">
        <v>10</v>
      </c>
      <c r="D5368" s="1">
        <v>3</v>
      </c>
      <c r="E5368" s="1">
        <v>1</v>
      </c>
    </row>
    <row r="5369" spans="1:5" x14ac:dyDescent="0.35">
      <c r="A5369" s="1">
        <v>112</v>
      </c>
      <c r="B5369" s="1">
        <v>3</v>
      </c>
      <c r="C5369" s="1">
        <v>10</v>
      </c>
      <c r="D5369" s="1">
        <v>4</v>
      </c>
      <c r="E5369" s="1">
        <v>0</v>
      </c>
    </row>
    <row r="5370" spans="1:5" x14ac:dyDescent="0.35">
      <c r="A5370" s="1">
        <v>112</v>
      </c>
      <c r="B5370" s="1">
        <v>3</v>
      </c>
      <c r="C5370" s="1">
        <v>11</v>
      </c>
      <c r="D5370" s="1">
        <v>1</v>
      </c>
      <c r="E5370" s="1">
        <v>0</v>
      </c>
    </row>
    <row r="5371" spans="1:5" x14ac:dyDescent="0.35">
      <c r="A5371" s="1">
        <v>112</v>
      </c>
      <c r="B5371" s="1">
        <v>3</v>
      </c>
      <c r="C5371" s="1">
        <v>11</v>
      </c>
      <c r="D5371" s="1">
        <v>2</v>
      </c>
      <c r="E5371" s="1">
        <v>1</v>
      </c>
    </row>
    <row r="5372" spans="1:5" x14ac:dyDescent="0.35">
      <c r="A5372" s="1">
        <v>112</v>
      </c>
      <c r="B5372" s="1">
        <v>3</v>
      </c>
      <c r="C5372" s="1">
        <v>11</v>
      </c>
      <c r="D5372" s="1">
        <v>3</v>
      </c>
      <c r="E5372" s="1">
        <v>0</v>
      </c>
    </row>
    <row r="5373" spans="1:5" x14ac:dyDescent="0.35">
      <c r="A5373" s="1">
        <v>112</v>
      </c>
      <c r="B5373" s="1">
        <v>3</v>
      </c>
      <c r="C5373" s="1">
        <v>11</v>
      </c>
      <c r="D5373" s="1">
        <v>4</v>
      </c>
      <c r="E5373" s="1">
        <v>0</v>
      </c>
    </row>
    <row r="5374" spans="1:5" x14ac:dyDescent="0.35">
      <c r="A5374" s="1">
        <v>112</v>
      </c>
      <c r="B5374" s="1">
        <v>3</v>
      </c>
      <c r="C5374" s="1">
        <v>12</v>
      </c>
      <c r="D5374" s="1">
        <v>1</v>
      </c>
      <c r="E5374" s="1">
        <v>1</v>
      </c>
    </row>
    <row r="5375" spans="1:5" x14ac:dyDescent="0.35">
      <c r="A5375" s="1">
        <v>112</v>
      </c>
      <c r="B5375" s="1">
        <v>3</v>
      </c>
      <c r="C5375" s="1">
        <v>12</v>
      </c>
      <c r="D5375" s="1">
        <v>2</v>
      </c>
      <c r="E5375" s="1">
        <v>0</v>
      </c>
    </row>
    <row r="5376" spans="1:5" x14ac:dyDescent="0.35">
      <c r="A5376" s="1">
        <v>112</v>
      </c>
      <c r="B5376" s="1">
        <v>3</v>
      </c>
      <c r="C5376" s="1">
        <v>12</v>
      </c>
      <c r="D5376" s="1">
        <v>3</v>
      </c>
      <c r="E5376" s="1">
        <v>0</v>
      </c>
    </row>
    <row r="5377" spans="1:5" x14ac:dyDescent="0.35">
      <c r="A5377" s="1">
        <v>112</v>
      </c>
      <c r="B5377" s="1">
        <v>3</v>
      </c>
      <c r="C5377" s="1">
        <v>12</v>
      </c>
      <c r="D5377" s="1">
        <v>4</v>
      </c>
      <c r="E5377" s="1">
        <v>0</v>
      </c>
    </row>
    <row r="5378" spans="1:5" x14ac:dyDescent="0.35">
      <c r="A5378" s="1">
        <v>113</v>
      </c>
      <c r="B5378" s="1">
        <v>3</v>
      </c>
      <c r="C5378" s="1">
        <v>1</v>
      </c>
      <c r="D5378" s="1">
        <v>1</v>
      </c>
      <c r="E5378" s="1">
        <v>1</v>
      </c>
    </row>
    <row r="5379" spans="1:5" x14ac:dyDescent="0.35">
      <c r="A5379" s="1">
        <v>113</v>
      </c>
      <c r="B5379" s="1">
        <v>3</v>
      </c>
      <c r="C5379" s="1">
        <v>1</v>
      </c>
      <c r="D5379" s="1">
        <v>2</v>
      </c>
      <c r="E5379" s="1">
        <v>0</v>
      </c>
    </row>
    <row r="5380" spans="1:5" x14ac:dyDescent="0.35">
      <c r="A5380" s="1">
        <v>113</v>
      </c>
      <c r="B5380" s="1">
        <v>3</v>
      </c>
      <c r="C5380" s="1">
        <v>1</v>
      </c>
      <c r="D5380" s="1">
        <v>3</v>
      </c>
      <c r="E5380" s="1">
        <v>0</v>
      </c>
    </row>
    <row r="5381" spans="1:5" x14ac:dyDescent="0.35">
      <c r="A5381" s="1">
        <v>113</v>
      </c>
      <c r="B5381" s="1">
        <v>3</v>
      </c>
      <c r="C5381" s="1">
        <v>1</v>
      </c>
      <c r="D5381" s="1">
        <v>4</v>
      </c>
      <c r="E5381" s="1">
        <v>0</v>
      </c>
    </row>
    <row r="5382" spans="1:5" x14ac:dyDescent="0.35">
      <c r="A5382" s="1">
        <v>113</v>
      </c>
      <c r="B5382" s="1">
        <v>3</v>
      </c>
      <c r="C5382" s="1">
        <v>2</v>
      </c>
      <c r="D5382" s="1">
        <v>1</v>
      </c>
      <c r="E5382" s="1">
        <v>1</v>
      </c>
    </row>
    <row r="5383" spans="1:5" x14ac:dyDescent="0.35">
      <c r="A5383" s="1">
        <v>113</v>
      </c>
      <c r="B5383" s="1">
        <v>3</v>
      </c>
      <c r="C5383" s="1">
        <v>2</v>
      </c>
      <c r="D5383" s="1">
        <v>2</v>
      </c>
      <c r="E5383" s="1">
        <v>0</v>
      </c>
    </row>
    <row r="5384" spans="1:5" x14ac:dyDescent="0.35">
      <c r="A5384" s="1">
        <v>113</v>
      </c>
      <c r="B5384" s="1">
        <v>3</v>
      </c>
      <c r="C5384" s="1">
        <v>2</v>
      </c>
      <c r="D5384" s="1">
        <v>3</v>
      </c>
      <c r="E5384" s="1">
        <v>0</v>
      </c>
    </row>
    <row r="5385" spans="1:5" x14ac:dyDescent="0.35">
      <c r="A5385" s="1">
        <v>113</v>
      </c>
      <c r="B5385" s="1">
        <v>3</v>
      </c>
      <c r="C5385" s="1">
        <v>2</v>
      </c>
      <c r="D5385" s="1">
        <v>4</v>
      </c>
      <c r="E5385" s="1">
        <v>0</v>
      </c>
    </row>
    <row r="5386" spans="1:5" x14ac:dyDescent="0.35">
      <c r="A5386" s="1">
        <v>113</v>
      </c>
      <c r="B5386" s="1">
        <v>3</v>
      </c>
      <c r="C5386" s="1">
        <v>3</v>
      </c>
      <c r="D5386" s="1">
        <v>1</v>
      </c>
      <c r="E5386" s="1">
        <v>0</v>
      </c>
    </row>
    <row r="5387" spans="1:5" x14ac:dyDescent="0.35">
      <c r="A5387" s="1">
        <v>113</v>
      </c>
      <c r="B5387" s="1">
        <v>3</v>
      </c>
      <c r="C5387" s="1">
        <v>3</v>
      </c>
      <c r="D5387" s="1">
        <v>2</v>
      </c>
      <c r="E5387" s="1">
        <v>0</v>
      </c>
    </row>
    <row r="5388" spans="1:5" x14ac:dyDescent="0.35">
      <c r="A5388" s="1">
        <v>113</v>
      </c>
      <c r="B5388" s="1">
        <v>3</v>
      </c>
      <c r="C5388" s="1">
        <v>3</v>
      </c>
      <c r="D5388" s="1">
        <v>3</v>
      </c>
      <c r="E5388" s="1">
        <v>1</v>
      </c>
    </row>
    <row r="5389" spans="1:5" x14ac:dyDescent="0.35">
      <c r="A5389" s="1">
        <v>113</v>
      </c>
      <c r="B5389" s="1">
        <v>3</v>
      </c>
      <c r="C5389" s="1">
        <v>3</v>
      </c>
      <c r="D5389" s="1">
        <v>4</v>
      </c>
      <c r="E5389" s="1">
        <v>0</v>
      </c>
    </row>
    <row r="5390" spans="1:5" x14ac:dyDescent="0.35">
      <c r="A5390" s="1">
        <v>113</v>
      </c>
      <c r="B5390" s="1">
        <v>3</v>
      </c>
      <c r="C5390" s="1">
        <v>4</v>
      </c>
      <c r="D5390" s="1">
        <v>1</v>
      </c>
      <c r="E5390" s="1">
        <v>0</v>
      </c>
    </row>
    <row r="5391" spans="1:5" x14ac:dyDescent="0.35">
      <c r="A5391" s="1">
        <v>113</v>
      </c>
      <c r="B5391" s="1">
        <v>3</v>
      </c>
      <c r="C5391" s="1">
        <v>4</v>
      </c>
      <c r="D5391" s="1">
        <v>2</v>
      </c>
      <c r="E5391" s="1">
        <v>0</v>
      </c>
    </row>
    <row r="5392" spans="1:5" x14ac:dyDescent="0.35">
      <c r="A5392" s="1">
        <v>113</v>
      </c>
      <c r="B5392" s="1">
        <v>3</v>
      </c>
      <c r="C5392" s="1">
        <v>4</v>
      </c>
      <c r="D5392" s="1">
        <v>3</v>
      </c>
      <c r="E5392" s="1">
        <v>1</v>
      </c>
    </row>
    <row r="5393" spans="1:5" x14ac:dyDescent="0.35">
      <c r="A5393" s="1">
        <v>113</v>
      </c>
      <c r="B5393" s="1">
        <v>3</v>
      </c>
      <c r="C5393" s="1">
        <v>4</v>
      </c>
      <c r="D5393" s="1">
        <v>4</v>
      </c>
      <c r="E5393" s="1">
        <v>0</v>
      </c>
    </row>
    <row r="5394" spans="1:5" x14ac:dyDescent="0.35">
      <c r="A5394" s="1">
        <v>113</v>
      </c>
      <c r="B5394" s="1">
        <v>3</v>
      </c>
      <c r="C5394" s="1">
        <v>5</v>
      </c>
      <c r="D5394" s="1">
        <v>1</v>
      </c>
      <c r="E5394" s="1">
        <v>0</v>
      </c>
    </row>
    <row r="5395" spans="1:5" x14ac:dyDescent="0.35">
      <c r="A5395" s="1">
        <v>113</v>
      </c>
      <c r="B5395" s="1">
        <v>3</v>
      </c>
      <c r="C5395" s="1">
        <v>5</v>
      </c>
      <c r="D5395" s="1">
        <v>2</v>
      </c>
      <c r="E5395" s="1">
        <v>1</v>
      </c>
    </row>
    <row r="5396" spans="1:5" x14ac:dyDescent="0.35">
      <c r="A5396" s="1">
        <v>113</v>
      </c>
      <c r="B5396" s="1">
        <v>3</v>
      </c>
      <c r="C5396" s="1">
        <v>5</v>
      </c>
      <c r="D5396" s="1">
        <v>3</v>
      </c>
      <c r="E5396" s="1">
        <v>0</v>
      </c>
    </row>
    <row r="5397" spans="1:5" x14ac:dyDescent="0.35">
      <c r="A5397" s="1">
        <v>113</v>
      </c>
      <c r="B5397" s="1">
        <v>3</v>
      </c>
      <c r="C5397" s="1">
        <v>5</v>
      </c>
      <c r="D5397" s="1">
        <v>4</v>
      </c>
      <c r="E5397" s="1">
        <v>0</v>
      </c>
    </row>
    <row r="5398" spans="1:5" x14ac:dyDescent="0.35">
      <c r="A5398" s="1">
        <v>113</v>
      </c>
      <c r="B5398" s="1">
        <v>3</v>
      </c>
      <c r="C5398" s="1">
        <v>6</v>
      </c>
      <c r="D5398" s="1">
        <v>1</v>
      </c>
      <c r="E5398" s="1">
        <v>0</v>
      </c>
    </row>
    <row r="5399" spans="1:5" x14ac:dyDescent="0.35">
      <c r="A5399" s="1">
        <v>113</v>
      </c>
      <c r="B5399" s="1">
        <v>3</v>
      </c>
      <c r="C5399" s="1">
        <v>6</v>
      </c>
      <c r="D5399" s="1">
        <v>2</v>
      </c>
      <c r="E5399" s="1">
        <v>1</v>
      </c>
    </row>
    <row r="5400" spans="1:5" x14ac:dyDescent="0.35">
      <c r="A5400" s="1">
        <v>113</v>
      </c>
      <c r="B5400" s="1">
        <v>3</v>
      </c>
      <c r="C5400" s="1">
        <v>6</v>
      </c>
      <c r="D5400" s="1">
        <v>3</v>
      </c>
      <c r="E5400" s="1">
        <v>0</v>
      </c>
    </row>
    <row r="5401" spans="1:5" x14ac:dyDescent="0.35">
      <c r="A5401" s="1">
        <v>113</v>
      </c>
      <c r="B5401" s="1">
        <v>3</v>
      </c>
      <c r="C5401" s="1">
        <v>6</v>
      </c>
      <c r="D5401" s="1">
        <v>4</v>
      </c>
      <c r="E5401" s="1">
        <v>0</v>
      </c>
    </row>
    <row r="5402" spans="1:5" x14ac:dyDescent="0.35">
      <c r="A5402" s="1">
        <v>113</v>
      </c>
      <c r="B5402" s="1">
        <v>3</v>
      </c>
      <c r="C5402" s="1">
        <v>7</v>
      </c>
      <c r="D5402" s="1">
        <v>1</v>
      </c>
      <c r="E5402" s="1">
        <v>0</v>
      </c>
    </row>
    <row r="5403" spans="1:5" x14ac:dyDescent="0.35">
      <c r="A5403" s="1">
        <v>113</v>
      </c>
      <c r="B5403" s="1">
        <v>3</v>
      </c>
      <c r="C5403" s="1">
        <v>7</v>
      </c>
      <c r="D5403" s="1">
        <v>2</v>
      </c>
      <c r="E5403" s="1">
        <v>0</v>
      </c>
    </row>
    <row r="5404" spans="1:5" x14ac:dyDescent="0.35">
      <c r="A5404" s="1">
        <v>113</v>
      </c>
      <c r="B5404" s="1">
        <v>3</v>
      </c>
      <c r="C5404" s="1">
        <v>7</v>
      </c>
      <c r="D5404" s="1">
        <v>3</v>
      </c>
      <c r="E5404" s="1">
        <v>1</v>
      </c>
    </row>
    <row r="5405" spans="1:5" x14ac:dyDescent="0.35">
      <c r="A5405" s="1">
        <v>113</v>
      </c>
      <c r="B5405" s="1">
        <v>3</v>
      </c>
      <c r="C5405" s="1">
        <v>7</v>
      </c>
      <c r="D5405" s="1">
        <v>4</v>
      </c>
      <c r="E5405" s="1">
        <v>0</v>
      </c>
    </row>
    <row r="5406" spans="1:5" x14ac:dyDescent="0.35">
      <c r="A5406" s="1">
        <v>113</v>
      </c>
      <c r="B5406" s="1">
        <v>3</v>
      </c>
      <c r="C5406" s="1">
        <v>8</v>
      </c>
      <c r="D5406" s="1">
        <v>1</v>
      </c>
      <c r="E5406" s="1">
        <v>1</v>
      </c>
    </row>
    <row r="5407" spans="1:5" x14ac:dyDescent="0.35">
      <c r="A5407" s="1">
        <v>113</v>
      </c>
      <c r="B5407" s="1">
        <v>3</v>
      </c>
      <c r="C5407" s="1">
        <v>8</v>
      </c>
      <c r="D5407" s="1">
        <v>2</v>
      </c>
      <c r="E5407" s="1">
        <v>0</v>
      </c>
    </row>
    <row r="5408" spans="1:5" x14ac:dyDescent="0.35">
      <c r="A5408" s="1">
        <v>113</v>
      </c>
      <c r="B5408" s="1">
        <v>3</v>
      </c>
      <c r="C5408" s="1">
        <v>8</v>
      </c>
      <c r="D5408" s="1">
        <v>3</v>
      </c>
      <c r="E5408" s="1">
        <v>0</v>
      </c>
    </row>
    <row r="5409" spans="1:5" x14ac:dyDescent="0.35">
      <c r="A5409" s="1">
        <v>113</v>
      </c>
      <c r="B5409" s="1">
        <v>3</v>
      </c>
      <c r="C5409" s="1">
        <v>8</v>
      </c>
      <c r="D5409" s="1">
        <v>4</v>
      </c>
      <c r="E5409" s="1">
        <v>0</v>
      </c>
    </row>
    <row r="5410" spans="1:5" x14ac:dyDescent="0.35">
      <c r="A5410" s="1">
        <v>113</v>
      </c>
      <c r="B5410" s="1">
        <v>3</v>
      </c>
      <c r="C5410" s="1">
        <v>9</v>
      </c>
      <c r="D5410" s="1">
        <v>1</v>
      </c>
      <c r="E5410" s="1">
        <v>0</v>
      </c>
    </row>
    <row r="5411" spans="1:5" x14ac:dyDescent="0.35">
      <c r="A5411" s="1">
        <v>113</v>
      </c>
      <c r="B5411" s="1">
        <v>3</v>
      </c>
      <c r="C5411" s="1">
        <v>9</v>
      </c>
      <c r="D5411" s="1">
        <v>2</v>
      </c>
      <c r="E5411" s="1">
        <v>0</v>
      </c>
    </row>
    <row r="5412" spans="1:5" x14ac:dyDescent="0.35">
      <c r="A5412" s="1">
        <v>113</v>
      </c>
      <c r="B5412" s="1">
        <v>3</v>
      </c>
      <c r="C5412" s="1">
        <v>9</v>
      </c>
      <c r="D5412" s="1">
        <v>3</v>
      </c>
      <c r="E5412" s="1">
        <v>1</v>
      </c>
    </row>
    <row r="5413" spans="1:5" x14ac:dyDescent="0.35">
      <c r="A5413" s="1">
        <v>113</v>
      </c>
      <c r="B5413" s="1">
        <v>3</v>
      </c>
      <c r="C5413" s="1">
        <v>9</v>
      </c>
      <c r="D5413" s="1">
        <v>4</v>
      </c>
      <c r="E5413" s="1">
        <v>0</v>
      </c>
    </row>
    <row r="5414" spans="1:5" x14ac:dyDescent="0.35">
      <c r="A5414" s="1">
        <v>113</v>
      </c>
      <c r="B5414" s="1">
        <v>3</v>
      </c>
      <c r="C5414" s="1">
        <v>10</v>
      </c>
      <c r="D5414" s="1">
        <v>1</v>
      </c>
      <c r="E5414" s="1">
        <v>0</v>
      </c>
    </row>
    <row r="5415" spans="1:5" x14ac:dyDescent="0.35">
      <c r="A5415" s="1">
        <v>113</v>
      </c>
      <c r="B5415" s="1">
        <v>3</v>
      </c>
      <c r="C5415" s="1">
        <v>10</v>
      </c>
      <c r="D5415" s="1">
        <v>2</v>
      </c>
      <c r="E5415" s="1">
        <v>0</v>
      </c>
    </row>
    <row r="5416" spans="1:5" x14ac:dyDescent="0.35">
      <c r="A5416" s="1">
        <v>113</v>
      </c>
      <c r="B5416" s="1">
        <v>3</v>
      </c>
      <c r="C5416" s="1">
        <v>10</v>
      </c>
      <c r="D5416" s="1">
        <v>3</v>
      </c>
      <c r="E5416" s="1">
        <v>1</v>
      </c>
    </row>
    <row r="5417" spans="1:5" x14ac:dyDescent="0.35">
      <c r="A5417" s="1">
        <v>113</v>
      </c>
      <c r="B5417" s="1">
        <v>3</v>
      </c>
      <c r="C5417" s="1">
        <v>10</v>
      </c>
      <c r="D5417" s="1">
        <v>4</v>
      </c>
      <c r="E5417" s="1">
        <v>0</v>
      </c>
    </row>
    <row r="5418" spans="1:5" x14ac:dyDescent="0.35">
      <c r="A5418" s="1">
        <v>113</v>
      </c>
      <c r="B5418" s="1">
        <v>3</v>
      </c>
      <c r="C5418" s="1">
        <v>11</v>
      </c>
      <c r="D5418" s="1">
        <v>1</v>
      </c>
      <c r="E5418" s="1">
        <v>1</v>
      </c>
    </row>
    <row r="5419" spans="1:5" x14ac:dyDescent="0.35">
      <c r="A5419" s="1">
        <v>113</v>
      </c>
      <c r="B5419" s="1">
        <v>3</v>
      </c>
      <c r="C5419" s="1">
        <v>11</v>
      </c>
      <c r="D5419" s="1">
        <v>2</v>
      </c>
      <c r="E5419" s="1">
        <v>0</v>
      </c>
    </row>
    <row r="5420" spans="1:5" x14ac:dyDescent="0.35">
      <c r="A5420" s="1">
        <v>113</v>
      </c>
      <c r="B5420" s="1">
        <v>3</v>
      </c>
      <c r="C5420" s="1">
        <v>11</v>
      </c>
      <c r="D5420" s="1">
        <v>3</v>
      </c>
      <c r="E5420" s="1">
        <v>0</v>
      </c>
    </row>
    <row r="5421" spans="1:5" x14ac:dyDescent="0.35">
      <c r="A5421" s="1">
        <v>113</v>
      </c>
      <c r="B5421" s="1">
        <v>3</v>
      </c>
      <c r="C5421" s="1">
        <v>11</v>
      </c>
      <c r="D5421" s="1">
        <v>4</v>
      </c>
      <c r="E5421" s="1">
        <v>0</v>
      </c>
    </row>
    <row r="5422" spans="1:5" x14ac:dyDescent="0.35">
      <c r="A5422" s="1">
        <v>113</v>
      </c>
      <c r="B5422" s="1">
        <v>3</v>
      </c>
      <c r="C5422" s="1">
        <v>12</v>
      </c>
      <c r="D5422" s="1">
        <v>1</v>
      </c>
      <c r="E5422" s="1">
        <v>1</v>
      </c>
    </row>
    <row r="5423" spans="1:5" x14ac:dyDescent="0.35">
      <c r="A5423" s="1">
        <v>113</v>
      </c>
      <c r="B5423" s="1">
        <v>3</v>
      </c>
      <c r="C5423" s="1">
        <v>12</v>
      </c>
      <c r="D5423" s="1">
        <v>2</v>
      </c>
      <c r="E5423" s="1">
        <v>0</v>
      </c>
    </row>
    <row r="5424" spans="1:5" x14ac:dyDescent="0.35">
      <c r="A5424" s="1">
        <v>113</v>
      </c>
      <c r="B5424" s="1">
        <v>3</v>
      </c>
      <c r="C5424" s="1">
        <v>12</v>
      </c>
      <c r="D5424" s="1">
        <v>3</v>
      </c>
      <c r="E5424" s="1">
        <v>0</v>
      </c>
    </row>
    <row r="5425" spans="1:5" x14ac:dyDescent="0.35">
      <c r="A5425" s="1">
        <v>113</v>
      </c>
      <c r="B5425" s="1">
        <v>3</v>
      </c>
      <c r="C5425" s="1">
        <v>12</v>
      </c>
      <c r="D5425" s="1">
        <v>4</v>
      </c>
      <c r="E5425" s="1">
        <v>0</v>
      </c>
    </row>
    <row r="5426" spans="1:5" x14ac:dyDescent="0.35">
      <c r="A5426" s="1">
        <v>114</v>
      </c>
      <c r="B5426" s="1">
        <v>3</v>
      </c>
      <c r="C5426" s="1">
        <v>1</v>
      </c>
      <c r="D5426" s="1">
        <v>1</v>
      </c>
      <c r="E5426" s="1">
        <v>0</v>
      </c>
    </row>
    <row r="5427" spans="1:5" x14ac:dyDescent="0.35">
      <c r="A5427" s="1">
        <v>114</v>
      </c>
      <c r="B5427" s="1">
        <v>3</v>
      </c>
      <c r="C5427" s="1">
        <v>1</v>
      </c>
      <c r="D5427" s="1">
        <v>2</v>
      </c>
      <c r="E5427" s="1">
        <v>0</v>
      </c>
    </row>
    <row r="5428" spans="1:5" x14ac:dyDescent="0.35">
      <c r="A5428" s="1">
        <v>114</v>
      </c>
      <c r="B5428" s="1">
        <v>3</v>
      </c>
      <c r="C5428" s="1">
        <v>1</v>
      </c>
      <c r="D5428" s="1">
        <v>3</v>
      </c>
      <c r="E5428" s="1">
        <v>0</v>
      </c>
    </row>
    <row r="5429" spans="1:5" x14ac:dyDescent="0.35">
      <c r="A5429" s="1">
        <v>114</v>
      </c>
      <c r="B5429" s="1">
        <v>3</v>
      </c>
      <c r="C5429" s="1">
        <v>1</v>
      </c>
      <c r="D5429" s="1">
        <v>4</v>
      </c>
      <c r="E5429" s="1">
        <v>1</v>
      </c>
    </row>
    <row r="5430" spans="1:5" x14ac:dyDescent="0.35">
      <c r="A5430" s="1">
        <v>114</v>
      </c>
      <c r="B5430" s="1">
        <v>3</v>
      </c>
      <c r="C5430" s="1">
        <v>2</v>
      </c>
      <c r="D5430" s="1">
        <v>1</v>
      </c>
      <c r="E5430" s="1">
        <v>0</v>
      </c>
    </row>
    <row r="5431" spans="1:5" x14ac:dyDescent="0.35">
      <c r="A5431" s="1">
        <v>114</v>
      </c>
      <c r="B5431" s="1">
        <v>3</v>
      </c>
      <c r="C5431" s="1">
        <v>2</v>
      </c>
      <c r="D5431" s="1">
        <v>2</v>
      </c>
      <c r="E5431" s="1">
        <v>1</v>
      </c>
    </row>
    <row r="5432" spans="1:5" x14ac:dyDescent="0.35">
      <c r="A5432" s="1">
        <v>114</v>
      </c>
      <c r="B5432" s="1">
        <v>3</v>
      </c>
      <c r="C5432" s="1">
        <v>2</v>
      </c>
      <c r="D5432" s="1">
        <v>3</v>
      </c>
      <c r="E5432" s="1">
        <v>0</v>
      </c>
    </row>
    <row r="5433" spans="1:5" x14ac:dyDescent="0.35">
      <c r="A5433" s="1">
        <v>114</v>
      </c>
      <c r="B5433" s="1">
        <v>3</v>
      </c>
      <c r="C5433" s="1">
        <v>2</v>
      </c>
      <c r="D5433" s="1">
        <v>4</v>
      </c>
      <c r="E5433" s="1">
        <v>0</v>
      </c>
    </row>
    <row r="5434" spans="1:5" x14ac:dyDescent="0.35">
      <c r="A5434" s="1">
        <v>114</v>
      </c>
      <c r="B5434" s="1">
        <v>3</v>
      </c>
      <c r="C5434" s="1">
        <v>3</v>
      </c>
      <c r="D5434" s="1">
        <v>1</v>
      </c>
      <c r="E5434" s="1">
        <v>0</v>
      </c>
    </row>
    <row r="5435" spans="1:5" x14ac:dyDescent="0.35">
      <c r="A5435" s="1">
        <v>114</v>
      </c>
      <c r="B5435" s="1">
        <v>3</v>
      </c>
      <c r="C5435" s="1">
        <v>3</v>
      </c>
      <c r="D5435" s="1">
        <v>2</v>
      </c>
      <c r="E5435" s="1">
        <v>0</v>
      </c>
    </row>
    <row r="5436" spans="1:5" x14ac:dyDescent="0.35">
      <c r="A5436" s="1">
        <v>114</v>
      </c>
      <c r="B5436" s="1">
        <v>3</v>
      </c>
      <c r="C5436" s="1">
        <v>3</v>
      </c>
      <c r="D5436" s="1">
        <v>3</v>
      </c>
      <c r="E5436" s="1">
        <v>0</v>
      </c>
    </row>
    <row r="5437" spans="1:5" x14ac:dyDescent="0.35">
      <c r="A5437" s="1">
        <v>114</v>
      </c>
      <c r="B5437" s="1">
        <v>3</v>
      </c>
      <c r="C5437" s="1">
        <v>3</v>
      </c>
      <c r="D5437" s="1">
        <v>4</v>
      </c>
      <c r="E5437" s="1">
        <v>1</v>
      </c>
    </row>
    <row r="5438" spans="1:5" x14ac:dyDescent="0.35">
      <c r="A5438" s="1">
        <v>114</v>
      </c>
      <c r="B5438" s="1">
        <v>3</v>
      </c>
      <c r="C5438" s="1">
        <v>4</v>
      </c>
      <c r="D5438" s="1">
        <v>1</v>
      </c>
      <c r="E5438" s="1">
        <v>1</v>
      </c>
    </row>
    <row r="5439" spans="1:5" x14ac:dyDescent="0.35">
      <c r="A5439" s="1">
        <v>114</v>
      </c>
      <c r="B5439" s="1">
        <v>3</v>
      </c>
      <c r="C5439" s="1">
        <v>4</v>
      </c>
      <c r="D5439" s="1">
        <v>2</v>
      </c>
      <c r="E5439" s="1">
        <v>0</v>
      </c>
    </row>
    <row r="5440" spans="1:5" x14ac:dyDescent="0.35">
      <c r="A5440" s="1">
        <v>114</v>
      </c>
      <c r="B5440" s="1">
        <v>3</v>
      </c>
      <c r="C5440" s="1">
        <v>4</v>
      </c>
      <c r="D5440" s="1">
        <v>3</v>
      </c>
      <c r="E5440" s="1">
        <v>0</v>
      </c>
    </row>
    <row r="5441" spans="1:5" x14ac:dyDescent="0.35">
      <c r="A5441" s="1">
        <v>114</v>
      </c>
      <c r="B5441" s="1">
        <v>3</v>
      </c>
      <c r="C5441" s="1">
        <v>4</v>
      </c>
      <c r="D5441" s="1">
        <v>4</v>
      </c>
      <c r="E5441" s="1">
        <v>0</v>
      </c>
    </row>
    <row r="5442" spans="1:5" x14ac:dyDescent="0.35">
      <c r="A5442" s="1">
        <v>114</v>
      </c>
      <c r="B5442" s="1">
        <v>3</v>
      </c>
      <c r="C5442" s="1">
        <v>5</v>
      </c>
      <c r="D5442" s="1">
        <v>1</v>
      </c>
      <c r="E5442" s="1">
        <v>0</v>
      </c>
    </row>
    <row r="5443" spans="1:5" x14ac:dyDescent="0.35">
      <c r="A5443" s="1">
        <v>114</v>
      </c>
      <c r="B5443" s="1">
        <v>3</v>
      </c>
      <c r="C5443" s="1">
        <v>5</v>
      </c>
      <c r="D5443" s="1">
        <v>2</v>
      </c>
      <c r="E5443" s="1">
        <v>0</v>
      </c>
    </row>
    <row r="5444" spans="1:5" x14ac:dyDescent="0.35">
      <c r="A5444" s="1">
        <v>114</v>
      </c>
      <c r="B5444" s="1">
        <v>3</v>
      </c>
      <c r="C5444" s="1">
        <v>5</v>
      </c>
      <c r="D5444" s="1">
        <v>3</v>
      </c>
      <c r="E5444" s="1">
        <v>0</v>
      </c>
    </row>
    <row r="5445" spans="1:5" x14ac:dyDescent="0.35">
      <c r="A5445" s="1">
        <v>114</v>
      </c>
      <c r="B5445" s="1">
        <v>3</v>
      </c>
      <c r="C5445" s="1">
        <v>5</v>
      </c>
      <c r="D5445" s="1">
        <v>4</v>
      </c>
      <c r="E5445" s="1">
        <v>1</v>
      </c>
    </row>
    <row r="5446" spans="1:5" x14ac:dyDescent="0.35">
      <c r="A5446" s="1">
        <v>114</v>
      </c>
      <c r="B5446" s="1">
        <v>3</v>
      </c>
      <c r="C5446" s="1">
        <v>6</v>
      </c>
      <c r="D5446" s="1">
        <v>1</v>
      </c>
      <c r="E5446" s="1">
        <v>0</v>
      </c>
    </row>
    <row r="5447" spans="1:5" x14ac:dyDescent="0.35">
      <c r="A5447" s="1">
        <v>114</v>
      </c>
      <c r="B5447" s="1">
        <v>3</v>
      </c>
      <c r="C5447" s="1">
        <v>6</v>
      </c>
      <c r="D5447" s="1">
        <v>2</v>
      </c>
      <c r="E5447" s="1">
        <v>0</v>
      </c>
    </row>
    <row r="5448" spans="1:5" x14ac:dyDescent="0.35">
      <c r="A5448" s="1">
        <v>114</v>
      </c>
      <c r="B5448" s="1">
        <v>3</v>
      </c>
      <c r="C5448" s="1">
        <v>6</v>
      </c>
      <c r="D5448" s="1">
        <v>3</v>
      </c>
      <c r="E5448" s="1">
        <v>1</v>
      </c>
    </row>
    <row r="5449" spans="1:5" x14ac:dyDescent="0.35">
      <c r="A5449" s="1">
        <v>114</v>
      </c>
      <c r="B5449" s="1">
        <v>3</v>
      </c>
      <c r="C5449" s="1">
        <v>6</v>
      </c>
      <c r="D5449" s="1">
        <v>4</v>
      </c>
      <c r="E5449" s="1">
        <v>0</v>
      </c>
    </row>
    <row r="5450" spans="1:5" x14ac:dyDescent="0.35">
      <c r="A5450" s="1">
        <v>114</v>
      </c>
      <c r="B5450" s="1">
        <v>3</v>
      </c>
      <c r="C5450" s="1">
        <v>7</v>
      </c>
      <c r="D5450" s="1">
        <v>1</v>
      </c>
      <c r="E5450" s="1">
        <v>1</v>
      </c>
    </row>
    <row r="5451" spans="1:5" x14ac:dyDescent="0.35">
      <c r="A5451" s="1">
        <v>114</v>
      </c>
      <c r="B5451" s="1">
        <v>3</v>
      </c>
      <c r="C5451" s="1">
        <v>7</v>
      </c>
      <c r="D5451" s="1">
        <v>2</v>
      </c>
      <c r="E5451" s="1">
        <v>0</v>
      </c>
    </row>
    <row r="5452" spans="1:5" x14ac:dyDescent="0.35">
      <c r="A5452" s="1">
        <v>114</v>
      </c>
      <c r="B5452" s="1">
        <v>3</v>
      </c>
      <c r="C5452" s="1">
        <v>7</v>
      </c>
      <c r="D5452" s="1">
        <v>3</v>
      </c>
      <c r="E5452" s="1">
        <v>0</v>
      </c>
    </row>
    <row r="5453" spans="1:5" x14ac:dyDescent="0.35">
      <c r="A5453" s="1">
        <v>114</v>
      </c>
      <c r="B5453" s="1">
        <v>3</v>
      </c>
      <c r="C5453" s="1">
        <v>7</v>
      </c>
      <c r="D5453" s="1">
        <v>4</v>
      </c>
      <c r="E5453" s="1">
        <v>0</v>
      </c>
    </row>
    <row r="5454" spans="1:5" x14ac:dyDescent="0.35">
      <c r="A5454" s="1">
        <v>114</v>
      </c>
      <c r="B5454" s="1">
        <v>3</v>
      </c>
      <c r="C5454" s="1">
        <v>8</v>
      </c>
      <c r="D5454" s="1">
        <v>1</v>
      </c>
      <c r="E5454" s="1">
        <v>0</v>
      </c>
    </row>
    <row r="5455" spans="1:5" x14ac:dyDescent="0.35">
      <c r="A5455" s="1">
        <v>114</v>
      </c>
      <c r="B5455" s="1">
        <v>3</v>
      </c>
      <c r="C5455" s="1">
        <v>8</v>
      </c>
      <c r="D5455" s="1">
        <v>2</v>
      </c>
      <c r="E5455" s="1">
        <v>0</v>
      </c>
    </row>
    <row r="5456" spans="1:5" x14ac:dyDescent="0.35">
      <c r="A5456" s="1">
        <v>114</v>
      </c>
      <c r="B5456" s="1">
        <v>3</v>
      </c>
      <c r="C5456" s="1">
        <v>8</v>
      </c>
      <c r="D5456" s="1">
        <v>3</v>
      </c>
      <c r="E5456" s="1">
        <v>0</v>
      </c>
    </row>
    <row r="5457" spans="1:5" x14ac:dyDescent="0.35">
      <c r="A5457" s="1">
        <v>114</v>
      </c>
      <c r="B5457" s="1">
        <v>3</v>
      </c>
      <c r="C5457" s="1">
        <v>8</v>
      </c>
      <c r="D5457" s="1">
        <v>4</v>
      </c>
      <c r="E5457" s="1">
        <v>1</v>
      </c>
    </row>
    <row r="5458" spans="1:5" x14ac:dyDescent="0.35">
      <c r="A5458" s="1">
        <v>114</v>
      </c>
      <c r="B5458" s="1">
        <v>3</v>
      </c>
      <c r="C5458" s="1">
        <v>9</v>
      </c>
      <c r="D5458" s="1">
        <v>1</v>
      </c>
      <c r="E5458" s="1">
        <v>0</v>
      </c>
    </row>
    <row r="5459" spans="1:5" x14ac:dyDescent="0.35">
      <c r="A5459" s="1">
        <v>114</v>
      </c>
      <c r="B5459" s="1">
        <v>3</v>
      </c>
      <c r="C5459" s="1">
        <v>9</v>
      </c>
      <c r="D5459" s="1">
        <v>2</v>
      </c>
      <c r="E5459" s="1">
        <v>1</v>
      </c>
    </row>
    <row r="5460" spans="1:5" x14ac:dyDescent="0.35">
      <c r="A5460" s="1">
        <v>114</v>
      </c>
      <c r="B5460" s="1">
        <v>3</v>
      </c>
      <c r="C5460" s="1">
        <v>9</v>
      </c>
      <c r="D5460" s="1">
        <v>3</v>
      </c>
      <c r="E5460" s="1">
        <v>0</v>
      </c>
    </row>
    <row r="5461" spans="1:5" x14ac:dyDescent="0.35">
      <c r="A5461" s="1">
        <v>114</v>
      </c>
      <c r="B5461" s="1">
        <v>3</v>
      </c>
      <c r="C5461" s="1">
        <v>9</v>
      </c>
      <c r="D5461" s="1">
        <v>4</v>
      </c>
      <c r="E5461" s="1">
        <v>0</v>
      </c>
    </row>
    <row r="5462" spans="1:5" x14ac:dyDescent="0.35">
      <c r="A5462" s="1">
        <v>114</v>
      </c>
      <c r="B5462" s="1">
        <v>3</v>
      </c>
      <c r="C5462" s="1">
        <v>10</v>
      </c>
      <c r="D5462" s="1">
        <v>1</v>
      </c>
      <c r="E5462" s="1">
        <v>0</v>
      </c>
    </row>
    <row r="5463" spans="1:5" x14ac:dyDescent="0.35">
      <c r="A5463" s="1">
        <v>114</v>
      </c>
      <c r="B5463" s="1">
        <v>3</v>
      </c>
      <c r="C5463" s="1">
        <v>10</v>
      </c>
      <c r="D5463" s="1">
        <v>2</v>
      </c>
      <c r="E5463" s="1">
        <v>1</v>
      </c>
    </row>
    <row r="5464" spans="1:5" x14ac:dyDescent="0.35">
      <c r="A5464" s="1">
        <v>114</v>
      </c>
      <c r="B5464" s="1">
        <v>3</v>
      </c>
      <c r="C5464" s="1">
        <v>10</v>
      </c>
      <c r="D5464" s="1">
        <v>3</v>
      </c>
      <c r="E5464" s="1">
        <v>0</v>
      </c>
    </row>
    <row r="5465" spans="1:5" x14ac:dyDescent="0.35">
      <c r="A5465" s="1">
        <v>114</v>
      </c>
      <c r="B5465" s="1">
        <v>3</v>
      </c>
      <c r="C5465" s="1">
        <v>10</v>
      </c>
      <c r="D5465" s="1">
        <v>4</v>
      </c>
      <c r="E5465" s="1">
        <v>0</v>
      </c>
    </row>
    <row r="5466" spans="1:5" x14ac:dyDescent="0.35">
      <c r="A5466" s="1">
        <v>114</v>
      </c>
      <c r="B5466" s="1">
        <v>3</v>
      </c>
      <c r="C5466" s="1">
        <v>11</v>
      </c>
      <c r="D5466" s="1">
        <v>1</v>
      </c>
      <c r="E5466" s="1">
        <v>0</v>
      </c>
    </row>
    <row r="5467" spans="1:5" x14ac:dyDescent="0.35">
      <c r="A5467" s="1">
        <v>114</v>
      </c>
      <c r="B5467" s="1">
        <v>3</v>
      </c>
      <c r="C5467" s="1">
        <v>11</v>
      </c>
      <c r="D5467" s="1">
        <v>2</v>
      </c>
      <c r="E5467" s="1">
        <v>0</v>
      </c>
    </row>
    <row r="5468" spans="1:5" x14ac:dyDescent="0.35">
      <c r="A5468" s="1">
        <v>114</v>
      </c>
      <c r="B5468" s="1">
        <v>3</v>
      </c>
      <c r="C5468" s="1">
        <v>11</v>
      </c>
      <c r="D5468" s="1">
        <v>3</v>
      </c>
      <c r="E5468" s="1">
        <v>0</v>
      </c>
    </row>
    <row r="5469" spans="1:5" x14ac:dyDescent="0.35">
      <c r="A5469" s="1">
        <v>114</v>
      </c>
      <c r="B5469" s="1">
        <v>3</v>
      </c>
      <c r="C5469" s="1">
        <v>11</v>
      </c>
      <c r="D5469" s="1">
        <v>4</v>
      </c>
      <c r="E5469" s="1">
        <v>1</v>
      </c>
    </row>
    <row r="5470" spans="1:5" x14ac:dyDescent="0.35">
      <c r="A5470" s="1">
        <v>114</v>
      </c>
      <c r="B5470" s="1">
        <v>3</v>
      </c>
      <c r="C5470" s="1">
        <v>12</v>
      </c>
      <c r="D5470" s="1">
        <v>1</v>
      </c>
      <c r="E5470" s="1">
        <v>0</v>
      </c>
    </row>
    <row r="5471" spans="1:5" x14ac:dyDescent="0.35">
      <c r="A5471" s="1">
        <v>114</v>
      </c>
      <c r="B5471" s="1">
        <v>3</v>
      </c>
      <c r="C5471" s="1">
        <v>12</v>
      </c>
      <c r="D5471" s="1">
        <v>2</v>
      </c>
      <c r="E5471" s="1">
        <v>0</v>
      </c>
    </row>
    <row r="5472" spans="1:5" x14ac:dyDescent="0.35">
      <c r="A5472" s="1">
        <v>114</v>
      </c>
      <c r="B5472" s="1">
        <v>3</v>
      </c>
      <c r="C5472" s="1">
        <v>12</v>
      </c>
      <c r="D5472" s="1">
        <v>3</v>
      </c>
      <c r="E5472" s="1">
        <v>0</v>
      </c>
    </row>
    <row r="5473" spans="1:5" x14ac:dyDescent="0.35">
      <c r="A5473" s="1">
        <v>114</v>
      </c>
      <c r="B5473" s="1">
        <v>3</v>
      </c>
      <c r="C5473" s="1">
        <v>12</v>
      </c>
      <c r="D5473" s="1">
        <v>4</v>
      </c>
      <c r="E5473" s="1">
        <v>1</v>
      </c>
    </row>
    <row r="5474" spans="1:5" x14ac:dyDescent="0.35">
      <c r="A5474" s="1">
        <v>115</v>
      </c>
      <c r="B5474" s="1">
        <v>3</v>
      </c>
      <c r="C5474" s="1">
        <v>1</v>
      </c>
      <c r="D5474" s="1">
        <v>1</v>
      </c>
      <c r="E5474" s="1">
        <v>0</v>
      </c>
    </row>
    <row r="5475" spans="1:5" x14ac:dyDescent="0.35">
      <c r="A5475" s="1">
        <v>115</v>
      </c>
      <c r="B5475" s="1">
        <v>3</v>
      </c>
      <c r="C5475" s="1">
        <v>1</v>
      </c>
      <c r="D5475" s="1">
        <v>2</v>
      </c>
      <c r="E5475" s="1">
        <v>0</v>
      </c>
    </row>
    <row r="5476" spans="1:5" x14ac:dyDescent="0.35">
      <c r="A5476" s="1">
        <v>115</v>
      </c>
      <c r="B5476" s="1">
        <v>3</v>
      </c>
      <c r="C5476" s="1">
        <v>1</v>
      </c>
      <c r="D5476" s="1">
        <v>3</v>
      </c>
      <c r="E5476" s="1">
        <v>1</v>
      </c>
    </row>
    <row r="5477" spans="1:5" x14ac:dyDescent="0.35">
      <c r="A5477" s="1">
        <v>115</v>
      </c>
      <c r="B5477" s="1">
        <v>3</v>
      </c>
      <c r="C5477" s="1">
        <v>1</v>
      </c>
      <c r="D5477" s="1">
        <v>4</v>
      </c>
      <c r="E5477" s="1">
        <v>0</v>
      </c>
    </row>
    <row r="5478" spans="1:5" x14ac:dyDescent="0.35">
      <c r="A5478" s="1">
        <v>115</v>
      </c>
      <c r="B5478" s="1">
        <v>3</v>
      </c>
      <c r="C5478" s="1">
        <v>2</v>
      </c>
      <c r="D5478" s="1">
        <v>1</v>
      </c>
      <c r="E5478" s="1">
        <v>1</v>
      </c>
    </row>
    <row r="5479" spans="1:5" x14ac:dyDescent="0.35">
      <c r="A5479" s="1">
        <v>115</v>
      </c>
      <c r="B5479" s="1">
        <v>3</v>
      </c>
      <c r="C5479" s="1">
        <v>2</v>
      </c>
      <c r="D5479" s="1">
        <v>2</v>
      </c>
      <c r="E5479" s="1">
        <v>0</v>
      </c>
    </row>
    <row r="5480" spans="1:5" x14ac:dyDescent="0.35">
      <c r="A5480" s="1">
        <v>115</v>
      </c>
      <c r="B5480" s="1">
        <v>3</v>
      </c>
      <c r="C5480" s="1">
        <v>2</v>
      </c>
      <c r="D5480" s="1">
        <v>3</v>
      </c>
      <c r="E5480" s="1">
        <v>0</v>
      </c>
    </row>
    <row r="5481" spans="1:5" x14ac:dyDescent="0.35">
      <c r="A5481" s="1">
        <v>115</v>
      </c>
      <c r="B5481" s="1">
        <v>3</v>
      </c>
      <c r="C5481" s="1">
        <v>2</v>
      </c>
      <c r="D5481" s="1">
        <v>4</v>
      </c>
      <c r="E5481" s="1">
        <v>0</v>
      </c>
    </row>
    <row r="5482" spans="1:5" x14ac:dyDescent="0.35">
      <c r="A5482" s="1">
        <v>115</v>
      </c>
      <c r="B5482" s="1">
        <v>3</v>
      </c>
      <c r="C5482" s="1">
        <v>3</v>
      </c>
      <c r="D5482" s="1">
        <v>1</v>
      </c>
      <c r="E5482" s="1">
        <v>0</v>
      </c>
    </row>
    <row r="5483" spans="1:5" x14ac:dyDescent="0.35">
      <c r="A5483" s="1">
        <v>115</v>
      </c>
      <c r="B5483" s="1">
        <v>3</v>
      </c>
      <c r="C5483" s="1">
        <v>3</v>
      </c>
      <c r="D5483" s="1">
        <v>2</v>
      </c>
      <c r="E5483" s="1">
        <v>1</v>
      </c>
    </row>
    <row r="5484" spans="1:5" x14ac:dyDescent="0.35">
      <c r="A5484" s="1">
        <v>115</v>
      </c>
      <c r="B5484" s="1">
        <v>3</v>
      </c>
      <c r="C5484" s="1">
        <v>3</v>
      </c>
      <c r="D5484" s="1">
        <v>3</v>
      </c>
      <c r="E5484" s="1">
        <v>0</v>
      </c>
    </row>
    <row r="5485" spans="1:5" x14ac:dyDescent="0.35">
      <c r="A5485" s="1">
        <v>115</v>
      </c>
      <c r="B5485" s="1">
        <v>3</v>
      </c>
      <c r="C5485" s="1">
        <v>3</v>
      </c>
      <c r="D5485" s="1">
        <v>4</v>
      </c>
      <c r="E5485" s="1">
        <v>0</v>
      </c>
    </row>
    <row r="5486" spans="1:5" x14ac:dyDescent="0.35">
      <c r="A5486" s="1">
        <v>115</v>
      </c>
      <c r="B5486" s="1">
        <v>3</v>
      </c>
      <c r="C5486" s="1">
        <v>4</v>
      </c>
      <c r="D5486" s="1">
        <v>1</v>
      </c>
      <c r="E5486" s="1">
        <v>0</v>
      </c>
    </row>
    <row r="5487" spans="1:5" x14ac:dyDescent="0.35">
      <c r="A5487" s="1">
        <v>115</v>
      </c>
      <c r="B5487" s="1">
        <v>3</v>
      </c>
      <c r="C5487" s="1">
        <v>4</v>
      </c>
      <c r="D5487" s="1">
        <v>2</v>
      </c>
      <c r="E5487" s="1">
        <v>0</v>
      </c>
    </row>
    <row r="5488" spans="1:5" x14ac:dyDescent="0.35">
      <c r="A5488" s="1">
        <v>115</v>
      </c>
      <c r="B5488" s="1">
        <v>3</v>
      </c>
      <c r="C5488" s="1">
        <v>4</v>
      </c>
      <c r="D5488" s="1">
        <v>3</v>
      </c>
      <c r="E5488" s="1">
        <v>1</v>
      </c>
    </row>
    <row r="5489" spans="1:5" x14ac:dyDescent="0.35">
      <c r="A5489" s="1">
        <v>115</v>
      </c>
      <c r="B5489" s="1">
        <v>3</v>
      </c>
      <c r="C5489" s="1">
        <v>4</v>
      </c>
      <c r="D5489" s="1">
        <v>4</v>
      </c>
      <c r="E5489" s="1">
        <v>0</v>
      </c>
    </row>
    <row r="5490" spans="1:5" x14ac:dyDescent="0.35">
      <c r="A5490" s="1">
        <v>115</v>
      </c>
      <c r="B5490" s="1">
        <v>3</v>
      </c>
      <c r="C5490" s="1">
        <v>5</v>
      </c>
      <c r="D5490" s="1">
        <v>1</v>
      </c>
      <c r="E5490" s="1">
        <v>0</v>
      </c>
    </row>
    <row r="5491" spans="1:5" x14ac:dyDescent="0.35">
      <c r="A5491" s="1">
        <v>115</v>
      </c>
      <c r="B5491" s="1">
        <v>3</v>
      </c>
      <c r="C5491" s="1">
        <v>5</v>
      </c>
      <c r="D5491" s="1">
        <v>2</v>
      </c>
      <c r="E5491" s="1">
        <v>0</v>
      </c>
    </row>
    <row r="5492" spans="1:5" x14ac:dyDescent="0.35">
      <c r="A5492" s="1">
        <v>115</v>
      </c>
      <c r="B5492" s="1">
        <v>3</v>
      </c>
      <c r="C5492" s="1">
        <v>5</v>
      </c>
      <c r="D5492" s="1">
        <v>3</v>
      </c>
      <c r="E5492" s="1">
        <v>1</v>
      </c>
    </row>
    <row r="5493" spans="1:5" x14ac:dyDescent="0.35">
      <c r="A5493" s="1">
        <v>115</v>
      </c>
      <c r="B5493" s="1">
        <v>3</v>
      </c>
      <c r="C5493" s="1">
        <v>5</v>
      </c>
      <c r="D5493" s="1">
        <v>4</v>
      </c>
      <c r="E5493" s="1">
        <v>0</v>
      </c>
    </row>
    <row r="5494" spans="1:5" x14ac:dyDescent="0.35">
      <c r="A5494" s="1">
        <v>115</v>
      </c>
      <c r="B5494" s="1">
        <v>3</v>
      </c>
      <c r="C5494" s="1">
        <v>6</v>
      </c>
      <c r="D5494" s="1">
        <v>1</v>
      </c>
      <c r="E5494" s="1">
        <v>0</v>
      </c>
    </row>
    <row r="5495" spans="1:5" x14ac:dyDescent="0.35">
      <c r="A5495" s="1">
        <v>115</v>
      </c>
      <c r="B5495" s="1">
        <v>3</v>
      </c>
      <c r="C5495" s="1">
        <v>6</v>
      </c>
      <c r="D5495" s="1">
        <v>2</v>
      </c>
      <c r="E5495" s="1">
        <v>1</v>
      </c>
    </row>
    <row r="5496" spans="1:5" x14ac:dyDescent="0.35">
      <c r="A5496" s="1">
        <v>115</v>
      </c>
      <c r="B5496" s="1">
        <v>3</v>
      </c>
      <c r="C5496" s="1">
        <v>6</v>
      </c>
      <c r="D5496" s="1">
        <v>3</v>
      </c>
      <c r="E5496" s="1">
        <v>0</v>
      </c>
    </row>
    <row r="5497" spans="1:5" x14ac:dyDescent="0.35">
      <c r="A5497" s="1">
        <v>115</v>
      </c>
      <c r="B5497" s="1">
        <v>3</v>
      </c>
      <c r="C5497" s="1">
        <v>6</v>
      </c>
      <c r="D5497" s="1">
        <v>4</v>
      </c>
      <c r="E5497" s="1">
        <v>0</v>
      </c>
    </row>
    <row r="5498" spans="1:5" x14ac:dyDescent="0.35">
      <c r="A5498" s="1">
        <v>115</v>
      </c>
      <c r="B5498" s="1">
        <v>3</v>
      </c>
      <c r="C5498" s="1">
        <v>7</v>
      </c>
      <c r="D5498" s="1">
        <v>1</v>
      </c>
      <c r="E5498" s="1">
        <v>0</v>
      </c>
    </row>
    <row r="5499" spans="1:5" x14ac:dyDescent="0.35">
      <c r="A5499" s="1">
        <v>115</v>
      </c>
      <c r="B5499" s="1">
        <v>3</v>
      </c>
      <c r="C5499" s="1">
        <v>7</v>
      </c>
      <c r="D5499" s="1">
        <v>2</v>
      </c>
      <c r="E5499" s="1">
        <v>0</v>
      </c>
    </row>
    <row r="5500" spans="1:5" x14ac:dyDescent="0.35">
      <c r="A5500" s="1">
        <v>115</v>
      </c>
      <c r="B5500" s="1">
        <v>3</v>
      </c>
      <c r="C5500" s="1">
        <v>7</v>
      </c>
      <c r="D5500" s="1">
        <v>3</v>
      </c>
      <c r="E5500" s="1">
        <v>1</v>
      </c>
    </row>
    <row r="5501" spans="1:5" x14ac:dyDescent="0.35">
      <c r="A5501" s="1">
        <v>115</v>
      </c>
      <c r="B5501" s="1">
        <v>3</v>
      </c>
      <c r="C5501" s="1">
        <v>7</v>
      </c>
      <c r="D5501" s="1">
        <v>4</v>
      </c>
      <c r="E5501" s="1">
        <v>0</v>
      </c>
    </row>
    <row r="5502" spans="1:5" x14ac:dyDescent="0.35">
      <c r="A5502" s="1">
        <v>115</v>
      </c>
      <c r="B5502" s="1">
        <v>3</v>
      </c>
      <c r="C5502" s="1">
        <v>8</v>
      </c>
      <c r="D5502" s="1">
        <v>1</v>
      </c>
      <c r="E5502" s="1">
        <v>0</v>
      </c>
    </row>
    <row r="5503" spans="1:5" x14ac:dyDescent="0.35">
      <c r="A5503" s="1">
        <v>115</v>
      </c>
      <c r="B5503" s="1">
        <v>3</v>
      </c>
      <c r="C5503" s="1">
        <v>8</v>
      </c>
      <c r="D5503" s="1">
        <v>2</v>
      </c>
      <c r="E5503" s="1">
        <v>1</v>
      </c>
    </row>
    <row r="5504" spans="1:5" x14ac:dyDescent="0.35">
      <c r="A5504" s="1">
        <v>115</v>
      </c>
      <c r="B5504" s="1">
        <v>3</v>
      </c>
      <c r="C5504" s="1">
        <v>8</v>
      </c>
      <c r="D5504" s="1">
        <v>3</v>
      </c>
      <c r="E5504" s="1">
        <v>0</v>
      </c>
    </row>
    <row r="5505" spans="1:5" x14ac:dyDescent="0.35">
      <c r="A5505" s="1">
        <v>115</v>
      </c>
      <c r="B5505" s="1">
        <v>3</v>
      </c>
      <c r="C5505" s="1">
        <v>8</v>
      </c>
      <c r="D5505" s="1">
        <v>4</v>
      </c>
      <c r="E5505" s="1">
        <v>0</v>
      </c>
    </row>
    <row r="5506" spans="1:5" x14ac:dyDescent="0.35">
      <c r="A5506" s="1">
        <v>115</v>
      </c>
      <c r="B5506" s="1">
        <v>3</v>
      </c>
      <c r="C5506" s="1">
        <v>9</v>
      </c>
      <c r="D5506" s="1">
        <v>1</v>
      </c>
      <c r="E5506" s="1">
        <v>0</v>
      </c>
    </row>
    <row r="5507" spans="1:5" x14ac:dyDescent="0.35">
      <c r="A5507" s="1">
        <v>115</v>
      </c>
      <c r="B5507" s="1">
        <v>3</v>
      </c>
      <c r="C5507" s="1">
        <v>9</v>
      </c>
      <c r="D5507" s="1">
        <v>2</v>
      </c>
      <c r="E5507" s="1">
        <v>0</v>
      </c>
    </row>
    <row r="5508" spans="1:5" x14ac:dyDescent="0.35">
      <c r="A5508" s="1">
        <v>115</v>
      </c>
      <c r="B5508" s="1">
        <v>3</v>
      </c>
      <c r="C5508" s="1">
        <v>9</v>
      </c>
      <c r="D5508" s="1">
        <v>3</v>
      </c>
      <c r="E5508" s="1">
        <v>1</v>
      </c>
    </row>
    <row r="5509" spans="1:5" x14ac:dyDescent="0.35">
      <c r="A5509" s="1">
        <v>115</v>
      </c>
      <c r="B5509" s="1">
        <v>3</v>
      </c>
      <c r="C5509" s="1">
        <v>9</v>
      </c>
      <c r="D5509" s="1">
        <v>4</v>
      </c>
      <c r="E5509" s="1">
        <v>0</v>
      </c>
    </row>
    <row r="5510" spans="1:5" x14ac:dyDescent="0.35">
      <c r="A5510" s="1">
        <v>115</v>
      </c>
      <c r="B5510" s="1">
        <v>3</v>
      </c>
      <c r="C5510" s="1">
        <v>10</v>
      </c>
      <c r="D5510" s="1">
        <v>1</v>
      </c>
      <c r="E5510" s="1">
        <v>0</v>
      </c>
    </row>
    <row r="5511" spans="1:5" x14ac:dyDescent="0.35">
      <c r="A5511" s="1">
        <v>115</v>
      </c>
      <c r="B5511" s="1">
        <v>3</v>
      </c>
      <c r="C5511" s="1">
        <v>10</v>
      </c>
      <c r="D5511" s="1">
        <v>2</v>
      </c>
      <c r="E5511" s="1">
        <v>1</v>
      </c>
    </row>
    <row r="5512" spans="1:5" x14ac:dyDescent="0.35">
      <c r="A5512" s="1">
        <v>115</v>
      </c>
      <c r="B5512" s="1">
        <v>3</v>
      </c>
      <c r="C5512" s="1">
        <v>10</v>
      </c>
      <c r="D5512" s="1">
        <v>3</v>
      </c>
      <c r="E5512" s="1">
        <v>0</v>
      </c>
    </row>
    <row r="5513" spans="1:5" x14ac:dyDescent="0.35">
      <c r="A5513" s="1">
        <v>115</v>
      </c>
      <c r="B5513" s="1">
        <v>3</v>
      </c>
      <c r="C5513" s="1">
        <v>10</v>
      </c>
      <c r="D5513" s="1">
        <v>4</v>
      </c>
      <c r="E5513" s="1">
        <v>0</v>
      </c>
    </row>
    <row r="5514" spans="1:5" x14ac:dyDescent="0.35">
      <c r="A5514" s="1">
        <v>115</v>
      </c>
      <c r="B5514" s="1">
        <v>3</v>
      </c>
      <c r="C5514" s="1">
        <v>11</v>
      </c>
      <c r="D5514" s="1">
        <v>1</v>
      </c>
      <c r="E5514" s="1">
        <v>0</v>
      </c>
    </row>
    <row r="5515" spans="1:5" x14ac:dyDescent="0.35">
      <c r="A5515" s="1">
        <v>115</v>
      </c>
      <c r="B5515" s="1">
        <v>3</v>
      </c>
      <c r="C5515" s="1">
        <v>11</v>
      </c>
      <c r="D5515" s="1">
        <v>2</v>
      </c>
      <c r="E5515" s="1">
        <v>1</v>
      </c>
    </row>
    <row r="5516" spans="1:5" x14ac:dyDescent="0.35">
      <c r="A5516" s="1">
        <v>115</v>
      </c>
      <c r="B5516" s="1">
        <v>3</v>
      </c>
      <c r="C5516" s="1">
        <v>11</v>
      </c>
      <c r="D5516" s="1">
        <v>3</v>
      </c>
      <c r="E5516" s="1">
        <v>0</v>
      </c>
    </row>
    <row r="5517" spans="1:5" x14ac:dyDescent="0.35">
      <c r="A5517" s="1">
        <v>115</v>
      </c>
      <c r="B5517" s="1">
        <v>3</v>
      </c>
      <c r="C5517" s="1">
        <v>11</v>
      </c>
      <c r="D5517" s="1">
        <v>4</v>
      </c>
      <c r="E5517" s="1">
        <v>0</v>
      </c>
    </row>
    <row r="5518" spans="1:5" x14ac:dyDescent="0.35">
      <c r="A5518" s="1">
        <v>115</v>
      </c>
      <c r="B5518" s="1">
        <v>3</v>
      </c>
      <c r="C5518" s="1">
        <v>12</v>
      </c>
      <c r="D5518" s="1">
        <v>1</v>
      </c>
      <c r="E5518" s="1">
        <v>1</v>
      </c>
    </row>
    <row r="5519" spans="1:5" x14ac:dyDescent="0.35">
      <c r="A5519" s="1">
        <v>115</v>
      </c>
      <c r="B5519" s="1">
        <v>3</v>
      </c>
      <c r="C5519" s="1">
        <v>12</v>
      </c>
      <c r="D5519" s="1">
        <v>2</v>
      </c>
      <c r="E5519" s="1">
        <v>0</v>
      </c>
    </row>
    <row r="5520" spans="1:5" x14ac:dyDescent="0.35">
      <c r="A5520" s="1">
        <v>115</v>
      </c>
      <c r="B5520" s="1">
        <v>3</v>
      </c>
      <c r="C5520" s="1">
        <v>12</v>
      </c>
      <c r="D5520" s="1">
        <v>3</v>
      </c>
      <c r="E5520" s="1">
        <v>0</v>
      </c>
    </row>
    <row r="5521" spans="1:5" x14ac:dyDescent="0.35">
      <c r="A5521" s="1">
        <v>115</v>
      </c>
      <c r="B5521" s="1">
        <v>3</v>
      </c>
      <c r="C5521" s="1">
        <v>12</v>
      </c>
      <c r="D5521" s="1">
        <v>4</v>
      </c>
      <c r="E5521" s="1">
        <v>0</v>
      </c>
    </row>
    <row r="5522" spans="1:5" x14ac:dyDescent="0.35">
      <c r="A5522" s="1">
        <v>116</v>
      </c>
      <c r="B5522" s="1">
        <v>3</v>
      </c>
      <c r="C5522" s="1">
        <v>1</v>
      </c>
      <c r="D5522" s="1">
        <v>1</v>
      </c>
      <c r="E5522" s="1">
        <v>0</v>
      </c>
    </row>
    <row r="5523" spans="1:5" x14ac:dyDescent="0.35">
      <c r="A5523" s="1">
        <v>116</v>
      </c>
      <c r="B5523" s="1">
        <v>3</v>
      </c>
      <c r="C5523" s="1">
        <v>1</v>
      </c>
      <c r="D5523" s="1">
        <v>2</v>
      </c>
      <c r="E5523" s="1">
        <v>1</v>
      </c>
    </row>
    <row r="5524" spans="1:5" x14ac:dyDescent="0.35">
      <c r="A5524" s="1">
        <v>116</v>
      </c>
      <c r="B5524" s="1">
        <v>3</v>
      </c>
      <c r="C5524" s="1">
        <v>1</v>
      </c>
      <c r="D5524" s="1">
        <v>3</v>
      </c>
      <c r="E5524" s="1">
        <v>0</v>
      </c>
    </row>
    <row r="5525" spans="1:5" x14ac:dyDescent="0.35">
      <c r="A5525" s="1">
        <v>116</v>
      </c>
      <c r="B5525" s="1">
        <v>3</v>
      </c>
      <c r="C5525" s="1">
        <v>1</v>
      </c>
      <c r="D5525" s="1">
        <v>4</v>
      </c>
      <c r="E5525" s="1">
        <v>0</v>
      </c>
    </row>
    <row r="5526" spans="1:5" x14ac:dyDescent="0.35">
      <c r="A5526" s="1">
        <v>116</v>
      </c>
      <c r="B5526" s="1">
        <v>3</v>
      </c>
      <c r="C5526" s="1">
        <v>2</v>
      </c>
      <c r="D5526" s="1">
        <v>1</v>
      </c>
      <c r="E5526" s="1">
        <v>0</v>
      </c>
    </row>
    <row r="5527" spans="1:5" x14ac:dyDescent="0.35">
      <c r="A5527" s="1">
        <v>116</v>
      </c>
      <c r="B5527" s="1">
        <v>3</v>
      </c>
      <c r="C5527" s="1">
        <v>2</v>
      </c>
      <c r="D5527" s="1">
        <v>2</v>
      </c>
      <c r="E5527" s="1">
        <v>1</v>
      </c>
    </row>
    <row r="5528" spans="1:5" x14ac:dyDescent="0.35">
      <c r="A5528" s="1">
        <v>116</v>
      </c>
      <c r="B5528" s="1">
        <v>3</v>
      </c>
      <c r="C5528" s="1">
        <v>2</v>
      </c>
      <c r="D5528" s="1">
        <v>3</v>
      </c>
      <c r="E5528" s="1">
        <v>0</v>
      </c>
    </row>
    <row r="5529" spans="1:5" x14ac:dyDescent="0.35">
      <c r="A5529" s="1">
        <v>116</v>
      </c>
      <c r="B5529" s="1">
        <v>3</v>
      </c>
      <c r="C5529" s="1">
        <v>2</v>
      </c>
      <c r="D5529" s="1">
        <v>4</v>
      </c>
      <c r="E5529" s="1">
        <v>0</v>
      </c>
    </row>
    <row r="5530" spans="1:5" x14ac:dyDescent="0.35">
      <c r="A5530" s="1">
        <v>116</v>
      </c>
      <c r="B5530" s="1">
        <v>3</v>
      </c>
      <c r="C5530" s="1">
        <v>3</v>
      </c>
      <c r="D5530" s="1">
        <v>1</v>
      </c>
      <c r="E5530" s="1">
        <v>0</v>
      </c>
    </row>
    <row r="5531" spans="1:5" x14ac:dyDescent="0.35">
      <c r="A5531" s="1">
        <v>116</v>
      </c>
      <c r="B5531" s="1">
        <v>3</v>
      </c>
      <c r="C5531" s="1">
        <v>3</v>
      </c>
      <c r="D5531" s="1">
        <v>2</v>
      </c>
      <c r="E5531" s="1">
        <v>1</v>
      </c>
    </row>
    <row r="5532" spans="1:5" x14ac:dyDescent="0.35">
      <c r="A5532" s="1">
        <v>116</v>
      </c>
      <c r="B5532" s="1">
        <v>3</v>
      </c>
      <c r="C5532" s="1">
        <v>3</v>
      </c>
      <c r="D5532" s="1">
        <v>3</v>
      </c>
      <c r="E5532" s="1">
        <v>0</v>
      </c>
    </row>
    <row r="5533" spans="1:5" x14ac:dyDescent="0.35">
      <c r="A5533" s="1">
        <v>116</v>
      </c>
      <c r="B5533" s="1">
        <v>3</v>
      </c>
      <c r="C5533" s="1">
        <v>3</v>
      </c>
      <c r="D5533" s="1">
        <v>4</v>
      </c>
      <c r="E5533" s="1">
        <v>0</v>
      </c>
    </row>
    <row r="5534" spans="1:5" x14ac:dyDescent="0.35">
      <c r="A5534" s="1">
        <v>116</v>
      </c>
      <c r="B5534" s="1">
        <v>3</v>
      </c>
      <c r="C5534" s="1">
        <v>4</v>
      </c>
      <c r="D5534" s="1">
        <v>1</v>
      </c>
      <c r="E5534" s="1">
        <v>0</v>
      </c>
    </row>
    <row r="5535" spans="1:5" x14ac:dyDescent="0.35">
      <c r="A5535" s="1">
        <v>116</v>
      </c>
      <c r="B5535" s="1">
        <v>3</v>
      </c>
      <c r="C5535" s="1">
        <v>4</v>
      </c>
      <c r="D5535" s="1">
        <v>2</v>
      </c>
      <c r="E5535" s="1">
        <v>0</v>
      </c>
    </row>
    <row r="5536" spans="1:5" x14ac:dyDescent="0.35">
      <c r="A5536" s="1">
        <v>116</v>
      </c>
      <c r="B5536" s="1">
        <v>3</v>
      </c>
      <c r="C5536" s="1">
        <v>4</v>
      </c>
      <c r="D5536" s="1">
        <v>3</v>
      </c>
      <c r="E5536" s="1">
        <v>1</v>
      </c>
    </row>
    <row r="5537" spans="1:5" x14ac:dyDescent="0.35">
      <c r="A5537" s="1">
        <v>116</v>
      </c>
      <c r="B5537" s="1">
        <v>3</v>
      </c>
      <c r="C5537" s="1">
        <v>4</v>
      </c>
      <c r="D5537" s="1">
        <v>4</v>
      </c>
      <c r="E5537" s="1">
        <v>0</v>
      </c>
    </row>
    <row r="5538" spans="1:5" x14ac:dyDescent="0.35">
      <c r="A5538" s="1">
        <v>116</v>
      </c>
      <c r="B5538" s="1">
        <v>3</v>
      </c>
      <c r="C5538" s="1">
        <v>5</v>
      </c>
      <c r="D5538" s="1">
        <v>1</v>
      </c>
      <c r="E5538" s="1">
        <v>1</v>
      </c>
    </row>
    <row r="5539" spans="1:5" x14ac:dyDescent="0.35">
      <c r="A5539" s="1">
        <v>116</v>
      </c>
      <c r="B5539" s="1">
        <v>3</v>
      </c>
      <c r="C5539" s="1">
        <v>5</v>
      </c>
      <c r="D5539" s="1">
        <v>2</v>
      </c>
      <c r="E5539" s="1">
        <v>0</v>
      </c>
    </row>
    <row r="5540" spans="1:5" x14ac:dyDescent="0.35">
      <c r="A5540" s="1">
        <v>116</v>
      </c>
      <c r="B5540" s="1">
        <v>3</v>
      </c>
      <c r="C5540" s="1">
        <v>5</v>
      </c>
      <c r="D5540" s="1">
        <v>3</v>
      </c>
      <c r="E5540" s="1">
        <v>0</v>
      </c>
    </row>
    <row r="5541" spans="1:5" x14ac:dyDescent="0.35">
      <c r="A5541" s="1">
        <v>116</v>
      </c>
      <c r="B5541" s="1">
        <v>3</v>
      </c>
      <c r="C5541" s="1">
        <v>5</v>
      </c>
      <c r="D5541" s="1">
        <v>4</v>
      </c>
      <c r="E5541" s="1">
        <v>0</v>
      </c>
    </row>
    <row r="5542" spans="1:5" x14ac:dyDescent="0.35">
      <c r="A5542" s="1">
        <v>116</v>
      </c>
      <c r="B5542" s="1">
        <v>3</v>
      </c>
      <c r="C5542" s="1">
        <v>6</v>
      </c>
      <c r="D5542" s="1">
        <v>1</v>
      </c>
      <c r="E5542" s="1">
        <v>1</v>
      </c>
    </row>
    <row r="5543" spans="1:5" x14ac:dyDescent="0.35">
      <c r="A5543" s="1">
        <v>116</v>
      </c>
      <c r="B5543" s="1">
        <v>3</v>
      </c>
      <c r="C5543" s="1">
        <v>6</v>
      </c>
      <c r="D5543" s="1">
        <v>2</v>
      </c>
      <c r="E5543" s="1">
        <v>0</v>
      </c>
    </row>
    <row r="5544" spans="1:5" x14ac:dyDescent="0.35">
      <c r="A5544" s="1">
        <v>116</v>
      </c>
      <c r="B5544" s="1">
        <v>3</v>
      </c>
      <c r="C5544" s="1">
        <v>6</v>
      </c>
      <c r="D5544" s="1">
        <v>3</v>
      </c>
      <c r="E5544" s="1">
        <v>0</v>
      </c>
    </row>
    <row r="5545" spans="1:5" x14ac:dyDescent="0.35">
      <c r="A5545" s="1">
        <v>116</v>
      </c>
      <c r="B5545" s="1">
        <v>3</v>
      </c>
      <c r="C5545" s="1">
        <v>6</v>
      </c>
      <c r="D5545" s="1">
        <v>4</v>
      </c>
      <c r="E5545" s="1">
        <v>0</v>
      </c>
    </row>
    <row r="5546" spans="1:5" x14ac:dyDescent="0.35">
      <c r="A5546" s="1">
        <v>116</v>
      </c>
      <c r="B5546" s="1">
        <v>3</v>
      </c>
      <c r="C5546" s="1">
        <v>7</v>
      </c>
      <c r="D5546" s="1">
        <v>1</v>
      </c>
      <c r="E5546" s="1">
        <v>1</v>
      </c>
    </row>
    <row r="5547" spans="1:5" x14ac:dyDescent="0.35">
      <c r="A5547" s="1">
        <v>116</v>
      </c>
      <c r="B5547" s="1">
        <v>3</v>
      </c>
      <c r="C5547" s="1">
        <v>7</v>
      </c>
      <c r="D5547" s="1">
        <v>2</v>
      </c>
      <c r="E5547" s="1">
        <v>0</v>
      </c>
    </row>
    <row r="5548" spans="1:5" x14ac:dyDescent="0.35">
      <c r="A5548" s="1">
        <v>116</v>
      </c>
      <c r="B5548" s="1">
        <v>3</v>
      </c>
      <c r="C5548" s="1">
        <v>7</v>
      </c>
      <c r="D5548" s="1">
        <v>3</v>
      </c>
      <c r="E5548" s="1">
        <v>0</v>
      </c>
    </row>
    <row r="5549" spans="1:5" x14ac:dyDescent="0.35">
      <c r="A5549" s="1">
        <v>116</v>
      </c>
      <c r="B5549" s="1">
        <v>3</v>
      </c>
      <c r="C5549" s="1">
        <v>7</v>
      </c>
      <c r="D5549" s="1">
        <v>4</v>
      </c>
      <c r="E5549" s="1">
        <v>0</v>
      </c>
    </row>
    <row r="5550" spans="1:5" x14ac:dyDescent="0.35">
      <c r="A5550" s="1">
        <v>116</v>
      </c>
      <c r="B5550" s="1">
        <v>3</v>
      </c>
      <c r="C5550" s="1">
        <v>8</v>
      </c>
      <c r="D5550" s="1">
        <v>1</v>
      </c>
      <c r="E5550" s="1">
        <v>1</v>
      </c>
    </row>
    <row r="5551" spans="1:5" x14ac:dyDescent="0.35">
      <c r="A5551" s="1">
        <v>116</v>
      </c>
      <c r="B5551" s="1">
        <v>3</v>
      </c>
      <c r="C5551" s="1">
        <v>8</v>
      </c>
      <c r="D5551" s="1">
        <v>2</v>
      </c>
      <c r="E5551" s="1">
        <v>0</v>
      </c>
    </row>
    <row r="5552" spans="1:5" x14ac:dyDescent="0.35">
      <c r="A5552" s="1">
        <v>116</v>
      </c>
      <c r="B5552" s="1">
        <v>3</v>
      </c>
      <c r="C5552" s="1">
        <v>8</v>
      </c>
      <c r="D5552" s="1">
        <v>3</v>
      </c>
      <c r="E5552" s="1">
        <v>0</v>
      </c>
    </row>
    <row r="5553" spans="1:5" x14ac:dyDescent="0.35">
      <c r="A5553" s="1">
        <v>116</v>
      </c>
      <c r="B5553" s="1">
        <v>3</v>
      </c>
      <c r="C5553" s="1">
        <v>8</v>
      </c>
      <c r="D5553" s="1">
        <v>4</v>
      </c>
      <c r="E5553" s="1">
        <v>0</v>
      </c>
    </row>
    <row r="5554" spans="1:5" x14ac:dyDescent="0.35">
      <c r="A5554" s="1">
        <v>116</v>
      </c>
      <c r="B5554" s="1">
        <v>3</v>
      </c>
      <c r="C5554" s="1">
        <v>9</v>
      </c>
      <c r="D5554" s="1">
        <v>1</v>
      </c>
      <c r="E5554" s="1">
        <v>1</v>
      </c>
    </row>
    <row r="5555" spans="1:5" x14ac:dyDescent="0.35">
      <c r="A5555" s="1">
        <v>116</v>
      </c>
      <c r="B5555" s="1">
        <v>3</v>
      </c>
      <c r="C5555" s="1">
        <v>9</v>
      </c>
      <c r="D5555" s="1">
        <v>2</v>
      </c>
      <c r="E5555" s="1">
        <v>0</v>
      </c>
    </row>
    <row r="5556" spans="1:5" x14ac:dyDescent="0.35">
      <c r="A5556" s="1">
        <v>116</v>
      </c>
      <c r="B5556" s="1">
        <v>3</v>
      </c>
      <c r="C5556" s="1">
        <v>9</v>
      </c>
      <c r="D5556" s="1">
        <v>3</v>
      </c>
      <c r="E5556" s="1">
        <v>0</v>
      </c>
    </row>
    <row r="5557" spans="1:5" x14ac:dyDescent="0.35">
      <c r="A5557" s="1">
        <v>116</v>
      </c>
      <c r="B5557" s="1">
        <v>3</v>
      </c>
      <c r="C5557" s="1">
        <v>9</v>
      </c>
      <c r="D5557" s="1">
        <v>4</v>
      </c>
      <c r="E5557" s="1">
        <v>0</v>
      </c>
    </row>
    <row r="5558" spans="1:5" x14ac:dyDescent="0.35">
      <c r="A5558" s="1">
        <v>116</v>
      </c>
      <c r="B5558" s="1">
        <v>3</v>
      </c>
      <c r="C5558" s="1">
        <v>10</v>
      </c>
      <c r="D5558" s="1">
        <v>1</v>
      </c>
      <c r="E5558" s="1">
        <v>0</v>
      </c>
    </row>
    <row r="5559" spans="1:5" x14ac:dyDescent="0.35">
      <c r="A5559" s="1">
        <v>116</v>
      </c>
      <c r="B5559" s="1">
        <v>3</v>
      </c>
      <c r="C5559" s="1">
        <v>10</v>
      </c>
      <c r="D5559" s="1">
        <v>2</v>
      </c>
      <c r="E5559" s="1">
        <v>1</v>
      </c>
    </row>
    <row r="5560" spans="1:5" x14ac:dyDescent="0.35">
      <c r="A5560" s="1">
        <v>116</v>
      </c>
      <c r="B5560" s="1">
        <v>3</v>
      </c>
      <c r="C5560" s="1">
        <v>10</v>
      </c>
      <c r="D5560" s="1">
        <v>3</v>
      </c>
      <c r="E5560" s="1">
        <v>0</v>
      </c>
    </row>
    <row r="5561" spans="1:5" x14ac:dyDescent="0.35">
      <c r="A5561" s="1">
        <v>116</v>
      </c>
      <c r="B5561" s="1">
        <v>3</v>
      </c>
      <c r="C5561" s="1">
        <v>10</v>
      </c>
      <c r="D5561" s="1">
        <v>4</v>
      </c>
      <c r="E5561" s="1">
        <v>0</v>
      </c>
    </row>
    <row r="5562" spans="1:5" x14ac:dyDescent="0.35">
      <c r="A5562" s="1">
        <v>116</v>
      </c>
      <c r="B5562" s="1">
        <v>3</v>
      </c>
      <c r="C5562" s="1">
        <v>11</v>
      </c>
      <c r="D5562" s="1">
        <v>1</v>
      </c>
      <c r="E5562" s="1">
        <v>0</v>
      </c>
    </row>
    <row r="5563" spans="1:5" x14ac:dyDescent="0.35">
      <c r="A5563" s="1">
        <v>116</v>
      </c>
      <c r="B5563" s="1">
        <v>3</v>
      </c>
      <c r="C5563" s="1">
        <v>11</v>
      </c>
      <c r="D5563" s="1">
        <v>2</v>
      </c>
      <c r="E5563" s="1">
        <v>1</v>
      </c>
    </row>
    <row r="5564" spans="1:5" x14ac:dyDescent="0.35">
      <c r="A5564" s="1">
        <v>116</v>
      </c>
      <c r="B5564" s="1">
        <v>3</v>
      </c>
      <c r="C5564" s="1">
        <v>11</v>
      </c>
      <c r="D5564" s="1">
        <v>3</v>
      </c>
      <c r="E5564" s="1">
        <v>0</v>
      </c>
    </row>
    <row r="5565" spans="1:5" x14ac:dyDescent="0.35">
      <c r="A5565" s="1">
        <v>116</v>
      </c>
      <c r="B5565" s="1">
        <v>3</v>
      </c>
      <c r="C5565" s="1">
        <v>11</v>
      </c>
      <c r="D5565" s="1">
        <v>4</v>
      </c>
      <c r="E5565" s="1">
        <v>0</v>
      </c>
    </row>
    <row r="5566" spans="1:5" x14ac:dyDescent="0.35">
      <c r="A5566" s="1">
        <v>116</v>
      </c>
      <c r="B5566" s="1">
        <v>3</v>
      </c>
      <c r="C5566" s="1">
        <v>12</v>
      </c>
      <c r="D5566" s="1">
        <v>1</v>
      </c>
      <c r="E5566" s="1">
        <v>1</v>
      </c>
    </row>
    <row r="5567" spans="1:5" x14ac:dyDescent="0.35">
      <c r="A5567" s="1">
        <v>116</v>
      </c>
      <c r="B5567" s="1">
        <v>3</v>
      </c>
      <c r="C5567" s="1">
        <v>12</v>
      </c>
      <c r="D5567" s="1">
        <v>2</v>
      </c>
      <c r="E5567" s="1">
        <v>0</v>
      </c>
    </row>
    <row r="5568" spans="1:5" x14ac:dyDescent="0.35">
      <c r="A5568" s="1">
        <v>116</v>
      </c>
      <c r="B5568" s="1">
        <v>3</v>
      </c>
      <c r="C5568" s="1">
        <v>12</v>
      </c>
      <c r="D5568" s="1">
        <v>3</v>
      </c>
      <c r="E5568" s="1">
        <v>0</v>
      </c>
    </row>
    <row r="5569" spans="1:5" x14ac:dyDescent="0.35">
      <c r="A5569" s="1">
        <v>116</v>
      </c>
      <c r="B5569" s="1">
        <v>3</v>
      </c>
      <c r="C5569" s="1">
        <v>12</v>
      </c>
      <c r="D5569" s="1">
        <v>4</v>
      </c>
      <c r="E5569" s="1">
        <v>0</v>
      </c>
    </row>
    <row r="5570" spans="1:5" x14ac:dyDescent="0.35">
      <c r="A5570" s="1">
        <v>117</v>
      </c>
      <c r="B5570" s="1">
        <v>3</v>
      </c>
      <c r="C5570" s="1">
        <v>1</v>
      </c>
      <c r="D5570" s="1">
        <v>1</v>
      </c>
      <c r="E5570" s="1">
        <v>0</v>
      </c>
    </row>
    <row r="5571" spans="1:5" x14ac:dyDescent="0.35">
      <c r="A5571" s="1">
        <v>117</v>
      </c>
      <c r="B5571" s="1">
        <v>3</v>
      </c>
      <c r="C5571" s="1">
        <v>1</v>
      </c>
      <c r="D5571" s="1">
        <v>2</v>
      </c>
      <c r="E5571" s="1">
        <v>1</v>
      </c>
    </row>
    <row r="5572" spans="1:5" x14ac:dyDescent="0.35">
      <c r="A5572" s="1">
        <v>117</v>
      </c>
      <c r="B5572" s="1">
        <v>3</v>
      </c>
      <c r="C5572" s="1">
        <v>1</v>
      </c>
      <c r="D5572" s="1">
        <v>3</v>
      </c>
      <c r="E5572" s="1">
        <v>0</v>
      </c>
    </row>
    <row r="5573" spans="1:5" x14ac:dyDescent="0.35">
      <c r="A5573" s="1">
        <v>117</v>
      </c>
      <c r="B5573" s="1">
        <v>3</v>
      </c>
      <c r="C5573" s="1">
        <v>1</v>
      </c>
      <c r="D5573" s="1">
        <v>4</v>
      </c>
      <c r="E5573" s="1">
        <v>0</v>
      </c>
    </row>
    <row r="5574" spans="1:5" x14ac:dyDescent="0.35">
      <c r="A5574" s="1">
        <v>117</v>
      </c>
      <c r="B5574" s="1">
        <v>3</v>
      </c>
      <c r="C5574" s="1">
        <v>2</v>
      </c>
      <c r="D5574" s="1">
        <v>1</v>
      </c>
      <c r="E5574" s="1">
        <v>0</v>
      </c>
    </row>
    <row r="5575" spans="1:5" x14ac:dyDescent="0.35">
      <c r="A5575" s="1">
        <v>117</v>
      </c>
      <c r="B5575" s="1">
        <v>3</v>
      </c>
      <c r="C5575" s="1">
        <v>2</v>
      </c>
      <c r="D5575" s="1">
        <v>2</v>
      </c>
      <c r="E5575" s="1">
        <v>1</v>
      </c>
    </row>
    <row r="5576" spans="1:5" x14ac:dyDescent="0.35">
      <c r="A5576" s="1">
        <v>117</v>
      </c>
      <c r="B5576" s="1">
        <v>3</v>
      </c>
      <c r="C5576" s="1">
        <v>2</v>
      </c>
      <c r="D5576" s="1">
        <v>3</v>
      </c>
      <c r="E5576" s="1">
        <v>0</v>
      </c>
    </row>
    <row r="5577" spans="1:5" x14ac:dyDescent="0.35">
      <c r="A5577" s="1">
        <v>117</v>
      </c>
      <c r="B5577" s="1">
        <v>3</v>
      </c>
      <c r="C5577" s="1">
        <v>2</v>
      </c>
      <c r="D5577" s="1">
        <v>4</v>
      </c>
      <c r="E5577" s="1">
        <v>0</v>
      </c>
    </row>
    <row r="5578" spans="1:5" x14ac:dyDescent="0.35">
      <c r="A5578" s="1">
        <v>117</v>
      </c>
      <c r="B5578" s="1">
        <v>3</v>
      </c>
      <c r="C5578" s="1">
        <v>3</v>
      </c>
      <c r="D5578" s="1">
        <v>1</v>
      </c>
      <c r="E5578" s="1">
        <v>0</v>
      </c>
    </row>
    <row r="5579" spans="1:5" x14ac:dyDescent="0.35">
      <c r="A5579" s="1">
        <v>117</v>
      </c>
      <c r="B5579" s="1">
        <v>3</v>
      </c>
      <c r="C5579" s="1">
        <v>3</v>
      </c>
      <c r="D5579" s="1">
        <v>2</v>
      </c>
      <c r="E5579" s="1">
        <v>1</v>
      </c>
    </row>
    <row r="5580" spans="1:5" x14ac:dyDescent="0.35">
      <c r="A5580" s="1">
        <v>117</v>
      </c>
      <c r="B5580" s="1">
        <v>3</v>
      </c>
      <c r="C5580" s="1">
        <v>3</v>
      </c>
      <c r="D5580" s="1">
        <v>3</v>
      </c>
      <c r="E5580" s="1">
        <v>0</v>
      </c>
    </row>
    <row r="5581" spans="1:5" x14ac:dyDescent="0.35">
      <c r="A5581" s="1">
        <v>117</v>
      </c>
      <c r="B5581" s="1">
        <v>3</v>
      </c>
      <c r="C5581" s="1">
        <v>3</v>
      </c>
      <c r="D5581" s="1">
        <v>4</v>
      </c>
      <c r="E5581" s="1">
        <v>0</v>
      </c>
    </row>
    <row r="5582" spans="1:5" x14ac:dyDescent="0.35">
      <c r="A5582" s="1">
        <v>117</v>
      </c>
      <c r="B5582" s="1">
        <v>3</v>
      </c>
      <c r="C5582" s="1">
        <v>4</v>
      </c>
      <c r="D5582" s="1">
        <v>1</v>
      </c>
      <c r="E5582" s="1">
        <v>0</v>
      </c>
    </row>
    <row r="5583" spans="1:5" x14ac:dyDescent="0.35">
      <c r="A5583" s="1">
        <v>117</v>
      </c>
      <c r="B5583" s="1">
        <v>3</v>
      </c>
      <c r="C5583" s="1">
        <v>4</v>
      </c>
      <c r="D5583" s="1">
        <v>2</v>
      </c>
      <c r="E5583" s="1">
        <v>1</v>
      </c>
    </row>
    <row r="5584" spans="1:5" x14ac:dyDescent="0.35">
      <c r="A5584" s="1">
        <v>117</v>
      </c>
      <c r="B5584" s="1">
        <v>3</v>
      </c>
      <c r="C5584" s="1">
        <v>4</v>
      </c>
      <c r="D5584" s="1">
        <v>3</v>
      </c>
      <c r="E5584" s="1">
        <v>0</v>
      </c>
    </row>
    <row r="5585" spans="1:5" x14ac:dyDescent="0.35">
      <c r="A5585" s="1">
        <v>117</v>
      </c>
      <c r="B5585" s="1">
        <v>3</v>
      </c>
      <c r="C5585" s="1">
        <v>4</v>
      </c>
      <c r="D5585" s="1">
        <v>4</v>
      </c>
      <c r="E5585" s="1">
        <v>0</v>
      </c>
    </row>
    <row r="5586" spans="1:5" x14ac:dyDescent="0.35">
      <c r="A5586" s="1">
        <v>117</v>
      </c>
      <c r="B5586" s="1">
        <v>3</v>
      </c>
      <c r="C5586" s="1">
        <v>5</v>
      </c>
      <c r="D5586" s="1">
        <v>1</v>
      </c>
      <c r="E5586" s="1">
        <v>1</v>
      </c>
    </row>
    <row r="5587" spans="1:5" x14ac:dyDescent="0.35">
      <c r="A5587" s="1">
        <v>117</v>
      </c>
      <c r="B5587" s="1">
        <v>3</v>
      </c>
      <c r="C5587" s="1">
        <v>5</v>
      </c>
      <c r="D5587" s="1">
        <v>2</v>
      </c>
      <c r="E5587" s="1">
        <v>0</v>
      </c>
    </row>
    <row r="5588" spans="1:5" x14ac:dyDescent="0.35">
      <c r="A5588" s="1">
        <v>117</v>
      </c>
      <c r="B5588" s="1">
        <v>3</v>
      </c>
      <c r="C5588" s="1">
        <v>5</v>
      </c>
      <c r="D5588" s="1">
        <v>3</v>
      </c>
      <c r="E5588" s="1">
        <v>0</v>
      </c>
    </row>
    <row r="5589" spans="1:5" x14ac:dyDescent="0.35">
      <c r="A5589" s="1">
        <v>117</v>
      </c>
      <c r="B5589" s="1">
        <v>3</v>
      </c>
      <c r="C5589" s="1">
        <v>5</v>
      </c>
      <c r="D5589" s="1">
        <v>4</v>
      </c>
      <c r="E5589" s="1">
        <v>0</v>
      </c>
    </row>
    <row r="5590" spans="1:5" x14ac:dyDescent="0.35">
      <c r="A5590" s="1">
        <v>117</v>
      </c>
      <c r="B5590" s="1">
        <v>3</v>
      </c>
      <c r="C5590" s="1">
        <v>6</v>
      </c>
      <c r="D5590" s="1">
        <v>1</v>
      </c>
      <c r="E5590" s="1">
        <v>0</v>
      </c>
    </row>
    <row r="5591" spans="1:5" x14ac:dyDescent="0.35">
      <c r="A5591" s="1">
        <v>117</v>
      </c>
      <c r="B5591" s="1">
        <v>3</v>
      </c>
      <c r="C5591" s="1">
        <v>6</v>
      </c>
      <c r="D5591" s="1">
        <v>2</v>
      </c>
      <c r="E5591" s="1">
        <v>0</v>
      </c>
    </row>
    <row r="5592" spans="1:5" x14ac:dyDescent="0.35">
      <c r="A5592" s="1">
        <v>117</v>
      </c>
      <c r="B5592" s="1">
        <v>3</v>
      </c>
      <c r="C5592" s="1">
        <v>6</v>
      </c>
      <c r="D5592" s="1">
        <v>3</v>
      </c>
      <c r="E5592" s="1">
        <v>1</v>
      </c>
    </row>
    <row r="5593" spans="1:5" x14ac:dyDescent="0.35">
      <c r="A5593" s="1">
        <v>117</v>
      </c>
      <c r="B5593" s="1">
        <v>3</v>
      </c>
      <c r="C5593" s="1">
        <v>6</v>
      </c>
      <c r="D5593" s="1">
        <v>4</v>
      </c>
      <c r="E5593" s="1">
        <v>0</v>
      </c>
    </row>
    <row r="5594" spans="1:5" x14ac:dyDescent="0.35">
      <c r="A5594" s="1">
        <v>117</v>
      </c>
      <c r="B5594" s="1">
        <v>3</v>
      </c>
      <c r="C5594" s="1">
        <v>7</v>
      </c>
      <c r="D5594" s="1">
        <v>1</v>
      </c>
      <c r="E5594" s="1">
        <v>0</v>
      </c>
    </row>
    <row r="5595" spans="1:5" x14ac:dyDescent="0.35">
      <c r="A5595" s="1">
        <v>117</v>
      </c>
      <c r="B5595" s="1">
        <v>3</v>
      </c>
      <c r="C5595" s="1">
        <v>7</v>
      </c>
      <c r="D5595" s="1">
        <v>2</v>
      </c>
      <c r="E5595" s="1">
        <v>1</v>
      </c>
    </row>
    <row r="5596" spans="1:5" x14ac:dyDescent="0.35">
      <c r="A5596" s="1">
        <v>117</v>
      </c>
      <c r="B5596" s="1">
        <v>3</v>
      </c>
      <c r="C5596" s="1">
        <v>7</v>
      </c>
      <c r="D5596" s="1">
        <v>3</v>
      </c>
      <c r="E5596" s="1">
        <v>0</v>
      </c>
    </row>
    <row r="5597" spans="1:5" x14ac:dyDescent="0.35">
      <c r="A5597" s="1">
        <v>117</v>
      </c>
      <c r="B5597" s="1">
        <v>3</v>
      </c>
      <c r="C5597" s="1">
        <v>7</v>
      </c>
      <c r="D5597" s="1">
        <v>4</v>
      </c>
      <c r="E5597" s="1">
        <v>0</v>
      </c>
    </row>
    <row r="5598" spans="1:5" x14ac:dyDescent="0.35">
      <c r="A5598" s="1">
        <v>117</v>
      </c>
      <c r="B5598" s="1">
        <v>3</v>
      </c>
      <c r="C5598" s="1">
        <v>8</v>
      </c>
      <c r="D5598" s="1">
        <v>1</v>
      </c>
      <c r="E5598" s="1">
        <v>0</v>
      </c>
    </row>
    <row r="5599" spans="1:5" x14ac:dyDescent="0.35">
      <c r="A5599" s="1">
        <v>117</v>
      </c>
      <c r="B5599" s="1">
        <v>3</v>
      </c>
      <c r="C5599" s="1">
        <v>8</v>
      </c>
      <c r="D5599" s="1">
        <v>2</v>
      </c>
      <c r="E5599" s="1">
        <v>1</v>
      </c>
    </row>
    <row r="5600" spans="1:5" x14ac:dyDescent="0.35">
      <c r="A5600" s="1">
        <v>117</v>
      </c>
      <c r="B5600" s="1">
        <v>3</v>
      </c>
      <c r="C5600" s="1">
        <v>8</v>
      </c>
      <c r="D5600" s="1">
        <v>3</v>
      </c>
      <c r="E5600" s="1">
        <v>0</v>
      </c>
    </row>
    <row r="5601" spans="1:5" x14ac:dyDescent="0.35">
      <c r="A5601" s="1">
        <v>117</v>
      </c>
      <c r="B5601" s="1">
        <v>3</v>
      </c>
      <c r="C5601" s="1">
        <v>8</v>
      </c>
      <c r="D5601" s="1">
        <v>4</v>
      </c>
      <c r="E5601" s="1">
        <v>0</v>
      </c>
    </row>
    <row r="5602" spans="1:5" x14ac:dyDescent="0.35">
      <c r="A5602" s="1">
        <v>117</v>
      </c>
      <c r="B5602" s="1">
        <v>3</v>
      </c>
      <c r="C5602" s="1">
        <v>9</v>
      </c>
      <c r="D5602" s="1">
        <v>1</v>
      </c>
      <c r="E5602" s="1">
        <v>0</v>
      </c>
    </row>
    <row r="5603" spans="1:5" x14ac:dyDescent="0.35">
      <c r="A5603" s="1">
        <v>117</v>
      </c>
      <c r="B5603" s="1">
        <v>3</v>
      </c>
      <c r="C5603" s="1">
        <v>9</v>
      </c>
      <c r="D5603" s="1">
        <v>2</v>
      </c>
      <c r="E5603" s="1">
        <v>1</v>
      </c>
    </row>
    <row r="5604" spans="1:5" x14ac:dyDescent="0.35">
      <c r="A5604" s="1">
        <v>117</v>
      </c>
      <c r="B5604" s="1">
        <v>3</v>
      </c>
      <c r="C5604" s="1">
        <v>9</v>
      </c>
      <c r="D5604" s="1">
        <v>3</v>
      </c>
      <c r="E5604" s="1">
        <v>0</v>
      </c>
    </row>
    <row r="5605" spans="1:5" x14ac:dyDescent="0.35">
      <c r="A5605" s="1">
        <v>117</v>
      </c>
      <c r="B5605" s="1">
        <v>3</v>
      </c>
      <c r="C5605" s="1">
        <v>9</v>
      </c>
      <c r="D5605" s="1">
        <v>4</v>
      </c>
      <c r="E5605" s="1">
        <v>0</v>
      </c>
    </row>
    <row r="5606" spans="1:5" x14ac:dyDescent="0.35">
      <c r="A5606" s="1">
        <v>117</v>
      </c>
      <c r="B5606" s="1">
        <v>3</v>
      </c>
      <c r="C5606" s="1">
        <v>10</v>
      </c>
      <c r="D5606" s="1">
        <v>1</v>
      </c>
      <c r="E5606" s="1">
        <v>0</v>
      </c>
    </row>
    <row r="5607" spans="1:5" x14ac:dyDescent="0.35">
      <c r="A5607" s="1">
        <v>117</v>
      </c>
      <c r="B5607" s="1">
        <v>3</v>
      </c>
      <c r="C5607" s="1">
        <v>10</v>
      </c>
      <c r="D5607" s="1">
        <v>2</v>
      </c>
      <c r="E5607" s="1">
        <v>1</v>
      </c>
    </row>
    <row r="5608" spans="1:5" x14ac:dyDescent="0.35">
      <c r="A5608" s="1">
        <v>117</v>
      </c>
      <c r="B5608" s="1">
        <v>3</v>
      </c>
      <c r="C5608" s="1">
        <v>10</v>
      </c>
      <c r="D5608" s="1">
        <v>3</v>
      </c>
      <c r="E5608" s="1">
        <v>0</v>
      </c>
    </row>
    <row r="5609" spans="1:5" x14ac:dyDescent="0.35">
      <c r="A5609" s="1">
        <v>117</v>
      </c>
      <c r="B5609" s="1">
        <v>3</v>
      </c>
      <c r="C5609" s="1">
        <v>10</v>
      </c>
      <c r="D5609" s="1">
        <v>4</v>
      </c>
      <c r="E5609" s="1">
        <v>0</v>
      </c>
    </row>
    <row r="5610" spans="1:5" x14ac:dyDescent="0.35">
      <c r="A5610" s="1">
        <v>117</v>
      </c>
      <c r="B5610" s="1">
        <v>3</v>
      </c>
      <c r="C5610" s="1">
        <v>11</v>
      </c>
      <c r="D5610" s="1">
        <v>1</v>
      </c>
      <c r="E5610" s="1">
        <v>0</v>
      </c>
    </row>
    <row r="5611" spans="1:5" x14ac:dyDescent="0.35">
      <c r="A5611" s="1">
        <v>117</v>
      </c>
      <c r="B5611" s="1">
        <v>3</v>
      </c>
      <c r="C5611" s="1">
        <v>11</v>
      </c>
      <c r="D5611" s="1">
        <v>2</v>
      </c>
      <c r="E5611" s="1">
        <v>1</v>
      </c>
    </row>
    <row r="5612" spans="1:5" x14ac:dyDescent="0.35">
      <c r="A5612" s="1">
        <v>117</v>
      </c>
      <c r="B5612" s="1">
        <v>3</v>
      </c>
      <c r="C5612" s="1">
        <v>11</v>
      </c>
      <c r="D5612" s="1">
        <v>3</v>
      </c>
      <c r="E5612" s="1">
        <v>0</v>
      </c>
    </row>
    <row r="5613" spans="1:5" x14ac:dyDescent="0.35">
      <c r="A5613" s="1">
        <v>117</v>
      </c>
      <c r="B5613" s="1">
        <v>3</v>
      </c>
      <c r="C5613" s="1">
        <v>11</v>
      </c>
      <c r="D5613" s="1">
        <v>4</v>
      </c>
      <c r="E5613" s="1">
        <v>0</v>
      </c>
    </row>
    <row r="5614" spans="1:5" x14ac:dyDescent="0.35">
      <c r="A5614" s="1">
        <v>117</v>
      </c>
      <c r="B5614" s="1">
        <v>3</v>
      </c>
      <c r="C5614" s="1">
        <v>12</v>
      </c>
      <c r="D5614" s="1">
        <v>1</v>
      </c>
      <c r="E5614" s="1">
        <v>0</v>
      </c>
    </row>
    <row r="5615" spans="1:5" x14ac:dyDescent="0.35">
      <c r="A5615" s="1">
        <v>117</v>
      </c>
      <c r="B5615" s="1">
        <v>3</v>
      </c>
      <c r="C5615" s="1">
        <v>12</v>
      </c>
      <c r="D5615" s="1">
        <v>2</v>
      </c>
      <c r="E5615" s="1">
        <v>0</v>
      </c>
    </row>
    <row r="5616" spans="1:5" x14ac:dyDescent="0.35">
      <c r="A5616" s="1">
        <v>117</v>
      </c>
      <c r="B5616" s="1">
        <v>3</v>
      </c>
      <c r="C5616" s="1">
        <v>12</v>
      </c>
      <c r="D5616" s="1">
        <v>3</v>
      </c>
      <c r="E5616" s="1">
        <v>1</v>
      </c>
    </row>
    <row r="5617" spans="1:5" x14ac:dyDescent="0.35">
      <c r="A5617" s="1">
        <v>117</v>
      </c>
      <c r="B5617" s="1">
        <v>3</v>
      </c>
      <c r="C5617" s="1">
        <v>12</v>
      </c>
      <c r="D5617" s="1">
        <v>4</v>
      </c>
      <c r="E5617" s="1">
        <v>0</v>
      </c>
    </row>
    <row r="5618" spans="1:5" x14ac:dyDescent="0.35">
      <c r="A5618" s="1">
        <v>118</v>
      </c>
      <c r="B5618" s="1">
        <v>3</v>
      </c>
      <c r="C5618" s="1">
        <v>1</v>
      </c>
      <c r="D5618" s="1">
        <v>1</v>
      </c>
      <c r="E5618" s="1">
        <v>0</v>
      </c>
    </row>
    <row r="5619" spans="1:5" x14ac:dyDescent="0.35">
      <c r="A5619" s="1">
        <v>118</v>
      </c>
      <c r="B5619" s="1">
        <v>3</v>
      </c>
      <c r="C5619" s="1">
        <v>1</v>
      </c>
      <c r="D5619" s="1">
        <v>2</v>
      </c>
      <c r="E5619" s="1">
        <v>1</v>
      </c>
    </row>
    <row r="5620" spans="1:5" x14ac:dyDescent="0.35">
      <c r="A5620" s="1">
        <v>118</v>
      </c>
      <c r="B5620" s="1">
        <v>3</v>
      </c>
      <c r="C5620" s="1">
        <v>1</v>
      </c>
      <c r="D5620" s="1">
        <v>3</v>
      </c>
      <c r="E5620" s="1">
        <v>0</v>
      </c>
    </row>
    <row r="5621" spans="1:5" x14ac:dyDescent="0.35">
      <c r="A5621" s="1">
        <v>118</v>
      </c>
      <c r="B5621" s="1">
        <v>3</v>
      </c>
      <c r="C5621" s="1">
        <v>1</v>
      </c>
      <c r="D5621" s="1">
        <v>4</v>
      </c>
      <c r="E5621" s="1">
        <v>0</v>
      </c>
    </row>
    <row r="5622" spans="1:5" x14ac:dyDescent="0.35">
      <c r="A5622" s="1">
        <v>118</v>
      </c>
      <c r="B5622" s="1">
        <v>3</v>
      </c>
      <c r="C5622" s="1">
        <v>2</v>
      </c>
      <c r="D5622" s="1">
        <v>1</v>
      </c>
      <c r="E5622" s="1">
        <v>0</v>
      </c>
    </row>
    <row r="5623" spans="1:5" x14ac:dyDescent="0.35">
      <c r="A5623" s="1">
        <v>118</v>
      </c>
      <c r="B5623" s="1">
        <v>3</v>
      </c>
      <c r="C5623" s="1">
        <v>2</v>
      </c>
      <c r="D5623" s="1">
        <v>2</v>
      </c>
      <c r="E5623" s="1">
        <v>1</v>
      </c>
    </row>
    <row r="5624" spans="1:5" x14ac:dyDescent="0.35">
      <c r="A5624" s="1">
        <v>118</v>
      </c>
      <c r="B5624" s="1">
        <v>3</v>
      </c>
      <c r="C5624" s="1">
        <v>2</v>
      </c>
      <c r="D5624" s="1">
        <v>3</v>
      </c>
      <c r="E5624" s="1">
        <v>0</v>
      </c>
    </row>
    <row r="5625" spans="1:5" x14ac:dyDescent="0.35">
      <c r="A5625" s="1">
        <v>118</v>
      </c>
      <c r="B5625" s="1">
        <v>3</v>
      </c>
      <c r="C5625" s="1">
        <v>2</v>
      </c>
      <c r="D5625" s="1">
        <v>4</v>
      </c>
      <c r="E5625" s="1">
        <v>0</v>
      </c>
    </row>
    <row r="5626" spans="1:5" x14ac:dyDescent="0.35">
      <c r="A5626" s="1">
        <v>118</v>
      </c>
      <c r="B5626" s="1">
        <v>3</v>
      </c>
      <c r="C5626" s="1">
        <v>3</v>
      </c>
      <c r="D5626" s="1">
        <v>1</v>
      </c>
      <c r="E5626" s="1">
        <v>0</v>
      </c>
    </row>
    <row r="5627" spans="1:5" x14ac:dyDescent="0.35">
      <c r="A5627" s="1">
        <v>118</v>
      </c>
      <c r="B5627" s="1">
        <v>3</v>
      </c>
      <c r="C5627" s="1">
        <v>3</v>
      </c>
      <c r="D5627" s="1">
        <v>2</v>
      </c>
      <c r="E5627" s="1">
        <v>1</v>
      </c>
    </row>
    <row r="5628" spans="1:5" x14ac:dyDescent="0.35">
      <c r="A5628" s="1">
        <v>118</v>
      </c>
      <c r="B5628" s="1">
        <v>3</v>
      </c>
      <c r="C5628" s="1">
        <v>3</v>
      </c>
      <c r="D5628" s="1">
        <v>3</v>
      </c>
      <c r="E5628" s="1">
        <v>0</v>
      </c>
    </row>
    <row r="5629" spans="1:5" x14ac:dyDescent="0.35">
      <c r="A5629" s="1">
        <v>118</v>
      </c>
      <c r="B5629" s="1">
        <v>3</v>
      </c>
      <c r="C5629" s="1">
        <v>3</v>
      </c>
      <c r="D5629" s="1">
        <v>4</v>
      </c>
      <c r="E5629" s="1">
        <v>0</v>
      </c>
    </row>
    <row r="5630" spans="1:5" x14ac:dyDescent="0.35">
      <c r="A5630" s="1">
        <v>118</v>
      </c>
      <c r="B5630" s="1">
        <v>3</v>
      </c>
      <c r="C5630" s="1">
        <v>4</v>
      </c>
      <c r="D5630" s="1">
        <v>1</v>
      </c>
      <c r="E5630" s="1">
        <v>0</v>
      </c>
    </row>
    <row r="5631" spans="1:5" x14ac:dyDescent="0.35">
      <c r="A5631" s="1">
        <v>118</v>
      </c>
      <c r="B5631" s="1">
        <v>3</v>
      </c>
      <c r="C5631" s="1">
        <v>4</v>
      </c>
      <c r="D5631" s="1">
        <v>2</v>
      </c>
      <c r="E5631" s="1">
        <v>0</v>
      </c>
    </row>
    <row r="5632" spans="1:5" x14ac:dyDescent="0.35">
      <c r="A5632" s="1">
        <v>118</v>
      </c>
      <c r="B5632" s="1">
        <v>3</v>
      </c>
      <c r="C5632" s="1">
        <v>4</v>
      </c>
      <c r="D5632" s="1">
        <v>3</v>
      </c>
      <c r="E5632" s="1">
        <v>1</v>
      </c>
    </row>
    <row r="5633" spans="1:5" x14ac:dyDescent="0.35">
      <c r="A5633" s="1">
        <v>118</v>
      </c>
      <c r="B5633" s="1">
        <v>3</v>
      </c>
      <c r="C5633" s="1">
        <v>4</v>
      </c>
      <c r="D5633" s="1">
        <v>4</v>
      </c>
      <c r="E5633" s="1">
        <v>0</v>
      </c>
    </row>
    <row r="5634" spans="1:5" x14ac:dyDescent="0.35">
      <c r="A5634" s="1">
        <v>118</v>
      </c>
      <c r="B5634" s="1">
        <v>3</v>
      </c>
      <c r="C5634" s="1">
        <v>5</v>
      </c>
      <c r="D5634" s="1">
        <v>1</v>
      </c>
      <c r="E5634" s="1">
        <v>1</v>
      </c>
    </row>
    <row r="5635" spans="1:5" x14ac:dyDescent="0.35">
      <c r="A5635" s="1">
        <v>118</v>
      </c>
      <c r="B5635" s="1">
        <v>3</v>
      </c>
      <c r="C5635" s="1">
        <v>5</v>
      </c>
      <c r="D5635" s="1">
        <v>2</v>
      </c>
      <c r="E5635" s="1">
        <v>0</v>
      </c>
    </row>
    <row r="5636" spans="1:5" x14ac:dyDescent="0.35">
      <c r="A5636" s="1">
        <v>118</v>
      </c>
      <c r="B5636" s="1">
        <v>3</v>
      </c>
      <c r="C5636" s="1">
        <v>5</v>
      </c>
      <c r="D5636" s="1">
        <v>3</v>
      </c>
      <c r="E5636" s="1">
        <v>0</v>
      </c>
    </row>
    <row r="5637" spans="1:5" x14ac:dyDescent="0.35">
      <c r="A5637" s="1">
        <v>118</v>
      </c>
      <c r="B5637" s="1">
        <v>3</v>
      </c>
      <c r="C5637" s="1">
        <v>5</v>
      </c>
      <c r="D5637" s="1">
        <v>4</v>
      </c>
      <c r="E5637" s="1">
        <v>0</v>
      </c>
    </row>
    <row r="5638" spans="1:5" x14ac:dyDescent="0.35">
      <c r="A5638" s="1">
        <v>118</v>
      </c>
      <c r="B5638" s="1">
        <v>3</v>
      </c>
      <c r="C5638" s="1">
        <v>6</v>
      </c>
      <c r="D5638" s="1">
        <v>1</v>
      </c>
      <c r="E5638" s="1">
        <v>1</v>
      </c>
    </row>
    <row r="5639" spans="1:5" x14ac:dyDescent="0.35">
      <c r="A5639" s="1">
        <v>118</v>
      </c>
      <c r="B5639" s="1">
        <v>3</v>
      </c>
      <c r="C5639" s="1">
        <v>6</v>
      </c>
      <c r="D5639" s="1">
        <v>2</v>
      </c>
      <c r="E5639" s="1">
        <v>0</v>
      </c>
    </row>
    <row r="5640" spans="1:5" x14ac:dyDescent="0.35">
      <c r="A5640" s="1">
        <v>118</v>
      </c>
      <c r="B5640" s="1">
        <v>3</v>
      </c>
      <c r="C5640" s="1">
        <v>6</v>
      </c>
      <c r="D5640" s="1">
        <v>3</v>
      </c>
      <c r="E5640" s="1">
        <v>0</v>
      </c>
    </row>
    <row r="5641" spans="1:5" x14ac:dyDescent="0.35">
      <c r="A5641" s="1">
        <v>118</v>
      </c>
      <c r="B5641" s="1">
        <v>3</v>
      </c>
      <c r="C5641" s="1">
        <v>6</v>
      </c>
      <c r="D5641" s="1">
        <v>4</v>
      </c>
      <c r="E5641" s="1">
        <v>0</v>
      </c>
    </row>
    <row r="5642" spans="1:5" x14ac:dyDescent="0.35">
      <c r="A5642" s="1">
        <v>118</v>
      </c>
      <c r="B5642" s="1">
        <v>3</v>
      </c>
      <c r="C5642" s="1">
        <v>7</v>
      </c>
      <c r="D5642" s="1">
        <v>1</v>
      </c>
      <c r="E5642" s="1">
        <v>1</v>
      </c>
    </row>
    <row r="5643" spans="1:5" x14ac:dyDescent="0.35">
      <c r="A5643" s="1">
        <v>118</v>
      </c>
      <c r="B5643" s="1">
        <v>3</v>
      </c>
      <c r="C5643" s="1">
        <v>7</v>
      </c>
      <c r="D5643" s="1">
        <v>2</v>
      </c>
      <c r="E5643" s="1">
        <v>0</v>
      </c>
    </row>
    <row r="5644" spans="1:5" x14ac:dyDescent="0.35">
      <c r="A5644" s="1">
        <v>118</v>
      </c>
      <c r="B5644" s="1">
        <v>3</v>
      </c>
      <c r="C5644" s="1">
        <v>7</v>
      </c>
      <c r="D5644" s="1">
        <v>3</v>
      </c>
      <c r="E5644" s="1">
        <v>0</v>
      </c>
    </row>
    <row r="5645" spans="1:5" x14ac:dyDescent="0.35">
      <c r="A5645" s="1">
        <v>118</v>
      </c>
      <c r="B5645" s="1">
        <v>3</v>
      </c>
      <c r="C5645" s="1">
        <v>7</v>
      </c>
      <c r="D5645" s="1">
        <v>4</v>
      </c>
      <c r="E5645" s="1">
        <v>0</v>
      </c>
    </row>
    <row r="5646" spans="1:5" x14ac:dyDescent="0.35">
      <c r="A5646" s="1">
        <v>118</v>
      </c>
      <c r="B5646" s="1">
        <v>3</v>
      </c>
      <c r="C5646" s="1">
        <v>8</v>
      </c>
      <c r="D5646" s="1">
        <v>1</v>
      </c>
      <c r="E5646" s="1">
        <v>1</v>
      </c>
    </row>
    <row r="5647" spans="1:5" x14ac:dyDescent="0.35">
      <c r="A5647" s="1">
        <v>118</v>
      </c>
      <c r="B5647" s="1">
        <v>3</v>
      </c>
      <c r="C5647" s="1">
        <v>8</v>
      </c>
      <c r="D5647" s="1">
        <v>2</v>
      </c>
      <c r="E5647" s="1">
        <v>0</v>
      </c>
    </row>
    <row r="5648" spans="1:5" x14ac:dyDescent="0.35">
      <c r="A5648" s="1">
        <v>118</v>
      </c>
      <c r="B5648" s="1">
        <v>3</v>
      </c>
      <c r="C5648" s="1">
        <v>8</v>
      </c>
      <c r="D5648" s="1">
        <v>3</v>
      </c>
      <c r="E5648" s="1">
        <v>0</v>
      </c>
    </row>
    <row r="5649" spans="1:5" x14ac:dyDescent="0.35">
      <c r="A5649" s="1">
        <v>118</v>
      </c>
      <c r="B5649" s="1">
        <v>3</v>
      </c>
      <c r="C5649" s="1">
        <v>8</v>
      </c>
      <c r="D5649" s="1">
        <v>4</v>
      </c>
      <c r="E5649" s="1">
        <v>0</v>
      </c>
    </row>
    <row r="5650" spans="1:5" x14ac:dyDescent="0.35">
      <c r="A5650" s="1">
        <v>118</v>
      </c>
      <c r="B5650" s="1">
        <v>3</v>
      </c>
      <c r="C5650" s="1">
        <v>9</v>
      </c>
      <c r="D5650" s="1">
        <v>1</v>
      </c>
      <c r="E5650" s="1">
        <v>0</v>
      </c>
    </row>
    <row r="5651" spans="1:5" x14ac:dyDescent="0.35">
      <c r="A5651" s="1">
        <v>118</v>
      </c>
      <c r="B5651" s="1">
        <v>3</v>
      </c>
      <c r="C5651" s="1">
        <v>9</v>
      </c>
      <c r="D5651" s="1">
        <v>2</v>
      </c>
      <c r="E5651" s="1">
        <v>0</v>
      </c>
    </row>
    <row r="5652" spans="1:5" x14ac:dyDescent="0.35">
      <c r="A5652" s="1">
        <v>118</v>
      </c>
      <c r="B5652" s="1">
        <v>3</v>
      </c>
      <c r="C5652" s="1">
        <v>9</v>
      </c>
      <c r="D5652" s="1">
        <v>3</v>
      </c>
      <c r="E5652" s="1">
        <v>1</v>
      </c>
    </row>
    <row r="5653" spans="1:5" x14ac:dyDescent="0.35">
      <c r="A5653" s="1">
        <v>118</v>
      </c>
      <c r="B5653" s="1">
        <v>3</v>
      </c>
      <c r="C5653" s="1">
        <v>9</v>
      </c>
      <c r="D5653" s="1">
        <v>4</v>
      </c>
      <c r="E5653" s="1">
        <v>0</v>
      </c>
    </row>
    <row r="5654" spans="1:5" x14ac:dyDescent="0.35">
      <c r="A5654" s="1">
        <v>118</v>
      </c>
      <c r="B5654" s="1">
        <v>3</v>
      </c>
      <c r="C5654" s="1">
        <v>10</v>
      </c>
      <c r="D5654" s="1">
        <v>1</v>
      </c>
      <c r="E5654" s="1">
        <v>0</v>
      </c>
    </row>
    <row r="5655" spans="1:5" x14ac:dyDescent="0.35">
      <c r="A5655" s="1">
        <v>118</v>
      </c>
      <c r="B5655" s="1">
        <v>3</v>
      </c>
      <c r="C5655" s="1">
        <v>10</v>
      </c>
      <c r="D5655" s="1">
        <v>2</v>
      </c>
      <c r="E5655" s="1">
        <v>1</v>
      </c>
    </row>
    <row r="5656" spans="1:5" x14ac:dyDescent="0.35">
      <c r="A5656" s="1">
        <v>118</v>
      </c>
      <c r="B5656" s="1">
        <v>3</v>
      </c>
      <c r="C5656" s="1">
        <v>10</v>
      </c>
      <c r="D5656" s="1">
        <v>3</v>
      </c>
      <c r="E5656" s="1">
        <v>0</v>
      </c>
    </row>
    <row r="5657" spans="1:5" x14ac:dyDescent="0.35">
      <c r="A5657" s="1">
        <v>118</v>
      </c>
      <c r="B5657" s="1">
        <v>3</v>
      </c>
      <c r="C5657" s="1">
        <v>10</v>
      </c>
      <c r="D5657" s="1">
        <v>4</v>
      </c>
      <c r="E5657" s="1">
        <v>0</v>
      </c>
    </row>
    <row r="5658" spans="1:5" x14ac:dyDescent="0.35">
      <c r="A5658" s="1">
        <v>118</v>
      </c>
      <c r="B5658" s="1">
        <v>3</v>
      </c>
      <c r="C5658" s="1">
        <v>11</v>
      </c>
      <c r="D5658" s="1">
        <v>1</v>
      </c>
      <c r="E5658" s="1">
        <v>0</v>
      </c>
    </row>
    <row r="5659" spans="1:5" x14ac:dyDescent="0.35">
      <c r="A5659" s="1">
        <v>118</v>
      </c>
      <c r="B5659" s="1">
        <v>3</v>
      </c>
      <c r="C5659" s="1">
        <v>11</v>
      </c>
      <c r="D5659" s="1">
        <v>2</v>
      </c>
      <c r="E5659" s="1">
        <v>1</v>
      </c>
    </row>
    <row r="5660" spans="1:5" x14ac:dyDescent="0.35">
      <c r="A5660" s="1">
        <v>118</v>
      </c>
      <c r="B5660" s="1">
        <v>3</v>
      </c>
      <c r="C5660" s="1">
        <v>11</v>
      </c>
      <c r="D5660" s="1">
        <v>3</v>
      </c>
      <c r="E5660" s="1">
        <v>0</v>
      </c>
    </row>
    <row r="5661" spans="1:5" x14ac:dyDescent="0.35">
      <c r="A5661" s="1">
        <v>118</v>
      </c>
      <c r="B5661" s="1">
        <v>3</v>
      </c>
      <c r="C5661" s="1">
        <v>11</v>
      </c>
      <c r="D5661" s="1">
        <v>4</v>
      </c>
      <c r="E5661" s="1">
        <v>0</v>
      </c>
    </row>
    <row r="5662" spans="1:5" x14ac:dyDescent="0.35">
      <c r="A5662" s="1">
        <v>118</v>
      </c>
      <c r="B5662" s="1">
        <v>3</v>
      </c>
      <c r="C5662" s="1">
        <v>12</v>
      </c>
      <c r="D5662" s="1">
        <v>1</v>
      </c>
      <c r="E5662" s="1">
        <v>1</v>
      </c>
    </row>
    <row r="5663" spans="1:5" x14ac:dyDescent="0.35">
      <c r="A5663" s="1">
        <v>118</v>
      </c>
      <c r="B5663" s="1">
        <v>3</v>
      </c>
      <c r="C5663" s="1">
        <v>12</v>
      </c>
      <c r="D5663" s="1">
        <v>2</v>
      </c>
      <c r="E5663" s="1">
        <v>0</v>
      </c>
    </row>
    <row r="5664" spans="1:5" x14ac:dyDescent="0.35">
      <c r="A5664" s="1">
        <v>118</v>
      </c>
      <c r="B5664" s="1">
        <v>3</v>
      </c>
      <c r="C5664" s="1">
        <v>12</v>
      </c>
      <c r="D5664" s="1">
        <v>3</v>
      </c>
      <c r="E5664" s="1">
        <v>0</v>
      </c>
    </row>
    <row r="5665" spans="1:5" x14ac:dyDescent="0.35">
      <c r="A5665" s="1">
        <v>118</v>
      </c>
      <c r="B5665" s="1">
        <v>3</v>
      </c>
      <c r="C5665" s="1">
        <v>12</v>
      </c>
      <c r="D5665" s="1">
        <v>4</v>
      </c>
      <c r="E5665" s="1">
        <v>0</v>
      </c>
    </row>
    <row r="5666" spans="1:5" x14ac:dyDescent="0.35">
      <c r="A5666" s="1">
        <v>119</v>
      </c>
      <c r="B5666" s="1">
        <v>3</v>
      </c>
      <c r="C5666" s="1">
        <v>1</v>
      </c>
      <c r="D5666" s="1">
        <v>1</v>
      </c>
      <c r="E5666" s="1">
        <v>0</v>
      </c>
    </row>
    <row r="5667" spans="1:5" x14ac:dyDescent="0.35">
      <c r="A5667" s="1">
        <v>119</v>
      </c>
      <c r="B5667" s="1">
        <v>3</v>
      </c>
      <c r="C5667" s="1">
        <v>1</v>
      </c>
      <c r="D5667" s="1">
        <v>2</v>
      </c>
      <c r="E5667" s="1">
        <v>0</v>
      </c>
    </row>
    <row r="5668" spans="1:5" x14ac:dyDescent="0.35">
      <c r="A5668" s="1">
        <v>119</v>
      </c>
      <c r="B5668" s="1">
        <v>3</v>
      </c>
      <c r="C5668" s="1">
        <v>1</v>
      </c>
      <c r="D5668" s="1">
        <v>3</v>
      </c>
      <c r="E5668" s="1">
        <v>1</v>
      </c>
    </row>
    <row r="5669" spans="1:5" x14ac:dyDescent="0.35">
      <c r="A5669" s="1">
        <v>119</v>
      </c>
      <c r="B5669" s="1">
        <v>3</v>
      </c>
      <c r="C5669" s="1">
        <v>1</v>
      </c>
      <c r="D5669" s="1">
        <v>4</v>
      </c>
      <c r="E5669" s="1">
        <v>0</v>
      </c>
    </row>
    <row r="5670" spans="1:5" x14ac:dyDescent="0.35">
      <c r="A5670" s="1">
        <v>119</v>
      </c>
      <c r="B5670" s="1">
        <v>3</v>
      </c>
      <c r="C5670" s="1">
        <v>2</v>
      </c>
      <c r="D5670" s="1">
        <v>1</v>
      </c>
      <c r="E5670" s="1">
        <v>1</v>
      </c>
    </row>
    <row r="5671" spans="1:5" x14ac:dyDescent="0.35">
      <c r="A5671" s="1">
        <v>119</v>
      </c>
      <c r="B5671" s="1">
        <v>3</v>
      </c>
      <c r="C5671" s="1">
        <v>2</v>
      </c>
      <c r="D5671" s="1">
        <v>2</v>
      </c>
      <c r="E5671" s="1">
        <v>0</v>
      </c>
    </row>
    <row r="5672" spans="1:5" x14ac:dyDescent="0.35">
      <c r="A5672" s="1">
        <v>119</v>
      </c>
      <c r="B5672" s="1">
        <v>3</v>
      </c>
      <c r="C5672" s="1">
        <v>2</v>
      </c>
      <c r="D5672" s="1">
        <v>3</v>
      </c>
      <c r="E5672" s="1">
        <v>0</v>
      </c>
    </row>
    <row r="5673" spans="1:5" x14ac:dyDescent="0.35">
      <c r="A5673" s="1">
        <v>119</v>
      </c>
      <c r="B5673" s="1">
        <v>3</v>
      </c>
      <c r="C5673" s="1">
        <v>2</v>
      </c>
      <c r="D5673" s="1">
        <v>4</v>
      </c>
      <c r="E5673" s="1">
        <v>0</v>
      </c>
    </row>
    <row r="5674" spans="1:5" x14ac:dyDescent="0.35">
      <c r="A5674" s="1">
        <v>119</v>
      </c>
      <c r="B5674" s="1">
        <v>3</v>
      </c>
      <c r="C5674" s="1">
        <v>3</v>
      </c>
      <c r="D5674" s="1">
        <v>1</v>
      </c>
      <c r="E5674" s="1">
        <v>0</v>
      </c>
    </row>
    <row r="5675" spans="1:5" x14ac:dyDescent="0.35">
      <c r="A5675" s="1">
        <v>119</v>
      </c>
      <c r="B5675" s="1">
        <v>3</v>
      </c>
      <c r="C5675" s="1">
        <v>3</v>
      </c>
      <c r="D5675" s="1">
        <v>2</v>
      </c>
      <c r="E5675" s="1">
        <v>1</v>
      </c>
    </row>
    <row r="5676" spans="1:5" x14ac:dyDescent="0.35">
      <c r="A5676" s="1">
        <v>119</v>
      </c>
      <c r="B5676" s="1">
        <v>3</v>
      </c>
      <c r="C5676" s="1">
        <v>3</v>
      </c>
      <c r="D5676" s="1">
        <v>3</v>
      </c>
      <c r="E5676" s="1">
        <v>0</v>
      </c>
    </row>
    <row r="5677" spans="1:5" x14ac:dyDescent="0.35">
      <c r="A5677" s="1">
        <v>119</v>
      </c>
      <c r="B5677" s="1">
        <v>3</v>
      </c>
      <c r="C5677" s="1">
        <v>3</v>
      </c>
      <c r="D5677" s="1">
        <v>4</v>
      </c>
      <c r="E5677" s="1">
        <v>0</v>
      </c>
    </row>
    <row r="5678" spans="1:5" x14ac:dyDescent="0.35">
      <c r="A5678" s="1">
        <v>119</v>
      </c>
      <c r="B5678" s="1">
        <v>3</v>
      </c>
      <c r="C5678" s="1">
        <v>4</v>
      </c>
      <c r="D5678" s="1">
        <v>1</v>
      </c>
      <c r="E5678" s="1">
        <v>0</v>
      </c>
    </row>
    <row r="5679" spans="1:5" x14ac:dyDescent="0.35">
      <c r="A5679" s="1">
        <v>119</v>
      </c>
      <c r="B5679" s="1">
        <v>3</v>
      </c>
      <c r="C5679" s="1">
        <v>4</v>
      </c>
      <c r="D5679" s="1">
        <v>2</v>
      </c>
      <c r="E5679" s="1">
        <v>0</v>
      </c>
    </row>
    <row r="5680" spans="1:5" x14ac:dyDescent="0.35">
      <c r="A5680" s="1">
        <v>119</v>
      </c>
      <c r="B5680" s="1">
        <v>3</v>
      </c>
      <c r="C5680" s="1">
        <v>4</v>
      </c>
      <c r="D5680" s="1">
        <v>3</v>
      </c>
      <c r="E5680" s="1">
        <v>0</v>
      </c>
    </row>
    <row r="5681" spans="1:5" x14ac:dyDescent="0.35">
      <c r="A5681" s="1">
        <v>119</v>
      </c>
      <c r="B5681" s="1">
        <v>3</v>
      </c>
      <c r="C5681" s="1">
        <v>4</v>
      </c>
      <c r="D5681" s="1">
        <v>4</v>
      </c>
      <c r="E5681" s="1">
        <v>1</v>
      </c>
    </row>
    <row r="5682" spans="1:5" x14ac:dyDescent="0.35">
      <c r="A5682" s="1">
        <v>119</v>
      </c>
      <c r="B5682" s="1">
        <v>3</v>
      </c>
      <c r="C5682" s="1">
        <v>5</v>
      </c>
      <c r="D5682" s="1">
        <v>1</v>
      </c>
      <c r="E5682" s="1">
        <v>0</v>
      </c>
    </row>
    <row r="5683" spans="1:5" x14ac:dyDescent="0.35">
      <c r="A5683" s="1">
        <v>119</v>
      </c>
      <c r="B5683" s="1">
        <v>3</v>
      </c>
      <c r="C5683" s="1">
        <v>5</v>
      </c>
      <c r="D5683" s="1">
        <v>2</v>
      </c>
      <c r="E5683" s="1">
        <v>0</v>
      </c>
    </row>
    <row r="5684" spans="1:5" x14ac:dyDescent="0.35">
      <c r="A5684" s="1">
        <v>119</v>
      </c>
      <c r="B5684" s="1">
        <v>3</v>
      </c>
      <c r="C5684" s="1">
        <v>5</v>
      </c>
      <c r="D5684" s="1">
        <v>3</v>
      </c>
      <c r="E5684" s="1">
        <v>1</v>
      </c>
    </row>
    <row r="5685" spans="1:5" x14ac:dyDescent="0.35">
      <c r="A5685" s="1">
        <v>119</v>
      </c>
      <c r="B5685" s="1">
        <v>3</v>
      </c>
      <c r="C5685" s="1">
        <v>5</v>
      </c>
      <c r="D5685" s="1">
        <v>4</v>
      </c>
      <c r="E5685" s="1">
        <v>0</v>
      </c>
    </row>
    <row r="5686" spans="1:5" x14ac:dyDescent="0.35">
      <c r="A5686" s="1">
        <v>119</v>
      </c>
      <c r="B5686" s="1">
        <v>3</v>
      </c>
      <c r="C5686" s="1">
        <v>6</v>
      </c>
      <c r="D5686" s="1">
        <v>1</v>
      </c>
      <c r="E5686" s="1">
        <v>0</v>
      </c>
    </row>
    <row r="5687" spans="1:5" x14ac:dyDescent="0.35">
      <c r="A5687" s="1">
        <v>119</v>
      </c>
      <c r="B5687" s="1">
        <v>3</v>
      </c>
      <c r="C5687" s="1">
        <v>6</v>
      </c>
      <c r="D5687" s="1">
        <v>2</v>
      </c>
      <c r="E5687" s="1">
        <v>1</v>
      </c>
    </row>
    <row r="5688" spans="1:5" x14ac:dyDescent="0.35">
      <c r="A5688" s="1">
        <v>119</v>
      </c>
      <c r="B5688" s="1">
        <v>3</v>
      </c>
      <c r="C5688" s="1">
        <v>6</v>
      </c>
      <c r="D5688" s="1">
        <v>3</v>
      </c>
      <c r="E5688" s="1">
        <v>0</v>
      </c>
    </row>
    <row r="5689" spans="1:5" x14ac:dyDescent="0.35">
      <c r="A5689" s="1">
        <v>119</v>
      </c>
      <c r="B5689" s="1">
        <v>3</v>
      </c>
      <c r="C5689" s="1">
        <v>6</v>
      </c>
      <c r="D5689" s="1">
        <v>4</v>
      </c>
      <c r="E5689" s="1">
        <v>0</v>
      </c>
    </row>
    <row r="5690" spans="1:5" x14ac:dyDescent="0.35">
      <c r="A5690" s="1">
        <v>119</v>
      </c>
      <c r="B5690" s="1">
        <v>3</v>
      </c>
      <c r="C5690" s="1">
        <v>7</v>
      </c>
      <c r="D5690" s="1">
        <v>1</v>
      </c>
      <c r="E5690" s="1">
        <v>0</v>
      </c>
    </row>
    <row r="5691" spans="1:5" x14ac:dyDescent="0.35">
      <c r="A5691" s="1">
        <v>119</v>
      </c>
      <c r="B5691" s="1">
        <v>3</v>
      </c>
      <c r="C5691" s="1">
        <v>7</v>
      </c>
      <c r="D5691" s="1">
        <v>2</v>
      </c>
      <c r="E5691" s="1">
        <v>1</v>
      </c>
    </row>
    <row r="5692" spans="1:5" x14ac:dyDescent="0.35">
      <c r="A5692" s="1">
        <v>119</v>
      </c>
      <c r="B5692" s="1">
        <v>3</v>
      </c>
      <c r="C5692" s="1">
        <v>7</v>
      </c>
      <c r="D5692" s="1">
        <v>3</v>
      </c>
      <c r="E5692" s="1">
        <v>0</v>
      </c>
    </row>
    <row r="5693" spans="1:5" x14ac:dyDescent="0.35">
      <c r="A5693" s="1">
        <v>119</v>
      </c>
      <c r="B5693" s="1">
        <v>3</v>
      </c>
      <c r="C5693" s="1">
        <v>7</v>
      </c>
      <c r="D5693" s="1">
        <v>4</v>
      </c>
      <c r="E5693" s="1">
        <v>0</v>
      </c>
    </row>
    <row r="5694" spans="1:5" x14ac:dyDescent="0.35">
      <c r="A5694" s="1">
        <v>119</v>
      </c>
      <c r="B5694" s="1">
        <v>3</v>
      </c>
      <c r="C5694" s="1">
        <v>8</v>
      </c>
      <c r="D5694" s="1">
        <v>1</v>
      </c>
      <c r="E5694" s="1">
        <v>0</v>
      </c>
    </row>
    <row r="5695" spans="1:5" x14ac:dyDescent="0.35">
      <c r="A5695" s="1">
        <v>119</v>
      </c>
      <c r="B5695" s="1">
        <v>3</v>
      </c>
      <c r="C5695" s="1">
        <v>8</v>
      </c>
      <c r="D5695" s="1">
        <v>2</v>
      </c>
      <c r="E5695" s="1">
        <v>0</v>
      </c>
    </row>
    <row r="5696" spans="1:5" x14ac:dyDescent="0.35">
      <c r="A5696" s="1">
        <v>119</v>
      </c>
      <c r="B5696" s="1">
        <v>3</v>
      </c>
      <c r="C5696" s="1">
        <v>8</v>
      </c>
      <c r="D5696" s="1">
        <v>3</v>
      </c>
      <c r="E5696" s="1">
        <v>0</v>
      </c>
    </row>
    <row r="5697" spans="1:5" x14ac:dyDescent="0.35">
      <c r="A5697" s="1">
        <v>119</v>
      </c>
      <c r="B5697" s="1">
        <v>3</v>
      </c>
      <c r="C5697" s="1">
        <v>8</v>
      </c>
      <c r="D5697" s="1">
        <v>4</v>
      </c>
      <c r="E5697" s="1">
        <v>1</v>
      </c>
    </row>
    <row r="5698" spans="1:5" x14ac:dyDescent="0.35">
      <c r="A5698" s="1">
        <v>119</v>
      </c>
      <c r="B5698" s="1">
        <v>3</v>
      </c>
      <c r="C5698" s="1">
        <v>9</v>
      </c>
      <c r="D5698" s="1">
        <v>1</v>
      </c>
      <c r="E5698" s="1">
        <v>0</v>
      </c>
    </row>
    <row r="5699" spans="1:5" x14ac:dyDescent="0.35">
      <c r="A5699" s="1">
        <v>119</v>
      </c>
      <c r="B5699" s="1">
        <v>3</v>
      </c>
      <c r="C5699" s="1">
        <v>9</v>
      </c>
      <c r="D5699" s="1">
        <v>2</v>
      </c>
      <c r="E5699" s="1">
        <v>0</v>
      </c>
    </row>
    <row r="5700" spans="1:5" x14ac:dyDescent="0.35">
      <c r="A5700" s="1">
        <v>119</v>
      </c>
      <c r="B5700" s="1">
        <v>3</v>
      </c>
      <c r="C5700" s="1">
        <v>9</v>
      </c>
      <c r="D5700" s="1">
        <v>3</v>
      </c>
      <c r="E5700" s="1">
        <v>1</v>
      </c>
    </row>
    <row r="5701" spans="1:5" x14ac:dyDescent="0.35">
      <c r="A5701" s="1">
        <v>119</v>
      </c>
      <c r="B5701" s="1">
        <v>3</v>
      </c>
      <c r="C5701" s="1">
        <v>9</v>
      </c>
      <c r="D5701" s="1">
        <v>4</v>
      </c>
      <c r="E5701" s="1">
        <v>0</v>
      </c>
    </row>
    <row r="5702" spans="1:5" x14ac:dyDescent="0.35">
      <c r="A5702" s="1">
        <v>119</v>
      </c>
      <c r="B5702" s="1">
        <v>3</v>
      </c>
      <c r="C5702" s="1">
        <v>10</v>
      </c>
      <c r="D5702" s="1">
        <v>1</v>
      </c>
      <c r="E5702" s="1">
        <v>1</v>
      </c>
    </row>
    <row r="5703" spans="1:5" x14ac:dyDescent="0.35">
      <c r="A5703" s="1">
        <v>119</v>
      </c>
      <c r="B5703" s="1">
        <v>3</v>
      </c>
      <c r="C5703" s="1">
        <v>10</v>
      </c>
      <c r="D5703" s="1">
        <v>2</v>
      </c>
      <c r="E5703" s="1">
        <v>0</v>
      </c>
    </row>
    <row r="5704" spans="1:5" x14ac:dyDescent="0.35">
      <c r="A5704" s="1">
        <v>119</v>
      </c>
      <c r="B5704" s="1">
        <v>3</v>
      </c>
      <c r="C5704" s="1">
        <v>10</v>
      </c>
      <c r="D5704" s="1">
        <v>3</v>
      </c>
      <c r="E5704" s="1">
        <v>0</v>
      </c>
    </row>
    <row r="5705" spans="1:5" x14ac:dyDescent="0.35">
      <c r="A5705" s="1">
        <v>119</v>
      </c>
      <c r="B5705" s="1">
        <v>3</v>
      </c>
      <c r="C5705" s="1">
        <v>10</v>
      </c>
      <c r="D5705" s="1">
        <v>4</v>
      </c>
      <c r="E5705" s="1">
        <v>0</v>
      </c>
    </row>
    <row r="5706" spans="1:5" x14ac:dyDescent="0.35">
      <c r="A5706" s="1">
        <v>119</v>
      </c>
      <c r="B5706" s="1">
        <v>3</v>
      </c>
      <c r="C5706" s="1">
        <v>11</v>
      </c>
      <c r="D5706" s="1">
        <v>1</v>
      </c>
      <c r="E5706" s="1">
        <v>0</v>
      </c>
    </row>
    <row r="5707" spans="1:5" x14ac:dyDescent="0.35">
      <c r="A5707" s="1">
        <v>119</v>
      </c>
      <c r="B5707" s="1">
        <v>3</v>
      </c>
      <c r="C5707" s="1">
        <v>11</v>
      </c>
      <c r="D5707" s="1">
        <v>2</v>
      </c>
      <c r="E5707" s="1">
        <v>1</v>
      </c>
    </row>
    <row r="5708" spans="1:5" x14ac:dyDescent="0.35">
      <c r="A5708" s="1">
        <v>119</v>
      </c>
      <c r="B5708" s="1">
        <v>3</v>
      </c>
      <c r="C5708" s="1">
        <v>11</v>
      </c>
      <c r="D5708" s="1">
        <v>3</v>
      </c>
      <c r="E5708" s="1">
        <v>0</v>
      </c>
    </row>
    <row r="5709" spans="1:5" x14ac:dyDescent="0.35">
      <c r="A5709" s="1">
        <v>119</v>
      </c>
      <c r="B5709" s="1">
        <v>3</v>
      </c>
      <c r="C5709" s="1">
        <v>11</v>
      </c>
      <c r="D5709" s="1">
        <v>4</v>
      </c>
      <c r="E5709" s="1">
        <v>0</v>
      </c>
    </row>
    <row r="5710" spans="1:5" x14ac:dyDescent="0.35">
      <c r="A5710" s="1">
        <v>119</v>
      </c>
      <c r="B5710" s="1">
        <v>3</v>
      </c>
      <c r="C5710" s="1">
        <v>12</v>
      </c>
      <c r="D5710" s="1">
        <v>1</v>
      </c>
      <c r="E5710" s="1">
        <v>0</v>
      </c>
    </row>
    <row r="5711" spans="1:5" x14ac:dyDescent="0.35">
      <c r="A5711" s="1">
        <v>119</v>
      </c>
      <c r="B5711" s="1">
        <v>3</v>
      </c>
      <c r="C5711" s="1">
        <v>12</v>
      </c>
      <c r="D5711" s="1">
        <v>2</v>
      </c>
      <c r="E5711" s="1">
        <v>0</v>
      </c>
    </row>
    <row r="5712" spans="1:5" x14ac:dyDescent="0.35">
      <c r="A5712" s="1">
        <v>119</v>
      </c>
      <c r="B5712" s="1">
        <v>3</v>
      </c>
      <c r="C5712" s="1">
        <v>12</v>
      </c>
      <c r="D5712" s="1">
        <v>3</v>
      </c>
      <c r="E5712" s="1">
        <v>0</v>
      </c>
    </row>
    <row r="5713" spans="1:5" x14ac:dyDescent="0.35">
      <c r="A5713" s="1">
        <v>119</v>
      </c>
      <c r="B5713" s="1">
        <v>3</v>
      </c>
      <c r="C5713" s="1">
        <v>12</v>
      </c>
      <c r="D5713" s="1">
        <v>4</v>
      </c>
      <c r="E5713" s="1">
        <v>1</v>
      </c>
    </row>
    <row r="5714" spans="1:5" x14ac:dyDescent="0.35">
      <c r="A5714" s="1">
        <v>120</v>
      </c>
      <c r="B5714" s="1">
        <v>3</v>
      </c>
      <c r="C5714" s="1">
        <v>1</v>
      </c>
      <c r="D5714" s="1">
        <v>1</v>
      </c>
      <c r="E5714" s="1">
        <v>0</v>
      </c>
    </row>
    <row r="5715" spans="1:5" x14ac:dyDescent="0.35">
      <c r="A5715" s="1">
        <v>120</v>
      </c>
      <c r="B5715" s="1">
        <v>3</v>
      </c>
      <c r="C5715" s="1">
        <v>1</v>
      </c>
      <c r="D5715" s="1">
        <v>2</v>
      </c>
      <c r="E5715" s="1">
        <v>0</v>
      </c>
    </row>
    <row r="5716" spans="1:5" x14ac:dyDescent="0.35">
      <c r="A5716" s="1">
        <v>120</v>
      </c>
      <c r="B5716" s="1">
        <v>3</v>
      </c>
      <c r="C5716" s="1">
        <v>1</v>
      </c>
      <c r="D5716" s="1">
        <v>3</v>
      </c>
      <c r="E5716" s="1">
        <v>0</v>
      </c>
    </row>
    <row r="5717" spans="1:5" x14ac:dyDescent="0.35">
      <c r="A5717" s="1">
        <v>120</v>
      </c>
      <c r="B5717" s="1">
        <v>3</v>
      </c>
      <c r="C5717" s="1">
        <v>1</v>
      </c>
      <c r="D5717" s="1">
        <v>4</v>
      </c>
      <c r="E5717" s="1">
        <v>1</v>
      </c>
    </row>
    <row r="5718" spans="1:5" x14ac:dyDescent="0.35">
      <c r="A5718" s="1">
        <v>120</v>
      </c>
      <c r="B5718" s="1">
        <v>3</v>
      </c>
      <c r="C5718" s="1">
        <v>2</v>
      </c>
      <c r="D5718" s="1">
        <v>1</v>
      </c>
      <c r="E5718" s="1">
        <v>0</v>
      </c>
    </row>
    <row r="5719" spans="1:5" x14ac:dyDescent="0.35">
      <c r="A5719" s="1">
        <v>120</v>
      </c>
      <c r="B5719" s="1">
        <v>3</v>
      </c>
      <c r="C5719" s="1">
        <v>2</v>
      </c>
      <c r="D5719" s="1">
        <v>2</v>
      </c>
      <c r="E5719" s="1">
        <v>0</v>
      </c>
    </row>
    <row r="5720" spans="1:5" x14ac:dyDescent="0.35">
      <c r="A5720" s="1">
        <v>120</v>
      </c>
      <c r="B5720" s="1">
        <v>3</v>
      </c>
      <c r="C5720" s="1">
        <v>2</v>
      </c>
      <c r="D5720" s="1">
        <v>3</v>
      </c>
      <c r="E5720" s="1">
        <v>0</v>
      </c>
    </row>
    <row r="5721" spans="1:5" x14ac:dyDescent="0.35">
      <c r="A5721" s="1">
        <v>120</v>
      </c>
      <c r="B5721" s="1">
        <v>3</v>
      </c>
      <c r="C5721" s="1">
        <v>2</v>
      </c>
      <c r="D5721" s="1">
        <v>4</v>
      </c>
      <c r="E5721" s="1">
        <v>1</v>
      </c>
    </row>
    <row r="5722" spans="1:5" x14ac:dyDescent="0.35">
      <c r="A5722" s="1">
        <v>120</v>
      </c>
      <c r="B5722" s="1">
        <v>3</v>
      </c>
      <c r="C5722" s="1">
        <v>3</v>
      </c>
      <c r="D5722" s="1">
        <v>1</v>
      </c>
      <c r="E5722" s="1">
        <v>0</v>
      </c>
    </row>
    <row r="5723" spans="1:5" x14ac:dyDescent="0.35">
      <c r="A5723" s="1">
        <v>120</v>
      </c>
      <c r="B5723" s="1">
        <v>3</v>
      </c>
      <c r="C5723" s="1">
        <v>3</v>
      </c>
      <c r="D5723" s="1">
        <v>2</v>
      </c>
      <c r="E5723" s="1">
        <v>0</v>
      </c>
    </row>
    <row r="5724" spans="1:5" x14ac:dyDescent="0.35">
      <c r="A5724" s="1">
        <v>120</v>
      </c>
      <c r="B5724" s="1">
        <v>3</v>
      </c>
      <c r="C5724" s="1">
        <v>3</v>
      </c>
      <c r="D5724" s="1">
        <v>3</v>
      </c>
      <c r="E5724" s="1">
        <v>0</v>
      </c>
    </row>
    <row r="5725" spans="1:5" x14ac:dyDescent="0.35">
      <c r="A5725" s="1">
        <v>120</v>
      </c>
      <c r="B5725" s="1">
        <v>3</v>
      </c>
      <c r="C5725" s="1">
        <v>3</v>
      </c>
      <c r="D5725" s="1">
        <v>4</v>
      </c>
      <c r="E5725" s="1">
        <v>1</v>
      </c>
    </row>
    <row r="5726" spans="1:5" x14ac:dyDescent="0.35">
      <c r="A5726" s="1">
        <v>120</v>
      </c>
      <c r="B5726" s="1">
        <v>3</v>
      </c>
      <c r="C5726" s="1">
        <v>4</v>
      </c>
      <c r="D5726" s="1">
        <v>1</v>
      </c>
      <c r="E5726" s="1">
        <v>0</v>
      </c>
    </row>
    <row r="5727" spans="1:5" x14ac:dyDescent="0.35">
      <c r="A5727" s="1">
        <v>120</v>
      </c>
      <c r="B5727" s="1">
        <v>3</v>
      </c>
      <c r="C5727" s="1">
        <v>4</v>
      </c>
      <c r="D5727" s="1">
        <v>2</v>
      </c>
      <c r="E5727" s="1">
        <v>0</v>
      </c>
    </row>
    <row r="5728" spans="1:5" x14ac:dyDescent="0.35">
      <c r="A5728" s="1">
        <v>120</v>
      </c>
      <c r="B5728" s="1">
        <v>3</v>
      </c>
      <c r="C5728" s="1">
        <v>4</v>
      </c>
      <c r="D5728" s="1">
        <v>3</v>
      </c>
      <c r="E5728" s="1">
        <v>0</v>
      </c>
    </row>
    <row r="5729" spans="1:5" x14ac:dyDescent="0.35">
      <c r="A5729" s="1">
        <v>120</v>
      </c>
      <c r="B5729" s="1">
        <v>3</v>
      </c>
      <c r="C5729" s="1">
        <v>4</v>
      </c>
      <c r="D5729" s="1">
        <v>4</v>
      </c>
      <c r="E5729" s="1">
        <v>1</v>
      </c>
    </row>
    <row r="5730" spans="1:5" x14ac:dyDescent="0.35">
      <c r="A5730" s="1">
        <v>120</v>
      </c>
      <c r="B5730" s="1">
        <v>3</v>
      </c>
      <c r="C5730" s="1">
        <v>5</v>
      </c>
      <c r="D5730" s="1">
        <v>1</v>
      </c>
      <c r="E5730" s="1">
        <v>0</v>
      </c>
    </row>
    <row r="5731" spans="1:5" x14ac:dyDescent="0.35">
      <c r="A5731" s="1">
        <v>120</v>
      </c>
      <c r="B5731" s="1">
        <v>3</v>
      </c>
      <c r="C5731" s="1">
        <v>5</v>
      </c>
      <c r="D5731" s="1">
        <v>2</v>
      </c>
      <c r="E5731" s="1">
        <v>0</v>
      </c>
    </row>
    <row r="5732" spans="1:5" x14ac:dyDescent="0.35">
      <c r="A5732" s="1">
        <v>120</v>
      </c>
      <c r="B5732" s="1">
        <v>3</v>
      </c>
      <c r="C5732" s="1">
        <v>5</v>
      </c>
      <c r="D5732" s="1">
        <v>3</v>
      </c>
      <c r="E5732" s="1">
        <v>0</v>
      </c>
    </row>
    <row r="5733" spans="1:5" x14ac:dyDescent="0.35">
      <c r="A5733" s="1">
        <v>120</v>
      </c>
      <c r="B5733" s="1">
        <v>3</v>
      </c>
      <c r="C5733" s="1">
        <v>5</v>
      </c>
      <c r="D5733" s="1">
        <v>4</v>
      </c>
      <c r="E5733" s="1">
        <v>1</v>
      </c>
    </row>
    <row r="5734" spans="1:5" x14ac:dyDescent="0.35">
      <c r="A5734" s="1">
        <v>120</v>
      </c>
      <c r="B5734" s="1">
        <v>3</v>
      </c>
      <c r="C5734" s="1">
        <v>6</v>
      </c>
      <c r="D5734" s="1">
        <v>1</v>
      </c>
      <c r="E5734" s="1">
        <v>0</v>
      </c>
    </row>
    <row r="5735" spans="1:5" x14ac:dyDescent="0.35">
      <c r="A5735" s="1">
        <v>120</v>
      </c>
      <c r="B5735" s="1">
        <v>3</v>
      </c>
      <c r="C5735" s="1">
        <v>6</v>
      </c>
      <c r="D5735" s="1">
        <v>2</v>
      </c>
      <c r="E5735" s="1">
        <v>0</v>
      </c>
    </row>
    <row r="5736" spans="1:5" x14ac:dyDescent="0.35">
      <c r="A5736" s="1">
        <v>120</v>
      </c>
      <c r="B5736" s="1">
        <v>3</v>
      </c>
      <c r="C5736" s="1">
        <v>6</v>
      </c>
      <c r="D5736" s="1">
        <v>3</v>
      </c>
      <c r="E5736" s="1">
        <v>0</v>
      </c>
    </row>
    <row r="5737" spans="1:5" x14ac:dyDescent="0.35">
      <c r="A5737" s="1">
        <v>120</v>
      </c>
      <c r="B5737" s="1">
        <v>3</v>
      </c>
      <c r="C5737" s="1">
        <v>6</v>
      </c>
      <c r="D5737" s="1">
        <v>4</v>
      </c>
      <c r="E5737" s="1">
        <v>1</v>
      </c>
    </row>
    <row r="5738" spans="1:5" x14ac:dyDescent="0.35">
      <c r="A5738" s="1">
        <v>120</v>
      </c>
      <c r="B5738" s="1">
        <v>3</v>
      </c>
      <c r="C5738" s="1">
        <v>7</v>
      </c>
      <c r="D5738" s="1">
        <v>1</v>
      </c>
      <c r="E5738" s="1">
        <v>0</v>
      </c>
    </row>
    <row r="5739" spans="1:5" x14ac:dyDescent="0.35">
      <c r="A5739" s="1">
        <v>120</v>
      </c>
      <c r="B5739" s="1">
        <v>3</v>
      </c>
      <c r="C5739" s="1">
        <v>7</v>
      </c>
      <c r="D5739" s="1">
        <v>2</v>
      </c>
      <c r="E5739" s="1">
        <v>0</v>
      </c>
    </row>
    <row r="5740" spans="1:5" x14ac:dyDescent="0.35">
      <c r="A5740" s="1">
        <v>120</v>
      </c>
      <c r="B5740" s="1">
        <v>3</v>
      </c>
      <c r="C5740" s="1">
        <v>7</v>
      </c>
      <c r="D5740" s="1">
        <v>3</v>
      </c>
      <c r="E5740" s="1">
        <v>0</v>
      </c>
    </row>
    <row r="5741" spans="1:5" x14ac:dyDescent="0.35">
      <c r="A5741" s="1">
        <v>120</v>
      </c>
      <c r="B5741" s="1">
        <v>3</v>
      </c>
      <c r="C5741" s="1">
        <v>7</v>
      </c>
      <c r="D5741" s="1">
        <v>4</v>
      </c>
      <c r="E5741" s="1">
        <v>1</v>
      </c>
    </row>
    <row r="5742" spans="1:5" x14ac:dyDescent="0.35">
      <c r="A5742" s="1">
        <v>120</v>
      </c>
      <c r="B5742" s="1">
        <v>3</v>
      </c>
      <c r="C5742" s="1">
        <v>8</v>
      </c>
      <c r="D5742" s="1">
        <v>1</v>
      </c>
      <c r="E5742" s="1">
        <v>0</v>
      </c>
    </row>
    <row r="5743" spans="1:5" x14ac:dyDescent="0.35">
      <c r="A5743" s="1">
        <v>120</v>
      </c>
      <c r="B5743" s="1">
        <v>3</v>
      </c>
      <c r="C5743" s="1">
        <v>8</v>
      </c>
      <c r="D5743" s="1">
        <v>2</v>
      </c>
      <c r="E5743" s="1">
        <v>0</v>
      </c>
    </row>
    <row r="5744" spans="1:5" x14ac:dyDescent="0.35">
      <c r="A5744" s="1">
        <v>120</v>
      </c>
      <c r="B5744" s="1">
        <v>3</v>
      </c>
      <c r="C5744" s="1">
        <v>8</v>
      </c>
      <c r="D5744" s="1">
        <v>3</v>
      </c>
      <c r="E5744" s="1">
        <v>0</v>
      </c>
    </row>
    <row r="5745" spans="1:5" x14ac:dyDescent="0.35">
      <c r="A5745" s="1">
        <v>120</v>
      </c>
      <c r="B5745" s="1">
        <v>3</v>
      </c>
      <c r="C5745" s="1">
        <v>8</v>
      </c>
      <c r="D5745" s="1">
        <v>4</v>
      </c>
      <c r="E5745" s="1">
        <v>1</v>
      </c>
    </row>
    <row r="5746" spans="1:5" x14ac:dyDescent="0.35">
      <c r="A5746" s="1">
        <v>120</v>
      </c>
      <c r="B5746" s="1">
        <v>3</v>
      </c>
      <c r="C5746" s="1">
        <v>9</v>
      </c>
      <c r="D5746" s="1">
        <v>1</v>
      </c>
      <c r="E5746" s="1">
        <v>0</v>
      </c>
    </row>
    <row r="5747" spans="1:5" x14ac:dyDescent="0.35">
      <c r="A5747" s="1">
        <v>120</v>
      </c>
      <c r="B5747" s="1">
        <v>3</v>
      </c>
      <c r="C5747" s="1">
        <v>9</v>
      </c>
      <c r="D5747" s="1">
        <v>2</v>
      </c>
      <c r="E5747" s="1">
        <v>0</v>
      </c>
    </row>
    <row r="5748" spans="1:5" x14ac:dyDescent="0.35">
      <c r="A5748" s="1">
        <v>120</v>
      </c>
      <c r="B5748" s="1">
        <v>3</v>
      </c>
      <c r="C5748" s="1">
        <v>9</v>
      </c>
      <c r="D5748" s="1">
        <v>3</v>
      </c>
      <c r="E5748" s="1">
        <v>0</v>
      </c>
    </row>
    <row r="5749" spans="1:5" x14ac:dyDescent="0.35">
      <c r="A5749" s="1">
        <v>120</v>
      </c>
      <c r="B5749" s="1">
        <v>3</v>
      </c>
      <c r="C5749" s="1">
        <v>9</v>
      </c>
      <c r="D5749" s="1">
        <v>4</v>
      </c>
      <c r="E5749" s="1">
        <v>1</v>
      </c>
    </row>
    <row r="5750" spans="1:5" x14ac:dyDescent="0.35">
      <c r="A5750" s="1">
        <v>120</v>
      </c>
      <c r="B5750" s="1">
        <v>3</v>
      </c>
      <c r="C5750" s="1">
        <v>10</v>
      </c>
      <c r="D5750" s="1">
        <v>1</v>
      </c>
      <c r="E5750" s="1">
        <v>0</v>
      </c>
    </row>
    <row r="5751" spans="1:5" x14ac:dyDescent="0.35">
      <c r="A5751" s="1">
        <v>120</v>
      </c>
      <c r="B5751" s="1">
        <v>3</v>
      </c>
      <c r="C5751" s="1">
        <v>10</v>
      </c>
      <c r="D5751" s="1">
        <v>2</v>
      </c>
      <c r="E5751" s="1">
        <v>0</v>
      </c>
    </row>
    <row r="5752" spans="1:5" x14ac:dyDescent="0.35">
      <c r="A5752" s="1">
        <v>120</v>
      </c>
      <c r="B5752" s="1">
        <v>3</v>
      </c>
      <c r="C5752" s="1">
        <v>10</v>
      </c>
      <c r="D5752" s="1">
        <v>3</v>
      </c>
      <c r="E5752" s="1">
        <v>0</v>
      </c>
    </row>
    <row r="5753" spans="1:5" x14ac:dyDescent="0.35">
      <c r="A5753" s="1">
        <v>120</v>
      </c>
      <c r="B5753" s="1">
        <v>3</v>
      </c>
      <c r="C5753" s="1">
        <v>10</v>
      </c>
      <c r="D5753" s="1">
        <v>4</v>
      </c>
      <c r="E5753" s="1">
        <v>1</v>
      </c>
    </row>
    <row r="5754" spans="1:5" x14ac:dyDescent="0.35">
      <c r="A5754" s="1">
        <v>120</v>
      </c>
      <c r="B5754" s="1">
        <v>3</v>
      </c>
      <c r="C5754" s="1">
        <v>11</v>
      </c>
      <c r="D5754" s="1">
        <v>1</v>
      </c>
      <c r="E5754" s="1">
        <v>0</v>
      </c>
    </row>
    <row r="5755" spans="1:5" x14ac:dyDescent="0.35">
      <c r="A5755" s="1">
        <v>120</v>
      </c>
      <c r="B5755" s="1">
        <v>3</v>
      </c>
      <c r="C5755" s="1">
        <v>11</v>
      </c>
      <c r="D5755" s="1">
        <v>2</v>
      </c>
      <c r="E5755" s="1">
        <v>0</v>
      </c>
    </row>
    <row r="5756" spans="1:5" x14ac:dyDescent="0.35">
      <c r="A5756" s="1">
        <v>120</v>
      </c>
      <c r="B5756" s="1">
        <v>3</v>
      </c>
      <c r="C5756" s="1">
        <v>11</v>
      </c>
      <c r="D5756" s="1">
        <v>3</v>
      </c>
      <c r="E5756" s="1">
        <v>0</v>
      </c>
    </row>
    <row r="5757" spans="1:5" x14ac:dyDescent="0.35">
      <c r="A5757" s="1">
        <v>120</v>
      </c>
      <c r="B5757" s="1">
        <v>3</v>
      </c>
      <c r="C5757" s="1">
        <v>11</v>
      </c>
      <c r="D5757" s="1">
        <v>4</v>
      </c>
      <c r="E5757" s="1">
        <v>1</v>
      </c>
    </row>
    <row r="5758" spans="1:5" x14ac:dyDescent="0.35">
      <c r="A5758" s="1">
        <v>120</v>
      </c>
      <c r="B5758" s="1">
        <v>3</v>
      </c>
      <c r="C5758" s="1">
        <v>12</v>
      </c>
      <c r="D5758" s="1">
        <v>1</v>
      </c>
      <c r="E5758" s="1">
        <v>0</v>
      </c>
    </row>
    <row r="5759" spans="1:5" x14ac:dyDescent="0.35">
      <c r="A5759" s="1">
        <v>120</v>
      </c>
      <c r="B5759" s="1">
        <v>3</v>
      </c>
      <c r="C5759" s="1">
        <v>12</v>
      </c>
      <c r="D5759" s="1">
        <v>2</v>
      </c>
      <c r="E5759" s="1">
        <v>0</v>
      </c>
    </row>
    <row r="5760" spans="1:5" x14ac:dyDescent="0.35">
      <c r="A5760" s="1">
        <v>120</v>
      </c>
      <c r="B5760" s="1">
        <v>3</v>
      </c>
      <c r="C5760" s="1">
        <v>12</v>
      </c>
      <c r="D5760" s="1">
        <v>3</v>
      </c>
      <c r="E5760" s="1">
        <v>0</v>
      </c>
    </row>
    <row r="5761" spans="1:5" x14ac:dyDescent="0.35">
      <c r="A5761" s="1">
        <v>120</v>
      </c>
      <c r="B5761" s="1">
        <v>3</v>
      </c>
      <c r="C5761" s="1">
        <v>12</v>
      </c>
      <c r="D5761" s="1">
        <v>4</v>
      </c>
      <c r="E5761" s="1">
        <v>1</v>
      </c>
    </row>
    <row r="5762" spans="1:5" x14ac:dyDescent="0.35">
      <c r="A5762" s="1">
        <v>121</v>
      </c>
      <c r="B5762" s="1">
        <v>3</v>
      </c>
      <c r="C5762" s="1">
        <v>1</v>
      </c>
      <c r="D5762" s="1">
        <v>1</v>
      </c>
      <c r="E5762" s="1">
        <v>0</v>
      </c>
    </row>
    <row r="5763" spans="1:5" x14ac:dyDescent="0.35">
      <c r="A5763" s="1">
        <v>121</v>
      </c>
      <c r="B5763" s="1">
        <v>3</v>
      </c>
      <c r="C5763" s="1">
        <v>1</v>
      </c>
      <c r="D5763" s="1">
        <v>2</v>
      </c>
      <c r="E5763" s="1">
        <v>1</v>
      </c>
    </row>
    <row r="5764" spans="1:5" x14ac:dyDescent="0.35">
      <c r="A5764" s="1">
        <v>121</v>
      </c>
      <c r="B5764" s="1">
        <v>3</v>
      </c>
      <c r="C5764" s="1">
        <v>1</v>
      </c>
      <c r="D5764" s="1">
        <v>3</v>
      </c>
      <c r="E5764" s="1">
        <v>0</v>
      </c>
    </row>
    <row r="5765" spans="1:5" x14ac:dyDescent="0.35">
      <c r="A5765" s="1">
        <v>121</v>
      </c>
      <c r="B5765" s="1">
        <v>3</v>
      </c>
      <c r="C5765" s="1">
        <v>1</v>
      </c>
      <c r="D5765" s="1">
        <v>4</v>
      </c>
      <c r="E5765" s="1">
        <v>0</v>
      </c>
    </row>
    <row r="5766" spans="1:5" x14ac:dyDescent="0.35">
      <c r="A5766" s="1">
        <v>121</v>
      </c>
      <c r="B5766" s="1">
        <v>3</v>
      </c>
      <c r="C5766" s="1">
        <v>2</v>
      </c>
      <c r="D5766" s="1">
        <v>1</v>
      </c>
      <c r="E5766" s="1">
        <v>0</v>
      </c>
    </row>
    <row r="5767" spans="1:5" x14ac:dyDescent="0.35">
      <c r="A5767" s="1">
        <v>121</v>
      </c>
      <c r="B5767" s="1">
        <v>3</v>
      </c>
      <c r="C5767" s="1">
        <v>2</v>
      </c>
      <c r="D5767" s="1">
        <v>2</v>
      </c>
      <c r="E5767" s="1">
        <v>1</v>
      </c>
    </row>
    <row r="5768" spans="1:5" x14ac:dyDescent="0.35">
      <c r="A5768" s="1">
        <v>121</v>
      </c>
      <c r="B5768" s="1">
        <v>3</v>
      </c>
      <c r="C5768" s="1">
        <v>2</v>
      </c>
      <c r="D5768" s="1">
        <v>3</v>
      </c>
      <c r="E5768" s="1">
        <v>0</v>
      </c>
    </row>
    <row r="5769" spans="1:5" x14ac:dyDescent="0.35">
      <c r="A5769" s="1">
        <v>121</v>
      </c>
      <c r="B5769" s="1">
        <v>3</v>
      </c>
      <c r="C5769" s="1">
        <v>2</v>
      </c>
      <c r="D5769" s="1">
        <v>4</v>
      </c>
      <c r="E5769" s="1">
        <v>0</v>
      </c>
    </row>
    <row r="5770" spans="1:5" x14ac:dyDescent="0.35">
      <c r="A5770" s="1">
        <v>121</v>
      </c>
      <c r="B5770" s="1">
        <v>3</v>
      </c>
      <c r="C5770" s="1">
        <v>3</v>
      </c>
      <c r="D5770" s="1">
        <v>1</v>
      </c>
      <c r="E5770" s="1">
        <v>1</v>
      </c>
    </row>
    <row r="5771" spans="1:5" x14ac:dyDescent="0.35">
      <c r="A5771" s="1">
        <v>121</v>
      </c>
      <c r="B5771" s="1">
        <v>3</v>
      </c>
      <c r="C5771" s="1">
        <v>3</v>
      </c>
      <c r="D5771" s="1">
        <v>2</v>
      </c>
      <c r="E5771" s="1">
        <v>0</v>
      </c>
    </row>
    <row r="5772" spans="1:5" x14ac:dyDescent="0.35">
      <c r="A5772" s="1">
        <v>121</v>
      </c>
      <c r="B5772" s="1">
        <v>3</v>
      </c>
      <c r="C5772" s="1">
        <v>3</v>
      </c>
      <c r="D5772" s="1">
        <v>3</v>
      </c>
      <c r="E5772" s="1">
        <v>0</v>
      </c>
    </row>
    <row r="5773" spans="1:5" x14ac:dyDescent="0.35">
      <c r="A5773" s="1">
        <v>121</v>
      </c>
      <c r="B5773" s="1">
        <v>3</v>
      </c>
      <c r="C5773" s="1">
        <v>3</v>
      </c>
      <c r="D5773" s="1">
        <v>4</v>
      </c>
      <c r="E5773" s="1">
        <v>0</v>
      </c>
    </row>
    <row r="5774" spans="1:5" x14ac:dyDescent="0.35">
      <c r="A5774" s="1">
        <v>121</v>
      </c>
      <c r="B5774" s="1">
        <v>3</v>
      </c>
      <c r="C5774" s="1">
        <v>4</v>
      </c>
      <c r="D5774" s="1">
        <v>1</v>
      </c>
      <c r="E5774" s="1">
        <v>0</v>
      </c>
    </row>
    <row r="5775" spans="1:5" x14ac:dyDescent="0.35">
      <c r="A5775" s="1">
        <v>121</v>
      </c>
      <c r="B5775" s="1">
        <v>3</v>
      </c>
      <c r="C5775" s="1">
        <v>4</v>
      </c>
      <c r="D5775" s="1">
        <v>2</v>
      </c>
      <c r="E5775" s="1">
        <v>0</v>
      </c>
    </row>
    <row r="5776" spans="1:5" x14ac:dyDescent="0.35">
      <c r="A5776" s="1">
        <v>121</v>
      </c>
      <c r="B5776" s="1">
        <v>3</v>
      </c>
      <c r="C5776" s="1">
        <v>4</v>
      </c>
      <c r="D5776" s="1">
        <v>3</v>
      </c>
      <c r="E5776" s="1">
        <v>1</v>
      </c>
    </row>
    <row r="5777" spans="1:5" x14ac:dyDescent="0.35">
      <c r="A5777" s="1">
        <v>121</v>
      </c>
      <c r="B5777" s="1">
        <v>3</v>
      </c>
      <c r="C5777" s="1">
        <v>4</v>
      </c>
      <c r="D5777" s="1">
        <v>4</v>
      </c>
      <c r="E5777" s="1">
        <v>0</v>
      </c>
    </row>
    <row r="5778" spans="1:5" x14ac:dyDescent="0.35">
      <c r="A5778" s="1">
        <v>121</v>
      </c>
      <c r="B5778" s="1">
        <v>3</v>
      </c>
      <c r="C5778" s="1">
        <v>5</v>
      </c>
      <c r="D5778" s="1">
        <v>1</v>
      </c>
      <c r="E5778" s="1">
        <v>0</v>
      </c>
    </row>
    <row r="5779" spans="1:5" x14ac:dyDescent="0.35">
      <c r="A5779" s="1">
        <v>121</v>
      </c>
      <c r="B5779" s="1">
        <v>3</v>
      </c>
      <c r="C5779" s="1">
        <v>5</v>
      </c>
      <c r="D5779" s="1">
        <v>2</v>
      </c>
      <c r="E5779" s="1">
        <v>0</v>
      </c>
    </row>
    <row r="5780" spans="1:5" x14ac:dyDescent="0.35">
      <c r="A5780" s="1">
        <v>121</v>
      </c>
      <c r="B5780" s="1">
        <v>3</v>
      </c>
      <c r="C5780" s="1">
        <v>5</v>
      </c>
      <c r="D5780" s="1">
        <v>3</v>
      </c>
      <c r="E5780" s="1">
        <v>1</v>
      </c>
    </row>
    <row r="5781" spans="1:5" x14ac:dyDescent="0.35">
      <c r="A5781" s="1">
        <v>121</v>
      </c>
      <c r="B5781" s="1">
        <v>3</v>
      </c>
      <c r="C5781" s="1">
        <v>5</v>
      </c>
      <c r="D5781" s="1">
        <v>4</v>
      </c>
      <c r="E5781" s="1">
        <v>0</v>
      </c>
    </row>
    <row r="5782" spans="1:5" x14ac:dyDescent="0.35">
      <c r="A5782" s="1">
        <v>121</v>
      </c>
      <c r="B5782" s="1">
        <v>3</v>
      </c>
      <c r="C5782" s="1">
        <v>6</v>
      </c>
      <c r="D5782" s="1">
        <v>1</v>
      </c>
      <c r="E5782" s="1">
        <v>1</v>
      </c>
    </row>
    <row r="5783" spans="1:5" x14ac:dyDescent="0.35">
      <c r="A5783" s="1">
        <v>121</v>
      </c>
      <c r="B5783" s="1">
        <v>3</v>
      </c>
      <c r="C5783" s="1">
        <v>6</v>
      </c>
      <c r="D5783" s="1">
        <v>2</v>
      </c>
      <c r="E5783" s="1">
        <v>0</v>
      </c>
    </row>
    <row r="5784" spans="1:5" x14ac:dyDescent="0.35">
      <c r="A5784" s="1">
        <v>121</v>
      </c>
      <c r="B5784" s="1">
        <v>3</v>
      </c>
      <c r="C5784" s="1">
        <v>6</v>
      </c>
      <c r="D5784" s="1">
        <v>3</v>
      </c>
      <c r="E5784" s="1">
        <v>0</v>
      </c>
    </row>
    <row r="5785" spans="1:5" x14ac:dyDescent="0.35">
      <c r="A5785" s="1">
        <v>121</v>
      </c>
      <c r="B5785" s="1">
        <v>3</v>
      </c>
      <c r="C5785" s="1">
        <v>6</v>
      </c>
      <c r="D5785" s="1">
        <v>4</v>
      </c>
      <c r="E5785" s="1">
        <v>0</v>
      </c>
    </row>
    <row r="5786" spans="1:5" x14ac:dyDescent="0.35">
      <c r="A5786" s="1">
        <v>121</v>
      </c>
      <c r="B5786" s="1">
        <v>3</v>
      </c>
      <c r="C5786" s="1">
        <v>7</v>
      </c>
      <c r="D5786" s="1">
        <v>1</v>
      </c>
      <c r="E5786" s="1">
        <v>1</v>
      </c>
    </row>
    <row r="5787" spans="1:5" x14ac:dyDescent="0.35">
      <c r="A5787" s="1">
        <v>121</v>
      </c>
      <c r="B5787" s="1">
        <v>3</v>
      </c>
      <c r="C5787" s="1">
        <v>7</v>
      </c>
      <c r="D5787" s="1">
        <v>2</v>
      </c>
      <c r="E5787" s="1">
        <v>0</v>
      </c>
    </row>
    <row r="5788" spans="1:5" x14ac:dyDescent="0.35">
      <c r="A5788" s="1">
        <v>121</v>
      </c>
      <c r="B5788" s="1">
        <v>3</v>
      </c>
      <c r="C5788" s="1">
        <v>7</v>
      </c>
      <c r="D5788" s="1">
        <v>3</v>
      </c>
      <c r="E5788" s="1">
        <v>0</v>
      </c>
    </row>
    <row r="5789" spans="1:5" x14ac:dyDescent="0.35">
      <c r="A5789" s="1">
        <v>121</v>
      </c>
      <c r="B5789" s="1">
        <v>3</v>
      </c>
      <c r="C5789" s="1">
        <v>7</v>
      </c>
      <c r="D5789" s="1">
        <v>4</v>
      </c>
      <c r="E5789" s="1">
        <v>0</v>
      </c>
    </row>
    <row r="5790" spans="1:5" x14ac:dyDescent="0.35">
      <c r="A5790" s="1">
        <v>121</v>
      </c>
      <c r="B5790" s="1">
        <v>3</v>
      </c>
      <c r="C5790" s="1">
        <v>8</v>
      </c>
      <c r="D5790" s="1">
        <v>1</v>
      </c>
      <c r="E5790" s="1">
        <v>0</v>
      </c>
    </row>
    <row r="5791" spans="1:5" x14ac:dyDescent="0.35">
      <c r="A5791" s="1">
        <v>121</v>
      </c>
      <c r="B5791" s="1">
        <v>3</v>
      </c>
      <c r="C5791" s="1">
        <v>8</v>
      </c>
      <c r="D5791" s="1">
        <v>2</v>
      </c>
      <c r="E5791" s="1">
        <v>0</v>
      </c>
    </row>
    <row r="5792" spans="1:5" x14ac:dyDescent="0.35">
      <c r="A5792" s="1">
        <v>121</v>
      </c>
      <c r="B5792" s="1">
        <v>3</v>
      </c>
      <c r="C5792" s="1">
        <v>8</v>
      </c>
      <c r="D5792" s="1">
        <v>3</v>
      </c>
      <c r="E5792" s="1">
        <v>1</v>
      </c>
    </row>
    <row r="5793" spans="1:5" x14ac:dyDescent="0.35">
      <c r="A5793" s="1">
        <v>121</v>
      </c>
      <c r="B5793" s="1">
        <v>3</v>
      </c>
      <c r="C5793" s="1">
        <v>8</v>
      </c>
      <c r="D5793" s="1">
        <v>4</v>
      </c>
      <c r="E5793" s="1">
        <v>0</v>
      </c>
    </row>
    <row r="5794" spans="1:5" x14ac:dyDescent="0.35">
      <c r="A5794" s="1">
        <v>121</v>
      </c>
      <c r="B5794" s="1">
        <v>3</v>
      </c>
      <c r="C5794" s="1">
        <v>9</v>
      </c>
      <c r="D5794" s="1">
        <v>1</v>
      </c>
      <c r="E5794" s="1">
        <v>0</v>
      </c>
    </row>
    <row r="5795" spans="1:5" x14ac:dyDescent="0.35">
      <c r="A5795" s="1">
        <v>121</v>
      </c>
      <c r="B5795" s="1">
        <v>3</v>
      </c>
      <c r="C5795" s="1">
        <v>9</v>
      </c>
      <c r="D5795" s="1">
        <v>2</v>
      </c>
      <c r="E5795" s="1">
        <v>0</v>
      </c>
    </row>
    <row r="5796" spans="1:5" x14ac:dyDescent="0.35">
      <c r="A5796" s="1">
        <v>121</v>
      </c>
      <c r="B5796" s="1">
        <v>3</v>
      </c>
      <c r="C5796" s="1">
        <v>9</v>
      </c>
      <c r="D5796" s="1">
        <v>3</v>
      </c>
      <c r="E5796" s="1">
        <v>1</v>
      </c>
    </row>
    <row r="5797" spans="1:5" x14ac:dyDescent="0.35">
      <c r="A5797" s="1">
        <v>121</v>
      </c>
      <c r="B5797" s="1">
        <v>3</v>
      </c>
      <c r="C5797" s="1">
        <v>9</v>
      </c>
      <c r="D5797" s="1">
        <v>4</v>
      </c>
      <c r="E5797" s="1">
        <v>0</v>
      </c>
    </row>
    <row r="5798" spans="1:5" x14ac:dyDescent="0.35">
      <c r="A5798" s="1">
        <v>121</v>
      </c>
      <c r="B5798" s="1">
        <v>3</v>
      </c>
      <c r="C5798" s="1">
        <v>10</v>
      </c>
      <c r="D5798" s="1">
        <v>1</v>
      </c>
      <c r="E5798" s="1">
        <v>0</v>
      </c>
    </row>
    <row r="5799" spans="1:5" x14ac:dyDescent="0.35">
      <c r="A5799" s="1">
        <v>121</v>
      </c>
      <c r="B5799" s="1">
        <v>3</v>
      </c>
      <c r="C5799" s="1">
        <v>10</v>
      </c>
      <c r="D5799" s="1">
        <v>2</v>
      </c>
      <c r="E5799" s="1">
        <v>1</v>
      </c>
    </row>
    <row r="5800" spans="1:5" x14ac:dyDescent="0.35">
      <c r="A5800" s="1">
        <v>121</v>
      </c>
      <c r="B5800" s="1">
        <v>3</v>
      </c>
      <c r="C5800" s="1">
        <v>10</v>
      </c>
      <c r="D5800" s="1">
        <v>3</v>
      </c>
      <c r="E5800" s="1">
        <v>0</v>
      </c>
    </row>
    <row r="5801" spans="1:5" x14ac:dyDescent="0.35">
      <c r="A5801" s="1">
        <v>121</v>
      </c>
      <c r="B5801" s="1">
        <v>3</v>
      </c>
      <c r="C5801" s="1">
        <v>10</v>
      </c>
      <c r="D5801" s="1">
        <v>4</v>
      </c>
      <c r="E5801" s="1">
        <v>0</v>
      </c>
    </row>
    <row r="5802" spans="1:5" x14ac:dyDescent="0.35">
      <c r="A5802" s="1">
        <v>121</v>
      </c>
      <c r="B5802" s="1">
        <v>3</v>
      </c>
      <c r="C5802" s="1">
        <v>11</v>
      </c>
      <c r="D5802" s="1">
        <v>1</v>
      </c>
      <c r="E5802" s="1">
        <v>0</v>
      </c>
    </row>
    <row r="5803" spans="1:5" x14ac:dyDescent="0.35">
      <c r="A5803" s="1">
        <v>121</v>
      </c>
      <c r="B5803" s="1">
        <v>3</v>
      </c>
      <c r="C5803" s="1">
        <v>11</v>
      </c>
      <c r="D5803" s="1">
        <v>2</v>
      </c>
      <c r="E5803" s="1">
        <v>1</v>
      </c>
    </row>
    <row r="5804" spans="1:5" x14ac:dyDescent="0.35">
      <c r="A5804" s="1">
        <v>121</v>
      </c>
      <c r="B5804" s="1">
        <v>3</v>
      </c>
      <c r="C5804" s="1">
        <v>11</v>
      </c>
      <c r="D5804" s="1">
        <v>3</v>
      </c>
      <c r="E5804" s="1">
        <v>0</v>
      </c>
    </row>
    <row r="5805" spans="1:5" x14ac:dyDescent="0.35">
      <c r="A5805" s="1">
        <v>121</v>
      </c>
      <c r="B5805" s="1">
        <v>3</v>
      </c>
      <c r="C5805" s="1">
        <v>11</v>
      </c>
      <c r="D5805" s="1">
        <v>4</v>
      </c>
      <c r="E5805" s="1">
        <v>0</v>
      </c>
    </row>
    <row r="5806" spans="1:5" x14ac:dyDescent="0.35">
      <c r="A5806" s="1">
        <v>121</v>
      </c>
      <c r="B5806" s="1">
        <v>3</v>
      </c>
      <c r="C5806" s="1">
        <v>12</v>
      </c>
      <c r="D5806" s="1">
        <v>1</v>
      </c>
      <c r="E5806" s="1">
        <v>1</v>
      </c>
    </row>
    <row r="5807" spans="1:5" x14ac:dyDescent="0.35">
      <c r="A5807" s="1">
        <v>121</v>
      </c>
      <c r="B5807" s="1">
        <v>3</v>
      </c>
      <c r="C5807" s="1">
        <v>12</v>
      </c>
      <c r="D5807" s="1">
        <v>2</v>
      </c>
      <c r="E5807" s="1">
        <v>0</v>
      </c>
    </row>
    <row r="5808" spans="1:5" x14ac:dyDescent="0.35">
      <c r="A5808" s="1">
        <v>121</v>
      </c>
      <c r="B5808" s="1">
        <v>3</v>
      </c>
      <c r="C5808" s="1">
        <v>12</v>
      </c>
      <c r="D5808" s="1">
        <v>3</v>
      </c>
      <c r="E5808" s="1">
        <v>0</v>
      </c>
    </row>
    <row r="5809" spans="1:5" x14ac:dyDescent="0.35">
      <c r="A5809" s="1">
        <v>121</v>
      </c>
      <c r="B5809" s="1">
        <v>3</v>
      </c>
      <c r="C5809" s="1">
        <v>12</v>
      </c>
      <c r="D5809" s="1">
        <v>4</v>
      </c>
      <c r="E5809" s="1">
        <v>0</v>
      </c>
    </row>
    <row r="5810" spans="1:5" x14ac:dyDescent="0.35">
      <c r="A5810" s="1">
        <v>122</v>
      </c>
      <c r="B5810" s="1">
        <v>3</v>
      </c>
      <c r="C5810" s="1">
        <v>1</v>
      </c>
      <c r="D5810" s="1">
        <v>1</v>
      </c>
      <c r="E5810" s="1">
        <v>0</v>
      </c>
    </row>
    <row r="5811" spans="1:5" x14ac:dyDescent="0.35">
      <c r="A5811" s="1">
        <v>122</v>
      </c>
      <c r="B5811" s="1">
        <v>3</v>
      </c>
      <c r="C5811" s="1">
        <v>1</v>
      </c>
      <c r="D5811" s="1">
        <v>2</v>
      </c>
      <c r="E5811" s="1">
        <v>0</v>
      </c>
    </row>
    <row r="5812" spans="1:5" x14ac:dyDescent="0.35">
      <c r="A5812" s="1">
        <v>122</v>
      </c>
      <c r="B5812" s="1">
        <v>3</v>
      </c>
      <c r="C5812" s="1">
        <v>1</v>
      </c>
      <c r="D5812" s="1">
        <v>3</v>
      </c>
      <c r="E5812" s="1">
        <v>0</v>
      </c>
    </row>
    <row r="5813" spans="1:5" x14ac:dyDescent="0.35">
      <c r="A5813" s="1">
        <v>122</v>
      </c>
      <c r="B5813" s="1">
        <v>3</v>
      </c>
      <c r="C5813" s="1">
        <v>1</v>
      </c>
      <c r="D5813" s="1">
        <v>4</v>
      </c>
      <c r="E5813" s="1">
        <v>1</v>
      </c>
    </row>
    <row r="5814" spans="1:5" x14ac:dyDescent="0.35">
      <c r="A5814" s="1">
        <v>122</v>
      </c>
      <c r="B5814" s="1">
        <v>3</v>
      </c>
      <c r="C5814" s="1">
        <v>2</v>
      </c>
      <c r="D5814" s="1">
        <v>1</v>
      </c>
      <c r="E5814" s="1">
        <v>0</v>
      </c>
    </row>
    <row r="5815" spans="1:5" x14ac:dyDescent="0.35">
      <c r="A5815" s="1">
        <v>122</v>
      </c>
      <c r="B5815" s="1">
        <v>3</v>
      </c>
      <c r="C5815" s="1">
        <v>2</v>
      </c>
      <c r="D5815" s="1">
        <v>2</v>
      </c>
      <c r="E5815" s="1">
        <v>0</v>
      </c>
    </row>
    <row r="5816" spans="1:5" x14ac:dyDescent="0.35">
      <c r="A5816" s="1">
        <v>122</v>
      </c>
      <c r="B5816" s="1">
        <v>3</v>
      </c>
      <c r="C5816" s="1">
        <v>2</v>
      </c>
      <c r="D5816" s="1">
        <v>3</v>
      </c>
      <c r="E5816" s="1">
        <v>1</v>
      </c>
    </row>
    <row r="5817" spans="1:5" x14ac:dyDescent="0.35">
      <c r="A5817" s="1">
        <v>122</v>
      </c>
      <c r="B5817" s="1">
        <v>3</v>
      </c>
      <c r="C5817" s="1">
        <v>2</v>
      </c>
      <c r="D5817" s="1">
        <v>4</v>
      </c>
      <c r="E5817" s="1">
        <v>0</v>
      </c>
    </row>
    <row r="5818" spans="1:5" x14ac:dyDescent="0.35">
      <c r="A5818" s="1">
        <v>122</v>
      </c>
      <c r="B5818" s="1">
        <v>3</v>
      </c>
      <c r="C5818" s="1">
        <v>3</v>
      </c>
      <c r="D5818" s="1">
        <v>1</v>
      </c>
      <c r="E5818" s="1">
        <v>0</v>
      </c>
    </row>
    <row r="5819" spans="1:5" x14ac:dyDescent="0.35">
      <c r="A5819" s="1">
        <v>122</v>
      </c>
      <c r="B5819" s="1">
        <v>3</v>
      </c>
      <c r="C5819" s="1">
        <v>3</v>
      </c>
      <c r="D5819" s="1">
        <v>2</v>
      </c>
      <c r="E5819" s="1">
        <v>0</v>
      </c>
    </row>
    <row r="5820" spans="1:5" x14ac:dyDescent="0.35">
      <c r="A5820" s="1">
        <v>122</v>
      </c>
      <c r="B5820" s="1">
        <v>3</v>
      </c>
      <c r="C5820" s="1">
        <v>3</v>
      </c>
      <c r="D5820" s="1">
        <v>3</v>
      </c>
      <c r="E5820" s="1">
        <v>0</v>
      </c>
    </row>
    <row r="5821" spans="1:5" x14ac:dyDescent="0.35">
      <c r="A5821" s="1">
        <v>122</v>
      </c>
      <c r="B5821" s="1">
        <v>3</v>
      </c>
      <c r="C5821" s="1">
        <v>3</v>
      </c>
      <c r="D5821" s="1">
        <v>4</v>
      </c>
      <c r="E5821" s="1">
        <v>1</v>
      </c>
    </row>
    <row r="5822" spans="1:5" x14ac:dyDescent="0.35">
      <c r="A5822" s="1">
        <v>122</v>
      </c>
      <c r="B5822" s="1">
        <v>3</v>
      </c>
      <c r="C5822" s="1">
        <v>4</v>
      </c>
      <c r="D5822" s="1">
        <v>1</v>
      </c>
      <c r="E5822" s="1">
        <v>0</v>
      </c>
    </row>
    <row r="5823" spans="1:5" x14ac:dyDescent="0.35">
      <c r="A5823" s="1">
        <v>122</v>
      </c>
      <c r="B5823" s="1">
        <v>3</v>
      </c>
      <c r="C5823" s="1">
        <v>4</v>
      </c>
      <c r="D5823" s="1">
        <v>2</v>
      </c>
      <c r="E5823" s="1">
        <v>0</v>
      </c>
    </row>
    <row r="5824" spans="1:5" x14ac:dyDescent="0.35">
      <c r="A5824" s="1">
        <v>122</v>
      </c>
      <c r="B5824" s="1">
        <v>3</v>
      </c>
      <c r="C5824" s="1">
        <v>4</v>
      </c>
      <c r="D5824" s="1">
        <v>3</v>
      </c>
      <c r="E5824" s="1">
        <v>1</v>
      </c>
    </row>
    <row r="5825" spans="1:5" x14ac:dyDescent="0.35">
      <c r="A5825" s="1">
        <v>122</v>
      </c>
      <c r="B5825" s="1">
        <v>3</v>
      </c>
      <c r="C5825" s="1">
        <v>4</v>
      </c>
      <c r="D5825" s="1">
        <v>4</v>
      </c>
      <c r="E5825" s="1">
        <v>0</v>
      </c>
    </row>
    <row r="5826" spans="1:5" x14ac:dyDescent="0.35">
      <c r="A5826" s="1">
        <v>122</v>
      </c>
      <c r="B5826" s="1">
        <v>3</v>
      </c>
      <c r="C5826" s="1">
        <v>5</v>
      </c>
      <c r="D5826" s="1">
        <v>1</v>
      </c>
      <c r="E5826" s="1">
        <v>0</v>
      </c>
    </row>
    <row r="5827" spans="1:5" x14ac:dyDescent="0.35">
      <c r="A5827" s="1">
        <v>122</v>
      </c>
      <c r="B5827" s="1">
        <v>3</v>
      </c>
      <c r="C5827" s="1">
        <v>5</v>
      </c>
      <c r="D5827" s="1">
        <v>2</v>
      </c>
      <c r="E5827" s="1">
        <v>0</v>
      </c>
    </row>
    <row r="5828" spans="1:5" x14ac:dyDescent="0.35">
      <c r="A5828" s="1">
        <v>122</v>
      </c>
      <c r="B5828" s="1">
        <v>3</v>
      </c>
      <c r="C5828" s="1">
        <v>5</v>
      </c>
      <c r="D5828" s="1">
        <v>3</v>
      </c>
      <c r="E5828" s="1">
        <v>0</v>
      </c>
    </row>
    <row r="5829" spans="1:5" x14ac:dyDescent="0.35">
      <c r="A5829" s="1">
        <v>122</v>
      </c>
      <c r="B5829" s="1">
        <v>3</v>
      </c>
      <c r="C5829" s="1">
        <v>5</v>
      </c>
      <c r="D5829" s="1">
        <v>4</v>
      </c>
      <c r="E5829" s="1">
        <v>1</v>
      </c>
    </row>
    <row r="5830" spans="1:5" x14ac:dyDescent="0.35">
      <c r="A5830" s="1">
        <v>122</v>
      </c>
      <c r="B5830" s="1">
        <v>3</v>
      </c>
      <c r="C5830" s="1">
        <v>6</v>
      </c>
      <c r="D5830" s="1">
        <v>1</v>
      </c>
      <c r="E5830" s="1">
        <v>1</v>
      </c>
    </row>
    <row r="5831" spans="1:5" x14ac:dyDescent="0.35">
      <c r="A5831" s="1">
        <v>122</v>
      </c>
      <c r="B5831" s="1">
        <v>3</v>
      </c>
      <c r="C5831" s="1">
        <v>6</v>
      </c>
      <c r="D5831" s="1">
        <v>2</v>
      </c>
      <c r="E5831" s="1">
        <v>0</v>
      </c>
    </row>
    <row r="5832" spans="1:5" x14ac:dyDescent="0.35">
      <c r="A5832" s="1">
        <v>122</v>
      </c>
      <c r="B5832" s="1">
        <v>3</v>
      </c>
      <c r="C5832" s="1">
        <v>6</v>
      </c>
      <c r="D5832" s="1">
        <v>3</v>
      </c>
      <c r="E5832" s="1">
        <v>0</v>
      </c>
    </row>
    <row r="5833" spans="1:5" x14ac:dyDescent="0.35">
      <c r="A5833" s="1">
        <v>122</v>
      </c>
      <c r="B5833" s="1">
        <v>3</v>
      </c>
      <c r="C5833" s="1">
        <v>6</v>
      </c>
      <c r="D5833" s="1">
        <v>4</v>
      </c>
      <c r="E5833" s="1">
        <v>0</v>
      </c>
    </row>
    <row r="5834" spans="1:5" x14ac:dyDescent="0.35">
      <c r="A5834" s="1">
        <v>122</v>
      </c>
      <c r="B5834" s="1">
        <v>3</v>
      </c>
      <c r="C5834" s="1">
        <v>7</v>
      </c>
      <c r="D5834" s="1">
        <v>1</v>
      </c>
      <c r="E5834" s="1">
        <v>0</v>
      </c>
    </row>
    <row r="5835" spans="1:5" x14ac:dyDescent="0.35">
      <c r="A5835" s="1">
        <v>122</v>
      </c>
      <c r="B5835" s="1">
        <v>3</v>
      </c>
      <c r="C5835" s="1">
        <v>7</v>
      </c>
      <c r="D5835" s="1">
        <v>2</v>
      </c>
      <c r="E5835" s="1">
        <v>0</v>
      </c>
    </row>
    <row r="5836" spans="1:5" x14ac:dyDescent="0.35">
      <c r="A5836" s="1">
        <v>122</v>
      </c>
      <c r="B5836" s="1">
        <v>3</v>
      </c>
      <c r="C5836" s="1">
        <v>7</v>
      </c>
      <c r="D5836" s="1">
        <v>3</v>
      </c>
      <c r="E5836" s="1">
        <v>0</v>
      </c>
    </row>
    <row r="5837" spans="1:5" x14ac:dyDescent="0.35">
      <c r="A5837" s="1">
        <v>122</v>
      </c>
      <c r="B5837" s="1">
        <v>3</v>
      </c>
      <c r="C5837" s="1">
        <v>7</v>
      </c>
      <c r="D5837" s="1">
        <v>4</v>
      </c>
      <c r="E5837" s="1">
        <v>1</v>
      </c>
    </row>
    <row r="5838" spans="1:5" x14ac:dyDescent="0.35">
      <c r="A5838" s="1">
        <v>122</v>
      </c>
      <c r="B5838" s="1">
        <v>3</v>
      </c>
      <c r="C5838" s="1">
        <v>8</v>
      </c>
      <c r="D5838" s="1">
        <v>1</v>
      </c>
      <c r="E5838" s="1">
        <v>0</v>
      </c>
    </row>
    <row r="5839" spans="1:5" x14ac:dyDescent="0.35">
      <c r="A5839" s="1">
        <v>122</v>
      </c>
      <c r="B5839" s="1">
        <v>3</v>
      </c>
      <c r="C5839" s="1">
        <v>8</v>
      </c>
      <c r="D5839" s="1">
        <v>2</v>
      </c>
      <c r="E5839" s="1">
        <v>0</v>
      </c>
    </row>
    <row r="5840" spans="1:5" x14ac:dyDescent="0.35">
      <c r="A5840" s="1">
        <v>122</v>
      </c>
      <c r="B5840" s="1">
        <v>3</v>
      </c>
      <c r="C5840" s="1">
        <v>8</v>
      </c>
      <c r="D5840" s="1">
        <v>3</v>
      </c>
      <c r="E5840" s="1">
        <v>0</v>
      </c>
    </row>
    <row r="5841" spans="1:5" x14ac:dyDescent="0.35">
      <c r="A5841" s="1">
        <v>122</v>
      </c>
      <c r="B5841" s="1">
        <v>3</v>
      </c>
      <c r="C5841" s="1">
        <v>8</v>
      </c>
      <c r="D5841" s="1">
        <v>4</v>
      </c>
      <c r="E5841" s="1">
        <v>1</v>
      </c>
    </row>
    <row r="5842" spans="1:5" x14ac:dyDescent="0.35">
      <c r="A5842" s="1">
        <v>122</v>
      </c>
      <c r="B5842" s="1">
        <v>3</v>
      </c>
      <c r="C5842" s="1">
        <v>9</v>
      </c>
      <c r="D5842" s="1">
        <v>1</v>
      </c>
      <c r="E5842" s="1">
        <v>0</v>
      </c>
    </row>
    <row r="5843" spans="1:5" x14ac:dyDescent="0.35">
      <c r="A5843" s="1">
        <v>122</v>
      </c>
      <c r="B5843" s="1">
        <v>3</v>
      </c>
      <c r="C5843" s="1">
        <v>9</v>
      </c>
      <c r="D5843" s="1">
        <v>2</v>
      </c>
      <c r="E5843" s="1">
        <v>0</v>
      </c>
    </row>
    <row r="5844" spans="1:5" x14ac:dyDescent="0.35">
      <c r="A5844" s="1">
        <v>122</v>
      </c>
      <c r="B5844" s="1">
        <v>3</v>
      </c>
      <c r="C5844" s="1">
        <v>9</v>
      </c>
      <c r="D5844" s="1">
        <v>3</v>
      </c>
      <c r="E5844" s="1">
        <v>1</v>
      </c>
    </row>
    <row r="5845" spans="1:5" x14ac:dyDescent="0.35">
      <c r="A5845" s="1">
        <v>122</v>
      </c>
      <c r="B5845" s="1">
        <v>3</v>
      </c>
      <c r="C5845" s="1">
        <v>9</v>
      </c>
      <c r="D5845" s="1">
        <v>4</v>
      </c>
      <c r="E5845" s="1">
        <v>0</v>
      </c>
    </row>
    <row r="5846" spans="1:5" x14ac:dyDescent="0.35">
      <c r="A5846" s="1">
        <v>122</v>
      </c>
      <c r="B5846" s="1">
        <v>3</v>
      </c>
      <c r="C5846" s="1">
        <v>10</v>
      </c>
      <c r="D5846" s="1">
        <v>1</v>
      </c>
      <c r="E5846" s="1">
        <v>0</v>
      </c>
    </row>
    <row r="5847" spans="1:5" x14ac:dyDescent="0.35">
      <c r="A5847" s="1">
        <v>122</v>
      </c>
      <c r="B5847" s="1">
        <v>3</v>
      </c>
      <c r="C5847" s="1">
        <v>10</v>
      </c>
      <c r="D5847" s="1">
        <v>2</v>
      </c>
      <c r="E5847" s="1">
        <v>0</v>
      </c>
    </row>
    <row r="5848" spans="1:5" x14ac:dyDescent="0.35">
      <c r="A5848" s="1">
        <v>122</v>
      </c>
      <c r="B5848" s="1">
        <v>3</v>
      </c>
      <c r="C5848" s="1">
        <v>10</v>
      </c>
      <c r="D5848" s="1">
        <v>3</v>
      </c>
      <c r="E5848" s="1">
        <v>0</v>
      </c>
    </row>
    <row r="5849" spans="1:5" x14ac:dyDescent="0.35">
      <c r="A5849" s="1">
        <v>122</v>
      </c>
      <c r="B5849" s="1">
        <v>3</v>
      </c>
      <c r="C5849" s="1">
        <v>10</v>
      </c>
      <c r="D5849" s="1">
        <v>4</v>
      </c>
      <c r="E5849" s="1">
        <v>1</v>
      </c>
    </row>
    <row r="5850" spans="1:5" x14ac:dyDescent="0.35">
      <c r="A5850" s="1">
        <v>122</v>
      </c>
      <c r="B5850" s="1">
        <v>3</v>
      </c>
      <c r="C5850" s="1">
        <v>11</v>
      </c>
      <c r="D5850" s="1">
        <v>1</v>
      </c>
      <c r="E5850" s="1">
        <v>0</v>
      </c>
    </row>
    <row r="5851" spans="1:5" x14ac:dyDescent="0.35">
      <c r="A5851" s="1">
        <v>122</v>
      </c>
      <c r="B5851" s="1">
        <v>3</v>
      </c>
      <c r="C5851" s="1">
        <v>11</v>
      </c>
      <c r="D5851" s="1">
        <v>2</v>
      </c>
      <c r="E5851" s="1">
        <v>0</v>
      </c>
    </row>
    <row r="5852" spans="1:5" x14ac:dyDescent="0.35">
      <c r="A5852" s="1">
        <v>122</v>
      </c>
      <c r="B5852" s="1">
        <v>3</v>
      </c>
      <c r="C5852" s="1">
        <v>11</v>
      </c>
      <c r="D5852" s="1">
        <v>3</v>
      </c>
      <c r="E5852" s="1">
        <v>0</v>
      </c>
    </row>
    <row r="5853" spans="1:5" x14ac:dyDescent="0.35">
      <c r="A5853" s="1">
        <v>122</v>
      </c>
      <c r="B5853" s="1">
        <v>3</v>
      </c>
      <c r="C5853" s="1">
        <v>11</v>
      </c>
      <c r="D5853" s="1">
        <v>4</v>
      </c>
      <c r="E5853" s="1">
        <v>1</v>
      </c>
    </row>
    <row r="5854" spans="1:5" x14ac:dyDescent="0.35">
      <c r="A5854" s="1">
        <v>122</v>
      </c>
      <c r="B5854" s="1">
        <v>3</v>
      </c>
      <c r="C5854" s="1">
        <v>12</v>
      </c>
      <c r="D5854" s="1">
        <v>1</v>
      </c>
      <c r="E5854" s="1">
        <v>0</v>
      </c>
    </row>
    <row r="5855" spans="1:5" x14ac:dyDescent="0.35">
      <c r="A5855" s="1">
        <v>122</v>
      </c>
      <c r="B5855" s="1">
        <v>3</v>
      </c>
      <c r="C5855" s="1">
        <v>12</v>
      </c>
      <c r="D5855" s="1">
        <v>2</v>
      </c>
      <c r="E5855" s="1">
        <v>0</v>
      </c>
    </row>
    <row r="5856" spans="1:5" x14ac:dyDescent="0.35">
      <c r="A5856" s="1">
        <v>122</v>
      </c>
      <c r="B5856" s="1">
        <v>3</v>
      </c>
      <c r="C5856" s="1">
        <v>12</v>
      </c>
      <c r="D5856" s="1">
        <v>3</v>
      </c>
      <c r="E5856" s="1">
        <v>0</v>
      </c>
    </row>
    <row r="5857" spans="1:5" x14ac:dyDescent="0.35">
      <c r="A5857" s="1">
        <v>122</v>
      </c>
      <c r="B5857" s="1">
        <v>3</v>
      </c>
      <c r="C5857" s="1">
        <v>12</v>
      </c>
      <c r="D5857" s="1">
        <v>4</v>
      </c>
      <c r="E5857" s="1">
        <v>1</v>
      </c>
    </row>
    <row r="5858" spans="1:5" x14ac:dyDescent="0.35">
      <c r="A5858" s="1">
        <v>123</v>
      </c>
      <c r="B5858" s="1">
        <v>3</v>
      </c>
      <c r="C5858" s="1">
        <v>1</v>
      </c>
      <c r="D5858" s="1">
        <v>1</v>
      </c>
      <c r="E5858" s="1">
        <v>0</v>
      </c>
    </row>
    <row r="5859" spans="1:5" x14ac:dyDescent="0.35">
      <c r="A5859" s="1">
        <v>123</v>
      </c>
      <c r="B5859" s="1">
        <v>3</v>
      </c>
      <c r="C5859" s="1">
        <v>1</v>
      </c>
      <c r="D5859" s="1">
        <v>2</v>
      </c>
      <c r="E5859" s="1">
        <v>1</v>
      </c>
    </row>
    <row r="5860" spans="1:5" x14ac:dyDescent="0.35">
      <c r="A5860" s="1">
        <v>123</v>
      </c>
      <c r="B5860" s="1">
        <v>3</v>
      </c>
      <c r="C5860" s="1">
        <v>1</v>
      </c>
      <c r="D5860" s="1">
        <v>3</v>
      </c>
      <c r="E5860" s="1">
        <v>0</v>
      </c>
    </row>
    <row r="5861" spans="1:5" x14ac:dyDescent="0.35">
      <c r="A5861" s="1">
        <v>123</v>
      </c>
      <c r="B5861" s="1">
        <v>3</v>
      </c>
      <c r="C5861" s="1">
        <v>1</v>
      </c>
      <c r="D5861" s="1">
        <v>4</v>
      </c>
      <c r="E5861" s="1">
        <v>0</v>
      </c>
    </row>
    <row r="5862" spans="1:5" x14ac:dyDescent="0.35">
      <c r="A5862" s="1">
        <v>123</v>
      </c>
      <c r="B5862" s="1">
        <v>3</v>
      </c>
      <c r="C5862" s="1">
        <v>2</v>
      </c>
      <c r="D5862" s="1">
        <v>1</v>
      </c>
      <c r="E5862" s="1">
        <v>0</v>
      </c>
    </row>
    <row r="5863" spans="1:5" x14ac:dyDescent="0.35">
      <c r="A5863" s="1">
        <v>123</v>
      </c>
      <c r="B5863" s="1">
        <v>3</v>
      </c>
      <c r="C5863" s="1">
        <v>2</v>
      </c>
      <c r="D5863" s="1">
        <v>2</v>
      </c>
      <c r="E5863" s="1">
        <v>0</v>
      </c>
    </row>
    <row r="5864" spans="1:5" x14ac:dyDescent="0.35">
      <c r="A5864" s="1">
        <v>123</v>
      </c>
      <c r="B5864" s="1">
        <v>3</v>
      </c>
      <c r="C5864" s="1">
        <v>2</v>
      </c>
      <c r="D5864" s="1">
        <v>3</v>
      </c>
      <c r="E5864" s="1">
        <v>0</v>
      </c>
    </row>
    <row r="5865" spans="1:5" x14ac:dyDescent="0.35">
      <c r="A5865" s="1">
        <v>123</v>
      </c>
      <c r="B5865" s="1">
        <v>3</v>
      </c>
      <c r="C5865" s="1">
        <v>2</v>
      </c>
      <c r="D5865" s="1">
        <v>4</v>
      </c>
      <c r="E5865" s="1">
        <v>1</v>
      </c>
    </row>
    <row r="5866" spans="1:5" x14ac:dyDescent="0.35">
      <c r="A5866" s="1">
        <v>123</v>
      </c>
      <c r="B5866" s="1">
        <v>3</v>
      </c>
      <c r="C5866" s="1">
        <v>3</v>
      </c>
      <c r="D5866" s="1">
        <v>1</v>
      </c>
      <c r="E5866" s="1">
        <v>0</v>
      </c>
    </row>
    <row r="5867" spans="1:5" x14ac:dyDescent="0.35">
      <c r="A5867" s="1">
        <v>123</v>
      </c>
      <c r="B5867" s="1">
        <v>3</v>
      </c>
      <c r="C5867" s="1">
        <v>3</v>
      </c>
      <c r="D5867" s="1">
        <v>2</v>
      </c>
      <c r="E5867" s="1">
        <v>1</v>
      </c>
    </row>
    <row r="5868" spans="1:5" x14ac:dyDescent="0.35">
      <c r="A5868" s="1">
        <v>123</v>
      </c>
      <c r="B5868" s="1">
        <v>3</v>
      </c>
      <c r="C5868" s="1">
        <v>3</v>
      </c>
      <c r="D5868" s="1">
        <v>3</v>
      </c>
      <c r="E5868" s="1">
        <v>0</v>
      </c>
    </row>
    <row r="5869" spans="1:5" x14ac:dyDescent="0.35">
      <c r="A5869" s="1">
        <v>123</v>
      </c>
      <c r="B5869" s="1">
        <v>3</v>
      </c>
      <c r="C5869" s="1">
        <v>3</v>
      </c>
      <c r="D5869" s="1">
        <v>4</v>
      </c>
      <c r="E5869" s="1">
        <v>0</v>
      </c>
    </row>
    <row r="5870" spans="1:5" x14ac:dyDescent="0.35">
      <c r="A5870" s="1">
        <v>123</v>
      </c>
      <c r="B5870" s="1">
        <v>3</v>
      </c>
      <c r="C5870" s="1">
        <v>4</v>
      </c>
      <c r="D5870" s="1">
        <v>1</v>
      </c>
      <c r="E5870" s="1">
        <v>0</v>
      </c>
    </row>
    <row r="5871" spans="1:5" x14ac:dyDescent="0.35">
      <c r="A5871" s="1">
        <v>123</v>
      </c>
      <c r="B5871" s="1">
        <v>3</v>
      </c>
      <c r="C5871" s="1">
        <v>4</v>
      </c>
      <c r="D5871" s="1">
        <v>2</v>
      </c>
      <c r="E5871" s="1">
        <v>0</v>
      </c>
    </row>
    <row r="5872" spans="1:5" x14ac:dyDescent="0.35">
      <c r="A5872" s="1">
        <v>123</v>
      </c>
      <c r="B5872" s="1">
        <v>3</v>
      </c>
      <c r="C5872" s="1">
        <v>4</v>
      </c>
      <c r="D5872" s="1">
        <v>3</v>
      </c>
      <c r="E5872" s="1">
        <v>1</v>
      </c>
    </row>
    <row r="5873" spans="1:5" x14ac:dyDescent="0.35">
      <c r="A5873" s="1">
        <v>123</v>
      </c>
      <c r="B5873" s="1">
        <v>3</v>
      </c>
      <c r="C5873" s="1">
        <v>4</v>
      </c>
      <c r="D5873" s="1">
        <v>4</v>
      </c>
      <c r="E5873" s="1">
        <v>0</v>
      </c>
    </row>
    <row r="5874" spans="1:5" x14ac:dyDescent="0.35">
      <c r="A5874" s="1">
        <v>123</v>
      </c>
      <c r="B5874" s="1">
        <v>3</v>
      </c>
      <c r="C5874" s="1">
        <v>5</v>
      </c>
      <c r="D5874" s="1">
        <v>1</v>
      </c>
      <c r="E5874" s="1">
        <v>1</v>
      </c>
    </row>
    <row r="5875" spans="1:5" x14ac:dyDescent="0.35">
      <c r="A5875" s="1">
        <v>123</v>
      </c>
      <c r="B5875" s="1">
        <v>3</v>
      </c>
      <c r="C5875" s="1">
        <v>5</v>
      </c>
      <c r="D5875" s="1">
        <v>2</v>
      </c>
      <c r="E5875" s="1">
        <v>0</v>
      </c>
    </row>
    <row r="5876" spans="1:5" x14ac:dyDescent="0.35">
      <c r="A5876" s="1">
        <v>123</v>
      </c>
      <c r="B5876" s="1">
        <v>3</v>
      </c>
      <c r="C5876" s="1">
        <v>5</v>
      </c>
      <c r="D5876" s="1">
        <v>3</v>
      </c>
      <c r="E5876" s="1">
        <v>0</v>
      </c>
    </row>
    <row r="5877" spans="1:5" x14ac:dyDescent="0.35">
      <c r="A5877" s="1">
        <v>123</v>
      </c>
      <c r="B5877" s="1">
        <v>3</v>
      </c>
      <c r="C5877" s="1">
        <v>5</v>
      </c>
      <c r="D5877" s="1">
        <v>4</v>
      </c>
      <c r="E5877" s="1">
        <v>0</v>
      </c>
    </row>
    <row r="5878" spans="1:5" x14ac:dyDescent="0.35">
      <c r="A5878" s="1">
        <v>123</v>
      </c>
      <c r="B5878" s="1">
        <v>3</v>
      </c>
      <c r="C5878" s="1">
        <v>6</v>
      </c>
      <c r="D5878" s="1">
        <v>1</v>
      </c>
      <c r="E5878" s="1">
        <v>0</v>
      </c>
    </row>
    <row r="5879" spans="1:5" x14ac:dyDescent="0.35">
      <c r="A5879" s="1">
        <v>123</v>
      </c>
      <c r="B5879" s="1">
        <v>3</v>
      </c>
      <c r="C5879" s="1">
        <v>6</v>
      </c>
      <c r="D5879" s="1">
        <v>2</v>
      </c>
      <c r="E5879" s="1">
        <v>0</v>
      </c>
    </row>
    <row r="5880" spans="1:5" x14ac:dyDescent="0.35">
      <c r="A5880" s="1">
        <v>123</v>
      </c>
      <c r="B5880" s="1">
        <v>3</v>
      </c>
      <c r="C5880" s="1">
        <v>6</v>
      </c>
      <c r="D5880" s="1">
        <v>3</v>
      </c>
      <c r="E5880" s="1">
        <v>1</v>
      </c>
    </row>
    <row r="5881" spans="1:5" x14ac:dyDescent="0.35">
      <c r="A5881" s="1">
        <v>123</v>
      </c>
      <c r="B5881" s="1">
        <v>3</v>
      </c>
      <c r="C5881" s="1">
        <v>6</v>
      </c>
      <c r="D5881" s="1">
        <v>4</v>
      </c>
      <c r="E5881" s="1">
        <v>0</v>
      </c>
    </row>
    <row r="5882" spans="1:5" x14ac:dyDescent="0.35">
      <c r="A5882" s="1">
        <v>123</v>
      </c>
      <c r="B5882" s="1">
        <v>3</v>
      </c>
      <c r="C5882" s="1">
        <v>7</v>
      </c>
      <c r="D5882" s="1">
        <v>1</v>
      </c>
      <c r="E5882" s="1">
        <v>0</v>
      </c>
    </row>
    <row r="5883" spans="1:5" x14ac:dyDescent="0.35">
      <c r="A5883" s="1">
        <v>123</v>
      </c>
      <c r="B5883" s="1">
        <v>3</v>
      </c>
      <c r="C5883" s="1">
        <v>7</v>
      </c>
      <c r="D5883" s="1">
        <v>2</v>
      </c>
      <c r="E5883" s="1">
        <v>1</v>
      </c>
    </row>
    <row r="5884" spans="1:5" x14ac:dyDescent="0.35">
      <c r="A5884" s="1">
        <v>123</v>
      </c>
      <c r="B5884" s="1">
        <v>3</v>
      </c>
      <c r="C5884" s="1">
        <v>7</v>
      </c>
      <c r="D5884" s="1">
        <v>3</v>
      </c>
      <c r="E5884" s="1">
        <v>0</v>
      </c>
    </row>
    <row r="5885" spans="1:5" x14ac:dyDescent="0.35">
      <c r="A5885" s="1">
        <v>123</v>
      </c>
      <c r="B5885" s="1">
        <v>3</v>
      </c>
      <c r="C5885" s="1">
        <v>7</v>
      </c>
      <c r="D5885" s="1">
        <v>4</v>
      </c>
      <c r="E5885" s="1">
        <v>0</v>
      </c>
    </row>
    <row r="5886" spans="1:5" x14ac:dyDescent="0.35">
      <c r="A5886" s="1">
        <v>123</v>
      </c>
      <c r="B5886" s="1">
        <v>3</v>
      </c>
      <c r="C5886" s="1">
        <v>8</v>
      </c>
      <c r="D5886" s="1">
        <v>1</v>
      </c>
      <c r="E5886" s="1">
        <v>0</v>
      </c>
    </row>
    <row r="5887" spans="1:5" x14ac:dyDescent="0.35">
      <c r="A5887" s="1">
        <v>123</v>
      </c>
      <c r="B5887" s="1">
        <v>3</v>
      </c>
      <c r="C5887" s="1">
        <v>8</v>
      </c>
      <c r="D5887" s="1">
        <v>2</v>
      </c>
      <c r="E5887" s="1">
        <v>0</v>
      </c>
    </row>
    <row r="5888" spans="1:5" x14ac:dyDescent="0.35">
      <c r="A5888" s="1">
        <v>123</v>
      </c>
      <c r="B5888" s="1">
        <v>3</v>
      </c>
      <c r="C5888" s="1">
        <v>8</v>
      </c>
      <c r="D5888" s="1">
        <v>3</v>
      </c>
      <c r="E5888" s="1">
        <v>0</v>
      </c>
    </row>
    <row r="5889" spans="1:5" x14ac:dyDescent="0.35">
      <c r="A5889" s="1">
        <v>123</v>
      </c>
      <c r="B5889" s="1">
        <v>3</v>
      </c>
      <c r="C5889" s="1">
        <v>8</v>
      </c>
      <c r="D5889" s="1">
        <v>4</v>
      </c>
      <c r="E5889" s="1">
        <v>1</v>
      </c>
    </row>
    <row r="5890" spans="1:5" x14ac:dyDescent="0.35">
      <c r="A5890" s="1">
        <v>123</v>
      </c>
      <c r="B5890" s="1">
        <v>3</v>
      </c>
      <c r="C5890" s="1">
        <v>9</v>
      </c>
      <c r="D5890" s="1">
        <v>1</v>
      </c>
      <c r="E5890" s="1">
        <v>0</v>
      </c>
    </row>
    <row r="5891" spans="1:5" x14ac:dyDescent="0.35">
      <c r="A5891" s="1">
        <v>123</v>
      </c>
      <c r="B5891" s="1">
        <v>3</v>
      </c>
      <c r="C5891" s="1">
        <v>9</v>
      </c>
      <c r="D5891" s="1">
        <v>2</v>
      </c>
      <c r="E5891" s="1">
        <v>0</v>
      </c>
    </row>
    <row r="5892" spans="1:5" x14ac:dyDescent="0.35">
      <c r="A5892" s="1">
        <v>123</v>
      </c>
      <c r="B5892" s="1">
        <v>3</v>
      </c>
      <c r="C5892" s="1">
        <v>9</v>
      </c>
      <c r="D5892" s="1">
        <v>3</v>
      </c>
      <c r="E5892" s="1">
        <v>0</v>
      </c>
    </row>
    <row r="5893" spans="1:5" x14ac:dyDescent="0.35">
      <c r="A5893" s="1">
        <v>123</v>
      </c>
      <c r="B5893" s="1">
        <v>3</v>
      </c>
      <c r="C5893" s="1">
        <v>9</v>
      </c>
      <c r="D5893" s="1">
        <v>4</v>
      </c>
      <c r="E5893" s="1">
        <v>1</v>
      </c>
    </row>
    <row r="5894" spans="1:5" x14ac:dyDescent="0.35">
      <c r="A5894" s="1">
        <v>123</v>
      </c>
      <c r="B5894" s="1">
        <v>3</v>
      </c>
      <c r="C5894" s="1">
        <v>10</v>
      </c>
      <c r="D5894" s="1">
        <v>1</v>
      </c>
      <c r="E5894" s="1">
        <v>1</v>
      </c>
    </row>
    <row r="5895" spans="1:5" x14ac:dyDescent="0.35">
      <c r="A5895" s="1">
        <v>123</v>
      </c>
      <c r="B5895" s="1">
        <v>3</v>
      </c>
      <c r="C5895" s="1">
        <v>10</v>
      </c>
      <c r="D5895" s="1">
        <v>2</v>
      </c>
      <c r="E5895" s="1">
        <v>0</v>
      </c>
    </row>
    <row r="5896" spans="1:5" x14ac:dyDescent="0.35">
      <c r="A5896" s="1">
        <v>123</v>
      </c>
      <c r="B5896" s="1">
        <v>3</v>
      </c>
      <c r="C5896" s="1">
        <v>10</v>
      </c>
      <c r="D5896" s="1">
        <v>3</v>
      </c>
      <c r="E5896" s="1">
        <v>0</v>
      </c>
    </row>
    <row r="5897" spans="1:5" x14ac:dyDescent="0.35">
      <c r="A5897" s="1">
        <v>123</v>
      </c>
      <c r="B5897" s="1">
        <v>3</v>
      </c>
      <c r="C5897" s="1">
        <v>10</v>
      </c>
      <c r="D5897" s="1">
        <v>4</v>
      </c>
      <c r="E5897" s="1">
        <v>0</v>
      </c>
    </row>
    <row r="5898" spans="1:5" x14ac:dyDescent="0.35">
      <c r="A5898" s="1">
        <v>123</v>
      </c>
      <c r="B5898" s="1">
        <v>3</v>
      </c>
      <c r="C5898" s="1">
        <v>11</v>
      </c>
      <c r="D5898" s="1">
        <v>1</v>
      </c>
      <c r="E5898" s="1">
        <v>0</v>
      </c>
    </row>
    <row r="5899" spans="1:5" x14ac:dyDescent="0.35">
      <c r="A5899" s="1">
        <v>123</v>
      </c>
      <c r="B5899" s="1">
        <v>3</v>
      </c>
      <c r="C5899" s="1">
        <v>11</v>
      </c>
      <c r="D5899" s="1">
        <v>2</v>
      </c>
      <c r="E5899" s="1">
        <v>1</v>
      </c>
    </row>
    <row r="5900" spans="1:5" x14ac:dyDescent="0.35">
      <c r="A5900" s="1">
        <v>123</v>
      </c>
      <c r="B5900" s="1">
        <v>3</v>
      </c>
      <c r="C5900" s="1">
        <v>11</v>
      </c>
      <c r="D5900" s="1">
        <v>3</v>
      </c>
      <c r="E5900" s="1">
        <v>0</v>
      </c>
    </row>
    <row r="5901" spans="1:5" x14ac:dyDescent="0.35">
      <c r="A5901" s="1">
        <v>123</v>
      </c>
      <c r="B5901" s="1">
        <v>3</v>
      </c>
      <c r="C5901" s="1">
        <v>11</v>
      </c>
      <c r="D5901" s="1">
        <v>4</v>
      </c>
      <c r="E5901" s="1">
        <v>0</v>
      </c>
    </row>
    <row r="5902" spans="1:5" x14ac:dyDescent="0.35">
      <c r="A5902" s="1">
        <v>123</v>
      </c>
      <c r="B5902" s="1">
        <v>3</v>
      </c>
      <c r="C5902" s="1">
        <v>12</v>
      </c>
      <c r="D5902" s="1">
        <v>1</v>
      </c>
      <c r="E5902" s="1">
        <v>0</v>
      </c>
    </row>
    <row r="5903" spans="1:5" x14ac:dyDescent="0.35">
      <c r="A5903" s="1">
        <v>123</v>
      </c>
      <c r="B5903" s="1">
        <v>3</v>
      </c>
      <c r="C5903" s="1">
        <v>12</v>
      </c>
      <c r="D5903" s="1">
        <v>2</v>
      </c>
      <c r="E5903" s="1">
        <v>0</v>
      </c>
    </row>
    <row r="5904" spans="1:5" x14ac:dyDescent="0.35">
      <c r="A5904" s="1">
        <v>123</v>
      </c>
      <c r="B5904" s="1">
        <v>3</v>
      </c>
      <c r="C5904" s="1">
        <v>12</v>
      </c>
      <c r="D5904" s="1">
        <v>3</v>
      </c>
      <c r="E5904" s="1">
        <v>1</v>
      </c>
    </row>
    <row r="5905" spans="1:5" x14ac:dyDescent="0.35">
      <c r="A5905" s="1">
        <v>123</v>
      </c>
      <c r="B5905" s="1">
        <v>3</v>
      </c>
      <c r="C5905" s="1">
        <v>12</v>
      </c>
      <c r="D5905" s="1">
        <v>4</v>
      </c>
      <c r="E5905" s="1">
        <v>0</v>
      </c>
    </row>
    <row r="5906" spans="1:5" x14ac:dyDescent="0.35">
      <c r="A5906" s="1">
        <v>124</v>
      </c>
      <c r="B5906" s="1">
        <v>3</v>
      </c>
      <c r="C5906" s="1">
        <v>1</v>
      </c>
      <c r="D5906" s="1">
        <v>1</v>
      </c>
      <c r="E5906" s="1">
        <v>0</v>
      </c>
    </row>
    <row r="5907" spans="1:5" x14ac:dyDescent="0.35">
      <c r="A5907" s="1">
        <v>124</v>
      </c>
      <c r="B5907" s="1">
        <v>3</v>
      </c>
      <c r="C5907" s="1">
        <v>1</v>
      </c>
      <c r="D5907" s="1">
        <v>2</v>
      </c>
      <c r="E5907" s="1">
        <v>1</v>
      </c>
    </row>
    <row r="5908" spans="1:5" x14ac:dyDescent="0.35">
      <c r="A5908" s="1">
        <v>124</v>
      </c>
      <c r="B5908" s="1">
        <v>3</v>
      </c>
      <c r="C5908" s="1">
        <v>1</v>
      </c>
      <c r="D5908" s="1">
        <v>3</v>
      </c>
      <c r="E5908" s="1">
        <v>0</v>
      </c>
    </row>
    <row r="5909" spans="1:5" x14ac:dyDescent="0.35">
      <c r="A5909" s="1">
        <v>124</v>
      </c>
      <c r="B5909" s="1">
        <v>3</v>
      </c>
      <c r="C5909" s="1">
        <v>1</v>
      </c>
      <c r="D5909" s="1">
        <v>4</v>
      </c>
      <c r="E5909" s="1">
        <v>0</v>
      </c>
    </row>
    <row r="5910" spans="1:5" x14ac:dyDescent="0.35">
      <c r="A5910" s="1">
        <v>124</v>
      </c>
      <c r="B5910" s="1">
        <v>3</v>
      </c>
      <c r="C5910" s="1">
        <v>2</v>
      </c>
      <c r="D5910" s="1">
        <v>1</v>
      </c>
      <c r="E5910" s="1">
        <v>0</v>
      </c>
    </row>
    <row r="5911" spans="1:5" x14ac:dyDescent="0.35">
      <c r="A5911" s="1">
        <v>124</v>
      </c>
      <c r="B5911" s="1">
        <v>3</v>
      </c>
      <c r="C5911" s="1">
        <v>2</v>
      </c>
      <c r="D5911" s="1">
        <v>2</v>
      </c>
      <c r="E5911" s="1">
        <v>1</v>
      </c>
    </row>
    <row r="5912" spans="1:5" x14ac:dyDescent="0.35">
      <c r="A5912" s="1">
        <v>124</v>
      </c>
      <c r="B5912" s="1">
        <v>3</v>
      </c>
      <c r="C5912" s="1">
        <v>2</v>
      </c>
      <c r="D5912" s="1">
        <v>3</v>
      </c>
      <c r="E5912" s="1">
        <v>0</v>
      </c>
    </row>
    <row r="5913" spans="1:5" x14ac:dyDescent="0.35">
      <c r="A5913" s="1">
        <v>124</v>
      </c>
      <c r="B5913" s="1">
        <v>3</v>
      </c>
      <c r="C5913" s="1">
        <v>2</v>
      </c>
      <c r="D5913" s="1">
        <v>4</v>
      </c>
      <c r="E5913" s="1">
        <v>0</v>
      </c>
    </row>
    <row r="5914" spans="1:5" x14ac:dyDescent="0.35">
      <c r="A5914" s="1">
        <v>124</v>
      </c>
      <c r="B5914" s="1">
        <v>3</v>
      </c>
      <c r="C5914" s="1">
        <v>3</v>
      </c>
      <c r="D5914" s="1">
        <v>1</v>
      </c>
      <c r="E5914" s="1">
        <v>0</v>
      </c>
    </row>
    <row r="5915" spans="1:5" x14ac:dyDescent="0.35">
      <c r="A5915" s="1">
        <v>124</v>
      </c>
      <c r="B5915" s="1">
        <v>3</v>
      </c>
      <c r="C5915" s="1">
        <v>3</v>
      </c>
      <c r="D5915" s="1">
        <v>2</v>
      </c>
      <c r="E5915" s="1">
        <v>1</v>
      </c>
    </row>
    <row r="5916" spans="1:5" x14ac:dyDescent="0.35">
      <c r="A5916" s="1">
        <v>124</v>
      </c>
      <c r="B5916" s="1">
        <v>3</v>
      </c>
      <c r="C5916" s="1">
        <v>3</v>
      </c>
      <c r="D5916" s="1">
        <v>3</v>
      </c>
      <c r="E5916" s="1">
        <v>0</v>
      </c>
    </row>
    <row r="5917" spans="1:5" x14ac:dyDescent="0.35">
      <c r="A5917" s="1">
        <v>124</v>
      </c>
      <c r="B5917" s="1">
        <v>3</v>
      </c>
      <c r="C5917" s="1">
        <v>3</v>
      </c>
      <c r="D5917" s="1">
        <v>4</v>
      </c>
      <c r="E5917" s="1">
        <v>0</v>
      </c>
    </row>
    <row r="5918" spans="1:5" x14ac:dyDescent="0.35">
      <c r="A5918" s="1">
        <v>124</v>
      </c>
      <c r="B5918" s="1">
        <v>3</v>
      </c>
      <c r="C5918" s="1">
        <v>4</v>
      </c>
      <c r="D5918" s="1">
        <v>1</v>
      </c>
      <c r="E5918" s="1">
        <v>0</v>
      </c>
    </row>
    <row r="5919" spans="1:5" x14ac:dyDescent="0.35">
      <c r="A5919" s="1">
        <v>124</v>
      </c>
      <c r="B5919" s="1">
        <v>3</v>
      </c>
      <c r="C5919" s="1">
        <v>4</v>
      </c>
      <c r="D5919" s="1">
        <v>2</v>
      </c>
      <c r="E5919" s="1">
        <v>0</v>
      </c>
    </row>
    <row r="5920" spans="1:5" x14ac:dyDescent="0.35">
      <c r="A5920" s="1">
        <v>124</v>
      </c>
      <c r="B5920" s="1">
        <v>3</v>
      </c>
      <c r="C5920" s="1">
        <v>4</v>
      </c>
      <c r="D5920" s="1">
        <v>3</v>
      </c>
      <c r="E5920" s="1">
        <v>1</v>
      </c>
    </row>
    <row r="5921" spans="1:5" x14ac:dyDescent="0.35">
      <c r="A5921" s="1">
        <v>124</v>
      </c>
      <c r="B5921" s="1">
        <v>3</v>
      </c>
      <c r="C5921" s="1">
        <v>4</v>
      </c>
      <c r="D5921" s="1">
        <v>4</v>
      </c>
      <c r="E5921" s="1">
        <v>0</v>
      </c>
    </row>
    <row r="5922" spans="1:5" x14ac:dyDescent="0.35">
      <c r="A5922" s="1">
        <v>124</v>
      </c>
      <c r="B5922" s="1">
        <v>3</v>
      </c>
      <c r="C5922" s="1">
        <v>5</v>
      </c>
      <c r="D5922" s="1">
        <v>1</v>
      </c>
      <c r="E5922" s="1">
        <v>0</v>
      </c>
    </row>
    <row r="5923" spans="1:5" x14ac:dyDescent="0.35">
      <c r="A5923" s="1">
        <v>124</v>
      </c>
      <c r="B5923" s="1">
        <v>3</v>
      </c>
      <c r="C5923" s="1">
        <v>5</v>
      </c>
      <c r="D5923" s="1">
        <v>2</v>
      </c>
      <c r="E5923" s="1">
        <v>0</v>
      </c>
    </row>
    <row r="5924" spans="1:5" x14ac:dyDescent="0.35">
      <c r="A5924" s="1">
        <v>124</v>
      </c>
      <c r="B5924" s="1">
        <v>3</v>
      </c>
      <c r="C5924" s="1">
        <v>5</v>
      </c>
      <c r="D5924" s="1">
        <v>3</v>
      </c>
      <c r="E5924" s="1">
        <v>0</v>
      </c>
    </row>
    <row r="5925" spans="1:5" x14ac:dyDescent="0.35">
      <c r="A5925" s="1">
        <v>124</v>
      </c>
      <c r="B5925" s="1">
        <v>3</v>
      </c>
      <c r="C5925" s="1">
        <v>5</v>
      </c>
      <c r="D5925" s="1">
        <v>4</v>
      </c>
      <c r="E5925" s="1">
        <v>1</v>
      </c>
    </row>
    <row r="5926" spans="1:5" x14ac:dyDescent="0.35">
      <c r="A5926" s="1">
        <v>124</v>
      </c>
      <c r="B5926" s="1">
        <v>3</v>
      </c>
      <c r="C5926" s="1">
        <v>6</v>
      </c>
      <c r="D5926" s="1">
        <v>1</v>
      </c>
      <c r="E5926" s="1">
        <v>1</v>
      </c>
    </row>
    <row r="5927" spans="1:5" x14ac:dyDescent="0.35">
      <c r="A5927" s="1">
        <v>124</v>
      </c>
      <c r="B5927" s="1">
        <v>3</v>
      </c>
      <c r="C5927" s="1">
        <v>6</v>
      </c>
      <c r="D5927" s="1">
        <v>2</v>
      </c>
      <c r="E5927" s="1">
        <v>0</v>
      </c>
    </row>
    <row r="5928" spans="1:5" x14ac:dyDescent="0.35">
      <c r="A5928" s="1">
        <v>124</v>
      </c>
      <c r="B5928" s="1">
        <v>3</v>
      </c>
      <c r="C5928" s="1">
        <v>6</v>
      </c>
      <c r="D5928" s="1">
        <v>3</v>
      </c>
      <c r="E5928" s="1">
        <v>0</v>
      </c>
    </row>
    <row r="5929" spans="1:5" x14ac:dyDescent="0.35">
      <c r="A5929" s="1">
        <v>124</v>
      </c>
      <c r="B5929" s="1">
        <v>3</v>
      </c>
      <c r="C5929" s="1">
        <v>6</v>
      </c>
      <c r="D5929" s="1">
        <v>4</v>
      </c>
      <c r="E5929" s="1">
        <v>0</v>
      </c>
    </row>
    <row r="5930" spans="1:5" x14ac:dyDescent="0.35">
      <c r="A5930" s="1">
        <v>124</v>
      </c>
      <c r="B5930" s="1">
        <v>3</v>
      </c>
      <c r="C5930" s="1">
        <v>7</v>
      </c>
      <c r="D5930" s="1">
        <v>1</v>
      </c>
      <c r="E5930" s="1">
        <v>1</v>
      </c>
    </row>
    <row r="5931" spans="1:5" x14ac:dyDescent="0.35">
      <c r="A5931" s="1">
        <v>124</v>
      </c>
      <c r="B5931" s="1">
        <v>3</v>
      </c>
      <c r="C5931" s="1">
        <v>7</v>
      </c>
      <c r="D5931" s="1">
        <v>2</v>
      </c>
      <c r="E5931" s="1">
        <v>0</v>
      </c>
    </row>
    <row r="5932" spans="1:5" x14ac:dyDescent="0.35">
      <c r="A5932" s="1">
        <v>124</v>
      </c>
      <c r="B5932" s="1">
        <v>3</v>
      </c>
      <c r="C5932" s="1">
        <v>7</v>
      </c>
      <c r="D5932" s="1">
        <v>3</v>
      </c>
      <c r="E5932" s="1">
        <v>0</v>
      </c>
    </row>
    <row r="5933" spans="1:5" x14ac:dyDescent="0.35">
      <c r="A5933" s="1">
        <v>124</v>
      </c>
      <c r="B5933" s="1">
        <v>3</v>
      </c>
      <c r="C5933" s="1">
        <v>7</v>
      </c>
      <c r="D5933" s="1">
        <v>4</v>
      </c>
      <c r="E5933" s="1">
        <v>0</v>
      </c>
    </row>
    <row r="5934" spans="1:5" x14ac:dyDescent="0.35">
      <c r="A5934" s="1">
        <v>124</v>
      </c>
      <c r="B5934" s="1">
        <v>3</v>
      </c>
      <c r="C5934" s="1">
        <v>8</v>
      </c>
      <c r="D5934" s="1">
        <v>1</v>
      </c>
      <c r="E5934" s="1">
        <v>1</v>
      </c>
    </row>
    <row r="5935" spans="1:5" x14ac:dyDescent="0.35">
      <c r="A5935" s="1">
        <v>124</v>
      </c>
      <c r="B5935" s="1">
        <v>3</v>
      </c>
      <c r="C5935" s="1">
        <v>8</v>
      </c>
      <c r="D5935" s="1">
        <v>2</v>
      </c>
      <c r="E5935" s="1">
        <v>0</v>
      </c>
    </row>
    <row r="5936" spans="1:5" x14ac:dyDescent="0.35">
      <c r="A5936" s="1">
        <v>124</v>
      </c>
      <c r="B5936" s="1">
        <v>3</v>
      </c>
      <c r="C5936" s="1">
        <v>8</v>
      </c>
      <c r="D5936" s="1">
        <v>3</v>
      </c>
      <c r="E5936" s="1">
        <v>0</v>
      </c>
    </row>
    <row r="5937" spans="1:5" x14ac:dyDescent="0.35">
      <c r="A5937" s="1">
        <v>124</v>
      </c>
      <c r="B5937" s="1">
        <v>3</v>
      </c>
      <c r="C5937" s="1">
        <v>8</v>
      </c>
      <c r="D5937" s="1">
        <v>4</v>
      </c>
      <c r="E5937" s="1">
        <v>0</v>
      </c>
    </row>
    <row r="5938" spans="1:5" x14ac:dyDescent="0.35">
      <c r="A5938" s="1">
        <v>124</v>
      </c>
      <c r="B5938" s="1">
        <v>3</v>
      </c>
      <c r="C5938" s="1">
        <v>9</v>
      </c>
      <c r="D5938" s="1">
        <v>1</v>
      </c>
      <c r="E5938" s="1">
        <v>0</v>
      </c>
    </row>
    <row r="5939" spans="1:5" x14ac:dyDescent="0.35">
      <c r="A5939" s="1">
        <v>124</v>
      </c>
      <c r="B5939" s="1">
        <v>3</v>
      </c>
      <c r="C5939" s="1">
        <v>9</v>
      </c>
      <c r="D5939" s="1">
        <v>2</v>
      </c>
      <c r="E5939" s="1">
        <v>0</v>
      </c>
    </row>
    <row r="5940" spans="1:5" x14ac:dyDescent="0.35">
      <c r="A5940" s="1">
        <v>124</v>
      </c>
      <c r="B5940" s="1">
        <v>3</v>
      </c>
      <c r="C5940" s="1">
        <v>9</v>
      </c>
      <c r="D5940" s="1">
        <v>3</v>
      </c>
      <c r="E5940" s="1">
        <v>1</v>
      </c>
    </row>
    <row r="5941" spans="1:5" x14ac:dyDescent="0.35">
      <c r="A5941" s="1">
        <v>124</v>
      </c>
      <c r="B5941" s="1">
        <v>3</v>
      </c>
      <c r="C5941" s="1">
        <v>9</v>
      </c>
      <c r="D5941" s="1">
        <v>4</v>
      </c>
      <c r="E5941" s="1">
        <v>0</v>
      </c>
    </row>
    <row r="5942" spans="1:5" x14ac:dyDescent="0.35">
      <c r="A5942" s="1">
        <v>124</v>
      </c>
      <c r="B5942" s="1">
        <v>3</v>
      </c>
      <c r="C5942" s="1">
        <v>10</v>
      </c>
      <c r="D5942" s="1">
        <v>1</v>
      </c>
      <c r="E5942" s="1">
        <v>0</v>
      </c>
    </row>
    <row r="5943" spans="1:5" x14ac:dyDescent="0.35">
      <c r="A5943" s="1">
        <v>124</v>
      </c>
      <c r="B5943" s="1">
        <v>3</v>
      </c>
      <c r="C5943" s="1">
        <v>10</v>
      </c>
      <c r="D5943" s="1">
        <v>2</v>
      </c>
      <c r="E5943" s="1">
        <v>1</v>
      </c>
    </row>
    <row r="5944" spans="1:5" x14ac:dyDescent="0.35">
      <c r="A5944" s="1">
        <v>124</v>
      </c>
      <c r="B5944" s="1">
        <v>3</v>
      </c>
      <c r="C5944" s="1">
        <v>10</v>
      </c>
      <c r="D5944" s="1">
        <v>3</v>
      </c>
      <c r="E5944" s="1">
        <v>0</v>
      </c>
    </row>
    <row r="5945" spans="1:5" x14ac:dyDescent="0.35">
      <c r="A5945" s="1">
        <v>124</v>
      </c>
      <c r="B5945" s="1">
        <v>3</v>
      </c>
      <c r="C5945" s="1">
        <v>10</v>
      </c>
      <c r="D5945" s="1">
        <v>4</v>
      </c>
      <c r="E5945" s="1">
        <v>0</v>
      </c>
    </row>
    <row r="5946" spans="1:5" x14ac:dyDescent="0.35">
      <c r="A5946" s="1">
        <v>124</v>
      </c>
      <c r="B5946" s="1">
        <v>3</v>
      </c>
      <c r="C5946" s="1">
        <v>11</v>
      </c>
      <c r="D5946" s="1">
        <v>1</v>
      </c>
      <c r="E5946" s="1">
        <v>0</v>
      </c>
    </row>
    <row r="5947" spans="1:5" x14ac:dyDescent="0.35">
      <c r="A5947" s="1">
        <v>124</v>
      </c>
      <c r="B5947" s="1">
        <v>3</v>
      </c>
      <c r="C5947" s="1">
        <v>11</v>
      </c>
      <c r="D5947" s="1">
        <v>2</v>
      </c>
      <c r="E5947" s="1">
        <v>1</v>
      </c>
    </row>
    <row r="5948" spans="1:5" x14ac:dyDescent="0.35">
      <c r="A5948" s="1">
        <v>124</v>
      </c>
      <c r="B5948" s="1">
        <v>3</v>
      </c>
      <c r="C5948" s="1">
        <v>11</v>
      </c>
      <c r="D5948" s="1">
        <v>3</v>
      </c>
      <c r="E5948" s="1">
        <v>0</v>
      </c>
    </row>
    <row r="5949" spans="1:5" x14ac:dyDescent="0.35">
      <c r="A5949" s="1">
        <v>124</v>
      </c>
      <c r="B5949" s="1">
        <v>3</v>
      </c>
      <c r="C5949" s="1">
        <v>11</v>
      </c>
      <c r="D5949" s="1">
        <v>4</v>
      </c>
      <c r="E5949" s="1">
        <v>0</v>
      </c>
    </row>
    <row r="5950" spans="1:5" x14ac:dyDescent="0.35">
      <c r="A5950" s="1">
        <v>124</v>
      </c>
      <c r="B5950" s="1">
        <v>3</v>
      </c>
      <c r="C5950" s="1">
        <v>12</v>
      </c>
      <c r="D5950" s="1">
        <v>1</v>
      </c>
      <c r="E5950" s="1">
        <v>1</v>
      </c>
    </row>
    <row r="5951" spans="1:5" x14ac:dyDescent="0.35">
      <c r="A5951" s="1">
        <v>124</v>
      </c>
      <c r="B5951" s="1">
        <v>3</v>
      </c>
      <c r="C5951" s="1">
        <v>12</v>
      </c>
      <c r="D5951" s="1">
        <v>2</v>
      </c>
      <c r="E5951" s="1">
        <v>0</v>
      </c>
    </row>
    <row r="5952" spans="1:5" x14ac:dyDescent="0.35">
      <c r="A5952" s="1">
        <v>124</v>
      </c>
      <c r="B5952" s="1">
        <v>3</v>
      </c>
      <c r="C5952" s="1">
        <v>12</v>
      </c>
      <c r="D5952" s="1">
        <v>3</v>
      </c>
      <c r="E5952" s="1">
        <v>0</v>
      </c>
    </row>
    <row r="5953" spans="1:5" x14ac:dyDescent="0.35">
      <c r="A5953" s="1">
        <v>124</v>
      </c>
      <c r="B5953" s="1">
        <v>3</v>
      </c>
      <c r="C5953" s="1">
        <v>12</v>
      </c>
      <c r="D5953" s="1">
        <v>4</v>
      </c>
      <c r="E5953" s="1">
        <v>0</v>
      </c>
    </row>
    <row r="5954" spans="1:5" x14ac:dyDescent="0.35">
      <c r="A5954" s="1">
        <v>125</v>
      </c>
      <c r="B5954" s="1">
        <v>3</v>
      </c>
      <c r="C5954" s="1">
        <v>1</v>
      </c>
      <c r="D5954" s="1">
        <v>1</v>
      </c>
      <c r="E5954" s="1">
        <v>0</v>
      </c>
    </row>
    <row r="5955" spans="1:5" x14ac:dyDescent="0.35">
      <c r="A5955" s="1">
        <v>125</v>
      </c>
      <c r="B5955" s="1">
        <v>3</v>
      </c>
      <c r="C5955" s="1">
        <v>1</v>
      </c>
      <c r="D5955" s="1">
        <v>2</v>
      </c>
      <c r="E5955" s="1">
        <v>0</v>
      </c>
    </row>
    <row r="5956" spans="1:5" x14ac:dyDescent="0.35">
      <c r="A5956" s="1">
        <v>125</v>
      </c>
      <c r="B5956" s="1">
        <v>3</v>
      </c>
      <c r="C5956" s="1">
        <v>1</v>
      </c>
      <c r="D5956" s="1">
        <v>3</v>
      </c>
      <c r="E5956" s="1">
        <v>1</v>
      </c>
    </row>
    <row r="5957" spans="1:5" x14ac:dyDescent="0.35">
      <c r="A5957" s="1">
        <v>125</v>
      </c>
      <c r="B5957" s="1">
        <v>3</v>
      </c>
      <c r="C5957" s="1">
        <v>1</v>
      </c>
      <c r="D5957" s="1">
        <v>4</v>
      </c>
      <c r="E5957" s="1">
        <v>0</v>
      </c>
    </row>
    <row r="5958" spans="1:5" x14ac:dyDescent="0.35">
      <c r="A5958" s="1">
        <v>125</v>
      </c>
      <c r="B5958" s="1">
        <v>3</v>
      </c>
      <c r="C5958" s="1">
        <v>2</v>
      </c>
      <c r="D5958" s="1">
        <v>1</v>
      </c>
      <c r="E5958" s="1">
        <v>0</v>
      </c>
    </row>
    <row r="5959" spans="1:5" x14ac:dyDescent="0.35">
      <c r="A5959" s="1">
        <v>125</v>
      </c>
      <c r="B5959" s="1">
        <v>3</v>
      </c>
      <c r="C5959" s="1">
        <v>2</v>
      </c>
      <c r="D5959" s="1">
        <v>2</v>
      </c>
      <c r="E5959" s="1">
        <v>0</v>
      </c>
    </row>
    <row r="5960" spans="1:5" x14ac:dyDescent="0.35">
      <c r="A5960" s="1">
        <v>125</v>
      </c>
      <c r="B5960" s="1">
        <v>3</v>
      </c>
      <c r="C5960" s="1">
        <v>2</v>
      </c>
      <c r="D5960" s="1">
        <v>3</v>
      </c>
      <c r="E5960" s="1">
        <v>0</v>
      </c>
    </row>
    <row r="5961" spans="1:5" x14ac:dyDescent="0.35">
      <c r="A5961" s="1">
        <v>125</v>
      </c>
      <c r="B5961" s="1">
        <v>3</v>
      </c>
      <c r="C5961" s="1">
        <v>2</v>
      </c>
      <c r="D5961" s="1">
        <v>4</v>
      </c>
      <c r="E5961" s="1">
        <v>1</v>
      </c>
    </row>
    <row r="5962" spans="1:5" x14ac:dyDescent="0.35">
      <c r="A5962" s="1">
        <v>125</v>
      </c>
      <c r="B5962" s="1">
        <v>3</v>
      </c>
      <c r="C5962" s="1">
        <v>3</v>
      </c>
      <c r="D5962" s="1">
        <v>1</v>
      </c>
      <c r="E5962" s="1">
        <v>1</v>
      </c>
    </row>
    <row r="5963" spans="1:5" x14ac:dyDescent="0.35">
      <c r="A5963" s="1">
        <v>125</v>
      </c>
      <c r="B5963" s="1">
        <v>3</v>
      </c>
      <c r="C5963" s="1">
        <v>3</v>
      </c>
      <c r="D5963" s="1">
        <v>2</v>
      </c>
      <c r="E5963" s="1">
        <v>0</v>
      </c>
    </row>
    <row r="5964" spans="1:5" x14ac:dyDescent="0.35">
      <c r="A5964" s="1">
        <v>125</v>
      </c>
      <c r="B5964" s="1">
        <v>3</v>
      </c>
      <c r="C5964" s="1">
        <v>3</v>
      </c>
      <c r="D5964" s="1">
        <v>3</v>
      </c>
      <c r="E5964" s="1">
        <v>0</v>
      </c>
    </row>
    <row r="5965" spans="1:5" x14ac:dyDescent="0.35">
      <c r="A5965" s="1">
        <v>125</v>
      </c>
      <c r="B5965" s="1">
        <v>3</v>
      </c>
      <c r="C5965" s="1">
        <v>3</v>
      </c>
      <c r="D5965" s="1">
        <v>4</v>
      </c>
      <c r="E5965" s="1">
        <v>0</v>
      </c>
    </row>
    <row r="5966" spans="1:5" x14ac:dyDescent="0.35">
      <c r="A5966" s="1">
        <v>125</v>
      </c>
      <c r="B5966" s="1">
        <v>3</v>
      </c>
      <c r="C5966" s="1">
        <v>4</v>
      </c>
      <c r="D5966" s="1">
        <v>1</v>
      </c>
      <c r="E5966" s="1">
        <v>1</v>
      </c>
    </row>
    <row r="5967" spans="1:5" x14ac:dyDescent="0.35">
      <c r="A5967" s="1">
        <v>125</v>
      </c>
      <c r="B5967" s="1">
        <v>3</v>
      </c>
      <c r="C5967" s="1">
        <v>4</v>
      </c>
      <c r="D5967" s="1">
        <v>2</v>
      </c>
      <c r="E5967" s="1">
        <v>0</v>
      </c>
    </row>
    <row r="5968" spans="1:5" x14ac:dyDescent="0.35">
      <c r="A5968" s="1">
        <v>125</v>
      </c>
      <c r="B5968" s="1">
        <v>3</v>
      </c>
      <c r="C5968" s="1">
        <v>4</v>
      </c>
      <c r="D5968" s="1">
        <v>3</v>
      </c>
      <c r="E5968" s="1">
        <v>0</v>
      </c>
    </row>
    <row r="5969" spans="1:5" x14ac:dyDescent="0.35">
      <c r="A5969" s="1">
        <v>125</v>
      </c>
      <c r="B5969" s="1">
        <v>3</v>
      </c>
      <c r="C5969" s="1">
        <v>4</v>
      </c>
      <c r="D5969" s="1">
        <v>4</v>
      </c>
      <c r="E5969" s="1">
        <v>0</v>
      </c>
    </row>
    <row r="5970" spans="1:5" x14ac:dyDescent="0.35">
      <c r="A5970" s="1">
        <v>125</v>
      </c>
      <c r="B5970" s="1">
        <v>3</v>
      </c>
      <c r="C5970" s="1">
        <v>5</v>
      </c>
      <c r="D5970" s="1">
        <v>1</v>
      </c>
      <c r="E5970" s="1">
        <v>0</v>
      </c>
    </row>
    <row r="5971" spans="1:5" x14ac:dyDescent="0.35">
      <c r="A5971" s="1">
        <v>125</v>
      </c>
      <c r="B5971" s="1">
        <v>3</v>
      </c>
      <c r="C5971" s="1">
        <v>5</v>
      </c>
      <c r="D5971" s="1">
        <v>2</v>
      </c>
      <c r="E5971" s="1">
        <v>0</v>
      </c>
    </row>
    <row r="5972" spans="1:5" x14ac:dyDescent="0.35">
      <c r="A5972" s="1">
        <v>125</v>
      </c>
      <c r="B5972" s="1">
        <v>3</v>
      </c>
      <c r="C5972" s="1">
        <v>5</v>
      </c>
      <c r="D5972" s="1">
        <v>3</v>
      </c>
      <c r="E5972" s="1">
        <v>1</v>
      </c>
    </row>
    <row r="5973" spans="1:5" x14ac:dyDescent="0.35">
      <c r="A5973" s="1">
        <v>125</v>
      </c>
      <c r="B5973" s="1">
        <v>3</v>
      </c>
      <c r="C5973" s="1">
        <v>5</v>
      </c>
      <c r="D5973" s="1">
        <v>4</v>
      </c>
      <c r="E5973" s="1">
        <v>0</v>
      </c>
    </row>
    <row r="5974" spans="1:5" x14ac:dyDescent="0.35">
      <c r="A5974" s="1">
        <v>125</v>
      </c>
      <c r="B5974" s="1">
        <v>3</v>
      </c>
      <c r="C5974" s="1">
        <v>6</v>
      </c>
      <c r="D5974" s="1">
        <v>1</v>
      </c>
      <c r="E5974" s="1">
        <v>0</v>
      </c>
    </row>
    <row r="5975" spans="1:5" x14ac:dyDescent="0.35">
      <c r="A5975" s="1">
        <v>125</v>
      </c>
      <c r="B5975" s="1">
        <v>3</v>
      </c>
      <c r="C5975" s="1">
        <v>6</v>
      </c>
      <c r="D5975" s="1">
        <v>2</v>
      </c>
      <c r="E5975" s="1">
        <v>0</v>
      </c>
    </row>
    <row r="5976" spans="1:5" x14ac:dyDescent="0.35">
      <c r="A5976" s="1">
        <v>125</v>
      </c>
      <c r="B5976" s="1">
        <v>3</v>
      </c>
      <c r="C5976" s="1">
        <v>6</v>
      </c>
      <c r="D5976" s="1">
        <v>3</v>
      </c>
      <c r="E5976" s="1">
        <v>0</v>
      </c>
    </row>
    <row r="5977" spans="1:5" x14ac:dyDescent="0.35">
      <c r="A5977" s="1">
        <v>125</v>
      </c>
      <c r="B5977" s="1">
        <v>3</v>
      </c>
      <c r="C5977" s="1">
        <v>6</v>
      </c>
      <c r="D5977" s="1">
        <v>4</v>
      </c>
      <c r="E5977" s="1">
        <v>1</v>
      </c>
    </row>
    <row r="5978" spans="1:5" x14ac:dyDescent="0.35">
      <c r="A5978" s="1">
        <v>125</v>
      </c>
      <c r="B5978" s="1">
        <v>3</v>
      </c>
      <c r="C5978" s="1">
        <v>7</v>
      </c>
      <c r="D5978" s="1">
        <v>1</v>
      </c>
      <c r="E5978" s="1">
        <v>0</v>
      </c>
    </row>
    <row r="5979" spans="1:5" x14ac:dyDescent="0.35">
      <c r="A5979" s="1">
        <v>125</v>
      </c>
      <c r="B5979" s="1">
        <v>3</v>
      </c>
      <c r="C5979" s="1">
        <v>7</v>
      </c>
      <c r="D5979" s="1">
        <v>2</v>
      </c>
      <c r="E5979" s="1">
        <v>0</v>
      </c>
    </row>
    <row r="5980" spans="1:5" x14ac:dyDescent="0.35">
      <c r="A5980" s="1">
        <v>125</v>
      </c>
      <c r="B5980" s="1">
        <v>3</v>
      </c>
      <c r="C5980" s="1">
        <v>7</v>
      </c>
      <c r="D5980" s="1">
        <v>3</v>
      </c>
      <c r="E5980" s="1">
        <v>1</v>
      </c>
    </row>
    <row r="5981" spans="1:5" x14ac:dyDescent="0.35">
      <c r="A5981" s="1">
        <v>125</v>
      </c>
      <c r="B5981" s="1">
        <v>3</v>
      </c>
      <c r="C5981" s="1">
        <v>7</v>
      </c>
      <c r="D5981" s="1">
        <v>4</v>
      </c>
      <c r="E5981" s="1">
        <v>0</v>
      </c>
    </row>
    <row r="5982" spans="1:5" x14ac:dyDescent="0.35">
      <c r="A5982" s="1">
        <v>125</v>
      </c>
      <c r="B5982" s="1">
        <v>3</v>
      </c>
      <c r="C5982" s="1">
        <v>8</v>
      </c>
      <c r="D5982" s="1">
        <v>1</v>
      </c>
      <c r="E5982" s="1">
        <v>0</v>
      </c>
    </row>
    <row r="5983" spans="1:5" x14ac:dyDescent="0.35">
      <c r="A5983" s="1">
        <v>125</v>
      </c>
      <c r="B5983" s="1">
        <v>3</v>
      </c>
      <c r="C5983" s="1">
        <v>8</v>
      </c>
      <c r="D5983" s="1">
        <v>2</v>
      </c>
      <c r="E5983" s="1">
        <v>0</v>
      </c>
    </row>
    <row r="5984" spans="1:5" x14ac:dyDescent="0.35">
      <c r="A5984" s="1">
        <v>125</v>
      </c>
      <c r="B5984" s="1">
        <v>3</v>
      </c>
      <c r="C5984" s="1">
        <v>8</v>
      </c>
      <c r="D5984" s="1">
        <v>3</v>
      </c>
      <c r="E5984" s="1">
        <v>1</v>
      </c>
    </row>
    <row r="5985" spans="1:5" x14ac:dyDescent="0.35">
      <c r="A5985" s="1">
        <v>125</v>
      </c>
      <c r="B5985" s="1">
        <v>3</v>
      </c>
      <c r="C5985" s="1">
        <v>8</v>
      </c>
      <c r="D5985" s="1">
        <v>4</v>
      </c>
      <c r="E5985" s="1">
        <v>0</v>
      </c>
    </row>
    <row r="5986" spans="1:5" x14ac:dyDescent="0.35">
      <c r="A5986" s="1">
        <v>125</v>
      </c>
      <c r="B5986" s="1">
        <v>3</v>
      </c>
      <c r="C5986" s="1">
        <v>9</v>
      </c>
      <c r="D5986" s="1">
        <v>1</v>
      </c>
      <c r="E5986" s="1">
        <v>1</v>
      </c>
    </row>
    <row r="5987" spans="1:5" x14ac:dyDescent="0.35">
      <c r="A5987" s="1">
        <v>125</v>
      </c>
      <c r="B5987" s="1">
        <v>3</v>
      </c>
      <c r="C5987" s="1">
        <v>9</v>
      </c>
      <c r="D5987" s="1">
        <v>2</v>
      </c>
      <c r="E5987" s="1">
        <v>0</v>
      </c>
    </row>
    <row r="5988" spans="1:5" x14ac:dyDescent="0.35">
      <c r="A5988" s="1">
        <v>125</v>
      </c>
      <c r="B5988" s="1">
        <v>3</v>
      </c>
      <c r="C5988" s="1">
        <v>9</v>
      </c>
      <c r="D5988" s="1">
        <v>3</v>
      </c>
      <c r="E5988" s="1">
        <v>0</v>
      </c>
    </row>
    <row r="5989" spans="1:5" x14ac:dyDescent="0.35">
      <c r="A5989" s="1">
        <v>125</v>
      </c>
      <c r="B5989" s="1">
        <v>3</v>
      </c>
      <c r="C5989" s="1">
        <v>9</v>
      </c>
      <c r="D5989" s="1">
        <v>4</v>
      </c>
      <c r="E5989" s="1">
        <v>0</v>
      </c>
    </row>
    <row r="5990" spans="1:5" x14ac:dyDescent="0.35">
      <c r="A5990" s="1">
        <v>125</v>
      </c>
      <c r="B5990" s="1">
        <v>3</v>
      </c>
      <c r="C5990" s="1">
        <v>10</v>
      </c>
      <c r="D5990" s="1">
        <v>1</v>
      </c>
      <c r="E5990" s="1">
        <v>0</v>
      </c>
    </row>
    <row r="5991" spans="1:5" x14ac:dyDescent="0.35">
      <c r="A5991" s="1">
        <v>125</v>
      </c>
      <c r="B5991" s="1">
        <v>3</v>
      </c>
      <c r="C5991" s="1">
        <v>10</v>
      </c>
      <c r="D5991" s="1">
        <v>2</v>
      </c>
      <c r="E5991" s="1">
        <v>0</v>
      </c>
    </row>
    <row r="5992" spans="1:5" x14ac:dyDescent="0.35">
      <c r="A5992" s="1">
        <v>125</v>
      </c>
      <c r="B5992" s="1">
        <v>3</v>
      </c>
      <c r="C5992" s="1">
        <v>10</v>
      </c>
      <c r="D5992" s="1">
        <v>3</v>
      </c>
      <c r="E5992" s="1">
        <v>0</v>
      </c>
    </row>
    <row r="5993" spans="1:5" x14ac:dyDescent="0.35">
      <c r="A5993" s="1">
        <v>125</v>
      </c>
      <c r="B5993" s="1">
        <v>3</v>
      </c>
      <c r="C5993" s="1">
        <v>10</v>
      </c>
      <c r="D5993" s="1">
        <v>4</v>
      </c>
      <c r="E5993" s="1">
        <v>1</v>
      </c>
    </row>
    <row r="5994" spans="1:5" x14ac:dyDescent="0.35">
      <c r="A5994" s="1">
        <v>125</v>
      </c>
      <c r="B5994" s="1">
        <v>3</v>
      </c>
      <c r="C5994" s="1">
        <v>11</v>
      </c>
      <c r="D5994" s="1">
        <v>1</v>
      </c>
      <c r="E5994" s="1">
        <v>0</v>
      </c>
    </row>
    <row r="5995" spans="1:5" x14ac:dyDescent="0.35">
      <c r="A5995" s="1">
        <v>125</v>
      </c>
      <c r="B5995" s="1">
        <v>3</v>
      </c>
      <c r="C5995" s="1">
        <v>11</v>
      </c>
      <c r="D5995" s="1">
        <v>2</v>
      </c>
      <c r="E5995" s="1">
        <v>0</v>
      </c>
    </row>
    <row r="5996" spans="1:5" x14ac:dyDescent="0.35">
      <c r="A5996" s="1">
        <v>125</v>
      </c>
      <c r="B5996" s="1">
        <v>3</v>
      </c>
      <c r="C5996" s="1">
        <v>11</v>
      </c>
      <c r="D5996" s="1">
        <v>3</v>
      </c>
      <c r="E5996" s="1">
        <v>1</v>
      </c>
    </row>
    <row r="5997" spans="1:5" x14ac:dyDescent="0.35">
      <c r="A5997" s="1">
        <v>125</v>
      </c>
      <c r="B5997" s="1">
        <v>3</v>
      </c>
      <c r="C5997" s="1">
        <v>11</v>
      </c>
      <c r="D5997" s="1">
        <v>4</v>
      </c>
      <c r="E5997" s="1">
        <v>0</v>
      </c>
    </row>
    <row r="5998" spans="1:5" x14ac:dyDescent="0.35">
      <c r="A5998" s="1">
        <v>125</v>
      </c>
      <c r="B5998" s="1">
        <v>3</v>
      </c>
      <c r="C5998" s="1">
        <v>12</v>
      </c>
      <c r="D5998" s="1">
        <v>1</v>
      </c>
      <c r="E5998" s="1">
        <v>0</v>
      </c>
    </row>
    <row r="5999" spans="1:5" x14ac:dyDescent="0.35">
      <c r="A5999" s="1">
        <v>125</v>
      </c>
      <c r="B5999" s="1">
        <v>3</v>
      </c>
      <c r="C5999" s="1">
        <v>12</v>
      </c>
      <c r="D5999" s="1">
        <v>2</v>
      </c>
      <c r="E5999" s="1">
        <v>0</v>
      </c>
    </row>
    <row r="6000" spans="1:5" x14ac:dyDescent="0.35">
      <c r="A6000" s="1">
        <v>125</v>
      </c>
      <c r="B6000" s="1">
        <v>3</v>
      </c>
      <c r="C6000" s="1">
        <v>12</v>
      </c>
      <c r="D6000" s="1">
        <v>3</v>
      </c>
      <c r="E6000" s="1">
        <v>0</v>
      </c>
    </row>
    <row r="6001" spans="1:5" x14ac:dyDescent="0.35">
      <c r="A6001" s="1">
        <v>125</v>
      </c>
      <c r="B6001" s="1">
        <v>3</v>
      </c>
      <c r="C6001" s="1">
        <v>12</v>
      </c>
      <c r="D6001" s="1">
        <v>4</v>
      </c>
      <c r="E6001" s="1">
        <v>1</v>
      </c>
    </row>
    <row r="6002" spans="1:5" x14ac:dyDescent="0.35">
      <c r="A6002" s="1">
        <v>126</v>
      </c>
      <c r="B6002" s="1">
        <v>3</v>
      </c>
      <c r="C6002" s="1">
        <v>1</v>
      </c>
      <c r="D6002" s="1">
        <v>1</v>
      </c>
      <c r="E6002" s="1">
        <v>0</v>
      </c>
    </row>
    <row r="6003" spans="1:5" x14ac:dyDescent="0.35">
      <c r="A6003" s="1">
        <v>126</v>
      </c>
      <c r="B6003" s="1">
        <v>3</v>
      </c>
      <c r="C6003" s="1">
        <v>1</v>
      </c>
      <c r="D6003" s="1">
        <v>2</v>
      </c>
      <c r="E6003" s="1">
        <v>1</v>
      </c>
    </row>
    <row r="6004" spans="1:5" x14ac:dyDescent="0.35">
      <c r="A6004" s="1">
        <v>126</v>
      </c>
      <c r="B6004" s="1">
        <v>3</v>
      </c>
      <c r="C6004" s="1">
        <v>1</v>
      </c>
      <c r="D6004" s="1">
        <v>3</v>
      </c>
      <c r="E6004" s="1">
        <v>0</v>
      </c>
    </row>
    <row r="6005" spans="1:5" x14ac:dyDescent="0.35">
      <c r="A6005" s="1">
        <v>126</v>
      </c>
      <c r="B6005" s="1">
        <v>3</v>
      </c>
      <c r="C6005" s="1">
        <v>1</v>
      </c>
      <c r="D6005" s="1">
        <v>4</v>
      </c>
      <c r="E6005" s="1">
        <v>0</v>
      </c>
    </row>
    <row r="6006" spans="1:5" x14ac:dyDescent="0.35">
      <c r="A6006" s="1">
        <v>126</v>
      </c>
      <c r="B6006" s="1">
        <v>3</v>
      </c>
      <c r="C6006" s="1">
        <v>2</v>
      </c>
      <c r="D6006" s="1">
        <v>1</v>
      </c>
      <c r="E6006" s="1">
        <v>0</v>
      </c>
    </row>
    <row r="6007" spans="1:5" x14ac:dyDescent="0.35">
      <c r="A6007" s="1">
        <v>126</v>
      </c>
      <c r="B6007" s="1">
        <v>3</v>
      </c>
      <c r="C6007" s="1">
        <v>2</v>
      </c>
      <c r="D6007" s="1">
        <v>2</v>
      </c>
      <c r="E6007" s="1">
        <v>1</v>
      </c>
    </row>
    <row r="6008" spans="1:5" x14ac:dyDescent="0.35">
      <c r="A6008" s="1">
        <v>126</v>
      </c>
      <c r="B6008" s="1">
        <v>3</v>
      </c>
      <c r="C6008" s="1">
        <v>2</v>
      </c>
      <c r="D6008" s="1">
        <v>3</v>
      </c>
      <c r="E6008" s="1">
        <v>0</v>
      </c>
    </row>
    <row r="6009" spans="1:5" x14ac:dyDescent="0.35">
      <c r="A6009" s="1">
        <v>126</v>
      </c>
      <c r="B6009" s="1">
        <v>3</v>
      </c>
      <c r="C6009" s="1">
        <v>2</v>
      </c>
      <c r="D6009" s="1">
        <v>4</v>
      </c>
      <c r="E6009" s="1">
        <v>0</v>
      </c>
    </row>
    <row r="6010" spans="1:5" x14ac:dyDescent="0.35">
      <c r="A6010" s="1">
        <v>126</v>
      </c>
      <c r="B6010" s="1">
        <v>3</v>
      </c>
      <c r="C6010" s="1">
        <v>3</v>
      </c>
      <c r="D6010" s="1">
        <v>1</v>
      </c>
      <c r="E6010" s="1">
        <v>0</v>
      </c>
    </row>
    <row r="6011" spans="1:5" x14ac:dyDescent="0.35">
      <c r="A6011" s="1">
        <v>126</v>
      </c>
      <c r="B6011" s="1">
        <v>3</v>
      </c>
      <c r="C6011" s="1">
        <v>3</v>
      </c>
      <c r="D6011" s="1">
        <v>2</v>
      </c>
      <c r="E6011" s="1">
        <v>1</v>
      </c>
    </row>
    <row r="6012" spans="1:5" x14ac:dyDescent="0.35">
      <c r="A6012" s="1">
        <v>126</v>
      </c>
      <c r="B6012" s="1">
        <v>3</v>
      </c>
      <c r="C6012" s="1">
        <v>3</v>
      </c>
      <c r="D6012" s="1">
        <v>3</v>
      </c>
      <c r="E6012" s="1">
        <v>0</v>
      </c>
    </row>
    <row r="6013" spans="1:5" x14ac:dyDescent="0.35">
      <c r="A6013" s="1">
        <v>126</v>
      </c>
      <c r="B6013" s="1">
        <v>3</v>
      </c>
      <c r="C6013" s="1">
        <v>3</v>
      </c>
      <c r="D6013" s="1">
        <v>4</v>
      </c>
      <c r="E6013" s="1">
        <v>0</v>
      </c>
    </row>
    <row r="6014" spans="1:5" x14ac:dyDescent="0.35">
      <c r="A6014" s="1">
        <v>126</v>
      </c>
      <c r="B6014" s="1">
        <v>3</v>
      </c>
      <c r="C6014" s="1">
        <v>4</v>
      </c>
      <c r="D6014" s="1">
        <v>1</v>
      </c>
      <c r="E6014" s="1">
        <v>0</v>
      </c>
    </row>
    <row r="6015" spans="1:5" x14ac:dyDescent="0.35">
      <c r="A6015" s="1">
        <v>126</v>
      </c>
      <c r="B6015" s="1">
        <v>3</v>
      </c>
      <c r="C6015" s="1">
        <v>4</v>
      </c>
      <c r="D6015" s="1">
        <v>2</v>
      </c>
      <c r="E6015" s="1">
        <v>0</v>
      </c>
    </row>
    <row r="6016" spans="1:5" x14ac:dyDescent="0.35">
      <c r="A6016" s="1">
        <v>126</v>
      </c>
      <c r="B6016" s="1">
        <v>3</v>
      </c>
      <c r="C6016" s="1">
        <v>4</v>
      </c>
      <c r="D6016" s="1">
        <v>3</v>
      </c>
      <c r="E6016" s="1">
        <v>1</v>
      </c>
    </row>
    <row r="6017" spans="1:5" x14ac:dyDescent="0.35">
      <c r="A6017" s="1">
        <v>126</v>
      </c>
      <c r="B6017" s="1">
        <v>3</v>
      </c>
      <c r="C6017" s="1">
        <v>4</v>
      </c>
      <c r="D6017" s="1">
        <v>4</v>
      </c>
      <c r="E6017" s="1">
        <v>0</v>
      </c>
    </row>
    <row r="6018" spans="1:5" x14ac:dyDescent="0.35">
      <c r="A6018" s="1">
        <v>126</v>
      </c>
      <c r="B6018" s="1">
        <v>3</v>
      </c>
      <c r="C6018" s="1">
        <v>5</v>
      </c>
      <c r="D6018" s="1">
        <v>1</v>
      </c>
      <c r="E6018" s="1">
        <v>1</v>
      </c>
    </row>
    <row r="6019" spans="1:5" x14ac:dyDescent="0.35">
      <c r="A6019" s="1">
        <v>126</v>
      </c>
      <c r="B6019" s="1">
        <v>3</v>
      </c>
      <c r="C6019" s="1">
        <v>5</v>
      </c>
      <c r="D6019" s="1">
        <v>2</v>
      </c>
      <c r="E6019" s="1">
        <v>0</v>
      </c>
    </row>
    <row r="6020" spans="1:5" x14ac:dyDescent="0.35">
      <c r="A6020" s="1">
        <v>126</v>
      </c>
      <c r="B6020" s="1">
        <v>3</v>
      </c>
      <c r="C6020" s="1">
        <v>5</v>
      </c>
      <c r="D6020" s="1">
        <v>3</v>
      </c>
      <c r="E6020" s="1">
        <v>0</v>
      </c>
    </row>
    <row r="6021" spans="1:5" x14ac:dyDescent="0.35">
      <c r="A6021" s="1">
        <v>126</v>
      </c>
      <c r="B6021" s="1">
        <v>3</v>
      </c>
      <c r="C6021" s="1">
        <v>5</v>
      </c>
      <c r="D6021" s="1">
        <v>4</v>
      </c>
      <c r="E6021" s="1">
        <v>0</v>
      </c>
    </row>
    <row r="6022" spans="1:5" x14ac:dyDescent="0.35">
      <c r="A6022" s="1">
        <v>126</v>
      </c>
      <c r="B6022" s="1">
        <v>3</v>
      </c>
      <c r="C6022" s="1">
        <v>6</v>
      </c>
      <c r="D6022" s="1">
        <v>1</v>
      </c>
      <c r="E6022" s="1">
        <v>1</v>
      </c>
    </row>
    <row r="6023" spans="1:5" x14ac:dyDescent="0.35">
      <c r="A6023" s="1">
        <v>126</v>
      </c>
      <c r="B6023" s="1">
        <v>3</v>
      </c>
      <c r="C6023" s="1">
        <v>6</v>
      </c>
      <c r="D6023" s="1">
        <v>2</v>
      </c>
      <c r="E6023" s="1">
        <v>0</v>
      </c>
    </row>
    <row r="6024" spans="1:5" x14ac:dyDescent="0.35">
      <c r="A6024" s="1">
        <v>126</v>
      </c>
      <c r="B6024" s="1">
        <v>3</v>
      </c>
      <c r="C6024" s="1">
        <v>6</v>
      </c>
      <c r="D6024" s="1">
        <v>3</v>
      </c>
      <c r="E6024" s="1">
        <v>0</v>
      </c>
    </row>
    <row r="6025" spans="1:5" x14ac:dyDescent="0.35">
      <c r="A6025" s="1">
        <v>126</v>
      </c>
      <c r="B6025" s="1">
        <v>3</v>
      </c>
      <c r="C6025" s="1">
        <v>6</v>
      </c>
      <c r="D6025" s="1">
        <v>4</v>
      </c>
      <c r="E6025" s="1">
        <v>0</v>
      </c>
    </row>
    <row r="6026" spans="1:5" x14ac:dyDescent="0.35">
      <c r="A6026" s="1">
        <v>126</v>
      </c>
      <c r="B6026" s="1">
        <v>3</v>
      </c>
      <c r="C6026" s="1">
        <v>7</v>
      </c>
      <c r="D6026" s="1">
        <v>1</v>
      </c>
      <c r="E6026" s="1">
        <v>1</v>
      </c>
    </row>
    <row r="6027" spans="1:5" x14ac:dyDescent="0.35">
      <c r="A6027" s="1">
        <v>126</v>
      </c>
      <c r="B6027" s="1">
        <v>3</v>
      </c>
      <c r="C6027" s="1">
        <v>7</v>
      </c>
      <c r="D6027" s="1">
        <v>2</v>
      </c>
      <c r="E6027" s="1">
        <v>0</v>
      </c>
    </row>
    <row r="6028" spans="1:5" x14ac:dyDescent="0.35">
      <c r="A6028" s="1">
        <v>126</v>
      </c>
      <c r="B6028" s="1">
        <v>3</v>
      </c>
      <c r="C6028" s="1">
        <v>7</v>
      </c>
      <c r="D6028" s="1">
        <v>3</v>
      </c>
      <c r="E6028" s="1">
        <v>0</v>
      </c>
    </row>
    <row r="6029" spans="1:5" x14ac:dyDescent="0.35">
      <c r="A6029" s="1">
        <v>126</v>
      </c>
      <c r="B6029" s="1">
        <v>3</v>
      </c>
      <c r="C6029" s="1">
        <v>7</v>
      </c>
      <c r="D6029" s="1">
        <v>4</v>
      </c>
      <c r="E6029" s="1">
        <v>0</v>
      </c>
    </row>
    <row r="6030" spans="1:5" x14ac:dyDescent="0.35">
      <c r="A6030" s="1">
        <v>126</v>
      </c>
      <c r="B6030" s="1">
        <v>3</v>
      </c>
      <c r="C6030" s="1">
        <v>8</v>
      </c>
      <c r="D6030" s="1">
        <v>1</v>
      </c>
      <c r="E6030" s="1">
        <v>1</v>
      </c>
    </row>
    <row r="6031" spans="1:5" x14ac:dyDescent="0.35">
      <c r="A6031" s="1">
        <v>126</v>
      </c>
      <c r="B6031" s="1">
        <v>3</v>
      </c>
      <c r="C6031" s="1">
        <v>8</v>
      </c>
      <c r="D6031" s="1">
        <v>2</v>
      </c>
      <c r="E6031" s="1">
        <v>0</v>
      </c>
    </row>
    <row r="6032" spans="1:5" x14ac:dyDescent="0.35">
      <c r="A6032" s="1">
        <v>126</v>
      </c>
      <c r="B6032" s="1">
        <v>3</v>
      </c>
      <c r="C6032" s="1">
        <v>8</v>
      </c>
      <c r="D6032" s="1">
        <v>3</v>
      </c>
      <c r="E6032" s="1">
        <v>0</v>
      </c>
    </row>
    <row r="6033" spans="1:5" x14ac:dyDescent="0.35">
      <c r="A6033" s="1">
        <v>126</v>
      </c>
      <c r="B6033" s="1">
        <v>3</v>
      </c>
      <c r="C6033" s="1">
        <v>8</v>
      </c>
      <c r="D6033" s="1">
        <v>4</v>
      </c>
      <c r="E6033" s="1">
        <v>0</v>
      </c>
    </row>
    <row r="6034" spans="1:5" x14ac:dyDescent="0.35">
      <c r="A6034" s="1">
        <v>126</v>
      </c>
      <c r="B6034" s="1">
        <v>3</v>
      </c>
      <c r="C6034" s="1">
        <v>9</v>
      </c>
      <c r="D6034" s="1">
        <v>1</v>
      </c>
      <c r="E6034" s="1">
        <v>0</v>
      </c>
    </row>
    <row r="6035" spans="1:5" x14ac:dyDescent="0.35">
      <c r="A6035" s="1">
        <v>126</v>
      </c>
      <c r="B6035" s="1">
        <v>3</v>
      </c>
      <c r="C6035" s="1">
        <v>9</v>
      </c>
      <c r="D6035" s="1">
        <v>2</v>
      </c>
      <c r="E6035" s="1">
        <v>0</v>
      </c>
    </row>
    <row r="6036" spans="1:5" x14ac:dyDescent="0.35">
      <c r="A6036" s="1">
        <v>126</v>
      </c>
      <c r="B6036" s="1">
        <v>3</v>
      </c>
      <c r="C6036" s="1">
        <v>9</v>
      </c>
      <c r="D6036" s="1">
        <v>3</v>
      </c>
      <c r="E6036" s="1">
        <v>1</v>
      </c>
    </row>
    <row r="6037" spans="1:5" x14ac:dyDescent="0.35">
      <c r="A6037" s="1">
        <v>126</v>
      </c>
      <c r="B6037" s="1">
        <v>3</v>
      </c>
      <c r="C6037" s="1">
        <v>9</v>
      </c>
      <c r="D6037" s="1">
        <v>4</v>
      </c>
      <c r="E6037" s="1">
        <v>0</v>
      </c>
    </row>
    <row r="6038" spans="1:5" x14ac:dyDescent="0.35">
      <c r="A6038" s="1">
        <v>126</v>
      </c>
      <c r="B6038" s="1">
        <v>3</v>
      </c>
      <c r="C6038" s="1">
        <v>10</v>
      </c>
      <c r="D6038" s="1">
        <v>1</v>
      </c>
      <c r="E6038" s="1">
        <v>0</v>
      </c>
    </row>
    <row r="6039" spans="1:5" x14ac:dyDescent="0.35">
      <c r="A6039" s="1">
        <v>126</v>
      </c>
      <c r="B6039" s="1">
        <v>3</v>
      </c>
      <c r="C6039" s="1">
        <v>10</v>
      </c>
      <c r="D6039" s="1">
        <v>2</v>
      </c>
      <c r="E6039" s="1">
        <v>1</v>
      </c>
    </row>
    <row r="6040" spans="1:5" x14ac:dyDescent="0.35">
      <c r="A6040" s="1">
        <v>126</v>
      </c>
      <c r="B6040" s="1">
        <v>3</v>
      </c>
      <c r="C6040" s="1">
        <v>10</v>
      </c>
      <c r="D6040" s="1">
        <v>3</v>
      </c>
      <c r="E6040" s="1">
        <v>0</v>
      </c>
    </row>
    <row r="6041" spans="1:5" x14ac:dyDescent="0.35">
      <c r="A6041" s="1">
        <v>126</v>
      </c>
      <c r="B6041" s="1">
        <v>3</v>
      </c>
      <c r="C6041" s="1">
        <v>10</v>
      </c>
      <c r="D6041" s="1">
        <v>4</v>
      </c>
      <c r="E6041" s="1">
        <v>0</v>
      </c>
    </row>
    <row r="6042" spans="1:5" x14ac:dyDescent="0.35">
      <c r="A6042" s="1">
        <v>126</v>
      </c>
      <c r="B6042" s="1">
        <v>3</v>
      </c>
      <c r="C6042" s="1">
        <v>11</v>
      </c>
      <c r="D6042" s="1">
        <v>1</v>
      </c>
      <c r="E6042" s="1">
        <v>0</v>
      </c>
    </row>
    <row r="6043" spans="1:5" x14ac:dyDescent="0.35">
      <c r="A6043" s="1">
        <v>126</v>
      </c>
      <c r="B6043" s="1">
        <v>3</v>
      </c>
      <c r="C6043" s="1">
        <v>11</v>
      </c>
      <c r="D6043" s="1">
        <v>2</v>
      </c>
      <c r="E6043" s="1">
        <v>1</v>
      </c>
    </row>
    <row r="6044" spans="1:5" x14ac:dyDescent="0.35">
      <c r="A6044" s="1">
        <v>126</v>
      </c>
      <c r="B6044" s="1">
        <v>3</v>
      </c>
      <c r="C6044" s="1">
        <v>11</v>
      </c>
      <c r="D6044" s="1">
        <v>3</v>
      </c>
      <c r="E6044" s="1">
        <v>0</v>
      </c>
    </row>
    <row r="6045" spans="1:5" x14ac:dyDescent="0.35">
      <c r="A6045" s="1">
        <v>126</v>
      </c>
      <c r="B6045" s="1">
        <v>3</v>
      </c>
      <c r="C6045" s="1">
        <v>11</v>
      </c>
      <c r="D6045" s="1">
        <v>4</v>
      </c>
      <c r="E6045" s="1">
        <v>0</v>
      </c>
    </row>
    <row r="6046" spans="1:5" x14ac:dyDescent="0.35">
      <c r="A6046" s="1">
        <v>126</v>
      </c>
      <c r="B6046" s="1">
        <v>3</v>
      </c>
      <c r="C6046" s="1">
        <v>12</v>
      </c>
      <c r="D6046" s="1">
        <v>1</v>
      </c>
      <c r="E6046" s="1">
        <v>1</v>
      </c>
    </row>
    <row r="6047" spans="1:5" x14ac:dyDescent="0.35">
      <c r="A6047" s="1">
        <v>126</v>
      </c>
      <c r="B6047" s="1">
        <v>3</v>
      </c>
      <c r="C6047" s="1">
        <v>12</v>
      </c>
      <c r="D6047" s="1">
        <v>2</v>
      </c>
      <c r="E6047" s="1">
        <v>0</v>
      </c>
    </row>
    <row r="6048" spans="1:5" x14ac:dyDescent="0.35">
      <c r="A6048" s="1">
        <v>126</v>
      </c>
      <c r="B6048" s="1">
        <v>3</v>
      </c>
      <c r="C6048" s="1">
        <v>12</v>
      </c>
      <c r="D6048" s="1">
        <v>3</v>
      </c>
      <c r="E6048" s="1">
        <v>0</v>
      </c>
    </row>
    <row r="6049" spans="1:5" x14ac:dyDescent="0.35">
      <c r="A6049" s="1">
        <v>126</v>
      </c>
      <c r="B6049" s="1">
        <v>3</v>
      </c>
      <c r="C6049" s="1">
        <v>12</v>
      </c>
      <c r="D6049" s="1">
        <v>4</v>
      </c>
      <c r="E6049" s="1">
        <v>0</v>
      </c>
    </row>
    <row r="6050" spans="1:5" x14ac:dyDescent="0.35">
      <c r="A6050" s="1">
        <v>127</v>
      </c>
      <c r="B6050" s="1">
        <v>3</v>
      </c>
      <c r="C6050" s="1">
        <v>1</v>
      </c>
      <c r="D6050" s="1">
        <v>1</v>
      </c>
      <c r="E6050" s="1">
        <v>0</v>
      </c>
    </row>
    <row r="6051" spans="1:5" x14ac:dyDescent="0.35">
      <c r="A6051" s="1">
        <v>127</v>
      </c>
      <c r="B6051" s="1">
        <v>3</v>
      </c>
      <c r="C6051" s="1">
        <v>1</v>
      </c>
      <c r="D6051" s="1">
        <v>2</v>
      </c>
      <c r="E6051" s="1">
        <v>1</v>
      </c>
    </row>
    <row r="6052" spans="1:5" x14ac:dyDescent="0.35">
      <c r="A6052" s="1">
        <v>127</v>
      </c>
      <c r="B6052" s="1">
        <v>3</v>
      </c>
      <c r="C6052" s="1">
        <v>1</v>
      </c>
      <c r="D6052" s="1">
        <v>3</v>
      </c>
      <c r="E6052" s="1">
        <v>0</v>
      </c>
    </row>
    <row r="6053" spans="1:5" x14ac:dyDescent="0.35">
      <c r="A6053" s="1">
        <v>127</v>
      </c>
      <c r="B6053" s="1">
        <v>3</v>
      </c>
      <c r="C6053" s="1">
        <v>1</v>
      </c>
      <c r="D6053" s="1">
        <v>4</v>
      </c>
      <c r="E6053" s="1">
        <v>0</v>
      </c>
    </row>
    <row r="6054" spans="1:5" x14ac:dyDescent="0.35">
      <c r="A6054" s="1">
        <v>127</v>
      </c>
      <c r="B6054" s="1">
        <v>3</v>
      </c>
      <c r="C6054" s="1">
        <v>2</v>
      </c>
      <c r="D6054" s="1">
        <v>1</v>
      </c>
      <c r="E6054" s="1">
        <v>0</v>
      </c>
    </row>
    <row r="6055" spans="1:5" x14ac:dyDescent="0.35">
      <c r="A6055" s="1">
        <v>127</v>
      </c>
      <c r="B6055" s="1">
        <v>3</v>
      </c>
      <c r="C6055" s="1">
        <v>2</v>
      </c>
      <c r="D6055" s="1">
        <v>2</v>
      </c>
      <c r="E6055" s="1">
        <v>0</v>
      </c>
    </row>
    <row r="6056" spans="1:5" x14ac:dyDescent="0.35">
      <c r="A6056" s="1">
        <v>127</v>
      </c>
      <c r="B6056" s="1">
        <v>3</v>
      </c>
      <c r="C6056" s="1">
        <v>2</v>
      </c>
      <c r="D6056" s="1">
        <v>3</v>
      </c>
      <c r="E6056" s="1">
        <v>0</v>
      </c>
    </row>
    <row r="6057" spans="1:5" x14ac:dyDescent="0.35">
      <c r="A6057" s="1">
        <v>127</v>
      </c>
      <c r="B6057" s="1">
        <v>3</v>
      </c>
      <c r="C6057" s="1">
        <v>2</v>
      </c>
      <c r="D6057" s="1">
        <v>4</v>
      </c>
      <c r="E6057" s="1">
        <v>1</v>
      </c>
    </row>
    <row r="6058" spans="1:5" x14ac:dyDescent="0.35">
      <c r="A6058" s="1">
        <v>127</v>
      </c>
      <c r="B6058" s="1">
        <v>3</v>
      </c>
      <c r="C6058" s="1">
        <v>3</v>
      </c>
      <c r="D6058" s="1">
        <v>1</v>
      </c>
      <c r="E6058" s="1">
        <v>0</v>
      </c>
    </row>
    <row r="6059" spans="1:5" x14ac:dyDescent="0.35">
      <c r="A6059" s="1">
        <v>127</v>
      </c>
      <c r="B6059" s="1">
        <v>3</v>
      </c>
      <c r="C6059" s="1">
        <v>3</v>
      </c>
      <c r="D6059" s="1">
        <v>2</v>
      </c>
      <c r="E6059" s="1">
        <v>0</v>
      </c>
    </row>
    <row r="6060" spans="1:5" x14ac:dyDescent="0.35">
      <c r="A6060" s="1">
        <v>127</v>
      </c>
      <c r="B6060" s="1">
        <v>3</v>
      </c>
      <c r="C6060" s="1">
        <v>3</v>
      </c>
      <c r="D6060" s="1">
        <v>3</v>
      </c>
      <c r="E6060" s="1">
        <v>0</v>
      </c>
    </row>
    <row r="6061" spans="1:5" x14ac:dyDescent="0.35">
      <c r="A6061" s="1">
        <v>127</v>
      </c>
      <c r="B6061" s="1">
        <v>3</v>
      </c>
      <c r="C6061" s="1">
        <v>3</v>
      </c>
      <c r="D6061" s="1">
        <v>4</v>
      </c>
      <c r="E6061" s="1">
        <v>1</v>
      </c>
    </row>
    <row r="6062" spans="1:5" x14ac:dyDescent="0.35">
      <c r="A6062" s="1">
        <v>127</v>
      </c>
      <c r="B6062" s="1">
        <v>3</v>
      </c>
      <c r="C6062" s="1">
        <v>4</v>
      </c>
      <c r="D6062" s="1">
        <v>1</v>
      </c>
      <c r="E6062" s="1">
        <v>0</v>
      </c>
    </row>
    <row r="6063" spans="1:5" x14ac:dyDescent="0.35">
      <c r="A6063" s="1">
        <v>127</v>
      </c>
      <c r="B6063" s="1">
        <v>3</v>
      </c>
      <c r="C6063" s="1">
        <v>4</v>
      </c>
      <c r="D6063" s="1">
        <v>2</v>
      </c>
      <c r="E6063" s="1">
        <v>0</v>
      </c>
    </row>
    <row r="6064" spans="1:5" x14ac:dyDescent="0.35">
      <c r="A6064" s="1">
        <v>127</v>
      </c>
      <c r="B6064" s="1">
        <v>3</v>
      </c>
      <c r="C6064" s="1">
        <v>4</v>
      </c>
      <c r="D6064" s="1">
        <v>3</v>
      </c>
      <c r="E6064" s="1">
        <v>0</v>
      </c>
    </row>
    <row r="6065" spans="1:5" x14ac:dyDescent="0.35">
      <c r="A6065" s="1">
        <v>127</v>
      </c>
      <c r="B6065" s="1">
        <v>3</v>
      </c>
      <c r="C6065" s="1">
        <v>4</v>
      </c>
      <c r="D6065" s="1">
        <v>4</v>
      </c>
      <c r="E6065" s="1">
        <v>1</v>
      </c>
    </row>
    <row r="6066" spans="1:5" x14ac:dyDescent="0.35">
      <c r="A6066" s="1">
        <v>127</v>
      </c>
      <c r="B6066" s="1">
        <v>3</v>
      </c>
      <c r="C6066" s="1">
        <v>5</v>
      </c>
      <c r="D6066" s="1">
        <v>1</v>
      </c>
      <c r="E6066" s="1">
        <v>0</v>
      </c>
    </row>
    <row r="6067" spans="1:5" x14ac:dyDescent="0.35">
      <c r="A6067" s="1">
        <v>127</v>
      </c>
      <c r="B6067" s="1">
        <v>3</v>
      </c>
      <c r="C6067" s="1">
        <v>5</v>
      </c>
      <c r="D6067" s="1">
        <v>2</v>
      </c>
      <c r="E6067" s="1">
        <v>0</v>
      </c>
    </row>
    <row r="6068" spans="1:5" x14ac:dyDescent="0.35">
      <c r="A6068" s="1">
        <v>127</v>
      </c>
      <c r="B6068" s="1">
        <v>3</v>
      </c>
      <c r="C6068" s="1">
        <v>5</v>
      </c>
      <c r="D6068" s="1">
        <v>3</v>
      </c>
      <c r="E6068" s="1">
        <v>0</v>
      </c>
    </row>
    <row r="6069" spans="1:5" x14ac:dyDescent="0.35">
      <c r="A6069" s="1">
        <v>127</v>
      </c>
      <c r="B6069" s="1">
        <v>3</v>
      </c>
      <c r="C6069" s="1">
        <v>5</v>
      </c>
      <c r="D6069" s="1">
        <v>4</v>
      </c>
      <c r="E6069" s="1">
        <v>1</v>
      </c>
    </row>
    <row r="6070" spans="1:5" x14ac:dyDescent="0.35">
      <c r="A6070" s="1">
        <v>127</v>
      </c>
      <c r="B6070" s="1">
        <v>3</v>
      </c>
      <c r="C6070" s="1">
        <v>6</v>
      </c>
      <c r="D6070" s="1">
        <v>1</v>
      </c>
      <c r="E6070" s="1">
        <v>0</v>
      </c>
    </row>
    <row r="6071" spans="1:5" x14ac:dyDescent="0.35">
      <c r="A6071" s="1">
        <v>127</v>
      </c>
      <c r="B6071" s="1">
        <v>3</v>
      </c>
      <c r="C6071" s="1">
        <v>6</v>
      </c>
      <c r="D6071" s="1">
        <v>2</v>
      </c>
      <c r="E6071" s="1">
        <v>0</v>
      </c>
    </row>
    <row r="6072" spans="1:5" x14ac:dyDescent="0.35">
      <c r="A6072" s="1">
        <v>127</v>
      </c>
      <c r="B6072" s="1">
        <v>3</v>
      </c>
      <c r="C6072" s="1">
        <v>6</v>
      </c>
      <c r="D6072" s="1">
        <v>3</v>
      </c>
      <c r="E6072" s="1">
        <v>0</v>
      </c>
    </row>
    <row r="6073" spans="1:5" x14ac:dyDescent="0.35">
      <c r="A6073" s="1">
        <v>127</v>
      </c>
      <c r="B6073" s="1">
        <v>3</v>
      </c>
      <c r="C6073" s="1">
        <v>6</v>
      </c>
      <c r="D6073" s="1">
        <v>4</v>
      </c>
      <c r="E6073" s="1">
        <v>1</v>
      </c>
    </row>
    <row r="6074" spans="1:5" x14ac:dyDescent="0.35">
      <c r="A6074" s="1">
        <v>127</v>
      </c>
      <c r="B6074" s="1">
        <v>3</v>
      </c>
      <c r="C6074" s="1">
        <v>7</v>
      </c>
      <c r="D6074" s="1">
        <v>1</v>
      </c>
      <c r="E6074" s="1">
        <v>0</v>
      </c>
    </row>
    <row r="6075" spans="1:5" x14ac:dyDescent="0.35">
      <c r="A6075" s="1">
        <v>127</v>
      </c>
      <c r="B6075" s="1">
        <v>3</v>
      </c>
      <c r="C6075" s="1">
        <v>7</v>
      </c>
      <c r="D6075" s="1">
        <v>2</v>
      </c>
      <c r="E6075" s="1">
        <v>0</v>
      </c>
    </row>
    <row r="6076" spans="1:5" x14ac:dyDescent="0.35">
      <c r="A6076" s="1">
        <v>127</v>
      </c>
      <c r="B6076" s="1">
        <v>3</v>
      </c>
      <c r="C6076" s="1">
        <v>7</v>
      </c>
      <c r="D6076" s="1">
        <v>3</v>
      </c>
      <c r="E6076" s="1">
        <v>0</v>
      </c>
    </row>
    <row r="6077" spans="1:5" x14ac:dyDescent="0.35">
      <c r="A6077" s="1">
        <v>127</v>
      </c>
      <c r="B6077" s="1">
        <v>3</v>
      </c>
      <c r="C6077" s="1">
        <v>7</v>
      </c>
      <c r="D6077" s="1">
        <v>4</v>
      </c>
      <c r="E6077" s="1">
        <v>1</v>
      </c>
    </row>
    <row r="6078" spans="1:5" x14ac:dyDescent="0.35">
      <c r="A6078" s="1">
        <v>127</v>
      </c>
      <c r="B6078" s="1">
        <v>3</v>
      </c>
      <c r="C6078" s="1">
        <v>8</v>
      </c>
      <c r="D6078" s="1">
        <v>1</v>
      </c>
      <c r="E6078" s="1">
        <v>0</v>
      </c>
    </row>
    <row r="6079" spans="1:5" x14ac:dyDescent="0.35">
      <c r="A6079" s="1">
        <v>127</v>
      </c>
      <c r="B6079" s="1">
        <v>3</v>
      </c>
      <c r="C6079" s="1">
        <v>8</v>
      </c>
      <c r="D6079" s="1">
        <v>2</v>
      </c>
      <c r="E6079" s="1">
        <v>1</v>
      </c>
    </row>
    <row r="6080" spans="1:5" x14ac:dyDescent="0.35">
      <c r="A6080" s="1">
        <v>127</v>
      </c>
      <c r="B6080" s="1">
        <v>3</v>
      </c>
      <c r="C6080" s="1">
        <v>8</v>
      </c>
      <c r="D6080" s="1">
        <v>3</v>
      </c>
      <c r="E6080" s="1">
        <v>0</v>
      </c>
    </row>
    <row r="6081" spans="1:5" x14ac:dyDescent="0.35">
      <c r="A6081" s="1">
        <v>127</v>
      </c>
      <c r="B6081" s="1">
        <v>3</v>
      </c>
      <c r="C6081" s="1">
        <v>8</v>
      </c>
      <c r="D6081" s="1">
        <v>4</v>
      </c>
      <c r="E6081" s="1">
        <v>0</v>
      </c>
    </row>
    <row r="6082" spans="1:5" x14ac:dyDescent="0.35">
      <c r="A6082" s="1">
        <v>127</v>
      </c>
      <c r="B6082" s="1">
        <v>3</v>
      </c>
      <c r="C6082" s="1">
        <v>9</v>
      </c>
      <c r="D6082" s="1">
        <v>1</v>
      </c>
      <c r="E6082" s="1">
        <v>0</v>
      </c>
    </row>
    <row r="6083" spans="1:5" x14ac:dyDescent="0.35">
      <c r="A6083" s="1">
        <v>127</v>
      </c>
      <c r="B6083" s="1">
        <v>3</v>
      </c>
      <c r="C6083" s="1">
        <v>9</v>
      </c>
      <c r="D6083" s="1">
        <v>2</v>
      </c>
      <c r="E6083" s="1">
        <v>1</v>
      </c>
    </row>
    <row r="6084" spans="1:5" x14ac:dyDescent="0.35">
      <c r="A6084" s="1">
        <v>127</v>
      </c>
      <c r="B6084" s="1">
        <v>3</v>
      </c>
      <c r="C6084" s="1">
        <v>9</v>
      </c>
      <c r="D6084" s="1">
        <v>3</v>
      </c>
      <c r="E6084" s="1">
        <v>0</v>
      </c>
    </row>
    <row r="6085" spans="1:5" x14ac:dyDescent="0.35">
      <c r="A6085" s="1">
        <v>127</v>
      </c>
      <c r="B6085" s="1">
        <v>3</v>
      </c>
      <c r="C6085" s="1">
        <v>9</v>
      </c>
      <c r="D6085" s="1">
        <v>4</v>
      </c>
      <c r="E6085" s="1">
        <v>0</v>
      </c>
    </row>
    <row r="6086" spans="1:5" x14ac:dyDescent="0.35">
      <c r="A6086" s="1">
        <v>127</v>
      </c>
      <c r="B6086" s="1">
        <v>3</v>
      </c>
      <c r="C6086" s="1">
        <v>10</v>
      </c>
      <c r="D6086" s="1">
        <v>1</v>
      </c>
      <c r="E6086" s="1">
        <v>1</v>
      </c>
    </row>
    <row r="6087" spans="1:5" x14ac:dyDescent="0.35">
      <c r="A6087" s="1">
        <v>127</v>
      </c>
      <c r="B6087" s="1">
        <v>3</v>
      </c>
      <c r="C6087" s="1">
        <v>10</v>
      </c>
      <c r="D6087" s="1">
        <v>2</v>
      </c>
      <c r="E6087" s="1">
        <v>0</v>
      </c>
    </row>
    <row r="6088" spans="1:5" x14ac:dyDescent="0.35">
      <c r="A6088" s="1">
        <v>127</v>
      </c>
      <c r="B6088" s="1">
        <v>3</v>
      </c>
      <c r="C6088" s="1">
        <v>10</v>
      </c>
      <c r="D6088" s="1">
        <v>3</v>
      </c>
      <c r="E6088" s="1">
        <v>0</v>
      </c>
    </row>
    <row r="6089" spans="1:5" x14ac:dyDescent="0.35">
      <c r="A6089" s="1">
        <v>127</v>
      </c>
      <c r="B6089" s="1">
        <v>3</v>
      </c>
      <c r="C6089" s="1">
        <v>10</v>
      </c>
      <c r="D6089" s="1">
        <v>4</v>
      </c>
      <c r="E6089" s="1">
        <v>0</v>
      </c>
    </row>
    <row r="6090" spans="1:5" x14ac:dyDescent="0.35">
      <c r="A6090" s="1">
        <v>127</v>
      </c>
      <c r="B6090" s="1">
        <v>3</v>
      </c>
      <c r="C6090" s="1">
        <v>11</v>
      </c>
      <c r="D6090" s="1">
        <v>1</v>
      </c>
      <c r="E6090" s="1">
        <v>0</v>
      </c>
    </row>
    <row r="6091" spans="1:5" x14ac:dyDescent="0.35">
      <c r="A6091" s="1">
        <v>127</v>
      </c>
      <c r="B6091" s="1">
        <v>3</v>
      </c>
      <c r="C6091" s="1">
        <v>11</v>
      </c>
      <c r="D6091" s="1">
        <v>2</v>
      </c>
      <c r="E6091" s="1">
        <v>0</v>
      </c>
    </row>
    <row r="6092" spans="1:5" x14ac:dyDescent="0.35">
      <c r="A6092" s="1">
        <v>127</v>
      </c>
      <c r="B6092" s="1">
        <v>3</v>
      </c>
      <c r="C6092" s="1">
        <v>11</v>
      </c>
      <c r="D6092" s="1">
        <v>3</v>
      </c>
      <c r="E6092" s="1">
        <v>1</v>
      </c>
    </row>
    <row r="6093" spans="1:5" x14ac:dyDescent="0.35">
      <c r="A6093" s="1">
        <v>127</v>
      </c>
      <c r="B6093" s="1">
        <v>3</v>
      </c>
      <c r="C6093" s="1">
        <v>11</v>
      </c>
      <c r="D6093" s="1">
        <v>4</v>
      </c>
      <c r="E6093" s="1">
        <v>0</v>
      </c>
    </row>
    <row r="6094" spans="1:5" x14ac:dyDescent="0.35">
      <c r="A6094" s="1">
        <v>127</v>
      </c>
      <c r="B6094" s="1">
        <v>3</v>
      </c>
      <c r="C6094" s="1">
        <v>12</v>
      </c>
      <c r="D6094" s="1">
        <v>1</v>
      </c>
      <c r="E6094" s="1">
        <v>0</v>
      </c>
    </row>
    <row r="6095" spans="1:5" x14ac:dyDescent="0.35">
      <c r="A6095" s="1">
        <v>127</v>
      </c>
      <c r="B6095" s="1">
        <v>3</v>
      </c>
      <c r="C6095" s="1">
        <v>12</v>
      </c>
      <c r="D6095" s="1">
        <v>2</v>
      </c>
      <c r="E6095" s="1">
        <v>0</v>
      </c>
    </row>
    <row r="6096" spans="1:5" x14ac:dyDescent="0.35">
      <c r="A6096" s="1">
        <v>127</v>
      </c>
      <c r="B6096" s="1">
        <v>3</v>
      </c>
      <c r="C6096" s="1">
        <v>12</v>
      </c>
      <c r="D6096" s="1">
        <v>3</v>
      </c>
      <c r="E6096" s="1">
        <v>1</v>
      </c>
    </row>
    <row r="6097" spans="1:5" x14ac:dyDescent="0.35">
      <c r="A6097" s="1">
        <v>127</v>
      </c>
      <c r="B6097" s="1">
        <v>3</v>
      </c>
      <c r="C6097" s="1">
        <v>12</v>
      </c>
      <c r="D6097" s="1">
        <v>4</v>
      </c>
      <c r="E6097" s="1">
        <v>0</v>
      </c>
    </row>
    <row r="6098" spans="1:5" x14ac:dyDescent="0.35">
      <c r="A6098" s="1">
        <v>128</v>
      </c>
      <c r="B6098" s="1">
        <v>3</v>
      </c>
      <c r="C6098" s="1">
        <v>1</v>
      </c>
      <c r="D6098" s="1">
        <v>1</v>
      </c>
      <c r="E6098" s="1">
        <v>0</v>
      </c>
    </row>
    <row r="6099" spans="1:5" x14ac:dyDescent="0.35">
      <c r="A6099" s="1">
        <v>128</v>
      </c>
      <c r="B6099" s="1">
        <v>3</v>
      </c>
      <c r="C6099" s="1">
        <v>1</v>
      </c>
      <c r="D6099" s="1">
        <v>2</v>
      </c>
      <c r="E6099" s="1">
        <v>0</v>
      </c>
    </row>
    <row r="6100" spans="1:5" x14ac:dyDescent="0.35">
      <c r="A6100" s="1">
        <v>128</v>
      </c>
      <c r="B6100" s="1">
        <v>3</v>
      </c>
      <c r="C6100" s="1">
        <v>1</v>
      </c>
      <c r="D6100" s="1">
        <v>3</v>
      </c>
      <c r="E6100" s="1">
        <v>0</v>
      </c>
    </row>
    <row r="6101" spans="1:5" x14ac:dyDescent="0.35">
      <c r="A6101" s="1">
        <v>128</v>
      </c>
      <c r="B6101" s="1">
        <v>3</v>
      </c>
      <c r="C6101" s="1">
        <v>1</v>
      </c>
      <c r="D6101" s="1">
        <v>4</v>
      </c>
      <c r="E6101" s="1">
        <v>1</v>
      </c>
    </row>
    <row r="6102" spans="1:5" x14ac:dyDescent="0.35">
      <c r="A6102" s="1">
        <v>128</v>
      </c>
      <c r="B6102" s="1">
        <v>3</v>
      </c>
      <c r="C6102" s="1">
        <v>2</v>
      </c>
      <c r="D6102" s="1">
        <v>1</v>
      </c>
      <c r="E6102" s="1">
        <v>0</v>
      </c>
    </row>
    <row r="6103" spans="1:5" x14ac:dyDescent="0.35">
      <c r="A6103" s="1">
        <v>128</v>
      </c>
      <c r="B6103" s="1">
        <v>3</v>
      </c>
      <c r="C6103" s="1">
        <v>2</v>
      </c>
      <c r="D6103" s="1">
        <v>2</v>
      </c>
      <c r="E6103" s="1">
        <v>1</v>
      </c>
    </row>
    <row r="6104" spans="1:5" x14ac:dyDescent="0.35">
      <c r="A6104" s="1">
        <v>128</v>
      </c>
      <c r="B6104" s="1">
        <v>3</v>
      </c>
      <c r="C6104" s="1">
        <v>2</v>
      </c>
      <c r="D6104" s="1">
        <v>3</v>
      </c>
      <c r="E6104" s="1">
        <v>0</v>
      </c>
    </row>
    <row r="6105" spans="1:5" x14ac:dyDescent="0.35">
      <c r="A6105" s="1">
        <v>128</v>
      </c>
      <c r="B6105" s="1">
        <v>3</v>
      </c>
      <c r="C6105" s="1">
        <v>2</v>
      </c>
      <c r="D6105" s="1">
        <v>4</v>
      </c>
      <c r="E6105" s="1">
        <v>0</v>
      </c>
    </row>
    <row r="6106" spans="1:5" x14ac:dyDescent="0.35">
      <c r="A6106" s="1">
        <v>128</v>
      </c>
      <c r="B6106" s="1">
        <v>3</v>
      </c>
      <c r="C6106" s="1">
        <v>3</v>
      </c>
      <c r="D6106" s="1">
        <v>1</v>
      </c>
      <c r="E6106" s="1">
        <v>0</v>
      </c>
    </row>
    <row r="6107" spans="1:5" x14ac:dyDescent="0.35">
      <c r="A6107" s="1">
        <v>128</v>
      </c>
      <c r="B6107" s="1">
        <v>3</v>
      </c>
      <c r="C6107" s="1">
        <v>3</v>
      </c>
      <c r="D6107" s="1">
        <v>2</v>
      </c>
      <c r="E6107" s="1">
        <v>0</v>
      </c>
    </row>
    <row r="6108" spans="1:5" x14ac:dyDescent="0.35">
      <c r="A6108" s="1">
        <v>128</v>
      </c>
      <c r="B6108" s="1">
        <v>3</v>
      </c>
      <c r="C6108" s="1">
        <v>3</v>
      </c>
      <c r="D6108" s="1">
        <v>3</v>
      </c>
      <c r="E6108" s="1">
        <v>0</v>
      </c>
    </row>
    <row r="6109" spans="1:5" x14ac:dyDescent="0.35">
      <c r="A6109" s="1">
        <v>128</v>
      </c>
      <c r="B6109" s="1">
        <v>3</v>
      </c>
      <c r="C6109" s="1">
        <v>3</v>
      </c>
      <c r="D6109" s="1">
        <v>4</v>
      </c>
      <c r="E6109" s="1">
        <v>1</v>
      </c>
    </row>
    <row r="6110" spans="1:5" x14ac:dyDescent="0.35">
      <c r="A6110" s="1">
        <v>128</v>
      </c>
      <c r="B6110" s="1">
        <v>3</v>
      </c>
      <c r="C6110" s="1">
        <v>4</v>
      </c>
      <c r="D6110" s="1">
        <v>1</v>
      </c>
      <c r="E6110" s="1">
        <v>0</v>
      </c>
    </row>
    <row r="6111" spans="1:5" x14ac:dyDescent="0.35">
      <c r="A6111" s="1">
        <v>128</v>
      </c>
      <c r="B6111" s="1">
        <v>3</v>
      </c>
      <c r="C6111" s="1">
        <v>4</v>
      </c>
      <c r="D6111" s="1">
        <v>2</v>
      </c>
      <c r="E6111" s="1">
        <v>0</v>
      </c>
    </row>
    <row r="6112" spans="1:5" x14ac:dyDescent="0.35">
      <c r="A6112" s="1">
        <v>128</v>
      </c>
      <c r="B6112" s="1">
        <v>3</v>
      </c>
      <c r="C6112" s="1">
        <v>4</v>
      </c>
      <c r="D6112" s="1">
        <v>3</v>
      </c>
      <c r="E6112" s="1">
        <v>1</v>
      </c>
    </row>
    <row r="6113" spans="1:5" x14ac:dyDescent="0.35">
      <c r="A6113" s="1">
        <v>128</v>
      </c>
      <c r="B6113" s="1">
        <v>3</v>
      </c>
      <c r="C6113" s="1">
        <v>4</v>
      </c>
      <c r="D6113" s="1">
        <v>4</v>
      </c>
      <c r="E6113" s="1">
        <v>0</v>
      </c>
    </row>
    <row r="6114" spans="1:5" x14ac:dyDescent="0.35">
      <c r="A6114" s="1">
        <v>128</v>
      </c>
      <c r="B6114" s="1">
        <v>3</v>
      </c>
      <c r="C6114" s="1">
        <v>5</v>
      </c>
      <c r="D6114" s="1">
        <v>1</v>
      </c>
      <c r="E6114" s="1">
        <v>1</v>
      </c>
    </row>
    <row r="6115" spans="1:5" x14ac:dyDescent="0.35">
      <c r="A6115" s="1">
        <v>128</v>
      </c>
      <c r="B6115" s="1">
        <v>3</v>
      </c>
      <c r="C6115" s="1">
        <v>5</v>
      </c>
      <c r="D6115" s="1">
        <v>2</v>
      </c>
      <c r="E6115" s="1">
        <v>0</v>
      </c>
    </row>
    <row r="6116" spans="1:5" x14ac:dyDescent="0.35">
      <c r="A6116" s="1">
        <v>128</v>
      </c>
      <c r="B6116" s="1">
        <v>3</v>
      </c>
      <c r="C6116" s="1">
        <v>5</v>
      </c>
      <c r="D6116" s="1">
        <v>3</v>
      </c>
      <c r="E6116" s="1">
        <v>0</v>
      </c>
    </row>
    <row r="6117" spans="1:5" x14ac:dyDescent="0.35">
      <c r="A6117" s="1">
        <v>128</v>
      </c>
      <c r="B6117" s="1">
        <v>3</v>
      </c>
      <c r="C6117" s="1">
        <v>5</v>
      </c>
      <c r="D6117" s="1">
        <v>4</v>
      </c>
      <c r="E6117" s="1">
        <v>0</v>
      </c>
    </row>
    <row r="6118" spans="1:5" x14ac:dyDescent="0.35">
      <c r="A6118" s="1">
        <v>128</v>
      </c>
      <c r="B6118" s="1">
        <v>3</v>
      </c>
      <c r="C6118" s="1">
        <v>6</v>
      </c>
      <c r="D6118" s="1">
        <v>1</v>
      </c>
      <c r="E6118" s="1">
        <v>1</v>
      </c>
    </row>
    <row r="6119" spans="1:5" x14ac:dyDescent="0.35">
      <c r="A6119" s="1">
        <v>128</v>
      </c>
      <c r="B6119" s="1">
        <v>3</v>
      </c>
      <c r="C6119" s="1">
        <v>6</v>
      </c>
      <c r="D6119" s="1">
        <v>2</v>
      </c>
      <c r="E6119" s="1">
        <v>0</v>
      </c>
    </row>
    <row r="6120" spans="1:5" x14ac:dyDescent="0.35">
      <c r="A6120" s="1">
        <v>128</v>
      </c>
      <c r="B6120" s="1">
        <v>3</v>
      </c>
      <c r="C6120" s="1">
        <v>6</v>
      </c>
      <c r="D6120" s="1">
        <v>3</v>
      </c>
      <c r="E6120" s="1">
        <v>0</v>
      </c>
    </row>
    <row r="6121" spans="1:5" x14ac:dyDescent="0.35">
      <c r="A6121" s="1">
        <v>128</v>
      </c>
      <c r="B6121" s="1">
        <v>3</v>
      </c>
      <c r="C6121" s="1">
        <v>6</v>
      </c>
      <c r="D6121" s="1">
        <v>4</v>
      </c>
      <c r="E6121" s="1">
        <v>0</v>
      </c>
    </row>
    <row r="6122" spans="1:5" x14ac:dyDescent="0.35">
      <c r="A6122" s="1">
        <v>128</v>
      </c>
      <c r="B6122" s="1">
        <v>3</v>
      </c>
      <c r="C6122" s="1">
        <v>7</v>
      </c>
      <c r="D6122" s="1">
        <v>1</v>
      </c>
      <c r="E6122" s="1">
        <v>1</v>
      </c>
    </row>
    <row r="6123" spans="1:5" x14ac:dyDescent="0.35">
      <c r="A6123" s="1">
        <v>128</v>
      </c>
      <c r="B6123" s="1">
        <v>3</v>
      </c>
      <c r="C6123" s="1">
        <v>7</v>
      </c>
      <c r="D6123" s="1">
        <v>2</v>
      </c>
      <c r="E6123" s="1">
        <v>0</v>
      </c>
    </row>
    <row r="6124" spans="1:5" x14ac:dyDescent="0.35">
      <c r="A6124" s="1">
        <v>128</v>
      </c>
      <c r="B6124" s="1">
        <v>3</v>
      </c>
      <c r="C6124" s="1">
        <v>7</v>
      </c>
      <c r="D6124" s="1">
        <v>3</v>
      </c>
      <c r="E6124" s="1">
        <v>0</v>
      </c>
    </row>
    <row r="6125" spans="1:5" x14ac:dyDescent="0.35">
      <c r="A6125" s="1">
        <v>128</v>
      </c>
      <c r="B6125" s="1">
        <v>3</v>
      </c>
      <c r="C6125" s="1">
        <v>7</v>
      </c>
      <c r="D6125" s="1">
        <v>4</v>
      </c>
      <c r="E6125" s="1">
        <v>0</v>
      </c>
    </row>
    <row r="6126" spans="1:5" x14ac:dyDescent="0.35">
      <c r="A6126" s="1">
        <v>128</v>
      </c>
      <c r="B6126" s="1">
        <v>3</v>
      </c>
      <c r="C6126" s="1">
        <v>8</v>
      </c>
      <c r="D6126" s="1">
        <v>1</v>
      </c>
      <c r="E6126" s="1">
        <v>1</v>
      </c>
    </row>
    <row r="6127" spans="1:5" x14ac:dyDescent="0.35">
      <c r="A6127" s="1">
        <v>128</v>
      </c>
      <c r="B6127" s="1">
        <v>3</v>
      </c>
      <c r="C6127" s="1">
        <v>8</v>
      </c>
      <c r="D6127" s="1">
        <v>2</v>
      </c>
      <c r="E6127" s="1">
        <v>0</v>
      </c>
    </row>
    <row r="6128" spans="1:5" x14ac:dyDescent="0.35">
      <c r="A6128" s="1">
        <v>128</v>
      </c>
      <c r="B6128" s="1">
        <v>3</v>
      </c>
      <c r="C6128" s="1">
        <v>8</v>
      </c>
      <c r="D6128" s="1">
        <v>3</v>
      </c>
      <c r="E6128" s="1">
        <v>0</v>
      </c>
    </row>
    <row r="6129" spans="1:5" x14ac:dyDescent="0.35">
      <c r="A6129" s="1">
        <v>128</v>
      </c>
      <c r="B6129" s="1">
        <v>3</v>
      </c>
      <c r="C6129" s="1">
        <v>8</v>
      </c>
      <c r="D6129" s="1">
        <v>4</v>
      </c>
      <c r="E6129" s="1">
        <v>0</v>
      </c>
    </row>
    <row r="6130" spans="1:5" x14ac:dyDescent="0.35">
      <c r="A6130" s="1">
        <v>128</v>
      </c>
      <c r="B6130" s="1">
        <v>3</v>
      </c>
      <c r="C6130" s="1">
        <v>9</v>
      </c>
      <c r="D6130" s="1">
        <v>1</v>
      </c>
      <c r="E6130" s="1">
        <v>0</v>
      </c>
    </row>
    <row r="6131" spans="1:5" x14ac:dyDescent="0.35">
      <c r="A6131" s="1">
        <v>128</v>
      </c>
      <c r="B6131" s="1">
        <v>3</v>
      </c>
      <c r="C6131" s="1">
        <v>9</v>
      </c>
      <c r="D6131" s="1">
        <v>2</v>
      </c>
      <c r="E6131" s="1">
        <v>0</v>
      </c>
    </row>
    <row r="6132" spans="1:5" x14ac:dyDescent="0.35">
      <c r="A6132" s="1">
        <v>128</v>
      </c>
      <c r="B6132" s="1">
        <v>3</v>
      </c>
      <c r="C6132" s="1">
        <v>9</v>
      </c>
      <c r="D6132" s="1">
        <v>3</v>
      </c>
      <c r="E6132" s="1">
        <v>1</v>
      </c>
    </row>
    <row r="6133" spans="1:5" x14ac:dyDescent="0.35">
      <c r="A6133" s="1">
        <v>128</v>
      </c>
      <c r="B6133" s="1">
        <v>3</v>
      </c>
      <c r="C6133" s="1">
        <v>9</v>
      </c>
      <c r="D6133" s="1">
        <v>4</v>
      </c>
      <c r="E6133" s="1">
        <v>0</v>
      </c>
    </row>
    <row r="6134" spans="1:5" x14ac:dyDescent="0.35">
      <c r="A6134" s="1">
        <v>128</v>
      </c>
      <c r="B6134" s="1">
        <v>3</v>
      </c>
      <c r="C6134" s="1">
        <v>10</v>
      </c>
      <c r="D6134" s="1">
        <v>1</v>
      </c>
      <c r="E6134" s="1">
        <v>0</v>
      </c>
    </row>
    <row r="6135" spans="1:5" x14ac:dyDescent="0.35">
      <c r="A6135" s="1">
        <v>128</v>
      </c>
      <c r="B6135" s="1">
        <v>3</v>
      </c>
      <c r="C6135" s="1">
        <v>10</v>
      </c>
      <c r="D6135" s="1">
        <v>2</v>
      </c>
      <c r="E6135" s="1">
        <v>0</v>
      </c>
    </row>
    <row r="6136" spans="1:5" x14ac:dyDescent="0.35">
      <c r="A6136" s="1">
        <v>128</v>
      </c>
      <c r="B6136" s="1">
        <v>3</v>
      </c>
      <c r="C6136" s="1">
        <v>10</v>
      </c>
      <c r="D6136" s="1">
        <v>3</v>
      </c>
      <c r="E6136" s="1">
        <v>0</v>
      </c>
    </row>
    <row r="6137" spans="1:5" x14ac:dyDescent="0.35">
      <c r="A6137" s="1">
        <v>128</v>
      </c>
      <c r="B6137" s="1">
        <v>3</v>
      </c>
      <c r="C6137" s="1">
        <v>10</v>
      </c>
      <c r="D6137" s="1">
        <v>4</v>
      </c>
      <c r="E6137" s="1">
        <v>1</v>
      </c>
    </row>
    <row r="6138" spans="1:5" x14ac:dyDescent="0.35">
      <c r="A6138" s="1">
        <v>128</v>
      </c>
      <c r="B6138" s="1">
        <v>3</v>
      </c>
      <c r="C6138" s="1">
        <v>11</v>
      </c>
      <c r="D6138" s="1">
        <v>1</v>
      </c>
      <c r="E6138" s="1">
        <v>0</v>
      </c>
    </row>
    <row r="6139" spans="1:5" x14ac:dyDescent="0.35">
      <c r="A6139" s="1">
        <v>128</v>
      </c>
      <c r="B6139" s="1">
        <v>3</v>
      </c>
      <c r="C6139" s="1">
        <v>11</v>
      </c>
      <c r="D6139" s="1">
        <v>2</v>
      </c>
      <c r="E6139" s="1">
        <v>0</v>
      </c>
    </row>
    <row r="6140" spans="1:5" x14ac:dyDescent="0.35">
      <c r="A6140" s="1">
        <v>128</v>
      </c>
      <c r="B6140" s="1">
        <v>3</v>
      </c>
      <c r="C6140" s="1">
        <v>11</v>
      </c>
      <c r="D6140" s="1">
        <v>3</v>
      </c>
      <c r="E6140" s="1">
        <v>0</v>
      </c>
    </row>
    <row r="6141" spans="1:5" x14ac:dyDescent="0.35">
      <c r="A6141" s="1">
        <v>128</v>
      </c>
      <c r="B6141" s="1">
        <v>3</v>
      </c>
      <c r="C6141" s="1">
        <v>11</v>
      </c>
      <c r="D6141" s="1">
        <v>4</v>
      </c>
      <c r="E6141" s="1">
        <v>1</v>
      </c>
    </row>
    <row r="6142" spans="1:5" x14ac:dyDescent="0.35">
      <c r="A6142" s="1">
        <v>128</v>
      </c>
      <c r="B6142" s="1">
        <v>3</v>
      </c>
      <c r="C6142" s="1">
        <v>12</v>
      </c>
      <c r="D6142" s="1">
        <v>1</v>
      </c>
      <c r="E6142" s="1">
        <v>1</v>
      </c>
    </row>
    <row r="6143" spans="1:5" x14ac:dyDescent="0.35">
      <c r="A6143" s="1">
        <v>128</v>
      </c>
      <c r="B6143" s="1">
        <v>3</v>
      </c>
      <c r="C6143" s="1">
        <v>12</v>
      </c>
      <c r="D6143" s="1">
        <v>2</v>
      </c>
      <c r="E6143" s="1">
        <v>0</v>
      </c>
    </row>
    <row r="6144" spans="1:5" x14ac:dyDescent="0.35">
      <c r="A6144" s="1">
        <v>128</v>
      </c>
      <c r="B6144" s="1">
        <v>3</v>
      </c>
      <c r="C6144" s="1">
        <v>12</v>
      </c>
      <c r="D6144" s="1">
        <v>3</v>
      </c>
      <c r="E6144" s="1">
        <v>0</v>
      </c>
    </row>
    <row r="6145" spans="1:5" x14ac:dyDescent="0.35">
      <c r="A6145" s="1">
        <v>128</v>
      </c>
      <c r="B6145" s="1">
        <v>3</v>
      </c>
      <c r="C6145" s="1">
        <v>12</v>
      </c>
      <c r="D6145" s="1">
        <v>4</v>
      </c>
      <c r="E6145" s="1">
        <v>0</v>
      </c>
    </row>
    <row r="6146" spans="1:5" x14ac:dyDescent="0.35">
      <c r="A6146" s="1">
        <v>129</v>
      </c>
      <c r="B6146" s="1">
        <v>3</v>
      </c>
      <c r="C6146" s="1">
        <v>1</v>
      </c>
      <c r="D6146" s="1">
        <v>1</v>
      </c>
      <c r="E6146" s="1">
        <v>0</v>
      </c>
    </row>
    <row r="6147" spans="1:5" x14ac:dyDescent="0.35">
      <c r="A6147" s="1">
        <v>129</v>
      </c>
      <c r="B6147" s="1">
        <v>3</v>
      </c>
      <c r="C6147" s="1">
        <v>1</v>
      </c>
      <c r="D6147" s="1">
        <v>2</v>
      </c>
      <c r="E6147" s="1">
        <v>1</v>
      </c>
    </row>
    <row r="6148" spans="1:5" x14ac:dyDescent="0.35">
      <c r="A6148" s="1">
        <v>129</v>
      </c>
      <c r="B6148" s="1">
        <v>3</v>
      </c>
      <c r="C6148" s="1">
        <v>1</v>
      </c>
      <c r="D6148" s="1">
        <v>3</v>
      </c>
      <c r="E6148" s="1">
        <v>0</v>
      </c>
    </row>
    <row r="6149" spans="1:5" x14ac:dyDescent="0.35">
      <c r="A6149" s="1">
        <v>129</v>
      </c>
      <c r="B6149" s="1">
        <v>3</v>
      </c>
      <c r="C6149" s="1">
        <v>1</v>
      </c>
      <c r="D6149" s="1">
        <v>4</v>
      </c>
      <c r="E6149" s="1">
        <v>0</v>
      </c>
    </row>
    <row r="6150" spans="1:5" x14ac:dyDescent="0.35">
      <c r="A6150" s="1">
        <v>129</v>
      </c>
      <c r="B6150" s="1">
        <v>3</v>
      </c>
      <c r="C6150" s="1">
        <v>2</v>
      </c>
      <c r="D6150" s="1">
        <v>1</v>
      </c>
      <c r="E6150" s="1">
        <v>0</v>
      </c>
    </row>
    <row r="6151" spans="1:5" x14ac:dyDescent="0.35">
      <c r="A6151" s="1">
        <v>129</v>
      </c>
      <c r="B6151" s="1">
        <v>3</v>
      </c>
      <c r="C6151" s="1">
        <v>2</v>
      </c>
      <c r="D6151" s="1">
        <v>2</v>
      </c>
      <c r="E6151" s="1">
        <v>1</v>
      </c>
    </row>
    <row r="6152" spans="1:5" x14ac:dyDescent="0.35">
      <c r="A6152" s="1">
        <v>129</v>
      </c>
      <c r="B6152" s="1">
        <v>3</v>
      </c>
      <c r="C6152" s="1">
        <v>2</v>
      </c>
      <c r="D6152" s="1">
        <v>3</v>
      </c>
      <c r="E6152" s="1">
        <v>0</v>
      </c>
    </row>
    <row r="6153" spans="1:5" x14ac:dyDescent="0.35">
      <c r="A6153" s="1">
        <v>129</v>
      </c>
      <c r="B6153" s="1">
        <v>3</v>
      </c>
      <c r="C6153" s="1">
        <v>2</v>
      </c>
      <c r="D6153" s="1">
        <v>4</v>
      </c>
      <c r="E6153" s="1">
        <v>0</v>
      </c>
    </row>
    <row r="6154" spans="1:5" x14ac:dyDescent="0.35">
      <c r="A6154" s="1">
        <v>129</v>
      </c>
      <c r="B6154" s="1">
        <v>3</v>
      </c>
      <c r="C6154" s="1">
        <v>3</v>
      </c>
      <c r="D6154" s="1">
        <v>1</v>
      </c>
      <c r="E6154" s="1">
        <v>0</v>
      </c>
    </row>
    <row r="6155" spans="1:5" x14ac:dyDescent="0.35">
      <c r="A6155" s="1">
        <v>129</v>
      </c>
      <c r="B6155" s="1">
        <v>3</v>
      </c>
      <c r="C6155" s="1">
        <v>3</v>
      </c>
      <c r="D6155" s="1">
        <v>2</v>
      </c>
      <c r="E6155" s="1">
        <v>1</v>
      </c>
    </row>
    <row r="6156" spans="1:5" x14ac:dyDescent="0.35">
      <c r="A6156" s="1">
        <v>129</v>
      </c>
      <c r="B6156" s="1">
        <v>3</v>
      </c>
      <c r="C6156" s="1">
        <v>3</v>
      </c>
      <c r="D6156" s="1">
        <v>3</v>
      </c>
      <c r="E6156" s="1">
        <v>0</v>
      </c>
    </row>
    <row r="6157" spans="1:5" x14ac:dyDescent="0.35">
      <c r="A6157" s="1">
        <v>129</v>
      </c>
      <c r="B6157" s="1">
        <v>3</v>
      </c>
      <c r="C6157" s="1">
        <v>3</v>
      </c>
      <c r="D6157" s="1">
        <v>4</v>
      </c>
      <c r="E6157" s="1">
        <v>0</v>
      </c>
    </row>
    <row r="6158" spans="1:5" x14ac:dyDescent="0.35">
      <c r="A6158" s="1">
        <v>129</v>
      </c>
      <c r="B6158" s="1">
        <v>3</v>
      </c>
      <c r="C6158" s="1">
        <v>4</v>
      </c>
      <c r="D6158" s="1">
        <v>1</v>
      </c>
      <c r="E6158" s="1">
        <v>0</v>
      </c>
    </row>
    <row r="6159" spans="1:5" x14ac:dyDescent="0.35">
      <c r="A6159" s="1">
        <v>129</v>
      </c>
      <c r="B6159" s="1">
        <v>3</v>
      </c>
      <c r="C6159" s="1">
        <v>4</v>
      </c>
      <c r="D6159" s="1">
        <v>2</v>
      </c>
      <c r="E6159" s="1">
        <v>0</v>
      </c>
    </row>
    <row r="6160" spans="1:5" x14ac:dyDescent="0.35">
      <c r="A6160" s="1">
        <v>129</v>
      </c>
      <c r="B6160" s="1">
        <v>3</v>
      </c>
      <c r="C6160" s="1">
        <v>4</v>
      </c>
      <c r="D6160" s="1">
        <v>3</v>
      </c>
      <c r="E6160" s="1">
        <v>1</v>
      </c>
    </row>
    <row r="6161" spans="1:5" x14ac:dyDescent="0.35">
      <c r="A6161" s="1">
        <v>129</v>
      </c>
      <c r="B6161" s="1">
        <v>3</v>
      </c>
      <c r="C6161" s="1">
        <v>4</v>
      </c>
      <c r="D6161" s="1">
        <v>4</v>
      </c>
      <c r="E6161" s="1">
        <v>0</v>
      </c>
    </row>
    <row r="6162" spans="1:5" x14ac:dyDescent="0.35">
      <c r="A6162" s="1">
        <v>129</v>
      </c>
      <c r="B6162" s="1">
        <v>3</v>
      </c>
      <c r="C6162" s="1">
        <v>5</v>
      </c>
      <c r="D6162" s="1">
        <v>1</v>
      </c>
      <c r="E6162" s="1">
        <v>0</v>
      </c>
    </row>
    <row r="6163" spans="1:5" x14ac:dyDescent="0.35">
      <c r="A6163" s="1">
        <v>129</v>
      </c>
      <c r="B6163" s="1">
        <v>3</v>
      </c>
      <c r="C6163" s="1">
        <v>5</v>
      </c>
      <c r="D6163" s="1">
        <v>2</v>
      </c>
      <c r="E6163" s="1">
        <v>0</v>
      </c>
    </row>
    <row r="6164" spans="1:5" x14ac:dyDescent="0.35">
      <c r="A6164" s="1">
        <v>129</v>
      </c>
      <c r="B6164" s="1">
        <v>3</v>
      </c>
      <c r="C6164" s="1">
        <v>5</v>
      </c>
      <c r="D6164" s="1">
        <v>3</v>
      </c>
      <c r="E6164" s="1">
        <v>1</v>
      </c>
    </row>
    <row r="6165" spans="1:5" x14ac:dyDescent="0.35">
      <c r="A6165" s="1">
        <v>129</v>
      </c>
      <c r="B6165" s="1">
        <v>3</v>
      </c>
      <c r="C6165" s="1">
        <v>5</v>
      </c>
      <c r="D6165" s="1">
        <v>4</v>
      </c>
      <c r="E6165" s="1">
        <v>0</v>
      </c>
    </row>
    <row r="6166" spans="1:5" x14ac:dyDescent="0.35">
      <c r="A6166" s="1">
        <v>129</v>
      </c>
      <c r="B6166" s="1">
        <v>3</v>
      </c>
      <c r="C6166" s="1">
        <v>6</v>
      </c>
      <c r="D6166" s="1">
        <v>1</v>
      </c>
      <c r="E6166" s="1">
        <v>1</v>
      </c>
    </row>
    <row r="6167" spans="1:5" x14ac:dyDescent="0.35">
      <c r="A6167" s="1">
        <v>129</v>
      </c>
      <c r="B6167" s="1">
        <v>3</v>
      </c>
      <c r="C6167" s="1">
        <v>6</v>
      </c>
      <c r="D6167" s="1">
        <v>2</v>
      </c>
      <c r="E6167" s="1">
        <v>0</v>
      </c>
    </row>
    <row r="6168" spans="1:5" x14ac:dyDescent="0.35">
      <c r="A6168" s="1">
        <v>129</v>
      </c>
      <c r="B6168" s="1">
        <v>3</v>
      </c>
      <c r="C6168" s="1">
        <v>6</v>
      </c>
      <c r="D6168" s="1">
        <v>3</v>
      </c>
      <c r="E6168" s="1">
        <v>0</v>
      </c>
    </row>
    <row r="6169" spans="1:5" x14ac:dyDescent="0.35">
      <c r="A6169" s="1">
        <v>129</v>
      </c>
      <c r="B6169" s="1">
        <v>3</v>
      </c>
      <c r="C6169" s="1">
        <v>6</v>
      </c>
      <c r="D6169" s="1">
        <v>4</v>
      </c>
      <c r="E6169" s="1">
        <v>0</v>
      </c>
    </row>
    <row r="6170" spans="1:5" x14ac:dyDescent="0.35">
      <c r="A6170" s="1">
        <v>129</v>
      </c>
      <c r="B6170" s="1">
        <v>3</v>
      </c>
      <c r="C6170" s="1">
        <v>7</v>
      </c>
      <c r="D6170" s="1">
        <v>1</v>
      </c>
      <c r="E6170" s="1">
        <v>1</v>
      </c>
    </row>
    <row r="6171" spans="1:5" x14ac:dyDescent="0.35">
      <c r="A6171" s="1">
        <v>129</v>
      </c>
      <c r="B6171" s="1">
        <v>3</v>
      </c>
      <c r="C6171" s="1">
        <v>7</v>
      </c>
      <c r="D6171" s="1">
        <v>2</v>
      </c>
      <c r="E6171" s="1">
        <v>0</v>
      </c>
    </row>
    <row r="6172" spans="1:5" x14ac:dyDescent="0.35">
      <c r="A6172" s="1">
        <v>129</v>
      </c>
      <c r="B6172" s="1">
        <v>3</v>
      </c>
      <c r="C6172" s="1">
        <v>7</v>
      </c>
      <c r="D6172" s="1">
        <v>3</v>
      </c>
      <c r="E6172" s="1">
        <v>0</v>
      </c>
    </row>
    <row r="6173" spans="1:5" x14ac:dyDescent="0.35">
      <c r="A6173" s="1">
        <v>129</v>
      </c>
      <c r="B6173" s="1">
        <v>3</v>
      </c>
      <c r="C6173" s="1">
        <v>7</v>
      </c>
      <c r="D6173" s="1">
        <v>4</v>
      </c>
      <c r="E6173" s="1">
        <v>0</v>
      </c>
    </row>
    <row r="6174" spans="1:5" x14ac:dyDescent="0.35">
      <c r="A6174" s="1">
        <v>129</v>
      </c>
      <c r="B6174" s="1">
        <v>3</v>
      </c>
      <c r="C6174" s="1">
        <v>8</v>
      </c>
      <c r="D6174" s="1">
        <v>1</v>
      </c>
      <c r="E6174" s="1">
        <v>1</v>
      </c>
    </row>
    <row r="6175" spans="1:5" x14ac:dyDescent="0.35">
      <c r="A6175" s="1">
        <v>129</v>
      </c>
      <c r="B6175" s="1">
        <v>3</v>
      </c>
      <c r="C6175" s="1">
        <v>8</v>
      </c>
      <c r="D6175" s="1">
        <v>2</v>
      </c>
      <c r="E6175" s="1">
        <v>0</v>
      </c>
    </row>
    <row r="6176" spans="1:5" x14ac:dyDescent="0.35">
      <c r="A6176" s="1">
        <v>129</v>
      </c>
      <c r="B6176" s="1">
        <v>3</v>
      </c>
      <c r="C6176" s="1">
        <v>8</v>
      </c>
      <c r="D6176" s="1">
        <v>3</v>
      </c>
      <c r="E6176" s="1">
        <v>0</v>
      </c>
    </row>
    <row r="6177" spans="1:5" x14ac:dyDescent="0.35">
      <c r="A6177" s="1">
        <v>129</v>
      </c>
      <c r="B6177" s="1">
        <v>3</v>
      </c>
      <c r="C6177" s="1">
        <v>8</v>
      </c>
      <c r="D6177" s="1">
        <v>4</v>
      </c>
      <c r="E6177" s="1">
        <v>0</v>
      </c>
    </row>
    <row r="6178" spans="1:5" x14ac:dyDescent="0.35">
      <c r="A6178" s="1">
        <v>129</v>
      </c>
      <c r="B6178" s="1">
        <v>3</v>
      </c>
      <c r="C6178" s="1">
        <v>9</v>
      </c>
      <c r="D6178" s="1">
        <v>1</v>
      </c>
      <c r="E6178" s="1">
        <v>0</v>
      </c>
    </row>
    <row r="6179" spans="1:5" x14ac:dyDescent="0.35">
      <c r="A6179" s="1">
        <v>129</v>
      </c>
      <c r="B6179" s="1">
        <v>3</v>
      </c>
      <c r="C6179" s="1">
        <v>9</v>
      </c>
      <c r="D6179" s="1">
        <v>2</v>
      </c>
      <c r="E6179" s="1">
        <v>0</v>
      </c>
    </row>
    <row r="6180" spans="1:5" x14ac:dyDescent="0.35">
      <c r="A6180" s="1">
        <v>129</v>
      </c>
      <c r="B6180" s="1">
        <v>3</v>
      </c>
      <c r="C6180" s="1">
        <v>9</v>
      </c>
      <c r="D6180" s="1">
        <v>3</v>
      </c>
      <c r="E6180" s="1">
        <v>1</v>
      </c>
    </row>
    <row r="6181" spans="1:5" x14ac:dyDescent="0.35">
      <c r="A6181" s="1">
        <v>129</v>
      </c>
      <c r="B6181" s="1">
        <v>3</v>
      </c>
      <c r="C6181" s="1">
        <v>9</v>
      </c>
      <c r="D6181" s="1">
        <v>4</v>
      </c>
      <c r="E6181" s="1">
        <v>0</v>
      </c>
    </row>
    <row r="6182" spans="1:5" x14ac:dyDescent="0.35">
      <c r="A6182" s="1">
        <v>129</v>
      </c>
      <c r="B6182" s="1">
        <v>3</v>
      </c>
      <c r="C6182" s="1">
        <v>10</v>
      </c>
      <c r="D6182" s="1">
        <v>1</v>
      </c>
      <c r="E6182" s="1">
        <v>0</v>
      </c>
    </row>
    <row r="6183" spans="1:5" x14ac:dyDescent="0.35">
      <c r="A6183" s="1">
        <v>129</v>
      </c>
      <c r="B6183" s="1">
        <v>3</v>
      </c>
      <c r="C6183" s="1">
        <v>10</v>
      </c>
      <c r="D6183" s="1">
        <v>2</v>
      </c>
      <c r="E6183" s="1">
        <v>1</v>
      </c>
    </row>
    <row r="6184" spans="1:5" x14ac:dyDescent="0.35">
      <c r="A6184" s="1">
        <v>129</v>
      </c>
      <c r="B6184" s="1">
        <v>3</v>
      </c>
      <c r="C6184" s="1">
        <v>10</v>
      </c>
      <c r="D6184" s="1">
        <v>3</v>
      </c>
      <c r="E6184" s="1">
        <v>0</v>
      </c>
    </row>
    <row r="6185" spans="1:5" x14ac:dyDescent="0.35">
      <c r="A6185" s="1">
        <v>129</v>
      </c>
      <c r="B6185" s="1">
        <v>3</v>
      </c>
      <c r="C6185" s="1">
        <v>10</v>
      </c>
      <c r="D6185" s="1">
        <v>4</v>
      </c>
      <c r="E6185" s="1">
        <v>0</v>
      </c>
    </row>
    <row r="6186" spans="1:5" x14ac:dyDescent="0.35">
      <c r="A6186" s="1">
        <v>129</v>
      </c>
      <c r="B6186" s="1">
        <v>3</v>
      </c>
      <c r="C6186" s="1">
        <v>11</v>
      </c>
      <c r="D6186" s="1">
        <v>1</v>
      </c>
      <c r="E6186" s="1">
        <v>0</v>
      </c>
    </row>
    <row r="6187" spans="1:5" x14ac:dyDescent="0.35">
      <c r="A6187" s="1">
        <v>129</v>
      </c>
      <c r="B6187" s="1">
        <v>3</v>
      </c>
      <c r="C6187" s="1">
        <v>11</v>
      </c>
      <c r="D6187" s="1">
        <v>2</v>
      </c>
      <c r="E6187" s="1">
        <v>1</v>
      </c>
    </row>
    <row r="6188" spans="1:5" x14ac:dyDescent="0.35">
      <c r="A6188" s="1">
        <v>129</v>
      </c>
      <c r="B6188" s="1">
        <v>3</v>
      </c>
      <c r="C6188" s="1">
        <v>11</v>
      </c>
      <c r="D6188" s="1">
        <v>3</v>
      </c>
      <c r="E6188" s="1">
        <v>0</v>
      </c>
    </row>
    <row r="6189" spans="1:5" x14ac:dyDescent="0.35">
      <c r="A6189" s="1">
        <v>129</v>
      </c>
      <c r="B6189" s="1">
        <v>3</v>
      </c>
      <c r="C6189" s="1">
        <v>11</v>
      </c>
      <c r="D6189" s="1">
        <v>4</v>
      </c>
      <c r="E6189" s="1">
        <v>0</v>
      </c>
    </row>
    <row r="6190" spans="1:5" x14ac:dyDescent="0.35">
      <c r="A6190" s="1">
        <v>129</v>
      </c>
      <c r="B6190" s="1">
        <v>3</v>
      </c>
      <c r="C6190" s="1">
        <v>12</v>
      </c>
      <c r="D6190" s="1">
        <v>1</v>
      </c>
      <c r="E6190" s="1">
        <v>1</v>
      </c>
    </row>
    <row r="6191" spans="1:5" x14ac:dyDescent="0.35">
      <c r="A6191" s="1">
        <v>129</v>
      </c>
      <c r="B6191" s="1">
        <v>3</v>
      </c>
      <c r="C6191" s="1">
        <v>12</v>
      </c>
      <c r="D6191" s="1">
        <v>2</v>
      </c>
      <c r="E6191" s="1">
        <v>0</v>
      </c>
    </row>
    <row r="6192" spans="1:5" x14ac:dyDescent="0.35">
      <c r="A6192" s="1">
        <v>129</v>
      </c>
      <c r="B6192" s="1">
        <v>3</v>
      </c>
      <c r="C6192" s="1">
        <v>12</v>
      </c>
      <c r="D6192" s="1">
        <v>3</v>
      </c>
      <c r="E6192" s="1">
        <v>0</v>
      </c>
    </row>
    <row r="6193" spans="1:5" x14ac:dyDescent="0.35">
      <c r="A6193" s="1">
        <v>129</v>
      </c>
      <c r="B6193" s="1">
        <v>3</v>
      </c>
      <c r="C6193" s="1">
        <v>12</v>
      </c>
      <c r="D6193" s="1">
        <v>4</v>
      </c>
      <c r="E6193" s="1">
        <v>0</v>
      </c>
    </row>
    <row r="6194" spans="1:5" x14ac:dyDescent="0.35">
      <c r="A6194" s="1">
        <v>130</v>
      </c>
      <c r="B6194" s="1">
        <v>4</v>
      </c>
      <c r="C6194" s="1">
        <v>1</v>
      </c>
      <c r="D6194" s="1">
        <v>1</v>
      </c>
      <c r="E6194" s="1">
        <v>1</v>
      </c>
    </row>
    <row r="6195" spans="1:5" x14ac:dyDescent="0.35">
      <c r="A6195" s="1">
        <v>130</v>
      </c>
      <c r="B6195" s="1">
        <v>4</v>
      </c>
      <c r="C6195" s="1">
        <v>1</v>
      </c>
      <c r="D6195" s="1">
        <v>2</v>
      </c>
      <c r="E6195" s="1">
        <v>0</v>
      </c>
    </row>
    <row r="6196" spans="1:5" x14ac:dyDescent="0.35">
      <c r="A6196" s="1">
        <v>130</v>
      </c>
      <c r="B6196" s="1">
        <v>4</v>
      </c>
      <c r="C6196" s="1">
        <v>1</v>
      </c>
      <c r="D6196" s="1">
        <v>3</v>
      </c>
      <c r="E6196" s="1">
        <v>0</v>
      </c>
    </row>
    <row r="6197" spans="1:5" x14ac:dyDescent="0.35">
      <c r="A6197" s="1">
        <v>130</v>
      </c>
      <c r="B6197" s="1">
        <v>4</v>
      </c>
      <c r="C6197" s="1">
        <v>1</v>
      </c>
      <c r="D6197" s="1">
        <v>4</v>
      </c>
      <c r="E6197" s="1">
        <v>0</v>
      </c>
    </row>
    <row r="6198" spans="1:5" x14ac:dyDescent="0.35">
      <c r="A6198" s="1">
        <v>130</v>
      </c>
      <c r="B6198" s="1">
        <v>4</v>
      </c>
      <c r="C6198" s="1">
        <v>2</v>
      </c>
      <c r="D6198" s="1">
        <v>1</v>
      </c>
      <c r="E6198" s="1">
        <v>0</v>
      </c>
    </row>
    <row r="6199" spans="1:5" x14ac:dyDescent="0.35">
      <c r="A6199" s="1">
        <v>130</v>
      </c>
      <c r="B6199" s="1">
        <v>4</v>
      </c>
      <c r="C6199" s="1">
        <v>2</v>
      </c>
      <c r="D6199" s="1">
        <v>2</v>
      </c>
      <c r="E6199" s="1">
        <v>1</v>
      </c>
    </row>
    <row r="6200" spans="1:5" x14ac:dyDescent="0.35">
      <c r="A6200" s="1">
        <v>130</v>
      </c>
      <c r="B6200" s="1">
        <v>4</v>
      </c>
      <c r="C6200" s="1">
        <v>2</v>
      </c>
      <c r="D6200" s="1">
        <v>3</v>
      </c>
      <c r="E6200" s="1">
        <v>0</v>
      </c>
    </row>
    <row r="6201" spans="1:5" x14ac:dyDescent="0.35">
      <c r="A6201" s="1">
        <v>130</v>
      </c>
      <c r="B6201" s="1">
        <v>4</v>
      </c>
      <c r="C6201" s="1">
        <v>2</v>
      </c>
      <c r="D6201" s="1">
        <v>4</v>
      </c>
      <c r="E6201" s="1">
        <v>0</v>
      </c>
    </row>
    <row r="6202" spans="1:5" x14ac:dyDescent="0.35">
      <c r="A6202" s="1">
        <v>130</v>
      </c>
      <c r="B6202" s="1">
        <v>4</v>
      </c>
      <c r="C6202" s="1">
        <v>3</v>
      </c>
      <c r="D6202" s="1">
        <v>1</v>
      </c>
      <c r="E6202" s="1">
        <v>0</v>
      </c>
    </row>
    <row r="6203" spans="1:5" x14ac:dyDescent="0.35">
      <c r="A6203" s="1">
        <v>130</v>
      </c>
      <c r="B6203" s="1">
        <v>4</v>
      </c>
      <c r="C6203" s="1">
        <v>3</v>
      </c>
      <c r="D6203" s="1">
        <v>2</v>
      </c>
      <c r="E6203" s="1">
        <v>0</v>
      </c>
    </row>
    <row r="6204" spans="1:5" x14ac:dyDescent="0.35">
      <c r="A6204" s="1">
        <v>130</v>
      </c>
      <c r="B6204" s="1">
        <v>4</v>
      </c>
      <c r="C6204" s="1">
        <v>3</v>
      </c>
      <c r="D6204" s="1">
        <v>3</v>
      </c>
      <c r="E6204" s="1">
        <v>1</v>
      </c>
    </row>
    <row r="6205" spans="1:5" x14ac:dyDescent="0.35">
      <c r="A6205" s="1">
        <v>130</v>
      </c>
      <c r="B6205" s="1">
        <v>4</v>
      </c>
      <c r="C6205" s="1">
        <v>3</v>
      </c>
      <c r="D6205" s="1">
        <v>4</v>
      </c>
      <c r="E6205" s="1">
        <v>0</v>
      </c>
    </row>
    <row r="6206" spans="1:5" x14ac:dyDescent="0.35">
      <c r="A6206" s="1">
        <v>130</v>
      </c>
      <c r="B6206" s="1">
        <v>4</v>
      </c>
      <c r="C6206" s="1">
        <v>4</v>
      </c>
      <c r="D6206" s="1">
        <v>1</v>
      </c>
      <c r="E6206" s="1">
        <v>0</v>
      </c>
    </row>
    <row r="6207" spans="1:5" x14ac:dyDescent="0.35">
      <c r="A6207" s="1">
        <v>130</v>
      </c>
      <c r="B6207" s="1">
        <v>4</v>
      </c>
      <c r="C6207" s="1">
        <v>4</v>
      </c>
      <c r="D6207" s="1">
        <v>2</v>
      </c>
      <c r="E6207" s="1">
        <v>0</v>
      </c>
    </row>
    <row r="6208" spans="1:5" x14ac:dyDescent="0.35">
      <c r="A6208" s="1">
        <v>130</v>
      </c>
      <c r="B6208" s="1">
        <v>4</v>
      </c>
      <c r="C6208" s="1">
        <v>4</v>
      </c>
      <c r="D6208" s="1">
        <v>3</v>
      </c>
      <c r="E6208" s="1">
        <v>1</v>
      </c>
    </row>
    <row r="6209" spans="1:5" x14ac:dyDescent="0.35">
      <c r="A6209" s="1">
        <v>130</v>
      </c>
      <c r="B6209" s="1">
        <v>4</v>
      </c>
      <c r="C6209" s="1">
        <v>4</v>
      </c>
      <c r="D6209" s="1">
        <v>4</v>
      </c>
      <c r="E6209" s="1">
        <v>0</v>
      </c>
    </row>
    <row r="6210" spans="1:5" x14ac:dyDescent="0.35">
      <c r="A6210" s="1">
        <v>130</v>
      </c>
      <c r="B6210" s="1">
        <v>4</v>
      </c>
      <c r="C6210" s="1">
        <v>5</v>
      </c>
      <c r="D6210" s="1">
        <v>1</v>
      </c>
      <c r="E6210" s="1">
        <v>1</v>
      </c>
    </row>
    <row r="6211" spans="1:5" x14ac:dyDescent="0.35">
      <c r="A6211" s="1">
        <v>130</v>
      </c>
      <c r="B6211" s="1">
        <v>4</v>
      </c>
      <c r="C6211" s="1">
        <v>5</v>
      </c>
      <c r="D6211" s="1">
        <v>2</v>
      </c>
      <c r="E6211" s="1">
        <v>0</v>
      </c>
    </row>
    <row r="6212" spans="1:5" x14ac:dyDescent="0.35">
      <c r="A6212" s="1">
        <v>130</v>
      </c>
      <c r="B6212" s="1">
        <v>4</v>
      </c>
      <c r="C6212" s="1">
        <v>5</v>
      </c>
      <c r="D6212" s="1">
        <v>3</v>
      </c>
      <c r="E6212" s="1">
        <v>0</v>
      </c>
    </row>
    <row r="6213" spans="1:5" x14ac:dyDescent="0.35">
      <c r="A6213" s="1">
        <v>130</v>
      </c>
      <c r="B6213" s="1">
        <v>4</v>
      </c>
      <c r="C6213" s="1">
        <v>5</v>
      </c>
      <c r="D6213" s="1">
        <v>4</v>
      </c>
      <c r="E6213" s="1">
        <v>0</v>
      </c>
    </row>
    <row r="6214" spans="1:5" x14ac:dyDescent="0.35">
      <c r="A6214" s="1">
        <v>130</v>
      </c>
      <c r="B6214" s="1">
        <v>4</v>
      </c>
      <c r="C6214" s="1">
        <v>6</v>
      </c>
      <c r="D6214" s="1">
        <v>1</v>
      </c>
      <c r="E6214" s="1">
        <v>0</v>
      </c>
    </row>
    <row r="6215" spans="1:5" x14ac:dyDescent="0.35">
      <c r="A6215" s="1">
        <v>130</v>
      </c>
      <c r="B6215" s="1">
        <v>4</v>
      </c>
      <c r="C6215" s="1">
        <v>6</v>
      </c>
      <c r="D6215" s="1">
        <v>2</v>
      </c>
      <c r="E6215" s="1">
        <v>0</v>
      </c>
    </row>
    <row r="6216" spans="1:5" x14ac:dyDescent="0.35">
      <c r="A6216" s="1">
        <v>130</v>
      </c>
      <c r="B6216" s="1">
        <v>4</v>
      </c>
      <c r="C6216" s="1">
        <v>6</v>
      </c>
      <c r="D6216" s="1">
        <v>3</v>
      </c>
      <c r="E6216" s="1">
        <v>1</v>
      </c>
    </row>
    <row r="6217" spans="1:5" x14ac:dyDescent="0.35">
      <c r="A6217" s="1">
        <v>130</v>
      </c>
      <c r="B6217" s="1">
        <v>4</v>
      </c>
      <c r="C6217" s="1">
        <v>6</v>
      </c>
      <c r="D6217" s="1">
        <v>4</v>
      </c>
      <c r="E6217" s="1">
        <v>0</v>
      </c>
    </row>
    <row r="6218" spans="1:5" x14ac:dyDescent="0.35">
      <c r="A6218" s="1">
        <v>130</v>
      </c>
      <c r="B6218" s="1">
        <v>4</v>
      </c>
      <c r="C6218" s="1">
        <v>7</v>
      </c>
      <c r="D6218" s="1">
        <v>1</v>
      </c>
      <c r="E6218" s="1">
        <v>1</v>
      </c>
    </row>
    <row r="6219" spans="1:5" x14ac:dyDescent="0.35">
      <c r="A6219" s="1">
        <v>130</v>
      </c>
      <c r="B6219" s="1">
        <v>4</v>
      </c>
      <c r="C6219" s="1">
        <v>7</v>
      </c>
      <c r="D6219" s="1">
        <v>2</v>
      </c>
      <c r="E6219" s="1">
        <v>0</v>
      </c>
    </row>
    <row r="6220" spans="1:5" x14ac:dyDescent="0.35">
      <c r="A6220" s="1">
        <v>130</v>
      </c>
      <c r="B6220" s="1">
        <v>4</v>
      </c>
      <c r="C6220" s="1">
        <v>7</v>
      </c>
      <c r="D6220" s="1">
        <v>3</v>
      </c>
      <c r="E6220" s="1">
        <v>0</v>
      </c>
    </row>
    <row r="6221" spans="1:5" x14ac:dyDescent="0.35">
      <c r="A6221" s="1">
        <v>130</v>
      </c>
      <c r="B6221" s="1">
        <v>4</v>
      </c>
      <c r="C6221" s="1">
        <v>7</v>
      </c>
      <c r="D6221" s="1">
        <v>4</v>
      </c>
      <c r="E6221" s="1">
        <v>0</v>
      </c>
    </row>
    <row r="6222" spans="1:5" x14ac:dyDescent="0.35">
      <c r="A6222" s="1">
        <v>130</v>
      </c>
      <c r="B6222" s="1">
        <v>4</v>
      </c>
      <c r="C6222" s="1">
        <v>8</v>
      </c>
      <c r="D6222" s="1">
        <v>1</v>
      </c>
      <c r="E6222" s="1">
        <v>0</v>
      </c>
    </row>
    <row r="6223" spans="1:5" x14ac:dyDescent="0.35">
      <c r="A6223" s="1">
        <v>130</v>
      </c>
      <c r="B6223" s="1">
        <v>4</v>
      </c>
      <c r="C6223" s="1">
        <v>8</v>
      </c>
      <c r="D6223" s="1">
        <v>2</v>
      </c>
      <c r="E6223" s="1">
        <v>1</v>
      </c>
    </row>
    <row r="6224" spans="1:5" x14ac:dyDescent="0.35">
      <c r="A6224" s="1">
        <v>130</v>
      </c>
      <c r="B6224" s="1">
        <v>4</v>
      </c>
      <c r="C6224" s="1">
        <v>8</v>
      </c>
      <c r="D6224" s="1">
        <v>3</v>
      </c>
      <c r="E6224" s="1">
        <v>0</v>
      </c>
    </row>
    <row r="6225" spans="1:5" x14ac:dyDescent="0.35">
      <c r="A6225" s="1">
        <v>130</v>
      </c>
      <c r="B6225" s="1">
        <v>4</v>
      </c>
      <c r="C6225" s="1">
        <v>8</v>
      </c>
      <c r="D6225" s="1">
        <v>4</v>
      </c>
      <c r="E6225" s="1">
        <v>0</v>
      </c>
    </row>
    <row r="6226" spans="1:5" x14ac:dyDescent="0.35">
      <c r="A6226" s="1">
        <v>130</v>
      </c>
      <c r="B6226" s="1">
        <v>4</v>
      </c>
      <c r="C6226" s="1">
        <v>9</v>
      </c>
      <c r="D6226" s="1">
        <v>1</v>
      </c>
      <c r="E6226" s="1">
        <v>0</v>
      </c>
    </row>
    <row r="6227" spans="1:5" x14ac:dyDescent="0.35">
      <c r="A6227" s="1">
        <v>130</v>
      </c>
      <c r="B6227" s="1">
        <v>4</v>
      </c>
      <c r="C6227" s="1">
        <v>9</v>
      </c>
      <c r="D6227" s="1">
        <v>2</v>
      </c>
      <c r="E6227" s="1">
        <v>1</v>
      </c>
    </row>
    <row r="6228" spans="1:5" x14ac:dyDescent="0.35">
      <c r="A6228" s="1">
        <v>130</v>
      </c>
      <c r="B6228" s="1">
        <v>4</v>
      </c>
      <c r="C6228" s="1">
        <v>9</v>
      </c>
      <c r="D6228" s="1">
        <v>3</v>
      </c>
      <c r="E6228" s="1">
        <v>0</v>
      </c>
    </row>
    <row r="6229" spans="1:5" x14ac:dyDescent="0.35">
      <c r="A6229" s="1">
        <v>130</v>
      </c>
      <c r="B6229" s="1">
        <v>4</v>
      </c>
      <c r="C6229" s="1">
        <v>9</v>
      </c>
      <c r="D6229" s="1">
        <v>4</v>
      </c>
      <c r="E6229" s="1">
        <v>0</v>
      </c>
    </row>
    <row r="6230" spans="1:5" x14ac:dyDescent="0.35">
      <c r="A6230" s="1">
        <v>130</v>
      </c>
      <c r="B6230" s="1">
        <v>4</v>
      </c>
      <c r="C6230" s="1">
        <v>10</v>
      </c>
      <c r="D6230" s="1">
        <v>1</v>
      </c>
      <c r="E6230" s="1">
        <v>0</v>
      </c>
    </row>
    <row r="6231" spans="1:5" x14ac:dyDescent="0.35">
      <c r="A6231" s="1">
        <v>130</v>
      </c>
      <c r="B6231" s="1">
        <v>4</v>
      </c>
      <c r="C6231" s="1">
        <v>10</v>
      </c>
      <c r="D6231" s="1">
        <v>2</v>
      </c>
      <c r="E6231" s="1">
        <v>0</v>
      </c>
    </row>
    <row r="6232" spans="1:5" x14ac:dyDescent="0.35">
      <c r="A6232" s="1">
        <v>130</v>
      </c>
      <c r="B6232" s="1">
        <v>4</v>
      </c>
      <c r="C6232" s="1">
        <v>10</v>
      </c>
      <c r="D6232" s="1">
        <v>3</v>
      </c>
      <c r="E6232" s="1">
        <v>1</v>
      </c>
    </row>
    <row r="6233" spans="1:5" x14ac:dyDescent="0.35">
      <c r="A6233" s="1">
        <v>130</v>
      </c>
      <c r="B6233" s="1">
        <v>4</v>
      </c>
      <c r="C6233" s="1">
        <v>10</v>
      </c>
      <c r="D6233" s="1">
        <v>4</v>
      </c>
      <c r="E6233" s="1">
        <v>0</v>
      </c>
    </row>
    <row r="6234" spans="1:5" x14ac:dyDescent="0.35">
      <c r="A6234" s="1">
        <v>130</v>
      </c>
      <c r="B6234" s="1">
        <v>4</v>
      </c>
      <c r="C6234" s="1">
        <v>11</v>
      </c>
      <c r="D6234" s="1">
        <v>1</v>
      </c>
      <c r="E6234" s="1">
        <v>1</v>
      </c>
    </row>
    <row r="6235" spans="1:5" x14ac:dyDescent="0.35">
      <c r="A6235" s="1">
        <v>130</v>
      </c>
      <c r="B6235" s="1">
        <v>4</v>
      </c>
      <c r="C6235" s="1">
        <v>11</v>
      </c>
      <c r="D6235" s="1">
        <v>2</v>
      </c>
      <c r="E6235" s="1">
        <v>0</v>
      </c>
    </row>
    <row r="6236" spans="1:5" x14ac:dyDescent="0.35">
      <c r="A6236" s="1">
        <v>130</v>
      </c>
      <c r="B6236" s="1">
        <v>4</v>
      </c>
      <c r="C6236" s="1">
        <v>11</v>
      </c>
      <c r="D6236" s="1">
        <v>3</v>
      </c>
      <c r="E6236" s="1">
        <v>0</v>
      </c>
    </row>
    <row r="6237" spans="1:5" x14ac:dyDescent="0.35">
      <c r="A6237" s="1">
        <v>130</v>
      </c>
      <c r="B6237" s="1">
        <v>4</v>
      </c>
      <c r="C6237" s="1">
        <v>11</v>
      </c>
      <c r="D6237" s="1">
        <v>4</v>
      </c>
      <c r="E6237" s="1">
        <v>0</v>
      </c>
    </row>
    <row r="6238" spans="1:5" x14ac:dyDescent="0.35">
      <c r="A6238" s="1">
        <v>130</v>
      </c>
      <c r="B6238" s="1">
        <v>4</v>
      </c>
      <c r="C6238" s="1">
        <v>12</v>
      </c>
      <c r="D6238" s="1">
        <v>1</v>
      </c>
      <c r="E6238" s="1">
        <v>0</v>
      </c>
    </row>
    <row r="6239" spans="1:5" x14ac:dyDescent="0.35">
      <c r="A6239" s="1">
        <v>130</v>
      </c>
      <c r="B6239" s="1">
        <v>4</v>
      </c>
      <c r="C6239" s="1">
        <v>12</v>
      </c>
      <c r="D6239" s="1">
        <v>2</v>
      </c>
      <c r="E6239" s="1">
        <v>0</v>
      </c>
    </row>
    <row r="6240" spans="1:5" x14ac:dyDescent="0.35">
      <c r="A6240" s="1">
        <v>130</v>
      </c>
      <c r="B6240" s="1">
        <v>4</v>
      </c>
      <c r="C6240" s="1">
        <v>12</v>
      </c>
      <c r="D6240" s="1">
        <v>3</v>
      </c>
      <c r="E6240" s="1">
        <v>1</v>
      </c>
    </row>
    <row r="6241" spans="1:5" x14ac:dyDescent="0.35">
      <c r="A6241" s="1">
        <v>130</v>
      </c>
      <c r="B6241" s="1">
        <v>4</v>
      </c>
      <c r="C6241" s="1">
        <v>12</v>
      </c>
      <c r="D6241" s="1">
        <v>4</v>
      </c>
      <c r="E6241" s="1">
        <v>0</v>
      </c>
    </row>
    <row r="6242" spans="1:5" x14ac:dyDescent="0.35">
      <c r="A6242" s="1">
        <v>131</v>
      </c>
      <c r="B6242" s="1">
        <v>4</v>
      </c>
      <c r="C6242" s="1">
        <v>1</v>
      </c>
      <c r="D6242" s="1">
        <v>1</v>
      </c>
      <c r="E6242" s="1">
        <v>0</v>
      </c>
    </row>
    <row r="6243" spans="1:5" x14ac:dyDescent="0.35">
      <c r="A6243" s="1">
        <v>131</v>
      </c>
      <c r="B6243" s="1">
        <v>4</v>
      </c>
      <c r="C6243" s="1">
        <v>1</v>
      </c>
      <c r="D6243" s="1">
        <v>2</v>
      </c>
      <c r="E6243" s="1">
        <v>1</v>
      </c>
    </row>
    <row r="6244" spans="1:5" x14ac:dyDescent="0.35">
      <c r="A6244" s="1">
        <v>131</v>
      </c>
      <c r="B6244" s="1">
        <v>4</v>
      </c>
      <c r="C6244" s="1">
        <v>1</v>
      </c>
      <c r="D6244" s="1">
        <v>3</v>
      </c>
      <c r="E6244" s="1">
        <v>0</v>
      </c>
    </row>
    <row r="6245" spans="1:5" x14ac:dyDescent="0.35">
      <c r="A6245" s="1">
        <v>131</v>
      </c>
      <c r="B6245" s="1">
        <v>4</v>
      </c>
      <c r="C6245" s="1">
        <v>1</v>
      </c>
      <c r="D6245" s="1">
        <v>4</v>
      </c>
      <c r="E6245" s="1">
        <v>0</v>
      </c>
    </row>
    <row r="6246" spans="1:5" x14ac:dyDescent="0.35">
      <c r="A6246" s="1">
        <v>131</v>
      </c>
      <c r="B6246" s="1">
        <v>4</v>
      </c>
      <c r="C6246" s="1">
        <v>2</v>
      </c>
      <c r="D6246" s="1">
        <v>1</v>
      </c>
      <c r="E6246" s="1">
        <v>1</v>
      </c>
    </row>
    <row r="6247" spans="1:5" x14ac:dyDescent="0.35">
      <c r="A6247" s="1">
        <v>131</v>
      </c>
      <c r="B6247" s="1">
        <v>4</v>
      </c>
      <c r="C6247" s="1">
        <v>2</v>
      </c>
      <c r="D6247" s="1">
        <v>2</v>
      </c>
      <c r="E6247" s="1">
        <v>0</v>
      </c>
    </row>
    <row r="6248" spans="1:5" x14ac:dyDescent="0.35">
      <c r="A6248" s="1">
        <v>131</v>
      </c>
      <c r="B6248" s="1">
        <v>4</v>
      </c>
      <c r="C6248" s="1">
        <v>2</v>
      </c>
      <c r="D6248" s="1">
        <v>3</v>
      </c>
      <c r="E6248" s="1">
        <v>0</v>
      </c>
    </row>
    <row r="6249" spans="1:5" x14ac:dyDescent="0.35">
      <c r="A6249" s="1">
        <v>131</v>
      </c>
      <c r="B6249" s="1">
        <v>4</v>
      </c>
      <c r="C6249" s="1">
        <v>2</v>
      </c>
      <c r="D6249" s="1">
        <v>4</v>
      </c>
      <c r="E6249" s="1">
        <v>0</v>
      </c>
    </row>
    <row r="6250" spans="1:5" x14ac:dyDescent="0.35">
      <c r="A6250" s="1">
        <v>131</v>
      </c>
      <c r="B6250" s="1">
        <v>4</v>
      </c>
      <c r="C6250" s="1">
        <v>3</v>
      </c>
      <c r="D6250" s="1">
        <v>1</v>
      </c>
      <c r="E6250" s="1">
        <v>0</v>
      </c>
    </row>
    <row r="6251" spans="1:5" x14ac:dyDescent="0.35">
      <c r="A6251" s="1">
        <v>131</v>
      </c>
      <c r="B6251" s="1">
        <v>4</v>
      </c>
      <c r="C6251" s="1">
        <v>3</v>
      </c>
      <c r="D6251" s="1">
        <v>2</v>
      </c>
      <c r="E6251" s="1">
        <v>0</v>
      </c>
    </row>
    <row r="6252" spans="1:5" x14ac:dyDescent="0.35">
      <c r="A6252" s="1">
        <v>131</v>
      </c>
      <c r="B6252" s="1">
        <v>4</v>
      </c>
      <c r="C6252" s="1">
        <v>3</v>
      </c>
      <c r="D6252" s="1">
        <v>3</v>
      </c>
      <c r="E6252" s="1">
        <v>1</v>
      </c>
    </row>
    <row r="6253" spans="1:5" x14ac:dyDescent="0.35">
      <c r="A6253" s="1">
        <v>131</v>
      </c>
      <c r="B6253" s="1">
        <v>4</v>
      </c>
      <c r="C6253" s="1">
        <v>3</v>
      </c>
      <c r="D6253" s="1">
        <v>4</v>
      </c>
      <c r="E6253" s="1">
        <v>0</v>
      </c>
    </row>
    <row r="6254" spans="1:5" x14ac:dyDescent="0.35">
      <c r="A6254" s="1">
        <v>131</v>
      </c>
      <c r="B6254" s="1">
        <v>4</v>
      </c>
      <c r="C6254" s="1">
        <v>4</v>
      </c>
      <c r="D6254" s="1">
        <v>1</v>
      </c>
      <c r="E6254" s="1">
        <v>0</v>
      </c>
    </row>
    <row r="6255" spans="1:5" x14ac:dyDescent="0.35">
      <c r="A6255" s="1">
        <v>131</v>
      </c>
      <c r="B6255" s="1">
        <v>4</v>
      </c>
      <c r="C6255" s="1">
        <v>4</v>
      </c>
      <c r="D6255" s="1">
        <v>2</v>
      </c>
      <c r="E6255" s="1">
        <v>0</v>
      </c>
    </row>
    <row r="6256" spans="1:5" x14ac:dyDescent="0.35">
      <c r="A6256" s="1">
        <v>131</v>
      </c>
      <c r="B6256" s="1">
        <v>4</v>
      </c>
      <c r="C6256" s="1">
        <v>4</v>
      </c>
      <c r="D6256" s="1">
        <v>3</v>
      </c>
      <c r="E6256" s="1">
        <v>1</v>
      </c>
    </row>
    <row r="6257" spans="1:5" x14ac:dyDescent="0.35">
      <c r="A6257" s="1">
        <v>131</v>
      </c>
      <c r="B6257" s="1">
        <v>4</v>
      </c>
      <c r="C6257" s="1">
        <v>4</v>
      </c>
      <c r="D6257" s="1">
        <v>4</v>
      </c>
      <c r="E6257" s="1">
        <v>0</v>
      </c>
    </row>
    <row r="6258" spans="1:5" x14ac:dyDescent="0.35">
      <c r="A6258" s="1">
        <v>131</v>
      </c>
      <c r="B6258" s="1">
        <v>4</v>
      </c>
      <c r="C6258" s="1">
        <v>5</v>
      </c>
      <c r="D6258" s="1">
        <v>1</v>
      </c>
      <c r="E6258" s="1">
        <v>1</v>
      </c>
    </row>
    <row r="6259" spans="1:5" x14ac:dyDescent="0.35">
      <c r="A6259" s="1">
        <v>131</v>
      </c>
      <c r="B6259" s="1">
        <v>4</v>
      </c>
      <c r="C6259" s="1">
        <v>5</v>
      </c>
      <c r="D6259" s="1">
        <v>2</v>
      </c>
      <c r="E6259" s="1">
        <v>0</v>
      </c>
    </row>
    <row r="6260" spans="1:5" x14ac:dyDescent="0.35">
      <c r="A6260" s="1">
        <v>131</v>
      </c>
      <c r="B6260" s="1">
        <v>4</v>
      </c>
      <c r="C6260" s="1">
        <v>5</v>
      </c>
      <c r="D6260" s="1">
        <v>3</v>
      </c>
      <c r="E6260" s="1">
        <v>0</v>
      </c>
    </row>
    <row r="6261" spans="1:5" x14ac:dyDescent="0.35">
      <c r="A6261" s="1">
        <v>131</v>
      </c>
      <c r="B6261" s="1">
        <v>4</v>
      </c>
      <c r="C6261" s="1">
        <v>5</v>
      </c>
      <c r="D6261" s="1">
        <v>4</v>
      </c>
      <c r="E6261" s="1">
        <v>0</v>
      </c>
    </row>
    <row r="6262" spans="1:5" x14ac:dyDescent="0.35">
      <c r="A6262" s="1">
        <v>131</v>
      </c>
      <c r="B6262" s="1">
        <v>4</v>
      </c>
      <c r="C6262" s="1">
        <v>6</v>
      </c>
      <c r="D6262" s="1">
        <v>1</v>
      </c>
      <c r="E6262" s="1">
        <v>0</v>
      </c>
    </row>
    <row r="6263" spans="1:5" x14ac:dyDescent="0.35">
      <c r="A6263" s="1">
        <v>131</v>
      </c>
      <c r="B6263" s="1">
        <v>4</v>
      </c>
      <c r="C6263" s="1">
        <v>6</v>
      </c>
      <c r="D6263" s="1">
        <v>2</v>
      </c>
      <c r="E6263" s="1">
        <v>0</v>
      </c>
    </row>
    <row r="6264" spans="1:5" x14ac:dyDescent="0.35">
      <c r="A6264" s="1">
        <v>131</v>
      </c>
      <c r="B6264" s="1">
        <v>4</v>
      </c>
      <c r="C6264" s="1">
        <v>6</v>
      </c>
      <c r="D6264" s="1">
        <v>3</v>
      </c>
      <c r="E6264" s="1">
        <v>1</v>
      </c>
    </row>
    <row r="6265" spans="1:5" x14ac:dyDescent="0.35">
      <c r="A6265" s="1">
        <v>131</v>
      </c>
      <c r="B6265" s="1">
        <v>4</v>
      </c>
      <c r="C6265" s="1">
        <v>6</v>
      </c>
      <c r="D6265" s="1">
        <v>4</v>
      </c>
      <c r="E6265" s="1">
        <v>0</v>
      </c>
    </row>
    <row r="6266" spans="1:5" x14ac:dyDescent="0.35">
      <c r="A6266" s="1">
        <v>131</v>
      </c>
      <c r="B6266" s="1">
        <v>4</v>
      </c>
      <c r="C6266" s="1">
        <v>7</v>
      </c>
      <c r="D6266" s="1">
        <v>1</v>
      </c>
      <c r="E6266" s="1">
        <v>0</v>
      </c>
    </row>
    <row r="6267" spans="1:5" x14ac:dyDescent="0.35">
      <c r="A6267" s="1">
        <v>131</v>
      </c>
      <c r="B6267" s="1">
        <v>4</v>
      </c>
      <c r="C6267" s="1">
        <v>7</v>
      </c>
      <c r="D6267" s="1">
        <v>2</v>
      </c>
      <c r="E6267" s="1">
        <v>1</v>
      </c>
    </row>
    <row r="6268" spans="1:5" x14ac:dyDescent="0.35">
      <c r="A6268" s="1">
        <v>131</v>
      </c>
      <c r="B6268" s="1">
        <v>4</v>
      </c>
      <c r="C6268" s="1">
        <v>7</v>
      </c>
      <c r="D6268" s="1">
        <v>3</v>
      </c>
      <c r="E6268" s="1">
        <v>0</v>
      </c>
    </row>
    <row r="6269" spans="1:5" x14ac:dyDescent="0.35">
      <c r="A6269" s="1">
        <v>131</v>
      </c>
      <c r="B6269" s="1">
        <v>4</v>
      </c>
      <c r="C6269" s="1">
        <v>7</v>
      </c>
      <c r="D6269" s="1">
        <v>4</v>
      </c>
      <c r="E6269" s="1">
        <v>0</v>
      </c>
    </row>
    <row r="6270" spans="1:5" x14ac:dyDescent="0.35">
      <c r="A6270" s="1">
        <v>131</v>
      </c>
      <c r="B6270" s="1">
        <v>4</v>
      </c>
      <c r="C6270" s="1">
        <v>8</v>
      </c>
      <c r="D6270" s="1">
        <v>1</v>
      </c>
      <c r="E6270" s="1">
        <v>0</v>
      </c>
    </row>
    <row r="6271" spans="1:5" x14ac:dyDescent="0.35">
      <c r="A6271" s="1">
        <v>131</v>
      </c>
      <c r="B6271" s="1">
        <v>4</v>
      </c>
      <c r="C6271" s="1">
        <v>8</v>
      </c>
      <c r="D6271" s="1">
        <v>2</v>
      </c>
      <c r="E6271" s="1">
        <v>1</v>
      </c>
    </row>
    <row r="6272" spans="1:5" x14ac:dyDescent="0.35">
      <c r="A6272" s="1">
        <v>131</v>
      </c>
      <c r="B6272" s="1">
        <v>4</v>
      </c>
      <c r="C6272" s="1">
        <v>8</v>
      </c>
      <c r="D6272" s="1">
        <v>3</v>
      </c>
      <c r="E6272" s="1">
        <v>0</v>
      </c>
    </row>
    <row r="6273" spans="1:5" x14ac:dyDescent="0.35">
      <c r="A6273" s="1">
        <v>131</v>
      </c>
      <c r="B6273" s="1">
        <v>4</v>
      </c>
      <c r="C6273" s="1">
        <v>8</v>
      </c>
      <c r="D6273" s="1">
        <v>4</v>
      </c>
      <c r="E6273" s="1">
        <v>0</v>
      </c>
    </row>
    <row r="6274" spans="1:5" x14ac:dyDescent="0.35">
      <c r="A6274" s="1">
        <v>131</v>
      </c>
      <c r="B6274" s="1">
        <v>4</v>
      </c>
      <c r="C6274" s="1">
        <v>9</v>
      </c>
      <c r="D6274" s="1">
        <v>1</v>
      </c>
      <c r="E6274" s="1">
        <v>0</v>
      </c>
    </row>
    <row r="6275" spans="1:5" x14ac:dyDescent="0.35">
      <c r="A6275" s="1">
        <v>131</v>
      </c>
      <c r="B6275" s="1">
        <v>4</v>
      </c>
      <c r="C6275" s="1">
        <v>9</v>
      </c>
      <c r="D6275" s="1">
        <v>2</v>
      </c>
      <c r="E6275" s="1">
        <v>1</v>
      </c>
    </row>
    <row r="6276" spans="1:5" x14ac:dyDescent="0.35">
      <c r="A6276" s="1">
        <v>131</v>
      </c>
      <c r="B6276" s="1">
        <v>4</v>
      </c>
      <c r="C6276" s="1">
        <v>9</v>
      </c>
      <c r="D6276" s="1">
        <v>3</v>
      </c>
      <c r="E6276" s="1">
        <v>0</v>
      </c>
    </row>
    <row r="6277" spans="1:5" x14ac:dyDescent="0.35">
      <c r="A6277" s="1">
        <v>131</v>
      </c>
      <c r="B6277" s="1">
        <v>4</v>
      </c>
      <c r="C6277" s="1">
        <v>9</v>
      </c>
      <c r="D6277" s="1">
        <v>4</v>
      </c>
      <c r="E6277" s="1">
        <v>0</v>
      </c>
    </row>
    <row r="6278" spans="1:5" x14ac:dyDescent="0.35">
      <c r="A6278" s="1">
        <v>131</v>
      </c>
      <c r="B6278" s="1">
        <v>4</v>
      </c>
      <c r="C6278" s="1">
        <v>10</v>
      </c>
      <c r="D6278" s="1">
        <v>1</v>
      </c>
      <c r="E6278" s="1">
        <v>0</v>
      </c>
    </row>
    <row r="6279" spans="1:5" x14ac:dyDescent="0.35">
      <c r="A6279" s="1">
        <v>131</v>
      </c>
      <c r="B6279" s="1">
        <v>4</v>
      </c>
      <c r="C6279" s="1">
        <v>10</v>
      </c>
      <c r="D6279" s="1">
        <v>2</v>
      </c>
      <c r="E6279" s="1">
        <v>0</v>
      </c>
    </row>
    <row r="6280" spans="1:5" x14ac:dyDescent="0.35">
      <c r="A6280" s="1">
        <v>131</v>
      </c>
      <c r="B6280" s="1">
        <v>4</v>
      </c>
      <c r="C6280" s="1">
        <v>10</v>
      </c>
      <c r="D6280" s="1">
        <v>3</v>
      </c>
      <c r="E6280" s="1">
        <v>1</v>
      </c>
    </row>
    <row r="6281" spans="1:5" x14ac:dyDescent="0.35">
      <c r="A6281" s="1">
        <v>131</v>
      </c>
      <c r="B6281" s="1">
        <v>4</v>
      </c>
      <c r="C6281" s="1">
        <v>10</v>
      </c>
      <c r="D6281" s="1">
        <v>4</v>
      </c>
      <c r="E6281" s="1">
        <v>0</v>
      </c>
    </row>
    <row r="6282" spans="1:5" x14ac:dyDescent="0.35">
      <c r="A6282" s="1">
        <v>131</v>
      </c>
      <c r="B6282" s="1">
        <v>4</v>
      </c>
      <c r="C6282" s="1">
        <v>11</v>
      </c>
      <c r="D6282" s="1">
        <v>1</v>
      </c>
      <c r="E6282" s="1">
        <v>1</v>
      </c>
    </row>
    <row r="6283" spans="1:5" x14ac:dyDescent="0.35">
      <c r="A6283" s="1">
        <v>131</v>
      </c>
      <c r="B6283" s="1">
        <v>4</v>
      </c>
      <c r="C6283" s="1">
        <v>11</v>
      </c>
      <c r="D6283" s="1">
        <v>2</v>
      </c>
      <c r="E6283" s="1">
        <v>0</v>
      </c>
    </row>
    <row r="6284" spans="1:5" x14ac:dyDescent="0.35">
      <c r="A6284" s="1">
        <v>131</v>
      </c>
      <c r="B6284" s="1">
        <v>4</v>
      </c>
      <c r="C6284" s="1">
        <v>11</v>
      </c>
      <c r="D6284" s="1">
        <v>3</v>
      </c>
      <c r="E6284" s="1">
        <v>0</v>
      </c>
    </row>
    <row r="6285" spans="1:5" x14ac:dyDescent="0.35">
      <c r="A6285" s="1">
        <v>131</v>
      </c>
      <c r="B6285" s="1">
        <v>4</v>
      </c>
      <c r="C6285" s="1">
        <v>11</v>
      </c>
      <c r="D6285" s="1">
        <v>4</v>
      </c>
      <c r="E6285" s="1">
        <v>0</v>
      </c>
    </row>
    <row r="6286" spans="1:5" x14ac:dyDescent="0.35">
      <c r="A6286" s="1">
        <v>131</v>
      </c>
      <c r="B6286" s="1">
        <v>4</v>
      </c>
      <c r="C6286" s="1">
        <v>12</v>
      </c>
      <c r="D6286" s="1">
        <v>1</v>
      </c>
      <c r="E6286" s="1">
        <v>0</v>
      </c>
    </row>
    <row r="6287" spans="1:5" x14ac:dyDescent="0.35">
      <c r="A6287" s="1">
        <v>131</v>
      </c>
      <c r="B6287" s="1">
        <v>4</v>
      </c>
      <c r="C6287" s="1">
        <v>12</v>
      </c>
      <c r="D6287" s="1">
        <v>2</v>
      </c>
      <c r="E6287" s="1">
        <v>0</v>
      </c>
    </row>
    <row r="6288" spans="1:5" x14ac:dyDescent="0.35">
      <c r="A6288" s="1">
        <v>131</v>
      </c>
      <c r="B6288" s="1">
        <v>4</v>
      </c>
      <c r="C6288" s="1">
        <v>12</v>
      </c>
      <c r="D6288" s="1">
        <v>3</v>
      </c>
      <c r="E6288" s="1">
        <v>1</v>
      </c>
    </row>
    <row r="6289" spans="1:5" x14ac:dyDescent="0.35">
      <c r="A6289" s="1">
        <v>131</v>
      </c>
      <c r="B6289" s="1">
        <v>4</v>
      </c>
      <c r="C6289" s="1">
        <v>12</v>
      </c>
      <c r="D6289" s="1">
        <v>4</v>
      </c>
      <c r="E6289" s="1">
        <v>0</v>
      </c>
    </row>
    <row r="6290" spans="1:5" x14ac:dyDescent="0.35">
      <c r="A6290" s="1">
        <v>132</v>
      </c>
      <c r="B6290" s="1">
        <v>4</v>
      </c>
      <c r="C6290" s="1">
        <v>1</v>
      </c>
      <c r="D6290" s="1">
        <v>1</v>
      </c>
      <c r="E6290" s="1">
        <v>0</v>
      </c>
    </row>
    <row r="6291" spans="1:5" x14ac:dyDescent="0.35">
      <c r="A6291" s="1">
        <v>132</v>
      </c>
      <c r="B6291" s="1">
        <v>4</v>
      </c>
      <c r="C6291" s="1">
        <v>1</v>
      </c>
      <c r="D6291" s="1">
        <v>2</v>
      </c>
      <c r="E6291" s="1">
        <v>1</v>
      </c>
    </row>
    <row r="6292" spans="1:5" x14ac:dyDescent="0.35">
      <c r="A6292" s="1">
        <v>132</v>
      </c>
      <c r="B6292" s="1">
        <v>4</v>
      </c>
      <c r="C6292" s="1">
        <v>1</v>
      </c>
      <c r="D6292" s="1">
        <v>3</v>
      </c>
      <c r="E6292" s="1">
        <v>0</v>
      </c>
    </row>
    <row r="6293" spans="1:5" x14ac:dyDescent="0.35">
      <c r="A6293" s="1">
        <v>132</v>
      </c>
      <c r="B6293" s="1">
        <v>4</v>
      </c>
      <c r="C6293" s="1">
        <v>1</v>
      </c>
      <c r="D6293" s="1">
        <v>4</v>
      </c>
      <c r="E6293" s="1">
        <v>0</v>
      </c>
    </row>
    <row r="6294" spans="1:5" x14ac:dyDescent="0.35">
      <c r="A6294" s="1">
        <v>132</v>
      </c>
      <c r="B6294" s="1">
        <v>4</v>
      </c>
      <c r="C6294" s="1">
        <v>2</v>
      </c>
      <c r="D6294" s="1">
        <v>1</v>
      </c>
      <c r="E6294" s="1">
        <v>1</v>
      </c>
    </row>
    <row r="6295" spans="1:5" x14ac:dyDescent="0.35">
      <c r="A6295" s="1">
        <v>132</v>
      </c>
      <c r="B6295" s="1">
        <v>4</v>
      </c>
      <c r="C6295" s="1">
        <v>2</v>
      </c>
      <c r="D6295" s="1">
        <v>2</v>
      </c>
      <c r="E6295" s="1">
        <v>0</v>
      </c>
    </row>
    <row r="6296" spans="1:5" x14ac:dyDescent="0.35">
      <c r="A6296" s="1">
        <v>132</v>
      </c>
      <c r="B6296" s="1">
        <v>4</v>
      </c>
      <c r="C6296" s="1">
        <v>2</v>
      </c>
      <c r="D6296" s="1">
        <v>3</v>
      </c>
      <c r="E6296" s="1">
        <v>0</v>
      </c>
    </row>
    <row r="6297" spans="1:5" x14ac:dyDescent="0.35">
      <c r="A6297" s="1">
        <v>132</v>
      </c>
      <c r="B6297" s="1">
        <v>4</v>
      </c>
      <c r="C6297" s="1">
        <v>2</v>
      </c>
      <c r="D6297" s="1">
        <v>4</v>
      </c>
      <c r="E6297" s="1">
        <v>0</v>
      </c>
    </row>
    <row r="6298" spans="1:5" x14ac:dyDescent="0.35">
      <c r="A6298" s="1">
        <v>132</v>
      </c>
      <c r="B6298" s="1">
        <v>4</v>
      </c>
      <c r="C6298" s="1">
        <v>3</v>
      </c>
      <c r="D6298" s="1">
        <v>1</v>
      </c>
      <c r="E6298" s="1">
        <v>0</v>
      </c>
    </row>
    <row r="6299" spans="1:5" x14ac:dyDescent="0.35">
      <c r="A6299" s="1">
        <v>132</v>
      </c>
      <c r="B6299" s="1">
        <v>4</v>
      </c>
      <c r="C6299" s="1">
        <v>3</v>
      </c>
      <c r="D6299" s="1">
        <v>2</v>
      </c>
      <c r="E6299" s="1">
        <v>1</v>
      </c>
    </row>
    <row r="6300" spans="1:5" x14ac:dyDescent="0.35">
      <c r="A6300" s="1">
        <v>132</v>
      </c>
      <c r="B6300" s="1">
        <v>4</v>
      </c>
      <c r="C6300" s="1">
        <v>3</v>
      </c>
      <c r="D6300" s="1">
        <v>3</v>
      </c>
      <c r="E6300" s="1">
        <v>0</v>
      </c>
    </row>
    <row r="6301" spans="1:5" x14ac:dyDescent="0.35">
      <c r="A6301" s="1">
        <v>132</v>
      </c>
      <c r="B6301" s="1">
        <v>4</v>
      </c>
      <c r="C6301" s="1">
        <v>3</v>
      </c>
      <c r="D6301" s="1">
        <v>4</v>
      </c>
      <c r="E6301" s="1">
        <v>0</v>
      </c>
    </row>
    <row r="6302" spans="1:5" x14ac:dyDescent="0.35">
      <c r="A6302" s="1">
        <v>132</v>
      </c>
      <c r="B6302" s="1">
        <v>4</v>
      </c>
      <c r="C6302" s="1">
        <v>4</v>
      </c>
      <c r="D6302" s="1">
        <v>1</v>
      </c>
      <c r="E6302" s="1">
        <v>0</v>
      </c>
    </row>
    <row r="6303" spans="1:5" x14ac:dyDescent="0.35">
      <c r="A6303" s="1">
        <v>132</v>
      </c>
      <c r="B6303" s="1">
        <v>4</v>
      </c>
      <c r="C6303" s="1">
        <v>4</v>
      </c>
      <c r="D6303" s="1">
        <v>2</v>
      </c>
      <c r="E6303" s="1">
        <v>0</v>
      </c>
    </row>
    <row r="6304" spans="1:5" x14ac:dyDescent="0.35">
      <c r="A6304" s="1">
        <v>132</v>
      </c>
      <c r="B6304" s="1">
        <v>4</v>
      </c>
      <c r="C6304" s="1">
        <v>4</v>
      </c>
      <c r="D6304" s="1">
        <v>3</v>
      </c>
      <c r="E6304" s="1">
        <v>1</v>
      </c>
    </row>
    <row r="6305" spans="1:5" x14ac:dyDescent="0.35">
      <c r="A6305" s="1">
        <v>132</v>
      </c>
      <c r="B6305" s="1">
        <v>4</v>
      </c>
      <c r="C6305" s="1">
        <v>4</v>
      </c>
      <c r="D6305" s="1">
        <v>4</v>
      </c>
      <c r="E6305" s="1">
        <v>0</v>
      </c>
    </row>
    <row r="6306" spans="1:5" x14ac:dyDescent="0.35">
      <c r="A6306" s="1">
        <v>132</v>
      </c>
      <c r="B6306" s="1">
        <v>4</v>
      </c>
      <c r="C6306" s="1">
        <v>5</v>
      </c>
      <c r="D6306" s="1">
        <v>1</v>
      </c>
      <c r="E6306" s="1">
        <v>1</v>
      </c>
    </row>
    <row r="6307" spans="1:5" x14ac:dyDescent="0.35">
      <c r="A6307" s="1">
        <v>132</v>
      </c>
      <c r="B6307" s="1">
        <v>4</v>
      </c>
      <c r="C6307" s="1">
        <v>5</v>
      </c>
      <c r="D6307" s="1">
        <v>2</v>
      </c>
      <c r="E6307" s="1">
        <v>0</v>
      </c>
    </row>
    <row r="6308" spans="1:5" x14ac:dyDescent="0.35">
      <c r="A6308" s="1">
        <v>132</v>
      </c>
      <c r="B6308" s="1">
        <v>4</v>
      </c>
      <c r="C6308" s="1">
        <v>5</v>
      </c>
      <c r="D6308" s="1">
        <v>3</v>
      </c>
      <c r="E6308" s="1">
        <v>0</v>
      </c>
    </row>
    <row r="6309" spans="1:5" x14ac:dyDescent="0.35">
      <c r="A6309" s="1">
        <v>132</v>
      </c>
      <c r="B6309" s="1">
        <v>4</v>
      </c>
      <c r="C6309" s="1">
        <v>5</v>
      </c>
      <c r="D6309" s="1">
        <v>4</v>
      </c>
      <c r="E6309" s="1">
        <v>0</v>
      </c>
    </row>
    <row r="6310" spans="1:5" x14ac:dyDescent="0.35">
      <c r="A6310" s="1">
        <v>132</v>
      </c>
      <c r="B6310" s="1">
        <v>4</v>
      </c>
      <c r="C6310" s="1">
        <v>6</v>
      </c>
      <c r="D6310" s="1">
        <v>1</v>
      </c>
      <c r="E6310" s="1">
        <v>0</v>
      </c>
    </row>
    <row r="6311" spans="1:5" x14ac:dyDescent="0.35">
      <c r="A6311" s="1">
        <v>132</v>
      </c>
      <c r="B6311" s="1">
        <v>4</v>
      </c>
      <c r="C6311" s="1">
        <v>6</v>
      </c>
      <c r="D6311" s="1">
        <v>2</v>
      </c>
      <c r="E6311" s="1">
        <v>0</v>
      </c>
    </row>
    <row r="6312" spans="1:5" x14ac:dyDescent="0.35">
      <c r="A6312" s="1">
        <v>132</v>
      </c>
      <c r="B6312" s="1">
        <v>4</v>
      </c>
      <c r="C6312" s="1">
        <v>6</v>
      </c>
      <c r="D6312" s="1">
        <v>3</v>
      </c>
      <c r="E6312" s="1">
        <v>0</v>
      </c>
    </row>
    <row r="6313" spans="1:5" x14ac:dyDescent="0.35">
      <c r="A6313" s="1">
        <v>132</v>
      </c>
      <c r="B6313" s="1">
        <v>4</v>
      </c>
      <c r="C6313" s="1">
        <v>6</v>
      </c>
      <c r="D6313" s="1">
        <v>4</v>
      </c>
      <c r="E6313" s="1">
        <v>1</v>
      </c>
    </row>
    <row r="6314" spans="1:5" x14ac:dyDescent="0.35">
      <c r="A6314" s="1">
        <v>132</v>
      </c>
      <c r="B6314" s="1">
        <v>4</v>
      </c>
      <c r="C6314" s="1">
        <v>7</v>
      </c>
      <c r="D6314" s="1">
        <v>1</v>
      </c>
      <c r="E6314" s="1">
        <v>0</v>
      </c>
    </row>
    <row r="6315" spans="1:5" x14ac:dyDescent="0.35">
      <c r="A6315" s="1">
        <v>132</v>
      </c>
      <c r="B6315" s="1">
        <v>4</v>
      </c>
      <c r="C6315" s="1">
        <v>7</v>
      </c>
      <c r="D6315" s="1">
        <v>2</v>
      </c>
      <c r="E6315" s="1">
        <v>1</v>
      </c>
    </row>
    <row r="6316" spans="1:5" x14ac:dyDescent="0.35">
      <c r="A6316" s="1">
        <v>132</v>
      </c>
      <c r="B6316" s="1">
        <v>4</v>
      </c>
      <c r="C6316" s="1">
        <v>7</v>
      </c>
      <c r="D6316" s="1">
        <v>3</v>
      </c>
      <c r="E6316" s="1">
        <v>0</v>
      </c>
    </row>
    <row r="6317" spans="1:5" x14ac:dyDescent="0.35">
      <c r="A6317" s="1">
        <v>132</v>
      </c>
      <c r="B6317" s="1">
        <v>4</v>
      </c>
      <c r="C6317" s="1">
        <v>7</v>
      </c>
      <c r="D6317" s="1">
        <v>4</v>
      </c>
      <c r="E6317" s="1">
        <v>0</v>
      </c>
    </row>
    <row r="6318" spans="1:5" x14ac:dyDescent="0.35">
      <c r="A6318" s="1">
        <v>132</v>
      </c>
      <c r="B6318" s="1">
        <v>4</v>
      </c>
      <c r="C6318" s="1">
        <v>8</v>
      </c>
      <c r="D6318" s="1">
        <v>1</v>
      </c>
      <c r="E6318" s="1">
        <v>0</v>
      </c>
    </row>
    <row r="6319" spans="1:5" x14ac:dyDescent="0.35">
      <c r="A6319" s="1">
        <v>132</v>
      </c>
      <c r="B6319" s="1">
        <v>4</v>
      </c>
      <c r="C6319" s="1">
        <v>8</v>
      </c>
      <c r="D6319" s="1">
        <v>2</v>
      </c>
      <c r="E6319" s="1">
        <v>0</v>
      </c>
    </row>
    <row r="6320" spans="1:5" x14ac:dyDescent="0.35">
      <c r="A6320" s="1">
        <v>132</v>
      </c>
      <c r="B6320" s="1">
        <v>4</v>
      </c>
      <c r="C6320" s="1">
        <v>8</v>
      </c>
      <c r="D6320" s="1">
        <v>3</v>
      </c>
      <c r="E6320" s="1">
        <v>1</v>
      </c>
    </row>
    <row r="6321" spans="1:5" x14ac:dyDescent="0.35">
      <c r="A6321" s="1">
        <v>132</v>
      </c>
      <c r="B6321" s="1">
        <v>4</v>
      </c>
      <c r="C6321" s="1">
        <v>8</v>
      </c>
      <c r="D6321" s="1">
        <v>4</v>
      </c>
      <c r="E6321" s="1">
        <v>0</v>
      </c>
    </row>
    <row r="6322" spans="1:5" x14ac:dyDescent="0.35">
      <c r="A6322" s="1">
        <v>132</v>
      </c>
      <c r="B6322" s="1">
        <v>4</v>
      </c>
      <c r="C6322" s="1">
        <v>9</v>
      </c>
      <c r="D6322" s="1">
        <v>1</v>
      </c>
      <c r="E6322" s="1">
        <v>1</v>
      </c>
    </row>
    <row r="6323" spans="1:5" x14ac:dyDescent="0.35">
      <c r="A6323" s="1">
        <v>132</v>
      </c>
      <c r="B6323" s="1">
        <v>4</v>
      </c>
      <c r="C6323" s="1">
        <v>9</v>
      </c>
      <c r="D6323" s="1">
        <v>2</v>
      </c>
      <c r="E6323" s="1">
        <v>0</v>
      </c>
    </row>
    <row r="6324" spans="1:5" x14ac:dyDescent="0.35">
      <c r="A6324" s="1">
        <v>132</v>
      </c>
      <c r="B6324" s="1">
        <v>4</v>
      </c>
      <c r="C6324" s="1">
        <v>9</v>
      </c>
      <c r="D6324" s="1">
        <v>3</v>
      </c>
      <c r="E6324" s="1">
        <v>0</v>
      </c>
    </row>
    <row r="6325" spans="1:5" x14ac:dyDescent="0.35">
      <c r="A6325" s="1">
        <v>132</v>
      </c>
      <c r="B6325" s="1">
        <v>4</v>
      </c>
      <c r="C6325" s="1">
        <v>9</v>
      </c>
      <c r="D6325" s="1">
        <v>4</v>
      </c>
      <c r="E6325" s="1">
        <v>0</v>
      </c>
    </row>
    <row r="6326" spans="1:5" x14ac:dyDescent="0.35">
      <c r="A6326" s="1">
        <v>132</v>
      </c>
      <c r="B6326" s="1">
        <v>4</v>
      </c>
      <c r="C6326" s="1">
        <v>10</v>
      </c>
      <c r="D6326" s="1">
        <v>1</v>
      </c>
      <c r="E6326" s="1">
        <v>0</v>
      </c>
    </row>
    <row r="6327" spans="1:5" x14ac:dyDescent="0.35">
      <c r="A6327" s="1">
        <v>132</v>
      </c>
      <c r="B6327" s="1">
        <v>4</v>
      </c>
      <c r="C6327" s="1">
        <v>10</v>
      </c>
      <c r="D6327" s="1">
        <v>2</v>
      </c>
      <c r="E6327" s="1">
        <v>0</v>
      </c>
    </row>
    <row r="6328" spans="1:5" x14ac:dyDescent="0.35">
      <c r="A6328" s="1">
        <v>132</v>
      </c>
      <c r="B6328" s="1">
        <v>4</v>
      </c>
      <c r="C6328" s="1">
        <v>10</v>
      </c>
      <c r="D6328" s="1">
        <v>3</v>
      </c>
      <c r="E6328" s="1">
        <v>0</v>
      </c>
    </row>
    <row r="6329" spans="1:5" x14ac:dyDescent="0.35">
      <c r="A6329" s="1">
        <v>132</v>
      </c>
      <c r="B6329" s="1">
        <v>4</v>
      </c>
      <c r="C6329" s="1">
        <v>10</v>
      </c>
      <c r="D6329" s="1">
        <v>4</v>
      </c>
      <c r="E6329" s="1">
        <v>1</v>
      </c>
    </row>
    <row r="6330" spans="1:5" x14ac:dyDescent="0.35">
      <c r="A6330" s="1">
        <v>132</v>
      </c>
      <c r="B6330" s="1">
        <v>4</v>
      </c>
      <c r="C6330" s="1">
        <v>11</v>
      </c>
      <c r="D6330" s="1">
        <v>1</v>
      </c>
      <c r="E6330" s="1">
        <v>0</v>
      </c>
    </row>
    <row r="6331" spans="1:5" x14ac:dyDescent="0.35">
      <c r="A6331" s="1">
        <v>132</v>
      </c>
      <c r="B6331" s="1">
        <v>4</v>
      </c>
      <c r="C6331" s="1">
        <v>11</v>
      </c>
      <c r="D6331" s="1">
        <v>2</v>
      </c>
      <c r="E6331" s="1">
        <v>0</v>
      </c>
    </row>
    <row r="6332" spans="1:5" x14ac:dyDescent="0.35">
      <c r="A6332" s="1">
        <v>132</v>
      </c>
      <c r="B6332" s="1">
        <v>4</v>
      </c>
      <c r="C6332" s="1">
        <v>11</v>
      </c>
      <c r="D6332" s="1">
        <v>3</v>
      </c>
      <c r="E6332" s="1">
        <v>0</v>
      </c>
    </row>
    <row r="6333" spans="1:5" x14ac:dyDescent="0.35">
      <c r="A6333" s="1">
        <v>132</v>
      </c>
      <c r="B6333" s="1">
        <v>4</v>
      </c>
      <c r="C6333" s="1">
        <v>11</v>
      </c>
      <c r="D6333" s="1">
        <v>4</v>
      </c>
      <c r="E6333" s="1">
        <v>1</v>
      </c>
    </row>
    <row r="6334" spans="1:5" x14ac:dyDescent="0.35">
      <c r="A6334" s="1">
        <v>132</v>
      </c>
      <c r="B6334" s="1">
        <v>4</v>
      </c>
      <c r="C6334" s="1">
        <v>12</v>
      </c>
      <c r="D6334" s="1">
        <v>1</v>
      </c>
      <c r="E6334" s="1">
        <v>0</v>
      </c>
    </row>
    <row r="6335" spans="1:5" x14ac:dyDescent="0.35">
      <c r="A6335" s="1">
        <v>132</v>
      </c>
      <c r="B6335" s="1">
        <v>4</v>
      </c>
      <c r="C6335" s="1">
        <v>12</v>
      </c>
      <c r="D6335" s="1">
        <v>2</v>
      </c>
      <c r="E6335" s="1">
        <v>1</v>
      </c>
    </row>
    <row r="6336" spans="1:5" x14ac:dyDescent="0.35">
      <c r="A6336" s="1">
        <v>132</v>
      </c>
      <c r="B6336" s="1">
        <v>4</v>
      </c>
      <c r="C6336" s="1">
        <v>12</v>
      </c>
      <c r="D6336" s="1">
        <v>3</v>
      </c>
      <c r="E6336" s="1">
        <v>0</v>
      </c>
    </row>
    <row r="6337" spans="1:5" x14ac:dyDescent="0.35">
      <c r="A6337" s="1">
        <v>132</v>
      </c>
      <c r="B6337" s="1">
        <v>4</v>
      </c>
      <c r="C6337" s="1">
        <v>12</v>
      </c>
      <c r="D6337" s="1">
        <v>4</v>
      </c>
      <c r="E6337" s="1">
        <v>0</v>
      </c>
    </row>
    <row r="6338" spans="1:5" x14ac:dyDescent="0.35">
      <c r="A6338" s="1">
        <v>133</v>
      </c>
      <c r="B6338" s="1">
        <v>4</v>
      </c>
      <c r="C6338" s="1">
        <v>1</v>
      </c>
      <c r="D6338" s="1">
        <v>1</v>
      </c>
      <c r="E6338" s="1">
        <v>0</v>
      </c>
    </row>
    <row r="6339" spans="1:5" x14ac:dyDescent="0.35">
      <c r="A6339" s="1">
        <v>133</v>
      </c>
      <c r="B6339" s="1">
        <v>4</v>
      </c>
      <c r="C6339" s="1">
        <v>1</v>
      </c>
      <c r="D6339" s="1">
        <v>2</v>
      </c>
      <c r="E6339" s="1">
        <v>0</v>
      </c>
    </row>
    <row r="6340" spans="1:5" x14ac:dyDescent="0.35">
      <c r="A6340" s="1">
        <v>133</v>
      </c>
      <c r="B6340" s="1">
        <v>4</v>
      </c>
      <c r="C6340" s="1">
        <v>1</v>
      </c>
      <c r="D6340" s="1">
        <v>3</v>
      </c>
      <c r="E6340" s="1">
        <v>1</v>
      </c>
    </row>
    <row r="6341" spans="1:5" x14ac:dyDescent="0.35">
      <c r="A6341" s="1">
        <v>133</v>
      </c>
      <c r="B6341" s="1">
        <v>4</v>
      </c>
      <c r="C6341" s="1">
        <v>1</v>
      </c>
      <c r="D6341" s="1">
        <v>4</v>
      </c>
      <c r="E6341" s="1">
        <v>0</v>
      </c>
    </row>
    <row r="6342" spans="1:5" x14ac:dyDescent="0.35">
      <c r="A6342" s="1">
        <v>133</v>
      </c>
      <c r="B6342" s="1">
        <v>4</v>
      </c>
      <c r="C6342" s="1">
        <v>2</v>
      </c>
      <c r="D6342" s="1">
        <v>1</v>
      </c>
      <c r="E6342" s="1">
        <v>0</v>
      </c>
    </row>
    <row r="6343" spans="1:5" x14ac:dyDescent="0.35">
      <c r="A6343" s="1">
        <v>133</v>
      </c>
      <c r="B6343" s="1">
        <v>4</v>
      </c>
      <c r="C6343" s="1">
        <v>2</v>
      </c>
      <c r="D6343" s="1">
        <v>2</v>
      </c>
      <c r="E6343" s="1">
        <v>0</v>
      </c>
    </row>
    <row r="6344" spans="1:5" x14ac:dyDescent="0.35">
      <c r="A6344" s="1">
        <v>133</v>
      </c>
      <c r="B6344" s="1">
        <v>4</v>
      </c>
      <c r="C6344" s="1">
        <v>2</v>
      </c>
      <c r="D6344" s="1">
        <v>3</v>
      </c>
      <c r="E6344" s="1">
        <v>0</v>
      </c>
    </row>
    <row r="6345" spans="1:5" x14ac:dyDescent="0.35">
      <c r="A6345" s="1">
        <v>133</v>
      </c>
      <c r="B6345" s="1">
        <v>4</v>
      </c>
      <c r="C6345" s="1">
        <v>2</v>
      </c>
      <c r="D6345" s="1">
        <v>4</v>
      </c>
      <c r="E6345" s="1">
        <v>1</v>
      </c>
    </row>
    <row r="6346" spans="1:5" x14ac:dyDescent="0.35">
      <c r="A6346" s="1">
        <v>133</v>
      </c>
      <c r="B6346" s="1">
        <v>4</v>
      </c>
      <c r="C6346" s="1">
        <v>3</v>
      </c>
      <c r="D6346" s="1">
        <v>1</v>
      </c>
      <c r="E6346" s="1">
        <v>0</v>
      </c>
    </row>
    <row r="6347" spans="1:5" x14ac:dyDescent="0.35">
      <c r="A6347" s="1">
        <v>133</v>
      </c>
      <c r="B6347" s="1">
        <v>4</v>
      </c>
      <c r="C6347" s="1">
        <v>3</v>
      </c>
      <c r="D6347" s="1">
        <v>2</v>
      </c>
      <c r="E6347" s="1">
        <v>1</v>
      </c>
    </row>
    <row r="6348" spans="1:5" x14ac:dyDescent="0.35">
      <c r="A6348" s="1">
        <v>133</v>
      </c>
      <c r="B6348" s="1">
        <v>4</v>
      </c>
      <c r="C6348" s="1">
        <v>3</v>
      </c>
      <c r="D6348" s="1">
        <v>3</v>
      </c>
      <c r="E6348" s="1">
        <v>0</v>
      </c>
    </row>
    <row r="6349" spans="1:5" x14ac:dyDescent="0.35">
      <c r="A6349" s="1">
        <v>133</v>
      </c>
      <c r="B6349" s="1">
        <v>4</v>
      </c>
      <c r="C6349" s="1">
        <v>3</v>
      </c>
      <c r="D6349" s="1">
        <v>4</v>
      </c>
      <c r="E6349" s="1">
        <v>0</v>
      </c>
    </row>
    <row r="6350" spans="1:5" x14ac:dyDescent="0.35">
      <c r="A6350" s="1">
        <v>133</v>
      </c>
      <c r="B6350" s="1">
        <v>4</v>
      </c>
      <c r="C6350" s="1">
        <v>4</v>
      </c>
      <c r="D6350" s="1">
        <v>1</v>
      </c>
      <c r="E6350" s="1">
        <v>0</v>
      </c>
    </row>
    <row r="6351" spans="1:5" x14ac:dyDescent="0.35">
      <c r="A6351" s="1">
        <v>133</v>
      </c>
      <c r="B6351" s="1">
        <v>4</v>
      </c>
      <c r="C6351" s="1">
        <v>4</v>
      </c>
      <c r="D6351" s="1">
        <v>2</v>
      </c>
      <c r="E6351" s="1">
        <v>0</v>
      </c>
    </row>
    <row r="6352" spans="1:5" x14ac:dyDescent="0.35">
      <c r="A6352" s="1">
        <v>133</v>
      </c>
      <c r="B6352" s="1">
        <v>4</v>
      </c>
      <c r="C6352" s="1">
        <v>4</v>
      </c>
      <c r="D6352" s="1">
        <v>3</v>
      </c>
      <c r="E6352" s="1">
        <v>1</v>
      </c>
    </row>
    <row r="6353" spans="1:5" x14ac:dyDescent="0.35">
      <c r="A6353" s="1">
        <v>133</v>
      </c>
      <c r="B6353" s="1">
        <v>4</v>
      </c>
      <c r="C6353" s="1">
        <v>4</v>
      </c>
      <c r="D6353" s="1">
        <v>4</v>
      </c>
      <c r="E6353" s="1">
        <v>0</v>
      </c>
    </row>
    <row r="6354" spans="1:5" x14ac:dyDescent="0.35">
      <c r="A6354" s="1">
        <v>133</v>
      </c>
      <c r="B6354" s="1">
        <v>4</v>
      </c>
      <c r="C6354" s="1">
        <v>5</v>
      </c>
      <c r="D6354" s="1">
        <v>1</v>
      </c>
      <c r="E6354" s="1">
        <v>1</v>
      </c>
    </row>
    <row r="6355" spans="1:5" x14ac:dyDescent="0.35">
      <c r="A6355" s="1">
        <v>133</v>
      </c>
      <c r="B6355" s="1">
        <v>4</v>
      </c>
      <c r="C6355" s="1">
        <v>5</v>
      </c>
      <c r="D6355" s="1">
        <v>2</v>
      </c>
      <c r="E6355" s="1">
        <v>0</v>
      </c>
    </row>
    <row r="6356" spans="1:5" x14ac:dyDescent="0.35">
      <c r="A6356" s="1">
        <v>133</v>
      </c>
      <c r="B6356" s="1">
        <v>4</v>
      </c>
      <c r="C6356" s="1">
        <v>5</v>
      </c>
      <c r="D6356" s="1">
        <v>3</v>
      </c>
      <c r="E6356" s="1">
        <v>0</v>
      </c>
    </row>
    <row r="6357" spans="1:5" x14ac:dyDescent="0.35">
      <c r="A6357" s="1">
        <v>133</v>
      </c>
      <c r="B6357" s="1">
        <v>4</v>
      </c>
      <c r="C6357" s="1">
        <v>5</v>
      </c>
      <c r="D6357" s="1">
        <v>4</v>
      </c>
      <c r="E6357" s="1">
        <v>0</v>
      </c>
    </row>
    <row r="6358" spans="1:5" x14ac:dyDescent="0.35">
      <c r="A6358" s="1">
        <v>133</v>
      </c>
      <c r="B6358" s="1">
        <v>4</v>
      </c>
      <c r="C6358" s="1">
        <v>6</v>
      </c>
      <c r="D6358" s="1">
        <v>1</v>
      </c>
      <c r="E6358" s="1">
        <v>0</v>
      </c>
    </row>
    <row r="6359" spans="1:5" x14ac:dyDescent="0.35">
      <c r="A6359" s="1">
        <v>133</v>
      </c>
      <c r="B6359" s="1">
        <v>4</v>
      </c>
      <c r="C6359" s="1">
        <v>6</v>
      </c>
      <c r="D6359" s="1">
        <v>2</v>
      </c>
      <c r="E6359" s="1">
        <v>1</v>
      </c>
    </row>
    <row r="6360" spans="1:5" x14ac:dyDescent="0.35">
      <c r="A6360" s="1">
        <v>133</v>
      </c>
      <c r="B6360" s="1">
        <v>4</v>
      </c>
      <c r="C6360" s="1">
        <v>6</v>
      </c>
      <c r="D6360" s="1">
        <v>3</v>
      </c>
      <c r="E6360" s="1">
        <v>0</v>
      </c>
    </row>
    <row r="6361" spans="1:5" x14ac:dyDescent="0.35">
      <c r="A6361" s="1">
        <v>133</v>
      </c>
      <c r="B6361" s="1">
        <v>4</v>
      </c>
      <c r="C6361" s="1">
        <v>6</v>
      </c>
      <c r="D6361" s="1">
        <v>4</v>
      </c>
      <c r="E6361" s="1">
        <v>0</v>
      </c>
    </row>
    <row r="6362" spans="1:5" x14ac:dyDescent="0.35">
      <c r="A6362" s="1">
        <v>133</v>
      </c>
      <c r="B6362" s="1">
        <v>4</v>
      </c>
      <c r="C6362" s="1">
        <v>7</v>
      </c>
      <c r="D6362" s="1">
        <v>1</v>
      </c>
      <c r="E6362" s="1">
        <v>1</v>
      </c>
    </row>
    <row r="6363" spans="1:5" x14ac:dyDescent="0.35">
      <c r="A6363" s="1">
        <v>133</v>
      </c>
      <c r="B6363" s="1">
        <v>4</v>
      </c>
      <c r="C6363" s="1">
        <v>7</v>
      </c>
      <c r="D6363" s="1">
        <v>2</v>
      </c>
      <c r="E6363" s="1">
        <v>0</v>
      </c>
    </row>
    <row r="6364" spans="1:5" x14ac:dyDescent="0.35">
      <c r="A6364" s="1">
        <v>133</v>
      </c>
      <c r="B6364" s="1">
        <v>4</v>
      </c>
      <c r="C6364" s="1">
        <v>7</v>
      </c>
      <c r="D6364" s="1">
        <v>3</v>
      </c>
      <c r="E6364" s="1">
        <v>0</v>
      </c>
    </row>
    <row r="6365" spans="1:5" x14ac:dyDescent="0.35">
      <c r="A6365" s="1">
        <v>133</v>
      </c>
      <c r="B6365" s="1">
        <v>4</v>
      </c>
      <c r="C6365" s="1">
        <v>7</v>
      </c>
      <c r="D6365" s="1">
        <v>4</v>
      </c>
      <c r="E6365" s="1">
        <v>0</v>
      </c>
    </row>
    <row r="6366" spans="1:5" x14ac:dyDescent="0.35">
      <c r="A6366" s="1">
        <v>133</v>
      </c>
      <c r="B6366" s="1">
        <v>4</v>
      </c>
      <c r="C6366" s="1">
        <v>8</v>
      </c>
      <c r="D6366" s="1">
        <v>1</v>
      </c>
      <c r="E6366" s="1">
        <v>0</v>
      </c>
    </row>
    <row r="6367" spans="1:5" x14ac:dyDescent="0.35">
      <c r="A6367" s="1">
        <v>133</v>
      </c>
      <c r="B6367" s="1">
        <v>4</v>
      </c>
      <c r="C6367" s="1">
        <v>8</v>
      </c>
      <c r="D6367" s="1">
        <v>2</v>
      </c>
      <c r="E6367" s="1">
        <v>0</v>
      </c>
    </row>
    <row r="6368" spans="1:5" x14ac:dyDescent="0.35">
      <c r="A6368" s="1">
        <v>133</v>
      </c>
      <c r="B6368" s="1">
        <v>4</v>
      </c>
      <c r="C6368" s="1">
        <v>8</v>
      </c>
      <c r="D6368" s="1">
        <v>3</v>
      </c>
      <c r="E6368" s="1">
        <v>1</v>
      </c>
    </row>
    <row r="6369" spans="1:5" x14ac:dyDescent="0.35">
      <c r="A6369" s="1">
        <v>133</v>
      </c>
      <c r="B6369" s="1">
        <v>4</v>
      </c>
      <c r="C6369" s="1">
        <v>8</v>
      </c>
      <c r="D6369" s="1">
        <v>4</v>
      </c>
      <c r="E6369" s="1">
        <v>0</v>
      </c>
    </row>
    <row r="6370" spans="1:5" x14ac:dyDescent="0.35">
      <c r="A6370" s="1">
        <v>133</v>
      </c>
      <c r="B6370" s="1">
        <v>4</v>
      </c>
      <c r="C6370" s="1">
        <v>9</v>
      </c>
      <c r="D6370" s="1">
        <v>1</v>
      </c>
      <c r="E6370" s="1">
        <v>0</v>
      </c>
    </row>
    <row r="6371" spans="1:5" x14ac:dyDescent="0.35">
      <c r="A6371" s="1">
        <v>133</v>
      </c>
      <c r="B6371" s="1">
        <v>4</v>
      </c>
      <c r="C6371" s="1">
        <v>9</v>
      </c>
      <c r="D6371" s="1">
        <v>2</v>
      </c>
      <c r="E6371" s="1">
        <v>0</v>
      </c>
    </row>
    <row r="6372" spans="1:5" x14ac:dyDescent="0.35">
      <c r="A6372" s="1">
        <v>133</v>
      </c>
      <c r="B6372" s="1">
        <v>4</v>
      </c>
      <c r="C6372" s="1">
        <v>9</v>
      </c>
      <c r="D6372" s="1">
        <v>3</v>
      </c>
      <c r="E6372" s="1">
        <v>0</v>
      </c>
    </row>
    <row r="6373" spans="1:5" x14ac:dyDescent="0.35">
      <c r="A6373" s="1">
        <v>133</v>
      </c>
      <c r="B6373" s="1">
        <v>4</v>
      </c>
      <c r="C6373" s="1">
        <v>9</v>
      </c>
      <c r="D6373" s="1">
        <v>4</v>
      </c>
      <c r="E6373" s="1">
        <v>1</v>
      </c>
    </row>
    <row r="6374" spans="1:5" x14ac:dyDescent="0.35">
      <c r="A6374" s="1">
        <v>133</v>
      </c>
      <c r="B6374" s="1">
        <v>4</v>
      </c>
      <c r="C6374" s="1">
        <v>10</v>
      </c>
      <c r="D6374" s="1">
        <v>1</v>
      </c>
      <c r="E6374" s="1">
        <v>0</v>
      </c>
    </row>
    <row r="6375" spans="1:5" x14ac:dyDescent="0.35">
      <c r="A6375" s="1">
        <v>133</v>
      </c>
      <c r="B6375" s="1">
        <v>4</v>
      </c>
      <c r="C6375" s="1">
        <v>10</v>
      </c>
      <c r="D6375" s="1">
        <v>2</v>
      </c>
      <c r="E6375" s="1">
        <v>0</v>
      </c>
    </row>
    <row r="6376" spans="1:5" x14ac:dyDescent="0.35">
      <c r="A6376" s="1">
        <v>133</v>
      </c>
      <c r="B6376" s="1">
        <v>4</v>
      </c>
      <c r="C6376" s="1">
        <v>10</v>
      </c>
      <c r="D6376" s="1">
        <v>3</v>
      </c>
      <c r="E6376" s="1">
        <v>1</v>
      </c>
    </row>
    <row r="6377" spans="1:5" x14ac:dyDescent="0.35">
      <c r="A6377" s="1">
        <v>133</v>
      </c>
      <c r="B6377" s="1">
        <v>4</v>
      </c>
      <c r="C6377" s="1">
        <v>10</v>
      </c>
      <c r="D6377" s="1">
        <v>4</v>
      </c>
      <c r="E6377" s="1">
        <v>0</v>
      </c>
    </row>
    <row r="6378" spans="1:5" x14ac:dyDescent="0.35">
      <c r="A6378" s="1">
        <v>133</v>
      </c>
      <c r="B6378" s="1">
        <v>4</v>
      </c>
      <c r="C6378" s="1">
        <v>11</v>
      </c>
      <c r="D6378" s="1">
        <v>1</v>
      </c>
      <c r="E6378" s="1">
        <v>0</v>
      </c>
    </row>
    <row r="6379" spans="1:5" x14ac:dyDescent="0.35">
      <c r="A6379" s="1">
        <v>133</v>
      </c>
      <c r="B6379" s="1">
        <v>4</v>
      </c>
      <c r="C6379" s="1">
        <v>11</v>
      </c>
      <c r="D6379" s="1">
        <v>2</v>
      </c>
      <c r="E6379" s="1">
        <v>0</v>
      </c>
    </row>
    <row r="6380" spans="1:5" x14ac:dyDescent="0.35">
      <c r="A6380" s="1">
        <v>133</v>
      </c>
      <c r="B6380" s="1">
        <v>4</v>
      </c>
      <c r="C6380" s="1">
        <v>11</v>
      </c>
      <c r="D6380" s="1">
        <v>3</v>
      </c>
      <c r="E6380" s="1">
        <v>1</v>
      </c>
    </row>
    <row r="6381" spans="1:5" x14ac:dyDescent="0.35">
      <c r="A6381" s="1">
        <v>133</v>
      </c>
      <c r="B6381" s="1">
        <v>4</v>
      </c>
      <c r="C6381" s="1">
        <v>11</v>
      </c>
      <c r="D6381" s="1">
        <v>4</v>
      </c>
      <c r="E6381" s="1">
        <v>0</v>
      </c>
    </row>
    <row r="6382" spans="1:5" x14ac:dyDescent="0.35">
      <c r="A6382" s="1">
        <v>133</v>
      </c>
      <c r="B6382" s="1">
        <v>4</v>
      </c>
      <c r="C6382" s="1">
        <v>12</v>
      </c>
      <c r="D6382" s="1">
        <v>1</v>
      </c>
      <c r="E6382" s="1">
        <v>1</v>
      </c>
    </row>
    <row r="6383" spans="1:5" x14ac:dyDescent="0.35">
      <c r="A6383" s="1">
        <v>133</v>
      </c>
      <c r="B6383" s="1">
        <v>4</v>
      </c>
      <c r="C6383" s="1">
        <v>12</v>
      </c>
      <c r="D6383" s="1">
        <v>2</v>
      </c>
      <c r="E6383" s="1">
        <v>0</v>
      </c>
    </row>
    <row r="6384" spans="1:5" x14ac:dyDescent="0.35">
      <c r="A6384" s="1">
        <v>133</v>
      </c>
      <c r="B6384" s="1">
        <v>4</v>
      </c>
      <c r="C6384" s="1">
        <v>12</v>
      </c>
      <c r="D6384" s="1">
        <v>3</v>
      </c>
      <c r="E6384" s="1">
        <v>0</v>
      </c>
    </row>
    <row r="6385" spans="1:5" x14ac:dyDescent="0.35">
      <c r="A6385" s="1">
        <v>133</v>
      </c>
      <c r="B6385" s="1">
        <v>4</v>
      </c>
      <c r="C6385" s="1">
        <v>12</v>
      </c>
      <c r="D6385" s="1">
        <v>4</v>
      </c>
      <c r="E6385" s="1">
        <v>0</v>
      </c>
    </row>
    <row r="6386" spans="1:5" x14ac:dyDescent="0.35">
      <c r="A6386" s="1">
        <v>134</v>
      </c>
      <c r="B6386" s="1">
        <v>4</v>
      </c>
      <c r="C6386" s="1">
        <v>1</v>
      </c>
      <c r="D6386" s="1">
        <v>1</v>
      </c>
      <c r="E6386" s="1">
        <v>0</v>
      </c>
    </row>
    <row r="6387" spans="1:5" x14ac:dyDescent="0.35">
      <c r="A6387" s="1">
        <v>134</v>
      </c>
      <c r="B6387" s="1">
        <v>4</v>
      </c>
      <c r="C6387" s="1">
        <v>1</v>
      </c>
      <c r="D6387" s="1">
        <v>2</v>
      </c>
      <c r="E6387" s="1">
        <v>0</v>
      </c>
    </row>
    <row r="6388" spans="1:5" x14ac:dyDescent="0.35">
      <c r="A6388" s="1">
        <v>134</v>
      </c>
      <c r="B6388" s="1">
        <v>4</v>
      </c>
      <c r="C6388" s="1">
        <v>1</v>
      </c>
      <c r="D6388" s="1">
        <v>3</v>
      </c>
      <c r="E6388" s="1">
        <v>0</v>
      </c>
    </row>
    <row r="6389" spans="1:5" x14ac:dyDescent="0.35">
      <c r="A6389" s="1">
        <v>134</v>
      </c>
      <c r="B6389" s="1">
        <v>4</v>
      </c>
      <c r="C6389" s="1">
        <v>1</v>
      </c>
      <c r="D6389" s="1">
        <v>4</v>
      </c>
      <c r="E6389" s="1">
        <v>1</v>
      </c>
    </row>
    <row r="6390" spans="1:5" x14ac:dyDescent="0.35">
      <c r="A6390" s="1">
        <v>134</v>
      </c>
      <c r="B6390" s="1">
        <v>4</v>
      </c>
      <c r="C6390" s="1">
        <v>2</v>
      </c>
      <c r="D6390" s="1">
        <v>1</v>
      </c>
      <c r="E6390" s="1">
        <v>0</v>
      </c>
    </row>
    <row r="6391" spans="1:5" x14ac:dyDescent="0.35">
      <c r="A6391" s="1">
        <v>134</v>
      </c>
      <c r="B6391" s="1">
        <v>4</v>
      </c>
      <c r="C6391" s="1">
        <v>2</v>
      </c>
      <c r="D6391" s="1">
        <v>2</v>
      </c>
      <c r="E6391" s="1">
        <v>0</v>
      </c>
    </row>
    <row r="6392" spans="1:5" x14ac:dyDescent="0.35">
      <c r="A6392" s="1">
        <v>134</v>
      </c>
      <c r="B6392" s="1">
        <v>4</v>
      </c>
      <c r="C6392" s="1">
        <v>2</v>
      </c>
      <c r="D6392" s="1">
        <v>3</v>
      </c>
      <c r="E6392" s="1">
        <v>0</v>
      </c>
    </row>
    <row r="6393" spans="1:5" x14ac:dyDescent="0.35">
      <c r="A6393" s="1">
        <v>134</v>
      </c>
      <c r="B6393" s="1">
        <v>4</v>
      </c>
      <c r="C6393" s="1">
        <v>2</v>
      </c>
      <c r="D6393" s="1">
        <v>4</v>
      </c>
      <c r="E6393" s="1">
        <v>1</v>
      </c>
    </row>
    <row r="6394" spans="1:5" x14ac:dyDescent="0.35">
      <c r="A6394" s="1">
        <v>134</v>
      </c>
      <c r="B6394" s="1">
        <v>4</v>
      </c>
      <c r="C6394" s="1">
        <v>3</v>
      </c>
      <c r="D6394" s="1">
        <v>1</v>
      </c>
      <c r="E6394" s="1">
        <v>0</v>
      </c>
    </row>
    <row r="6395" spans="1:5" x14ac:dyDescent="0.35">
      <c r="A6395" s="1">
        <v>134</v>
      </c>
      <c r="B6395" s="1">
        <v>4</v>
      </c>
      <c r="C6395" s="1">
        <v>3</v>
      </c>
      <c r="D6395" s="1">
        <v>2</v>
      </c>
      <c r="E6395" s="1">
        <v>0</v>
      </c>
    </row>
    <row r="6396" spans="1:5" x14ac:dyDescent="0.35">
      <c r="A6396" s="1">
        <v>134</v>
      </c>
      <c r="B6396" s="1">
        <v>4</v>
      </c>
      <c r="C6396" s="1">
        <v>3</v>
      </c>
      <c r="D6396" s="1">
        <v>3</v>
      </c>
      <c r="E6396" s="1">
        <v>1</v>
      </c>
    </row>
    <row r="6397" spans="1:5" x14ac:dyDescent="0.35">
      <c r="A6397" s="1">
        <v>134</v>
      </c>
      <c r="B6397" s="1">
        <v>4</v>
      </c>
      <c r="C6397" s="1">
        <v>3</v>
      </c>
      <c r="D6397" s="1">
        <v>4</v>
      </c>
      <c r="E6397" s="1">
        <v>0</v>
      </c>
    </row>
    <row r="6398" spans="1:5" x14ac:dyDescent="0.35">
      <c r="A6398" s="1">
        <v>134</v>
      </c>
      <c r="B6398" s="1">
        <v>4</v>
      </c>
      <c r="C6398" s="1">
        <v>4</v>
      </c>
      <c r="D6398" s="1">
        <v>1</v>
      </c>
      <c r="E6398" s="1">
        <v>1</v>
      </c>
    </row>
    <row r="6399" spans="1:5" x14ac:dyDescent="0.35">
      <c r="A6399" s="1">
        <v>134</v>
      </c>
      <c r="B6399" s="1">
        <v>4</v>
      </c>
      <c r="C6399" s="1">
        <v>4</v>
      </c>
      <c r="D6399" s="1">
        <v>2</v>
      </c>
      <c r="E6399" s="1">
        <v>0</v>
      </c>
    </row>
    <row r="6400" spans="1:5" x14ac:dyDescent="0.35">
      <c r="A6400" s="1">
        <v>134</v>
      </c>
      <c r="B6400" s="1">
        <v>4</v>
      </c>
      <c r="C6400" s="1">
        <v>4</v>
      </c>
      <c r="D6400" s="1">
        <v>3</v>
      </c>
      <c r="E6400" s="1">
        <v>0</v>
      </c>
    </row>
    <row r="6401" spans="1:5" x14ac:dyDescent="0.35">
      <c r="A6401" s="1">
        <v>134</v>
      </c>
      <c r="B6401" s="1">
        <v>4</v>
      </c>
      <c r="C6401" s="1">
        <v>4</v>
      </c>
      <c r="D6401" s="1">
        <v>4</v>
      </c>
      <c r="E6401" s="1">
        <v>0</v>
      </c>
    </row>
    <row r="6402" spans="1:5" x14ac:dyDescent="0.35">
      <c r="A6402" s="1">
        <v>134</v>
      </c>
      <c r="B6402" s="1">
        <v>4</v>
      </c>
      <c r="C6402" s="1">
        <v>5</v>
      </c>
      <c r="D6402" s="1">
        <v>1</v>
      </c>
      <c r="E6402" s="1">
        <v>0</v>
      </c>
    </row>
    <row r="6403" spans="1:5" x14ac:dyDescent="0.35">
      <c r="A6403" s="1">
        <v>134</v>
      </c>
      <c r="B6403" s="1">
        <v>4</v>
      </c>
      <c r="C6403" s="1">
        <v>5</v>
      </c>
      <c r="D6403" s="1">
        <v>2</v>
      </c>
      <c r="E6403" s="1">
        <v>0</v>
      </c>
    </row>
    <row r="6404" spans="1:5" x14ac:dyDescent="0.35">
      <c r="A6404" s="1">
        <v>134</v>
      </c>
      <c r="B6404" s="1">
        <v>4</v>
      </c>
      <c r="C6404" s="1">
        <v>5</v>
      </c>
      <c r="D6404" s="1">
        <v>3</v>
      </c>
      <c r="E6404" s="1">
        <v>1</v>
      </c>
    </row>
    <row r="6405" spans="1:5" x14ac:dyDescent="0.35">
      <c r="A6405" s="1">
        <v>134</v>
      </c>
      <c r="B6405" s="1">
        <v>4</v>
      </c>
      <c r="C6405" s="1">
        <v>5</v>
      </c>
      <c r="D6405" s="1">
        <v>4</v>
      </c>
      <c r="E6405" s="1">
        <v>0</v>
      </c>
    </row>
    <row r="6406" spans="1:5" x14ac:dyDescent="0.35">
      <c r="A6406" s="1">
        <v>134</v>
      </c>
      <c r="B6406" s="1">
        <v>4</v>
      </c>
      <c r="C6406" s="1">
        <v>6</v>
      </c>
      <c r="D6406" s="1">
        <v>1</v>
      </c>
      <c r="E6406" s="1">
        <v>0</v>
      </c>
    </row>
    <row r="6407" spans="1:5" x14ac:dyDescent="0.35">
      <c r="A6407" s="1">
        <v>134</v>
      </c>
      <c r="B6407" s="1">
        <v>4</v>
      </c>
      <c r="C6407" s="1">
        <v>6</v>
      </c>
      <c r="D6407" s="1">
        <v>2</v>
      </c>
      <c r="E6407" s="1">
        <v>0</v>
      </c>
    </row>
    <row r="6408" spans="1:5" x14ac:dyDescent="0.35">
      <c r="A6408" s="1">
        <v>134</v>
      </c>
      <c r="B6408" s="1">
        <v>4</v>
      </c>
      <c r="C6408" s="1">
        <v>6</v>
      </c>
      <c r="D6408" s="1">
        <v>3</v>
      </c>
      <c r="E6408" s="1">
        <v>0</v>
      </c>
    </row>
    <row r="6409" spans="1:5" x14ac:dyDescent="0.35">
      <c r="A6409" s="1">
        <v>134</v>
      </c>
      <c r="B6409" s="1">
        <v>4</v>
      </c>
      <c r="C6409" s="1">
        <v>6</v>
      </c>
      <c r="D6409" s="1">
        <v>4</v>
      </c>
      <c r="E6409" s="1">
        <v>1</v>
      </c>
    </row>
    <row r="6410" spans="1:5" x14ac:dyDescent="0.35">
      <c r="A6410" s="1">
        <v>134</v>
      </c>
      <c r="B6410" s="1">
        <v>4</v>
      </c>
      <c r="C6410" s="1">
        <v>7</v>
      </c>
      <c r="D6410" s="1">
        <v>1</v>
      </c>
      <c r="E6410" s="1">
        <v>0</v>
      </c>
    </row>
    <row r="6411" spans="1:5" x14ac:dyDescent="0.35">
      <c r="A6411" s="1">
        <v>134</v>
      </c>
      <c r="B6411" s="1">
        <v>4</v>
      </c>
      <c r="C6411" s="1">
        <v>7</v>
      </c>
      <c r="D6411" s="1">
        <v>2</v>
      </c>
      <c r="E6411" s="1">
        <v>1</v>
      </c>
    </row>
    <row r="6412" spans="1:5" x14ac:dyDescent="0.35">
      <c r="A6412" s="1">
        <v>134</v>
      </c>
      <c r="B6412" s="1">
        <v>4</v>
      </c>
      <c r="C6412" s="1">
        <v>7</v>
      </c>
      <c r="D6412" s="1">
        <v>3</v>
      </c>
      <c r="E6412" s="1">
        <v>0</v>
      </c>
    </row>
    <row r="6413" spans="1:5" x14ac:dyDescent="0.35">
      <c r="A6413" s="1">
        <v>134</v>
      </c>
      <c r="B6413" s="1">
        <v>4</v>
      </c>
      <c r="C6413" s="1">
        <v>7</v>
      </c>
      <c r="D6413" s="1">
        <v>4</v>
      </c>
      <c r="E6413" s="1">
        <v>0</v>
      </c>
    </row>
    <row r="6414" spans="1:5" x14ac:dyDescent="0.35">
      <c r="A6414" s="1">
        <v>134</v>
      </c>
      <c r="B6414" s="1">
        <v>4</v>
      </c>
      <c r="C6414" s="1">
        <v>8</v>
      </c>
      <c r="D6414" s="1">
        <v>1</v>
      </c>
      <c r="E6414" s="1">
        <v>0</v>
      </c>
    </row>
    <row r="6415" spans="1:5" x14ac:dyDescent="0.35">
      <c r="A6415" s="1">
        <v>134</v>
      </c>
      <c r="B6415" s="1">
        <v>4</v>
      </c>
      <c r="C6415" s="1">
        <v>8</v>
      </c>
      <c r="D6415" s="1">
        <v>2</v>
      </c>
      <c r="E6415" s="1">
        <v>0</v>
      </c>
    </row>
    <row r="6416" spans="1:5" x14ac:dyDescent="0.35">
      <c r="A6416" s="1">
        <v>134</v>
      </c>
      <c r="B6416" s="1">
        <v>4</v>
      </c>
      <c r="C6416" s="1">
        <v>8</v>
      </c>
      <c r="D6416" s="1">
        <v>3</v>
      </c>
      <c r="E6416" s="1">
        <v>1</v>
      </c>
    </row>
    <row r="6417" spans="1:5" x14ac:dyDescent="0.35">
      <c r="A6417" s="1">
        <v>134</v>
      </c>
      <c r="B6417" s="1">
        <v>4</v>
      </c>
      <c r="C6417" s="1">
        <v>8</v>
      </c>
      <c r="D6417" s="1">
        <v>4</v>
      </c>
      <c r="E6417" s="1">
        <v>0</v>
      </c>
    </row>
    <row r="6418" spans="1:5" x14ac:dyDescent="0.35">
      <c r="A6418" s="1">
        <v>134</v>
      </c>
      <c r="B6418" s="1">
        <v>4</v>
      </c>
      <c r="C6418" s="1">
        <v>9</v>
      </c>
      <c r="D6418" s="1">
        <v>1</v>
      </c>
      <c r="E6418" s="1">
        <v>0</v>
      </c>
    </row>
    <row r="6419" spans="1:5" x14ac:dyDescent="0.35">
      <c r="A6419" s="1">
        <v>134</v>
      </c>
      <c r="B6419" s="1">
        <v>4</v>
      </c>
      <c r="C6419" s="1">
        <v>9</v>
      </c>
      <c r="D6419" s="1">
        <v>2</v>
      </c>
      <c r="E6419" s="1">
        <v>0</v>
      </c>
    </row>
    <row r="6420" spans="1:5" x14ac:dyDescent="0.35">
      <c r="A6420" s="1">
        <v>134</v>
      </c>
      <c r="B6420" s="1">
        <v>4</v>
      </c>
      <c r="C6420" s="1">
        <v>9</v>
      </c>
      <c r="D6420" s="1">
        <v>3</v>
      </c>
      <c r="E6420" s="1">
        <v>0</v>
      </c>
    </row>
    <row r="6421" spans="1:5" x14ac:dyDescent="0.35">
      <c r="A6421" s="1">
        <v>134</v>
      </c>
      <c r="B6421" s="1">
        <v>4</v>
      </c>
      <c r="C6421" s="1">
        <v>9</v>
      </c>
      <c r="D6421" s="1">
        <v>4</v>
      </c>
      <c r="E6421" s="1">
        <v>1</v>
      </c>
    </row>
    <row r="6422" spans="1:5" x14ac:dyDescent="0.35">
      <c r="A6422" s="1">
        <v>134</v>
      </c>
      <c r="B6422" s="1">
        <v>4</v>
      </c>
      <c r="C6422" s="1">
        <v>10</v>
      </c>
      <c r="D6422" s="1">
        <v>1</v>
      </c>
      <c r="E6422" s="1">
        <v>0</v>
      </c>
    </row>
    <row r="6423" spans="1:5" x14ac:dyDescent="0.35">
      <c r="A6423" s="1">
        <v>134</v>
      </c>
      <c r="B6423" s="1">
        <v>4</v>
      </c>
      <c r="C6423" s="1">
        <v>10</v>
      </c>
      <c r="D6423" s="1">
        <v>2</v>
      </c>
      <c r="E6423" s="1">
        <v>0</v>
      </c>
    </row>
    <row r="6424" spans="1:5" x14ac:dyDescent="0.35">
      <c r="A6424" s="1">
        <v>134</v>
      </c>
      <c r="B6424" s="1">
        <v>4</v>
      </c>
      <c r="C6424" s="1">
        <v>10</v>
      </c>
      <c r="D6424" s="1">
        <v>3</v>
      </c>
      <c r="E6424" s="1">
        <v>0</v>
      </c>
    </row>
    <row r="6425" spans="1:5" x14ac:dyDescent="0.35">
      <c r="A6425" s="1">
        <v>134</v>
      </c>
      <c r="B6425" s="1">
        <v>4</v>
      </c>
      <c r="C6425" s="1">
        <v>10</v>
      </c>
      <c r="D6425" s="1">
        <v>4</v>
      </c>
      <c r="E6425" s="1">
        <v>1</v>
      </c>
    </row>
    <row r="6426" spans="1:5" x14ac:dyDescent="0.35">
      <c r="A6426" s="1">
        <v>134</v>
      </c>
      <c r="B6426" s="1">
        <v>4</v>
      </c>
      <c r="C6426" s="1">
        <v>11</v>
      </c>
      <c r="D6426" s="1">
        <v>1</v>
      </c>
      <c r="E6426" s="1">
        <v>0</v>
      </c>
    </row>
    <row r="6427" spans="1:5" x14ac:dyDescent="0.35">
      <c r="A6427" s="1">
        <v>134</v>
      </c>
      <c r="B6427" s="1">
        <v>4</v>
      </c>
      <c r="C6427" s="1">
        <v>11</v>
      </c>
      <c r="D6427" s="1">
        <v>2</v>
      </c>
      <c r="E6427" s="1">
        <v>1</v>
      </c>
    </row>
    <row r="6428" spans="1:5" x14ac:dyDescent="0.35">
      <c r="A6428" s="1">
        <v>134</v>
      </c>
      <c r="B6428" s="1">
        <v>4</v>
      </c>
      <c r="C6428" s="1">
        <v>11</v>
      </c>
      <c r="D6428" s="1">
        <v>3</v>
      </c>
      <c r="E6428" s="1">
        <v>0</v>
      </c>
    </row>
    <row r="6429" spans="1:5" x14ac:dyDescent="0.35">
      <c r="A6429" s="1">
        <v>134</v>
      </c>
      <c r="B6429" s="1">
        <v>4</v>
      </c>
      <c r="C6429" s="1">
        <v>11</v>
      </c>
      <c r="D6429" s="1">
        <v>4</v>
      </c>
      <c r="E6429" s="1">
        <v>0</v>
      </c>
    </row>
    <row r="6430" spans="1:5" x14ac:dyDescent="0.35">
      <c r="A6430" s="1">
        <v>134</v>
      </c>
      <c r="B6430" s="1">
        <v>4</v>
      </c>
      <c r="C6430" s="1">
        <v>12</v>
      </c>
      <c r="D6430" s="1">
        <v>1</v>
      </c>
      <c r="E6430" s="1">
        <v>0</v>
      </c>
    </row>
    <row r="6431" spans="1:5" x14ac:dyDescent="0.35">
      <c r="A6431" s="1">
        <v>134</v>
      </c>
      <c r="B6431" s="1">
        <v>4</v>
      </c>
      <c r="C6431" s="1">
        <v>12</v>
      </c>
      <c r="D6431" s="1">
        <v>2</v>
      </c>
      <c r="E6431" s="1">
        <v>1</v>
      </c>
    </row>
    <row r="6432" spans="1:5" x14ac:dyDescent="0.35">
      <c r="A6432" s="1">
        <v>134</v>
      </c>
      <c r="B6432" s="1">
        <v>4</v>
      </c>
      <c r="C6432" s="1">
        <v>12</v>
      </c>
      <c r="D6432" s="1">
        <v>3</v>
      </c>
      <c r="E6432" s="1">
        <v>0</v>
      </c>
    </row>
    <row r="6433" spans="1:5" x14ac:dyDescent="0.35">
      <c r="A6433" s="1">
        <v>134</v>
      </c>
      <c r="B6433" s="1">
        <v>4</v>
      </c>
      <c r="C6433" s="1">
        <v>12</v>
      </c>
      <c r="D6433" s="1">
        <v>4</v>
      </c>
      <c r="E6433" s="1">
        <v>0</v>
      </c>
    </row>
    <row r="6434" spans="1:5" x14ac:dyDescent="0.35">
      <c r="A6434" s="1">
        <v>135</v>
      </c>
      <c r="B6434" s="1">
        <v>4</v>
      </c>
      <c r="C6434" s="1">
        <v>1</v>
      </c>
      <c r="D6434" s="1">
        <v>1</v>
      </c>
      <c r="E6434" s="1">
        <v>1</v>
      </c>
    </row>
    <row r="6435" spans="1:5" x14ac:dyDescent="0.35">
      <c r="A6435" s="1">
        <v>135</v>
      </c>
      <c r="B6435" s="1">
        <v>4</v>
      </c>
      <c r="C6435" s="1">
        <v>1</v>
      </c>
      <c r="D6435" s="1">
        <v>2</v>
      </c>
      <c r="E6435" s="1">
        <v>0</v>
      </c>
    </row>
    <row r="6436" spans="1:5" x14ac:dyDescent="0.35">
      <c r="A6436" s="1">
        <v>135</v>
      </c>
      <c r="B6436" s="1">
        <v>4</v>
      </c>
      <c r="C6436" s="1">
        <v>1</v>
      </c>
      <c r="D6436" s="1">
        <v>3</v>
      </c>
      <c r="E6436" s="1">
        <v>0</v>
      </c>
    </row>
    <row r="6437" spans="1:5" x14ac:dyDescent="0.35">
      <c r="A6437" s="1">
        <v>135</v>
      </c>
      <c r="B6437" s="1">
        <v>4</v>
      </c>
      <c r="C6437" s="1">
        <v>1</v>
      </c>
      <c r="D6437" s="1">
        <v>4</v>
      </c>
      <c r="E6437" s="1">
        <v>0</v>
      </c>
    </row>
    <row r="6438" spans="1:5" x14ac:dyDescent="0.35">
      <c r="A6438" s="1">
        <v>135</v>
      </c>
      <c r="B6438" s="1">
        <v>4</v>
      </c>
      <c r="C6438" s="1">
        <v>2</v>
      </c>
      <c r="D6438" s="1">
        <v>1</v>
      </c>
      <c r="E6438" s="1">
        <v>0</v>
      </c>
    </row>
    <row r="6439" spans="1:5" x14ac:dyDescent="0.35">
      <c r="A6439" s="1">
        <v>135</v>
      </c>
      <c r="B6439" s="1">
        <v>4</v>
      </c>
      <c r="C6439" s="1">
        <v>2</v>
      </c>
      <c r="D6439" s="1">
        <v>2</v>
      </c>
      <c r="E6439" s="1">
        <v>1</v>
      </c>
    </row>
    <row r="6440" spans="1:5" x14ac:dyDescent="0.35">
      <c r="A6440" s="1">
        <v>135</v>
      </c>
      <c r="B6440" s="1">
        <v>4</v>
      </c>
      <c r="C6440" s="1">
        <v>2</v>
      </c>
      <c r="D6440" s="1">
        <v>3</v>
      </c>
      <c r="E6440" s="1">
        <v>0</v>
      </c>
    </row>
    <row r="6441" spans="1:5" x14ac:dyDescent="0.35">
      <c r="A6441" s="1">
        <v>135</v>
      </c>
      <c r="B6441" s="1">
        <v>4</v>
      </c>
      <c r="C6441" s="1">
        <v>2</v>
      </c>
      <c r="D6441" s="1">
        <v>4</v>
      </c>
      <c r="E6441" s="1">
        <v>0</v>
      </c>
    </row>
    <row r="6442" spans="1:5" x14ac:dyDescent="0.35">
      <c r="A6442" s="1">
        <v>135</v>
      </c>
      <c r="B6442" s="1">
        <v>4</v>
      </c>
      <c r="C6442" s="1">
        <v>3</v>
      </c>
      <c r="D6442" s="1">
        <v>1</v>
      </c>
      <c r="E6442" s="1">
        <v>0</v>
      </c>
    </row>
    <row r="6443" spans="1:5" x14ac:dyDescent="0.35">
      <c r="A6443" s="1">
        <v>135</v>
      </c>
      <c r="B6443" s="1">
        <v>4</v>
      </c>
      <c r="C6443" s="1">
        <v>3</v>
      </c>
      <c r="D6443" s="1">
        <v>2</v>
      </c>
      <c r="E6443" s="1">
        <v>0</v>
      </c>
    </row>
    <row r="6444" spans="1:5" x14ac:dyDescent="0.35">
      <c r="A6444" s="1">
        <v>135</v>
      </c>
      <c r="B6444" s="1">
        <v>4</v>
      </c>
      <c r="C6444" s="1">
        <v>3</v>
      </c>
      <c r="D6444" s="1">
        <v>3</v>
      </c>
      <c r="E6444" s="1">
        <v>1</v>
      </c>
    </row>
    <row r="6445" spans="1:5" x14ac:dyDescent="0.35">
      <c r="A6445" s="1">
        <v>135</v>
      </c>
      <c r="B6445" s="1">
        <v>4</v>
      </c>
      <c r="C6445" s="1">
        <v>3</v>
      </c>
      <c r="D6445" s="1">
        <v>4</v>
      </c>
      <c r="E6445" s="1">
        <v>0</v>
      </c>
    </row>
    <row r="6446" spans="1:5" x14ac:dyDescent="0.35">
      <c r="A6446" s="1">
        <v>135</v>
      </c>
      <c r="B6446" s="1">
        <v>4</v>
      </c>
      <c r="C6446" s="1">
        <v>4</v>
      </c>
      <c r="D6446" s="1">
        <v>1</v>
      </c>
      <c r="E6446" s="1">
        <v>1</v>
      </c>
    </row>
    <row r="6447" spans="1:5" x14ac:dyDescent="0.35">
      <c r="A6447" s="1">
        <v>135</v>
      </c>
      <c r="B6447" s="1">
        <v>4</v>
      </c>
      <c r="C6447" s="1">
        <v>4</v>
      </c>
      <c r="D6447" s="1">
        <v>2</v>
      </c>
      <c r="E6447" s="1">
        <v>0</v>
      </c>
    </row>
    <row r="6448" spans="1:5" x14ac:dyDescent="0.35">
      <c r="A6448" s="1">
        <v>135</v>
      </c>
      <c r="B6448" s="1">
        <v>4</v>
      </c>
      <c r="C6448" s="1">
        <v>4</v>
      </c>
      <c r="D6448" s="1">
        <v>3</v>
      </c>
      <c r="E6448" s="1">
        <v>0</v>
      </c>
    </row>
    <row r="6449" spans="1:5" x14ac:dyDescent="0.35">
      <c r="A6449" s="1">
        <v>135</v>
      </c>
      <c r="B6449" s="1">
        <v>4</v>
      </c>
      <c r="C6449" s="1">
        <v>4</v>
      </c>
      <c r="D6449" s="1">
        <v>4</v>
      </c>
      <c r="E6449" s="1">
        <v>0</v>
      </c>
    </row>
    <row r="6450" spans="1:5" x14ac:dyDescent="0.35">
      <c r="A6450" s="1">
        <v>135</v>
      </c>
      <c r="B6450" s="1">
        <v>4</v>
      </c>
      <c r="C6450" s="1">
        <v>5</v>
      </c>
      <c r="D6450" s="1">
        <v>1</v>
      </c>
      <c r="E6450" s="1">
        <v>0</v>
      </c>
    </row>
    <row r="6451" spans="1:5" x14ac:dyDescent="0.35">
      <c r="A6451" s="1">
        <v>135</v>
      </c>
      <c r="B6451" s="1">
        <v>4</v>
      </c>
      <c r="C6451" s="1">
        <v>5</v>
      </c>
      <c r="D6451" s="1">
        <v>2</v>
      </c>
      <c r="E6451" s="1">
        <v>1</v>
      </c>
    </row>
    <row r="6452" spans="1:5" x14ac:dyDescent="0.35">
      <c r="A6452" s="1">
        <v>135</v>
      </c>
      <c r="B6452" s="1">
        <v>4</v>
      </c>
      <c r="C6452" s="1">
        <v>5</v>
      </c>
      <c r="D6452" s="1">
        <v>3</v>
      </c>
      <c r="E6452" s="1">
        <v>0</v>
      </c>
    </row>
    <row r="6453" spans="1:5" x14ac:dyDescent="0.35">
      <c r="A6453" s="1">
        <v>135</v>
      </c>
      <c r="B6453" s="1">
        <v>4</v>
      </c>
      <c r="C6453" s="1">
        <v>5</v>
      </c>
      <c r="D6453" s="1">
        <v>4</v>
      </c>
      <c r="E6453" s="1">
        <v>0</v>
      </c>
    </row>
    <row r="6454" spans="1:5" x14ac:dyDescent="0.35">
      <c r="A6454" s="1">
        <v>135</v>
      </c>
      <c r="B6454" s="1">
        <v>4</v>
      </c>
      <c r="C6454" s="1">
        <v>6</v>
      </c>
      <c r="D6454" s="1">
        <v>1</v>
      </c>
      <c r="E6454" s="1">
        <v>0</v>
      </c>
    </row>
    <row r="6455" spans="1:5" x14ac:dyDescent="0.35">
      <c r="A6455" s="1">
        <v>135</v>
      </c>
      <c r="B6455" s="1">
        <v>4</v>
      </c>
      <c r="C6455" s="1">
        <v>6</v>
      </c>
      <c r="D6455" s="1">
        <v>2</v>
      </c>
      <c r="E6455" s="1">
        <v>1</v>
      </c>
    </row>
    <row r="6456" spans="1:5" x14ac:dyDescent="0.35">
      <c r="A6456" s="1">
        <v>135</v>
      </c>
      <c r="B6456" s="1">
        <v>4</v>
      </c>
      <c r="C6456" s="1">
        <v>6</v>
      </c>
      <c r="D6456" s="1">
        <v>3</v>
      </c>
      <c r="E6456" s="1">
        <v>0</v>
      </c>
    </row>
    <row r="6457" spans="1:5" x14ac:dyDescent="0.35">
      <c r="A6457" s="1">
        <v>135</v>
      </c>
      <c r="B6457" s="1">
        <v>4</v>
      </c>
      <c r="C6457" s="1">
        <v>6</v>
      </c>
      <c r="D6457" s="1">
        <v>4</v>
      </c>
      <c r="E6457" s="1">
        <v>0</v>
      </c>
    </row>
    <row r="6458" spans="1:5" x14ac:dyDescent="0.35">
      <c r="A6458" s="1">
        <v>135</v>
      </c>
      <c r="B6458" s="1">
        <v>4</v>
      </c>
      <c r="C6458" s="1">
        <v>7</v>
      </c>
      <c r="D6458" s="1">
        <v>1</v>
      </c>
      <c r="E6458" s="1">
        <v>0</v>
      </c>
    </row>
    <row r="6459" spans="1:5" x14ac:dyDescent="0.35">
      <c r="A6459" s="1">
        <v>135</v>
      </c>
      <c r="B6459" s="1">
        <v>4</v>
      </c>
      <c r="C6459" s="1">
        <v>7</v>
      </c>
      <c r="D6459" s="1">
        <v>2</v>
      </c>
      <c r="E6459" s="1">
        <v>1</v>
      </c>
    </row>
    <row r="6460" spans="1:5" x14ac:dyDescent="0.35">
      <c r="A6460" s="1">
        <v>135</v>
      </c>
      <c r="B6460" s="1">
        <v>4</v>
      </c>
      <c r="C6460" s="1">
        <v>7</v>
      </c>
      <c r="D6460" s="1">
        <v>3</v>
      </c>
      <c r="E6460" s="1">
        <v>0</v>
      </c>
    </row>
    <row r="6461" spans="1:5" x14ac:dyDescent="0.35">
      <c r="A6461" s="1">
        <v>135</v>
      </c>
      <c r="B6461" s="1">
        <v>4</v>
      </c>
      <c r="C6461" s="1">
        <v>7</v>
      </c>
      <c r="D6461" s="1">
        <v>4</v>
      </c>
      <c r="E6461" s="1">
        <v>0</v>
      </c>
    </row>
    <row r="6462" spans="1:5" x14ac:dyDescent="0.35">
      <c r="A6462" s="1">
        <v>135</v>
      </c>
      <c r="B6462" s="1">
        <v>4</v>
      </c>
      <c r="C6462" s="1">
        <v>8</v>
      </c>
      <c r="D6462" s="1">
        <v>1</v>
      </c>
      <c r="E6462" s="1">
        <v>0</v>
      </c>
    </row>
    <row r="6463" spans="1:5" x14ac:dyDescent="0.35">
      <c r="A6463" s="1">
        <v>135</v>
      </c>
      <c r="B6463" s="1">
        <v>4</v>
      </c>
      <c r="C6463" s="1">
        <v>8</v>
      </c>
      <c r="D6463" s="1">
        <v>2</v>
      </c>
      <c r="E6463" s="1">
        <v>1</v>
      </c>
    </row>
    <row r="6464" spans="1:5" x14ac:dyDescent="0.35">
      <c r="A6464" s="1">
        <v>135</v>
      </c>
      <c r="B6464" s="1">
        <v>4</v>
      </c>
      <c r="C6464" s="1">
        <v>8</v>
      </c>
      <c r="D6464" s="1">
        <v>3</v>
      </c>
      <c r="E6464" s="1">
        <v>0</v>
      </c>
    </row>
    <row r="6465" spans="1:5" x14ac:dyDescent="0.35">
      <c r="A6465" s="1">
        <v>135</v>
      </c>
      <c r="B6465" s="1">
        <v>4</v>
      </c>
      <c r="C6465" s="1">
        <v>8</v>
      </c>
      <c r="D6465" s="1">
        <v>4</v>
      </c>
      <c r="E6465" s="1">
        <v>0</v>
      </c>
    </row>
    <row r="6466" spans="1:5" x14ac:dyDescent="0.35">
      <c r="A6466" s="1">
        <v>135</v>
      </c>
      <c r="B6466" s="1">
        <v>4</v>
      </c>
      <c r="C6466" s="1">
        <v>9</v>
      </c>
      <c r="D6466" s="1">
        <v>1</v>
      </c>
      <c r="E6466" s="1">
        <v>0</v>
      </c>
    </row>
    <row r="6467" spans="1:5" x14ac:dyDescent="0.35">
      <c r="A6467" s="1">
        <v>135</v>
      </c>
      <c r="B6467" s="1">
        <v>4</v>
      </c>
      <c r="C6467" s="1">
        <v>9</v>
      </c>
      <c r="D6467" s="1">
        <v>2</v>
      </c>
      <c r="E6467" s="1">
        <v>1</v>
      </c>
    </row>
    <row r="6468" spans="1:5" x14ac:dyDescent="0.35">
      <c r="A6468" s="1">
        <v>135</v>
      </c>
      <c r="B6468" s="1">
        <v>4</v>
      </c>
      <c r="C6468" s="1">
        <v>9</v>
      </c>
      <c r="D6468" s="1">
        <v>3</v>
      </c>
      <c r="E6468" s="1">
        <v>0</v>
      </c>
    </row>
    <row r="6469" spans="1:5" x14ac:dyDescent="0.35">
      <c r="A6469" s="1">
        <v>135</v>
      </c>
      <c r="B6469" s="1">
        <v>4</v>
      </c>
      <c r="C6469" s="1">
        <v>9</v>
      </c>
      <c r="D6469" s="1">
        <v>4</v>
      </c>
      <c r="E6469" s="1">
        <v>0</v>
      </c>
    </row>
    <row r="6470" spans="1:5" x14ac:dyDescent="0.35">
      <c r="A6470" s="1">
        <v>135</v>
      </c>
      <c r="B6470" s="1">
        <v>4</v>
      </c>
      <c r="C6470" s="1">
        <v>10</v>
      </c>
      <c r="D6470" s="1">
        <v>1</v>
      </c>
      <c r="E6470" s="1">
        <v>0</v>
      </c>
    </row>
    <row r="6471" spans="1:5" x14ac:dyDescent="0.35">
      <c r="A6471" s="1">
        <v>135</v>
      </c>
      <c r="B6471" s="1">
        <v>4</v>
      </c>
      <c r="C6471" s="1">
        <v>10</v>
      </c>
      <c r="D6471" s="1">
        <v>2</v>
      </c>
      <c r="E6471" s="1">
        <v>1</v>
      </c>
    </row>
    <row r="6472" spans="1:5" x14ac:dyDescent="0.35">
      <c r="A6472" s="1">
        <v>135</v>
      </c>
      <c r="B6472" s="1">
        <v>4</v>
      </c>
      <c r="C6472" s="1">
        <v>10</v>
      </c>
      <c r="D6472" s="1">
        <v>3</v>
      </c>
      <c r="E6472" s="1">
        <v>0</v>
      </c>
    </row>
    <row r="6473" spans="1:5" x14ac:dyDescent="0.35">
      <c r="A6473" s="1">
        <v>135</v>
      </c>
      <c r="B6473" s="1">
        <v>4</v>
      </c>
      <c r="C6473" s="1">
        <v>10</v>
      </c>
      <c r="D6473" s="1">
        <v>4</v>
      </c>
      <c r="E6473" s="1">
        <v>0</v>
      </c>
    </row>
    <row r="6474" spans="1:5" x14ac:dyDescent="0.35">
      <c r="A6474" s="1">
        <v>135</v>
      </c>
      <c r="B6474" s="1">
        <v>4</v>
      </c>
      <c r="C6474" s="1">
        <v>11</v>
      </c>
      <c r="D6474" s="1">
        <v>1</v>
      </c>
      <c r="E6474" s="1">
        <v>1</v>
      </c>
    </row>
    <row r="6475" spans="1:5" x14ac:dyDescent="0.35">
      <c r="A6475" s="1">
        <v>135</v>
      </c>
      <c r="B6475" s="1">
        <v>4</v>
      </c>
      <c r="C6475" s="1">
        <v>11</v>
      </c>
      <c r="D6475" s="1">
        <v>2</v>
      </c>
      <c r="E6475" s="1">
        <v>0</v>
      </c>
    </row>
    <row r="6476" spans="1:5" x14ac:dyDescent="0.35">
      <c r="A6476" s="1">
        <v>135</v>
      </c>
      <c r="B6476" s="1">
        <v>4</v>
      </c>
      <c r="C6476" s="1">
        <v>11</v>
      </c>
      <c r="D6476" s="1">
        <v>3</v>
      </c>
      <c r="E6476" s="1">
        <v>0</v>
      </c>
    </row>
    <row r="6477" spans="1:5" x14ac:dyDescent="0.35">
      <c r="A6477" s="1">
        <v>135</v>
      </c>
      <c r="B6477" s="1">
        <v>4</v>
      </c>
      <c r="C6477" s="1">
        <v>11</v>
      </c>
      <c r="D6477" s="1">
        <v>4</v>
      </c>
      <c r="E6477" s="1">
        <v>0</v>
      </c>
    </row>
    <row r="6478" spans="1:5" x14ac:dyDescent="0.35">
      <c r="A6478" s="1">
        <v>135</v>
      </c>
      <c r="B6478" s="1">
        <v>4</v>
      </c>
      <c r="C6478" s="1">
        <v>12</v>
      </c>
      <c r="D6478" s="1">
        <v>1</v>
      </c>
      <c r="E6478" s="1">
        <v>0</v>
      </c>
    </row>
    <row r="6479" spans="1:5" x14ac:dyDescent="0.35">
      <c r="A6479" s="1">
        <v>135</v>
      </c>
      <c r="B6479" s="1">
        <v>4</v>
      </c>
      <c r="C6479" s="1">
        <v>12</v>
      </c>
      <c r="D6479" s="1">
        <v>2</v>
      </c>
      <c r="E6479" s="1">
        <v>0</v>
      </c>
    </row>
    <row r="6480" spans="1:5" x14ac:dyDescent="0.35">
      <c r="A6480" s="1">
        <v>135</v>
      </c>
      <c r="B6480" s="1">
        <v>4</v>
      </c>
      <c r="C6480" s="1">
        <v>12</v>
      </c>
      <c r="D6480" s="1">
        <v>3</v>
      </c>
      <c r="E6480" s="1">
        <v>1</v>
      </c>
    </row>
    <row r="6481" spans="1:5" x14ac:dyDescent="0.35">
      <c r="A6481" s="1">
        <v>135</v>
      </c>
      <c r="B6481" s="1">
        <v>4</v>
      </c>
      <c r="C6481" s="1">
        <v>12</v>
      </c>
      <c r="D6481" s="1">
        <v>4</v>
      </c>
      <c r="E6481" s="1">
        <v>0</v>
      </c>
    </row>
    <row r="6482" spans="1:5" x14ac:dyDescent="0.35">
      <c r="A6482" s="1">
        <v>136</v>
      </c>
      <c r="B6482" s="1">
        <v>4</v>
      </c>
      <c r="C6482" s="1">
        <v>1</v>
      </c>
      <c r="D6482" s="1">
        <v>1</v>
      </c>
      <c r="E6482" s="1">
        <v>0</v>
      </c>
    </row>
    <row r="6483" spans="1:5" x14ac:dyDescent="0.35">
      <c r="A6483" s="1">
        <v>136</v>
      </c>
      <c r="B6483" s="1">
        <v>4</v>
      </c>
      <c r="C6483" s="1">
        <v>1</v>
      </c>
      <c r="D6483" s="1">
        <v>2</v>
      </c>
      <c r="E6483" s="1">
        <v>0</v>
      </c>
    </row>
    <row r="6484" spans="1:5" x14ac:dyDescent="0.35">
      <c r="A6484" s="1">
        <v>136</v>
      </c>
      <c r="B6484" s="1">
        <v>4</v>
      </c>
      <c r="C6484" s="1">
        <v>1</v>
      </c>
      <c r="D6484" s="1">
        <v>3</v>
      </c>
      <c r="E6484" s="1">
        <v>1</v>
      </c>
    </row>
    <row r="6485" spans="1:5" x14ac:dyDescent="0.35">
      <c r="A6485" s="1">
        <v>136</v>
      </c>
      <c r="B6485" s="1">
        <v>4</v>
      </c>
      <c r="C6485" s="1">
        <v>1</v>
      </c>
      <c r="D6485" s="1">
        <v>4</v>
      </c>
      <c r="E6485" s="1">
        <v>0</v>
      </c>
    </row>
    <row r="6486" spans="1:5" x14ac:dyDescent="0.35">
      <c r="A6486" s="1">
        <v>136</v>
      </c>
      <c r="B6486" s="1">
        <v>4</v>
      </c>
      <c r="C6486" s="1">
        <v>2</v>
      </c>
      <c r="D6486" s="1">
        <v>1</v>
      </c>
      <c r="E6486" s="1">
        <v>0</v>
      </c>
    </row>
    <row r="6487" spans="1:5" x14ac:dyDescent="0.35">
      <c r="A6487" s="1">
        <v>136</v>
      </c>
      <c r="B6487" s="1">
        <v>4</v>
      </c>
      <c r="C6487" s="1">
        <v>2</v>
      </c>
      <c r="D6487" s="1">
        <v>2</v>
      </c>
      <c r="E6487" s="1">
        <v>0</v>
      </c>
    </row>
    <row r="6488" spans="1:5" x14ac:dyDescent="0.35">
      <c r="A6488" s="1">
        <v>136</v>
      </c>
      <c r="B6488" s="1">
        <v>4</v>
      </c>
      <c r="C6488" s="1">
        <v>2</v>
      </c>
      <c r="D6488" s="1">
        <v>3</v>
      </c>
      <c r="E6488" s="1">
        <v>0</v>
      </c>
    </row>
    <row r="6489" spans="1:5" x14ac:dyDescent="0.35">
      <c r="A6489" s="1">
        <v>136</v>
      </c>
      <c r="B6489" s="1">
        <v>4</v>
      </c>
      <c r="C6489" s="1">
        <v>2</v>
      </c>
      <c r="D6489" s="1">
        <v>4</v>
      </c>
      <c r="E6489" s="1">
        <v>1</v>
      </c>
    </row>
    <row r="6490" spans="1:5" x14ac:dyDescent="0.35">
      <c r="A6490" s="1">
        <v>136</v>
      </c>
      <c r="B6490" s="1">
        <v>4</v>
      </c>
      <c r="C6490" s="1">
        <v>3</v>
      </c>
      <c r="D6490" s="1">
        <v>1</v>
      </c>
      <c r="E6490" s="1">
        <v>0</v>
      </c>
    </row>
    <row r="6491" spans="1:5" x14ac:dyDescent="0.35">
      <c r="A6491" s="1">
        <v>136</v>
      </c>
      <c r="B6491" s="1">
        <v>4</v>
      </c>
      <c r="C6491" s="1">
        <v>3</v>
      </c>
      <c r="D6491" s="1">
        <v>2</v>
      </c>
      <c r="E6491" s="1">
        <v>1</v>
      </c>
    </row>
    <row r="6492" spans="1:5" x14ac:dyDescent="0.35">
      <c r="A6492" s="1">
        <v>136</v>
      </c>
      <c r="B6492" s="1">
        <v>4</v>
      </c>
      <c r="C6492" s="1">
        <v>3</v>
      </c>
      <c r="D6492" s="1">
        <v>3</v>
      </c>
      <c r="E6492" s="1">
        <v>0</v>
      </c>
    </row>
    <row r="6493" spans="1:5" x14ac:dyDescent="0.35">
      <c r="A6493" s="1">
        <v>136</v>
      </c>
      <c r="B6493" s="1">
        <v>4</v>
      </c>
      <c r="C6493" s="1">
        <v>3</v>
      </c>
      <c r="D6493" s="1">
        <v>4</v>
      </c>
      <c r="E6493" s="1">
        <v>0</v>
      </c>
    </row>
    <row r="6494" spans="1:5" x14ac:dyDescent="0.35">
      <c r="A6494" s="1">
        <v>136</v>
      </c>
      <c r="B6494" s="1">
        <v>4</v>
      </c>
      <c r="C6494" s="1">
        <v>4</v>
      </c>
      <c r="D6494" s="1">
        <v>1</v>
      </c>
      <c r="E6494" s="1">
        <v>0</v>
      </c>
    </row>
    <row r="6495" spans="1:5" x14ac:dyDescent="0.35">
      <c r="A6495" s="1">
        <v>136</v>
      </c>
      <c r="B6495" s="1">
        <v>4</v>
      </c>
      <c r="C6495" s="1">
        <v>4</v>
      </c>
      <c r="D6495" s="1">
        <v>2</v>
      </c>
      <c r="E6495" s="1">
        <v>0</v>
      </c>
    </row>
    <row r="6496" spans="1:5" x14ac:dyDescent="0.35">
      <c r="A6496" s="1">
        <v>136</v>
      </c>
      <c r="B6496" s="1">
        <v>4</v>
      </c>
      <c r="C6496" s="1">
        <v>4</v>
      </c>
      <c r="D6496" s="1">
        <v>3</v>
      </c>
      <c r="E6496" s="1">
        <v>1</v>
      </c>
    </row>
    <row r="6497" spans="1:5" x14ac:dyDescent="0.35">
      <c r="A6497" s="1">
        <v>136</v>
      </c>
      <c r="B6497" s="1">
        <v>4</v>
      </c>
      <c r="C6497" s="1">
        <v>4</v>
      </c>
      <c r="D6497" s="1">
        <v>4</v>
      </c>
      <c r="E6497" s="1">
        <v>0</v>
      </c>
    </row>
    <row r="6498" spans="1:5" x14ac:dyDescent="0.35">
      <c r="A6498" s="1">
        <v>136</v>
      </c>
      <c r="B6498" s="1">
        <v>4</v>
      </c>
      <c r="C6498" s="1">
        <v>5</v>
      </c>
      <c r="D6498" s="1">
        <v>1</v>
      </c>
      <c r="E6498" s="1">
        <v>1</v>
      </c>
    </row>
    <row r="6499" spans="1:5" x14ac:dyDescent="0.35">
      <c r="A6499" s="1">
        <v>136</v>
      </c>
      <c r="B6499" s="1">
        <v>4</v>
      </c>
      <c r="C6499" s="1">
        <v>5</v>
      </c>
      <c r="D6499" s="1">
        <v>2</v>
      </c>
      <c r="E6499" s="1">
        <v>0</v>
      </c>
    </row>
    <row r="6500" spans="1:5" x14ac:dyDescent="0.35">
      <c r="A6500" s="1">
        <v>136</v>
      </c>
      <c r="B6500" s="1">
        <v>4</v>
      </c>
      <c r="C6500" s="1">
        <v>5</v>
      </c>
      <c r="D6500" s="1">
        <v>3</v>
      </c>
      <c r="E6500" s="1">
        <v>0</v>
      </c>
    </row>
    <row r="6501" spans="1:5" x14ac:dyDescent="0.35">
      <c r="A6501" s="1">
        <v>136</v>
      </c>
      <c r="B6501" s="1">
        <v>4</v>
      </c>
      <c r="C6501" s="1">
        <v>5</v>
      </c>
      <c r="D6501" s="1">
        <v>4</v>
      </c>
      <c r="E6501" s="1">
        <v>0</v>
      </c>
    </row>
    <row r="6502" spans="1:5" x14ac:dyDescent="0.35">
      <c r="A6502" s="1">
        <v>136</v>
      </c>
      <c r="B6502" s="1">
        <v>4</v>
      </c>
      <c r="C6502" s="1">
        <v>6</v>
      </c>
      <c r="D6502" s="1">
        <v>1</v>
      </c>
      <c r="E6502" s="1">
        <v>1</v>
      </c>
    </row>
    <row r="6503" spans="1:5" x14ac:dyDescent="0.35">
      <c r="A6503" s="1">
        <v>136</v>
      </c>
      <c r="B6503" s="1">
        <v>4</v>
      </c>
      <c r="C6503" s="1">
        <v>6</v>
      </c>
      <c r="D6503" s="1">
        <v>2</v>
      </c>
      <c r="E6503" s="1">
        <v>0</v>
      </c>
    </row>
    <row r="6504" spans="1:5" x14ac:dyDescent="0.35">
      <c r="A6504" s="1">
        <v>136</v>
      </c>
      <c r="B6504" s="1">
        <v>4</v>
      </c>
      <c r="C6504" s="1">
        <v>6</v>
      </c>
      <c r="D6504" s="1">
        <v>3</v>
      </c>
      <c r="E6504" s="1">
        <v>0</v>
      </c>
    </row>
    <row r="6505" spans="1:5" x14ac:dyDescent="0.35">
      <c r="A6505" s="1">
        <v>136</v>
      </c>
      <c r="B6505" s="1">
        <v>4</v>
      </c>
      <c r="C6505" s="1">
        <v>6</v>
      </c>
      <c r="D6505" s="1">
        <v>4</v>
      </c>
      <c r="E6505" s="1">
        <v>0</v>
      </c>
    </row>
    <row r="6506" spans="1:5" x14ac:dyDescent="0.35">
      <c r="A6506" s="1">
        <v>136</v>
      </c>
      <c r="B6506" s="1">
        <v>4</v>
      </c>
      <c r="C6506" s="1">
        <v>7</v>
      </c>
      <c r="D6506" s="1">
        <v>1</v>
      </c>
      <c r="E6506" s="1">
        <v>0</v>
      </c>
    </row>
    <row r="6507" spans="1:5" x14ac:dyDescent="0.35">
      <c r="A6507" s="1">
        <v>136</v>
      </c>
      <c r="B6507" s="1">
        <v>4</v>
      </c>
      <c r="C6507" s="1">
        <v>7</v>
      </c>
      <c r="D6507" s="1">
        <v>2</v>
      </c>
      <c r="E6507" s="1">
        <v>0</v>
      </c>
    </row>
    <row r="6508" spans="1:5" x14ac:dyDescent="0.35">
      <c r="A6508" s="1">
        <v>136</v>
      </c>
      <c r="B6508" s="1">
        <v>4</v>
      </c>
      <c r="C6508" s="1">
        <v>7</v>
      </c>
      <c r="D6508" s="1">
        <v>3</v>
      </c>
      <c r="E6508" s="1">
        <v>0</v>
      </c>
    </row>
    <row r="6509" spans="1:5" x14ac:dyDescent="0.35">
      <c r="A6509" s="1">
        <v>136</v>
      </c>
      <c r="B6509" s="1">
        <v>4</v>
      </c>
      <c r="C6509" s="1">
        <v>7</v>
      </c>
      <c r="D6509" s="1">
        <v>4</v>
      </c>
      <c r="E6509" s="1">
        <v>1</v>
      </c>
    </row>
    <row r="6510" spans="1:5" x14ac:dyDescent="0.35">
      <c r="A6510" s="1">
        <v>136</v>
      </c>
      <c r="B6510" s="1">
        <v>4</v>
      </c>
      <c r="C6510" s="1">
        <v>8</v>
      </c>
      <c r="D6510" s="1">
        <v>1</v>
      </c>
      <c r="E6510" s="1">
        <v>0</v>
      </c>
    </row>
    <row r="6511" spans="1:5" x14ac:dyDescent="0.35">
      <c r="A6511" s="1">
        <v>136</v>
      </c>
      <c r="B6511" s="1">
        <v>4</v>
      </c>
      <c r="C6511" s="1">
        <v>8</v>
      </c>
      <c r="D6511" s="1">
        <v>2</v>
      </c>
      <c r="E6511" s="1">
        <v>0</v>
      </c>
    </row>
    <row r="6512" spans="1:5" x14ac:dyDescent="0.35">
      <c r="A6512" s="1">
        <v>136</v>
      </c>
      <c r="B6512" s="1">
        <v>4</v>
      </c>
      <c r="C6512" s="1">
        <v>8</v>
      </c>
      <c r="D6512" s="1">
        <v>3</v>
      </c>
      <c r="E6512" s="1">
        <v>0</v>
      </c>
    </row>
    <row r="6513" spans="1:5" x14ac:dyDescent="0.35">
      <c r="A6513" s="1">
        <v>136</v>
      </c>
      <c r="B6513" s="1">
        <v>4</v>
      </c>
      <c r="C6513" s="1">
        <v>8</v>
      </c>
      <c r="D6513" s="1">
        <v>4</v>
      </c>
      <c r="E6513" s="1">
        <v>1</v>
      </c>
    </row>
    <row r="6514" spans="1:5" x14ac:dyDescent="0.35">
      <c r="A6514" s="1">
        <v>136</v>
      </c>
      <c r="B6514" s="1">
        <v>4</v>
      </c>
      <c r="C6514" s="1">
        <v>9</v>
      </c>
      <c r="D6514" s="1">
        <v>1</v>
      </c>
      <c r="E6514" s="1">
        <v>1</v>
      </c>
    </row>
    <row r="6515" spans="1:5" x14ac:dyDescent="0.35">
      <c r="A6515" s="1">
        <v>136</v>
      </c>
      <c r="B6515" s="1">
        <v>4</v>
      </c>
      <c r="C6515" s="1">
        <v>9</v>
      </c>
      <c r="D6515" s="1">
        <v>2</v>
      </c>
      <c r="E6515" s="1">
        <v>0</v>
      </c>
    </row>
    <row r="6516" spans="1:5" x14ac:dyDescent="0.35">
      <c r="A6516" s="1">
        <v>136</v>
      </c>
      <c r="B6516" s="1">
        <v>4</v>
      </c>
      <c r="C6516" s="1">
        <v>9</v>
      </c>
      <c r="D6516" s="1">
        <v>3</v>
      </c>
      <c r="E6516" s="1">
        <v>0</v>
      </c>
    </row>
    <row r="6517" spans="1:5" x14ac:dyDescent="0.35">
      <c r="A6517" s="1">
        <v>136</v>
      </c>
      <c r="B6517" s="1">
        <v>4</v>
      </c>
      <c r="C6517" s="1">
        <v>9</v>
      </c>
      <c r="D6517" s="1">
        <v>4</v>
      </c>
      <c r="E6517" s="1">
        <v>0</v>
      </c>
    </row>
    <row r="6518" spans="1:5" x14ac:dyDescent="0.35">
      <c r="A6518" s="1">
        <v>136</v>
      </c>
      <c r="B6518" s="1">
        <v>4</v>
      </c>
      <c r="C6518" s="1">
        <v>10</v>
      </c>
      <c r="D6518" s="1">
        <v>1</v>
      </c>
      <c r="E6518" s="1">
        <v>0</v>
      </c>
    </row>
    <row r="6519" spans="1:5" x14ac:dyDescent="0.35">
      <c r="A6519" s="1">
        <v>136</v>
      </c>
      <c r="B6519" s="1">
        <v>4</v>
      </c>
      <c r="C6519" s="1">
        <v>10</v>
      </c>
      <c r="D6519" s="1">
        <v>2</v>
      </c>
      <c r="E6519" s="1">
        <v>0</v>
      </c>
    </row>
    <row r="6520" spans="1:5" x14ac:dyDescent="0.35">
      <c r="A6520" s="1">
        <v>136</v>
      </c>
      <c r="B6520" s="1">
        <v>4</v>
      </c>
      <c r="C6520" s="1">
        <v>10</v>
      </c>
      <c r="D6520" s="1">
        <v>3</v>
      </c>
      <c r="E6520" s="1">
        <v>0</v>
      </c>
    </row>
    <row r="6521" spans="1:5" x14ac:dyDescent="0.35">
      <c r="A6521" s="1">
        <v>136</v>
      </c>
      <c r="B6521" s="1">
        <v>4</v>
      </c>
      <c r="C6521" s="1">
        <v>10</v>
      </c>
      <c r="D6521" s="1">
        <v>4</v>
      </c>
      <c r="E6521" s="1">
        <v>1</v>
      </c>
    </row>
    <row r="6522" spans="1:5" x14ac:dyDescent="0.35">
      <c r="A6522" s="1">
        <v>136</v>
      </c>
      <c r="B6522" s="1">
        <v>4</v>
      </c>
      <c r="C6522" s="1">
        <v>11</v>
      </c>
      <c r="D6522" s="1">
        <v>1</v>
      </c>
      <c r="E6522" s="1">
        <v>0</v>
      </c>
    </row>
    <row r="6523" spans="1:5" x14ac:dyDescent="0.35">
      <c r="A6523" s="1">
        <v>136</v>
      </c>
      <c r="B6523" s="1">
        <v>4</v>
      </c>
      <c r="C6523" s="1">
        <v>11</v>
      </c>
      <c r="D6523" s="1">
        <v>2</v>
      </c>
      <c r="E6523" s="1">
        <v>0</v>
      </c>
    </row>
    <row r="6524" spans="1:5" x14ac:dyDescent="0.35">
      <c r="A6524" s="1">
        <v>136</v>
      </c>
      <c r="B6524" s="1">
        <v>4</v>
      </c>
      <c r="C6524" s="1">
        <v>11</v>
      </c>
      <c r="D6524" s="1">
        <v>3</v>
      </c>
      <c r="E6524" s="1">
        <v>0</v>
      </c>
    </row>
    <row r="6525" spans="1:5" x14ac:dyDescent="0.35">
      <c r="A6525" s="1">
        <v>136</v>
      </c>
      <c r="B6525" s="1">
        <v>4</v>
      </c>
      <c r="C6525" s="1">
        <v>11</v>
      </c>
      <c r="D6525" s="1">
        <v>4</v>
      </c>
      <c r="E6525" s="1">
        <v>1</v>
      </c>
    </row>
    <row r="6526" spans="1:5" x14ac:dyDescent="0.35">
      <c r="A6526" s="1">
        <v>136</v>
      </c>
      <c r="B6526" s="1">
        <v>4</v>
      </c>
      <c r="C6526" s="1">
        <v>12</v>
      </c>
      <c r="D6526" s="1">
        <v>1</v>
      </c>
      <c r="E6526" s="1">
        <v>1</v>
      </c>
    </row>
    <row r="6527" spans="1:5" x14ac:dyDescent="0.35">
      <c r="A6527" s="1">
        <v>136</v>
      </c>
      <c r="B6527" s="1">
        <v>4</v>
      </c>
      <c r="C6527" s="1">
        <v>12</v>
      </c>
      <c r="D6527" s="1">
        <v>2</v>
      </c>
      <c r="E6527" s="1">
        <v>0</v>
      </c>
    </row>
    <row r="6528" spans="1:5" x14ac:dyDescent="0.35">
      <c r="A6528" s="1">
        <v>136</v>
      </c>
      <c r="B6528" s="1">
        <v>4</v>
      </c>
      <c r="C6528" s="1">
        <v>12</v>
      </c>
      <c r="D6528" s="1">
        <v>3</v>
      </c>
      <c r="E6528" s="1">
        <v>0</v>
      </c>
    </row>
    <row r="6529" spans="1:5" x14ac:dyDescent="0.35">
      <c r="A6529" s="1">
        <v>136</v>
      </c>
      <c r="B6529" s="1">
        <v>4</v>
      </c>
      <c r="C6529" s="1">
        <v>12</v>
      </c>
      <c r="D6529" s="1">
        <v>4</v>
      </c>
      <c r="E6529" s="1">
        <v>0</v>
      </c>
    </row>
    <row r="6530" spans="1:5" x14ac:dyDescent="0.35">
      <c r="A6530" s="1">
        <v>137</v>
      </c>
      <c r="B6530" s="1">
        <v>4</v>
      </c>
      <c r="C6530" s="1">
        <v>1</v>
      </c>
      <c r="D6530" s="1">
        <v>1</v>
      </c>
      <c r="E6530" s="1">
        <v>0</v>
      </c>
    </row>
    <row r="6531" spans="1:5" x14ac:dyDescent="0.35">
      <c r="A6531" s="1">
        <v>137</v>
      </c>
      <c r="B6531" s="1">
        <v>4</v>
      </c>
      <c r="C6531" s="1">
        <v>1</v>
      </c>
      <c r="D6531" s="1">
        <v>2</v>
      </c>
      <c r="E6531" s="1">
        <v>1</v>
      </c>
    </row>
    <row r="6532" spans="1:5" x14ac:dyDescent="0.35">
      <c r="A6532" s="1">
        <v>137</v>
      </c>
      <c r="B6532" s="1">
        <v>4</v>
      </c>
      <c r="C6532" s="1">
        <v>1</v>
      </c>
      <c r="D6532" s="1">
        <v>3</v>
      </c>
      <c r="E6532" s="1">
        <v>0</v>
      </c>
    </row>
    <row r="6533" spans="1:5" x14ac:dyDescent="0.35">
      <c r="A6533" s="1">
        <v>137</v>
      </c>
      <c r="B6533" s="1">
        <v>4</v>
      </c>
      <c r="C6533" s="1">
        <v>1</v>
      </c>
      <c r="D6533" s="1">
        <v>4</v>
      </c>
      <c r="E6533" s="1">
        <v>0</v>
      </c>
    </row>
    <row r="6534" spans="1:5" x14ac:dyDescent="0.35">
      <c r="A6534" s="1">
        <v>137</v>
      </c>
      <c r="B6534" s="1">
        <v>4</v>
      </c>
      <c r="C6534" s="1">
        <v>2</v>
      </c>
      <c r="D6534" s="1">
        <v>1</v>
      </c>
      <c r="E6534" s="1">
        <v>1</v>
      </c>
    </row>
    <row r="6535" spans="1:5" x14ac:dyDescent="0.35">
      <c r="A6535" s="1">
        <v>137</v>
      </c>
      <c r="B6535" s="1">
        <v>4</v>
      </c>
      <c r="C6535" s="1">
        <v>2</v>
      </c>
      <c r="D6535" s="1">
        <v>2</v>
      </c>
      <c r="E6535" s="1">
        <v>0</v>
      </c>
    </row>
    <row r="6536" spans="1:5" x14ac:dyDescent="0.35">
      <c r="A6536" s="1">
        <v>137</v>
      </c>
      <c r="B6536" s="1">
        <v>4</v>
      </c>
      <c r="C6536" s="1">
        <v>2</v>
      </c>
      <c r="D6536" s="1">
        <v>3</v>
      </c>
      <c r="E6536" s="1">
        <v>0</v>
      </c>
    </row>
    <row r="6537" spans="1:5" x14ac:dyDescent="0.35">
      <c r="A6537" s="1">
        <v>137</v>
      </c>
      <c r="B6537" s="1">
        <v>4</v>
      </c>
      <c r="C6537" s="1">
        <v>2</v>
      </c>
      <c r="D6537" s="1">
        <v>4</v>
      </c>
      <c r="E6537" s="1">
        <v>0</v>
      </c>
    </row>
    <row r="6538" spans="1:5" x14ac:dyDescent="0.35">
      <c r="A6538" s="1">
        <v>137</v>
      </c>
      <c r="B6538" s="1">
        <v>4</v>
      </c>
      <c r="C6538" s="1">
        <v>3</v>
      </c>
      <c r="D6538" s="1">
        <v>1</v>
      </c>
      <c r="E6538" s="1">
        <v>0</v>
      </c>
    </row>
    <row r="6539" spans="1:5" x14ac:dyDescent="0.35">
      <c r="A6539" s="1">
        <v>137</v>
      </c>
      <c r="B6539" s="1">
        <v>4</v>
      </c>
      <c r="C6539" s="1">
        <v>3</v>
      </c>
      <c r="D6539" s="1">
        <v>2</v>
      </c>
      <c r="E6539" s="1">
        <v>0</v>
      </c>
    </row>
    <row r="6540" spans="1:5" x14ac:dyDescent="0.35">
      <c r="A6540" s="1">
        <v>137</v>
      </c>
      <c r="B6540" s="1">
        <v>4</v>
      </c>
      <c r="C6540" s="1">
        <v>3</v>
      </c>
      <c r="D6540" s="1">
        <v>3</v>
      </c>
      <c r="E6540" s="1">
        <v>1</v>
      </c>
    </row>
    <row r="6541" spans="1:5" x14ac:dyDescent="0.35">
      <c r="A6541" s="1">
        <v>137</v>
      </c>
      <c r="B6541" s="1">
        <v>4</v>
      </c>
      <c r="C6541" s="1">
        <v>3</v>
      </c>
      <c r="D6541" s="1">
        <v>4</v>
      </c>
      <c r="E6541" s="1">
        <v>0</v>
      </c>
    </row>
    <row r="6542" spans="1:5" x14ac:dyDescent="0.35">
      <c r="A6542" s="1">
        <v>137</v>
      </c>
      <c r="B6542" s="1">
        <v>4</v>
      </c>
      <c r="C6542" s="1">
        <v>4</v>
      </c>
      <c r="D6542" s="1">
        <v>1</v>
      </c>
      <c r="E6542" s="1">
        <v>0</v>
      </c>
    </row>
    <row r="6543" spans="1:5" x14ac:dyDescent="0.35">
      <c r="A6543" s="1">
        <v>137</v>
      </c>
      <c r="B6543" s="1">
        <v>4</v>
      </c>
      <c r="C6543" s="1">
        <v>4</v>
      </c>
      <c r="D6543" s="1">
        <v>2</v>
      </c>
      <c r="E6543" s="1">
        <v>0</v>
      </c>
    </row>
    <row r="6544" spans="1:5" x14ac:dyDescent="0.35">
      <c r="A6544" s="1">
        <v>137</v>
      </c>
      <c r="B6544" s="1">
        <v>4</v>
      </c>
      <c r="C6544" s="1">
        <v>4</v>
      </c>
      <c r="D6544" s="1">
        <v>3</v>
      </c>
      <c r="E6544" s="1">
        <v>1</v>
      </c>
    </row>
    <row r="6545" spans="1:5" x14ac:dyDescent="0.35">
      <c r="A6545" s="1">
        <v>137</v>
      </c>
      <c r="B6545" s="1">
        <v>4</v>
      </c>
      <c r="C6545" s="1">
        <v>4</v>
      </c>
      <c r="D6545" s="1">
        <v>4</v>
      </c>
      <c r="E6545" s="1">
        <v>0</v>
      </c>
    </row>
    <row r="6546" spans="1:5" x14ac:dyDescent="0.35">
      <c r="A6546" s="1">
        <v>137</v>
      </c>
      <c r="B6546" s="1">
        <v>4</v>
      </c>
      <c r="C6546" s="1">
        <v>5</v>
      </c>
      <c r="D6546" s="1">
        <v>1</v>
      </c>
      <c r="E6546" s="1">
        <v>1</v>
      </c>
    </row>
    <row r="6547" spans="1:5" x14ac:dyDescent="0.35">
      <c r="A6547" s="1">
        <v>137</v>
      </c>
      <c r="B6547" s="1">
        <v>4</v>
      </c>
      <c r="C6547" s="1">
        <v>5</v>
      </c>
      <c r="D6547" s="1">
        <v>2</v>
      </c>
      <c r="E6547" s="1">
        <v>0</v>
      </c>
    </row>
    <row r="6548" spans="1:5" x14ac:dyDescent="0.35">
      <c r="A6548" s="1">
        <v>137</v>
      </c>
      <c r="B6548" s="1">
        <v>4</v>
      </c>
      <c r="C6548" s="1">
        <v>5</v>
      </c>
      <c r="D6548" s="1">
        <v>3</v>
      </c>
      <c r="E6548" s="1">
        <v>0</v>
      </c>
    </row>
    <row r="6549" spans="1:5" x14ac:dyDescent="0.35">
      <c r="A6549" s="1">
        <v>137</v>
      </c>
      <c r="B6549" s="1">
        <v>4</v>
      </c>
      <c r="C6549" s="1">
        <v>5</v>
      </c>
      <c r="D6549" s="1">
        <v>4</v>
      </c>
      <c r="E6549" s="1">
        <v>0</v>
      </c>
    </row>
    <row r="6550" spans="1:5" x14ac:dyDescent="0.35">
      <c r="A6550" s="1">
        <v>137</v>
      </c>
      <c r="B6550" s="1">
        <v>4</v>
      </c>
      <c r="C6550" s="1">
        <v>6</v>
      </c>
      <c r="D6550" s="1">
        <v>1</v>
      </c>
      <c r="E6550" s="1">
        <v>0</v>
      </c>
    </row>
    <row r="6551" spans="1:5" x14ac:dyDescent="0.35">
      <c r="A6551" s="1">
        <v>137</v>
      </c>
      <c r="B6551" s="1">
        <v>4</v>
      </c>
      <c r="C6551" s="1">
        <v>6</v>
      </c>
      <c r="D6551" s="1">
        <v>2</v>
      </c>
      <c r="E6551" s="1">
        <v>0</v>
      </c>
    </row>
    <row r="6552" spans="1:5" x14ac:dyDescent="0.35">
      <c r="A6552" s="1">
        <v>137</v>
      </c>
      <c r="B6552" s="1">
        <v>4</v>
      </c>
      <c r="C6552" s="1">
        <v>6</v>
      </c>
      <c r="D6552" s="1">
        <v>3</v>
      </c>
      <c r="E6552" s="1">
        <v>1</v>
      </c>
    </row>
    <row r="6553" spans="1:5" x14ac:dyDescent="0.35">
      <c r="A6553" s="1">
        <v>137</v>
      </c>
      <c r="B6553" s="1">
        <v>4</v>
      </c>
      <c r="C6553" s="1">
        <v>6</v>
      </c>
      <c r="D6553" s="1">
        <v>4</v>
      </c>
      <c r="E6553" s="1">
        <v>0</v>
      </c>
    </row>
    <row r="6554" spans="1:5" x14ac:dyDescent="0.35">
      <c r="A6554" s="1">
        <v>137</v>
      </c>
      <c r="B6554" s="1">
        <v>4</v>
      </c>
      <c r="C6554" s="1">
        <v>7</v>
      </c>
      <c r="D6554" s="1">
        <v>1</v>
      </c>
      <c r="E6554" s="1">
        <v>0</v>
      </c>
    </row>
    <row r="6555" spans="1:5" x14ac:dyDescent="0.35">
      <c r="A6555" s="1">
        <v>137</v>
      </c>
      <c r="B6555" s="1">
        <v>4</v>
      </c>
      <c r="C6555" s="1">
        <v>7</v>
      </c>
      <c r="D6555" s="1">
        <v>2</v>
      </c>
      <c r="E6555" s="1">
        <v>1</v>
      </c>
    </row>
    <row r="6556" spans="1:5" x14ac:dyDescent="0.35">
      <c r="A6556" s="1">
        <v>137</v>
      </c>
      <c r="B6556" s="1">
        <v>4</v>
      </c>
      <c r="C6556" s="1">
        <v>7</v>
      </c>
      <c r="D6556" s="1">
        <v>3</v>
      </c>
      <c r="E6556" s="1">
        <v>0</v>
      </c>
    </row>
    <row r="6557" spans="1:5" x14ac:dyDescent="0.35">
      <c r="A6557" s="1">
        <v>137</v>
      </c>
      <c r="B6557" s="1">
        <v>4</v>
      </c>
      <c r="C6557" s="1">
        <v>7</v>
      </c>
      <c r="D6557" s="1">
        <v>4</v>
      </c>
      <c r="E6557" s="1">
        <v>0</v>
      </c>
    </row>
    <row r="6558" spans="1:5" x14ac:dyDescent="0.35">
      <c r="A6558" s="1">
        <v>137</v>
      </c>
      <c r="B6558" s="1">
        <v>4</v>
      </c>
      <c r="C6558" s="1">
        <v>8</v>
      </c>
      <c r="D6558" s="1">
        <v>1</v>
      </c>
      <c r="E6558" s="1">
        <v>0</v>
      </c>
    </row>
    <row r="6559" spans="1:5" x14ac:dyDescent="0.35">
      <c r="A6559" s="1">
        <v>137</v>
      </c>
      <c r="B6559" s="1">
        <v>4</v>
      </c>
      <c r="C6559" s="1">
        <v>8</v>
      </c>
      <c r="D6559" s="1">
        <v>2</v>
      </c>
      <c r="E6559" s="1">
        <v>1</v>
      </c>
    </row>
    <row r="6560" spans="1:5" x14ac:dyDescent="0.35">
      <c r="A6560" s="1">
        <v>137</v>
      </c>
      <c r="B6560" s="1">
        <v>4</v>
      </c>
      <c r="C6560" s="1">
        <v>8</v>
      </c>
      <c r="D6560" s="1">
        <v>3</v>
      </c>
      <c r="E6560" s="1">
        <v>0</v>
      </c>
    </row>
    <row r="6561" spans="1:5" x14ac:dyDescent="0.35">
      <c r="A6561" s="1">
        <v>137</v>
      </c>
      <c r="B6561" s="1">
        <v>4</v>
      </c>
      <c r="C6561" s="1">
        <v>8</v>
      </c>
      <c r="D6561" s="1">
        <v>4</v>
      </c>
      <c r="E6561" s="1">
        <v>0</v>
      </c>
    </row>
    <row r="6562" spans="1:5" x14ac:dyDescent="0.35">
      <c r="A6562" s="1">
        <v>137</v>
      </c>
      <c r="B6562" s="1">
        <v>4</v>
      </c>
      <c r="C6562" s="1">
        <v>9</v>
      </c>
      <c r="D6562" s="1">
        <v>1</v>
      </c>
      <c r="E6562" s="1">
        <v>0</v>
      </c>
    </row>
    <row r="6563" spans="1:5" x14ac:dyDescent="0.35">
      <c r="A6563" s="1">
        <v>137</v>
      </c>
      <c r="B6563" s="1">
        <v>4</v>
      </c>
      <c r="C6563" s="1">
        <v>9</v>
      </c>
      <c r="D6563" s="1">
        <v>2</v>
      </c>
      <c r="E6563" s="1">
        <v>1</v>
      </c>
    </row>
    <row r="6564" spans="1:5" x14ac:dyDescent="0.35">
      <c r="A6564" s="1">
        <v>137</v>
      </c>
      <c r="B6564" s="1">
        <v>4</v>
      </c>
      <c r="C6564" s="1">
        <v>9</v>
      </c>
      <c r="D6564" s="1">
        <v>3</v>
      </c>
      <c r="E6564" s="1">
        <v>0</v>
      </c>
    </row>
    <row r="6565" spans="1:5" x14ac:dyDescent="0.35">
      <c r="A6565" s="1">
        <v>137</v>
      </c>
      <c r="B6565" s="1">
        <v>4</v>
      </c>
      <c r="C6565" s="1">
        <v>9</v>
      </c>
      <c r="D6565" s="1">
        <v>4</v>
      </c>
      <c r="E6565" s="1">
        <v>0</v>
      </c>
    </row>
    <row r="6566" spans="1:5" x14ac:dyDescent="0.35">
      <c r="A6566" s="1">
        <v>137</v>
      </c>
      <c r="B6566" s="1">
        <v>4</v>
      </c>
      <c r="C6566" s="1">
        <v>10</v>
      </c>
      <c r="D6566" s="1">
        <v>1</v>
      </c>
      <c r="E6566" s="1">
        <v>0</v>
      </c>
    </row>
    <row r="6567" spans="1:5" x14ac:dyDescent="0.35">
      <c r="A6567" s="1">
        <v>137</v>
      </c>
      <c r="B6567" s="1">
        <v>4</v>
      </c>
      <c r="C6567" s="1">
        <v>10</v>
      </c>
      <c r="D6567" s="1">
        <v>2</v>
      </c>
      <c r="E6567" s="1">
        <v>0</v>
      </c>
    </row>
    <row r="6568" spans="1:5" x14ac:dyDescent="0.35">
      <c r="A6568" s="1">
        <v>137</v>
      </c>
      <c r="B6568" s="1">
        <v>4</v>
      </c>
      <c r="C6568" s="1">
        <v>10</v>
      </c>
      <c r="D6568" s="1">
        <v>3</v>
      </c>
      <c r="E6568" s="1">
        <v>1</v>
      </c>
    </row>
    <row r="6569" spans="1:5" x14ac:dyDescent="0.35">
      <c r="A6569" s="1">
        <v>137</v>
      </c>
      <c r="B6569" s="1">
        <v>4</v>
      </c>
      <c r="C6569" s="1">
        <v>10</v>
      </c>
      <c r="D6569" s="1">
        <v>4</v>
      </c>
      <c r="E6569" s="1">
        <v>0</v>
      </c>
    </row>
    <row r="6570" spans="1:5" x14ac:dyDescent="0.35">
      <c r="A6570" s="1">
        <v>137</v>
      </c>
      <c r="B6570" s="1">
        <v>4</v>
      </c>
      <c r="C6570" s="1">
        <v>11</v>
      </c>
      <c r="D6570" s="1">
        <v>1</v>
      </c>
      <c r="E6570" s="1">
        <v>1</v>
      </c>
    </row>
    <row r="6571" spans="1:5" x14ac:dyDescent="0.35">
      <c r="A6571" s="1">
        <v>137</v>
      </c>
      <c r="B6571" s="1">
        <v>4</v>
      </c>
      <c r="C6571" s="1">
        <v>11</v>
      </c>
      <c r="D6571" s="1">
        <v>2</v>
      </c>
      <c r="E6571" s="1">
        <v>0</v>
      </c>
    </row>
    <row r="6572" spans="1:5" x14ac:dyDescent="0.35">
      <c r="A6572" s="1">
        <v>137</v>
      </c>
      <c r="B6572" s="1">
        <v>4</v>
      </c>
      <c r="C6572" s="1">
        <v>11</v>
      </c>
      <c r="D6572" s="1">
        <v>3</v>
      </c>
      <c r="E6572" s="1">
        <v>0</v>
      </c>
    </row>
    <row r="6573" spans="1:5" x14ac:dyDescent="0.35">
      <c r="A6573" s="1">
        <v>137</v>
      </c>
      <c r="B6573" s="1">
        <v>4</v>
      </c>
      <c r="C6573" s="1">
        <v>11</v>
      </c>
      <c r="D6573" s="1">
        <v>4</v>
      </c>
      <c r="E6573" s="1">
        <v>0</v>
      </c>
    </row>
    <row r="6574" spans="1:5" x14ac:dyDescent="0.35">
      <c r="A6574" s="1">
        <v>137</v>
      </c>
      <c r="B6574" s="1">
        <v>4</v>
      </c>
      <c r="C6574" s="1">
        <v>12</v>
      </c>
      <c r="D6574" s="1">
        <v>1</v>
      </c>
      <c r="E6574" s="1">
        <v>0</v>
      </c>
    </row>
    <row r="6575" spans="1:5" x14ac:dyDescent="0.35">
      <c r="A6575" s="1">
        <v>137</v>
      </c>
      <c r="B6575" s="1">
        <v>4</v>
      </c>
      <c r="C6575" s="1">
        <v>12</v>
      </c>
      <c r="D6575" s="1">
        <v>2</v>
      </c>
      <c r="E6575" s="1">
        <v>0</v>
      </c>
    </row>
    <row r="6576" spans="1:5" x14ac:dyDescent="0.35">
      <c r="A6576" s="1">
        <v>137</v>
      </c>
      <c r="B6576" s="1">
        <v>4</v>
      </c>
      <c r="C6576" s="1">
        <v>12</v>
      </c>
      <c r="D6576" s="1">
        <v>3</v>
      </c>
      <c r="E6576" s="1">
        <v>1</v>
      </c>
    </row>
    <row r="6577" spans="1:5" x14ac:dyDescent="0.35">
      <c r="A6577" s="1">
        <v>137</v>
      </c>
      <c r="B6577" s="1">
        <v>4</v>
      </c>
      <c r="C6577" s="1">
        <v>12</v>
      </c>
      <c r="D6577" s="1">
        <v>4</v>
      </c>
      <c r="E6577" s="1">
        <v>0</v>
      </c>
    </row>
    <row r="6578" spans="1:5" x14ac:dyDescent="0.35">
      <c r="A6578" s="1">
        <v>138</v>
      </c>
      <c r="B6578" s="1">
        <v>4</v>
      </c>
      <c r="C6578" s="1">
        <v>1</v>
      </c>
      <c r="D6578" s="1">
        <v>1</v>
      </c>
      <c r="E6578" s="1">
        <v>1</v>
      </c>
    </row>
    <row r="6579" spans="1:5" x14ac:dyDescent="0.35">
      <c r="A6579" s="1">
        <v>138</v>
      </c>
      <c r="B6579" s="1">
        <v>4</v>
      </c>
      <c r="C6579" s="1">
        <v>1</v>
      </c>
      <c r="D6579" s="1">
        <v>2</v>
      </c>
      <c r="E6579" s="1">
        <v>0</v>
      </c>
    </row>
    <row r="6580" spans="1:5" x14ac:dyDescent="0.35">
      <c r="A6580" s="1">
        <v>138</v>
      </c>
      <c r="B6580" s="1">
        <v>4</v>
      </c>
      <c r="C6580" s="1">
        <v>1</v>
      </c>
      <c r="D6580" s="1">
        <v>3</v>
      </c>
      <c r="E6580" s="1">
        <v>0</v>
      </c>
    </row>
    <row r="6581" spans="1:5" x14ac:dyDescent="0.35">
      <c r="A6581" s="1">
        <v>138</v>
      </c>
      <c r="B6581" s="1">
        <v>4</v>
      </c>
      <c r="C6581" s="1">
        <v>1</v>
      </c>
      <c r="D6581" s="1">
        <v>4</v>
      </c>
      <c r="E6581" s="1">
        <v>0</v>
      </c>
    </row>
    <row r="6582" spans="1:5" x14ac:dyDescent="0.35">
      <c r="A6582" s="1">
        <v>138</v>
      </c>
      <c r="B6582" s="1">
        <v>4</v>
      </c>
      <c r="C6582" s="1">
        <v>2</v>
      </c>
      <c r="D6582" s="1">
        <v>1</v>
      </c>
      <c r="E6582" s="1">
        <v>1</v>
      </c>
    </row>
    <row r="6583" spans="1:5" x14ac:dyDescent="0.35">
      <c r="A6583" s="1">
        <v>138</v>
      </c>
      <c r="B6583" s="1">
        <v>4</v>
      </c>
      <c r="C6583" s="1">
        <v>2</v>
      </c>
      <c r="D6583" s="1">
        <v>2</v>
      </c>
      <c r="E6583" s="1">
        <v>0</v>
      </c>
    </row>
    <row r="6584" spans="1:5" x14ac:dyDescent="0.35">
      <c r="A6584" s="1">
        <v>138</v>
      </c>
      <c r="B6584" s="1">
        <v>4</v>
      </c>
      <c r="C6584" s="1">
        <v>2</v>
      </c>
      <c r="D6584" s="1">
        <v>3</v>
      </c>
      <c r="E6584" s="1">
        <v>0</v>
      </c>
    </row>
    <row r="6585" spans="1:5" x14ac:dyDescent="0.35">
      <c r="A6585" s="1">
        <v>138</v>
      </c>
      <c r="B6585" s="1">
        <v>4</v>
      </c>
      <c r="C6585" s="1">
        <v>2</v>
      </c>
      <c r="D6585" s="1">
        <v>4</v>
      </c>
      <c r="E6585" s="1">
        <v>0</v>
      </c>
    </row>
    <row r="6586" spans="1:5" x14ac:dyDescent="0.35">
      <c r="A6586" s="1">
        <v>138</v>
      </c>
      <c r="B6586" s="1">
        <v>4</v>
      </c>
      <c r="C6586" s="1">
        <v>3</v>
      </c>
      <c r="D6586" s="1">
        <v>1</v>
      </c>
      <c r="E6586" s="1">
        <v>0</v>
      </c>
    </row>
    <row r="6587" spans="1:5" x14ac:dyDescent="0.35">
      <c r="A6587" s="1">
        <v>138</v>
      </c>
      <c r="B6587" s="1">
        <v>4</v>
      </c>
      <c r="C6587" s="1">
        <v>3</v>
      </c>
      <c r="D6587" s="1">
        <v>2</v>
      </c>
      <c r="E6587" s="1">
        <v>1</v>
      </c>
    </row>
    <row r="6588" spans="1:5" x14ac:dyDescent="0.35">
      <c r="A6588" s="1">
        <v>138</v>
      </c>
      <c r="B6588" s="1">
        <v>4</v>
      </c>
      <c r="C6588" s="1">
        <v>3</v>
      </c>
      <c r="D6588" s="1">
        <v>3</v>
      </c>
      <c r="E6588" s="1">
        <v>0</v>
      </c>
    </row>
    <row r="6589" spans="1:5" x14ac:dyDescent="0.35">
      <c r="A6589" s="1">
        <v>138</v>
      </c>
      <c r="B6589" s="1">
        <v>4</v>
      </c>
      <c r="C6589" s="1">
        <v>3</v>
      </c>
      <c r="D6589" s="1">
        <v>4</v>
      </c>
      <c r="E6589" s="1">
        <v>0</v>
      </c>
    </row>
    <row r="6590" spans="1:5" x14ac:dyDescent="0.35">
      <c r="A6590" s="1">
        <v>138</v>
      </c>
      <c r="B6590" s="1">
        <v>4</v>
      </c>
      <c r="C6590" s="1">
        <v>4</v>
      </c>
      <c r="D6590" s="1">
        <v>1</v>
      </c>
      <c r="E6590" s="1">
        <v>0</v>
      </c>
    </row>
    <row r="6591" spans="1:5" x14ac:dyDescent="0.35">
      <c r="A6591" s="1">
        <v>138</v>
      </c>
      <c r="B6591" s="1">
        <v>4</v>
      </c>
      <c r="C6591" s="1">
        <v>4</v>
      </c>
      <c r="D6591" s="1">
        <v>2</v>
      </c>
      <c r="E6591" s="1">
        <v>0</v>
      </c>
    </row>
    <row r="6592" spans="1:5" x14ac:dyDescent="0.35">
      <c r="A6592" s="1">
        <v>138</v>
      </c>
      <c r="B6592" s="1">
        <v>4</v>
      </c>
      <c r="C6592" s="1">
        <v>4</v>
      </c>
      <c r="D6592" s="1">
        <v>3</v>
      </c>
      <c r="E6592" s="1">
        <v>1</v>
      </c>
    </row>
    <row r="6593" spans="1:5" x14ac:dyDescent="0.35">
      <c r="A6593" s="1">
        <v>138</v>
      </c>
      <c r="B6593" s="1">
        <v>4</v>
      </c>
      <c r="C6593" s="1">
        <v>4</v>
      </c>
      <c r="D6593" s="1">
        <v>4</v>
      </c>
      <c r="E6593" s="1">
        <v>0</v>
      </c>
    </row>
    <row r="6594" spans="1:5" x14ac:dyDescent="0.35">
      <c r="A6594" s="1">
        <v>138</v>
      </c>
      <c r="B6594" s="1">
        <v>4</v>
      </c>
      <c r="C6594" s="1">
        <v>5</v>
      </c>
      <c r="D6594" s="1">
        <v>1</v>
      </c>
      <c r="E6594" s="1">
        <v>1</v>
      </c>
    </row>
    <row r="6595" spans="1:5" x14ac:dyDescent="0.35">
      <c r="A6595" s="1">
        <v>138</v>
      </c>
      <c r="B6595" s="1">
        <v>4</v>
      </c>
      <c r="C6595" s="1">
        <v>5</v>
      </c>
      <c r="D6595" s="1">
        <v>2</v>
      </c>
      <c r="E6595" s="1">
        <v>0</v>
      </c>
    </row>
    <row r="6596" spans="1:5" x14ac:dyDescent="0.35">
      <c r="A6596" s="1">
        <v>138</v>
      </c>
      <c r="B6596" s="1">
        <v>4</v>
      </c>
      <c r="C6596" s="1">
        <v>5</v>
      </c>
      <c r="D6596" s="1">
        <v>3</v>
      </c>
      <c r="E6596" s="1">
        <v>0</v>
      </c>
    </row>
    <row r="6597" spans="1:5" x14ac:dyDescent="0.35">
      <c r="A6597" s="1">
        <v>138</v>
      </c>
      <c r="B6597" s="1">
        <v>4</v>
      </c>
      <c r="C6597" s="1">
        <v>5</v>
      </c>
      <c r="D6597" s="1">
        <v>4</v>
      </c>
      <c r="E6597" s="1">
        <v>0</v>
      </c>
    </row>
    <row r="6598" spans="1:5" x14ac:dyDescent="0.35">
      <c r="A6598" s="1">
        <v>138</v>
      </c>
      <c r="B6598" s="1">
        <v>4</v>
      </c>
      <c r="C6598" s="1">
        <v>6</v>
      </c>
      <c r="D6598" s="1">
        <v>1</v>
      </c>
      <c r="E6598" s="1">
        <v>1</v>
      </c>
    </row>
    <row r="6599" spans="1:5" x14ac:dyDescent="0.35">
      <c r="A6599" s="1">
        <v>138</v>
      </c>
      <c r="B6599" s="1">
        <v>4</v>
      </c>
      <c r="C6599" s="1">
        <v>6</v>
      </c>
      <c r="D6599" s="1">
        <v>2</v>
      </c>
      <c r="E6599" s="1">
        <v>0</v>
      </c>
    </row>
    <row r="6600" spans="1:5" x14ac:dyDescent="0.35">
      <c r="A6600" s="1">
        <v>138</v>
      </c>
      <c r="B6600" s="1">
        <v>4</v>
      </c>
      <c r="C6600" s="1">
        <v>6</v>
      </c>
      <c r="D6600" s="1">
        <v>3</v>
      </c>
      <c r="E6600" s="1">
        <v>0</v>
      </c>
    </row>
    <row r="6601" spans="1:5" x14ac:dyDescent="0.35">
      <c r="A6601" s="1">
        <v>138</v>
      </c>
      <c r="B6601" s="1">
        <v>4</v>
      </c>
      <c r="C6601" s="1">
        <v>6</v>
      </c>
      <c r="D6601" s="1">
        <v>4</v>
      </c>
      <c r="E6601" s="1">
        <v>0</v>
      </c>
    </row>
    <row r="6602" spans="1:5" x14ac:dyDescent="0.35">
      <c r="A6602" s="1">
        <v>138</v>
      </c>
      <c r="B6602" s="1">
        <v>4</v>
      </c>
      <c r="C6602" s="1">
        <v>7</v>
      </c>
      <c r="D6602" s="1">
        <v>1</v>
      </c>
      <c r="E6602" s="1">
        <v>1</v>
      </c>
    </row>
    <row r="6603" spans="1:5" x14ac:dyDescent="0.35">
      <c r="A6603" s="1">
        <v>138</v>
      </c>
      <c r="B6603" s="1">
        <v>4</v>
      </c>
      <c r="C6603" s="1">
        <v>7</v>
      </c>
      <c r="D6603" s="1">
        <v>2</v>
      </c>
      <c r="E6603" s="1">
        <v>0</v>
      </c>
    </row>
    <row r="6604" spans="1:5" x14ac:dyDescent="0.35">
      <c r="A6604" s="1">
        <v>138</v>
      </c>
      <c r="B6604" s="1">
        <v>4</v>
      </c>
      <c r="C6604" s="1">
        <v>7</v>
      </c>
      <c r="D6604" s="1">
        <v>3</v>
      </c>
      <c r="E6604" s="1">
        <v>0</v>
      </c>
    </row>
    <row r="6605" spans="1:5" x14ac:dyDescent="0.35">
      <c r="A6605" s="1">
        <v>138</v>
      </c>
      <c r="B6605" s="1">
        <v>4</v>
      </c>
      <c r="C6605" s="1">
        <v>7</v>
      </c>
      <c r="D6605" s="1">
        <v>4</v>
      </c>
      <c r="E6605" s="1">
        <v>0</v>
      </c>
    </row>
    <row r="6606" spans="1:5" x14ac:dyDescent="0.35">
      <c r="A6606" s="1">
        <v>138</v>
      </c>
      <c r="B6606" s="1">
        <v>4</v>
      </c>
      <c r="C6606" s="1">
        <v>8</v>
      </c>
      <c r="D6606" s="1">
        <v>1</v>
      </c>
      <c r="E6606" s="1">
        <v>0</v>
      </c>
    </row>
    <row r="6607" spans="1:5" x14ac:dyDescent="0.35">
      <c r="A6607" s="1">
        <v>138</v>
      </c>
      <c r="B6607" s="1">
        <v>4</v>
      </c>
      <c r="C6607" s="1">
        <v>8</v>
      </c>
      <c r="D6607" s="1">
        <v>2</v>
      </c>
      <c r="E6607" s="1">
        <v>1</v>
      </c>
    </row>
    <row r="6608" spans="1:5" x14ac:dyDescent="0.35">
      <c r="A6608" s="1">
        <v>138</v>
      </c>
      <c r="B6608" s="1">
        <v>4</v>
      </c>
      <c r="C6608" s="1">
        <v>8</v>
      </c>
      <c r="D6608" s="1">
        <v>3</v>
      </c>
      <c r="E6608" s="1">
        <v>0</v>
      </c>
    </row>
    <row r="6609" spans="1:5" x14ac:dyDescent="0.35">
      <c r="A6609" s="1">
        <v>138</v>
      </c>
      <c r="B6609" s="1">
        <v>4</v>
      </c>
      <c r="C6609" s="1">
        <v>8</v>
      </c>
      <c r="D6609" s="1">
        <v>4</v>
      </c>
      <c r="E6609" s="1">
        <v>0</v>
      </c>
    </row>
    <row r="6610" spans="1:5" x14ac:dyDescent="0.35">
      <c r="A6610" s="1">
        <v>138</v>
      </c>
      <c r="B6610" s="1">
        <v>4</v>
      </c>
      <c r="C6610" s="1">
        <v>9</v>
      </c>
      <c r="D6610" s="1">
        <v>1</v>
      </c>
      <c r="E6610" s="1">
        <v>1</v>
      </c>
    </row>
    <row r="6611" spans="1:5" x14ac:dyDescent="0.35">
      <c r="A6611" s="1">
        <v>138</v>
      </c>
      <c r="B6611" s="1">
        <v>4</v>
      </c>
      <c r="C6611" s="1">
        <v>9</v>
      </c>
      <c r="D6611" s="1">
        <v>2</v>
      </c>
      <c r="E6611" s="1">
        <v>0</v>
      </c>
    </row>
    <row r="6612" spans="1:5" x14ac:dyDescent="0.35">
      <c r="A6612" s="1">
        <v>138</v>
      </c>
      <c r="B6612" s="1">
        <v>4</v>
      </c>
      <c r="C6612" s="1">
        <v>9</v>
      </c>
      <c r="D6612" s="1">
        <v>3</v>
      </c>
      <c r="E6612" s="1">
        <v>0</v>
      </c>
    </row>
    <row r="6613" spans="1:5" x14ac:dyDescent="0.35">
      <c r="A6613" s="1">
        <v>138</v>
      </c>
      <c r="B6613" s="1">
        <v>4</v>
      </c>
      <c r="C6613" s="1">
        <v>9</v>
      </c>
      <c r="D6613" s="1">
        <v>4</v>
      </c>
      <c r="E6613" s="1">
        <v>0</v>
      </c>
    </row>
    <row r="6614" spans="1:5" x14ac:dyDescent="0.35">
      <c r="A6614" s="1">
        <v>138</v>
      </c>
      <c r="B6614" s="1">
        <v>4</v>
      </c>
      <c r="C6614" s="1">
        <v>10</v>
      </c>
      <c r="D6614" s="1">
        <v>1</v>
      </c>
      <c r="E6614" s="1">
        <v>0</v>
      </c>
    </row>
    <row r="6615" spans="1:5" x14ac:dyDescent="0.35">
      <c r="A6615" s="1">
        <v>138</v>
      </c>
      <c r="B6615" s="1">
        <v>4</v>
      </c>
      <c r="C6615" s="1">
        <v>10</v>
      </c>
      <c r="D6615" s="1">
        <v>2</v>
      </c>
      <c r="E6615" s="1">
        <v>1</v>
      </c>
    </row>
    <row r="6616" spans="1:5" x14ac:dyDescent="0.35">
      <c r="A6616" s="1">
        <v>138</v>
      </c>
      <c r="B6616" s="1">
        <v>4</v>
      </c>
      <c r="C6616" s="1">
        <v>10</v>
      </c>
      <c r="D6616" s="1">
        <v>3</v>
      </c>
      <c r="E6616" s="1">
        <v>0</v>
      </c>
    </row>
    <row r="6617" spans="1:5" x14ac:dyDescent="0.35">
      <c r="A6617" s="1">
        <v>138</v>
      </c>
      <c r="B6617" s="1">
        <v>4</v>
      </c>
      <c r="C6617" s="1">
        <v>10</v>
      </c>
      <c r="D6617" s="1">
        <v>4</v>
      </c>
      <c r="E6617" s="1">
        <v>0</v>
      </c>
    </row>
    <row r="6618" spans="1:5" x14ac:dyDescent="0.35">
      <c r="A6618" s="1">
        <v>138</v>
      </c>
      <c r="B6618" s="1">
        <v>4</v>
      </c>
      <c r="C6618" s="1">
        <v>11</v>
      </c>
      <c r="D6618" s="1">
        <v>1</v>
      </c>
      <c r="E6618" s="1">
        <v>0</v>
      </c>
    </row>
    <row r="6619" spans="1:5" x14ac:dyDescent="0.35">
      <c r="A6619" s="1">
        <v>138</v>
      </c>
      <c r="B6619" s="1">
        <v>4</v>
      </c>
      <c r="C6619" s="1">
        <v>11</v>
      </c>
      <c r="D6619" s="1">
        <v>2</v>
      </c>
      <c r="E6619" s="1">
        <v>0</v>
      </c>
    </row>
    <row r="6620" spans="1:5" x14ac:dyDescent="0.35">
      <c r="A6620" s="1">
        <v>138</v>
      </c>
      <c r="B6620" s="1">
        <v>4</v>
      </c>
      <c r="C6620" s="1">
        <v>11</v>
      </c>
      <c r="D6620" s="1">
        <v>3</v>
      </c>
      <c r="E6620" s="1">
        <v>1</v>
      </c>
    </row>
    <row r="6621" spans="1:5" x14ac:dyDescent="0.35">
      <c r="A6621" s="1">
        <v>138</v>
      </c>
      <c r="B6621" s="1">
        <v>4</v>
      </c>
      <c r="C6621" s="1">
        <v>11</v>
      </c>
      <c r="D6621" s="1">
        <v>4</v>
      </c>
      <c r="E6621" s="1">
        <v>0</v>
      </c>
    </row>
    <row r="6622" spans="1:5" x14ac:dyDescent="0.35">
      <c r="A6622" s="1">
        <v>138</v>
      </c>
      <c r="B6622" s="1">
        <v>4</v>
      </c>
      <c r="C6622" s="1">
        <v>12</v>
      </c>
      <c r="D6622" s="1">
        <v>1</v>
      </c>
      <c r="E6622" s="1">
        <v>0</v>
      </c>
    </row>
    <row r="6623" spans="1:5" x14ac:dyDescent="0.35">
      <c r="A6623" s="1">
        <v>138</v>
      </c>
      <c r="B6623" s="1">
        <v>4</v>
      </c>
      <c r="C6623" s="1">
        <v>12</v>
      </c>
      <c r="D6623" s="1">
        <v>2</v>
      </c>
      <c r="E6623" s="1">
        <v>1</v>
      </c>
    </row>
    <row r="6624" spans="1:5" x14ac:dyDescent="0.35">
      <c r="A6624" s="1">
        <v>138</v>
      </c>
      <c r="B6624" s="1">
        <v>4</v>
      </c>
      <c r="C6624" s="1">
        <v>12</v>
      </c>
      <c r="D6624" s="1">
        <v>3</v>
      </c>
      <c r="E6624" s="1">
        <v>0</v>
      </c>
    </row>
    <row r="6625" spans="1:5" x14ac:dyDescent="0.35">
      <c r="A6625" s="1">
        <v>138</v>
      </c>
      <c r="B6625" s="1">
        <v>4</v>
      </c>
      <c r="C6625" s="1">
        <v>12</v>
      </c>
      <c r="D6625" s="1">
        <v>4</v>
      </c>
      <c r="E6625" s="1">
        <v>0</v>
      </c>
    </row>
    <row r="6626" spans="1:5" x14ac:dyDescent="0.35">
      <c r="A6626" s="1">
        <v>139</v>
      </c>
      <c r="B6626" s="1">
        <v>4</v>
      </c>
      <c r="C6626" s="1">
        <v>1</v>
      </c>
      <c r="D6626" s="1">
        <v>1</v>
      </c>
      <c r="E6626" s="1">
        <v>0</v>
      </c>
    </row>
    <row r="6627" spans="1:5" x14ac:dyDescent="0.35">
      <c r="A6627" s="1">
        <v>139</v>
      </c>
      <c r="B6627" s="1">
        <v>4</v>
      </c>
      <c r="C6627" s="1">
        <v>1</v>
      </c>
      <c r="D6627" s="1">
        <v>2</v>
      </c>
      <c r="E6627" s="1">
        <v>0</v>
      </c>
    </row>
    <row r="6628" spans="1:5" x14ac:dyDescent="0.35">
      <c r="A6628" s="1">
        <v>139</v>
      </c>
      <c r="B6628" s="1">
        <v>4</v>
      </c>
      <c r="C6628" s="1">
        <v>1</v>
      </c>
      <c r="D6628" s="1">
        <v>3</v>
      </c>
      <c r="E6628" s="1">
        <v>1</v>
      </c>
    </row>
    <row r="6629" spans="1:5" x14ac:dyDescent="0.35">
      <c r="A6629" s="1">
        <v>139</v>
      </c>
      <c r="B6629" s="1">
        <v>4</v>
      </c>
      <c r="C6629" s="1">
        <v>1</v>
      </c>
      <c r="D6629" s="1">
        <v>4</v>
      </c>
      <c r="E6629" s="1">
        <v>0</v>
      </c>
    </row>
    <row r="6630" spans="1:5" x14ac:dyDescent="0.35">
      <c r="A6630" s="1">
        <v>139</v>
      </c>
      <c r="B6630" s="1">
        <v>4</v>
      </c>
      <c r="C6630" s="1">
        <v>2</v>
      </c>
      <c r="D6630" s="1">
        <v>1</v>
      </c>
      <c r="E6630" s="1">
        <v>1</v>
      </c>
    </row>
    <row r="6631" spans="1:5" x14ac:dyDescent="0.35">
      <c r="A6631" s="1">
        <v>139</v>
      </c>
      <c r="B6631" s="1">
        <v>4</v>
      </c>
      <c r="C6631" s="1">
        <v>2</v>
      </c>
      <c r="D6631" s="1">
        <v>2</v>
      </c>
      <c r="E6631" s="1">
        <v>0</v>
      </c>
    </row>
    <row r="6632" spans="1:5" x14ac:dyDescent="0.35">
      <c r="A6632" s="1">
        <v>139</v>
      </c>
      <c r="B6632" s="1">
        <v>4</v>
      </c>
      <c r="C6632" s="1">
        <v>2</v>
      </c>
      <c r="D6632" s="1">
        <v>3</v>
      </c>
      <c r="E6632" s="1">
        <v>0</v>
      </c>
    </row>
    <row r="6633" spans="1:5" x14ac:dyDescent="0.35">
      <c r="A6633" s="1">
        <v>139</v>
      </c>
      <c r="B6633" s="1">
        <v>4</v>
      </c>
      <c r="C6633" s="1">
        <v>2</v>
      </c>
      <c r="D6633" s="1">
        <v>4</v>
      </c>
      <c r="E6633" s="1">
        <v>0</v>
      </c>
    </row>
    <row r="6634" spans="1:5" x14ac:dyDescent="0.35">
      <c r="A6634" s="1">
        <v>139</v>
      </c>
      <c r="B6634" s="1">
        <v>4</v>
      </c>
      <c r="C6634" s="1">
        <v>3</v>
      </c>
      <c r="D6634" s="1">
        <v>1</v>
      </c>
      <c r="E6634" s="1">
        <v>0</v>
      </c>
    </row>
    <row r="6635" spans="1:5" x14ac:dyDescent="0.35">
      <c r="A6635" s="1">
        <v>139</v>
      </c>
      <c r="B6635" s="1">
        <v>4</v>
      </c>
      <c r="C6635" s="1">
        <v>3</v>
      </c>
      <c r="D6635" s="1">
        <v>2</v>
      </c>
      <c r="E6635" s="1">
        <v>0</v>
      </c>
    </row>
    <row r="6636" spans="1:5" x14ac:dyDescent="0.35">
      <c r="A6636" s="1">
        <v>139</v>
      </c>
      <c r="B6636" s="1">
        <v>4</v>
      </c>
      <c r="C6636" s="1">
        <v>3</v>
      </c>
      <c r="D6636" s="1">
        <v>3</v>
      </c>
      <c r="E6636" s="1">
        <v>1</v>
      </c>
    </row>
    <row r="6637" spans="1:5" x14ac:dyDescent="0.35">
      <c r="A6637" s="1">
        <v>139</v>
      </c>
      <c r="B6637" s="1">
        <v>4</v>
      </c>
      <c r="C6637" s="1">
        <v>3</v>
      </c>
      <c r="D6637" s="1">
        <v>4</v>
      </c>
      <c r="E6637" s="1">
        <v>0</v>
      </c>
    </row>
    <row r="6638" spans="1:5" x14ac:dyDescent="0.35">
      <c r="A6638" s="1">
        <v>139</v>
      </c>
      <c r="B6638" s="1">
        <v>4</v>
      </c>
      <c r="C6638" s="1">
        <v>4</v>
      </c>
      <c r="D6638" s="1">
        <v>1</v>
      </c>
      <c r="E6638" s="1">
        <v>0</v>
      </c>
    </row>
    <row r="6639" spans="1:5" x14ac:dyDescent="0.35">
      <c r="A6639" s="1">
        <v>139</v>
      </c>
      <c r="B6639" s="1">
        <v>4</v>
      </c>
      <c r="C6639" s="1">
        <v>4</v>
      </c>
      <c r="D6639" s="1">
        <v>2</v>
      </c>
      <c r="E6639" s="1">
        <v>0</v>
      </c>
    </row>
    <row r="6640" spans="1:5" x14ac:dyDescent="0.35">
      <c r="A6640" s="1">
        <v>139</v>
      </c>
      <c r="B6640" s="1">
        <v>4</v>
      </c>
      <c r="C6640" s="1">
        <v>4</v>
      </c>
      <c r="D6640" s="1">
        <v>3</v>
      </c>
      <c r="E6640" s="1">
        <v>1</v>
      </c>
    </row>
    <row r="6641" spans="1:5" x14ac:dyDescent="0.35">
      <c r="A6641" s="1">
        <v>139</v>
      </c>
      <c r="B6641" s="1">
        <v>4</v>
      </c>
      <c r="C6641" s="1">
        <v>4</v>
      </c>
      <c r="D6641" s="1">
        <v>4</v>
      </c>
      <c r="E6641" s="1">
        <v>0</v>
      </c>
    </row>
    <row r="6642" spans="1:5" x14ac:dyDescent="0.35">
      <c r="A6642" s="1">
        <v>139</v>
      </c>
      <c r="B6642" s="1">
        <v>4</v>
      </c>
      <c r="C6642" s="1">
        <v>5</v>
      </c>
      <c r="D6642" s="1">
        <v>1</v>
      </c>
      <c r="E6642" s="1">
        <v>1</v>
      </c>
    </row>
    <row r="6643" spans="1:5" x14ac:dyDescent="0.35">
      <c r="A6643" s="1">
        <v>139</v>
      </c>
      <c r="B6643" s="1">
        <v>4</v>
      </c>
      <c r="C6643" s="1">
        <v>5</v>
      </c>
      <c r="D6643" s="1">
        <v>2</v>
      </c>
      <c r="E6643" s="1">
        <v>0</v>
      </c>
    </row>
    <row r="6644" spans="1:5" x14ac:dyDescent="0.35">
      <c r="A6644" s="1">
        <v>139</v>
      </c>
      <c r="B6644" s="1">
        <v>4</v>
      </c>
      <c r="C6644" s="1">
        <v>5</v>
      </c>
      <c r="D6644" s="1">
        <v>3</v>
      </c>
      <c r="E6644" s="1">
        <v>0</v>
      </c>
    </row>
    <row r="6645" spans="1:5" x14ac:dyDescent="0.35">
      <c r="A6645" s="1">
        <v>139</v>
      </c>
      <c r="B6645" s="1">
        <v>4</v>
      </c>
      <c r="C6645" s="1">
        <v>5</v>
      </c>
      <c r="D6645" s="1">
        <v>4</v>
      </c>
      <c r="E6645" s="1">
        <v>0</v>
      </c>
    </row>
    <row r="6646" spans="1:5" x14ac:dyDescent="0.35">
      <c r="A6646" s="1">
        <v>139</v>
      </c>
      <c r="B6646" s="1">
        <v>4</v>
      </c>
      <c r="C6646" s="1">
        <v>6</v>
      </c>
      <c r="D6646" s="1">
        <v>1</v>
      </c>
      <c r="E6646" s="1">
        <v>0</v>
      </c>
    </row>
    <row r="6647" spans="1:5" x14ac:dyDescent="0.35">
      <c r="A6647" s="1">
        <v>139</v>
      </c>
      <c r="B6647" s="1">
        <v>4</v>
      </c>
      <c r="C6647" s="1">
        <v>6</v>
      </c>
      <c r="D6647" s="1">
        <v>2</v>
      </c>
      <c r="E6647" s="1">
        <v>0</v>
      </c>
    </row>
    <row r="6648" spans="1:5" x14ac:dyDescent="0.35">
      <c r="A6648" s="1">
        <v>139</v>
      </c>
      <c r="B6648" s="1">
        <v>4</v>
      </c>
      <c r="C6648" s="1">
        <v>6</v>
      </c>
      <c r="D6648" s="1">
        <v>3</v>
      </c>
      <c r="E6648" s="1">
        <v>0</v>
      </c>
    </row>
    <row r="6649" spans="1:5" x14ac:dyDescent="0.35">
      <c r="A6649" s="1">
        <v>139</v>
      </c>
      <c r="B6649" s="1">
        <v>4</v>
      </c>
      <c r="C6649" s="1">
        <v>6</v>
      </c>
      <c r="D6649" s="1">
        <v>4</v>
      </c>
      <c r="E6649" s="1">
        <v>1</v>
      </c>
    </row>
    <row r="6650" spans="1:5" x14ac:dyDescent="0.35">
      <c r="A6650" s="1">
        <v>139</v>
      </c>
      <c r="B6650" s="1">
        <v>4</v>
      </c>
      <c r="C6650" s="1">
        <v>7</v>
      </c>
      <c r="D6650" s="1">
        <v>1</v>
      </c>
      <c r="E6650" s="1">
        <v>1</v>
      </c>
    </row>
    <row r="6651" spans="1:5" x14ac:dyDescent="0.35">
      <c r="A6651" s="1">
        <v>139</v>
      </c>
      <c r="B6651" s="1">
        <v>4</v>
      </c>
      <c r="C6651" s="1">
        <v>7</v>
      </c>
      <c r="D6651" s="1">
        <v>2</v>
      </c>
      <c r="E6651" s="1">
        <v>0</v>
      </c>
    </row>
    <row r="6652" spans="1:5" x14ac:dyDescent="0.35">
      <c r="A6652" s="1">
        <v>139</v>
      </c>
      <c r="B6652" s="1">
        <v>4</v>
      </c>
      <c r="C6652" s="1">
        <v>7</v>
      </c>
      <c r="D6652" s="1">
        <v>3</v>
      </c>
      <c r="E6652" s="1">
        <v>0</v>
      </c>
    </row>
    <row r="6653" spans="1:5" x14ac:dyDescent="0.35">
      <c r="A6653" s="1">
        <v>139</v>
      </c>
      <c r="B6653" s="1">
        <v>4</v>
      </c>
      <c r="C6653" s="1">
        <v>7</v>
      </c>
      <c r="D6653" s="1">
        <v>4</v>
      </c>
      <c r="E6653" s="1">
        <v>0</v>
      </c>
    </row>
    <row r="6654" spans="1:5" x14ac:dyDescent="0.35">
      <c r="A6654" s="1">
        <v>139</v>
      </c>
      <c r="B6654" s="1">
        <v>4</v>
      </c>
      <c r="C6654" s="1">
        <v>8</v>
      </c>
      <c r="D6654" s="1">
        <v>1</v>
      </c>
      <c r="E6654" s="1">
        <v>1</v>
      </c>
    </row>
    <row r="6655" spans="1:5" x14ac:dyDescent="0.35">
      <c r="A6655" s="1">
        <v>139</v>
      </c>
      <c r="B6655" s="1">
        <v>4</v>
      </c>
      <c r="C6655" s="1">
        <v>8</v>
      </c>
      <c r="D6655" s="1">
        <v>2</v>
      </c>
      <c r="E6655" s="1">
        <v>0</v>
      </c>
    </row>
    <row r="6656" spans="1:5" x14ac:dyDescent="0.35">
      <c r="A6656" s="1">
        <v>139</v>
      </c>
      <c r="B6656" s="1">
        <v>4</v>
      </c>
      <c r="C6656" s="1">
        <v>8</v>
      </c>
      <c r="D6656" s="1">
        <v>3</v>
      </c>
      <c r="E6656" s="1">
        <v>0</v>
      </c>
    </row>
    <row r="6657" spans="1:5" x14ac:dyDescent="0.35">
      <c r="A6657" s="1">
        <v>139</v>
      </c>
      <c r="B6657" s="1">
        <v>4</v>
      </c>
      <c r="C6657" s="1">
        <v>8</v>
      </c>
      <c r="D6657" s="1">
        <v>4</v>
      </c>
      <c r="E6657" s="1">
        <v>0</v>
      </c>
    </row>
    <row r="6658" spans="1:5" x14ac:dyDescent="0.35">
      <c r="A6658" s="1">
        <v>139</v>
      </c>
      <c r="B6658" s="1">
        <v>4</v>
      </c>
      <c r="C6658" s="1">
        <v>9</v>
      </c>
      <c r="D6658" s="1">
        <v>1</v>
      </c>
      <c r="E6658" s="1">
        <v>1</v>
      </c>
    </row>
    <row r="6659" spans="1:5" x14ac:dyDescent="0.35">
      <c r="A6659" s="1">
        <v>139</v>
      </c>
      <c r="B6659" s="1">
        <v>4</v>
      </c>
      <c r="C6659" s="1">
        <v>9</v>
      </c>
      <c r="D6659" s="1">
        <v>2</v>
      </c>
      <c r="E6659" s="1">
        <v>0</v>
      </c>
    </row>
    <row r="6660" spans="1:5" x14ac:dyDescent="0.35">
      <c r="A6660" s="1">
        <v>139</v>
      </c>
      <c r="B6660" s="1">
        <v>4</v>
      </c>
      <c r="C6660" s="1">
        <v>9</v>
      </c>
      <c r="D6660" s="1">
        <v>3</v>
      </c>
      <c r="E6660" s="1">
        <v>0</v>
      </c>
    </row>
    <row r="6661" spans="1:5" x14ac:dyDescent="0.35">
      <c r="A6661" s="1">
        <v>139</v>
      </c>
      <c r="B6661" s="1">
        <v>4</v>
      </c>
      <c r="C6661" s="1">
        <v>9</v>
      </c>
      <c r="D6661" s="1">
        <v>4</v>
      </c>
      <c r="E6661" s="1">
        <v>0</v>
      </c>
    </row>
    <row r="6662" spans="1:5" x14ac:dyDescent="0.35">
      <c r="A6662" s="1">
        <v>139</v>
      </c>
      <c r="B6662" s="1">
        <v>4</v>
      </c>
      <c r="C6662" s="1">
        <v>10</v>
      </c>
      <c r="D6662" s="1">
        <v>1</v>
      </c>
      <c r="E6662" s="1">
        <v>0</v>
      </c>
    </row>
    <row r="6663" spans="1:5" x14ac:dyDescent="0.35">
      <c r="A6663" s="1">
        <v>139</v>
      </c>
      <c r="B6663" s="1">
        <v>4</v>
      </c>
      <c r="C6663" s="1">
        <v>10</v>
      </c>
      <c r="D6663" s="1">
        <v>2</v>
      </c>
      <c r="E6663" s="1">
        <v>1</v>
      </c>
    </row>
    <row r="6664" spans="1:5" x14ac:dyDescent="0.35">
      <c r="A6664" s="1">
        <v>139</v>
      </c>
      <c r="B6664" s="1">
        <v>4</v>
      </c>
      <c r="C6664" s="1">
        <v>10</v>
      </c>
      <c r="D6664" s="1">
        <v>3</v>
      </c>
      <c r="E6664" s="1">
        <v>0</v>
      </c>
    </row>
    <row r="6665" spans="1:5" x14ac:dyDescent="0.35">
      <c r="A6665" s="1">
        <v>139</v>
      </c>
      <c r="B6665" s="1">
        <v>4</v>
      </c>
      <c r="C6665" s="1">
        <v>10</v>
      </c>
      <c r="D6665" s="1">
        <v>4</v>
      </c>
      <c r="E6665" s="1">
        <v>0</v>
      </c>
    </row>
    <row r="6666" spans="1:5" x14ac:dyDescent="0.35">
      <c r="A6666" s="1">
        <v>139</v>
      </c>
      <c r="B6666" s="1">
        <v>4</v>
      </c>
      <c r="C6666" s="1">
        <v>11</v>
      </c>
      <c r="D6666" s="1">
        <v>1</v>
      </c>
      <c r="E6666" s="1">
        <v>0</v>
      </c>
    </row>
    <row r="6667" spans="1:5" x14ac:dyDescent="0.35">
      <c r="A6667" s="1">
        <v>139</v>
      </c>
      <c r="B6667" s="1">
        <v>4</v>
      </c>
      <c r="C6667" s="1">
        <v>11</v>
      </c>
      <c r="D6667" s="1">
        <v>2</v>
      </c>
      <c r="E6667" s="1">
        <v>1</v>
      </c>
    </row>
    <row r="6668" spans="1:5" x14ac:dyDescent="0.35">
      <c r="A6668" s="1">
        <v>139</v>
      </c>
      <c r="B6668" s="1">
        <v>4</v>
      </c>
      <c r="C6668" s="1">
        <v>11</v>
      </c>
      <c r="D6668" s="1">
        <v>3</v>
      </c>
      <c r="E6668" s="1">
        <v>0</v>
      </c>
    </row>
    <row r="6669" spans="1:5" x14ac:dyDescent="0.35">
      <c r="A6669" s="1">
        <v>139</v>
      </c>
      <c r="B6669" s="1">
        <v>4</v>
      </c>
      <c r="C6669" s="1">
        <v>11</v>
      </c>
      <c r="D6669" s="1">
        <v>4</v>
      </c>
      <c r="E6669" s="1">
        <v>0</v>
      </c>
    </row>
    <row r="6670" spans="1:5" x14ac:dyDescent="0.35">
      <c r="A6670" s="1">
        <v>139</v>
      </c>
      <c r="B6670" s="1">
        <v>4</v>
      </c>
      <c r="C6670" s="1">
        <v>12</v>
      </c>
      <c r="D6670" s="1">
        <v>1</v>
      </c>
      <c r="E6670" s="1">
        <v>1</v>
      </c>
    </row>
    <row r="6671" spans="1:5" x14ac:dyDescent="0.35">
      <c r="A6671" s="1">
        <v>139</v>
      </c>
      <c r="B6671" s="1">
        <v>4</v>
      </c>
      <c r="C6671" s="1">
        <v>12</v>
      </c>
      <c r="D6671" s="1">
        <v>2</v>
      </c>
      <c r="E6671" s="1">
        <v>0</v>
      </c>
    </row>
    <row r="6672" spans="1:5" x14ac:dyDescent="0.35">
      <c r="A6672" s="1">
        <v>139</v>
      </c>
      <c r="B6672" s="1">
        <v>4</v>
      </c>
      <c r="C6672" s="1">
        <v>12</v>
      </c>
      <c r="D6672" s="1">
        <v>3</v>
      </c>
      <c r="E6672" s="1">
        <v>0</v>
      </c>
    </row>
    <row r="6673" spans="1:5" x14ac:dyDescent="0.35">
      <c r="A6673" s="1">
        <v>139</v>
      </c>
      <c r="B6673" s="1">
        <v>4</v>
      </c>
      <c r="C6673" s="1">
        <v>12</v>
      </c>
      <c r="D6673" s="1">
        <v>4</v>
      </c>
      <c r="E6673" s="1">
        <v>0</v>
      </c>
    </row>
    <row r="6674" spans="1:5" x14ac:dyDescent="0.35">
      <c r="A6674" s="1">
        <v>140</v>
      </c>
      <c r="B6674" s="1">
        <v>4</v>
      </c>
      <c r="C6674" s="1">
        <v>1</v>
      </c>
      <c r="D6674" s="1">
        <v>1</v>
      </c>
      <c r="E6674" s="1">
        <v>0</v>
      </c>
    </row>
    <row r="6675" spans="1:5" x14ac:dyDescent="0.35">
      <c r="A6675" s="1">
        <v>140</v>
      </c>
      <c r="B6675" s="1">
        <v>4</v>
      </c>
      <c r="C6675" s="1">
        <v>1</v>
      </c>
      <c r="D6675" s="1">
        <v>2</v>
      </c>
      <c r="E6675" s="1">
        <v>1</v>
      </c>
    </row>
    <row r="6676" spans="1:5" x14ac:dyDescent="0.35">
      <c r="A6676" s="1">
        <v>140</v>
      </c>
      <c r="B6676" s="1">
        <v>4</v>
      </c>
      <c r="C6676" s="1">
        <v>1</v>
      </c>
      <c r="D6676" s="1">
        <v>3</v>
      </c>
      <c r="E6676" s="1">
        <v>0</v>
      </c>
    </row>
    <row r="6677" spans="1:5" x14ac:dyDescent="0.35">
      <c r="A6677" s="1">
        <v>140</v>
      </c>
      <c r="B6677" s="1">
        <v>4</v>
      </c>
      <c r="C6677" s="1">
        <v>1</v>
      </c>
      <c r="D6677" s="1">
        <v>4</v>
      </c>
      <c r="E6677" s="1">
        <v>0</v>
      </c>
    </row>
    <row r="6678" spans="1:5" x14ac:dyDescent="0.35">
      <c r="A6678" s="1">
        <v>140</v>
      </c>
      <c r="B6678" s="1">
        <v>4</v>
      </c>
      <c r="C6678" s="1">
        <v>2</v>
      </c>
      <c r="D6678" s="1">
        <v>1</v>
      </c>
      <c r="E6678" s="1">
        <v>0</v>
      </c>
    </row>
    <row r="6679" spans="1:5" x14ac:dyDescent="0.35">
      <c r="A6679" s="1">
        <v>140</v>
      </c>
      <c r="B6679" s="1">
        <v>4</v>
      </c>
      <c r="C6679" s="1">
        <v>2</v>
      </c>
      <c r="D6679" s="1">
        <v>2</v>
      </c>
      <c r="E6679" s="1">
        <v>0</v>
      </c>
    </row>
    <row r="6680" spans="1:5" x14ac:dyDescent="0.35">
      <c r="A6680" s="1">
        <v>140</v>
      </c>
      <c r="B6680" s="1">
        <v>4</v>
      </c>
      <c r="C6680" s="1">
        <v>2</v>
      </c>
      <c r="D6680" s="1">
        <v>3</v>
      </c>
      <c r="E6680" s="1">
        <v>0</v>
      </c>
    </row>
    <row r="6681" spans="1:5" x14ac:dyDescent="0.35">
      <c r="A6681" s="1">
        <v>140</v>
      </c>
      <c r="B6681" s="1">
        <v>4</v>
      </c>
      <c r="C6681" s="1">
        <v>2</v>
      </c>
      <c r="D6681" s="1">
        <v>4</v>
      </c>
      <c r="E6681" s="1">
        <v>1</v>
      </c>
    </row>
    <row r="6682" spans="1:5" x14ac:dyDescent="0.35">
      <c r="A6682" s="1">
        <v>140</v>
      </c>
      <c r="B6682" s="1">
        <v>4</v>
      </c>
      <c r="C6682" s="1">
        <v>3</v>
      </c>
      <c r="D6682" s="1">
        <v>1</v>
      </c>
      <c r="E6682" s="1">
        <v>0</v>
      </c>
    </row>
    <row r="6683" spans="1:5" x14ac:dyDescent="0.35">
      <c r="A6683" s="1">
        <v>140</v>
      </c>
      <c r="B6683" s="1">
        <v>4</v>
      </c>
      <c r="C6683" s="1">
        <v>3</v>
      </c>
      <c r="D6683" s="1">
        <v>2</v>
      </c>
      <c r="E6683" s="1">
        <v>0</v>
      </c>
    </row>
    <row r="6684" spans="1:5" x14ac:dyDescent="0.35">
      <c r="A6684" s="1">
        <v>140</v>
      </c>
      <c r="B6684" s="1">
        <v>4</v>
      </c>
      <c r="C6684" s="1">
        <v>3</v>
      </c>
      <c r="D6684" s="1">
        <v>3</v>
      </c>
      <c r="E6684" s="1">
        <v>1</v>
      </c>
    </row>
    <row r="6685" spans="1:5" x14ac:dyDescent="0.35">
      <c r="A6685" s="1">
        <v>140</v>
      </c>
      <c r="B6685" s="1">
        <v>4</v>
      </c>
      <c r="C6685" s="1">
        <v>3</v>
      </c>
      <c r="D6685" s="1">
        <v>4</v>
      </c>
      <c r="E6685" s="1">
        <v>0</v>
      </c>
    </row>
    <row r="6686" spans="1:5" x14ac:dyDescent="0.35">
      <c r="A6686" s="1">
        <v>140</v>
      </c>
      <c r="B6686" s="1">
        <v>4</v>
      </c>
      <c r="C6686" s="1">
        <v>4</v>
      </c>
      <c r="D6686" s="1">
        <v>1</v>
      </c>
      <c r="E6686" s="1">
        <v>0</v>
      </c>
    </row>
    <row r="6687" spans="1:5" x14ac:dyDescent="0.35">
      <c r="A6687" s="1">
        <v>140</v>
      </c>
      <c r="B6687" s="1">
        <v>4</v>
      </c>
      <c r="C6687" s="1">
        <v>4</v>
      </c>
      <c r="D6687" s="1">
        <v>2</v>
      </c>
      <c r="E6687" s="1">
        <v>1</v>
      </c>
    </row>
    <row r="6688" spans="1:5" x14ac:dyDescent="0.35">
      <c r="A6688" s="1">
        <v>140</v>
      </c>
      <c r="B6688" s="1">
        <v>4</v>
      </c>
      <c r="C6688" s="1">
        <v>4</v>
      </c>
      <c r="D6688" s="1">
        <v>3</v>
      </c>
      <c r="E6688" s="1">
        <v>0</v>
      </c>
    </row>
    <row r="6689" spans="1:5" x14ac:dyDescent="0.35">
      <c r="A6689" s="1">
        <v>140</v>
      </c>
      <c r="B6689" s="1">
        <v>4</v>
      </c>
      <c r="C6689" s="1">
        <v>4</v>
      </c>
      <c r="D6689" s="1">
        <v>4</v>
      </c>
      <c r="E6689" s="1">
        <v>0</v>
      </c>
    </row>
    <row r="6690" spans="1:5" x14ac:dyDescent="0.35">
      <c r="A6690" s="1">
        <v>140</v>
      </c>
      <c r="B6690" s="1">
        <v>4</v>
      </c>
      <c r="C6690" s="1">
        <v>5</v>
      </c>
      <c r="D6690" s="1">
        <v>1</v>
      </c>
      <c r="E6690" s="1">
        <v>0</v>
      </c>
    </row>
    <row r="6691" spans="1:5" x14ac:dyDescent="0.35">
      <c r="A6691" s="1">
        <v>140</v>
      </c>
      <c r="B6691" s="1">
        <v>4</v>
      </c>
      <c r="C6691" s="1">
        <v>5</v>
      </c>
      <c r="D6691" s="1">
        <v>2</v>
      </c>
      <c r="E6691" s="1">
        <v>0</v>
      </c>
    </row>
    <row r="6692" spans="1:5" x14ac:dyDescent="0.35">
      <c r="A6692" s="1">
        <v>140</v>
      </c>
      <c r="B6692" s="1">
        <v>4</v>
      </c>
      <c r="C6692" s="1">
        <v>5</v>
      </c>
      <c r="D6692" s="1">
        <v>3</v>
      </c>
      <c r="E6692" s="1">
        <v>1</v>
      </c>
    </row>
    <row r="6693" spans="1:5" x14ac:dyDescent="0.35">
      <c r="A6693" s="1">
        <v>140</v>
      </c>
      <c r="B6693" s="1">
        <v>4</v>
      </c>
      <c r="C6693" s="1">
        <v>5</v>
      </c>
      <c r="D6693" s="1">
        <v>4</v>
      </c>
      <c r="E6693" s="1">
        <v>0</v>
      </c>
    </row>
    <row r="6694" spans="1:5" x14ac:dyDescent="0.35">
      <c r="A6694" s="1">
        <v>140</v>
      </c>
      <c r="B6694" s="1">
        <v>4</v>
      </c>
      <c r="C6694" s="1">
        <v>6</v>
      </c>
      <c r="D6694" s="1">
        <v>1</v>
      </c>
      <c r="E6694" s="1">
        <v>0</v>
      </c>
    </row>
    <row r="6695" spans="1:5" x14ac:dyDescent="0.35">
      <c r="A6695" s="1">
        <v>140</v>
      </c>
      <c r="B6695" s="1">
        <v>4</v>
      </c>
      <c r="C6695" s="1">
        <v>6</v>
      </c>
      <c r="D6695" s="1">
        <v>2</v>
      </c>
      <c r="E6695" s="1">
        <v>0</v>
      </c>
    </row>
    <row r="6696" spans="1:5" x14ac:dyDescent="0.35">
      <c r="A6696" s="1">
        <v>140</v>
      </c>
      <c r="B6696" s="1">
        <v>4</v>
      </c>
      <c r="C6696" s="1">
        <v>6</v>
      </c>
      <c r="D6696" s="1">
        <v>3</v>
      </c>
      <c r="E6696" s="1">
        <v>0</v>
      </c>
    </row>
    <row r="6697" spans="1:5" x14ac:dyDescent="0.35">
      <c r="A6697" s="1">
        <v>140</v>
      </c>
      <c r="B6697" s="1">
        <v>4</v>
      </c>
      <c r="C6697" s="1">
        <v>6</v>
      </c>
      <c r="D6697" s="1">
        <v>4</v>
      </c>
      <c r="E6697" s="1">
        <v>1</v>
      </c>
    </row>
    <row r="6698" spans="1:5" x14ac:dyDescent="0.35">
      <c r="A6698" s="1">
        <v>140</v>
      </c>
      <c r="B6698" s="1">
        <v>4</v>
      </c>
      <c r="C6698" s="1">
        <v>7</v>
      </c>
      <c r="D6698" s="1">
        <v>1</v>
      </c>
      <c r="E6698" s="1">
        <v>0</v>
      </c>
    </row>
    <row r="6699" spans="1:5" x14ac:dyDescent="0.35">
      <c r="A6699" s="1">
        <v>140</v>
      </c>
      <c r="B6699" s="1">
        <v>4</v>
      </c>
      <c r="C6699" s="1">
        <v>7</v>
      </c>
      <c r="D6699" s="1">
        <v>2</v>
      </c>
      <c r="E6699" s="1">
        <v>1</v>
      </c>
    </row>
    <row r="6700" spans="1:5" x14ac:dyDescent="0.35">
      <c r="A6700" s="1">
        <v>140</v>
      </c>
      <c r="B6700" s="1">
        <v>4</v>
      </c>
      <c r="C6700" s="1">
        <v>7</v>
      </c>
      <c r="D6700" s="1">
        <v>3</v>
      </c>
      <c r="E6700" s="1">
        <v>0</v>
      </c>
    </row>
    <row r="6701" spans="1:5" x14ac:dyDescent="0.35">
      <c r="A6701" s="1">
        <v>140</v>
      </c>
      <c r="B6701" s="1">
        <v>4</v>
      </c>
      <c r="C6701" s="1">
        <v>7</v>
      </c>
      <c r="D6701" s="1">
        <v>4</v>
      </c>
      <c r="E6701" s="1">
        <v>0</v>
      </c>
    </row>
    <row r="6702" spans="1:5" x14ac:dyDescent="0.35">
      <c r="A6702" s="1">
        <v>140</v>
      </c>
      <c r="B6702" s="1">
        <v>4</v>
      </c>
      <c r="C6702" s="1">
        <v>8</v>
      </c>
      <c r="D6702" s="1">
        <v>1</v>
      </c>
      <c r="E6702" s="1">
        <v>0</v>
      </c>
    </row>
    <row r="6703" spans="1:5" x14ac:dyDescent="0.35">
      <c r="A6703" s="1">
        <v>140</v>
      </c>
      <c r="B6703" s="1">
        <v>4</v>
      </c>
      <c r="C6703" s="1">
        <v>8</v>
      </c>
      <c r="D6703" s="1">
        <v>2</v>
      </c>
      <c r="E6703" s="1">
        <v>0</v>
      </c>
    </row>
    <row r="6704" spans="1:5" x14ac:dyDescent="0.35">
      <c r="A6704" s="1">
        <v>140</v>
      </c>
      <c r="B6704" s="1">
        <v>4</v>
      </c>
      <c r="C6704" s="1">
        <v>8</v>
      </c>
      <c r="D6704" s="1">
        <v>3</v>
      </c>
      <c r="E6704" s="1">
        <v>1</v>
      </c>
    </row>
    <row r="6705" spans="1:5" x14ac:dyDescent="0.35">
      <c r="A6705" s="1">
        <v>140</v>
      </c>
      <c r="B6705" s="1">
        <v>4</v>
      </c>
      <c r="C6705" s="1">
        <v>8</v>
      </c>
      <c r="D6705" s="1">
        <v>4</v>
      </c>
      <c r="E6705" s="1">
        <v>0</v>
      </c>
    </row>
    <row r="6706" spans="1:5" x14ac:dyDescent="0.35">
      <c r="A6706" s="1">
        <v>140</v>
      </c>
      <c r="B6706" s="1">
        <v>4</v>
      </c>
      <c r="C6706" s="1">
        <v>9</v>
      </c>
      <c r="D6706" s="1">
        <v>1</v>
      </c>
      <c r="E6706" s="1">
        <v>0</v>
      </c>
    </row>
    <row r="6707" spans="1:5" x14ac:dyDescent="0.35">
      <c r="A6707" s="1">
        <v>140</v>
      </c>
      <c r="B6707" s="1">
        <v>4</v>
      </c>
      <c r="C6707" s="1">
        <v>9</v>
      </c>
      <c r="D6707" s="1">
        <v>2</v>
      </c>
      <c r="E6707" s="1">
        <v>0</v>
      </c>
    </row>
    <row r="6708" spans="1:5" x14ac:dyDescent="0.35">
      <c r="A6708" s="1">
        <v>140</v>
      </c>
      <c r="B6708" s="1">
        <v>4</v>
      </c>
      <c r="C6708" s="1">
        <v>9</v>
      </c>
      <c r="D6708" s="1">
        <v>3</v>
      </c>
      <c r="E6708" s="1">
        <v>0</v>
      </c>
    </row>
    <row r="6709" spans="1:5" x14ac:dyDescent="0.35">
      <c r="A6709" s="1">
        <v>140</v>
      </c>
      <c r="B6709" s="1">
        <v>4</v>
      </c>
      <c r="C6709" s="1">
        <v>9</v>
      </c>
      <c r="D6709" s="1">
        <v>4</v>
      </c>
      <c r="E6709" s="1">
        <v>1</v>
      </c>
    </row>
    <row r="6710" spans="1:5" x14ac:dyDescent="0.35">
      <c r="A6710" s="1">
        <v>140</v>
      </c>
      <c r="B6710" s="1">
        <v>4</v>
      </c>
      <c r="C6710" s="1">
        <v>10</v>
      </c>
      <c r="D6710" s="1">
        <v>1</v>
      </c>
      <c r="E6710" s="1">
        <v>0</v>
      </c>
    </row>
    <row r="6711" spans="1:5" x14ac:dyDescent="0.35">
      <c r="A6711" s="1">
        <v>140</v>
      </c>
      <c r="B6711" s="1">
        <v>4</v>
      </c>
      <c r="C6711" s="1">
        <v>10</v>
      </c>
      <c r="D6711" s="1">
        <v>2</v>
      </c>
      <c r="E6711" s="1">
        <v>0</v>
      </c>
    </row>
    <row r="6712" spans="1:5" x14ac:dyDescent="0.35">
      <c r="A6712" s="1">
        <v>140</v>
      </c>
      <c r="B6712" s="1">
        <v>4</v>
      </c>
      <c r="C6712" s="1">
        <v>10</v>
      </c>
      <c r="D6712" s="1">
        <v>3</v>
      </c>
      <c r="E6712" s="1">
        <v>0</v>
      </c>
    </row>
    <row r="6713" spans="1:5" x14ac:dyDescent="0.35">
      <c r="A6713" s="1">
        <v>140</v>
      </c>
      <c r="B6713" s="1">
        <v>4</v>
      </c>
      <c r="C6713" s="1">
        <v>10</v>
      </c>
      <c r="D6713" s="1">
        <v>4</v>
      </c>
      <c r="E6713" s="1">
        <v>1</v>
      </c>
    </row>
    <row r="6714" spans="1:5" x14ac:dyDescent="0.35">
      <c r="A6714" s="1">
        <v>140</v>
      </c>
      <c r="B6714" s="1">
        <v>4</v>
      </c>
      <c r="C6714" s="1">
        <v>11</v>
      </c>
      <c r="D6714" s="1">
        <v>1</v>
      </c>
      <c r="E6714" s="1">
        <v>0</v>
      </c>
    </row>
    <row r="6715" spans="1:5" x14ac:dyDescent="0.35">
      <c r="A6715" s="1">
        <v>140</v>
      </c>
      <c r="B6715" s="1">
        <v>4</v>
      </c>
      <c r="C6715" s="1">
        <v>11</v>
      </c>
      <c r="D6715" s="1">
        <v>2</v>
      </c>
      <c r="E6715" s="1">
        <v>1</v>
      </c>
    </row>
    <row r="6716" spans="1:5" x14ac:dyDescent="0.35">
      <c r="A6716" s="1">
        <v>140</v>
      </c>
      <c r="B6716" s="1">
        <v>4</v>
      </c>
      <c r="C6716" s="1">
        <v>11</v>
      </c>
      <c r="D6716" s="1">
        <v>3</v>
      </c>
      <c r="E6716" s="1">
        <v>0</v>
      </c>
    </row>
    <row r="6717" spans="1:5" x14ac:dyDescent="0.35">
      <c r="A6717" s="1">
        <v>140</v>
      </c>
      <c r="B6717" s="1">
        <v>4</v>
      </c>
      <c r="C6717" s="1">
        <v>11</v>
      </c>
      <c r="D6717" s="1">
        <v>4</v>
      </c>
      <c r="E6717" s="1">
        <v>0</v>
      </c>
    </row>
    <row r="6718" spans="1:5" x14ac:dyDescent="0.35">
      <c r="A6718" s="1">
        <v>140</v>
      </c>
      <c r="B6718" s="1">
        <v>4</v>
      </c>
      <c r="C6718" s="1">
        <v>12</v>
      </c>
      <c r="D6718" s="1">
        <v>1</v>
      </c>
      <c r="E6718" s="1">
        <v>0</v>
      </c>
    </row>
    <row r="6719" spans="1:5" x14ac:dyDescent="0.35">
      <c r="A6719" s="1">
        <v>140</v>
      </c>
      <c r="B6719" s="1">
        <v>4</v>
      </c>
      <c r="C6719" s="1">
        <v>12</v>
      </c>
      <c r="D6719" s="1">
        <v>2</v>
      </c>
      <c r="E6719" s="1">
        <v>1</v>
      </c>
    </row>
    <row r="6720" spans="1:5" x14ac:dyDescent="0.35">
      <c r="A6720" s="1">
        <v>140</v>
      </c>
      <c r="B6720" s="1">
        <v>4</v>
      </c>
      <c r="C6720" s="1">
        <v>12</v>
      </c>
      <c r="D6720" s="1">
        <v>3</v>
      </c>
      <c r="E6720" s="1">
        <v>0</v>
      </c>
    </row>
    <row r="6721" spans="1:5" x14ac:dyDescent="0.35">
      <c r="A6721" s="1">
        <v>140</v>
      </c>
      <c r="B6721" s="1">
        <v>4</v>
      </c>
      <c r="C6721" s="1">
        <v>12</v>
      </c>
      <c r="D6721" s="1">
        <v>4</v>
      </c>
      <c r="E6721" s="1">
        <v>0</v>
      </c>
    </row>
    <row r="6722" spans="1:5" x14ac:dyDescent="0.35">
      <c r="A6722" s="1">
        <v>141</v>
      </c>
      <c r="B6722" s="1">
        <v>4</v>
      </c>
      <c r="C6722" s="1">
        <v>1</v>
      </c>
      <c r="D6722" s="1">
        <v>1</v>
      </c>
      <c r="E6722" s="1">
        <v>0</v>
      </c>
    </row>
    <row r="6723" spans="1:5" x14ac:dyDescent="0.35">
      <c r="A6723" s="1">
        <v>141</v>
      </c>
      <c r="B6723" s="1">
        <v>4</v>
      </c>
      <c r="C6723" s="1">
        <v>1</v>
      </c>
      <c r="D6723" s="1">
        <v>2</v>
      </c>
      <c r="E6723" s="1">
        <v>0</v>
      </c>
    </row>
    <row r="6724" spans="1:5" x14ac:dyDescent="0.35">
      <c r="A6724" s="1">
        <v>141</v>
      </c>
      <c r="B6724" s="1">
        <v>4</v>
      </c>
      <c r="C6724" s="1">
        <v>1</v>
      </c>
      <c r="D6724" s="1">
        <v>3</v>
      </c>
      <c r="E6724" s="1">
        <v>1</v>
      </c>
    </row>
    <row r="6725" spans="1:5" x14ac:dyDescent="0.35">
      <c r="A6725" s="1">
        <v>141</v>
      </c>
      <c r="B6725" s="1">
        <v>4</v>
      </c>
      <c r="C6725" s="1">
        <v>1</v>
      </c>
      <c r="D6725" s="1">
        <v>4</v>
      </c>
      <c r="E6725" s="1">
        <v>0</v>
      </c>
    </row>
    <row r="6726" spans="1:5" x14ac:dyDescent="0.35">
      <c r="A6726" s="1">
        <v>141</v>
      </c>
      <c r="B6726" s="1">
        <v>4</v>
      </c>
      <c r="C6726" s="1">
        <v>2</v>
      </c>
      <c r="D6726" s="1">
        <v>1</v>
      </c>
      <c r="E6726" s="1">
        <v>0</v>
      </c>
    </row>
    <row r="6727" spans="1:5" x14ac:dyDescent="0.35">
      <c r="A6727" s="1">
        <v>141</v>
      </c>
      <c r="B6727" s="1">
        <v>4</v>
      </c>
      <c r="C6727" s="1">
        <v>2</v>
      </c>
      <c r="D6727" s="1">
        <v>2</v>
      </c>
      <c r="E6727" s="1">
        <v>1</v>
      </c>
    </row>
    <row r="6728" spans="1:5" x14ac:dyDescent="0.35">
      <c r="A6728" s="1">
        <v>141</v>
      </c>
      <c r="B6728" s="1">
        <v>4</v>
      </c>
      <c r="C6728" s="1">
        <v>2</v>
      </c>
      <c r="D6728" s="1">
        <v>3</v>
      </c>
      <c r="E6728" s="1">
        <v>0</v>
      </c>
    </row>
    <row r="6729" spans="1:5" x14ac:dyDescent="0.35">
      <c r="A6729" s="1">
        <v>141</v>
      </c>
      <c r="B6729" s="1">
        <v>4</v>
      </c>
      <c r="C6729" s="1">
        <v>2</v>
      </c>
      <c r="D6729" s="1">
        <v>4</v>
      </c>
      <c r="E6729" s="1">
        <v>0</v>
      </c>
    </row>
    <row r="6730" spans="1:5" x14ac:dyDescent="0.35">
      <c r="A6730" s="1">
        <v>141</v>
      </c>
      <c r="B6730" s="1">
        <v>4</v>
      </c>
      <c r="C6730" s="1">
        <v>3</v>
      </c>
      <c r="D6730" s="1">
        <v>1</v>
      </c>
      <c r="E6730" s="1">
        <v>0</v>
      </c>
    </row>
    <row r="6731" spans="1:5" x14ac:dyDescent="0.35">
      <c r="A6731" s="1">
        <v>141</v>
      </c>
      <c r="B6731" s="1">
        <v>4</v>
      </c>
      <c r="C6731" s="1">
        <v>3</v>
      </c>
      <c r="D6731" s="1">
        <v>2</v>
      </c>
      <c r="E6731" s="1">
        <v>1</v>
      </c>
    </row>
    <row r="6732" spans="1:5" x14ac:dyDescent="0.35">
      <c r="A6732" s="1">
        <v>141</v>
      </c>
      <c r="B6732" s="1">
        <v>4</v>
      </c>
      <c r="C6732" s="1">
        <v>3</v>
      </c>
      <c r="D6732" s="1">
        <v>3</v>
      </c>
      <c r="E6732" s="1">
        <v>0</v>
      </c>
    </row>
    <row r="6733" spans="1:5" x14ac:dyDescent="0.35">
      <c r="A6733" s="1">
        <v>141</v>
      </c>
      <c r="B6733" s="1">
        <v>4</v>
      </c>
      <c r="C6733" s="1">
        <v>3</v>
      </c>
      <c r="D6733" s="1">
        <v>4</v>
      </c>
      <c r="E6733" s="1">
        <v>0</v>
      </c>
    </row>
    <row r="6734" spans="1:5" x14ac:dyDescent="0.35">
      <c r="A6734" s="1">
        <v>141</v>
      </c>
      <c r="B6734" s="1">
        <v>4</v>
      </c>
      <c r="C6734" s="1">
        <v>4</v>
      </c>
      <c r="D6734" s="1">
        <v>1</v>
      </c>
      <c r="E6734" s="1">
        <v>0</v>
      </c>
    </row>
    <row r="6735" spans="1:5" x14ac:dyDescent="0.35">
      <c r="A6735" s="1">
        <v>141</v>
      </c>
      <c r="B6735" s="1">
        <v>4</v>
      </c>
      <c r="C6735" s="1">
        <v>4</v>
      </c>
      <c r="D6735" s="1">
        <v>2</v>
      </c>
      <c r="E6735" s="1">
        <v>0</v>
      </c>
    </row>
    <row r="6736" spans="1:5" x14ac:dyDescent="0.35">
      <c r="A6736" s="1">
        <v>141</v>
      </c>
      <c r="B6736" s="1">
        <v>4</v>
      </c>
      <c r="C6736" s="1">
        <v>4</v>
      </c>
      <c r="D6736" s="1">
        <v>3</v>
      </c>
      <c r="E6736" s="1">
        <v>1</v>
      </c>
    </row>
    <row r="6737" spans="1:5" x14ac:dyDescent="0.35">
      <c r="A6737" s="1">
        <v>141</v>
      </c>
      <c r="B6737" s="1">
        <v>4</v>
      </c>
      <c r="C6737" s="1">
        <v>4</v>
      </c>
      <c r="D6737" s="1">
        <v>4</v>
      </c>
      <c r="E6737" s="1">
        <v>0</v>
      </c>
    </row>
    <row r="6738" spans="1:5" x14ac:dyDescent="0.35">
      <c r="A6738" s="1">
        <v>141</v>
      </c>
      <c r="B6738" s="1">
        <v>4</v>
      </c>
      <c r="C6738" s="1">
        <v>5</v>
      </c>
      <c r="D6738" s="1">
        <v>1</v>
      </c>
      <c r="E6738" s="1">
        <v>1</v>
      </c>
    </row>
    <row r="6739" spans="1:5" x14ac:dyDescent="0.35">
      <c r="A6739" s="1">
        <v>141</v>
      </c>
      <c r="B6739" s="1">
        <v>4</v>
      </c>
      <c r="C6739" s="1">
        <v>5</v>
      </c>
      <c r="D6739" s="1">
        <v>2</v>
      </c>
      <c r="E6739" s="1">
        <v>0</v>
      </c>
    </row>
    <row r="6740" spans="1:5" x14ac:dyDescent="0.35">
      <c r="A6740" s="1">
        <v>141</v>
      </c>
      <c r="B6740" s="1">
        <v>4</v>
      </c>
      <c r="C6740" s="1">
        <v>5</v>
      </c>
      <c r="D6740" s="1">
        <v>3</v>
      </c>
      <c r="E6740" s="1">
        <v>0</v>
      </c>
    </row>
    <row r="6741" spans="1:5" x14ac:dyDescent="0.35">
      <c r="A6741" s="1">
        <v>141</v>
      </c>
      <c r="B6741" s="1">
        <v>4</v>
      </c>
      <c r="C6741" s="1">
        <v>5</v>
      </c>
      <c r="D6741" s="1">
        <v>4</v>
      </c>
      <c r="E6741" s="1">
        <v>0</v>
      </c>
    </row>
    <row r="6742" spans="1:5" x14ac:dyDescent="0.35">
      <c r="A6742" s="1">
        <v>141</v>
      </c>
      <c r="B6742" s="1">
        <v>4</v>
      </c>
      <c r="C6742" s="1">
        <v>6</v>
      </c>
      <c r="D6742" s="1">
        <v>1</v>
      </c>
      <c r="E6742" s="1">
        <v>1</v>
      </c>
    </row>
    <row r="6743" spans="1:5" x14ac:dyDescent="0.35">
      <c r="A6743" s="1">
        <v>141</v>
      </c>
      <c r="B6743" s="1">
        <v>4</v>
      </c>
      <c r="C6743" s="1">
        <v>6</v>
      </c>
      <c r="D6743" s="1">
        <v>2</v>
      </c>
      <c r="E6743" s="1">
        <v>0</v>
      </c>
    </row>
    <row r="6744" spans="1:5" x14ac:dyDescent="0.35">
      <c r="A6744" s="1">
        <v>141</v>
      </c>
      <c r="B6744" s="1">
        <v>4</v>
      </c>
      <c r="C6744" s="1">
        <v>6</v>
      </c>
      <c r="D6744" s="1">
        <v>3</v>
      </c>
      <c r="E6744" s="1">
        <v>0</v>
      </c>
    </row>
    <row r="6745" spans="1:5" x14ac:dyDescent="0.35">
      <c r="A6745" s="1">
        <v>141</v>
      </c>
      <c r="B6745" s="1">
        <v>4</v>
      </c>
      <c r="C6745" s="1">
        <v>6</v>
      </c>
      <c r="D6745" s="1">
        <v>4</v>
      </c>
      <c r="E6745" s="1">
        <v>0</v>
      </c>
    </row>
    <row r="6746" spans="1:5" x14ac:dyDescent="0.35">
      <c r="A6746" s="1">
        <v>141</v>
      </c>
      <c r="B6746" s="1">
        <v>4</v>
      </c>
      <c r="C6746" s="1">
        <v>7</v>
      </c>
      <c r="D6746" s="1">
        <v>1</v>
      </c>
      <c r="E6746" s="1">
        <v>1</v>
      </c>
    </row>
    <row r="6747" spans="1:5" x14ac:dyDescent="0.35">
      <c r="A6747" s="1">
        <v>141</v>
      </c>
      <c r="B6747" s="1">
        <v>4</v>
      </c>
      <c r="C6747" s="1">
        <v>7</v>
      </c>
      <c r="D6747" s="1">
        <v>2</v>
      </c>
      <c r="E6747" s="1">
        <v>0</v>
      </c>
    </row>
    <row r="6748" spans="1:5" x14ac:dyDescent="0.35">
      <c r="A6748" s="1">
        <v>141</v>
      </c>
      <c r="B6748" s="1">
        <v>4</v>
      </c>
      <c r="C6748" s="1">
        <v>7</v>
      </c>
      <c r="D6748" s="1">
        <v>3</v>
      </c>
      <c r="E6748" s="1">
        <v>0</v>
      </c>
    </row>
    <row r="6749" spans="1:5" x14ac:dyDescent="0.35">
      <c r="A6749" s="1">
        <v>141</v>
      </c>
      <c r="B6749" s="1">
        <v>4</v>
      </c>
      <c r="C6749" s="1">
        <v>7</v>
      </c>
      <c r="D6749" s="1">
        <v>4</v>
      </c>
      <c r="E6749" s="1">
        <v>0</v>
      </c>
    </row>
    <row r="6750" spans="1:5" x14ac:dyDescent="0.35">
      <c r="A6750" s="1">
        <v>141</v>
      </c>
      <c r="B6750" s="1">
        <v>4</v>
      </c>
      <c r="C6750" s="1">
        <v>8</v>
      </c>
      <c r="D6750" s="1">
        <v>1</v>
      </c>
      <c r="E6750" s="1">
        <v>0</v>
      </c>
    </row>
    <row r="6751" spans="1:5" x14ac:dyDescent="0.35">
      <c r="A6751" s="1">
        <v>141</v>
      </c>
      <c r="B6751" s="1">
        <v>4</v>
      </c>
      <c r="C6751" s="1">
        <v>8</v>
      </c>
      <c r="D6751" s="1">
        <v>2</v>
      </c>
      <c r="E6751" s="1">
        <v>0</v>
      </c>
    </row>
    <row r="6752" spans="1:5" x14ac:dyDescent="0.35">
      <c r="A6752" s="1">
        <v>141</v>
      </c>
      <c r="B6752" s="1">
        <v>4</v>
      </c>
      <c r="C6752" s="1">
        <v>8</v>
      </c>
      <c r="D6752" s="1">
        <v>3</v>
      </c>
      <c r="E6752" s="1">
        <v>1</v>
      </c>
    </row>
    <row r="6753" spans="1:5" x14ac:dyDescent="0.35">
      <c r="A6753" s="1">
        <v>141</v>
      </c>
      <c r="B6753" s="1">
        <v>4</v>
      </c>
      <c r="C6753" s="1">
        <v>8</v>
      </c>
      <c r="D6753" s="1">
        <v>4</v>
      </c>
      <c r="E6753" s="1">
        <v>0</v>
      </c>
    </row>
    <row r="6754" spans="1:5" x14ac:dyDescent="0.35">
      <c r="A6754" s="1">
        <v>141</v>
      </c>
      <c r="B6754" s="1">
        <v>4</v>
      </c>
      <c r="C6754" s="1">
        <v>9</v>
      </c>
      <c r="D6754" s="1">
        <v>1</v>
      </c>
      <c r="E6754" s="1">
        <v>1</v>
      </c>
    </row>
    <row r="6755" spans="1:5" x14ac:dyDescent="0.35">
      <c r="A6755" s="1">
        <v>141</v>
      </c>
      <c r="B6755" s="1">
        <v>4</v>
      </c>
      <c r="C6755" s="1">
        <v>9</v>
      </c>
      <c r="D6755" s="1">
        <v>2</v>
      </c>
      <c r="E6755" s="1">
        <v>0</v>
      </c>
    </row>
    <row r="6756" spans="1:5" x14ac:dyDescent="0.35">
      <c r="A6756" s="1">
        <v>141</v>
      </c>
      <c r="B6756" s="1">
        <v>4</v>
      </c>
      <c r="C6756" s="1">
        <v>9</v>
      </c>
      <c r="D6756" s="1">
        <v>3</v>
      </c>
      <c r="E6756" s="1">
        <v>0</v>
      </c>
    </row>
    <row r="6757" spans="1:5" x14ac:dyDescent="0.35">
      <c r="A6757" s="1">
        <v>141</v>
      </c>
      <c r="B6757" s="1">
        <v>4</v>
      </c>
      <c r="C6757" s="1">
        <v>9</v>
      </c>
      <c r="D6757" s="1">
        <v>4</v>
      </c>
      <c r="E6757" s="1">
        <v>0</v>
      </c>
    </row>
    <row r="6758" spans="1:5" x14ac:dyDescent="0.35">
      <c r="A6758" s="1">
        <v>141</v>
      </c>
      <c r="B6758" s="1">
        <v>4</v>
      </c>
      <c r="C6758" s="1">
        <v>10</v>
      </c>
      <c r="D6758" s="1">
        <v>1</v>
      </c>
      <c r="E6758" s="1">
        <v>0</v>
      </c>
    </row>
    <row r="6759" spans="1:5" x14ac:dyDescent="0.35">
      <c r="A6759" s="1">
        <v>141</v>
      </c>
      <c r="B6759" s="1">
        <v>4</v>
      </c>
      <c r="C6759" s="1">
        <v>10</v>
      </c>
      <c r="D6759" s="1">
        <v>2</v>
      </c>
      <c r="E6759" s="1">
        <v>0</v>
      </c>
    </row>
    <row r="6760" spans="1:5" x14ac:dyDescent="0.35">
      <c r="A6760" s="1">
        <v>141</v>
      </c>
      <c r="B6760" s="1">
        <v>4</v>
      </c>
      <c r="C6760" s="1">
        <v>10</v>
      </c>
      <c r="D6760" s="1">
        <v>3</v>
      </c>
      <c r="E6760" s="1">
        <v>1</v>
      </c>
    </row>
    <row r="6761" spans="1:5" x14ac:dyDescent="0.35">
      <c r="A6761" s="1">
        <v>141</v>
      </c>
      <c r="B6761" s="1">
        <v>4</v>
      </c>
      <c r="C6761" s="1">
        <v>10</v>
      </c>
      <c r="D6761" s="1">
        <v>4</v>
      </c>
      <c r="E6761" s="1">
        <v>0</v>
      </c>
    </row>
    <row r="6762" spans="1:5" x14ac:dyDescent="0.35">
      <c r="A6762" s="1">
        <v>141</v>
      </c>
      <c r="B6762" s="1">
        <v>4</v>
      </c>
      <c r="C6762" s="1">
        <v>11</v>
      </c>
      <c r="D6762" s="1">
        <v>1</v>
      </c>
      <c r="E6762" s="1">
        <v>0</v>
      </c>
    </row>
    <row r="6763" spans="1:5" x14ac:dyDescent="0.35">
      <c r="A6763" s="1">
        <v>141</v>
      </c>
      <c r="B6763" s="1">
        <v>4</v>
      </c>
      <c r="C6763" s="1">
        <v>11</v>
      </c>
      <c r="D6763" s="1">
        <v>2</v>
      </c>
      <c r="E6763" s="1">
        <v>1</v>
      </c>
    </row>
    <row r="6764" spans="1:5" x14ac:dyDescent="0.35">
      <c r="A6764" s="1">
        <v>141</v>
      </c>
      <c r="B6764" s="1">
        <v>4</v>
      </c>
      <c r="C6764" s="1">
        <v>11</v>
      </c>
      <c r="D6764" s="1">
        <v>3</v>
      </c>
      <c r="E6764" s="1">
        <v>0</v>
      </c>
    </row>
    <row r="6765" spans="1:5" x14ac:dyDescent="0.35">
      <c r="A6765" s="1">
        <v>141</v>
      </c>
      <c r="B6765" s="1">
        <v>4</v>
      </c>
      <c r="C6765" s="1">
        <v>11</v>
      </c>
      <c r="D6765" s="1">
        <v>4</v>
      </c>
      <c r="E6765" s="1">
        <v>0</v>
      </c>
    </row>
    <row r="6766" spans="1:5" x14ac:dyDescent="0.35">
      <c r="A6766" s="1">
        <v>141</v>
      </c>
      <c r="B6766" s="1">
        <v>4</v>
      </c>
      <c r="C6766" s="1">
        <v>12</v>
      </c>
      <c r="D6766" s="1">
        <v>1</v>
      </c>
      <c r="E6766" s="1">
        <v>1</v>
      </c>
    </row>
    <row r="6767" spans="1:5" x14ac:dyDescent="0.35">
      <c r="A6767" s="1">
        <v>141</v>
      </c>
      <c r="B6767" s="1">
        <v>4</v>
      </c>
      <c r="C6767" s="1">
        <v>12</v>
      </c>
      <c r="D6767" s="1">
        <v>2</v>
      </c>
      <c r="E6767" s="1">
        <v>0</v>
      </c>
    </row>
    <row r="6768" spans="1:5" x14ac:dyDescent="0.35">
      <c r="A6768" s="1">
        <v>141</v>
      </c>
      <c r="B6768" s="1">
        <v>4</v>
      </c>
      <c r="C6768" s="1">
        <v>12</v>
      </c>
      <c r="D6768" s="1">
        <v>3</v>
      </c>
      <c r="E6768" s="1">
        <v>0</v>
      </c>
    </row>
    <row r="6769" spans="1:5" x14ac:dyDescent="0.35">
      <c r="A6769" s="1">
        <v>141</v>
      </c>
      <c r="B6769" s="1">
        <v>4</v>
      </c>
      <c r="C6769" s="1">
        <v>12</v>
      </c>
      <c r="D6769" s="1">
        <v>4</v>
      </c>
      <c r="E6769" s="1">
        <v>0</v>
      </c>
    </row>
    <row r="6770" spans="1:5" x14ac:dyDescent="0.35">
      <c r="A6770" s="1">
        <v>142</v>
      </c>
      <c r="B6770" s="1">
        <v>4</v>
      </c>
      <c r="C6770" s="1">
        <v>1</v>
      </c>
      <c r="D6770" s="1">
        <v>1</v>
      </c>
      <c r="E6770" s="1">
        <v>1</v>
      </c>
    </row>
    <row r="6771" spans="1:5" x14ac:dyDescent="0.35">
      <c r="A6771" s="1">
        <v>142</v>
      </c>
      <c r="B6771" s="1">
        <v>4</v>
      </c>
      <c r="C6771" s="1">
        <v>1</v>
      </c>
      <c r="D6771" s="1">
        <v>2</v>
      </c>
      <c r="E6771" s="1">
        <v>0</v>
      </c>
    </row>
    <row r="6772" spans="1:5" x14ac:dyDescent="0.35">
      <c r="A6772" s="1">
        <v>142</v>
      </c>
      <c r="B6772" s="1">
        <v>4</v>
      </c>
      <c r="C6772" s="1">
        <v>1</v>
      </c>
      <c r="D6772" s="1">
        <v>3</v>
      </c>
      <c r="E6772" s="1">
        <v>0</v>
      </c>
    </row>
    <row r="6773" spans="1:5" x14ac:dyDescent="0.35">
      <c r="A6773" s="1">
        <v>142</v>
      </c>
      <c r="B6773" s="1">
        <v>4</v>
      </c>
      <c r="C6773" s="1">
        <v>1</v>
      </c>
      <c r="D6773" s="1">
        <v>4</v>
      </c>
      <c r="E6773" s="1">
        <v>0</v>
      </c>
    </row>
    <row r="6774" spans="1:5" x14ac:dyDescent="0.35">
      <c r="A6774" s="1">
        <v>142</v>
      </c>
      <c r="B6774" s="1">
        <v>4</v>
      </c>
      <c r="C6774" s="1">
        <v>2</v>
      </c>
      <c r="D6774" s="1">
        <v>1</v>
      </c>
      <c r="E6774" s="1">
        <v>0</v>
      </c>
    </row>
    <row r="6775" spans="1:5" x14ac:dyDescent="0.35">
      <c r="A6775" s="1">
        <v>142</v>
      </c>
      <c r="B6775" s="1">
        <v>4</v>
      </c>
      <c r="C6775" s="1">
        <v>2</v>
      </c>
      <c r="D6775" s="1">
        <v>2</v>
      </c>
      <c r="E6775" s="1">
        <v>1</v>
      </c>
    </row>
    <row r="6776" spans="1:5" x14ac:dyDescent="0.35">
      <c r="A6776" s="1">
        <v>142</v>
      </c>
      <c r="B6776" s="1">
        <v>4</v>
      </c>
      <c r="C6776" s="1">
        <v>2</v>
      </c>
      <c r="D6776" s="1">
        <v>3</v>
      </c>
      <c r="E6776" s="1">
        <v>0</v>
      </c>
    </row>
    <row r="6777" spans="1:5" x14ac:dyDescent="0.35">
      <c r="A6777" s="1">
        <v>142</v>
      </c>
      <c r="B6777" s="1">
        <v>4</v>
      </c>
      <c r="C6777" s="1">
        <v>2</v>
      </c>
      <c r="D6777" s="1">
        <v>4</v>
      </c>
      <c r="E6777" s="1">
        <v>0</v>
      </c>
    </row>
    <row r="6778" spans="1:5" x14ac:dyDescent="0.35">
      <c r="A6778" s="1">
        <v>142</v>
      </c>
      <c r="B6778" s="1">
        <v>4</v>
      </c>
      <c r="C6778" s="1">
        <v>3</v>
      </c>
      <c r="D6778" s="1">
        <v>1</v>
      </c>
      <c r="E6778" s="1">
        <v>0</v>
      </c>
    </row>
    <row r="6779" spans="1:5" x14ac:dyDescent="0.35">
      <c r="A6779" s="1">
        <v>142</v>
      </c>
      <c r="B6779" s="1">
        <v>4</v>
      </c>
      <c r="C6779" s="1">
        <v>3</v>
      </c>
      <c r="D6779" s="1">
        <v>2</v>
      </c>
      <c r="E6779" s="1">
        <v>0</v>
      </c>
    </row>
    <row r="6780" spans="1:5" x14ac:dyDescent="0.35">
      <c r="A6780" s="1">
        <v>142</v>
      </c>
      <c r="B6780" s="1">
        <v>4</v>
      </c>
      <c r="C6780" s="1">
        <v>3</v>
      </c>
      <c r="D6780" s="1">
        <v>3</v>
      </c>
      <c r="E6780" s="1">
        <v>0</v>
      </c>
    </row>
    <row r="6781" spans="1:5" x14ac:dyDescent="0.35">
      <c r="A6781" s="1">
        <v>142</v>
      </c>
      <c r="B6781" s="1">
        <v>4</v>
      </c>
      <c r="C6781" s="1">
        <v>3</v>
      </c>
      <c r="D6781" s="1">
        <v>4</v>
      </c>
      <c r="E6781" s="1">
        <v>1</v>
      </c>
    </row>
    <row r="6782" spans="1:5" x14ac:dyDescent="0.35">
      <c r="A6782" s="1">
        <v>142</v>
      </c>
      <c r="B6782" s="1">
        <v>4</v>
      </c>
      <c r="C6782" s="1">
        <v>4</v>
      </c>
      <c r="D6782" s="1">
        <v>1</v>
      </c>
      <c r="E6782" s="1">
        <v>0</v>
      </c>
    </row>
    <row r="6783" spans="1:5" x14ac:dyDescent="0.35">
      <c r="A6783" s="1">
        <v>142</v>
      </c>
      <c r="B6783" s="1">
        <v>4</v>
      </c>
      <c r="C6783" s="1">
        <v>4</v>
      </c>
      <c r="D6783" s="1">
        <v>2</v>
      </c>
      <c r="E6783" s="1">
        <v>1</v>
      </c>
    </row>
    <row r="6784" spans="1:5" x14ac:dyDescent="0.35">
      <c r="A6784" s="1">
        <v>142</v>
      </c>
      <c r="B6784" s="1">
        <v>4</v>
      </c>
      <c r="C6784" s="1">
        <v>4</v>
      </c>
      <c r="D6784" s="1">
        <v>3</v>
      </c>
      <c r="E6784" s="1">
        <v>0</v>
      </c>
    </row>
    <row r="6785" spans="1:5" x14ac:dyDescent="0.35">
      <c r="A6785" s="1">
        <v>142</v>
      </c>
      <c r="B6785" s="1">
        <v>4</v>
      </c>
      <c r="C6785" s="1">
        <v>4</v>
      </c>
      <c r="D6785" s="1">
        <v>4</v>
      </c>
      <c r="E6785" s="1">
        <v>0</v>
      </c>
    </row>
    <row r="6786" spans="1:5" x14ac:dyDescent="0.35">
      <c r="A6786" s="1">
        <v>142</v>
      </c>
      <c r="B6786" s="1">
        <v>4</v>
      </c>
      <c r="C6786" s="1">
        <v>5</v>
      </c>
      <c r="D6786" s="1">
        <v>1</v>
      </c>
      <c r="E6786" s="1">
        <v>1</v>
      </c>
    </row>
    <row r="6787" spans="1:5" x14ac:dyDescent="0.35">
      <c r="A6787" s="1">
        <v>142</v>
      </c>
      <c r="B6787" s="1">
        <v>4</v>
      </c>
      <c r="C6787" s="1">
        <v>5</v>
      </c>
      <c r="D6787" s="1">
        <v>2</v>
      </c>
      <c r="E6787" s="1">
        <v>0</v>
      </c>
    </row>
    <row r="6788" spans="1:5" x14ac:dyDescent="0.35">
      <c r="A6788" s="1">
        <v>142</v>
      </c>
      <c r="B6788" s="1">
        <v>4</v>
      </c>
      <c r="C6788" s="1">
        <v>5</v>
      </c>
      <c r="D6788" s="1">
        <v>3</v>
      </c>
      <c r="E6788" s="1">
        <v>0</v>
      </c>
    </row>
    <row r="6789" spans="1:5" x14ac:dyDescent="0.35">
      <c r="A6789" s="1">
        <v>142</v>
      </c>
      <c r="B6789" s="1">
        <v>4</v>
      </c>
      <c r="C6789" s="1">
        <v>5</v>
      </c>
      <c r="D6789" s="1">
        <v>4</v>
      </c>
      <c r="E6789" s="1">
        <v>0</v>
      </c>
    </row>
    <row r="6790" spans="1:5" x14ac:dyDescent="0.35">
      <c r="A6790" s="1">
        <v>142</v>
      </c>
      <c r="B6790" s="1">
        <v>4</v>
      </c>
      <c r="C6790" s="1">
        <v>6</v>
      </c>
      <c r="D6790" s="1">
        <v>1</v>
      </c>
      <c r="E6790" s="1">
        <v>1</v>
      </c>
    </row>
    <row r="6791" spans="1:5" x14ac:dyDescent="0.35">
      <c r="A6791" s="1">
        <v>142</v>
      </c>
      <c r="B6791" s="1">
        <v>4</v>
      </c>
      <c r="C6791" s="1">
        <v>6</v>
      </c>
      <c r="D6791" s="1">
        <v>2</v>
      </c>
      <c r="E6791" s="1">
        <v>0</v>
      </c>
    </row>
    <row r="6792" spans="1:5" x14ac:dyDescent="0.35">
      <c r="A6792" s="1">
        <v>142</v>
      </c>
      <c r="B6792" s="1">
        <v>4</v>
      </c>
      <c r="C6792" s="1">
        <v>6</v>
      </c>
      <c r="D6792" s="1">
        <v>3</v>
      </c>
      <c r="E6792" s="1">
        <v>0</v>
      </c>
    </row>
    <row r="6793" spans="1:5" x14ac:dyDescent="0.35">
      <c r="A6793" s="1">
        <v>142</v>
      </c>
      <c r="B6793" s="1">
        <v>4</v>
      </c>
      <c r="C6793" s="1">
        <v>6</v>
      </c>
      <c r="D6793" s="1">
        <v>4</v>
      </c>
      <c r="E6793" s="1">
        <v>0</v>
      </c>
    </row>
    <row r="6794" spans="1:5" x14ac:dyDescent="0.35">
      <c r="A6794" s="1">
        <v>142</v>
      </c>
      <c r="B6794" s="1">
        <v>4</v>
      </c>
      <c r="C6794" s="1">
        <v>7</v>
      </c>
      <c r="D6794" s="1">
        <v>1</v>
      </c>
      <c r="E6794" s="1">
        <v>1</v>
      </c>
    </row>
    <row r="6795" spans="1:5" x14ac:dyDescent="0.35">
      <c r="A6795" s="1">
        <v>142</v>
      </c>
      <c r="B6795" s="1">
        <v>4</v>
      </c>
      <c r="C6795" s="1">
        <v>7</v>
      </c>
      <c r="D6795" s="1">
        <v>2</v>
      </c>
      <c r="E6795" s="1">
        <v>0</v>
      </c>
    </row>
    <row r="6796" spans="1:5" x14ac:dyDescent="0.35">
      <c r="A6796" s="1">
        <v>142</v>
      </c>
      <c r="B6796" s="1">
        <v>4</v>
      </c>
      <c r="C6796" s="1">
        <v>7</v>
      </c>
      <c r="D6796" s="1">
        <v>3</v>
      </c>
      <c r="E6796" s="1">
        <v>0</v>
      </c>
    </row>
    <row r="6797" spans="1:5" x14ac:dyDescent="0.35">
      <c r="A6797" s="1">
        <v>142</v>
      </c>
      <c r="B6797" s="1">
        <v>4</v>
      </c>
      <c r="C6797" s="1">
        <v>7</v>
      </c>
      <c r="D6797" s="1">
        <v>4</v>
      </c>
      <c r="E6797" s="1">
        <v>0</v>
      </c>
    </row>
    <row r="6798" spans="1:5" x14ac:dyDescent="0.35">
      <c r="A6798" s="1">
        <v>142</v>
      </c>
      <c r="B6798" s="1">
        <v>4</v>
      </c>
      <c r="C6798" s="1">
        <v>8</v>
      </c>
      <c r="D6798" s="1">
        <v>1</v>
      </c>
      <c r="E6798" s="1">
        <v>0</v>
      </c>
    </row>
    <row r="6799" spans="1:5" x14ac:dyDescent="0.35">
      <c r="A6799" s="1">
        <v>142</v>
      </c>
      <c r="B6799" s="1">
        <v>4</v>
      </c>
      <c r="C6799" s="1">
        <v>8</v>
      </c>
      <c r="D6799" s="1">
        <v>2</v>
      </c>
      <c r="E6799" s="1">
        <v>1</v>
      </c>
    </row>
    <row r="6800" spans="1:5" x14ac:dyDescent="0.35">
      <c r="A6800" s="1">
        <v>142</v>
      </c>
      <c r="B6800" s="1">
        <v>4</v>
      </c>
      <c r="C6800" s="1">
        <v>8</v>
      </c>
      <c r="D6800" s="1">
        <v>3</v>
      </c>
      <c r="E6800" s="1">
        <v>0</v>
      </c>
    </row>
    <row r="6801" spans="1:5" x14ac:dyDescent="0.35">
      <c r="A6801" s="1">
        <v>142</v>
      </c>
      <c r="B6801" s="1">
        <v>4</v>
      </c>
      <c r="C6801" s="1">
        <v>8</v>
      </c>
      <c r="D6801" s="1">
        <v>4</v>
      </c>
      <c r="E6801" s="1">
        <v>0</v>
      </c>
    </row>
    <row r="6802" spans="1:5" x14ac:dyDescent="0.35">
      <c r="A6802" s="1">
        <v>142</v>
      </c>
      <c r="B6802" s="1">
        <v>4</v>
      </c>
      <c r="C6802" s="1">
        <v>9</v>
      </c>
      <c r="D6802" s="1">
        <v>1</v>
      </c>
      <c r="E6802" s="1">
        <v>1</v>
      </c>
    </row>
    <row r="6803" spans="1:5" x14ac:dyDescent="0.35">
      <c r="A6803" s="1">
        <v>142</v>
      </c>
      <c r="B6803" s="1">
        <v>4</v>
      </c>
      <c r="C6803" s="1">
        <v>9</v>
      </c>
      <c r="D6803" s="1">
        <v>2</v>
      </c>
      <c r="E6803" s="1">
        <v>0</v>
      </c>
    </row>
    <row r="6804" spans="1:5" x14ac:dyDescent="0.35">
      <c r="A6804" s="1">
        <v>142</v>
      </c>
      <c r="B6804" s="1">
        <v>4</v>
      </c>
      <c r="C6804" s="1">
        <v>9</v>
      </c>
      <c r="D6804" s="1">
        <v>3</v>
      </c>
      <c r="E6804" s="1">
        <v>0</v>
      </c>
    </row>
    <row r="6805" spans="1:5" x14ac:dyDescent="0.35">
      <c r="A6805" s="1">
        <v>142</v>
      </c>
      <c r="B6805" s="1">
        <v>4</v>
      </c>
      <c r="C6805" s="1">
        <v>9</v>
      </c>
      <c r="D6805" s="1">
        <v>4</v>
      </c>
      <c r="E6805" s="1">
        <v>0</v>
      </c>
    </row>
    <row r="6806" spans="1:5" x14ac:dyDescent="0.35">
      <c r="A6806" s="1">
        <v>142</v>
      </c>
      <c r="B6806" s="1">
        <v>4</v>
      </c>
      <c r="C6806" s="1">
        <v>10</v>
      </c>
      <c r="D6806" s="1">
        <v>1</v>
      </c>
      <c r="E6806" s="1">
        <v>0</v>
      </c>
    </row>
    <row r="6807" spans="1:5" x14ac:dyDescent="0.35">
      <c r="A6807" s="1">
        <v>142</v>
      </c>
      <c r="B6807" s="1">
        <v>4</v>
      </c>
      <c r="C6807" s="1">
        <v>10</v>
      </c>
      <c r="D6807" s="1">
        <v>2</v>
      </c>
      <c r="E6807" s="1">
        <v>0</v>
      </c>
    </row>
    <row r="6808" spans="1:5" x14ac:dyDescent="0.35">
      <c r="A6808" s="1">
        <v>142</v>
      </c>
      <c r="B6808" s="1">
        <v>4</v>
      </c>
      <c r="C6808" s="1">
        <v>10</v>
      </c>
      <c r="D6808" s="1">
        <v>3</v>
      </c>
      <c r="E6808" s="1">
        <v>1</v>
      </c>
    </row>
    <row r="6809" spans="1:5" x14ac:dyDescent="0.35">
      <c r="A6809" s="1">
        <v>142</v>
      </c>
      <c r="B6809" s="1">
        <v>4</v>
      </c>
      <c r="C6809" s="1">
        <v>10</v>
      </c>
      <c r="D6809" s="1">
        <v>4</v>
      </c>
      <c r="E6809" s="1">
        <v>0</v>
      </c>
    </row>
    <row r="6810" spans="1:5" x14ac:dyDescent="0.35">
      <c r="A6810" s="1">
        <v>142</v>
      </c>
      <c r="B6810" s="1">
        <v>4</v>
      </c>
      <c r="C6810" s="1">
        <v>11</v>
      </c>
      <c r="D6810" s="1">
        <v>1</v>
      </c>
      <c r="E6810" s="1">
        <v>0</v>
      </c>
    </row>
    <row r="6811" spans="1:5" x14ac:dyDescent="0.35">
      <c r="A6811" s="1">
        <v>142</v>
      </c>
      <c r="B6811" s="1">
        <v>4</v>
      </c>
      <c r="C6811" s="1">
        <v>11</v>
      </c>
      <c r="D6811" s="1">
        <v>2</v>
      </c>
      <c r="E6811" s="1">
        <v>0</v>
      </c>
    </row>
    <row r="6812" spans="1:5" x14ac:dyDescent="0.35">
      <c r="A6812" s="1">
        <v>142</v>
      </c>
      <c r="B6812" s="1">
        <v>4</v>
      </c>
      <c r="C6812" s="1">
        <v>11</v>
      </c>
      <c r="D6812" s="1">
        <v>3</v>
      </c>
      <c r="E6812" s="1">
        <v>1</v>
      </c>
    </row>
    <row r="6813" spans="1:5" x14ac:dyDescent="0.35">
      <c r="A6813" s="1">
        <v>142</v>
      </c>
      <c r="B6813" s="1">
        <v>4</v>
      </c>
      <c r="C6813" s="1">
        <v>11</v>
      </c>
      <c r="D6813" s="1">
        <v>4</v>
      </c>
      <c r="E6813" s="1">
        <v>0</v>
      </c>
    </row>
    <row r="6814" spans="1:5" x14ac:dyDescent="0.35">
      <c r="A6814" s="1">
        <v>142</v>
      </c>
      <c r="B6814" s="1">
        <v>4</v>
      </c>
      <c r="C6814" s="1">
        <v>12</v>
      </c>
      <c r="D6814" s="1">
        <v>1</v>
      </c>
      <c r="E6814" s="1">
        <v>0</v>
      </c>
    </row>
    <row r="6815" spans="1:5" x14ac:dyDescent="0.35">
      <c r="A6815" s="1">
        <v>142</v>
      </c>
      <c r="B6815" s="1">
        <v>4</v>
      </c>
      <c r="C6815" s="1">
        <v>12</v>
      </c>
      <c r="D6815" s="1">
        <v>2</v>
      </c>
      <c r="E6815" s="1">
        <v>0</v>
      </c>
    </row>
    <row r="6816" spans="1:5" x14ac:dyDescent="0.35">
      <c r="A6816" s="1">
        <v>142</v>
      </c>
      <c r="B6816" s="1">
        <v>4</v>
      </c>
      <c r="C6816" s="1">
        <v>12</v>
      </c>
      <c r="D6816" s="1">
        <v>3</v>
      </c>
      <c r="E6816" s="1">
        <v>0</v>
      </c>
    </row>
    <row r="6817" spans="1:5" x14ac:dyDescent="0.35">
      <c r="A6817" s="1">
        <v>142</v>
      </c>
      <c r="B6817" s="1">
        <v>4</v>
      </c>
      <c r="C6817" s="1">
        <v>12</v>
      </c>
      <c r="D6817" s="1">
        <v>4</v>
      </c>
      <c r="E6817" s="1">
        <v>1</v>
      </c>
    </row>
    <row r="6818" spans="1:5" x14ac:dyDescent="0.35">
      <c r="A6818" s="1">
        <v>143</v>
      </c>
      <c r="B6818" s="1">
        <v>4</v>
      </c>
      <c r="C6818" s="1">
        <v>1</v>
      </c>
      <c r="D6818" s="1">
        <v>1</v>
      </c>
      <c r="E6818" s="1">
        <v>0</v>
      </c>
    </row>
    <row r="6819" spans="1:5" x14ac:dyDescent="0.35">
      <c r="A6819" s="1">
        <v>143</v>
      </c>
      <c r="B6819" s="1">
        <v>4</v>
      </c>
      <c r="C6819" s="1">
        <v>1</v>
      </c>
      <c r="D6819" s="1">
        <v>2</v>
      </c>
      <c r="E6819" s="1">
        <v>0</v>
      </c>
    </row>
    <row r="6820" spans="1:5" x14ac:dyDescent="0.35">
      <c r="A6820" s="1">
        <v>143</v>
      </c>
      <c r="B6820" s="1">
        <v>4</v>
      </c>
      <c r="C6820" s="1">
        <v>1</v>
      </c>
      <c r="D6820" s="1">
        <v>3</v>
      </c>
      <c r="E6820" s="1">
        <v>0</v>
      </c>
    </row>
    <row r="6821" spans="1:5" x14ac:dyDescent="0.35">
      <c r="A6821" s="1">
        <v>143</v>
      </c>
      <c r="B6821" s="1">
        <v>4</v>
      </c>
      <c r="C6821" s="1">
        <v>1</v>
      </c>
      <c r="D6821" s="1">
        <v>4</v>
      </c>
      <c r="E6821" s="1">
        <v>1</v>
      </c>
    </row>
    <row r="6822" spans="1:5" x14ac:dyDescent="0.35">
      <c r="A6822" s="1">
        <v>143</v>
      </c>
      <c r="B6822" s="1">
        <v>4</v>
      </c>
      <c r="C6822" s="1">
        <v>2</v>
      </c>
      <c r="D6822" s="1">
        <v>1</v>
      </c>
      <c r="E6822" s="1">
        <v>1</v>
      </c>
    </row>
    <row r="6823" spans="1:5" x14ac:dyDescent="0.35">
      <c r="A6823" s="1">
        <v>143</v>
      </c>
      <c r="B6823" s="1">
        <v>4</v>
      </c>
      <c r="C6823" s="1">
        <v>2</v>
      </c>
      <c r="D6823" s="1">
        <v>2</v>
      </c>
      <c r="E6823" s="1">
        <v>0</v>
      </c>
    </row>
    <row r="6824" spans="1:5" x14ac:dyDescent="0.35">
      <c r="A6824" s="1">
        <v>143</v>
      </c>
      <c r="B6824" s="1">
        <v>4</v>
      </c>
      <c r="C6824" s="1">
        <v>2</v>
      </c>
      <c r="D6824" s="1">
        <v>3</v>
      </c>
      <c r="E6824" s="1">
        <v>0</v>
      </c>
    </row>
    <row r="6825" spans="1:5" x14ac:dyDescent="0.35">
      <c r="A6825" s="1">
        <v>143</v>
      </c>
      <c r="B6825" s="1">
        <v>4</v>
      </c>
      <c r="C6825" s="1">
        <v>2</v>
      </c>
      <c r="D6825" s="1">
        <v>4</v>
      </c>
      <c r="E6825" s="1">
        <v>0</v>
      </c>
    </row>
    <row r="6826" spans="1:5" x14ac:dyDescent="0.35">
      <c r="A6826" s="1">
        <v>143</v>
      </c>
      <c r="B6826" s="1">
        <v>4</v>
      </c>
      <c r="C6826" s="1">
        <v>3</v>
      </c>
      <c r="D6826" s="1">
        <v>1</v>
      </c>
      <c r="E6826" s="1">
        <v>0</v>
      </c>
    </row>
    <row r="6827" spans="1:5" x14ac:dyDescent="0.35">
      <c r="A6827" s="1">
        <v>143</v>
      </c>
      <c r="B6827" s="1">
        <v>4</v>
      </c>
      <c r="C6827" s="1">
        <v>3</v>
      </c>
      <c r="D6827" s="1">
        <v>2</v>
      </c>
      <c r="E6827" s="1">
        <v>0</v>
      </c>
    </row>
    <row r="6828" spans="1:5" x14ac:dyDescent="0.35">
      <c r="A6828" s="1">
        <v>143</v>
      </c>
      <c r="B6828" s="1">
        <v>4</v>
      </c>
      <c r="C6828" s="1">
        <v>3</v>
      </c>
      <c r="D6828" s="1">
        <v>3</v>
      </c>
      <c r="E6828" s="1">
        <v>1</v>
      </c>
    </row>
    <row r="6829" spans="1:5" x14ac:dyDescent="0.35">
      <c r="A6829" s="1">
        <v>143</v>
      </c>
      <c r="B6829" s="1">
        <v>4</v>
      </c>
      <c r="C6829" s="1">
        <v>3</v>
      </c>
      <c r="D6829" s="1">
        <v>4</v>
      </c>
      <c r="E6829" s="1">
        <v>0</v>
      </c>
    </row>
    <row r="6830" spans="1:5" x14ac:dyDescent="0.35">
      <c r="A6830" s="1">
        <v>143</v>
      </c>
      <c r="B6830" s="1">
        <v>4</v>
      </c>
      <c r="C6830" s="1">
        <v>4</v>
      </c>
      <c r="D6830" s="1">
        <v>1</v>
      </c>
      <c r="E6830" s="1">
        <v>0</v>
      </c>
    </row>
    <row r="6831" spans="1:5" x14ac:dyDescent="0.35">
      <c r="A6831" s="1">
        <v>143</v>
      </c>
      <c r="B6831" s="1">
        <v>4</v>
      </c>
      <c r="C6831" s="1">
        <v>4</v>
      </c>
      <c r="D6831" s="1">
        <v>2</v>
      </c>
      <c r="E6831" s="1">
        <v>1</v>
      </c>
    </row>
    <row r="6832" spans="1:5" x14ac:dyDescent="0.35">
      <c r="A6832" s="1">
        <v>143</v>
      </c>
      <c r="B6832" s="1">
        <v>4</v>
      </c>
      <c r="C6832" s="1">
        <v>4</v>
      </c>
      <c r="D6832" s="1">
        <v>3</v>
      </c>
      <c r="E6832" s="1">
        <v>0</v>
      </c>
    </row>
    <row r="6833" spans="1:5" x14ac:dyDescent="0.35">
      <c r="A6833" s="1">
        <v>143</v>
      </c>
      <c r="B6833" s="1">
        <v>4</v>
      </c>
      <c r="C6833" s="1">
        <v>4</v>
      </c>
      <c r="D6833" s="1">
        <v>4</v>
      </c>
      <c r="E6833" s="1">
        <v>0</v>
      </c>
    </row>
    <row r="6834" spans="1:5" x14ac:dyDescent="0.35">
      <c r="A6834" s="1">
        <v>143</v>
      </c>
      <c r="B6834" s="1">
        <v>4</v>
      </c>
      <c r="C6834" s="1">
        <v>5</v>
      </c>
      <c r="D6834" s="1">
        <v>1</v>
      </c>
      <c r="E6834" s="1">
        <v>0</v>
      </c>
    </row>
    <row r="6835" spans="1:5" x14ac:dyDescent="0.35">
      <c r="A6835" s="1">
        <v>143</v>
      </c>
      <c r="B6835" s="1">
        <v>4</v>
      </c>
      <c r="C6835" s="1">
        <v>5</v>
      </c>
      <c r="D6835" s="1">
        <v>2</v>
      </c>
      <c r="E6835" s="1">
        <v>0</v>
      </c>
    </row>
    <row r="6836" spans="1:5" x14ac:dyDescent="0.35">
      <c r="A6836" s="1">
        <v>143</v>
      </c>
      <c r="B6836" s="1">
        <v>4</v>
      </c>
      <c r="C6836" s="1">
        <v>5</v>
      </c>
      <c r="D6836" s="1">
        <v>3</v>
      </c>
      <c r="E6836" s="1">
        <v>1</v>
      </c>
    </row>
    <row r="6837" spans="1:5" x14ac:dyDescent="0.35">
      <c r="A6837" s="1">
        <v>143</v>
      </c>
      <c r="B6837" s="1">
        <v>4</v>
      </c>
      <c r="C6837" s="1">
        <v>5</v>
      </c>
      <c r="D6837" s="1">
        <v>4</v>
      </c>
      <c r="E6837" s="1">
        <v>0</v>
      </c>
    </row>
    <row r="6838" spans="1:5" x14ac:dyDescent="0.35">
      <c r="A6838" s="1">
        <v>143</v>
      </c>
      <c r="B6838" s="1">
        <v>4</v>
      </c>
      <c r="C6838" s="1">
        <v>6</v>
      </c>
      <c r="D6838" s="1">
        <v>1</v>
      </c>
      <c r="E6838" s="1">
        <v>0</v>
      </c>
    </row>
    <row r="6839" spans="1:5" x14ac:dyDescent="0.35">
      <c r="A6839" s="1">
        <v>143</v>
      </c>
      <c r="B6839" s="1">
        <v>4</v>
      </c>
      <c r="C6839" s="1">
        <v>6</v>
      </c>
      <c r="D6839" s="1">
        <v>2</v>
      </c>
      <c r="E6839" s="1">
        <v>1</v>
      </c>
    </row>
    <row r="6840" spans="1:5" x14ac:dyDescent="0.35">
      <c r="A6840" s="1">
        <v>143</v>
      </c>
      <c r="B6840" s="1">
        <v>4</v>
      </c>
      <c r="C6840" s="1">
        <v>6</v>
      </c>
      <c r="D6840" s="1">
        <v>3</v>
      </c>
      <c r="E6840" s="1">
        <v>0</v>
      </c>
    </row>
    <row r="6841" spans="1:5" x14ac:dyDescent="0.35">
      <c r="A6841" s="1">
        <v>143</v>
      </c>
      <c r="B6841" s="1">
        <v>4</v>
      </c>
      <c r="C6841" s="1">
        <v>6</v>
      </c>
      <c r="D6841" s="1">
        <v>4</v>
      </c>
      <c r="E6841" s="1">
        <v>0</v>
      </c>
    </row>
    <row r="6842" spans="1:5" x14ac:dyDescent="0.35">
      <c r="A6842" s="1">
        <v>143</v>
      </c>
      <c r="B6842" s="1">
        <v>4</v>
      </c>
      <c r="C6842" s="1">
        <v>7</v>
      </c>
      <c r="D6842" s="1">
        <v>1</v>
      </c>
      <c r="E6842" s="1">
        <v>0</v>
      </c>
    </row>
    <row r="6843" spans="1:5" x14ac:dyDescent="0.35">
      <c r="A6843" s="1">
        <v>143</v>
      </c>
      <c r="B6843" s="1">
        <v>4</v>
      </c>
      <c r="C6843" s="1">
        <v>7</v>
      </c>
      <c r="D6843" s="1">
        <v>2</v>
      </c>
      <c r="E6843" s="1">
        <v>1</v>
      </c>
    </row>
    <row r="6844" spans="1:5" x14ac:dyDescent="0.35">
      <c r="A6844" s="1">
        <v>143</v>
      </c>
      <c r="B6844" s="1">
        <v>4</v>
      </c>
      <c r="C6844" s="1">
        <v>7</v>
      </c>
      <c r="D6844" s="1">
        <v>3</v>
      </c>
      <c r="E6844" s="1">
        <v>0</v>
      </c>
    </row>
    <row r="6845" spans="1:5" x14ac:dyDescent="0.35">
      <c r="A6845" s="1">
        <v>143</v>
      </c>
      <c r="B6845" s="1">
        <v>4</v>
      </c>
      <c r="C6845" s="1">
        <v>7</v>
      </c>
      <c r="D6845" s="1">
        <v>4</v>
      </c>
      <c r="E6845" s="1">
        <v>0</v>
      </c>
    </row>
    <row r="6846" spans="1:5" x14ac:dyDescent="0.35">
      <c r="A6846" s="1">
        <v>143</v>
      </c>
      <c r="B6846" s="1">
        <v>4</v>
      </c>
      <c r="C6846" s="1">
        <v>8</v>
      </c>
      <c r="D6846" s="1">
        <v>1</v>
      </c>
      <c r="E6846" s="1">
        <v>0</v>
      </c>
    </row>
    <row r="6847" spans="1:5" x14ac:dyDescent="0.35">
      <c r="A6847" s="1">
        <v>143</v>
      </c>
      <c r="B6847" s="1">
        <v>4</v>
      </c>
      <c r="C6847" s="1">
        <v>8</v>
      </c>
      <c r="D6847" s="1">
        <v>2</v>
      </c>
      <c r="E6847" s="1">
        <v>0</v>
      </c>
    </row>
    <row r="6848" spans="1:5" x14ac:dyDescent="0.35">
      <c r="A6848" s="1">
        <v>143</v>
      </c>
      <c r="B6848" s="1">
        <v>4</v>
      </c>
      <c r="C6848" s="1">
        <v>8</v>
      </c>
      <c r="D6848" s="1">
        <v>3</v>
      </c>
      <c r="E6848" s="1">
        <v>1</v>
      </c>
    </row>
    <row r="6849" spans="1:5" x14ac:dyDescent="0.35">
      <c r="A6849" s="1">
        <v>143</v>
      </c>
      <c r="B6849" s="1">
        <v>4</v>
      </c>
      <c r="C6849" s="1">
        <v>8</v>
      </c>
      <c r="D6849" s="1">
        <v>4</v>
      </c>
      <c r="E6849" s="1">
        <v>0</v>
      </c>
    </row>
    <row r="6850" spans="1:5" x14ac:dyDescent="0.35">
      <c r="A6850" s="1">
        <v>143</v>
      </c>
      <c r="B6850" s="1">
        <v>4</v>
      </c>
      <c r="C6850" s="1">
        <v>9</v>
      </c>
      <c r="D6850" s="1">
        <v>1</v>
      </c>
      <c r="E6850" s="1">
        <v>0</v>
      </c>
    </row>
    <row r="6851" spans="1:5" x14ac:dyDescent="0.35">
      <c r="A6851" s="1">
        <v>143</v>
      </c>
      <c r="B6851" s="1">
        <v>4</v>
      </c>
      <c r="C6851" s="1">
        <v>9</v>
      </c>
      <c r="D6851" s="1">
        <v>2</v>
      </c>
      <c r="E6851" s="1">
        <v>0</v>
      </c>
    </row>
    <row r="6852" spans="1:5" x14ac:dyDescent="0.35">
      <c r="A6852" s="1">
        <v>143</v>
      </c>
      <c r="B6852" s="1">
        <v>4</v>
      </c>
      <c r="C6852" s="1">
        <v>9</v>
      </c>
      <c r="D6852" s="1">
        <v>3</v>
      </c>
      <c r="E6852" s="1">
        <v>0</v>
      </c>
    </row>
    <row r="6853" spans="1:5" x14ac:dyDescent="0.35">
      <c r="A6853" s="1">
        <v>143</v>
      </c>
      <c r="B6853" s="1">
        <v>4</v>
      </c>
      <c r="C6853" s="1">
        <v>9</v>
      </c>
      <c r="D6853" s="1">
        <v>4</v>
      </c>
      <c r="E6853" s="1">
        <v>1</v>
      </c>
    </row>
    <row r="6854" spans="1:5" x14ac:dyDescent="0.35">
      <c r="A6854" s="1">
        <v>143</v>
      </c>
      <c r="B6854" s="1">
        <v>4</v>
      </c>
      <c r="C6854" s="1">
        <v>10</v>
      </c>
      <c r="D6854" s="1">
        <v>1</v>
      </c>
      <c r="E6854" s="1">
        <v>0</v>
      </c>
    </row>
    <row r="6855" spans="1:5" x14ac:dyDescent="0.35">
      <c r="A6855" s="1">
        <v>143</v>
      </c>
      <c r="B6855" s="1">
        <v>4</v>
      </c>
      <c r="C6855" s="1">
        <v>10</v>
      </c>
      <c r="D6855" s="1">
        <v>2</v>
      </c>
      <c r="E6855" s="1">
        <v>0</v>
      </c>
    </row>
    <row r="6856" spans="1:5" x14ac:dyDescent="0.35">
      <c r="A6856" s="1">
        <v>143</v>
      </c>
      <c r="B6856" s="1">
        <v>4</v>
      </c>
      <c r="C6856" s="1">
        <v>10</v>
      </c>
      <c r="D6856" s="1">
        <v>3</v>
      </c>
      <c r="E6856" s="1">
        <v>0</v>
      </c>
    </row>
    <row r="6857" spans="1:5" x14ac:dyDescent="0.35">
      <c r="A6857" s="1">
        <v>143</v>
      </c>
      <c r="B6857" s="1">
        <v>4</v>
      </c>
      <c r="C6857" s="1">
        <v>10</v>
      </c>
      <c r="D6857" s="1">
        <v>4</v>
      </c>
      <c r="E6857" s="1">
        <v>1</v>
      </c>
    </row>
    <row r="6858" spans="1:5" x14ac:dyDescent="0.35">
      <c r="A6858" s="1">
        <v>143</v>
      </c>
      <c r="B6858" s="1">
        <v>4</v>
      </c>
      <c r="C6858" s="1">
        <v>11</v>
      </c>
      <c r="D6858" s="1">
        <v>1</v>
      </c>
      <c r="E6858" s="1">
        <v>0</v>
      </c>
    </row>
    <row r="6859" spans="1:5" x14ac:dyDescent="0.35">
      <c r="A6859" s="1">
        <v>143</v>
      </c>
      <c r="B6859" s="1">
        <v>4</v>
      </c>
      <c r="C6859" s="1">
        <v>11</v>
      </c>
      <c r="D6859" s="1">
        <v>2</v>
      </c>
      <c r="E6859" s="1">
        <v>1</v>
      </c>
    </row>
    <row r="6860" spans="1:5" x14ac:dyDescent="0.35">
      <c r="A6860" s="1">
        <v>143</v>
      </c>
      <c r="B6860" s="1">
        <v>4</v>
      </c>
      <c r="C6860" s="1">
        <v>11</v>
      </c>
      <c r="D6860" s="1">
        <v>3</v>
      </c>
      <c r="E6860" s="1">
        <v>0</v>
      </c>
    </row>
    <row r="6861" spans="1:5" x14ac:dyDescent="0.35">
      <c r="A6861" s="1">
        <v>143</v>
      </c>
      <c r="B6861" s="1">
        <v>4</v>
      </c>
      <c r="C6861" s="1">
        <v>11</v>
      </c>
      <c r="D6861" s="1">
        <v>4</v>
      </c>
      <c r="E6861" s="1">
        <v>0</v>
      </c>
    </row>
    <row r="6862" spans="1:5" x14ac:dyDescent="0.35">
      <c r="A6862" s="1">
        <v>143</v>
      </c>
      <c r="B6862" s="1">
        <v>4</v>
      </c>
      <c r="C6862" s="1">
        <v>12</v>
      </c>
      <c r="D6862" s="1">
        <v>1</v>
      </c>
      <c r="E6862" s="1">
        <v>0</v>
      </c>
    </row>
    <row r="6863" spans="1:5" x14ac:dyDescent="0.35">
      <c r="A6863" s="1">
        <v>143</v>
      </c>
      <c r="B6863" s="1">
        <v>4</v>
      </c>
      <c r="C6863" s="1">
        <v>12</v>
      </c>
      <c r="D6863" s="1">
        <v>2</v>
      </c>
      <c r="E6863" s="1">
        <v>0</v>
      </c>
    </row>
    <row r="6864" spans="1:5" x14ac:dyDescent="0.35">
      <c r="A6864" s="1">
        <v>143</v>
      </c>
      <c r="B6864" s="1">
        <v>4</v>
      </c>
      <c r="C6864" s="1">
        <v>12</v>
      </c>
      <c r="D6864" s="1">
        <v>3</v>
      </c>
      <c r="E6864" s="1">
        <v>0</v>
      </c>
    </row>
    <row r="6865" spans="1:5" x14ac:dyDescent="0.35">
      <c r="A6865" s="1">
        <v>143</v>
      </c>
      <c r="B6865" s="1">
        <v>4</v>
      </c>
      <c r="C6865" s="1">
        <v>12</v>
      </c>
      <c r="D6865" s="1">
        <v>4</v>
      </c>
      <c r="E6865" s="1">
        <v>1</v>
      </c>
    </row>
    <row r="6866" spans="1:5" x14ac:dyDescent="0.35">
      <c r="A6866" s="1">
        <v>144</v>
      </c>
      <c r="B6866" s="1">
        <v>4</v>
      </c>
      <c r="C6866" s="1">
        <v>1</v>
      </c>
      <c r="D6866" s="1">
        <v>1</v>
      </c>
      <c r="E6866" s="1">
        <v>0</v>
      </c>
    </row>
    <row r="6867" spans="1:5" x14ac:dyDescent="0.35">
      <c r="A6867" s="1">
        <v>144</v>
      </c>
      <c r="B6867" s="1">
        <v>4</v>
      </c>
      <c r="C6867" s="1">
        <v>1</v>
      </c>
      <c r="D6867" s="1">
        <v>2</v>
      </c>
      <c r="E6867" s="1">
        <v>0</v>
      </c>
    </row>
    <row r="6868" spans="1:5" x14ac:dyDescent="0.35">
      <c r="A6868" s="1">
        <v>144</v>
      </c>
      <c r="B6868" s="1">
        <v>4</v>
      </c>
      <c r="C6868" s="1">
        <v>1</v>
      </c>
      <c r="D6868" s="1">
        <v>3</v>
      </c>
      <c r="E6868" s="1">
        <v>0</v>
      </c>
    </row>
    <row r="6869" spans="1:5" x14ac:dyDescent="0.35">
      <c r="A6869" s="1">
        <v>144</v>
      </c>
      <c r="B6869" s="1">
        <v>4</v>
      </c>
      <c r="C6869" s="1">
        <v>1</v>
      </c>
      <c r="D6869" s="1">
        <v>4</v>
      </c>
      <c r="E6869" s="1">
        <v>1</v>
      </c>
    </row>
    <row r="6870" spans="1:5" x14ac:dyDescent="0.35">
      <c r="A6870" s="1">
        <v>144</v>
      </c>
      <c r="B6870" s="1">
        <v>4</v>
      </c>
      <c r="C6870" s="1">
        <v>2</v>
      </c>
      <c r="D6870" s="1">
        <v>1</v>
      </c>
      <c r="E6870" s="1">
        <v>1</v>
      </c>
    </row>
    <row r="6871" spans="1:5" x14ac:dyDescent="0.35">
      <c r="A6871" s="1">
        <v>144</v>
      </c>
      <c r="B6871" s="1">
        <v>4</v>
      </c>
      <c r="C6871" s="1">
        <v>2</v>
      </c>
      <c r="D6871" s="1">
        <v>2</v>
      </c>
      <c r="E6871" s="1">
        <v>0</v>
      </c>
    </row>
    <row r="6872" spans="1:5" x14ac:dyDescent="0.35">
      <c r="A6872" s="1">
        <v>144</v>
      </c>
      <c r="B6872" s="1">
        <v>4</v>
      </c>
      <c r="C6872" s="1">
        <v>2</v>
      </c>
      <c r="D6872" s="1">
        <v>3</v>
      </c>
      <c r="E6872" s="1">
        <v>0</v>
      </c>
    </row>
    <row r="6873" spans="1:5" x14ac:dyDescent="0.35">
      <c r="A6873" s="1">
        <v>144</v>
      </c>
      <c r="B6873" s="1">
        <v>4</v>
      </c>
      <c r="C6873" s="1">
        <v>2</v>
      </c>
      <c r="D6873" s="1">
        <v>4</v>
      </c>
      <c r="E6873" s="1">
        <v>0</v>
      </c>
    </row>
    <row r="6874" spans="1:5" x14ac:dyDescent="0.35">
      <c r="A6874" s="1">
        <v>144</v>
      </c>
      <c r="B6874" s="1">
        <v>4</v>
      </c>
      <c r="C6874" s="1">
        <v>3</v>
      </c>
      <c r="D6874" s="1">
        <v>1</v>
      </c>
      <c r="E6874" s="1">
        <v>0</v>
      </c>
    </row>
    <row r="6875" spans="1:5" x14ac:dyDescent="0.35">
      <c r="A6875" s="1">
        <v>144</v>
      </c>
      <c r="B6875" s="1">
        <v>4</v>
      </c>
      <c r="C6875" s="1">
        <v>3</v>
      </c>
      <c r="D6875" s="1">
        <v>2</v>
      </c>
      <c r="E6875" s="1">
        <v>1</v>
      </c>
    </row>
    <row r="6876" spans="1:5" x14ac:dyDescent="0.35">
      <c r="A6876" s="1">
        <v>144</v>
      </c>
      <c r="B6876" s="1">
        <v>4</v>
      </c>
      <c r="C6876" s="1">
        <v>3</v>
      </c>
      <c r="D6876" s="1">
        <v>3</v>
      </c>
      <c r="E6876" s="1">
        <v>0</v>
      </c>
    </row>
    <row r="6877" spans="1:5" x14ac:dyDescent="0.35">
      <c r="A6877" s="1">
        <v>144</v>
      </c>
      <c r="B6877" s="1">
        <v>4</v>
      </c>
      <c r="C6877" s="1">
        <v>3</v>
      </c>
      <c r="D6877" s="1">
        <v>4</v>
      </c>
      <c r="E6877" s="1">
        <v>0</v>
      </c>
    </row>
    <row r="6878" spans="1:5" x14ac:dyDescent="0.35">
      <c r="A6878" s="1">
        <v>144</v>
      </c>
      <c r="B6878" s="1">
        <v>4</v>
      </c>
      <c r="C6878" s="1">
        <v>4</v>
      </c>
      <c r="D6878" s="1">
        <v>1</v>
      </c>
      <c r="E6878" s="1">
        <v>0</v>
      </c>
    </row>
    <row r="6879" spans="1:5" x14ac:dyDescent="0.35">
      <c r="A6879" s="1">
        <v>144</v>
      </c>
      <c r="B6879" s="1">
        <v>4</v>
      </c>
      <c r="C6879" s="1">
        <v>4</v>
      </c>
      <c r="D6879" s="1">
        <v>2</v>
      </c>
      <c r="E6879" s="1">
        <v>0</v>
      </c>
    </row>
    <row r="6880" spans="1:5" x14ac:dyDescent="0.35">
      <c r="A6880" s="1">
        <v>144</v>
      </c>
      <c r="B6880" s="1">
        <v>4</v>
      </c>
      <c r="C6880" s="1">
        <v>4</v>
      </c>
      <c r="D6880" s="1">
        <v>3</v>
      </c>
      <c r="E6880" s="1">
        <v>1</v>
      </c>
    </row>
    <row r="6881" spans="1:5" x14ac:dyDescent="0.35">
      <c r="A6881" s="1">
        <v>144</v>
      </c>
      <c r="B6881" s="1">
        <v>4</v>
      </c>
      <c r="C6881" s="1">
        <v>4</v>
      </c>
      <c r="D6881" s="1">
        <v>4</v>
      </c>
      <c r="E6881" s="1">
        <v>0</v>
      </c>
    </row>
    <row r="6882" spans="1:5" x14ac:dyDescent="0.35">
      <c r="A6882" s="1">
        <v>144</v>
      </c>
      <c r="B6882" s="1">
        <v>4</v>
      </c>
      <c r="C6882" s="1">
        <v>5</v>
      </c>
      <c r="D6882" s="1">
        <v>1</v>
      </c>
      <c r="E6882" s="1">
        <v>1</v>
      </c>
    </row>
    <row r="6883" spans="1:5" x14ac:dyDescent="0.35">
      <c r="A6883" s="1">
        <v>144</v>
      </c>
      <c r="B6883" s="1">
        <v>4</v>
      </c>
      <c r="C6883" s="1">
        <v>5</v>
      </c>
      <c r="D6883" s="1">
        <v>2</v>
      </c>
      <c r="E6883" s="1">
        <v>0</v>
      </c>
    </row>
    <row r="6884" spans="1:5" x14ac:dyDescent="0.35">
      <c r="A6884" s="1">
        <v>144</v>
      </c>
      <c r="B6884" s="1">
        <v>4</v>
      </c>
      <c r="C6884" s="1">
        <v>5</v>
      </c>
      <c r="D6884" s="1">
        <v>3</v>
      </c>
      <c r="E6884" s="1">
        <v>0</v>
      </c>
    </row>
    <row r="6885" spans="1:5" x14ac:dyDescent="0.35">
      <c r="A6885" s="1">
        <v>144</v>
      </c>
      <c r="B6885" s="1">
        <v>4</v>
      </c>
      <c r="C6885" s="1">
        <v>5</v>
      </c>
      <c r="D6885" s="1">
        <v>4</v>
      </c>
      <c r="E6885" s="1">
        <v>0</v>
      </c>
    </row>
    <row r="6886" spans="1:5" x14ac:dyDescent="0.35">
      <c r="A6886" s="1">
        <v>144</v>
      </c>
      <c r="B6886" s="1">
        <v>4</v>
      </c>
      <c r="C6886" s="1">
        <v>6</v>
      </c>
      <c r="D6886" s="1">
        <v>1</v>
      </c>
      <c r="E6886" s="1">
        <v>0</v>
      </c>
    </row>
    <row r="6887" spans="1:5" x14ac:dyDescent="0.35">
      <c r="A6887" s="1">
        <v>144</v>
      </c>
      <c r="B6887" s="1">
        <v>4</v>
      </c>
      <c r="C6887" s="1">
        <v>6</v>
      </c>
      <c r="D6887" s="1">
        <v>2</v>
      </c>
      <c r="E6887" s="1">
        <v>0</v>
      </c>
    </row>
    <row r="6888" spans="1:5" x14ac:dyDescent="0.35">
      <c r="A6888" s="1">
        <v>144</v>
      </c>
      <c r="B6888" s="1">
        <v>4</v>
      </c>
      <c r="C6888" s="1">
        <v>6</v>
      </c>
      <c r="D6888" s="1">
        <v>3</v>
      </c>
      <c r="E6888" s="1">
        <v>1</v>
      </c>
    </row>
    <row r="6889" spans="1:5" x14ac:dyDescent="0.35">
      <c r="A6889" s="1">
        <v>144</v>
      </c>
      <c r="B6889" s="1">
        <v>4</v>
      </c>
      <c r="C6889" s="1">
        <v>6</v>
      </c>
      <c r="D6889" s="1">
        <v>4</v>
      </c>
      <c r="E6889" s="1">
        <v>0</v>
      </c>
    </row>
    <row r="6890" spans="1:5" x14ac:dyDescent="0.35">
      <c r="A6890" s="1">
        <v>144</v>
      </c>
      <c r="B6890" s="1">
        <v>4</v>
      </c>
      <c r="C6890" s="1">
        <v>7</v>
      </c>
      <c r="D6890" s="1">
        <v>1</v>
      </c>
      <c r="E6890" s="1">
        <v>0</v>
      </c>
    </row>
    <row r="6891" spans="1:5" x14ac:dyDescent="0.35">
      <c r="A6891" s="1">
        <v>144</v>
      </c>
      <c r="B6891" s="1">
        <v>4</v>
      </c>
      <c r="C6891" s="1">
        <v>7</v>
      </c>
      <c r="D6891" s="1">
        <v>2</v>
      </c>
      <c r="E6891" s="1">
        <v>1</v>
      </c>
    </row>
    <row r="6892" spans="1:5" x14ac:dyDescent="0.35">
      <c r="A6892" s="1">
        <v>144</v>
      </c>
      <c r="B6892" s="1">
        <v>4</v>
      </c>
      <c r="C6892" s="1">
        <v>7</v>
      </c>
      <c r="D6892" s="1">
        <v>3</v>
      </c>
      <c r="E6892" s="1">
        <v>0</v>
      </c>
    </row>
    <row r="6893" spans="1:5" x14ac:dyDescent="0.35">
      <c r="A6893" s="1">
        <v>144</v>
      </c>
      <c r="B6893" s="1">
        <v>4</v>
      </c>
      <c r="C6893" s="1">
        <v>7</v>
      </c>
      <c r="D6893" s="1">
        <v>4</v>
      </c>
      <c r="E6893" s="1">
        <v>0</v>
      </c>
    </row>
    <row r="6894" spans="1:5" x14ac:dyDescent="0.35">
      <c r="A6894" s="1">
        <v>144</v>
      </c>
      <c r="B6894" s="1">
        <v>4</v>
      </c>
      <c r="C6894" s="1">
        <v>8</v>
      </c>
      <c r="D6894" s="1">
        <v>1</v>
      </c>
      <c r="E6894" s="1">
        <v>0</v>
      </c>
    </row>
    <row r="6895" spans="1:5" x14ac:dyDescent="0.35">
      <c r="A6895" s="1">
        <v>144</v>
      </c>
      <c r="B6895" s="1">
        <v>4</v>
      </c>
      <c r="C6895" s="1">
        <v>8</v>
      </c>
      <c r="D6895" s="1">
        <v>2</v>
      </c>
      <c r="E6895" s="1">
        <v>0</v>
      </c>
    </row>
    <row r="6896" spans="1:5" x14ac:dyDescent="0.35">
      <c r="A6896" s="1">
        <v>144</v>
      </c>
      <c r="B6896" s="1">
        <v>4</v>
      </c>
      <c r="C6896" s="1">
        <v>8</v>
      </c>
      <c r="D6896" s="1">
        <v>3</v>
      </c>
      <c r="E6896" s="1">
        <v>0</v>
      </c>
    </row>
    <row r="6897" spans="1:5" x14ac:dyDescent="0.35">
      <c r="A6897" s="1">
        <v>144</v>
      </c>
      <c r="B6897" s="1">
        <v>4</v>
      </c>
      <c r="C6897" s="1">
        <v>8</v>
      </c>
      <c r="D6897" s="1">
        <v>4</v>
      </c>
      <c r="E6897" s="1">
        <v>1</v>
      </c>
    </row>
    <row r="6898" spans="1:5" x14ac:dyDescent="0.35">
      <c r="A6898" s="1">
        <v>144</v>
      </c>
      <c r="B6898" s="1">
        <v>4</v>
      </c>
      <c r="C6898" s="1">
        <v>9</v>
      </c>
      <c r="D6898" s="1">
        <v>1</v>
      </c>
      <c r="E6898" s="1">
        <v>1</v>
      </c>
    </row>
    <row r="6899" spans="1:5" x14ac:dyDescent="0.35">
      <c r="A6899" s="1">
        <v>144</v>
      </c>
      <c r="B6899" s="1">
        <v>4</v>
      </c>
      <c r="C6899" s="1">
        <v>9</v>
      </c>
      <c r="D6899" s="1">
        <v>2</v>
      </c>
      <c r="E6899" s="1">
        <v>0</v>
      </c>
    </row>
    <row r="6900" spans="1:5" x14ac:dyDescent="0.35">
      <c r="A6900" s="1">
        <v>144</v>
      </c>
      <c r="B6900" s="1">
        <v>4</v>
      </c>
      <c r="C6900" s="1">
        <v>9</v>
      </c>
      <c r="D6900" s="1">
        <v>3</v>
      </c>
      <c r="E6900" s="1">
        <v>0</v>
      </c>
    </row>
    <row r="6901" spans="1:5" x14ac:dyDescent="0.35">
      <c r="A6901" s="1">
        <v>144</v>
      </c>
      <c r="B6901" s="1">
        <v>4</v>
      </c>
      <c r="C6901" s="1">
        <v>9</v>
      </c>
      <c r="D6901" s="1">
        <v>4</v>
      </c>
      <c r="E6901" s="1">
        <v>0</v>
      </c>
    </row>
    <row r="6902" spans="1:5" x14ac:dyDescent="0.35">
      <c r="A6902" s="1">
        <v>144</v>
      </c>
      <c r="B6902" s="1">
        <v>4</v>
      </c>
      <c r="C6902" s="1">
        <v>10</v>
      </c>
      <c r="D6902" s="1">
        <v>1</v>
      </c>
      <c r="E6902" s="1">
        <v>1</v>
      </c>
    </row>
    <row r="6903" spans="1:5" x14ac:dyDescent="0.35">
      <c r="A6903" s="1">
        <v>144</v>
      </c>
      <c r="B6903" s="1">
        <v>4</v>
      </c>
      <c r="C6903" s="1">
        <v>10</v>
      </c>
      <c r="D6903" s="1">
        <v>2</v>
      </c>
      <c r="E6903" s="1">
        <v>0</v>
      </c>
    </row>
    <row r="6904" spans="1:5" x14ac:dyDescent="0.35">
      <c r="A6904" s="1">
        <v>144</v>
      </c>
      <c r="B6904" s="1">
        <v>4</v>
      </c>
      <c r="C6904" s="1">
        <v>10</v>
      </c>
      <c r="D6904" s="1">
        <v>3</v>
      </c>
      <c r="E6904" s="1">
        <v>0</v>
      </c>
    </row>
    <row r="6905" spans="1:5" x14ac:dyDescent="0.35">
      <c r="A6905" s="1">
        <v>144</v>
      </c>
      <c r="B6905" s="1">
        <v>4</v>
      </c>
      <c r="C6905" s="1">
        <v>10</v>
      </c>
      <c r="D6905" s="1">
        <v>4</v>
      </c>
      <c r="E6905" s="1">
        <v>0</v>
      </c>
    </row>
    <row r="6906" spans="1:5" x14ac:dyDescent="0.35">
      <c r="A6906" s="1">
        <v>144</v>
      </c>
      <c r="B6906" s="1">
        <v>4</v>
      </c>
      <c r="C6906" s="1">
        <v>11</v>
      </c>
      <c r="D6906" s="1">
        <v>1</v>
      </c>
      <c r="E6906" s="1">
        <v>0</v>
      </c>
    </row>
    <row r="6907" spans="1:5" x14ac:dyDescent="0.35">
      <c r="A6907" s="1">
        <v>144</v>
      </c>
      <c r="B6907" s="1">
        <v>4</v>
      </c>
      <c r="C6907" s="1">
        <v>11</v>
      </c>
      <c r="D6907" s="1">
        <v>2</v>
      </c>
      <c r="E6907" s="1">
        <v>0</v>
      </c>
    </row>
    <row r="6908" spans="1:5" x14ac:dyDescent="0.35">
      <c r="A6908" s="1">
        <v>144</v>
      </c>
      <c r="B6908" s="1">
        <v>4</v>
      </c>
      <c r="C6908" s="1">
        <v>11</v>
      </c>
      <c r="D6908" s="1">
        <v>3</v>
      </c>
      <c r="E6908" s="1">
        <v>0</v>
      </c>
    </row>
    <row r="6909" spans="1:5" x14ac:dyDescent="0.35">
      <c r="A6909" s="1">
        <v>144</v>
      </c>
      <c r="B6909" s="1">
        <v>4</v>
      </c>
      <c r="C6909" s="1">
        <v>11</v>
      </c>
      <c r="D6909" s="1">
        <v>4</v>
      </c>
      <c r="E6909" s="1">
        <v>1</v>
      </c>
    </row>
    <row r="6910" spans="1:5" x14ac:dyDescent="0.35">
      <c r="A6910" s="1">
        <v>144</v>
      </c>
      <c r="B6910" s="1">
        <v>4</v>
      </c>
      <c r="C6910" s="1">
        <v>12</v>
      </c>
      <c r="D6910" s="1">
        <v>1</v>
      </c>
      <c r="E6910" s="1">
        <v>0</v>
      </c>
    </row>
    <row r="6911" spans="1:5" x14ac:dyDescent="0.35">
      <c r="A6911" s="1">
        <v>144</v>
      </c>
      <c r="B6911" s="1">
        <v>4</v>
      </c>
      <c r="C6911" s="1">
        <v>12</v>
      </c>
      <c r="D6911" s="1">
        <v>2</v>
      </c>
      <c r="E6911" s="1">
        <v>1</v>
      </c>
    </row>
    <row r="6912" spans="1:5" x14ac:dyDescent="0.35">
      <c r="A6912" s="1">
        <v>144</v>
      </c>
      <c r="B6912" s="1">
        <v>4</v>
      </c>
      <c r="C6912" s="1">
        <v>12</v>
      </c>
      <c r="D6912" s="1">
        <v>3</v>
      </c>
      <c r="E6912" s="1">
        <v>0</v>
      </c>
    </row>
    <row r="6913" spans="1:5" x14ac:dyDescent="0.35">
      <c r="A6913" s="1">
        <v>144</v>
      </c>
      <c r="B6913" s="1">
        <v>4</v>
      </c>
      <c r="C6913" s="1">
        <v>12</v>
      </c>
      <c r="D6913" s="1">
        <v>4</v>
      </c>
      <c r="E6913" s="1">
        <v>0</v>
      </c>
    </row>
    <row r="6914" spans="1:5" x14ac:dyDescent="0.35">
      <c r="A6914" s="1">
        <v>145</v>
      </c>
      <c r="B6914" s="1">
        <v>4</v>
      </c>
      <c r="C6914" s="1">
        <v>1</v>
      </c>
      <c r="D6914" s="1">
        <v>1</v>
      </c>
      <c r="E6914" s="1">
        <v>0</v>
      </c>
    </row>
    <row r="6915" spans="1:5" x14ac:dyDescent="0.35">
      <c r="A6915" s="1">
        <v>145</v>
      </c>
      <c r="B6915" s="1">
        <v>4</v>
      </c>
      <c r="C6915" s="1">
        <v>1</v>
      </c>
      <c r="D6915" s="1">
        <v>2</v>
      </c>
      <c r="E6915" s="1">
        <v>0</v>
      </c>
    </row>
    <row r="6916" spans="1:5" x14ac:dyDescent="0.35">
      <c r="A6916" s="1">
        <v>145</v>
      </c>
      <c r="B6916" s="1">
        <v>4</v>
      </c>
      <c r="C6916" s="1">
        <v>1</v>
      </c>
      <c r="D6916" s="1">
        <v>3</v>
      </c>
      <c r="E6916" s="1">
        <v>1</v>
      </c>
    </row>
    <row r="6917" spans="1:5" x14ac:dyDescent="0.35">
      <c r="A6917" s="1">
        <v>145</v>
      </c>
      <c r="B6917" s="1">
        <v>4</v>
      </c>
      <c r="C6917" s="1">
        <v>1</v>
      </c>
      <c r="D6917" s="1">
        <v>4</v>
      </c>
      <c r="E6917" s="1">
        <v>0</v>
      </c>
    </row>
    <row r="6918" spans="1:5" x14ac:dyDescent="0.35">
      <c r="A6918" s="1">
        <v>145</v>
      </c>
      <c r="B6918" s="1">
        <v>4</v>
      </c>
      <c r="C6918" s="1">
        <v>2</v>
      </c>
      <c r="D6918" s="1">
        <v>1</v>
      </c>
      <c r="E6918" s="1">
        <v>1</v>
      </c>
    </row>
    <row r="6919" spans="1:5" x14ac:dyDescent="0.35">
      <c r="A6919" s="1">
        <v>145</v>
      </c>
      <c r="B6919" s="1">
        <v>4</v>
      </c>
      <c r="C6919" s="1">
        <v>2</v>
      </c>
      <c r="D6919" s="1">
        <v>2</v>
      </c>
      <c r="E6919" s="1">
        <v>0</v>
      </c>
    </row>
    <row r="6920" spans="1:5" x14ac:dyDescent="0.35">
      <c r="A6920" s="1">
        <v>145</v>
      </c>
      <c r="B6920" s="1">
        <v>4</v>
      </c>
      <c r="C6920" s="1">
        <v>2</v>
      </c>
      <c r="D6920" s="1">
        <v>3</v>
      </c>
      <c r="E6920" s="1">
        <v>0</v>
      </c>
    </row>
    <row r="6921" spans="1:5" x14ac:dyDescent="0.35">
      <c r="A6921" s="1">
        <v>145</v>
      </c>
      <c r="B6921" s="1">
        <v>4</v>
      </c>
      <c r="C6921" s="1">
        <v>2</v>
      </c>
      <c r="D6921" s="1">
        <v>4</v>
      </c>
      <c r="E6921" s="1">
        <v>0</v>
      </c>
    </row>
    <row r="6922" spans="1:5" x14ac:dyDescent="0.35">
      <c r="A6922" s="1">
        <v>145</v>
      </c>
      <c r="B6922" s="1">
        <v>4</v>
      </c>
      <c r="C6922" s="1">
        <v>3</v>
      </c>
      <c r="D6922" s="1">
        <v>1</v>
      </c>
      <c r="E6922" s="1">
        <v>0</v>
      </c>
    </row>
    <row r="6923" spans="1:5" x14ac:dyDescent="0.35">
      <c r="A6923" s="1">
        <v>145</v>
      </c>
      <c r="B6923" s="1">
        <v>4</v>
      </c>
      <c r="C6923" s="1">
        <v>3</v>
      </c>
      <c r="D6923" s="1">
        <v>2</v>
      </c>
      <c r="E6923" s="1">
        <v>0</v>
      </c>
    </row>
    <row r="6924" spans="1:5" x14ac:dyDescent="0.35">
      <c r="A6924" s="1">
        <v>145</v>
      </c>
      <c r="B6924" s="1">
        <v>4</v>
      </c>
      <c r="C6924" s="1">
        <v>3</v>
      </c>
      <c r="D6924" s="1">
        <v>3</v>
      </c>
      <c r="E6924" s="1">
        <v>1</v>
      </c>
    </row>
    <row r="6925" spans="1:5" x14ac:dyDescent="0.35">
      <c r="A6925" s="1">
        <v>145</v>
      </c>
      <c r="B6925" s="1">
        <v>4</v>
      </c>
      <c r="C6925" s="1">
        <v>3</v>
      </c>
      <c r="D6925" s="1">
        <v>4</v>
      </c>
      <c r="E6925" s="1">
        <v>0</v>
      </c>
    </row>
    <row r="6926" spans="1:5" x14ac:dyDescent="0.35">
      <c r="A6926" s="1">
        <v>145</v>
      </c>
      <c r="B6926" s="1">
        <v>4</v>
      </c>
      <c r="C6926" s="1">
        <v>4</v>
      </c>
      <c r="D6926" s="1">
        <v>1</v>
      </c>
      <c r="E6926" s="1">
        <v>1</v>
      </c>
    </row>
    <row r="6927" spans="1:5" x14ac:dyDescent="0.35">
      <c r="A6927" s="1">
        <v>145</v>
      </c>
      <c r="B6927" s="1">
        <v>4</v>
      </c>
      <c r="C6927" s="1">
        <v>4</v>
      </c>
      <c r="D6927" s="1">
        <v>2</v>
      </c>
      <c r="E6927" s="1">
        <v>0</v>
      </c>
    </row>
    <row r="6928" spans="1:5" x14ac:dyDescent="0.35">
      <c r="A6928" s="1">
        <v>145</v>
      </c>
      <c r="B6928" s="1">
        <v>4</v>
      </c>
      <c r="C6928" s="1">
        <v>4</v>
      </c>
      <c r="D6928" s="1">
        <v>3</v>
      </c>
      <c r="E6928" s="1">
        <v>0</v>
      </c>
    </row>
    <row r="6929" spans="1:5" x14ac:dyDescent="0.35">
      <c r="A6929" s="1">
        <v>145</v>
      </c>
      <c r="B6929" s="1">
        <v>4</v>
      </c>
      <c r="C6929" s="1">
        <v>4</v>
      </c>
      <c r="D6929" s="1">
        <v>4</v>
      </c>
      <c r="E6929" s="1">
        <v>0</v>
      </c>
    </row>
    <row r="6930" spans="1:5" x14ac:dyDescent="0.35">
      <c r="A6930" s="1">
        <v>145</v>
      </c>
      <c r="B6930" s="1">
        <v>4</v>
      </c>
      <c r="C6930" s="1">
        <v>5</v>
      </c>
      <c r="D6930" s="1">
        <v>1</v>
      </c>
      <c r="E6930" s="1">
        <v>0</v>
      </c>
    </row>
    <row r="6931" spans="1:5" x14ac:dyDescent="0.35">
      <c r="A6931" s="1">
        <v>145</v>
      </c>
      <c r="B6931" s="1">
        <v>4</v>
      </c>
      <c r="C6931" s="1">
        <v>5</v>
      </c>
      <c r="D6931" s="1">
        <v>2</v>
      </c>
      <c r="E6931" s="1">
        <v>0</v>
      </c>
    </row>
    <row r="6932" spans="1:5" x14ac:dyDescent="0.35">
      <c r="A6932" s="1">
        <v>145</v>
      </c>
      <c r="B6932" s="1">
        <v>4</v>
      </c>
      <c r="C6932" s="1">
        <v>5</v>
      </c>
      <c r="D6932" s="1">
        <v>3</v>
      </c>
      <c r="E6932" s="1">
        <v>1</v>
      </c>
    </row>
    <row r="6933" spans="1:5" x14ac:dyDescent="0.35">
      <c r="A6933" s="1">
        <v>145</v>
      </c>
      <c r="B6933" s="1">
        <v>4</v>
      </c>
      <c r="C6933" s="1">
        <v>5</v>
      </c>
      <c r="D6933" s="1">
        <v>4</v>
      </c>
      <c r="E6933" s="1">
        <v>0</v>
      </c>
    </row>
    <row r="6934" spans="1:5" x14ac:dyDescent="0.35">
      <c r="A6934" s="1">
        <v>145</v>
      </c>
      <c r="B6934" s="1">
        <v>4</v>
      </c>
      <c r="C6934" s="1">
        <v>6</v>
      </c>
      <c r="D6934" s="1">
        <v>1</v>
      </c>
      <c r="E6934" s="1">
        <v>0</v>
      </c>
    </row>
    <row r="6935" spans="1:5" x14ac:dyDescent="0.35">
      <c r="A6935" s="1">
        <v>145</v>
      </c>
      <c r="B6935" s="1">
        <v>4</v>
      </c>
      <c r="C6935" s="1">
        <v>6</v>
      </c>
      <c r="D6935" s="1">
        <v>2</v>
      </c>
      <c r="E6935" s="1">
        <v>1</v>
      </c>
    </row>
    <row r="6936" spans="1:5" x14ac:dyDescent="0.35">
      <c r="A6936" s="1">
        <v>145</v>
      </c>
      <c r="B6936" s="1">
        <v>4</v>
      </c>
      <c r="C6936" s="1">
        <v>6</v>
      </c>
      <c r="D6936" s="1">
        <v>3</v>
      </c>
      <c r="E6936" s="1">
        <v>0</v>
      </c>
    </row>
    <row r="6937" spans="1:5" x14ac:dyDescent="0.35">
      <c r="A6937" s="1">
        <v>145</v>
      </c>
      <c r="B6937" s="1">
        <v>4</v>
      </c>
      <c r="C6937" s="1">
        <v>6</v>
      </c>
      <c r="D6937" s="1">
        <v>4</v>
      </c>
      <c r="E6937" s="1">
        <v>0</v>
      </c>
    </row>
    <row r="6938" spans="1:5" x14ac:dyDescent="0.35">
      <c r="A6938" s="1">
        <v>145</v>
      </c>
      <c r="B6938" s="1">
        <v>4</v>
      </c>
      <c r="C6938" s="1">
        <v>7</v>
      </c>
      <c r="D6938" s="1">
        <v>1</v>
      </c>
      <c r="E6938" s="1">
        <v>0</v>
      </c>
    </row>
    <row r="6939" spans="1:5" x14ac:dyDescent="0.35">
      <c r="A6939" s="1">
        <v>145</v>
      </c>
      <c r="B6939" s="1">
        <v>4</v>
      </c>
      <c r="C6939" s="1">
        <v>7</v>
      </c>
      <c r="D6939" s="1">
        <v>2</v>
      </c>
      <c r="E6939" s="1">
        <v>1</v>
      </c>
    </row>
    <row r="6940" spans="1:5" x14ac:dyDescent="0.35">
      <c r="A6940" s="1">
        <v>145</v>
      </c>
      <c r="B6940" s="1">
        <v>4</v>
      </c>
      <c r="C6940" s="1">
        <v>7</v>
      </c>
      <c r="D6940" s="1">
        <v>3</v>
      </c>
      <c r="E6940" s="1">
        <v>0</v>
      </c>
    </row>
    <row r="6941" spans="1:5" x14ac:dyDescent="0.35">
      <c r="A6941" s="1">
        <v>145</v>
      </c>
      <c r="B6941" s="1">
        <v>4</v>
      </c>
      <c r="C6941" s="1">
        <v>7</v>
      </c>
      <c r="D6941" s="1">
        <v>4</v>
      </c>
      <c r="E6941" s="1">
        <v>0</v>
      </c>
    </row>
    <row r="6942" spans="1:5" x14ac:dyDescent="0.35">
      <c r="A6942" s="1">
        <v>145</v>
      </c>
      <c r="B6942" s="1">
        <v>4</v>
      </c>
      <c r="C6942" s="1">
        <v>8</v>
      </c>
      <c r="D6942" s="1">
        <v>1</v>
      </c>
      <c r="E6942" s="1">
        <v>1</v>
      </c>
    </row>
    <row r="6943" spans="1:5" x14ac:dyDescent="0.35">
      <c r="A6943" s="1">
        <v>145</v>
      </c>
      <c r="B6943" s="1">
        <v>4</v>
      </c>
      <c r="C6943" s="1">
        <v>8</v>
      </c>
      <c r="D6943" s="1">
        <v>2</v>
      </c>
      <c r="E6943" s="1">
        <v>0</v>
      </c>
    </row>
    <row r="6944" spans="1:5" x14ac:dyDescent="0.35">
      <c r="A6944" s="1">
        <v>145</v>
      </c>
      <c r="B6944" s="1">
        <v>4</v>
      </c>
      <c r="C6944" s="1">
        <v>8</v>
      </c>
      <c r="D6944" s="1">
        <v>3</v>
      </c>
      <c r="E6944" s="1">
        <v>0</v>
      </c>
    </row>
    <row r="6945" spans="1:5" x14ac:dyDescent="0.35">
      <c r="A6945" s="1">
        <v>145</v>
      </c>
      <c r="B6945" s="1">
        <v>4</v>
      </c>
      <c r="C6945" s="1">
        <v>8</v>
      </c>
      <c r="D6945" s="1">
        <v>4</v>
      </c>
      <c r="E6945" s="1">
        <v>0</v>
      </c>
    </row>
    <row r="6946" spans="1:5" x14ac:dyDescent="0.35">
      <c r="A6946" s="1">
        <v>145</v>
      </c>
      <c r="B6946" s="1">
        <v>4</v>
      </c>
      <c r="C6946" s="1">
        <v>9</v>
      </c>
      <c r="D6946" s="1">
        <v>1</v>
      </c>
      <c r="E6946" s="1">
        <v>0</v>
      </c>
    </row>
    <row r="6947" spans="1:5" x14ac:dyDescent="0.35">
      <c r="A6947" s="1">
        <v>145</v>
      </c>
      <c r="B6947" s="1">
        <v>4</v>
      </c>
      <c r="C6947" s="1">
        <v>9</v>
      </c>
      <c r="D6947" s="1">
        <v>2</v>
      </c>
      <c r="E6947" s="1">
        <v>0</v>
      </c>
    </row>
    <row r="6948" spans="1:5" x14ac:dyDescent="0.35">
      <c r="A6948" s="1">
        <v>145</v>
      </c>
      <c r="B6948" s="1">
        <v>4</v>
      </c>
      <c r="C6948" s="1">
        <v>9</v>
      </c>
      <c r="D6948" s="1">
        <v>3</v>
      </c>
      <c r="E6948" s="1">
        <v>1</v>
      </c>
    </row>
    <row r="6949" spans="1:5" x14ac:dyDescent="0.35">
      <c r="A6949" s="1">
        <v>145</v>
      </c>
      <c r="B6949" s="1">
        <v>4</v>
      </c>
      <c r="C6949" s="1">
        <v>9</v>
      </c>
      <c r="D6949" s="1">
        <v>4</v>
      </c>
      <c r="E6949" s="1">
        <v>0</v>
      </c>
    </row>
    <row r="6950" spans="1:5" x14ac:dyDescent="0.35">
      <c r="A6950" s="1">
        <v>145</v>
      </c>
      <c r="B6950" s="1">
        <v>4</v>
      </c>
      <c r="C6950" s="1">
        <v>10</v>
      </c>
      <c r="D6950" s="1">
        <v>1</v>
      </c>
      <c r="E6950" s="1">
        <v>1</v>
      </c>
    </row>
    <row r="6951" spans="1:5" x14ac:dyDescent="0.35">
      <c r="A6951" s="1">
        <v>145</v>
      </c>
      <c r="B6951" s="1">
        <v>4</v>
      </c>
      <c r="C6951" s="1">
        <v>10</v>
      </c>
      <c r="D6951" s="1">
        <v>2</v>
      </c>
      <c r="E6951" s="1">
        <v>0</v>
      </c>
    </row>
    <row r="6952" spans="1:5" x14ac:dyDescent="0.35">
      <c r="A6952" s="1">
        <v>145</v>
      </c>
      <c r="B6952" s="1">
        <v>4</v>
      </c>
      <c r="C6952" s="1">
        <v>10</v>
      </c>
      <c r="D6952" s="1">
        <v>3</v>
      </c>
      <c r="E6952" s="1">
        <v>0</v>
      </c>
    </row>
    <row r="6953" spans="1:5" x14ac:dyDescent="0.35">
      <c r="A6953" s="1">
        <v>145</v>
      </c>
      <c r="B6953" s="1">
        <v>4</v>
      </c>
      <c r="C6953" s="1">
        <v>10</v>
      </c>
      <c r="D6953" s="1">
        <v>4</v>
      </c>
      <c r="E6953" s="1">
        <v>0</v>
      </c>
    </row>
    <row r="6954" spans="1:5" x14ac:dyDescent="0.35">
      <c r="A6954" s="1">
        <v>145</v>
      </c>
      <c r="B6954" s="1">
        <v>4</v>
      </c>
      <c r="C6954" s="1">
        <v>11</v>
      </c>
      <c r="D6954" s="1">
        <v>1</v>
      </c>
      <c r="E6954" s="1">
        <v>0</v>
      </c>
    </row>
    <row r="6955" spans="1:5" x14ac:dyDescent="0.35">
      <c r="A6955" s="1">
        <v>145</v>
      </c>
      <c r="B6955" s="1">
        <v>4</v>
      </c>
      <c r="C6955" s="1">
        <v>11</v>
      </c>
      <c r="D6955" s="1">
        <v>2</v>
      </c>
      <c r="E6955" s="1">
        <v>0</v>
      </c>
    </row>
    <row r="6956" spans="1:5" x14ac:dyDescent="0.35">
      <c r="A6956" s="1">
        <v>145</v>
      </c>
      <c r="B6956" s="1">
        <v>4</v>
      </c>
      <c r="C6956" s="1">
        <v>11</v>
      </c>
      <c r="D6956" s="1">
        <v>3</v>
      </c>
      <c r="E6956" s="1">
        <v>0</v>
      </c>
    </row>
    <row r="6957" spans="1:5" x14ac:dyDescent="0.35">
      <c r="A6957" s="1">
        <v>145</v>
      </c>
      <c r="B6957" s="1">
        <v>4</v>
      </c>
      <c r="C6957" s="1">
        <v>11</v>
      </c>
      <c r="D6957" s="1">
        <v>4</v>
      </c>
      <c r="E6957" s="1">
        <v>1</v>
      </c>
    </row>
    <row r="6958" spans="1:5" x14ac:dyDescent="0.35">
      <c r="A6958" s="1">
        <v>145</v>
      </c>
      <c r="B6958" s="1">
        <v>4</v>
      </c>
      <c r="C6958" s="1">
        <v>12</v>
      </c>
      <c r="D6958" s="1">
        <v>1</v>
      </c>
      <c r="E6958" s="1">
        <v>0</v>
      </c>
    </row>
    <row r="6959" spans="1:5" x14ac:dyDescent="0.35">
      <c r="A6959" s="1">
        <v>145</v>
      </c>
      <c r="B6959" s="1">
        <v>4</v>
      </c>
      <c r="C6959" s="1">
        <v>12</v>
      </c>
      <c r="D6959" s="1">
        <v>2</v>
      </c>
      <c r="E6959" s="1">
        <v>1</v>
      </c>
    </row>
    <row r="6960" spans="1:5" x14ac:dyDescent="0.35">
      <c r="A6960" s="1">
        <v>145</v>
      </c>
      <c r="B6960" s="1">
        <v>4</v>
      </c>
      <c r="C6960" s="1">
        <v>12</v>
      </c>
      <c r="D6960" s="1">
        <v>3</v>
      </c>
      <c r="E6960" s="1">
        <v>0</v>
      </c>
    </row>
    <row r="6961" spans="1:5" x14ac:dyDescent="0.35">
      <c r="A6961" s="1">
        <v>145</v>
      </c>
      <c r="B6961" s="1">
        <v>4</v>
      </c>
      <c r="C6961" s="1">
        <v>12</v>
      </c>
      <c r="D6961" s="1">
        <v>4</v>
      </c>
      <c r="E6961" s="1">
        <v>0</v>
      </c>
    </row>
    <row r="6962" spans="1:5" x14ac:dyDescent="0.35">
      <c r="A6962" s="1">
        <v>146</v>
      </c>
      <c r="B6962" s="1">
        <v>4</v>
      </c>
      <c r="C6962" s="1">
        <v>1</v>
      </c>
      <c r="D6962" s="1">
        <v>1</v>
      </c>
      <c r="E6962" s="1">
        <v>0</v>
      </c>
    </row>
    <row r="6963" spans="1:5" x14ac:dyDescent="0.35">
      <c r="A6963" s="1">
        <v>146</v>
      </c>
      <c r="B6963" s="1">
        <v>4</v>
      </c>
      <c r="C6963" s="1">
        <v>1</v>
      </c>
      <c r="D6963" s="1">
        <v>2</v>
      </c>
      <c r="E6963" s="1">
        <v>0</v>
      </c>
    </row>
    <row r="6964" spans="1:5" x14ac:dyDescent="0.35">
      <c r="A6964" s="1">
        <v>146</v>
      </c>
      <c r="B6964" s="1">
        <v>4</v>
      </c>
      <c r="C6964" s="1">
        <v>1</v>
      </c>
      <c r="D6964" s="1">
        <v>3</v>
      </c>
      <c r="E6964" s="1">
        <v>1</v>
      </c>
    </row>
    <row r="6965" spans="1:5" x14ac:dyDescent="0.35">
      <c r="A6965" s="1">
        <v>146</v>
      </c>
      <c r="B6965" s="1">
        <v>4</v>
      </c>
      <c r="C6965" s="1">
        <v>1</v>
      </c>
      <c r="D6965" s="1">
        <v>4</v>
      </c>
      <c r="E6965" s="1">
        <v>0</v>
      </c>
    </row>
    <row r="6966" spans="1:5" x14ac:dyDescent="0.35">
      <c r="A6966" s="1">
        <v>146</v>
      </c>
      <c r="B6966" s="1">
        <v>4</v>
      </c>
      <c r="C6966" s="1">
        <v>2</v>
      </c>
      <c r="D6966" s="1">
        <v>1</v>
      </c>
      <c r="E6966" s="1">
        <v>1</v>
      </c>
    </row>
    <row r="6967" spans="1:5" x14ac:dyDescent="0.35">
      <c r="A6967" s="1">
        <v>146</v>
      </c>
      <c r="B6967" s="1">
        <v>4</v>
      </c>
      <c r="C6967" s="1">
        <v>2</v>
      </c>
      <c r="D6967" s="1">
        <v>2</v>
      </c>
      <c r="E6967" s="1">
        <v>0</v>
      </c>
    </row>
    <row r="6968" spans="1:5" x14ac:dyDescent="0.35">
      <c r="A6968" s="1">
        <v>146</v>
      </c>
      <c r="B6968" s="1">
        <v>4</v>
      </c>
      <c r="C6968" s="1">
        <v>2</v>
      </c>
      <c r="D6968" s="1">
        <v>3</v>
      </c>
      <c r="E6968" s="1">
        <v>0</v>
      </c>
    </row>
    <row r="6969" spans="1:5" x14ac:dyDescent="0.35">
      <c r="A6969" s="1">
        <v>146</v>
      </c>
      <c r="B6969" s="1">
        <v>4</v>
      </c>
      <c r="C6969" s="1">
        <v>2</v>
      </c>
      <c r="D6969" s="1">
        <v>4</v>
      </c>
      <c r="E6969" s="1">
        <v>0</v>
      </c>
    </row>
    <row r="6970" spans="1:5" x14ac:dyDescent="0.35">
      <c r="A6970" s="1">
        <v>146</v>
      </c>
      <c r="B6970" s="1">
        <v>4</v>
      </c>
      <c r="C6970" s="1">
        <v>3</v>
      </c>
      <c r="D6970" s="1">
        <v>1</v>
      </c>
      <c r="E6970" s="1">
        <v>0</v>
      </c>
    </row>
    <row r="6971" spans="1:5" x14ac:dyDescent="0.35">
      <c r="A6971" s="1">
        <v>146</v>
      </c>
      <c r="B6971" s="1">
        <v>4</v>
      </c>
      <c r="C6971" s="1">
        <v>3</v>
      </c>
      <c r="D6971" s="1">
        <v>2</v>
      </c>
      <c r="E6971" s="1">
        <v>0</v>
      </c>
    </row>
    <row r="6972" spans="1:5" x14ac:dyDescent="0.35">
      <c r="A6972" s="1">
        <v>146</v>
      </c>
      <c r="B6972" s="1">
        <v>4</v>
      </c>
      <c r="C6972" s="1">
        <v>3</v>
      </c>
      <c r="D6972" s="1">
        <v>3</v>
      </c>
      <c r="E6972" s="1">
        <v>1</v>
      </c>
    </row>
    <row r="6973" spans="1:5" x14ac:dyDescent="0.35">
      <c r="A6973" s="1">
        <v>146</v>
      </c>
      <c r="B6973" s="1">
        <v>4</v>
      </c>
      <c r="C6973" s="1">
        <v>3</v>
      </c>
      <c r="D6973" s="1">
        <v>4</v>
      </c>
      <c r="E6973" s="1">
        <v>0</v>
      </c>
    </row>
    <row r="6974" spans="1:5" x14ac:dyDescent="0.35">
      <c r="A6974" s="1">
        <v>146</v>
      </c>
      <c r="B6974" s="1">
        <v>4</v>
      </c>
      <c r="C6974" s="1">
        <v>4</v>
      </c>
      <c r="D6974" s="1">
        <v>1</v>
      </c>
      <c r="E6974" s="1">
        <v>0</v>
      </c>
    </row>
    <row r="6975" spans="1:5" x14ac:dyDescent="0.35">
      <c r="A6975" s="1">
        <v>146</v>
      </c>
      <c r="B6975" s="1">
        <v>4</v>
      </c>
      <c r="C6975" s="1">
        <v>4</v>
      </c>
      <c r="D6975" s="1">
        <v>2</v>
      </c>
      <c r="E6975" s="1">
        <v>0</v>
      </c>
    </row>
    <row r="6976" spans="1:5" x14ac:dyDescent="0.35">
      <c r="A6976" s="1">
        <v>146</v>
      </c>
      <c r="B6976" s="1">
        <v>4</v>
      </c>
      <c r="C6976" s="1">
        <v>4</v>
      </c>
      <c r="D6976" s="1">
        <v>3</v>
      </c>
      <c r="E6976" s="1">
        <v>1</v>
      </c>
    </row>
    <row r="6977" spans="1:5" x14ac:dyDescent="0.35">
      <c r="A6977" s="1">
        <v>146</v>
      </c>
      <c r="B6977" s="1">
        <v>4</v>
      </c>
      <c r="C6977" s="1">
        <v>4</v>
      </c>
      <c r="D6977" s="1">
        <v>4</v>
      </c>
      <c r="E6977" s="1">
        <v>0</v>
      </c>
    </row>
    <row r="6978" spans="1:5" x14ac:dyDescent="0.35">
      <c r="A6978" s="1">
        <v>146</v>
      </c>
      <c r="B6978" s="1">
        <v>4</v>
      </c>
      <c r="C6978" s="1">
        <v>5</v>
      </c>
      <c r="D6978" s="1">
        <v>1</v>
      </c>
      <c r="E6978" s="1">
        <v>1</v>
      </c>
    </row>
    <row r="6979" spans="1:5" x14ac:dyDescent="0.35">
      <c r="A6979" s="1">
        <v>146</v>
      </c>
      <c r="B6979" s="1">
        <v>4</v>
      </c>
      <c r="C6979" s="1">
        <v>5</v>
      </c>
      <c r="D6979" s="1">
        <v>2</v>
      </c>
      <c r="E6979" s="1">
        <v>0</v>
      </c>
    </row>
    <row r="6980" spans="1:5" x14ac:dyDescent="0.35">
      <c r="A6980" s="1">
        <v>146</v>
      </c>
      <c r="B6980" s="1">
        <v>4</v>
      </c>
      <c r="C6980" s="1">
        <v>5</v>
      </c>
      <c r="D6980" s="1">
        <v>3</v>
      </c>
      <c r="E6980" s="1">
        <v>0</v>
      </c>
    </row>
    <row r="6981" spans="1:5" x14ac:dyDescent="0.35">
      <c r="A6981" s="1">
        <v>146</v>
      </c>
      <c r="B6981" s="1">
        <v>4</v>
      </c>
      <c r="C6981" s="1">
        <v>5</v>
      </c>
      <c r="D6981" s="1">
        <v>4</v>
      </c>
      <c r="E6981" s="1">
        <v>0</v>
      </c>
    </row>
    <row r="6982" spans="1:5" x14ac:dyDescent="0.35">
      <c r="A6982" s="1">
        <v>146</v>
      </c>
      <c r="B6982" s="1">
        <v>4</v>
      </c>
      <c r="C6982" s="1">
        <v>6</v>
      </c>
      <c r="D6982" s="1">
        <v>1</v>
      </c>
      <c r="E6982" s="1">
        <v>0</v>
      </c>
    </row>
    <row r="6983" spans="1:5" x14ac:dyDescent="0.35">
      <c r="A6983" s="1">
        <v>146</v>
      </c>
      <c r="B6983" s="1">
        <v>4</v>
      </c>
      <c r="C6983" s="1">
        <v>6</v>
      </c>
      <c r="D6983" s="1">
        <v>2</v>
      </c>
      <c r="E6983" s="1">
        <v>0</v>
      </c>
    </row>
    <row r="6984" spans="1:5" x14ac:dyDescent="0.35">
      <c r="A6984" s="1">
        <v>146</v>
      </c>
      <c r="B6984" s="1">
        <v>4</v>
      </c>
      <c r="C6984" s="1">
        <v>6</v>
      </c>
      <c r="D6984" s="1">
        <v>3</v>
      </c>
      <c r="E6984" s="1">
        <v>1</v>
      </c>
    </row>
    <row r="6985" spans="1:5" x14ac:dyDescent="0.35">
      <c r="A6985" s="1">
        <v>146</v>
      </c>
      <c r="B6985" s="1">
        <v>4</v>
      </c>
      <c r="C6985" s="1">
        <v>6</v>
      </c>
      <c r="D6985" s="1">
        <v>4</v>
      </c>
      <c r="E6985" s="1">
        <v>0</v>
      </c>
    </row>
    <row r="6986" spans="1:5" x14ac:dyDescent="0.35">
      <c r="A6986" s="1">
        <v>146</v>
      </c>
      <c r="B6986" s="1">
        <v>4</v>
      </c>
      <c r="C6986" s="1">
        <v>7</v>
      </c>
      <c r="D6986" s="1">
        <v>1</v>
      </c>
      <c r="E6986" s="1">
        <v>0</v>
      </c>
    </row>
    <row r="6987" spans="1:5" x14ac:dyDescent="0.35">
      <c r="A6987" s="1">
        <v>146</v>
      </c>
      <c r="B6987" s="1">
        <v>4</v>
      </c>
      <c r="C6987" s="1">
        <v>7</v>
      </c>
      <c r="D6987" s="1">
        <v>2</v>
      </c>
      <c r="E6987" s="1">
        <v>0</v>
      </c>
    </row>
    <row r="6988" spans="1:5" x14ac:dyDescent="0.35">
      <c r="A6988" s="1">
        <v>146</v>
      </c>
      <c r="B6988" s="1">
        <v>4</v>
      </c>
      <c r="C6988" s="1">
        <v>7</v>
      </c>
      <c r="D6988" s="1">
        <v>3</v>
      </c>
      <c r="E6988" s="1">
        <v>0</v>
      </c>
    </row>
    <row r="6989" spans="1:5" x14ac:dyDescent="0.35">
      <c r="A6989" s="1">
        <v>146</v>
      </c>
      <c r="B6989" s="1">
        <v>4</v>
      </c>
      <c r="C6989" s="1">
        <v>7</v>
      </c>
      <c r="D6989" s="1">
        <v>4</v>
      </c>
      <c r="E6989" s="1">
        <v>1</v>
      </c>
    </row>
    <row r="6990" spans="1:5" x14ac:dyDescent="0.35">
      <c r="A6990" s="1">
        <v>146</v>
      </c>
      <c r="B6990" s="1">
        <v>4</v>
      </c>
      <c r="C6990" s="1">
        <v>8</v>
      </c>
      <c r="D6990" s="1">
        <v>1</v>
      </c>
      <c r="E6990" s="1">
        <v>0</v>
      </c>
    </row>
    <row r="6991" spans="1:5" x14ac:dyDescent="0.35">
      <c r="A6991" s="1">
        <v>146</v>
      </c>
      <c r="B6991" s="1">
        <v>4</v>
      </c>
      <c r="C6991" s="1">
        <v>8</v>
      </c>
      <c r="D6991" s="1">
        <v>2</v>
      </c>
      <c r="E6991" s="1">
        <v>0</v>
      </c>
    </row>
    <row r="6992" spans="1:5" x14ac:dyDescent="0.35">
      <c r="A6992" s="1">
        <v>146</v>
      </c>
      <c r="B6992" s="1">
        <v>4</v>
      </c>
      <c r="C6992" s="1">
        <v>8</v>
      </c>
      <c r="D6992" s="1">
        <v>3</v>
      </c>
      <c r="E6992" s="1">
        <v>0</v>
      </c>
    </row>
    <row r="6993" spans="1:5" x14ac:dyDescent="0.35">
      <c r="A6993" s="1">
        <v>146</v>
      </c>
      <c r="B6993" s="1">
        <v>4</v>
      </c>
      <c r="C6993" s="1">
        <v>8</v>
      </c>
      <c r="D6993" s="1">
        <v>4</v>
      </c>
      <c r="E6993" s="1">
        <v>1</v>
      </c>
    </row>
    <row r="6994" spans="1:5" x14ac:dyDescent="0.35">
      <c r="A6994" s="1">
        <v>146</v>
      </c>
      <c r="B6994" s="1">
        <v>4</v>
      </c>
      <c r="C6994" s="1">
        <v>9</v>
      </c>
      <c r="D6994" s="1">
        <v>1</v>
      </c>
      <c r="E6994" s="1">
        <v>0</v>
      </c>
    </row>
    <row r="6995" spans="1:5" x14ac:dyDescent="0.35">
      <c r="A6995" s="1">
        <v>146</v>
      </c>
      <c r="B6995" s="1">
        <v>4</v>
      </c>
      <c r="C6995" s="1">
        <v>9</v>
      </c>
      <c r="D6995" s="1">
        <v>2</v>
      </c>
      <c r="E6995" s="1">
        <v>0</v>
      </c>
    </row>
    <row r="6996" spans="1:5" x14ac:dyDescent="0.35">
      <c r="A6996" s="1">
        <v>146</v>
      </c>
      <c r="B6996" s="1">
        <v>4</v>
      </c>
      <c r="C6996" s="1">
        <v>9</v>
      </c>
      <c r="D6996" s="1">
        <v>3</v>
      </c>
      <c r="E6996" s="1">
        <v>0</v>
      </c>
    </row>
    <row r="6997" spans="1:5" x14ac:dyDescent="0.35">
      <c r="A6997" s="1">
        <v>146</v>
      </c>
      <c r="B6997" s="1">
        <v>4</v>
      </c>
      <c r="C6997" s="1">
        <v>9</v>
      </c>
      <c r="D6997" s="1">
        <v>4</v>
      </c>
      <c r="E6997" s="1">
        <v>1</v>
      </c>
    </row>
    <row r="6998" spans="1:5" x14ac:dyDescent="0.35">
      <c r="A6998" s="1">
        <v>146</v>
      </c>
      <c r="B6998" s="1">
        <v>4</v>
      </c>
      <c r="C6998" s="1">
        <v>10</v>
      </c>
      <c r="D6998" s="1">
        <v>1</v>
      </c>
      <c r="E6998" s="1">
        <v>0</v>
      </c>
    </row>
    <row r="6999" spans="1:5" x14ac:dyDescent="0.35">
      <c r="A6999" s="1">
        <v>146</v>
      </c>
      <c r="B6999" s="1">
        <v>4</v>
      </c>
      <c r="C6999" s="1">
        <v>10</v>
      </c>
      <c r="D6999" s="1">
        <v>2</v>
      </c>
      <c r="E6999" s="1">
        <v>0</v>
      </c>
    </row>
    <row r="7000" spans="1:5" x14ac:dyDescent="0.35">
      <c r="A7000" s="1">
        <v>146</v>
      </c>
      <c r="B7000" s="1">
        <v>4</v>
      </c>
      <c r="C7000" s="1">
        <v>10</v>
      </c>
      <c r="D7000" s="1">
        <v>3</v>
      </c>
      <c r="E7000" s="1">
        <v>1</v>
      </c>
    </row>
    <row r="7001" spans="1:5" x14ac:dyDescent="0.35">
      <c r="A7001" s="1">
        <v>146</v>
      </c>
      <c r="B7001" s="1">
        <v>4</v>
      </c>
      <c r="C7001" s="1">
        <v>10</v>
      </c>
      <c r="D7001" s="1">
        <v>4</v>
      </c>
      <c r="E7001" s="1">
        <v>0</v>
      </c>
    </row>
    <row r="7002" spans="1:5" x14ac:dyDescent="0.35">
      <c r="A7002" s="1">
        <v>146</v>
      </c>
      <c r="B7002" s="1">
        <v>4</v>
      </c>
      <c r="C7002" s="1">
        <v>11</v>
      </c>
      <c r="D7002" s="1">
        <v>1</v>
      </c>
      <c r="E7002" s="1">
        <v>0</v>
      </c>
    </row>
    <row r="7003" spans="1:5" x14ac:dyDescent="0.35">
      <c r="A7003" s="1">
        <v>146</v>
      </c>
      <c r="B7003" s="1">
        <v>4</v>
      </c>
      <c r="C7003" s="1">
        <v>11</v>
      </c>
      <c r="D7003" s="1">
        <v>2</v>
      </c>
      <c r="E7003" s="1">
        <v>0</v>
      </c>
    </row>
    <row r="7004" spans="1:5" x14ac:dyDescent="0.35">
      <c r="A7004" s="1">
        <v>146</v>
      </c>
      <c r="B7004" s="1">
        <v>4</v>
      </c>
      <c r="C7004" s="1">
        <v>11</v>
      </c>
      <c r="D7004" s="1">
        <v>3</v>
      </c>
      <c r="E7004" s="1">
        <v>0</v>
      </c>
    </row>
    <row r="7005" spans="1:5" x14ac:dyDescent="0.35">
      <c r="A7005" s="1">
        <v>146</v>
      </c>
      <c r="B7005" s="1">
        <v>4</v>
      </c>
      <c r="C7005" s="1">
        <v>11</v>
      </c>
      <c r="D7005" s="1">
        <v>4</v>
      </c>
      <c r="E7005" s="1">
        <v>1</v>
      </c>
    </row>
    <row r="7006" spans="1:5" x14ac:dyDescent="0.35">
      <c r="A7006" s="1">
        <v>146</v>
      </c>
      <c r="B7006" s="1">
        <v>4</v>
      </c>
      <c r="C7006" s="1">
        <v>12</v>
      </c>
      <c r="D7006" s="1">
        <v>1</v>
      </c>
      <c r="E7006" s="1">
        <v>0</v>
      </c>
    </row>
    <row r="7007" spans="1:5" x14ac:dyDescent="0.35">
      <c r="A7007" s="1">
        <v>146</v>
      </c>
      <c r="B7007" s="1">
        <v>4</v>
      </c>
      <c r="C7007" s="1">
        <v>12</v>
      </c>
      <c r="D7007" s="1">
        <v>2</v>
      </c>
      <c r="E7007" s="1">
        <v>0</v>
      </c>
    </row>
    <row r="7008" spans="1:5" x14ac:dyDescent="0.35">
      <c r="A7008" s="1">
        <v>146</v>
      </c>
      <c r="B7008" s="1">
        <v>4</v>
      </c>
      <c r="C7008" s="1">
        <v>12</v>
      </c>
      <c r="D7008" s="1">
        <v>3</v>
      </c>
      <c r="E7008" s="1">
        <v>0</v>
      </c>
    </row>
    <row r="7009" spans="1:5" x14ac:dyDescent="0.35">
      <c r="A7009" s="1">
        <v>146</v>
      </c>
      <c r="B7009" s="1">
        <v>4</v>
      </c>
      <c r="C7009" s="1">
        <v>12</v>
      </c>
      <c r="D7009" s="1">
        <v>4</v>
      </c>
      <c r="E7009" s="1">
        <v>1</v>
      </c>
    </row>
    <row r="7010" spans="1:5" x14ac:dyDescent="0.35">
      <c r="A7010" s="1">
        <v>147</v>
      </c>
      <c r="B7010" s="1">
        <v>4</v>
      </c>
      <c r="C7010" s="1">
        <v>1</v>
      </c>
      <c r="D7010" s="1">
        <v>1</v>
      </c>
      <c r="E7010" s="1">
        <v>1</v>
      </c>
    </row>
    <row r="7011" spans="1:5" x14ac:dyDescent="0.35">
      <c r="A7011" s="1">
        <v>147</v>
      </c>
      <c r="B7011" s="1">
        <v>4</v>
      </c>
      <c r="C7011" s="1">
        <v>1</v>
      </c>
      <c r="D7011" s="1">
        <v>2</v>
      </c>
      <c r="E7011" s="1">
        <v>0</v>
      </c>
    </row>
    <row r="7012" spans="1:5" x14ac:dyDescent="0.35">
      <c r="A7012" s="1">
        <v>147</v>
      </c>
      <c r="B7012" s="1">
        <v>4</v>
      </c>
      <c r="C7012" s="1">
        <v>1</v>
      </c>
      <c r="D7012" s="1">
        <v>3</v>
      </c>
      <c r="E7012" s="1">
        <v>0</v>
      </c>
    </row>
    <row r="7013" spans="1:5" x14ac:dyDescent="0.35">
      <c r="A7013" s="1">
        <v>147</v>
      </c>
      <c r="B7013" s="1">
        <v>4</v>
      </c>
      <c r="C7013" s="1">
        <v>1</v>
      </c>
      <c r="D7013" s="1">
        <v>4</v>
      </c>
      <c r="E7013" s="1">
        <v>0</v>
      </c>
    </row>
    <row r="7014" spans="1:5" x14ac:dyDescent="0.35">
      <c r="A7014" s="1">
        <v>147</v>
      </c>
      <c r="B7014" s="1">
        <v>4</v>
      </c>
      <c r="C7014" s="1">
        <v>2</v>
      </c>
      <c r="D7014" s="1">
        <v>1</v>
      </c>
      <c r="E7014" s="1">
        <v>1</v>
      </c>
    </row>
    <row r="7015" spans="1:5" x14ac:dyDescent="0.35">
      <c r="A7015" s="1">
        <v>147</v>
      </c>
      <c r="B7015" s="1">
        <v>4</v>
      </c>
      <c r="C7015" s="1">
        <v>2</v>
      </c>
      <c r="D7015" s="1">
        <v>2</v>
      </c>
      <c r="E7015" s="1">
        <v>0</v>
      </c>
    </row>
    <row r="7016" spans="1:5" x14ac:dyDescent="0.35">
      <c r="A7016" s="1">
        <v>147</v>
      </c>
      <c r="B7016" s="1">
        <v>4</v>
      </c>
      <c r="C7016" s="1">
        <v>2</v>
      </c>
      <c r="D7016" s="1">
        <v>3</v>
      </c>
      <c r="E7016" s="1">
        <v>0</v>
      </c>
    </row>
    <row r="7017" spans="1:5" x14ac:dyDescent="0.35">
      <c r="A7017" s="1">
        <v>147</v>
      </c>
      <c r="B7017" s="1">
        <v>4</v>
      </c>
      <c r="C7017" s="1">
        <v>2</v>
      </c>
      <c r="D7017" s="1">
        <v>4</v>
      </c>
      <c r="E7017" s="1">
        <v>0</v>
      </c>
    </row>
    <row r="7018" spans="1:5" x14ac:dyDescent="0.35">
      <c r="A7018" s="1">
        <v>147</v>
      </c>
      <c r="B7018" s="1">
        <v>4</v>
      </c>
      <c r="C7018" s="1">
        <v>3</v>
      </c>
      <c r="D7018" s="1">
        <v>1</v>
      </c>
      <c r="E7018" s="1">
        <v>0</v>
      </c>
    </row>
    <row r="7019" spans="1:5" x14ac:dyDescent="0.35">
      <c r="A7019" s="1">
        <v>147</v>
      </c>
      <c r="B7019" s="1">
        <v>4</v>
      </c>
      <c r="C7019" s="1">
        <v>3</v>
      </c>
      <c r="D7019" s="1">
        <v>2</v>
      </c>
      <c r="E7019" s="1">
        <v>0</v>
      </c>
    </row>
    <row r="7020" spans="1:5" x14ac:dyDescent="0.35">
      <c r="A7020" s="1">
        <v>147</v>
      </c>
      <c r="B7020" s="1">
        <v>4</v>
      </c>
      <c r="C7020" s="1">
        <v>3</v>
      </c>
      <c r="D7020" s="1">
        <v>3</v>
      </c>
      <c r="E7020" s="1">
        <v>1</v>
      </c>
    </row>
    <row r="7021" spans="1:5" x14ac:dyDescent="0.35">
      <c r="A7021" s="1">
        <v>147</v>
      </c>
      <c r="B7021" s="1">
        <v>4</v>
      </c>
      <c r="C7021" s="1">
        <v>3</v>
      </c>
      <c r="D7021" s="1">
        <v>4</v>
      </c>
      <c r="E7021" s="1">
        <v>0</v>
      </c>
    </row>
    <row r="7022" spans="1:5" x14ac:dyDescent="0.35">
      <c r="A7022" s="1">
        <v>147</v>
      </c>
      <c r="B7022" s="1">
        <v>4</v>
      </c>
      <c r="C7022" s="1">
        <v>4</v>
      </c>
      <c r="D7022" s="1">
        <v>1</v>
      </c>
      <c r="E7022" s="1">
        <v>1</v>
      </c>
    </row>
    <row r="7023" spans="1:5" x14ac:dyDescent="0.35">
      <c r="A7023" s="1">
        <v>147</v>
      </c>
      <c r="B7023" s="1">
        <v>4</v>
      </c>
      <c r="C7023" s="1">
        <v>4</v>
      </c>
      <c r="D7023" s="1">
        <v>2</v>
      </c>
      <c r="E7023" s="1">
        <v>0</v>
      </c>
    </row>
    <row r="7024" spans="1:5" x14ac:dyDescent="0.35">
      <c r="A7024" s="1">
        <v>147</v>
      </c>
      <c r="B7024" s="1">
        <v>4</v>
      </c>
      <c r="C7024" s="1">
        <v>4</v>
      </c>
      <c r="D7024" s="1">
        <v>3</v>
      </c>
      <c r="E7024" s="1">
        <v>0</v>
      </c>
    </row>
    <row r="7025" spans="1:5" x14ac:dyDescent="0.35">
      <c r="A7025" s="1">
        <v>147</v>
      </c>
      <c r="B7025" s="1">
        <v>4</v>
      </c>
      <c r="C7025" s="1">
        <v>4</v>
      </c>
      <c r="D7025" s="1">
        <v>4</v>
      </c>
      <c r="E7025" s="1">
        <v>0</v>
      </c>
    </row>
    <row r="7026" spans="1:5" x14ac:dyDescent="0.35">
      <c r="A7026" s="1">
        <v>147</v>
      </c>
      <c r="B7026" s="1">
        <v>4</v>
      </c>
      <c r="C7026" s="1">
        <v>5</v>
      </c>
      <c r="D7026" s="1">
        <v>1</v>
      </c>
      <c r="E7026" s="1">
        <v>0</v>
      </c>
    </row>
    <row r="7027" spans="1:5" x14ac:dyDescent="0.35">
      <c r="A7027" s="1">
        <v>147</v>
      </c>
      <c r="B7027" s="1">
        <v>4</v>
      </c>
      <c r="C7027" s="1">
        <v>5</v>
      </c>
      <c r="D7027" s="1">
        <v>2</v>
      </c>
      <c r="E7027" s="1">
        <v>0</v>
      </c>
    </row>
    <row r="7028" spans="1:5" x14ac:dyDescent="0.35">
      <c r="A7028" s="1">
        <v>147</v>
      </c>
      <c r="B7028" s="1">
        <v>4</v>
      </c>
      <c r="C7028" s="1">
        <v>5</v>
      </c>
      <c r="D7028" s="1">
        <v>3</v>
      </c>
      <c r="E7028" s="1">
        <v>1</v>
      </c>
    </row>
    <row r="7029" spans="1:5" x14ac:dyDescent="0.35">
      <c r="A7029" s="1">
        <v>147</v>
      </c>
      <c r="B7029" s="1">
        <v>4</v>
      </c>
      <c r="C7029" s="1">
        <v>5</v>
      </c>
      <c r="D7029" s="1">
        <v>4</v>
      </c>
      <c r="E7029" s="1">
        <v>0</v>
      </c>
    </row>
    <row r="7030" spans="1:5" x14ac:dyDescent="0.35">
      <c r="A7030" s="1">
        <v>147</v>
      </c>
      <c r="B7030" s="1">
        <v>4</v>
      </c>
      <c r="C7030" s="1">
        <v>6</v>
      </c>
      <c r="D7030" s="1">
        <v>1</v>
      </c>
      <c r="E7030" s="1">
        <v>0</v>
      </c>
    </row>
    <row r="7031" spans="1:5" x14ac:dyDescent="0.35">
      <c r="A7031" s="1">
        <v>147</v>
      </c>
      <c r="B7031" s="1">
        <v>4</v>
      </c>
      <c r="C7031" s="1">
        <v>6</v>
      </c>
      <c r="D7031" s="1">
        <v>2</v>
      </c>
      <c r="E7031" s="1">
        <v>1</v>
      </c>
    </row>
    <row r="7032" spans="1:5" x14ac:dyDescent="0.35">
      <c r="A7032" s="1">
        <v>147</v>
      </c>
      <c r="B7032" s="1">
        <v>4</v>
      </c>
      <c r="C7032" s="1">
        <v>6</v>
      </c>
      <c r="D7032" s="1">
        <v>3</v>
      </c>
      <c r="E7032" s="1">
        <v>0</v>
      </c>
    </row>
    <row r="7033" spans="1:5" x14ac:dyDescent="0.35">
      <c r="A7033" s="1">
        <v>147</v>
      </c>
      <c r="B7033" s="1">
        <v>4</v>
      </c>
      <c r="C7033" s="1">
        <v>6</v>
      </c>
      <c r="D7033" s="1">
        <v>4</v>
      </c>
      <c r="E7033" s="1">
        <v>0</v>
      </c>
    </row>
    <row r="7034" spans="1:5" x14ac:dyDescent="0.35">
      <c r="A7034" s="1">
        <v>147</v>
      </c>
      <c r="B7034" s="1">
        <v>4</v>
      </c>
      <c r="C7034" s="1">
        <v>7</v>
      </c>
      <c r="D7034" s="1">
        <v>1</v>
      </c>
      <c r="E7034" s="1">
        <v>0</v>
      </c>
    </row>
    <row r="7035" spans="1:5" x14ac:dyDescent="0.35">
      <c r="A7035" s="1">
        <v>147</v>
      </c>
      <c r="B7035" s="1">
        <v>4</v>
      </c>
      <c r="C7035" s="1">
        <v>7</v>
      </c>
      <c r="D7035" s="1">
        <v>2</v>
      </c>
      <c r="E7035" s="1">
        <v>1</v>
      </c>
    </row>
    <row r="7036" spans="1:5" x14ac:dyDescent="0.35">
      <c r="A7036" s="1">
        <v>147</v>
      </c>
      <c r="B7036" s="1">
        <v>4</v>
      </c>
      <c r="C7036" s="1">
        <v>7</v>
      </c>
      <c r="D7036" s="1">
        <v>3</v>
      </c>
      <c r="E7036" s="1">
        <v>0</v>
      </c>
    </row>
    <row r="7037" spans="1:5" x14ac:dyDescent="0.35">
      <c r="A7037" s="1">
        <v>147</v>
      </c>
      <c r="B7037" s="1">
        <v>4</v>
      </c>
      <c r="C7037" s="1">
        <v>7</v>
      </c>
      <c r="D7037" s="1">
        <v>4</v>
      </c>
      <c r="E7037" s="1">
        <v>0</v>
      </c>
    </row>
    <row r="7038" spans="1:5" x14ac:dyDescent="0.35">
      <c r="A7038" s="1">
        <v>147</v>
      </c>
      <c r="B7038" s="1">
        <v>4</v>
      </c>
      <c r="C7038" s="1">
        <v>8</v>
      </c>
      <c r="D7038" s="1">
        <v>1</v>
      </c>
      <c r="E7038" s="1">
        <v>1</v>
      </c>
    </row>
    <row r="7039" spans="1:5" x14ac:dyDescent="0.35">
      <c r="A7039" s="1">
        <v>147</v>
      </c>
      <c r="B7039" s="1">
        <v>4</v>
      </c>
      <c r="C7039" s="1">
        <v>8</v>
      </c>
      <c r="D7039" s="1">
        <v>2</v>
      </c>
      <c r="E7039" s="1">
        <v>0</v>
      </c>
    </row>
    <row r="7040" spans="1:5" x14ac:dyDescent="0.35">
      <c r="A7040" s="1">
        <v>147</v>
      </c>
      <c r="B7040" s="1">
        <v>4</v>
      </c>
      <c r="C7040" s="1">
        <v>8</v>
      </c>
      <c r="D7040" s="1">
        <v>3</v>
      </c>
      <c r="E7040" s="1">
        <v>0</v>
      </c>
    </row>
    <row r="7041" spans="1:5" x14ac:dyDescent="0.35">
      <c r="A7041" s="1">
        <v>147</v>
      </c>
      <c r="B7041" s="1">
        <v>4</v>
      </c>
      <c r="C7041" s="1">
        <v>8</v>
      </c>
      <c r="D7041" s="1">
        <v>4</v>
      </c>
      <c r="E7041" s="1">
        <v>0</v>
      </c>
    </row>
    <row r="7042" spans="1:5" x14ac:dyDescent="0.35">
      <c r="A7042" s="1">
        <v>147</v>
      </c>
      <c r="B7042" s="1">
        <v>4</v>
      </c>
      <c r="C7042" s="1">
        <v>9</v>
      </c>
      <c r="D7042" s="1">
        <v>1</v>
      </c>
      <c r="E7042" s="1">
        <v>0</v>
      </c>
    </row>
    <row r="7043" spans="1:5" x14ac:dyDescent="0.35">
      <c r="A7043" s="1">
        <v>147</v>
      </c>
      <c r="B7043" s="1">
        <v>4</v>
      </c>
      <c r="C7043" s="1">
        <v>9</v>
      </c>
      <c r="D7043" s="1">
        <v>2</v>
      </c>
      <c r="E7043" s="1">
        <v>0</v>
      </c>
    </row>
    <row r="7044" spans="1:5" x14ac:dyDescent="0.35">
      <c r="A7044" s="1">
        <v>147</v>
      </c>
      <c r="B7044" s="1">
        <v>4</v>
      </c>
      <c r="C7044" s="1">
        <v>9</v>
      </c>
      <c r="D7044" s="1">
        <v>3</v>
      </c>
      <c r="E7044" s="1">
        <v>1</v>
      </c>
    </row>
    <row r="7045" spans="1:5" x14ac:dyDescent="0.35">
      <c r="A7045" s="1">
        <v>147</v>
      </c>
      <c r="B7045" s="1">
        <v>4</v>
      </c>
      <c r="C7045" s="1">
        <v>9</v>
      </c>
      <c r="D7045" s="1">
        <v>4</v>
      </c>
      <c r="E7045" s="1">
        <v>0</v>
      </c>
    </row>
    <row r="7046" spans="1:5" x14ac:dyDescent="0.35">
      <c r="A7046" s="1">
        <v>147</v>
      </c>
      <c r="B7046" s="1">
        <v>4</v>
      </c>
      <c r="C7046" s="1">
        <v>10</v>
      </c>
      <c r="D7046" s="1">
        <v>1</v>
      </c>
      <c r="E7046" s="1">
        <v>1</v>
      </c>
    </row>
    <row r="7047" spans="1:5" x14ac:dyDescent="0.35">
      <c r="A7047" s="1">
        <v>147</v>
      </c>
      <c r="B7047" s="1">
        <v>4</v>
      </c>
      <c r="C7047" s="1">
        <v>10</v>
      </c>
      <c r="D7047" s="1">
        <v>2</v>
      </c>
      <c r="E7047" s="1">
        <v>0</v>
      </c>
    </row>
    <row r="7048" spans="1:5" x14ac:dyDescent="0.35">
      <c r="A7048" s="1">
        <v>147</v>
      </c>
      <c r="B7048" s="1">
        <v>4</v>
      </c>
      <c r="C7048" s="1">
        <v>10</v>
      </c>
      <c r="D7048" s="1">
        <v>3</v>
      </c>
      <c r="E7048" s="1">
        <v>0</v>
      </c>
    </row>
    <row r="7049" spans="1:5" x14ac:dyDescent="0.35">
      <c r="A7049" s="1">
        <v>147</v>
      </c>
      <c r="B7049" s="1">
        <v>4</v>
      </c>
      <c r="C7049" s="1">
        <v>10</v>
      </c>
      <c r="D7049" s="1">
        <v>4</v>
      </c>
      <c r="E7049" s="1">
        <v>0</v>
      </c>
    </row>
    <row r="7050" spans="1:5" x14ac:dyDescent="0.35">
      <c r="A7050" s="1">
        <v>147</v>
      </c>
      <c r="B7050" s="1">
        <v>4</v>
      </c>
      <c r="C7050" s="1">
        <v>11</v>
      </c>
      <c r="D7050" s="1">
        <v>1</v>
      </c>
      <c r="E7050" s="1">
        <v>0</v>
      </c>
    </row>
    <row r="7051" spans="1:5" x14ac:dyDescent="0.35">
      <c r="A7051" s="1">
        <v>147</v>
      </c>
      <c r="B7051" s="1">
        <v>4</v>
      </c>
      <c r="C7051" s="1">
        <v>11</v>
      </c>
      <c r="D7051" s="1">
        <v>2</v>
      </c>
      <c r="E7051" s="1">
        <v>0</v>
      </c>
    </row>
    <row r="7052" spans="1:5" x14ac:dyDescent="0.35">
      <c r="A7052" s="1">
        <v>147</v>
      </c>
      <c r="B7052" s="1">
        <v>4</v>
      </c>
      <c r="C7052" s="1">
        <v>11</v>
      </c>
      <c r="D7052" s="1">
        <v>3</v>
      </c>
      <c r="E7052" s="1">
        <v>1</v>
      </c>
    </row>
    <row r="7053" spans="1:5" x14ac:dyDescent="0.35">
      <c r="A7053" s="1">
        <v>147</v>
      </c>
      <c r="B7053" s="1">
        <v>4</v>
      </c>
      <c r="C7053" s="1">
        <v>11</v>
      </c>
      <c r="D7053" s="1">
        <v>4</v>
      </c>
      <c r="E7053" s="1">
        <v>0</v>
      </c>
    </row>
    <row r="7054" spans="1:5" x14ac:dyDescent="0.35">
      <c r="A7054" s="1">
        <v>147</v>
      </c>
      <c r="B7054" s="1">
        <v>4</v>
      </c>
      <c r="C7054" s="1">
        <v>12</v>
      </c>
      <c r="D7054" s="1">
        <v>1</v>
      </c>
      <c r="E7054" s="1">
        <v>0</v>
      </c>
    </row>
    <row r="7055" spans="1:5" x14ac:dyDescent="0.35">
      <c r="A7055" s="1">
        <v>147</v>
      </c>
      <c r="B7055" s="1">
        <v>4</v>
      </c>
      <c r="C7055" s="1">
        <v>12</v>
      </c>
      <c r="D7055" s="1">
        <v>2</v>
      </c>
      <c r="E7055" s="1">
        <v>1</v>
      </c>
    </row>
    <row r="7056" spans="1:5" x14ac:dyDescent="0.35">
      <c r="A7056" s="1">
        <v>147</v>
      </c>
      <c r="B7056" s="1">
        <v>4</v>
      </c>
      <c r="C7056" s="1">
        <v>12</v>
      </c>
      <c r="D7056" s="1">
        <v>3</v>
      </c>
      <c r="E7056" s="1">
        <v>0</v>
      </c>
    </row>
    <row r="7057" spans="1:5" x14ac:dyDescent="0.35">
      <c r="A7057" s="1">
        <v>147</v>
      </c>
      <c r="B7057" s="1">
        <v>4</v>
      </c>
      <c r="C7057" s="1">
        <v>12</v>
      </c>
      <c r="D7057" s="1">
        <v>4</v>
      </c>
      <c r="E7057" s="1">
        <v>0</v>
      </c>
    </row>
    <row r="7058" spans="1:5" x14ac:dyDescent="0.35">
      <c r="A7058" s="1">
        <v>148</v>
      </c>
      <c r="B7058" s="1">
        <v>4</v>
      </c>
      <c r="C7058" s="1">
        <v>1</v>
      </c>
      <c r="D7058" s="1">
        <v>1</v>
      </c>
      <c r="E7058" s="1">
        <v>1</v>
      </c>
    </row>
    <row r="7059" spans="1:5" x14ac:dyDescent="0.35">
      <c r="A7059" s="1">
        <v>148</v>
      </c>
      <c r="B7059" s="1">
        <v>4</v>
      </c>
      <c r="C7059" s="1">
        <v>1</v>
      </c>
      <c r="D7059" s="1">
        <v>2</v>
      </c>
      <c r="E7059" s="1">
        <v>0</v>
      </c>
    </row>
    <row r="7060" spans="1:5" x14ac:dyDescent="0.35">
      <c r="A7060" s="1">
        <v>148</v>
      </c>
      <c r="B7060" s="1">
        <v>4</v>
      </c>
      <c r="C7060" s="1">
        <v>1</v>
      </c>
      <c r="D7060" s="1">
        <v>3</v>
      </c>
      <c r="E7060" s="1">
        <v>0</v>
      </c>
    </row>
    <row r="7061" spans="1:5" x14ac:dyDescent="0.35">
      <c r="A7061" s="1">
        <v>148</v>
      </c>
      <c r="B7061" s="1">
        <v>4</v>
      </c>
      <c r="C7061" s="1">
        <v>1</v>
      </c>
      <c r="D7061" s="1">
        <v>4</v>
      </c>
      <c r="E7061" s="1">
        <v>0</v>
      </c>
    </row>
    <row r="7062" spans="1:5" x14ac:dyDescent="0.35">
      <c r="A7062" s="1">
        <v>148</v>
      </c>
      <c r="B7062" s="1">
        <v>4</v>
      </c>
      <c r="C7062" s="1">
        <v>2</v>
      </c>
      <c r="D7062" s="1">
        <v>1</v>
      </c>
      <c r="E7062" s="1">
        <v>0</v>
      </c>
    </row>
    <row r="7063" spans="1:5" x14ac:dyDescent="0.35">
      <c r="A7063" s="1">
        <v>148</v>
      </c>
      <c r="B7063" s="1">
        <v>4</v>
      </c>
      <c r="C7063" s="1">
        <v>2</v>
      </c>
      <c r="D7063" s="1">
        <v>2</v>
      </c>
      <c r="E7063" s="1">
        <v>1</v>
      </c>
    </row>
    <row r="7064" spans="1:5" x14ac:dyDescent="0.35">
      <c r="A7064" s="1">
        <v>148</v>
      </c>
      <c r="B7064" s="1">
        <v>4</v>
      </c>
      <c r="C7064" s="1">
        <v>2</v>
      </c>
      <c r="D7064" s="1">
        <v>3</v>
      </c>
      <c r="E7064" s="1">
        <v>0</v>
      </c>
    </row>
    <row r="7065" spans="1:5" x14ac:dyDescent="0.35">
      <c r="A7065" s="1">
        <v>148</v>
      </c>
      <c r="B7065" s="1">
        <v>4</v>
      </c>
      <c r="C7065" s="1">
        <v>2</v>
      </c>
      <c r="D7065" s="1">
        <v>4</v>
      </c>
      <c r="E7065" s="1">
        <v>0</v>
      </c>
    </row>
    <row r="7066" spans="1:5" x14ac:dyDescent="0.35">
      <c r="A7066" s="1">
        <v>148</v>
      </c>
      <c r="B7066" s="1">
        <v>4</v>
      </c>
      <c r="C7066" s="1">
        <v>3</v>
      </c>
      <c r="D7066" s="1">
        <v>1</v>
      </c>
      <c r="E7066" s="1">
        <v>0</v>
      </c>
    </row>
    <row r="7067" spans="1:5" x14ac:dyDescent="0.35">
      <c r="A7067" s="1">
        <v>148</v>
      </c>
      <c r="B7067" s="1">
        <v>4</v>
      </c>
      <c r="C7067" s="1">
        <v>3</v>
      </c>
      <c r="D7067" s="1">
        <v>2</v>
      </c>
      <c r="E7067" s="1">
        <v>0</v>
      </c>
    </row>
    <row r="7068" spans="1:5" x14ac:dyDescent="0.35">
      <c r="A7068" s="1">
        <v>148</v>
      </c>
      <c r="B7068" s="1">
        <v>4</v>
      </c>
      <c r="C7068" s="1">
        <v>3</v>
      </c>
      <c r="D7068" s="1">
        <v>3</v>
      </c>
      <c r="E7068" s="1">
        <v>1</v>
      </c>
    </row>
    <row r="7069" spans="1:5" x14ac:dyDescent="0.35">
      <c r="A7069" s="1">
        <v>148</v>
      </c>
      <c r="B7069" s="1">
        <v>4</v>
      </c>
      <c r="C7069" s="1">
        <v>3</v>
      </c>
      <c r="D7069" s="1">
        <v>4</v>
      </c>
      <c r="E7069" s="1">
        <v>0</v>
      </c>
    </row>
    <row r="7070" spans="1:5" x14ac:dyDescent="0.35">
      <c r="A7070" s="1">
        <v>148</v>
      </c>
      <c r="B7070" s="1">
        <v>4</v>
      </c>
      <c r="C7070" s="1">
        <v>4</v>
      </c>
      <c r="D7070" s="1">
        <v>1</v>
      </c>
      <c r="E7070" s="1">
        <v>1</v>
      </c>
    </row>
    <row r="7071" spans="1:5" x14ac:dyDescent="0.35">
      <c r="A7071" s="1">
        <v>148</v>
      </c>
      <c r="B7071" s="1">
        <v>4</v>
      </c>
      <c r="C7071" s="1">
        <v>4</v>
      </c>
      <c r="D7071" s="1">
        <v>2</v>
      </c>
      <c r="E7071" s="1">
        <v>0</v>
      </c>
    </row>
    <row r="7072" spans="1:5" x14ac:dyDescent="0.35">
      <c r="A7072" s="1">
        <v>148</v>
      </c>
      <c r="B7072" s="1">
        <v>4</v>
      </c>
      <c r="C7072" s="1">
        <v>4</v>
      </c>
      <c r="D7072" s="1">
        <v>3</v>
      </c>
      <c r="E7072" s="1">
        <v>0</v>
      </c>
    </row>
    <row r="7073" spans="1:5" x14ac:dyDescent="0.35">
      <c r="A7073" s="1">
        <v>148</v>
      </c>
      <c r="B7073" s="1">
        <v>4</v>
      </c>
      <c r="C7073" s="1">
        <v>4</v>
      </c>
      <c r="D7073" s="1">
        <v>4</v>
      </c>
      <c r="E7073" s="1">
        <v>0</v>
      </c>
    </row>
    <row r="7074" spans="1:5" x14ac:dyDescent="0.35">
      <c r="A7074" s="1">
        <v>148</v>
      </c>
      <c r="B7074" s="1">
        <v>4</v>
      </c>
      <c r="C7074" s="1">
        <v>5</v>
      </c>
      <c r="D7074" s="1">
        <v>1</v>
      </c>
      <c r="E7074" s="1">
        <v>0</v>
      </c>
    </row>
    <row r="7075" spans="1:5" x14ac:dyDescent="0.35">
      <c r="A7075" s="1">
        <v>148</v>
      </c>
      <c r="B7075" s="1">
        <v>4</v>
      </c>
      <c r="C7075" s="1">
        <v>5</v>
      </c>
      <c r="D7075" s="1">
        <v>2</v>
      </c>
      <c r="E7075" s="1">
        <v>1</v>
      </c>
    </row>
    <row r="7076" spans="1:5" x14ac:dyDescent="0.35">
      <c r="A7076" s="1">
        <v>148</v>
      </c>
      <c r="B7076" s="1">
        <v>4</v>
      </c>
      <c r="C7076" s="1">
        <v>5</v>
      </c>
      <c r="D7076" s="1">
        <v>3</v>
      </c>
      <c r="E7076" s="1">
        <v>0</v>
      </c>
    </row>
    <row r="7077" spans="1:5" x14ac:dyDescent="0.35">
      <c r="A7077" s="1">
        <v>148</v>
      </c>
      <c r="B7077" s="1">
        <v>4</v>
      </c>
      <c r="C7077" s="1">
        <v>5</v>
      </c>
      <c r="D7077" s="1">
        <v>4</v>
      </c>
      <c r="E7077" s="1">
        <v>0</v>
      </c>
    </row>
    <row r="7078" spans="1:5" x14ac:dyDescent="0.35">
      <c r="A7078" s="1">
        <v>148</v>
      </c>
      <c r="B7078" s="1">
        <v>4</v>
      </c>
      <c r="C7078" s="1">
        <v>6</v>
      </c>
      <c r="D7078" s="1">
        <v>1</v>
      </c>
      <c r="E7078" s="1">
        <v>1</v>
      </c>
    </row>
    <row r="7079" spans="1:5" x14ac:dyDescent="0.35">
      <c r="A7079" s="1">
        <v>148</v>
      </c>
      <c r="B7079" s="1">
        <v>4</v>
      </c>
      <c r="C7079" s="1">
        <v>6</v>
      </c>
      <c r="D7079" s="1">
        <v>2</v>
      </c>
      <c r="E7079" s="1">
        <v>0</v>
      </c>
    </row>
    <row r="7080" spans="1:5" x14ac:dyDescent="0.35">
      <c r="A7080" s="1">
        <v>148</v>
      </c>
      <c r="B7080" s="1">
        <v>4</v>
      </c>
      <c r="C7080" s="1">
        <v>6</v>
      </c>
      <c r="D7080" s="1">
        <v>3</v>
      </c>
      <c r="E7080" s="1">
        <v>0</v>
      </c>
    </row>
    <row r="7081" spans="1:5" x14ac:dyDescent="0.35">
      <c r="A7081" s="1">
        <v>148</v>
      </c>
      <c r="B7081" s="1">
        <v>4</v>
      </c>
      <c r="C7081" s="1">
        <v>6</v>
      </c>
      <c r="D7081" s="1">
        <v>4</v>
      </c>
      <c r="E7081" s="1">
        <v>0</v>
      </c>
    </row>
    <row r="7082" spans="1:5" x14ac:dyDescent="0.35">
      <c r="A7082" s="1">
        <v>148</v>
      </c>
      <c r="B7082" s="1">
        <v>4</v>
      </c>
      <c r="C7082" s="1">
        <v>7</v>
      </c>
      <c r="D7082" s="1">
        <v>1</v>
      </c>
      <c r="E7082" s="1">
        <v>0</v>
      </c>
    </row>
    <row r="7083" spans="1:5" x14ac:dyDescent="0.35">
      <c r="A7083" s="1">
        <v>148</v>
      </c>
      <c r="B7083" s="1">
        <v>4</v>
      </c>
      <c r="C7083" s="1">
        <v>7</v>
      </c>
      <c r="D7083" s="1">
        <v>2</v>
      </c>
      <c r="E7083" s="1">
        <v>0</v>
      </c>
    </row>
    <row r="7084" spans="1:5" x14ac:dyDescent="0.35">
      <c r="A7084" s="1">
        <v>148</v>
      </c>
      <c r="B7084" s="1">
        <v>4</v>
      </c>
      <c r="C7084" s="1">
        <v>7</v>
      </c>
      <c r="D7084" s="1">
        <v>3</v>
      </c>
      <c r="E7084" s="1">
        <v>1</v>
      </c>
    </row>
    <row r="7085" spans="1:5" x14ac:dyDescent="0.35">
      <c r="A7085" s="1">
        <v>148</v>
      </c>
      <c r="B7085" s="1">
        <v>4</v>
      </c>
      <c r="C7085" s="1">
        <v>7</v>
      </c>
      <c r="D7085" s="1">
        <v>4</v>
      </c>
      <c r="E7085" s="1">
        <v>0</v>
      </c>
    </row>
    <row r="7086" spans="1:5" x14ac:dyDescent="0.35">
      <c r="A7086" s="1">
        <v>148</v>
      </c>
      <c r="B7086" s="1">
        <v>4</v>
      </c>
      <c r="C7086" s="1">
        <v>8</v>
      </c>
      <c r="D7086" s="1">
        <v>1</v>
      </c>
      <c r="E7086" s="1">
        <v>1</v>
      </c>
    </row>
    <row r="7087" spans="1:5" x14ac:dyDescent="0.35">
      <c r="A7087" s="1">
        <v>148</v>
      </c>
      <c r="B7087" s="1">
        <v>4</v>
      </c>
      <c r="C7087" s="1">
        <v>8</v>
      </c>
      <c r="D7087" s="1">
        <v>2</v>
      </c>
      <c r="E7087" s="1">
        <v>0</v>
      </c>
    </row>
    <row r="7088" spans="1:5" x14ac:dyDescent="0.35">
      <c r="A7088" s="1">
        <v>148</v>
      </c>
      <c r="B7088" s="1">
        <v>4</v>
      </c>
      <c r="C7088" s="1">
        <v>8</v>
      </c>
      <c r="D7088" s="1">
        <v>3</v>
      </c>
      <c r="E7088" s="1">
        <v>0</v>
      </c>
    </row>
    <row r="7089" spans="1:5" x14ac:dyDescent="0.35">
      <c r="A7089" s="1">
        <v>148</v>
      </c>
      <c r="B7089" s="1">
        <v>4</v>
      </c>
      <c r="C7089" s="1">
        <v>8</v>
      </c>
      <c r="D7089" s="1">
        <v>4</v>
      </c>
      <c r="E7089" s="1">
        <v>0</v>
      </c>
    </row>
    <row r="7090" spans="1:5" x14ac:dyDescent="0.35">
      <c r="A7090" s="1">
        <v>148</v>
      </c>
      <c r="B7090" s="1">
        <v>4</v>
      </c>
      <c r="C7090" s="1">
        <v>9</v>
      </c>
      <c r="D7090" s="1">
        <v>1</v>
      </c>
      <c r="E7090" s="1">
        <v>0</v>
      </c>
    </row>
    <row r="7091" spans="1:5" x14ac:dyDescent="0.35">
      <c r="A7091" s="1">
        <v>148</v>
      </c>
      <c r="B7091" s="1">
        <v>4</v>
      </c>
      <c r="C7091" s="1">
        <v>9</v>
      </c>
      <c r="D7091" s="1">
        <v>2</v>
      </c>
      <c r="E7091" s="1">
        <v>1</v>
      </c>
    </row>
    <row r="7092" spans="1:5" x14ac:dyDescent="0.35">
      <c r="A7092" s="1">
        <v>148</v>
      </c>
      <c r="B7092" s="1">
        <v>4</v>
      </c>
      <c r="C7092" s="1">
        <v>9</v>
      </c>
      <c r="D7092" s="1">
        <v>3</v>
      </c>
      <c r="E7092" s="1">
        <v>0</v>
      </c>
    </row>
    <row r="7093" spans="1:5" x14ac:dyDescent="0.35">
      <c r="A7093" s="1">
        <v>148</v>
      </c>
      <c r="B7093" s="1">
        <v>4</v>
      </c>
      <c r="C7093" s="1">
        <v>9</v>
      </c>
      <c r="D7093" s="1">
        <v>4</v>
      </c>
      <c r="E7093" s="1">
        <v>0</v>
      </c>
    </row>
    <row r="7094" spans="1:5" x14ac:dyDescent="0.35">
      <c r="A7094" s="1">
        <v>148</v>
      </c>
      <c r="B7094" s="1">
        <v>4</v>
      </c>
      <c r="C7094" s="1">
        <v>10</v>
      </c>
      <c r="D7094" s="1">
        <v>1</v>
      </c>
      <c r="E7094" s="1">
        <v>1</v>
      </c>
    </row>
    <row r="7095" spans="1:5" x14ac:dyDescent="0.35">
      <c r="A7095" s="1">
        <v>148</v>
      </c>
      <c r="B7095" s="1">
        <v>4</v>
      </c>
      <c r="C7095" s="1">
        <v>10</v>
      </c>
      <c r="D7095" s="1">
        <v>2</v>
      </c>
      <c r="E7095" s="1">
        <v>0</v>
      </c>
    </row>
    <row r="7096" spans="1:5" x14ac:dyDescent="0.35">
      <c r="A7096" s="1">
        <v>148</v>
      </c>
      <c r="B7096" s="1">
        <v>4</v>
      </c>
      <c r="C7096" s="1">
        <v>10</v>
      </c>
      <c r="D7096" s="1">
        <v>3</v>
      </c>
      <c r="E7096" s="1">
        <v>0</v>
      </c>
    </row>
    <row r="7097" spans="1:5" x14ac:dyDescent="0.35">
      <c r="A7097" s="1">
        <v>148</v>
      </c>
      <c r="B7097" s="1">
        <v>4</v>
      </c>
      <c r="C7097" s="1">
        <v>10</v>
      </c>
      <c r="D7097" s="1">
        <v>4</v>
      </c>
      <c r="E7097" s="1">
        <v>0</v>
      </c>
    </row>
    <row r="7098" spans="1:5" x14ac:dyDescent="0.35">
      <c r="A7098" s="1">
        <v>148</v>
      </c>
      <c r="B7098" s="1">
        <v>4</v>
      </c>
      <c r="C7098" s="1">
        <v>11</v>
      </c>
      <c r="D7098" s="1">
        <v>1</v>
      </c>
      <c r="E7098" s="1">
        <v>1</v>
      </c>
    </row>
    <row r="7099" spans="1:5" x14ac:dyDescent="0.35">
      <c r="A7099" s="1">
        <v>148</v>
      </c>
      <c r="B7099" s="1">
        <v>4</v>
      </c>
      <c r="C7099" s="1">
        <v>11</v>
      </c>
      <c r="D7099" s="1">
        <v>2</v>
      </c>
      <c r="E7099" s="1">
        <v>0</v>
      </c>
    </row>
    <row r="7100" spans="1:5" x14ac:dyDescent="0.35">
      <c r="A7100" s="1">
        <v>148</v>
      </c>
      <c r="B7100" s="1">
        <v>4</v>
      </c>
      <c r="C7100" s="1">
        <v>11</v>
      </c>
      <c r="D7100" s="1">
        <v>3</v>
      </c>
      <c r="E7100" s="1">
        <v>0</v>
      </c>
    </row>
    <row r="7101" spans="1:5" x14ac:dyDescent="0.35">
      <c r="A7101" s="1">
        <v>148</v>
      </c>
      <c r="B7101" s="1">
        <v>4</v>
      </c>
      <c r="C7101" s="1">
        <v>11</v>
      </c>
      <c r="D7101" s="1">
        <v>4</v>
      </c>
      <c r="E7101" s="1">
        <v>0</v>
      </c>
    </row>
    <row r="7102" spans="1:5" x14ac:dyDescent="0.35">
      <c r="A7102" s="1">
        <v>148</v>
      </c>
      <c r="B7102" s="1">
        <v>4</v>
      </c>
      <c r="C7102" s="1">
        <v>12</v>
      </c>
      <c r="D7102" s="1">
        <v>1</v>
      </c>
      <c r="E7102" s="1">
        <v>1</v>
      </c>
    </row>
    <row r="7103" spans="1:5" x14ac:dyDescent="0.35">
      <c r="A7103" s="1">
        <v>148</v>
      </c>
      <c r="B7103" s="1">
        <v>4</v>
      </c>
      <c r="C7103" s="1">
        <v>12</v>
      </c>
      <c r="D7103" s="1">
        <v>2</v>
      </c>
      <c r="E7103" s="1">
        <v>0</v>
      </c>
    </row>
    <row r="7104" spans="1:5" x14ac:dyDescent="0.35">
      <c r="A7104" s="1">
        <v>148</v>
      </c>
      <c r="B7104" s="1">
        <v>4</v>
      </c>
      <c r="C7104" s="1">
        <v>12</v>
      </c>
      <c r="D7104" s="1">
        <v>3</v>
      </c>
      <c r="E7104" s="1">
        <v>0</v>
      </c>
    </row>
    <row r="7105" spans="1:5" x14ac:dyDescent="0.35">
      <c r="A7105" s="1">
        <v>148</v>
      </c>
      <c r="B7105" s="1">
        <v>4</v>
      </c>
      <c r="C7105" s="1">
        <v>12</v>
      </c>
      <c r="D7105" s="1">
        <v>4</v>
      </c>
      <c r="E7105" s="1">
        <v>0</v>
      </c>
    </row>
    <row r="7106" spans="1:5" x14ac:dyDescent="0.35">
      <c r="A7106" s="1">
        <v>149</v>
      </c>
      <c r="B7106" s="1">
        <v>4</v>
      </c>
      <c r="C7106" s="1">
        <v>1</v>
      </c>
      <c r="D7106" s="1">
        <v>1</v>
      </c>
      <c r="E7106" s="1">
        <v>0</v>
      </c>
    </row>
    <row r="7107" spans="1:5" x14ac:dyDescent="0.35">
      <c r="A7107" s="1">
        <v>149</v>
      </c>
      <c r="B7107" s="1">
        <v>4</v>
      </c>
      <c r="C7107" s="1">
        <v>1</v>
      </c>
      <c r="D7107" s="1">
        <v>2</v>
      </c>
      <c r="E7107" s="1">
        <v>0</v>
      </c>
    </row>
    <row r="7108" spans="1:5" x14ac:dyDescent="0.35">
      <c r="A7108" s="1">
        <v>149</v>
      </c>
      <c r="B7108" s="1">
        <v>4</v>
      </c>
      <c r="C7108" s="1">
        <v>1</v>
      </c>
      <c r="D7108" s="1">
        <v>3</v>
      </c>
      <c r="E7108" s="1">
        <v>1</v>
      </c>
    </row>
    <row r="7109" spans="1:5" x14ac:dyDescent="0.35">
      <c r="A7109" s="1">
        <v>149</v>
      </c>
      <c r="B7109" s="1">
        <v>4</v>
      </c>
      <c r="C7109" s="1">
        <v>1</v>
      </c>
      <c r="D7109" s="1">
        <v>4</v>
      </c>
      <c r="E7109" s="1">
        <v>0</v>
      </c>
    </row>
    <row r="7110" spans="1:5" x14ac:dyDescent="0.35">
      <c r="A7110" s="1">
        <v>149</v>
      </c>
      <c r="B7110" s="1">
        <v>4</v>
      </c>
      <c r="C7110" s="1">
        <v>2</v>
      </c>
      <c r="D7110" s="1">
        <v>1</v>
      </c>
      <c r="E7110" s="1">
        <v>0</v>
      </c>
    </row>
    <row r="7111" spans="1:5" x14ac:dyDescent="0.35">
      <c r="A7111" s="1">
        <v>149</v>
      </c>
      <c r="B7111" s="1">
        <v>4</v>
      </c>
      <c r="C7111" s="1">
        <v>2</v>
      </c>
      <c r="D7111" s="1">
        <v>2</v>
      </c>
      <c r="E7111" s="1">
        <v>1</v>
      </c>
    </row>
    <row r="7112" spans="1:5" x14ac:dyDescent="0.35">
      <c r="A7112" s="1">
        <v>149</v>
      </c>
      <c r="B7112" s="1">
        <v>4</v>
      </c>
      <c r="C7112" s="1">
        <v>2</v>
      </c>
      <c r="D7112" s="1">
        <v>3</v>
      </c>
      <c r="E7112" s="1">
        <v>0</v>
      </c>
    </row>
    <row r="7113" spans="1:5" x14ac:dyDescent="0.35">
      <c r="A7113" s="1">
        <v>149</v>
      </c>
      <c r="B7113" s="1">
        <v>4</v>
      </c>
      <c r="C7113" s="1">
        <v>2</v>
      </c>
      <c r="D7113" s="1">
        <v>4</v>
      </c>
      <c r="E7113" s="1">
        <v>0</v>
      </c>
    </row>
    <row r="7114" spans="1:5" x14ac:dyDescent="0.35">
      <c r="A7114" s="1">
        <v>149</v>
      </c>
      <c r="B7114" s="1">
        <v>4</v>
      </c>
      <c r="C7114" s="1">
        <v>3</v>
      </c>
      <c r="D7114" s="1">
        <v>1</v>
      </c>
      <c r="E7114" s="1">
        <v>0</v>
      </c>
    </row>
    <row r="7115" spans="1:5" x14ac:dyDescent="0.35">
      <c r="A7115" s="1">
        <v>149</v>
      </c>
      <c r="B7115" s="1">
        <v>4</v>
      </c>
      <c r="C7115" s="1">
        <v>3</v>
      </c>
      <c r="D7115" s="1">
        <v>2</v>
      </c>
      <c r="E7115" s="1">
        <v>0</v>
      </c>
    </row>
    <row r="7116" spans="1:5" x14ac:dyDescent="0.35">
      <c r="A7116" s="1">
        <v>149</v>
      </c>
      <c r="B7116" s="1">
        <v>4</v>
      </c>
      <c r="C7116" s="1">
        <v>3</v>
      </c>
      <c r="D7116" s="1">
        <v>3</v>
      </c>
      <c r="E7116" s="1">
        <v>1</v>
      </c>
    </row>
    <row r="7117" spans="1:5" x14ac:dyDescent="0.35">
      <c r="A7117" s="1">
        <v>149</v>
      </c>
      <c r="B7117" s="1">
        <v>4</v>
      </c>
      <c r="C7117" s="1">
        <v>3</v>
      </c>
      <c r="D7117" s="1">
        <v>4</v>
      </c>
      <c r="E7117" s="1">
        <v>0</v>
      </c>
    </row>
    <row r="7118" spans="1:5" x14ac:dyDescent="0.35">
      <c r="A7118" s="1">
        <v>149</v>
      </c>
      <c r="B7118" s="1">
        <v>4</v>
      </c>
      <c r="C7118" s="1">
        <v>4</v>
      </c>
      <c r="D7118" s="1">
        <v>1</v>
      </c>
      <c r="E7118" s="1">
        <v>0</v>
      </c>
    </row>
    <row r="7119" spans="1:5" x14ac:dyDescent="0.35">
      <c r="A7119" s="1">
        <v>149</v>
      </c>
      <c r="B7119" s="1">
        <v>4</v>
      </c>
      <c r="C7119" s="1">
        <v>4</v>
      </c>
      <c r="D7119" s="1">
        <v>2</v>
      </c>
      <c r="E7119" s="1">
        <v>0</v>
      </c>
    </row>
    <row r="7120" spans="1:5" x14ac:dyDescent="0.35">
      <c r="A7120" s="1">
        <v>149</v>
      </c>
      <c r="B7120" s="1">
        <v>4</v>
      </c>
      <c r="C7120" s="1">
        <v>4</v>
      </c>
      <c r="D7120" s="1">
        <v>3</v>
      </c>
      <c r="E7120" s="1">
        <v>1</v>
      </c>
    </row>
    <row r="7121" spans="1:5" x14ac:dyDescent="0.35">
      <c r="A7121" s="1">
        <v>149</v>
      </c>
      <c r="B7121" s="1">
        <v>4</v>
      </c>
      <c r="C7121" s="1">
        <v>4</v>
      </c>
      <c r="D7121" s="1">
        <v>4</v>
      </c>
      <c r="E7121" s="1">
        <v>0</v>
      </c>
    </row>
    <row r="7122" spans="1:5" x14ac:dyDescent="0.35">
      <c r="A7122" s="1">
        <v>149</v>
      </c>
      <c r="B7122" s="1">
        <v>4</v>
      </c>
      <c r="C7122" s="1">
        <v>5</v>
      </c>
      <c r="D7122" s="1">
        <v>1</v>
      </c>
      <c r="E7122" s="1">
        <v>1</v>
      </c>
    </row>
    <row r="7123" spans="1:5" x14ac:dyDescent="0.35">
      <c r="A7123" s="1">
        <v>149</v>
      </c>
      <c r="B7123" s="1">
        <v>4</v>
      </c>
      <c r="C7123" s="1">
        <v>5</v>
      </c>
      <c r="D7123" s="1">
        <v>2</v>
      </c>
      <c r="E7123" s="1">
        <v>0</v>
      </c>
    </row>
    <row r="7124" spans="1:5" x14ac:dyDescent="0.35">
      <c r="A7124" s="1">
        <v>149</v>
      </c>
      <c r="B7124" s="1">
        <v>4</v>
      </c>
      <c r="C7124" s="1">
        <v>5</v>
      </c>
      <c r="D7124" s="1">
        <v>3</v>
      </c>
      <c r="E7124" s="1">
        <v>0</v>
      </c>
    </row>
    <row r="7125" spans="1:5" x14ac:dyDescent="0.35">
      <c r="A7125" s="1">
        <v>149</v>
      </c>
      <c r="B7125" s="1">
        <v>4</v>
      </c>
      <c r="C7125" s="1">
        <v>5</v>
      </c>
      <c r="D7125" s="1">
        <v>4</v>
      </c>
      <c r="E7125" s="1">
        <v>0</v>
      </c>
    </row>
    <row r="7126" spans="1:5" x14ac:dyDescent="0.35">
      <c r="A7126" s="1">
        <v>149</v>
      </c>
      <c r="B7126" s="1">
        <v>4</v>
      </c>
      <c r="C7126" s="1">
        <v>6</v>
      </c>
      <c r="D7126" s="1">
        <v>1</v>
      </c>
      <c r="E7126" s="1">
        <v>0</v>
      </c>
    </row>
    <row r="7127" spans="1:5" x14ac:dyDescent="0.35">
      <c r="A7127" s="1">
        <v>149</v>
      </c>
      <c r="B7127" s="1">
        <v>4</v>
      </c>
      <c r="C7127" s="1">
        <v>6</v>
      </c>
      <c r="D7127" s="1">
        <v>2</v>
      </c>
      <c r="E7127" s="1">
        <v>1</v>
      </c>
    </row>
    <row r="7128" spans="1:5" x14ac:dyDescent="0.35">
      <c r="A7128" s="1">
        <v>149</v>
      </c>
      <c r="B7128" s="1">
        <v>4</v>
      </c>
      <c r="C7128" s="1">
        <v>6</v>
      </c>
      <c r="D7128" s="1">
        <v>3</v>
      </c>
      <c r="E7128" s="1">
        <v>0</v>
      </c>
    </row>
    <row r="7129" spans="1:5" x14ac:dyDescent="0.35">
      <c r="A7129" s="1">
        <v>149</v>
      </c>
      <c r="B7129" s="1">
        <v>4</v>
      </c>
      <c r="C7129" s="1">
        <v>6</v>
      </c>
      <c r="D7129" s="1">
        <v>4</v>
      </c>
      <c r="E7129" s="1">
        <v>0</v>
      </c>
    </row>
    <row r="7130" spans="1:5" x14ac:dyDescent="0.35">
      <c r="A7130" s="1">
        <v>149</v>
      </c>
      <c r="B7130" s="1">
        <v>4</v>
      </c>
      <c r="C7130" s="1">
        <v>7</v>
      </c>
      <c r="D7130" s="1">
        <v>1</v>
      </c>
      <c r="E7130" s="1">
        <v>1</v>
      </c>
    </row>
    <row r="7131" spans="1:5" x14ac:dyDescent="0.35">
      <c r="A7131" s="1">
        <v>149</v>
      </c>
      <c r="B7131" s="1">
        <v>4</v>
      </c>
      <c r="C7131" s="1">
        <v>7</v>
      </c>
      <c r="D7131" s="1">
        <v>2</v>
      </c>
      <c r="E7131" s="1">
        <v>0</v>
      </c>
    </row>
    <row r="7132" spans="1:5" x14ac:dyDescent="0.35">
      <c r="A7132" s="1">
        <v>149</v>
      </c>
      <c r="B7132" s="1">
        <v>4</v>
      </c>
      <c r="C7132" s="1">
        <v>7</v>
      </c>
      <c r="D7132" s="1">
        <v>3</v>
      </c>
      <c r="E7132" s="1">
        <v>0</v>
      </c>
    </row>
    <row r="7133" spans="1:5" x14ac:dyDescent="0.35">
      <c r="A7133" s="1">
        <v>149</v>
      </c>
      <c r="B7133" s="1">
        <v>4</v>
      </c>
      <c r="C7133" s="1">
        <v>7</v>
      </c>
      <c r="D7133" s="1">
        <v>4</v>
      </c>
      <c r="E7133" s="1">
        <v>0</v>
      </c>
    </row>
    <row r="7134" spans="1:5" x14ac:dyDescent="0.35">
      <c r="A7134" s="1">
        <v>149</v>
      </c>
      <c r="B7134" s="1">
        <v>4</v>
      </c>
      <c r="C7134" s="1">
        <v>8</v>
      </c>
      <c r="D7134" s="1">
        <v>1</v>
      </c>
      <c r="E7134" s="1">
        <v>0</v>
      </c>
    </row>
    <row r="7135" spans="1:5" x14ac:dyDescent="0.35">
      <c r="A7135" s="1">
        <v>149</v>
      </c>
      <c r="B7135" s="1">
        <v>4</v>
      </c>
      <c r="C7135" s="1">
        <v>8</v>
      </c>
      <c r="D7135" s="1">
        <v>2</v>
      </c>
      <c r="E7135" s="1">
        <v>0</v>
      </c>
    </row>
    <row r="7136" spans="1:5" x14ac:dyDescent="0.35">
      <c r="A7136" s="1">
        <v>149</v>
      </c>
      <c r="B7136" s="1">
        <v>4</v>
      </c>
      <c r="C7136" s="1">
        <v>8</v>
      </c>
      <c r="D7136" s="1">
        <v>3</v>
      </c>
      <c r="E7136" s="1">
        <v>1</v>
      </c>
    </row>
    <row r="7137" spans="1:5" x14ac:dyDescent="0.35">
      <c r="A7137" s="1">
        <v>149</v>
      </c>
      <c r="B7137" s="1">
        <v>4</v>
      </c>
      <c r="C7137" s="1">
        <v>8</v>
      </c>
      <c r="D7137" s="1">
        <v>4</v>
      </c>
      <c r="E7137" s="1">
        <v>0</v>
      </c>
    </row>
    <row r="7138" spans="1:5" x14ac:dyDescent="0.35">
      <c r="A7138" s="1">
        <v>149</v>
      </c>
      <c r="B7138" s="1">
        <v>4</v>
      </c>
      <c r="C7138" s="1">
        <v>9</v>
      </c>
      <c r="D7138" s="1">
        <v>1</v>
      </c>
      <c r="E7138" s="1">
        <v>1</v>
      </c>
    </row>
    <row r="7139" spans="1:5" x14ac:dyDescent="0.35">
      <c r="A7139" s="1">
        <v>149</v>
      </c>
      <c r="B7139" s="1">
        <v>4</v>
      </c>
      <c r="C7139" s="1">
        <v>9</v>
      </c>
      <c r="D7139" s="1">
        <v>2</v>
      </c>
      <c r="E7139" s="1">
        <v>0</v>
      </c>
    </row>
    <row r="7140" spans="1:5" x14ac:dyDescent="0.35">
      <c r="A7140" s="1">
        <v>149</v>
      </c>
      <c r="B7140" s="1">
        <v>4</v>
      </c>
      <c r="C7140" s="1">
        <v>9</v>
      </c>
      <c r="D7140" s="1">
        <v>3</v>
      </c>
      <c r="E7140" s="1">
        <v>0</v>
      </c>
    </row>
    <row r="7141" spans="1:5" x14ac:dyDescent="0.35">
      <c r="A7141" s="1">
        <v>149</v>
      </c>
      <c r="B7141" s="1">
        <v>4</v>
      </c>
      <c r="C7141" s="1">
        <v>9</v>
      </c>
      <c r="D7141" s="1">
        <v>4</v>
      </c>
      <c r="E7141" s="1">
        <v>0</v>
      </c>
    </row>
    <row r="7142" spans="1:5" x14ac:dyDescent="0.35">
      <c r="A7142" s="1">
        <v>149</v>
      </c>
      <c r="B7142" s="1">
        <v>4</v>
      </c>
      <c r="C7142" s="1">
        <v>10</v>
      </c>
      <c r="D7142" s="1">
        <v>1</v>
      </c>
      <c r="E7142" s="1">
        <v>0</v>
      </c>
    </row>
    <row r="7143" spans="1:5" x14ac:dyDescent="0.35">
      <c r="A7143" s="1">
        <v>149</v>
      </c>
      <c r="B7143" s="1">
        <v>4</v>
      </c>
      <c r="C7143" s="1">
        <v>10</v>
      </c>
      <c r="D7143" s="1">
        <v>2</v>
      </c>
      <c r="E7143" s="1">
        <v>1</v>
      </c>
    </row>
    <row r="7144" spans="1:5" x14ac:dyDescent="0.35">
      <c r="A7144" s="1">
        <v>149</v>
      </c>
      <c r="B7144" s="1">
        <v>4</v>
      </c>
      <c r="C7144" s="1">
        <v>10</v>
      </c>
      <c r="D7144" s="1">
        <v>3</v>
      </c>
      <c r="E7144" s="1">
        <v>0</v>
      </c>
    </row>
    <row r="7145" spans="1:5" x14ac:dyDescent="0.35">
      <c r="A7145" s="1">
        <v>149</v>
      </c>
      <c r="B7145" s="1">
        <v>4</v>
      </c>
      <c r="C7145" s="1">
        <v>10</v>
      </c>
      <c r="D7145" s="1">
        <v>4</v>
      </c>
      <c r="E7145" s="1">
        <v>0</v>
      </c>
    </row>
    <row r="7146" spans="1:5" x14ac:dyDescent="0.35">
      <c r="A7146" s="1">
        <v>149</v>
      </c>
      <c r="B7146" s="1">
        <v>4</v>
      </c>
      <c r="C7146" s="1">
        <v>11</v>
      </c>
      <c r="D7146" s="1">
        <v>1</v>
      </c>
      <c r="E7146" s="1">
        <v>0</v>
      </c>
    </row>
    <row r="7147" spans="1:5" x14ac:dyDescent="0.35">
      <c r="A7147" s="1">
        <v>149</v>
      </c>
      <c r="B7147" s="1">
        <v>4</v>
      </c>
      <c r="C7147" s="1">
        <v>11</v>
      </c>
      <c r="D7147" s="1">
        <v>2</v>
      </c>
      <c r="E7147" s="1">
        <v>0</v>
      </c>
    </row>
    <row r="7148" spans="1:5" x14ac:dyDescent="0.35">
      <c r="A7148" s="1">
        <v>149</v>
      </c>
      <c r="B7148" s="1">
        <v>4</v>
      </c>
      <c r="C7148" s="1">
        <v>11</v>
      </c>
      <c r="D7148" s="1">
        <v>3</v>
      </c>
      <c r="E7148" s="1">
        <v>1</v>
      </c>
    </row>
    <row r="7149" spans="1:5" x14ac:dyDescent="0.35">
      <c r="A7149" s="1">
        <v>149</v>
      </c>
      <c r="B7149" s="1">
        <v>4</v>
      </c>
      <c r="C7149" s="1">
        <v>11</v>
      </c>
      <c r="D7149" s="1">
        <v>4</v>
      </c>
      <c r="E7149" s="1">
        <v>0</v>
      </c>
    </row>
    <row r="7150" spans="1:5" x14ac:dyDescent="0.35">
      <c r="A7150" s="1">
        <v>149</v>
      </c>
      <c r="B7150" s="1">
        <v>4</v>
      </c>
      <c r="C7150" s="1">
        <v>12</v>
      </c>
      <c r="D7150" s="1">
        <v>1</v>
      </c>
      <c r="E7150" s="1">
        <v>1</v>
      </c>
    </row>
    <row r="7151" spans="1:5" x14ac:dyDescent="0.35">
      <c r="A7151" s="1">
        <v>149</v>
      </c>
      <c r="B7151" s="1">
        <v>4</v>
      </c>
      <c r="C7151" s="1">
        <v>12</v>
      </c>
      <c r="D7151" s="1">
        <v>2</v>
      </c>
      <c r="E7151" s="1">
        <v>0</v>
      </c>
    </row>
    <row r="7152" spans="1:5" x14ac:dyDescent="0.35">
      <c r="A7152" s="1">
        <v>149</v>
      </c>
      <c r="B7152" s="1">
        <v>4</v>
      </c>
      <c r="C7152" s="1">
        <v>12</v>
      </c>
      <c r="D7152" s="1">
        <v>3</v>
      </c>
      <c r="E7152" s="1">
        <v>0</v>
      </c>
    </row>
    <row r="7153" spans="1:5" x14ac:dyDescent="0.35">
      <c r="A7153" s="1">
        <v>149</v>
      </c>
      <c r="B7153" s="1">
        <v>4</v>
      </c>
      <c r="C7153" s="1">
        <v>12</v>
      </c>
      <c r="D7153" s="1">
        <v>4</v>
      </c>
      <c r="E7153" s="1">
        <v>0</v>
      </c>
    </row>
    <row r="7154" spans="1:5" x14ac:dyDescent="0.35">
      <c r="A7154" s="1">
        <v>150</v>
      </c>
      <c r="B7154" s="1">
        <v>4</v>
      </c>
      <c r="C7154" s="1">
        <v>1</v>
      </c>
      <c r="D7154" s="1">
        <v>1</v>
      </c>
      <c r="E7154" s="1">
        <v>0</v>
      </c>
    </row>
    <row r="7155" spans="1:5" x14ac:dyDescent="0.35">
      <c r="A7155" s="1">
        <v>150</v>
      </c>
      <c r="B7155" s="1">
        <v>4</v>
      </c>
      <c r="C7155" s="1">
        <v>1</v>
      </c>
      <c r="D7155" s="1">
        <v>2</v>
      </c>
      <c r="E7155" s="1">
        <v>0</v>
      </c>
    </row>
    <row r="7156" spans="1:5" x14ac:dyDescent="0.35">
      <c r="A7156" s="1">
        <v>150</v>
      </c>
      <c r="B7156" s="1">
        <v>4</v>
      </c>
      <c r="C7156" s="1">
        <v>1</v>
      </c>
      <c r="D7156" s="1">
        <v>3</v>
      </c>
      <c r="E7156" s="1">
        <v>0</v>
      </c>
    </row>
    <row r="7157" spans="1:5" x14ac:dyDescent="0.35">
      <c r="A7157" s="1">
        <v>150</v>
      </c>
      <c r="B7157" s="1">
        <v>4</v>
      </c>
      <c r="C7157" s="1">
        <v>1</v>
      </c>
      <c r="D7157" s="1">
        <v>4</v>
      </c>
      <c r="E7157" s="1">
        <v>1</v>
      </c>
    </row>
    <row r="7158" spans="1:5" x14ac:dyDescent="0.35">
      <c r="A7158" s="1">
        <v>150</v>
      </c>
      <c r="B7158" s="1">
        <v>4</v>
      </c>
      <c r="C7158" s="1">
        <v>2</v>
      </c>
      <c r="D7158" s="1">
        <v>1</v>
      </c>
      <c r="E7158" s="1">
        <v>0</v>
      </c>
    </row>
    <row r="7159" spans="1:5" x14ac:dyDescent="0.35">
      <c r="A7159" s="1">
        <v>150</v>
      </c>
      <c r="B7159" s="1">
        <v>4</v>
      </c>
      <c r="C7159" s="1">
        <v>2</v>
      </c>
      <c r="D7159" s="1">
        <v>2</v>
      </c>
      <c r="E7159" s="1">
        <v>0</v>
      </c>
    </row>
    <row r="7160" spans="1:5" x14ac:dyDescent="0.35">
      <c r="A7160" s="1">
        <v>150</v>
      </c>
      <c r="B7160" s="1">
        <v>4</v>
      </c>
      <c r="C7160" s="1">
        <v>2</v>
      </c>
      <c r="D7160" s="1">
        <v>3</v>
      </c>
      <c r="E7160" s="1">
        <v>0</v>
      </c>
    </row>
    <row r="7161" spans="1:5" x14ac:dyDescent="0.35">
      <c r="A7161" s="1">
        <v>150</v>
      </c>
      <c r="B7161" s="1">
        <v>4</v>
      </c>
      <c r="C7161" s="1">
        <v>2</v>
      </c>
      <c r="D7161" s="1">
        <v>4</v>
      </c>
      <c r="E7161" s="1">
        <v>1</v>
      </c>
    </row>
    <row r="7162" spans="1:5" x14ac:dyDescent="0.35">
      <c r="A7162" s="1">
        <v>150</v>
      </c>
      <c r="B7162" s="1">
        <v>4</v>
      </c>
      <c r="C7162" s="1">
        <v>3</v>
      </c>
      <c r="D7162" s="1">
        <v>1</v>
      </c>
      <c r="E7162" s="1">
        <v>0</v>
      </c>
    </row>
    <row r="7163" spans="1:5" x14ac:dyDescent="0.35">
      <c r="A7163" s="1">
        <v>150</v>
      </c>
      <c r="B7163" s="1">
        <v>4</v>
      </c>
      <c r="C7163" s="1">
        <v>3</v>
      </c>
      <c r="D7163" s="1">
        <v>2</v>
      </c>
      <c r="E7163" s="1">
        <v>0</v>
      </c>
    </row>
    <row r="7164" spans="1:5" x14ac:dyDescent="0.35">
      <c r="A7164" s="1">
        <v>150</v>
      </c>
      <c r="B7164" s="1">
        <v>4</v>
      </c>
      <c r="C7164" s="1">
        <v>3</v>
      </c>
      <c r="D7164" s="1">
        <v>3</v>
      </c>
      <c r="E7164" s="1">
        <v>0</v>
      </c>
    </row>
    <row r="7165" spans="1:5" x14ac:dyDescent="0.35">
      <c r="A7165" s="1">
        <v>150</v>
      </c>
      <c r="B7165" s="1">
        <v>4</v>
      </c>
      <c r="C7165" s="1">
        <v>3</v>
      </c>
      <c r="D7165" s="1">
        <v>4</v>
      </c>
      <c r="E7165" s="1">
        <v>1</v>
      </c>
    </row>
    <row r="7166" spans="1:5" x14ac:dyDescent="0.35">
      <c r="A7166" s="1">
        <v>150</v>
      </c>
      <c r="B7166" s="1">
        <v>4</v>
      </c>
      <c r="C7166" s="1">
        <v>4</v>
      </c>
      <c r="D7166" s="1">
        <v>1</v>
      </c>
      <c r="E7166" s="1">
        <v>0</v>
      </c>
    </row>
    <row r="7167" spans="1:5" x14ac:dyDescent="0.35">
      <c r="A7167" s="1">
        <v>150</v>
      </c>
      <c r="B7167" s="1">
        <v>4</v>
      </c>
      <c r="C7167" s="1">
        <v>4</v>
      </c>
      <c r="D7167" s="1">
        <v>2</v>
      </c>
      <c r="E7167" s="1">
        <v>0</v>
      </c>
    </row>
    <row r="7168" spans="1:5" x14ac:dyDescent="0.35">
      <c r="A7168" s="1">
        <v>150</v>
      </c>
      <c r="B7168" s="1">
        <v>4</v>
      </c>
      <c r="C7168" s="1">
        <v>4</v>
      </c>
      <c r="D7168" s="1">
        <v>3</v>
      </c>
      <c r="E7168" s="1">
        <v>1</v>
      </c>
    </row>
    <row r="7169" spans="1:5" x14ac:dyDescent="0.35">
      <c r="A7169" s="1">
        <v>150</v>
      </c>
      <c r="B7169" s="1">
        <v>4</v>
      </c>
      <c r="C7169" s="1">
        <v>4</v>
      </c>
      <c r="D7169" s="1">
        <v>4</v>
      </c>
      <c r="E7169" s="1">
        <v>0</v>
      </c>
    </row>
    <row r="7170" spans="1:5" x14ac:dyDescent="0.35">
      <c r="A7170" s="1">
        <v>150</v>
      </c>
      <c r="B7170" s="1">
        <v>4</v>
      </c>
      <c r="C7170" s="1">
        <v>5</v>
      </c>
      <c r="D7170" s="1">
        <v>1</v>
      </c>
      <c r="E7170" s="1">
        <v>0</v>
      </c>
    </row>
    <row r="7171" spans="1:5" x14ac:dyDescent="0.35">
      <c r="A7171" s="1">
        <v>150</v>
      </c>
      <c r="B7171" s="1">
        <v>4</v>
      </c>
      <c r="C7171" s="1">
        <v>5</v>
      </c>
      <c r="D7171" s="1">
        <v>2</v>
      </c>
      <c r="E7171" s="1">
        <v>0</v>
      </c>
    </row>
    <row r="7172" spans="1:5" x14ac:dyDescent="0.35">
      <c r="A7172" s="1">
        <v>150</v>
      </c>
      <c r="B7172" s="1">
        <v>4</v>
      </c>
      <c r="C7172" s="1">
        <v>5</v>
      </c>
      <c r="D7172" s="1">
        <v>3</v>
      </c>
      <c r="E7172" s="1">
        <v>0</v>
      </c>
    </row>
    <row r="7173" spans="1:5" x14ac:dyDescent="0.35">
      <c r="A7173" s="1">
        <v>150</v>
      </c>
      <c r="B7173" s="1">
        <v>4</v>
      </c>
      <c r="C7173" s="1">
        <v>5</v>
      </c>
      <c r="D7173" s="1">
        <v>4</v>
      </c>
      <c r="E7173" s="1">
        <v>1</v>
      </c>
    </row>
    <row r="7174" spans="1:5" x14ac:dyDescent="0.35">
      <c r="A7174" s="1">
        <v>150</v>
      </c>
      <c r="B7174" s="1">
        <v>4</v>
      </c>
      <c r="C7174" s="1">
        <v>6</v>
      </c>
      <c r="D7174" s="1">
        <v>1</v>
      </c>
      <c r="E7174" s="1">
        <v>1</v>
      </c>
    </row>
    <row r="7175" spans="1:5" x14ac:dyDescent="0.35">
      <c r="A7175" s="1">
        <v>150</v>
      </c>
      <c r="B7175" s="1">
        <v>4</v>
      </c>
      <c r="C7175" s="1">
        <v>6</v>
      </c>
      <c r="D7175" s="1">
        <v>2</v>
      </c>
      <c r="E7175" s="1">
        <v>0</v>
      </c>
    </row>
    <row r="7176" spans="1:5" x14ac:dyDescent="0.35">
      <c r="A7176" s="1">
        <v>150</v>
      </c>
      <c r="B7176" s="1">
        <v>4</v>
      </c>
      <c r="C7176" s="1">
        <v>6</v>
      </c>
      <c r="D7176" s="1">
        <v>3</v>
      </c>
      <c r="E7176" s="1">
        <v>0</v>
      </c>
    </row>
    <row r="7177" spans="1:5" x14ac:dyDescent="0.35">
      <c r="A7177" s="1">
        <v>150</v>
      </c>
      <c r="B7177" s="1">
        <v>4</v>
      </c>
      <c r="C7177" s="1">
        <v>6</v>
      </c>
      <c r="D7177" s="1">
        <v>4</v>
      </c>
      <c r="E7177" s="1">
        <v>0</v>
      </c>
    </row>
    <row r="7178" spans="1:5" x14ac:dyDescent="0.35">
      <c r="A7178" s="1">
        <v>150</v>
      </c>
      <c r="B7178" s="1">
        <v>4</v>
      </c>
      <c r="C7178" s="1">
        <v>7</v>
      </c>
      <c r="D7178" s="1">
        <v>1</v>
      </c>
      <c r="E7178" s="1">
        <v>1</v>
      </c>
    </row>
    <row r="7179" spans="1:5" x14ac:dyDescent="0.35">
      <c r="A7179" s="1">
        <v>150</v>
      </c>
      <c r="B7179" s="1">
        <v>4</v>
      </c>
      <c r="C7179" s="1">
        <v>7</v>
      </c>
      <c r="D7179" s="1">
        <v>2</v>
      </c>
      <c r="E7179" s="1">
        <v>0</v>
      </c>
    </row>
    <row r="7180" spans="1:5" x14ac:dyDescent="0.35">
      <c r="A7180" s="1">
        <v>150</v>
      </c>
      <c r="B7180" s="1">
        <v>4</v>
      </c>
      <c r="C7180" s="1">
        <v>7</v>
      </c>
      <c r="D7180" s="1">
        <v>3</v>
      </c>
      <c r="E7180" s="1">
        <v>0</v>
      </c>
    </row>
    <row r="7181" spans="1:5" x14ac:dyDescent="0.35">
      <c r="A7181" s="1">
        <v>150</v>
      </c>
      <c r="B7181" s="1">
        <v>4</v>
      </c>
      <c r="C7181" s="1">
        <v>7</v>
      </c>
      <c r="D7181" s="1">
        <v>4</v>
      </c>
      <c r="E7181" s="1">
        <v>0</v>
      </c>
    </row>
    <row r="7182" spans="1:5" x14ac:dyDescent="0.35">
      <c r="A7182" s="1">
        <v>150</v>
      </c>
      <c r="B7182" s="1">
        <v>4</v>
      </c>
      <c r="C7182" s="1">
        <v>8</v>
      </c>
      <c r="D7182" s="1">
        <v>1</v>
      </c>
      <c r="E7182" s="1">
        <v>0</v>
      </c>
    </row>
    <row r="7183" spans="1:5" x14ac:dyDescent="0.35">
      <c r="A7183" s="1">
        <v>150</v>
      </c>
      <c r="B7183" s="1">
        <v>4</v>
      </c>
      <c r="C7183" s="1">
        <v>8</v>
      </c>
      <c r="D7183" s="1">
        <v>2</v>
      </c>
      <c r="E7183" s="1">
        <v>0</v>
      </c>
    </row>
    <row r="7184" spans="1:5" x14ac:dyDescent="0.35">
      <c r="A7184" s="1">
        <v>150</v>
      </c>
      <c r="B7184" s="1">
        <v>4</v>
      </c>
      <c r="C7184" s="1">
        <v>8</v>
      </c>
      <c r="D7184" s="1">
        <v>3</v>
      </c>
      <c r="E7184" s="1">
        <v>0</v>
      </c>
    </row>
    <row r="7185" spans="1:5" x14ac:dyDescent="0.35">
      <c r="A7185" s="1">
        <v>150</v>
      </c>
      <c r="B7185" s="1">
        <v>4</v>
      </c>
      <c r="C7185" s="1">
        <v>8</v>
      </c>
      <c r="D7185" s="1">
        <v>4</v>
      </c>
      <c r="E7185" s="1">
        <v>1</v>
      </c>
    </row>
    <row r="7186" spans="1:5" x14ac:dyDescent="0.35">
      <c r="A7186" s="1">
        <v>150</v>
      </c>
      <c r="B7186" s="1">
        <v>4</v>
      </c>
      <c r="C7186" s="1">
        <v>9</v>
      </c>
      <c r="D7186" s="1">
        <v>1</v>
      </c>
      <c r="E7186" s="1">
        <v>1</v>
      </c>
    </row>
    <row r="7187" spans="1:5" x14ac:dyDescent="0.35">
      <c r="A7187" s="1">
        <v>150</v>
      </c>
      <c r="B7187" s="1">
        <v>4</v>
      </c>
      <c r="C7187" s="1">
        <v>9</v>
      </c>
      <c r="D7187" s="1">
        <v>2</v>
      </c>
      <c r="E7187" s="1">
        <v>0</v>
      </c>
    </row>
    <row r="7188" spans="1:5" x14ac:dyDescent="0.35">
      <c r="A7188" s="1">
        <v>150</v>
      </c>
      <c r="B7188" s="1">
        <v>4</v>
      </c>
      <c r="C7188" s="1">
        <v>9</v>
      </c>
      <c r="D7188" s="1">
        <v>3</v>
      </c>
      <c r="E7188" s="1">
        <v>0</v>
      </c>
    </row>
    <row r="7189" spans="1:5" x14ac:dyDescent="0.35">
      <c r="A7189" s="1">
        <v>150</v>
      </c>
      <c r="B7189" s="1">
        <v>4</v>
      </c>
      <c r="C7189" s="1">
        <v>9</v>
      </c>
      <c r="D7189" s="1">
        <v>4</v>
      </c>
      <c r="E7189" s="1">
        <v>0</v>
      </c>
    </row>
    <row r="7190" spans="1:5" x14ac:dyDescent="0.35">
      <c r="A7190" s="1">
        <v>150</v>
      </c>
      <c r="B7190" s="1">
        <v>4</v>
      </c>
      <c r="C7190" s="1">
        <v>10</v>
      </c>
      <c r="D7190" s="1">
        <v>1</v>
      </c>
      <c r="E7190" s="1">
        <v>0</v>
      </c>
    </row>
    <row r="7191" spans="1:5" x14ac:dyDescent="0.35">
      <c r="A7191" s="1">
        <v>150</v>
      </c>
      <c r="B7191" s="1">
        <v>4</v>
      </c>
      <c r="C7191" s="1">
        <v>10</v>
      </c>
      <c r="D7191" s="1">
        <v>2</v>
      </c>
      <c r="E7191" s="1">
        <v>0</v>
      </c>
    </row>
    <row r="7192" spans="1:5" x14ac:dyDescent="0.35">
      <c r="A7192" s="1">
        <v>150</v>
      </c>
      <c r="B7192" s="1">
        <v>4</v>
      </c>
      <c r="C7192" s="1">
        <v>10</v>
      </c>
      <c r="D7192" s="1">
        <v>3</v>
      </c>
      <c r="E7192" s="1">
        <v>0</v>
      </c>
    </row>
    <row r="7193" spans="1:5" x14ac:dyDescent="0.35">
      <c r="A7193" s="1">
        <v>150</v>
      </c>
      <c r="B7193" s="1">
        <v>4</v>
      </c>
      <c r="C7193" s="1">
        <v>10</v>
      </c>
      <c r="D7193" s="1">
        <v>4</v>
      </c>
      <c r="E7193" s="1">
        <v>1</v>
      </c>
    </row>
    <row r="7194" spans="1:5" x14ac:dyDescent="0.35">
      <c r="A7194" s="1">
        <v>150</v>
      </c>
      <c r="B7194" s="1">
        <v>4</v>
      </c>
      <c r="C7194" s="1">
        <v>11</v>
      </c>
      <c r="D7194" s="1">
        <v>1</v>
      </c>
      <c r="E7194" s="1">
        <v>1</v>
      </c>
    </row>
    <row r="7195" spans="1:5" x14ac:dyDescent="0.35">
      <c r="A7195" s="1">
        <v>150</v>
      </c>
      <c r="B7195" s="1">
        <v>4</v>
      </c>
      <c r="C7195" s="1">
        <v>11</v>
      </c>
      <c r="D7195" s="1">
        <v>2</v>
      </c>
      <c r="E7195" s="1">
        <v>0</v>
      </c>
    </row>
    <row r="7196" spans="1:5" x14ac:dyDescent="0.35">
      <c r="A7196" s="1">
        <v>150</v>
      </c>
      <c r="B7196" s="1">
        <v>4</v>
      </c>
      <c r="C7196" s="1">
        <v>11</v>
      </c>
      <c r="D7196" s="1">
        <v>3</v>
      </c>
      <c r="E7196" s="1">
        <v>0</v>
      </c>
    </row>
    <row r="7197" spans="1:5" x14ac:dyDescent="0.35">
      <c r="A7197" s="1">
        <v>150</v>
      </c>
      <c r="B7197" s="1">
        <v>4</v>
      </c>
      <c r="C7197" s="1">
        <v>11</v>
      </c>
      <c r="D7197" s="1">
        <v>4</v>
      </c>
      <c r="E7197" s="1">
        <v>0</v>
      </c>
    </row>
    <row r="7198" spans="1:5" x14ac:dyDescent="0.35">
      <c r="A7198" s="1">
        <v>150</v>
      </c>
      <c r="B7198" s="1">
        <v>4</v>
      </c>
      <c r="C7198" s="1">
        <v>12</v>
      </c>
      <c r="D7198" s="1">
        <v>1</v>
      </c>
      <c r="E7198" s="1">
        <v>1</v>
      </c>
    </row>
    <row r="7199" spans="1:5" x14ac:dyDescent="0.35">
      <c r="A7199" s="1">
        <v>150</v>
      </c>
      <c r="B7199" s="1">
        <v>4</v>
      </c>
      <c r="C7199" s="1">
        <v>12</v>
      </c>
      <c r="D7199" s="1">
        <v>2</v>
      </c>
      <c r="E7199" s="1">
        <v>0</v>
      </c>
    </row>
    <row r="7200" spans="1:5" x14ac:dyDescent="0.35">
      <c r="A7200" s="1">
        <v>150</v>
      </c>
      <c r="B7200" s="1">
        <v>4</v>
      </c>
      <c r="C7200" s="1">
        <v>12</v>
      </c>
      <c r="D7200" s="1">
        <v>3</v>
      </c>
      <c r="E7200" s="1">
        <v>0</v>
      </c>
    </row>
    <row r="7201" spans="1:5" x14ac:dyDescent="0.35">
      <c r="A7201" s="1">
        <v>150</v>
      </c>
      <c r="B7201" s="1">
        <v>4</v>
      </c>
      <c r="C7201" s="1">
        <v>12</v>
      </c>
      <c r="D7201" s="1">
        <v>4</v>
      </c>
      <c r="E7201" s="1">
        <v>0</v>
      </c>
    </row>
    <row r="7202" spans="1:5" x14ac:dyDescent="0.35">
      <c r="A7202" s="1">
        <v>151</v>
      </c>
      <c r="B7202" s="1">
        <v>4</v>
      </c>
      <c r="C7202" s="1">
        <v>1</v>
      </c>
      <c r="D7202" s="1">
        <v>1</v>
      </c>
      <c r="E7202" s="1">
        <v>0</v>
      </c>
    </row>
    <row r="7203" spans="1:5" x14ac:dyDescent="0.35">
      <c r="A7203" s="1">
        <v>151</v>
      </c>
      <c r="B7203" s="1">
        <v>4</v>
      </c>
      <c r="C7203" s="1">
        <v>1</v>
      </c>
      <c r="D7203" s="1">
        <v>2</v>
      </c>
      <c r="E7203" s="1">
        <v>0</v>
      </c>
    </row>
    <row r="7204" spans="1:5" x14ac:dyDescent="0.35">
      <c r="A7204" s="1">
        <v>151</v>
      </c>
      <c r="B7204" s="1">
        <v>4</v>
      </c>
      <c r="C7204" s="1">
        <v>1</v>
      </c>
      <c r="D7204" s="1">
        <v>3</v>
      </c>
      <c r="E7204" s="1">
        <v>0</v>
      </c>
    </row>
    <row r="7205" spans="1:5" x14ac:dyDescent="0.35">
      <c r="A7205" s="1">
        <v>151</v>
      </c>
      <c r="B7205" s="1">
        <v>4</v>
      </c>
      <c r="C7205" s="1">
        <v>1</v>
      </c>
      <c r="D7205" s="1">
        <v>4</v>
      </c>
      <c r="E7205" s="1">
        <v>1</v>
      </c>
    </row>
    <row r="7206" spans="1:5" x14ac:dyDescent="0.35">
      <c r="A7206" s="1">
        <v>151</v>
      </c>
      <c r="B7206" s="1">
        <v>4</v>
      </c>
      <c r="C7206" s="1">
        <v>2</v>
      </c>
      <c r="D7206" s="1">
        <v>1</v>
      </c>
      <c r="E7206" s="1">
        <v>0</v>
      </c>
    </row>
    <row r="7207" spans="1:5" x14ac:dyDescent="0.35">
      <c r="A7207" s="1">
        <v>151</v>
      </c>
      <c r="B7207" s="1">
        <v>4</v>
      </c>
      <c r="C7207" s="1">
        <v>2</v>
      </c>
      <c r="D7207" s="1">
        <v>2</v>
      </c>
      <c r="E7207" s="1">
        <v>0</v>
      </c>
    </row>
    <row r="7208" spans="1:5" x14ac:dyDescent="0.35">
      <c r="A7208" s="1">
        <v>151</v>
      </c>
      <c r="B7208" s="1">
        <v>4</v>
      </c>
      <c r="C7208" s="1">
        <v>2</v>
      </c>
      <c r="D7208" s="1">
        <v>3</v>
      </c>
      <c r="E7208" s="1">
        <v>0</v>
      </c>
    </row>
    <row r="7209" spans="1:5" x14ac:dyDescent="0.35">
      <c r="A7209" s="1">
        <v>151</v>
      </c>
      <c r="B7209" s="1">
        <v>4</v>
      </c>
      <c r="C7209" s="1">
        <v>2</v>
      </c>
      <c r="D7209" s="1">
        <v>4</v>
      </c>
      <c r="E7209" s="1">
        <v>1</v>
      </c>
    </row>
    <row r="7210" spans="1:5" x14ac:dyDescent="0.35">
      <c r="A7210" s="1">
        <v>151</v>
      </c>
      <c r="B7210" s="1">
        <v>4</v>
      </c>
      <c r="C7210" s="1">
        <v>3</v>
      </c>
      <c r="D7210" s="1">
        <v>1</v>
      </c>
      <c r="E7210" s="1">
        <v>0</v>
      </c>
    </row>
    <row r="7211" spans="1:5" x14ac:dyDescent="0.35">
      <c r="A7211" s="1">
        <v>151</v>
      </c>
      <c r="B7211" s="1">
        <v>4</v>
      </c>
      <c r="C7211" s="1">
        <v>3</v>
      </c>
      <c r="D7211" s="1">
        <v>2</v>
      </c>
      <c r="E7211" s="1">
        <v>0</v>
      </c>
    </row>
    <row r="7212" spans="1:5" x14ac:dyDescent="0.35">
      <c r="A7212" s="1">
        <v>151</v>
      </c>
      <c r="B7212" s="1">
        <v>4</v>
      </c>
      <c r="C7212" s="1">
        <v>3</v>
      </c>
      <c r="D7212" s="1">
        <v>3</v>
      </c>
      <c r="E7212" s="1">
        <v>0</v>
      </c>
    </row>
    <row r="7213" spans="1:5" x14ac:dyDescent="0.35">
      <c r="A7213" s="1">
        <v>151</v>
      </c>
      <c r="B7213" s="1">
        <v>4</v>
      </c>
      <c r="C7213" s="1">
        <v>3</v>
      </c>
      <c r="D7213" s="1">
        <v>4</v>
      </c>
      <c r="E7213" s="1">
        <v>1</v>
      </c>
    </row>
    <row r="7214" spans="1:5" x14ac:dyDescent="0.35">
      <c r="A7214" s="1">
        <v>151</v>
      </c>
      <c r="B7214" s="1">
        <v>4</v>
      </c>
      <c r="C7214" s="1">
        <v>4</v>
      </c>
      <c r="D7214" s="1">
        <v>1</v>
      </c>
      <c r="E7214" s="1">
        <v>0</v>
      </c>
    </row>
    <row r="7215" spans="1:5" x14ac:dyDescent="0.35">
      <c r="A7215" s="1">
        <v>151</v>
      </c>
      <c r="B7215" s="1">
        <v>4</v>
      </c>
      <c r="C7215" s="1">
        <v>4</v>
      </c>
      <c r="D7215" s="1">
        <v>2</v>
      </c>
      <c r="E7215" s="1">
        <v>0</v>
      </c>
    </row>
    <row r="7216" spans="1:5" x14ac:dyDescent="0.35">
      <c r="A7216" s="1">
        <v>151</v>
      </c>
      <c r="B7216" s="1">
        <v>4</v>
      </c>
      <c r="C7216" s="1">
        <v>4</v>
      </c>
      <c r="D7216" s="1">
        <v>3</v>
      </c>
      <c r="E7216" s="1">
        <v>1</v>
      </c>
    </row>
    <row r="7217" spans="1:5" x14ac:dyDescent="0.35">
      <c r="A7217" s="1">
        <v>151</v>
      </c>
      <c r="B7217" s="1">
        <v>4</v>
      </c>
      <c r="C7217" s="1">
        <v>4</v>
      </c>
      <c r="D7217" s="1">
        <v>4</v>
      </c>
      <c r="E7217" s="1">
        <v>0</v>
      </c>
    </row>
    <row r="7218" spans="1:5" x14ac:dyDescent="0.35">
      <c r="A7218" s="1">
        <v>151</v>
      </c>
      <c r="B7218" s="1">
        <v>4</v>
      </c>
      <c r="C7218" s="1">
        <v>5</v>
      </c>
      <c r="D7218" s="1">
        <v>1</v>
      </c>
      <c r="E7218" s="1">
        <v>1</v>
      </c>
    </row>
    <row r="7219" spans="1:5" x14ac:dyDescent="0.35">
      <c r="A7219" s="1">
        <v>151</v>
      </c>
      <c r="B7219" s="1">
        <v>4</v>
      </c>
      <c r="C7219" s="1">
        <v>5</v>
      </c>
      <c r="D7219" s="1">
        <v>2</v>
      </c>
      <c r="E7219" s="1">
        <v>0</v>
      </c>
    </row>
    <row r="7220" spans="1:5" x14ac:dyDescent="0.35">
      <c r="A7220" s="1">
        <v>151</v>
      </c>
      <c r="B7220" s="1">
        <v>4</v>
      </c>
      <c r="C7220" s="1">
        <v>5</v>
      </c>
      <c r="D7220" s="1">
        <v>3</v>
      </c>
      <c r="E7220" s="1">
        <v>0</v>
      </c>
    </row>
    <row r="7221" spans="1:5" x14ac:dyDescent="0.35">
      <c r="A7221" s="1">
        <v>151</v>
      </c>
      <c r="B7221" s="1">
        <v>4</v>
      </c>
      <c r="C7221" s="1">
        <v>5</v>
      </c>
      <c r="D7221" s="1">
        <v>4</v>
      </c>
      <c r="E7221" s="1">
        <v>0</v>
      </c>
    </row>
    <row r="7222" spans="1:5" x14ac:dyDescent="0.35">
      <c r="A7222" s="1">
        <v>151</v>
      </c>
      <c r="B7222" s="1">
        <v>4</v>
      </c>
      <c r="C7222" s="1">
        <v>6</v>
      </c>
      <c r="D7222" s="1">
        <v>1</v>
      </c>
      <c r="E7222" s="1">
        <v>0</v>
      </c>
    </row>
    <row r="7223" spans="1:5" x14ac:dyDescent="0.35">
      <c r="A7223" s="1">
        <v>151</v>
      </c>
      <c r="B7223" s="1">
        <v>4</v>
      </c>
      <c r="C7223" s="1">
        <v>6</v>
      </c>
      <c r="D7223" s="1">
        <v>2</v>
      </c>
      <c r="E7223" s="1">
        <v>0</v>
      </c>
    </row>
    <row r="7224" spans="1:5" x14ac:dyDescent="0.35">
      <c r="A7224" s="1">
        <v>151</v>
      </c>
      <c r="B7224" s="1">
        <v>4</v>
      </c>
      <c r="C7224" s="1">
        <v>6</v>
      </c>
      <c r="D7224" s="1">
        <v>3</v>
      </c>
      <c r="E7224" s="1">
        <v>0</v>
      </c>
    </row>
    <row r="7225" spans="1:5" x14ac:dyDescent="0.35">
      <c r="A7225" s="1">
        <v>151</v>
      </c>
      <c r="B7225" s="1">
        <v>4</v>
      </c>
      <c r="C7225" s="1">
        <v>6</v>
      </c>
      <c r="D7225" s="1">
        <v>4</v>
      </c>
      <c r="E7225" s="1">
        <v>1</v>
      </c>
    </row>
    <row r="7226" spans="1:5" x14ac:dyDescent="0.35">
      <c r="A7226" s="1">
        <v>151</v>
      </c>
      <c r="B7226" s="1">
        <v>4</v>
      </c>
      <c r="C7226" s="1">
        <v>7</v>
      </c>
      <c r="D7226" s="1">
        <v>1</v>
      </c>
      <c r="E7226" s="1">
        <v>1</v>
      </c>
    </row>
    <row r="7227" spans="1:5" x14ac:dyDescent="0.35">
      <c r="A7227" s="1">
        <v>151</v>
      </c>
      <c r="B7227" s="1">
        <v>4</v>
      </c>
      <c r="C7227" s="1">
        <v>7</v>
      </c>
      <c r="D7227" s="1">
        <v>2</v>
      </c>
      <c r="E7227" s="1">
        <v>0</v>
      </c>
    </row>
    <row r="7228" spans="1:5" x14ac:dyDescent="0.35">
      <c r="A7228" s="1">
        <v>151</v>
      </c>
      <c r="B7228" s="1">
        <v>4</v>
      </c>
      <c r="C7228" s="1">
        <v>7</v>
      </c>
      <c r="D7228" s="1">
        <v>3</v>
      </c>
      <c r="E7228" s="1">
        <v>0</v>
      </c>
    </row>
    <row r="7229" spans="1:5" x14ac:dyDescent="0.35">
      <c r="A7229" s="1">
        <v>151</v>
      </c>
      <c r="B7229" s="1">
        <v>4</v>
      </c>
      <c r="C7229" s="1">
        <v>7</v>
      </c>
      <c r="D7229" s="1">
        <v>4</v>
      </c>
      <c r="E7229" s="1">
        <v>0</v>
      </c>
    </row>
    <row r="7230" spans="1:5" x14ac:dyDescent="0.35">
      <c r="A7230" s="1">
        <v>151</v>
      </c>
      <c r="B7230" s="1">
        <v>4</v>
      </c>
      <c r="C7230" s="1">
        <v>8</v>
      </c>
      <c r="D7230" s="1">
        <v>1</v>
      </c>
      <c r="E7230" s="1">
        <v>0</v>
      </c>
    </row>
    <row r="7231" spans="1:5" x14ac:dyDescent="0.35">
      <c r="A7231" s="1">
        <v>151</v>
      </c>
      <c r="B7231" s="1">
        <v>4</v>
      </c>
      <c r="C7231" s="1">
        <v>8</v>
      </c>
      <c r="D7231" s="1">
        <v>2</v>
      </c>
      <c r="E7231" s="1">
        <v>0</v>
      </c>
    </row>
    <row r="7232" spans="1:5" x14ac:dyDescent="0.35">
      <c r="A7232" s="1">
        <v>151</v>
      </c>
      <c r="B7232" s="1">
        <v>4</v>
      </c>
      <c r="C7232" s="1">
        <v>8</v>
      </c>
      <c r="D7232" s="1">
        <v>3</v>
      </c>
      <c r="E7232" s="1">
        <v>0</v>
      </c>
    </row>
    <row r="7233" spans="1:5" x14ac:dyDescent="0.35">
      <c r="A7233" s="1">
        <v>151</v>
      </c>
      <c r="B7233" s="1">
        <v>4</v>
      </c>
      <c r="C7233" s="1">
        <v>8</v>
      </c>
      <c r="D7233" s="1">
        <v>4</v>
      </c>
      <c r="E7233" s="1">
        <v>1</v>
      </c>
    </row>
    <row r="7234" spans="1:5" x14ac:dyDescent="0.35">
      <c r="A7234" s="1">
        <v>151</v>
      </c>
      <c r="B7234" s="1">
        <v>4</v>
      </c>
      <c r="C7234" s="1">
        <v>9</v>
      </c>
      <c r="D7234" s="1">
        <v>1</v>
      </c>
      <c r="E7234" s="1">
        <v>0</v>
      </c>
    </row>
    <row r="7235" spans="1:5" x14ac:dyDescent="0.35">
      <c r="A7235" s="1">
        <v>151</v>
      </c>
      <c r="B7235" s="1">
        <v>4</v>
      </c>
      <c r="C7235" s="1">
        <v>9</v>
      </c>
      <c r="D7235" s="1">
        <v>2</v>
      </c>
      <c r="E7235" s="1">
        <v>0</v>
      </c>
    </row>
    <row r="7236" spans="1:5" x14ac:dyDescent="0.35">
      <c r="A7236" s="1">
        <v>151</v>
      </c>
      <c r="B7236" s="1">
        <v>4</v>
      </c>
      <c r="C7236" s="1">
        <v>9</v>
      </c>
      <c r="D7236" s="1">
        <v>3</v>
      </c>
      <c r="E7236" s="1">
        <v>0</v>
      </c>
    </row>
    <row r="7237" spans="1:5" x14ac:dyDescent="0.35">
      <c r="A7237" s="1">
        <v>151</v>
      </c>
      <c r="B7237" s="1">
        <v>4</v>
      </c>
      <c r="C7237" s="1">
        <v>9</v>
      </c>
      <c r="D7237" s="1">
        <v>4</v>
      </c>
      <c r="E7237" s="1">
        <v>1</v>
      </c>
    </row>
    <row r="7238" spans="1:5" x14ac:dyDescent="0.35">
      <c r="A7238" s="1">
        <v>151</v>
      </c>
      <c r="B7238" s="1">
        <v>4</v>
      </c>
      <c r="C7238" s="1">
        <v>10</v>
      </c>
      <c r="D7238" s="1">
        <v>1</v>
      </c>
      <c r="E7238" s="1">
        <v>0</v>
      </c>
    </row>
    <row r="7239" spans="1:5" x14ac:dyDescent="0.35">
      <c r="A7239" s="1">
        <v>151</v>
      </c>
      <c r="B7239" s="1">
        <v>4</v>
      </c>
      <c r="C7239" s="1">
        <v>10</v>
      </c>
      <c r="D7239" s="1">
        <v>2</v>
      </c>
      <c r="E7239" s="1">
        <v>0</v>
      </c>
    </row>
    <row r="7240" spans="1:5" x14ac:dyDescent="0.35">
      <c r="A7240" s="1">
        <v>151</v>
      </c>
      <c r="B7240" s="1">
        <v>4</v>
      </c>
      <c r="C7240" s="1">
        <v>10</v>
      </c>
      <c r="D7240" s="1">
        <v>3</v>
      </c>
      <c r="E7240" s="1">
        <v>0</v>
      </c>
    </row>
    <row r="7241" spans="1:5" x14ac:dyDescent="0.35">
      <c r="A7241" s="1">
        <v>151</v>
      </c>
      <c r="B7241" s="1">
        <v>4</v>
      </c>
      <c r="C7241" s="1">
        <v>10</v>
      </c>
      <c r="D7241" s="1">
        <v>4</v>
      </c>
      <c r="E7241" s="1">
        <v>1</v>
      </c>
    </row>
    <row r="7242" spans="1:5" x14ac:dyDescent="0.35">
      <c r="A7242" s="1">
        <v>151</v>
      </c>
      <c r="B7242" s="1">
        <v>4</v>
      </c>
      <c r="C7242" s="1">
        <v>11</v>
      </c>
      <c r="D7242" s="1">
        <v>1</v>
      </c>
      <c r="E7242" s="1">
        <v>1</v>
      </c>
    </row>
    <row r="7243" spans="1:5" x14ac:dyDescent="0.35">
      <c r="A7243" s="1">
        <v>151</v>
      </c>
      <c r="B7243" s="1">
        <v>4</v>
      </c>
      <c r="C7243" s="1">
        <v>11</v>
      </c>
      <c r="D7243" s="1">
        <v>2</v>
      </c>
      <c r="E7243" s="1">
        <v>0</v>
      </c>
    </row>
    <row r="7244" spans="1:5" x14ac:dyDescent="0.35">
      <c r="A7244" s="1">
        <v>151</v>
      </c>
      <c r="B7244" s="1">
        <v>4</v>
      </c>
      <c r="C7244" s="1">
        <v>11</v>
      </c>
      <c r="D7244" s="1">
        <v>3</v>
      </c>
      <c r="E7244" s="1">
        <v>0</v>
      </c>
    </row>
    <row r="7245" spans="1:5" x14ac:dyDescent="0.35">
      <c r="A7245" s="1">
        <v>151</v>
      </c>
      <c r="B7245" s="1">
        <v>4</v>
      </c>
      <c r="C7245" s="1">
        <v>11</v>
      </c>
      <c r="D7245" s="1">
        <v>4</v>
      </c>
      <c r="E7245" s="1">
        <v>0</v>
      </c>
    </row>
    <row r="7246" spans="1:5" x14ac:dyDescent="0.35">
      <c r="A7246" s="1">
        <v>151</v>
      </c>
      <c r="B7246" s="1">
        <v>4</v>
      </c>
      <c r="C7246" s="1">
        <v>12</v>
      </c>
      <c r="D7246" s="1">
        <v>1</v>
      </c>
      <c r="E7246" s="1">
        <v>1</v>
      </c>
    </row>
    <row r="7247" spans="1:5" x14ac:dyDescent="0.35">
      <c r="A7247" s="1">
        <v>151</v>
      </c>
      <c r="B7247" s="1">
        <v>4</v>
      </c>
      <c r="C7247" s="1">
        <v>12</v>
      </c>
      <c r="D7247" s="1">
        <v>2</v>
      </c>
      <c r="E7247" s="1">
        <v>0</v>
      </c>
    </row>
    <row r="7248" spans="1:5" x14ac:dyDescent="0.35">
      <c r="A7248" s="1">
        <v>151</v>
      </c>
      <c r="B7248" s="1">
        <v>4</v>
      </c>
      <c r="C7248" s="1">
        <v>12</v>
      </c>
      <c r="D7248" s="1">
        <v>3</v>
      </c>
      <c r="E7248" s="1">
        <v>0</v>
      </c>
    </row>
    <row r="7249" spans="1:5" x14ac:dyDescent="0.35">
      <c r="A7249" s="1">
        <v>151</v>
      </c>
      <c r="B7249" s="1">
        <v>4</v>
      </c>
      <c r="C7249" s="1">
        <v>12</v>
      </c>
      <c r="D7249" s="1">
        <v>4</v>
      </c>
      <c r="E7249" s="1">
        <v>0</v>
      </c>
    </row>
    <row r="7250" spans="1:5" x14ac:dyDescent="0.35">
      <c r="A7250" s="1">
        <v>152</v>
      </c>
      <c r="B7250" s="1">
        <v>4</v>
      </c>
      <c r="C7250" s="1">
        <v>1</v>
      </c>
      <c r="D7250" s="1">
        <v>1</v>
      </c>
      <c r="E7250" s="1">
        <v>0</v>
      </c>
    </row>
    <row r="7251" spans="1:5" x14ac:dyDescent="0.35">
      <c r="A7251" s="1">
        <v>152</v>
      </c>
      <c r="B7251" s="1">
        <v>4</v>
      </c>
      <c r="C7251" s="1">
        <v>1</v>
      </c>
      <c r="D7251" s="1">
        <v>2</v>
      </c>
      <c r="E7251" s="1">
        <v>1</v>
      </c>
    </row>
    <row r="7252" spans="1:5" x14ac:dyDescent="0.35">
      <c r="A7252" s="1">
        <v>152</v>
      </c>
      <c r="B7252" s="1">
        <v>4</v>
      </c>
      <c r="C7252" s="1">
        <v>1</v>
      </c>
      <c r="D7252" s="1">
        <v>3</v>
      </c>
      <c r="E7252" s="1">
        <v>0</v>
      </c>
    </row>
    <row r="7253" spans="1:5" x14ac:dyDescent="0.35">
      <c r="A7253" s="1">
        <v>152</v>
      </c>
      <c r="B7253" s="1">
        <v>4</v>
      </c>
      <c r="C7253" s="1">
        <v>1</v>
      </c>
      <c r="D7253" s="1">
        <v>4</v>
      </c>
      <c r="E7253" s="1">
        <v>0</v>
      </c>
    </row>
    <row r="7254" spans="1:5" x14ac:dyDescent="0.35">
      <c r="A7254" s="1">
        <v>152</v>
      </c>
      <c r="B7254" s="1">
        <v>4</v>
      </c>
      <c r="C7254" s="1">
        <v>2</v>
      </c>
      <c r="D7254" s="1">
        <v>1</v>
      </c>
      <c r="E7254" s="1">
        <v>1</v>
      </c>
    </row>
    <row r="7255" spans="1:5" x14ac:dyDescent="0.35">
      <c r="A7255" s="1">
        <v>152</v>
      </c>
      <c r="B7255" s="1">
        <v>4</v>
      </c>
      <c r="C7255" s="1">
        <v>2</v>
      </c>
      <c r="D7255" s="1">
        <v>2</v>
      </c>
      <c r="E7255" s="1">
        <v>0</v>
      </c>
    </row>
    <row r="7256" spans="1:5" x14ac:dyDescent="0.35">
      <c r="A7256" s="1">
        <v>152</v>
      </c>
      <c r="B7256" s="1">
        <v>4</v>
      </c>
      <c r="C7256" s="1">
        <v>2</v>
      </c>
      <c r="D7256" s="1">
        <v>3</v>
      </c>
      <c r="E7256" s="1">
        <v>0</v>
      </c>
    </row>
    <row r="7257" spans="1:5" x14ac:dyDescent="0.35">
      <c r="A7257" s="1">
        <v>152</v>
      </c>
      <c r="B7257" s="1">
        <v>4</v>
      </c>
      <c r="C7257" s="1">
        <v>2</v>
      </c>
      <c r="D7257" s="1">
        <v>4</v>
      </c>
      <c r="E7257" s="1">
        <v>0</v>
      </c>
    </row>
    <row r="7258" spans="1:5" x14ac:dyDescent="0.35">
      <c r="A7258" s="1">
        <v>152</v>
      </c>
      <c r="B7258" s="1">
        <v>4</v>
      </c>
      <c r="C7258" s="1">
        <v>3</v>
      </c>
      <c r="D7258" s="1">
        <v>1</v>
      </c>
      <c r="E7258" s="1">
        <v>0</v>
      </c>
    </row>
    <row r="7259" spans="1:5" x14ac:dyDescent="0.35">
      <c r="A7259" s="1">
        <v>152</v>
      </c>
      <c r="B7259" s="1">
        <v>4</v>
      </c>
      <c r="C7259" s="1">
        <v>3</v>
      </c>
      <c r="D7259" s="1">
        <v>2</v>
      </c>
      <c r="E7259" s="1">
        <v>0</v>
      </c>
    </row>
    <row r="7260" spans="1:5" x14ac:dyDescent="0.35">
      <c r="A7260" s="1">
        <v>152</v>
      </c>
      <c r="B7260" s="1">
        <v>4</v>
      </c>
      <c r="C7260" s="1">
        <v>3</v>
      </c>
      <c r="D7260" s="1">
        <v>3</v>
      </c>
      <c r="E7260" s="1">
        <v>0</v>
      </c>
    </row>
    <row r="7261" spans="1:5" x14ac:dyDescent="0.35">
      <c r="A7261" s="1">
        <v>152</v>
      </c>
      <c r="B7261" s="1">
        <v>4</v>
      </c>
      <c r="C7261" s="1">
        <v>3</v>
      </c>
      <c r="D7261" s="1">
        <v>4</v>
      </c>
      <c r="E7261" s="1">
        <v>1</v>
      </c>
    </row>
    <row r="7262" spans="1:5" x14ac:dyDescent="0.35">
      <c r="A7262" s="1">
        <v>152</v>
      </c>
      <c r="B7262" s="1">
        <v>4</v>
      </c>
      <c r="C7262" s="1">
        <v>4</v>
      </c>
      <c r="D7262" s="1">
        <v>1</v>
      </c>
      <c r="E7262" s="1">
        <v>0</v>
      </c>
    </row>
    <row r="7263" spans="1:5" x14ac:dyDescent="0.35">
      <c r="A7263" s="1">
        <v>152</v>
      </c>
      <c r="B7263" s="1">
        <v>4</v>
      </c>
      <c r="C7263" s="1">
        <v>4</v>
      </c>
      <c r="D7263" s="1">
        <v>2</v>
      </c>
      <c r="E7263" s="1">
        <v>0</v>
      </c>
    </row>
    <row r="7264" spans="1:5" x14ac:dyDescent="0.35">
      <c r="A7264" s="1">
        <v>152</v>
      </c>
      <c r="B7264" s="1">
        <v>4</v>
      </c>
      <c r="C7264" s="1">
        <v>4</v>
      </c>
      <c r="D7264" s="1">
        <v>3</v>
      </c>
      <c r="E7264" s="1">
        <v>0</v>
      </c>
    </row>
    <row r="7265" spans="1:5" x14ac:dyDescent="0.35">
      <c r="A7265" s="1">
        <v>152</v>
      </c>
      <c r="B7265" s="1">
        <v>4</v>
      </c>
      <c r="C7265" s="1">
        <v>4</v>
      </c>
      <c r="D7265" s="1">
        <v>4</v>
      </c>
      <c r="E7265" s="1">
        <v>1</v>
      </c>
    </row>
    <row r="7266" spans="1:5" x14ac:dyDescent="0.35">
      <c r="A7266" s="1">
        <v>152</v>
      </c>
      <c r="B7266" s="1">
        <v>4</v>
      </c>
      <c r="C7266" s="1">
        <v>5</v>
      </c>
      <c r="D7266" s="1">
        <v>1</v>
      </c>
      <c r="E7266" s="1">
        <v>0</v>
      </c>
    </row>
    <row r="7267" spans="1:5" x14ac:dyDescent="0.35">
      <c r="A7267" s="1">
        <v>152</v>
      </c>
      <c r="B7267" s="1">
        <v>4</v>
      </c>
      <c r="C7267" s="1">
        <v>5</v>
      </c>
      <c r="D7267" s="1">
        <v>2</v>
      </c>
      <c r="E7267" s="1">
        <v>0</v>
      </c>
    </row>
    <row r="7268" spans="1:5" x14ac:dyDescent="0.35">
      <c r="A7268" s="1">
        <v>152</v>
      </c>
      <c r="B7268" s="1">
        <v>4</v>
      </c>
      <c r="C7268" s="1">
        <v>5</v>
      </c>
      <c r="D7268" s="1">
        <v>3</v>
      </c>
      <c r="E7268" s="1">
        <v>1</v>
      </c>
    </row>
    <row r="7269" spans="1:5" x14ac:dyDescent="0.35">
      <c r="A7269" s="1">
        <v>152</v>
      </c>
      <c r="B7269" s="1">
        <v>4</v>
      </c>
      <c r="C7269" s="1">
        <v>5</v>
      </c>
      <c r="D7269" s="1">
        <v>4</v>
      </c>
      <c r="E7269" s="1">
        <v>0</v>
      </c>
    </row>
    <row r="7270" spans="1:5" x14ac:dyDescent="0.35">
      <c r="A7270" s="1">
        <v>152</v>
      </c>
      <c r="B7270" s="1">
        <v>4</v>
      </c>
      <c r="C7270" s="1">
        <v>6</v>
      </c>
      <c r="D7270" s="1">
        <v>1</v>
      </c>
      <c r="E7270" s="1">
        <v>0</v>
      </c>
    </row>
    <row r="7271" spans="1:5" x14ac:dyDescent="0.35">
      <c r="A7271" s="1">
        <v>152</v>
      </c>
      <c r="B7271" s="1">
        <v>4</v>
      </c>
      <c r="C7271" s="1">
        <v>6</v>
      </c>
      <c r="D7271" s="1">
        <v>2</v>
      </c>
      <c r="E7271" s="1">
        <v>1</v>
      </c>
    </row>
    <row r="7272" spans="1:5" x14ac:dyDescent="0.35">
      <c r="A7272" s="1">
        <v>152</v>
      </c>
      <c r="B7272" s="1">
        <v>4</v>
      </c>
      <c r="C7272" s="1">
        <v>6</v>
      </c>
      <c r="D7272" s="1">
        <v>3</v>
      </c>
      <c r="E7272" s="1">
        <v>0</v>
      </c>
    </row>
    <row r="7273" spans="1:5" x14ac:dyDescent="0.35">
      <c r="A7273" s="1">
        <v>152</v>
      </c>
      <c r="B7273" s="1">
        <v>4</v>
      </c>
      <c r="C7273" s="1">
        <v>6</v>
      </c>
      <c r="D7273" s="1">
        <v>4</v>
      </c>
      <c r="E7273" s="1">
        <v>0</v>
      </c>
    </row>
    <row r="7274" spans="1:5" x14ac:dyDescent="0.35">
      <c r="A7274" s="1">
        <v>152</v>
      </c>
      <c r="B7274" s="1">
        <v>4</v>
      </c>
      <c r="C7274" s="1">
        <v>7</v>
      </c>
      <c r="D7274" s="1">
        <v>1</v>
      </c>
      <c r="E7274" s="1">
        <v>1</v>
      </c>
    </row>
    <row r="7275" spans="1:5" x14ac:dyDescent="0.35">
      <c r="A7275" s="1">
        <v>152</v>
      </c>
      <c r="B7275" s="1">
        <v>4</v>
      </c>
      <c r="C7275" s="1">
        <v>7</v>
      </c>
      <c r="D7275" s="1">
        <v>2</v>
      </c>
      <c r="E7275" s="1">
        <v>0</v>
      </c>
    </row>
    <row r="7276" spans="1:5" x14ac:dyDescent="0.35">
      <c r="A7276" s="1">
        <v>152</v>
      </c>
      <c r="B7276" s="1">
        <v>4</v>
      </c>
      <c r="C7276" s="1">
        <v>7</v>
      </c>
      <c r="D7276" s="1">
        <v>3</v>
      </c>
      <c r="E7276" s="1">
        <v>0</v>
      </c>
    </row>
    <row r="7277" spans="1:5" x14ac:dyDescent="0.35">
      <c r="A7277" s="1">
        <v>152</v>
      </c>
      <c r="B7277" s="1">
        <v>4</v>
      </c>
      <c r="C7277" s="1">
        <v>7</v>
      </c>
      <c r="D7277" s="1">
        <v>4</v>
      </c>
      <c r="E7277" s="1">
        <v>0</v>
      </c>
    </row>
    <row r="7278" spans="1:5" x14ac:dyDescent="0.35">
      <c r="A7278" s="1">
        <v>152</v>
      </c>
      <c r="B7278" s="1">
        <v>4</v>
      </c>
      <c r="C7278" s="1">
        <v>8</v>
      </c>
      <c r="D7278" s="1">
        <v>1</v>
      </c>
      <c r="E7278" s="1">
        <v>0</v>
      </c>
    </row>
    <row r="7279" spans="1:5" x14ac:dyDescent="0.35">
      <c r="A7279" s="1">
        <v>152</v>
      </c>
      <c r="B7279" s="1">
        <v>4</v>
      </c>
      <c r="C7279" s="1">
        <v>8</v>
      </c>
      <c r="D7279" s="1">
        <v>2</v>
      </c>
      <c r="E7279" s="1">
        <v>0</v>
      </c>
    </row>
    <row r="7280" spans="1:5" x14ac:dyDescent="0.35">
      <c r="A7280" s="1">
        <v>152</v>
      </c>
      <c r="B7280" s="1">
        <v>4</v>
      </c>
      <c r="C7280" s="1">
        <v>8</v>
      </c>
      <c r="D7280" s="1">
        <v>3</v>
      </c>
      <c r="E7280" s="1">
        <v>0</v>
      </c>
    </row>
    <row r="7281" spans="1:5" x14ac:dyDescent="0.35">
      <c r="A7281" s="1">
        <v>152</v>
      </c>
      <c r="B7281" s="1">
        <v>4</v>
      </c>
      <c r="C7281" s="1">
        <v>8</v>
      </c>
      <c r="D7281" s="1">
        <v>4</v>
      </c>
      <c r="E7281" s="1">
        <v>1</v>
      </c>
    </row>
    <row r="7282" spans="1:5" x14ac:dyDescent="0.35">
      <c r="A7282" s="1">
        <v>152</v>
      </c>
      <c r="B7282" s="1">
        <v>4</v>
      </c>
      <c r="C7282" s="1">
        <v>9</v>
      </c>
      <c r="D7282" s="1">
        <v>1</v>
      </c>
      <c r="E7282" s="1">
        <v>1</v>
      </c>
    </row>
    <row r="7283" spans="1:5" x14ac:dyDescent="0.35">
      <c r="A7283" s="1">
        <v>152</v>
      </c>
      <c r="B7283" s="1">
        <v>4</v>
      </c>
      <c r="C7283" s="1">
        <v>9</v>
      </c>
      <c r="D7283" s="1">
        <v>2</v>
      </c>
      <c r="E7283" s="1">
        <v>0</v>
      </c>
    </row>
    <row r="7284" spans="1:5" x14ac:dyDescent="0.35">
      <c r="A7284" s="1">
        <v>152</v>
      </c>
      <c r="B7284" s="1">
        <v>4</v>
      </c>
      <c r="C7284" s="1">
        <v>9</v>
      </c>
      <c r="D7284" s="1">
        <v>3</v>
      </c>
      <c r="E7284" s="1">
        <v>0</v>
      </c>
    </row>
    <row r="7285" spans="1:5" x14ac:dyDescent="0.35">
      <c r="A7285" s="1">
        <v>152</v>
      </c>
      <c r="B7285" s="1">
        <v>4</v>
      </c>
      <c r="C7285" s="1">
        <v>9</v>
      </c>
      <c r="D7285" s="1">
        <v>4</v>
      </c>
      <c r="E7285" s="1">
        <v>0</v>
      </c>
    </row>
    <row r="7286" spans="1:5" x14ac:dyDescent="0.35">
      <c r="A7286" s="1">
        <v>152</v>
      </c>
      <c r="B7286" s="1">
        <v>4</v>
      </c>
      <c r="C7286" s="1">
        <v>10</v>
      </c>
      <c r="D7286" s="1">
        <v>1</v>
      </c>
      <c r="E7286" s="1">
        <v>0</v>
      </c>
    </row>
    <row r="7287" spans="1:5" x14ac:dyDescent="0.35">
      <c r="A7287" s="1">
        <v>152</v>
      </c>
      <c r="B7287" s="1">
        <v>4</v>
      </c>
      <c r="C7287" s="1">
        <v>10</v>
      </c>
      <c r="D7287" s="1">
        <v>2</v>
      </c>
      <c r="E7287" s="1">
        <v>0</v>
      </c>
    </row>
    <row r="7288" spans="1:5" x14ac:dyDescent="0.35">
      <c r="A7288" s="1">
        <v>152</v>
      </c>
      <c r="B7288" s="1">
        <v>4</v>
      </c>
      <c r="C7288" s="1">
        <v>10</v>
      </c>
      <c r="D7288" s="1">
        <v>3</v>
      </c>
      <c r="E7288" s="1">
        <v>0</v>
      </c>
    </row>
    <row r="7289" spans="1:5" x14ac:dyDescent="0.35">
      <c r="A7289" s="1">
        <v>152</v>
      </c>
      <c r="B7289" s="1">
        <v>4</v>
      </c>
      <c r="C7289" s="1">
        <v>10</v>
      </c>
      <c r="D7289" s="1">
        <v>4</v>
      </c>
      <c r="E7289" s="1">
        <v>1</v>
      </c>
    </row>
    <row r="7290" spans="1:5" x14ac:dyDescent="0.35">
      <c r="A7290" s="1">
        <v>152</v>
      </c>
      <c r="B7290" s="1">
        <v>4</v>
      </c>
      <c r="C7290" s="1">
        <v>11</v>
      </c>
      <c r="D7290" s="1">
        <v>1</v>
      </c>
      <c r="E7290" s="1">
        <v>0</v>
      </c>
    </row>
    <row r="7291" spans="1:5" x14ac:dyDescent="0.35">
      <c r="A7291" s="1">
        <v>152</v>
      </c>
      <c r="B7291" s="1">
        <v>4</v>
      </c>
      <c r="C7291" s="1">
        <v>11</v>
      </c>
      <c r="D7291" s="1">
        <v>2</v>
      </c>
      <c r="E7291" s="1">
        <v>0</v>
      </c>
    </row>
    <row r="7292" spans="1:5" x14ac:dyDescent="0.35">
      <c r="A7292" s="1">
        <v>152</v>
      </c>
      <c r="B7292" s="1">
        <v>4</v>
      </c>
      <c r="C7292" s="1">
        <v>11</v>
      </c>
      <c r="D7292" s="1">
        <v>3</v>
      </c>
      <c r="E7292" s="1">
        <v>0</v>
      </c>
    </row>
    <row r="7293" spans="1:5" x14ac:dyDescent="0.35">
      <c r="A7293" s="1">
        <v>152</v>
      </c>
      <c r="B7293" s="1">
        <v>4</v>
      </c>
      <c r="C7293" s="1">
        <v>11</v>
      </c>
      <c r="D7293" s="1">
        <v>4</v>
      </c>
      <c r="E7293" s="1">
        <v>1</v>
      </c>
    </row>
    <row r="7294" spans="1:5" x14ac:dyDescent="0.35">
      <c r="A7294" s="1">
        <v>152</v>
      </c>
      <c r="B7294" s="1">
        <v>4</v>
      </c>
      <c r="C7294" s="1">
        <v>12</v>
      </c>
      <c r="D7294" s="1">
        <v>1</v>
      </c>
      <c r="E7294" s="1">
        <v>0</v>
      </c>
    </row>
    <row r="7295" spans="1:5" x14ac:dyDescent="0.35">
      <c r="A7295" s="1">
        <v>152</v>
      </c>
      <c r="B7295" s="1">
        <v>4</v>
      </c>
      <c r="C7295" s="1">
        <v>12</v>
      </c>
      <c r="D7295" s="1">
        <v>2</v>
      </c>
      <c r="E7295" s="1">
        <v>1</v>
      </c>
    </row>
    <row r="7296" spans="1:5" x14ac:dyDescent="0.35">
      <c r="A7296" s="1">
        <v>152</v>
      </c>
      <c r="B7296" s="1">
        <v>4</v>
      </c>
      <c r="C7296" s="1">
        <v>12</v>
      </c>
      <c r="D7296" s="1">
        <v>3</v>
      </c>
      <c r="E7296" s="1">
        <v>0</v>
      </c>
    </row>
    <row r="7297" spans="1:5" x14ac:dyDescent="0.35">
      <c r="A7297" s="1">
        <v>152</v>
      </c>
      <c r="B7297" s="1">
        <v>4</v>
      </c>
      <c r="C7297" s="1">
        <v>12</v>
      </c>
      <c r="D7297" s="1">
        <v>4</v>
      </c>
      <c r="E7297" s="1">
        <v>0</v>
      </c>
    </row>
    <row r="7298" spans="1:5" x14ac:dyDescent="0.35">
      <c r="A7298" s="1">
        <v>153</v>
      </c>
      <c r="B7298" s="1">
        <v>4</v>
      </c>
      <c r="C7298" s="1">
        <v>1</v>
      </c>
      <c r="D7298" s="1">
        <v>1</v>
      </c>
      <c r="E7298" s="1">
        <v>0</v>
      </c>
    </row>
    <row r="7299" spans="1:5" x14ac:dyDescent="0.35">
      <c r="A7299" s="1">
        <v>153</v>
      </c>
      <c r="B7299" s="1">
        <v>4</v>
      </c>
      <c r="C7299" s="1">
        <v>1</v>
      </c>
      <c r="D7299" s="1">
        <v>2</v>
      </c>
      <c r="E7299" s="1">
        <v>1</v>
      </c>
    </row>
    <row r="7300" spans="1:5" x14ac:dyDescent="0.35">
      <c r="A7300" s="1">
        <v>153</v>
      </c>
      <c r="B7300" s="1">
        <v>4</v>
      </c>
      <c r="C7300" s="1">
        <v>1</v>
      </c>
      <c r="D7300" s="1">
        <v>3</v>
      </c>
      <c r="E7300" s="1">
        <v>0</v>
      </c>
    </row>
    <row r="7301" spans="1:5" x14ac:dyDescent="0.35">
      <c r="A7301" s="1">
        <v>153</v>
      </c>
      <c r="B7301" s="1">
        <v>4</v>
      </c>
      <c r="C7301" s="1">
        <v>1</v>
      </c>
      <c r="D7301" s="1">
        <v>4</v>
      </c>
      <c r="E7301" s="1">
        <v>0</v>
      </c>
    </row>
    <row r="7302" spans="1:5" x14ac:dyDescent="0.35">
      <c r="A7302" s="1">
        <v>153</v>
      </c>
      <c r="B7302" s="1">
        <v>4</v>
      </c>
      <c r="C7302" s="1">
        <v>2</v>
      </c>
      <c r="D7302" s="1">
        <v>1</v>
      </c>
      <c r="E7302" s="1">
        <v>0</v>
      </c>
    </row>
    <row r="7303" spans="1:5" x14ac:dyDescent="0.35">
      <c r="A7303" s="1">
        <v>153</v>
      </c>
      <c r="B7303" s="1">
        <v>4</v>
      </c>
      <c r="C7303" s="1">
        <v>2</v>
      </c>
      <c r="D7303" s="1">
        <v>2</v>
      </c>
      <c r="E7303" s="1">
        <v>0</v>
      </c>
    </row>
    <row r="7304" spans="1:5" x14ac:dyDescent="0.35">
      <c r="A7304" s="1">
        <v>153</v>
      </c>
      <c r="B7304" s="1">
        <v>4</v>
      </c>
      <c r="C7304" s="1">
        <v>2</v>
      </c>
      <c r="D7304" s="1">
        <v>3</v>
      </c>
      <c r="E7304" s="1">
        <v>1</v>
      </c>
    </row>
    <row r="7305" spans="1:5" x14ac:dyDescent="0.35">
      <c r="A7305" s="1">
        <v>153</v>
      </c>
      <c r="B7305" s="1">
        <v>4</v>
      </c>
      <c r="C7305" s="1">
        <v>2</v>
      </c>
      <c r="D7305" s="1">
        <v>4</v>
      </c>
      <c r="E7305" s="1">
        <v>0</v>
      </c>
    </row>
    <row r="7306" spans="1:5" x14ac:dyDescent="0.35">
      <c r="A7306" s="1">
        <v>153</v>
      </c>
      <c r="B7306" s="1">
        <v>4</v>
      </c>
      <c r="C7306" s="1">
        <v>3</v>
      </c>
      <c r="D7306" s="1">
        <v>1</v>
      </c>
      <c r="E7306" s="1">
        <v>0</v>
      </c>
    </row>
    <row r="7307" spans="1:5" x14ac:dyDescent="0.35">
      <c r="A7307" s="1">
        <v>153</v>
      </c>
      <c r="B7307" s="1">
        <v>4</v>
      </c>
      <c r="C7307" s="1">
        <v>3</v>
      </c>
      <c r="D7307" s="1">
        <v>2</v>
      </c>
      <c r="E7307" s="1">
        <v>0</v>
      </c>
    </row>
    <row r="7308" spans="1:5" x14ac:dyDescent="0.35">
      <c r="A7308" s="1">
        <v>153</v>
      </c>
      <c r="B7308" s="1">
        <v>4</v>
      </c>
      <c r="C7308" s="1">
        <v>3</v>
      </c>
      <c r="D7308" s="1">
        <v>3</v>
      </c>
      <c r="E7308" s="1">
        <v>1</v>
      </c>
    </row>
    <row r="7309" spans="1:5" x14ac:dyDescent="0.35">
      <c r="A7309" s="1">
        <v>153</v>
      </c>
      <c r="B7309" s="1">
        <v>4</v>
      </c>
      <c r="C7309" s="1">
        <v>3</v>
      </c>
      <c r="D7309" s="1">
        <v>4</v>
      </c>
      <c r="E7309" s="1">
        <v>0</v>
      </c>
    </row>
    <row r="7310" spans="1:5" x14ac:dyDescent="0.35">
      <c r="A7310" s="1">
        <v>153</v>
      </c>
      <c r="B7310" s="1">
        <v>4</v>
      </c>
      <c r="C7310" s="1">
        <v>4</v>
      </c>
      <c r="D7310" s="1">
        <v>1</v>
      </c>
      <c r="E7310" s="1">
        <v>0</v>
      </c>
    </row>
    <row r="7311" spans="1:5" x14ac:dyDescent="0.35">
      <c r="A7311" s="1">
        <v>153</v>
      </c>
      <c r="B7311" s="1">
        <v>4</v>
      </c>
      <c r="C7311" s="1">
        <v>4</v>
      </c>
      <c r="D7311" s="1">
        <v>2</v>
      </c>
      <c r="E7311" s="1">
        <v>1</v>
      </c>
    </row>
    <row r="7312" spans="1:5" x14ac:dyDescent="0.35">
      <c r="A7312" s="1">
        <v>153</v>
      </c>
      <c r="B7312" s="1">
        <v>4</v>
      </c>
      <c r="C7312" s="1">
        <v>4</v>
      </c>
      <c r="D7312" s="1">
        <v>3</v>
      </c>
      <c r="E7312" s="1">
        <v>0</v>
      </c>
    </row>
    <row r="7313" spans="1:5" x14ac:dyDescent="0.35">
      <c r="A7313" s="1">
        <v>153</v>
      </c>
      <c r="B7313" s="1">
        <v>4</v>
      </c>
      <c r="C7313" s="1">
        <v>4</v>
      </c>
      <c r="D7313" s="1">
        <v>4</v>
      </c>
      <c r="E7313" s="1">
        <v>0</v>
      </c>
    </row>
    <row r="7314" spans="1:5" x14ac:dyDescent="0.35">
      <c r="A7314" s="1">
        <v>153</v>
      </c>
      <c r="B7314" s="1">
        <v>4</v>
      </c>
      <c r="C7314" s="1">
        <v>5</v>
      </c>
      <c r="D7314" s="1">
        <v>1</v>
      </c>
      <c r="E7314" s="1">
        <v>0</v>
      </c>
    </row>
    <row r="7315" spans="1:5" x14ac:dyDescent="0.35">
      <c r="A7315" s="1">
        <v>153</v>
      </c>
      <c r="B7315" s="1">
        <v>4</v>
      </c>
      <c r="C7315" s="1">
        <v>5</v>
      </c>
      <c r="D7315" s="1">
        <v>2</v>
      </c>
      <c r="E7315" s="1">
        <v>0</v>
      </c>
    </row>
    <row r="7316" spans="1:5" x14ac:dyDescent="0.35">
      <c r="A7316" s="1">
        <v>153</v>
      </c>
      <c r="B7316" s="1">
        <v>4</v>
      </c>
      <c r="C7316" s="1">
        <v>5</v>
      </c>
      <c r="D7316" s="1">
        <v>3</v>
      </c>
      <c r="E7316" s="1">
        <v>1</v>
      </c>
    </row>
    <row r="7317" spans="1:5" x14ac:dyDescent="0.35">
      <c r="A7317" s="1">
        <v>153</v>
      </c>
      <c r="B7317" s="1">
        <v>4</v>
      </c>
      <c r="C7317" s="1">
        <v>5</v>
      </c>
      <c r="D7317" s="1">
        <v>4</v>
      </c>
      <c r="E7317" s="1">
        <v>0</v>
      </c>
    </row>
    <row r="7318" spans="1:5" x14ac:dyDescent="0.35">
      <c r="A7318" s="1">
        <v>153</v>
      </c>
      <c r="B7318" s="1">
        <v>4</v>
      </c>
      <c r="C7318" s="1">
        <v>6</v>
      </c>
      <c r="D7318" s="1">
        <v>1</v>
      </c>
      <c r="E7318" s="1">
        <v>0</v>
      </c>
    </row>
    <row r="7319" spans="1:5" x14ac:dyDescent="0.35">
      <c r="A7319" s="1">
        <v>153</v>
      </c>
      <c r="B7319" s="1">
        <v>4</v>
      </c>
      <c r="C7319" s="1">
        <v>6</v>
      </c>
      <c r="D7319" s="1">
        <v>2</v>
      </c>
      <c r="E7319" s="1">
        <v>1</v>
      </c>
    </row>
    <row r="7320" spans="1:5" x14ac:dyDescent="0.35">
      <c r="A7320" s="1">
        <v>153</v>
      </c>
      <c r="B7320" s="1">
        <v>4</v>
      </c>
      <c r="C7320" s="1">
        <v>6</v>
      </c>
      <c r="D7320" s="1">
        <v>3</v>
      </c>
      <c r="E7320" s="1">
        <v>0</v>
      </c>
    </row>
    <row r="7321" spans="1:5" x14ac:dyDescent="0.35">
      <c r="A7321" s="1">
        <v>153</v>
      </c>
      <c r="B7321" s="1">
        <v>4</v>
      </c>
      <c r="C7321" s="1">
        <v>6</v>
      </c>
      <c r="D7321" s="1">
        <v>4</v>
      </c>
      <c r="E7321" s="1">
        <v>0</v>
      </c>
    </row>
    <row r="7322" spans="1:5" x14ac:dyDescent="0.35">
      <c r="A7322" s="1">
        <v>153</v>
      </c>
      <c r="B7322" s="1">
        <v>4</v>
      </c>
      <c r="C7322" s="1">
        <v>7</v>
      </c>
      <c r="D7322" s="1">
        <v>1</v>
      </c>
      <c r="E7322" s="1">
        <v>0</v>
      </c>
    </row>
    <row r="7323" spans="1:5" x14ac:dyDescent="0.35">
      <c r="A7323" s="1">
        <v>153</v>
      </c>
      <c r="B7323" s="1">
        <v>4</v>
      </c>
      <c r="C7323" s="1">
        <v>7</v>
      </c>
      <c r="D7323" s="1">
        <v>2</v>
      </c>
      <c r="E7323" s="1">
        <v>1</v>
      </c>
    </row>
    <row r="7324" spans="1:5" x14ac:dyDescent="0.35">
      <c r="A7324" s="1">
        <v>153</v>
      </c>
      <c r="B7324" s="1">
        <v>4</v>
      </c>
      <c r="C7324" s="1">
        <v>7</v>
      </c>
      <c r="D7324" s="1">
        <v>3</v>
      </c>
      <c r="E7324" s="1">
        <v>0</v>
      </c>
    </row>
    <row r="7325" spans="1:5" x14ac:dyDescent="0.35">
      <c r="A7325" s="1">
        <v>153</v>
      </c>
      <c r="B7325" s="1">
        <v>4</v>
      </c>
      <c r="C7325" s="1">
        <v>7</v>
      </c>
      <c r="D7325" s="1">
        <v>4</v>
      </c>
      <c r="E7325" s="1">
        <v>0</v>
      </c>
    </row>
    <row r="7326" spans="1:5" x14ac:dyDescent="0.35">
      <c r="A7326" s="1">
        <v>153</v>
      </c>
      <c r="B7326" s="1">
        <v>4</v>
      </c>
      <c r="C7326" s="1">
        <v>8</v>
      </c>
      <c r="D7326" s="1">
        <v>1</v>
      </c>
      <c r="E7326" s="1">
        <v>0</v>
      </c>
    </row>
    <row r="7327" spans="1:5" x14ac:dyDescent="0.35">
      <c r="A7327" s="1">
        <v>153</v>
      </c>
      <c r="B7327" s="1">
        <v>4</v>
      </c>
      <c r="C7327" s="1">
        <v>8</v>
      </c>
      <c r="D7327" s="1">
        <v>2</v>
      </c>
      <c r="E7327" s="1">
        <v>0</v>
      </c>
    </row>
    <row r="7328" spans="1:5" x14ac:dyDescent="0.35">
      <c r="A7328" s="1">
        <v>153</v>
      </c>
      <c r="B7328" s="1">
        <v>4</v>
      </c>
      <c r="C7328" s="1">
        <v>8</v>
      </c>
      <c r="D7328" s="1">
        <v>3</v>
      </c>
      <c r="E7328" s="1">
        <v>1</v>
      </c>
    </row>
    <row r="7329" spans="1:5" x14ac:dyDescent="0.35">
      <c r="A7329" s="1">
        <v>153</v>
      </c>
      <c r="B7329" s="1">
        <v>4</v>
      </c>
      <c r="C7329" s="1">
        <v>8</v>
      </c>
      <c r="D7329" s="1">
        <v>4</v>
      </c>
      <c r="E7329" s="1">
        <v>0</v>
      </c>
    </row>
    <row r="7330" spans="1:5" x14ac:dyDescent="0.35">
      <c r="A7330" s="1">
        <v>153</v>
      </c>
      <c r="B7330" s="1">
        <v>4</v>
      </c>
      <c r="C7330" s="1">
        <v>9</v>
      </c>
      <c r="D7330" s="1">
        <v>1</v>
      </c>
      <c r="E7330" s="1">
        <v>0</v>
      </c>
    </row>
    <row r="7331" spans="1:5" x14ac:dyDescent="0.35">
      <c r="A7331" s="1">
        <v>153</v>
      </c>
      <c r="B7331" s="1">
        <v>4</v>
      </c>
      <c r="C7331" s="1">
        <v>9</v>
      </c>
      <c r="D7331" s="1">
        <v>2</v>
      </c>
      <c r="E7331" s="1">
        <v>0</v>
      </c>
    </row>
    <row r="7332" spans="1:5" x14ac:dyDescent="0.35">
      <c r="A7332" s="1">
        <v>153</v>
      </c>
      <c r="B7332" s="1">
        <v>4</v>
      </c>
      <c r="C7332" s="1">
        <v>9</v>
      </c>
      <c r="D7332" s="1">
        <v>3</v>
      </c>
      <c r="E7332" s="1">
        <v>1</v>
      </c>
    </row>
    <row r="7333" spans="1:5" x14ac:dyDescent="0.35">
      <c r="A7333" s="1">
        <v>153</v>
      </c>
      <c r="B7333" s="1">
        <v>4</v>
      </c>
      <c r="C7333" s="1">
        <v>9</v>
      </c>
      <c r="D7333" s="1">
        <v>4</v>
      </c>
      <c r="E7333" s="1">
        <v>0</v>
      </c>
    </row>
    <row r="7334" spans="1:5" x14ac:dyDescent="0.35">
      <c r="A7334" s="1">
        <v>153</v>
      </c>
      <c r="B7334" s="1">
        <v>4</v>
      </c>
      <c r="C7334" s="1">
        <v>10</v>
      </c>
      <c r="D7334" s="1">
        <v>1</v>
      </c>
      <c r="E7334" s="1">
        <v>1</v>
      </c>
    </row>
    <row r="7335" spans="1:5" x14ac:dyDescent="0.35">
      <c r="A7335" s="1">
        <v>153</v>
      </c>
      <c r="B7335" s="1">
        <v>4</v>
      </c>
      <c r="C7335" s="1">
        <v>10</v>
      </c>
      <c r="D7335" s="1">
        <v>2</v>
      </c>
      <c r="E7335" s="1">
        <v>0</v>
      </c>
    </row>
    <row r="7336" spans="1:5" x14ac:dyDescent="0.35">
      <c r="A7336" s="1">
        <v>153</v>
      </c>
      <c r="B7336" s="1">
        <v>4</v>
      </c>
      <c r="C7336" s="1">
        <v>10</v>
      </c>
      <c r="D7336" s="1">
        <v>3</v>
      </c>
      <c r="E7336" s="1">
        <v>0</v>
      </c>
    </row>
    <row r="7337" spans="1:5" x14ac:dyDescent="0.35">
      <c r="A7337" s="1">
        <v>153</v>
      </c>
      <c r="B7337" s="1">
        <v>4</v>
      </c>
      <c r="C7337" s="1">
        <v>10</v>
      </c>
      <c r="D7337" s="1">
        <v>4</v>
      </c>
      <c r="E7337" s="1">
        <v>0</v>
      </c>
    </row>
    <row r="7338" spans="1:5" x14ac:dyDescent="0.35">
      <c r="A7338" s="1">
        <v>153</v>
      </c>
      <c r="B7338" s="1">
        <v>4</v>
      </c>
      <c r="C7338" s="1">
        <v>11</v>
      </c>
      <c r="D7338" s="1">
        <v>1</v>
      </c>
      <c r="E7338" s="1">
        <v>0</v>
      </c>
    </row>
    <row r="7339" spans="1:5" x14ac:dyDescent="0.35">
      <c r="A7339" s="1">
        <v>153</v>
      </c>
      <c r="B7339" s="1">
        <v>4</v>
      </c>
      <c r="C7339" s="1">
        <v>11</v>
      </c>
      <c r="D7339" s="1">
        <v>2</v>
      </c>
      <c r="E7339" s="1">
        <v>1</v>
      </c>
    </row>
    <row r="7340" spans="1:5" x14ac:dyDescent="0.35">
      <c r="A7340" s="1">
        <v>153</v>
      </c>
      <c r="B7340" s="1">
        <v>4</v>
      </c>
      <c r="C7340" s="1">
        <v>11</v>
      </c>
      <c r="D7340" s="1">
        <v>3</v>
      </c>
      <c r="E7340" s="1">
        <v>0</v>
      </c>
    </row>
    <row r="7341" spans="1:5" x14ac:dyDescent="0.35">
      <c r="A7341" s="1">
        <v>153</v>
      </c>
      <c r="B7341" s="1">
        <v>4</v>
      </c>
      <c r="C7341" s="1">
        <v>11</v>
      </c>
      <c r="D7341" s="1">
        <v>4</v>
      </c>
      <c r="E7341" s="1">
        <v>0</v>
      </c>
    </row>
    <row r="7342" spans="1:5" x14ac:dyDescent="0.35">
      <c r="A7342" s="1">
        <v>153</v>
      </c>
      <c r="B7342" s="1">
        <v>4</v>
      </c>
      <c r="C7342" s="1">
        <v>12</v>
      </c>
      <c r="D7342" s="1">
        <v>1</v>
      </c>
      <c r="E7342" s="1">
        <v>0</v>
      </c>
    </row>
    <row r="7343" spans="1:5" x14ac:dyDescent="0.35">
      <c r="A7343" s="1">
        <v>153</v>
      </c>
      <c r="B7343" s="1">
        <v>4</v>
      </c>
      <c r="C7343" s="1">
        <v>12</v>
      </c>
      <c r="D7343" s="1">
        <v>2</v>
      </c>
      <c r="E7343" s="1">
        <v>1</v>
      </c>
    </row>
    <row r="7344" spans="1:5" x14ac:dyDescent="0.35">
      <c r="A7344" s="1">
        <v>153</v>
      </c>
      <c r="B7344" s="1">
        <v>4</v>
      </c>
      <c r="C7344" s="1">
        <v>12</v>
      </c>
      <c r="D7344" s="1">
        <v>3</v>
      </c>
      <c r="E7344" s="1">
        <v>0</v>
      </c>
    </row>
    <row r="7345" spans="1:5" x14ac:dyDescent="0.35">
      <c r="A7345" s="1">
        <v>153</v>
      </c>
      <c r="B7345" s="1">
        <v>4</v>
      </c>
      <c r="C7345" s="1">
        <v>12</v>
      </c>
      <c r="D7345" s="1">
        <v>4</v>
      </c>
      <c r="E7345" s="1">
        <v>0</v>
      </c>
    </row>
    <row r="7346" spans="1:5" x14ac:dyDescent="0.35">
      <c r="A7346" s="1">
        <v>154</v>
      </c>
      <c r="B7346" s="1">
        <v>4</v>
      </c>
      <c r="C7346" s="1">
        <v>1</v>
      </c>
      <c r="D7346" s="1">
        <v>1</v>
      </c>
      <c r="E7346" s="1">
        <v>0</v>
      </c>
    </row>
    <row r="7347" spans="1:5" x14ac:dyDescent="0.35">
      <c r="A7347" s="1">
        <v>154</v>
      </c>
      <c r="B7347" s="1">
        <v>4</v>
      </c>
      <c r="C7347" s="1">
        <v>1</v>
      </c>
      <c r="D7347" s="1">
        <v>2</v>
      </c>
      <c r="E7347" s="1">
        <v>0</v>
      </c>
    </row>
    <row r="7348" spans="1:5" x14ac:dyDescent="0.35">
      <c r="A7348" s="1">
        <v>154</v>
      </c>
      <c r="B7348" s="1">
        <v>4</v>
      </c>
      <c r="C7348" s="1">
        <v>1</v>
      </c>
      <c r="D7348" s="1">
        <v>3</v>
      </c>
      <c r="E7348" s="1">
        <v>1</v>
      </c>
    </row>
    <row r="7349" spans="1:5" x14ac:dyDescent="0.35">
      <c r="A7349" s="1">
        <v>154</v>
      </c>
      <c r="B7349" s="1">
        <v>4</v>
      </c>
      <c r="C7349" s="1">
        <v>1</v>
      </c>
      <c r="D7349" s="1">
        <v>4</v>
      </c>
      <c r="E7349" s="1">
        <v>0</v>
      </c>
    </row>
    <row r="7350" spans="1:5" x14ac:dyDescent="0.35">
      <c r="A7350" s="1">
        <v>154</v>
      </c>
      <c r="B7350" s="1">
        <v>4</v>
      </c>
      <c r="C7350" s="1">
        <v>2</v>
      </c>
      <c r="D7350" s="1">
        <v>1</v>
      </c>
      <c r="E7350" s="1">
        <v>1</v>
      </c>
    </row>
    <row r="7351" spans="1:5" x14ac:dyDescent="0.35">
      <c r="A7351" s="1">
        <v>154</v>
      </c>
      <c r="B7351" s="1">
        <v>4</v>
      </c>
      <c r="C7351" s="1">
        <v>2</v>
      </c>
      <c r="D7351" s="1">
        <v>2</v>
      </c>
      <c r="E7351" s="1">
        <v>0</v>
      </c>
    </row>
    <row r="7352" spans="1:5" x14ac:dyDescent="0.35">
      <c r="A7352" s="1">
        <v>154</v>
      </c>
      <c r="B7352" s="1">
        <v>4</v>
      </c>
      <c r="C7352" s="1">
        <v>2</v>
      </c>
      <c r="D7352" s="1">
        <v>3</v>
      </c>
      <c r="E7352" s="1">
        <v>0</v>
      </c>
    </row>
    <row r="7353" spans="1:5" x14ac:dyDescent="0.35">
      <c r="A7353" s="1">
        <v>154</v>
      </c>
      <c r="B7353" s="1">
        <v>4</v>
      </c>
      <c r="C7353" s="1">
        <v>2</v>
      </c>
      <c r="D7353" s="1">
        <v>4</v>
      </c>
      <c r="E7353" s="1">
        <v>0</v>
      </c>
    </row>
    <row r="7354" spans="1:5" x14ac:dyDescent="0.35">
      <c r="A7354" s="1">
        <v>154</v>
      </c>
      <c r="B7354" s="1">
        <v>4</v>
      </c>
      <c r="C7354" s="1">
        <v>3</v>
      </c>
      <c r="D7354" s="1">
        <v>1</v>
      </c>
      <c r="E7354" s="1">
        <v>0</v>
      </c>
    </row>
    <row r="7355" spans="1:5" x14ac:dyDescent="0.35">
      <c r="A7355" s="1">
        <v>154</v>
      </c>
      <c r="B7355" s="1">
        <v>4</v>
      </c>
      <c r="C7355" s="1">
        <v>3</v>
      </c>
      <c r="D7355" s="1">
        <v>2</v>
      </c>
      <c r="E7355" s="1">
        <v>0</v>
      </c>
    </row>
    <row r="7356" spans="1:5" x14ac:dyDescent="0.35">
      <c r="A7356" s="1">
        <v>154</v>
      </c>
      <c r="B7356" s="1">
        <v>4</v>
      </c>
      <c r="C7356" s="1">
        <v>3</v>
      </c>
      <c r="D7356" s="1">
        <v>3</v>
      </c>
      <c r="E7356" s="1">
        <v>1</v>
      </c>
    </row>
    <row r="7357" spans="1:5" x14ac:dyDescent="0.35">
      <c r="A7357" s="1">
        <v>154</v>
      </c>
      <c r="B7357" s="1">
        <v>4</v>
      </c>
      <c r="C7357" s="1">
        <v>3</v>
      </c>
      <c r="D7357" s="1">
        <v>4</v>
      </c>
      <c r="E7357" s="1">
        <v>0</v>
      </c>
    </row>
    <row r="7358" spans="1:5" x14ac:dyDescent="0.35">
      <c r="A7358" s="1">
        <v>154</v>
      </c>
      <c r="B7358" s="1">
        <v>4</v>
      </c>
      <c r="C7358" s="1">
        <v>4</v>
      </c>
      <c r="D7358" s="1">
        <v>1</v>
      </c>
      <c r="E7358" s="1">
        <v>0</v>
      </c>
    </row>
    <row r="7359" spans="1:5" x14ac:dyDescent="0.35">
      <c r="A7359" s="1">
        <v>154</v>
      </c>
      <c r="B7359" s="1">
        <v>4</v>
      </c>
      <c r="C7359" s="1">
        <v>4</v>
      </c>
      <c r="D7359" s="1">
        <v>2</v>
      </c>
      <c r="E7359" s="1">
        <v>0</v>
      </c>
    </row>
    <row r="7360" spans="1:5" x14ac:dyDescent="0.35">
      <c r="A7360" s="1">
        <v>154</v>
      </c>
      <c r="B7360" s="1">
        <v>4</v>
      </c>
      <c r="C7360" s="1">
        <v>4</v>
      </c>
      <c r="D7360" s="1">
        <v>3</v>
      </c>
      <c r="E7360" s="1">
        <v>1</v>
      </c>
    </row>
    <row r="7361" spans="1:5" x14ac:dyDescent="0.35">
      <c r="A7361" s="1">
        <v>154</v>
      </c>
      <c r="B7361" s="1">
        <v>4</v>
      </c>
      <c r="C7361" s="1">
        <v>4</v>
      </c>
      <c r="D7361" s="1">
        <v>4</v>
      </c>
      <c r="E7361" s="1">
        <v>0</v>
      </c>
    </row>
    <row r="7362" spans="1:5" x14ac:dyDescent="0.35">
      <c r="A7362" s="1">
        <v>154</v>
      </c>
      <c r="B7362" s="1">
        <v>4</v>
      </c>
      <c r="C7362" s="1">
        <v>5</v>
      </c>
      <c r="D7362" s="1">
        <v>1</v>
      </c>
      <c r="E7362" s="1">
        <v>1</v>
      </c>
    </row>
    <row r="7363" spans="1:5" x14ac:dyDescent="0.35">
      <c r="A7363" s="1">
        <v>154</v>
      </c>
      <c r="B7363" s="1">
        <v>4</v>
      </c>
      <c r="C7363" s="1">
        <v>5</v>
      </c>
      <c r="D7363" s="1">
        <v>2</v>
      </c>
      <c r="E7363" s="1">
        <v>0</v>
      </c>
    </row>
    <row r="7364" spans="1:5" x14ac:dyDescent="0.35">
      <c r="A7364" s="1">
        <v>154</v>
      </c>
      <c r="B7364" s="1">
        <v>4</v>
      </c>
      <c r="C7364" s="1">
        <v>5</v>
      </c>
      <c r="D7364" s="1">
        <v>3</v>
      </c>
      <c r="E7364" s="1">
        <v>0</v>
      </c>
    </row>
    <row r="7365" spans="1:5" x14ac:dyDescent="0.35">
      <c r="A7365" s="1">
        <v>154</v>
      </c>
      <c r="B7365" s="1">
        <v>4</v>
      </c>
      <c r="C7365" s="1">
        <v>5</v>
      </c>
      <c r="D7365" s="1">
        <v>4</v>
      </c>
      <c r="E7365" s="1">
        <v>0</v>
      </c>
    </row>
    <row r="7366" spans="1:5" x14ac:dyDescent="0.35">
      <c r="A7366" s="1">
        <v>154</v>
      </c>
      <c r="B7366" s="1">
        <v>4</v>
      </c>
      <c r="C7366" s="1">
        <v>6</v>
      </c>
      <c r="D7366" s="1">
        <v>1</v>
      </c>
      <c r="E7366" s="1">
        <v>0</v>
      </c>
    </row>
    <row r="7367" spans="1:5" x14ac:dyDescent="0.35">
      <c r="A7367" s="1">
        <v>154</v>
      </c>
      <c r="B7367" s="1">
        <v>4</v>
      </c>
      <c r="C7367" s="1">
        <v>6</v>
      </c>
      <c r="D7367" s="1">
        <v>2</v>
      </c>
      <c r="E7367" s="1">
        <v>1</v>
      </c>
    </row>
    <row r="7368" spans="1:5" x14ac:dyDescent="0.35">
      <c r="A7368" s="1">
        <v>154</v>
      </c>
      <c r="B7368" s="1">
        <v>4</v>
      </c>
      <c r="C7368" s="1">
        <v>6</v>
      </c>
      <c r="D7368" s="1">
        <v>3</v>
      </c>
      <c r="E7368" s="1">
        <v>0</v>
      </c>
    </row>
    <row r="7369" spans="1:5" x14ac:dyDescent="0.35">
      <c r="A7369" s="1">
        <v>154</v>
      </c>
      <c r="B7369" s="1">
        <v>4</v>
      </c>
      <c r="C7369" s="1">
        <v>6</v>
      </c>
      <c r="D7369" s="1">
        <v>4</v>
      </c>
      <c r="E7369" s="1">
        <v>0</v>
      </c>
    </row>
    <row r="7370" spans="1:5" x14ac:dyDescent="0.35">
      <c r="A7370" s="1">
        <v>154</v>
      </c>
      <c r="B7370" s="1">
        <v>4</v>
      </c>
      <c r="C7370" s="1">
        <v>7</v>
      </c>
      <c r="D7370" s="1">
        <v>1</v>
      </c>
      <c r="E7370" s="1">
        <v>0</v>
      </c>
    </row>
    <row r="7371" spans="1:5" x14ac:dyDescent="0.35">
      <c r="A7371" s="1">
        <v>154</v>
      </c>
      <c r="B7371" s="1">
        <v>4</v>
      </c>
      <c r="C7371" s="1">
        <v>7</v>
      </c>
      <c r="D7371" s="1">
        <v>2</v>
      </c>
      <c r="E7371" s="1">
        <v>1</v>
      </c>
    </row>
    <row r="7372" spans="1:5" x14ac:dyDescent="0.35">
      <c r="A7372" s="1">
        <v>154</v>
      </c>
      <c r="B7372" s="1">
        <v>4</v>
      </c>
      <c r="C7372" s="1">
        <v>7</v>
      </c>
      <c r="D7372" s="1">
        <v>3</v>
      </c>
      <c r="E7372" s="1">
        <v>0</v>
      </c>
    </row>
    <row r="7373" spans="1:5" x14ac:dyDescent="0.35">
      <c r="A7373" s="1">
        <v>154</v>
      </c>
      <c r="B7373" s="1">
        <v>4</v>
      </c>
      <c r="C7373" s="1">
        <v>7</v>
      </c>
      <c r="D7373" s="1">
        <v>4</v>
      </c>
      <c r="E7373" s="1">
        <v>0</v>
      </c>
    </row>
    <row r="7374" spans="1:5" x14ac:dyDescent="0.35">
      <c r="A7374" s="1">
        <v>154</v>
      </c>
      <c r="B7374" s="1">
        <v>4</v>
      </c>
      <c r="C7374" s="1">
        <v>8</v>
      </c>
      <c r="D7374" s="1">
        <v>1</v>
      </c>
      <c r="E7374" s="1">
        <v>0</v>
      </c>
    </row>
    <row r="7375" spans="1:5" x14ac:dyDescent="0.35">
      <c r="A7375" s="1">
        <v>154</v>
      </c>
      <c r="B7375" s="1">
        <v>4</v>
      </c>
      <c r="C7375" s="1">
        <v>8</v>
      </c>
      <c r="D7375" s="1">
        <v>2</v>
      </c>
      <c r="E7375" s="1">
        <v>0</v>
      </c>
    </row>
    <row r="7376" spans="1:5" x14ac:dyDescent="0.35">
      <c r="A7376" s="1">
        <v>154</v>
      </c>
      <c r="B7376" s="1">
        <v>4</v>
      </c>
      <c r="C7376" s="1">
        <v>8</v>
      </c>
      <c r="D7376" s="1">
        <v>3</v>
      </c>
      <c r="E7376" s="1">
        <v>1</v>
      </c>
    </row>
    <row r="7377" spans="1:5" x14ac:dyDescent="0.35">
      <c r="A7377" s="1">
        <v>154</v>
      </c>
      <c r="B7377" s="1">
        <v>4</v>
      </c>
      <c r="C7377" s="1">
        <v>8</v>
      </c>
      <c r="D7377" s="1">
        <v>4</v>
      </c>
      <c r="E7377" s="1">
        <v>0</v>
      </c>
    </row>
    <row r="7378" spans="1:5" x14ac:dyDescent="0.35">
      <c r="A7378" s="1">
        <v>154</v>
      </c>
      <c r="B7378" s="1">
        <v>4</v>
      </c>
      <c r="C7378" s="1">
        <v>9</v>
      </c>
      <c r="D7378" s="1">
        <v>1</v>
      </c>
      <c r="E7378" s="1">
        <v>0</v>
      </c>
    </row>
    <row r="7379" spans="1:5" x14ac:dyDescent="0.35">
      <c r="A7379" s="1">
        <v>154</v>
      </c>
      <c r="B7379" s="1">
        <v>4</v>
      </c>
      <c r="C7379" s="1">
        <v>9</v>
      </c>
      <c r="D7379" s="1">
        <v>2</v>
      </c>
      <c r="E7379" s="1">
        <v>0</v>
      </c>
    </row>
    <row r="7380" spans="1:5" x14ac:dyDescent="0.35">
      <c r="A7380" s="1">
        <v>154</v>
      </c>
      <c r="B7380" s="1">
        <v>4</v>
      </c>
      <c r="C7380" s="1">
        <v>9</v>
      </c>
      <c r="D7380" s="1">
        <v>3</v>
      </c>
      <c r="E7380" s="1">
        <v>0</v>
      </c>
    </row>
    <row r="7381" spans="1:5" x14ac:dyDescent="0.35">
      <c r="A7381" s="1">
        <v>154</v>
      </c>
      <c r="B7381" s="1">
        <v>4</v>
      </c>
      <c r="C7381" s="1">
        <v>9</v>
      </c>
      <c r="D7381" s="1">
        <v>4</v>
      </c>
      <c r="E7381" s="1">
        <v>1</v>
      </c>
    </row>
    <row r="7382" spans="1:5" x14ac:dyDescent="0.35">
      <c r="A7382" s="1">
        <v>154</v>
      </c>
      <c r="B7382" s="1">
        <v>4</v>
      </c>
      <c r="C7382" s="1">
        <v>10</v>
      </c>
      <c r="D7382" s="1">
        <v>1</v>
      </c>
      <c r="E7382" s="1">
        <v>0</v>
      </c>
    </row>
    <row r="7383" spans="1:5" x14ac:dyDescent="0.35">
      <c r="A7383" s="1">
        <v>154</v>
      </c>
      <c r="B7383" s="1">
        <v>4</v>
      </c>
      <c r="C7383" s="1">
        <v>10</v>
      </c>
      <c r="D7383" s="1">
        <v>2</v>
      </c>
      <c r="E7383" s="1">
        <v>0</v>
      </c>
    </row>
    <row r="7384" spans="1:5" x14ac:dyDescent="0.35">
      <c r="A7384" s="1">
        <v>154</v>
      </c>
      <c r="B7384" s="1">
        <v>4</v>
      </c>
      <c r="C7384" s="1">
        <v>10</v>
      </c>
      <c r="D7384" s="1">
        <v>3</v>
      </c>
      <c r="E7384" s="1">
        <v>0</v>
      </c>
    </row>
    <row r="7385" spans="1:5" x14ac:dyDescent="0.35">
      <c r="A7385" s="1">
        <v>154</v>
      </c>
      <c r="B7385" s="1">
        <v>4</v>
      </c>
      <c r="C7385" s="1">
        <v>10</v>
      </c>
      <c r="D7385" s="1">
        <v>4</v>
      </c>
      <c r="E7385" s="1">
        <v>1</v>
      </c>
    </row>
    <row r="7386" spans="1:5" x14ac:dyDescent="0.35">
      <c r="A7386" s="1">
        <v>154</v>
      </c>
      <c r="B7386" s="1">
        <v>4</v>
      </c>
      <c r="C7386" s="1">
        <v>11</v>
      </c>
      <c r="D7386" s="1">
        <v>1</v>
      </c>
      <c r="E7386" s="1">
        <v>0</v>
      </c>
    </row>
    <row r="7387" spans="1:5" x14ac:dyDescent="0.35">
      <c r="A7387" s="1">
        <v>154</v>
      </c>
      <c r="B7387" s="1">
        <v>4</v>
      </c>
      <c r="C7387" s="1">
        <v>11</v>
      </c>
      <c r="D7387" s="1">
        <v>2</v>
      </c>
      <c r="E7387" s="1">
        <v>1</v>
      </c>
    </row>
    <row r="7388" spans="1:5" x14ac:dyDescent="0.35">
      <c r="A7388" s="1">
        <v>154</v>
      </c>
      <c r="B7388" s="1">
        <v>4</v>
      </c>
      <c r="C7388" s="1">
        <v>11</v>
      </c>
      <c r="D7388" s="1">
        <v>3</v>
      </c>
      <c r="E7388" s="1">
        <v>0</v>
      </c>
    </row>
    <row r="7389" spans="1:5" x14ac:dyDescent="0.35">
      <c r="A7389" s="1">
        <v>154</v>
      </c>
      <c r="B7389" s="1">
        <v>4</v>
      </c>
      <c r="C7389" s="1">
        <v>11</v>
      </c>
      <c r="D7389" s="1">
        <v>4</v>
      </c>
      <c r="E7389" s="1">
        <v>0</v>
      </c>
    </row>
    <row r="7390" spans="1:5" x14ac:dyDescent="0.35">
      <c r="A7390" s="1">
        <v>154</v>
      </c>
      <c r="B7390" s="1">
        <v>4</v>
      </c>
      <c r="C7390" s="1">
        <v>12</v>
      </c>
      <c r="D7390" s="1">
        <v>1</v>
      </c>
      <c r="E7390" s="1">
        <v>0</v>
      </c>
    </row>
    <row r="7391" spans="1:5" x14ac:dyDescent="0.35">
      <c r="A7391" s="1">
        <v>154</v>
      </c>
      <c r="B7391" s="1">
        <v>4</v>
      </c>
      <c r="C7391" s="1">
        <v>12</v>
      </c>
      <c r="D7391" s="1">
        <v>2</v>
      </c>
      <c r="E7391" s="1">
        <v>0</v>
      </c>
    </row>
    <row r="7392" spans="1:5" x14ac:dyDescent="0.35">
      <c r="A7392" s="1">
        <v>154</v>
      </c>
      <c r="B7392" s="1">
        <v>4</v>
      </c>
      <c r="C7392" s="1">
        <v>12</v>
      </c>
      <c r="D7392" s="1">
        <v>3</v>
      </c>
      <c r="E7392" s="1">
        <v>0</v>
      </c>
    </row>
    <row r="7393" spans="1:5" x14ac:dyDescent="0.35">
      <c r="A7393" s="1">
        <v>154</v>
      </c>
      <c r="B7393" s="1">
        <v>4</v>
      </c>
      <c r="C7393" s="1">
        <v>12</v>
      </c>
      <c r="D7393" s="1">
        <v>4</v>
      </c>
      <c r="E7393" s="1">
        <v>1</v>
      </c>
    </row>
    <row r="7394" spans="1:5" x14ac:dyDescent="0.35">
      <c r="A7394" s="1">
        <v>155</v>
      </c>
      <c r="B7394" s="1">
        <v>4</v>
      </c>
      <c r="C7394" s="1">
        <v>1</v>
      </c>
      <c r="D7394" s="1">
        <v>1</v>
      </c>
      <c r="E7394" s="1">
        <v>0</v>
      </c>
    </row>
    <row r="7395" spans="1:5" x14ac:dyDescent="0.35">
      <c r="A7395" s="1">
        <v>155</v>
      </c>
      <c r="B7395" s="1">
        <v>4</v>
      </c>
      <c r="C7395" s="1">
        <v>1</v>
      </c>
      <c r="D7395" s="1">
        <v>2</v>
      </c>
      <c r="E7395" s="1">
        <v>1</v>
      </c>
    </row>
    <row r="7396" spans="1:5" x14ac:dyDescent="0.35">
      <c r="A7396" s="1">
        <v>155</v>
      </c>
      <c r="B7396" s="1">
        <v>4</v>
      </c>
      <c r="C7396" s="1">
        <v>1</v>
      </c>
      <c r="D7396" s="1">
        <v>3</v>
      </c>
      <c r="E7396" s="1">
        <v>0</v>
      </c>
    </row>
    <row r="7397" spans="1:5" x14ac:dyDescent="0.35">
      <c r="A7397" s="1">
        <v>155</v>
      </c>
      <c r="B7397" s="1">
        <v>4</v>
      </c>
      <c r="C7397" s="1">
        <v>1</v>
      </c>
      <c r="D7397" s="1">
        <v>4</v>
      </c>
      <c r="E7397" s="1">
        <v>0</v>
      </c>
    </row>
    <row r="7398" spans="1:5" x14ac:dyDescent="0.35">
      <c r="A7398" s="1">
        <v>155</v>
      </c>
      <c r="B7398" s="1">
        <v>4</v>
      </c>
      <c r="C7398" s="1">
        <v>2</v>
      </c>
      <c r="D7398" s="1">
        <v>1</v>
      </c>
      <c r="E7398" s="1">
        <v>1</v>
      </c>
    </row>
    <row r="7399" spans="1:5" x14ac:dyDescent="0.35">
      <c r="A7399" s="1">
        <v>155</v>
      </c>
      <c r="B7399" s="1">
        <v>4</v>
      </c>
      <c r="C7399" s="1">
        <v>2</v>
      </c>
      <c r="D7399" s="1">
        <v>2</v>
      </c>
      <c r="E7399" s="1">
        <v>0</v>
      </c>
    </row>
    <row r="7400" spans="1:5" x14ac:dyDescent="0.35">
      <c r="A7400" s="1">
        <v>155</v>
      </c>
      <c r="B7400" s="1">
        <v>4</v>
      </c>
      <c r="C7400" s="1">
        <v>2</v>
      </c>
      <c r="D7400" s="1">
        <v>3</v>
      </c>
      <c r="E7400" s="1">
        <v>0</v>
      </c>
    </row>
    <row r="7401" spans="1:5" x14ac:dyDescent="0.35">
      <c r="A7401" s="1">
        <v>155</v>
      </c>
      <c r="B7401" s="1">
        <v>4</v>
      </c>
      <c r="C7401" s="1">
        <v>2</v>
      </c>
      <c r="D7401" s="1">
        <v>4</v>
      </c>
      <c r="E7401" s="1">
        <v>0</v>
      </c>
    </row>
    <row r="7402" spans="1:5" x14ac:dyDescent="0.35">
      <c r="A7402" s="1">
        <v>155</v>
      </c>
      <c r="B7402" s="1">
        <v>4</v>
      </c>
      <c r="C7402" s="1">
        <v>3</v>
      </c>
      <c r="D7402" s="1">
        <v>1</v>
      </c>
      <c r="E7402" s="1">
        <v>0</v>
      </c>
    </row>
    <row r="7403" spans="1:5" x14ac:dyDescent="0.35">
      <c r="A7403" s="1">
        <v>155</v>
      </c>
      <c r="B7403" s="1">
        <v>4</v>
      </c>
      <c r="C7403" s="1">
        <v>3</v>
      </c>
      <c r="D7403" s="1">
        <v>2</v>
      </c>
      <c r="E7403" s="1">
        <v>0</v>
      </c>
    </row>
    <row r="7404" spans="1:5" x14ac:dyDescent="0.35">
      <c r="A7404" s="1">
        <v>155</v>
      </c>
      <c r="B7404" s="1">
        <v>4</v>
      </c>
      <c r="C7404" s="1">
        <v>3</v>
      </c>
      <c r="D7404" s="1">
        <v>3</v>
      </c>
      <c r="E7404" s="1">
        <v>1</v>
      </c>
    </row>
    <row r="7405" spans="1:5" x14ac:dyDescent="0.35">
      <c r="A7405" s="1">
        <v>155</v>
      </c>
      <c r="B7405" s="1">
        <v>4</v>
      </c>
      <c r="C7405" s="1">
        <v>3</v>
      </c>
      <c r="D7405" s="1">
        <v>4</v>
      </c>
      <c r="E7405" s="1">
        <v>0</v>
      </c>
    </row>
    <row r="7406" spans="1:5" x14ac:dyDescent="0.35">
      <c r="A7406" s="1">
        <v>155</v>
      </c>
      <c r="B7406" s="1">
        <v>4</v>
      </c>
      <c r="C7406" s="1">
        <v>4</v>
      </c>
      <c r="D7406" s="1">
        <v>1</v>
      </c>
      <c r="E7406" s="1">
        <v>0</v>
      </c>
    </row>
    <row r="7407" spans="1:5" x14ac:dyDescent="0.35">
      <c r="A7407" s="1">
        <v>155</v>
      </c>
      <c r="B7407" s="1">
        <v>4</v>
      </c>
      <c r="C7407" s="1">
        <v>4</v>
      </c>
      <c r="D7407" s="1">
        <v>2</v>
      </c>
      <c r="E7407" s="1">
        <v>1</v>
      </c>
    </row>
    <row r="7408" spans="1:5" x14ac:dyDescent="0.35">
      <c r="A7408" s="1">
        <v>155</v>
      </c>
      <c r="B7408" s="1">
        <v>4</v>
      </c>
      <c r="C7408" s="1">
        <v>4</v>
      </c>
      <c r="D7408" s="1">
        <v>3</v>
      </c>
      <c r="E7408" s="1">
        <v>0</v>
      </c>
    </row>
    <row r="7409" spans="1:5" x14ac:dyDescent="0.35">
      <c r="A7409" s="1">
        <v>155</v>
      </c>
      <c r="B7409" s="1">
        <v>4</v>
      </c>
      <c r="C7409" s="1">
        <v>4</v>
      </c>
      <c r="D7409" s="1">
        <v>4</v>
      </c>
      <c r="E7409" s="1">
        <v>0</v>
      </c>
    </row>
    <row r="7410" spans="1:5" x14ac:dyDescent="0.35">
      <c r="A7410" s="1">
        <v>155</v>
      </c>
      <c r="B7410" s="1">
        <v>4</v>
      </c>
      <c r="C7410" s="1">
        <v>5</v>
      </c>
      <c r="D7410" s="1">
        <v>1</v>
      </c>
      <c r="E7410" s="1">
        <v>0</v>
      </c>
    </row>
    <row r="7411" spans="1:5" x14ac:dyDescent="0.35">
      <c r="A7411" s="1">
        <v>155</v>
      </c>
      <c r="B7411" s="1">
        <v>4</v>
      </c>
      <c r="C7411" s="1">
        <v>5</v>
      </c>
      <c r="D7411" s="1">
        <v>2</v>
      </c>
      <c r="E7411" s="1">
        <v>0</v>
      </c>
    </row>
    <row r="7412" spans="1:5" x14ac:dyDescent="0.35">
      <c r="A7412" s="1">
        <v>155</v>
      </c>
      <c r="B7412" s="1">
        <v>4</v>
      </c>
      <c r="C7412" s="1">
        <v>5</v>
      </c>
      <c r="D7412" s="1">
        <v>3</v>
      </c>
      <c r="E7412" s="1">
        <v>1</v>
      </c>
    </row>
    <row r="7413" spans="1:5" x14ac:dyDescent="0.35">
      <c r="A7413" s="1">
        <v>155</v>
      </c>
      <c r="B7413" s="1">
        <v>4</v>
      </c>
      <c r="C7413" s="1">
        <v>5</v>
      </c>
      <c r="D7413" s="1">
        <v>4</v>
      </c>
      <c r="E7413" s="1">
        <v>0</v>
      </c>
    </row>
    <row r="7414" spans="1:5" x14ac:dyDescent="0.35">
      <c r="A7414" s="1">
        <v>155</v>
      </c>
      <c r="B7414" s="1">
        <v>4</v>
      </c>
      <c r="C7414" s="1">
        <v>6</v>
      </c>
      <c r="D7414" s="1">
        <v>1</v>
      </c>
      <c r="E7414" s="1">
        <v>0</v>
      </c>
    </row>
    <row r="7415" spans="1:5" x14ac:dyDescent="0.35">
      <c r="A7415" s="1">
        <v>155</v>
      </c>
      <c r="B7415" s="1">
        <v>4</v>
      </c>
      <c r="C7415" s="1">
        <v>6</v>
      </c>
      <c r="D7415" s="1">
        <v>2</v>
      </c>
      <c r="E7415" s="1">
        <v>1</v>
      </c>
    </row>
    <row r="7416" spans="1:5" x14ac:dyDescent="0.35">
      <c r="A7416" s="1">
        <v>155</v>
      </c>
      <c r="B7416" s="1">
        <v>4</v>
      </c>
      <c r="C7416" s="1">
        <v>6</v>
      </c>
      <c r="D7416" s="1">
        <v>3</v>
      </c>
      <c r="E7416" s="1">
        <v>0</v>
      </c>
    </row>
    <row r="7417" spans="1:5" x14ac:dyDescent="0.35">
      <c r="A7417" s="1">
        <v>155</v>
      </c>
      <c r="B7417" s="1">
        <v>4</v>
      </c>
      <c r="C7417" s="1">
        <v>6</v>
      </c>
      <c r="D7417" s="1">
        <v>4</v>
      </c>
      <c r="E7417" s="1">
        <v>0</v>
      </c>
    </row>
    <row r="7418" spans="1:5" x14ac:dyDescent="0.35">
      <c r="A7418" s="1">
        <v>155</v>
      </c>
      <c r="B7418" s="1">
        <v>4</v>
      </c>
      <c r="C7418" s="1">
        <v>7</v>
      </c>
      <c r="D7418" s="1">
        <v>1</v>
      </c>
      <c r="E7418" s="1">
        <v>0</v>
      </c>
    </row>
    <row r="7419" spans="1:5" x14ac:dyDescent="0.35">
      <c r="A7419" s="1">
        <v>155</v>
      </c>
      <c r="B7419" s="1">
        <v>4</v>
      </c>
      <c r="C7419" s="1">
        <v>7</v>
      </c>
      <c r="D7419" s="1">
        <v>2</v>
      </c>
      <c r="E7419" s="1">
        <v>1</v>
      </c>
    </row>
    <row r="7420" spans="1:5" x14ac:dyDescent="0.35">
      <c r="A7420" s="1">
        <v>155</v>
      </c>
      <c r="B7420" s="1">
        <v>4</v>
      </c>
      <c r="C7420" s="1">
        <v>7</v>
      </c>
      <c r="D7420" s="1">
        <v>3</v>
      </c>
      <c r="E7420" s="1">
        <v>0</v>
      </c>
    </row>
    <row r="7421" spans="1:5" x14ac:dyDescent="0.35">
      <c r="A7421" s="1">
        <v>155</v>
      </c>
      <c r="B7421" s="1">
        <v>4</v>
      </c>
      <c r="C7421" s="1">
        <v>7</v>
      </c>
      <c r="D7421" s="1">
        <v>4</v>
      </c>
      <c r="E7421" s="1">
        <v>0</v>
      </c>
    </row>
    <row r="7422" spans="1:5" x14ac:dyDescent="0.35">
      <c r="A7422" s="1">
        <v>155</v>
      </c>
      <c r="B7422" s="1">
        <v>4</v>
      </c>
      <c r="C7422" s="1">
        <v>8</v>
      </c>
      <c r="D7422" s="1">
        <v>1</v>
      </c>
      <c r="E7422" s="1">
        <v>0</v>
      </c>
    </row>
    <row r="7423" spans="1:5" x14ac:dyDescent="0.35">
      <c r="A7423" s="1">
        <v>155</v>
      </c>
      <c r="B7423" s="1">
        <v>4</v>
      </c>
      <c r="C7423" s="1">
        <v>8</v>
      </c>
      <c r="D7423" s="1">
        <v>2</v>
      </c>
      <c r="E7423" s="1">
        <v>0</v>
      </c>
    </row>
    <row r="7424" spans="1:5" x14ac:dyDescent="0.35">
      <c r="A7424" s="1">
        <v>155</v>
      </c>
      <c r="B7424" s="1">
        <v>4</v>
      </c>
      <c r="C7424" s="1">
        <v>8</v>
      </c>
      <c r="D7424" s="1">
        <v>3</v>
      </c>
      <c r="E7424" s="1">
        <v>1</v>
      </c>
    </row>
    <row r="7425" spans="1:5" x14ac:dyDescent="0.35">
      <c r="A7425" s="1">
        <v>155</v>
      </c>
      <c r="B7425" s="1">
        <v>4</v>
      </c>
      <c r="C7425" s="1">
        <v>8</v>
      </c>
      <c r="D7425" s="1">
        <v>4</v>
      </c>
      <c r="E7425" s="1">
        <v>0</v>
      </c>
    </row>
    <row r="7426" spans="1:5" x14ac:dyDescent="0.35">
      <c r="A7426" s="1">
        <v>155</v>
      </c>
      <c r="B7426" s="1">
        <v>4</v>
      </c>
      <c r="C7426" s="1">
        <v>9</v>
      </c>
      <c r="D7426" s="1">
        <v>1</v>
      </c>
      <c r="E7426" s="1">
        <v>1</v>
      </c>
    </row>
    <row r="7427" spans="1:5" x14ac:dyDescent="0.35">
      <c r="A7427" s="1">
        <v>155</v>
      </c>
      <c r="B7427" s="1">
        <v>4</v>
      </c>
      <c r="C7427" s="1">
        <v>9</v>
      </c>
      <c r="D7427" s="1">
        <v>2</v>
      </c>
      <c r="E7427" s="1">
        <v>0</v>
      </c>
    </row>
    <row r="7428" spans="1:5" x14ac:dyDescent="0.35">
      <c r="A7428" s="1">
        <v>155</v>
      </c>
      <c r="B7428" s="1">
        <v>4</v>
      </c>
      <c r="C7428" s="1">
        <v>9</v>
      </c>
      <c r="D7428" s="1">
        <v>3</v>
      </c>
      <c r="E7428" s="1">
        <v>0</v>
      </c>
    </row>
    <row r="7429" spans="1:5" x14ac:dyDescent="0.35">
      <c r="A7429" s="1">
        <v>155</v>
      </c>
      <c r="B7429" s="1">
        <v>4</v>
      </c>
      <c r="C7429" s="1">
        <v>9</v>
      </c>
      <c r="D7429" s="1">
        <v>4</v>
      </c>
      <c r="E7429" s="1">
        <v>0</v>
      </c>
    </row>
    <row r="7430" spans="1:5" x14ac:dyDescent="0.35">
      <c r="A7430" s="1">
        <v>155</v>
      </c>
      <c r="B7430" s="1">
        <v>4</v>
      </c>
      <c r="C7430" s="1">
        <v>10</v>
      </c>
      <c r="D7430" s="1">
        <v>1</v>
      </c>
      <c r="E7430" s="1">
        <v>1</v>
      </c>
    </row>
    <row r="7431" spans="1:5" x14ac:dyDescent="0.35">
      <c r="A7431" s="1">
        <v>155</v>
      </c>
      <c r="B7431" s="1">
        <v>4</v>
      </c>
      <c r="C7431" s="1">
        <v>10</v>
      </c>
      <c r="D7431" s="1">
        <v>2</v>
      </c>
      <c r="E7431" s="1">
        <v>0</v>
      </c>
    </row>
    <row r="7432" spans="1:5" x14ac:dyDescent="0.35">
      <c r="A7432" s="1">
        <v>155</v>
      </c>
      <c r="B7432" s="1">
        <v>4</v>
      </c>
      <c r="C7432" s="1">
        <v>10</v>
      </c>
      <c r="D7432" s="1">
        <v>3</v>
      </c>
      <c r="E7432" s="1">
        <v>0</v>
      </c>
    </row>
    <row r="7433" spans="1:5" x14ac:dyDescent="0.35">
      <c r="A7433" s="1">
        <v>155</v>
      </c>
      <c r="B7433" s="1">
        <v>4</v>
      </c>
      <c r="C7433" s="1">
        <v>10</v>
      </c>
      <c r="D7433" s="1">
        <v>4</v>
      </c>
      <c r="E7433" s="1">
        <v>0</v>
      </c>
    </row>
    <row r="7434" spans="1:5" x14ac:dyDescent="0.35">
      <c r="A7434" s="1">
        <v>155</v>
      </c>
      <c r="B7434" s="1">
        <v>4</v>
      </c>
      <c r="C7434" s="1">
        <v>11</v>
      </c>
      <c r="D7434" s="1">
        <v>1</v>
      </c>
      <c r="E7434" s="1">
        <v>0</v>
      </c>
    </row>
    <row r="7435" spans="1:5" x14ac:dyDescent="0.35">
      <c r="A7435" s="1">
        <v>155</v>
      </c>
      <c r="B7435" s="1">
        <v>4</v>
      </c>
      <c r="C7435" s="1">
        <v>11</v>
      </c>
      <c r="D7435" s="1">
        <v>2</v>
      </c>
      <c r="E7435" s="1">
        <v>1</v>
      </c>
    </row>
    <row r="7436" spans="1:5" x14ac:dyDescent="0.35">
      <c r="A7436" s="1">
        <v>155</v>
      </c>
      <c r="B7436" s="1">
        <v>4</v>
      </c>
      <c r="C7436" s="1">
        <v>11</v>
      </c>
      <c r="D7436" s="1">
        <v>3</v>
      </c>
      <c r="E7436" s="1">
        <v>0</v>
      </c>
    </row>
    <row r="7437" spans="1:5" x14ac:dyDescent="0.35">
      <c r="A7437" s="1">
        <v>155</v>
      </c>
      <c r="B7437" s="1">
        <v>4</v>
      </c>
      <c r="C7437" s="1">
        <v>11</v>
      </c>
      <c r="D7437" s="1">
        <v>4</v>
      </c>
      <c r="E7437" s="1">
        <v>0</v>
      </c>
    </row>
    <row r="7438" spans="1:5" x14ac:dyDescent="0.35">
      <c r="A7438" s="1">
        <v>155</v>
      </c>
      <c r="B7438" s="1">
        <v>4</v>
      </c>
      <c r="C7438" s="1">
        <v>12</v>
      </c>
      <c r="D7438" s="1">
        <v>1</v>
      </c>
      <c r="E7438" s="1">
        <v>0</v>
      </c>
    </row>
    <row r="7439" spans="1:5" x14ac:dyDescent="0.35">
      <c r="A7439" s="1">
        <v>155</v>
      </c>
      <c r="B7439" s="1">
        <v>4</v>
      </c>
      <c r="C7439" s="1">
        <v>12</v>
      </c>
      <c r="D7439" s="1">
        <v>2</v>
      </c>
      <c r="E7439" s="1">
        <v>1</v>
      </c>
    </row>
    <row r="7440" spans="1:5" x14ac:dyDescent="0.35">
      <c r="A7440" s="1">
        <v>155</v>
      </c>
      <c r="B7440" s="1">
        <v>4</v>
      </c>
      <c r="C7440" s="1">
        <v>12</v>
      </c>
      <c r="D7440" s="1">
        <v>3</v>
      </c>
      <c r="E7440" s="1">
        <v>0</v>
      </c>
    </row>
    <row r="7441" spans="1:5" x14ac:dyDescent="0.35">
      <c r="A7441" s="1">
        <v>155</v>
      </c>
      <c r="B7441" s="1">
        <v>4</v>
      </c>
      <c r="C7441" s="1">
        <v>12</v>
      </c>
      <c r="D7441" s="1">
        <v>4</v>
      </c>
      <c r="E7441" s="1">
        <v>0</v>
      </c>
    </row>
    <row r="7442" spans="1:5" x14ac:dyDescent="0.35">
      <c r="A7442" s="1">
        <v>156</v>
      </c>
      <c r="B7442" s="1">
        <v>4</v>
      </c>
      <c r="C7442" s="1">
        <v>1</v>
      </c>
      <c r="D7442" s="1">
        <v>1</v>
      </c>
      <c r="E7442" s="1">
        <v>1</v>
      </c>
    </row>
    <row r="7443" spans="1:5" x14ac:dyDescent="0.35">
      <c r="A7443" s="1">
        <v>156</v>
      </c>
      <c r="B7443" s="1">
        <v>4</v>
      </c>
      <c r="C7443" s="1">
        <v>1</v>
      </c>
      <c r="D7443" s="1">
        <v>2</v>
      </c>
      <c r="E7443" s="1">
        <v>0</v>
      </c>
    </row>
    <row r="7444" spans="1:5" x14ac:dyDescent="0.35">
      <c r="A7444" s="1">
        <v>156</v>
      </c>
      <c r="B7444" s="1">
        <v>4</v>
      </c>
      <c r="C7444" s="1">
        <v>1</v>
      </c>
      <c r="D7444" s="1">
        <v>3</v>
      </c>
      <c r="E7444" s="1">
        <v>0</v>
      </c>
    </row>
    <row r="7445" spans="1:5" x14ac:dyDescent="0.35">
      <c r="A7445" s="1">
        <v>156</v>
      </c>
      <c r="B7445" s="1">
        <v>4</v>
      </c>
      <c r="C7445" s="1">
        <v>1</v>
      </c>
      <c r="D7445" s="1">
        <v>4</v>
      </c>
      <c r="E7445" s="1">
        <v>0</v>
      </c>
    </row>
    <row r="7446" spans="1:5" x14ac:dyDescent="0.35">
      <c r="A7446" s="1">
        <v>156</v>
      </c>
      <c r="B7446" s="1">
        <v>4</v>
      </c>
      <c r="C7446" s="1">
        <v>2</v>
      </c>
      <c r="D7446" s="1">
        <v>1</v>
      </c>
      <c r="E7446" s="1">
        <v>1</v>
      </c>
    </row>
    <row r="7447" spans="1:5" x14ac:dyDescent="0.35">
      <c r="A7447" s="1">
        <v>156</v>
      </c>
      <c r="B7447" s="1">
        <v>4</v>
      </c>
      <c r="C7447" s="1">
        <v>2</v>
      </c>
      <c r="D7447" s="1">
        <v>2</v>
      </c>
      <c r="E7447" s="1">
        <v>0</v>
      </c>
    </row>
    <row r="7448" spans="1:5" x14ac:dyDescent="0.35">
      <c r="A7448" s="1">
        <v>156</v>
      </c>
      <c r="B7448" s="1">
        <v>4</v>
      </c>
      <c r="C7448" s="1">
        <v>2</v>
      </c>
      <c r="D7448" s="1">
        <v>3</v>
      </c>
      <c r="E7448" s="1">
        <v>0</v>
      </c>
    </row>
    <row r="7449" spans="1:5" x14ac:dyDescent="0.35">
      <c r="A7449" s="1">
        <v>156</v>
      </c>
      <c r="B7449" s="1">
        <v>4</v>
      </c>
      <c r="C7449" s="1">
        <v>2</v>
      </c>
      <c r="D7449" s="1">
        <v>4</v>
      </c>
      <c r="E7449" s="1">
        <v>0</v>
      </c>
    </row>
    <row r="7450" spans="1:5" x14ac:dyDescent="0.35">
      <c r="A7450" s="1">
        <v>156</v>
      </c>
      <c r="B7450" s="1">
        <v>4</v>
      </c>
      <c r="C7450" s="1">
        <v>3</v>
      </c>
      <c r="D7450" s="1">
        <v>1</v>
      </c>
      <c r="E7450" s="1">
        <v>0</v>
      </c>
    </row>
    <row r="7451" spans="1:5" x14ac:dyDescent="0.35">
      <c r="A7451" s="1">
        <v>156</v>
      </c>
      <c r="B7451" s="1">
        <v>4</v>
      </c>
      <c r="C7451" s="1">
        <v>3</v>
      </c>
      <c r="D7451" s="1">
        <v>2</v>
      </c>
      <c r="E7451" s="1">
        <v>0</v>
      </c>
    </row>
    <row r="7452" spans="1:5" x14ac:dyDescent="0.35">
      <c r="A7452" s="1">
        <v>156</v>
      </c>
      <c r="B7452" s="1">
        <v>4</v>
      </c>
      <c r="C7452" s="1">
        <v>3</v>
      </c>
      <c r="D7452" s="1">
        <v>3</v>
      </c>
      <c r="E7452" s="1">
        <v>1</v>
      </c>
    </row>
    <row r="7453" spans="1:5" x14ac:dyDescent="0.35">
      <c r="A7453" s="1">
        <v>156</v>
      </c>
      <c r="B7453" s="1">
        <v>4</v>
      </c>
      <c r="C7453" s="1">
        <v>3</v>
      </c>
      <c r="D7453" s="1">
        <v>4</v>
      </c>
      <c r="E7453" s="1">
        <v>0</v>
      </c>
    </row>
    <row r="7454" spans="1:5" x14ac:dyDescent="0.35">
      <c r="A7454" s="1">
        <v>156</v>
      </c>
      <c r="B7454" s="1">
        <v>4</v>
      </c>
      <c r="C7454" s="1">
        <v>4</v>
      </c>
      <c r="D7454" s="1">
        <v>1</v>
      </c>
      <c r="E7454" s="1">
        <v>0</v>
      </c>
    </row>
    <row r="7455" spans="1:5" x14ac:dyDescent="0.35">
      <c r="A7455" s="1">
        <v>156</v>
      </c>
      <c r="B7455" s="1">
        <v>4</v>
      </c>
      <c r="C7455" s="1">
        <v>4</v>
      </c>
      <c r="D7455" s="1">
        <v>2</v>
      </c>
      <c r="E7455" s="1">
        <v>0</v>
      </c>
    </row>
    <row r="7456" spans="1:5" x14ac:dyDescent="0.35">
      <c r="A7456" s="1">
        <v>156</v>
      </c>
      <c r="B7456" s="1">
        <v>4</v>
      </c>
      <c r="C7456" s="1">
        <v>4</v>
      </c>
      <c r="D7456" s="1">
        <v>3</v>
      </c>
      <c r="E7456" s="1">
        <v>1</v>
      </c>
    </row>
    <row r="7457" spans="1:5" x14ac:dyDescent="0.35">
      <c r="A7457" s="1">
        <v>156</v>
      </c>
      <c r="B7457" s="1">
        <v>4</v>
      </c>
      <c r="C7457" s="1">
        <v>4</v>
      </c>
      <c r="D7457" s="1">
        <v>4</v>
      </c>
      <c r="E7457" s="1">
        <v>0</v>
      </c>
    </row>
    <row r="7458" spans="1:5" x14ac:dyDescent="0.35">
      <c r="A7458" s="1">
        <v>156</v>
      </c>
      <c r="B7458" s="1">
        <v>4</v>
      </c>
      <c r="C7458" s="1">
        <v>5</v>
      </c>
      <c r="D7458" s="1">
        <v>1</v>
      </c>
      <c r="E7458" s="1">
        <v>1</v>
      </c>
    </row>
    <row r="7459" spans="1:5" x14ac:dyDescent="0.35">
      <c r="A7459" s="1">
        <v>156</v>
      </c>
      <c r="B7459" s="1">
        <v>4</v>
      </c>
      <c r="C7459" s="1">
        <v>5</v>
      </c>
      <c r="D7459" s="1">
        <v>2</v>
      </c>
      <c r="E7459" s="1">
        <v>0</v>
      </c>
    </row>
    <row r="7460" spans="1:5" x14ac:dyDescent="0.35">
      <c r="A7460" s="1">
        <v>156</v>
      </c>
      <c r="B7460" s="1">
        <v>4</v>
      </c>
      <c r="C7460" s="1">
        <v>5</v>
      </c>
      <c r="D7460" s="1">
        <v>3</v>
      </c>
      <c r="E7460" s="1">
        <v>0</v>
      </c>
    </row>
    <row r="7461" spans="1:5" x14ac:dyDescent="0.35">
      <c r="A7461" s="1">
        <v>156</v>
      </c>
      <c r="B7461" s="1">
        <v>4</v>
      </c>
      <c r="C7461" s="1">
        <v>5</v>
      </c>
      <c r="D7461" s="1">
        <v>4</v>
      </c>
      <c r="E7461" s="1">
        <v>0</v>
      </c>
    </row>
    <row r="7462" spans="1:5" x14ac:dyDescent="0.35">
      <c r="A7462" s="1">
        <v>156</v>
      </c>
      <c r="B7462" s="1">
        <v>4</v>
      </c>
      <c r="C7462" s="1">
        <v>6</v>
      </c>
      <c r="D7462" s="1">
        <v>1</v>
      </c>
      <c r="E7462" s="1">
        <v>0</v>
      </c>
    </row>
    <row r="7463" spans="1:5" x14ac:dyDescent="0.35">
      <c r="A7463" s="1">
        <v>156</v>
      </c>
      <c r="B7463" s="1">
        <v>4</v>
      </c>
      <c r="C7463" s="1">
        <v>6</v>
      </c>
      <c r="D7463" s="1">
        <v>2</v>
      </c>
      <c r="E7463" s="1">
        <v>1</v>
      </c>
    </row>
    <row r="7464" spans="1:5" x14ac:dyDescent="0.35">
      <c r="A7464" s="1">
        <v>156</v>
      </c>
      <c r="B7464" s="1">
        <v>4</v>
      </c>
      <c r="C7464" s="1">
        <v>6</v>
      </c>
      <c r="D7464" s="1">
        <v>3</v>
      </c>
      <c r="E7464" s="1">
        <v>0</v>
      </c>
    </row>
    <row r="7465" spans="1:5" x14ac:dyDescent="0.35">
      <c r="A7465" s="1">
        <v>156</v>
      </c>
      <c r="B7465" s="1">
        <v>4</v>
      </c>
      <c r="C7465" s="1">
        <v>6</v>
      </c>
      <c r="D7465" s="1">
        <v>4</v>
      </c>
      <c r="E7465" s="1">
        <v>0</v>
      </c>
    </row>
    <row r="7466" spans="1:5" x14ac:dyDescent="0.35">
      <c r="A7466" s="1">
        <v>156</v>
      </c>
      <c r="B7466" s="1">
        <v>4</v>
      </c>
      <c r="C7466" s="1">
        <v>7</v>
      </c>
      <c r="D7466" s="1">
        <v>1</v>
      </c>
      <c r="E7466" s="1">
        <v>0</v>
      </c>
    </row>
    <row r="7467" spans="1:5" x14ac:dyDescent="0.35">
      <c r="A7467" s="1">
        <v>156</v>
      </c>
      <c r="B7467" s="1">
        <v>4</v>
      </c>
      <c r="C7467" s="1">
        <v>7</v>
      </c>
      <c r="D7467" s="1">
        <v>2</v>
      </c>
      <c r="E7467" s="1">
        <v>1</v>
      </c>
    </row>
    <row r="7468" spans="1:5" x14ac:dyDescent="0.35">
      <c r="A7468" s="1">
        <v>156</v>
      </c>
      <c r="B7468" s="1">
        <v>4</v>
      </c>
      <c r="C7468" s="1">
        <v>7</v>
      </c>
      <c r="D7468" s="1">
        <v>3</v>
      </c>
      <c r="E7468" s="1">
        <v>0</v>
      </c>
    </row>
    <row r="7469" spans="1:5" x14ac:dyDescent="0.35">
      <c r="A7469" s="1">
        <v>156</v>
      </c>
      <c r="B7469" s="1">
        <v>4</v>
      </c>
      <c r="C7469" s="1">
        <v>7</v>
      </c>
      <c r="D7469" s="1">
        <v>4</v>
      </c>
      <c r="E7469" s="1">
        <v>0</v>
      </c>
    </row>
    <row r="7470" spans="1:5" x14ac:dyDescent="0.35">
      <c r="A7470" s="1">
        <v>156</v>
      </c>
      <c r="B7470" s="1">
        <v>4</v>
      </c>
      <c r="C7470" s="1">
        <v>8</v>
      </c>
      <c r="D7470" s="1">
        <v>1</v>
      </c>
      <c r="E7470" s="1">
        <v>1</v>
      </c>
    </row>
    <row r="7471" spans="1:5" x14ac:dyDescent="0.35">
      <c r="A7471" s="1">
        <v>156</v>
      </c>
      <c r="B7471" s="1">
        <v>4</v>
      </c>
      <c r="C7471" s="1">
        <v>8</v>
      </c>
      <c r="D7471" s="1">
        <v>2</v>
      </c>
      <c r="E7471" s="1">
        <v>0</v>
      </c>
    </row>
    <row r="7472" spans="1:5" x14ac:dyDescent="0.35">
      <c r="A7472" s="1">
        <v>156</v>
      </c>
      <c r="B7472" s="1">
        <v>4</v>
      </c>
      <c r="C7472" s="1">
        <v>8</v>
      </c>
      <c r="D7472" s="1">
        <v>3</v>
      </c>
      <c r="E7472" s="1">
        <v>0</v>
      </c>
    </row>
    <row r="7473" spans="1:5" x14ac:dyDescent="0.35">
      <c r="A7473" s="1">
        <v>156</v>
      </c>
      <c r="B7473" s="1">
        <v>4</v>
      </c>
      <c r="C7473" s="1">
        <v>8</v>
      </c>
      <c r="D7473" s="1">
        <v>4</v>
      </c>
      <c r="E7473" s="1">
        <v>0</v>
      </c>
    </row>
    <row r="7474" spans="1:5" x14ac:dyDescent="0.35">
      <c r="A7474" s="1">
        <v>156</v>
      </c>
      <c r="B7474" s="1">
        <v>4</v>
      </c>
      <c r="C7474" s="1">
        <v>9</v>
      </c>
      <c r="D7474" s="1">
        <v>1</v>
      </c>
      <c r="E7474" s="1">
        <v>1</v>
      </c>
    </row>
    <row r="7475" spans="1:5" x14ac:dyDescent="0.35">
      <c r="A7475" s="1">
        <v>156</v>
      </c>
      <c r="B7475" s="1">
        <v>4</v>
      </c>
      <c r="C7475" s="1">
        <v>9</v>
      </c>
      <c r="D7475" s="1">
        <v>2</v>
      </c>
      <c r="E7475" s="1">
        <v>0</v>
      </c>
    </row>
    <row r="7476" spans="1:5" x14ac:dyDescent="0.35">
      <c r="A7476" s="1">
        <v>156</v>
      </c>
      <c r="B7476" s="1">
        <v>4</v>
      </c>
      <c r="C7476" s="1">
        <v>9</v>
      </c>
      <c r="D7476" s="1">
        <v>3</v>
      </c>
      <c r="E7476" s="1">
        <v>0</v>
      </c>
    </row>
    <row r="7477" spans="1:5" x14ac:dyDescent="0.35">
      <c r="A7477" s="1">
        <v>156</v>
      </c>
      <c r="B7477" s="1">
        <v>4</v>
      </c>
      <c r="C7477" s="1">
        <v>9</v>
      </c>
      <c r="D7477" s="1">
        <v>4</v>
      </c>
      <c r="E7477" s="1">
        <v>0</v>
      </c>
    </row>
    <row r="7478" spans="1:5" x14ac:dyDescent="0.35">
      <c r="A7478" s="1">
        <v>156</v>
      </c>
      <c r="B7478" s="1">
        <v>4</v>
      </c>
      <c r="C7478" s="1">
        <v>10</v>
      </c>
      <c r="D7478" s="1">
        <v>1</v>
      </c>
      <c r="E7478" s="1">
        <v>0</v>
      </c>
    </row>
    <row r="7479" spans="1:5" x14ac:dyDescent="0.35">
      <c r="A7479" s="1">
        <v>156</v>
      </c>
      <c r="B7479" s="1">
        <v>4</v>
      </c>
      <c r="C7479" s="1">
        <v>10</v>
      </c>
      <c r="D7479" s="1">
        <v>2</v>
      </c>
      <c r="E7479" s="1">
        <v>1</v>
      </c>
    </row>
    <row r="7480" spans="1:5" x14ac:dyDescent="0.35">
      <c r="A7480" s="1">
        <v>156</v>
      </c>
      <c r="B7480" s="1">
        <v>4</v>
      </c>
      <c r="C7480" s="1">
        <v>10</v>
      </c>
      <c r="D7480" s="1">
        <v>3</v>
      </c>
      <c r="E7480" s="1">
        <v>0</v>
      </c>
    </row>
    <row r="7481" spans="1:5" x14ac:dyDescent="0.35">
      <c r="A7481" s="1">
        <v>156</v>
      </c>
      <c r="B7481" s="1">
        <v>4</v>
      </c>
      <c r="C7481" s="1">
        <v>10</v>
      </c>
      <c r="D7481" s="1">
        <v>4</v>
      </c>
      <c r="E7481" s="1">
        <v>0</v>
      </c>
    </row>
    <row r="7482" spans="1:5" x14ac:dyDescent="0.35">
      <c r="A7482" s="1">
        <v>156</v>
      </c>
      <c r="B7482" s="1">
        <v>4</v>
      </c>
      <c r="C7482" s="1">
        <v>11</v>
      </c>
      <c r="D7482" s="1">
        <v>1</v>
      </c>
      <c r="E7482" s="1">
        <v>1</v>
      </c>
    </row>
    <row r="7483" spans="1:5" x14ac:dyDescent="0.35">
      <c r="A7483" s="1">
        <v>156</v>
      </c>
      <c r="B7483" s="1">
        <v>4</v>
      </c>
      <c r="C7483" s="1">
        <v>11</v>
      </c>
      <c r="D7483" s="1">
        <v>2</v>
      </c>
      <c r="E7483" s="1">
        <v>0</v>
      </c>
    </row>
    <row r="7484" spans="1:5" x14ac:dyDescent="0.35">
      <c r="A7484" s="1">
        <v>156</v>
      </c>
      <c r="B7484" s="1">
        <v>4</v>
      </c>
      <c r="C7484" s="1">
        <v>11</v>
      </c>
      <c r="D7484" s="1">
        <v>3</v>
      </c>
      <c r="E7484" s="1">
        <v>0</v>
      </c>
    </row>
    <row r="7485" spans="1:5" x14ac:dyDescent="0.35">
      <c r="A7485" s="1">
        <v>156</v>
      </c>
      <c r="B7485" s="1">
        <v>4</v>
      </c>
      <c r="C7485" s="1">
        <v>11</v>
      </c>
      <c r="D7485" s="1">
        <v>4</v>
      </c>
      <c r="E7485" s="1">
        <v>0</v>
      </c>
    </row>
    <row r="7486" spans="1:5" x14ac:dyDescent="0.35">
      <c r="A7486" s="1">
        <v>156</v>
      </c>
      <c r="B7486" s="1">
        <v>4</v>
      </c>
      <c r="C7486" s="1">
        <v>12</v>
      </c>
      <c r="D7486" s="1">
        <v>1</v>
      </c>
      <c r="E7486" s="1">
        <v>1</v>
      </c>
    </row>
    <row r="7487" spans="1:5" x14ac:dyDescent="0.35">
      <c r="A7487" s="1">
        <v>156</v>
      </c>
      <c r="B7487" s="1">
        <v>4</v>
      </c>
      <c r="C7487" s="1">
        <v>12</v>
      </c>
      <c r="D7487" s="1">
        <v>2</v>
      </c>
      <c r="E7487" s="1">
        <v>0</v>
      </c>
    </row>
    <row r="7488" spans="1:5" x14ac:dyDescent="0.35">
      <c r="A7488" s="1">
        <v>156</v>
      </c>
      <c r="B7488" s="1">
        <v>4</v>
      </c>
      <c r="C7488" s="1">
        <v>12</v>
      </c>
      <c r="D7488" s="1">
        <v>3</v>
      </c>
      <c r="E7488" s="1">
        <v>0</v>
      </c>
    </row>
    <row r="7489" spans="1:5" x14ac:dyDescent="0.35">
      <c r="A7489" s="1">
        <v>156</v>
      </c>
      <c r="B7489" s="1">
        <v>4</v>
      </c>
      <c r="C7489" s="1">
        <v>12</v>
      </c>
      <c r="D7489" s="1">
        <v>4</v>
      </c>
      <c r="E7489" s="1">
        <v>0</v>
      </c>
    </row>
    <row r="7490" spans="1:5" x14ac:dyDescent="0.35">
      <c r="A7490" s="1">
        <v>157</v>
      </c>
      <c r="B7490" s="1">
        <v>4</v>
      </c>
      <c r="C7490" s="1">
        <v>1</v>
      </c>
      <c r="D7490" s="1">
        <v>1</v>
      </c>
      <c r="E7490" s="1">
        <v>0</v>
      </c>
    </row>
    <row r="7491" spans="1:5" x14ac:dyDescent="0.35">
      <c r="A7491" s="1">
        <v>157</v>
      </c>
      <c r="B7491" s="1">
        <v>4</v>
      </c>
      <c r="C7491" s="1">
        <v>1</v>
      </c>
      <c r="D7491" s="1">
        <v>2</v>
      </c>
      <c r="E7491" s="1">
        <v>1</v>
      </c>
    </row>
    <row r="7492" spans="1:5" x14ac:dyDescent="0.35">
      <c r="A7492" s="1">
        <v>157</v>
      </c>
      <c r="B7492" s="1">
        <v>4</v>
      </c>
      <c r="C7492" s="1">
        <v>1</v>
      </c>
      <c r="D7492" s="1">
        <v>3</v>
      </c>
      <c r="E7492" s="1">
        <v>0</v>
      </c>
    </row>
    <row r="7493" spans="1:5" x14ac:dyDescent="0.35">
      <c r="A7493" s="1">
        <v>157</v>
      </c>
      <c r="B7493" s="1">
        <v>4</v>
      </c>
      <c r="C7493" s="1">
        <v>1</v>
      </c>
      <c r="D7493" s="1">
        <v>4</v>
      </c>
      <c r="E7493" s="1">
        <v>0</v>
      </c>
    </row>
    <row r="7494" spans="1:5" x14ac:dyDescent="0.35">
      <c r="A7494" s="1">
        <v>157</v>
      </c>
      <c r="B7494" s="1">
        <v>4</v>
      </c>
      <c r="C7494" s="1">
        <v>2</v>
      </c>
      <c r="D7494" s="1">
        <v>1</v>
      </c>
      <c r="E7494" s="1">
        <v>1</v>
      </c>
    </row>
    <row r="7495" spans="1:5" x14ac:dyDescent="0.35">
      <c r="A7495" s="1">
        <v>157</v>
      </c>
      <c r="B7495" s="1">
        <v>4</v>
      </c>
      <c r="C7495" s="1">
        <v>2</v>
      </c>
      <c r="D7495" s="1">
        <v>2</v>
      </c>
      <c r="E7495" s="1">
        <v>0</v>
      </c>
    </row>
    <row r="7496" spans="1:5" x14ac:dyDescent="0.35">
      <c r="A7496" s="1">
        <v>157</v>
      </c>
      <c r="B7496" s="1">
        <v>4</v>
      </c>
      <c r="C7496" s="1">
        <v>2</v>
      </c>
      <c r="D7496" s="1">
        <v>3</v>
      </c>
      <c r="E7496" s="1">
        <v>0</v>
      </c>
    </row>
    <row r="7497" spans="1:5" x14ac:dyDescent="0.35">
      <c r="A7497" s="1">
        <v>157</v>
      </c>
      <c r="B7497" s="1">
        <v>4</v>
      </c>
      <c r="C7497" s="1">
        <v>2</v>
      </c>
      <c r="D7497" s="1">
        <v>4</v>
      </c>
      <c r="E7497" s="1">
        <v>0</v>
      </c>
    </row>
    <row r="7498" spans="1:5" x14ac:dyDescent="0.35">
      <c r="A7498" s="1">
        <v>157</v>
      </c>
      <c r="B7498" s="1">
        <v>4</v>
      </c>
      <c r="C7498" s="1">
        <v>3</v>
      </c>
      <c r="D7498" s="1">
        <v>1</v>
      </c>
      <c r="E7498" s="1">
        <v>0</v>
      </c>
    </row>
    <row r="7499" spans="1:5" x14ac:dyDescent="0.35">
      <c r="A7499" s="1">
        <v>157</v>
      </c>
      <c r="B7499" s="1">
        <v>4</v>
      </c>
      <c r="C7499" s="1">
        <v>3</v>
      </c>
      <c r="D7499" s="1">
        <v>2</v>
      </c>
      <c r="E7499" s="1">
        <v>0</v>
      </c>
    </row>
    <row r="7500" spans="1:5" x14ac:dyDescent="0.35">
      <c r="A7500" s="1">
        <v>157</v>
      </c>
      <c r="B7500" s="1">
        <v>4</v>
      </c>
      <c r="C7500" s="1">
        <v>3</v>
      </c>
      <c r="D7500" s="1">
        <v>3</v>
      </c>
      <c r="E7500" s="1">
        <v>1</v>
      </c>
    </row>
    <row r="7501" spans="1:5" x14ac:dyDescent="0.35">
      <c r="A7501" s="1">
        <v>157</v>
      </c>
      <c r="B7501" s="1">
        <v>4</v>
      </c>
      <c r="C7501" s="1">
        <v>3</v>
      </c>
      <c r="D7501" s="1">
        <v>4</v>
      </c>
      <c r="E7501" s="1">
        <v>0</v>
      </c>
    </row>
    <row r="7502" spans="1:5" x14ac:dyDescent="0.35">
      <c r="A7502" s="1">
        <v>157</v>
      </c>
      <c r="B7502" s="1">
        <v>4</v>
      </c>
      <c r="C7502" s="1">
        <v>4</v>
      </c>
      <c r="D7502" s="1">
        <v>1</v>
      </c>
      <c r="E7502" s="1">
        <v>0</v>
      </c>
    </row>
    <row r="7503" spans="1:5" x14ac:dyDescent="0.35">
      <c r="A7503" s="1">
        <v>157</v>
      </c>
      <c r="B7503" s="1">
        <v>4</v>
      </c>
      <c r="C7503" s="1">
        <v>4</v>
      </c>
      <c r="D7503" s="1">
        <v>2</v>
      </c>
      <c r="E7503" s="1">
        <v>1</v>
      </c>
    </row>
    <row r="7504" spans="1:5" x14ac:dyDescent="0.35">
      <c r="A7504" s="1">
        <v>157</v>
      </c>
      <c r="B7504" s="1">
        <v>4</v>
      </c>
      <c r="C7504" s="1">
        <v>4</v>
      </c>
      <c r="D7504" s="1">
        <v>3</v>
      </c>
      <c r="E7504" s="1">
        <v>0</v>
      </c>
    </row>
    <row r="7505" spans="1:5" x14ac:dyDescent="0.35">
      <c r="A7505" s="1">
        <v>157</v>
      </c>
      <c r="B7505" s="1">
        <v>4</v>
      </c>
      <c r="C7505" s="1">
        <v>4</v>
      </c>
      <c r="D7505" s="1">
        <v>4</v>
      </c>
      <c r="E7505" s="1">
        <v>0</v>
      </c>
    </row>
    <row r="7506" spans="1:5" x14ac:dyDescent="0.35">
      <c r="A7506" s="1">
        <v>157</v>
      </c>
      <c r="B7506" s="1">
        <v>4</v>
      </c>
      <c r="C7506" s="1">
        <v>5</v>
      </c>
      <c r="D7506" s="1">
        <v>1</v>
      </c>
      <c r="E7506" s="1">
        <v>0</v>
      </c>
    </row>
    <row r="7507" spans="1:5" x14ac:dyDescent="0.35">
      <c r="A7507" s="1">
        <v>157</v>
      </c>
      <c r="B7507" s="1">
        <v>4</v>
      </c>
      <c r="C7507" s="1">
        <v>5</v>
      </c>
      <c r="D7507" s="1">
        <v>2</v>
      </c>
      <c r="E7507" s="1">
        <v>0</v>
      </c>
    </row>
    <row r="7508" spans="1:5" x14ac:dyDescent="0.35">
      <c r="A7508" s="1">
        <v>157</v>
      </c>
      <c r="B7508" s="1">
        <v>4</v>
      </c>
      <c r="C7508" s="1">
        <v>5</v>
      </c>
      <c r="D7508" s="1">
        <v>3</v>
      </c>
      <c r="E7508" s="1">
        <v>1</v>
      </c>
    </row>
    <row r="7509" spans="1:5" x14ac:dyDescent="0.35">
      <c r="A7509" s="1">
        <v>157</v>
      </c>
      <c r="B7509" s="1">
        <v>4</v>
      </c>
      <c r="C7509" s="1">
        <v>5</v>
      </c>
      <c r="D7509" s="1">
        <v>4</v>
      </c>
      <c r="E7509" s="1">
        <v>0</v>
      </c>
    </row>
    <row r="7510" spans="1:5" x14ac:dyDescent="0.35">
      <c r="A7510" s="1">
        <v>157</v>
      </c>
      <c r="B7510" s="1">
        <v>4</v>
      </c>
      <c r="C7510" s="1">
        <v>6</v>
      </c>
      <c r="D7510" s="1">
        <v>1</v>
      </c>
      <c r="E7510" s="1">
        <v>0</v>
      </c>
    </row>
    <row r="7511" spans="1:5" x14ac:dyDescent="0.35">
      <c r="A7511" s="1">
        <v>157</v>
      </c>
      <c r="B7511" s="1">
        <v>4</v>
      </c>
      <c r="C7511" s="1">
        <v>6</v>
      </c>
      <c r="D7511" s="1">
        <v>2</v>
      </c>
      <c r="E7511" s="1">
        <v>1</v>
      </c>
    </row>
    <row r="7512" spans="1:5" x14ac:dyDescent="0.35">
      <c r="A7512" s="1">
        <v>157</v>
      </c>
      <c r="B7512" s="1">
        <v>4</v>
      </c>
      <c r="C7512" s="1">
        <v>6</v>
      </c>
      <c r="D7512" s="1">
        <v>3</v>
      </c>
      <c r="E7512" s="1">
        <v>0</v>
      </c>
    </row>
    <row r="7513" spans="1:5" x14ac:dyDescent="0.35">
      <c r="A7513" s="1">
        <v>157</v>
      </c>
      <c r="B7513" s="1">
        <v>4</v>
      </c>
      <c r="C7513" s="1">
        <v>6</v>
      </c>
      <c r="D7513" s="1">
        <v>4</v>
      </c>
      <c r="E7513" s="1">
        <v>0</v>
      </c>
    </row>
    <row r="7514" spans="1:5" x14ac:dyDescent="0.35">
      <c r="A7514" s="1">
        <v>157</v>
      </c>
      <c r="B7514" s="1">
        <v>4</v>
      </c>
      <c r="C7514" s="1">
        <v>7</v>
      </c>
      <c r="D7514" s="1">
        <v>1</v>
      </c>
      <c r="E7514" s="1">
        <v>1</v>
      </c>
    </row>
    <row r="7515" spans="1:5" x14ac:dyDescent="0.35">
      <c r="A7515" s="1">
        <v>157</v>
      </c>
      <c r="B7515" s="1">
        <v>4</v>
      </c>
      <c r="C7515" s="1">
        <v>7</v>
      </c>
      <c r="D7515" s="1">
        <v>2</v>
      </c>
      <c r="E7515" s="1">
        <v>0</v>
      </c>
    </row>
    <row r="7516" spans="1:5" x14ac:dyDescent="0.35">
      <c r="A7516" s="1">
        <v>157</v>
      </c>
      <c r="B7516" s="1">
        <v>4</v>
      </c>
      <c r="C7516" s="1">
        <v>7</v>
      </c>
      <c r="D7516" s="1">
        <v>3</v>
      </c>
      <c r="E7516" s="1">
        <v>0</v>
      </c>
    </row>
    <row r="7517" spans="1:5" x14ac:dyDescent="0.35">
      <c r="A7517" s="1">
        <v>157</v>
      </c>
      <c r="B7517" s="1">
        <v>4</v>
      </c>
      <c r="C7517" s="1">
        <v>7</v>
      </c>
      <c r="D7517" s="1">
        <v>4</v>
      </c>
      <c r="E7517" s="1">
        <v>0</v>
      </c>
    </row>
    <row r="7518" spans="1:5" x14ac:dyDescent="0.35">
      <c r="A7518" s="1">
        <v>157</v>
      </c>
      <c r="B7518" s="1">
        <v>4</v>
      </c>
      <c r="C7518" s="1">
        <v>8</v>
      </c>
      <c r="D7518" s="1">
        <v>1</v>
      </c>
      <c r="E7518" s="1">
        <v>0</v>
      </c>
    </row>
    <row r="7519" spans="1:5" x14ac:dyDescent="0.35">
      <c r="A7519" s="1">
        <v>157</v>
      </c>
      <c r="B7519" s="1">
        <v>4</v>
      </c>
      <c r="C7519" s="1">
        <v>8</v>
      </c>
      <c r="D7519" s="1">
        <v>2</v>
      </c>
      <c r="E7519" s="1">
        <v>0</v>
      </c>
    </row>
    <row r="7520" spans="1:5" x14ac:dyDescent="0.35">
      <c r="A7520" s="1">
        <v>157</v>
      </c>
      <c r="B7520" s="1">
        <v>4</v>
      </c>
      <c r="C7520" s="1">
        <v>8</v>
      </c>
      <c r="D7520" s="1">
        <v>3</v>
      </c>
      <c r="E7520" s="1">
        <v>1</v>
      </c>
    </row>
    <row r="7521" spans="1:5" x14ac:dyDescent="0.35">
      <c r="A7521" s="1">
        <v>157</v>
      </c>
      <c r="B7521" s="1">
        <v>4</v>
      </c>
      <c r="C7521" s="1">
        <v>8</v>
      </c>
      <c r="D7521" s="1">
        <v>4</v>
      </c>
      <c r="E7521" s="1">
        <v>0</v>
      </c>
    </row>
    <row r="7522" spans="1:5" x14ac:dyDescent="0.35">
      <c r="A7522" s="1">
        <v>157</v>
      </c>
      <c r="B7522" s="1">
        <v>4</v>
      </c>
      <c r="C7522" s="1">
        <v>9</v>
      </c>
      <c r="D7522" s="1">
        <v>1</v>
      </c>
      <c r="E7522" s="1">
        <v>1</v>
      </c>
    </row>
    <row r="7523" spans="1:5" x14ac:dyDescent="0.35">
      <c r="A7523" s="1">
        <v>157</v>
      </c>
      <c r="B7523" s="1">
        <v>4</v>
      </c>
      <c r="C7523" s="1">
        <v>9</v>
      </c>
      <c r="D7523" s="1">
        <v>2</v>
      </c>
      <c r="E7523" s="1">
        <v>0</v>
      </c>
    </row>
    <row r="7524" spans="1:5" x14ac:dyDescent="0.35">
      <c r="A7524" s="1">
        <v>157</v>
      </c>
      <c r="B7524" s="1">
        <v>4</v>
      </c>
      <c r="C7524" s="1">
        <v>9</v>
      </c>
      <c r="D7524" s="1">
        <v>3</v>
      </c>
      <c r="E7524" s="1">
        <v>0</v>
      </c>
    </row>
    <row r="7525" spans="1:5" x14ac:dyDescent="0.35">
      <c r="A7525" s="1">
        <v>157</v>
      </c>
      <c r="B7525" s="1">
        <v>4</v>
      </c>
      <c r="C7525" s="1">
        <v>9</v>
      </c>
      <c r="D7525" s="1">
        <v>4</v>
      </c>
      <c r="E7525" s="1">
        <v>0</v>
      </c>
    </row>
    <row r="7526" spans="1:5" x14ac:dyDescent="0.35">
      <c r="A7526" s="1">
        <v>157</v>
      </c>
      <c r="B7526" s="1">
        <v>4</v>
      </c>
      <c r="C7526" s="1">
        <v>10</v>
      </c>
      <c r="D7526" s="1">
        <v>1</v>
      </c>
      <c r="E7526" s="1">
        <v>0</v>
      </c>
    </row>
    <row r="7527" spans="1:5" x14ac:dyDescent="0.35">
      <c r="A7527" s="1">
        <v>157</v>
      </c>
      <c r="B7527" s="1">
        <v>4</v>
      </c>
      <c r="C7527" s="1">
        <v>10</v>
      </c>
      <c r="D7527" s="1">
        <v>2</v>
      </c>
      <c r="E7527" s="1">
        <v>0</v>
      </c>
    </row>
    <row r="7528" spans="1:5" x14ac:dyDescent="0.35">
      <c r="A7528" s="1">
        <v>157</v>
      </c>
      <c r="B7528" s="1">
        <v>4</v>
      </c>
      <c r="C7528" s="1">
        <v>10</v>
      </c>
      <c r="D7528" s="1">
        <v>3</v>
      </c>
      <c r="E7528" s="1">
        <v>1</v>
      </c>
    </row>
    <row r="7529" spans="1:5" x14ac:dyDescent="0.35">
      <c r="A7529" s="1">
        <v>157</v>
      </c>
      <c r="B7529" s="1">
        <v>4</v>
      </c>
      <c r="C7529" s="1">
        <v>10</v>
      </c>
      <c r="D7529" s="1">
        <v>4</v>
      </c>
      <c r="E7529" s="1">
        <v>0</v>
      </c>
    </row>
    <row r="7530" spans="1:5" x14ac:dyDescent="0.35">
      <c r="A7530" s="1">
        <v>157</v>
      </c>
      <c r="B7530" s="1">
        <v>4</v>
      </c>
      <c r="C7530" s="1">
        <v>11</v>
      </c>
      <c r="D7530" s="1">
        <v>1</v>
      </c>
      <c r="E7530" s="1">
        <v>1</v>
      </c>
    </row>
    <row r="7531" spans="1:5" x14ac:dyDescent="0.35">
      <c r="A7531" s="1">
        <v>157</v>
      </c>
      <c r="B7531" s="1">
        <v>4</v>
      </c>
      <c r="C7531" s="1">
        <v>11</v>
      </c>
      <c r="D7531" s="1">
        <v>2</v>
      </c>
      <c r="E7531" s="1">
        <v>0</v>
      </c>
    </row>
    <row r="7532" spans="1:5" x14ac:dyDescent="0.35">
      <c r="A7532" s="1">
        <v>157</v>
      </c>
      <c r="B7532" s="1">
        <v>4</v>
      </c>
      <c r="C7532" s="1">
        <v>11</v>
      </c>
      <c r="D7532" s="1">
        <v>3</v>
      </c>
      <c r="E7532" s="1">
        <v>0</v>
      </c>
    </row>
    <row r="7533" spans="1:5" x14ac:dyDescent="0.35">
      <c r="A7533" s="1">
        <v>157</v>
      </c>
      <c r="B7533" s="1">
        <v>4</v>
      </c>
      <c r="C7533" s="1">
        <v>11</v>
      </c>
      <c r="D7533" s="1">
        <v>4</v>
      </c>
      <c r="E7533" s="1">
        <v>0</v>
      </c>
    </row>
    <row r="7534" spans="1:5" x14ac:dyDescent="0.35">
      <c r="A7534" s="1">
        <v>157</v>
      </c>
      <c r="B7534" s="1">
        <v>4</v>
      </c>
      <c r="C7534" s="1">
        <v>12</v>
      </c>
      <c r="D7534" s="1">
        <v>1</v>
      </c>
      <c r="E7534" s="1">
        <v>0</v>
      </c>
    </row>
    <row r="7535" spans="1:5" x14ac:dyDescent="0.35">
      <c r="A7535" s="1">
        <v>157</v>
      </c>
      <c r="B7535" s="1">
        <v>4</v>
      </c>
      <c r="C7535" s="1">
        <v>12</v>
      </c>
      <c r="D7535" s="1">
        <v>2</v>
      </c>
      <c r="E7535" s="1">
        <v>1</v>
      </c>
    </row>
    <row r="7536" spans="1:5" x14ac:dyDescent="0.35">
      <c r="A7536" s="1">
        <v>157</v>
      </c>
      <c r="B7536" s="1">
        <v>4</v>
      </c>
      <c r="C7536" s="1">
        <v>12</v>
      </c>
      <c r="D7536" s="1">
        <v>3</v>
      </c>
      <c r="E7536" s="1">
        <v>0</v>
      </c>
    </row>
    <row r="7537" spans="1:5" x14ac:dyDescent="0.35">
      <c r="A7537" s="1">
        <v>157</v>
      </c>
      <c r="B7537" s="1">
        <v>4</v>
      </c>
      <c r="C7537" s="1">
        <v>12</v>
      </c>
      <c r="D7537" s="1">
        <v>4</v>
      </c>
      <c r="E7537" s="1">
        <v>0</v>
      </c>
    </row>
    <row r="7538" spans="1:5" x14ac:dyDescent="0.35">
      <c r="A7538" s="1">
        <v>158</v>
      </c>
      <c r="B7538" s="1">
        <v>4</v>
      </c>
      <c r="C7538" s="1">
        <v>1</v>
      </c>
      <c r="D7538" s="1">
        <v>1</v>
      </c>
      <c r="E7538" s="1">
        <v>0</v>
      </c>
    </row>
    <row r="7539" spans="1:5" x14ac:dyDescent="0.35">
      <c r="A7539" s="1">
        <v>158</v>
      </c>
      <c r="B7539" s="1">
        <v>4</v>
      </c>
      <c r="C7539" s="1">
        <v>1</v>
      </c>
      <c r="D7539" s="1">
        <v>2</v>
      </c>
      <c r="E7539" s="1">
        <v>1</v>
      </c>
    </row>
    <row r="7540" spans="1:5" x14ac:dyDescent="0.35">
      <c r="A7540" s="1">
        <v>158</v>
      </c>
      <c r="B7540" s="1">
        <v>4</v>
      </c>
      <c r="C7540" s="1">
        <v>1</v>
      </c>
      <c r="D7540" s="1">
        <v>3</v>
      </c>
      <c r="E7540" s="1">
        <v>0</v>
      </c>
    </row>
    <row r="7541" spans="1:5" x14ac:dyDescent="0.35">
      <c r="A7541" s="1">
        <v>158</v>
      </c>
      <c r="B7541" s="1">
        <v>4</v>
      </c>
      <c r="C7541" s="1">
        <v>1</v>
      </c>
      <c r="D7541" s="1">
        <v>4</v>
      </c>
      <c r="E7541" s="1">
        <v>0</v>
      </c>
    </row>
    <row r="7542" spans="1:5" x14ac:dyDescent="0.35">
      <c r="A7542" s="1">
        <v>158</v>
      </c>
      <c r="B7542" s="1">
        <v>4</v>
      </c>
      <c r="C7542" s="1">
        <v>2</v>
      </c>
      <c r="D7542" s="1">
        <v>1</v>
      </c>
      <c r="E7542" s="1">
        <v>1</v>
      </c>
    </row>
    <row r="7543" spans="1:5" x14ac:dyDescent="0.35">
      <c r="A7543" s="1">
        <v>158</v>
      </c>
      <c r="B7543" s="1">
        <v>4</v>
      </c>
      <c r="C7543" s="1">
        <v>2</v>
      </c>
      <c r="D7543" s="1">
        <v>2</v>
      </c>
      <c r="E7543" s="1">
        <v>0</v>
      </c>
    </row>
    <row r="7544" spans="1:5" x14ac:dyDescent="0.35">
      <c r="A7544" s="1">
        <v>158</v>
      </c>
      <c r="B7544" s="1">
        <v>4</v>
      </c>
      <c r="C7544" s="1">
        <v>2</v>
      </c>
      <c r="D7544" s="1">
        <v>3</v>
      </c>
      <c r="E7544" s="1">
        <v>0</v>
      </c>
    </row>
    <row r="7545" spans="1:5" x14ac:dyDescent="0.35">
      <c r="A7545" s="1">
        <v>158</v>
      </c>
      <c r="B7545" s="1">
        <v>4</v>
      </c>
      <c r="C7545" s="1">
        <v>2</v>
      </c>
      <c r="D7545" s="1">
        <v>4</v>
      </c>
      <c r="E7545" s="1">
        <v>0</v>
      </c>
    </row>
    <row r="7546" spans="1:5" x14ac:dyDescent="0.35">
      <c r="A7546" s="1">
        <v>158</v>
      </c>
      <c r="B7546" s="1">
        <v>4</v>
      </c>
      <c r="C7546" s="1">
        <v>3</v>
      </c>
      <c r="D7546" s="1">
        <v>1</v>
      </c>
      <c r="E7546" s="1">
        <v>0</v>
      </c>
    </row>
    <row r="7547" spans="1:5" x14ac:dyDescent="0.35">
      <c r="A7547" s="1">
        <v>158</v>
      </c>
      <c r="B7547" s="1">
        <v>4</v>
      </c>
      <c r="C7547" s="1">
        <v>3</v>
      </c>
      <c r="D7547" s="1">
        <v>2</v>
      </c>
      <c r="E7547" s="1">
        <v>0</v>
      </c>
    </row>
    <row r="7548" spans="1:5" x14ac:dyDescent="0.35">
      <c r="A7548" s="1">
        <v>158</v>
      </c>
      <c r="B7548" s="1">
        <v>4</v>
      </c>
      <c r="C7548" s="1">
        <v>3</v>
      </c>
      <c r="D7548" s="1">
        <v>3</v>
      </c>
      <c r="E7548" s="1">
        <v>1</v>
      </c>
    </row>
    <row r="7549" spans="1:5" x14ac:dyDescent="0.35">
      <c r="A7549" s="1">
        <v>158</v>
      </c>
      <c r="B7549" s="1">
        <v>4</v>
      </c>
      <c r="C7549" s="1">
        <v>3</v>
      </c>
      <c r="D7549" s="1">
        <v>4</v>
      </c>
      <c r="E7549" s="1">
        <v>0</v>
      </c>
    </row>
    <row r="7550" spans="1:5" x14ac:dyDescent="0.35">
      <c r="A7550" s="1">
        <v>158</v>
      </c>
      <c r="B7550" s="1">
        <v>4</v>
      </c>
      <c r="C7550" s="1">
        <v>4</v>
      </c>
      <c r="D7550" s="1">
        <v>1</v>
      </c>
      <c r="E7550" s="1">
        <v>0</v>
      </c>
    </row>
    <row r="7551" spans="1:5" x14ac:dyDescent="0.35">
      <c r="A7551" s="1">
        <v>158</v>
      </c>
      <c r="B7551" s="1">
        <v>4</v>
      </c>
      <c r="C7551" s="1">
        <v>4</v>
      </c>
      <c r="D7551" s="1">
        <v>2</v>
      </c>
      <c r="E7551" s="1">
        <v>1</v>
      </c>
    </row>
    <row r="7552" spans="1:5" x14ac:dyDescent="0.35">
      <c r="A7552" s="1">
        <v>158</v>
      </c>
      <c r="B7552" s="1">
        <v>4</v>
      </c>
      <c r="C7552" s="1">
        <v>4</v>
      </c>
      <c r="D7552" s="1">
        <v>3</v>
      </c>
      <c r="E7552" s="1">
        <v>0</v>
      </c>
    </row>
    <row r="7553" spans="1:5" x14ac:dyDescent="0.35">
      <c r="A7553" s="1">
        <v>158</v>
      </c>
      <c r="B7553" s="1">
        <v>4</v>
      </c>
      <c r="C7553" s="1">
        <v>4</v>
      </c>
      <c r="D7553" s="1">
        <v>4</v>
      </c>
      <c r="E7553" s="1">
        <v>0</v>
      </c>
    </row>
    <row r="7554" spans="1:5" x14ac:dyDescent="0.35">
      <c r="A7554" s="1">
        <v>158</v>
      </c>
      <c r="B7554" s="1">
        <v>4</v>
      </c>
      <c r="C7554" s="1">
        <v>5</v>
      </c>
      <c r="D7554" s="1">
        <v>1</v>
      </c>
      <c r="E7554" s="1">
        <v>0</v>
      </c>
    </row>
    <row r="7555" spans="1:5" x14ac:dyDescent="0.35">
      <c r="A7555" s="1">
        <v>158</v>
      </c>
      <c r="B7555" s="1">
        <v>4</v>
      </c>
      <c r="C7555" s="1">
        <v>5</v>
      </c>
      <c r="D7555" s="1">
        <v>2</v>
      </c>
      <c r="E7555" s="1">
        <v>0</v>
      </c>
    </row>
    <row r="7556" spans="1:5" x14ac:dyDescent="0.35">
      <c r="A7556" s="1">
        <v>158</v>
      </c>
      <c r="B7556" s="1">
        <v>4</v>
      </c>
      <c r="C7556" s="1">
        <v>5</v>
      </c>
      <c r="D7556" s="1">
        <v>3</v>
      </c>
      <c r="E7556" s="1">
        <v>1</v>
      </c>
    </row>
    <row r="7557" spans="1:5" x14ac:dyDescent="0.35">
      <c r="A7557" s="1">
        <v>158</v>
      </c>
      <c r="B7557" s="1">
        <v>4</v>
      </c>
      <c r="C7557" s="1">
        <v>5</v>
      </c>
      <c r="D7557" s="1">
        <v>4</v>
      </c>
      <c r="E7557" s="1">
        <v>0</v>
      </c>
    </row>
    <row r="7558" spans="1:5" x14ac:dyDescent="0.35">
      <c r="A7558" s="1">
        <v>158</v>
      </c>
      <c r="B7558" s="1">
        <v>4</v>
      </c>
      <c r="C7558" s="1">
        <v>6</v>
      </c>
      <c r="D7558" s="1">
        <v>1</v>
      </c>
      <c r="E7558" s="1">
        <v>0</v>
      </c>
    </row>
    <row r="7559" spans="1:5" x14ac:dyDescent="0.35">
      <c r="A7559" s="1">
        <v>158</v>
      </c>
      <c r="B7559" s="1">
        <v>4</v>
      </c>
      <c r="C7559" s="1">
        <v>6</v>
      </c>
      <c r="D7559" s="1">
        <v>2</v>
      </c>
      <c r="E7559" s="1">
        <v>1</v>
      </c>
    </row>
    <row r="7560" spans="1:5" x14ac:dyDescent="0.35">
      <c r="A7560" s="1">
        <v>158</v>
      </c>
      <c r="B7560" s="1">
        <v>4</v>
      </c>
      <c r="C7560" s="1">
        <v>6</v>
      </c>
      <c r="D7560" s="1">
        <v>3</v>
      </c>
      <c r="E7560" s="1">
        <v>0</v>
      </c>
    </row>
    <row r="7561" spans="1:5" x14ac:dyDescent="0.35">
      <c r="A7561" s="1">
        <v>158</v>
      </c>
      <c r="B7561" s="1">
        <v>4</v>
      </c>
      <c r="C7561" s="1">
        <v>6</v>
      </c>
      <c r="D7561" s="1">
        <v>4</v>
      </c>
      <c r="E7561" s="1">
        <v>0</v>
      </c>
    </row>
    <row r="7562" spans="1:5" x14ac:dyDescent="0.35">
      <c r="A7562" s="1">
        <v>158</v>
      </c>
      <c r="B7562" s="1">
        <v>4</v>
      </c>
      <c r="C7562" s="1">
        <v>7</v>
      </c>
      <c r="D7562" s="1">
        <v>1</v>
      </c>
      <c r="E7562" s="1">
        <v>0</v>
      </c>
    </row>
    <row r="7563" spans="1:5" x14ac:dyDescent="0.35">
      <c r="A7563" s="1">
        <v>158</v>
      </c>
      <c r="B7563" s="1">
        <v>4</v>
      </c>
      <c r="C7563" s="1">
        <v>7</v>
      </c>
      <c r="D7563" s="1">
        <v>2</v>
      </c>
      <c r="E7563" s="1">
        <v>1</v>
      </c>
    </row>
    <row r="7564" spans="1:5" x14ac:dyDescent="0.35">
      <c r="A7564" s="1">
        <v>158</v>
      </c>
      <c r="B7564" s="1">
        <v>4</v>
      </c>
      <c r="C7564" s="1">
        <v>7</v>
      </c>
      <c r="D7564" s="1">
        <v>3</v>
      </c>
      <c r="E7564" s="1">
        <v>0</v>
      </c>
    </row>
    <row r="7565" spans="1:5" x14ac:dyDescent="0.35">
      <c r="A7565" s="1">
        <v>158</v>
      </c>
      <c r="B7565" s="1">
        <v>4</v>
      </c>
      <c r="C7565" s="1">
        <v>7</v>
      </c>
      <c r="D7565" s="1">
        <v>4</v>
      </c>
      <c r="E7565" s="1">
        <v>0</v>
      </c>
    </row>
    <row r="7566" spans="1:5" x14ac:dyDescent="0.35">
      <c r="A7566" s="1">
        <v>158</v>
      </c>
      <c r="B7566" s="1">
        <v>4</v>
      </c>
      <c r="C7566" s="1">
        <v>8</v>
      </c>
      <c r="D7566" s="1">
        <v>1</v>
      </c>
      <c r="E7566" s="1">
        <v>0</v>
      </c>
    </row>
    <row r="7567" spans="1:5" x14ac:dyDescent="0.35">
      <c r="A7567" s="1">
        <v>158</v>
      </c>
      <c r="B7567" s="1">
        <v>4</v>
      </c>
      <c r="C7567" s="1">
        <v>8</v>
      </c>
      <c r="D7567" s="1">
        <v>2</v>
      </c>
      <c r="E7567" s="1">
        <v>0</v>
      </c>
    </row>
    <row r="7568" spans="1:5" x14ac:dyDescent="0.35">
      <c r="A7568" s="1">
        <v>158</v>
      </c>
      <c r="B7568" s="1">
        <v>4</v>
      </c>
      <c r="C7568" s="1">
        <v>8</v>
      </c>
      <c r="D7568" s="1">
        <v>3</v>
      </c>
      <c r="E7568" s="1">
        <v>1</v>
      </c>
    </row>
    <row r="7569" spans="1:5" x14ac:dyDescent="0.35">
      <c r="A7569" s="1">
        <v>158</v>
      </c>
      <c r="B7569" s="1">
        <v>4</v>
      </c>
      <c r="C7569" s="1">
        <v>8</v>
      </c>
      <c r="D7569" s="1">
        <v>4</v>
      </c>
      <c r="E7569" s="1">
        <v>0</v>
      </c>
    </row>
    <row r="7570" spans="1:5" x14ac:dyDescent="0.35">
      <c r="A7570" s="1">
        <v>158</v>
      </c>
      <c r="B7570" s="1">
        <v>4</v>
      </c>
      <c r="C7570" s="1">
        <v>9</v>
      </c>
      <c r="D7570" s="1">
        <v>1</v>
      </c>
      <c r="E7570" s="1">
        <v>0</v>
      </c>
    </row>
    <row r="7571" spans="1:5" x14ac:dyDescent="0.35">
      <c r="A7571" s="1">
        <v>158</v>
      </c>
      <c r="B7571" s="1">
        <v>4</v>
      </c>
      <c r="C7571" s="1">
        <v>9</v>
      </c>
      <c r="D7571" s="1">
        <v>2</v>
      </c>
      <c r="E7571" s="1">
        <v>0</v>
      </c>
    </row>
    <row r="7572" spans="1:5" x14ac:dyDescent="0.35">
      <c r="A7572" s="1">
        <v>158</v>
      </c>
      <c r="B7572" s="1">
        <v>4</v>
      </c>
      <c r="C7572" s="1">
        <v>9</v>
      </c>
      <c r="D7572" s="1">
        <v>3</v>
      </c>
      <c r="E7572" s="1">
        <v>1</v>
      </c>
    </row>
    <row r="7573" spans="1:5" x14ac:dyDescent="0.35">
      <c r="A7573" s="1">
        <v>158</v>
      </c>
      <c r="B7573" s="1">
        <v>4</v>
      </c>
      <c r="C7573" s="1">
        <v>9</v>
      </c>
      <c r="D7573" s="1">
        <v>4</v>
      </c>
      <c r="E7573" s="1">
        <v>0</v>
      </c>
    </row>
    <row r="7574" spans="1:5" x14ac:dyDescent="0.35">
      <c r="A7574" s="1">
        <v>158</v>
      </c>
      <c r="B7574" s="1">
        <v>4</v>
      </c>
      <c r="C7574" s="1">
        <v>10</v>
      </c>
      <c r="D7574" s="1">
        <v>1</v>
      </c>
      <c r="E7574" s="1">
        <v>1</v>
      </c>
    </row>
    <row r="7575" spans="1:5" x14ac:dyDescent="0.35">
      <c r="A7575" s="1">
        <v>158</v>
      </c>
      <c r="B7575" s="1">
        <v>4</v>
      </c>
      <c r="C7575" s="1">
        <v>10</v>
      </c>
      <c r="D7575" s="1">
        <v>2</v>
      </c>
      <c r="E7575" s="1">
        <v>0</v>
      </c>
    </row>
    <row r="7576" spans="1:5" x14ac:dyDescent="0.35">
      <c r="A7576" s="1">
        <v>158</v>
      </c>
      <c r="B7576" s="1">
        <v>4</v>
      </c>
      <c r="C7576" s="1">
        <v>10</v>
      </c>
      <c r="D7576" s="1">
        <v>3</v>
      </c>
      <c r="E7576" s="1">
        <v>0</v>
      </c>
    </row>
    <row r="7577" spans="1:5" x14ac:dyDescent="0.35">
      <c r="A7577" s="1">
        <v>158</v>
      </c>
      <c r="B7577" s="1">
        <v>4</v>
      </c>
      <c r="C7577" s="1">
        <v>10</v>
      </c>
      <c r="D7577" s="1">
        <v>4</v>
      </c>
      <c r="E7577" s="1">
        <v>0</v>
      </c>
    </row>
    <row r="7578" spans="1:5" x14ac:dyDescent="0.35">
      <c r="A7578" s="1">
        <v>158</v>
      </c>
      <c r="B7578" s="1">
        <v>4</v>
      </c>
      <c r="C7578" s="1">
        <v>11</v>
      </c>
      <c r="D7578" s="1">
        <v>1</v>
      </c>
      <c r="E7578" s="1">
        <v>0</v>
      </c>
    </row>
    <row r="7579" spans="1:5" x14ac:dyDescent="0.35">
      <c r="A7579" s="1">
        <v>158</v>
      </c>
      <c r="B7579" s="1">
        <v>4</v>
      </c>
      <c r="C7579" s="1">
        <v>11</v>
      </c>
      <c r="D7579" s="1">
        <v>2</v>
      </c>
      <c r="E7579" s="1">
        <v>1</v>
      </c>
    </row>
    <row r="7580" spans="1:5" x14ac:dyDescent="0.35">
      <c r="A7580" s="1">
        <v>158</v>
      </c>
      <c r="B7580" s="1">
        <v>4</v>
      </c>
      <c r="C7580" s="1">
        <v>11</v>
      </c>
      <c r="D7580" s="1">
        <v>3</v>
      </c>
      <c r="E7580" s="1">
        <v>0</v>
      </c>
    </row>
    <row r="7581" spans="1:5" x14ac:dyDescent="0.35">
      <c r="A7581" s="1">
        <v>158</v>
      </c>
      <c r="B7581" s="1">
        <v>4</v>
      </c>
      <c r="C7581" s="1">
        <v>11</v>
      </c>
      <c r="D7581" s="1">
        <v>4</v>
      </c>
      <c r="E7581" s="1">
        <v>0</v>
      </c>
    </row>
    <row r="7582" spans="1:5" x14ac:dyDescent="0.35">
      <c r="A7582" s="1">
        <v>158</v>
      </c>
      <c r="B7582" s="1">
        <v>4</v>
      </c>
      <c r="C7582" s="1">
        <v>12</v>
      </c>
      <c r="D7582" s="1">
        <v>1</v>
      </c>
      <c r="E7582" s="1">
        <v>0</v>
      </c>
    </row>
    <row r="7583" spans="1:5" x14ac:dyDescent="0.35">
      <c r="A7583" s="1">
        <v>158</v>
      </c>
      <c r="B7583" s="1">
        <v>4</v>
      </c>
      <c r="C7583" s="1">
        <v>12</v>
      </c>
      <c r="D7583" s="1">
        <v>2</v>
      </c>
      <c r="E7583" s="1">
        <v>1</v>
      </c>
    </row>
    <row r="7584" spans="1:5" x14ac:dyDescent="0.35">
      <c r="A7584" s="1">
        <v>158</v>
      </c>
      <c r="B7584" s="1">
        <v>4</v>
      </c>
      <c r="C7584" s="1">
        <v>12</v>
      </c>
      <c r="D7584" s="1">
        <v>3</v>
      </c>
      <c r="E7584" s="1">
        <v>0</v>
      </c>
    </row>
    <row r="7585" spans="1:5" x14ac:dyDescent="0.35">
      <c r="A7585" s="1">
        <v>158</v>
      </c>
      <c r="B7585" s="1">
        <v>4</v>
      </c>
      <c r="C7585" s="1">
        <v>12</v>
      </c>
      <c r="D7585" s="1">
        <v>4</v>
      </c>
      <c r="E7585" s="1">
        <v>0</v>
      </c>
    </row>
    <row r="7586" spans="1:5" x14ac:dyDescent="0.35">
      <c r="A7586" s="1">
        <v>159</v>
      </c>
      <c r="B7586" s="1">
        <v>4</v>
      </c>
      <c r="C7586" s="1">
        <v>1</v>
      </c>
      <c r="D7586" s="1">
        <v>1</v>
      </c>
      <c r="E7586" s="1">
        <v>0</v>
      </c>
    </row>
    <row r="7587" spans="1:5" x14ac:dyDescent="0.35">
      <c r="A7587" s="1">
        <v>159</v>
      </c>
      <c r="B7587" s="1">
        <v>4</v>
      </c>
      <c r="C7587" s="1">
        <v>1</v>
      </c>
      <c r="D7587" s="1">
        <v>2</v>
      </c>
      <c r="E7587" s="1">
        <v>1</v>
      </c>
    </row>
    <row r="7588" spans="1:5" x14ac:dyDescent="0.35">
      <c r="A7588" s="1">
        <v>159</v>
      </c>
      <c r="B7588" s="1">
        <v>4</v>
      </c>
      <c r="C7588" s="1">
        <v>1</v>
      </c>
      <c r="D7588" s="1">
        <v>3</v>
      </c>
      <c r="E7588" s="1">
        <v>0</v>
      </c>
    </row>
    <row r="7589" spans="1:5" x14ac:dyDescent="0.35">
      <c r="A7589" s="1">
        <v>159</v>
      </c>
      <c r="B7589" s="1">
        <v>4</v>
      </c>
      <c r="C7589" s="1">
        <v>1</v>
      </c>
      <c r="D7589" s="1">
        <v>4</v>
      </c>
      <c r="E7589" s="1">
        <v>0</v>
      </c>
    </row>
    <row r="7590" spans="1:5" x14ac:dyDescent="0.35">
      <c r="A7590" s="1">
        <v>159</v>
      </c>
      <c r="B7590" s="1">
        <v>4</v>
      </c>
      <c r="C7590" s="1">
        <v>2</v>
      </c>
      <c r="D7590" s="1">
        <v>1</v>
      </c>
      <c r="E7590" s="1">
        <v>1</v>
      </c>
    </row>
    <row r="7591" spans="1:5" x14ac:dyDescent="0.35">
      <c r="A7591" s="1">
        <v>159</v>
      </c>
      <c r="B7591" s="1">
        <v>4</v>
      </c>
      <c r="C7591" s="1">
        <v>2</v>
      </c>
      <c r="D7591" s="1">
        <v>2</v>
      </c>
      <c r="E7591" s="1">
        <v>0</v>
      </c>
    </row>
    <row r="7592" spans="1:5" x14ac:dyDescent="0.35">
      <c r="A7592" s="1">
        <v>159</v>
      </c>
      <c r="B7592" s="1">
        <v>4</v>
      </c>
      <c r="C7592" s="1">
        <v>2</v>
      </c>
      <c r="D7592" s="1">
        <v>3</v>
      </c>
      <c r="E7592" s="1">
        <v>0</v>
      </c>
    </row>
    <row r="7593" spans="1:5" x14ac:dyDescent="0.35">
      <c r="A7593" s="1">
        <v>159</v>
      </c>
      <c r="B7593" s="1">
        <v>4</v>
      </c>
      <c r="C7593" s="1">
        <v>2</v>
      </c>
      <c r="D7593" s="1">
        <v>4</v>
      </c>
      <c r="E7593" s="1">
        <v>0</v>
      </c>
    </row>
    <row r="7594" spans="1:5" x14ac:dyDescent="0.35">
      <c r="A7594" s="1">
        <v>159</v>
      </c>
      <c r="B7594" s="1">
        <v>4</v>
      </c>
      <c r="C7594" s="1">
        <v>3</v>
      </c>
      <c r="D7594" s="1">
        <v>1</v>
      </c>
      <c r="E7594" s="1">
        <v>0</v>
      </c>
    </row>
    <row r="7595" spans="1:5" x14ac:dyDescent="0.35">
      <c r="A7595" s="1">
        <v>159</v>
      </c>
      <c r="B7595" s="1">
        <v>4</v>
      </c>
      <c r="C7595" s="1">
        <v>3</v>
      </c>
      <c r="D7595" s="1">
        <v>2</v>
      </c>
      <c r="E7595" s="1">
        <v>0</v>
      </c>
    </row>
    <row r="7596" spans="1:5" x14ac:dyDescent="0.35">
      <c r="A7596" s="1">
        <v>159</v>
      </c>
      <c r="B7596" s="1">
        <v>4</v>
      </c>
      <c r="C7596" s="1">
        <v>3</v>
      </c>
      <c r="D7596" s="1">
        <v>3</v>
      </c>
      <c r="E7596" s="1">
        <v>1</v>
      </c>
    </row>
    <row r="7597" spans="1:5" x14ac:dyDescent="0.35">
      <c r="A7597" s="1">
        <v>159</v>
      </c>
      <c r="B7597" s="1">
        <v>4</v>
      </c>
      <c r="C7597" s="1">
        <v>3</v>
      </c>
      <c r="D7597" s="1">
        <v>4</v>
      </c>
      <c r="E7597" s="1">
        <v>0</v>
      </c>
    </row>
    <row r="7598" spans="1:5" x14ac:dyDescent="0.35">
      <c r="A7598" s="1">
        <v>159</v>
      </c>
      <c r="B7598" s="1">
        <v>4</v>
      </c>
      <c r="C7598" s="1">
        <v>4</v>
      </c>
      <c r="D7598" s="1">
        <v>1</v>
      </c>
      <c r="E7598" s="1">
        <v>0</v>
      </c>
    </row>
    <row r="7599" spans="1:5" x14ac:dyDescent="0.35">
      <c r="A7599" s="1">
        <v>159</v>
      </c>
      <c r="B7599" s="1">
        <v>4</v>
      </c>
      <c r="C7599" s="1">
        <v>4</v>
      </c>
      <c r="D7599" s="1">
        <v>2</v>
      </c>
      <c r="E7599" s="1">
        <v>0</v>
      </c>
    </row>
    <row r="7600" spans="1:5" x14ac:dyDescent="0.35">
      <c r="A7600" s="1">
        <v>159</v>
      </c>
      <c r="B7600" s="1">
        <v>4</v>
      </c>
      <c r="C7600" s="1">
        <v>4</v>
      </c>
      <c r="D7600" s="1">
        <v>3</v>
      </c>
      <c r="E7600" s="1">
        <v>0</v>
      </c>
    </row>
    <row r="7601" spans="1:5" x14ac:dyDescent="0.35">
      <c r="A7601" s="1">
        <v>159</v>
      </c>
      <c r="B7601" s="1">
        <v>4</v>
      </c>
      <c r="C7601" s="1">
        <v>4</v>
      </c>
      <c r="D7601" s="1">
        <v>4</v>
      </c>
      <c r="E7601" s="1">
        <v>1</v>
      </c>
    </row>
    <row r="7602" spans="1:5" x14ac:dyDescent="0.35">
      <c r="A7602" s="1">
        <v>159</v>
      </c>
      <c r="B7602" s="1">
        <v>4</v>
      </c>
      <c r="C7602" s="1">
        <v>5</v>
      </c>
      <c r="D7602" s="1">
        <v>1</v>
      </c>
      <c r="E7602" s="1">
        <v>0</v>
      </c>
    </row>
    <row r="7603" spans="1:5" x14ac:dyDescent="0.35">
      <c r="A7603" s="1">
        <v>159</v>
      </c>
      <c r="B7603" s="1">
        <v>4</v>
      </c>
      <c r="C7603" s="1">
        <v>5</v>
      </c>
      <c r="D7603" s="1">
        <v>2</v>
      </c>
      <c r="E7603" s="1">
        <v>0</v>
      </c>
    </row>
    <row r="7604" spans="1:5" x14ac:dyDescent="0.35">
      <c r="A7604" s="1">
        <v>159</v>
      </c>
      <c r="B7604" s="1">
        <v>4</v>
      </c>
      <c r="C7604" s="1">
        <v>5</v>
      </c>
      <c r="D7604" s="1">
        <v>3</v>
      </c>
      <c r="E7604" s="1">
        <v>0</v>
      </c>
    </row>
    <row r="7605" spans="1:5" x14ac:dyDescent="0.35">
      <c r="A7605" s="1">
        <v>159</v>
      </c>
      <c r="B7605" s="1">
        <v>4</v>
      </c>
      <c r="C7605" s="1">
        <v>5</v>
      </c>
      <c r="D7605" s="1">
        <v>4</v>
      </c>
      <c r="E7605" s="1">
        <v>1</v>
      </c>
    </row>
    <row r="7606" spans="1:5" x14ac:dyDescent="0.35">
      <c r="A7606" s="1">
        <v>159</v>
      </c>
      <c r="B7606" s="1">
        <v>4</v>
      </c>
      <c r="C7606" s="1">
        <v>6</v>
      </c>
      <c r="D7606" s="1">
        <v>1</v>
      </c>
      <c r="E7606" s="1">
        <v>0</v>
      </c>
    </row>
    <row r="7607" spans="1:5" x14ac:dyDescent="0.35">
      <c r="A7607" s="1">
        <v>159</v>
      </c>
      <c r="B7607" s="1">
        <v>4</v>
      </c>
      <c r="C7607" s="1">
        <v>6</v>
      </c>
      <c r="D7607" s="1">
        <v>2</v>
      </c>
      <c r="E7607" s="1">
        <v>0</v>
      </c>
    </row>
    <row r="7608" spans="1:5" x14ac:dyDescent="0.35">
      <c r="A7608" s="1">
        <v>159</v>
      </c>
      <c r="B7608" s="1">
        <v>4</v>
      </c>
      <c r="C7608" s="1">
        <v>6</v>
      </c>
      <c r="D7608" s="1">
        <v>3</v>
      </c>
      <c r="E7608" s="1">
        <v>0</v>
      </c>
    </row>
    <row r="7609" spans="1:5" x14ac:dyDescent="0.35">
      <c r="A7609" s="1">
        <v>159</v>
      </c>
      <c r="B7609" s="1">
        <v>4</v>
      </c>
      <c r="C7609" s="1">
        <v>6</v>
      </c>
      <c r="D7609" s="1">
        <v>4</v>
      </c>
      <c r="E7609" s="1">
        <v>1</v>
      </c>
    </row>
    <row r="7610" spans="1:5" x14ac:dyDescent="0.35">
      <c r="A7610" s="1">
        <v>159</v>
      </c>
      <c r="B7610" s="1">
        <v>4</v>
      </c>
      <c r="C7610" s="1">
        <v>7</v>
      </c>
      <c r="D7610" s="1">
        <v>1</v>
      </c>
      <c r="E7610" s="1">
        <v>0</v>
      </c>
    </row>
    <row r="7611" spans="1:5" x14ac:dyDescent="0.35">
      <c r="A7611" s="1">
        <v>159</v>
      </c>
      <c r="B7611" s="1">
        <v>4</v>
      </c>
      <c r="C7611" s="1">
        <v>7</v>
      </c>
      <c r="D7611" s="1">
        <v>2</v>
      </c>
      <c r="E7611" s="1">
        <v>0</v>
      </c>
    </row>
    <row r="7612" spans="1:5" x14ac:dyDescent="0.35">
      <c r="A7612" s="1">
        <v>159</v>
      </c>
      <c r="B7612" s="1">
        <v>4</v>
      </c>
      <c r="C7612" s="1">
        <v>7</v>
      </c>
      <c r="D7612" s="1">
        <v>3</v>
      </c>
      <c r="E7612" s="1">
        <v>0</v>
      </c>
    </row>
    <row r="7613" spans="1:5" x14ac:dyDescent="0.35">
      <c r="A7613" s="1">
        <v>159</v>
      </c>
      <c r="B7613" s="1">
        <v>4</v>
      </c>
      <c r="C7613" s="1">
        <v>7</v>
      </c>
      <c r="D7613" s="1">
        <v>4</v>
      </c>
      <c r="E7613" s="1">
        <v>1</v>
      </c>
    </row>
    <row r="7614" spans="1:5" x14ac:dyDescent="0.35">
      <c r="A7614" s="1">
        <v>159</v>
      </c>
      <c r="B7614" s="1">
        <v>4</v>
      </c>
      <c r="C7614" s="1">
        <v>8</v>
      </c>
      <c r="D7614" s="1">
        <v>1</v>
      </c>
      <c r="E7614" s="1">
        <v>0</v>
      </c>
    </row>
    <row r="7615" spans="1:5" x14ac:dyDescent="0.35">
      <c r="A7615" s="1">
        <v>159</v>
      </c>
      <c r="B7615" s="1">
        <v>4</v>
      </c>
      <c r="C7615" s="1">
        <v>8</v>
      </c>
      <c r="D7615" s="1">
        <v>2</v>
      </c>
      <c r="E7615" s="1">
        <v>0</v>
      </c>
    </row>
    <row r="7616" spans="1:5" x14ac:dyDescent="0.35">
      <c r="A7616" s="1">
        <v>159</v>
      </c>
      <c r="B7616" s="1">
        <v>4</v>
      </c>
      <c r="C7616" s="1">
        <v>8</v>
      </c>
      <c r="D7616" s="1">
        <v>3</v>
      </c>
      <c r="E7616" s="1">
        <v>0</v>
      </c>
    </row>
    <row r="7617" spans="1:5" x14ac:dyDescent="0.35">
      <c r="A7617" s="1">
        <v>159</v>
      </c>
      <c r="B7617" s="1">
        <v>4</v>
      </c>
      <c r="C7617" s="1">
        <v>8</v>
      </c>
      <c r="D7617" s="1">
        <v>4</v>
      </c>
      <c r="E7617" s="1">
        <v>1</v>
      </c>
    </row>
    <row r="7618" spans="1:5" x14ac:dyDescent="0.35">
      <c r="A7618" s="1">
        <v>159</v>
      </c>
      <c r="B7618" s="1">
        <v>4</v>
      </c>
      <c r="C7618" s="1">
        <v>9</v>
      </c>
      <c r="D7618" s="1">
        <v>1</v>
      </c>
      <c r="E7618" s="1">
        <v>0</v>
      </c>
    </row>
    <row r="7619" spans="1:5" x14ac:dyDescent="0.35">
      <c r="A7619" s="1">
        <v>159</v>
      </c>
      <c r="B7619" s="1">
        <v>4</v>
      </c>
      <c r="C7619" s="1">
        <v>9</v>
      </c>
      <c r="D7619" s="1">
        <v>2</v>
      </c>
      <c r="E7619" s="1">
        <v>0</v>
      </c>
    </row>
    <row r="7620" spans="1:5" x14ac:dyDescent="0.35">
      <c r="A7620" s="1">
        <v>159</v>
      </c>
      <c r="B7620" s="1">
        <v>4</v>
      </c>
      <c r="C7620" s="1">
        <v>9</v>
      </c>
      <c r="D7620" s="1">
        <v>3</v>
      </c>
      <c r="E7620" s="1">
        <v>0</v>
      </c>
    </row>
    <row r="7621" spans="1:5" x14ac:dyDescent="0.35">
      <c r="A7621" s="1">
        <v>159</v>
      </c>
      <c r="B7621" s="1">
        <v>4</v>
      </c>
      <c r="C7621" s="1">
        <v>9</v>
      </c>
      <c r="D7621" s="1">
        <v>4</v>
      </c>
      <c r="E7621" s="1">
        <v>1</v>
      </c>
    </row>
    <row r="7622" spans="1:5" x14ac:dyDescent="0.35">
      <c r="A7622" s="1">
        <v>159</v>
      </c>
      <c r="B7622" s="1">
        <v>4</v>
      </c>
      <c r="C7622" s="1">
        <v>10</v>
      </c>
      <c r="D7622" s="1">
        <v>1</v>
      </c>
      <c r="E7622" s="1">
        <v>0</v>
      </c>
    </row>
    <row r="7623" spans="1:5" x14ac:dyDescent="0.35">
      <c r="A7623" s="1">
        <v>159</v>
      </c>
      <c r="B7623" s="1">
        <v>4</v>
      </c>
      <c r="C7623" s="1">
        <v>10</v>
      </c>
      <c r="D7623" s="1">
        <v>2</v>
      </c>
      <c r="E7623" s="1">
        <v>0</v>
      </c>
    </row>
    <row r="7624" spans="1:5" x14ac:dyDescent="0.35">
      <c r="A7624" s="1">
        <v>159</v>
      </c>
      <c r="B7624" s="1">
        <v>4</v>
      </c>
      <c r="C7624" s="1">
        <v>10</v>
      </c>
      <c r="D7624" s="1">
        <v>3</v>
      </c>
      <c r="E7624" s="1">
        <v>0</v>
      </c>
    </row>
    <row r="7625" spans="1:5" x14ac:dyDescent="0.35">
      <c r="A7625" s="1">
        <v>159</v>
      </c>
      <c r="B7625" s="1">
        <v>4</v>
      </c>
      <c r="C7625" s="1">
        <v>10</v>
      </c>
      <c r="D7625" s="1">
        <v>4</v>
      </c>
      <c r="E7625" s="1">
        <v>1</v>
      </c>
    </row>
    <row r="7626" spans="1:5" x14ac:dyDescent="0.35">
      <c r="A7626" s="1">
        <v>159</v>
      </c>
      <c r="B7626" s="1">
        <v>4</v>
      </c>
      <c r="C7626" s="1">
        <v>11</v>
      </c>
      <c r="D7626" s="1">
        <v>1</v>
      </c>
      <c r="E7626" s="1">
        <v>0</v>
      </c>
    </row>
    <row r="7627" spans="1:5" x14ac:dyDescent="0.35">
      <c r="A7627" s="1">
        <v>159</v>
      </c>
      <c r="B7627" s="1">
        <v>4</v>
      </c>
      <c r="C7627" s="1">
        <v>11</v>
      </c>
      <c r="D7627" s="1">
        <v>2</v>
      </c>
      <c r="E7627" s="1">
        <v>0</v>
      </c>
    </row>
    <row r="7628" spans="1:5" x14ac:dyDescent="0.35">
      <c r="A7628" s="1">
        <v>159</v>
      </c>
      <c r="B7628" s="1">
        <v>4</v>
      </c>
      <c r="C7628" s="1">
        <v>11</v>
      </c>
      <c r="D7628" s="1">
        <v>3</v>
      </c>
      <c r="E7628" s="1">
        <v>0</v>
      </c>
    </row>
    <row r="7629" spans="1:5" x14ac:dyDescent="0.35">
      <c r="A7629" s="1">
        <v>159</v>
      </c>
      <c r="B7629" s="1">
        <v>4</v>
      </c>
      <c r="C7629" s="1">
        <v>11</v>
      </c>
      <c r="D7629" s="1">
        <v>4</v>
      </c>
      <c r="E7629" s="1">
        <v>1</v>
      </c>
    </row>
    <row r="7630" spans="1:5" x14ac:dyDescent="0.35">
      <c r="A7630" s="1">
        <v>159</v>
      </c>
      <c r="B7630" s="1">
        <v>4</v>
      </c>
      <c r="C7630" s="1">
        <v>12</v>
      </c>
      <c r="D7630" s="1">
        <v>1</v>
      </c>
      <c r="E7630" s="1">
        <v>0</v>
      </c>
    </row>
    <row r="7631" spans="1:5" x14ac:dyDescent="0.35">
      <c r="A7631" s="1">
        <v>159</v>
      </c>
      <c r="B7631" s="1">
        <v>4</v>
      </c>
      <c r="C7631" s="1">
        <v>12</v>
      </c>
      <c r="D7631" s="1">
        <v>2</v>
      </c>
      <c r="E7631" s="1">
        <v>0</v>
      </c>
    </row>
    <row r="7632" spans="1:5" x14ac:dyDescent="0.35">
      <c r="A7632" s="1">
        <v>159</v>
      </c>
      <c r="B7632" s="1">
        <v>4</v>
      </c>
      <c r="C7632" s="1">
        <v>12</v>
      </c>
      <c r="D7632" s="1">
        <v>3</v>
      </c>
      <c r="E7632" s="1">
        <v>0</v>
      </c>
    </row>
    <row r="7633" spans="1:5" x14ac:dyDescent="0.35">
      <c r="A7633" s="1">
        <v>159</v>
      </c>
      <c r="B7633" s="1">
        <v>4</v>
      </c>
      <c r="C7633" s="1">
        <v>12</v>
      </c>
      <c r="D7633" s="1">
        <v>4</v>
      </c>
      <c r="E7633" s="1">
        <v>1</v>
      </c>
    </row>
    <row r="7634" spans="1:5" x14ac:dyDescent="0.35">
      <c r="A7634" s="1">
        <v>160</v>
      </c>
      <c r="B7634" s="1">
        <v>4</v>
      </c>
      <c r="C7634" s="1">
        <v>1</v>
      </c>
      <c r="D7634" s="1">
        <v>1</v>
      </c>
      <c r="E7634" s="1">
        <v>0</v>
      </c>
    </row>
    <row r="7635" spans="1:5" x14ac:dyDescent="0.35">
      <c r="A7635" s="1">
        <v>160</v>
      </c>
      <c r="B7635" s="1">
        <v>4</v>
      </c>
      <c r="C7635" s="1">
        <v>1</v>
      </c>
      <c r="D7635" s="1">
        <v>2</v>
      </c>
      <c r="E7635" s="1">
        <v>1</v>
      </c>
    </row>
    <row r="7636" spans="1:5" x14ac:dyDescent="0.35">
      <c r="A7636" s="1">
        <v>160</v>
      </c>
      <c r="B7636" s="1">
        <v>4</v>
      </c>
      <c r="C7636" s="1">
        <v>1</v>
      </c>
      <c r="D7636" s="1">
        <v>3</v>
      </c>
      <c r="E7636" s="1">
        <v>0</v>
      </c>
    </row>
    <row r="7637" spans="1:5" x14ac:dyDescent="0.35">
      <c r="A7637" s="1">
        <v>160</v>
      </c>
      <c r="B7637" s="1">
        <v>4</v>
      </c>
      <c r="C7637" s="1">
        <v>1</v>
      </c>
      <c r="D7637" s="1">
        <v>4</v>
      </c>
      <c r="E7637" s="1">
        <v>0</v>
      </c>
    </row>
    <row r="7638" spans="1:5" x14ac:dyDescent="0.35">
      <c r="A7638" s="1">
        <v>160</v>
      </c>
      <c r="B7638" s="1">
        <v>4</v>
      </c>
      <c r="C7638" s="1">
        <v>2</v>
      </c>
      <c r="D7638" s="1">
        <v>1</v>
      </c>
      <c r="E7638" s="1">
        <v>1</v>
      </c>
    </row>
    <row r="7639" spans="1:5" x14ac:dyDescent="0.35">
      <c r="A7639" s="1">
        <v>160</v>
      </c>
      <c r="B7639" s="1">
        <v>4</v>
      </c>
      <c r="C7639" s="1">
        <v>2</v>
      </c>
      <c r="D7639" s="1">
        <v>2</v>
      </c>
      <c r="E7639" s="1">
        <v>0</v>
      </c>
    </row>
    <row r="7640" spans="1:5" x14ac:dyDescent="0.35">
      <c r="A7640" s="1">
        <v>160</v>
      </c>
      <c r="B7640" s="1">
        <v>4</v>
      </c>
      <c r="C7640" s="1">
        <v>2</v>
      </c>
      <c r="D7640" s="1">
        <v>3</v>
      </c>
      <c r="E7640" s="1">
        <v>0</v>
      </c>
    </row>
    <row r="7641" spans="1:5" x14ac:dyDescent="0.35">
      <c r="A7641" s="1">
        <v>160</v>
      </c>
      <c r="B7641" s="1">
        <v>4</v>
      </c>
      <c r="C7641" s="1">
        <v>2</v>
      </c>
      <c r="D7641" s="1">
        <v>4</v>
      </c>
      <c r="E7641" s="1">
        <v>0</v>
      </c>
    </row>
    <row r="7642" spans="1:5" x14ac:dyDescent="0.35">
      <c r="A7642" s="1">
        <v>160</v>
      </c>
      <c r="B7642" s="1">
        <v>4</v>
      </c>
      <c r="C7642" s="1">
        <v>3</v>
      </c>
      <c r="D7642" s="1">
        <v>1</v>
      </c>
      <c r="E7642" s="1">
        <v>0</v>
      </c>
    </row>
    <row r="7643" spans="1:5" x14ac:dyDescent="0.35">
      <c r="A7643" s="1">
        <v>160</v>
      </c>
      <c r="B7643" s="1">
        <v>4</v>
      </c>
      <c r="C7643" s="1">
        <v>3</v>
      </c>
      <c r="D7643" s="1">
        <v>2</v>
      </c>
      <c r="E7643" s="1">
        <v>0</v>
      </c>
    </row>
    <row r="7644" spans="1:5" x14ac:dyDescent="0.35">
      <c r="A7644" s="1">
        <v>160</v>
      </c>
      <c r="B7644" s="1">
        <v>4</v>
      </c>
      <c r="C7644" s="1">
        <v>3</v>
      </c>
      <c r="D7644" s="1">
        <v>3</v>
      </c>
      <c r="E7644" s="1">
        <v>1</v>
      </c>
    </row>
    <row r="7645" spans="1:5" x14ac:dyDescent="0.35">
      <c r="A7645" s="1">
        <v>160</v>
      </c>
      <c r="B7645" s="1">
        <v>4</v>
      </c>
      <c r="C7645" s="1">
        <v>3</v>
      </c>
      <c r="D7645" s="1">
        <v>4</v>
      </c>
      <c r="E7645" s="1">
        <v>0</v>
      </c>
    </row>
    <row r="7646" spans="1:5" x14ac:dyDescent="0.35">
      <c r="A7646" s="1">
        <v>160</v>
      </c>
      <c r="B7646" s="1">
        <v>4</v>
      </c>
      <c r="C7646" s="1">
        <v>4</v>
      </c>
      <c r="D7646" s="1">
        <v>1</v>
      </c>
      <c r="E7646" s="1">
        <v>0</v>
      </c>
    </row>
    <row r="7647" spans="1:5" x14ac:dyDescent="0.35">
      <c r="A7647" s="1">
        <v>160</v>
      </c>
      <c r="B7647" s="1">
        <v>4</v>
      </c>
      <c r="C7647" s="1">
        <v>4</v>
      </c>
      <c r="D7647" s="1">
        <v>2</v>
      </c>
      <c r="E7647" s="1">
        <v>1</v>
      </c>
    </row>
    <row r="7648" spans="1:5" x14ac:dyDescent="0.35">
      <c r="A7648" s="1">
        <v>160</v>
      </c>
      <c r="B7648" s="1">
        <v>4</v>
      </c>
      <c r="C7648" s="1">
        <v>4</v>
      </c>
      <c r="D7648" s="1">
        <v>3</v>
      </c>
      <c r="E7648" s="1">
        <v>0</v>
      </c>
    </row>
    <row r="7649" spans="1:5" x14ac:dyDescent="0.35">
      <c r="A7649" s="1">
        <v>160</v>
      </c>
      <c r="B7649" s="1">
        <v>4</v>
      </c>
      <c r="C7649" s="1">
        <v>4</v>
      </c>
      <c r="D7649" s="1">
        <v>4</v>
      </c>
      <c r="E7649" s="1">
        <v>0</v>
      </c>
    </row>
    <row r="7650" spans="1:5" x14ac:dyDescent="0.35">
      <c r="A7650" s="1">
        <v>160</v>
      </c>
      <c r="B7650" s="1">
        <v>4</v>
      </c>
      <c r="C7650" s="1">
        <v>5</v>
      </c>
      <c r="D7650" s="1">
        <v>1</v>
      </c>
      <c r="E7650" s="1">
        <v>0</v>
      </c>
    </row>
    <row r="7651" spans="1:5" x14ac:dyDescent="0.35">
      <c r="A7651" s="1">
        <v>160</v>
      </c>
      <c r="B7651" s="1">
        <v>4</v>
      </c>
      <c r="C7651" s="1">
        <v>5</v>
      </c>
      <c r="D7651" s="1">
        <v>2</v>
      </c>
      <c r="E7651" s="1">
        <v>1</v>
      </c>
    </row>
    <row r="7652" spans="1:5" x14ac:dyDescent="0.35">
      <c r="A7652" s="1">
        <v>160</v>
      </c>
      <c r="B7652" s="1">
        <v>4</v>
      </c>
      <c r="C7652" s="1">
        <v>5</v>
      </c>
      <c r="D7652" s="1">
        <v>3</v>
      </c>
      <c r="E7652" s="1">
        <v>0</v>
      </c>
    </row>
    <row r="7653" spans="1:5" x14ac:dyDescent="0.35">
      <c r="A7653" s="1">
        <v>160</v>
      </c>
      <c r="B7653" s="1">
        <v>4</v>
      </c>
      <c r="C7653" s="1">
        <v>5</v>
      </c>
      <c r="D7653" s="1">
        <v>4</v>
      </c>
      <c r="E7653" s="1">
        <v>0</v>
      </c>
    </row>
    <row r="7654" spans="1:5" x14ac:dyDescent="0.35">
      <c r="A7654" s="1">
        <v>160</v>
      </c>
      <c r="B7654" s="1">
        <v>4</v>
      </c>
      <c r="C7654" s="1">
        <v>6</v>
      </c>
      <c r="D7654" s="1">
        <v>1</v>
      </c>
      <c r="E7654" s="1">
        <v>0</v>
      </c>
    </row>
    <row r="7655" spans="1:5" x14ac:dyDescent="0.35">
      <c r="A7655" s="1">
        <v>160</v>
      </c>
      <c r="B7655" s="1">
        <v>4</v>
      </c>
      <c r="C7655" s="1">
        <v>6</v>
      </c>
      <c r="D7655" s="1">
        <v>2</v>
      </c>
      <c r="E7655" s="1">
        <v>1</v>
      </c>
    </row>
    <row r="7656" spans="1:5" x14ac:dyDescent="0.35">
      <c r="A7656" s="1">
        <v>160</v>
      </c>
      <c r="B7656" s="1">
        <v>4</v>
      </c>
      <c r="C7656" s="1">
        <v>6</v>
      </c>
      <c r="D7656" s="1">
        <v>3</v>
      </c>
      <c r="E7656" s="1">
        <v>0</v>
      </c>
    </row>
    <row r="7657" spans="1:5" x14ac:dyDescent="0.35">
      <c r="A7657" s="1">
        <v>160</v>
      </c>
      <c r="B7657" s="1">
        <v>4</v>
      </c>
      <c r="C7657" s="1">
        <v>6</v>
      </c>
      <c r="D7657" s="1">
        <v>4</v>
      </c>
      <c r="E7657" s="1">
        <v>0</v>
      </c>
    </row>
    <row r="7658" spans="1:5" x14ac:dyDescent="0.35">
      <c r="A7658" s="1">
        <v>160</v>
      </c>
      <c r="B7658" s="1">
        <v>4</v>
      </c>
      <c r="C7658" s="1">
        <v>7</v>
      </c>
      <c r="D7658" s="1">
        <v>1</v>
      </c>
      <c r="E7658" s="1">
        <v>0</v>
      </c>
    </row>
    <row r="7659" spans="1:5" x14ac:dyDescent="0.35">
      <c r="A7659" s="1">
        <v>160</v>
      </c>
      <c r="B7659" s="1">
        <v>4</v>
      </c>
      <c r="C7659" s="1">
        <v>7</v>
      </c>
      <c r="D7659" s="1">
        <v>2</v>
      </c>
      <c r="E7659" s="1">
        <v>1</v>
      </c>
    </row>
    <row r="7660" spans="1:5" x14ac:dyDescent="0.35">
      <c r="A7660" s="1">
        <v>160</v>
      </c>
      <c r="B7660" s="1">
        <v>4</v>
      </c>
      <c r="C7660" s="1">
        <v>7</v>
      </c>
      <c r="D7660" s="1">
        <v>3</v>
      </c>
      <c r="E7660" s="1">
        <v>0</v>
      </c>
    </row>
    <row r="7661" spans="1:5" x14ac:dyDescent="0.35">
      <c r="A7661" s="1">
        <v>160</v>
      </c>
      <c r="B7661" s="1">
        <v>4</v>
      </c>
      <c r="C7661" s="1">
        <v>7</v>
      </c>
      <c r="D7661" s="1">
        <v>4</v>
      </c>
      <c r="E7661" s="1">
        <v>0</v>
      </c>
    </row>
    <row r="7662" spans="1:5" x14ac:dyDescent="0.35">
      <c r="A7662" s="1">
        <v>160</v>
      </c>
      <c r="B7662" s="1">
        <v>4</v>
      </c>
      <c r="C7662" s="1">
        <v>8</v>
      </c>
      <c r="D7662" s="1">
        <v>1</v>
      </c>
      <c r="E7662" s="1">
        <v>0</v>
      </c>
    </row>
    <row r="7663" spans="1:5" x14ac:dyDescent="0.35">
      <c r="A7663" s="1">
        <v>160</v>
      </c>
      <c r="B7663" s="1">
        <v>4</v>
      </c>
      <c r="C7663" s="1">
        <v>8</v>
      </c>
      <c r="D7663" s="1">
        <v>2</v>
      </c>
      <c r="E7663" s="1">
        <v>0</v>
      </c>
    </row>
    <row r="7664" spans="1:5" x14ac:dyDescent="0.35">
      <c r="A7664" s="1">
        <v>160</v>
      </c>
      <c r="B7664" s="1">
        <v>4</v>
      </c>
      <c r="C7664" s="1">
        <v>8</v>
      </c>
      <c r="D7664" s="1">
        <v>3</v>
      </c>
      <c r="E7664" s="1">
        <v>1</v>
      </c>
    </row>
    <row r="7665" spans="1:5" x14ac:dyDescent="0.35">
      <c r="A7665" s="1">
        <v>160</v>
      </c>
      <c r="B7665" s="1">
        <v>4</v>
      </c>
      <c r="C7665" s="1">
        <v>8</v>
      </c>
      <c r="D7665" s="1">
        <v>4</v>
      </c>
      <c r="E7665" s="1">
        <v>0</v>
      </c>
    </row>
    <row r="7666" spans="1:5" x14ac:dyDescent="0.35">
      <c r="A7666" s="1">
        <v>160</v>
      </c>
      <c r="B7666" s="1">
        <v>4</v>
      </c>
      <c r="C7666" s="1">
        <v>9</v>
      </c>
      <c r="D7666" s="1">
        <v>1</v>
      </c>
      <c r="E7666" s="1">
        <v>0</v>
      </c>
    </row>
    <row r="7667" spans="1:5" x14ac:dyDescent="0.35">
      <c r="A7667" s="1">
        <v>160</v>
      </c>
      <c r="B7667" s="1">
        <v>4</v>
      </c>
      <c r="C7667" s="1">
        <v>9</v>
      </c>
      <c r="D7667" s="1">
        <v>2</v>
      </c>
      <c r="E7667" s="1">
        <v>1</v>
      </c>
    </row>
    <row r="7668" spans="1:5" x14ac:dyDescent="0.35">
      <c r="A7668" s="1">
        <v>160</v>
      </c>
      <c r="B7668" s="1">
        <v>4</v>
      </c>
      <c r="C7668" s="1">
        <v>9</v>
      </c>
      <c r="D7668" s="1">
        <v>3</v>
      </c>
      <c r="E7668" s="1">
        <v>0</v>
      </c>
    </row>
    <row r="7669" spans="1:5" x14ac:dyDescent="0.35">
      <c r="A7669" s="1">
        <v>160</v>
      </c>
      <c r="B7669" s="1">
        <v>4</v>
      </c>
      <c r="C7669" s="1">
        <v>9</v>
      </c>
      <c r="D7669" s="1">
        <v>4</v>
      </c>
      <c r="E7669" s="1">
        <v>0</v>
      </c>
    </row>
    <row r="7670" spans="1:5" x14ac:dyDescent="0.35">
      <c r="A7670" s="1">
        <v>160</v>
      </c>
      <c r="B7670" s="1">
        <v>4</v>
      </c>
      <c r="C7670" s="1">
        <v>10</v>
      </c>
      <c r="D7670" s="1">
        <v>1</v>
      </c>
      <c r="E7670" s="1">
        <v>0</v>
      </c>
    </row>
    <row r="7671" spans="1:5" x14ac:dyDescent="0.35">
      <c r="A7671" s="1">
        <v>160</v>
      </c>
      <c r="B7671" s="1">
        <v>4</v>
      </c>
      <c r="C7671" s="1">
        <v>10</v>
      </c>
      <c r="D7671" s="1">
        <v>2</v>
      </c>
      <c r="E7671" s="1">
        <v>1</v>
      </c>
    </row>
    <row r="7672" spans="1:5" x14ac:dyDescent="0.35">
      <c r="A7672" s="1">
        <v>160</v>
      </c>
      <c r="B7672" s="1">
        <v>4</v>
      </c>
      <c r="C7672" s="1">
        <v>10</v>
      </c>
      <c r="D7672" s="1">
        <v>3</v>
      </c>
      <c r="E7672" s="1">
        <v>0</v>
      </c>
    </row>
    <row r="7673" spans="1:5" x14ac:dyDescent="0.35">
      <c r="A7673" s="1">
        <v>160</v>
      </c>
      <c r="B7673" s="1">
        <v>4</v>
      </c>
      <c r="C7673" s="1">
        <v>10</v>
      </c>
      <c r="D7673" s="1">
        <v>4</v>
      </c>
      <c r="E7673" s="1">
        <v>0</v>
      </c>
    </row>
    <row r="7674" spans="1:5" x14ac:dyDescent="0.35">
      <c r="A7674" s="1">
        <v>160</v>
      </c>
      <c r="B7674" s="1">
        <v>4</v>
      </c>
      <c r="C7674" s="1">
        <v>11</v>
      </c>
      <c r="D7674" s="1">
        <v>1</v>
      </c>
      <c r="E7674" s="1">
        <v>0</v>
      </c>
    </row>
    <row r="7675" spans="1:5" x14ac:dyDescent="0.35">
      <c r="A7675" s="1">
        <v>160</v>
      </c>
      <c r="B7675" s="1">
        <v>4</v>
      </c>
      <c r="C7675" s="1">
        <v>11</v>
      </c>
      <c r="D7675" s="1">
        <v>2</v>
      </c>
      <c r="E7675" s="1">
        <v>0</v>
      </c>
    </row>
    <row r="7676" spans="1:5" x14ac:dyDescent="0.35">
      <c r="A7676" s="1">
        <v>160</v>
      </c>
      <c r="B7676" s="1">
        <v>4</v>
      </c>
      <c r="C7676" s="1">
        <v>11</v>
      </c>
      <c r="D7676" s="1">
        <v>3</v>
      </c>
      <c r="E7676" s="1">
        <v>1</v>
      </c>
    </row>
    <row r="7677" spans="1:5" x14ac:dyDescent="0.35">
      <c r="A7677" s="1">
        <v>160</v>
      </c>
      <c r="B7677" s="1">
        <v>4</v>
      </c>
      <c r="C7677" s="1">
        <v>11</v>
      </c>
      <c r="D7677" s="1">
        <v>4</v>
      </c>
      <c r="E7677" s="1">
        <v>0</v>
      </c>
    </row>
    <row r="7678" spans="1:5" x14ac:dyDescent="0.35">
      <c r="A7678" s="1">
        <v>160</v>
      </c>
      <c r="B7678" s="1">
        <v>4</v>
      </c>
      <c r="C7678" s="1">
        <v>12</v>
      </c>
      <c r="D7678" s="1">
        <v>1</v>
      </c>
      <c r="E7678" s="1">
        <v>0</v>
      </c>
    </row>
    <row r="7679" spans="1:5" x14ac:dyDescent="0.35">
      <c r="A7679" s="1">
        <v>160</v>
      </c>
      <c r="B7679" s="1">
        <v>4</v>
      </c>
      <c r="C7679" s="1">
        <v>12</v>
      </c>
      <c r="D7679" s="1">
        <v>2</v>
      </c>
      <c r="E7679" s="1">
        <v>0</v>
      </c>
    </row>
    <row r="7680" spans="1:5" x14ac:dyDescent="0.35">
      <c r="A7680" s="1">
        <v>160</v>
      </c>
      <c r="B7680" s="1">
        <v>4</v>
      </c>
      <c r="C7680" s="1">
        <v>12</v>
      </c>
      <c r="D7680" s="1">
        <v>3</v>
      </c>
      <c r="E7680" s="1">
        <v>1</v>
      </c>
    </row>
    <row r="7681" spans="1:5" x14ac:dyDescent="0.35">
      <c r="A7681" s="1">
        <v>160</v>
      </c>
      <c r="B7681" s="1">
        <v>4</v>
      </c>
      <c r="C7681" s="1">
        <v>12</v>
      </c>
      <c r="D7681" s="1">
        <v>4</v>
      </c>
      <c r="E7681" s="1">
        <v>0</v>
      </c>
    </row>
    <row r="7682" spans="1:5" x14ac:dyDescent="0.35">
      <c r="A7682" s="1">
        <v>161</v>
      </c>
      <c r="B7682" s="1">
        <v>4</v>
      </c>
      <c r="C7682" s="1">
        <v>1</v>
      </c>
      <c r="D7682" s="1">
        <v>1</v>
      </c>
      <c r="E7682" s="1">
        <v>0</v>
      </c>
    </row>
    <row r="7683" spans="1:5" x14ac:dyDescent="0.35">
      <c r="A7683" s="1">
        <v>161</v>
      </c>
      <c r="B7683" s="1">
        <v>4</v>
      </c>
      <c r="C7683" s="1">
        <v>1</v>
      </c>
      <c r="D7683" s="1">
        <v>2</v>
      </c>
      <c r="E7683" s="1">
        <v>0</v>
      </c>
    </row>
    <row r="7684" spans="1:5" x14ac:dyDescent="0.35">
      <c r="A7684" s="1">
        <v>161</v>
      </c>
      <c r="B7684" s="1">
        <v>4</v>
      </c>
      <c r="C7684" s="1">
        <v>1</v>
      </c>
      <c r="D7684" s="1">
        <v>3</v>
      </c>
      <c r="E7684" s="1">
        <v>1</v>
      </c>
    </row>
    <row r="7685" spans="1:5" x14ac:dyDescent="0.35">
      <c r="A7685" s="1">
        <v>161</v>
      </c>
      <c r="B7685" s="1">
        <v>4</v>
      </c>
      <c r="C7685" s="1">
        <v>1</v>
      </c>
      <c r="D7685" s="1">
        <v>4</v>
      </c>
      <c r="E7685" s="1">
        <v>0</v>
      </c>
    </row>
    <row r="7686" spans="1:5" x14ac:dyDescent="0.35">
      <c r="A7686" s="1">
        <v>161</v>
      </c>
      <c r="B7686" s="1">
        <v>4</v>
      </c>
      <c r="C7686" s="1">
        <v>2</v>
      </c>
      <c r="D7686" s="1">
        <v>1</v>
      </c>
      <c r="E7686" s="1">
        <v>0</v>
      </c>
    </row>
    <row r="7687" spans="1:5" x14ac:dyDescent="0.35">
      <c r="A7687" s="1">
        <v>161</v>
      </c>
      <c r="B7687" s="1">
        <v>4</v>
      </c>
      <c r="C7687" s="1">
        <v>2</v>
      </c>
      <c r="D7687" s="1">
        <v>2</v>
      </c>
      <c r="E7687" s="1">
        <v>0</v>
      </c>
    </row>
    <row r="7688" spans="1:5" x14ac:dyDescent="0.35">
      <c r="A7688" s="1">
        <v>161</v>
      </c>
      <c r="B7688" s="1">
        <v>4</v>
      </c>
      <c r="C7688" s="1">
        <v>2</v>
      </c>
      <c r="D7688" s="1">
        <v>3</v>
      </c>
      <c r="E7688" s="1">
        <v>0</v>
      </c>
    </row>
    <row r="7689" spans="1:5" x14ac:dyDescent="0.35">
      <c r="A7689" s="1">
        <v>161</v>
      </c>
      <c r="B7689" s="1">
        <v>4</v>
      </c>
      <c r="C7689" s="1">
        <v>2</v>
      </c>
      <c r="D7689" s="1">
        <v>4</v>
      </c>
      <c r="E7689" s="1">
        <v>1</v>
      </c>
    </row>
    <row r="7690" spans="1:5" x14ac:dyDescent="0.35">
      <c r="A7690" s="1">
        <v>161</v>
      </c>
      <c r="B7690" s="1">
        <v>4</v>
      </c>
      <c r="C7690" s="1">
        <v>3</v>
      </c>
      <c r="D7690" s="1">
        <v>1</v>
      </c>
      <c r="E7690" s="1">
        <v>0</v>
      </c>
    </row>
    <row r="7691" spans="1:5" x14ac:dyDescent="0.35">
      <c r="A7691" s="1">
        <v>161</v>
      </c>
      <c r="B7691" s="1">
        <v>4</v>
      </c>
      <c r="C7691" s="1">
        <v>3</v>
      </c>
      <c r="D7691" s="1">
        <v>2</v>
      </c>
      <c r="E7691" s="1">
        <v>0</v>
      </c>
    </row>
    <row r="7692" spans="1:5" x14ac:dyDescent="0.35">
      <c r="A7692" s="1">
        <v>161</v>
      </c>
      <c r="B7692" s="1">
        <v>4</v>
      </c>
      <c r="C7692" s="1">
        <v>3</v>
      </c>
      <c r="D7692" s="1">
        <v>3</v>
      </c>
      <c r="E7692" s="1">
        <v>1</v>
      </c>
    </row>
    <row r="7693" spans="1:5" x14ac:dyDescent="0.35">
      <c r="A7693" s="1">
        <v>161</v>
      </c>
      <c r="B7693" s="1">
        <v>4</v>
      </c>
      <c r="C7693" s="1">
        <v>3</v>
      </c>
      <c r="D7693" s="1">
        <v>4</v>
      </c>
      <c r="E7693" s="1">
        <v>0</v>
      </c>
    </row>
    <row r="7694" spans="1:5" x14ac:dyDescent="0.35">
      <c r="A7694" s="1">
        <v>161</v>
      </c>
      <c r="B7694" s="1">
        <v>4</v>
      </c>
      <c r="C7694" s="1">
        <v>4</v>
      </c>
      <c r="D7694" s="1">
        <v>1</v>
      </c>
      <c r="E7694" s="1">
        <v>0</v>
      </c>
    </row>
    <row r="7695" spans="1:5" x14ac:dyDescent="0.35">
      <c r="A7695" s="1">
        <v>161</v>
      </c>
      <c r="B7695" s="1">
        <v>4</v>
      </c>
      <c r="C7695" s="1">
        <v>4</v>
      </c>
      <c r="D7695" s="1">
        <v>2</v>
      </c>
      <c r="E7695" s="1">
        <v>1</v>
      </c>
    </row>
    <row r="7696" spans="1:5" x14ac:dyDescent="0.35">
      <c r="A7696" s="1">
        <v>161</v>
      </c>
      <c r="B7696" s="1">
        <v>4</v>
      </c>
      <c r="C7696" s="1">
        <v>4</v>
      </c>
      <c r="D7696" s="1">
        <v>3</v>
      </c>
      <c r="E7696" s="1">
        <v>0</v>
      </c>
    </row>
    <row r="7697" spans="1:5" x14ac:dyDescent="0.35">
      <c r="A7697" s="1">
        <v>161</v>
      </c>
      <c r="B7697" s="1">
        <v>4</v>
      </c>
      <c r="C7697" s="1">
        <v>4</v>
      </c>
      <c r="D7697" s="1">
        <v>4</v>
      </c>
      <c r="E7697" s="1">
        <v>0</v>
      </c>
    </row>
    <row r="7698" spans="1:5" x14ac:dyDescent="0.35">
      <c r="A7698" s="1">
        <v>161</v>
      </c>
      <c r="B7698" s="1">
        <v>4</v>
      </c>
      <c r="C7698" s="1">
        <v>5</v>
      </c>
      <c r="D7698" s="1">
        <v>1</v>
      </c>
      <c r="E7698" s="1">
        <v>0</v>
      </c>
    </row>
    <row r="7699" spans="1:5" x14ac:dyDescent="0.35">
      <c r="A7699" s="1">
        <v>161</v>
      </c>
      <c r="B7699" s="1">
        <v>4</v>
      </c>
      <c r="C7699" s="1">
        <v>5</v>
      </c>
      <c r="D7699" s="1">
        <v>2</v>
      </c>
      <c r="E7699" s="1">
        <v>0</v>
      </c>
    </row>
    <row r="7700" spans="1:5" x14ac:dyDescent="0.35">
      <c r="A7700" s="1">
        <v>161</v>
      </c>
      <c r="B7700" s="1">
        <v>4</v>
      </c>
      <c r="C7700" s="1">
        <v>5</v>
      </c>
      <c r="D7700" s="1">
        <v>3</v>
      </c>
      <c r="E7700" s="1">
        <v>0</v>
      </c>
    </row>
    <row r="7701" spans="1:5" x14ac:dyDescent="0.35">
      <c r="A7701" s="1">
        <v>161</v>
      </c>
      <c r="B7701" s="1">
        <v>4</v>
      </c>
      <c r="C7701" s="1">
        <v>5</v>
      </c>
      <c r="D7701" s="1">
        <v>4</v>
      </c>
      <c r="E7701" s="1">
        <v>1</v>
      </c>
    </row>
    <row r="7702" spans="1:5" x14ac:dyDescent="0.35">
      <c r="A7702" s="1">
        <v>161</v>
      </c>
      <c r="B7702" s="1">
        <v>4</v>
      </c>
      <c r="C7702" s="1">
        <v>6</v>
      </c>
      <c r="D7702" s="1">
        <v>1</v>
      </c>
      <c r="E7702" s="1">
        <v>0</v>
      </c>
    </row>
    <row r="7703" spans="1:5" x14ac:dyDescent="0.35">
      <c r="A7703" s="1">
        <v>161</v>
      </c>
      <c r="B7703" s="1">
        <v>4</v>
      </c>
      <c r="C7703" s="1">
        <v>6</v>
      </c>
      <c r="D7703" s="1">
        <v>2</v>
      </c>
      <c r="E7703" s="1">
        <v>0</v>
      </c>
    </row>
    <row r="7704" spans="1:5" x14ac:dyDescent="0.35">
      <c r="A7704" s="1">
        <v>161</v>
      </c>
      <c r="B7704" s="1">
        <v>4</v>
      </c>
      <c r="C7704" s="1">
        <v>6</v>
      </c>
      <c r="D7704" s="1">
        <v>3</v>
      </c>
      <c r="E7704" s="1">
        <v>0</v>
      </c>
    </row>
    <row r="7705" spans="1:5" x14ac:dyDescent="0.35">
      <c r="A7705" s="1">
        <v>161</v>
      </c>
      <c r="B7705" s="1">
        <v>4</v>
      </c>
      <c r="C7705" s="1">
        <v>6</v>
      </c>
      <c r="D7705" s="1">
        <v>4</v>
      </c>
      <c r="E7705" s="1">
        <v>1</v>
      </c>
    </row>
    <row r="7706" spans="1:5" x14ac:dyDescent="0.35">
      <c r="A7706" s="1">
        <v>161</v>
      </c>
      <c r="B7706" s="1">
        <v>4</v>
      </c>
      <c r="C7706" s="1">
        <v>7</v>
      </c>
      <c r="D7706" s="1">
        <v>1</v>
      </c>
      <c r="E7706" s="1">
        <v>0</v>
      </c>
    </row>
    <row r="7707" spans="1:5" x14ac:dyDescent="0.35">
      <c r="A7707" s="1">
        <v>161</v>
      </c>
      <c r="B7707" s="1">
        <v>4</v>
      </c>
      <c r="C7707" s="1">
        <v>7</v>
      </c>
      <c r="D7707" s="1">
        <v>2</v>
      </c>
      <c r="E7707" s="1">
        <v>1</v>
      </c>
    </row>
    <row r="7708" spans="1:5" x14ac:dyDescent="0.35">
      <c r="A7708" s="1">
        <v>161</v>
      </c>
      <c r="B7708" s="1">
        <v>4</v>
      </c>
      <c r="C7708" s="1">
        <v>7</v>
      </c>
      <c r="D7708" s="1">
        <v>3</v>
      </c>
      <c r="E7708" s="1">
        <v>0</v>
      </c>
    </row>
    <row r="7709" spans="1:5" x14ac:dyDescent="0.35">
      <c r="A7709" s="1">
        <v>161</v>
      </c>
      <c r="B7709" s="1">
        <v>4</v>
      </c>
      <c r="C7709" s="1">
        <v>7</v>
      </c>
      <c r="D7709" s="1">
        <v>4</v>
      </c>
      <c r="E7709" s="1">
        <v>0</v>
      </c>
    </row>
    <row r="7710" spans="1:5" x14ac:dyDescent="0.35">
      <c r="A7710" s="1">
        <v>161</v>
      </c>
      <c r="B7710" s="1">
        <v>4</v>
      </c>
      <c r="C7710" s="1">
        <v>8</v>
      </c>
      <c r="D7710" s="1">
        <v>1</v>
      </c>
      <c r="E7710" s="1">
        <v>0</v>
      </c>
    </row>
    <row r="7711" spans="1:5" x14ac:dyDescent="0.35">
      <c r="A7711" s="1">
        <v>161</v>
      </c>
      <c r="B7711" s="1">
        <v>4</v>
      </c>
      <c r="C7711" s="1">
        <v>8</v>
      </c>
      <c r="D7711" s="1">
        <v>2</v>
      </c>
      <c r="E7711" s="1">
        <v>0</v>
      </c>
    </row>
    <row r="7712" spans="1:5" x14ac:dyDescent="0.35">
      <c r="A7712" s="1">
        <v>161</v>
      </c>
      <c r="B7712" s="1">
        <v>4</v>
      </c>
      <c r="C7712" s="1">
        <v>8</v>
      </c>
      <c r="D7712" s="1">
        <v>3</v>
      </c>
      <c r="E7712" s="1">
        <v>1</v>
      </c>
    </row>
    <row r="7713" spans="1:5" x14ac:dyDescent="0.35">
      <c r="A7713" s="1">
        <v>161</v>
      </c>
      <c r="B7713" s="1">
        <v>4</v>
      </c>
      <c r="C7713" s="1">
        <v>8</v>
      </c>
      <c r="D7713" s="1">
        <v>4</v>
      </c>
      <c r="E7713" s="1">
        <v>0</v>
      </c>
    </row>
    <row r="7714" spans="1:5" x14ac:dyDescent="0.35">
      <c r="A7714" s="1">
        <v>161</v>
      </c>
      <c r="B7714" s="1">
        <v>4</v>
      </c>
      <c r="C7714" s="1">
        <v>9</v>
      </c>
      <c r="D7714" s="1">
        <v>1</v>
      </c>
      <c r="E7714" s="1">
        <v>0</v>
      </c>
    </row>
    <row r="7715" spans="1:5" x14ac:dyDescent="0.35">
      <c r="A7715" s="1">
        <v>161</v>
      </c>
      <c r="B7715" s="1">
        <v>4</v>
      </c>
      <c r="C7715" s="1">
        <v>9</v>
      </c>
      <c r="D7715" s="1">
        <v>2</v>
      </c>
      <c r="E7715" s="1">
        <v>0</v>
      </c>
    </row>
    <row r="7716" spans="1:5" x14ac:dyDescent="0.35">
      <c r="A7716" s="1">
        <v>161</v>
      </c>
      <c r="B7716" s="1">
        <v>4</v>
      </c>
      <c r="C7716" s="1">
        <v>9</v>
      </c>
      <c r="D7716" s="1">
        <v>3</v>
      </c>
      <c r="E7716" s="1">
        <v>0</v>
      </c>
    </row>
    <row r="7717" spans="1:5" x14ac:dyDescent="0.35">
      <c r="A7717" s="1">
        <v>161</v>
      </c>
      <c r="B7717" s="1">
        <v>4</v>
      </c>
      <c r="C7717" s="1">
        <v>9</v>
      </c>
      <c r="D7717" s="1">
        <v>4</v>
      </c>
      <c r="E7717" s="1">
        <v>1</v>
      </c>
    </row>
    <row r="7718" spans="1:5" x14ac:dyDescent="0.35">
      <c r="A7718" s="1">
        <v>161</v>
      </c>
      <c r="B7718" s="1">
        <v>4</v>
      </c>
      <c r="C7718" s="1">
        <v>10</v>
      </c>
      <c r="D7718" s="1">
        <v>1</v>
      </c>
      <c r="E7718" s="1">
        <v>0</v>
      </c>
    </row>
    <row r="7719" spans="1:5" x14ac:dyDescent="0.35">
      <c r="A7719" s="1">
        <v>161</v>
      </c>
      <c r="B7719" s="1">
        <v>4</v>
      </c>
      <c r="C7719" s="1">
        <v>10</v>
      </c>
      <c r="D7719" s="1">
        <v>2</v>
      </c>
      <c r="E7719" s="1">
        <v>1</v>
      </c>
    </row>
    <row r="7720" spans="1:5" x14ac:dyDescent="0.35">
      <c r="A7720" s="1">
        <v>161</v>
      </c>
      <c r="B7720" s="1">
        <v>4</v>
      </c>
      <c r="C7720" s="1">
        <v>10</v>
      </c>
      <c r="D7720" s="1">
        <v>3</v>
      </c>
      <c r="E7720" s="1">
        <v>0</v>
      </c>
    </row>
    <row r="7721" spans="1:5" x14ac:dyDescent="0.35">
      <c r="A7721" s="1">
        <v>161</v>
      </c>
      <c r="B7721" s="1">
        <v>4</v>
      </c>
      <c r="C7721" s="1">
        <v>10</v>
      </c>
      <c r="D7721" s="1">
        <v>4</v>
      </c>
      <c r="E7721" s="1">
        <v>0</v>
      </c>
    </row>
    <row r="7722" spans="1:5" x14ac:dyDescent="0.35">
      <c r="A7722" s="1">
        <v>161</v>
      </c>
      <c r="B7722" s="1">
        <v>4</v>
      </c>
      <c r="C7722" s="1">
        <v>11</v>
      </c>
      <c r="D7722" s="1">
        <v>1</v>
      </c>
      <c r="E7722" s="1">
        <v>0</v>
      </c>
    </row>
    <row r="7723" spans="1:5" x14ac:dyDescent="0.35">
      <c r="A7723" s="1">
        <v>161</v>
      </c>
      <c r="B7723" s="1">
        <v>4</v>
      </c>
      <c r="C7723" s="1">
        <v>11</v>
      </c>
      <c r="D7723" s="1">
        <v>2</v>
      </c>
      <c r="E7723" s="1">
        <v>1</v>
      </c>
    </row>
    <row r="7724" spans="1:5" x14ac:dyDescent="0.35">
      <c r="A7724" s="1">
        <v>161</v>
      </c>
      <c r="B7724" s="1">
        <v>4</v>
      </c>
      <c r="C7724" s="1">
        <v>11</v>
      </c>
      <c r="D7724" s="1">
        <v>3</v>
      </c>
      <c r="E7724" s="1">
        <v>0</v>
      </c>
    </row>
    <row r="7725" spans="1:5" x14ac:dyDescent="0.35">
      <c r="A7725" s="1">
        <v>161</v>
      </c>
      <c r="B7725" s="1">
        <v>4</v>
      </c>
      <c r="C7725" s="1">
        <v>11</v>
      </c>
      <c r="D7725" s="1">
        <v>4</v>
      </c>
      <c r="E7725" s="1">
        <v>0</v>
      </c>
    </row>
    <row r="7726" spans="1:5" x14ac:dyDescent="0.35">
      <c r="A7726" s="1">
        <v>161</v>
      </c>
      <c r="B7726" s="1">
        <v>4</v>
      </c>
      <c r="C7726" s="1">
        <v>12</v>
      </c>
      <c r="D7726" s="1">
        <v>1</v>
      </c>
      <c r="E7726" s="1">
        <v>1</v>
      </c>
    </row>
    <row r="7727" spans="1:5" x14ac:dyDescent="0.35">
      <c r="A7727" s="1">
        <v>161</v>
      </c>
      <c r="B7727" s="1">
        <v>4</v>
      </c>
      <c r="C7727" s="1">
        <v>12</v>
      </c>
      <c r="D7727" s="1">
        <v>2</v>
      </c>
      <c r="E7727" s="1">
        <v>0</v>
      </c>
    </row>
    <row r="7728" spans="1:5" x14ac:dyDescent="0.35">
      <c r="A7728" s="1">
        <v>161</v>
      </c>
      <c r="B7728" s="1">
        <v>4</v>
      </c>
      <c r="C7728" s="1">
        <v>12</v>
      </c>
      <c r="D7728" s="1">
        <v>3</v>
      </c>
      <c r="E7728" s="1">
        <v>0</v>
      </c>
    </row>
    <row r="7729" spans="1:5" x14ac:dyDescent="0.35">
      <c r="A7729" s="1">
        <v>161</v>
      </c>
      <c r="B7729" s="1">
        <v>4</v>
      </c>
      <c r="C7729" s="1">
        <v>12</v>
      </c>
      <c r="D7729" s="1">
        <v>4</v>
      </c>
      <c r="E7729" s="1">
        <v>0</v>
      </c>
    </row>
    <row r="7730" spans="1:5" x14ac:dyDescent="0.35">
      <c r="A7730" s="1">
        <v>162</v>
      </c>
      <c r="B7730" s="1">
        <v>4</v>
      </c>
      <c r="C7730" s="1">
        <v>1</v>
      </c>
      <c r="D7730" s="1">
        <v>1</v>
      </c>
      <c r="E7730" s="1">
        <v>0</v>
      </c>
    </row>
    <row r="7731" spans="1:5" x14ac:dyDescent="0.35">
      <c r="A7731" s="1">
        <v>162</v>
      </c>
      <c r="B7731" s="1">
        <v>4</v>
      </c>
      <c r="C7731" s="1">
        <v>1</v>
      </c>
      <c r="D7731" s="1">
        <v>2</v>
      </c>
      <c r="E7731" s="1">
        <v>0</v>
      </c>
    </row>
    <row r="7732" spans="1:5" x14ac:dyDescent="0.35">
      <c r="A7732" s="1">
        <v>162</v>
      </c>
      <c r="B7732" s="1">
        <v>4</v>
      </c>
      <c r="C7732" s="1">
        <v>1</v>
      </c>
      <c r="D7732" s="1">
        <v>3</v>
      </c>
      <c r="E7732" s="1">
        <v>1</v>
      </c>
    </row>
    <row r="7733" spans="1:5" x14ac:dyDescent="0.35">
      <c r="A7733" s="1">
        <v>162</v>
      </c>
      <c r="B7733" s="1">
        <v>4</v>
      </c>
      <c r="C7733" s="1">
        <v>1</v>
      </c>
      <c r="D7733" s="1">
        <v>4</v>
      </c>
      <c r="E7733" s="1">
        <v>0</v>
      </c>
    </row>
    <row r="7734" spans="1:5" x14ac:dyDescent="0.35">
      <c r="A7734" s="1">
        <v>162</v>
      </c>
      <c r="B7734" s="1">
        <v>4</v>
      </c>
      <c r="C7734" s="1">
        <v>2</v>
      </c>
      <c r="D7734" s="1">
        <v>1</v>
      </c>
      <c r="E7734" s="1">
        <v>0</v>
      </c>
    </row>
    <row r="7735" spans="1:5" x14ac:dyDescent="0.35">
      <c r="A7735" s="1">
        <v>162</v>
      </c>
      <c r="B7735" s="1">
        <v>4</v>
      </c>
      <c r="C7735" s="1">
        <v>2</v>
      </c>
      <c r="D7735" s="1">
        <v>2</v>
      </c>
      <c r="E7735" s="1">
        <v>1</v>
      </c>
    </row>
    <row r="7736" spans="1:5" x14ac:dyDescent="0.35">
      <c r="A7736" s="1">
        <v>162</v>
      </c>
      <c r="B7736" s="1">
        <v>4</v>
      </c>
      <c r="C7736" s="1">
        <v>2</v>
      </c>
      <c r="D7736" s="1">
        <v>3</v>
      </c>
      <c r="E7736" s="1">
        <v>0</v>
      </c>
    </row>
    <row r="7737" spans="1:5" x14ac:dyDescent="0.35">
      <c r="A7737" s="1">
        <v>162</v>
      </c>
      <c r="B7737" s="1">
        <v>4</v>
      </c>
      <c r="C7737" s="1">
        <v>2</v>
      </c>
      <c r="D7737" s="1">
        <v>4</v>
      </c>
      <c r="E7737" s="1">
        <v>0</v>
      </c>
    </row>
    <row r="7738" spans="1:5" x14ac:dyDescent="0.35">
      <c r="A7738" s="1">
        <v>162</v>
      </c>
      <c r="B7738" s="1">
        <v>4</v>
      </c>
      <c r="C7738" s="1">
        <v>3</v>
      </c>
      <c r="D7738" s="1">
        <v>1</v>
      </c>
      <c r="E7738" s="1">
        <v>0</v>
      </c>
    </row>
    <row r="7739" spans="1:5" x14ac:dyDescent="0.35">
      <c r="A7739" s="1">
        <v>162</v>
      </c>
      <c r="B7739" s="1">
        <v>4</v>
      </c>
      <c r="C7739" s="1">
        <v>3</v>
      </c>
      <c r="D7739" s="1">
        <v>2</v>
      </c>
      <c r="E7739" s="1">
        <v>0</v>
      </c>
    </row>
    <row r="7740" spans="1:5" x14ac:dyDescent="0.35">
      <c r="A7740" s="1">
        <v>162</v>
      </c>
      <c r="B7740" s="1">
        <v>4</v>
      </c>
      <c r="C7740" s="1">
        <v>3</v>
      </c>
      <c r="D7740" s="1">
        <v>3</v>
      </c>
      <c r="E7740" s="1">
        <v>1</v>
      </c>
    </row>
    <row r="7741" spans="1:5" x14ac:dyDescent="0.35">
      <c r="A7741" s="1">
        <v>162</v>
      </c>
      <c r="B7741" s="1">
        <v>4</v>
      </c>
      <c r="C7741" s="1">
        <v>3</v>
      </c>
      <c r="D7741" s="1">
        <v>4</v>
      </c>
      <c r="E7741" s="1">
        <v>0</v>
      </c>
    </row>
    <row r="7742" spans="1:5" x14ac:dyDescent="0.35">
      <c r="A7742" s="1">
        <v>162</v>
      </c>
      <c r="B7742" s="1">
        <v>4</v>
      </c>
      <c r="C7742" s="1">
        <v>4</v>
      </c>
      <c r="D7742" s="1">
        <v>1</v>
      </c>
      <c r="E7742" s="1">
        <v>0</v>
      </c>
    </row>
    <row r="7743" spans="1:5" x14ac:dyDescent="0.35">
      <c r="A7743" s="1">
        <v>162</v>
      </c>
      <c r="B7743" s="1">
        <v>4</v>
      </c>
      <c r="C7743" s="1">
        <v>4</v>
      </c>
      <c r="D7743" s="1">
        <v>2</v>
      </c>
      <c r="E7743" s="1">
        <v>0</v>
      </c>
    </row>
    <row r="7744" spans="1:5" x14ac:dyDescent="0.35">
      <c r="A7744" s="1">
        <v>162</v>
      </c>
      <c r="B7744" s="1">
        <v>4</v>
      </c>
      <c r="C7744" s="1">
        <v>4</v>
      </c>
      <c r="D7744" s="1">
        <v>3</v>
      </c>
      <c r="E7744" s="1">
        <v>1</v>
      </c>
    </row>
    <row r="7745" spans="1:5" x14ac:dyDescent="0.35">
      <c r="A7745" s="1">
        <v>162</v>
      </c>
      <c r="B7745" s="1">
        <v>4</v>
      </c>
      <c r="C7745" s="1">
        <v>4</v>
      </c>
      <c r="D7745" s="1">
        <v>4</v>
      </c>
      <c r="E7745" s="1">
        <v>0</v>
      </c>
    </row>
    <row r="7746" spans="1:5" x14ac:dyDescent="0.35">
      <c r="A7746" s="1">
        <v>162</v>
      </c>
      <c r="B7746" s="1">
        <v>4</v>
      </c>
      <c r="C7746" s="1">
        <v>5</v>
      </c>
      <c r="D7746" s="1">
        <v>1</v>
      </c>
      <c r="E7746" s="1">
        <v>0</v>
      </c>
    </row>
    <row r="7747" spans="1:5" x14ac:dyDescent="0.35">
      <c r="A7747" s="1">
        <v>162</v>
      </c>
      <c r="B7747" s="1">
        <v>4</v>
      </c>
      <c r="C7747" s="1">
        <v>5</v>
      </c>
      <c r="D7747" s="1">
        <v>2</v>
      </c>
      <c r="E7747" s="1">
        <v>0</v>
      </c>
    </row>
    <row r="7748" spans="1:5" x14ac:dyDescent="0.35">
      <c r="A7748" s="1">
        <v>162</v>
      </c>
      <c r="B7748" s="1">
        <v>4</v>
      </c>
      <c r="C7748" s="1">
        <v>5</v>
      </c>
      <c r="D7748" s="1">
        <v>3</v>
      </c>
      <c r="E7748" s="1">
        <v>1</v>
      </c>
    </row>
    <row r="7749" spans="1:5" x14ac:dyDescent="0.35">
      <c r="A7749" s="1">
        <v>162</v>
      </c>
      <c r="B7749" s="1">
        <v>4</v>
      </c>
      <c r="C7749" s="1">
        <v>5</v>
      </c>
      <c r="D7749" s="1">
        <v>4</v>
      </c>
      <c r="E7749" s="1">
        <v>0</v>
      </c>
    </row>
    <row r="7750" spans="1:5" x14ac:dyDescent="0.35">
      <c r="A7750" s="1">
        <v>162</v>
      </c>
      <c r="B7750" s="1">
        <v>4</v>
      </c>
      <c r="C7750" s="1">
        <v>6</v>
      </c>
      <c r="D7750" s="1">
        <v>1</v>
      </c>
      <c r="E7750" s="1">
        <v>0</v>
      </c>
    </row>
    <row r="7751" spans="1:5" x14ac:dyDescent="0.35">
      <c r="A7751" s="1">
        <v>162</v>
      </c>
      <c r="B7751" s="1">
        <v>4</v>
      </c>
      <c r="C7751" s="1">
        <v>6</v>
      </c>
      <c r="D7751" s="1">
        <v>2</v>
      </c>
      <c r="E7751" s="1">
        <v>1</v>
      </c>
    </row>
    <row r="7752" spans="1:5" x14ac:dyDescent="0.35">
      <c r="A7752" s="1">
        <v>162</v>
      </c>
      <c r="B7752" s="1">
        <v>4</v>
      </c>
      <c r="C7752" s="1">
        <v>6</v>
      </c>
      <c r="D7752" s="1">
        <v>3</v>
      </c>
      <c r="E7752" s="1">
        <v>0</v>
      </c>
    </row>
    <row r="7753" spans="1:5" x14ac:dyDescent="0.35">
      <c r="A7753" s="1">
        <v>162</v>
      </c>
      <c r="B7753" s="1">
        <v>4</v>
      </c>
      <c r="C7753" s="1">
        <v>6</v>
      </c>
      <c r="D7753" s="1">
        <v>4</v>
      </c>
      <c r="E7753" s="1">
        <v>0</v>
      </c>
    </row>
    <row r="7754" spans="1:5" x14ac:dyDescent="0.35">
      <c r="A7754" s="1">
        <v>162</v>
      </c>
      <c r="B7754" s="1">
        <v>4</v>
      </c>
      <c r="C7754" s="1">
        <v>7</v>
      </c>
      <c r="D7754" s="1">
        <v>1</v>
      </c>
      <c r="E7754" s="1">
        <v>1</v>
      </c>
    </row>
    <row r="7755" spans="1:5" x14ac:dyDescent="0.35">
      <c r="A7755" s="1">
        <v>162</v>
      </c>
      <c r="B7755" s="1">
        <v>4</v>
      </c>
      <c r="C7755" s="1">
        <v>7</v>
      </c>
      <c r="D7755" s="1">
        <v>2</v>
      </c>
      <c r="E7755" s="1">
        <v>0</v>
      </c>
    </row>
    <row r="7756" spans="1:5" x14ac:dyDescent="0.35">
      <c r="A7756" s="1">
        <v>162</v>
      </c>
      <c r="B7756" s="1">
        <v>4</v>
      </c>
      <c r="C7756" s="1">
        <v>7</v>
      </c>
      <c r="D7756" s="1">
        <v>3</v>
      </c>
      <c r="E7756" s="1">
        <v>0</v>
      </c>
    </row>
    <row r="7757" spans="1:5" x14ac:dyDescent="0.35">
      <c r="A7757" s="1">
        <v>162</v>
      </c>
      <c r="B7757" s="1">
        <v>4</v>
      </c>
      <c r="C7757" s="1">
        <v>7</v>
      </c>
      <c r="D7757" s="1">
        <v>4</v>
      </c>
      <c r="E7757" s="1">
        <v>0</v>
      </c>
    </row>
    <row r="7758" spans="1:5" x14ac:dyDescent="0.35">
      <c r="A7758" s="1">
        <v>162</v>
      </c>
      <c r="B7758" s="1">
        <v>4</v>
      </c>
      <c r="C7758" s="1">
        <v>8</v>
      </c>
      <c r="D7758" s="1">
        <v>1</v>
      </c>
      <c r="E7758" s="1">
        <v>0</v>
      </c>
    </row>
    <row r="7759" spans="1:5" x14ac:dyDescent="0.35">
      <c r="A7759" s="1">
        <v>162</v>
      </c>
      <c r="B7759" s="1">
        <v>4</v>
      </c>
      <c r="C7759" s="1">
        <v>8</v>
      </c>
      <c r="D7759" s="1">
        <v>2</v>
      </c>
      <c r="E7759" s="1">
        <v>1</v>
      </c>
    </row>
    <row r="7760" spans="1:5" x14ac:dyDescent="0.35">
      <c r="A7760" s="1">
        <v>162</v>
      </c>
      <c r="B7760" s="1">
        <v>4</v>
      </c>
      <c r="C7760" s="1">
        <v>8</v>
      </c>
      <c r="D7760" s="1">
        <v>3</v>
      </c>
      <c r="E7760" s="1">
        <v>0</v>
      </c>
    </row>
    <row r="7761" spans="1:5" x14ac:dyDescent="0.35">
      <c r="A7761" s="1">
        <v>162</v>
      </c>
      <c r="B7761" s="1">
        <v>4</v>
      </c>
      <c r="C7761" s="1">
        <v>8</v>
      </c>
      <c r="D7761" s="1">
        <v>4</v>
      </c>
      <c r="E7761" s="1">
        <v>0</v>
      </c>
    </row>
    <row r="7762" spans="1:5" x14ac:dyDescent="0.35">
      <c r="A7762" s="1">
        <v>162</v>
      </c>
      <c r="B7762" s="1">
        <v>4</v>
      </c>
      <c r="C7762" s="1">
        <v>9</v>
      </c>
      <c r="D7762" s="1">
        <v>1</v>
      </c>
      <c r="E7762" s="1">
        <v>0</v>
      </c>
    </row>
    <row r="7763" spans="1:5" x14ac:dyDescent="0.35">
      <c r="A7763" s="1">
        <v>162</v>
      </c>
      <c r="B7763" s="1">
        <v>4</v>
      </c>
      <c r="C7763" s="1">
        <v>9</v>
      </c>
      <c r="D7763" s="1">
        <v>2</v>
      </c>
      <c r="E7763" s="1">
        <v>1</v>
      </c>
    </row>
    <row r="7764" spans="1:5" x14ac:dyDescent="0.35">
      <c r="A7764" s="1">
        <v>162</v>
      </c>
      <c r="B7764" s="1">
        <v>4</v>
      </c>
      <c r="C7764" s="1">
        <v>9</v>
      </c>
      <c r="D7764" s="1">
        <v>3</v>
      </c>
      <c r="E7764" s="1">
        <v>0</v>
      </c>
    </row>
    <row r="7765" spans="1:5" x14ac:dyDescent="0.35">
      <c r="A7765" s="1">
        <v>162</v>
      </c>
      <c r="B7765" s="1">
        <v>4</v>
      </c>
      <c r="C7765" s="1">
        <v>9</v>
      </c>
      <c r="D7765" s="1">
        <v>4</v>
      </c>
      <c r="E7765" s="1">
        <v>0</v>
      </c>
    </row>
    <row r="7766" spans="1:5" x14ac:dyDescent="0.35">
      <c r="A7766" s="1">
        <v>162</v>
      </c>
      <c r="B7766" s="1">
        <v>4</v>
      </c>
      <c r="C7766" s="1">
        <v>10</v>
      </c>
      <c r="D7766" s="1">
        <v>1</v>
      </c>
      <c r="E7766" s="1">
        <v>0</v>
      </c>
    </row>
    <row r="7767" spans="1:5" x14ac:dyDescent="0.35">
      <c r="A7767" s="1">
        <v>162</v>
      </c>
      <c r="B7767" s="1">
        <v>4</v>
      </c>
      <c r="C7767" s="1">
        <v>10</v>
      </c>
      <c r="D7767" s="1">
        <v>2</v>
      </c>
      <c r="E7767" s="1">
        <v>1</v>
      </c>
    </row>
    <row r="7768" spans="1:5" x14ac:dyDescent="0.35">
      <c r="A7768" s="1">
        <v>162</v>
      </c>
      <c r="B7768" s="1">
        <v>4</v>
      </c>
      <c r="C7768" s="1">
        <v>10</v>
      </c>
      <c r="D7768" s="1">
        <v>3</v>
      </c>
      <c r="E7768" s="1">
        <v>0</v>
      </c>
    </row>
    <row r="7769" spans="1:5" x14ac:dyDescent="0.35">
      <c r="A7769" s="1">
        <v>162</v>
      </c>
      <c r="B7769" s="1">
        <v>4</v>
      </c>
      <c r="C7769" s="1">
        <v>10</v>
      </c>
      <c r="D7769" s="1">
        <v>4</v>
      </c>
      <c r="E7769" s="1">
        <v>0</v>
      </c>
    </row>
    <row r="7770" spans="1:5" x14ac:dyDescent="0.35">
      <c r="A7770" s="1">
        <v>162</v>
      </c>
      <c r="B7770" s="1">
        <v>4</v>
      </c>
      <c r="C7770" s="1">
        <v>11</v>
      </c>
      <c r="D7770" s="1">
        <v>1</v>
      </c>
      <c r="E7770" s="1">
        <v>0</v>
      </c>
    </row>
    <row r="7771" spans="1:5" x14ac:dyDescent="0.35">
      <c r="A7771" s="1">
        <v>162</v>
      </c>
      <c r="B7771" s="1">
        <v>4</v>
      </c>
      <c r="C7771" s="1">
        <v>11</v>
      </c>
      <c r="D7771" s="1">
        <v>2</v>
      </c>
      <c r="E7771" s="1">
        <v>1</v>
      </c>
    </row>
    <row r="7772" spans="1:5" x14ac:dyDescent="0.35">
      <c r="A7772" s="1">
        <v>162</v>
      </c>
      <c r="B7772" s="1">
        <v>4</v>
      </c>
      <c r="C7772" s="1">
        <v>11</v>
      </c>
      <c r="D7772" s="1">
        <v>3</v>
      </c>
      <c r="E7772" s="1">
        <v>0</v>
      </c>
    </row>
    <row r="7773" spans="1:5" x14ac:dyDescent="0.35">
      <c r="A7773" s="1">
        <v>162</v>
      </c>
      <c r="B7773" s="1">
        <v>4</v>
      </c>
      <c r="C7773" s="1">
        <v>11</v>
      </c>
      <c r="D7773" s="1">
        <v>4</v>
      </c>
      <c r="E7773" s="1">
        <v>0</v>
      </c>
    </row>
    <row r="7774" spans="1:5" x14ac:dyDescent="0.35">
      <c r="A7774" s="1">
        <v>162</v>
      </c>
      <c r="B7774" s="1">
        <v>4</v>
      </c>
      <c r="C7774" s="1">
        <v>12</v>
      </c>
      <c r="D7774" s="1">
        <v>1</v>
      </c>
      <c r="E7774" s="1">
        <v>1</v>
      </c>
    </row>
    <row r="7775" spans="1:5" x14ac:dyDescent="0.35">
      <c r="A7775" s="1">
        <v>162</v>
      </c>
      <c r="B7775" s="1">
        <v>4</v>
      </c>
      <c r="C7775" s="1">
        <v>12</v>
      </c>
      <c r="D7775" s="1">
        <v>2</v>
      </c>
      <c r="E7775" s="1">
        <v>0</v>
      </c>
    </row>
    <row r="7776" spans="1:5" x14ac:dyDescent="0.35">
      <c r="A7776" s="1">
        <v>162</v>
      </c>
      <c r="B7776" s="1">
        <v>4</v>
      </c>
      <c r="C7776" s="1">
        <v>12</v>
      </c>
      <c r="D7776" s="1">
        <v>3</v>
      </c>
      <c r="E7776" s="1">
        <v>0</v>
      </c>
    </row>
    <row r="7777" spans="1:5" x14ac:dyDescent="0.35">
      <c r="A7777" s="1">
        <v>162</v>
      </c>
      <c r="B7777" s="1">
        <v>4</v>
      </c>
      <c r="C7777" s="1">
        <v>12</v>
      </c>
      <c r="D7777" s="1">
        <v>4</v>
      </c>
      <c r="E7777" s="1">
        <v>0</v>
      </c>
    </row>
    <row r="7778" spans="1:5" x14ac:dyDescent="0.35">
      <c r="A7778" s="1">
        <v>163</v>
      </c>
      <c r="B7778" s="1">
        <v>4</v>
      </c>
      <c r="C7778" s="1">
        <v>1</v>
      </c>
      <c r="D7778" s="1">
        <v>1</v>
      </c>
      <c r="E7778" s="1">
        <v>0</v>
      </c>
    </row>
    <row r="7779" spans="1:5" x14ac:dyDescent="0.35">
      <c r="A7779" s="1">
        <v>163</v>
      </c>
      <c r="B7779" s="1">
        <v>4</v>
      </c>
      <c r="C7779" s="1">
        <v>1</v>
      </c>
      <c r="D7779" s="1">
        <v>2</v>
      </c>
      <c r="E7779" s="1">
        <v>0</v>
      </c>
    </row>
    <row r="7780" spans="1:5" x14ac:dyDescent="0.35">
      <c r="A7780" s="1">
        <v>163</v>
      </c>
      <c r="B7780" s="1">
        <v>4</v>
      </c>
      <c r="C7780" s="1">
        <v>1</v>
      </c>
      <c r="D7780" s="1">
        <v>3</v>
      </c>
      <c r="E7780" s="1">
        <v>0</v>
      </c>
    </row>
    <row r="7781" spans="1:5" x14ac:dyDescent="0.35">
      <c r="A7781" s="1">
        <v>163</v>
      </c>
      <c r="B7781" s="1">
        <v>4</v>
      </c>
      <c r="C7781" s="1">
        <v>1</v>
      </c>
      <c r="D7781" s="1">
        <v>4</v>
      </c>
      <c r="E7781" s="1">
        <v>1</v>
      </c>
    </row>
    <row r="7782" spans="1:5" x14ac:dyDescent="0.35">
      <c r="A7782" s="1">
        <v>163</v>
      </c>
      <c r="B7782" s="1">
        <v>4</v>
      </c>
      <c r="C7782" s="1">
        <v>2</v>
      </c>
      <c r="D7782" s="1">
        <v>1</v>
      </c>
      <c r="E7782" s="1">
        <v>0</v>
      </c>
    </row>
    <row r="7783" spans="1:5" x14ac:dyDescent="0.35">
      <c r="A7783" s="1">
        <v>163</v>
      </c>
      <c r="B7783" s="1">
        <v>4</v>
      </c>
      <c r="C7783" s="1">
        <v>2</v>
      </c>
      <c r="D7783" s="1">
        <v>2</v>
      </c>
      <c r="E7783" s="1">
        <v>0</v>
      </c>
    </row>
    <row r="7784" spans="1:5" x14ac:dyDescent="0.35">
      <c r="A7784" s="1">
        <v>163</v>
      </c>
      <c r="B7784" s="1">
        <v>4</v>
      </c>
      <c r="C7784" s="1">
        <v>2</v>
      </c>
      <c r="D7784" s="1">
        <v>3</v>
      </c>
      <c r="E7784" s="1">
        <v>0</v>
      </c>
    </row>
    <row r="7785" spans="1:5" x14ac:dyDescent="0.35">
      <c r="A7785" s="1">
        <v>163</v>
      </c>
      <c r="B7785" s="1">
        <v>4</v>
      </c>
      <c r="C7785" s="1">
        <v>2</v>
      </c>
      <c r="D7785" s="1">
        <v>4</v>
      </c>
      <c r="E7785" s="1">
        <v>1</v>
      </c>
    </row>
    <row r="7786" spans="1:5" x14ac:dyDescent="0.35">
      <c r="A7786" s="1">
        <v>163</v>
      </c>
      <c r="B7786" s="1">
        <v>4</v>
      </c>
      <c r="C7786" s="1">
        <v>3</v>
      </c>
      <c r="D7786" s="1">
        <v>1</v>
      </c>
      <c r="E7786" s="1">
        <v>0</v>
      </c>
    </row>
    <row r="7787" spans="1:5" x14ac:dyDescent="0.35">
      <c r="A7787" s="1">
        <v>163</v>
      </c>
      <c r="B7787" s="1">
        <v>4</v>
      </c>
      <c r="C7787" s="1">
        <v>3</v>
      </c>
      <c r="D7787" s="1">
        <v>2</v>
      </c>
      <c r="E7787" s="1">
        <v>0</v>
      </c>
    </row>
    <row r="7788" spans="1:5" x14ac:dyDescent="0.35">
      <c r="A7788" s="1">
        <v>163</v>
      </c>
      <c r="B7788" s="1">
        <v>4</v>
      </c>
      <c r="C7788" s="1">
        <v>3</v>
      </c>
      <c r="D7788" s="1">
        <v>3</v>
      </c>
      <c r="E7788" s="1">
        <v>1</v>
      </c>
    </row>
    <row r="7789" spans="1:5" x14ac:dyDescent="0.35">
      <c r="A7789" s="1">
        <v>163</v>
      </c>
      <c r="B7789" s="1">
        <v>4</v>
      </c>
      <c r="C7789" s="1">
        <v>3</v>
      </c>
      <c r="D7789" s="1">
        <v>4</v>
      </c>
      <c r="E7789" s="1">
        <v>0</v>
      </c>
    </row>
    <row r="7790" spans="1:5" x14ac:dyDescent="0.35">
      <c r="A7790" s="1">
        <v>163</v>
      </c>
      <c r="B7790" s="1">
        <v>4</v>
      </c>
      <c r="C7790" s="1">
        <v>4</v>
      </c>
      <c r="D7790" s="1">
        <v>1</v>
      </c>
      <c r="E7790" s="1">
        <v>0</v>
      </c>
    </row>
    <row r="7791" spans="1:5" x14ac:dyDescent="0.35">
      <c r="A7791" s="1">
        <v>163</v>
      </c>
      <c r="B7791" s="1">
        <v>4</v>
      </c>
      <c r="C7791" s="1">
        <v>4</v>
      </c>
      <c r="D7791" s="1">
        <v>2</v>
      </c>
      <c r="E7791" s="1">
        <v>1</v>
      </c>
    </row>
    <row r="7792" spans="1:5" x14ac:dyDescent="0.35">
      <c r="A7792" s="1">
        <v>163</v>
      </c>
      <c r="B7792" s="1">
        <v>4</v>
      </c>
      <c r="C7792" s="1">
        <v>4</v>
      </c>
      <c r="D7792" s="1">
        <v>3</v>
      </c>
      <c r="E7792" s="1">
        <v>0</v>
      </c>
    </row>
    <row r="7793" spans="1:5" x14ac:dyDescent="0.35">
      <c r="A7793" s="1">
        <v>163</v>
      </c>
      <c r="B7793" s="1">
        <v>4</v>
      </c>
      <c r="C7793" s="1">
        <v>4</v>
      </c>
      <c r="D7793" s="1">
        <v>4</v>
      </c>
      <c r="E7793" s="1">
        <v>0</v>
      </c>
    </row>
    <row r="7794" spans="1:5" x14ac:dyDescent="0.35">
      <c r="A7794" s="1">
        <v>163</v>
      </c>
      <c r="B7794" s="1">
        <v>4</v>
      </c>
      <c r="C7794" s="1">
        <v>5</v>
      </c>
      <c r="D7794" s="1">
        <v>1</v>
      </c>
      <c r="E7794" s="1">
        <v>0</v>
      </c>
    </row>
    <row r="7795" spans="1:5" x14ac:dyDescent="0.35">
      <c r="A7795" s="1">
        <v>163</v>
      </c>
      <c r="B7795" s="1">
        <v>4</v>
      </c>
      <c r="C7795" s="1">
        <v>5</v>
      </c>
      <c r="D7795" s="1">
        <v>2</v>
      </c>
      <c r="E7795" s="1">
        <v>0</v>
      </c>
    </row>
    <row r="7796" spans="1:5" x14ac:dyDescent="0.35">
      <c r="A7796" s="1">
        <v>163</v>
      </c>
      <c r="B7796" s="1">
        <v>4</v>
      </c>
      <c r="C7796" s="1">
        <v>5</v>
      </c>
      <c r="D7796" s="1">
        <v>3</v>
      </c>
      <c r="E7796" s="1">
        <v>1</v>
      </c>
    </row>
    <row r="7797" spans="1:5" x14ac:dyDescent="0.35">
      <c r="A7797" s="1">
        <v>163</v>
      </c>
      <c r="B7797" s="1">
        <v>4</v>
      </c>
      <c r="C7797" s="1">
        <v>5</v>
      </c>
      <c r="D7797" s="1">
        <v>4</v>
      </c>
      <c r="E7797" s="1">
        <v>0</v>
      </c>
    </row>
    <row r="7798" spans="1:5" x14ac:dyDescent="0.35">
      <c r="A7798" s="1">
        <v>163</v>
      </c>
      <c r="B7798" s="1">
        <v>4</v>
      </c>
      <c r="C7798" s="1">
        <v>6</v>
      </c>
      <c r="D7798" s="1">
        <v>1</v>
      </c>
      <c r="E7798" s="1">
        <v>0</v>
      </c>
    </row>
    <row r="7799" spans="1:5" x14ac:dyDescent="0.35">
      <c r="A7799" s="1">
        <v>163</v>
      </c>
      <c r="B7799" s="1">
        <v>4</v>
      </c>
      <c r="C7799" s="1">
        <v>6</v>
      </c>
      <c r="D7799" s="1">
        <v>2</v>
      </c>
      <c r="E7799" s="1">
        <v>0</v>
      </c>
    </row>
    <row r="7800" spans="1:5" x14ac:dyDescent="0.35">
      <c r="A7800" s="1">
        <v>163</v>
      </c>
      <c r="B7800" s="1">
        <v>4</v>
      </c>
      <c r="C7800" s="1">
        <v>6</v>
      </c>
      <c r="D7800" s="1">
        <v>3</v>
      </c>
      <c r="E7800" s="1">
        <v>0</v>
      </c>
    </row>
    <row r="7801" spans="1:5" x14ac:dyDescent="0.35">
      <c r="A7801" s="1">
        <v>163</v>
      </c>
      <c r="B7801" s="1">
        <v>4</v>
      </c>
      <c r="C7801" s="1">
        <v>6</v>
      </c>
      <c r="D7801" s="1">
        <v>4</v>
      </c>
      <c r="E7801" s="1">
        <v>1</v>
      </c>
    </row>
    <row r="7802" spans="1:5" x14ac:dyDescent="0.35">
      <c r="A7802" s="1">
        <v>163</v>
      </c>
      <c r="B7802" s="1">
        <v>4</v>
      </c>
      <c r="C7802" s="1">
        <v>7</v>
      </c>
      <c r="D7802" s="1">
        <v>1</v>
      </c>
      <c r="E7802" s="1">
        <v>0</v>
      </c>
    </row>
    <row r="7803" spans="1:5" x14ac:dyDescent="0.35">
      <c r="A7803" s="1">
        <v>163</v>
      </c>
      <c r="B7803" s="1">
        <v>4</v>
      </c>
      <c r="C7803" s="1">
        <v>7</v>
      </c>
      <c r="D7803" s="1">
        <v>2</v>
      </c>
      <c r="E7803" s="1">
        <v>1</v>
      </c>
    </row>
    <row r="7804" spans="1:5" x14ac:dyDescent="0.35">
      <c r="A7804" s="1">
        <v>163</v>
      </c>
      <c r="B7804" s="1">
        <v>4</v>
      </c>
      <c r="C7804" s="1">
        <v>7</v>
      </c>
      <c r="D7804" s="1">
        <v>3</v>
      </c>
      <c r="E7804" s="1">
        <v>0</v>
      </c>
    </row>
    <row r="7805" spans="1:5" x14ac:dyDescent="0.35">
      <c r="A7805" s="1">
        <v>163</v>
      </c>
      <c r="B7805" s="1">
        <v>4</v>
      </c>
      <c r="C7805" s="1">
        <v>7</v>
      </c>
      <c r="D7805" s="1">
        <v>4</v>
      </c>
      <c r="E7805" s="1">
        <v>0</v>
      </c>
    </row>
    <row r="7806" spans="1:5" x14ac:dyDescent="0.35">
      <c r="A7806" s="1">
        <v>163</v>
      </c>
      <c r="B7806" s="1">
        <v>4</v>
      </c>
      <c r="C7806" s="1">
        <v>8</v>
      </c>
      <c r="D7806" s="1">
        <v>1</v>
      </c>
      <c r="E7806" s="1">
        <v>0</v>
      </c>
    </row>
    <row r="7807" spans="1:5" x14ac:dyDescent="0.35">
      <c r="A7807" s="1">
        <v>163</v>
      </c>
      <c r="B7807" s="1">
        <v>4</v>
      </c>
      <c r="C7807" s="1">
        <v>8</v>
      </c>
      <c r="D7807" s="1">
        <v>2</v>
      </c>
      <c r="E7807" s="1">
        <v>0</v>
      </c>
    </row>
    <row r="7808" spans="1:5" x14ac:dyDescent="0.35">
      <c r="A7808" s="1">
        <v>163</v>
      </c>
      <c r="B7808" s="1">
        <v>4</v>
      </c>
      <c r="C7808" s="1">
        <v>8</v>
      </c>
      <c r="D7808" s="1">
        <v>3</v>
      </c>
      <c r="E7808" s="1">
        <v>1</v>
      </c>
    </row>
    <row r="7809" spans="1:5" x14ac:dyDescent="0.35">
      <c r="A7809" s="1">
        <v>163</v>
      </c>
      <c r="B7809" s="1">
        <v>4</v>
      </c>
      <c r="C7809" s="1">
        <v>8</v>
      </c>
      <c r="D7809" s="1">
        <v>4</v>
      </c>
      <c r="E7809" s="1">
        <v>0</v>
      </c>
    </row>
    <row r="7810" spans="1:5" x14ac:dyDescent="0.35">
      <c r="A7810" s="1">
        <v>163</v>
      </c>
      <c r="B7810" s="1">
        <v>4</v>
      </c>
      <c r="C7810" s="1">
        <v>9</v>
      </c>
      <c r="D7810" s="1">
        <v>1</v>
      </c>
      <c r="E7810" s="1">
        <v>0</v>
      </c>
    </row>
    <row r="7811" spans="1:5" x14ac:dyDescent="0.35">
      <c r="A7811" s="1">
        <v>163</v>
      </c>
      <c r="B7811" s="1">
        <v>4</v>
      </c>
      <c r="C7811" s="1">
        <v>9</v>
      </c>
      <c r="D7811" s="1">
        <v>2</v>
      </c>
      <c r="E7811" s="1">
        <v>0</v>
      </c>
    </row>
    <row r="7812" spans="1:5" x14ac:dyDescent="0.35">
      <c r="A7812" s="1">
        <v>163</v>
      </c>
      <c r="B7812" s="1">
        <v>4</v>
      </c>
      <c r="C7812" s="1">
        <v>9</v>
      </c>
      <c r="D7812" s="1">
        <v>3</v>
      </c>
      <c r="E7812" s="1">
        <v>0</v>
      </c>
    </row>
    <row r="7813" spans="1:5" x14ac:dyDescent="0.35">
      <c r="A7813" s="1">
        <v>163</v>
      </c>
      <c r="B7813" s="1">
        <v>4</v>
      </c>
      <c r="C7813" s="1">
        <v>9</v>
      </c>
      <c r="D7813" s="1">
        <v>4</v>
      </c>
      <c r="E7813" s="1">
        <v>1</v>
      </c>
    </row>
    <row r="7814" spans="1:5" x14ac:dyDescent="0.35">
      <c r="A7814" s="1">
        <v>163</v>
      </c>
      <c r="B7814" s="1">
        <v>4</v>
      </c>
      <c r="C7814" s="1">
        <v>10</v>
      </c>
      <c r="D7814" s="1">
        <v>1</v>
      </c>
      <c r="E7814" s="1">
        <v>0</v>
      </c>
    </row>
    <row r="7815" spans="1:5" x14ac:dyDescent="0.35">
      <c r="A7815" s="1">
        <v>163</v>
      </c>
      <c r="B7815" s="1">
        <v>4</v>
      </c>
      <c r="C7815" s="1">
        <v>10</v>
      </c>
      <c r="D7815" s="1">
        <v>2</v>
      </c>
      <c r="E7815" s="1">
        <v>0</v>
      </c>
    </row>
    <row r="7816" spans="1:5" x14ac:dyDescent="0.35">
      <c r="A7816" s="1">
        <v>163</v>
      </c>
      <c r="B7816" s="1">
        <v>4</v>
      </c>
      <c r="C7816" s="1">
        <v>10</v>
      </c>
      <c r="D7816" s="1">
        <v>3</v>
      </c>
      <c r="E7816" s="1">
        <v>0</v>
      </c>
    </row>
    <row r="7817" spans="1:5" x14ac:dyDescent="0.35">
      <c r="A7817" s="1">
        <v>163</v>
      </c>
      <c r="B7817" s="1">
        <v>4</v>
      </c>
      <c r="C7817" s="1">
        <v>10</v>
      </c>
      <c r="D7817" s="1">
        <v>4</v>
      </c>
      <c r="E7817" s="1">
        <v>1</v>
      </c>
    </row>
    <row r="7818" spans="1:5" x14ac:dyDescent="0.35">
      <c r="A7818" s="1">
        <v>163</v>
      </c>
      <c r="B7818" s="1">
        <v>4</v>
      </c>
      <c r="C7818" s="1">
        <v>11</v>
      </c>
      <c r="D7818" s="1">
        <v>1</v>
      </c>
      <c r="E7818" s="1">
        <v>0</v>
      </c>
    </row>
    <row r="7819" spans="1:5" x14ac:dyDescent="0.35">
      <c r="A7819" s="1">
        <v>163</v>
      </c>
      <c r="B7819" s="1">
        <v>4</v>
      </c>
      <c r="C7819" s="1">
        <v>11</v>
      </c>
      <c r="D7819" s="1">
        <v>2</v>
      </c>
      <c r="E7819" s="1">
        <v>1</v>
      </c>
    </row>
    <row r="7820" spans="1:5" x14ac:dyDescent="0.35">
      <c r="A7820" s="1">
        <v>163</v>
      </c>
      <c r="B7820" s="1">
        <v>4</v>
      </c>
      <c r="C7820" s="1">
        <v>11</v>
      </c>
      <c r="D7820" s="1">
        <v>3</v>
      </c>
      <c r="E7820" s="1">
        <v>0</v>
      </c>
    </row>
    <row r="7821" spans="1:5" x14ac:dyDescent="0.35">
      <c r="A7821" s="1">
        <v>163</v>
      </c>
      <c r="B7821" s="1">
        <v>4</v>
      </c>
      <c r="C7821" s="1">
        <v>11</v>
      </c>
      <c r="D7821" s="1">
        <v>4</v>
      </c>
      <c r="E7821" s="1">
        <v>0</v>
      </c>
    </row>
    <row r="7822" spans="1:5" x14ac:dyDescent="0.35">
      <c r="A7822" s="1">
        <v>163</v>
      </c>
      <c r="B7822" s="1">
        <v>4</v>
      </c>
      <c r="C7822" s="1">
        <v>12</v>
      </c>
      <c r="D7822" s="1">
        <v>1</v>
      </c>
      <c r="E7822" s="1">
        <v>0</v>
      </c>
    </row>
    <row r="7823" spans="1:5" x14ac:dyDescent="0.35">
      <c r="A7823" s="1">
        <v>163</v>
      </c>
      <c r="B7823" s="1">
        <v>4</v>
      </c>
      <c r="C7823" s="1">
        <v>12</v>
      </c>
      <c r="D7823" s="1">
        <v>2</v>
      </c>
      <c r="E7823" s="1">
        <v>1</v>
      </c>
    </row>
    <row r="7824" spans="1:5" x14ac:dyDescent="0.35">
      <c r="A7824" s="1">
        <v>163</v>
      </c>
      <c r="B7824" s="1">
        <v>4</v>
      </c>
      <c r="C7824" s="1">
        <v>12</v>
      </c>
      <c r="D7824" s="1">
        <v>3</v>
      </c>
      <c r="E7824" s="1">
        <v>0</v>
      </c>
    </row>
    <row r="7825" spans="1:5" x14ac:dyDescent="0.35">
      <c r="A7825" s="1">
        <v>163</v>
      </c>
      <c r="B7825" s="1">
        <v>4</v>
      </c>
      <c r="C7825" s="1">
        <v>12</v>
      </c>
      <c r="D7825" s="1">
        <v>4</v>
      </c>
      <c r="E7825" s="1">
        <v>0</v>
      </c>
    </row>
    <row r="7826" spans="1:5" x14ac:dyDescent="0.35">
      <c r="A7826" s="1">
        <v>164</v>
      </c>
      <c r="B7826" s="1">
        <v>4</v>
      </c>
      <c r="C7826" s="1">
        <v>1</v>
      </c>
      <c r="D7826" s="1">
        <v>1</v>
      </c>
      <c r="E7826" s="1">
        <v>0</v>
      </c>
    </row>
    <row r="7827" spans="1:5" x14ac:dyDescent="0.35">
      <c r="A7827" s="1">
        <v>164</v>
      </c>
      <c r="B7827" s="1">
        <v>4</v>
      </c>
      <c r="C7827" s="1">
        <v>1</v>
      </c>
      <c r="D7827" s="1">
        <v>2</v>
      </c>
      <c r="E7827" s="1">
        <v>1</v>
      </c>
    </row>
    <row r="7828" spans="1:5" x14ac:dyDescent="0.35">
      <c r="A7828" s="1">
        <v>164</v>
      </c>
      <c r="B7828" s="1">
        <v>4</v>
      </c>
      <c r="C7828" s="1">
        <v>1</v>
      </c>
      <c r="D7828" s="1">
        <v>3</v>
      </c>
      <c r="E7828" s="1">
        <v>0</v>
      </c>
    </row>
    <row r="7829" spans="1:5" x14ac:dyDescent="0.35">
      <c r="A7829" s="1">
        <v>164</v>
      </c>
      <c r="B7829" s="1">
        <v>4</v>
      </c>
      <c r="C7829" s="1">
        <v>1</v>
      </c>
      <c r="D7829" s="1">
        <v>4</v>
      </c>
      <c r="E7829" s="1">
        <v>0</v>
      </c>
    </row>
    <row r="7830" spans="1:5" x14ac:dyDescent="0.35">
      <c r="A7830" s="1">
        <v>164</v>
      </c>
      <c r="B7830" s="1">
        <v>4</v>
      </c>
      <c r="C7830" s="1">
        <v>2</v>
      </c>
      <c r="D7830" s="1">
        <v>1</v>
      </c>
      <c r="E7830" s="1">
        <v>0</v>
      </c>
    </row>
    <row r="7831" spans="1:5" x14ac:dyDescent="0.35">
      <c r="A7831" s="1">
        <v>164</v>
      </c>
      <c r="B7831" s="1">
        <v>4</v>
      </c>
      <c r="C7831" s="1">
        <v>2</v>
      </c>
      <c r="D7831" s="1">
        <v>2</v>
      </c>
      <c r="E7831" s="1">
        <v>0</v>
      </c>
    </row>
    <row r="7832" spans="1:5" x14ac:dyDescent="0.35">
      <c r="A7832" s="1">
        <v>164</v>
      </c>
      <c r="B7832" s="1">
        <v>4</v>
      </c>
      <c r="C7832" s="1">
        <v>2</v>
      </c>
      <c r="D7832" s="1">
        <v>3</v>
      </c>
      <c r="E7832" s="1">
        <v>0</v>
      </c>
    </row>
    <row r="7833" spans="1:5" x14ac:dyDescent="0.35">
      <c r="A7833" s="1">
        <v>164</v>
      </c>
      <c r="B7833" s="1">
        <v>4</v>
      </c>
      <c r="C7833" s="1">
        <v>2</v>
      </c>
      <c r="D7833" s="1">
        <v>4</v>
      </c>
      <c r="E7833" s="1">
        <v>1</v>
      </c>
    </row>
    <row r="7834" spans="1:5" x14ac:dyDescent="0.35">
      <c r="A7834" s="1">
        <v>164</v>
      </c>
      <c r="B7834" s="1">
        <v>4</v>
      </c>
      <c r="C7834" s="1">
        <v>3</v>
      </c>
      <c r="D7834" s="1">
        <v>1</v>
      </c>
      <c r="E7834" s="1">
        <v>0</v>
      </c>
    </row>
    <row r="7835" spans="1:5" x14ac:dyDescent="0.35">
      <c r="A7835" s="1">
        <v>164</v>
      </c>
      <c r="B7835" s="1">
        <v>4</v>
      </c>
      <c r="C7835" s="1">
        <v>3</v>
      </c>
      <c r="D7835" s="1">
        <v>2</v>
      </c>
      <c r="E7835" s="1">
        <v>0</v>
      </c>
    </row>
    <row r="7836" spans="1:5" x14ac:dyDescent="0.35">
      <c r="A7836" s="1">
        <v>164</v>
      </c>
      <c r="B7836" s="1">
        <v>4</v>
      </c>
      <c r="C7836" s="1">
        <v>3</v>
      </c>
      <c r="D7836" s="1">
        <v>3</v>
      </c>
      <c r="E7836" s="1">
        <v>1</v>
      </c>
    </row>
    <row r="7837" spans="1:5" x14ac:dyDescent="0.35">
      <c r="A7837" s="1">
        <v>164</v>
      </c>
      <c r="B7837" s="1">
        <v>4</v>
      </c>
      <c r="C7837" s="1">
        <v>3</v>
      </c>
      <c r="D7837" s="1">
        <v>4</v>
      </c>
      <c r="E7837" s="1">
        <v>0</v>
      </c>
    </row>
    <row r="7838" spans="1:5" x14ac:dyDescent="0.35">
      <c r="A7838" s="1">
        <v>164</v>
      </c>
      <c r="B7838" s="1">
        <v>4</v>
      </c>
      <c r="C7838" s="1">
        <v>4</v>
      </c>
      <c r="D7838" s="1">
        <v>1</v>
      </c>
      <c r="E7838" s="1">
        <v>0</v>
      </c>
    </row>
    <row r="7839" spans="1:5" x14ac:dyDescent="0.35">
      <c r="A7839" s="1">
        <v>164</v>
      </c>
      <c r="B7839" s="1">
        <v>4</v>
      </c>
      <c r="C7839" s="1">
        <v>4</v>
      </c>
      <c r="D7839" s="1">
        <v>2</v>
      </c>
      <c r="E7839" s="1">
        <v>1</v>
      </c>
    </row>
    <row r="7840" spans="1:5" x14ac:dyDescent="0.35">
      <c r="A7840" s="1">
        <v>164</v>
      </c>
      <c r="B7840" s="1">
        <v>4</v>
      </c>
      <c r="C7840" s="1">
        <v>4</v>
      </c>
      <c r="D7840" s="1">
        <v>3</v>
      </c>
      <c r="E7840" s="1">
        <v>0</v>
      </c>
    </row>
    <row r="7841" spans="1:5" x14ac:dyDescent="0.35">
      <c r="A7841" s="1">
        <v>164</v>
      </c>
      <c r="B7841" s="1">
        <v>4</v>
      </c>
      <c r="C7841" s="1">
        <v>4</v>
      </c>
      <c r="D7841" s="1">
        <v>4</v>
      </c>
      <c r="E7841" s="1">
        <v>0</v>
      </c>
    </row>
    <row r="7842" spans="1:5" x14ac:dyDescent="0.35">
      <c r="A7842" s="1">
        <v>164</v>
      </c>
      <c r="B7842" s="1">
        <v>4</v>
      </c>
      <c r="C7842" s="1">
        <v>5</v>
      </c>
      <c r="D7842" s="1">
        <v>1</v>
      </c>
      <c r="E7842" s="1">
        <v>1</v>
      </c>
    </row>
    <row r="7843" spans="1:5" x14ac:dyDescent="0.35">
      <c r="A7843" s="1">
        <v>164</v>
      </c>
      <c r="B7843" s="1">
        <v>4</v>
      </c>
      <c r="C7843" s="1">
        <v>5</v>
      </c>
      <c r="D7843" s="1">
        <v>2</v>
      </c>
      <c r="E7843" s="1">
        <v>0</v>
      </c>
    </row>
    <row r="7844" spans="1:5" x14ac:dyDescent="0.35">
      <c r="A7844" s="1">
        <v>164</v>
      </c>
      <c r="B7844" s="1">
        <v>4</v>
      </c>
      <c r="C7844" s="1">
        <v>5</v>
      </c>
      <c r="D7844" s="1">
        <v>3</v>
      </c>
      <c r="E7844" s="1">
        <v>0</v>
      </c>
    </row>
    <row r="7845" spans="1:5" x14ac:dyDescent="0.35">
      <c r="A7845" s="1">
        <v>164</v>
      </c>
      <c r="B7845" s="1">
        <v>4</v>
      </c>
      <c r="C7845" s="1">
        <v>5</v>
      </c>
      <c r="D7845" s="1">
        <v>4</v>
      </c>
      <c r="E7845" s="1">
        <v>0</v>
      </c>
    </row>
    <row r="7846" spans="1:5" x14ac:dyDescent="0.35">
      <c r="A7846" s="1">
        <v>164</v>
      </c>
      <c r="B7846" s="1">
        <v>4</v>
      </c>
      <c r="C7846" s="1">
        <v>6</v>
      </c>
      <c r="D7846" s="1">
        <v>1</v>
      </c>
      <c r="E7846" s="1">
        <v>0</v>
      </c>
    </row>
    <row r="7847" spans="1:5" x14ac:dyDescent="0.35">
      <c r="A7847" s="1">
        <v>164</v>
      </c>
      <c r="B7847" s="1">
        <v>4</v>
      </c>
      <c r="C7847" s="1">
        <v>6</v>
      </c>
      <c r="D7847" s="1">
        <v>2</v>
      </c>
      <c r="E7847" s="1">
        <v>1</v>
      </c>
    </row>
    <row r="7848" spans="1:5" x14ac:dyDescent="0.35">
      <c r="A7848" s="1">
        <v>164</v>
      </c>
      <c r="B7848" s="1">
        <v>4</v>
      </c>
      <c r="C7848" s="1">
        <v>6</v>
      </c>
      <c r="D7848" s="1">
        <v>3</v>
      </c>
      <c r="E7848" s="1">
        <v>0</v>
      </c>
    </row>
    <row r="7849" spans="1:5" x14ac:dyDescent="0.35">
      <c r="A7849" s="1">
        <v>164</v>
      </c>
      <c r="B7849" s="1">
        <v>4</v>
      </c>
      <c r="C7849" s="1">
        <v>6</v>
      </c>
      <c r="D7849" s="1">
        <v>4</v>
      </c>
      <c r="E7849" s="1">
        <v>0</v>
      </c>
    </row>
    <row r="7850" spans="1:5" x14ac:dyDescent="0.35">
      <c r="A7850" s="1">
        <v>164</v>
      </c>
      <c r="B7850" s="1">
        <v>4</v>
      </c>
      <c r="C7850" s="1">
        <v>7</v>
      </c>
      <c r="D7850" s="1">
        <v>1</v>
      </c>
      <c r="E7850" s="1">
        <v>1</v>
      </c>
    </row>
    <row r="7851" spans="1:5" x14ac:dyDescent="0.35">
      <c r="A7851" s="1">
        <v>164</v>
      </c>
      <c r="B7851" s="1">
        <v>4</v>
      </c>
      <c r="C7851" s="1">
        <v>7</v>
      </c>
      <c r="D7851" s="1">
        <v>2</v>
      </c>
      <c r="E7851" s="1">
        <v>0</v>
      </c>
    </row>
    <row r="7852" spans="1:5" x14ac:dyDescent="0.35">
      <c r="A7852" s="1">
        <v>164</v>
      </c>
      <c r="B7852" s="1">
        <v>4</v>
      </c>
      <c r="C7852" s="1">
        <v>7</v>
      </c>
      <c r="D7852" s="1">
        <v>3</v>
      </c>
      <c r="E7852" s="1">
        <v>0</v>
      </c>
    </row>
    <row r="7853" spans="1:5" x14ac:dyDescent="0.35">
      <c r="A7853" s="1">
        <v>164</v>
      </c>
      <c r="B7853" s="1">
        <v>4</v>
      </c>
      <c r="C7853" s="1">
        <v>7</v>
      </c>
      <c r="D7853" s="1">
        <v>4</v>
      </c>
      <c r="E7853" s="1">
        <v>0</v>
      </c>
    </row>
    <row r="7854" spans="1:5" x14ac:dyDescent="0.35">
      <c r="A7854" s="1">
        <v>164</v>
      </c>
      <c r="B7854" s="1">
        <v>4</v>
      </c>
      <c r="C7854" s="1">
        <v>8</v>
      </c>
      <c r="D7854" s="1">
        <v>1</v>
      </c>
      <c r="E7854" s="1">
        <v>0</v>
      </c>
    </row>
    <row r="7855" spans="1:5" x14ac:dyDescent="0.35">
      <c r="A7855" s="1">
        <v>164</v>
      </c>
      <c r="B7855" s="1">
        <v>4</v>
      </c>
      <c r="C7855" s="1">
        <v>8</v>
      </c>
      <c r="D7855" s="1">
        <v>2</v>
      </c>
      <c r="E7855" s="1">
        <v>0</v>
      </c>
    </row>
    <row r="7856" spans="1:5" x14ac:dyDescent="0.35">
      <c r="A7856" s="1">
        <v>164</v>
      </c>
      <c r="B7856" s="1">
        <v>4</v>
      </c>
      <c r="C7856" s="1">
        <v>8</v>
      </c>
      <c r="D7856" s="1">
        <v>3</v>
      </c>
      <c r="E7856" s="1">
        <v>1</v>
      </c>
    </row>
    <row r="7857" spans="1:5" x14ac:dyDescent="0.35">
      <c r="A7857" s="1">
        <v>164</v>
      </c>
      <c r="B7857" s="1">
        <v>4</v>
      </c>
      <c r="C7857" s="1">
        <v>8</v>
      </c>
      <c r="D7857" s="1">
        <v>4</v>
      </c>
      <c r="E7857" s="1">
        <v>0</v>
      </c>
    </row>
    <row r="7858" spans="1:5" x14ac:dyDescent="0.35">
      <c r="A7858" s="1">
        <v>164</v>
      </c>
      <c r="B7858" s="1">
        <v>4</v>
      </c>
      <c r="C7858" s="1">
        <v>9</v>
      </c>
      <c r="D7858" s="1">
        <v>1</v>
      </c>
      <c r="E7858" s="1">
        <v>0</v>
      </c>
    </row>
    <row r="7859" spans="1:5" x14ac:dyDescent="0.35">
      <c r="A7859" s="1">
        <v>164</v>
      </c>
      <c r="B7859" s="1">
        <v>4</v>
      </c>
      <c r="C7859" s="1">
        <v>9</v>
      </c>
      <c r="D7859" s="1">
        <v>2</v>
      </c>
      <c r="E7859" s="1">
        <v>0</v>
      </c>
    </row>
    <row r="7860" spans="1:5" x14ac:dyDescent="0.35">
      <c r="A7860" s="1">
        <v>164</v>
      </c>
      <c r="B7860" s="1">
        <v>4</v>
      </c>
      <c r="C7860" s="1">
        <v>9</v>
      </c>
      <c r="D7860" s="1">
        <v>3</v>
      </c>
      <c r="E7860" s="1">
        <v>1</v>
      </c>
    </row>
    <row r="7861" spans="1:5" x14ac:dyDescent="0.35">
      <c r="A7861" s="1">
        <v>164</v>
      </c>
      <c r="B7861" s="1">
        <v>4</v>
      </c>
      <c r="C7861" s="1">
        <v>9</v>
      </c>
      <c r="D7861" s="1">
        <v>4</v>
      </c>
      <c r="E7861" s="1">
        <v>0</v>
      </c>
    </row>
    <row r="7862" spans="1:5" x14ac:dyDescent="0.35">
      <c r="A7862" s="1">
        <v>164</v>
      </c>
      <c r="B7862" s="1">
        <v>4</v>
      </c>
      <c r="C7862" s="1">
        <v>10</v>
      </c>
      <c r="D7862" s="1">
        <v>1</v>
      </c>
      <c r="E7862" s="1">
        <v>1</v>
      </c>
    </row>
    <row r="7863" spans="1:5" x14ac:dyDescent="0.35">
      <c r="A7863" s="1">
        <v>164</v>
      </c>
      <c r="B7863" s="1">
        <v>4</v>
      </c>
      <c r="C7863" s="1">
        <v>10</v>
      </c>
      <c r="D7863" s="1">
        <v>2</v>
      </c>
      <c r="E7863" s="1">
        <v>0</v>
      </c>
    </row>
    <row r="7864" spans="1:5" x14ac:dyDescent="0.35">
      <c r="A7864" s="1">
        <v>164</v>
      </c>
      <c r="B7864" s="1">
        <v>4</v>
      </c>
      <c r="C7864" s="1">
        <v>10</v>
      </c>
      <c r="D7864" s="1">
        <v>3</v>
      </c>
      <c r="E7864" s="1">
        <v>0</v>
      </c>
    </row>
    <row r="7865" spans="1:5" x14ac:dyDescent="0.35">
      <c r="A7865" s="1">
        <v>164</v>
      </c>
      <c r="B7865" s="1">
        <v>4</v>
      </c>
      <c r="C7865" s="1">
        <v>10</v>
      </c>
      <c r="D7865" s="1">
        <v>4</v>
      </c>
      <c r="E7865" s="1">
        <v>0</v>
      </c>
    </row>
    <row r="7866" spans="1:5" x14ac:dyDescent="0.35">
      <c r="A7866" s="1">
        <v>164</v>
      </c>
      <c r="B7866" s="1">
        <v>4</v>
      </c>
      <c r="C7866" s="1">
        <v>11</v>
      </c>
      <c r="D7866" s="1">
        <v>1</v>
      </c>
      <c r="E7866" s="1">
        <v>0</v>
      </c>
    </row>
    <row r="7867" spans="1:5" x14ac:dyDescent="0.35">
      <c r="A7867" s="1">
        <v>164</v>
      </c>
      <c r="B7867" s="1">
        <v>4</v>
      </c>
      <c r="C7867" s="1">
        <v>11</v>
      </c>
      <c r="D7867" s="1">
        <v>2</v>
      </c>
      <c r="E7867" s="1">
        <v>1</v>
      </c>
    </row>
    <row r="7868" spans="1:5" x14ac:dyDescent="0.35">
      <c r="A7868" s="1">
        <v>164</v>
      </c>
      <c r="B7868" s="1">
        <v>4</v>
      </c>
      <c r="C7868" s="1">
        <v>11</v>
      </c>
      <c r="D7868" s="1">
        <v>3</v>
      </c>
      <c r="E7868" s="1">
        <v>0</v>
      </c>
    </row>
    <row r="7869" spans="1:5" x14ac:dyDescent="0.35">
      <c r="A7869" s="1">
        <v>164</v>
      </c>
      <c r="B7869" s="1">
        <v>4</v>
      </c>
      <c r="C7869" s="1">
        <v>11</v>
      </c>
      <c r="D7869" s="1">
        <v>4</v>
      </c>
      <c r="E7869" s="1">
        <v>0</v>
      </c>
    </row>
    <row r="7870" spans="1:5" x14ac:dyDescent="0.35">
      <c r="A7870" s="1">
        <v>164</v>
      </c>
      <c r="B7870" s="1">
        <v>4</v>
      </c>
      <c r="C7870" s="1">
        <v>12</v>
      </c>
      <c r="D7870" s="1">
        <v>1</v>
      </c>
      <c r="E7870" s="1">
        <v>0</v>
      </c>
    </row>
    <row r="7871" spans="1:5" x14ac:dyDescent="0.35">
      <c r="A7871" s="1">
        <v>164</v>
      </c>
      <c r="B7871" s="1">
        <v>4</v>
      </c>
      <c r="C7871" s="1">
        <v>12</v>
      </c>
      <c r="D7871" s="1">
        <v>2</v>
      </c>
      <c r="E7871" s="1">
        <v>1</v>
      </c>
    </row>
    <row r="7872" spans="1:5" x14ac:dyDescent="0.35">
      <c r="A7872" s="1">
        <v>164</v>
      </c>
      <c r="B7872" s="1">
        <v>4</v>
      </c>
      <c r="C7872" s="1">
        <v>12</v>
      </c>
      <c r="D7872" s="1">
        <v>3</v>
      </c>
      <c r="E7872" s="1">
        <v>0</v>
      </c>
    </row>
    <row r="7873" spans="1:5" x14ac:dyDescent="0.35">
      <c r="A7873" s="1">
        <v>164</v>
      </c>
      <c r="B7873" s="1">
        <v>4</v>
      </c>
      <c r="C7873" s="1">
        <v>12</v>
      </c>
      <c r="D7873" s="1">
        <v>4</v>
      </c>
      <c r="E7873" s="1">
        <v>0</v>
      </c>
    </row>
    <row r="7874" spans="1:5" x14ac:dyDescent="0.35">
      <c r="A7874" s="1">
        <v>165</v>
      </c>
      <c r="B7874" s="1">
        <v>4</v>
      </c>
      <c r="C7874" s="1">
        <v>1</v>
      </c>
      <c r="D7874" s="1">
        <v>1</v>
      </c>
      <c r="E7874" s="1">
        <v>0</v>
      </c>
    </row>
    <row r="7875" spans="1:5" x14ac:dyDescent="0.35">
      <c r="A7875" s="1">
        <v>165</v>
      </c>
      <c r="B7875" s="1">
        <v>4</v>
      </c>
      <c r="C7875" s="1">
        <v>1</v>
      </c>
      <c r="D7875" s="1">
        <v>2</v>
      </c>
      <c r="E7875" s="1">
        <v>1</v>
      </c>
    </row>
    <row r="7876" spans="1:5" x14ac:dyDescent="0.35">
      <c r="A7876" s="1">
        <v>165</v>
      </c>
      <c r="B7876" s="1">
        <v>4</v>
      </c>
      <c r="C7876" s="1">
        <v>1</v>
      </c>
      <c r="D7876" s="1">
        <v>3</v>
      </c>
      <c r="E7876" s="1">
        <v>0</v>
      </c>
    </row>
    <row r="7877" spans="1:5" x14ac:dyDescent="0.35">
      <c r="A7877" s="1">
        <v>165</v>
      </c>
      <c r="B7877" s="1">
        <v>4</v>
      </c>
      <c r="C7877" s="1">
        <v>1</v>
      </c>
      <c r="D7877" s="1">
        <v>4</v>
      </c>
      <c r="E7877" s="1">
        <v>0</v>
      </c>
    </row>
    <row r="7878" spans="1:5" x14ac:dyDescent="0.35">
      <c r="A7878" s="1">
        <v>165</v>
      </c>
      <c r="B7878" s="1">
        <v>4</v>
      </c>
      <c r="C7878" s="1">
        <v>2</v>
      </c>
      <c r="D7878" s="1">
        <v>1</v>
      </c>
      <c r="E7878" s="1">
        <v>0</v>
      </c>
    </row>
    <row r="7879" spans="1:5" x14ac:dyDescent="0.35">
      <c r="A7879" s="1">
        <v>165</v>
      </c>
      <c r="B7879" s="1">
        <v>4</v>
      </c>
      <c r="C7879" s="1">
        <v>2</v>
      </c>
      <c r="D7879" s="1">
        <v>2</v>
      </c>
      <c r="E7879" s="1">
        <v>0</v>
      </c>
    </row>
    <row r="7880" spans="1:5" x14ac:dyDescent="0.35">
      <c r="A7880" s="1">
        <v>165</v>
      </c>
      <c r="B7880" s="1">
        <v>4</v>
      </c>
      <c r="C7880" s="1">
        <v>2</v>
      </c>
      <c r="D7880" s="1">
        <v>3</v>
      </c>
      <c r="E7880" s="1">
        <v>0</v>
      </c>
    </row>
    <row r="7881" spans="1:5" x14ac:dyDescent="0.35">
      <c r="A7881" s="1">
        <v>165</v>
      </c>
      <c r="B7881" s="1">
        <v>4</v>
      </c>
      <c r="C7881" s="1">
        <v>2</v>
      </c>
      <c r="D7881" s="1">
        <v>4</v>
      </c>
      <c r="E7881" s="1">
        <v>1</v>
      </c>
    </row>
    <row r="7882" spans="1:5" x14ac:dyDescent="0.35">
      <c r="A7882" s="1">
        <v>165</v>
      </c>
      <c r="B7882" s="1">
        <v>4</v>
      </c>
      <c r="C7882" s="1">
        <v>3</v>
      </c>
      <c r="D7882" s="1">
        <v>1</v>
      </c>
      <c r="E7882" s="1">
        <v>0</v>
      </c>
    </row>
    <row r="7883" spans="1:5" x14ac:dyDescent="0.35">
      <c r="A7883" s="1">
        <v>165</v>
      </c>
      <c r="B7883" s="1">
        <v>4</v>
      </c>
      <c r="C7883" s="1">
        <v>3</v>
      </c>
      <c r="D7883" s="1">
        <v>2</v>
      </c>
      <c r="E7883" s="1">
        <v>0</v>
      </c>
    </row>
    <row r="7884" spans="1:5" x14ac:dyDescent="0.35">
      <c r="A7884" s="1">
        <v>165</v>
      </c>
      <c r="B7884" s="1">
        <v>4</v>
      </c>
      <c r="C7884" s="1">
        <v>3</v>
      </c>
      <c r="D7884" s="1">
        <v>3</v>
      </c>
      <c r="E7884" s="1">
        <v>1</v>
      </c>
    </row>
    <row r="7885" spans="1:5" x14ac:dyDescent="0.35">
      <c r="A7885" s="1">
        <v>165</v>
      </c>
      <c r="B7885" s="1">
        <v>4</v>
      </c>
      <c r="C7885" s="1">
        <v>3</v>
      </c>
      <c r="D7885" s="1">
        <v>4</v>
      </c>
      <c r="E7885" s="1">
        <v>0</v>
      </c>
    </row>
    <row r="7886" spans="1:5" x14ac:dyDescent="0.35">
      <c r="A7886" s="1">
        <v>165</v>
      </c>
      <c r="B7886" s="1">
        <v>4</v>
      </c>
      <c r="C7886" s="1">
        <v>4</v>
      </c>
      <c r="D7886" s="1">
        <v>1</v>
      </c>
      <c r="E7886" s="1">
        <v>0</v>
      </c>
    </row>
    <row r="7887" spans="1:5" x14ac:dyDescent="0.35">
      <c r="A7887" s="1">
        <v>165</v>
      </c>
      <c r="B7887" s="1">
        <v>4</v>
      </c>
      <c r="C7887" s="1">
        <v>4</v>
      </c>
      <c r="D7887" s="1">
        <v>2</v>
      </c>
      <c r="E7887" s="1">
        <v>0</v>
      </c>
    </row>
    <row r="7888" spans="1:5" x14ac:dyDescent="0.35">
      <c r="A7888" s="1">
        <v>165</v>
      </c>
      <c r="B7888" s="1">
        <v>4</v>
      </c>
      <c r="C7888" s="1">
        <v>4</v>
      </c>
      <c r="D7888" s="1">
        <v>3</v>
      </c>
      <c r="E7888" s="1">
        <v>0</v>
      </c>
    </row>
    <row r="7889" spans="1:5" x14ac:dyDescent="0.35">
      <c r="A7889" s="1">
        <v>165</v>
      </c>
      <c r="B7889" s="1">
        <v>4</v>
      </c>
      <c r="C7889" s="1">
        <v>4</v>
      </c>
      <c r="D7889" s="1">
        <v>4</v>
      </c>
      <c r="E7889" s="1">
        <v>1</v>
      </c>
    </row>
    <row r="7890" spans="1:5" x14ac:dyDescent="0.35">
      <c r="A7890" s="1">
        <v>165</v>
      </c>
      <c r="B7890" s="1">
        <v>4</v>
      </c>
      <c r="C7890" s="1">
        <v>5</v>
      </c>
      <c r="D7890" s="1">
        <v>1</v>
      </c>
      <c r="E7890" s="1">
        <v>0</v>
      </c>
    </row>
    <row r="7891" spans="1:5" x14ac:dyDescent="0.35">
      <c r="A7891" s="1">
        <v>165</v>
      </c>
      <c r="B7891" s="1">
        <v>4</v>
      </c>
      <c r="C7891" s="1">
        <v>5</v>
      </c>
      <c r="D7891" s="1">
        <v>2</v>
      </c>
      <c r="E7891" s="1">
        <v>0</v>
      </c>
    </row>
    <row r="7892" spans="1:5" x14ac:dyDescent="0.35">
      <c r="A7892" s="1">
        <v>165</v>
      </c>
      <c r="B7892" s="1">
        <v>4</v>
      </c>
      <c r="C7892" s="1">
        <v>5</v>
      </c>
      <c r="D7892" s="1">
        <v>3</v>
      </c>
      <c r="E7892" s="1">
        <v>0</v>
      </c>
    </row>
    <row r="7893" spans="1:5" x14ac:dyDescent="0.35">
      <c r="A7893" s="1">
        <v>165</v>
      </c>
      <c r="B7893" s="1">
        <v>4</v>
      </c>
      <c r="C7893" s="1">
        <v>5</v>
      </c>
      <c r="D7893" s="1">
        <v>4</v>
      </c>
      <c r="E7893" s="1">
        <v>1</v>
      </c>
    </row>
    <row r="7894" spans="1:5" x14ac:dyDescent="0.35">
      <c r="A7894" s="1">
        <v>165</v>
      </c>
      <c r="B7894" s="1">
        <v>4</v>
      </c>
      <c r="C7894" s="1">
        <v>6</v>
      </c>
      <c r="D7894" s="1">
        <v>1</v>
      </c>
      <c r="E7894" s="1">
        <v>0</v>
      </c>
    </row>
    <row r="7895" spans="1:5" x14ac:dyDescent="0.35">
      <c r="A7895" s="1">
        <v>165</v>
      </c>
      <c r="B7895" s="1">
        <v>4</v>
      </c>
      <c r="C7895" s="1">
        <v>6</v>
      </c>
      <c r="D7895" s="1">
        <v>2</v>
      </c>
      <c r="E7895" s="1">
        <v>1</v>
      </c>
    </row>
    <row r="7896" spans="1:5" x14ac:dyDescent="0.35">
      <c r="A7896" s="1">
        <v>165</v>
      </c>
      <c r="B7896" s="1">
        <v>4</v>
      </c>
      <c r="C7896" s="1">
        <v>6</v>
      </c>
      <c r="D7896" s="1">
        <v>3</v>
      </c>
      <c r="E7896" s="1">
        <v>0</v>
      </c>
    </row>
    <row r="7897" spans="1:5" x14ac:dyDescent="0.35">
      <c r="A7897" s="1">
        <v>165</v>
      </c>
      <c r="B7897" s="1">
        <v>4</v>
      </c>
      <c r="C7897" s="1">
        <v>6</v>
      </c>
      <c r="D7897" s="1">
        <v>4</v>
      </c>
      <c r="E7897" s="1">
        <v>0</v>
      </c>
    </row>
    <row r="7898" spans="1:5" x14ac:dyDescent="0.35">
      <c r="A7898" s="1">
        <v>165</v>
      </c>
      <c r="B7898" s="1">
        <v>4</v>
      </c>
      <c r="C7898" s="1">
        <v>7</v>
      </c>
      <c r="D7898" s="1">
        <v>1</v>
      </c>
      <c r="E7898" s="1">
        <v>1</v>
      </c>
    </row>
    <row r="7899" spans="1:5" x14ac:dyDescent="0.35">
      <c r="A7899" s="1">
        <v>165</v>
      </c>
      <c r="B7899" s="1">
        <v>4</v>
      </c>
      <c r="C7899" s="1">
        <v>7</v>
      </c>
      <c r="D7899" s="1">
        <v>2</v>
      </c>
      <c r="E7899" s="1">
        <v>0</v>
      </c>
    </row>
    <row r="7900" spans="1:5" x14ac:dyDescent="0.35">
      <c r="A7900" s="1">
        <v>165</v>
      </c>
      <c r="B7900" s="1">
        <v>4</v>
      </c>
      <c r="C7900" s="1">
        <v>7</v>
      </c>
      <c r="D7900" s="1">
        <v>3</v>
      </c>
      <c r="E7900" s="1">
        <v>0</v>
      </c>
    </row>
    <row r="7901" spans="1:5" x14ac:dyDescent="0.35">
      <c r="A7901" s="1">
        <v>165</v>
      </c>
      <c r="B7901" s="1">
        <v>4</v>
      </c>
      <c r="C7901" s="1">
        <v>7</v>
      </c>
      <c r="D7901" s="1">
        <v>4</v>
      </c>
      <c r="E7901" s="1">
        <v>0</v>
      </c>
    </row>
    <row r="7902" spans="1:5" x14ac:dyDescent="0.35">
      <c r="A7902" s="1">
        <v>165</v>
      </c>
      <c r="B7902" s="1">
        <v>4</v>
      </c>
      <c r="C7902" s="1">
        <v>8</v>
      </c>
      <c r="D7902" s="1">
        <v>1</v>
      </c>
      <c r="E7902" s="1">
        <v>0</v>
      </c>
    </row>
    <row r="7903" spans="1:5" x14ac:dyDescent="0.35">
      <c r="A7903" s="1">
        <v>165</v>
      </c>
      <c r="B7903" s="1">
        <v>4</v>
      </c>
      <c r="C7903" s="1">
        <v>8</v>
      </c>
      <c r="D7903" s="1">
        <v>2</v>
      </c>
      <c r="E7903" s="1">
        <v>0</v>
      </c>
    </row>
    <row r="7904" spans="1:5" x14ac:dyDescent="0.35">
      <c r="A7904" s="1">
        <v>165</v>
      </c>
      <c r="B7904" s="1">
        <v>4</v>
      </c>
      <c r="C7904" s="1">
        <v>8</v>
      </c>
      <c r="D7904" s="1">
        <v>3</v>
      </c>
      <c r="E7904" s="1">
        <v>1</v>
      </c>
    </row>
    <row r="7905" spans="1:5" x14ac:dyDescent="0.35">
      <c r="A7905" s="1">
        <v>165</v>
      </c>
      <c r="B7905" s="1">
        <v>4</v>
      </c>
      <c r="C7905" s="1">
        <v>8</v>
      </c>
      <c r="D7905" s="1">
        <v>4</v>
      </c>
      <c r="E7905" s="1">
        <v>0</v>
      </c>
    </row>
    <row r="7906" spans="1:5" x14ac:dyDescent="0.35">
      <c r="A7906" s="1">
        <v>165</v>
      </c>
      <c r="B7906" s="1">
        <v>4</v>
      </c>
      <c r="C7906" s="1">
        <v>9</v>
      </c>
      <c r="D7906" s="1">
        <v>1</v>
      </c>
      <c r="E7906" s="1">
        <v>0</v>
      </c>
    </row>
    <row r="7907" spans="1:5" x14ac:dyDescent="0.35">
      <c r="A7907" s="1">
        <v>165</v>
      </c>
      <c r="B7907" s="1">
        <v>4</v>
      </c>
      <c r="C7907" s="1">
        <v>9</v>
      </c>
      <c r="D7907" s="1">
        <v>2</v>
      </c>
      <c r="E7907" s="1">
        <v>0</v>
      </c>
    </row>
    <row r="7908" spans="1:5" x14ac:dyDescent="0.35">
      <c r="A7908" s="1">
        <v>165</v>
      </c>
      <c r="B7908" s="1">
        <v>4</v>
      </c>
      <c r="C7908" s="1">
        <v>9</v>
      </c>
      <c r="D7908" s="1">
        <v>3</v>
      </c>
      <c r="E7908" s="1">
        <v>0</v>
      </c>
    </row>
    <row r="7909" spans="1:5" x14ac:dyDescent="0.35">
      <c r="A7909" s="1">
        <v>165</v>
      </c>
      <c r="B7909" s="1">
        <v>4</v>
      </c>
      <c r="C7909" s="1">
        <v>9</v>
      </c>
      <c r="D7909" s="1">
        <v>4</v>
      </c>
      <c r="E7909" s="1">
        <v>1</v>
      </c>
    </row>
    <row r="7910" spans="1:5" x14ac:dyDescent="0.35">
      <c r="A7910" s="1">
        <v>165</v>
      </c>
      <c r="B7910" s="1">
        <v>4</v>
      </c>
      <c r="C7910" s="1">
        <v>10</v>
      </c>
      <c r="D7910" s="1">
        <v>1</v>
      </c>
      <c r="E7910" s="1">
        <v>0</v>
      </c>
    </row>
    <row r="7911" spans="1:5" x14ac:dyDescent="0.35">
      <c r="A7911" s="1">
        <v>165</v>
      </c>
      <c r="B7911" s="1">
        <v>4</v>
      </c>
      <c r="C7911" s="1">
        <v>10</v>
      </c>
      <c r="D7911" s="1">
        <v>2</v>
      </c>
      <c r="E7911" s="1">
        <v>0</v>
      </c>
    </row>
    <row r="7912" spans="1:5" x14ac:dyDescent="0.35">
      <c r="A7912" s="1">
        <v>165</v>
      </c>
      <c r="B7912" s="1">
        <v>4</v>
      </c>
      <c r="C7912" s="1">
        <v>10</v>
      </c>
      <c r="D7912" s="1">
        <v>3</v>
      </c>
      <c r="E7912" s="1">
        <v>0</v>
      </c>
    </row>
    <row r="7913" spans="1:5" x14ac:dyDescent="0.35">
      <c r="A7913" s="1">
        <v>165</v>
      </c>
      <c r="B7913" s="1">
        <v>4</v>
      </c>
      <c r="C7913" s="1">
        <v>10</v>
      </c>
      <c r="D7913" s="1">
        <v>4</v>
      </c>
      <c r="E7913" s="1">
        <v>1</v>
      </c>
    </row>
    <row r="7914" spans="1:5" x14ac:dyDescent="0.35">
      <c r="A7914" s="1">
        <v>165</v>
      </c>
      <c r="B7914" s="1">
        <v>4</v>
      </c>
      <c r="C7914" s="1">
        <v>11</v>
      </c>
      <c r="D7914" s="1">
        <v>1</v>
      </c>
      <c r="E7914" s="1">
        <v>1</v>
      </c>
    </row>
    <row r="7915" spans="1:5" x14ac:dyDescent="0.35">
      <c r="A7915" s="1">
        <v>165</v>
      </c>
      <c r="B7915" s="1">
        <v>4</v>
      </c>
      <c r="C7915" s="1">
        <v>11</v>
      </c>
      <c r="D7915" s="1">
        <v>2</v>
      </c>
      <c r="E7915" s="1">
        <v>0</v>
      </c>
    </row>
    <row r="7916" spans="1:5" x14ac:dyDescent="0.35">
      <c r="A7916" s="1">
        <v>165</v>
      </c>
      <c r="B7916" s="1">
        <v>4</v>
      </c>
      <c r="C7916" s="1">
        <v>11</v>
      </c>
      <c r="D7916" s="1">
        <v>3</v>
      </c>
      <c r="E7916" s="1">
        <v>0</v>
      </c>
    </row>
    <row r="7917" spans="1:5" x14ac:dyDescent="0.35">
      <c r="A7917" s="1">
        <v>165</v>
      </c>
      <c r="B7917" s="1">
        <v>4</v>
      </c>
      <c r="C7917" s="1">
        <v>11</v>
      </c>
      <c r="D7917" s="1">
        <v>4</v>
      </c>
      <c r="E7917" s="1">
        <v>0</v>
      </c>
    </row>
    <row r="7918" spans="1:5" x14ac:dyDescent="0.35">
      <c r="A7918" s="1">
        <v>165</v>
      </c>
      <c r="B7918" s="1">
        <v>4</v>
      </c>
      <c r="C7918" s="1">
        <v>12</v>
      </c>
      <c r="D7918" s="1">
        <v>1</v>
      </c>
      <c r="E7918" s="1">
        <v>0</v>
      </c>
    </row>
    <row r="7919" spans="1:5" x14ac:dyDescent="0.35">
      <c r="A7919" s="1">
        <v>165</v>
      </c>
      <c r="B7919" s="1">
        <v>4</v>
      </c>
      <c r="C7919" s="1">
        <v>12</v>
      </c>
      <c r="D7919" s="1">
        <v>2</v>
      </c>
      <c r="E7919" s="1">
        <v>0</v>
      </c>
    </row>
    <row r="7920" spans="1:5" x14ac:dyDescent="0.35">
      <c r="A7920" s="1">
        <v>165</v>
      </c>
      <c r="B7920" s="1">
        <v>4</v>
      </c>
      <c r="C7920" s="1">
        <v>12</v>
      </c>
      <c r="D7920" s="1">
        <v>3</v>
      </c>
      <c r="E7920" s="1">
        <v>1</v>
      </c>
    </row>
    <row r="7921" spans="1:5" x14ac:dyDescent="0.35">
      <c r="A7921" s="1">
        <v>165</v>
      </c>
      <c r="B7921" s="1">
        <v>4</v>
      </c>
      <c r="C7921" s="1">
        <v>12</v>
      </c>
      <c r="D7921" s="1">
        <v>4</v>
      </c>
      <c r="E7921" s="1">
        <v>0</v>
      </c>
    </row>
    <row r="7922" spans="1:5" x14ac:dyDescent="0.35">
      <c r="A7922" s="1">
        <v>166</v>
      </c>
      <c r="B7922" s="1">
        <v>4</v>
      </c>
      <c r="C7922" s="1">
        <v>1</v>
      </c>
      <c r="D7922" s="1">
        <v>1</v>
      </c>
      <c r="E7922" s="1">
        <v>0</v>
      </c>
    </row>
    <row r="7923" spans="1:5" x14ac:dyDescent="0.35">
      <c r="A7923" s="1">
        <v>166</v>
      </c>
      <c r="B7923" s="1">
        <v>4</v>
      </c>
      <c r="C7923" s="1">
        <v>1</v>
      </c>
      <c r="D7923" s="1">
        <v>2</v>
      </c>
      <c r="E7923" s="1">
        <v>0</v>
      </c>
    </row>
    <row r="7924" spans="1:5" x14ac:dyDescent="0.35">
      <c r="A7924" s="1">
        <v>166</v>
      </c>
      <c r="B7924" s="1">
        <v>4</v>
      </c>
      <c r="C7924" s="1">
        <v>1</v>
      </c>
      <c r="D7924" s="1">
        <v>3</v>
      </c>
      <c r="E7924" s="1">
        <v>0</v>
      </c>
    </row>
    <row r="7925" spans="1:5" x14ac:dyDescent="0.35">
      <c r="A7925" s="1">
        <v>166</v>
      </c>
      <c r="B7925" s="1">
        <v>4</v>
      </c>
      <c r="C7925" s="1">
        <v>1</v>
      </c>
      <c r="D7925" s="1">
        <v>4</v>
      </c>
      <c r="E7925" s="1">
        <v>1</v>
      </c>
    </row>
    <row r="7926" spans="1:5" x14ac:dyDescent="0.35">
      <c r="A7926" s="1">
        <v>166</v>
      </c>
      <c r="B7926" s="1">
        <v>4</v>
      </c>
      <c r="C7926" s="1">
        <v>2</v>
      </c>
      <c r="D7926" s="1">
        <v>1</v>
      </c>
      <c r="E7926" s="1">
        <v>0</v>
      </c>
    </row>
    <row r="7927" spans="1:5" x14ac:dyDescent="0.35">
      <c r="A7927" s="1">
        <v>166</v>
      </c>
      <c r="B7927" s="1">
        <v>4</v>
      </c>
      <c r="C7927" s="1">
        <v>2</v>
      </c>
      <c r="D7927" s="1">
        <v>2</v>
      </c>
      <c r="E7927" s="1">
        <v>0</v>
      </c>
    </row>
    <row r="7928" spans="1:5" x14ac:dyDescent="0.35">
      <c r="A7928" s="1">
        <v>166</v>
      </c>
      <c r="B7928" s="1">
        <v>4</v>
      </c>
      <c r="C7928" s="1">
        <v>2</v>
      </c>
      <c r="D7928" s="1">
        <v>3</v>
      </c>
      <c r="E7928" s="1">
        <v>0</v>
      </c>
    </row>
    <row r="7929" spans="1:5" x14ac:dyDescent="0.35">
      <c r="A7929" s="1">
        <v>166</v>
      </c>
      <c r="B7929" s="1">
        <v>4</v>
      </c>
      <c r="C7929" s="1">
        <v>2</v>
      </c>
      <c r="D7929" s="1">
        <v>4</v>
      </c>
      <c r="E7929" s="1">
        <v>1</v>
      </c>
    </row>
    <row r="7930" spans="1:5" x14ac:dyDescent="0.35">
      <c r="A7930" s="1">
        <v>166</v>
      </c>
      <c r="B7930" s="1">
        <v>4</v>
      </c>
      <c r="C7930" s="1">
        <v>3</v>
      </c>
      <c r="D7930" s="1">
        <v>1</v>
      </c>
      <c r="E7930" s="1">
        <v>0</v>
      </c>
    </row>
    <row r="7931" spans="1:5" x14ac:dyDescent="0.35">
      <c r="A7931" s="1">
        <v>166</v>
      </c>
      <c r="B7931" s="1">
        <v>4</v>
      </c>
      <c r="C7931" s="1">
        <v>3</v>
      </c>
      <c r="D7931" s="1">
        <v>2</v>
      </c>
      <c r="E7931" s="1">
        <v>0</v>
      </c>
    </row>
    <row r="7932" spans="1:5" x14ac:dyDescent="0.35">
      <c r="A7932" s="1">
        <v>166</v>
      </c>
      <c r="B7932" s="1">
        <v>4</v>
      </c>
      <c r="C7932" s="1">
        <v>3</v>
      </c>
      <c r="D7932" s="1">
        <v>3</v>
      </c>
      <c r="E7932" s="1">
        <v>1</v>
      </c>
    </row>
    <row r="7933" spans="1:5" x14ac:dyDescent="0.35">
      <c r="A7933" s="1">
        <v>166</v>
      </c>
      <c r="B7933" s="1">
        <v>4</v>
      </c>
      <c r="C7933" s="1">
        <v>3</v>
      </c>
      <c r="D7933" s="1">
        <v>4</v>
      </c>
      <c r="E7933" s="1">
        <v>0</v>
      </c>
    </row>
    <row r="7934" spans="1:5" x14ac:dyDescent="0.35">
      <c r="A7934" s="1">
        <v>166</v>
      </c>
      <c r="B7934" s="1">
        <v>4</v>
      </c>
      <c r="C7934" s="1">
        <v>4</v>
      </c>
      <c r="D7934" s="1">
        <v>1</v>
      </c>
      <c r="E7934" s="1">
        <v>0</v>
      </c>
    </row>
    <row r="7935" spans="1:5" x14ac:dyDescent="0.35">
      <c r="A7935" s="1">
        <v>166</v>
      </c>
      <c r="B7935" s="1">
        <v>4</v>
      </c>
      <c r="C7935" s="1">
        <v>4</v>
      </c>
      <c r="D7935" s="1">
        <v>2</v>
      </c>
      <c r="E7935" s="1">
        <v>1</v>
      </c>
    </row>
    <row r="7936" spans="1:5" x14ac:dyDescent="0.35">
      <c r="A7936" s="1">
        <v>166</v>
      </c>
      <c r="B7936" s="1">
        <v>4</v>
      </c>
      <c r="C7936" s="1">
        <v>4</v>
      </c>
      <c r="D7936" s="1">
        <v>3</v>
      </c>
      <c r="E7936" s="1">
        <v>0</v>
      </c>
    </row>
    <row r="7937" spans="1:5" x14ac:dyDescent="0.35">
      <c r="A7937" s="1">
        <v>166</v>
      </c>
      <c r="B7937" s="1">
        <v>4</v>
      </c>
      <c r="C7937" s="1">
        <v>4</v>
      </c>
      <c r="D7937" s="1">
        <v>4</v>
      </c>
      <c r="E7937" s="1">
        <v>0</v>
      </c>
    </row>
    <row r="7938" spans="1:5" x14ac:dyDescent="0.35">
      <c r="A7938" s="1">
        <v>166</v>
      </c>
      <c r="B7938" s="1">
        <v>4</v>
      </c>
      <c r="C7938" s="1">
        <v>5</v>
      </c>
      <c r="D7938" s="1">
        <v>1</v>
      </c>
      <c r="E7938" s="1">
        <v>0</v>
      </c>
    </row>
    <row r="7939" spans="1:5" x14ac:dyDescent="0.35">
      <c r="A7939" s="1">
        <v>166</v>
      </c>
      <c r="B7939" s="1">
        <v>4</v>
      </c>
      <c r="C7939" s="1">
        <v>5</v>
      </c>
      <c r="D7939" s="1">
        <v>2</v>
      </c>
      <c r="E7939" s="1">
        <v>0</v>
      </c>
    </row>
    <row r="7940" spans="1:5" x14ac:dyDescent="0.35">
      <c r="A7940" s="1">
        <v>166</v>
      </c>
      <c r="B7940" s="1">
        <v>4</v>
      </c>
      <c r="C7940" s="1">
        <v>5</v>
      </c>
      <c r="D7940" s="1">
        <v>3</v>
      </c>
      <c r="E7940" s="1">
        <v>1</v>
      </c>
    </row>
    <row r="7941" spans="1:5" x14ac:dyDescent="0.35">
      <c r="A7941" s="1">
        <v>166</v>
      </c>
      <c r="B7941" s="1">
        <v>4</v>
      </c>
      <c r="C7941" s="1">
        <v>5</v>
      </c>
      <c r="D7941" s="1">
        <v>4</v>
      </c>
      <c r="E7941" s="1">
        <v>0</v>
      </c>
    </row>
    <row r="7942" spans="1:5" x14ac:dyDescent="0.35">
      <c r="A7942" s="1">
        <v>166</v>
      </c>
      <c r="B7942" s="1">
        <v>4</v>
      </c>
      <c r="C7942" s="1">
        <v>6</v>
      </c>
      <c r="D7942" s="1">
        <v>1</v>
      </c>
      <c r="E7942" s="1">
        <v>0</v>
      </c>
    </row>
    <row r="7943" spans="1:5" x14ac:dyDescent="0.35">
      <c r="A7943" s="1">
        <v>166</v>
      </c>
      <c r="B7943" s="1">
        <v>4</v>
      </c>
      <c r="C7943" s="1">
        <v>6</v>
      </c>
      <c r="D7943" s="1">
        <v>2</v>
      </c>
      <c r="E7943" s="1">
        <v>0</v>
      </c>
    </row>
    <row r="7944" spans="1:5" x14ac:dyDescent="0.35">
      <c r="A7944" s="1">
        <v>166</v>
      </c>
      <c r="B7944" s="1">
        <v>4</v>
      </c>
      <c r="C7944" s="1">
        <v>6</v>
      </c>
      <c r="D7944" s="1">
        <v>3</v>
      </c>
      <c r="E7944" s="1">
        <v>0</v>
      </c>
    </row>
    <row r="7945" spans="1:5" x14ac:dyDescent="0.35">
      <c r="A7945" s="1">
        <v>166</v>
      </c>
      <c r="B7945" s="1">
        <v>4</v>
      </c>
      <c r="C7945" s="1">
        <v>6</v>
      </c>
      <c r="D7945" s="1">
        <v>4</v>
      </c>
      <c r="E7945" s="1">
        <v>1</v>
      </c>
    </row>
    <row r="7946" spans="1:5" x14ac:dyDescent="0.35">
      <c r="A7946" s="1">
        <v>166</v>
      </c>
      <c r="B7946" s="1">
        <v>4</v>
      </c>
      <c r="C7946" s="1">
        <v>7</v>
      </c>
      <c r="D7946" s="1">
        <v>1</v>
      </c>
      <c r="E7946" s="1">
        <v>0</v>
      </c>
    </row>
    <row r="7947" spans="1:5" x14ac:dyDescent="0.35">
      <c r="A7947" s="1">
        <v>166</v>
      </c>
      <c r="B7947" s="1">
        <v>4</v>
      </c>
      <c r="C7947" s="1">
        <v>7</v>
      </c>
      <c r="D7947" s="1">
        <v>2</v>
      </c>
      <c r="E7947" s="1">
        <v>1</v>
      </c>
    </row>
    <row r="7948" spans="1:5" x14ac:dyDescent="0.35">
      <c r="A7948" s="1">
        <v>166</v>
      </c>
      <c r="B7948" s="1">
        <v>4</v>
      </c>
      <c r="C7948" s="1">
        <v>7</v>
      </c>
      <c r="D7948" s="1">
        <v>3</v>
      </c>
      <c r="E7948" s="1">
        <v>0</v>
      </c>
    </row>
    <row r="7949" spans="1:5" x14ac:dyDescent="0.35">
      <c r="A7949" s="1">
        <v>166</v>
      </c>
      <c r="B7949" s="1">
        <v>4</v>
      </c>
      <c r="C7949" s="1">
        <v>7</v>
      </c>
      <c r="D7949" s="1">
        <v>4</v>
      </c>
      <c r="E7949" s="1">
        <v>0</v>
      </c>
    </row>
    <row r="7950" spans="1:5" x14ac:dyDescent="0.35">
      <c r="A7950" s="1">
        <v>166</v>
      </c>
      <c r="B7950" s="1">
        <v>4</v>
      </c>
      <c r="C7950" s="1">
        <v>8</v>
      </c>
      <c r="D7950" s="1">
        <v>1</v>
      </c>
      <c r="E7950" s="1">
        <v>0</v>
      </c>
    </row>
    <row r="7951" spans="1:5" x14ac:dyDescent="0.35">
      <c r="A7951" s="1">
        <v>166</v>
      </c>
      <c r="B7951" s="1">
        <v>4</v>
      </c>
      <c r="C7951" s="1">
        <v>8</v>
      </c>
      <c r="D7951" s="1">
        <v>2</v>
      </c>
      <c r="E7951" s="1">
        <v>0</v>
      </c>
    </row>
    <row r="7952" spans="1:5" x14ac:dyDescent="0.35">
      <c r="A7952" s="1">
        <v>166</v>
      </c>
      <c r="B7952" s="1">
        <v>4</v>
      </c>
      <c r="C7952" s="1">
        <v>8</v>
      </c>
      <c r="D7952" s="1">
        <v>3</v>
      </c>
      <c r="E7952" s="1">
        <v>1</v>
      </c>
    </row>
    <row r="7953" spans="1:5" x14ac:dyDescent="0.35">
      <c r="A7953" s="1">
        <v>166</v>
      </c>
      <c r="B7953" s="1">
        <v>4</v>
      </c>
      <c r="C7953" s="1">
        <v>8</v>
      </c>
      <c r="D7953" s="1">
        <v>4</v>
      </c>
      <c r="E7953" s="1">
        <v>0</v>
      </c>
    </row>
    <row r="7954" spans="1:5" x14ac:dyDescent="0.35">
      <c r="A7954" s="1">
        <v>166</v>
      </c>
      <c r="B7954" s="1">
        <v>4</v>
      </c>
      <c r="C7954" s="1">
        <v>9</v>
      </c>
      <c r="D7954" s="1">
        <v>1</v>
      </c>
      <c r="E7954" s="1">
        <v>0</v>
      </c>
    </row>
    <row r="7955" spans="1:5" x14ac:dyDescent="0.35">
      <c r="A7955" s="1">
        <v>166</v>
      </c>
      <c r="B7955" s="1">
        <v>4</v>
      </c>
      <c r="C7955" s="1">
        <v>9</v>
      </c>
      <c r="D7955" s="1">
        <v>2</v>
      </c>
      <c r="E7955" s="1">
        <v>0</v>
      </c>
    </row>
    <row r="7956" spans="1:5" x14ac:dyDescent="0.35">
      <c r="A7956" s="1">
        <v>166</v>
      </c>
      <c r="B7956" s="1">
        <v>4</v>
      </c>
      <c r="C7956" s="1">
        <v>9</v>
      </c>
      <c r="D7956" s="1">
        <v>3</v>
      </c>
      <c r="E7956" s="1">
        <v>0</v>
      </c>
    </row>
    <row r="7957" spans="1:5" x14ac:dyDescent="0.35">
      <c r="A7957" s="1">
        <v>166</v>
      </c>
      <c r="B7957" s="1">
        <v>4</v>
      </c>
      <c r="C7957" s="1">
        <v>9</v>
      </c>
      <c r="D7957" s="1">
        <v>4</v>
      </c>
      <c r="E7957" s="1">
        <v>1</v>
      </c>
    </row>
    <row r="7958" spans="1:5" x14ac:dyDescent="0.35">
      <c r="A7958" s="1">
        <v>166</v>
      </c>
      <c r="B7958" s="1">
        <v>4</v>
      </c>
      <c r="C7958" s="1">
        <v>10</v>
      </c>
      <c r="D7958" s="1">
        <v>1</v>
      </c>
      <c r="E7958" s="1">
        <v>0</v>
      </c>
    </row>
    <row r="7959" spans="1:5" x14ac:dyDescent="0.35">
      <c r="A7959" s="1">
        <v>166</v>
      </c>
      <c r="B7959" s="1">
        <v>4</v>
      </c>
      <c r="C7959" s="1">
        <v>10</v>
      </c>
      <c r="D7959" s="1">
        <v>2</v>
      </c>
      <c r="E7959" s="1">
        <v>0</v>
      </c>
    </row>
    <row r="7960" spans="1:5" x14ac:dyDescent="0.35">
      <c r="A7960" s="1">
        <v>166</v>
      </c>
      <c r="B7960" s="1">
        <v>4</v>
      </c>
      <c r="C7960" s="1">
        <v>10</v>
      </c>
      <c r="D7960" s="1">
        <v>3</v>
      </c>
      <c r="E7960" s="1">
        <v>0</v>
      </c>
    </row>
    <row r="7961" spans="1:5" x14ac:dyDescent="0.35">
      <c r="A7961" s="1">
        <v>166</v>
      </c>
      <c r="B7961" s="1">
        <v>4</v>
      </c>
      <c r="C7961" s="1">
        <v>10</v>
      </c>
      <c r="D7961" s="1">
        <v>4</v>
      </c>
      <c r="E7961" s="1">
        <v>1</v>
      </c>
    </row>
    <row r="7962" spans="1:5" x14ac:dyDescent="0.35">
      <c r="A7962" s="1">
        <v>166</v>
      </c>
      <c r="B7962" s="1">
        <v>4</v>
      </c>
      <c r="C7962" s="1">
        <v>11</v>
      </c>
      <c r="D7962" s="1">
        <v>1</v>
      </c>
      <c r="E7962" s="1">
        <v>0</v>
      </c>
    </row>
    <row r="7963" spans="1:5" x14ac:dyDescent="0.35">
      <c r="A7963" s="1">
        <v>166</v>
      </c>
      <c r="B7963" s="1">
        <v>4</v>
      </c>
      <c r="C7963" s="1">
        <v>11</v>
      </c>
      <c r="D7963" s="1">
        <v>2</v>
      </c>
      <c r="E7963" s="1">
        <v>1</v>
      </c>
    </row>
    <row r="7964" spans="1:5" x14ac:dyDescent="0.35">
      <c r="A7964" s="1">
        <v>166</v>
      </c>
      <c r="B7964" s="1">
        <v>4</v>
      </c>
      <c r="C7964" s="1">
        <v>11</v>
      </c>
      <c r="D7964" s="1">
        <v>3</v>
      </c>
      <c r="E7964" s="1">
        <v>0</v>
      </c>
    </row>
    <row r="7965" spans="1:5" x14ac:dyDescent="0.35">
      <c r="A7965" s="1">
        <v>166</v>
      </c>
      <c r="B7965" s="1">
        <v>4</v>
      </c>
      <c r="C7965" s="1">
        <v>11</v>
      </c>
      <c r="D7965" s="1">
        <v>4</v>
      </c>
      <c r="E7965" s="1">
        <v>0</v>
      </c>
    </row>
    <row r="7966" spans="1:5" x14ac:dyDescent="0.35">
      <c r="A7966" s="1">
        <v>166</v>
      </c>
      <c r="B7966" s="1">
        <v>4</v>
      </c>
      <c r="C7966" s="1">
        <v>12</v>
      </c>
      <c r="D7966" s="1">
        <v>1</v>
      </c>
      <c r="E7966" s="1">
        <v>0</v>
      </c>
    </row>
    <row r="7967" spans="1:5" x14ac:dyDescent="0.35">
      <c r="A7967" s="1">
        <v>166</v>
      </c>
      <c r="B7967" s="1">
        <v>4</v>
      </c>
      <c r="C7967" s="1">
        <v>12</v>
      </c>
      <c r="D7967" s="1">
        <v>2</v>
      </c>
      <c r="E7967" s="1">
        <v>1</v>
      </c>
    </row>
    <row r="7968" spans="1:5" x14ac:dyDescent="0.35">
      <c r="A7968" s="1">
        <v>166</v>
      </c>
      <c r="B7968" s="1">
        <v>4</v>
      </c>
      <c r="C7968" s="1">
        <v>12</v>
      </c>
      <c r="D7968" s="1">
        <v>3</v>
      </c>
      <c r="E7968" s="1">
        <v>0</v>
      </c>
    </row>
    <row r="7969" spans="1:5" x14ac:dyDescent="0.35">
      <c r="A7969" s="1">
        <v>166</v>
      </c>
      <c r="B7969" s="1">
        <v>4</v>
      </c>
      <c r="C7969" s="1">
        <v>12</v>
      </c>
      <c r="D7969" s="1">
        <v>4</v>
      </c>
      <c r="E7969" s="1">
        <v>0</v>
      </c>
    </row>
    <row r="7970" spans="1:5" x14ac:dyDescent="0.35">
      <c r="A7970" s="1">
        <v>167</v>
      </c>
      <c r="B7970" s="1">
        <v>4</v>
      </c>
      <c r="C7970" s="1">
        <v>1</v>
      </c>
      <c r="D7970" s="1">
        <v>1</v>
      </c>
      <c r="E7970" s="1">
        <v>0</v>
      </c>
    </row>
    <row r="7971" spans="1:5" x14ac:dyDescent="0.35">
      <c r="A7971" s="1">
        <v>167</v>
      </c>
      <c r="B7971" s="1">
        <v>4</v>
      </c>
      <c r="C7971" s="1">
        <v>1</v>
      </c>
      <c r="D7971" s="1">
        <v>2</v>
      </c>
      <c r="E7971" s="1">
        <v>0</v>
      </c>
    </row>
    <row r="7972" spans="1:5" x14ac:dyDescent="0.35">
      <c r="A7972" s="1">
        <v>167</v>
      </c>
      <c r="B7972" s="1">
        <v>4</v>
      </c>
      <c r="C7972" s="1">
        <v>1</v>
      </c>
      <c r="D7972" s="1">
        <v>3</v>
      </c>
      <c r="E7972" s="1">
        <v>1</v>
      </c>
    </row>
    <row r="7973" spans="1:5" x14ac:dyDescent="0.35">
      <c r="A7973" s="1">
        <v>167</v>
      </c>
      <c r="B7973" s="1">
        <v>4</v>
      </c>
      <c r="C7973" s="1">
        <v>1</v>
      </c>
      <c r="D7973" s="1">
        <v>4</v>
      </c>
      <c r="E7973" s="1">
        <v>0</v>
      </c>
    </row>
    <row r="7974" spans="1:5" x14ac:dyDescent="0.35">
      <c r="A7974" s="1">
        <v>167</v>
      </c>
      <c r="B7974" s="1">
        <v>4</v>
      </c>
      <c r="C7974" s="1">
        <v>2</v>
      </c>
      <c r="D7974" s="1">
        <v>1</v>
      </c>
      <c r="E7974" s="1">
        <v>0</v>
      </c>
    </row>
    <row r="7975" spans="1:5" x14ac:dyDescent="0.35">
      <c r="A7975" s="1">
        <v>167</v>
      </c>
      <c r="B7975" s="1">
        <v>4</v>
      </c>
      <c r="C7975" s="1">
        <v>2</v>
      </c>
      <c r="D7975" s="1">
        <v>2</v>
      </c>
      <c r="E7975" s="1">
        <v>0</v>
      </c>
    </row>
    <row r="7976" spans="1:5" x14ac:dyDescent="0.35">
      <c r="A7976" s="1">
        <v>167</v>
      </c>
      <c r="B7976" s="1">
        <v>4</v>
      </c>
      <c r="C7976" s="1">
        <v>2</v>
      </c>
      <c r="D7976" s="1">
        <v>3</v>
      </c>
      <c r="E7976" s="1">
        <v>1</v>
      </c>
    </row>
    <row r="7977" spans="1:5" x14ac:dyDescent="0.35">
      <c r="A7977" s="1">
        <v>167</v>
      </c>
      <c r="B7977" s="1">
        <v>4</v>
      </c>
      <c r="C7977" s="1">
        <v>2</v>
      </c>
      <c r="D7977" s="1">
        <v>4</v>
      </c>
      <c r="E7977" s="1">
        <v>0</v>
      </c>
    </row>
    <row r="7978" spans="1:5" x14ac:dyDescent="0.35">
      <c r="A7978" s="1">
        <v>167</v>
      </c>
      <c r="B7978" s="1">
        <v>4</v>
      </c>
      <c r="C7978" s="1">
        <v>3</v>
      </c>
      <c r="D7978" s="1">
        <v>1</v>
      </c>
      <c r="E7978" s="1">
        <v>0</v>
      </c>
    </row>
    <row r="7979" spans="1:5" x14ac:dyDescent="0.35">
      <c r="A7979" s="1">
        <v>167</v>
      </c>
      <c r="B7979" s="1">
        <v>4</v>
      </c>
      <c r="C7979" s="1">
        <v>3</v>
      </c>
      <c r="D7979" s="1">
        <v>2</v>
      </c>
      <c r="E7979" s="1">
        <v>0</v>
      </c>
    </row>
    <row r="7980" spans="1:5" x14ac:dyDescent="0.35">
      <c r="A7980" s="1">
        <v>167</v>
      </c>
      <c r="B7980" s="1">
        <v>4</v>
      </c>
      <c r="C7980" s="1">
        <v>3</v>
      </c>
      <c r="D7980" s="1">
        <v>3</v>
      </c>
      <c r="E7980" s="1">
        <v>1</v>
      </c>
    </row>
    <row r="7981" spans="1:5" x14ac:dyDescent="0.35">
      <c r="A7981" s="1">
        <v>167</v>
      </c>
      <c r="B7981" s="1">
        <v>4</v>
      </c>
      <c r="C7981" s="1">
        <v>3</v>
      </c>
      <c r="D7981" s="1">
        <v>4</v>
      </c>
      <c r="E7981" s="1">
        <v>0</v>
      </c>
    </row>
    <row r="7982" spans="1:5" x14ac:dyDescent="0.35">
      <c r="A7982" s="1">
        <v>167</v>
      </c>
      <c r="B7982" s="1">
        <v>4</v>
      </c>
      <c r="C7982" s="1">
        <v>4</v>
      </c>
      <c r="D7982" s="1">
        <v>1</v>
      </c>
      <c r="E7982" s="1">
        <v>0</v>
      </c>
    </row>
    <row r="7983" spans="1:5" x14ac:dyDescent="0.35">
      <c r="A7983" s="1">
        <v>167</v>
      </c>
      <c r="B7983" s="1">
        <v>4</v>
      </c>
      <c r="C7983" s="1">
        <v>4</v>
      </c>
      <c r="D7983" s="1">
        <v>2</v>
      </c>
      <c r="E7983" s="1">
        <v>1</v>
      </c>
    </row>
    <row r="7984" spans="1:5" x14ac:dyDescent="0.35">
      <c r="A7984" s="1">
        <v>167</v>
      </c>
      <c r="B7984" s="1">
        <v>4</v>
      </c>
      <c r="C7984" s="1">
        <v>4</v>
      </c>
      <c r="D7984" s="1">
        <v>3</v>
      </c>
      <c r="E7984" s="1">
        <v>0</v>
      </c>
    </row>
    <row r="7985" spans="1:5" x14ac:dyDescent="0.35">
      <c r="A7985" s="1">
        <v>167</v>
      </c>
      <c r="B7985" s="1">
        <v>4</v>
      </c>
      <c r="C7985" s="1">
        <v>4</v>
      </c>
      <c r="D7985" s="1">
        <v>4</v>
      </c>
      <c r="E7985" s="1">
        <v>0</v>
      </c>
    </row>
    <row r="7986" spans="1:5" x14ac:dyDescent="0.35">
      <c r="A7986" s="1">
        <v>167</v>
      </c>
      <c r="B7986" s="1">
        <v>4</v>
      </c>
      <c r="C7986" s="1">
        <v>5</v>
      </c>
      <c r="D7986" s="1">
        <v>1</v>
      </c>
      <c r="E7986" s="1">
        <v>1</v>
      </c>
    </row>
    <row r="7987" spans="1:5" x14ac:dyDescent="0.35">
      <c r="A7987" s="1">
        <v>167</v>
      </c>
      <c r="B7987" s="1">
        <v>4</v>
      </c>
      <c r="C7987" s="1">
        <v>5</v>
      </c>
      <c r="D7987" s="1">
        <v>2</v>
      </c>
      <c r="E7987" s="1">
        <v>0</v>
      </c>
    </row>
    <row r="7988" spans="1:5" x14ac:dyDescent="0.35">
      <c r="A7988" s="1">
        <v>167</v>
      </c>
      <c r="B7988" s="1">
        <v>4</v>
      </c>
      <c r="C7988" s="1">
        <v>5</v>
      </c>
      <c r="D7988" s="1">
        <v>3</v>
      </c>
      <c r="E7988" s="1">
        <v>0</v>
      </c>
    </row>
    <row r="7989" spans="1:5" x14ac:dyDescent="0.35">
      <c r="A7989" s="1">
        <v>167</v>
      </c>
      <c r="B7989" s="1">
        <v>4</v>
      </c>
      <c r="C7989" s="1">
        <v>5</v>
      </c>
      <c r="D7989" s="1">
        <v>4</v>
      </c>
      <c r="E7989" s="1">
        <v>0</v>
      </c>
    </row>
    <row r="7990" spans="1:5" x14ac:dyDescent="0.35">
      <c r="A7990" s="1">
        <v>167</v>
      </c>
      <c r="B7990" s="1">
        <v>4</v>
      </c>
      <c r="C7990" s="1">
        <v>6</v>
      </c>
      <c r="D7990" s="1">
        <v>1</v>
      </c>
      <c r="E7990" s="1">
        <v>0</v>
      </c>
    </row>
    <row r="7991" spans="1:5" x14ac:dyDescent="0.35">
      <c r="A7991" s="1">
        <v>167</v>
      </c>
      <c r="B7991" s="1">
        <v>4</v>
      </c>
      <c r="C7991" s="1">
        <v>6</v>
      </c>
      <c r="D7991" s="1">
        <v>2</v>
      </c>
      <c r="E7991" s="1">
        <v>1</v>
      </c>
    </row>
    <row r="7992" spans="1:5" x14ac:dyDescent="0.35">
      <c r="A7992" s="1">
        <v>167</v>
      </c>
      <c r="B7992" s="1">
        <v>4</v>
      </c>
      <c r="C7992" s="1">
        <v>6</v>
      </c>
      <c r="D7992" s="1">
        <v>3</v>
      </c>
      <c r="E7992" s="1">
        <v>0</v>
      </c>
    </row>
    <row r="7993" spans="1:5" x14ac:dyDescent="0.35">
      <c r="A7993" s="1">
        <v>167</v>
      </c>
      <c r="B7993" s="1">
        <v>4</v>
      </c>
      <c r="C7993" s="1">
        <v>6</v>
      </c>
      <c r="D7993" s="1">
        <v>4</v>
      </c>
      <c r="E7993" s="1">
        <v>0</v>
      </c>
    </row>
    <row r="7994" spans="1:5" x14ac:dyDescent="0.35">
      <c r="A7994" s="1">
        <v>167</v>
      </c>
      <c r="B7994" s="1">
        <v>4</v>
      </c>
      <c r="C7994" s="1">
        <v>7</v>
      </c>
      <c r="D7994" s="1">
        <v>1</v>
      </c>
      <c r="E7994" s="1">
        <v>0</v>
      </c>
    </row>
    <row r="7995" spans="1:5" x14ac:dyDescent="0.35">
      <c r="A7995" s="1">
        <v>167</v>
      </c>
      <c r="B7995" s="1">
        <v>4</v>
      </c>
      <c r="C7995" s="1">
        <v>7</v>
      </c>
      <c r="D7995" s="1">
        <v>2</v>
      </c>
      <c r="E7995" s="1">
        <v>1</v>
      </c>
    </row>
    <row r="7996" spans="1:5" x14ac:dyDescent="0.35">
      <c r="A7996" s="1">
        <v>167</v>
      </c>
      <c r="B7996" s="1">
        <v>4</v>
      </c>
      <c r="C7996" s="1">
        <v>7</v>
      </c>
      <c r="D7996" s="1">
        <v>3</v>
      </c>
      <c r="E7996" s="1">
        <v>0</v>
      </c>
    </row>
    <row r="7997" spans="1:5" x14ac:dyDescent="0.35">
      <c r="A7997" s="1">
        <v>167</v>
      </c>
      <c r="B7997" s="1">
        <v>4</v>
      </c>
      <c r="C7997" s="1">
        <v>7</v>
      </c>
      <c r="D7997" s="1">
        <v>4</v>
      </c>
      <c r="E7997" s="1">
        <v>0</v>
      </c>
    </row>
    <row r="7998" spans="1:5" x14ac:dyDescent="0.35">
      <c r="A7998" s="1">
        <v>167</v>
      </c>
      <c r="B7998" s="1">
        <v>4</v>
      </c>
      <c r="C7998" s="1">
        <v>8</v>
      </c>
      <c r="D7998" s="1">
        <v>1</v>
      </c>
      <c r="E7998" s="1">
        <v>0</v>
      </c>
    </row>
    <row r="7999" spans="1:5" x14ac:dyDescent="0.35">
      <c r="A7999" s="1">
        <v>167</v>
      </c>
      <c r="B7999" s="1">
        <v>4</v>
      </c>
      <c r="C7999" s="1">
        <v>8</v>
      </c>
      <c r="D7999" s="1">
        <v>2</v>
      </c>
      <c r="E7999" s="1">
        <v>0</v>
      </c>
    </row>
    <row r="8000" spans="1:5" x14ac:dyDescent="0.35">
      <c r="A8000" s="1">
        <v>167</v>
      </c>
      <c r="B8000" s="1">
        <v>4</v>
      </c>
      <c r="C8000" s="1">
        <v>8</v>
      </c>
      <c r="D8000" s="1">
        <v>3</v>
      </c>
      <c r="E8000" s="1">
        <v>1</v>
      </c>
    </row>
    <row r="8001" spans="1:5" x14ac:dyDescent="0.35">
      <c r="A8001" s="1">
        <v>167</v>
      </c>
      <c r="B8001" s="1">
        <v>4</v>
      </c>
      <c r="C8001" s="1">
        <v>8</v>
      </c>
      <c r="D8001" s="1">
        <v>4</v>
      </c>
      <c r="E8001" s="1">
        <v>0</v>
      </c>
    </row>
    <row r="8002" spans="1:5" x14ac:dyDescent="0.35">
      <c r="A8002" s="1">
        <v>167</v>
      </c>
      <c r="B8002" s="1">
        <v>4</v>
      </c>
      <c r="C8002" s="1">
        <v>9</v>
      </c>
      <c r="D8002" s="1">
        <v>1</v>
      </c>
      <c r="E8002" s="1">
        <v>0</v>
      </c>
    </row>
    <row r="8003" spans="1:5" x14ac:dyDescent="0.35">
      <c r="A8003" s="1">
        <v>167</v>
      </c>
      <c r="B8003" s="1">
        <v>4</v>
      </c>
      <c r="C8003" s="1">
        <v>9</v>
      </c>
      <c r="D8003" s="1">
        <v>2</v>
      </c>
      <c r="E8003" s="1">
        <v>0</v>
      </c>
    </row>
    <row r="8004" spans="1:5" x14ac:dyDescent="0.35">
      <c r="A8004" s="1">
        <v>167</v>
      </c>
      <c r="B8004" s="1">
        <v>4</v>
      </c>
      <c r="C8004" s="1">
        <v>9</v>
      </c>
      <c r="D8004" s="1">
        <v>3</v>
      </c>
      <c r="E8004" s="1">
        <v>0</v>
      </c>
    </row>
    <row r="8005" spans="1:5" x14ac:dyDescent="0.35">
      <c r="A8005" s="1">
        <v>167</v>
      </c>
      <c r="B8005" s="1">
        <v>4</v>
      </c>
      <c r="C8005" s="1">
        <v>9</v>
      </c>
      <c r="D8005" s="1">
        <v>4</v>
      </c>
      <c r="E8005" s="1">
        <v>1</v>
      </c>
    </row>
    <row r="8006" spans="1:5" x14ac:dyDescent="0.35">
      <c r="A8006" s="1">
        <v>167</v>
      </c>
      <c r="B8006" s="1">
        <v>4</v>
      </c>
      <c r="C8006" s="1">
        <v>10</v>
      </c>
      <c r="D8006" s="1">
        <v>1</v>
      </c>
      <c r="E8006" s="1">
        <v>0</v>
      </c>
    </row>
    <row r="8007" spans="1:5" x14ac:dyDescent="0.35">
      <c r="A8007" s="1">
        <v>167</v>
      </c>
      <c r="B8007" s="1">
        <v>4</v>
      </c>
      <c r="C8007" s="1">
        <v>10</v>
      </c>
      <c r="D8007" s="1">
        <v>2</v>
      </c>
      <c r="E8007" s="1">
        <v>1</v>
      </c>
    </row>
    <row r="8008" spans="1:5" x14ac:dyDescent="0.35">
      <c r="A8008" s="1">
        <v>167</v>
      </c>
      <c r="B8008" s="1">
        <v>4</v>
      </c>
      <c r="C8008" s="1">
        <v>10</v>
      </c>
      <c r="D8008" s="1">
        <v>3</v>
      </c>
      <c r="E8008" s="1">
        <v>0</v>
      </c>
    </row>
    <row r="8009" spans="1:5" x14ac:dyDescent="0.35">
      <c r="A8009" s="1">
        <v>167</v>
      </c>
      <c r="B8009" s="1">
        <v>4</v>
      </c>
      <c r="C8009" s="1">
        <v>10</v>
      </c>
      <c r="D8009" s="1">
        <v>4</v>
      </c>
      <c r="E8009" s="1">
        <v>0</v>
      </c>
    </row>
    <row r="8010" spans="1:5" x14ac:dyDescent="0.35">
      <c r="A8010" s="1">
        <v>167</v>
      </c>
      <c r="B8010" s="1">
        <v>4</v>
      </c>
      <c r="C8010" s="1">
        <v>11</v>
      </c>
      <c r="D8010" s="1">
        <v>1</v>
      </c>
      <c r="E8010" s="1">
        <v>0</v>
      </c>
    </row>
    <row r="8011" spans="1:5" x14ac:dyDescent="0.35">
      <c r="A8011" s="1">
        <v>167</v>
      </c>
      <c r="B8011" s="1">
        <v>4</v>
      </c>
      <c r="C8011" s="1">
        <v>11</v>
      </c>
      <c r="D8011" s="1">
        <v>2</v>
      </c>
      <c r="E8011" s="1">
        <v>1</v>
      </c>
    </row>
    <row r="8012" spans="1:5" x14ac:dyDescent="0.35">
      <c r="A8012" s="1">
        <v>167</v>
      </c>
      <c r="B8012" s="1">
        <v>4</v>
      </c>
      <c r="C8012" s="1">
        <v>11</v>
      </c>
      <c r="D8012" s="1">
        <v>3</v>
      </c>
      <c r="E8012" s="1">
        <v>0</v>
      </c>
    </row>
    <row r="8013" spans="1:5" x14ac:dyDescent="0.35">
      <c r="A8013" s="1">
        <v>167</v>
      </c>
      <c r="B8013" s="1">
        <v>4</v>
      </c>
      <c r="C8013" s="1">
        <v>11</v>
      </c>
      <c r="D8013" s="1">
        <v>4</v>
      </c>
      <c r="E8013" s="1">
        <v>0</v>
      </c>
    </row>
    <row r="8014" spans="1:5" x14ac:dyDescent="0.35">
      <c r="A8014" s="1">
        <v>167</v>
      </c>
      <c r="B8014" s="1">
        <v>4</v>
      </c>
      <c r="C8014" s="1">
        <v>12</v>
      </c>
      <c r="D8014" s="1">
        <v>1</v>
      </c>
      <c r="E8014" s="1">
        <v>0</v>
      </c>
    </row>
    <row r="8015" spans="1:5" x14ac:dyDescent="0.35">
      <c r="A8015" s="1">
        <v>167</v>
      </c>
      <c r="B8015" s="1">
        <v>4</v>
      </c>
      <c r="C8015" s="1">
        <v>12</v>
      </c>
      <c r="D8015" s="1">
        <v>2</v>
      </c>
      <c r="E8015" s="1">
        <v>0</v>
      </c>
    </row>
    <row r="8016" spans="1:5" x14ac:dyDescent="0.35">
      <c r="A8016" s="1">
        <v>167</v>
      </c>
      <c r="B8016" s="1">
        <v>4</v>
      </c>
      <c r="C8016" s="1">
        <v>12</v>
      </c>
      <c r="D8016" s="1">
        <v>3</v>
      </c>
      <c r="E8016" s="1">
        <v>0</v>
      </c>
    </row>
    <row r="8017" spans="1:5" x14ac:dyDescent="0.35">
      <c r="A8017" s="1">
        <v>167</v>
      </c>
      <c r="B8017" s="1">
        <v>4</v>
      </c>
      <c r="C8017" s="1">
        <v>12</v>
      </c>
      <c r="D8017" s="1">
        <v>4</v>
      </c>
      <c r="E8017" s="1">
        <v>1</v>
      </c>
    </row>
    <row r="8018" spans="1:5" x14ac:dyDescent="0.35">
      <c r="A8018" s="1">
        <v>168</v>
      </c>
      <c r="B8018" s="1">
        <v>4</v>
      </c>
      <c r="C8018" s="1">
        <v>1</v>
      </c>
      <c r="D8018" s="1">
        <v>1</v>
      </c>
      <c r="E8018" s="1">
        <v>0</v>
      </c>
    </row>
    <row r="8019" spans="1:5" x14ac:dyDescent="0.35">
      <c r="A8019" s="1">
        <v>168</v>
      </c>
      <c r="B8019" s="1">
        <v>4</v>
      </c>
      <c r="C8019" s="1">
        <v>1</v>
      </c>
      <c r="D8019" s="1">
        <v>2</v>
      </c>
      <c r="E8019" s="1">
        <v>1</v>
      </c>
    </row>
    <row r="8020" spans="1:5" x14ac:dyDescent="0.35">
      <c r="A8020" s="1">
        <v>168</v>
      </c>
      <c r="B8020" s="1">
        <v>4</v>
      </c>
      <c r="C8020" s="1">
        <v>1</v>
      </c>
      <c r="D8020" s="1">
        <v>3</v>
      </c>
      <c r="E8020" s="1">
        <v>0</v>
      </c>
    </row>
    <row r="8021" spans="1:5" x14ac:dyDescent="0.35">
      <c r="A8021" s="1">
        <v>168</v>
      </c>
      <c r="B8021" s="1">
        <v>4</v>
      </c>
      <c r="C8021" s="1">
        <v>1</v>
      </c>
      <c r="D8021" s="1">
        <v>4</v>
      </c>
      <c r="E8021" s="1">
        <v>0</v>
      </c>
    </row>
    <row r="8022" spans="1:5" x14ac:dyDescent="0.35">
      <c r="A8022" s="1">
        <v>168</v>
      </c>
      <c r="B8022" s="1">
        <v>4</v>
      </c>
      <c r="C8022" s="1">
        <v>2</v>
      </c>
      <c r="D8022" s="1">
        <v>1</v>
      </c>
      <c r="E8022" s="1">
        <v>0</v>
      </c>
    </row>
    <row r="8023" spans="1:5" x14ac:dyDescent="0.35">
      <c r="A8023" s="1">
        <v>168</v>
      </c>
      <c r="B8023" s="1">
        <v>4</v>
      </c>
      <c r="C8023" s="1">
        <v>2</v>
      </c>
      <c r="D8023" s="1">
        <v>2</v>
      </c>
      <c r="E8023" s="1">
        <v>1</v>
      </c>
    </row>
    <row r="8024" spans="1:5" x14ac:dyDescent="0.35">
      <c r="A8024" s="1">
        <v>168</v>
      </c>
      <c r="B8024" s="1">
        <v>4</v>
      </c>
      <c r="C8024" s="1">
        <v>2</v>
      </c>
      <c r="D8024" s="1">
        <v>3</v>
      </c>
      <c r="E8024" s="1">
        <v>0</v>
      </c>
    </row>
    <row r="8025" spans="1:5" x14ac:dyDescent="0.35">
      <c r="A8025" s="1">
        <v>168</v>
      </c>
      <c r="B8025" s="1">
        <v>4</v>
      </c>
      <c r="C8025" s="1">
        <v>2</v>
      </c>
      <c r="D8025" s="1">
        <v>4</v>
      </c>
      <c r="E8025" s="1">
        <v>0</v>
      </c>
    </row>
    <row r="8026" spans="1:5" x14ac:dyDescent="0.35">
      <c r="A8026" s="1">
        <v>168</v>
      </c>
      <c r="B8026" s="1">
        <v>4</v>
      </c>
      <c r="C8026" s="1">
        <v>3</v>
      </c>
      <c r="D8026" s="1">
        <v>1</v>
      </c>
      <c r="E8026" s="1">
        <v>0</v>
      </c>
    </row>
    <row r="8027" spans="1:5" x14ac:dyDescent="0.35">
      <c r="A8027" s="1">
        <v>168</v>
      </c>
      <c r="B8027" s="1">
        <v>4</v>
      </c>
      <c r="C8027" s="1">
        <v>3</v>
      </c>
      <c r="D8027" s="1">
        <v>2</v>
      </c>
      <c r="E8027" s="1">
        <v>0</v>
      </c>
    </row>
    <row r="8028" spans="1:5" x14ac:dyDescent="0.35">
      <c r="A8028" s="1">
        <v>168</v>
      </c>
      <c r="B8028" s="1">
        <v>4</v>
      </c>
      <c r="C8028" s="1">
        <v>3</v>
      </c>
      <c r="D8028" s="1">
        <v>3</v>
      </c>
      <c r="E8028" s="1">
        <v>1</v>
      </c>
    </row>
    <row r="8029" spans="1:5" x14ac:dyDescent="0.35">
      <c r="A8029" s="1">
        <v>168</v>
      </c>
      <c r="B8029" s="1">
        <v>4</v>
      </c>
      <c r="C8029" s="1">
        <v>3</v>
      </c>
      <c r="D8029" s="1">
        <v>4</v>
      </c>
      <c r="E8029" s="1">
        <v>0</v>
      </c>
    </row>
    <row r="8030" spans="1:5" x14ac:dyDescent="0.35">
      <c r="A8030" s="1">
        <v>168</v>
      </c>
      <c r="B8030" s="1">
        <v>4</v>
      </c>
      <c r="C8030" s="1">
        <v>4</v>
      </c>
      <c r="D8030" s="1">
        <v>1</v>
      </c>
      <c r="E8030" s="1">
        <v>1</v>
      </c>
    </row>
    <row r="8031" spans="1:5" x14ac:dyDescent="0.35">
      <c r="A8031" s="1">
        <v>168</v>
      </c>
      <c r="B8031" s="1">
        <v>4</v>
      </c>
      <c r="C8031" s="1">
        <v>4</v>
      </c>
      <c r="D8031" s="1">
        <v>2</v>
      </c>
      <c r="E8031" s="1">
        <v>0</v>
      </c>
    </row>
    <row r="8032" spans="1:5" x14ac:dyDescent="0.35">
      <c r="A8032" s="1">
        <v>168</v>
      </c>
      <c r="B8032" s="1">
        <v>4</v>
      </c>
      <c r="C8032" s="1">
        <v>4</v>
      </c>
      <c r="D8032" s="1">
        <v>3</v>
      </c>
      <c r="E8032" s="1">
        <v>0</v>
      </c>
    </row>
    <row r="8033" spans="1:5" x14ac:dyDescent="0.35">
      <c r="A8033" s="1">
        <v>168</v>
      </c>
      <c r="B8033" s="1">
        <v>4</v>
      </c>
      <c r="C8033" s="1">
        <v>4</v>
      </c>
      <c r="D8033" s="1">
        <v>4</v>
      </c>
      <c r="E8033" s="1">
        <v>0</v>
      </c>
    </row>
    <row r="8034" spans="1:5" x14ac:dyDescent="0.35">
      <c r="A8034" s="1">
        <v>168</v>
      </c>
      <c r="B8034" s="1">
        <v>4</v>
      </c>
      <c r="C8034" s="1">
        <v>5</v>
      </c>
      <c r="D8034" s="1">
        <v>1</v>
      </c>
      <c r="E8034" s="1">
        <v>1</v>
      </c>
    </row>
    <row r="8035" spans="1:5" x14ac:dyDescent="0.35">
      <c r="A8035" s="1">
        <v>168</v>
      </c>
      <c r="B8035" s="1">
        <v>4</v>
      </c>
      <c r="C8035" s="1">
        <v>5</v>
      </c>
      <c r="D8035" s="1">
        <v>2</v>
      </c>
      <c r="E8035" s="1">
        <v>0</v>
      </c>
    </row>
    <row r="8036" spans="1:5" x14ac:dyDescent="0.35">
      <c r="A8036" s="1">
        <v>168</v>
      </c>
      <c r="B8036" s="1">
        <v>4</v>
      </c>
      <c r="C8036" s="1">
        <v>5</v>
      </c>
      <c r="D8036" s="1">
        <v>3</v>
      </c>
      <c r="E8036" s="1">
        <v>0</v>
      </c>
    </row>
    <row r="8037" spans="1:5" x14ac:dyDescent="0.35">
      <c r="A8037" s="1">
        <v>168</v>
      </c>
      <c r="B8037" s="1">
        <v>4</v>
      </c>
      <c r="C8037" s="1">
        <v>5</v>
      </c>
      <c r="D8037" s="1">
        <v>4</v>
      </c>
      <c r="E8037" s="1">
        <v>0</v>
      </c>
    </row>
    <row r="8038" spans="1:5" x14ac:dyDescent="0.35">
      <c r="A8038" s="1">
        <v>168</v>
      </c>
      <c r="B8038" s="1">
        <v>4</v>
      </c>
      <c r="C8038" s="1">
        <v>6</v>
      </c>
      <c r="D8038" s="1">
        <v>1</v>
      </c>
      <c r="E8038" s="1">
        <v>0</v>
      </c>
    </row>
    <row r="8039" spans="1:5" x14ac:dyDescent="0.35">
      <c r="A8039" s="1">
        <v>168</v>
      </c>
      <c r="B8039" s="1">
        <v>4</v>
      </c>
      <c r="C8039" s="1">
        <v>6</v>
      </c>
      <c r="D8039" s="1">
        <v>2</v>
      </c>
      <c r="E8039" s="1">
        <v>1</v>
      </c>
    </row>
    <row r="8040" spans="1:5" x14ac:dyDescent="0.35">
      <c r="A8040" s="1">
        <v>168</v>
      </c>
      <c r="B8040" s="1">
        <v>4</v>
      </c>
      <c r="C8040" s="1">
        <v>6</v>
      </c>
      <c r="D8040" s="1">
        <v>3</v>
      </c>
      <c r="E8040" s="1">
        <v>0</v>
      </c>
    </row>
    <row r="8041" spans="1:5" x14ac:dyDescent="0.35">
      <c r="A8041" s="1">
        <v>168</v>
      </c>
      <c r="B8041" s="1">
        <v>4</v>
      </c>
      <c r="C8041" s="1">
        <v>6</v>
      </c>
      <c r="D8041" s="1">
        <v>4</v>
      </c>
      <c r="E8041" s="1">
        <v>0</v>
      </c>
    </row>
    <row r="8042" spans="1:5" x14ac:dyDescent="0.35">
      <c r="A8042" s="1">
        <v>168</v>
      </c>
      <c r="B8042" s="1">
        <v>4</v>
      </c>
      <c r="C8042" s="1">
        <v>7</v>
      </c>
      <c r="D8042" s="1">
        <v>1</v>
      </c>
      <c r="E8042" s="1">
        <v>1</v>
      </c>
    </row>
    <row r="8043" spans="1:5" x14ac:dyDescent="0.35">
      <c r="A8043" s="1">
        <v>168</v>
      </c>
      <c r="B8043" s="1">
        <v>4</v>
      </c>
      <c r="C8043" s="1">
        <v>7</v>
      </c>
      <c r="D8043" s="1">
        <v>2</v>
      </c>
      <c r="E8043" s="1">
        <v>0</v>
      </c>
    </row>
    <row r="8044" spans="1:5" x14ac:dyDescent="0.35">
      <c r="A8044" s="1">
        <v>168</v>
      </c>
      <c r="B8044" s="1">
        <v>4</v>
      </c>
      <c r="C8044" s="1">
        <v>7</v>
      </c>
      <c r="D8044" s="1">
        <v>3</v>
      </c>
      <c r="E8044" s="1">
        <v>0</v>
      </c>
    </row>
    <row r="8045" spans="1:5" x14ac:dyDescent="0.35">
      <c r="A8045" s="1">
        <v>168</v>
      </c>
      <c r="B8045" s="1">
        <v>4</v>
      </c>
      <c r="C8045" s="1">
        <v>7</v>
      </c>
      <c r="D8045" s="1">
        <v>4</v>
      </c>
      <c r="E8045" s="1">
        <v>0</v>
      </c>
    </row>
    <row r="8046" spans="1:5" x14ac:dyDescent="0.35">
      <c r="A8046" s="1">
        <v>168</v>
      </c>
      <c r="B8046" s="1">
        <v>4</v>
      </c>
      <c r="C8046" s="1">
        <v>8</v>
      </c>
      <c r="D8046" s="1">
        <v>1</v>
      </c>
      <c r="E8046" s="1">
        <v>0</v>
      </c>
    </row>
    <row r="8047" spans="1:5" x14ac:dyDescent="0.35">
      <c r="A8047" s="1">
        <v>168</v>
      </c>
      <c r="B8047" s="1">
        <v>4</v>
      </c>
      <c r="C8047" s="1">
        <v>8</v>
      </c>
      <c r="D8047" s="1">
        <v>2</v>
      </c>
      <c r="E8047" s="1">
        <v>0</v>
      </c>
    </row>
    <row r="8048" spans="1:5" x14ac:dyDescent="0.35">
      <c r="A8048" s="1">
        <v>168</v>
      </c>
      <c r="B8048" s="1">
        <v>4</v>
      </c>
      <c r="C8048" s="1">
        <v>8</v>
      </c>
      <c r="D8048" s="1">
        <v>3</v>
      </c>
      <c r="E8048" s="1">
        <v>1</v>
      </c>
    </row>
    <row r="8049" spans="1:5" x14ac:dyDescent="0.35">
      <c r="A8049" s="1">
        <v>168</v>
      </c>
      <c r="B8049" s="1">
        <v>4</v>
      </c>
      <c r="C8049" s="1">
        <v>8</v>
      </c>
      <c r="D8049" s="1">
        <v>4</v>
      </c>
      <c r="E8049" s="1">
        <v>0</v>
      </c>
    </row>
    <row r="8050" spans="1:5" x14ac:dyDescent="0.35">
      <c r="A8050" s="1">
        <v>168</v>
      </c>
      <c r="B8050" s="1">
        <v>4</v>
      </c>
      <c r="C8050" s="1">
        <v>9</v>
      </c>
      <c r="D8050" s="1">
        <v>1</v>
      </c>
      <c r="E8050" s="1">
        <v>1</v>
      </c>
    </row>
    <row r="8051" spans="1:5" x14ac:dyDescent="0.35">
      <c r="A8051" s="1">
        <v>168</v>
      </c>
      <c r="B8051" s="1">
        <v>4</v>
      </c>
      <c r="C8051" s="1">
        <v>9</v>
      </c>
      <c r="D8051" s="1">
        <v>2</v>
      </c>
      <c r="E8051" s="1">
        <v>0</v>
      </c>
    </row>
    <row r="8052" spans="1:5" x14ac:dyDescent="0.35">
      <c r="A8052" s="1">
        <v>168</v>
      </c>
      <c r="B8052" s="1">
        <v>4</v>
      </c>
      <c r="C8052" s="1">
        <v>9</v>
      </c>
      <c r="D8052" s="1">
        <v>3</v>
      </c>
      <c r="E8052" s="1">
        <v>0</v>
      </c>
    </row>
    <row r="8053" spans="1:5" x14ac:dyDescent="0.35">
      <c r="A8053" s="1">
        <v>168</v>
      </c>
      <c r="B8053" s="1">
        <v>4</v>
      </c>
      <c r="C8053" s="1">
        <v>9</v>
      </c>
      <c r="D8053" s="1">
        <v>4</v>
      </c>
      <c r="E8053" s="1">
        <v>0</v>
      </c>
    </row>
    <row r="8054" spans="1:5" x14ac:dyDescent="0.35">
      <c r="A8054" s="1">
        <v>168</v>
      </c>
      <c r="B8054" s="1">
        <v>4</v>
      </c>
      <c r="C8054" s="1">
        <v>10</v>
      </c>
      <c r="D8054" s="1">
        <v>1</v>
      </c>
      <c r="E8054" s="1">
        <v>0</v>
      </c>
    </row>
    <row r="8055" spans="1:5" x14ac:dyDescent="0.35">
      <c r="A8055" s="1">
        <v>168</v>
      </c>
      <c r="B8055" s="1">
        <v>4</v>
      </c>
      <c r="C8055" s="1">
        <v>10</v>
      </c>
      <c r="D8055" s="1">
        <v>2</v>
      </c>
      <c r="E8055" s="1">
        <v>1</v>
      </c>
    </row>
    <row r="8056" spans="1:5" x14ac:dyDescent="0.35">
      <c r="A8056" s="1">
        <v>168</v>
      </c>
      <c r="B8056" s="1">
        <v>4</v>
      </c>
      <c r="C8056" s="1">
        <v>10</v>
      </c>
      <c r="D8056" s="1">
        <v>3</v>
      </c>
      <c r="E8056" s="1">
        <v>0</v>
      </c>
    </row>
    <row r="8057" spans="1:5" x14ac:dyDescent="0.35">
      <c r="A8057" s="1">
        <v>168</v>
      </c>
      <c r="B8057" s="1">
        <v>4</v>
      </c>
      <c r="C8057" s="1">
        <v>10</v>
      </c>
      <c r="D8057" s="1">
        <v>4</v>
      </c>
      <c r="E8057" s="1">
        <v>0</v>
      </c>
    </row>
    <row r="8058" spans="1:5" x14ac:dyDescent="0.35">
      <c r="A8058" s="1">
        <v>168</v>
      </c>
      <c r="B8058" s="1">
        <v>4</v>
      </c>
      <c r="C8058" s="1">
        <v>11</v>
      </c>
      <c r="D8058" s="1">
        <v>1</v>
      </c>
      <c r="E8058" s="1">
        <v>0</v>
      </c>
    </row>
    <row r="8059" spans="1:5" x14ac:dyDescent="0.35">
      <c r="A8059" s="1">
        <v>168</v>
      </c>
      <c r="B8059" s="1">
        <v>4</v>
      </c>
      <c r="C8059" s="1">
        <v>11</v>
      </c>
      <c r="D8059" s="1">
        <v>2</v>
      </c>
      <c r="E8059" s="1">
        <v>0</v>
      </c>
    </row>
    <row r="8060" spans="1:5" x14ac:dyDescent="0.35">
      <c r="A8060" s="1">
        <v>168</v>
      </c>
      <c r="B8060" s="1">
        <v>4</v>
      </c>
      <c r="C8060" s="1">
        <v>11</v>
      </c>
      <c r="D8060" s="1">
        <v>3</v>
      </c>
      <c r="E8060" s="1">
        <v>1</v>
      </c>
    </row>
    <row r="8061" spans="1:5" x14ac:dyDescent="0.35">
      <c r="A8061" s="1">
        <v>168</v>
      </c>
      <c r="B8061" s="1">
        <v>4</v>
      </c>
      <c r="C8061" s="1">
        <v>11</v>
      </c>
      <c r="D8061" s="1">
        <v>4</v>
      </c>
      <c r="E8061" s="1">
        <v>0</v>
      </c>
    </row>
    <row r="8062" spans="1:5" x14ac:dyDescent="0.35">
      <c r="A8062" s="1">
        <v>168</v>
      </c>
      <c r="B8062" s="1">
        <v>4</v>
      </c>
      <c r="C8062" s="1">
        <v>12</v>
      </c>
      <c r="D8062" s="1">
        <v>1</v>
      </c>
      <c r="E8062" s="1">
        <v>1</v>
      </c>
    </row>
    <row r="8063" spans="1:5" x14ac:dyDescent="0.35">
      <c r="A8063" s="1">
        <v>168</v>
      </c>
      <c r="B8063" s="1">
        <v>4</v>
      </c>
      <c r="C8063" s="1">
        <v>12</v>
      </c>
      <c r="D8063" s="1">
        <v>2</v>
      </c>
      <c r="E8063" s="1">
        <v>0</v>
      </c>
    </row>
    <row r="8064" spans="1:5" x14ac:dyDescent="0.35">
      <c r="A8064" s="1">
        <v>168</v>
      </c>
      <c r="B8064" s="1">
        <v>4</v>
      </c>
      <c r="C8064" s="1">
        <v>12</v>
      </c>
      <c r="D8064" s="1">
        <v>3</v>
      </c>
      <c r="E8064" s="1">
        <v>0</v>
      </c>
    </row>
    <row r="8065" spans="1:5" x14ac:dyDescent="0.35">
      <c r="A8065" s="1">
        <v>168</v>
      </c>
      <c r="B8065" s="1">
        <v>4</v>
      </c>
      <c r="C8065" s="1">
        <v>12</v>
      </c>
      <c r="D8065" s="1">
        <v>4</v>
      </c>
      <c r="E8065" s="1">
        <v>0</v>
      </c>
    </row>
    <row r="8066" spans="1:5" x14ac:dyDescent="0.35">
      <c r="A8066" s="1">
        <v>169</v>
      </c>
      <c r="B8066" s="1">
        <v>5</v>
      </c>
      <c r="C8066" s="1">
        <v>1</v>
      </c>
      <c r="D8066" s="1">
        <v>1</v>
      </c>
      <c r="E8066" s="1">
        <v>0</v>
      </c>
    </row>
    <row r="8067" spans="1:5" x14ac:dyDescent="0.35">
      <c r="A8067" s="1">
        <v>169</v>
      </c>
      <c r="B8067" s="1">
        <v>5</v>
      </c>
      <c r="C8067" s="1">
        <v>1</v>
      </c>
      <c r="D8067" s="1">
        <v>2</v>
      </c>
      <c r="E8067" s="1">
        <v>1</v>
      </c>
    </row>
    <row r="8068" spans="1:5" x14ac:dyDescent="0.35">
      <c r="A8068" s="1">
        <v>169</v>
      </c>
      <c r="B8068" s="1">
        <v>5</v>
      </c>
      <c r="C8068" s="1">
        <v>1</v>
      </c>
      <c r="D8068" s="1">
        <v>3</v>
      </c>
      <c r="E8068" s="1">
        <v>0</v>
      </c>
    </row>
    <row r="8069" spans="1:5" x14ac:dyDescent="0.35">
      <c r="A8069" s="1">
        <v>169</v>
      </c>
      <c r="B8069" s="1">
        <v>5</v>
      </c>
      <c r="C8069" s="1">
        <v>1</v>
      </c>
      <c r="D8069" s="1">
        <v>4</v>
      </c>
      <c r="E8069" s="1">
        <v>0</v>
      </c>
    </row>
    <row r="8070" spans="1:5" x14ac:dyDescent="0.35">
      <c r="A8070" s="1">
        <v>169</v>
      </c>
      <c r="B8070" s="1">
        <v>5</v>
      </c>
      <c r="C8070" s="1">
        <v>2</v>
      </c>
      <c r="D8070" s="1">
        <v>1</v>
      </c>
      <c r="E8070" s="1">
        <v>0</v>
      </c>
    </row>
    <row r="8071" spans="1:5" x14ac:dyDescent="0.35">
      <c r="A8071" s="1">
        <v>169</v>
      </c>
      <c r="B8071" s="1">
        <v>5</v>
      </c>
      <c r="C8071" s="1">
        <v>2</v>
      </c>
      <c r="D8071" s="1">
        <v>2</v>
      </c>
      <c r="E8071" s="1">
        <v>1</v>
      </c>
    </row>
    <row r="8072" spans="1:5" x14ac:dyDescent="0.35">
      <c r="A8072" s="1">
        <v>169</v>
      </c>
      <c r="B8072" s="1">
        <v>5</v>
      </c>
      <c r="C8072" s="1">
        <v>2</v>
      </c>
      <c r="D8072" s="1">
        <v>3</v>
      </c>
      <c r="E8072" s="1">
        <v>0</v>
      </c>
    </row>
    <row r="8073" spans="1:5" x14ac:dyDescent="0.35">
      <c r="A8073" s="1">
        <v>169</v>
      </c>
      <c r="B8073" s="1">
        <v>5</v>
      </c>
      <c r="C8073" s="1">
        <v>2</v>
      </c>
      <c r="D8073" s="1">
        <v>4</v>
      </c>
      <c r="E8073" s="1">
        <v>0</v>
      </c>
    </row>
    <row r="8074" spans="1:5" x14ac:dyDescent="0.35">
      <c r="A8074" s="1">
        <v>169</v>
      </c>
      <c r="B8074" s="1">
        <v>5</v>
      </c>
      <c r="C8074" s="1">
        <v>3</v>
      </c>
      <c r="D8074" s="1">
        <v>1</v>
      </c>
      <c r="E8074" s="1">
        <v>0</v>
      </c>
    </row>
    <row r="8075" spans="1:5" x14ac:dyDescent="0.35">
      <c r="A8075" s="1">
        <v>169</v>
      </c>
      <c r="B8075" s="1">
        <v>5</v>
      </c>
      <c r="C8075" s="1">
        <v>3</v>
      </c>
      <c r="D8075" s="1">
        <v>2</v>
      </c>
      <c r="E8075" s="1">
        <v>1</v>
      </c>
    </row>
    <row r="8076" spans="1:5" x14ac:dyDescent="0.35">
      <c r="A8076" s="1">
        <v>169</v>
      </c>
      <c r="B8076" s="1">
        <v>5</v>
      </c>
      <c r="C8076" s="1">
        <v>3</v>
      </c>
      <c r="D8076" s="1">
        <v>3</v>
      </c>
      <c r="E8076" s="1">
        <v>0</v>
      </c>
    </row>
    <row r="8077" spans="1:5" x14ac:dyDescent="0.35">
      <c r="A8077" s="1">
        <v>169</v>
      </c>
      <c r="B8077" s="1">
        <v>5</v>
      </c>
      <c r="C8077" s="1">
        <v>3</v>
      </c>
      <c r="D8077" s="1">
        <v>4</v>
      </c>
      <c r="E8077" s="1">
        <v>0</v>
      </c>
    </row>
    <row r="8078" spans="1:5" x14ac:dyDescent="0.35">
      <c r="A8078" s="1">
        <v>169</v>
      </c>
      <c r="B8078" s="1">
        <v>5</v>
      </c>
      <c r="C8078" s="1">
        <v>4</v>
      </c>
      <c r="D8078" s="1">
        <v>1</v>
      </c>
      <c r="E8078" s="1">
        <v>0</v>
      </c>
    </row>
    <row r="8079" spans="1:5" x14ac:dyDescent="0.35">
      <c r="A8079" s="1">
        <v>169</v>
      </c>
      <c r="B8079" s="1">
        <v>5</v>
      </c>
      <c r="C8079" s="1">
        <v>4</v>
      </c>
      <c r="D8079" s="1">
        <v>2</v>
      </c>
      <c r="E8079" s="1">
        <v>1</v>
      </c>
    </row>
    <row r="8080" spans="1:5" x14ac:dyDescent="0.35">
      <c r="A8080" s="1">
        <v>169</v>
      </c>
      <c r="B8080" s="1">
        <v>5</v>
      </c>
      <c r="C8080" s="1">
        <v>4</v>
      </c>
      <c r="D8080" s="1">
        <v>3</v>
      </c>
      <c r="E8080" s="1">
        <v>0</v>
      </c>
    </row>
    <row r="8081" spans="1:5" x14ac:dyDescent="0.35">
      <c r="A8081" s="1">
        <v>169</v>
      </c>
      <c r="B8081" s="1">
        <v>5</v>
      </c>
      <c r="C8081" s="1">
        <v>4</v>
      </c>
      <c r="D8081" s="1">
        <v>4</v>
      </c>
      <c r="E8081" s="1">
        <v>0</v>
      </c>
    </row>
    <row r="8082" spans="1:5" x14ac:dyDescent="0.35">
      <c r="A8082" s="1">
        <v>169</v>
      </c>
      <c r="B8082" s="1">
        <v>5</v>
      </c>
      <c r="C8082" s="1">
        <v>5</v>
      </c>
      <c r="D8082" s="1">
        <v>1</v>
      </c>
      <c r="E8082" s="1">
        <v>1</v>
      </c>
    </row>
    <row r="8083" spans="1:5" x14ac:dyDescent="0.35">
      <c r="A8083" s="1">
        <v>169</v>
      </c>
      <c r="B8083" s="1">
        <v>5</v>
      </c>
      <c r="C8083" s="1">
        <v>5</v>
      </c>
      <c r="D8083" s="1">
        <v>2</v>
      </c>
      <c r="E8083" s="1">
        <v>0</v>
      </c>
    </row>
    <row r="8084" spans="1:5" x14ac:dyDescent="0.35">
      <c r="A8084" s="1">
        <v>169</v>
      </c>
      <c r="B8084" s="1">
        <v>5</v>
      </c>
      <c r="C8084" s="1">
        <v>5</v>
      </c>
      <c r="D8084" s="1">
        <v>3</v>
      </c>
      <c r="E8084" s="1">
        <v>0</v>
      </c>
    </row>
    <row r="8085" spans="1:5" x14ac:dyDescent="0.35">
      <c r="A8085" s="1">
        <v>169</v>
      </c>
      <c r="B8085" s="1">
        <v>5</v>
      </c>
      <c r="C8085" s="1">
        <v>5</v>
      </c>
      <c r="D8085" s="1">
        <v>4</v>
      </c>
      <c r="E8085" s="1">
        <v>0</v>
      </c>
    </row>
    <row r="8086" spans="1:5" x14ac:dyDescent="0.35">
      <c r="A8086" s="1">
        <v>169</v>
      </c>
      <c r="B8086" s="1">
        <v>5</v>
      </c>
      <c r="C8086" s="1">
        <v>6</v>
      </c>
      <c r="D8086" s="1">
        <v>1</v>
      </c>
      <c r="E8086" s="1">
        <v>0</v>
      </c>
    </row>
    <row r="8087" spans="1:5" x14ac:dyDescent="0.35">
      <c r="A8087" s="1">
        <v>169</v>
      </c>
      <c r="B8087" s="1">
        <v>5</v>
      </c>
      <c r="C8087" s="1">
        <v>6</v>
      </c>
      <c r="D8087" s="1">
        <v>2</v>
      </c>
      <c r="E8087" s="1">
        <v>1</v>
      </c>
    </row>
    <row r="8088" spans="1:5" x14ac:dyDescent="0.35">
      <c r="A8088" s="1">
        <v>169</v>
      </c>
      <c r="B8088" s="1">
        <v>5</v>
      </c>
      <c r="C8088" s="1">
        <v>6</v>
      </c>
      <c r="D8088" s="1">
        <v>3</v>
      </c>
      <c r="E8088" s="1">
        <v>0</v>
      </c>
    </row>
    <row r="8089" spans="1:5" x14ac:dyDescent="0.35">
      <c r="A8089" s="1">
        <v>169</v>
      </c>
      <c r="B8089" s="1">
        <v>5</v>
      </c>
      <c r="C8089" s="1">
        <v>6</v>
      </c>
      <c r="D8089" s="1">
        <v>4</v>
      </c>
      <c r="E8089" s="1">
        <v>0</v>
      </c>
    </row>
    <row r="8090" spans="1:5" x14ac:dyDescent="0.35">
      <c r="A8090" s="1">
        <v>169</v>
      </c>
      <c r="B8090" s="1">
        <v>5</v>
      </c>
      <c r="C8090" s="1">
        <v>7</v>
      </c>
      <c r="D8090" s="1">
        <v>1</v>
      </c>
      <c r="E8090" s="1">
        <v>0</v>
      </c>
    </row>
    <row r="8091" spans="1:5" x14ac:dyDescent="0.35">
      <c r="A8091" s="1">
        <v>169</v>
      </c>
      <c r="B8091" s="1">
        <v>5</v>
      </c>
      <c r="C8091" s="1">
        <v>7</v>
      </c>
      <c r="D8091" s="1">
        <v>2</v>
      </c>
      <c r="E8091" s="1">
        <v>0</v>
      </c>
    </row>
    <row r="8092" spans="1:5" x14ac:dyDescent="0.35">
      <c r="A8092" s="1">
        <v>169</v>
      </c>
      <c r="B8092" s="1">
        <v>5</v>
      </c>
      <c r="C8092" s="1">
        <v>7</v>
      </c>
      <c r="D8092" s="1">
        <v>3</v>
      </c>
      <c r="E8092" s="1">
        <v>0</v>
      </c>
    </row>
    <row r="8093" spans="1:5" x14ac:dyDescent="0.35">
      <c r="A8093" s="1">
        <v>169</v>
      </c>
      <c r="B8093" s="1">
        <v>5</v>
      </c>
      <c r="C8093" s="1">
        <v>7</v>
      </c>
      <c r="D8093" s="1">
        <v>4</v>
      </c>
      <c r="E8093" s="1">
        <v>1</v>
      </c>
    </row>
    <row r="8094" spans="1:5" x14ac:dyDescent="0.35">
      <c r="A8094" s="1">
        <v>169</v>
      </c>
      <c r="B8094" s="1">
        <v>5</v>
      </c>
      <c r="C8094" s="1">
        <v>8</v>
      </c>
      <c r="D8094" s="1">
        <v>1</v>
      </c>
      <c r="E8094" s="1">
        <v>0</v>
      </c>
    </row>
    <row r="8095" spans="1:5" x14ac:dyDescent="0.35">
      <c r="A8095" s="1">
        <v>169</v>
      </c>
      <c r="B8095" s="1">
        <v>5</v>
      </c>
      <c r="C8095" s="1">
        <v>8</v>
      </c>
      <c r="D8095" s="1">
        <v>2</v>
      </c>
      <c r="E8095" s="1">
        <v>0</v>
      </c>
    </row>
    <row r="8096" spans="1:5" x14ac:dyDescent="0.35">
      <c r="A8096" s="1">
        <v>169</v>
      </c>
      <c r="B8096" s="1">
        <v>5</v>
      </c>
      <c r="C8096" s="1">
        <v>8</v>
      </c>
      <c r="D8096" s="1">
        <v>3</v>
      </c>
      <c r="E8096" s="1">
        <v>1</v>
      </c>
    </row>
    <row r="8097" spans="1:5" x14ac:dyDescent="0.35">
      <c r="A8097" s="1">
        <v>169</v>
      </c>
      <c r="B8097" s="1">
        <v>5</v>
      </c>
      <c r="C8097" s="1">
        <v>8</v>
      </c>
      <c r="D8097" s="1">
        <v>4</v>
      </c>
      <c r="E8097" s="1">
        <v>0</v>
      </c>
    </row>
    <row r="8098" spans="1:5" x14ac:dyDescent="0.35">
      <c r="A8098" s="1">
        <v>169</v>
      </c>
      <c r="B8098" s="1">
        <v>5</v>
      </c>
      <c r="C8098" s="1">
        <v>9</v>
      </c>
      <c r="D8098" s="1">
        <v>1</v>
      </c>
      <c r="E8098" s="1">
        <v>0</v>
      </c>
    </row>
    <row r="8099" spans="1:5" x14ac:dyDescent="0.35">
      <c r="A8099" s="1">
        <v>169</v>
      </c>
      <c r="B8099" s="1">
        <v>5</v>
      </c>
      <c r="C8099" s="1">
        <v>9</v>
      </c>
      <c r="D8099" s="1">
        <v>2</v>
      </c>
      <c r="E8099" s="1">
        <v>1</v>
      </c>
    </row>
    <row r="8100" spans="1:5" x14ac:dyDescent="0.35">
      <c r="A8100" s="1">
        <v>169</v>
      </c>
      <c r="B8100" s="1">
        <v>5</v>
      </c>
      <c r="C8100" s="1">
        <v>9</v>
      </c>
      <c r="D8100" s="1">
        <v>3</v>
      </c>
      <c r="E8100" s="1">
        <v>0</v>
      </c>
    </row>
    <row r="8101" spans="1:5" x14ac:dyDescent="0.35">
      <c r="A8101" s="1">
        <v>169</v>
      </c>
      <c r="B8101" s="1">
        <v>5</v>
      </c>
      <c r="C8101" s="1">
        <v>9</v>
      </c>
      <c r="D8101" s="1">
        <v>4</v>
      </c>
      <c r="E8101" s="1">
        <v>0</v>
      </c>
    </row>
    <row r="8102" spans="1:5" x14ac:dyDescent="0.35">
      <c r="A8102" s="1">
        <v>169</v>
      </c>
      <c r="B8102" s="1">
        <v>5</v>
      </c>
      <c r="C8102" s="1">
        <v>10</v>
      </c>
      <c r="D8102" s="1">
        <v>1</v>
      </c>
      <c r="E8102" s="1">
        <v>0</v>
      </c>
    </row>
    <row r="8103" spans="1:5" x14ac:dyDescent="0.35">
      <c r="A8103" s="1">
        <v>169</v>
      </c>
      <c r="B8103" s="1">
        <v>5</v>
      </c>
      <c r="C8103" s="1">
        <v>10</v>
      </c>
      <c r="D8103" s="1">
        <v>2</v>
      </c>
      <c r="E8103" s="1">
        <v>1</v>
      </c>
    </row>
    <row r="8104" spans="1:5" x14ac:dyDescent="0.35">
      <c r="A8104" s="1">
        <v>169</v>
      </c>
      <c r="B8104" s="1">
        <v>5</v>
      </c>
      <c r="C8104" s="1">
        <v>10</v>
      </c>
      <c r="D8104" s="1">
        <v>3</v>
      </c>
      <c r="E8104" s="1">
        <v>0</v>
      </c>
    </row>
    <row r="8105" spans="1:5" x14ac:dyDescent="0.35">
      <c r="A8105" s="1">
        <v>169</v>
      </c>
      <c r="B8105" s="1">
        <v>5</v>
      </c>
      <c r="C8105" s="1">
        <v>10</v>
      </c>
      <c r="D8105" s="1">
        <v>4</v>
      </c>
      <c r="E8105" s="1">
        <v>0</v>
      </c>
    </row>
    <row r="8106" spans="1:5" x14ac:dyDescent="0.35">
      <c r="A8106" s="1">
        <v>169</v>
      </c>
      <c r="B8106" s="1">
        <v>5</v>
      </c>
      <c r="C8106" s="1">
        <v>11</v>
      </c>
      <c r="D8106" s="1">
        <v>1</v>
      </c>
      <c r="E8106" s="1">
        <v>0</v>
      </c>
    </row>
    <row r="8107" spans="1:5" x14ac:dyDescent="0.35">
      <c r="A8107" s="1">
        <v>169</v>
      </c>
      <c r="B8107" s="1">
        <v>5</v>
      </c>
      <c r="C8107" s="1">
        <v>11</v>
      </c>
      <c r="D8107" s="1">
        <v>2</v>
      </c>
      <c r="E8107" s="1">
        <v>0</v>
      </c>
    </row>
    <row r="8108" spans="1:5" x14ac:dyDescent="0.35">
      <c r="A8108" s="1">
        <v>169</v>
      </c>
      <c r="B8108" s="1">
        <v>5</v>
      </c>
      <c r="C8108" s="1">
        <v>11</v>
      </c>
      <c r="D8108" s="1">
        <v>3</v>
      </c>
      <c r="E8108" s="1">
        <v>0</v>
      </c>
    </row>
    <row r="8109" spans="1:5" x14ac:dyDescent="0.35">
      <c r="A8109" s="1">
        <v>169</v>
      </c>
      <c r="B8109" s="1">
        <v>5</v>
      </c>
      <c r="C8109" s="1">
        <v>11</v>
      </c>
      <c r="D8109" s="1">
        <v>4</v>
      </c>
      <c r="E8109" s="1">
        <v>1</v>
      </c>
    </row>
    <row r="8110" spans="1:5" x14ac:dyDescent="0.35">
      <c r="A8110" s="1">
        <v>169</v>
      </c>
      <c r="B8110" s="1">
        <v>5</v>
      </c>
      <c r="C8110" s="1">
        <v>12</v>
      </c>
      <c r="D8110" s="1">
        <v>1</v>
      </c>
      <c r="E8110" s="1">
        <v>1</v>
      </c>
    </row>
    <row r="8111" spans="1:5" x14ac:dyDescent="0.35">
      <c r="A8111" s="1">
        <v>169</v>
      </c>
      <c r="B8111" s="1">
        <v>5</v>
      </c>
      <c r="C8111" s="1">
        <v>12</v>
      </c>
      <c r="D8111" s="1">
        <v>2</v>
      </c>
      <c r="E8111" s="1">
        <v>0</v>
      </c>
    </row>
    <row r="8112" spans="1:5" x14ac:dyDescent="0.35">
      <c r="A8112" s="1">
        <v>169</v>
      </c>
      <c r="B8112" s="1">
        <v>5</v>
      </c>
      <c r="C8112" s="1">
        <v>12</v>
      </c>
      <c r="D8112" s="1">
        <v>3</v>
      </c>
      <c r="E8112" s="1">
        <v>0</v>
      </c>
    </row>
    <row r="8113" spans="1:5" x14ac:dyDescent="0.35">
      <c r="A8113" s="1">
        <v>169</v>
      </c>
      <c r="B8113" s="1">
        <v>5</v>
      </c>
      <c r="C8113" s="1">
        <v>12</v>
      </c>
      <c r="D8113" s="1">
        <v>4</v>
      </c>
      <c r="E8113" s="1">
        <v>0</v>
      </c>
    </row>
    <row r="8114" spans="1:5" x14ac:dyDescent="0.35">
      <c r="A8114" s="1">
        <v>170</v>
      </c>
      <c r="B8114" s="1">
        <v>5</v>
      </c>
      <c r="C8114" s="1">
        <v>1</v>
      </c>
      <c r="D8114" s="1">
        <v>1</v>
      </c>
      <c r="E8114" s="1">
        <v>0</v>
      </c>
    </row>
    <row r="8115" spans="1:5" x14ac:dyDescent="0.35">
      <c r="A8115" s="1">
        <v>170</v>
      </c>
      <c r="B8115" s="1">
        <v>5</v>
      </c>
      <c r="C8115" s="1">
        <v>1</v>
      </c>
      <c r="D8115" s="1">
        <v>2</v>
      </c>
      <c r="E8115" s="1">
        <v>0</v>
      </c>
    </row>
    <row r="8116" spans="1:5" x14ac:dyDescent="0.35">
      <c r="A8116" s="1">
        <v>170</v>
      </c>
      <c r="B8116" s="1">
        <v>5</v>
      </c>
      <c r="C8116" s="1">
        <v>1</v>
      </c>
      <c r="D8116" s="1">
        <v>3</v>
      </c>
      <c r="E8116" s="1">
        <v>0</v>
      </c>
    </row>
    <row r="8117" spans="1:5" x14ac:dyDescent="0.35">
      <c r="A8117" s="1">
        <v>170</v>
      </c>
      <c r="B8117" s="1">
        <v>5</v>
      </c>
      <c r="C8117" s="1">
        <v>1</v>
      </c>
      <c r="D8117" s="1">
        <v>4</v>
      </c>
      <c r="E8117" s="1">
        <v>1</v>
      </c>
    </row>
    <row r="8118" spans="1:5" x14ac:dyDescent="0.35">
      <c r="A8118" s="1">
        <v>170</v>
      </c>
      <c r="B8118" s="1">
        <v>5</v>
      </c>
      <c r="C8118" s="1">
        <v>2</v>
      </c>
      <c r="D8118" s="1">
        <v>1</v>
      </c>
      <c r="E8118" s="1">
        <v>0</v>
      </c>
    </row>
    <row r="8119" spans="1:5" x14ac:dyDescent="0.35">
      <c r="A8119" s="1">
        <v>170</v>
      </c>
      <c r="B8119" s="1">
        <v>5</v>
      </c>
      <c r="C8119" s="1">
        <v>2</v>
      </c>
      <c r="D8119" s="1">
        <v>2</v>
      </c>
      <c r="E8119" s="1">
        <v>0</v>
      </c>
    </row>
    <row r="8120" spans="1:5" x14ac:dyDescent="0.35">
      <c r="A8120" s="1">
        <v>170</v>
      </c>
      <c r="B8120" s="1">
        <v>5</v>
      </c>
      <c r="C8120" s="1">
        <v>2</v>
      </c>
      <c r="D8120" s="1">
        <v>3</v>
      </c>
      <c r="E8120" s="1">
        <v>0</v>
      </c>
    </row>
    <row r="8121" spans="1:5" x14ac:dyDescent="0.35">
      <c r="A8121" s="1">
        <v>170</v>
      </c>
      <c r="B8121" s="1">
        <v>5</v>
      </c>
      <c r="C8121" s="1">
        <v>2</v>
      </c>
      <c r="D8121" s="1">
        <v>4</v>
      </c>
      <c r="E8121" s="1">
        <v>1</v>
      </c>
    </row>
    <row r="8122" spans="1:5" x14ac:dyDescent="0.35">
      <c r="A8122" s="1">
        <v>170</v>
      </c>
      <c r="B8122" s="1">
        <v>5</v>
      </c>
      <c r="C8122" s="1">
        <v>3</v>
      </c>
      <c r="D8122" s="1">
        <v>1</v>
      </c>
      <c r="E8122" s="1">
        <v>0</v>
      </c>
    </row>
    <row r="8123" spans="1:5" x14ac:dyDescent="0.35">
      <c r="A8123" s="1">
        <v>170</v>
      </c>
      <c r="B8123" s="1">
        <v>5</v>
      </c>
      <c r="C8123" s="1">
        <v>3</v>
      </c>
      <c r="D8123" s="1">
        <v>2</v>
      </c>
      <c r="E8123" s="1">
        <v>0</v>
      </c>
    </row>
    <row r="8124" spans="1:5" x14ac:dyDescent="0.35">
      <c r="A8124" s="1">
        <v>170</v>
      </c>
      <c r="B8124" s="1">
        <v>5</v>
      </c>
      <c r="C8124" s="1">
        <v>3</v>
      </c>
      <c r="D8124" s="1">
        <v>3</v>
      </c>
      <c r="E8124" s="1">
        <v>0</v>
      </c>
    </row>
    <row r="8125" spans="1:5" x14ac:dyDescent="0.35">
      <c r="A8125" s="1">
        <v>170</v>
      </c>
      <c r="B8125" s="1">
        <v>5</v>
      </c>
      <c r="C8125" s="1">
        <v>3</v>
      </c>
      <c r="D8125" s="1">
        <v>4</v>
      </c>
      <c r="E8125" s="1">
        <v>1</v>
      </c>
    </row>
    <row r="8126" spans="1:5" x14ac:dyDescent="0.35">
      <c r="A8126" s="1">
        <v>170</v>
      </c>
      <c r="B8126" s="1">
        <v>5</v>
      </c>
      <c r="C8126" s="1">
        <v>4</v>
      </c>
      <c r="D8126" s="1">
        <v>1</v>
      </c>
      <c r="E8126" s="1">
        <v>0</v>
      </c>
    </row>
    <row r="8127" spans="1:5" x14ac:dyDescent="0.35">
      <c r="A8127" s="1">
        <v>170</v>
      </c>
      <c r="B8127" s="1">
        <v>5</v>
      </c>
      <c r="C8127" s="1">
        <v>4</v>
      </c>
      <c r="D8127" s="1">
        <v>2</v>
      </c>
      <c r="E8127" s="1">
        <v>0</v>
      </c>
    </row>
    <row r="8128" spans="1:5" x14ac:dyDescent="0.35">
      <c r="A8128" s="1">
        <v>170</v>
      </c>
      <c r="B8128" s="1">
        <v>5</v>
      </c>
      <c r="C8128" s="1">
        <v>4</v>
      </c>
      <c r="D8128" s="1">
        <v>3</v>
      </c>
      <c r="E8128" s="1">
        <v>0</v>
      </c>
    </row>
    <row r="8129" spans="1:5" x14ac:dyDescent="0.35">
      <c r="A8129" s="1">
        <v>170</v>
      </c>
      <c r="B8129" s="1">
        <v>5</v>
      </c>
      <c r="C8129" s="1">
        <v>4</v>
      </c>
      <c r="D8129" s="1">
        <v>4</v>
      </c>
      <c r="E8129" s="1">
        <v>1</v>
      </c>
    </row>
    <row r="8130" spans="1:5" x14ac:dyDescent="0.35">
      <c r="A8130" s="1">
        <v>170</v>
      </c>
      <c r="B8130" s="1">
        <v>5</v>
      </c>
      <c r="C8130" s="1">
        <v>5</v>
      </c>
      <c r="D8130" s="1">
        <v>1</v>
      </c>
      <c r="E8130" s="1">
        <v>0</v>
      </c>
    </row>
    <row r="8131" spans="1:5" x14ac:dyDescent="0.35">
      <c r="A8131" s="1">
        <v>170</v>
      </c>
      <c r="B8131" s="1">
        <v>5</v>
      </c>
      <c r="C8131" s="1">
        <v>5</v>
      </c>
      <c r="D8131" s="1">
        <v>2</v>
      </c>
      <c r="E8131" s="1">
        <v>0</v>
      </c>
    </row>
    <row r="8132" spans="1:5" x14ac:dyDescent="0.35">
      <c r="A8132" s="1">
        <v>170</v>
      </c>
      <c r="B8132" s="1">
        <v>5</v>
      </c>
      <c r="C8132" s="1">
        <v>5</v>
      </c>
      <c r="D8132" s="1">
        <v>3</v>
      </c>
      <c r="E8132" s="1">
        <v>0</v>
      </c>
    </row>
    <row r="8133" spans="1:5" x14ac:dyDescent="0.35">
      <c r="A8133" s="1">
        <v>170</v>
      </c>
      <c r="B8133" s="1">
        <v>5</v>
      </c>
      <c r="C8133" s="1">
        <v>5</v>
      </c>
      <c r="D8133" s="1">
        <v>4</v>
      </c>
      <c r="E8133" s="1">
        <v>1</v>
      </c>
    </row>
    <row r="8134" spans="1:5" x14ac:dyDescent="0.35">
      <c r="A8134" s="1">
        <v>170</v>
      </c>
      <c r="B8134" s="1">
        <v>5</v>
      </c>
      <c r="C8134" s="1">
        <v>6</v>
      </c>
      <c r="D8134" s="1">
        <v>1</v>
      </c>
      <c r="E8134" s="1">
        <v>0</v>
      </c>
    </row>
    <row r="8135" spans="1:5" x14ac:dyDescent="0.35">
      <c r="A8135" s="1">
        <v>170</v>
      </c>
      <c r="B8135" s="1">
        <v>5</v>
      </c>
      <c r="C8135" s="1">
        <v>6</v>
      </c>
      <c r="D8135" s="1">
        <v>2</v>
      </c>
      <c r="E8135" s="1">
        <v>0</v>
      </c>
    </row>
    <row r="8136" spans="1:5" x14ac:dyDescent="0.35">
      <c r="A8136" s="1">
        <v>170</v>
      </c>
      <c r="B8136" s="1">
        <v>5</v>
      </c>
      <c r="C8136" s="1">
        <v>6</v>
      </c>
      <c r="D8136" s="1">
        <v>3</v>
      </c>
      <c r="E8136" s="1">
        <v>0</v>
      </c>
    </row>
    <row r="8137" spans="1:5" x14ac:dyDescent="0.35">
      <c r="A8137" s="1">
        <v>170</v>
      </c>
      <c r="B8137" s="1">
        <v>5</v>
      </c>
      <c r="C8137" s="1">
        <v>6</v>
      </c>
      <c r="D8137" s="1">
        <v>4</v>
      </c>
      <c r="E8137" s="1">
        <v>1</v>
      </c>
    </row>
    <row r="8138" spans="1:5" x14ac:dyDescent="0.35">
      <c r="A8138" s="1">
        <v>170</v>
      </c>
      <c r="B8138" s="1">
        <v>5</v>
      </c>
      <c r="C8138" s="1">
        <v>7</v>
      </c>
      <c r="D8138" s="1">
        <v>1</v>
      </c>
      <c r="E8138" s="1">
        <v>1</v>
      </c>
    </row>
    <row r="8139" spans="1:5" x14ac:dyDescent="0.35">
      <c r="A8139" s="1">
        <v>170</v>
      </c>
      <c r="B8139" s="1">
        <v>5</v>
      </c>
      <c r="C8139" s="1">
        <v>7</v>
      </c>
      <c r="D8139" s="1">
        <v>2</v>
      </c>
      <c r="E8139" s="1">
        <v>0</v>
      </c>
    </row>
    <row r="8140" spans="1:5" x14ac:dyDescent="0.35">
      <c r="A8140" s="1">
        <v>170</v>
      </c>
      <c r="B8140" s="1">
        <v>5</v>
      </c>
      <c r="C8140" s="1">
        <v>7</v>
      </c>
      <c r="D8140" s="1">
        <v>3</v>
      </c>
      <c r="E8140" s="1">
        <v>0</v>
      </c>
    </row>
    <row r="8141" spans="1:5" x14ac:dyDescent="0.35">
      <c r="A8141" s="1">
        <v>170</v>
      </c>
      <c r="B8141" s="1">
        <v>5</v>
      </c>
      <c r="C8141" s="1">
        <v>7</v>
      </c>
      <c r="D8141" s="1">
        <v>4</v>
      </c>
      <c r="E8141" s="1">
        <v>0</v>
      </c>
    </row>
    <row r="8142" spans="1:5" x14ac:dyDescent="0.35">
      <c r="A8142" s="1">
        <v>170</v>
      </c>
      <c r="B8142" s="1">
        <v>5</v>
      </c>
      <c r="C8142" s="1">
        <v>8</v>
      </c>
      <c r="D8142" s="1">
        <v>1</v>
      </c>
      <c r="E8142" s="1">
        <v>0</v>
      </c>
    </row>
    <row r="8143" spans="1:5" x14ac:dyDescent="0.35">
      <c r="A8143" s="1">
        <v>170</v>
      </c>
      <c r="B8143" s="1">
        <v>5</v>
      </c>
      <c r="C8143" s="1">
        <v>8</v>
      </c>
      <c r="D8143" s="1">
        <v>2</v>
      </c>
      <c r="E8143" s="1">
        <v>1</v>
      </c>
    </row>
    <row r="8144" spans="1:5" x14ac:dyDescent="0.35">
      <c r="A8144" s="1">
        <v>170</v>
      </c>
      <c r="B8144" s="1">
        <v>5</v>
      </c>
      <c r="C8144" s="1">
        <v>8</v>
      </c>
      <c r="D8144" s="1">
        <v>3</v>
      </c>
      <c r="E8144" s="1">
        <v>0</v>
      </c>
    </row>
    <row r="8145" spans="1:5" x14ac:dyDescent="0.35">
      <c r="A8145" s="1">
        <v>170</v>
      </c>
      <c r="B8145" s="1">
        <v>5</v>
      </c>
      <c r="C8145" s="1">
        <v>8</v>
      </c>
      <c r="D8145" s="1">
        <v>4</v>
      </c>
      <c r="E8145" s="1">
        <v>0</v>
      </c>
    </row>
    <row r="8146" spans="1:5" x14ac:dyDescent="0.35">
      <c r="A8146" s="1">
        <v>170</v>
      </c>
      <c r="B8146" s="1">
        <v>5</v>
      </c>
      <c r="C8146" s="1">
        <v>9</v>
      </c>
      <c r="D8146" s="1">
        <v>1</v>
      </c>
      <c r="E8146" s="1">
        <v>0</v>
      </c>
    </row>
    <row r="8147" spans="1:5" x14ac:dyDescent="0.35">
      <c r="A8147" s="1">
        <v>170</v>
      </c>
      <c r="B8147" s="1">
        <v>5</v>
      </c>
      <c r="C8147" s="1">
        <v>9</v>
      </c>
      <c r="D8147" s="1">
        <v>2</v>
      </c>
      <c r="E8147" s="1">
        <v>1</v>
      </c>
    </row>
    <row r="8148" spans="1:5" x14ac:dyDescent="0.35">
      <c r="A8148" s="1">
        <v>170</v>
      </c>
      <c r="B8148" s="1">
        <v>5</v>
      </c>
      <c r="C8148" s="1">
        <v>9</v>
      </c>
      <c r="D8148" s="1">
        <v>3</v>
      </c>
      <c r="E8148" s="1">
        <v>0</v>
      </c>
    </row>
    <row r="8149" spans="1:5" x14ac:dyDescent="0.35">
      <c r="A8149" s="1">
        <v>170</v>
      </c>
      <c r="B8149" s="1">
        <v>5</v>
      </c>
      <c r="C8149" s="1">
        <v>9</v>
      </c>
      <c r="D8149" s="1">
        <v>4</v>
      </c>
      <c r="E8149" s="1">
        <v>0</v>
      </c>
    </row>
    <row r="8150" spans="1:5" x14ac:dyDescent="0.35">
      <c r="A8150" s="1">
        <v>170</v>
      </c>
      <c r="B8150" s="1">
        <v>5</v>
      </c>
      <c r="C8150" s="1">
        <v>10</v>
      </c>
      <c r="D8150" s="1">
        <v>1</v>
      </c>
      <c r="E8150" s="1">
        <v>1</v>
      </c>
    </row>
    <row r="8151" spans="1:5" x14ac:dyDescent="0.35">
      <c r="A8151" s="1">
        <v>170</v>
      </c>
      <c r="B8151" s="1">
        <v>5</v>
      </c>
      <c r="C8151" s="1">
        <v>10</v>
      </c>
      <c r="D8151" s="1">
        <v>2</v>
      </c>
      <c r="E8151" s="1">
        <v>0</v>
      </c>
    </row>
    <row r="8152" spans="1:5" x14ac:dyDescent="0.35">
      <c r="A8152" s="1">
        <v>170</v>
      </c>
      <c r="B8152" s="1">
        <v>5</v>
      </c>
      <c r="C8152" s="1">
        <v>10</v>
      </c>
      <c r="D8152" s="1">
        <v>3</v>
      </c>
      <c r="E8152" s="1">
        <v>0</v>
      </c>
    </row>
    <row r="8153" spans="1:5" x14ac:dyDescent="0.35">
      <c r="A8153" s="1">
        <v>170</v>
      </c>
      <c r="B8153" s="1">
        <v>5</v>
      </c>
      <c r="C8153" s="1">
        <v>10</v>
      </c>
      <c r="D8153" s="1">
        <v>4</v>
      </c>
      <c r="E8153" s="1">
        <v>0</v>
      </c>
    </row>
    <row r="8154" spans="1:5" x14ac:dyDescent="0.35">
      <c r="A8154" s="1">
        <v>170</v>
      </c>
      <c r="B8154" s="1">
        <v>5</v>
      </c>
      <c r="C8154" s="1">
        <v>11</v>
      </c>
      <c r="D8154" s="1">
        <v>1</v>
      </c>
      <c r="E8154" s="1">
        <v>1</v>
      </c>
    </row>
    <row r="8155" spans="1:5" x14ac:dyDescent="0.35">
      <c r="A8155" s="1">
        <v>170</v>
      </c>
      <c r="B8155" s="1">
        <v>5</v>
      </c>
      <c r="C8155" s="1">
        <v>11</v>
      </c>
      <c r="D8155" s="1">
        <v>2</v>
      </c>
      <c r="E8155" s="1">
        <v>0</v>
      </c>
    </row>
    <row r="8156" spans="1:5" x14ac:dyDescent="0.35">
      <c r="A8156" s="1">
        <v>170</v>
      </c>
      <c r="B8156" s="1">
        <v>5</v>
      </c>
      <c r="C8156" s="1">
        <v>11</v>
      </c>
      <c r="D8156" s="1">
        <v>3</v>
      </c>
      <c r="E8156" s="1">
        <v>0</v>
      </c>
    </row>
    <row r="8157" spans="1:5" x14ac:dyDescent="0.35">
      <c r="A8157" s="1">
        <v>170</v>
      </c>
      <c r="B8157" s="1">
        <v>5</v>
      </c>
      <c r="C8157" s="1">
        <v>11</v>
      </c>
      <c r="D8157" s="1">
        <v>4</v>
      </c>
      <c r="E8157" s="1">
        <v>0</v>
      </c>
    </row>
    <row r="8158" spans="1:5" x14ac:dyDescent="0.35">
      <c r="A8158" s="1">
        <v>170</v>
      </c>
      <c r="B8158" s="1">
        <v>5</v>
      </c>
      <c r="C8158" s="1">
        <v>12</v>
      </c>
      <c r="D8158" s="1">
        <v>1</v>
      </c>
      <c r="E8158" s="1">
        <v>0</v>
      </c>
    </row>
    <row r="8159" spans="1:5" x14ac:dyDescent="0.35">
      <c r="A8159" s="1">
        <v>170</v>
      </c>
      <c r="B8159" s="1">
        <v>5</v>
      </c>
      <c r="C8159" s="1">
        <v>12</v>
      </c>
      <c r="D8159" s="1">
        <v>2</v>
      </c>
      <c r="E8159" s="1">
        <v>0</v>
      </c>
    </row>
    <row r="8160" spans="1:5" x14ac:dyDescent="0.35">
      <c r="A8160" s="1">
        <v>170</v>
      </c>
      <c r="B8160" s="1">
        <v>5</v>
      </c>
      <c r="C8160" s="1">
        <v>12</v>
      </c>
      <c r="D8160" s="1">
        <v>3</v>
      </c>
      <c r="E8160" s="1">
        <v>1</v>
      </c>
    </row>
    <row r="8161" spans="1:5" x14ac:dyDescent="0.35">
      <c r="A8161" s="1">
        <v>170</v>
      </c>
      <c r="B8161" s="1">
        <v>5</v>
      </c>
      <c r="C8161" s="1">
        <v>12</v>
      </c>
      <c r="D8161" s="1">
        <v>4</v>
      </c>
      <c r="E8161" s="1">
        <v>0</v>
      </c>
    </row>
    <row r="8162" spans="1:5" x14ac:dyDescent="0.35">
      <c r="A8162" s="1">
        <v>171</v>
      </c>
      <c r="B8162" s="1">
        <v>5</v>
      </c>
      <c r="C8162" s="1">
        <v>1</v>
      </c>
      <c r="D8162" s="1">
        <v>1</v>
      </c>
      <c r="E8162" s="1">
        <v>0</v>
      </c>
    </row>
    <row r="8163" spans="1:5" x14ac:dyDescent="0.35">
      <c r="A8163" s="1">
        <v>171</v>
      </c>
      <c r="B8163" s="1">
        <v>5</v>
      </c>
      <c r="C8163" s="1">
        <v>1</v>
      </c>
      <c r="D8163" s="1">
        <v>2</v>
      </c>
      <c r="E8163" s="1">
        <v>0</v>
      </c>
    </row>
    <row r="8164" spans="1:5" x14ac:dyDescent="0.35">
      <c r="A8164" s="1">
        <v>171</v>
      </c>
      <c r="B8164" s="1">
        <v>5</v>
      </c>
      <c r="C8164" s="1">
        <v>1</v>
      </c>
      <c r="D8164" s="1">
        <v>3</v>
      </c>
      <c r="E8164" s="1">
        <v>0</v>
      </c>
    </row>
    <row r="8165" spans="1:5" x14ac:dyDescent="0.35">
      <c r="A8165" s="1">
        <v>171</v>
      </c>
      <c r="B8165" s="1">
        <v>5</v>
      </c>
      <c r="C8165" s="1">
        <v>1</v>
      </c>
      <c r="D8165" s="1">
        <v>4</v>
      </c>
      <c r="E8165" s="1">
        <v>1</v>
      </c>
    </row>
    <row r="8166" spans="1:5" x14ac:dyDescent="0.35">
      <c r="A8166" s="1">
        <v>171</v>
      </c>
      <c r="B8166" s="1">
        <v>5</v>
      </c>
      <c r="C8166" s="1">
        <v>2</v>
      </c>
      <c r="D8166" s="1">
        <v>1</v>
      </c>
      <c r="E8166" s="1">
        <v>0</v>
      </c>
    </row>
    <row r="8167" spans="1:5" x14ac:dyDescent="0.35">
      <c r="A8167" s="1">
        <v>171</v>
      </c>
      <c r="B8167" s="1">
        <v>5</v>
      </c>
      <c r="C8167" s="1">
        <v>2</v>
      </c>
      <c r="D8167" s="1">
        <v>2</v>
      </c>
      <c r="E8167" s="1">
        <v>1</v>
      </c>
    </row>
    <row r="8168" spans="1:5" x14ac:dyDescent="0.35">
      <c r="A8168" s="1">
        <v>171</v>
      </c>
      <c r="B8168" s="1">
        <v>5</v>
      </c>
      <c r="C8168" s="1">
        <v>2</v>
      </c>
      <c r="D8168" s="1">
        <v>3</v>
      </c>
      <c r="E8168" s="1">
        <v>0</v>
      </c>
    </row>
    <row r="8169" spans="1:5" x14ac:dyDescent="0.35">
      <c r="A8169" s="1">
        <v>171</v>
      </c>
      <c r="B8169" s="1">
        <v>5</v>
      </c>
      <c r="C8169" s="1">
        <v>2</v>
      </c>
      <c r="D8169" s="1">
        <v>4</v>
      </c>
      <c r="E8169" s="1">
        <v>0</v>
      </c>
    </row>
    <row r="8170" spans="1:5" x14ac:dyDescent="0.35">
      <c r="A8170" s="1">
        <v>171</v>
      </c>
      <c r="B8170" s="1">
        <v>5</v>
      </c>
      <c r="C8170" s="1">
        <v>3</v>
      </c>
      <c r="D8170" s="1">
        <v>1</v>
      </c>
      <c r="E8170" s="1">
        <v>0</v>
      </c>
    </row>
    <row r="8171" spans="1:5" x14ac:dyDescent="0.35">
      <c r="A8171" s="1">
        <v>171</v>
      </c>
      <c r="B8171" s="1">
        <v>5</v>
      </c>
      <c r="C8171" s="1">
        <v>3</v>
      </c>
      <c r="D8171" s="1">
        <v>2</v>
      </c>
      <c r="E8171" s="1">
        <v>0</v>
      </c>
    </row>
    <row r="8172" spans="1:5" x14ac:dyDescent="0.35">
      <c r="A8172" s="1">
        <v>171</v>
      </c>
      <c r="B8172" s="1">
        <v>5</v>
      </c>
      <c r="C8172" s="1">
        <v>3</v>
      </c>
      <c r="D8172" s="1">
        <v>3</v>
      </c>
      <c r="E8172" s="1">
        <v>1</v>
      </c>
    </row>
    <row r="8173" spans="1:5" x14ac:dyDescent="0.35">
      <c r="A8173" s="1">
        <v>171</v>
      </c>
      <c r="B8173" s="1">
        <v>5</v>
      </c>
      <c r="C8173" s="1">
        <v>3</v>
      </c>
      <c r="D8173" s="1">
        <v>4</v>
      </c>
      <c r="E8173" s="1">
        <v>0</v>
      </c>
    </row>
    <row r="8174" spans="1:5" x14ac:dyDescent="0.35">
      <c r="A8174" s="1">
        <v>171</v>
      </c>
      <c r="B8174" s="1">
        <v>5</v>
      </c>
      <c r="C8174" s="1">
        <v>4</v>
      </c>
      <c r="D8174" s="1">
        <v>1</v>
      </c>
      <c r="E8174" s="1">
        <v>1</v>
      </c>
    </row>
    <row r="8175" spans="1:5" x14ac:dyDescent="0.35">
      <c r="A8175" s="1">
        <v>171</v>
      </c>
      <c r="B8175" s="1">
        <v>5</v>
      </c>
      <c r="C8175" s="1">
        <v>4</v>
      </c>
      <c r="D8175" s="1">
        <v>2</v>
      </c>
      <c r="E8175" s="1">
        <v>0</v>
      </c>
    </row>
    <row r="8176" spans="1:5" x14ac:dyDescent="0.35">
      <c r="A8176" s="1">
        <v>171</v>
      </c>
      <c r="B8176" s="1">
        <v>5</v>
      </c>
      <c r="C8176" s="1">
        <v>4</v>
      </c>
      <c r="D8176" s="1">
        <v>3</v>
      </c>
      <c r="E8176" s="1">
        <v>0</v>
      </c>
    </row>
    <row r="8177" spans="1:5" x14ac:dyDescent="0.35">
      <c r="A8177" s="1">
        <v>171</v>
      </c>
      <c r="B8177" s="1">
        <v>5</v>
      </c>
      <c r="C8177" s="1">
        <v>4</v>
      </c>
      <c r="D8177" s="1">
        <v>4</v>
      </c>
      <c r="E8177" s="1">
        <v>0</v>
      </c>
    </row>
    <row r="8178" spans="1:5" x14ac:dyDescent="0.35">
      <c r="A8178" s="1">
        <v>171</v>
      </c>
      <c r="B8178" s="1">
        <v>5</v>
      </c>
      <c r="C8178" s="1">
        <v>5</v>
      </c>
      <c r="D8178" s="1">
        <v>1</v>
      </c>
      <c r="E8178" s="1">
        <v>0</v>
      </c>
    </row>
    <row r="8179" spans="1:5" x14ac:dyDescent="0.35">
      <c r="A8179" s="1">
        <v>171</v>
      </c>
      <c r="B8179" s="1">
        <v>5</v>
      </c>
      <c r="C8179" s="1">
        <v>5</v>
      </c>
      <c r="D8179" s="1">
        <v>2</v>
      </c>
      <c r="E8179" s="1">
        <v>0</v>
      </c>
    </row>
    <row r="8180" spans="1:5" x14ac:dyDescent="0.35">
      <c r="A8180" s="1">
        <v>171</v>
      </c>
      <c r="B8180" s="1">
        <v>5</v>
      </c>
      <c r="C8180" s="1">
        <v>5</v>
      </c>
      <c r="D8180" s="1">
        <v>3</v>
      </c>
      <c r="E8180" s="1">
        <v>1</v>
      </c>
    </row>
    <row r="8181" spans="1:5" x14ac:dyDescent="0.35">
      <c r="A8181" s="1">
        <v>171</v>
      </c>
      <c r="B8181" s="1">
        <v>5</v>
      </c>
      <c r="C8181" s="1">
        <v>5</v>
      </c>
      <c r="D8181" s="1">
        <v>4</v>
      </c>
      <c r="E8181" s="1">
        <v>0</v>
      </c>
    </row>
    <row r="8182" spans="1:5" x14ac:dyDescent="0.35">
      <c r="A8182" s="1">
        <v>171</v>
      </c>
      <c r="B8182" s="1">
        <v>5</v>
      </c>
      <c r="C8182" s="1">
        <v>6</v>
      </c>
      <c r="D8182" s="1">
        <v>1</v>
      </c>
      <c r="E8182" s="1">
        <v>0</v>
      </c>
    </row>
    <row r="8183" spans="1:5" x14ac:dyDescent="0.35">
      <c r="A8183" s="1">
        <v>171</v>
      </c>
      <c r="B8183" s="1">
        <v>5</v>
      </c>
      <c r="C8183" s="1">
        <v>6</v>
      </c>
      <c r="D8183" s="1">
        <v>2</v>
      </c>
      <c r="E8183" s="1">
        <v>1</v>
      </c>
    </row>
    <row r="8184" spans="1:5" x14ac:dyDescent="0.35">
      <c r="A8184" s="1">
        <v>171</v>
      </c>
      <c r="B8184" s="1">
        <v>5</v>
      </c>
      <c r="C8184" s="1">
        <v>6</v>
      </c>
      <c r="D8184" s="1">
        <v>3</v>
      </c>
      <c r="E8184" s="1">
        <v>0</v>
      </c>
    </row>
    <row r="8185" spans="1:5" x14ac:dyDescent="0.35">
      <c r="A8185" s="1">
        <v>171</v>
      </c>
      <c r="B8185" s="1">
        <v>5</v>
      </c>
      <c r="C8185" s="1">
        <v>6</v>
      </c>
      <c r="D8185" s="1">
        <v>4</v>
      </c>
      <c r="E8185" s="1">
        <v>0</v>
      </c>
    </row>
    <row r="8186" spans="1:5" x14ac:dyDescent="0.35">
      <c r="A8186" s="1">
        <v>171</v>
      </c>
      <c r="B8186" s="1">
        <v>5</v>
      </c>
      <c r="C8186" s="1">
        <v>7</v>
      </c>
      <c r="D8186" s="1">
        <v>1</v>
      </c>
      <c r="E8186" s="1">
        <v>1</v>
      </c>
    </row>
    <row r="8187" spans="1:5" x14ac:dyDescent="0.35">
      <c r="A8187" s="1">
        <v>171</v>
      </c>
      <c r="B8187" s="1">
        <v>5</v>
      </c>
      <c r="C8187" s="1">
        <v>7</v>
      </c>
      <c r="D8187" s="1">
        <v>2</v>
      </c>
      <c r="E8187" s="1">
        <v>0</v>
      </c>
    </row>
    <row r="8188" spans="1:5" x14ac:dyDescent="0.35">
      <c r="A8188" s="1">
        <v>171</v>
      </c>
      <c r="B8188" s="1">
        <v>5</v>
      </c>
      <c r="C8188" s="1">
        <v>7</v>
      </c>
      <c r="D8188" s="1">
        <v>3</v>
      </c>
      <c r="E8188" s="1">
        <v>0</v>
      </c>
    </row>
    <row r="8189" spans="1:5" x14ac:dyDescent="0.35">
      <c r="A8189" s="1">
        <v>171</v>
      </c>
      <c r="B8189" s="1">
        <v>5</v>
      </c>
      <c r="C8189" s="1">
        <v>7</v>
      </c>
      <c r="D8189" s="1">
        <v>4</v>
      </c>
      <c r="E8189" s="1">
        <v>0</v>
      </c>
    </row>
    <row r="8190" spans="1:5" x14ac:dyDescent="0.35">
      <c r="A8190" s="1">
        <v>171</v>
      </c>
      <c r="B8190" s="1">
        <v>5</v>
      </c>
      <c r="C8190" s="1">
        <v>8</v>
      </c>
      <c r="D8190" s="1">
        <v>1</v>
      </c>
      <c r="E8190" s="1">
        <v>0</v>
      </c>
    </row>
    <row r="8191" spans="1:5" x14ac:dyDescent="0.35">
      <c r="A8191" s="1">
        <v>171</v>
      </c>
      <c r="B8191" s="1">
        <v>5</v>
      </c>
      <c r="C8191" s="1">
        <v>8</v>
      </c>
      <c r="D8191" s="1">
        <v>2</v>
      </c>
      <c r="E8191" s="1">
        <v>1</v>
      </c>
    </row>
    <row r="8192" spans="1:5" x14ac:dyDescent="0.35">
      <c r="A8192" s="1">
        <v>171</v>
      </c>
      <c r="B8192" s="1">
        <v>5</v>
      </c>
      <c r="C8192" s="1">
        <v>8</v>
      </c>
      <c r="D8192" s="1">
        <v>3</v>
      </c>
      <c r="E8192" s="1">
        <v>0</v>
      </c>
    </row>
    <row r="8193" spans="1:5" x14ac:dyDescent="0.35">
      <c r="A8193" s="1">
        <v>171</v>
      </c>
      <c r="B8193" s="1">
        <v>5</v>
      </c>
      <c r="C8193" s="1">
        <v>8</v>
      </c>
      <c r="D8193" s="1">
        <v>4</v>
      </c>
      <c r="E8193" s="1">
        <v>0</v>
      </c>
    </row>
    <row r="8194" spans="1:5" x14ac:dyDescent="0.35">
      <c r="A8194" s="1">
        <v>171</v>
      </c>
      <c r="B8194" s="1">
        <v>5</v>
      </c>
      <c r="C8194" s="1">
        <v>9</v>
      </c>
      <c r="D8194" s="1">
        <v>1</v>
      </c>
      <c r="E8194" s="1">
        <v>0</v>
      </c>
    </row>
    <row r="8195" spans="1:5" x14ac:dyDescent="0.35">
      <c r="A8195" s="1">
        <v>171</v>
      </c>
      <c r="B8195" s="1">
        <v>5</v>
      </c>
      <c r="C8195" s="1">
        <v>9</v>
      </c>
      <c r="D8195" s="1">
        <v>2</v>
      </c>
      <c r="E8195" s="1">
        <v>0</v>
      </c>
    </row>
    <row r="8196" spans="1:5" x14ac:dyDescent="0.35">
      <c r="A8196" s="1">
        <v>171</v>
      </c>
      <c r="B8196" s="1">
        <v>5</v>
      </c>
      <c r="C8196" s="1">
        <v>9</v>
      </c>
      <c r="D8196" s="1">
        <v>3</v>
      </c>
      <c r="E8196" s="1">
        <v>1</v>
      </c>
    </row>
    <row r="8197" spans="1:5" x14ac:dyDescent="0.35">
      <c r="A8197" s="1">
        <v>171</v>
      </c>
      <c r="B8197" s="1">
        <v>5</v>
      </c>
      <c r="C8197" s="1">
        <v>9</v>
      </c>
      <c r="D8197" s="1">
        <v>4</v>
      </c>
      <c r="E8197" s="1">
        <v>0</v>
      </c>
    </row>
    <row r="8198" spans="1:5" x14ac:dyDescent="0.35">
      <c r="A8198" s="1">
        <v>171</v>
      </c>
      <c r="B8198" s="1">
        <v>5</v>
      </c>
      <c r="C8198" s="1">
        <v>10</v>
      </c>
      <c r="D8198" s="1">
        <v>1</v>
      </c>
      <c r="E8198" s="1">
        <v>0</v>
      </c>
    </row>
    <row r="8199" spans="1:5" x14ac:dyDescent="0.35">
      <c r="A8199" s="1">
        <v>171</v>
      </c>
      <c r="B8199" s="1">
        <v>5</v>
      </c>
      <c r="C8199" s="1">
        <v>10</v>
      </c>
      <c r="D8199" s="1">
        <v>2</v>
      </c>
      <c r="E8199" s="1">
        <v>0</v>
      </c>
    </row>
    <row r="8200" spans="1:5" x14ac:dyDescent="0.35">
      <c r="A8200" s="1">
        <v>171</v>
      </c>
      <c r="B8200" s="1">
        <v>5</v>
      </c>
      <c r="C8200" s="1">
        <v>10</v>
      </c>
      <c r="D8200" s="1">
        <v>3</v>
      </c>
      <c r="E8200" s="1">
        <v>1</v>
      </c>
    </row>
    <row r="8201" spans="1:5" x14ac:dyDescent="0.35">
      <c r="A8201" s="1">
        <v>171</v>
      </c>
      <c r="B8201" s="1">
        <v>5</v>
      </c>
      <c r="C8201" s="1">
        <v>10</v>
      </c>
      <c r="D8201" s="1">
        <v>4</v>
      </c>
      <c r="E8201" s="1">
        <v>0</v>
      </c>
    </row>
    <row r="8202" spans="1:5" x14ac:dyDescent="0.35">
      <c r="A8202" s="1">
        <v>171</v>
      </c>
      <c r="B8202" s="1">
        <v>5</v>
      </c>
      <c r="C8202" s="1">
        <v>11</v>
      </c>
      <c r="D8202" s="1">
        <v>1</v>
      </c>
      <c r="E8202" s="1">
        <v>0</v>
      </c>
    </row>
    <row r="8203" spans="1:5" x14ac:dyDescent="0.35">
      <c r="A8203" s="1">
        <v>171</v>
      </c>
      <c r="B8203" s="1">
        <v>5</v>
      </c>
      <c r="C8203" s="1">
        <v>11</v>
      </c>
      <c r="D8203" s="1">
        <v>2</v>
      </c>
      <c r="E8203" s="1">
        <v>1</v>
      </c>
    </row>
    <row r="8204" spans="1:5" x14ac:dyDescent="0.35">
      <c r="A8204" s="1">
        <v>171</v>
      </c>
      <c r="B8204" s="1">
        <v>5</v>
      </c>
      <c r="C8204" s="1">
        <v>11</v>
      </c>
      <c r="D8204" s="1">
        <v>3</v>
      </c>
      <c r="E8204" s="1">
        <v>0</v>
      </c>
    </row>
    <row r="8205" spans="1:5" x14ac:dyDescent="0.35">
      <c r="A8205" s="1">
        <v>171</v>
      </c>
      <c r="B8205" s="1">
        <v>5</v>
      </c>
      <c r="C8205" s="1">
        <v>11</v>
      </c>
      <c r="D8205" s="1">
        <v>4</v>
      </c>
      <c r="E8205" s="1">
        <v>0</v>
      </c>
    </row>
    <row r="8206" spans="1:5" x14ac:dyDescent="0.35">
      <c r="A8206" s="1">
        <v>171</v>
      </c>
      <c r="B8206" s="1">
        <v>5</v>
      </c>
      <c r="C8206" s="1">
        <v>12</v>
      </c>
      <c r="D8206" s="1">
        <v>1</v>
      </c>
      <c r="E8206" s="1">
        <v>0</v>
      </c>
    </row>
    <row r="8207" spans="1:5" x14ac:dyDescent="0.35">
      <c r="A8207" s="1">
        <v>171</v>
      </c>
      <c r="B8207" s="1">
        <v>5</v>
      </c>
      <c r="C8207" s="1">
        <v>12</v>
      </c>
      <c r="D8207" s="1">
        <v>2</v>
      </c>
      <c r="E8207" s="1">
        <v>0</v>
      </c>
    </row>
    <row r="8208" spans="1:5" x14ac:dyDescent="0.35">
      <c r="A8208" s="1">
        <v>171</v>
      </c>
      <c r="B8208" s="1">
        <v>5</v>
      </c>
      <c r="C8208" s="1">
        <v>12</v>
      </c>
      <c r="D8208" s="1">
        <v>3</v>
      </c>
      <c r="E8208" s="1">
        <v>1</v>
      </c>
    </row>
    <row r="8209" spans="1:5" x14ac:dyDescent="0.35">
      <c r="A8209" s="1">
        <v>171</v>
      </c>
      <c r="B8209" s="1">
        <v>5</v>
      </c>
      <c r="C8209" s="1">
        <v>12</v>
      </c>
      <c r="D8209" s="1">
        <v>4</v>
      </c>
      <c r="E8209" s="1">
        <v>0</v>
      </c>
    </row>
    <row r="8210" spans="1:5" x14ac:dyDescent="0.35">
      <c r="A8210" s="1">
        <v>172</v>
      </c>
      <c r="B8210" s="1">
        <v>5</v>
      </c>
      <c r="C8210" s="1">
        <v>1</v>
      </c>
      <c r="D8210" s="1">
        <v>1</v>
      </c>
      <c r="E8210" s="1">
        <v>0</v>
      </c>
    </row>
    <row r="8211" spans="1:5" x14ac:dyDescent="0.35">
      <c r="A8211" s="1">
        <v>172</v>
      </c>
      <c r="B8211" s="1">
        <v>5</v>
      </c>
      <c r="C8211" s="1">
        <v>1</v>
      </c>
      <c r="D8211" s="1">
        <v>2</v>
      </c>
      <c r="E8211" s="1">
        <v>1</v>
      </c>
    </row>
    <row r="8212" spans="1:5" x14ac:dyDescent="0.35">
      <c r="A8212" s="1">
        <v>172</v>
      </c>
      <c r="B8212" s="1">
        <v>5</v>
      </c>
      <c r="C8212" s="1">
        <v>1</v>
      </c>
      <c r="D8212" s="1">
        <v>3</v>
      </c>
      <c r="E8212" s="1">
        <v>0</v>
      </c>
    </row>
    <row r="8213" spans="1:5" x14ac:dyDescent="0.35">
      <c r="A8213" s="1">
        <v>172</v>
      </c>
      <c r="B8213" s="1">
        <v>5</v>
      </c>
      <c r="C8213" s="1">
        <v>1</v>
      </c>
      <c r="D8213" s="1">
        <v>4</v>
      </c>
      <c r="E8213" s="1">
        <v>0</v>
      </c>
    </row>
    <row r="8214" spans="1:5" x14ac:dyDescent="0.35">
      <c r="A8214" s="1">
        <v>172</v>
      </c>
      <c r="B8214" s="1">
        <v>5</v>
      </c>
      <c r="C8214" s="1">
        <v>2</v>
      </c>
      <c r="D8214" s="1">
        <v>1</v>
      </c>
      <c r="E8214" s="1">
        <v>0</v>
      </c>
    </row>
    <row r="8215" spans="1:5" x14ac:dyDescent="0.35">
      <c r="A8215" s="1">
        <v>172</v>
      </c>
      <c r="B8215" s="1">
        <v>5</v>
      </c>
      <c r="C8215" s="1">
        <v>2</v>
      </c>
      <c r="D8215" s="1">
        <v>2</v>
      </c>
      <c r="E8215" s="1">
        <v>1</v>
      </c>
    </row>
    <row r="8216" spans="1:5" x14ac:dyDescent="0.35">
      <c r="A8216" s="1">
        <v>172</v>
      </c>
      <c r="B8216" s="1">
        <v>5</v>
      </c>
      <c r="C8216" s="1">
        <v>2</v>
      </c>
      <c r="D8216" s="1">
        <v>3</v>
      </c>
      <c r="E8216" s="1">
        <v>0</v>
      </c>
    </row>
    <row r="8217" spans="1:5" x14ac:dyDescent="0.35">
      <c r="A8217" s="1">
        <v>172</v>
      </c>
      <c r="B8217" s="1">
        <v>5</v>
      </c>
      <c r="C8217" s="1">
        <v>2</v>
      </c>
      <c r="D8217" s="1">
        <v>4</v>
      </c>
      <c r="E8217" s="1">
        <v>0</v>
      </c>
    </row>
    <row r="8218" spans="1:5" x14ac:dyDescent="0.35">
      <c r="A8218" s="1">
        <v>172</v>
      </c>
      <c r="B8218" s="1">
        <v>5</v>
      </c>
      <c r="C8218" s="1">
        <v>3</v>
      </c>
      <c r="D8218" s="1">
        <v>1</v>
      </c>
      <c r="E8218" s="1">
        <v>0</v>
      </c>
    </row>
    <row r="8219" spans="1:5" x14ac:dyDescent="0.35">
      <c r="A8219" s="1">
        <v>172</v>
      </c>
      <c r="B8219" s="1">
        <v>5</v>
      </c>
      <c r="C8219" s="1">
        <v>3</v>
      </c>
      <c r="D8219" s="1">
        <v>2</v>
      </c>
      <c r="E8219" s="1">
        <v>1</v>
      </c>
    </row>
    <row r="8220" spans="1:5" x14ac:dyDescent="0.35">
      <c r="A8220" s="1">
        <v>172</v>
      </c>
      <c r="B8220" s="1">
        <v>5</v>
      </c>
      <c r="C8220" s="1">
        <v>3</v>
      </c>
      <c r="D8220" s="1">
        <v>3</v>
      </c>
      <c r="E8220" s="1">
        <v>0</v>
      </c>
    </row>
    <row r="8221" spans="1:5" x14ac:dyDescent="0.35">
      <c r="A8221" s="1">
        <v>172</v>
      </c>
      <c r="B8221" s="1">
        <v>5</v>
      </c>
      <c r="C8221" s="1">
        <v>3</v>
      </c>
      <c r="D8221" s="1">
        <v>4</v>
      </c>
      <c r="E8221" s="1">
        <v>0</v>
      </c>
    </row>
    <row r="8222" spans="1:5" x14ac:dyDescent="0.35">
      <c r="A8222" s="1">
        <v>172</v>
      </c>
      <c r="B8222" s="1">
        <v>5</v>
      </c>
      <c r="C8222" s="1">
        <v>4</v>
      </c>
      <c r="D8222" s="1">
        <v>1</v>
      </c>
      <c r="E8222" s="1">
        <v>0</v>
      </c>
    </row>
    <row r="8223" spans="1:5" x14ac:dyDescent="0.35">
      <c r="A8223" s="1">
        <v>172</v>
      </c>
      <c r="B8223" s="1">
        <v>5</v>
      </c>
      <c r="C8223" s="1">
        <v>4</v>
      </c>
      <c r="D8223" s="1">
        <v>2</v>
      </c>
      <c r="E8223" s="1">
        <v>1</v>
      </c>
    </row>
    <row r="8224" spans="1:5" x14ac:dyDescent="0.35">
      <c r="A8224" s="1">
        <v>172</v>
      </c>
      <c r="B8224" s="1">
        <v>5</v>
      </c>
      <c r="C8224" s="1">
        <v>4</v>
      </c>
      <c r="D8224" s="1">
        <v>3</v>
      </c>
      <c r="E8224" s="1">
        <v>0</v>
      </c>
    </row>
    <row r="8225" spans="1:5" x14ac:dyDescent="0.35">
      <c r="A8225" s="1">
        <v>172</v>
      </c>
      <c r="B8225" s="1">
        <v>5</v>
      </c>
      <c r="C8225" s="1">
        <v>4</v>
      </c>
      <c r="D8225" s="1">
        <v>4</v>
      </c>
      <c r="E8225" s="1">
        <v>0</v>
      </c>
    </row>
    <row r="8226" spans="1:5" x14ac:dyDescent="0.35">
      <c r="A8226" s="1">
        <v>172</v>
      </c>
      <c r="B8226" s="1">
        <v>5</v>
      </c>
      <c r="C8226" s="1">
        <v>5</v>
      </c>
      <c r="D8226" s="1">
        <v>1</v>
      </c>
      <c r="E8226" s="1">
        <v>0</v>
      </c>
    </row>
    <row r="8227" spans="1:5" x14ac:dyDescent="0.35">
      <c r="A8227" s="1">
        <v>172</v>
      </c>
      <c r="B8227" s="1">
        <v>5</v>
      </c>
      <c r="C8227" s="1">
        <v>5</v>
      </c>
      <c r="D8227" s="1">
        <v>2</v>
      </c>
      <c r="E8227" s="1">
        <v>0</v>
      </c>
    </row>
    <row r="8228" spans="1:5" x14ac:dyDescent="0.35">
      <c r="A8228" s="1">
        <v>172</v>
      </c>
      <c r="B8228" s="1">
        <v>5</v>
      </c>
      <c r="C8228" s="1">
        <v>5</v>
      </c>
      <c r="D8228" s="1">
        <v>3</v>
      </c>
      <c r="E8228" s="1">
        <v>1</v>
      </c>
    </row>
    <row r="8229" spans="1:5" x14ac:dyDescent="0.35">
      <c r="A8229" s="1">
        <v>172</v>
      </c>
      <c r="B8229" s="1">
        <v>5</v>
      </c>
      <c r="C8229" s="1">
        <v>5</v>
      </c>
      <c r="D8229" s="1">
        <v>4</v>
      </c>
      <c r="E8229" s="1">
        <v>0</v>
      </c>
    </row>
    <row r="8230" spans="1:5" x14ac:dyDescent="0.35">
      <c r="A8230" s="1">
        <v>172</v>
      </c>
      <c r="B8230" s="1">
        <v>5</v>
      </c>
      <c r="C8230" s="1">
        <v>6</v>
      </c>
      <c r="D8230" s="1">
        <v>1</v>
      </c>
      <c r="E8230" s="1">
        <v>1</v>
      </c>
    </row>
    <row r="8231" spans="1:5" x14ac:dyDescent="0.35">
      <c r="A8231" s="1">
        <v>172</v>
      </c>
      <c r="B8231" s="1">
        <v>5</v>
      </c>
      <c r="C8231" s="1">
        <v>6</v>
      </c>
      <c r="D8231" s="1">
        <v>2</v>
      </c>
      <c r="E8231" s="1">
        <v>0</v>
      </c>
    </row>
    <row r="8232" spans="1:5" x14ac:dyDescent="0.35">
      <c r="A8232" s="1">
        <v>172</v>
      </c>
      <c r="B8232" s="1">
        <v>5</v>
      </c>
      <c r="C8232" s="1">
        <v>6</v>
      </c>
      <c r="D8232" s="1">
        <v>3</v>
      </c>
      <c r="E8232" s="1">
        <v>0</v>
      </c>
    </row>
    <row r="8233" spans="1:5" x14ac:dyDescent="0.35">
      <c r="A8233" s="1">
        <v>172</v>
      </c>
      <c r="B8233" s="1">
        <v>5</v>
      </c>
      <c r="C8233" s="1">
        <v>6</v>
      </c>
      <c r="D8233" s="1">
        <v>4</v>
      </c>
      <c r="E8233" s="1">
        <v>0</v>
      </c>
    </row>
    <row r="8234" spans="1:5" x14ac:dyDescent="0.35">
      <c r="A8234" s="1">
        <v>172</v>
      </c>
      <c r="B8234" s="1">
        <v>5</v>
      </c>
      <c r="C8234" s="1">
        <v>7</v>
      </c>
      <c r="D8234" s="1">
        <v>1</v>
      </c>
      <c r="E8234" s="1">
        <v>0</v>
      </c>
    </row>
    <row r="8235" spans="1:5" x14ac:dyDescent="0.35">
      <c r="A8235" s="1">
        <v>172</v>
      </c>
      <c r="B8235" s="1">
        <v>5</v>
      </c>
      <c r="C8235" s="1">
        <v>7</v>
      </c>
      <c r="D8235" s="1">
        <v>2</v>
      </c>
      <c r="E8235" s="1">
        <v>1</v>
      </c>
    </row>
    <row r="8236" spans="1:5" x14ac:dyDescent="0.35">
      <c r="A8236" s="1">
        <v>172</v>
      </c>
      <c r="B8236" s="1">
        <v>5</v>
      </c>
      <c r="C8236" s="1">
        <v>7</v>
      </c>
      <c r="D8236" s="1">
        <v>3</v>
      </c>
      <c r="E8236" s="1">
        <v>0</v>
      </c>
    </row>
    <row r="8237" spans="1:5" x14ac:dyDescent="0.35">
      <c r="A8237" s="1">
        <v>172</v>
      </c>
      <c r="B8237" s="1">
        <v>5</v>
      </c>
      <c r="C8237" s="1">
        <v>7</v>
      </c>
      <c r="D8237" s="1">
        <v>4</v>
      </c>
      <c r="E8237" s="1">
        <v>0</v>
      </c>
    </row>
    <row r="8238" spans="1:5" x14ac:dyDescent="0.35">
      <c r="A8238" s="1">
        <v>172</v>
      </c>
      <c r="B8238" s="1">
        <v>5</v>
      </c>
      <c r="C8238" s="1">
        <v>8</v>
      </c>
      <c r="D8238" s="1">
        <v>1</v>
      </c>
      <c r="E8238" s="1">
        <v>0</v>
      </c>
    </row>
    <row r="8239" spans="1:5" x14ac:dyDescent="0.35">
      <c r="A8239" s="1">
        <v>172</v>
      </c>
      <c r="B8239" s="1">
        <v>5</v>
      </c>
      <c r="C8239" s="1">
        <v>8</v>
      </c>
      <c r="D8239" s="1">
        <v>2</v>
      </c>
      <c r="E8239" s="1">
        <v>1</v>
      </c>
    </row>
    <row r="8240" spans="1:5" x14ac:dyDescent="0.35">
      <c r="A8240" s="1">
        <v>172</v>
      </c>
      <c r="B8240" s="1">
        <v>5</v>
      </c>
      <c r="C8240" s="1">
        <v>8</v>
      </c>
      <c r="D8240" s="1">
        <v>3</v>
      </c>
      <c r="E8240" s="1">
        <v>0</v>
      </c>
    </row>
    <row r="8241" spans="1:5" x14ac:dyDescent="0.35">
      <c r="A8241" s="1">
        <v>172</v>
      </c>
      <c r="B8241" s="1">
        <v>5</v>
      </c>
      <c r="C8241" s="1">
        <v>8</v>
      </c>
      <c r="D8241" s="1">
        <v>4</v>
      </c>
      <c r="E8241" s="1">
        <v>0</v>
      </c>
    </row>
    <row r="8242" spans="1:5" x14ac:dyDescent="0.35">
      <c r="A8242" s="1">
        <v>172</v>
      </c>
      <c r="B8242" s="1">
        <v>5</v>
      </c>
      <c r="C8242" s="1">
        <v>9</v>
      </c>
      <c r="D8242" s="1">
        <v>1</v>
      </c>
      <c r="E8242" s="1">
        <v>0</v>
      </c>
    </row>
    <row r="8243" spans="1:5" x14ac:dyDescent="0.35">
      <c r="A8243" s="1">
        <v>172</v>
      </c>
      <c r="B8243" s="1">
        <v>5</v>
      </c>
      <c r="C8243" s="1">
        <v>9</v>
      </c>
      <c r="D8243" s="1">
        <v>2</v>
      </c>
      <c r="E8243" s="1">
        <v>0</v>
      </c>
    </row>
    <row r="8244" spans="1:5" x14ac:dyDescent="0.35">
      <c r="A8244" s="1">
        <v>172</v>
      </c>
      <c r="B8244" s="1">
        <v>5</v>
      </c>
      <c r="C8244" s="1">
        <v>9</v>
      </c>
      <c r="D8244" s="1">
        <v>3</v>
      </c>
      <c r="E8244" s="1">
        <v>1</v>
      </c>
    </row>
    <row r="8245" spans="1:5" x14ac:dyDescent="0.35">
      <c r="A8245" s="1">
        <v>172</v>
      </c>
      <c r="B8245" s="1">
        <v>5</v>
      </c>
      <c r="C8245" s="1">
        <v>9</v>
      </c>
      <c r="D8245" s="1">
        <v>4</v>
      </c>
      <c r="E8245" s="1">
        <v>0</v>
      </c>
    </row>
    <row r="8246" spans="1:5" x14ac:dyDescent="0.35">
      <c r="A8246" s="1">
        <v>172</v>
      </c>
      <c r="B8246" s="1">
        <v>5</v>
      </c>
      <c r="C8246" s="1">
        <v>10</v>
      </c>
      <c r="D8246" s="1">
        <v>1</v>
      </c>
      <c r="E8246" s="1">
        <v>0</v>
      </c>
    </row>
    <row r="8247" spans="1:5" x14ac:dyDescent="0.35">
      <c r="A8247" s="1">
        <v>172</v>
      </c>
      <c r="B8247" s="1">
        <v>5</v>
      </c>
      <c r="C8247" s="1">
        <v>10</v>
      </c>
      <c r="D8247" s="1">
        <v>2</v>
      </c>
      <c r="E8247" s="1">
        <v>1</v>
      </c>
    </row>
    <row r="8248" spans="1:5" x14ac:dyDescent="0.35">
      <c r="A8248" s="1">
        <v>172</v>
      </c>
      <c r="B8248" s="1">
        <v>5</v>
      </c>
      <c r="C8248" s="1">
        <v>10</v>
      </c>
      <c r="D8248" s="1">
        <v>3</v>
      </c>
      <c r="E8248" s="1">
        <v>0</v>
      </c>
    </row>
    <row r="8249" spans="1:5" x14ac:dyDescent="0.35">
      <c r="A8249" s="1">
        <v>172</v>
      </c>
      <c r="B8249" s="1">
        <v>5</v>
      </c>
      <c r="C8249" s="1">
        <v>10</v>
      </c>
      <c r="D8249" s="1">
        <v>4</v>
      </c>
      <c r="E8249" s="1">
        <v>0</v>
      </c>
    </row>
    <row r="8250" spans="1:5" x14ac:dyDescent="0.35">
      <c r="A8250" s="1">
        <v>172</v>
      </c>
      <c r="B8250" s="1">
        <v>5</v>
      </c>
      <c r="C8250" s="1">
        <v>11</v>
      </c>
      <c r="D8250" s="1">
        <v>1</v>
      </c>
      <c r="E8250" s="1">
        <v>0</v>
      </c>
    </row>
    <row r="8251" spans="1:5" x14ac:dyDescent="0.35">
      <c r="A8251" s="1">
        <v>172</v>
      </c>
      <c r="B8251" s="1">
        <v>5</v>
      </c>
      <c r="C8251" s="1">
        <v>11</v>
      </c>
      <c r="D8251" s="1">
        <v>2</v>
      </c>
      <c r="E8251" s="1">
        <v>0</v>
      </c>
    </row>
    <row r="8252" spans="1:5" x14ac:dyDescent="0.35">
      <c r="A8252" s="1">
        <v>172</v>
      </c>
      <c r="B8252" s="1">
        <v>5</v>
      </c>
      <c r="C8252" s="1">
        <v>11</v>
      </c>
      <c r="D8252" s="1">
        <v>3</v>
      </c>
      <c r="E8252" s="1">
        <v>0</v>
      </c>
    </row>
    <row r="8253" spans="1:5" x14ac:dyDescent="0.35">
      <c r="A8253" s="1">
        <v>172</v>
      </c>
      <c r="B8253" s="1">
        <v>5</v>
      </c>
      <c r="C8253" s="1">
        <v>11</v>
      </c>
      <c r="D8253" s="1">
        <v>4</v>
      </c>
      <c r="E8253" s="1">
        <v>1</v>
      </c>
    </row>
    <row r="8254" spans="1:5" x14ac:dyDescent="0.35">
      <c r="A8254" s="1">
        <v>172</v>
      </c>
      <c r="B8254" s="1">
        <v>5</v>
      </c>
      <c r="C8254" s="1">
        <v>12</v>
      </c>
      <c r="D8254" s="1">
        <v>1</v>
      </c>
      <c r="E8254" s="1">
        <v>1</v>
      </c>
    </row>
    <row r="8255" spans="1:5" x14ac:dyDescent="0.35">
      <c r="A8255" s="1">
        <v>172</v>
      </c>
      <c r="B8255" s="1">
        <v>5</v>
      </c>
      <c r="C8255" s="1">
        <v>12</v>
      </c>
      <c r="D8255" s="1">
        <v>2</v>
      </c>
      <c r="E8255" s="1">
        <v>0</v>
      </c>
    </row>
    <row r="8256" spans="1:5" x14ac:dyDescent="0.35">
      <c r="A8256" s="1">
        <v>172</v>
      </c>
      <c r="B8256" s="1">
        <v>5</v>
      </c>
      <c r="C8256" s="1">
        <v>12</v>
      </c>
      <c r="D8256" s="1">
        <v>3</v>
      </c>
      <c r="E8256" s="1">
        <v>0</v>
      </c>
    </row>
    <row r="8257" spans="1:5" x14ac:dyDescent="0.35">
      <c r="A8257" s="1">
        <v>172</v>
      </c>
      <c r="B8257" s="1">
        <v>5</v>
      </c>
      <c r="C8257" s="1">
        <v>12</v>
      </c>
      <c r="D8257" s="1">
        <v>4</v>
      </c>
      <c r="E8257" s="1">
        <v>0</v>
      </c>
    </row>
    <row r="8258" spans="1:5" x14ac:dyDescent="0.35">
      <c r="A8258" s="1">
        <v>173</v>
      </c>
      <c r="B8258" s="1">
        <v>5</v>
      </c>
      <c r="C8258" s="1">
        <v>1</v>
      </c>
      <c r="D8258" s="1">
        <v>1</v>
      </c>
      <c r="E8258" s="1">
        <v>0</v>
      </c>
    </row>
    <row r="8259" spans="1:5" x14ac:dyDescent="0.35">
      <c r="A8259" s="1">
        <v>173</v>
      </c>
      <c r="B8259" s="1">
        <v>5</v>
      </c>
      <c r="C8259" s="1">
        <v>1</v>
      </c>
      <c r="D8259" s="1">
        <v>2</v>
      </c>
      <c r="E8259" s="1">
        <v>1</v>
      </c>
    </row>
    <row r="8260" spans="1:5" x14ac:dyDescent="0.35">
      <c r="A8260" s="1">
        <v>173</v>
      </c>
      <c r="B8260" s="1">
        <v>5</v>
      </c>
      <c r="C8260" s="1">
        <v>1</v>
      </c>
      <c r="D8260" s="1">
        <v>3</v>
      </c>
      <c r="E8260" s="1">
        <v>0</v>
      </c>
    </row>
    <row r="8261" spans="1:5" x14ac:dyDescent="0.35">
      <c r="A8261" s="1">
        <v>173</v>
      </c>
      <c r="B8261" s="1">
        <v>5</v>
      </c>
      <c r="C8261" s="1">
        <v>1</v>
      </c>
      <c r="D8261" s="1">
        <v>4</v>
      </c>
      <c r="E8261" s="1">
        <v>0</v>
      </c>
    </row>
    <row r="8262" spans="1:5" x14ac:dyDescent="0.35">
      <c r="A8262" s="1">
        <v>173</v>
      </c>
      <c r="B8262" s="1">
        <v>5</v>
      </c>
      <c r="C8262" s="1">
        <v>2</v>
      </c>
      <c r="D8262" s="1">
        <v>1</v>
      </c>
      <c r="E8262" s="1">
        <v>0</v>
      </c>
    </row>
    <row r="8263" spans="1:5" x14ac:dyDescent="0.35">
      <c r="A8263" s="1">
        <v>173</v>
      </c>
      <c r="B8263" s="1">
        <v>5</v>
      </c>
      <c r="C8263" s="1">
        <v>2</v>
      </c>
      <c r="D8263" s="1">
        <v>2</v>
      </c>
      <c r="E8263" s="1">
        <v>0</v>
      </c>
    </row>
    <row r="8264" spans="1:5" x14ac:dyDescent="0.35">
      <c r="A8264" s="1">
        <v>173</v>
      </c>
      <c r="B8264" s="1">
        <v>5</v>
      </c>
      <c r="C8264" s="1">
        <v>2</v>
      </c>
      <c r="D8264" s="1">
        <v>3</v>
      </c>
      <c r="E8264" s="1">
        <v>0</v>
      </c>
    </row>
    <row r="8265" spans="1:5" x14ac:dyDescent="0.35">
      <c r="A8265" s="1">
        <v>173</v>
      </c>
      <c r="B8265" s="1">
        <v>5</v>
      </c>
      <c r="C8265" s="1">
        <v>2</v>
      </c>
      <c r="D8265" s="1">
        <v>4</v>
      </c>
      <c r="E8265" s="1">
        <v>1</v>
      </c>
    </row>
    <row r="8266" spans="1:5" x14ac:dyDescent="0.35">
      <c r="A8266" s="1">
        <v>173</v>
      </c>
      <c r="B8266" s="1">
        <v>5</v>
      </c>
      <c r="C8266" s="1">
        <v>3</v>
      </c>
      <c r="D8266" s="1">
        <v>1</v>
      </c>
      <c r="E8266" s="1">
        <v>0</v>
      </c>
    </row>
    <row r="8267" spans="1:5" x14ac:dyDescent="0.35">
      <c r="A8267" s="1">
        <v>173</v>
      </c>
      <c r="B8267" s="1">
        <v>5</v>
      </c>
      <c r="C8267" s="1">
        <v>3</v>
      </c>
      <c r="D8267" s="1">
        <v>2</v>
      </c>
      <c r="E8267" s="1">
        <v>1</v>
      </c>
    </row>
    <row r="8268" spans="1:5" x14ac:dyDescent="0.35">
      <c r="A8268" s="1">
        <v>173</v>
      </c>
      <c r="B8268" s="1">
        <v>5</v>
      </c>
      <c r="C8268" s="1">
        <v>3</v>
      </c>
      <c r="D8268" s="1">
        <v>3</v>
      </c>
      <c r="E8268" s="1">
        <v>0</v>
      </c>
    </row>
    <row r="8269" spans="1:5" x14ac:dyDescent="0.35">
      <c r="A8269" s="1">
        <v>173</v>
      </c>
      <c r="B8269" s="1">
        <v>5</v>
      </c>
      <c r="C8269" s="1">
        <v>3</v>
      </c>
      <c r="D8269" s="1">
        <v>4</v>
      </c>
      <c r="E8269" s="1">
        <v>0</v>
      </c>
    </row>
    <row r="8270" spans="1:5" x14ac:dyDescent="0.35">
      <c r="A8270" s="1">
        <v>173</v>
      </c>
      <c r="B8270" s="1">
        <v>5</v>
      </c>
      <c r="C8270" s="1">
        <v>4</v>
      </c>
      <c r="D8270" s="1">
        <v>1</v>
      </c>
      <c r="E8270" s="1">
        <v>0</v>
      </c>
    </row>
    <row r="8271" spans="1:5" x14ac:dyDescent="0.35">
      <c r="A8271" s="1">
        <v>173</v>
      </c>
      <c r="B8271" s="1">
        <v>5</v>
      </c>
      <c r="C8271" s="1">
        <v>4</v>
      </c>
      <c r="D8271" s="1">
        <v>2</v>
      </c>
      <c r="E8271" s="1">
        <v>0</v>
      </c>
    </row>
    <row r="8272" spans="1:5" x14ac:dyDescent="0.35">
      <c r="A8272" s="1">
        <v>173</v>
      </c>
      <c r="B8272" s="1">
        <v>5</v>
      </c>
      <c r="C8272" s="1">
        <v>4</v>
      </c>
      <c r="D8272" s="1">
        <v>3</v>
      </c>
      <c r="E8272" s="1">
        <v>1</v>
      </c>
    </row>
    <row r="8273" spans="1:5" x14ac:dyDescent="0.35">
      <c r="A8273" s="1">
        <v>173</v>
      </c>
      <c r="B8273" s="1">
        <v>5</v>
      </c>
      <c r="C8273" s="1">
        <v>4</v>
      </c>
      <c r="D8273" s="1">
        <v>4</v>
      </c>
      <c r="E8273" s="1">
        <v>0</v>
      </c>
    </row>
    <row r="8274" spans="1:5" x14ac:dyDescent="0.35">
      <c r="A8274" s="1">
        <v>173</v>
      </c>
      <c r="B8274" s="1">
        <v>5</v>
      </c>
      <c r="C8274" s="1">
        <v>5</v>
      </c>
      <c r="D8274" s="1">
        <v>1</v>
      </c>
      <c r="E8274" s="1">
        <v>0</v>
      </c>
    </row>
    <row r="8275" spans="1:5" x14ac:dyDescent="0.35">
      <c r="A8275" s="1">
        <v>173</v>
      </c>
      <c r="B8275" s="1">
        <v>5</v>
      </c>
      <c r="C8275" s="1">
        <v>5</v>
      </c>
      <c r="D8275" s="1">
        <v>2</v>
      </c>
      <c r="E8275" s="1">
        <v>0</v>
      </c>
    </row>
    <row r="8276" spans="1:5" x14ac:dyDescent="0.35">
      <c r="A8276" s="1">
        <v>173</v>
      </c>
      <c r="B8276" s="1">
        <v>5</v>
      </c>
      <c r="C8276" s="1">
        <v>5</v>
      </c>
      <c r="D8276" s="1">
        <v>3</v>
      </c>
      <c r="E8276" s="1">
        <v>1</v>
      </c>
    </row>
    <row r="8277" spans="1:5" x14ac:dyDescent="0.35">
      <c r="A8277" s="1">
        <v>173</v>
      </c>
      <c r="B8277" s="1">
        <v>5</v>
      </c>
      <c r="C8277" s="1">
        <v>5</v>
      </c>
      <c r="D8277" s="1">
        <v>4</v>
      </c>
      <c r="E8277" s="1">
        <v>0</v>
      </c>
    </row>
    <row r="8278" spans="1:5" x14ac:dyDescent="0.35">
      <c r="A8278" s="1">
        <v>173</v>
      </c>
      <c r="B8278" s="1">
        <v>5</v>
      </c>
      <c r="C8278" s="1">
        <v>6</v>
      </c>
      <c r="D8278" s="1">
        <v>1</v>
      </c>
      <c r="E8278" s="1">
        <v>1</v>
      </c>
    </row>
    <row r="8279" spans="1:5" x14ac:dyDescent="0.35">
      <c r="A8279" s="1">
        <v>173</v>
      </c>
      <c r="B8279" s="1">
        <v>5</v>
      </c>
      <c r="C8279" s="1">
        <v>6</v>
      </c>
      <c r="D8279" s="1">
        <v>2</v>
      </c>
      <c r="E8279" s="1">
        <v>0</v>
      </c>
    </row>
    <row r="8280" spans="1:5" x14ac:dyDescent="0.35">
      <c r="A8280" s="1">
        <v>173</v>
      </c>
      <c r="B8280" s="1">
        <v>5</v>
      </c>
      <c r="C8280" s="1">
        <v>6</v>
      </c>
      <c r="D8280" s="1">
        <v>3</v>
      </c>
      <c r="E8280" s="1">
        <v>0</v>
      </c>
    </row>
    <row r="8281" spans="1:5" x14ac:dyDescent="0.35">
      <c r="A8281" s="1">
        <v>173</v>
      </c>
      <c r="B8281" s="1">
        <v>5</v>
      </c>
      <c r="C8281" s="1">
        <v>6</v>
      </c>
      <c r="D8281" s="1">
        <v>4</v>
      </c>
      <c r="E8281" s="1">
        <v>0</v>
      </c>
    </row>
    <row r="8282" spans="1:5" x14ac:dyDescent="0.35">
      <c r="A8282" s="1">
        <v>173</v>
      </c>
      <c r="B8282" s="1">
        <v>5</v>
      </c>
      <c r="C8282" s="1">
        <v>7</v>
      </c>
      <c r="D8282" s="1">
        <v>1</v>
      </c>
      <c r="E8282" s="1">
        <v>0</v>
      </c>
    </row>
    <row r="8283" spans="1:5" x14ac:dyDescent="0.35">
      <c r="A8283" s="1">
        <v>173</v>
      </c>
      <c r="B8283" s="1">
        <v>5</v>
      </c>
      <c r="C8283" s="1">
        <v>7</v>
      </c>
      <c r="D8283" s="1">
        <v>2</v>
      </c>
      <c r="E8283" s="1">
        <v>0</v>
      </c>
    </row>
    <row r="8284" spans="1:5" x14ac:dyDescent="0.35">
      <c r="A8284" s="1">
        <v>173</v>
      </c>
      <c r="B8284" s="1">
        <v>5</v>
      </c>
      <c r="C8284" s="1">
        <v>7</v>
      </c>
      <c r="D8284" s="1">
        <v>3</v>
      </c>
      <c r="E8284" s="1">
        <v>0</v>
      </c>
    </row>
    <row r="8285" spans="1:5" x14ac:dyDescent="0.35">
      <c r="A8285" s="1">
        <v>173</v>
      </c>
      <c r="B8285" s="1">
        <v>5</v>
      </c>
      <c r="C8285" s="1">
        <v>7</v>
      </c>
      <c r="D8285" s="1">
        <v>4</v>
      </c>
      <c r="E8285" s="1">
        <v>1</v>
      </c>
    </row>
    <row r="8286" spans="1:5" x14ac:dyDescent="0.35">
      <c r="A8286" s="1">
        <v>173</v>
      </c>
      <c r="B8286" s="1">
        <v>5</v>
      </c>
      <c r="C8286" s="1">
        <v>8</v>
      </c>
      <c r="D8286" s="1">
        <v>1</v>
      </c>
      <c r="E8286" s="1">
        <v>0</v>
      </c>
    </row>
    <row r="8287" spans="1:5" x14ac:dyDescent="0.35">
      <c r="A8287" s="1">
        <v>173</v>
      </c>
      <c r="B8287" s="1">
        <v>5</v>
      </c>
      <c r="C8287" s="1">
        <v>8</v>
      </c>
      <c r="D8287" s="1">
        <v>2</v>
      </c>
      <c r="E8287" s="1">
        <v>0</v>
      </c>
    </row>
    <row r="8288" spans="1:5" x14ac:dyDescent="0.35">
      <c r="A8288" s="1">
        <v>173</v>
      </c>
      <c r="B8288" s="1">
        <v>5</v>
      </c>
      <c r="C8288" s="1">
        <v>8</v>
      </c>
      <c r="D8288" s="1">
        <v>3</v>
      </c>
      <c r="E8288" s="1">
        <v>1</v>
      </c>
    </row>
    <row r="8289" spans="1:5" x14ac:dyDescent="0.35">
      <c r="A8289" s="1">
        <v>173</v>
      </c>
      <c r="B8289" s="1">
        <v>5</v>
      </c>
      <c r="C8289" s="1">
        <v>8</v>
      </c>
      <c r="D8289" s="1">
        <v>4</v>
      </c>
      <c r="E8289" s="1">
        <v>0</v>
      </c>
    </row>
    <row r="8290" spans="1:5" x14ac:dyDescent="0.35">
      <c r="A8290" s="1">
        <v>173</v>
      </c>
      <c r="B8290" s="1">
        <v>5</v>
      </c>
      <c r="C8290" s="1">
        <v>9</v>
      </c>
      <c r="D8290" s="1">
        <v>1</v>
      </c>
      <c r="E8290" s="1">
        <v>0</v>
      </c>
    </row>
    <row r="8291" spans="1:5" x14ac:dyDescent="0.35">
      <c r="A8291" s="1">
        <v>173</v>
      </c>
      <c r="B8291" s="1">
        <v>5</v>
      </c>
      <c r="C8291" s="1">
        <v>9</v>
      </c>
      <c r="D8291" s="1">
        <v>2</v>
      </c>
      <c r="E8291" s="1">
        <v>0</v>
      </c>
    </row>
    <row r="8292" spans="1:5" x14ac:dyDescent="0.35">
      <c r="A8292" s="1">
        <v>173</v>
      </c>
      <c r="B8292" s="1">
        <v>5</v>
      </c>
      <c r="C8292" s="1">
        <v>9</v>
      </c>
      <c r="D8292" s="1">
        <v>3</v>
      </c>
      <c r="E8292" s="1">
        <v>1</v>
      </c>
    </row>
    <row r="8293" spans="1:5" x14ac:dyDescent="0.35">
      <c r="A8293" s="1">
        <v>173</v>
      </c>
      <c r="B8293" s="1">
        <v>5</v>
      </c>
      <c r="C8293" s="1">
        <v>9</v>
      </c>
      <c r="D8293" s="1">
        <v>4</v>
      </c>
      <c r="E8293" s="1">
        <v>0</v>
      </c>
    </row>
    <row r="8294" spans="1:5" x14ac:dyDescent="0.35">
      <c r="A8294" s="1">
        <v>173</v>
      </c>
      <c r="B8294" s="1">
        <v>5</v>
      </c>
      <c r="C8294" s="1">
        <v>10</v>
      </c>
      <c r="D8294" s="1">
        <v>1</v>
      </c>
      <c r="E8294" s="1">
        <v>0</v>
      </c>
    </row>
    <row r="8295" spans="1:5" x14ac:dyDescent="0.35">
      <c r="A8295" s="1">
        <v>173</v>
      </c>
      <c r="B8295" s="1">
        <v>5</v>
      </c>
      <c r="C8295" s="1">
        <v>10</v>
      </c>
      <c r="D8295" s="1">
        <v>2</v>
      </c>
      <c r="E8295" s="1">
        <v>1</v>
      </c>
    </row>
    <row r="8296" spans="1:5" x14ac:dyDescent="0.35">
      <c r="A8296" s="1">
        <v>173</v>
      </c>
      <c r="B8296" s="1">
        <v>5</v>
      </c>
      <c r="C8296" s="1">
        <v>10</v>
      </c>
      <c r="D8296" s="1">
        <v>3</v>
      </c>
      <c r="E8296" s="1">
        <v>0</v>
      </c>
    </row>
    <row r="8297" spans="1:5" x14ac:dyDescent="0.35">
      <c r="A8297" s="1">
        <v>173</v>
      </c>
      <c r="B8297" s="1">
        <v>5</v>
      </c>
      <c r="C8297" s="1">
        <v>10</v>
      </c>
      <c r="D8297" s="1">
        <v>4</v>
      </c>
      <c r="E8297" s="1">
        <v>0</v>
      </c>
    </row>
    <row r="8298" spans="1:5" x14ac:dyDescent="0.35">
      <c r="A8298" s="1">
        <v>173</v>
      </c>
      <c r="B8298" s="1">
        <v>5</v>
      </c>
      <c r="C8298" s="1">
        <v>11</v>
      </c>
      <c r="D8298" s="1">
        <v>1</v>
      </c>
      <c r="E8298" s="1">
        <v>0</v>
      </c>
    </row>
    <row r="8299" spans="1:5" x14ac:dyDescent="0.35">
      <c r="A8299" s="1">
        <v>173</v>
      </c>
      <c r="B8299" s="1">
        <v>5</v>
      </c>
      <c r="C8299" s="1">
        <v>11</v>
      </c>
      <c r="D8299" s="1">
        <v>2</v>
      </c>
      <c r="E8299" s="1">
        <v>0</v>
      </c>
    </row>
    <row r="8300" spans="1:5" x14ac:dyDescent="0.35">
      <c r="A8300" s="1">
        <v>173</v>
      </c>
      <c r="B8300" s="1">
        <v>5</v>
      </c>
      <c r="C8300" s="1">
        <v>11</v>
      </c>
      <c r="D8300" s="1">
        <v>3</v>
      </c>
      <c r="E8300" s="1">
        <v>0</v>
      </c>
    </row>
    <row r="8301" spans="1:5" x14ac:dyDescent="0.35">
      <c r="A8301" s="1">
        <v>173</v>
      </c>
      <c r="B8301" s="1">
        <v>5</v>
      </c>
      <c r="C8301" s="1">
        <v>11</v>
      </c>
      <c r="D8301" s="1">
        <v>4</v>
      </c>
      <c r="E8301" s="1">
        <v>1</v>
      </c>
    </row>
    <row r="8302" spans="1:5" x14ac:dyDescent="0.35">
      <c r="A8302" s="1">
        <v>173</v>
      </c>
      <c r="B8302" s="1">
        <v>5</v>
      </c>
      <c r="C8302" s="1">
        <v>12</v>
      </c>
      <c r="D8302" s="1">
        <v>1</v>
      </c>
      <c r="E8302" s="1">
        <v>1</v>
      </c>
    </row>
    <row r="8303" spans="1:5" x14ac:dyDescent="0.35">
      <c r="A8303" s="1">
        <v>173</v>
      </c>
      <c r="B8303" s="1">
        <v>5</v>
      </c>
      <c r="C8303" s="1">
        <v>12</v>
      </c>
      <c r="D8303" s="1">
        <v>2</v>
      </c>
      <c r="E8303" s="1">
        <v>0</v>
      </c>
    </row>
    <row r="8304" spans="1:5" x14ac:dyDescent="0.35">
      <c r="A8304" s="1">
        <v>173</v>
      </c>
      <c r="B8304" s="1">
        <v>5</v>
      </c>
      <c r="C8304" s="1">
        <v>12</v>
      </c>
      <c r="D8304" s="1">
        <v>3</v>
      </c>
      <c r="E8304" s="1">
        <v>0</v>
      </c>
    </row>
    <row r="8305" spans="1:5" x14ac:dyDescent="0.35">
      <c r="A8305" s="1">
        <v>173</v>
      </c>
      <c r="B8305" s="1">
        <v>5</v>
      </c>
      <c r="C8305" s="1">
        <v>12</v>
      </c>
      <c r="D8305" s="1">
        <v>4</v>
      </c>
      <c r="E8305" s="1">
        <v>0</v>
      </c>
    </row>
    <row r="8306" spans="1:5" x14ac:dyDescent="0.35">
      <c r="A8306" s="1">
        <v>174</v>
      </c>
      <c r="B8306" s="1">
        <v>5</v>
      </c>
      <c r="C8306" s="1">
        <v>1</v>
      </c>
      <c r="D8306" s="1">
        <v>1</v>
      </c>
      <c r="E8306" s="1">
        <v>0</v>
      </c>
    </row>
    <row r="8307" spans="1:5" x14ac:dyDescent="0.35">
      <c r="A8307" s="1">
        <v>174</v>
      </c>
      <c r="B8307" s="1">
        <v>5</v>
      </c>
      <c r="C8307" s="1">
        <v>1</v>
      </c>
      <c r="D8307" s="1">
        <v>2</v>
      </c>
      <c r="E8307" s="1">
        <v>1</v>
      </c>
    </row>
    <row r="8308" spans="1:5" x14ac:dyDescent="0.35">
      <c r="A8308" s="1">
        <v>174</v>
      </c>
      <c r="B8308" s="1">
        <v>5</v>
      </c>
      <c r="C8308" s="1">
        <v>1</v>
      </c>
      <c r="D8308" s="1">
        <v>3</v>
      </c>
      <c r="E8308" s="1">
        <v>0</v>
      </c>
    </row>
    <row r="8309" spans="1:5" x14ac:dyDescent="0.35">
      <c r="A8309" s="1">
        <v>174</v>
      </c>
      <c r="B8309" s="1">
        <v>5</v>
      </c>
      <c r="C8309" s="1">
        <v>1</v>
      </c>
      <c r="D8309" s="1">
        <v>4</v>
      </c>
      <c r="E8309" s="1">
        <v>0</v>
      </c>
    </row>
    <row r="8310" spans="1:5" x14ac:dyDescent="0.35">
      <c r="A8310" s="1">
        <v>174</v>
      </c>
      <c r="B8310" s="1">
        <v>5</v>
      </c>
      <c r="C8310" s="1">
        <v>2</v>
      </c>
      <c r="D8310" s="1">
        <v>1</v>
      </c>
      <c r="E8310" s="1">
        <v>0</v>
      </c>
    </row>
    <row r="8311" spans="1:5" x14ac:dyDescent="0.35">
      <c r="A8311" s="1">
        <v>174</v>
      </c>
      <c r="B8311" s="1">
        <v>5</v>
      </c>
      <c r="C8311" s="1">
        <v>2</v>
      </c>
      <c r="D8311" s="1">
        <v>2</v>
      </c>
      <c r="E8311" s="1">
        <v>0</v>
      </c>
    </row>
    <row r="8312" spans="1:5" x14ac:dyDescent="0.35">
      <c r="A8312" s="1">
        <v>174</v>
      </c>
      <c r="B8312" s="1">
        <v>5</v>
      </c>
      <c r="C8312" s="1">
        <v>2</v>
      </c>
      <c r="D8312" s="1">
        <v>3</v>
      </c>
      <c r="E8312" s="1">
        <v>0</v>
      </c>
    </row>
    <row r="8313" spans="1:5" x14ac:dyDescent="0.35">
      <c r="A8313" s="1">
        <v>174</v>
      </c>
      <c r="B8313" s="1">
        <v>5</v>
      </c>
      <c r="C8313" s="1">
        <v>2</v>
      </c>
      <c r="D8313" s="1">
        <v>4</v>
      </c>
      <c r="E8313" s="1">
        <v>1</v>
      </c>
    </row>
    <row r="8314" spans="1:5" x14ac:dyDescent="0.35">
      <c r="A8314" s="1">
        <v>174</v>
      </c>
      <c r="B8314" s="1">
        <v>5</v>
      </c>
      <c r="C8314" s="1">
        <v>3</v>
      </c>
      <c r="D8314" s="1">
        <v>1</v>
      </c>
      <c r="E8314" s="1">
        <v>0</v>
      </c>
    </row>
    <row r="8315" spans="1:5" x14ac:dyDescent="0.35">
      <c r="A8315" s="1">
        <v>174</v>
      </c>
      <c r="B8315" s="1">
        <v>5</v>
      </c>
      <c r="C8315" s="1">
        <v>3</v>
      </c>
      <c r="D8315" s="1">
        <v>2</v>
      </c>
      <c r="E8315" s="1">
        <v>1</v>
      </c>
    </row>
    <row r="8316" spans="1:5" x14ac:dyDescent="0.35">
      <c r="A8316" s="1">
        <v>174</v>
      </c>
      <c r="B8316" s="1">
        <v>5</v>
      </c>
      <c r="C8316" s="1">
        <v>3</v>
      </c>
      <c r="D8316" s="1">
        <v>3</v>
      </c>
      <c r="E8316" s="1">
        <v>0</v>
      </c>
    </row>
    <row r="8317" spans="1:5" x14ac:dyDescent="0.35">
      <c r="A8317" s="1">
        <v>174</v>
      </c>
      <c r="B8317" s="1">
        <v>5</v>
      </c>
      <c r="C8317" s="1">
        <v>3</v>
      </c>
      <c r="D8317" s="1">
        <v>4</v>
      </c>
      <c r="E8317" s="1">
        <v>0</v>
      </c>
    </row>
    <row r="8318" spans="1:5" x14ac:dyDescent="0.35">
      <c r="A8318" s="1">
        <v>174</v>
      </c>
      <c r="B8318" s="1">
        <v>5</v>
      </c>
      <c r="C8318" s="1">
        <v>4</v>
      </c>
      <c r="D8318" s="1">
        <v>1</v>
      </c>
      <c r="E8318" s="1">
        <v>0</v>
      </c>
    </row>
    <row r="8319" spans="1:5" x14ac:dyDescent="0.35">
      <c r="A8319" s="1">
        <v>174</v>
      </c>
      <c r="B8319" s="1">
        <v>5</v>
      </c>
      <c r="C8319" s="1">
        <v>4</v>
      </c>
      <c r="D8319" s="1">
        <v>2</v>
      </c>
      <c r="E8319" s="1">
        <v>0</v>
      </c>
    </row>
    <row r="8320" spans="1:5" x14ac:dyDescent="0.35">
      <c r="A8320" s="1">
        <v>174</v>
      </c>
      <c r="B8320" s="1">
        <v>5</v>
      </c>
      <c r="C8320" s="1">
        <v>4</v>
      </c>
      <c r="D8320" s="1">
        <v>3</v>
      </c>
      <c r="E8320" s="1">
        <v>0</v>
      </c>
    </row>
    <row r="8321" spans="1:5" x14ac:dyDescent="0.35">
      <c r="A8321" s="1">
        <v>174</v>
      </c>
      <c r="B8321" s="1">
        <v>5</v>
      </c>
      <c r="C8321" s="1">
        <v>4</v>
      </c>
      <c r="D8321" s="1">
        <v>4</v>
      </c>
      <c r="E8321" s="1">
        <v>1</v>
      </c>
    </row>
    <row r="8322" spans="1:5" x14ac:dyDescent="0.35">
      <c r="A8322" s="1">
        <v>174</v>
      </c>
      <c r="B8322" s="1">
        <v>5</v>
      </c>
      <c r="C8322" s="1">
        <v>5</v>
      </c>
      <c r="D8322" s="1">
        <v>1</v>
      </c>
      <c r="E8322" s="1">
        <v>0</v>
      </c>
    </row>
    <row r="8323" spans="1:5" x14ac:dyDescent="0.35">
      <c r="A8323" s="1">
        <v>174</v>
      </c>
      <c r="B8323" s="1">
        <v>5</v>
      </c>
      <c r="C8323" s="1">
        <v>5</v>
      </c>
      <c r="D8323" s="1">
        <v>2</v>
      </c>
      <c r="E8323" s="1">
        <v>0</v>
      </c>
    </row>
    <row r="8324" spans="1:5" x14ac:dyDescent="0.35">
      <c r="A8324" s="1">
        <v>174</v>
      </c>
      <c r="B8324" s="1">
        <v>5</v>
      </c>
      <c r="C8324" s="1">
        <v>5</v>
      </c>
      <c r="D8324" s="1">
        <v>3</v>
      </c>
      <c r="E8324" s="1">
        <v>1</v>
      </c>
    </row>
    <row r="8325" spans="1:5" x14ac:dyDescent="0.35">
      <c r="A8325" s="1">
        <v>174</v>
      </c>
      <c r="B8325" s="1">
        <v>5</v>
      </c>
      <c r="C8325" s="1">
        <v>5</v>
      </c>
      <c r="D8325" s="1">
        <v>4</v>
      </c>
      <c r="E8325" s="1">
        <v>0</v>
      </c>
    </row>
    <row r="8326" spans="1:5" x14ac:dyDescent="0.35">
      <c r="A8326" s="1">
        <v>174</v>
      </c>
      <c r="B8326" s="1">
        <v>5</v>
      </c>
      <c r="C8326" s="1">
        <v>6</v>
      </c>
      <c r="D8326" s="1">
        <v>1</v>
      </c>
      <c r="E8326" s="1">
        <v>0</v>
      </c>
    </row>
    <row r="8327" spans="1:5" x14ac:dyDescent="0.35">
      <c r="A8327" s="1">
        <v>174</v>
      </c>
      <c r="B8327" s="1">
        <v>5</v>
      </c>
      <c r="C8327" s="1">
        <v>6</v>
      </c>
      <c r="D8327" s="1">
        <v>2</v>
      </c>
      <c r="E8327" s="1">
        <v>0</v>
      </c>
    </row>
    <row r="8328" spans="1:5" x14ac:dyDescent="0.35">
      <c r="A8328" s="1">
        <v>174</v>
      </c>
      <c r="B8328" s="1">
        <v>5</v>
      </c>
      <c r="C8328" s="1">
        <v>6</v>
      </c>
      <c r="D8328" s="1">
        <v>3</v>
      </c>
      <c r="E8328" s="1">
        <v>0</v>
      </c>
    </row>
    <row r="8329" spans="1:5" x14ac:dyDescent="0.35">
      <c r="A8329" s="1">
        <v>174</v>
      </c>
      <c r="B8329" s="1">
        <v>5</v>
      </c>
      <c r="C8329" s="1">
        <v>6</v>
      </c>
      <c r="D8329" s="1">
        <v>4</v>
      </c>
      <c r="E8329" s="1">
        <v>1</v>
      </c>
    </row>
    <row r="8330" spans="1:5" x14ac:dyDescent="0.35">
      <c r="A8330" s="1">
        <v>174</v>
      </c>
      <c r="B8330" s="1">
        <v>5</v>
      </c>
      <c r="C8330" s="1">
        <v>7</v>
      </c>
      <c r="D8330" s="1">
        <v>1</v>
      </c>
      <c r="E8330" s="1">
        <v>0</v>
      </c>
    </row>
    <row r="8331" spans="1:5" x14ac:dyDescent="0.35">
      <c r="A8331" s="1">
        <v>174</v>
      </c>
      <c r="B8331" s="1">
        <v>5</v>
      </c>
      <c r="C8331" s="1">
        <v>7</v>
      </c>
      <c r="D8331" s="1">
        <v>2</v>
      </c>
      <c r="E8331" s="1">
        <v>0</v>
      </c>
    </row>
    <row r="8332" spans="1:5" x14ac:dyDescent="0.35">
      <c r="A8332" s="1">
        <v>174</v>
      </c>
      <c r="B8332" s="1">
        <v>5</v>
      </c>
      <c r="C8332" s="1">
        <v>7</v>
      </c>
      <c r="D8332" s="1">
        <v>3</v>
      </c>
      <c r="E8332" s="1">
        <v>0</v>
      </c>
    </row>
    <row r="8333" spans="1:5" x14ac:dyDescent="0.35">
      <c r="A8333" s="1">
        <v>174</v>
      </c>
      <c r="B8333" s="1">
        <v>5</v>
      </c>
      <c r="C8333" s="1">
        <v>7</v>
      </c>
      <c r="D8333" s="1">
        <v>4</v>
      </c>
      <c r="E8333" s="1">
        <v>1</v>
      </c>
    </row>
    <row r="8334" spans="1:5" x14ac:dyDescent="0.35">
      <c r="A8334" s="1">
        <v>174</v>
      </c>
      <c r="B8334" s="1">
        <v>5</v>
      </c>
      <c r="C8334" s="1">
        <v>8</v>
      </c>
      <c r="D8334" s="1">
        <v>1</v>
      </c>
      <c r="E8334" s="1">
        <v>0</v>
      </c>
    </row>
    <row r="8335" spans="1:5" x14ac:dyDescent="0.35">
      <c r="A8335" s="1">
        <v>174</v>
      </c>
      <c r="B8335" s="1">
        <v>5</v>
      </c>
      <c r="C8335" s="1">
        <v>8</v>
      </c>
      <c r="D8335" s="1">
        <v>2</v>
      </c>
      <c r="E8335" s="1">
        <v>0</v>
      </c>
    </row>
    <row r="8336" spans="1:5" x14ac:dyDescent="0.35">
      <c r="A8336" s="1">
        <v>174</v>
      </c>
      <c r="B8336" s="1">
        <v>5</v>
      </c>
      <c r="C8336" s="1">
        <v>8</v>
      </c>
      <c r="D8336" s="1">
        <v>3</v>
      </c>
      <c r="E8336" s="1">
        <v>0</v>
      </c>
    </row>
    <row r="8337" spans="1:5" x14ac:dyDescent="0.35">
      <c r="A8337" s="1">
        <v>174</v>
      </c>
      <c r="B8337" s="1">
        <v>5</v>
      </c>
      <c r="C8337" s="1">
        <v>8</v>
      </c>
      <c r="D8337" s="1">
        <v>4</v>
      </c>
      <c r="E8337" s="1">
        <v>1</v>
      </c>
    </row>
    <row r="8338" spans="1:5" x14ac:dyDescent="0.35">
      <c r="A8338" s="1">
        <v>174</v>
      </c>
      <c r="B8338" s="1">
        <v>5</v>
      </c>
      <c r="C8338" s="1">
        <v>9</v>
      </c>
      <c r="D8338" s="1">
        <v>1</v>
      </c>
      <c r="E8338" s="1">
        <v>0</v>
      </c>
    </row>
    <row r="8339" spans="1:5" x14ac:dyDescent="0.35">
      <c r="A8339" s="1">
        <v>174</v>
      </c>
      <c r="B8339" s="1">
        <v>5</v>
      </c>
      <c r="C8339" s="1">
        <v>9</v>
      </c>
      <c r="D8339" s="1">
        <v>2</v>
      </c>
      <c r="E8339" s="1">
        <v>0</v>
      </c>
    </row>
    <row r="8340" spans="1:5" x14ac:dyDescent="0.35">
      <c r="A8340" s="1">
        <v>174</v>
      </c>
      <c r="B8340" s="1">
        <v>5</v>
      </c>
      <c r="C8340" s="1">
        <v>9</v>
      </c>
      <c r="D8340" s="1">
        <v>3</v>
      </c>
      <c r="E8340" s="1">
        <v>1</v>
      </c>
    </row>
    <row r="8341" spans="1:5" x14ac:dyDescent="0.35">
      <c r="A8341" s="1">
        <v>174</v>
      </c>
      <c r="B8341" s="1">
        <v>5</v>
      </c>
      <c r="C8341" s="1">
        <v>9</v>
      </c>
      <c r="D8341" s="1">
        <v>4</v>
      </c>
      <c r="E8341" s="1">
        <v>0</v>
      </c>
    </row>
    <row r="8342" spans="1:5" x14ac:dyDescent="0.35">
      <c r="A8342" s="1">
        <v>174</v>
      </c>
      <c r="B8342" s="1">
        <v>5</v>
      </c>
      <c r="C8342" s="1">
        <v>10</v>
      </c>
      <c r="D8342" s="1">
        <v>1</v>
      </c>
      <c r="E8342" s="1">
        <v>0</v>
      </c>
    </row>
    <row r="8343" spans="1:5" x14ac:dyDescent="0.35">
      <c r="A8343" s="1">
        <v>174</v>
      </c>
      <c r="B8343" s="1">
        <v>5</v>
      </c>
      <c r="C8343" s="1">
        <v>10</v>
      </c>
      <c r="D8343" s="1">
        <v>2</v>
      </c>
      <c r="E8343" s="1">
        <v>0</v>
      </c>
    </row>
    <row r="8344" spans="1:5" x14ac:dyDescent="0.35">
      <c r="A8344" s="1">
        <v>174</v>
      </c>
      <c r="B8344" s="1">
        <v>5</v>
      </c>
      <c r="C8344" s="1">
        <v>10</v>
      </c>
      <c r="D8344" s="1">
        <v>3</v>
      </c>
      <c r="E8344" s="1">
        <v>0</v>
      </c>
    </row>
    <row r="8345" spans="1:5" x14ac:dyDescent="0.35">
      <c r="A8345" s="1">
        <v>174</v>
      </c>
      <c r="B8345" s="1">
        <v>5</v>
      </c>
      <c r="C8345" s="1">
        <v>10</v>
      </c>
      <c r="D8345" s="1">
        <v>4</v>
      </c>
      <c r="E8345" s="1">
        <v>1</v>
      </c>
    </row>
    <row r="8346" spans="1:5" x14ac:dyDescent="0.35">
      <c r="A8346" s="1">
        <v>174</v>
      </c>
      <c r="B8346" s="1">
        <v>5</v>
      </c>
      <c r="C8346" s="1">
        <v>11</v>
      </c>
      <c r="D8346" s="1">
        <v>1</v>
      </c>
      <c r="E8346" s="1">
        <v>0</v>
      </c>
    </row>
    <row r="8347" spans="1:5" x14ac:dyDescent="0.35">
      <c r="A8347" s="1">
        <v>174</v>
      </c>
      <c r="B8347" s="1">
        <v>5</v>
      </c>
      <c r="C8347" s="1">
        <v>11</v>
      </c>
      <c r="D8347" s="1">
        <v>2</v>
      </c>
      <c r="E8347" s="1">
        <v>0</v>
      </c>
    </row>
    <row r="8348" spans="1:5" x14ac:dyDescent="0.35">
      <c r="A8348" s="1">
        <v>174</v>
      </c>
      <c r="B8348" s="1">
        <v>5</v>
      </c>
      <c r="C8348" s="1">
        <v>11</v>
      </c>
      <c r="D8348" s="1">
        <v>3</v>
      </c>
      <c r="E8348" s="1">
        <v>0</v>
      </c>
    </row>
    <row r="8349" spans="1:5" x14ac:dyDescent="0.35">
      <c r="A8349" s="1">
        <v>174</v>
      </c>
      <c r="B8349" s="1">
        <v>5</v>
      </c>
      <c r="C8349" s="1">
        <v>11</v>
      </c>
      <c r="D8349" s="1">
        <v>4</v>
      </c>
      <c r="E8349" s="1">
        <v>1</v>
      </c>
    </row>
    <row r="8350" spans="1:5" x14ac:dyDescent="0.35">
      <c r="A8350" s="1">
        <v>174</v>
      </c>
      <c r="B8350" s="1">
        <v>5</v>
      </c>
      <c r="C8350" s="1">
        <v>12</v>
      </c>
      <c r="D8350" s="1">
        <v>1</v>
      </c>
      <c r="E8350" s="1">
        <v>0</v>
      </c>
    </row>
    <row r="8351" spans="1:5" x14ac:dyDescent="0.35">
      <c r="A8351" s="1">
        <v>174</v>
      </c>
      <c r="B8351" s="1">
        <v>5</v>
      </c>
      <c r="C8351" s="1">
        <v>12</v>
      </c>
      <c r="D8351" s="1">
        <v>2</v>
      </c>
      <c r="E8351" s="1">
        <v>0</v>
      </c>
    </row>
    <row r="8352" spans="1:5" x14ac:dyDescent="0.35">
      <c r="A8352" s="1">
        <v>174</v>
      </c>
      <c r="B8352" s="1">
        <v>5</v>
      </c>
      <c r="C8352" s="1">
        <v>12</v>
      </c>
      <c r="D8352" s="1">
        <v>3</v>
      </c>
      <c r="E8352" s="1">
        <v>0</v>
      </c>
    </row>
    <row r="8353" spans="1:5" x14ac:dyDescent="0.35">
      <c r="A8353" s="1">
        <v>174</v>
      </c>
      <c r="B8353" s="1">
        <v>5</v>
      </c>
      <c r="C8353" s="1">
        <v>12</v>
      </c>
      <c r="D8353" s="1">
        <v>4</v>
      </c>
      <c r="E8353" s="1">
        <v>1</v>
      </c>
    </row>
    <row r="8354" spans="1:5" x14ac:dyDescent="0.35">
      <c r="A8354" s="1">
        <v>175</v>
      </c>
      <c r="B8354" s="1">
        <v>5</v>
      </c>
      <c r="C8354" s="1">
        <v>1</v>
      </c>
      <c r="D8354" s="1">
        <v>1</v>
      </c>
      <c r="E8354" s="1">
        <v>1</v>
      </c>
    </row>
    <row r="8355" spans="1:5" x14ac:dyDescent="0.35">
      <c r="A8355" s="1">
        <v>175</v>
      </c>
      <c r="B8355" s="1">
        <v>5</v>
      </c>
      <c r="C8355" s="1">
        <v>1</v>
      </c>
      <c r="D8355" s="1">
        <v>2</v>
      </c>
      <c r="E8355" s="1">
        <v>0</v>
      </c>
    </row>
    <row r="8356" spans="1:5" x14ac:dyDescent="0.35">
      <c r="A8356" s="1">
        <v>175</v>
      </c>
      <c r="B8356" s="1">
        <v>5</v>
      </c>
      <c r="C8356" s="1">
        <v>1</v>
      </c>
      <c r="D8356" s="1">
        <v>3</v>
      </c>
      <c r="E8356" s="1">
        <v>0</v>
      </c>
    </row>
    <row r="8357" spans="1:5" x14ac:dyDescent="0.35">
      <c r="A8357" s="1">
        <v>175</v>
      </c>
      <c r="B8357" s="1">
        <v>5</v>
      </c>
      <c r="C8357" s="1">
        <v>1</v>
      </c>
      <c r="D8357" s="1">
        <v>4</v>
      </c>
      <c r="E8357" s="1">
        <v>0</v>
      </c>
    </row>
    <row r="8358" spans="1:5" x14ac:dyDescent="0.35">
      <c r="A8358" s="1">
        <v>175</v>
      </c>
      <c r="B8358" s="1">
        <v>5</v>
      </c>
      <c r="C8358" s="1">
        <v>2</v>
      </c>
      <c r="D8358" s="1">
        <v>1</v>
      </c>
      <c r="E8358" s="1">
        <v>0</v>
      </c>
    </row>
    <row r="8359" spans="1:5" x14ac:dyDescent="0.35">
      <c r="A8359" s="1">
        <v>175</v>
      </c>
      <c r="B8359" s="1">
        <v>5</v>
      </c>
      <c r="C8359" s="1">
        <v>2</v>
      </c>
      <c r="D8359" s="1">
        <v>2</v>
      </c>
      <c r="E8359" s="1">
        <v>0</v>
      </c>
    </row>
    <row r="8360" spans="1:5" x14ac:dyDescent="0.35">
      <c r="A8360" s="1">
        <v>175</v>
      </c>
      <c r="B8360" s="1">
        <v>5</v>
      </c>
      <c r="C8360" s="1">
        <v>2</v>
      </c>
      <c r="D8360" s="1">
        <v>3</v>
      </c>
      <c r="E8360" s="1">
        <v>1</v>
      </c>
    </row>
    <row r="8361" spans="1:5" x14ac:dyDescent="0.35">
      <c r="A8361" s="1">
        <v>175</v>
      </c>
      <c r="B8361" s="1">
        <v>5</v>
      </c>
      <c r="C8361" s="1">
        <v>2</v>
      </c>
      <c r="D8361" s="1">
        <v>4</v>
      </c>
      <c r="E8361" s="1">
        <v>0</v>
      </c>
    </row>
    <row r="8362" spans="1:5" x14ac:dyDescent="0.35">
      <c r="A8362" s="1">
        <v>175</v>
      </c>
      <c r="B8362" s="1">
        <v>5</v>
      </c>
      <c r="C8362" s="1">
        <v>3</v>
      </c>
      <c r="D8362" s="1">
        <v>1</v>
      </c>
      <c r="E8362" s="1">
        <v>1</v>
      </c>
    </row>
    <row r="8363" spans="1:5" x14ac:dyDescent="0.35">
      <c r="A8363" s="1">
        <v>175</v>
      </c>
      <c r="B8363" s="1">
        <v>5</v>
      </c>
      <c r="C8363" s="1">
        <v>3</v>
      </c>
      <c r="D8363" s="1">
        <v>2</v>
      </c>
      <c r="E8363" s="1">
        <v>0</v>
      </c>
    </row>
    <row r="8364" spans="1:5" x14ac:dyDescent="0.35">
      <c r="A8364" s="1">
        <v>175</v>
      </c>
      <c r="B8364" s="1">
        <v>5</v>
      </c>
      <c r="C8364" s="1">
        <v>3</v>
      </c>
      <c r="D8364" s="1">
        <v>3</v>
      </c>
      <c r="E8364" s="1">
        <v>0</v>
      </c>
    </row>
    <row r="8365" spans="1:5" x14ac:dyDescent="0.35">
      <c r="A8365" s="1">
        <v>175</v>
      </c>
      <c r="B8365" s="1">
        <v>5</v>
      </c>
      <c r="C8365" s="1">
        <v>3</v>
      </c>
      <c r="D8365" s="1">
        <v>4</v>
      </c>
      <c r="E8365" s="1">
        <v>0</v>
      </c>
    </row>
    <row r="8366" spans="1:5" x14ac:dyDescent="0.35">
      <c r="A8366" s="1">
        <v>175</v>
      </c>
      <c r="B8366" s="1">
        <v>5</v>
      </c>
      <c r="C8366" s="1">
        <v>4</v>
      </c>
      <c r="D8366" s="1">
        <v>1</v>
      </c>
      <c r="E8366" s="1">
        <v>1</v>
      </c>
    </row>
    <row r="8367" spans="1:5" x14ac:dyDescent="0.35">
      <c r="A8367" s="1">
        <v>175</v>
      </c>
      <c r="B8367" s="1">
        <v>5</v>
      </c>
      <c r="C8367" s="1">
        <v>4</v>
      </c>
      <c r="D8367" s="1">
        <v>2</v>
      </c>
      <c r="E8367" s="1">
        <v>0</v>
      </c>
    </row>
    <row r="8368" spans="1:5" x14ac:dyDescent="0.35">
      <c r="A8368" s="1">
        <v>175</v>
      </c>
      <c r="B8368" s="1">
        <v>5</v>
      </c>
      <c r="C8368" s="1">
        <v>4</v>
      </c>
      <c r="D8368" s="1">
        <v>3</v>
      </c>
      <c r="E8368" s="1">
        <v>0</v>
      </c>
    </row>
    <row r="8369" spans="1:5" x14ac:dyDescent="0.35">
      <c r="A8369" s="1">
        <v>175</v>
      </c>
      <c r="B8369" s="1">
        <v>5</v>
      </c>
      <c r="C8369" s="1">
        <v>4</v>
      </c>
      <c r="D8369" s="1">
        <v>4</v>
      </c>
      <c r="E8369" s="1">
        <v>0</v>
      </c>
    </row>
    <row r="8370" spans="1:5" x14ac:dyDescent="0.35">
      <c r="A8370" s="1">
        <v>175</v>
      </c>
      <c r="B8370" s="1">
        <v>5</v>
      </c>
      <c r="C8370" s="1">
        <v>5</v>
      </c>
      <c r="D8370" s="1">
        <v>1</v>
      </c>
      <c r="E8370" s="1">
        <v>0</v>
      </c>
    </row>
    <row r="8371" spans="1:5" x14ac:dyDescent="0.35">
      <c r="A8371" s="1">
        <v>175</v>
      </c>
      <c r="B8371" s="1">
        <v>5</v>
      </c>
      <c r="C8371" s="1">
        <v>5</v>
      </c>
      <c r="D8371" s="1">
        <v>2</v>
      </c>
      <c r="E8371" s="1">
        <v>0</v>
      </c>
    </row>
    <row r="8372" spans="1:5" x14ac:dyDescent="0.35">
      <c r="A8372" s="1">
        <v>175</v>
      </c>
      <c r="B8372" s="1">
        <v>5</v>
      </c>
      <c r="C8372" s="1">
        <v>5</v>
      </c>
      <c r="D8372" s="1">
        <v>3</v>
      </c>
      <c r="E8372" s="1">
        <v>1</v>
      </c>
    </row>
    <row r="8373" spans="1:5" x14ac:dyDescent="0.35">
      <c r="A8373" s="1">
        <v>175</v>
      </c>
      <c r="B8373" s="1">
        <v>5</v>
      </c>
      <c r="C8373" s="1">
        <v>5</v>
      </c>
      <c r="D8373" s="1">
        <v>4</v>
      </c>
      <c r="E8373" s="1">
        <v>0</v>
      </c>
    </row>
    <row r="8374" spans="1:5" x14ac:dyDescent="0.35">
      <c r="A8374" s="1">
        <v>175</v>
      </c>
      <c r="B8374" s="1">
        <v>5</v>
      </c>
      <c r="C8374" s="1">
        <v>6</v>
      </c>
      <c r="D8374" s="1">
        <v>1</v>
      </c>
      <c r="E8374" s="1">
        <v>0</v>
      </c>
    </row>
    <row r="8375" spans="1:5" x14ac:dyDescent="0.35">
      <c r="A8375" s="1">
        <v>175</v>
      </c>
      <c r="B8375" s="1">
        <v>5</v>
      </c>
      <c r="C8375" s="1">
        <v>6</v>
      </c>
      <c r="D8375" s="1">
        <v>2</v>
      </c>
      <c r="E8375" s="1">
        <v>0</v>
      </c>
    </row>
    <row r="8376" spans="1:5" x14ac:dyDescent="0.35">
      <c r="A8376" s="1">
        <v>175</v>
      </c>
      <c r="B8376" s="1">
        <v>5</v>
      </c>
      <c r="C8376" s="1">
        <v>6</v>
      </c>
      <c r="D8376" s="1">
        <v>3</v>
      </c>
      <c r="E8376" s="1">
        <v>1</v>
      </c>
    </row>
    <row r="8377" spans="1:5" x14ac:dyDescent="0.35">
      <c r="A8377" s="1">
        <v>175</v>
      </c>
      <c r="B8377" s="1">
        <v>5</v>
      </c>
      <c r="C8377" s="1">
        <v>6</v>
      </c>
      <c r="D8377" s="1">
        <v>4</v>
      </c>
      <c r="E8377" s="1">
        <v>0</v>
      </c>
    </row>
    <row r="8378" spans="1:5" x14ac:dyDescent="0.35">
      <c r="A8378" s="1">
        <v>175</v>
      </c>
      <c r="B8378" s="1">
        <v>5</v>
      </c>
      <c r="C8378" s="1">
        <v>7</v>
      </c>
      <c r="D8378" s="1">
        <v>1</v>
      </c>
      <c r="E8378" s="1">
        <v>0</v>
      </c>
    </row>
    <row r="8379" spans="1:5" x14ac:dyDescent="0.35">
      <c r="A8379" s="1">
        <v>175</v>
      </c>
      <c r="B8379" s="1">
        <v>5</v>
      </c>
      <c r="C8379" s="1">
        <v>7</v>
      </c>
      <c r="D8379" s="1">
        <v>2</v>
      </c>
      <c r="E8379" s="1">
        <v>1</v>
      </c>
    </row>
    <row r="8380" spans="1:5" x14ac:dyDescent="0.35">
      <c r="A8380" s="1">
        <v>175</v>
      </c>
      <c r="B8380" s="1">
        <v>5</v>
      </c>
      <c r="C8380" s="1">
        <v>7</v>
      </c>
      <c r="D8380" s="1">
        <v>3</v>
      </c>
      <c r="E8380" s="1">
        <v>0</v>
      </c>
    </row>
    <row r="8381" spans="1:5" x14ac:dyDescent="0.35">
      <c r="A8381" s="1">
        <v>175</v>
      </c>
      <c r="B8381" s="1">
        <v>5</v>
      </c>
      <c r="C8381" s="1">
        <v>7</v>
      </c>
      <c r="D8381" s="1">
        <v>4</v>
      </c>
      <c r="E8381" s="1">
        <v>0</v>
      </c>
    </row>
    <row r="8382" spans="1:5" x14ac:dyDescent="0.35">
      <c r="A8382" s="1">
        <v>175</v>
      </c>
      <c r="B8382" s="1">
        <v>5</v>
      </c>
      <c r="C8382" s="1">
        <v>8</v>
      </c>
      <c r="D8382" s="1">
        <v>1</v>
      </c>
      <c r="E8382" s="1">
        <v>0</v>
      </c>
    </row>
    <row r="8383" spans="1:5" x14ac:dyDescent="0.35">
      <c r="A8383" s="1">
        <v>175</v>
      </c>
      <c r="B8383" s="1">
        <v>5</v>
      </c>
      <c r="C8383" s="1">
        <v>8</v>
      </c>
      <c r="D8383" s="1">
        <v>2</v>
      </c>
      <c r="E8383" s="1">
        <v>0</v>
      </c>
    </row>
    <row r="8384" spans="1:5" x14ac:dyDescent="0.35">
      <c r="A8384" s="1">
        <v>175</v>
      </c>
      <c r="B8384" s="1">
        <v>5</v>
      </c>
      <c r="C8384" s="1">
        <v>8</v>
      </c>
      <c r="D8384" s="1">
        <v>3</v>
      </c>
      <c r="E8384" s="1">
        <v>1</v>
      </c>
    </row>
    <row r="8385" spans="1:5" x14ac:dyDescent="0.35">
      <c r="A8385" s="1">
        <v>175</v>
      </c>
      <c r="B8385" s="1">
        <v>5</v>
      </c>
      <c r="C8385" s="1">
        <v>8</v>
      </c>
      <c r="D8385" s="1">
        <v>4</v>
      </c>
      <c r="E8385" s="1">
        <v>0</v>
      </c>
    </row>
    <row r="8386" spans="1:5" x14ac:dyDescent="0.35">
      <c r="A8386" s="1">
        <v>175</v>
      </c>
      <c r="B8386" s="1">
        <v>5</v>
      </c>
      <c r="C8386" s="1">
        <v>9</v>
      </c>
      <c r="D8386" s="1">
        <v>1</v>
      </c>
      <c r="E8386" s="1">
        <v>0</v>
      </c>
    </row>
    <row r="8387" spans="1:5" x14ac:dyDescent="0.35">
      <c r="A8387" s="1">
        <v>175</v>
      </c>
      <c r="B8387" s="1">
        <v>5</v>
      </c>
      <c r="C8387" s="1">
        <v>9</v>
      </c>
      <c r="D8387" s="1">
        <v>2</v>
      </c>
      <c r="E8387" s="1">
        <v>0</v>
      </c>
    </row>
    <row r="8388" spans="1:5" x14ac:dyDescent="0.35">
      <c r="A8388" s="1">
        <v>175</v>
      </c>
      <c r="B8388" s="1">
        <v>5</v>
      </c>
      <c r="C8388" s="1">
        <v>9</v>
      </c>
      <c r="D8388" s="1">
        <v>3</v>
      </c>
      <c r="E8388" s="1">
        <v>1</v>
      </c>
    </row>
    <row r="8389" spans="1:5" x14ac:dyDescent="0.35">
      <c r="A8389" s="1">
        <v>175</v>
      </c>
      <c r="B8389" s="1">
        <v>5</v>
      </c>
      <c r="C8389" s="1">
        <v>9</v>
      </c>
      <c r="D8389" s="1">
        <v>4</v>
      </c>
      <c r="E8389" s="1">
        <v>0</v>
      </c>
    </row>
    <row r="8390" spans="1:5" x14ac:dyDescent="0.35">
      <c r="A8390" s="1">
        <v>175</v>
      </c>
      <c r="B8390" s="1">
        <v>5</v>
      </c>
      <c r="C8390" s="1">
        <v>10</v>
      </c>
      <c r="D8390" s="1">
        <v>1</v>
      </c>
      <c r="E8390" s="1">
        <v>0</v>
      </c>
    </row>
    <row r="8391" spans="1:5" x14ac:dyDescent="0.35">
      <c r="A8391" s="1">
        <v>175</v>
      </c>
      <c r="B8391" s="1">
        <v>5</v>
      </c>
      <c r="C8391" s="1">
        <v>10</v>
      </c>
      <c r="D8391" s="1">
        <v>2</v>
      </c>
      <c r="E8391" s="1">
        <v>0</v>
      </c>
    </row>
    <row r="8392" spans="1:5" x14ac:dyDescent="0.35">
      <c r="A8392" s="1">
        <v>175</v>
      </c>
      <c r="B8392" s="1">
        <v>5</v>
      </c>
      <c r="C8392" s="1">
        <v>10</v>
      </c>
      <c r="D8392" s="1">
        <v>3</v>
      </c>
      <c r="E8392" s="1">
        <v>1</v>
      </c>
    </row>
    <row r="8393" spans="1:5" x14ac:dyDescent="0.35">
      <c r="A8393" s="1">
        <v>175</v>
      </c>
      <c r="B8393" s="1">
        <v>5</v>
      </c>
      <c r="C8393" s="1">
        <v>10</v>
      </c>
      <c r="D8393" s="1">
        <v>4</v>
      </c>
      <c r="E8393" s="1">
        <v>0</v>
      </c>
    </row>
    <row r="8394" spans="1:5" x14ac:dyDescent="0.35">
      <c r="A8394" s="1">
        <v>175</v>
      </c>
      <c r="B8394" s="1">
        <v>5</v>
      </c>
      <c r="C8394" s="1">
        <v>11</v>
      </c>
      <c r="D8394" s="1">
        <v>1</v>
      </c>
      <c r="E8394" s="1">
        <v>0</v>
      </c>
    </row>
    <row r="8395" spans="1:5" x14ac:dyDescent="0.35">
      <c r="A8395" s="1">
        <v>175</v>
      </c>
      <c r="B8395" s="1">
        <v>5</v>
      </c>
      <c r="C8395" s="1">
        <v>11</v>
      </c>
      <c r="D8395" s="1">
        <v>2</v>
      </c>
      <c r="E8395" s="1">
        <v>1</v>
      </c>
    </row>
    <row r="8396" spans="1:5" x14ac:dyDescent="0.35">
      <c r="A8396" s="1">
        <v>175</v>
      </c>
      <c r="B8396" s="1">
        <v>5</v>
      </c>
      <c r="C8396" s="1">
        <v>11</v>
      </c>
      <c r="D8396" s="1">
        <v>3</v>
      </c>
      <c r="E8396" s="1">
        <v>0</v>
      </c>
    </row>
    <row r="8397" spans="1:5" x14ac:dyDescent="0.35">
      <c r="A8397" s="1">
        <v>175</v>
      </c>
      <c r="B8397" s="1">
        <v>5</v>
      </c>
      <c r="C8397" s="1">
        <v>11</v>
      </c>
      <c r="D8397" s="1">
        <v>4</v>
      </c>
      <c r="E8397" s="1">
        <v>0</v>
      </c>
    </row>
    <row r="8398" spans="1:5" x14ac:dyDescent="0.35">
      <c r="A8398" s="1">
        <v>175</v>
      </c>
      <c r="B8398" s="1">
        <v>5</v>
      </c>
      <c r="C8398" s="1">
        <v>12</v>
      </c>
      <c r="D8398" s="1">
        <v>1</v>
      </c>
      <c r="E8398" s="1">
        <v>1</v>
      </c>
    </row>
    <row r="8399" spans="1:5" x14ac:dyDescent="0.35">
      <c r="A8399" s="1">
        <v>175</v>
      </c>
      <c r="B8399" s="1">
        <v>5</v>
      </c>
      <c r="C8399" s="1">
        <v>12</v>
      </c>
      <c r="D8399" s="1">
        <v>2</v>
      </c>
      <c r="E8399" s="1">
        <v>0</v>
      </c>
    </row>
    <row r="8400" spans="1:5" x14ac:dyDescent="0.35">
      <c r="A8400" s="1">
        <v>175</v>
      </c>
      <c r="B8400" s="1">
        <v>5</v>
      </c>
      <c r="C8400" s="1">
        <v>12</v>
      </c>
      <c r="D8400" s="1">
        <v>3</v>
      </c>
      <c r="E8400" s="1">
        <v>0</v>
      </c>
    </row>
    <row r="8401" spans="1:5" x14ac:dyDescent="0.35">
      <c r="A8401" s="1">
        <v>175</v>
      </c>
      <c r="B8401" s="1">
        <v>5</v>
      </c>
      <c r="C8401" s="1">
        <v>12</v>
      </c>
      <c r="D8401" s="1">
        <v>4</v>
      </c>
      <c r="E8401" s="1">
        <v>0</v>
      </c>
    </row>
    <row r="8402" spans="1:5" x14ac:dyDescent="0.35">
      <c r="A8402" s="1">
        <v>176</v>
      </c>
      <c r="B8402" s="1">
        <v>5</v>
      </c>
      <c r="C8402" s="1">
        <v>1</v>
      </c>
      <c r="D8402" s="1">
        <v>1</v>
      </c>
      <c r="E8402" s="1">
        <v>0</v>
      </c>
    </row>
    <row r="8403" spans="1:5" x14ac:dyDescent="0.35">
      <c r="A8403" s="1">
        <v>176</v>
      </c>
      <c r="B8403" s="1">
        <v>5</v>
      </c>
      <c r="C8403" s="1">
        <v>1</v>
      </c>
      <c r="D8403" s="1">
        <v>2</v>
      </c>
      <c r="E8403" s="1">
        <v>1</v>
      </c>
    </row>
    <row r="8404" spans="1:5" x14ac:dyDescent="0.35">
      <c r="A8404" s="1">
        <v>176</v>
      </c>
      <c r="B8404" s="1">
        <v>5</v>
      </c>
      <c r="C8404" s="1">
        <v>1</v>
      </c>
      <c r="D8404" s="1">
        <v>3</v>
      </c>
      <c r="E8404" s="1">
        <v>0</v>
      </c>
    </row>
    <row r="8405" spans="1:5" x14ac:dyDescent="0.35">
      <c r="A8405" s="1">
        <v>176</v>
      </c>
      <c r="B8405" s="1">
        <v>5</v>
      </c>
      <c r="C8405" s="1">
        <v>1</v>
      </c>
      <c r="D8405" s="1">
        <v>4</v>
      </c>
      <c r="E8405" s="1">
        <v>0</v>
      </c>
    </row>
    <row r="8406" spans="1:5" x14ac:dyDescent="0.35">
      <c r="A8406" s="1">
        <v>176</v>
      </c>
      <c r="B8406" s="1">
        <v>5</v>
      </c>
      <c r="C8406" s="1">
        <v>2</v>
      </c>
      <c r="D8406" s="1">
        <v>1</v>
      </c>
      <c r="E8406" s="1">
        <v>0</v>
      </c>
    </row>
    <row r="8407" spans="1:5" x14ac:dyDescent="0.35">
      <c r="A8407" s="1">
        <v>176</v>
      </c>
      <c r="B8407" s="1">
        <v>5</v>
      </c>
      <c r="C8407" s="1">
        <v>2</v>
      </c>
      <c r="D8407" s="1">
        <v>2</v>
      </c>
      <c r="E8407" s="1">
        <v>1</v>
      </c>
    </row>
    <row r="8408" spans="1:5" x14ac:dyDescent="0.35">
      <c r="A8408" s="1">
        <v>176</v>
      </c>
      <c r="B8408" s="1">
        <v>5</v>
      </c>
      <c r="C8408" s="1">
        <v>2</v>
      </c>
      <c r="D8408" s="1">
        <v>3</v>
      </c>
      <c r="E8408" s="1">
        <v>0</v>
      </c>
    </row>
    <row r="8409" spans="1:5" x14ac:dyDescent="0.35">
      <c r="A8409" s="1">
        <v>176</v>
      </c>
      <c r="B8409" s="1">
        <v>5</v>
      </c>
      <c r="C8409" s="1">
        <v>2</v>
      </c>
      <c r="D8409" s="1">
        <v>4</v>
      </c>
      <c r="E8409" s="1">
        <v>0</v>
      </c>
    </row>
    <row r="8410" spans="1:5" x14ac:dyDescent="0.35">
      <c r="A8410" s="1">
        <v>176</v>
      </c>
      <c r="B8410" s="1">
        <v>5</v>
      </c>
      <c r="C8410" s="1">
        <v>3</v>
      </c>
      <c r="D8410" s="1">
        <v>1</v>
      </c>
      <c r="E8410" s="1">
        <v>0</v>
      </c>
    </row>
    <row r="8411" spans="1:5" x14ac:dyDescent="0.35">
      <c r="A8411" s="1">
        <v>176</v>
      </c>
      <c r="B8411" s="1">
        <v>5</v>
      </c>
      <c r="C8411" s="1">
        <v>3</v>
      </c>
      <c r="D8411" s="1">
        <v>2</v>
      </c>
      <c r="E8411" s="1">
        <v>1</v>
      </c>
    </row>
    <row r="8412" spans="1:5" x14ac:dyDescent="0.35">
      <c r="A8412" s="1">
        <v>176</v>
      </c>
      <c r="B8412" s="1">
        <v>5</v>
      </c>
      <c r="C8412" s="1">
        <v>3</v>
      </c>
      <c r="D8412" s="1">
        <v>3</v>
      </c>
      <c r="E8412" s="1">
        <v>0</v>
      </c>
    </row>
    <row r="8413" spans="1:5" x14ac:dyDescent="0.35">
      <c r="A8413" s="1">
        <v>176</v>
      </c>
      <c r="B8413" s="1">
        <v>5</v>
      </c>
      <c r="C8413" s="1">
        <v>3</v>
      </c>
      <c r="D8413" s="1">
        <v>4</v>
      </c>
      <c r="E8413" s="1">
        <v>0</v>
      </c>
    </row>
    <row r="8414" spans="1:5" x14ac:dyDescent="0.35">
      <c r="A8414" s="1">
        <v>176</v>
      </c>
      <c r="B8414" s="1">
        <v>5</v>
      </c>
      <c r="C8414" s="1">
        <v>4</v>
      </c>
      <c r="D8414" s="1">
        <v>1</v>
      </c>
      <c r="E8414" s="1">
        <v>0</v>
      </c>
    </row>
    <row r="8415" spans="1:5" x14ac:dyDescent="0.35">
      <c r="A8415" s="1">
        <v>176</v>
      </c>
      <c r="B8415" s="1">
        <v>5</v>
      </c>
      <c r="C8415" s="1">
        <v>4</v>
      </c>
      <c r="D8415" s="1">
        <v>2</v>
      </c>
      <c r="E8415" s="1">
        <v>1</v>
      </c>
    </row>
    <row r="8416" spans="1:5" x14ac:dyDescent="0.35">
      <c r="A8416" s="1">
        <v>176</v>
      </c>
      <c r="B8416" s="1">
        <v>5</v>
      </c>
      <c r="C8416" s="1">
        <v>4</v>
      </c>
      <c r="D8416" s="1">
        <v>3</v>
      </c>
      <c r="E8416" s="1">
        <v>0</v>
      </c>
    </row>
    <row r="8417" spans="1:5" x14ac:dyDescent="0.35">
      <c r="A8417" s="1">
        <v>176</v>
      </c>
      <c r="B8417" s="1">
        <v>5</v>
      </c>
      <c r="C8417" s="1">
        <v>4</v>
      </c>
      <c r="D8417" s="1">
        <v>4</v>
      </c>
      <c r="E8417" s="1">
        <v>0</v>
      </c>
    </row>
    <row r="8418" spans="1:5" x14ac:dyDescent="0.35">
      <c r="A8418" s="1">
        <v>176</v>
      </c>
      <c r="B8418" s="1">
        <v>5</v>
      </c>
      <c r="C8418" s="1">
        <v>5</v>
      </c>
      <c r="D8418" s="1">
        <v>1</v>
      </c>
      <c r="E8418" s="1">
        <v>0</v>
      </c>
    </row>
    <row r="8419" spans="1:5" x14ac:dyDescent="0.35">
      <c r="A8419" s="1">
        <v>176</v>
      </c>
      <c r="B8419" s="1">
        <v>5</v>
      </c>
      <c r="C8419" s="1">
        <v>5</v>
      </c>
      <c r="D8419" s="1">
        <v>2</v>
      </c>
      <c r="E8419" s="1">
        <v>0</v>
      </c>
    </row>
    <row r="8420" spans="1:5" x14ac:dyDescent="0.35">
      <c r="A8420" s="1">
        <v>176</v>
      </c>
      <c r="B8420" s="1">
        <v>5</v>
      </c>
      <c r="C8420" s="1">
        <v>5</v>
      </c>
      <c r="D8420" s="1">
        <v>3</v>
      </c>
      <c r="E8420" s="1">
        <v>0</v>
      </c>
    </row>
    <row r="8421" spans="1:5" x14ac:dyDescent="0.35">
      <c r="A8421" s="1">
        <v>176</v>
      </c>
      <c r="B8421" s="1">
        <v>5</v>
      </c>
      <c r="C8421" s="1">
        <v>5</v>
      </c>
      <c r="D8421" s="1">
        <v>4</v>
      </c>
      <c r="E8421" s="1">
        <v>1</v>
      </c>
    </row>
    <row r="8422" spans="1:5" x14ac:dyDescent="0.35">
      <c r="A8422" s="1">
        <v>176</v>
      </c>
      <c r="B8422" s="1">
        <v>5</v>
      </c>
      <c r="C8422" s="1">
        <v>6</v>
      </c>
      <c r="D8422" s="1">
        <v>1</v>
      </c>
      <c r="E8422" s="1">
        <v>0</v>
      </c>
    </row>
    <row r="8423" spans="1:5" x14ac:dyDescent="0.35">
      <c r="A8423" s="1">
        <v>176</v>
      </c>
      <c r="B8423" s="1">
        <v>5</v>
      </c>
      <c r="C8423" s="1">
        <v>6</v>
      </c>
      <c r="D8423" s="1">
        <v>2</v>
      </c>
      <c r="E8423" s="1">
        <v>0</v>
      </c>
    </row>
    <row r="8424" spans="1:5" x14ac:dyDescent="0.35">
      <c r="A8424" s="1">
        <v>176</v>
      </c>
      <c r="B8424" s="1">
        <v>5</v>
      </c>
      <c r="C8424" s="1">
        <v>6</v>
      </c>
      <c r="D8424" s="1">
        <v>3</v>
      </c>
      <c r="E8424" s="1">
        <v>0</v>
      </c>
    </row>
    <row r="8425" spans="1:5" x14ac:dyDescent="0.35">
      <c r="A8425" s="1">
        <v>176</v>
      </c>
      <c r="B8425" s="1">
        <v>5</v>
      </c>
      <c r="C8425" s="1">
        <v>6</v>
      </c>
      <c r="D8425" s="1">
        <v>4</v>
      </c>
      <c r="E8425" s="1">
        <v>1</v>
      </c>
    </row>
    <row r="8426" spans="1:5" x14ac:dyDescent="0.35">
      <c r="A8426" s="1">
        <v>176</v>
      </c>
      <c r="B8426" s="1">
        <v>5</v>
      </c>
      <c r="C8426" s="1">
        <v>7</v>
      </c>
      <c r="D8426" s="1">
        <v>1</v>
      </c>
      <c r="E8426" s="1">
        <v>0</v>
      </c>
    </row>
    <row r="8427" spans="1:5" x14ac:dyDescent="0.35">
      <c r="A8427" s="1">
        <v>176</v>
      </c>
      <c r="B8427" s="1">
        <v>5</v>
      </c>
      <c r="C8427" s="1">
        <v>7</v>
      </c>
      <c r="D8427" s="1">
        <v>2</v>
      </c>
      <c r="E8427" s="1">
        <v>0</v>
      </c>
    </row>
    <row r="8428" spans="1:5" x14ac:dyDescent="0.35">
      <c r="A8428" s="1">
        <v>176</v>
      </c>
      <c r="B8428" s="1">
        <v>5</v>
      </c>
      <c r="C8428" s="1">
        <v>7</v>
      </c>
      <c r="D8428" s="1">
        <v>3</v>
      </c>
      <c r="E8428" s="1">
        <v>0</v>
      </c>
    </row>
    <row r="8429" spans="1:5" x14ac:dyDescent="0.35">
      <c r="A8429" s="1">
        <v>176</v>
      </c>
      <c r="B8429" s="1">
        <v>5</v>
      </c>
      <c r="C8429" s="1">
        <v>7</v>
      </c>
      <c r="D8429" s="1">
        <v>4</v>
      </c>
      <c r="E8429" s="1">
        <v>1</v>
      </c>
    </row>
    <row r="8430" spans="1:5" x14ac:dyDescent="0.35">
      <c r="A8430" s="1">
        <v>176</v>
      </c>
      <c r="B8430" s="1">
        <v>5</v>
      </c>
      <c r="C8430" s="1">
        <v>8</v>
      </c>
      <c r="D8430" s="1">
        <v>1</v>
      </c>
      <c r="E8430" s="1">
        <v>0</v>
      </c>
    </row>
    <row r="8431" spans="1:5" x14ac:dyDescent="0.35">
      <c r="A8431" s="1">
        <v>176</v>
      </c>
      <c r="B8431" s="1">
        <v>5</v>
      </c>
      <c r="C8431" s="1">
        <v>8</v>
      </c>
      <c r="D8431" s="1">
        <v>2</v>
      </c>
      <c r="E8431" s="1">
        <v>1</v>
      </c>
    </row>
    <row r="8432" spans="1:5" x14ac:dyDescent="0.35">
      <c r="A8432" s="1">
        <v>176</v>
      </c>
      <c r="B8432" s="1">
        <v>5</v>
      </c>
      <c r="C8432" s="1">
        <v>8</v>
      </c>
      <c r="D8432" s="1">
        <v>3</v>
      </c>
      <c r="E8432" s="1">
        <v>0</v>
      </c>
    </row>
    <row r="8433" spans="1:5" x14ac:dyDescent="0.35">
      <c r="A8433" s="1">
        <v>176</v>
      </c>
      <c r="B8433" s="1">
        <v>5</v>
      </c>
      <c r="C8433" s="1">
        <v>8</v>
      </c>
      <c r="D8433" s="1">
        <v>4</v>
      </c>
      <c r="E8433" s="1">
        <v>0</v>
      </c>
    </row>
    <row r="8434" spans="1:5" x14ac:dyDescent="0.35">
      <c r="A8434" s="1">
        <v>176</v>
      </c>
      <c r="B8434" s="1">
        <v>5</v>
      </c>
      <c r="C8434" s="1">
        <v>9</v>
      </c>
      <c r="D8434" s="1">
        <v>1</v>
      </c>
      <c r="E8434" s="1">
        <v>0</v>
      </c>
    </row>
    <row r="8435" spans="1:5" x14ac:dyDescent="0.35">
      <c r="A8435" s="1">
        <v>176</v>
      </c>
      <c r="B8435" s="1">
        <v>5</v>
      </c>
      <c r="C8435" s="1">
        <v>9</v>
      </c>
      <c r="D8435" s="1">
        <v>2</v>
      </c>
      <c r="E8435" s="1">
        <v>1</v>
      </c>
    </row>
    <row r="8436" spans="1:5" x14ac:dyDescent="0.35">
      <c r="A8436" s="1">
        <v>176</v>
      </c>
      <c r="B8436" s="1">
        <v>5</v>
      </c>
      <c r="C8436" s="1">
        <v>9</v>
      </c>
      <c r="D8436" s="1">
        <v>3</v>
      </c>
      <c r="E8436" s="1">
        <v>0</v>
      </c>
    </row>
    <row r="8437" spans="1:5" x14ac:dyDescent="0.35">
      <c r="A8437" s="1">
        <v>176</v>
      </c>
      <c r="B8437" s="1">
        <v>5</v>
      </c>
      <c r="C8437" s="1">
        <v>9</v>
      </c>
      <c r="D8437" s="1">
        <v>4</v>
      </c>
      <c r="E8437" s="1">
        <v>0</v>
      </c>
    </row>
    <row r="8438" spans="1:5" x14ac:dyDescent="0.35">
      <c r="A8438" s="1">
        <v>176</v>
      </c>
      <c r="B8438" s="1">
        <v>5</v>
      </c>
      <c r="C8438" s="1">
        <v>10</v>
      </c>
      <c r="D8438" s="1">
        <v>1</v>
      </c>
      <c r="E8438" s="1">
        <v>0</v>
      </c>
    </row>
    <row r="8439" spans="1:5" x14ac:dyDescent="0.35">
      <c r="A8439" s="1">
        <v>176</v>
      </c>
      <c r="B8439" s="1">
        <v>5</v>
      </c>
      <c r="C8439" s="1">
        <v>10</v>
      </c>
      <c r="D8439" s="1">
        <v>2</v>
      </c>
      <c r="E8439" s="1">
        <v>0</v>
      </c>
    </row>
    <row r="8440" spans="1:5" x14ac:dyDescent="0.35">
      <c r="A8440" s="1">
        <v>176</v>
      </c>
      <c r="B8440" s="1">
        <v>5</v>
      </c>
      <c r="C8440" s="1">
        <v>10</v>
      </c>
      <c r="D8440" s="1">
        <v>3</v>
      </c>
      <c r="E8440" s="1">
        <v>0</v>
      </c>
    </row>
    <row r="8441" spans="1:5" x14ac:dyDescent="0.35">
      <c r="A8441" s="1">
        <v>176</v>
      </c>
      <c r="B8441" s="1">
        <v>5</v>
      </c>
      <c r="C8441" s="1">
        <v>10</v>
      </c>
      <c r="D8441" s="1">
        <v>4</v>
      </c>
      <c r="E8441" s="1">
        <v>1</v>
      </c>
    </row>
    <row r="8442" spans="1:5" x14ac:dyDescent="0.35">
      <c r="A8442" s="1">
        <v>176</v>
      </c>
      <c r="B8442" s="1">
        <v>5</v>
      </c>
      <c r="C8442" s="1">
        <v>11</v>
      </c>
      <c r="D8442" s="1">
        <v>1</v>
      </c>
      <c r="E8442" s="1">
        <v>0</v>
      </c>
    </row>
    <row r="8443" spans="1:5" x14ac:dyDescent="0.35">
      <c r="A8443" s="1">
        <v>176</v>
      </c>
      <c r="B8443" s="1">
        <v>5</v>
      </c>
      <c r="C8443" s="1">
        <v>11</v>
      </c>
      <c r="D8443" s="1">
        <v>2</v>
      </c>
      <c r="E8443" s="1">
        <v>0</v>
      </c>
    </row>
    <row r="8444" spans="1:5" x14ac:dyDescent="0.35">
      <c r="A8444" s="1">
        <v>176</v>
      </c>
      <c r="B8444" s="1">
        <v>5</v>
      </c>
      <c r="C8444" s="1">
        <v>11</v>
      </c>
      <c r="D8444" s="1">
        <v>3</v>
      </c>
      <c r="E8444" s="1">
        <v>0</v>
      </c>
    </row>
    <row r="8445" spans="1:5" x14ac:dyDescent="0.35">
      <c r="A8445" s="1">
        <v>176</v>
      </c>
      <c r="B8445" s="1">
        <v>5</v>
      </c>
      <c r="C8445" s="1">
        <v>11</v>
      </c>
      <c r="D8445" s="1">
        <v>4</v>
      </c>
      <c r="E8445" s="1">
        <v>1</v>
      </c>
    </row>
    <row r="8446" spans="1:5" x14ac:dyDescent="0.35">
      <c r="A8446" s="1">
        <v>176</v>
      </c>
      <c r="B8446" s="1">
        <v>5</v>
      </c>
      <c r="C8446" s="1">
        <v>12</v>
      </c>
      <c r="D8446" s="1">
        <v>1</v>
      </c>
      <c r="E8446" s="1">
        <v>0</v>
      </c>
    </row>
    <row r="8447" spans="1:5" x14ac:dyDescent="0.35">
      <c r="A8447" s="1">
        <v>176</v>
      </c>
      <c r="B8447" s="1">
        <v>5</v>
      </c>
      <c r="C8447" s="1">
        <v>12</v>
      </c>
      <c r="D8447" s="1">
        <v>2</v>
      </c>
      <c r="E8447" s="1">
        <v>0</v>
      </c>
    </row>
    <row r="8448" spans="1:5" x14ac:dyDescent="0.35">
      <c r="A8448" s="1">
        <v>176</v>
      </c>
      <c r="B8448" s="1">
        <v>5</v>
      </c>
      <c r="C8448" s="1">
        <v>12</v>
      </c>
      <c r="D8448" s="1">
        <v>3</v>
      </c>
      <c r="E8448" s="1">
        <v>1</v>
      </c>
    </row>
    <row r="8449" spans="1:5" x14ac:dyDescent="0.35">
      <c r="A8449" s="1">
        <v>176</v>
      </c>
      <c r="B8449" s="1">
        <v>5</v>
      </c>
      <c r="C8449" s="1">
        <v>12</v>
      </c>
      <c r="D8449" s="1">
        <v>4</v>
      </c>
      <c r="E8449" s="1">
        <v>0</v>
      </c>
    </row>
    <row r="8450" spans="1:5" x14ac:dyDescent="0.35">
      <c r="A8450" s="1">
        <v>177</v>
      </c>
      <c r="B8450" s="1">
        <v>5</v>
      </c>
      <c r="C8450" s="1">
        <v>1</v>
      </c>
      <c r="D8450" s="1">
        <v>1</v>
      </c>
      <c r="E8450" s="1">
        <v>0</v>
      </c>
    </row>
    <row r="8451" spans="1:5" x14ac:dyDescent="0.35">
      <c r="A8451" s="1">
        <v>177</v>
      </c>
      <c r="B8451" s="1">
        <v>5</v>
      </c>
      <c r="C8451" s="1">
        <v>1</v>
      </c>
      <c r="D8451" s="1">
        <v>2</v>
      </c>
      <c r="E8451" s="1">
        <v>1</v>
      </c>
    </row>
    <row r="8452" spans="1:5" x14ac:dyDescent="0.35">
      <c r="A8452" s="1">
        <v>177</v>
      </c>
      <c r="B8452" s="1">
        <v>5</v>
      </c>
      <c r="C8452" s="1">
        <v>1</v>
      </c>
      <c r="D8452" s="1">
        <v>3</v>
      </c>
      <c r="E8452" s="1">
        <v>0</v>
      </c>
    </row>
    <row r="8453" spans="1:5" x14ac:dyDescent="0.35">
      <c r="A8453" s="1">
        <v>177</v>
      </c>
      <c r="B8453" s="1">
        <v>5</v>
      </c>
      <c r="C8453" s="1">
        <v>1</v>
      </c>
      <c r="D8453" s="1">
        <v>4</v>
      </c>
      <c r="E8453" s="1">
        <v>0</v>
      </c>
    </row>
    <row r="8454" spans="1:5" x14ac:dyDescent="0.35">
      <c r="A8454" s="1">
        <v>177</v>
      </c>
      <c r="B8454" s="1">
        <v>5</v>
      </c>
      <c r="C8454" s="1">
        <v>2</v>
      </c>
      <c r="D8454" s="1">
        <v>1</v>
      </c>
      <c r="E8454" s="1">
        <v>0</v>
      </c>
    </row>
    <row r="8455" spans="1:5" x14ac:dyDescent="0.35">
      <c r="A8455" s="1">
        <v>177</v>
      </c>
      <c r="B8455" s="1">
        <v>5</v>
      </c>
      <c r="C8455" s="1">
        <v>2</v>
      </c>
      <c r="D8455" s="1">
        <v>2</v>
      </c>
      <c r="E8455" s="1">
        <v>0</v>
      </c>
    </row>
    <row r="8456" spans="1:5" x14ac:dyDescent="0.35">
      <c r="A8456" s="1">
        <v>177</v>
      </c>
      <c r="B8456" s="1">
        <v>5</v>
      </c>
      <c r="C8456" s="1">
        <v>2</v>
      </c>
      <c r="D8456" s="1">
        <v>3</v>
      </c>
      <c r="E8456" s="1">
        <v>0</v>
      </c>
    </row>
    <row r="8457" spans="1:5" x14ac:dyDescent="0.35">
      <c r="A8457" s="1">
        <v>177</v>
      </c>
      <c r="B8457" s="1">
        <v>5</v>
      </c>
      <c r="C8457" s="1">
        <v>2</v>
      </c>
      <c r="D8457" s="1">
        <v>4</v>
      </c>
      <c r="E8457" s="1">
        <v>1</v>
      </c>
    </row>
    <row r="8458" spans="1:5" x14ac:dyDescent="0.35">
      <c r="A8458" s="1">
        <v>177</v>
      </c>
      <c r="B8458" s="1">
        <v>5</v>
      </c>
      <c r="C8458" s="1">
        <v>3</v>
      </c>
      <c r="D8458" s="1">
        <v>1</v>
      </c>
      <c r="E8458" s="1">
        <v>0</v>
      </c>
    </row>
    <row r="8459" spans="1:5" x14ac:dyDescent="0.35">
      <c r="A8459" s="1">
        <v>177</v>
      </c>
      <c r="B8459" s="1">
        <v>5</v>
      </c>
      <c r="C8459" s="1">
        <v>3</v>
      </c>
      <c r="D8459" s="1">
        <v>2</v>
      </c>
      <c r="E8459" s="1">
        <v>1</v>
      </c>
    </row>
    <row r="8460" spans="1:5" x14ac:dyDescent="0.35">
      <c r="A8460" s="1">
        <v>177</v>
      </c>
      <c r="B8460" s="1">
        <v>5</v>
      </c>
      <c r="C8460" s="1">
        <v>3</v>
      </c>
      <c r="D8460" s="1">
        <v>3</v>
      </c>
      <c r="E8460" s="1">
        <v>0</v>
      </c>
    </row>
    <row r="8461" spans="1:5" x14ac:dyDescent="0.35">
      <c r="A8461" s="1">
        <v>177</v>
      </c>
      <c r="B8461" s="1">
        <v>5</v>
      </c>
      <c r="C8461" s="1">
        <v>3</v>
      </c>
      <c r="D8461" s="1">
        <v>4</v>
      </c>
      <c r="E8461" s="1">
        <v>0</v>
      </c>
    </row>
    <row r="8462" spans="1:5" x14ac:dyDescent="0.35">
      <c r="A8462" s="1">
        <v>177</v>
      </c>
      <c r="B8462" s="1">
        <v>5</v>
      </c>
      <c r="C8462" s="1">
        <v>4</v>
      </c>
      <c r="D8462" s="1">
        <v>1</v>
      </c>
      <c r="E8462" s="1">
        <v>0</v>
      </c>
    </row>
    <row r="8463" spans="1:5" x14ac:dyDescent="0.35">
      <c r="A8463" s="1">
        <v>177</v>
      </c>
      <c r="B8463" s="1">
        <v>5</v>
      </c>
      <c r="C8463" s="1">
        <v>4</v>
      </c>
      <c r="D8463" s="1">
        <v>2</v>
      </c>
      <c r="E8463" s="1">
        <v>0</v>
      </c>
    </row>
    <row r="8464" spans="1:5" x14ac:dyDescent="0.35">
      <c r="A8464" s="1">
        <v>177</v>
      </c>
      <c r="B8464" s="1">
        <v>5</v>
      </c>
      <c r="C8464" s="1">
        <v>4</v>
      </c>
      <c r="D8464" s="1">
        <v>3</v>
      </c>
      <c r="E8464" s="1">
        <v>1</v>
      </c>
    </row>
    <row r="8465" spans="1:5" x14ac:dyDescent="0.35">
      <c r="A8465" s="1">
        <v>177</v>
      </c>
      <c r="B8465" s="1">
        <v>5</v>
      </c>
      <c r="C8465" s="1">
        <v>4</v>
      </c>
      <c r="D8465" s="1">
        <v>4</v>
      </c>
      <c r="E8465" s="1">
        <v>0</v>
      </c>
    </row>
    <row r="8466" spans="1:5" x14ac:dyDescent="0.35">
      <c r="A8466" s="1">
        <v>177</v>
      </c>
      <c r="B8466" s="1">
        <v>5</v>
      </c>
      <c r="C8466" s="1">
        <v>5</v>
      </c>
      <c r="D8466" s="1">
        <v>1</v>
      </c>
      <c r="E8466" s="1">
        <v>0</v>
      </c>
    </row>
    <row r="8467" spans="1:5" x14ac:dyDescent="0.35">
      <c r="A8467" s="1">
        <v>177</v>
      </c>
      <c r="B8467" s="1">
        <v>5</v>
      </c>
      <c r="C8467" s="1">
        <v>5</v>
      </c>
      <c r="D8467" s="1">
        <v>2</v>
      </c>
      <c r="E8467" s="1">
        <v>0</v>
      </c>
    </row>
    <row r="8468" spans="1:5" x14ac:dyDescent="0.35">
      <c r="A8468" s="1">
        <v>177</v>
      </c>
      <c r="B8468" s="1">
        <v>5</v>
      </c>
      <c r="C8468" s="1">
        <v>5</v>
      </c>
      <c r="D8468" s="1">
        <v>3</v>
      </c>
      <c r="E8468" s="1">
        <v>0</v>
      </c>
    </row>
    <row r="8469" spans="1:5" x14ac:dyDescent="0.35">
      <c r="A8469" s="1">
        <v>177</v>
      </c>
      <c r="B8469" s="1">
        <v>5</v>
      </c>
      <c r="C8469" s="1">
        <v>5</v>
      </c>
      <c r="D8469" s="1">
        <v>4</v>
      </c>
      <c r="E8469" s="1">
        <v>1</v>
      </c>
    </row>
    <row r="8470" spans="1:5" x14ac:dyDescent="0.35">
      <c r="A8470" s="1">
        <v>177</v>
      </c>
      <c r="B8470" s="1">
        <v>5</v>
      </c>
      <c r="C8470" s="1">
        <v>6</v>
      </c>
      <c r="D8470" s="1">
        <v>1</v>
      </c>
      <c r="E8470" s="1">
        <v>0</v>
      </c>
    </row>
    <row r="8471" spans="1:5" x14ac:dyDescent="0.35">
      <c r="A8471" s="1">
        <v>177</v>
      </c>
      <c r="B8471" s="1">
        <v>5</v>
      </c>
      <c r="C8471" s="1">
        <v>6</v>
      </c>
      <c r="D8471" s="1">
        <v>2</v>
      </c>
      <c r="E8471" s="1">
        <v>0</v>
      </c>
    </row>
    <row r="8472" spans="1:5" x14ac:dyDescent="0.35">
      <c r="A8472" s="1">
        <v>177</v>
      </c>
      <c r="B8472" s="1">
        <v>5</v>
      </c>
      <c r="C8472" s="1">
        <v>6</v>
      </c>
      <c r="D8472" s="1">
        <v>3</v>
      </c>
      <c r="E8472" s="1">
        <v>0</v>
      </c>
    </row>
    <row r="8473" spans="1:5" x14ac:dyDescent="0.35">
      <c r="A8473" s="1">
        <v>177</v>
      </c>
      <c r="B8473" s="1">
        <v>5</v>
      </c>
      <c r="C8473" s="1">
        <v>6</v>
      </c>
      <c r="D8473" s="1">
        <v>4</v>
      </c>
      <c r="E8473" s="1">
        <v>1</v>
      </c>
    </row>
    <row r="8474" spans="1:5" x14ac:dyDescent="0.35">
      <c r="A8474" s="1">
        <v>177</v>
      </c>
      <c r="B8474" s="1">
        <v>5</v>
      </c>
      <c r="C8474" s="1">
        <v>7</v>
      </c>
      <c r="D8474" s="1">
        <v>1</v>
      </c>
      <c r="E8474" s="1">
        <v>0</v>
      </c>
    </row>
    <row r="8475" spans="1:5" x14ac:dyDescent="0.35">
      <c r="A8475" s="1">
        <v>177</v>
      </c>
      <c r="B8475" s="1">
        <v>5</v>
      </c>
      <c r="C8475" s="1">
        <v>7</v>
      </c>
      <c r="D8475" s="1">
        <v>2</v>
      </c>
      <c r="E8475" s="1">
        <v>0</v>
      </c>
    </row>
    <row r="8476" spans="1:5" x14ac:dyDescent="0.35">
      <c r="A8476" s="1">
        <v>177</v>
      </c>
      <c r="B8476" s="1">
        <v>5</v>
      </c>
      <c r="C8476" s="1">
        <v>7</v>
      </c>
      <c r="D8476" s="1">
        <v>3</v>
      </c>
      <c r="E8476" s="1">
        <v>0</v>
      </c>
    </row>
    <row r="8477" spans="1:5" x14ac:dyDescent="0.35">
      <c r="A8477" s="1">
        <v>177</v>
      </c>
      <c r="B8477" s="1">
        <v>5</v>
      </c>
      <c r="C8477" s="1">
        <v>7</v>
      </c>
      <c r="D8477" s="1">
        <v>4</v>
      </c>
      <c r="E8477" s="1">
        <v>1</v>
      </c>
    </row>
    <row r="8478" spans="1:5" x14ac:dyDescent="0.35">
      <c r="A8478" s="1">
        <v>177</v>
      </c>
      <c r="B8478" s="1">
        <v>5</v>
      </c>
      <c r="C8478" s="1">
        <v>8</v>
      </c>
      <c r="D8478" s="1">
        <v>1</v>
      </c>
      <c r="E8478" s="1">
        <v>0</v>
      </c>
    </row>
    <row r="8479" spans="1:5" x14ac:dyDescent="0.35">
      <c r="A8479" s="1">
        <v>177</v>
      </c>
      <c r="B8479" s="1">
        <v>5</v>
      </c>
      <c r="C8479" s="1">
        <v>8</v>
      </c>
      <c r="D8479" s="1">
        <v>2</v>
      </c>
      <c r="E8479" s="1">
        <v>0</v>
      </c>
    </row>
    <row r="8480" spans="1:5" x14ac:dyDescent="0.35">
      <c r="A8480" s="1">
        <v>177</v>
      </c>
      <c r="B8480" s="1">
        <v>5</v>
      </c>
      <c r="C8480" s="1">
        <v>8</v>
      </c>
      <c r="D8480" s="1">
        <v>3</v>
      </c>
      <c r="E8480" s="1">
        <v>0</v>
      </c>
    </row>
    <row r="8481" spans="1:5" x14ac:dyDescent="0.35">
      <c r="A8481" s="1">
        <v>177</v>
      </c>
      <c r="B8481" s="1">
        <v>5</v>
      </c>
      <c r="C8481" s="1">
        <v>8</v>
      </c>
      <c r="D8481" s="1">
        <v>4</v>
      </c>
      <c r="E8481" s="1">
        <v>1</v>
      </c>
    </row>
    <row r="8482" spans="1:5" x14ac:dyDescent="0.35">
      <c r="A8482" s="1">
        <v>177</v>
      </c>
      <c r="B8482" s="1">
        <v>5</v>
      </c>
      <c r="C8482" s="1">
        <v>9</v>
      </c>
      <c r="D8482" s="1">
        <v>1</v>
      </c>
      <c r="E8482" s="1">
        <v>0</v>
      </c>
    </row>
    <row r="8483" spans="1:5" x14ac:dyDescent="0.35">
      <c r="A8483" s="1">
        <v>177</v>
      </c>
      <c r="B8483" s="1">
        <v>5</v>
      </c>
      <c r="C8483" s="1">
        <v>9</v>
      </c>
      <c r="D8483" s="1">
        <v>2</v>
      </c>
      <c r="E8483" s="1">
        <v>0</v>
      </c>
    </row>
    <row r="8484" spans="1:5" x14ac:dyDescent="0.35">
      <c r="A8484" s="1">
        <v>177</v>
      </c>
      <c r="B8484" s="1">
        <v>5</v>
      </c>
      <c r="C8484" s="1">
        <v>9</v>
      </c>
      <c r="D8484" s="1">
        <v>3</v>
      </c>
      <c r="E8484" s="1">
        <v>0</v>
      </c>
    </row>
    <row r="8485" spans="1:5" x14ac:dyDescent="0.35">
      <c r="A8485" s="1">
        <v>177</v>
      </c>
      <c r="B8485" s="1">
        <v>5</v>
      </c>
      <c r="C8485" s="1">
        <v>9</v>
      </c>
      <c r="D8485" s="1">
        <v>4</v>
      </c>
      <c r="E8485" s="1">
        <v>1</v>
      </c>
    </row>
    <row r="8486" spans="1:5" x14ac:dyDescent="0.35">
      <c r="A8486" s="1">
        <v>177</v>
      </c>
      <c r="B8486" s="1">
        <v>5</v>
      </c>
      <c r="C8486" s="1">
        <v>10</v>
      </c>
      <c r="D8486" s="1">
        <v>1</v>
      </c>
      <c r="E8486" s="1">
        <v>0</v>
      </c>
    </row>
    <row r="8487" spans="1:5" x14ac:dyDescent="0.35">
      <c r="A8487" s="1">
        <v>177</v>
      </c>
      <c r="B8487" s="1">
        <v>5</v>
      </c>
      <c r="C8487" s="1">
        <v>10</v>
      </c>
      <c r="D8487" s="1">
        <v>2</v>
      </c>
      <c r="E8487" s="1">
        <v>0</v>
      </c>
    </row>
    <row r="8488" spans="1:5" x14ac:dyDescent="0.35">
      <c r="A8488" s="1">
        <v>177</v>
      </c>
      <c r="B8488" s="1">
        <v>5</v>
      </c>
      <c r="C8488" s="1">
        <v>10</v>
      </c>
      <c r="D8488" s="1">
        <v>3</v>
      </c>
      <c r="E8488" s="1">
        <v>0</v>
      </c>
    </row>
    <row r="8489" spans="1:5" x14ac:dyDescent="0.35">
      <c r="A8489" s="1">
        <v>177</v>
      </c>
      <c r="B8489" s="1">
        <v>5</v>
      </c>
      <c r="C8489" s="1">
        <v>10</v>
      </c>
      <c r="D8489" s="1">
        <v>4</v>
      </c>
      <c r="E8489" s="1">
        <v>1</v>
      </c>
    </row>
    <row r="8490" spans="1:5" x14ac:dyDescent="0.35">
      <c r="A8490" s="1">
        <v>177</v>
      </c>
      <c r="B8490" s="1">
        <v>5</v>
      </c>
      <c r="C8490" s="1">
        <v>11</v>
      </c>
      <c r="D8490" s="1">
        <v>1</v>
      </c>
      <c r="E8490" s="1">
        <v>0</v>
      </c>
    </row>
    <row r="8491" spans="1:5" x14ac:dyDescent="0.35">
      <c r="A8491" s="1">
        <v>177</v>
      </c>
      <c r="B8491" s="1">
        <v>5</v>
      </c>
      <c r="C8491" s="1">
        <v>11</v>
      </c>
      <c r="D8491" s="1">
        <v>2</v>
      </c>
      <c r="E8491" s="1">
        <v>0</v>
      </c>
    </row>
    <row r="8492" spans="1:5" x14ac:dyDescent="0.35">
      <c r="A8492" s="1">
        <v>177</v>
      </c>
      <c r="B8492" s="1">
        <v>5</v>
      </c>
      <c r="C8492" s="1">
        <v>11</v>
      </c>
      <c r="D8492" s="1">
        <v>3</v>
      </c>
      <c r="E8492" s="1">
        <v>0</v>
      </c>
    </row>
    <row r="8493" spans="1:5" x14ac:dyDescent="0.35">
      <c r="A8493" s="1">
        <v>177</v>
      </c>
      <c r="B8493" s="1">
        <v>5</v>
      </c>
      <c r="C8493" s="1">
        <v>11</v>
      </c>
      <c r="D8493" s="1">
        <v>4</v>
      </c>
      <c r="E8493" s="1">
        <v>1</v>
      </c>
    </row>
    <row r="8494" spans="1:5" x14ac:dyDescent="0.35">
      <c r="A8494" s="1">
        <v>177</v>
      </c>
      <c r="B8494" s="1">
        <v>5</v>
      </c>
      <c r="C8494" s="1">
        <v>12</v>
      </c>
      <c r="D8494" s="1">
        <v>1</v>
      </c>
      <c r="E8494" s="1">
        <v>0</v>
      </c>
    </row>
    <row r="8495" spans="1:5" x14ac:dyDescent="0.35">
      <c r="A8495" s="1">
        <v>177</v>
      </c>
      <c r="B8495" s="1">
        <v>5</v>
      </c>
      <c r="C8495" s="1">
        <v>12</v>
      </c>
      <c r="D8495" s="1">
        <v>2</v>
      </c>
      <c r="E8495" s="1">
        <v>0</v>
      </c>
    </row>
    <row r="8496" spans="1:5" x14ac:dyDescent="0.35">
      <c r="A8496" s="1">
        <v>177</v>
      </c>
      <c r="B8496" s="1">
        <v>5</v>
      </c>
      <c r="C8496" s="1">
        <v>12</v>
      </c>
      <c r="D8496" s="1">
        <v>3</v>
      </c>
      <c r="E8496" s="1">
        <v>1</v>
      </c>
    </row>
    <row r="8497" spans="1:5" x14ac:dyDescent="0.35">
      <c r="A8497" s="1">
        <v>177</v>
      </c>
      <c r="B8497" s="1">
        <v>5</v>
      </c>
      <c r="C8497" s="1">
        <v>12</v>
      </c>
      <c r="D8497" s="1">
        <v>4</v>
      </c>
      <c r="E8497" s="1">
        <v>0</v>
      </c>
    </row>
    <row r="8498" spans="1:5" x14ac:dyDescent="0.35">
      <c r="A8498" s="1">
        <v>178</v>
      </c>
      <c r="B8498" s="1">
        <v>5</v>
      </c>
      <c r="C8498" s="1">
        <v>1</v>
      </c>
      <c r="D8498" s="1">
        <v>1</v>
      </c>
      <c r="E8498" s="1">
        <v>0</v>
      </c>
    </row>
    <row r="8499" spans="1:5" x14ac:dyDescent="0.35">
      <c r="A8499" s="1">
        <v>178</v>
      </c>
      <c r="B8499" s="1">
        <v>5</v>
      </c>
      <c r="C8499" s="1">
        <v>1</v>
      </c>
      <c r="D8499" s="1">
        <v>2</v>
      </c>
      <c r="E8499" s="1">
        <v>1</v>
      </c>
    </row>
    <row r="8500" spans="1:5" x14ac:dyDescent="0.35">
      <c r="A8500" s="1">
        <v>178</v>
      </c>
      <c r="B8500" s="1">
        <v>5</v>
      </c>
      <c r="C8500" s="1">
        <v>1</v>
      </c>
      <c r="D8500" s="1">
        <v>3</v>
      </c>
      <c r="E8500" s="1">
        <v>0</v>
      </c>
    </row>
    <row r="8501" spans="1:5" x14ac:dyDescent="0.35">
      <c r="A8501" s="1">
        <v>178</v>
      </c>
      <c r="B8501" s="1">
        <v>5</v>
      </c>
      <c r="C8501" s="1">
        <v>1</v>
      </c>
      <c r="D8501" s="1">
        <v>4</v>
      </c>
      <c r="E8501" s="1">
        <v>0</v>
      </c>
    </row>
    <row r="8502" spans="1:5" x14ac:dyDescent="0.35">
      <c r="A8502" s="1">
        <v>178</v>
      </c>
      <c r="B8502" s="1">
        <v>5</v>
      </c>
      <c r="C8502" s="1">
        <v>2</v>
      </c>
      <c r="D8502" s="1">
        <v>1</v>
      </c>
      <c r="E8502" s="1">
        <v>0</v>
      </c>
    </row>
    <row r="8503" spans="1:5" x14ac:dyDescent="0.35">
      <c r="A8503" s="1">
        <v>178</v>
      </c>
      <c r="B8503" s="1">
        <v>5</v>
      </c>
      <c r="C8503" s="1">
        <v>2</v>
      </c>
      <c r="D8503" s="1">
        <v>2</v>
      </c>
      <c r="E8503" s="1">
        <v>0</v>
      </c>
    </row>
    <row r="8504" spans="1:5" x14ac:dyDescent="0.35">
      <c r="A8504" s="1">
        <v>178</v>
      </c>
      <c r="B8504" s="1">
        <v>5</v>
      </c>
      <c r="C8504" s="1">
        <v>2</v>
      </c>
      <c r="D8504" s="1">
        <v>3</v>
      </c>
      <c r="E8504" s="1">
        <v>0</v>
      </c>
    </row>
    <row r="8505" spans="1:5" x14ac:dyDescent="0.35">
      <c r="A8505" s="1">
        <v>178</v>
      </c>
      <c r="B8505" s="1">
        <v>5</v>
      </c>
      <c r="C8505" s="1">
        <v>2</v>
      </c>
      <c r="D8505" s="1">
        <v>4</v>
      </c>
      <c r="E8505" s="1">
        <v>1</v>
      </c>
    </row>
    <row r="8506" spans="1:5" x14ac:dyDescent="0.35">
      <c r="A8506" s="1">
        <v>178</v>
      </c>
      <c r="B8506" s="1">
        <v>5</v>
      </c>
      <c r="C8506" s="1">
        <v>3</v>
      </c>
      <c r="D8506" s="1">
        <v>1</v>
      </c>
      <c r="E8506" s="1">
        <v>0</v>
      </c>
    </row>
    <row r="8507" spans="1:5" x14ac:dyDescent="0.35">
      <c r="A8507" s="1">
        <v>178</v>
      </c>
      <c r="B8507" s="1">
        <v>5</v>
      </c>
      <c r="C8507" s="1">
        <v>3</v>
      </c>
      <c r="D8507" s="1">
        <v>2</v>
      </c>
      <c r="E8507" s="1">
        <v>1</v>
      </c>
    </row>
    <row r="8508" spans="1:5" x14ac:dyDescent="0.35">
      <c r="A8508" s="1">
        <v>178</v>
      </c>
      <c r="B8508" s="1">
        <v>5</v>
      </c>
      <c r="C8508" s="1">
        <v>3</v>
      </c>
      <c r="D8508" s="1">
        <v>3</v>
      </c>
      <c r="E8508" s="1">
        <v>0</v>
      </c>
    </row>
    <row r="8509" spans="1:5" x14ac:dyDescent="0.35">
      <c r="A8509" s="1">
        <v>178</v>
      </c>
      <c r="B8509" s="1">
        <v>5</v>
      </c>
      <c r="C8509" s="1">
        <v>3</v>
      </c>
      <c r="D8509" s="1">
        <v>4</v>
      </c>
      <c r="E8509" s="1">
        <v>0</v>
      </c>
    </row>
    <row r="8510" spans="1:5" x14ac:dyDescent="0.35">
      <c r="A8510" s="1">
        <v>178</v>
      </c>
      <c r="B8510" s="1">
        <v>5</v>
      </c>
      <c r="C8510" s="1">
        <v>4</v>
      </c>
      <c r="D8510" s="1">
        <v>1</v>
      </c>
      <c r="E8510" s="1">
        <v>0</v>
      </c>
    </row>
    <row r="8511" spans="1:5" x14ac:dyDescent="0.35">
      <c r="A8511" s="1">
        <v>178</v>
      </c>
      <c r="B8511" s="1">
        <v>5</v>
      </c>
      <c r="C8511" s="1">
        <v>4</v>
      </c>
      <c r="D8511" s="1">
        <v>2</v>
      </c>
      <c r="E8511" s="1">
        <v>0</v>
      </c>
    </row>
    <row r="8512" spans="1:5" x14ac:dyDescent="0.35">
      <c r="A8512" s="1">
        <v>178</v>
      </c>
      <c r="B8512" s="1">
        <v>5</v>
      </c>
      <c r="C8512" s="1">
        <v>4</v>
      </c>
      <c r="D8512" s="1">
        <v>3</v>
      </c>
      <c r="E8512" s="1">
        <v>0</v>
      </c>
    </row>
    <row r="8513" spans="1:5" x14ac:dyDescent="0.35">
      <c r="A8513" s="1">
        <v>178</v>
      </c>
      <c r="B8513" s="1">
        <v>5</v>
      </c>
      <c r="C8513" s="1">
        <v>4</v>
      </c>
      <c r="D8513" s="1">
        <v>4</v>
      </c>
      <c r="E8513" s="1">
        <v>1</v>
      </c>
    </row>
    <row r="8514" spans="1:5" x14ac:dyDescent="0.35">
      <c r="A8514" s="1">
        <v>178</v>
      </c>
      <c r="B8514" s="1">
        <v>5</v>
      </c>
      <c r="C8514" s="1">
        <v>5</v>
      </c>
      <c r="D8514" s="1">
        <v>1</v>
      </c>
      <c r="E8514" s="1">
        <v>0</v>
      </c>
    </row>
    <row r="8515" spans="1:5" x14ac:dyDescent="0.35">
      <c r="A8515" s="1">
        <v>178</v>
      </c>
      <c r="B8515" s="1">
        <v>5</v>
      </c>
      <c r="C8515" s="1">
        <v>5</v>
      </c>
      <c r="D8515" s="1">
        <v>2</v>
      </c>
      <c r="E8515" s="1">
        <v>0</v>
      </c>
    </row>
    <row r="8516" spans="1:5" x14ac:dyDescent="0.35">
      <c r="A8516" s="1">
        <v>178</v>
      </c>
      <c r="B8516" s="1">
        <v>5</v>
      </c>
      <c r="C8516" s="1">
        <v>5</v>
      </c>
      <c r="D8516" s="1">
        <v>3</v>
      </c>
      <c r="E8516" s="1">
        <v>0</v>
      </c>
    </row>
    <row r="8517" spans="1:5" x14ac:dyDescent="0.35">
      <c r="A8517" s="1">
        <v>178</v>
      </c>
      <c r="B8517" s="1">
        <v>5</v>
      </c>
      <c r="C8517" s="1">
        <v>5</v>
      </c>
      <c r="D8517" s="1">
        <v>4</v>
      </c>
      <c r="E8517" s="1">
        <v>1</v>
      </c>
    </row>
    <row r="8518" spans="1:5" x14ac:dyDescent="0.35">
      <c r="A8518" s="1">
        <v>178</v>
      </c>
      <c r="B8518" s="1">
        <v>5</v>
      </c>
      <c r="C8518" s="1">
        <v>6</v>
      </c>
      <c r="D8518" s="1">
        <v>1</v>
      </c>
      <c r="E8518" s="1">
        <v>1</v>
      </c>
    </row>
    <row r="8519" spans="1:5" x14ac:dyDescent="0.35">
      <c r="A8519" s="1">
        <v>178</v>
      </c>
      <c r="B8519" s="1">
        <v>5</v>
      </c>
      <c r="C8519" s="1">
        <v>6</v>
      </c>
      <c r="D8519" s="1">
        <v>2</v>
      </c>
      <c r="E8519" s="1">
        <v>0</v>
      </c>
    </row>
    <row r="8520" spans="1:5" x14ac:dyDescent="0.35">
      <c r="A8520" s="1">
        <v>178</v>
      </c>
      <c r="B8520" s="1">
        <v>5</v>
      </c>
      <c r="C8520" s="1">
        <v>6</v>
      </c>
      <c r="D8520" s="1">
        <v>3</v>
      </c>
      <c r="E8520" s="1">
        <v>0</v>
      </c>
    </row>
    <row r="8521" spans="1:5" x14ac:dyDescent="0.35">
      <c r="A8521" s="1">
        <v>178</v>
      </c>
      <c r="B8521" s="1">
        <v>5</v>
      </c>
      <c r="C8521" s="1">
        <v>6</v>
      </c>
      <c r="D8521" s="1">
        <v>4</v>
      </c>
      <c r="E8521" s="1">
        <v>0</v>
      </c>
    </row>
    <row r="8522" spans="1:5" x14ac:dyDescent="0.35">
      <c r="A8522" s="1">
        <v>178</v>
      </c>
      <c r="B8522" s="1">
        <v>5</v>
      </c>
      <c r="C8522" s="1">
        <v>7</v>
      </c>
      <c r="D8522" s="1">
        <v>1</v>
      </c>
      <c r="E8522" s="1">
        <v>0</v>
      </c>
    </row>
    <row r="8523" spans="1:5" x14ac:dyDescent="0.35">
      <c r="A8523" s="1">
        <v>178</v>
      </c>
      <c r="B8523" s="1">
        <v>5</v>
      </c>
      <c r="C8523" s="1">
        <v>7</v>
      </c>
      <c r="D8523" s="1">
        <v>2</v>
      </c>
      <c r="E8523" s="1">
        <v>0</v>
      </c>
    </row>
    <row r="8524" spans="1:5" x14ac:dyDescent="0.35">
      <c r="A8524" s="1">
        <v>178</v>
      </c>
      <c r="B8524" s="1">
        <v>5</v>
      </c>
      <c r="C8524" s="1">
        <v>7</v>
      </c>
      <c r="D8524" s="1">
        <v>3</v>
      </c>
      <c r="E8524" s="1">
        <v>0</v>
      </c>
    </row>
    <row r="8525" spans="1:5" x14ac:dyDescent="0.35">
      <c r="A8525" s="1">
        <v>178</v>
      </c>
      <c r="B8525" s="1">
        <v>5</v>
      </c>
      <c r="C8525" s="1">
        <v>7</v>
      </c>
      <c r="D8525" s="1">
        <v>4</v>
      </c>
      <c r="E8525" s="1">
        <v>1</v>
      </c>
    </row>
    <row r="8526" spans="1:5" x14ac:dyDescent="0.35">
      <c r="A8526" s="1">
        <v>178</v>
      </c>
      <c r="B8526" s="1">
        <v>5</v>
      </c>
      <c r="C8526" s="1">
        <v>8</v>
      </c>
      <c r="D8526" s="1">
        <v>1</v>
      </c>
      <c r="E8526" s="1">
        <v>0</v>
      </c>
    </row>
    <row r="8527" spans="1:5" x14ac:dyDescent="0.35">
      <c r="A8527" s="1">
        <v>178</v>
      </c>
      <c r="B8527" s="1">
        <v>5</v>
      </c>
      <c r="C8527" s="1">
        <v>8</v>
      </c>
      <c r="D8527" s="1">
        <v>2</v>
      </c>
      <c r="E8527" s="1">
        <v>0</v>
      </c>
    </row>
    <row r="8528" spans="1:5" x14ac:dyDescent="0.35">
      <c r="A8528" s="1">
        <v>178</v>
      </c>
      <c r="B8528" s="1">
        <v>5</v>
      </c>
      <c r="C8528" s="1">
        <v>8</v>
      </c>
      <c r="D8528" s="1">
        <v>3</v>
      </c>
      <c r="E8528" s="1">
        <v>1</v>
      </c>
    </row>
    <row r="8529" spans="1:5" x14ac:dyDescent="0.35">
      <c r="A8529" s="1">
        <v>178</v>
      </c>
      <c r="B8529" s="1">
        <v>5</v>
      </c>
      <c r="C8529" s="1">
        <v>8</v>
      </c>
      <c r="D8529" s="1">
        <v>4</v>
      </c>
      <c r="E8529" s="1">
        <v>0</v>
      </c>
    </row>
    <row r="8530" spans="1:5" x14ac:dyDescent="0.35">
      <c r="A8530" s="1">
        <v>178</v>
      </c>
      <c r="B8530" s="1">
        <v>5</v>
      </c>
      <c r="C8530" s="1">
        <v>9</v>
      </c>
      <c r="D8530" s="1">
        <v>1</v>
      </c>
      <c r="E8530" s="1">
        <v>0</v>
      </c>
    </row>
    <row r="8531" spans="1:5" x14ac:dyDescent="0.35">
      <c r="A8531" s="1">
        <v>178</v>
      </c>
      <c r="B8531" s="1">
        <v>5</v>
      </c>
      <c r="C8531" s="1">
        <v>9</v>
      </c>
      <c r="D8531" s="1">
        <v>2</v>
      </c>
      <c r="E8531" s="1">
        <v>1</v>
      </c>
    </row>
    <row r="8532" spans="1:5" x14ac:dyDescent="0.35">
      <c r="A8532" s="1">
        <v>178</v>
      </c>
      <c r="B8532" s="1">
        <v>5</v>
      </c>
      <c r="C8532" s="1">
        <v>9</v>
      </c>
      <c r="D8532" s="1">
        <v>3</v>
      </c>
      <c r="E8532" s="1">
        <v>0</v>
      </c>
    </row>
    <row r="8533" spans="1:5" x14ac:dyDescent="0.35">
      <c r="A8533" s="1">
        <v>178</v>
      </c>
      <c r="B8533" s="1">
        <v>5</v>
      </c>
      <c r="C8533" s="1">
        <v>9</v>
      </c>
      <c r="D8533" s="1">
        <v>4</v>
      </c>
      <c r="E8533" s="1">
        <v>0</v>
      </c>
    </row>
    <row r="8534" spans="1:5" x14ac:dyDescent="0.35">
      <c r="A8534" s="1">
        <v>178</v>
      </c>
      <c r="B8534" s="1">
        <v>5</v>
      </c>
      <c r="C8534" s="1">
        <v>10</v>
      </c>
      <c r="D8534" s="1">
        <v>1</v>
      </c>
      <c r="E8534" s="1">
        <v>0</v>
      </c>
    </row>
    <row r="8535" spans="1:5" x14ac:dyDescent="0.35">
      <c r="A8535" s="1">
        <v>178</v>
      </c>
      <c r="B8535" s="1">
        <v>5</v>
      </c>
      <c r="C8535" s="1">
        <v>10</v>
      </c>
      <c r="D8535" s="1">
        <v>2</v>
      </c>
      <c r="E8535" s="1">
        <v>0</v>
      </c>
    </row>
    <row r="8536" spans="1:5" x14ac:dyDescent="0.35">
      <c r="A8536" s="1">
        <v>178</v>
      </c>
      <c r="B8536" s="1">
        <v>5</v>
      </c>
      <c r="C8536" s="1">
        <v>10</v>
      </c>
      <c r="D8536" s="1">
        <v>3</v>
      </c>
      <c r="E8536" s="1">
        <v>0</v>
      </c>
    </row>
    <row r="8537" spans="1:5" x14ac:dyDescent="0.35">
      <c r="A8537" s="1">
        <v>178</v>
      </c>
      <c r="B8537" s="1">
        <v>5</v>
      </c>
      <c r="C8537" s="1">
        <v>10</v>
      </c>
      <c r="D8537" s="1">
        <v>4</v>
      </c>
      <c r="E8537" s="1">
        <v>1</v>
      </c>
    </row>
    <row r="8538" spans="1:5" x14ac:dyDescent="0.35">
      <c r="A8538" s="1">
        <v>178</v>
      </c>
      <c r="B8538" s="1">
        <v>5</v>
      </c>
      <c r="C8538" s="1">
        <v>11</v>
      </c>
      <c r="D8538" s="1">
        <v>1</v>
      </c>
      <c r="E8538" s="1">
        <v>0</v>
      </c>
    </row>
    <row r="8539" spans="1:5" x14ac:dyDescent="0.35">
      <c r="A8539" s="1">
        <v>178</v>
      </c>
      <c r="B8539" s="1">
        <v>5</v>
      </c>
      <c r="C8539" s="1">
        <v>11</v>
      </c>
      <c r="D8539" s="1">
        <v>2</v>
      </c>
      <c r="E8539" s="1">
        <v>0</v>
      </c>
    </row>
    <row r="8540" spans="1:5" x14ac:dyDescent="0.35">
      <c r="A8540" s="1">
        <v>178</v>
      </c>
      <c r="B8540" s="1">
        <v>5</v>
      </c>
      <c r="C8540" s="1">
        <v>11</v>
      </c>
      <c r="D8540" s="1">
        <v>3</v>
      </c>
      <c r="E8540" s="1">
        <v>0</v>
      </c>
    </row>
    <row r="8541" spans="1:5" x14ac:dyDescent="0.35">
      <c r="A8541" s="1">
        <v>178</v>
      </c>
      <c r="B8541" s="1">
        <v>5</v>
      </c>
      <c r="C8541" s="1">
        <v>11</v>
      </c>
      <c r="D8541" s="1">
        <v>4</v>
      </c>
      <c r="E8541" s="1">
        <v>1</v>
      </c>
    </row>
    <row r="8542" spans="1:5" x14ac:dyDescent="0.35">
      <c r="A8542" s="1">
        <v>178</v>
      </c>
      <c r="B8542" s="1">
        <v>5</v>
      </c>
      <c r="C8542" s="1">
        <v>12</v>
      </c>
      <c r="D8542" s="1">
        <v>1</v>
      </c>
      <c r="E8542" s="1">
        <v>1</v>
      </c>
    </row>
    <row r="8543" spans="1:5" x14ac:dyDescent="0.35">
      <c r="A8543" s="1">
        <v>178</v>
      </c>
      <c r="B8543" s="1">
        <v>5</v>
      </c>
      <c r="C8543" s="1">
        <v>12</v>
      </c>
      <c r="D8543" s="1">
        <v>2</v>
      </c>
      <c r="E8543" s="1">
        <v>0</v>
      </c>
    </row>
    <row r="8544" spans="1:5" x14ac:dyDescent="0.35">
      <c r="A8544" s="1">
        <v>178</v>
      </c>
      <c r="B8544" s="1">
        <v>5</v>
      </c>
      <c r="C8544" s="1">
        <v>12</v>
      </c>
      <c r="D8544" s="1">
        <v>3</v>
      </c>
      <c r="E8544" s="1">
        <v>0</v>
      </c>
    </row>
    <row r="8545" spans="1:5" x14ac:dyDescent="0.35">
      <c r="A8545" s="1">
        <v>178</v>
      </c>
      <c r="B8545" s="1">
        <v>5</v>
      </c>
      <c r="C8545" s="1">
        <v>12</v>
      </c>
      <c r="D8545" s="1">
        <v>4</v>
      </c>
      <c r="E8545" s="1">
        <v>0</v>
      </c>
    </row>
    <row r="8546" spans="1:5" x14ac:dyDescent="0.35">
      <c r="A8546" s="1">
        <v>179</v>
      </c>
      <c r="B8546" s="1">
        <v>5</v>
      </c>
      <c r="C8546" s="1">
        <v>1</v>
      </c>
      <c r="D8546" s="1">
        <v>1</v>
      </c>
      <c r="E8546" s="1">
        <v>0</v>
      </c>
    </row>
    <row r="8547" spans="1:5" x14ac:dyDescent="0.35">
      <c r="A8547" s="1">
        <v>179</v>
      </c>
      <c r="B8547" s="1">
        <v>5</v>
      </c>
      <c r="C8547" s="1">
        <v>1</v>
      </c>
      <c r="D8547" s="1">
        <v>2</v>
      </c>
      <c r="E8547" s="1">
        <v>1</v>
      </c>
    </row>
    <row r="8548" spans="1:5" x14ac:dyDescent="0.35">
      <c r="A8548" s="1">
        <v>179</v>
      </c>
      <c r="B8548" s="1">
        <v>5</v>
      </c>
      <c r="C8548" s="1">
        <v>1</v>
      </c>
      <c r="D8548" s="1">
        <v>3</v>
      </c>
      <c r="E8548" s="1">
        <v>0</v>
      </c>
    </row>
    <row r="8549" spans="1:5" x14ac:dyDescent="0.35">
      <c r="A8549" s="1">
        <v>179</v>
      </c>
      <c r="B8549" s="1">
        <v>5</v>
      </c>
      <c r="C8549" s="1">
        <v>1</v>
      </c>
      <c r="D8549" s="1">
        <v>4</v>
      </c>
      <c r="E8549" s="1">
        <v>0</v>
      </c>
    </row>
    <row r="8550" spans="1:5" x14ac:dyDescent="0.35">
      <c r="A8550" s="1">
        <v>179</v>
      </c>
      <c r="B8550" s="1">
        <v>5</v>
      </c>
      <c r="C8550" s="1">
        <v>2</v>
      </c>
      <c r="D8550" s="1">
        <v>1</v>
      </c>
      <c r="E8550" s="1">
        <v>0</v>
      </c>
    </row>
    <row r="8551" spans="1:5" x14ac:dyDescent="0.35">
      <c r="A8551" s="1">
        <v>179</v>
      </c>
      <c r="B8551" s="1">
        <v>5</v>
      </c>
      <c r="C8551" s="1">
        <v>2</v>
      </c>
      <c r="D8551" s="1">
        <v>2</v>
      </c>
      <c r="E8551" s="1">
        <v>0</v>
      </c>
    </row>
    <row r="8552" spans="1:5" x14ac:dyDescent="0.35">
      <c r="A8552" s="1">
        <v>179</v>
      </c>
      <c r="B8552" s="1">
        <v>5</v>
      </c>
      <c r="C8552" s="1">
        <v>2</v>
      </c>
      <c r="D8552" s="1">
        <v>3</v>
      </c>
      <c r="E8552" s="1">
        <v>0</v>
      </c>
    </row>
    <row r="8553" spans="1:5" x14ac:dyDescent="0.35">
      <c r="A8553" s="1">
        <v>179</v>
      </c>
      <c r="B8553" s="1">
        <v>5</v>
      </c>
      <c r="C8553" s="1">
        <v>2</v>
      </c>
      <c r="D8553" s="1">
        <v>4</v>
      </c>
      <c r="E8553" s="1">
        <v>1</v>
      </c>
    </row>
    <row r="8554" spans="1:5" x14ac:dyDescent="0.35">
      <c r="A8554" s="1">
        <v>179</v>
      </c>
      <c r="B8554" s="1">
        <v>5</v>
      </c>
      <c r="C8554" s="1">
        <v>3</v>
      </c>
      <c r="D8554" s="1">
        <v>1</v>
      </c>
      <c r="E8554" s="1">
        <v>0</v>
      </c>
    </row>
    <row r="8555" spans="1:5" x14ac:dyDescent="0.35">
      <c r="A8555" s="1">
        <v>179</v>
      </c>
      <c r="B8555" s="1">
        <v>5</v>
      </c>
      <c r="C8555" s="1">
        <v>3</v>
      </c>
      <c r="D8555" s="1">
        <v>2</v>
      </c>
      <c r="E8555" s="1">
        <v>1</v>
      </c>
    </row>
    <row r="8556" spans="1:5" x14ac:dyDescent="0.35">
      <c r="A8556" s="1">
        <v>179</v>
      </c>
      <c r="B8556" s="1">
        <v>5</v>
      </c>
      <c r="C8556" s="1">
        <v>3</v>
      </c>
      <c r="D8556" s="1">
        <v>3</v>
      </c>
      <c r="E8556" s="1">
        <v>0</v>
      </c>
    </row>
    <row r="8557" spans="1:5" x14ac:dyDescent="0.35">
      <c r="A8557" s="1">
        <v>179</v>
      </c>
      <c r="B8557" s="1">
        <v>5</v>
      </c>
      <c r="C8557" s="1">
        <v>3</v>
      </c>
      <c r="D8557" s="1">
        <v>4</v>
      </c>
      <c r="E8557" s="1">
        <v>0</v>
      </c>
    </row>
    <row r="8558" spans="1:5" x14ac:dyDescent="0.35">
      <c r="A8558" s="1">
        <v>179</v>
      </c>
      <c r="B8558" s="1">
        <v>5</v>
      </c>
      <c r="C8558" s="1">
        <v>4</v>
      </c>
      <c r="D8558" s="1">
        <v>1</v>
      </c>
      <c r="E8558" s="1">
        <v>1</v>
      </c>
    </row>
    <row r="8559" spans="1:5" x14ac:dyDescent="0.35">
      <c r="A8559" s="1">
        <v>179</v>
      </c>
      <c r="B8559" s="1">
        <v>5</v>
      </c>
      <c r="C8559" s="1">
        <v>4</v>
      </c>
      <c r="D8559" s="1">
        <v>2</v>
      </c>
      <c r="E8559" s="1">
        <v>0</v>
      </c>
    </row>
    <row r="8560" spans="1:5" x14ac:dyDescent="0.35">
      <c r="A8560" s="1">
        <v>179</v>
      </c>
      <c r="B8560" s="1">
        <v>5</v>
      </c>
      <c r="C8560" s="1">
        <v>4</v>
      </c>
      <c r="D8560" s="1">
        <v>3</v>
      </c>
      <c r="E8560" s="1">
        <v>0</v>
      </c>
    </row>
    <row r="8561" spans="1:5" x14ac:dyDescent="0.35">
      <c r="A8561" s="1">
        <v>179</v>
      </c>
      <c r="B8561" s="1">
        <v>5</v>
      </c>
      <c r="C8561" s="1">
        <v>4</v>
      </c>
      <c r="D8561" s="1">
        <v>4</v>
      </c>
      <c r="E8561" s="1">
        <v>0</v>
      </c>
    </row>
    <row r="8562" spans="1:5" x14ac:dyDescent="0.35">
      <c r="A8562" s="1">
        <v>179</v>
      </c>
      <c r="B8562" s="1">
        <v>5</v>
      </c>
      <c r="C8562" s="1">
        <v>5</v>
      </c>
      <c r="D8562" s="1">
        <v>1</v>
      </c>
      <c r="E8562" s="1">
        <v>0</v>
      </c>
    </row>
    <row r="8563" spans="1:5" x14ac:dyDescent="0.35">
      <c r="A8563" s="1">
        <v>179</v>
      </c>
      <c r="B8563" s="1">
        <v>5</v>
      </c>
      <c r="C8563" s="1">
        <v>5</v>
      </c>
      <c r="D8563" s="1">
        <v>2</v>
      </c>
      <c r="E8563" s="1">
        <v>0</v>
      </c>
    </row>
    <row r="8564" spans="1:5" x14ac:dyDescent="0.35">
      <c r="A8564" s="1">
        <v>179</v>
      </c>
      <c r="B8564" s="1">
        <v>5</v>
      </c>
      <c r="C8564" s="1">
        <v>5</v>
      </c>
      <c r="D8564" s="1">
        <v>3</v>
      </c>
      <c r="E8564" s="1">
        <v>1</v>
      </c>
    </row>
    <row r="8565" spans="1:5" x14ac:dyDescent="0.35">
      <c r="A8565" s="1">
        <v>179</v>
      </c>
      <c r="B8565" s="1">
        <v>5</v>
      </c>
      <c r="C8565" s="1">
        <v>5</v>
      </c>
      <c r="D8565" s="1">
        <v>4</v>
      </c>
      <c r="E8565" s="1">
        <v>0</v>
      </c>
    </row>
    <row r="8566" spans="1:5" x14ac:dyDescent="0.35">
      <c r="A8566" s="1">
        <v>179</v>
      </c>
      <c r="B8566" s="1">
        <v>5</v>
      </c>
      <c r="C8566" s="1">
        <v>6</v>
      </c>
      <c r="D8566" s="1">
        <v>1</v>
      </c>
      <c r="E8566" s="1">
        <v>1</v>
      </c>
    </row>
    <row r="8567" spans="1:5" x14ac:dyDescent="0.35">
      <c r="A8567" s="1">
        <v>179</v>
      </c>
      <c r="B8567" s="1">
        <v>5</v>
      </c>
      <c r="C8567" s="1">
        <v>6</v>
      </c>
      <c r="D8567" s="1">
        <v>2</v>
      </c>
      <c r="E8567" s="1">
        <v>0</v>
      </c>
    </row>
    <row r="8568" spans="1:5" x14ac:dyDescent="0.35">
      <c r="A8568" s="1">
        <v>179</v>
      </c>
      <c r="B8568" s="1">
        <v>5</v>
      </c>
      <c r="C8568" s="1">
        <v>6</v>
      </c>
      <c r="D8568" s="1">
        <v>3</v>
      </c>
      <c r="E8568" s="1">
        <v>0</v>
      </c>
    </row>
    <row r="8569" spans="1:5" x14ac:dyDescent="0.35">
      <c r="A8569" s="1">
        <v>179</v>
      </c>
      <c r="B8569" s="1">
        <v>5</v>
      </c>
      <c r="C8569" s="1">
        <v>6</v>
      </c>
      <c r="D8569" s="1">
        <v>4</v>
      </c>
      <c r="E8569" s="1">
        <v>0</v>
      </c>
    </row>
    <row r="8570" spans="1:5" x14ac:dyDescent="0.35">
      <c r="A8570" s="1">
        <v>179</v>
      </c>
      <c r="B8570" s="1">
        <v>5</v>
      </c>
      <c r="C8570" s="1">
        <v>7</v>
      </c>
      <c r="D8570" s="1">
        <v>1</v>
      </c>
      <c r="E8570" s="1">
        <v>0</v>
      </c>
    </row>
    <row r="8571" spans="1:5" x14ac:dyDescent="0.35">
      <c r="A8571" s="1">
        <v>179</v>
      </c>
      <c r="B8571" s="1">
        <v>5</v>
      </c>
      <c r="C8571" s="1">
        <v>7</v>
      </c>
      <c r="D8571" s="1">
        <v>2</v>
      </c>
      <c r="E8571" s="1">
        <v>1</v>
      </c>
    </row>
    <row r="8572" spans="1:5" x14ac:dyDescent="0.35">
      <c r="A8572" s="1">
        <v>179</v>
      </c>
      <c r="B8572" s="1">
        <v>5</v>
      </c>
      <c r="C8572" s="1">
        <v>7</v>
      </c>
      <c r="D8572" s="1">
        <v>3</v>
      </c>
      <c r="E8572" s="1">
        <v>0</v>
      </c>
    </row>
    <row r="8573" spans="1:5" x14ac:dyDescent="0.35">
      <c r="A8573" s="1">
        <v>179</v>
      </c>
      <c r="B8573" s="1">
        <v>5</v>
      </c>
      <c r="C8573" s="1">
        <v>7</v>
      </c>
      <c r="D8573" s="1">
        <v>4</v>
      </c>
      <c r="E8573" s="1">
        <v>0</v>
      </c>
    </row>
    <row r="8574" spans="1:5" x14ac:dyDescent="0.35">
      <c r="A8574" s="1">
        <v>179</v>
      </c>
      <c r="B8574" s="1">
        <v>5</v>
      </c>
      <c r="C8574" s="1">
        <v>8</v>
      </c>
      <c r="D8574" s="1">
        <v>1</v>
      </c>
      <c r="E8574" s="1">
        <v>0</v>
      </c>
    </row>
    <row r="8575" spans="1:5" x14ac:dyDescent="0.35">
      <c r="A8575" s="1">
        <v>179</v>
      </c>
      <c r="B8575" s="1">
        <v>5</v>
      </c>
      <c r="C8575" s="1">
        <v>8</v>
      </c>
      <c r="D8575" s="1">
        <v>2</v>
      </c>
      <c r="E8575" s="1">
        <v>1</v>
      </c>
    </row>
    <row r="8576" spans="1:5" x14ac:dyDescent="0.35">
      <c r="A8576" s="1">
        <v>179</v>
      </c>
      <c r="B8576" s="1">
        <v>5</v>
      </c>
      <c r="C8576" s="1">
        <v>8</v>
      </c>
      <c r="D8576" s="1">
        <v>3</v>
      </c>
      <c r="E8576" s="1">
        <v>0</v>
      </c>
    </row>
    <row r="8577" spans="1:5" x14ac:dyDescent="0.35">
      <c r="A8577" s="1">
        <v>179</v>
      </c>
      <c r="B8577" s="1">
        <v>5</v>
      </c>
      <c r="C8577" s="1">
        <v>8</v>
      </c>
      <c r="D8577" s="1">
        <v>4</v>
      </c>
      <c r="E8577" s="1">
        <v>0</v>
      </c>
    </row>
    <row r="8578" spans="1:5" x14ac:dyDescent="0.35">
      <c r="A8578" s="1">
        <v>179</v>
      </c>
      <c r="B8578" s="1">
        <v>5</v>
      </c>
      <c r="C8578" s="1">
        <v>9</v>
      </c>
      <c r="D8578" s="1">
        <v>1</v>
      </c>
      <c r="E8578" s="1">
        <v>0</v>
      </c>
    </row>
    <row r="8579" spans="1:5" x14ac:dyDescent="0.35">
      <c r="A8579" s="1">
        <v>179</v>
      </c>
      <c r="B8579" s="1">
        <v>5</v>
      </c>
      <c r="C8579" s="1">
        <v>9</v>
      </c>
      <c r="D8579" s="1">
        <v>2</v>
      </c>
      <c r="E8579" s="1">
        <v>0</v>
      </c>
    </row>
    <row r="8580" spans="1:5" x14ac:dyDescent="0.35">
      <c r="A8580" s="1">
        <v>179</v>
      </c>
      <c r="B8580" s="1">
        <v>5</v>
      </c>
      <c r="C8580" s="1">
        <v>9</v>
      </c>
      <c r="D8580" s="1">
        <v>3</v>
      </c>
      <c r="E8580" s="1">
        <v>1</v>
      </c>
    </row>
    <row r="8581" spans="1:5" x14ac:dyDescent="0.35">
      <c r="A8581" s="1">
        <v>179</v>
      </c>
      <c r="B8581" s="1">
        <v>5</v>
      </c>
      <c r="C8581" s="1">
        <v>9</v>
      </c>
      <c r="D8581" s="1">
        <v>4</v>
      </c>
      <c r="E8581" s="1">
        <v>0</v>
      </c>
    </row>
    <row r="8582" spans="1:5" x14ac:dyDescent="0.35">
      <c r="A8582" s="1">
        <v>179</v>
      </c>
      <c r="B8582" s="1">
        <v>5</v>
      </c>
      <c r="C8582" s="1">
        <v>10</v>
      </c>
      <c r="D8582" s="1">
        <v>1</v>
      </c>
      <c r="E8582" s="1">
        <v>0</v>
      </c>
    </row>
    <row r="8583" spans="1:5" x14ac:dyDescent="0.35">
      <c r="A8583" s="1">
        <v>179</v>
      </c>
      <c r="B8583" s="1">
        <v>5</v>
      </c>
      <c r="C8583" s="1">
        <v>10</v>
      </c>
      <c r="D8583" s="1">
        <v>2</v>
      </c>
      <c r="E8583" s="1">
        <v>1</v>
      </c>
    </row>
    <row r="8584" spans="1:5" x14ac:dyDescent="0.35">
      <c r="A8584" s="1">
        <v>179</v>
      </c>
      <c r="B8584" s="1">
        <v>5</v>
      </c>
      <c r="C8584" s="1">
        <v>10</v>
      </c>
      <c r="D8584" s="1">
        <v>3</v>
      </c>
      <c r="E8584" s="1">
        <v>0</v>
      </c>
    </row>
    <row r="8585" spans="1:5" x14ac:dyDescent="0.35">
      <c r="A8585" s="1">
        <v>179</v>
      </c>
      <c r="B8585" s="1">
        <v>5</v>
      </c>
      <c r="C8585" s="1">
        <v>10</v>
      </c>
      <c r="D8585" s="1">
        <v>4</v>
      </c>
      <c r="E8585" s="1">
        <v>0</v>
      </c>
    </row>
    <row r="8586" spans="1:5" x14ac:dyDescent="0.35">
      <c r="A8586" s="1">
        <v>179</v>
      </c>
      <c r="B8586" s="1">
        <v>5</v>
      </c>
      <c r="C8586" s="1">
        <v>11</v>
      </c>
      <c r="D8586" s="1">
        <v>1</v>
      </c>
      <c r="E8586" s="1">
        <v>0</v>
      </c>
    </row>
    <row r="8587" spans="1:5" x14ac:dyDescent="0.35">
      <c r="A8587" s="1">
        <v>179</v>
      </c>
      <c r="B8587" s="1">
        <v>5</v>
      </c>
      <c r="C8587" s="1">
        <v>11</v>
      </c>
      <c r="D8587" s="1">
        <v>2</v>
      </c>
      <c r="E8587" s="1">
        <v>0</v>
      </c>
    </row>
    <row r="8588" spans="1:5" x14ac:dyDescent="0.35">
      <c r="A8588" s="1">
        <v>179</v>
      </c>
      <c r="B8588" s="1">
        <v>5</v>
      </c>
      <c r="C8588" s="1">
        <v>11</v>
      </c>
      <c r="D8588" s="1">
        <v>3</v>
      </c>
      <c r="E8588" s="1">
        <v>0</v>
      </c>
    </row>
    <row r="8589" spans="1:5" x14ac:dyDescent="0.35">
      <c r="A8589" s="1">
        <v>179</v>
      </c>
      <c r="B8589" s="1">
        <v>5</v>
      </c>
      <c r="C8589" s="1">
        <v>11</v>
      </c>
      <c r="D8589" s="1">
        <v>4</v>
      </c>
      <c r="E8589" s="1">
        <v>1</v>
      </c>
    </row>
    <row r="8590" spans="1:5" x14ac:dyDescent="0.35">
      <c r="A8590" s="1">
        <v>179</v>
      </c>
      <c r="B8590" s="1">
        <v>5</v>
      </c>
      <c r="C8590" s="1">
        <v>12</v>
      </c>
      <c r="D8590" s="1">
        <v>1</v>
      </c>
      <c r="E8590" s="1">
        <v>0</v>
      </c>
    </row>
    <row r="8591" spans="1:5" x14ac:dyDescent="0.35">
      <c r="A8591" s="1">
        <v>179</v>
      </c>
      <c r="B8591" s="1">
        <v>5</v>
      </c>
      <c r="C8591" s="1">
        <v>12</v>
      </c>
      <c r="D8591" s="1">
        <v>2</v>
      </c>
      <c r="E8591" s="1">
        <v>0</v>
      </c>
    </row>
    <row r="8592" spans="1:5" x14ac:dyDescent="0.35">
      <c r="A8592" s="1">
        <v>179</v>
      </c>
      <c r="B8592" s="1">
        <v>5</v>
      </c>
      <c r="C8592" s="1">
        <v>12</v>
      </c>
      <c r="D8592" s="1">
        <v>3</v>
      </c>
      <c r="E8592" s="1">
        <v>1</v>
      </c>
    </row>
    <row r="8593" spans="1:5" x14ac:dyDescent="0.35">
      <c r="A8593" s="1">
        <v>179</v>
      </c>
      <c r="B8593" s="1">
        <v>5</v>
      </c>
      <c r="C8593" s="1">
        <v>12</v>
      </c>
      <c r="D8593" s="1">
        <v>4</v>
      </c>
      <c r="E8593" s="1">
        <v>0</v>
      </c>
    </row>
    <row r="8594" spans="1:5" x14ac:dyDescent="0.35">
      <c r="A8594" s="1">
        <v>180</v>
      </c>
      <c r="B8594" s="1">
        <v>5</v>
      </c>
      <c r="C8594" s="1">
        <v>1</v>
      </c>
      <c r="D8594" s="1">
        <v>1</v>
      </c>
      <c r="E8594" s="1">
        <v>0</v>
      </c>
    </row>
    <row r="8595" spans="1:5" x14ac:dyDescent="0.35">
      <c r="A8595" s="1">
        <v>180</v>
      </c>
      <c r="B8595" s="1">
        <v>5</v>
      </c>
      <c r="C8595" s="1">
        <v>1</v>
      </c>
      <c r="D8595" s="1">
        <v>2</v>
      </c>
      <c r="E8595" s="1">
        <v>1</v>
      </c>
    </row>
    <row r="8596" spans="1:5" x14ac:dyDescent="0.35">
      <c r="A8596" s="1">
        <v>180</v>
      </c>
      <c r="B8596" s="1">
        <v>5</v>
      </c>
      <c r="C8596" s="1">
        <v>1</v>
      </c>
      <c r="D8596" s="1">
        <v>3</v>
      </c>
      <c r="E8596" s="1">
        <v>0</v>
      </c>
    </row>
    <row r="8597" spans="1:5" x14ac:dyDescent="0.35">
      <c r="A8597" s="1">
        <v>180</v>
      </c>
      <c r="B8597" s="1">
        <v>5</v>
      </c>
      <c r="C8597" s="1">
        <v>1</v>
      </c>
      <c r="D8597" s="1">
        <v>4</v>
      </c>
      <c r="E8597" s="1">
        <v>0</v>
      </c>
    </row>
    <row r="8598" spans="1:5" x14ac:dyDescent="0.35">
      <c r="A8598" s="1">
        <v>180</v>
      </c>
      <c r="B8598" s="1">
        <v>5</v>
      </c>
      <c r="C8598" s="1">
        <v>2</v>
      </c>
      <c r="D8598" s="1">
        <v>1</v>
      </c>
      <c r="E8598" s="1">
        <v>0</v>
      </c>
    </row>
    <row r="8599" spans="1:5" x14ac:dyDescent="0.35">
      <c r="A8599" s="1">
        <v>180</v>
      </c>
      <c r="B8599" s="1">
        <v>5</v>
      </c>
      <c r="C8599" s="1">
        <v>2</v>
      </c>
      <c r="D8599" s="1">
        <v>2</v>
      </c>
      <c r="E8599" s="1">
        <v>0</v>
      </c>
    </row>
    <row r="8600" spans="1:5" x14ac:dyDescent="0.35">
      <c r="A8600" s="1">
        <v>180</v>
      </c>
      <c r="B8600" s="1">
        <v>5</v>
      </c>
      <c r="C8600" s="1">
        <v>2</v>
      </c>
      <c r="D8600" s="1">
        <v>3</v>
      </c>
      <c r="E8600" s="1">
        <v>0</v>
      </c>
    </row>
    <row r="8601" spans="1:5" x14ac:dyDescent="0.35">
      <c r="A8601" s="1">
        <v>180</v>
      </c>
      <c r="B8601" s="1">
        <v>5</v>
      </c>
      <c r="C8601" s="1">
        <v>2</v>
      </c>
      <c r="D8601" s="1">
        <v>4</v>
      </c>
      <c r="E8601" s="1">
        <v>1</v>
      </c>
    </row>
    <row r="8602" spans="1:5" x14ac:dyDescent="0.35">
      <c r="A8602" s="1">
        <v>180</v>
      </c>
      <c r="B8602" s="1">
        <v>5</v>
      </c>
      <c r="C8602" s="1">
        <v>3</v>
      </c>
      <c r="D8602" s="1">
        <v>1</v>
      </c>
      <c r="E8602" s="1">
        <v>0</v>
      </c>
    </row>
    <row r="8603" spans="1:5" x14ac:dyDescent="0.35">
      <c r="A8603" s="1">
        <v>180</v>
      </c>
      <c r="B8603" s="1">
        <v>5</v>
      </c>
      <c r="C8603" s="1">
        <v>3</v>
      </c>
      <c r="D8603" s="1">
        <v>2</v>
      </c>
      <c r="E8603" s="1">
        <v>1</v>
      </c>
    </row>
    <row r="8604" spans="1:5" x14ac:dyDescent="0.35">
      <c r="A8604" s="1">
        <v>180</v>
      </c>
      <c r="B8604" s="1">
        <v>5</v>
      </c>
      <c r="C8604" s="1">
        <v>3</v>
      </c>
      <c r="D8604" s="1">
        <v>3</v>
      </c>
      <c r="E8604" s="1">
        <v>0</v>
      </c>
    </row>
    <row r="8605" spans="1:5" x14ac:dyDescent="0.35">
      <c r="A8605" s="1">
        <v>180</v>
      </c>
      <c r="B8605" s="1">
        <v>5</v>
      </c>
      <c r="C8605" s="1">
        <v>3</v>
      </c>
      <c r="D8605" s="1">
        <v>4</v>
      </c>
      <c r="E8605" s="1">
        <v>0</v>
      </c>
    </row>
    <row r="8606" spans="1:5" x14ac:dyDescent="0.35">
      <c r="A8606" s="1">
        <v>180</v>
      </c>
      <c r="B8606" s="1">
        <v>5</v>
      </c>
      <c r="C8606" s="1">
        <v>4</v>
      </c>
      <c r="D8606" s="1">
        <v>1</v>
      </c>
      <c r="E8606" s="1">
        <v>0</v>
      </c>
    </row>
    <row r="8607" spans="1:5" x14ac:dyDescent="0.35">
      <c r="A8607" s="1">
        <v>180</v>
      </c>
      <c r="B8607" s="1">
        <v>5</v>
      </c>
      <c r="C8607" s="1">
        <v>4</v>
      </c>
      <c r="D8607" s="1">
        <v>2</v>
      </c>
      <c r="E8607" s="1">
        <v>0</v>
      </c>
    </row>
    <row r="8608" spans="1:5" x14ac:dyDescent="0.35">
      <c r="A8608" s="1">
        <v>180</v>
      </c>
      <c r="B8608" s="1">
        <v>5</v>
      </c>
      <c r="C8608" s="1">
        <v>4</v>
      </c>
      <c r="D8608" s="1">
        <v>3</v>
      </c>
      <c r="E8608" s="1">
        <v>1</v>
      </c>
    </row>
    <row r="8609" spans="1:5" x14ac:dyDescent="0.35">
      <c r="A8609" s="1">
        <v>180</v>
      </c>
      <c r="B8609" s="1">
        <v>5</v>
      </c>
      <c r="C8609" s="1">
        <v>4</v>
      </c>
      <c r="D8609" s="1">
        <v>4</v>
      </c>
      <c r="E8609" s="1">
        <v>0</v>
      </c>
    </row>
    <row r="8610" spans="1:5" x14ac:dyDescent="0.35">
      <c r="A8610" s="1">
        <v>180</v>
      </c>
      <c r="B8610" s="1">
        <v>5</v>
      </c>
      <c r="C8610" s="1">
        <v>5</v>
      </c>
      <c r="D8610" s="1">
        <v>1</v>
      </c>
      <c r="E8610" s="1">
        <v>0</v>
      </c>
    </row>
    <row r="8611" spans="1:5" x14ac:dyDescent="0.35">
      <c r="A8611" s="1">
        <v>180</v>
      </c>
      <c r="B8611" s="1">
        <v>5</v>
      </c>
      <c r="C8611" s="1">
        <v>5</v>
      </c>
      <c r="D8611" s="1">
        <v>2</v>
      </c>
      <c r="E8611" s="1">
        <v>0</v>
      </c>
    </row>
    <row r="8612" spans="1:5" x14ac:dyDescent="0.35">
      <c r="A8612" s="1">
        <v>180</v>
      </c>
      <c r="B8612" s="1">
        <v>5</v>
      </c>
      <c r="C8612" s="1">
        <v>5</v>
      </c>
      <c r="D8612" s="1">
        <v>3</v>
      </c>
      <c r="E8612" s="1">
        <v>1</v>
      </c>
    </row>
    <row r="8613" spans="1:5" x14ac:dyDescent="0.35">
      <c r="A8613" s="1">
        <v>180</v>
      </c>
      <c r="B8613" s="1">
        <v>5</v>
      </c>
      <c r="C8613" s="1">
        <v>5</v>
      </c>
      <c r="D8613" s="1">
        <v>4</v>
      </c>
      <c r="E8613" s="1">
        <v>0</v>
      </c>
    </row>
    <row r="8614" spans="1:5" x14ac:dyDescent="0.35">
      <c r="A8614" s="1">
        <v>180</v>
      </c>
      <c r="B8614" s="1">
        <v>5</v>
      </c>
      <c r="C8614" s="1">
        <v>6</v>
      </c>
      <c r="D8614" s="1">
        <v>1</v>
      </c>
      <c r="E8614" s="1">
        <v>1</v>
      </c>
    </row>
    <row r="8615" spans="1:5" x14ac:dyDescent="0.35">
      <c r="A8615" s="1">
        <v>180</v>
      </c>
      <c r="B8615" s="1">
        <v>5</v>
      </c>
      <c r="C8615" s="1">
        <v>6</v>
      </c>
      <c r="D8615" s="1">
        <v>2</v>
      </c>
      <c r="E8615" s="1">
        <v>0</v>
      </c>
    </row>
    <row r="8616" spans="1:5" x14ac:dyDescent="0.35">
      <c r="A8616" s="1">
        <v>180</v>
      </c>
      <c r="B8616" s="1">
        <v>5</v>
      </c>
      <c r="C8616" s="1">
        <v>6</v>
      </c>
      <c r="D8616" s="1">
        <v>3</v>
      </c>
      <c r="E8616" s="1">
        <v>0</v>
      </c>
    </row>
    <row r="8617" spans="1:5" x14ac:dyDescent="0.35">
      <c r="A8617" s="1">
        <v>180</v>
      </c>
      <c r="B8617" s="1">
        <v>5</v>
      </c>
      <c r="C8617" s="1">
        <v>6</v>
      </c>
      <c r="D8617" s="1">
        <v>4</v>
      </c>
      <c r="E8617" s="1">
        <v>0</v>
      </c>
    </row>
    <row r="8618" spans="1:5" x14ac:dyDescent="0.35">
      <c r="A8618" s="1">
        <v>180</v>
      </c>
      <c r="B8618" s="1">
        <v>5</v>
      </c>
      <c r="C8618" s="1">
        <v>7</v>
      </c>
      <c r="D8618" s="1">
        <v>1</v>
      </c>
      <c r="E8618" s="1">
        <v>0</v>
      </c>
    </row>
    <row r="8619" spans="1:5" x14ac:dyDescent="0.35">
      <c r="A8619" s="1">
        <v>180</v>
      </c>
      <c r="B8619" s="1">
        <v>5</v>
      </c>
      <c r="C8619" s="1">
        <v>7</v>
      </c>
      <c r="D8619" s="1">
        <v>2</v>
      </c>
      <c r="E8619" s="1">
        <v>1</v>
      </c>
    </row>
    <row r="8620" spans="1:5" x14ac:dyDescent="0.35">
      <c r="A8620" s="1">
        <v>180</v>
      </c>
      <c r="B8620" s="1">
        <v>5</v>
      </c>
      <c r="C8620" s="1">
        <v>7</v>
      </c>
      <c r="D8620" s="1">
        <v>3</v>
      </c>
      <c r="E8620" s="1">
        <v>0</v>
      </c>
    </row>
    <row r="8621" spans="1:5" x14ac:dyDescent="0.35">
      <c r="A8621" s="1">
        <v>180</v>
      </c>
      <c r="B8621" s="1">
        <v>5</v>
      </c>
      <c r="C8621" s="1">
        <v>7</v>
      </c>
      <c r="D8621" s="1">
        <v>4</v>
      </c>
      <c r="E8621" s="1">
        <v>0</v>
      </c>
    </row>
    <row r="8622" spans="1:5" x14ac:dyDescent="0.35">
      <c r="A8622" s="1">
        <v>180</v>
      </c>
      <c r="B8622" s="1">
        <v>5</v>
      </c>
      <c r="C8622" s="1">
        <v>8</v>
      </c>
      <c r="D8622" s="1">
        <v>1</v>
      </c>
      <c r="E8622" s="1">
        <v>0</v>
      </c>
    </row>
    <row r="8623" spans="1:5" x14ac:dyDescent="0.35">
      <c r="A8623" s="1">
        <v>180</v>
      </c>
      <c r="B8623" s="1">
        <v>5</v>
      </c>
      <c r="C8623" s="1">
        <v>8</v>
      </c>
      <c r="D8623" s="1">
        <v>2</v>
      </c>
      <c r="E8623" s="1">
        <v>1</v>
      </c>
    </row>
    <row r="8624" spans="1:5" x14ac:dyDescent="0.35">
      <c r="A8624" s="1">
        <v>180</v>
      </c>
      <c r="B8624" s="1">
        <v>5</v>
      </c>
      <c r="C8624" s="1">
        <v>8</v>
      </c>
      <c r="D8624" s="1">
        <v>3</v>
      </c>
      <c r="E8624" s="1">
        <v>0</v>
      </c>
    </row>
    <row r="8625" spans="1:5" x14ac:dyDescent="0.35">
      <c r="A8625" s="1">
        <v>180</v>
      </c>
      <c r="B8625" s="1">
        <v>5</v>
      </c>
      <c r="C8625" s="1">
        <v>8</v>
      </c>
      <c r="D8625" s="1">
        <v>4</v>
      </c>
      <c r="E8625" s="1">
        <v>0</v>
      </c>
    </row>
    <row r="8626" spans="1:5" x14ac:dyDescent="0.35">
      <c r="A8626" s="1">
        <v>180</v>
      </c>
      <c r="B8626" s="1">
        <v>5</v>
      </c>
      <c r="C8626" s="1">
        <v>9</v>
      </c>
      <c r="D8626" s="1">
        <v>1</v>
      </c>
      <c r="E8626" s="1">
        <v>0</v>
      </c>
    </row>
    <row r="8627" spans="1:5" x14ac:dyDescent="0.35">
      <c r="A8627" s="1">
        <v>180</v>
      </c>
      <c r="B8627" s="1">
        <v>5</v>
      </c>
      <c r="C8627" s="1">
        <v>9</v>
      </c>
      <c r="D8627" s="1">
        <v>2</v>
      </c>
      <c r="E8627" s="1">
        <v>1</v>
      </c>
    </row>
    <row r="8628" spans="1:5" x14ac:dyDescent="0.35">
      <c r="A8628" s="1">
        <v>180</v>
      </c>
      <c r="B8628" s="1">
        <v>5</v>
      </c>
      <c r="C8628" s="1">
        <v>9</v>
      </c>
      <c r="D8628" s="1">
        <v>3</v>
      </c>
      <c r="E8628" s="1">
        <v>0</v>
      </c>
    </row>
    <row r="8629" spans="1:5" x14ac:dyDescent="0.35">
      <c r="A8629" s="1">
        <v>180</v>
      </c>
      <c r="B8629" s="1">
        <v>5</v>
      </c>
      <c r="C8629" s="1">
        <v>9</v>
      </c>
      <c r="D8629" s="1">
        <v>4</v>
      </c>
      <c r="E8629" s="1">
        <v>0</v>
      </c>
    </row>
    <row r="8630" spans="1:5" x14ac:dyDescent="0.35">
      <c r="A8630" s="1">
        <v>180</v>
      </c>
      <c r="B8630" s="1">
        <v>5</v>
      </c>
      <c r="C8630" s="1">
        <v>10</v>
      </c>
      <c r="D8630" s="1">
        <v>1</v>
      </c>
      <c r="E8630" s="1">
        <v>0</v>
      </c>
    </row>
    <row r="8631" spans="1:5" x14ac:dyDescent="0.35">
      <c r="A8631" s="1">
        <v>180</v>
      </c>
      <c r="B8631" s="1">
        <v>5</v>
      </c>
      <c r="C8631" s="1">
        <v>10</v>
      </c>
      <c r="D8631" s="1">
        <v>2</v>
      </c>
      <c r="E8631" s="1">
        <v>1</v>
      </c>
    </row>
    <row r="8632" spans="1:5" x14ac:dyDescent="0.35">
      <c r="A8632" s="1">
        <v>180</v>
      </c>
      <c r="B8632" s="1">
        <v>5</v>
      </c>
      <c r="C8632" s="1">
        <v>10</v>
      </c>
      <c r="D8632" s="1">
        <v>3</v>
      </c>
      <c r="E8632" s="1">
        <v>0</v>
      </c>
    </row>
    <row r="8633" spans="1:5" x14ac:dyDescent="0.35">
      <c r="A8633" s="1">
        <v>180</v>
      </c>
      <c r="B8633" s="1">
        <v>5</v>
      </c>
      <c r="C8633" s="1">
        <v>10</v>
      </c>
      <c r="D8633" s="1">
        <v>4</v>
      </c>
      <c r="E8633" s="1">
        <v>0</v>
      </c>
    </row>
    <row r="8634" spans="1:5" x14ac:dyDescent="0.35">
      <c r="A8634" s="1">
        <v>180</v>
      </c>
      <c r="B8634" s="1">
        <v>5</v>
      </c>
      <c r="C8634" s="1">
        <v>11</v>
      </c>
      <c r="D8634" s="1">
        <v>1</v>
      </c>
      <c r="E8634" s="1">
        <v>0</v>
      </c>
    </row>
    <row r="8635" spans="1:5" x14ac:dyDescent="0.35">
      <c r="A8635" s="1">
        <v>180</v>
      </c>
      <c r="B8635" s="1">
        <v>5</v>
      </c>
      <c r="C8635" s="1">
        <v>11</v>
      </c>
      <c r="D8635" s="1">
        <v>2</v>
      </c>
      <c r="E8635" s="1">
        <v>0</v>
      </c>
    </row>
    <row r="8636" spans="1:5" x14ac:dyDescent="0.35">
      <c r="A8636" s="1">
        <v>180</v>
      </c>
      <c r="B8636" s="1">
        <v>5</v>
      </c>
      <c r="C8636" s="1">
        <v>11</v>
      </c>
      <c r="D8636" s="1">
        <v>3</v>
      </c>
      <c r="E8636" s="1">
        <v>0</v>
      </c>
    </row>
    <row r="8637" spans="1:5" x14ac:dyDescent="0.35">
      <c r="A8637" s="1">
        <v>180</v>
      </c>
      <c r="B8637" s="1">
        <v>5</v>
      </c>
      <c r="C8637" s="1">
        <v>11</v>
      </c>
      <c r="D8637" s="1">
        <v>4</v>
      </c>
      <c r="E8637" s="1">
        <v>1</v>
      </c>
    </row>
    <row r="8638" spans="1:5" x14ac:dyDescent="0.35">
      <c r="A8638" s="1">
        <v>180</v>
      </c>
      <c r="B8638" s="1">
        <v>5</v>
      </c>
      <c r="C8638" s="1">
        <v>12</v>
      </c>
      <c r="D8638" s="1">
        <v>1</v>
      </c>
      <c r="E8638" s="1">
        <v>1</v>
      </c>
    </row>
    <row r="8639" spans="1:5" x14ac:dyDescent="0.35">
      <c r="A8639" s="1">
        <v>180</v>
      </c>
      <c r="B8639" s="1">
        <v>5</v>
      </c>
      <c r="C8639" s="1">
        <v>12</v>
      </c>
      <c r="D8639" s="1">
        <v>2</v>
      </c>
      <c r="E8639" s="1">
        <v>0</v>
      </c>
    </row>
    <row r="8640" spans="1:5" x14ac:dyDescent="0.35">
      <c r="A8640" s="1">
        <v>180</v>
      </c>
      <c r="B8640" s="1">
        <v>5</v>
      </c>
      <c r="C8640" s="1">
        <v>12</v>
      </c>
      <c r="D8640" s="1">
        <v>3</v>
      </c>
      <c r="E8640" s="1">
        <v>0</v>
      </c>
    </row>
    <row r="8641" spans="1:5" x14ac:dyDescent="0.35">
      <c r="A8641" s="1">
        <v>180</v>
      </c>
      <c r="B8641" s="1">
        <v>5</v>
      </c>
      <c r="C8641" s="1">
        <v>12</v>
      </c>
      <c r="D8641" s="1">
        <v>4</v>
      </c>
      <c r="E8641" s="1">
        <v>0</v>
      </c>
    </row>
    <row r="8642" spans="1:5" x14ac:dyDescent="0.35">
      <c r="A8642" s="1">
        <v>181</v>
      </c>
      <c r="B8642" s="1">
        <v>5</v>
      </c>
      <c r="C8642" s="1">
        <v>1</v>
      </c>
      <c r="D8642" s="1">
        <v>1</v>
      </c>
      <c r="E8642" s="1">
        <v>1</v>
      </c>
    </row>
    <row r="8643" spans="1:5" x14ac:dyDescent="0.35">
      <c r="A8643" s="1">
        <v>181</v>
      </c>
      <c r="B8643" s="1">
        <v>5</v>
      </c>
      <c r="C8643" s="1">
        <v>1</v>
      </c>
      <c r="D8643" s="1">
        <v>2</v>
      </c>
      <c r="E8643" s="1">
        <v>0</v>
      </c>
    </row>
    <row r="8644" spans="1:5" x14ac:dyDescent="0.35">
      <c r="A8644" s="1">
        <v>181</v>
      </c>
      <c r="B8644" s="1">
        <v>5</v>
      </c>
      <c r="C8644" s="1">
        <v>1</v>
      </c>
      <c r="D8644" s="1">
        <v>3</v>
      </c>
      <c r="E8644" s="1">
        <v>0</v>
      </c>
    </row>
    <row r="8645" spans="1:5" x14ac:dyDescent="0.35">
      <c r="A8645" s="1">
        <v>181</v>
      </c>
      <c r="B8645" s="1">
        <v>5</v>
      </c>
      <c r="C8645" s="1">
        <v>1</v>
      </c>
      <c r="D8645" s="1">
        <v>4</v>
      </c>
      <c r="E8645" s="1">
        <v>0</v>
      </c>
    </row>
    <row r="8646" spans="1:5" x14ac:dyDescent="0.35">
      <c r="A8646" s="1">
        <v>181</v>
      </c>
      <c r="B8646" s="1">
        <v>5</v>
      </c>
      <c r="C8646" s="1">
        <v>2</v>
      </c>
      <c r="D8646" s="1">
        <v>1</v>
      </c>
      <c r="E8646" s="1">
        <v>0</v>
      </c>
    </row>
    <row r="8647" spans="1:5" x14ac:dyDescent="0.35">
      <c r="A8647" s="1">
        <v>181</v>
      </c>
      <c r="B8647" s="1">
        <v>5</v>
      </c>
      <c r="C8647" s="1">
        <v>2</v>
      </c>
      <c r="D8647" s="1">
        <v>2</v>
      </c>
      <c r="E8647" s="1">
        <v>1</v>
      </c>
    </row>
    <row r="8648" spans="1:5" x14ac:dyDescent="0.35">
      <c r="A8648" s="1">
        <v>181</v>
      </c>
      <c r="B8648" s="1">
        <v>5</v>
      </c>
      <c r="C8648" s="1">
        <v>2</v>
      </c>
      <c r="D8648" s="1">
        <v>3</v>
      </c>
      <c r="E8648" s="1">
        <v>0</v>
      </c>
    </row>
    <row r="8649" spans="1:5" x14ac:dyDescent="0.35">
      <c r="A8649" s="1">
        <v>181</v>
      </c>
      <c r="B8649" s="1">
        <v>5</v>
      </c>
      <c r="C8649" s="1">
        <v>2</v>
      </c>
      <c r="D8649" s="1">
        <v>4</v>
      </c>
      <c r="E8649" s="1">
        <v>0</v>
      </c>
    </row>
    <row r="8650" spans="1:5" x14ac:dyDescent="0.35">
      <c r="A8650" s="1">
        <v>181</v>
      </c>
      <c r="B8650" s="1">
        <v>5</v>
      </c>
      <c r="C8650" s="1">
        <v>3</v>
      </c>
      <c r="D8650" s="1">
        <v>1</v>
      </c>
      <c r="E8650" s="1">
        <v>0</v>
      </c>
    </row>
    <row r="8651" spans="1:5" x14ac:dyDescent="0.35">
      <c r="A8651" s="1">
        <v>181</v>
      </c>
      <c r="B8651" s="1">
        <v>5</v>
      </c>
      <c r="C8651" s="1">
        <v>3</v>
      </c>
      <c r="D8651" s="1">
        <v>2</v>
      </c>
      <c r="E8651" s="1">
        <v>1</v>
      </c>
    </row>
    <row r="8652" spans="1:5" x14ac:dyDescent="0.35">
      <c r="A8652" s="1">
        <v>181</v>
      </c>
      <c r="B8652" s="1">
        <v>5</v>
      </c>
      <c r="C8652" s="1">
        <v>3</v>
      </c>
      <c r="D8652" s="1">
        <v>3</v>
      </c>
      <c r="E8652" s="1">
        <v>0</v>
      </c>
    </row>
    <row r="8653" spans="1:5" x14ac:dyDescent="0.35">
      <c r="A8653" s="1">
        <v>181</v>
      </c>
      <c r="B8653" s="1">
        <v>5</v>
      </c>
      <c r="C8653" s="1">
        <v>3</v>
      </c>
      <c r="D8653" s="1">
        <v>4</v>
      </c>
      <c r="E8653" s="1">
        <v>0</v>
      </c>
    </row>
    <row r="8654" spans="1:5" x14ac:dyDescent="0.35">
      <c r="A8654" s="1">
        <v>181</v>
      </c>
      <c r="B8654" s="1">
        <v>5</v>
      </c>
      <c r="C8654" s="1">
        <v>4</v>
      </c>
      <c r="D8654" s="1">
        <v>1</v>
      </c>
      <c r="E8654" s="1">
        <v>1</v>
      </c>
    </row>
    <row r="8655" spans="1:5" x14ac:dyDescent="0.35">
      <c r="A8655" s="1">
        <v>181</v>
      </c>
      <c r="B8655" s="1">
        <v>5</v>
      </c>
      <c r="C8655" s="1">
        <v>4</v>
      </c>
      <c r="D8655" s="1">
        <v>2</v>
      </c>
      <c r="E8655" s="1">
        <v>0</v>
      </c>
    </row>
    <row r="8656" spans="1:5" x14ac:dyDescent="0.35">
      <c r="A8656" s="1">
        <v>181</v>
      </c>
      <c r="B8656" s="1">
        <v>5</v>
      </c>
      <c r="C8656" s="1">
        <v>4</v>
      </c>
      <c r="D8656" s="1">
        <v>3</v>
      </c>
      <c r="E8656" s="1">
        <v>0</v>
      </c>
    </row>
    <row r="8657" spans="1:5" x14ac:dyDescent="0.35">
      <c r="A8657" s="1">
        <v>181</v>
      </c>
      <c r="B8657" s="1">
        <v>5</v>
      </c>
      <c r="C8657" s="1">
        <v>4</v>
      </c>
      <c r="D8657" s="1">
        <v>4</v>
      </c>
      <c r="E8657" s="1">
        <v>0</v>
      </c>
    </row>
    <row r="8658" spans="1:5" x14ac:dyDescent="0.35">
      <c r="A8658" s="1">
        <v>181</v>
      </c>
      <c r="B8658" s="1">
        <v>5</v>
      </c>
      <c r="C8658" s="1">
        <v>5</v>
      </c>
      <c r="D8658" s="1">
        <v>1</v>
      </c>
      <c r="E8658" s="1">
        <v>1</v>
      </c>
    </row>
    <row r="8659" spans="1:5" x14ac:dyDescent="0.35">
      <c r="A8659" s="1">
        <v>181</v>
      </c>
      <c r="B8659" s="1">
        <v>5</v>
      </c>
      <c r="C8659" s="1">
        <v>5</v>
      </c>
      <c r="D8659" s="1">
        <v>2</v>
      </c>
      <c r="E8659" s="1">
        <v>0</v>
      </c>
    </row>
    <row r="8660" spans="1:5" x14ac:dyDescent="0.35">
      <c r="A8660" s="1">
        <v>181</v>
      </c>
      <c r="B8660" s="1">
        <v>5</v>
      </c>
      <c r="C8660" s="1">
        <v>5</v>
      </c>
      <c r="D8660" s="1">
        <v>3</v>
      </c>
      <c r="E8660" s="1">
        <v>0</v>
      </c>
    </row>
    <row r="8661" spans="1:5" x14ac:dyDescent="0.35">
      <c r="A8661" s="1">
        <v>181</v>
      </c>
      <c r="B8661" s="1">
        <v>5</v>
      </c>
      <c r="C8661" s="1">
        <v>5</v>
      </c>
      <c r="D8661" s="1">
        <v>4</v>
      </c>
      <c r="E8661" s="1">
        <v>0</v>
      </c>
    </row>
    <row r="8662" spans="1:5" x14ac:dyDescent="0.35">
      <c r="A8662" s="1">
        <v>181</v>
      </c>
      <c r="B8662" s="1">
        <v>5</v>
      </c>
      <c r="C8662" s="1">
        <v>6</v>
      </c>
      <c r="D8662" s="1">
        <v>1</v>
      </c>
      <c r="E8662" s="1">
        <v>1</v>
      </c>
    </row>
    <row r="8663" spans="1:5" x14ac:dyDescent="0.35">
      <c r="A8663" s="1">
        <v>181</v>
      </c>
      <c r="B8663" s="1">
        <v>5</v>
      </c>
      <c r="C8663" s="1">
        <v>6</v>
      </c>
      <c r="D8663" s="1">
        <v>2</v>
      </c>
      <c r="E8663" s="1">
        <v>0</v>
      </c>
    </row>
    <row r="8664" spans="1:5" x14ac:dyDescent="0.35">
      <c r="A8664" s="1">
        <v>181</v>
      </c>
      <c r="B8664" s="1">
        <v>5</v>
      </c>
      <c r="C8664" s="1">
        <v>6</v>
      </c>
      <c r="D8664" s="1">
        <v>3</v>
      </c>
      <c r="E8664" s="1">
        <v>0</v>
      </c>
    </row>
    <row r="8665" spans="1:5" x14ac:dyDescent="0.35">
      <c r="A8665" s="1">
        <v>181</v>
      </c>
      <c r="B8665" s="1">
        <v>5</v>
      </c>
      <c r="C8665" s="1">
        <v>6</v>
      </c>
      <c r="D8665" s="1">
        <v>4</v>
      </c>
      <c r="E8665" s="1">
        <v>0</v>
      </c>
    </row>
    <row r="8666" spans="1:5" x14ac:dyDescent="0.35">
      <c r="A8666" s="1">
        <v>181</v>
      </c>
      <c r="B8666" s="1">
        <v>5</v>
      </c>
      <c r="C8666" s="1">
        <v>7</v>
      </c>
      <c r="D8666" s="1">
        <v>1</v>
      </c>
      <c r="E8666" s="1">
        <v>0</v>
      </c>
    </row>
    <row r="8667" spans="1:5" x14ac:dyDescent="0.35">
      <c r="A8667" s="1">
        <v>181</v>
      </c>
      <c r="B8667" s="1">
        <v>5</v>
      </c>
      <c r="C8667" s="1">
        <v>7</v>
      </c>
      <c r="D8667" s="1">
        <v>2</v>
      </c>
      <c r="E8667" s="1">
        <v>1</v>
      </c>
    </row>
    <row r="8668" spans="1:5" x14ac:dyDescent="0.35">
      <c r="A8668" s="1">
        <v>181</v>
      </c>
      <c r="B8668" s="1">
        <v>5</v>
      </c>
      <c r="C8668" s="1">
        <v>7</v>
      </c>
      <c r="D8668" s="1">
        <v>3</v>
      </c>
      <c r="E8668" s="1">
        <v>0</v>
      </c>
    </row>
    <row r="8669" spans="1:5" x14ac:dyDescent="0.35">
      <c r="A8669" s="1">
        <v>181</v>
      </c>
      <c r="B8669" s="1">
        <v>5</v>
      </c>
      <c r="C8669" s="1">
        <v>7</v>
      </c>
      <c r="D8669" s="1">
        <v>4</v>
      </c>
      <c r="E8669" s="1">
        <v>0</v>
      </c>
    </row>
    <row r="8670" spans="1:5" x14ac:dyDescent="0.35">
      <c r="A8670" s="1">
        <v>181</v>
      </c>
      <c r="B8670" s="1">
        <v>5</v>
      </c>
      <c r="C8670" s="1">
        <v>8</v>
      </c>
      <c r="D8670" s="1">
        <v>1</v>
      </c>
      <c r="E8670" s="1">
        <v>1</v>
      </c>
    </row>
    <row r="8671" spans="1:5" x14ac:dyDescent="0.35">
      <c r="A8671" s="1">
        <v>181</v>
      </c>
      <c r="B8671" s="1">
        <v>5</v>
      </c>
      <c r="C8671" s="1">
        <v>8</v>
      </c>
      <c r="D8671" s="1">
        <v>2</v>
      </c>
      <c r="E8671" s="1">
        <v>0</v>
      </c>
    </row>
    <row r="8672" spans="1:5" x14ac:dyDescent="0.35">
      <c r="A8672" s="1">
        <v>181</v>
      </c>
      <c r="B8672" s="1">
        <v>5</v>
      </c>
      <c r="C8672" s="1">
        <v>8</v>
      </c>
      <c r="D8672" s="1">
        <v>3</v>
      </c>
      <c r="E8672" s="1">
        <v>0</v>
      </c>
    </row>
    <row r="8673" spans="1:5" x14ac:dyDescent="0.35">
      <c r="A8673" s="1">
        <v>181</v>
      </c>
      <c r="B8673" s="1">
        <v>5</v>
      </c>
      <c r="C8673" s="1">
        <v>8</v>
      </c>
      <c r="D8673" s="1">
        <v>4</v>
      </c>
      <c r="E8673" s="1">
        <v>0</v>
      </c>
    </row>
    <row r="8674" spans="1:5" x14ac:dyDescent="0.35">
      <c r="A8674" s="1">
        <v>181</v>
      </c>
      <c r="B8674" s="1">
        <v>5</v>
      </c>
      <c r="C8674" s="1">
        <v>9</v>
      </c>
      <c r="D8674" s="1">
        <v>1</v>
      </c>
      <c r="E8674" s="1">
        <v>0</v>
      </c>
    </row>
    <row r="8675" spans="1:5" x14ac:dyDescent="0.35">
      <c r="A8675" s="1">
        <v>181</v>
      </c>
      <c r="B8675" s="1">
        <v>5</v>
      </c>
      <c r="C8675" s="1">
        <v>9</v>
      </c>
      <c r="D8675" s="1">
        <v>2</v>
      </c>
      <c r="E8675" s="1">
        <v>1</v>
      </c>
    </row>
    <row r="8676" spans="1:5" x14ac:dyDescent="0.35">
      <c r="A8676" s="1">
        <v>181</v>
      </c>
      <c r="B8676" s="1">
        <v>5</v>
      </c>
      <c r="C8676" s="1">
        <v>9</v>
      </c>
      <c r="D8676" s="1">
        <v>3</v>
      </c>
      <c r="E8676" s="1">
        <v>0</v>
      </c>
    </row>
    <row r="8677" spans="1:5" x14ac:dyDescent="0.35">
      <c r="A8677" s="1">
        <v>181</v>
      </c>
      <c r="B8677" s="1">
        <v>5</v>
      </c>
      <c r="C8677" s="1">
        <v>9</v>
      </c>
      <c r="D8677" s="1">
        <v>4</v>
      </c>
      <c r="E8677" s="1">
        <v>0</v>
      </c>
    </row>
    <row r="8678" spans="1:5" x14ac:dyDescent="0.35">
      <c r="A8678" s="1">
        <v>181</v>
      </c>
      <c r="B8678" s="1">
        <v>5</v>
      </c>
      <c r="C8678" s="1">
        <v>10</v>
      </c>
      <c r="D8678" s="1">
        <v>1</v>
      </c>
      <c r="E8678" s="1">
        <v>0</v>
      </c>
    </row>
    <row r="8679" spans="1:5" x14ac:dyDescent="0.35">
      <c r="A8679" s="1">
        <v>181</v>
      </c>
      <c r="B8679" s="1">
        <v>5</v>
      </c>
      <c r="C8679" s="1">
        <v>10</v>
      </c>
      <c r="D8679" s="1">
        <v>2</v>
      </c>
      <c r="E8679" s="1">
        <v>0</v>
      </c>
    </row>
    <row r="8680" spans="1:5" x14ac:dyDescent="0.35">
      <c r="A8680" s="1">
        <v>181</v>
      </c>
      <c r="B8680" s="1">
        <v>5</v>
      </c>
      <c r="C8680" s="1">
        <v>10</v>
      </c>
      <c r="D8680" s="1">
        <v>3</v>
      </c>
      <c r="E8680" s="1">
        <v>1</v>
      </c>
    </row>
    <row r="8681" spans="1:5" x14ac:dyDescent="0.35">
      <c r="A8681" s="1">
        <v>181</v>
      </c>
      <c r="B8681" s="1">
        <v>5</v>
      </c>
      <c r="C8681" s="1">
        <v>10</v>
      </c>
      <c r="D8681" s="1">
        <v>4</v>
      </c>
      <c r="E8681" s="1">
        <v>0</v>
      </c>
    </row>
    <row r="8682" spans="1:5" x14ac:dyDescent="0.35">
      <c r="A8682" s="1">
        <v>181</v>
      </c>
      <c r="B8682" s="1">
        <v>5</v>
      </c>
      <c r="C8682" s="1">
        <v>11</v>
      </c>
      <c r="D8682" s="1">
        <v>1</v>
      </c>
      <c r="E8682" s="1">
        <v>0</v>
      </c>
    </row>
    <row r="8683" spans="1:5" x14ac:dyDescent="0.35">
      <c r="A8683" s="1">
        <v>181</v>
      </c>
      <c r="B8683" s="1">
        <v>5</v>
      </c>
      <c r="C8683" s="1">
        <v>11</v>
      </c>
      <c r="D8683" s="1">
        <v>2</v>
      </c>
      <c r="E8683" s="1">
        <v>0</v>
      </c>
    </row>
    <row r="8684" spans="1:5" x14ac:dyDescent="0.35">
      <c r="A8684" s="1">
        <v>181</v>
      </c>
      <c r="B8684" s="1">
        <v>5</v>
      </c>
      <c r="C8684" s="1">
        <v>11</v>
      </c>
      <c r="D8684" s="1">
        <v>3</v>
      </c>
      <c r="E8684" s="1">
        <v>1</v>
      </c>
    </row>
    <row r="8685" spans="1:5" x14ac:dyDescent="0.35">
      <c r="A8685" s="1">
        <v>181</v>
      </c>
      <c r="B8685" s="1">
        <v>5</v>
      </c>
      <c r="C8685" s="1">
        <v>11</v>
      </c>
      <c r="D8685" s="1">
        <v>4</v>
      </c>
      <c r="E8685" s="1">
        <v>0</v>
      </c>
    </row>
    <row r="8686" spans="1:5" x14ac:dyDescent="0.35">
      <c r="A8686" s="1">
        <v>181</v>
      </c>
      <c r="B8686" s="1">
        <v>5</v>
      </c>
      <c r="C8686" s="1">
        <v>12</v>
      </c>
      <c r="D8686" s="1">
        <v>1</v>
      </c>
      <c r="E8686" s="1">
        <v>0</v>
      </c>
    </row>
    <row r="8687" spans="1:5" x14ac:dyDescent="0.35">
      <c r="A8687" s="1">
        <v>181</v>
      </c>
      <c r="B8687" s="1">
        <v>5</v>
      </c>
      <c r="C8687" s="1">
        <v>12</v>
      </c>
      <c r="D8687" s="1">
        <v>2</v>
      </c>
      <c r="E8687" s="1">
        <v>1</v>
      </c>
    </row>
    <row r="8688" spans="1:5" x14ac:dyDescent="0.35">
      <c r="A8688" s="1">
        <v>181</v>
      </c>
      <c r="B8688" s="1">
        <v>5</v>
      </c>
      <c r="C8688" s="1">
        <v>12</v>
      </c>
      <c r="D8688" s="1">
        <v>3</v>
      </c>
      <c r="E8688" s="1">
        <v>0</v>
      </c>
    </row>
    <row r="8689" spans="1:5" x14ac:dyDescent="0.35">
      <c r="A8689" s="1">
        <v>181</v>
      </c>
      <c r="B8689" s="1">
        <v>5</v>
      </c>
      <c r="C8689" s="1">
        <v>12</v>
      </c>
      <c r="D8689" s="1">
        <v>4</v>
      </c>
      <c r="E8689" s="1">
        <v>0</v>
      </c>
    </row>
    <row r="8690" spans="1:5" x14ac:dyDescent="0.35">
      <c r="A8690" s="1">
        <v>182</v>
      </c>
      <c r="B8690" s="1">
        <v>5</v>
      </c>
      <c r="C8690" s="1">
        <v>1</v>
      </c>
      <c r="D8690" s="1">
        <v>1</v>
      </c>
      <c r="E8690" s="1">
        <v>0</v>
      </c>
    </row>
    <row r="8691" spans="1:5" x14ac:dyDescent="0.35">
      <c r="A8691" s="1">
        <v>182</v>
      </c>
      <c r="B8691" s="1">
        <v>5</v>
      </c>
      <c r="C8691" s="1">
        <v>1</v>
      </c>
      <c r="D8691" s="1">
        <v>2</v>
      </c>
      <c r="E8691" s="1">
        <v>0</v>
      </c>
    </row>
    <row r="8692" spans="1:5" x14ac:dyDescent="0.35">
      <c r="A8692" s="1">
        <v>182</v>
      </c>
      <c r="B8692" s="1">
        <v>5</v>
      </c>
      <c r="C8692" s="1">
        <v>1</v>
      </c>
      <c r="D8692" s="1">
        <v>3</v>
      </c>
      <c r="E8692" s="1">
        <v>1</v>
      </c>
    </row>
    <row r="8693" spans="1:5" x14ac:dyDescent="0.35">
      <c r="A8693" s="1">
        <v>182</v>
      </c>
      <c r="B8693" s="1">
        <v>5</v>
      </c>
      <c r="C8693" s="1">
        <v>1</v>
      </c>
      <c r="D8693" s="1">
        <v>4</v>
      </c>
      <c r="E8693" s="1">
        <v>0</v>
      </c>
    </row>
    <row r="8694" spans="1:5" x14ac:dyDescent="0.35">
      <c r="A8694" s="1">
        <v>182</v>
      </c>
      <c r="B8694" s="1">
        <v>5</v>
      </c>
      <c r="C8694" s="1">
        <v>2</v>
      </c>
      <c r="D8694" s="1">
        <v>1</v>
      </c>
      <c r="E8694" s="1">
        <v>0</v>
      </c>
    </row>
    <row r="8695" spans="1:5" x14ac:dyDescent="0.35">
      <c r="A8695" s="1">
        <v>182</v>
      </c>
      <c r="B8695" s="1">
        <v>5</v>
      </c>
      <c r="C8695" s="1">
        <v>2</v>
      </c>
      <c r="D8695" s="1">
        <v>2</v>
      </c>
      <c r="E8695" s="1">
        <v>0</v>
      </c>
    </row>
    <row r="8696" spans="1:5" x14ac:dyDescent="0.35">
      <c r="A8696" s="1">
        <v>182</v>
      </c>
      <c r="B8696" s="1">
        <v>5</v>
      </c>
      <c r="C8696" s="1">
        <v>2</v>
      </c>
      <c r="D8696" s="1">
        <v>3</v>
      </c>
      <c r="E8696" s="1">
        <v>1</v>
      </c>
    </row>
    <row r="8697" spans="1:5" x14ac:dyDescent="0.35">
      <c r="A8697" s="1">
        <v>182</v>
      </c>
      <c r="B8697" s="1">
        <v>5</v>
      </c>
      <c r="C8697" s="1">
        <v>2</v>
      </c>
      <c r="D8697" s="1">
        <v>4</v>
      </c>
      <c r="E8697" s="1">
        <v>0</v>
      </c>
    </row>
    <row r="8698" spans="1:5" x14ac:dyDescent="0.35">
      <c r="A8698" s="1">
        <v>182</v>
      </c>
      <c r="B8698" s="1">
        <v>5</v>
      </c>
      <c r="C8698" s="1">
        <v>3</v>
      </c>
      <c r="D8698" s="1">
        <v>1</v>
      </c>
      <c r="E8698" s="1">
        <v>0</v>
      </c>
    </row>
    <row r="8699" spans="1:5" x14ac:dyDescent="0.35">
      <c r="A8699" s="1">
        <v>182</v>
      </c>
      <c r="B8699" s="1">
        <v>5</v>
      </c>
      <c r="C8699" s="1">
        <v>3</v>
      </c>
      <c r="D8699" s="1">
        <v>2</v>
      </c>
      <c r="E8699" s="1">
        <v>1</v>
      </c>
    </row>
    <row r="8700" spans="1:5" x14ac:dyDescent="0.35">
      <c r="A8700" s="1">
        <v>182</v>
      </c>
      <c r="B8700" s="1">
        <v>5</v>
      </c>
      <c r="C8700" s="1">
        <v>3</v>
      </c>
      <c r="D8700" s="1">
        <v>3</v>
      </c>
      <c r="E8700" s="1">
        <v>0</v>
      </c>
    </row>
    <row r="8701" spans="1:5" x14ac:dyDescent="0.35">
      <c r="A8701" s="1">
        <v>182</v>
      </c>
      <c r="B8701" s="1">
        <v>5</v>
      </c>
      <c r="C8701" s="1">
        <v>3</v>
      </c>
      <c r="D8701" s="1">
        <v>4</v>
      </c>
      <c r="E8701" s="1">
        <v>0</v>
      </c>
    </row>
    <row r="8702" spans="1:5" x14ac:dyDescent="0.35">
      <c r="A8702" s="1">
        <v>182</v>
      </c>
      <c r="B8702" s="1">
        <v>5</v>
      </c>
      <c r="C8702" s="1">
        <v>4</v>
      </c>
      <c r="D8702" s="1">
        <v>1</v>
      </c>
      <c r="E8702" s="1">
        <v>0</v>
      </c>
    </row>
    <row r="8703" spans="1:5" x14ac:dyDescent="0.35">
      <c r="A8703" s="1">
        <v>182</v>
      </c>
      <c r="B8703" s="1">
        <v>5</v>
      </c>
      <c r="C8703" s="1">
        <v>4</v>
      </c>
      <c r="D8703" s="1">
        <v>2</v>
      </c>
      <c r="E8703" s="1">
        <v>1</v>
      </c>
    </row>
    <row r="8704" spans="1:5" x14ac:dyDescent="0.35">
      <c r="A8704" s="1">
        <v>182</v>
      </c>
      <c r="B8704" s="1">
        <v>5</v>
      </c>
      <c r="C8704" s="1">
        <v>4</v>
      </c>
      <c r="D8704" s="1">
        <v>3</v>
      </c>
      <c r="E8704" s="1">
        <v>0</v>
      </c>
    </row>
    <row r="8705" spans="1:5" x14ac:dyDescent="0.35">
      <c r="A8705" s="1">
        <v>182</v>
      </c>
      <c r="B8705" s="1">
        <v>5</v>
      </c>
      <c r="C8705" s="1">
        <v>4</v>
      </c>
      <c r="D8705" s="1">
        <v>4</v>
      </c>
      <c r="E8705" s="1">
        <v>0</v>
      </c>
    </row>
    <row r="8706" spans="1:5" x14ac:dyDescent="0.35">
      <c r="A8706" s="1">
        <v>182</v>
      </c>
      <c r="B8706" s="1">
        <v>5</v>
      </c>
      <c r="C8706" s="1">
        <v>5</v>
      </c>
      <c r="D8706" s="1">
        <v>1</v>
      </c>
      <c r="E8706" s="1">
        <v>1</v>
      </c>
    </row>
    <row r="8707" spans="1:5" x14ac:dyDescent="0.35">
      <c r="A8707" s="1">
        <v>182</v>
      </c>
      <c r="B8707" s="1">
        <v>5</v>
      </c>
      <c r="C8707" s="1">
        <v>5</v>
      </c>
      <c r="D8707" s="1">
        <v>2</v>
      </c>
      <c r="E8707" s="1">
        <v>0</v>
      </c>
    </row>
    <row r="8708" spans="1:5" x14ac:dyDescent="0.35">
      <c r="A8708" s="1">
        <v>182</v>
      </c>
      <c r="B8708" s="1">
        <v>5</v>
      </c>
      <c r="C8708" s="1">
        <v>5</v>
      </c>
      <c r="D8708" s="1">
        <v>3</v>
      </c>
      <c r="E8708" s="1">
        <v>0</v>
      </c>
    </row>
    <row r="8709" spans="1:5" x14ac:dyDescent="0.35">
      <c r="A8709" s="1">
        <v>182</v>
      </c>
      <c r="B8709" s="1">
        <v>5</v>
      </c>
      <c r="C8709" s="1">
        <v>5</v>
      </c>
      <c r="D8709" s="1">
        <v>4</v>
      </c>
      <c r="E8709" s="1">
        <v>0</v>
      </c>
    </row>
    <row r="8710" spans="1:5" x14ac:dyDescent="0.35">
      <c r="A8710" s="1">
        <v>182</v>
      </c>
      <c r="B8710" s="1">
        <v>5</v>
      </c>
      <c r="C8710" s="1">
        <v>6</v>
      </c>
      <c r="D8710" s="1">
        <v>1</v>
      </c>
      <c r="E8710" s="1">
        <v>1</v>
      </c>
    </row>
    <row r="8711" spans="1:5" x14ac:dyDescent="0.35">
      <c r="A8711" s="1">
        <v>182</v>
      </c>
      <c r="B8711" s="1">
        <v>5</v>
      </c>
      <c r="C8711" s="1">
        <v>6</v>
      </c>
      <c r="D8711" s="1">
        <v>2</v>
      </c>
      <c r="E8711" s="1">
        <v>0</v>
      </c>
    </row>
    <row r="8712" spans="1:5" x14ac:dyDescent="0.35">
      <c r="A8712" s="1">
        <v>182</v>
      </c>
      <c r="B8712" s="1">
        <v>5</v>
      </c>
      <c r="C8712" s="1">
        <v>6</v>
      </c>
      <c r="D8712" s="1">
        <v>3</v>
      </c>
      <c r="E8712" s="1">
        <v>0</v>
      </c>
    </row>
    <row r="8713" spans="1:5" x14ac:dyDescent="0.35">
      <c r="A8713" s="1">
        <v>182</v>
      </c>
      <c r="B8713" s="1">
        <v>5</v>
      </c>
      <c r="C8713" s="1">
        <v>6</v>
      </c>
      <c r="D8713" s="1">
        <v>4</v>
      </c>
      <c r="E8713" s="1">
        <v>0</v>
      </c>
    </row>
    <row r="8714" spans="1:5" x14ac:dyDescent="0.35">
      <c r="A8714" s="1">
        <v>182</v>
      </c>
      <c r="B8714" s="1">
        <v>5</v>
      </c>
      <c r="C8714" s="1">
        <v>7</v>
      </c>
      <c r="D8714" s="1">
        <v>1</v>
      </c>
      <c r="E8714" s="1">
        <v>0</v>
      </c>
    </row>
    <row r="8715" spans="1:5" x14ac:dyDescent="0.35">
      <c r="A8715" s="1">
        <v>182</v>
      </c>
      <c r="B8715" s="1">
        <v>5</v>
      </c>
      <c r="C8715" s="1">
        <v>7</v>
      </c>
      <c r="D8715" s="1">
        <v>2</v>
      </c>
      <c r="E8715" s="1">
        <v>1</v>
      </c>
    </row>
    <row r="8716" spans="1:5" x14ac:dyDescent="0.35">
      <c r="A8716" s="1">
        <v>182</v>
      </c>
      <c r="B8716" s="1">
        <v>5</v>
      </c>
      <c r="C8716" s="1">
        <v>7</v>
      </c>
      <c r="D8716" s="1">
        <v>3</v>
      </c>
      <c r="E8716" s="1">
        <v>0</v>
      </c>
    </row>
    <row r="8717" spans="1:5" x14ac:dyDescent="0.35">
      <c r="A8717" s="1">
        <v>182</v>
      </c>
      <c r="B8717" s="1">
        <v>5</v>
      </c>
      <c r="C8717" s="1">
        <v>7</v>
      </c>
      <c r="D8717" s="1">
        <v>4</v>
      </c>
      <c r="E8717" s="1">
        <v>0</v>
      </c>
    </row>
    <row r="8718" spans="1:5" x14ac:dyDescent="0.35">
      <c r="A8718" s="1">
        <v>182</v>
      </c>
      <c r="B8718" s="1">
        <v>5</v>
      </c>
      <c r="C8718" s="1">
        <v>8</v>
      </c>
      <c r="D8718" s="1">
        <v>1</v>
      </c>
      <c r="E8718" s="1">
        <v>0</v>
      </c>
    </row>
    <row r="8719" spans="1:5" x14ac:dyDescent="0.35">
      <c r="A8719" s="1">
        <v>182</v>
      </c>
      <c r="B8719" s="1">
        <v>5</v>
      </c>
      <c r="C8719" s="1">
        <v>8</v>
      </c>
      <c r="D8719" s="1">
        <v>2</v>
      </c>
      <c r="E8719" s="1">
        <v>0</v>
      </c>
    </row>
    <row r="8720" spans="1:5" x14ac:dyDescent="0.35">
      <c r="A8720" s="1">
        <v>182</v>
      </c>
      <c r="B8720" s="1">
        <v>5</v>
      </c>
      <c r="C8720" s="1">
        <v>8</v>
      </c>
      <c r="D8720" s="1">
        <v>3</v>
      </c>
      <c r="E8720" s="1">
        <v>1</v>
      </c>
    </row>
    <row r="8721" spans="1:5" x14ac:dyDescent="0.35">
      <c r="A8721" s="1">
        <v>182</v>
      </c>
      <c r="B8721" s="1">
        <v>5</v>
      </c>
      <c r="C8721" s="1">
        <v>8</v>
      </c>
      <c r="D8721" s="1">
        <v>4</v>
      </c>
      <c r="E8721" s="1">
        <v>0</v>
      </c>
    </row>
    <row r="8722" spans="1:5" x14ac:dyDescent="0.35">
      <c r="A8722" s="1">
        <v>182</v>
      </c>
      <c r="B8722" s="1">
        <v>5</v>
      </c>
      <c r="C8722" s="1">
        <v>9</v>
      </c>
      <c r="D8722" s="1">
        <v>1</v>
      </c>
      <c r="E8722" s="1">
        <v>0</v>
      </c>
    </row>
    <row r="8723" spans="1:5" x14ac:dyDescent="0.35">
      <c r="A8723" s="1">
        <v>182</v>
      </c>
      <c r="B8723" s="1">
        <v>5</v>
      </c>
      <c r="C8723" s="1">
        <v>9</v>
      </c>
      <c r="D8723" s="1">
        <v>2</v>
      </c>
      <c r="E8723" s="1">
        <v>0</v>
      </c>
    </row>
    <row r="8724" spans="1:5" x14ac:dyDescent="0.35">
      <c r="A8724" s="1">
        <v>182</v>
      </c>
      <c r="B8724" s="1">
        <v>5</v>
      </c>
      <c r="C8724" s="1">
        <v>9</v>
      </c>
      <c r="D8724" s="1">
        <v>3</v>
      </c>
      <c r="E8724" s="1">
        <v>1</v>
      </c>
    </row>
    <row r="8725" spans="1:5" x14ac:dyDescent="0.35">
      <c r="A8725" s="1">
        <v>182</v>
      </c>
      <c r="B8725" s="1">
        <v>5</v>
      </c>
      <c r="C8725" s="1">
        <v>9</v>
      </c>
      <c r="D8725" s="1">
        <v>4</v>
      </c>
      <c r="E8725" s="1">
        <v>0</v>
      </c>
    </row>
    <row r="8726" spans="1:5" x14ac:dyDescent="0.35">
      <c r="A8726" s="1">
        <v>182</v>
      </c>
      <c r="B8726" s="1">
        <v>5</v>
      </c>
      <c r="C8726" s="1">
        <v>10</v>
      </c>
      <c r="D8726" s="1">
        <v>1</v>
      </c>
      <c r="E8726" s="1">
        <v>0</v>
      </c>
    </row>
    <row r="8727" spans="1:5" x14ac:dyDescent="0.35">
      <c r="A8727" s="1">
        <v>182</v>
      </c>
      <c r="B8727" s="1">
        <v>5</v>
      </c>
      <c r="C8727" s="1">
        <v>10</v>
      </c>
      <c r="D8727" s="1">
        <v>2</v>
      </c>
      <c r="E8727" s="1">
        <v>1</v>
      </c>
    </row>
    <row r="8728" spans="1:5" x14ac:dyDescent="0.35">
      <c r="A8728" s="1">
        <v>182</v>
      </c>
      <c r="B8728" s="1">
        <v>5</v>
      </c>
      <c r="C8728" s="1">
        <v>10</v>
      </c>
      <c r="D8728" s="1">
        <v>3</v>
      </c>
      <c r="E8728" s="1">
        <v>0</v>
      </c>
    </row>
    <row r="8729" spans="1:5" x14ac:dyDescent="0.35">
      <c r="A8729" s="1">
        <v>182</v>
      </c>
      <c r="B8729" s="1">
        <v>5</v>
      </c>
      <c r="C8729" s="1">
        <v>10</v>
      </c>
      <c r="D8729" s="1">
        <v>4</v>
      </c>
      <c r="E8729" s="1">
        <v>0</v>
      </c>
    </row>
    <row r="8730" spans="1:5" x14ac:dyDescent="0.35">
      <c r="A8730" s="1">
        <v>182</v>
      </c>
      <c r="B8730" s="1">
        <v>5</v>
      </c>
      <c r="C8730" s="1">
        <v>11</v>
      </c>
      <c r="D8730" s="1">
        <v>1</v>
      </c>
      <c r="E8730" s="1">
        <v>0</v>
      </c>
    </row>
    <row r="8731" spans="1:5" x14ac:dyDescent="0.35">
      <c r="A8731" s="1">
        <v>182</v>
      </c>
      <c r="B8731" s="1">
        <v>5</v>
      </c>
      <c r="C8731" s="1">
        <v>11</v>
      </c>
      <c r="D8731" s="1">
        <v>2</v>
      </c>
      <c r="E8731" s="1">
        <v>0</v>
      </c>
    </row>
    <row r="8732" spans="1:5" x14ac:dyDescent="0.35">
      <c r="A8732" s="1">
        <v>182</v>
      </c>
      <c r="B8732" s="1">
        <v>5</v>
      </c>
      <c r="C8732" s="1">
        <v>11</v>
      </c>
      <c r="D8732" s="1">
        <v>3</v>
      </c>
      <c r="E8732" s="1">
        <v>0</v>
      </c>
    </row>
    <row r="8733" spans="1:5" x14ac:dyDescent="0.35">
      <c r="A8733" s="1">
        <v>182</v>
      </c>
      <c r="B8733" s="1">
        <v>5</v>
      </c>
      <c r="C8733" s="1">
        <v>11</v>
      </c>
      <c r="D8733" s="1">
        <v>4</v>
      </c>
      <c r="E8733" s="1">
        <v>1</v>
      </c>
    </row>
    <row r="8734" spans="1:5" x14ac:dyDescent="0.35">
      <c r="A8734" s="1">
        <v>182</v>
      </c>
      <c r="B8734" s="1">
        <v>5</v>
      </c>
      <c r="C8734" s="1">
        <v>12</v>
      </c>
      <c r="D8734" s="1">
        <v>1</v>
      </c>
      <c r="E8734" s="1">
        <v>1</v>
      </c>
    </row>
    <row r="8735" spans="1:5" x14ac:dyDescent="0.35">
      <c r="A8735" s="1">
        <v>182</v>
      </c>
      <c r="B8735" s="1">
        <v>5</v>
      </c>
      <c r="C8735" s="1">
        <v>12</v>
      </c>
      <c r="D8735" s="1">
        <v>2</v>
      </c>
      <c r="E8735" s="1">
        <v>0</v>
      </c>
    </row>
    <row r="8736" spans="1:5" x14ac:dyDescent="0.35">
      <c r="A8736" s="1">
        <v>182</v>
      </c>
      <c r="B8736" s="1">
        <v>5</v>
      </c>
      <c r="C8736" s="1">
        <v>12</v>
      </c>
      <c r="D8736" s="1">
        <v>3</v>
      </c>
      <c r="E8736" s="1">
        <v>0</v>
      </c>
    </row>
    <row r="8737" spans="1:5" x14ac:dyDescent="0.35">
      <c r="A8737" s="1">
        <v>182</v>
      </c>
      <c r="B8737" s="1">
        <v>5</v>
      </c>
      <c r="C8737" s="1">
        <v>12</v>
      </c>
      <c r="D8737" s="1">
        <v>4</v>
      </c>
      <c r="E8737" s="1">
        <v>0</v>
      </c>
    </row>
    <row r="8738" spans="1:5" x14ac:dyDescent="0.35">
      <c r="A8738" s="1">
        <v>183</v>
      </c>
      <c r="B8738" s="1">
        <v>5</v>
      </c>
      <c r="C8738" s="1">
        <v>1</v>
      </c>
      <c r="D8738" s="1">
        <v>1</v>
      </c>
      <c r="E8738" s="1">
        <v>0</v>
      </c>
    </row>
    <row r="8739" spans="1:5" x14ac:dyDescent="0.35">
      <c r="A8739" s="1">
        <v>183</v>
      </c>
      <c r="B8739" s="1">
        <v>5</v>
      </c>
      <c r="C8739" s="1">
        <v>1</v>
      </c>
      <c r="D8739" s="1">
        <v>2</v>
      </c>
      <c r="E8739" s="1">
        <v>1</v>
      </c>
    </row>
    <row r="8740" spans="1:5" x14ac:dyDescent="0.35">
      <c r="A8740" s="1">
        <v>183</v>
      </c>
      <c r="B8740" s="1">
        <v>5</v>
      </c>
      <c r="C8740" s="1">
        <v>1</v>
      </c>
      <c r="D8740" s="1">
        <v>3</v>
      </c>
      <c r="E8740" s="1">
        <v>0</v>
      </c>
    </row>
    <row r="8741" spans="1:5" x14ac:dyDescent="0.35">
      <c r="A8741" s="1">
        <v>183</v>
      </c>
      <c r="B8741" s="1">
        <v>5</v>
      </c>
      <c r="C8741" s="1">
        <v>1</v>
      </c>
      <c r="D8741" s="1">
        <v>4</v>
      </c>
      <c r="E8741" s="1">
        <v>0</v>
      </c>
    </row>
    <row r="8742" spans="1:5" x14ac:dyDescent="0.35">
      <c r="A8742" s="1">
        <v>183</v>
      </c>
      <c r="B8742" s="1">
        <v>5</v>
      </c>
      <c r="C8742" s="1">
        <v>2</v>
      </c>
      <c r="D8742" s="1">
        <v>1</v>
      </c>
      <c r="E8742" s="1">
        <v>0</v>
      </c>
    </row>
    <row r="8743" spans="1:5" x14ac:dyDescent="0.35">
      <c r="A8743" s="1">
        <v>183</v>
      </c>
      <c r="B8743" s="1">
        <v>5</v>
      </c>
      <c r="C8743" s="1">
        <v>2</v>
      </c>
      <c r="D8743" s="1">
        <v>2</v>
      </c>
      <c r="E8743" s="1">
        <v>0</v>
      </c>
    </row>
    <row r="8744" spans="1:5" x14ac:dyDescent="0.35">
      <c r="A8744" s="1">
        <v>183</v>
      </c>
      <c r="B8744" s="1">
        <v>5</v>
      </c>
      <c r="C8744" s="1">
        <v>2</v>
      </c>
      <c r="D8744" s="1">
        <v>3</v>
      </c>
      <c r="E8744" s="1">
        <v>1</v>
      </c>
    </row>
    <row r="8745" spans="1:5" x14ac:dyDescent="0.35">
      <c r="A8745" s="1">
        <v>183</v>
      </c>
      <c r="B8745" s="1">
        <v>5</v>
      </c>
      <c r="C8745" s="1">
        <v>2</v>
      </c>
      <c r="D8745" s="1">
        <v>4</v>
      </c>
      <c r="E8745" s="1">
        <v>0</v>
      </c>
    </row>
    <row r="8746" spans="1:5" x14ac:dyDescent="0.35">
      <c r="A8746" s="1">
        <v>183</v>
      </c>
      <c r="B8746" s="1">
        <v>5</v>
      </c>
      <c r="C8746" s="1">
        <v>3</v>
      </c>
      <c r="D8746" s="1">
        <v>1</v>
      </c>
      <c r="E8746" s="1">
        <v>1</v>
      </c>
    </row>
    <row r="8747" spans="1:5" x14ac:dyDescent="0.35">
      <c r="A8747" s="1">
        <v>183</v>
      </c>
      <c r="B8747" s="1">
        <v>5</v>
      </c>
      <c r="C8747" s="1">
        <v>3</v>
      </c>
      <c r="D8747" s="1">
        <v>2</v>
      </c>
      <c r="E8747" s="1">
        <v>0</v>
      </c>
    </row>
    <row r="8748" spans="1:5" x14ac:dyDescent="0.35">
      <c r="A8748" s="1">
        <v>183</v>
      </c>
      <c r="B8748" s="1">
        <v>5</v>
      </c>
      <c r="C8748" s="1">
        <v>3</v>
      </c>
      <c r="D8748" s="1">
        <v>3</v>
      </c>
      <c r="E8748" s="1">
        <v>0</v>
      </c>
    </row>
    <row r="8749" spans="1:5" x14ac:dyDescent="0.35">
      <c r="A8749" s="1">
        <v>183</v>
      </c>
      <c r="B8749" s="1">
        <v>5</v>
      </c>
      <c r="C8749" s="1">
        <v>3</v>
      </c>
      <c r="D8749" s="1">
        <v>4</v>
      </c>
      <c r="E8749" s="1">
        <v>0</v>
      </c>
    </row>
    <row r="8750" spans="1:5" x14ac:dyDescent="0.35">
      <c r="A8750" s="1">
        <v>183</v>
      </c>
      <c r="B8750" s="1">
        <v>5</v>
      </c>
      <c r="C8750" s="1">
        <v>4</v>
      </c>
      <c r="D8750" s="1">
        <v>1</v>
      </c>
      <c r="E8750" s="1">
        <v>0</v>
      </c>
    </row>
    <row r="8751" spans="1:5" x14ac:dyDescent="0.35">
      <c r="A8751" s="1">
        <v>183</v>
      </c>
      <c r="B8751" s="1">
        <v>5</v>
      </c>
      <c r="C8751" s="1">
        <v>4</v>
      </c>
      <c r="D8751" s="1">
        <v>2</v>
      </c>
      <c r="E8751" s="1">
        <v>1</v>
      </c>
    </row>
    <row r="8752" spans="1:5" x14ac:dyDescent="0.35">
      <c r="A8752" s="1">
        <v>183</v>
      </c>
      <c r="B8752" s="1">
        <v>5</v>
      </c>
      <c r="C8752" s="1">
        <v>4</v>
      </c>
      <c r="D8752" s="1">
        <v>3</v>
      </c>
      <c r="E8752" s="1">
        <v>0</v>
      </c>
    </row>
    <row r="8753" spans="1:5" x14ac:dyDescent="0.35">
      <c r="A8753" s="1">
        <v>183</v>
      </c>
      <c r="B8753" s="1">
        <v>5</v>
      </c>
      <c r="C8753" s="1">
        <v>4</v>
      </c>
      <c r="D8753" s="1">
        <v>4</v>
      </c>
      <c r="E8753" s="1">
        <v>0</v>
      </c>
    </row>
    <row r="8754" spans="1:5" x14ac:dyDescent="0.35">
      <c r="A8754" s="1">
        <v>183</v>
      </c>
      <c r="B8754" s="1">
        <v>5</v>
      </c>
      <c r="C8754" s="1">
        <v>5</v>
      </c>
      <c r="D8754" s="1">
        <v>1</v>
      </c>
      <c r="E8754" s="1">
        <v>1</v>
      </c>
    </row>
    <row r="8755" spans="1:5" x14ac:dyDescent="0.35">
      <c r="A8755" s="1">
        <v>183</v>
      </c>
      <c r="B8755" s="1">
        <v>5</v>
      </c>
      <c r="C8755" s="1">
        <v>5</v>
      </c>
      <c r="D8755" s="1">
        <v>2</v>
      </c>
      <c r="E8755" s="1">
        <v>0</v>
      </c>
    </row>
    <row r="8756" spans="1:5" x14ac:dyDescent="0.35">
      <c r="A8756" s="1">
        <v>183</v>
      </c>
      <c r="B8756" s="1">
        <v>5</v>
      </c>
      <c r="C8756" s="1">
        <v>5</v>
      </c>
      <c r="D8756" s="1">
        <v>3</v>
      </c>
      <c r="E8756" s="1">
        <v>0</v>
      </c>
    </row>
    <row r="8757" spans="1:5" x14ac:dyDescent="0.35">
      <c r="A8757" s="1">
        <v>183</v>
      </c>
      <c r="B8757" s="1">
        <v>5</v>
      </c>
      <c r="C8757" s="1">
        <v>5</v>
      </c>
      <c r="D8757" s="1">
        <v>4</v>
      </c>
      <c r="E8757" s="1">
        <v>0</v>
      </c>
    </row>
    <row r="8758" spans="1:5" x14ac:dyDescent="0.35">
      <c r="A8758" s="1">
        <v>183</v>
      </c>
      <c r="B8758" s="1">
        <v>5</v>
      </c>
      <c r="C8758" s="1">
        <v>6</v>
      </c>
      <c r="D8758" s="1">
        <v>1</v>
      </c>
      <c r="E8758" s="1">
        <v>0</v>
      </c>
    </row>
    <row r="8759" spans="1:5" x14ac:dyDescent="0.35">
      <c r="A8759" s="1">
        <v>183</v>
      </c>
      <c r="B8759" s="1">
        <v>5</v>
      </c>
      <c r="C8759" s="1">
        <v>6</v>
      </c>
      <c r="D8759" s="1">
        <v>2</v>
      </c>
      <c r="E8759" s="1">
        <v>0</v>
      </c>
    </row>
    <row r="8760" spans="1:5" x14ac:dyDescent="0.35">
      <c r="A8760" s="1">
        <v>183</v>
      </c>
      <c r="B8760" s="1">
        <v>5</v>
      </c>
      <c r="C8760" s="1">
        <v>6</v>
      </c>
      <c r="D8760" s="1">
        <v>3</v>
      </c>
      <c r="E8760" s="1">
        <v>0</v>
      </c>
    </row>
    <row r="8761" spans="1:5" x14ac:dyDescent="0.35">
      <c r="A8761" s="1">
        <v>183</v>
      </c>
      <c r="B8761" s="1">
        <v>5</v>
      </c>
      <c r="C8761" s="1">
        <v>6</v>
      </c>
      <c r="D8761" s="1">
        <v>4</v>
      </c>
      <c r="E8761" s="1">
        <v>1</v>
      </c>
    </row>
    <row r="8762" spans="1:5" x14ac:dyDescent="0.35">
      <c r="A8762" s="1">
        <v>183</v>
      </c>
      <c r="B8762" s="1">
        <v>5</v>
      </c>
      <c r="C8762" s="1">
        <v>7</v>
      </c>
      <c r="D8762" s="1">
        <v>1</v>
      </c>
      <c r="E8762" s="1">
        <v>0</v>
      </c>
    </row>
    <row r="8763" spans="1:5" x14ac:dyDescent="0.35">
      <c r="A8763" s="1">
        <v>183</v>
      </c>
      <c r="B8763" s="1">
        <v>5</v>
      </c>
      <c r="C8763" s="1">
        <v>7</v>
      </c>
      <c r="D8763" s="1">
        <v>2</v>
      </c>
      <c r="E8763" s="1">
        <v>1</v>
      </c>
    </row>
    <row r="8764" spans="1:5" x14ac:dyDescent="0.35">
      <c r="A8764" s="1">
        <v>183</v>
      </c>
      <c r="B8764" s="1">
        <v>5</v>
      </c>
      <c r="C8764" s="1">
        <v>7</v>
      </c>
      <c r="D8764" s="1">
        <v>3</v>
      </c>
      <c r="E8764" s="1">
        <v>0</v>
      </c>
    </row>
    <row r="8765" spans="1:5" x14ac:dyDescent="0.35">
      <c r="A8765" s="1">
        <v>183</v>
      </c>
      <c r="B8765" s="1">
        <v>5</v>
      </c>
      <c r="C8765" s="1">
        <v>7</v>
      </c>
      <c r="D8765" s="1">
        <v>4</v>
      </c>
      <c r="E8765" s="1">
        <v>0</v>
      </c>
    </row>
    <row r="8766" spans="1:5" x14ac:dyDescent="0.35">
      <c r="A8766" s="1">
        <v>183</v>
      </c>
      <c r="B8766" s="1">
        <v>5</v>
      </c>
      <c r="C8766" s="1">
        <v>8</v>
      </c>
      <c r="D8766" s="1">
        <v>1</v>
      </c>
      <c r="E8766" s="1">
        <v>0</v>
      </c>
    </row>
    <row r="8767" spans="1:5" x14ac:dyDescent="0.35">
      <c r="A8767" s="1">
        <v>183</v>
      </c>
      <c r="B8767" s="1">
        <v>5</v>
      </c>
      <c r="C8767" s="1">
        <v>8</v>
      </c>
      <c r="D8767" s="1">
        <v>2</v>
      </c>
      <c r="E8767" s="1">
        <v>0</v>
      </c>
    </row>
    <row r="8768" spans="1:5" x14ac:dyDescent="0.35">
      <c r="A8768" s="1">
        <v>183</v>
      </c>
      <c r="B8768" s="1">
        <v>5</v>
      </c>
      <c r="C8768" s="1">
        <v>8</v>
      </c>
      <c r="D8768" s="1">
        <v>3</v>
      </c>
      <c r="E8768" s="1">
        <v>1</v>
      </c>
    </row>
    <row r="8769" spans="1:5" x14ac:dyDescent="0.35">
      <c r="A8769" s="1">
        <v>183</v>
      </c>
      <c r="B8769" s="1">
        <v>5</v>
      </c>
      <c r="C8769" s="1">
        <v>8</v>
      </c>
      <c r="D8769" s="1">
        <v>4</v>
      </c>
      <c r="E8769" s="1">
        <v>0</v>
      </c>
    </row>
    <row r="8770" spans="1:5" x14ac:dyDescent="0.35">
      <c r="A8770" s="1">
        <v>183</v>
      </c>
      <c r="B8770" s="1">
        <v>5</v>
      </c>
      <c r="C8770" s="1">
        <v>9</v>
      </c>
      <c r="D8770" s="1">
        <v>1</v>
      </c>
      <c r="E8770" s="1">
        <v>0</v>
      </c>
    </row>
    <row r="8771" spans="1:5" x14ac:dyDescent="0.35">
      <c r="A8771" s="1">
        <v>183</v>
      </c>
      <c r="B8771" s="1">
        <v>5</v>
      </c>
      <c r="C8771" s="1">
        <v>9</v>
      </c>
      <c r="D8771" s="1">
        <v>2</v>
      </c>
      <c r="E8771" s="1">
        <v>1</v>
      </c>
    </row>
    <row r="8772" spans="1:5" x14ac:dyDescent="0.35">
      <c r="A8772" s="1">
        <v>183</v>
      </c>
      <c r="B8772" s="1">
        <v>5</v>
      </c>
      <c r="C8772" s="1">
        <v>9</v>
      </c>
      <c r="D8772" s="1">
        <v>3</v>
      </c>
      <c r="E8772" s="1">
        <v>0</v>
      </c>
    </row>
    <row r="8773" spans="1:5" x14ac:dyDescent="0.35">
      <c r="A8773" s="1">
        <v>183</v>
      </c>
      <c r="B8773" s="1">
        <v>5</v>
      </c>
      <c r="C8773" s="1">
        <v>9</v>
      </c>
      <c r="D8773" s="1">
        <v>4</v>
      </c>
      <c r="E8773" s="1">
        <v>0</v>
      </c>
    </row>
    <row r="8774" spans="1:5" x14ac:dyDescent="0.35">
      <c r="A8774" s="1">
        <v>183</v>
      </c>
      <c r="B8774" s="1">
        <v>5</v>
      </c>
      <c r="C8774" s="1">
        <v>10</v>
      </c>
      <c r="D8774" s="1">
        <v>1</v>
      </c>
      <c r="E8774" s="1">
        <v>1</v>
      </c>
    </row>
    <row r="8775" spans="1:5" x14ac:dyDescent="0.35">
      <c r="A8775" s="1">
        <v>183</v>
      </c>
      <c r="B8775" s="1">
        <v>5</v>
      </c>
      <c r="C8775" s="1">
        <v>10</v>
      </c>
      <c r="D8775" s="1">
        <v>2</v>
      </c>
      <c r="E8775" s="1">
        <v>0</v>
      </c>
    </row>
    <row r="8776" spans="1:5" x14ac:dyDescent="0.35">
      <c r="A8776" s="1">
        <v>183</v>
      </c>
      <c r="B8776" s="1">
        <v>5</v>
      </c>
      <c r="C8776" s="1">
        <v>10</v>
      </c>
      <c r="D8776" s="1">
        <v>3</v>
      </c>
      <c r="E8776" s="1">
        <v>0</v>
      </c>
    </row>
    <row r="8777" spans="1:5" x14ac:dyDescent="0.35">
      <c r="A8777" s="1">
        <v>183</v>
      </c>
      <c r="B8777" s="1">
        <v>5</v>
      </c>
      <c r="C8777" s="1">
        <v>10</v>
      </c>
      <c r="D8777" s="1">
        <v>4</v>
      </c>
      <c r="E8777" s="1">
        <v>0</v>
      </c>
    </row>
    <row r="8778" spans="1:5" x14ac:dyDescent="0.35">
      <c r="A8778" s="1">
        <v>183</v>
      </c>
      <c r="B8778" s="1">
        <v>5</v>
      </c>
      <c r="C8778" s="1">
        <v>11</v>
      </c>
      <c r="D8778" s="1">
        <v>1</v>
      </c>
      <c r="E8778" s="1">
        <v>0</v>
      </c>
    </row>
    <row r="8779" spans="1:5" x14ac:dyDescent="0.35">
      <c r="A8779" s="1">
        <v>183</v>
      </c>
      <c r="B8779" s="1">
        <v>5</v>
      </c>
      <c r="C8779" s="1">
        <v>11</v>
      </c>
      <c r="D8779" s="1">
        <v>2</v>
      </c>
      <c r="E8779" s="1">
        <v>0</v>
      </c>
    </row>
    <row r="8780" spans="1:5" x14ac:dyDescent="0.35">
      <c r="A8780" s="1">
        <v>183</v>
      </c>
      <c r="B8780" s="1">
        <v>5</v>
      </c>
      <c r="C8780" s="1">
        <v>11</v>
      </c>
      <c r="D8780" s="1">
        <v>3</v>
      </c>
      <c r="E8780" s="1">
        <v>1</v>
      </c>
    </row>
    <row r="8781" spans="1:5" x14ac:dyDescent="0.35">
      <c r="A8781" s="1">
        <v>183</v>
      </c>
      <c r="B8781" s="1">
        <v>5</v>
      </c>
      <c r="C8781" s="1">
        <v>11</v>
      </c>
      <c r="D8781" s="1">
        <v>4</v>
      </c>
      <c r="E8781" s="1">
        <v>0</v>
      </c>
    </row>
    <row r="8782" spans="1:5" x14ac:dyDescent="0.35">
      <c r="A8782" s="1">
        <v>183</v>
      </c>
      <c r="B8782" s="1">
        <v>5</v>
      </c>
      <c r="C8782" s="1">
        <v>12</v>
      </c>
      <c r="D8782" s="1">
        <v>1</v>
      </c>
      <c r="E8782" s="1">
        <v>0</v>
      </c>
    </row>
    <row r="8783" spans="1:5" x14ac:dyDescent="0.35">
      <c r="A8783" s="1">
        <v>183</v>
      </c>
      <c r="B8783" s="1">
        <v>5</v>
      </c>
      <c r="C8783" s="1">
        <v>12</v>
      </c>
      <c r="D8783" s="1">
        <v>2</v>
      </c>
      <c r="E8783" s="1">
        <v>0</v>
      </c>
    </row>
    <row r="8784" spans="1:5" x14ac:dyDescent="0.35">
      <c r="A8784" s="1">
        <v>183</v>
      </c>
      <c r="B8784" s="1">
        <v>5</v>
      </c>
      <c r="C8784" s="1">
        <v>12</v>
      </c>
      <c r="D8784" s="1">
        <v>3</v>
      </c>
      <c r="E8784" s="1">
        <v>1</v>
      </c>
    </row>
    <row r="8785" spans="1:5" x14ac:dyDescent="0.35">
      <c r="A8785" s="1">
        <v>183</v>
      </c>
      <c r="B8785" s="1">
        <v>5</v>
      </c>
      <c r="C8785" s="1">
        <v>12</v>
      </c>
      <c r="D8785" s="1">
        <v>4</v>
      </c>
      <c r="E8785" s="1">
        <v>0</v>
      </c>
    </row>
    <row r="8786" spans="1:5" x14ac:dyDescent="0.35">
      <c r="A8786" s="1">
        <v>184</v>
      </c>
      <c r="B8786" s="1">
        <v>5</v>
      </c>
      <c r="C8786" s="1">
        <v>1</v>
      </c>
      <c r="D8786" s="1">
        <v>1</v>
      </c>
      <c r="E8786" s="1">
        <v>0</v>
      </c>
    </row>
    <row r="8787" spans="1:5" x14ac:dyDescent="0.35">
      <c r="A8787" s="1">
        <v>184</v>
      </c>
      <c r="B8787" s="1">
        <v>5</v>
      </c>
      <c r="C8787" s="1">
        <v>1</v>
      </c>
      <c r="D8787" s="1">
        <v>2</v>
      </c>
      <c r="E8787" s="1">
        <v>1</v>
      </c>
    </row>
    <row r="8788" spans="1:5" x14ac:dyDescent="0.35">
      <c r="A8788" s="1">
        <v>184</v>
      </c>
      <c r="B8788" s="1">
        <v>5</v>
      </c>
      <c r="C8788" s="1">
        <v>1</v>
      </c>
      <c r="D8788" s="1">
        <v>3</v>
      </c>
      <c r="E8788" s="1">
        <v>0</v>
      </c>
    </row>
    <row r="8789" spans="1:5" x14ac:dyDescent="0.35">
      <c r="A8789" s="1">
        <v>184</v>
      </c>
      <c r="B8789" s="1">
        <v>5</v>
      </c>
      <c r="C8789" s="1">
        <v>1</v>
      </c>
      <c r="D8789" s="1">
        <v>4</v>
      </c>
      <c r="E8789" s="1">
        <v>0</v>
      </c>
    </row>
    <row r="8790" spans="1:5" x14ac:dyDescent="0.35">
      <c r="A8790" s="1">
        <v>184</v>
      </c>
      <c r="B8790" s="1">
        <v>5</v>
      </c>
      <c r="C8790" s="1">
        <v>2</v>
      </c>
      <c r="D8790" s="1">
        <v>1</v>
      </c>
      <c r="E8790" s="1">
        <v>0</v>
      </c>
    </row>
    <row r="8791" spans="1:5" x14ac:dyDescent="0.35">
      <c r="A8791" s="1">
        <v>184</v>
      </c>
      <c r="B8791" s="1">
        <v>5</v>
      </c>
      <c r="C8791" s="1">
        <v>2</v>
      </c>
      <c r="D8791" s="1">
        <v>2</v>
      </c>
      <c r="E8791" s="1">
        <v>1</v>
      </c>
    </row>
    <row r="8792" spans="1:5" x14ac:dyDescent="0.35">
      <c r="A8792" s="1">
        <v>184</v>
      </c>
      <c r="B8792" s="1">
        <v>5</v>
      </c>
      <c r="C8792" s="1">
        <v>2</v>
      </c>
      <c r="D8792" s="1">
        <v>3</v>
      </c>
      <c r="E8792" s="1">
        <v>0</v>
      </c>
    </row>
    <row r="8793" spans="1:5" x14ac:dyDescent="0.35">
      <c r="A8793" s="1">
        <v>184</v>
      </c>
      <c r="B8793" s="1">
        <v>5</v>
      </c>
      <c r="C8793" s="1">
        <v>2</v>
      </c>
      <c r="D8793" s="1">
        <v>4</v>
      </c>
      <c r="E8793" s="1">
        <v>0</v>
      </c>
    </row>
    <row r="8794" spans="1:5" x14ac:dyDescent="0.35">
      <c r="A8794" s="1">
        <v>184</v>
      </c>
      <c r="B8794" s="1">
        <v>5</v>
      </c>
      <c r="C8794" s="1">
        <v>3</v>
      </c>
      <c r="D8794" s="1">
        <v>1</v>
      </c>
      <c r="E8794" s="1">
        <v>0</v>
      </c>
    </row>
    <row r="8795" spans="1:5" x14ac:dyDescent="0.35">
      <c r="A8795" s="1">
        <v>184</v>
      </c>
      <c r="B8795" s="1">
        <v>5</v>
      </c>
      <c r="C8795" s="1">
        <v>3</v>
      </c>
      <c r="D8795" s="1">
        <v>2</v>
      </c>
      <c r="E8795" s="1">
        <v>1</v>
      </c>
    </row>
    <row r="8796" spans="1:5" x14ac:dyDescent="0.35">
      <c r="A8796" s="1">
        <v>184</v>
      </c>
      <c r="B8796" s="1">
        <v>5</v>
      </c>
      <c r="C8796" s="1">
        <v>3</v>
      </c>
      <c r="D8796" s="1">
        <v>3</v>
      </c>
      <c r="E8796" s="1">
        <v>0</v>
      </c>
    </row>
    <row r="8797" spans="1:5" x14ac:dyDescent="0.35">
      <c r="A8797" s="1">
        <v>184</v>
      </c>
      <c r="B8797" s="1">
        <v>5</v>
      </c>
      <c r="C8797" s="1">
        <v>3</v>
      </c>
      <c r="D8797" s="1">
        <v>4</v>
      </c>
      <c r="E8797" s="1">
        <v>0</v>
      </c>
    </row>
    <row r="8798" spans="1:5" x14ac:dyDescent="0.35">
      <c r="A8798" s="1">
        <v>184</v>
      </c>
      <c r="B8798" s="1">
        <v>5</v>
      </c>
      <c r="C8798" s="1">
        <v>4</v>
      </c>
      <c r="D8798" s="1">
        <v>1</v>
      </c>
      <c r="E8798" s="1">
        <v>0</v>
      </c>
    </row>
    <row r="8799" spans="1:5" x14ac:dyDescent="0.35">
      <c r="A8799" s="1">
        <v>184</v>
      </c>
      <c r="B8799" s="1">
        <v>5</v>
      </c>
      <c r="C8799" s="1">
        <v>4</v>
      </c>
      <c r="D8799" s="1">
        <v>2</v>
      </c>
      <c r="E8799" s="1">
        <v>1</v>
      </c>
    </row>
    <row r="8800" spans="1:5" x14ac:dyDescent="0.35">
      <c r="A8800" s="1">
        <v>184</v>
      </c>
      <c r="B8800" s="1">
        <v>5</v>
      </c>
      <c r="C8800" s="1">
        <v>4</v>
      </c>
      <c r="D8800" s="1">
        <v>3</v>
      </c>
      <c r="E8800" s="1">
        <v>0</v>
      </c>
    </row>
    <row r="8801" spans="1:5" x14ac:dyDescent="0.35">
      <c r="A8801" s="1">
        <v>184</v>
      </c>
      <c r="B8801" s="1">
        <v>5</v>
      </c>
      <c r="C8801" s="1">
        <v>4</v>
      </c>
      <c r="D8801" s="1">
        <v>4</v>
      </c>
      <c r="E8801" s="1">
        <v>0</v>
      </c>
    </row>
    <row r="8802" spans="1:5" x14ac:dyDescent="0.35">
      <c r="A8802" s="1">
        <v>184</v>
      </c>
      <c r="B8802" s="1">
        <v>5</v>
      </c>
      <c r="C8802" s="1">
        <v>5</v>
      </c>
      <c r="D8802" s="1">
        <v>1</v>
      </c>
      <c r="E8802" s="1">
        <v>1</v>
      </c>
    </row>
    <row r="8803" spans="1:5" x14ac:dyDescent="0.35">
      <c r="A8803" s="1">
        <v>184</v>
      </c>
      <c r="B8803" s="1">
        <v>5</v>
      </c>
      <c r="C8803" s="1">
        <v>5</v>
      </c>
      <c r="D8803" s="1">
        <v>2</v>
      </c>
      <c r="E8803" s="1">
        <v>0</v>
      </c>
    </row>
    <row r="8804" spans="1:5" x14ac:dyDescent="0.35">
      <c r="A8804" s="1">
        <v>184</v>
      </c>
      <c r="B8804" s="1">
        <v>5</v>
      </c>
      <c r="C8804" s="1">
        <v>5</v>
      </c>
      <c r="D8804" s="1">
        <v>3</v>
      </c>
      <c r="E8804" s="1">
        <v>0</v>
      </c>
    </row>
    <row r="8805" spans="1:5" x14ac:dyDescent="0.35">
      <c r="A8805" s="1">
        <v>184</v>
      </c>
      <c r="B8805" s="1">
        <v>5</v>
      </c>
      <c r="C8805" s="1">
        <v>5</v>
      </c>
      <c r="D8805" s="1">
        <v>4</v>
      </c>
      <c r="E8805" s="1">
        <v>0</v>
      </c>
    </row>
    <row r="8806" spans="1:5" x14ac:dyDescent="0.35">
      <c r="A8806" s="1">
        <v>184</v>
      </c>
      <c r="B8806" s="1">
        <v>5</v>
      </c>
      <c r="C8806" s="1">
        <v>6</v>
      </c>
      <c r="D8806" s="1">
        <v>1</v>
      </c>
      <c r="E8806" s="1">
        <v>0</v>
      </c>
    </row>
    <row r="8807" spans="1:5" x14ac:dyDescent="0.35">
      <c r="A8807" s="1">
        <v>184</v>
      </c>
      <c r="B8807" s="1">
        <v>5</v>
      </c>
      <c r="C8807" s="1">
        <v>6</v>
      </c>
      <c r="D8807" s="1">
        <v>2</v>
      </c>
      <c r="E8807" s="1">
        <v>1</v>
      </c>
    </row>
    <row r="8808" spans="1:5" x14ac:dyDescent="0.35">
      <c r="A8808" s="1">
        <v>184</v>
      </c>
      <c r="B8808" s="1">
        <v>5</v>
      </c>
      <c r="C8808" s="1">
        <v>6</v>
      </c>
      <c r="D8808" s="1">
        <v>3</v>
      </c>
      <c r="E8808" s="1">
        <v>0</v>
      </c>
    </row>
    <row r="8809" spans="1:5" x14ac:dyDescent="0.35">
      <c r="A8809" s="1">
        <v>184</v>
      </c>
      <c r="B8809" s="1">
        <v>5</v>
      </c>
      <c r="C8809" s="1">
        <v>6</v>
      </c>
      <c r="D8809" s="1">
        <v>4</v>
      </c>
      <c r="E8809" s="1">
        <v>0</v>
      </c>
    </row>
    <row r="8810" spans="1:5" x14ac:dyDescent="0.35">
      <c r="A8810" s="1">
        <v>184</v>
      </c>
      <c r="B8810" s="1">
        <v>5</v>
      </c>
      <c r="C8810" s="1">
        <v>7</v>
      </c>
      <c r="D8810" s="1">
        <v>1</v>
      </c>
      <c r="E8810" s="1">
        <v>0</v>
      </c>
    </row>
    <row r="8811" spans="1:5" x14ac:dyDescent="0.35">
      <c r="A8811" s="1">
        <v>184</v>
      </c>
      <c r="B8811" s="1">
        <v>5</v>
      </c>
      <c r="C8811" s="1">
        <v>7</v>
      </c>
      <c r="D8811" s="1">
        <v>2</v>
      </c>
      <c r="E8811" s="1">
        <v>1</v>
      </c>
    </row>
    <row r="8812" spans="1:5" x14ac:dyDescent="0.35">
      <c r="A8812" s="1">
        <v>184</v>
      </c>
      <c r="B8812" s="1">
        <v>5</v>
      </c>
      <c r="C8812" s="1">
        <v>7</v>
      </c>
      <c r="D8812" s="1">
        <v>3</v>
      </c>
      <c r="E8812" s="1">
        <v>0</v>
      </c>
    </row>
    <row r="8813" spans="1:5" x14ac:dyDescent="0.35">
      <c r="A8813" s="1">
        <v>184</v>
      </c>
      <c r="B8813" s="1">
        <v>5</v>
      </c>
      <c r="C8813" s="1">
        <v>7</v>
      </c>
      <c r="D8813" s="1">
        <v>4</v>
      </c>
      <c r="E8813" s="1">
        <v>0</v>
      </c>
    </row>
    <row r="8814" spans="1:5" x14ac:dyDescent="0.35">
      <c r="A8814" s="1">
        <v>184</v>
      </c>
      <c r="B8814" s="1">
        <v>5</v>
      </c>
      <c r="C8814" s="1">
        <v>8</v>
      </c>
      <c r="D8814" s="1">
        <v>1</v>
      </c>
      <c r="E8814" s="1">
        <v>0</v>
      </c>
    </row>
    <row r="8815" spans="1:5" x14ac:dyDescent="0.35">
      <c r="A8815" s="1">
        <v>184</v>
      </c>
      <c r="B8815" s="1">
        <v>5</v>
      </c>
      <c r="C8815" s="1">
        <v>8</v>
      </c>
      <c r="D8815" s="1">
        <v>2</v>
      </c>
      <c r="E8815" s="1">
        <v>0</v>
      </c>
    </row>
    <row r="8816" spans="1:5" x14ac:dyDescent="0.35">
      <c r="A8816" s="1">
        <v>184</v>
      </c>
      <c r="B8816" s="1">
        <v>5</v>
      </c>
      <c r="C8816" s="1">
        <v>8</v>
      </c>
      <c r="D8816" s="1">
        <v>3</v>
      </c>
      <c r="E8816" s="1">
        <v>1</v>
      </c>
    </row>
    <row r="8817" spans="1:5" x14ac:dyDescent="0.35">
      <c r="A8817" s="1">
        <v>184</v>
      </c>
      <c r="B8817" s="1">
        <v>5</v>
      </c>
      <c r="C8817" s="1">
        <v>8</v>
      </c>
      <c r="D8817" s="1">
        <v>4</v>
      </c>
      <c r="E8817" s="1">
        <v>0</v>
      </c>
    </row>
    <row r="8818" spans="1:5" x14ac:dyDescent="0.35">
      <c r="A8818" s="1">
        <v>184</v>
      </c>
      <c r="B8818" s="1">
        <v>5</v>
      </c>
      <c r="C8818" s="1">
        <v>9</v>
      </c>
      <c r="D8818" s="1">
        <v>1</v>
      </c>
      <c r="E8818" s="1">
        <v>0</v>
      </c>
    </row>
    <row r="8819" spans="1:5" x14ac:dyDescent="0.35">
      <c r="A8819" s="1">
        <v>184</v>
      </c>
      <c r="B8819" s="1">
        <v>5</v>
      </c>
      <c r="C8819" s="1">
        <v>9</v>
      </c>
      <c r="D8819" s="1">
        <v>2</v>
      </c>
      <c r="E8819" s="1">
        <v>1</v>
      </c>
    </row>
    <row r="8820" spans="1:5" x14ac:dyDescent="0.35">
      <c r="A8820" s="1">
        <v>184</v>
      </c>
      <c r="B8820" s="1">
        <v>5</v>
      </c>
      <c r="C8820" s="1">
        <v>9</v>
      </c>
      <c r="D8820" s="1">
        <v>3</v>
      </c>
      <c r="E8820" s="1">
        <v>0</v>
      </c>
    </row>
    <row r="8821" spans="1:5" x14ac:dyDescent="0.35">
      <c r="A8821" s="1">
        <v>184</v>
      </c>
      <c r="B8821" s="1">
        <v>5</v>
      </c>
      <c r="C8821" s="1">
        <v>9</v>
      </c>
      <c r="D8821" s="1">
        <v>4</v>
      </c>
      <c r="E8821" s="1">
        <v>0</v>
      </c>
    </row>
    <row r="8822" spans="1:5" x14ac:dyDescent="0.35">
      <c r="A8822" s="1">
        <v>184</v>
      </c>
      <c r="B8822" s="1">
        <v>5</v>
      </c>
      <c r="C8822" s="1">
        <v>10</v>
      </c>
      <c r="D8822" s="1">
        <v>1</v>
      </c>
      <c r="E8822" s="1">
        <v>0</v>
      </c>
    </row>
    <row r="8823" spans="1:5" x14ac:dyDescent="0.35">
      <c r="A8823" s="1">
        <v>184</v>
      </c>
      <c r="B8823" s="1">
        <v>5</v>
      </c>
      <c r="C8823" s="1">
        <v>10</v>
      </c>
      <c r="D8823" s="1">
        <v>2</v>
      </c>
      <c r="E8823" s="1">
        <v>1</v>
      </c>
    </row>
    <row r="8824" spans="1:5" x14ac:dyDescent="0.35">
      <c r="A8824" s="1">
        <v>184</v>
      </c>
      <c r="B8824" s="1">
        <v>5</v>
      </c>
      <c r="C8824" s="1">
        <v>10</v>
      </c>
      <c r="D8824" s="1">
        <v>3</v>
      </c>
      <c r="E8824" s="1">
        <v>0</v>
      </c>
    </row>
    <row r="8825" spans="1:5" x14ac:dyDescent="0.35">
      <c r="A8825" s="1">
        <v>184</v>
      </c>
      <c r="B8825" s="1">
        <v>5</v>
      </c>
      <c r="C8825" s="1">
        <v>10</v>
      </c>
      <c r="D8825" s="1">
        <v>4</v>
      </c>
      <c r="E8825" s="1">
        <v>0</v>
      </c>
    </row>
    <row r="8826" spans="1:5" x14ac:dyDescent="0.35">
      <c r="A8826" s="1">
        <v>184</v>
      </c>
      <c r="B8826" s="1">
        <v>5</v>
      </c>
      <c r="C8826" s="1">
        <v>11</v>
      </c>
      <c r="D8826" s="1">
        <v>1</v>
      </c>
      <c r="E8826" s="1">
        <v>0</v>
      </c>
    </row>
    <row r="8827" spans="1:5" x14ac:dyDescent="0.35">
      <c r="A8827" s="1">
        <v>184</v>
      </c>
      <c r="B8827" s="1">
        <v>5</v>
      </c>
      <c r="C8827" s="1">
        <v>11</v>
      </c>
      <c r="D8827" s="1">
        <v>2</v>
      </c>
      <c r="E8827" s="1">
        <v>1</v>
      </c>
    </row>
    <row r="8828" spans="1:5" x14ac:dyDescent="0.35">
      <c r="A8828" s="1">
        <v>184</v>
      </c>
      <c r="B8828" s="1">
        <v>5</v>
      </c>
      <c r="C8828" s="1">
        <v>11</v>
      </c>
      <c r="D8828" s="1">
        <v>3</v>
      </c>
      <c r="E8828" s="1">
        <v>0</v>
      </c>
    </row>
    <row r="8829" spans="1:5" x14ac:dyDescent="0.35">
      <c r="A8829" s="1">
        <v>184</v>
      </c>
      <c r="B8829" s="1">
        <v>5</v>
      </c>
      <c r="C8829" s="1">
        <v>11</v>
      </c>
      <c r="D8829" s="1">
        <v>4</v>
      </c>
      <c r="E8829" s="1">
        <v>0</v>
      </c>
    </row>
    <row r="8830" spans="1:5" x14ac:dyDescent="0.35">
      <c r="A8830" s="1">
        <v>184</v>
      </c>
      <c r="B8830" s="1">
        <v>5</v>
      </c>
      <c r="C8830" s="1">
        <v>12</v>
      </c>
      <c r="D8830" s="1">
        <v>1</v>
      </c>
      <c r="E8830" s="1">
        <v>1</v>
      </c>
    </row>
    <row r="8831" spans="1:5" x14ac:dyDescent="0.35">
      <c r="A8831" s="1">
        <v>184</v>
      </c>
      <c r="B8831" s="1">
        <v>5</v>
      </c>
      <c r="C8831" s="1">
        <v>12</v>
      </c>
      <c r="D8831" s="1">
        <v>2</v>
      </c>
      <c r="E8831" s="1">
        <v>0</v>
      </c>
    </row>
    <row r="8832" spans="1:5" x14ac:dyDescent="0.35">
      <c r="A8832" s="1">
        <v>184</v>
      </c>
      <c r="B8832" s="1">
        <v>5</v>
      </c>
      <c r="C8832" s="1">
        <v>12</v>
      </c>
      <c r="D8832" s="1">
        <v>3</v>
      </c>
      <c r="E8832" s="1">
        <v>0</v>
      </c>
    </row>
    <row r="8833" spans="1:5" x14ac:dyDescent="0.35">
      <c r="A8833" s="1">
        <v>184</v>
      </c>
      <c r="B8833" s="1">
        <v>5</v>
      </c>
      <c r="C8833" s="1">
        <v>12</v>
      </c>
      <c r="D8833" s="1">
        <v>4</v>
      </c>
      <c r="E8833" s="1">
        <v>0</v>
      </c>
    </row>
    <row r="8834" spans="1:5" x14ac:dyDescent="0.35">
      <c r="A8834" s="1">
        <v>185</v>
      </c>
      <c r="B8834" s="1">
        <v>5</v>
      </c>
      <c r="C8834" s="1">
        <v>1</v>
      </c>
      <c r="D8834" s="1">
        <v>1</v>
      </c>
      <c r="E8834" s="1">
        <v>0</v>
      </c>
    </row>
    <row r="8835" spans="1:5" x14ac:dyDescent="0.35">
      <c r="A8835" s="1">
        <v>185</v>
      </c>
      <c r="B8835" s="1">
        <v>5</v>
      </c>
      <c r="C8835" s="1">
        <v>1</v>
      </c>
      <c r="D8835" s="1">
        <v>2</v>
      </c>
      <c r="E8835" s="1">
        <v>1</v>
      </c>
    </row>
    <row r="8836" spans="1:5" x14ac:dyDescent="0.35">
      <c r="A8836" s="1">
        <v>185</v>
      </c>
      <c r="B8836" s="1">
        <v>5</v>
      </c>
      <c r="C8836" s="1">
        <v>1</v>
      </c>
      <c r="D8836" s="1">
        <v>3</v>
      </c>
      <c r="E8836" s="1">
        <v>0</v>
      </c>
    </row>
    <row r="8837" spans="1:5" x14ac:dyDescent="0.35">
      <c r="A8837" s="1">
        <v>185</v>
      </c>
      <c r="B8837" s="1">
        <v>5</v>
      </c>
      <c r="C8837" s="1">
        <v>1</v>
      </c>
      <c r="D8837" s="1">
        <v>4</v>
      </c>
      <c r="E8837" s="1">
        <v>0</v>
      </c>
    </row>
    <row r="8838" spans="1:5" x14ac:dyDescent="0.35">
      <c r="A8838" s="1">
        <v>185</v>
      </c>
      <c r="B8838" s="1">
        <v>5</v>
      </c>
      <c r="C8838" s="1">
        <v>2</v>
      </c>
      <c r="D8838" s="1">
        <v>1</v>
      </c>
      <c r="E8838" s="1">
        <v>0</v>
      </c>
    </row>
    <row r="8839" spans="1:5" x14ac:dyDescent="0.35">
      <c r="A8839" s="1">
        <v>185</v>
      </c>
      <c r="B8839" s="1">
        <v>5</v>
      </c>
      <c r="C8839" s="1">
        <v>2</v>
      </c>
      <c r="D8839" s="1">
        <v>2</v>
      </c>
      <c r="E8839" s="1">
        <v>0</v>
      </c>
    </row>
    <row r="8840" spans="1:5" x14ac:dyDescent="0.35">
      <c r="A8840" s="1">
        <v>185</v>
      </c>
      <c r="B8840" s="1">
        <v>5</v>
      </c>
      <c r="C8840" s="1">
        <v>2</v>
      </c>
      <c r="D8840" s="1">
        <v>3</v>
      </c>
      <c r="E8840" s="1">
        <v>0</v>
      </c>
    </row>
    <row r="8841" spans="1:5" x14ac:dyDescent="0.35">
      <c r="A8841" s="1">
        <v>185</v>
      </c>
      <c r="B8841" s="1">
        <v>5</v>
      </c>
      <c r="C8841" s="1">
        <v>2</v>
      </c>
      <c r="D8841" s="1">
        <v>4</v>
      </c>
      <c r="E8841" s="1">
        <v>1</v>
      </c>
    </row>
    <row r="8842" spans="1:5" x14ac:dyDescent="0.35">
      <c r="A8842" s="1">
        <v>185</v>
      </c>
      <c r="B8842" s="1">
        <v>5</v>
      </c>
      <c r="C8842" s="1">
        <v>3</v>
      </c>
      <c r="D8842" s="1">
        <v>1</v>
      </c>
      <c r="E8842" s="1">
        <v>0</v>
      </c>
    </row>
    <row r="8843" spans="1:5" x14ac:dyDescent="0.35">
      <c r="A8843" s="1">
        <v>185</v>
      </c>
      <c r="B8843" s="1">
        <v>5</v>
      </c>
      <c r="C8843" s="1">
        <v>3</v>
      </c>
      <c r="D8843" s="1">
        <v>2</v>
      </c>
      <c r="E8843" s="1">
        <v>1</v>
      </c>
    </row>
    <row r="8844" spans="1:5" x14ac:dyDescent="0.35">
      <c r="A8844" s="1">
        <v>185</v>
      </c>
      <c r="B8844" s="1">
        <v>5</v>
      </c>
      <c r="C8844" s="1">
        <v>3</v>
      </c>
      <c r="D8844" s="1">
        <v>3</v>
      </c>
      <c r="E8844" s="1">
        <v>0</v>
      </c>
    </row>
    <row r="8845" spans="1:5" x14ac:dyDescent="0.35">
      <c r="A8845" s="1">
        <v>185</v>
      </c>
      <c r="B8845" s="1">
        <v>5</v>
      </c>
      <c r="C8845" s="1">
        <v>3</v>
      </c>
      <c r="D8845" s="1">
        <v>4</v>
      </c>
      <c r="E8845" s="1">
        <v>0</v>
      </c>
    </row>
    <row r="8846" spans="1:5" x14ac:dyDescent="0.35">
      <c r="A8846" s="1">
        <v>185</v>
      </c>
      <c r="B8846" s="1">
        <v>5</v>
      </c>
      <c r="C8846" s="1">
        <v>4</v>
      </c>
      <c r="D8846" s="1">
        <v>1</v>
      </c>
      <c r="E8846" s="1">
        <v>1</v>
      </c>
    </row>
    <row r="8847" spans="1:5" x14ac:dyDescent="0.35">
      <c r="A8847" s="1">
        <v>185</v>
      </c>
      <c r="B8847" s="1">
        <v>5</v>
      </c>
      <c r="C8847" s="1">
        <v>4</v>
      </c>
      <c r="D8847" s="1">
        <v>2</v>
      </c>
      <c r="E8847" s="1">
        <v>0</v>
      </c>
    </row>
    <row r="8848" spans="1:5" x14ac:dyDescent="0.35">
      <c r="A8848" s="1">
        <v>185</v>
      </c>
      <c r="B8848" s="1">
        <v>5</v>
      </c>
      <c r="C8848" s="1">
        <v>4</v>
      </c>
      <c r="D8848" s="1">
        <v>3</v>
      </c>
      <c r="E8848" s="1">
        <v>0</v>
      </c>
    </row>
    <row r="8849" spans="1:5" x14ac:dyDescent="0.35">
      <c r="A8849" s="1">
        <v>185</v>
      </c>
      <c r="B8849" s="1">
        <v>5</v>
      </c>
      <c r="C8849" s="1">
        <v>4</v>
      </c>
      <c r="D8849" s="1">
        <v>4</v>
      </c>
      <c r="E8849" s="1">
        <v>0</v>
      </c>
    </row>
    <row r="8850" spans="1:5" x14ac:dyDescent="0.35">
      <c r="A8850" s="1">
        <v>185</v>
      </c>
      <c r="B8850" s="1">
        <v>5</v>
      </c>
      <c r="C8850" s="1">
        <v>5</v>
      </c>
      <c r="D8850" s="1">
        <v>1</v>
      </c>
      <c r="E8850" s="1">
        <v>0</v>
      </c>
    </row>
    <row r="8851" spans="1:5" x14ac:dyDescent="0.35">
      <c r="A8851" s="1">
        <v>185</v>
      </c>
      <c r="B8851" s="1">
        <v>5</v>
      </c>
      <c r="C8851" s="1">
        <v>5</v>
      </c>
      <c r="D8851" s="1">
        <v>2</v>
      </c>
      <c r="E8851" s="1">
        <v>0</v>
      </c>
    </row>
    <row r="8852" spans="1:5" x14ac:dyDescent="0.35">
      <c r="A8852" s="1">
        <v>185</v>
      </c>
      <c r="B8852" s="1">
        <v>5</v>
      </c>
      <c r="C8852" s="1">
        <v>5</v>
      </c>
      <c r="D8852" s="1">
        <v>3</v>
      </c>
      <c r="E8852" s="1">
        <v>1</v>
      </c>
    </row>
    <row r="8853" spans="1:5" x14ac:dyDescent="0.35">
      <c r="A8853" s="1">
        <v>185</v>
      </c>
      <c r="B8853" s="1">
        <v>5</v>
      </c>
      <c r="C8853" s="1">
        <v>5</v>
      </c>
      <c r="D8853" s="1">
        <v>4</v>
      </c>
      <c r="E8853" s="1">
        <v>0</v>
      </c>
    </row>
    <row r="8854" spans="1:5" x14ac:dyDescent="0.35">
      <c r="A8854" s="1">
        <v>185</v>
      </c>
      <c r="B8854" s="1">
        <v>5</v>
      </c>
      <c r="C8854" s="1">
        <v>6</v>
      </c>
      <c r="D8854" s="1">
        <v>1</v>
      </c>
      <c r="E8854" s="1">
        <v>1</v>
      </c>
    </row>
    <row r="8855" spans="1:5" x14ac:dyDescent="0.35">
      <c r="A8855" s="1">
        <v>185</v>
      </c>
      <c r="B8855" s="1">
        <v>5</v>
      </c>
      <c r="C8855" s="1">
        <v>6</v>
      </c>
      <c r="D8855" s="1">
        <v>2</v>
      </c>
      <c r="E8855" s="1">
        <v>0</v>
      </c>
    </row>
    <row r="8856" spans="1:5" x14ac:dyDescent="0.35">
      <c r="A8856" s="1">
        <v>185</v>
      </c>
      <c r="B8856" s="1">
        <v>5</v>
      </c>
      <c r="C8856" s="1">
        <v>6</v>
      </c>
      <c r="D8856" s="1">
        <v>3</v>
      </c>
      <c r="E8856" s="1">
        <v>0</v>
      </c>
    </row>
    <row r="8857" spans="1:5" x14ac:dyDescent="0.35">
      <c r="A8857" s="1">
        <v>185</v>
      </c>
      <c r="B8857" s="1">
        <v>5</v>
      </c>
      <c r="C8857" s="1">
        <v>6</v>
      </c>
      <c r="D8857" s="1">
        <v>4</v>
      </c>
      <c r="E8857" s="1">
        <v>0</v>
      </c>
    </row>
    <row r="8858" spans="1:5" x14ac:dyDescent="0.35">
      <c r="A8858" s="1">
        <v>185</v>
      </c>
      <c r="B8858" s="1">
        <v>5</v>
      </c>
      <c r="C8858" s="1">
        <v>7</v>
      </c>
      <c r="D8858" s="1">
        <v>1</v>
      </c>
      <c r="E8858" s="1">
        <v>0</v>
      </c>
    </row>
    <row r="8859" spans="1:5" x14ac:dyDescent="0.35">
      <c r="A8859" s="1">
        <v>185</v>
      </c>
      <c r="B8859" s="1">
        <v>5</v>
      </c>
      <c r="C8859" s="1">
        <v>7</v>
      </c>
      <c r="D8859" s="1">
        <v>2</v>
      </c>
      <c r="E8859" s="1">
        <v>1</v>
      </c>
    </row>
    <row r="8860" spans="1:5" x14ac:dyDescent="0.35">
      <c r="A8860" s="1">
        <v>185</v>
      </c>
      <c r="B8860" s="1">
        <v>5</v>
      </c>
      <c r="C8860" s="1">
        <v>7</v>
      </c>
      <c r="D8860" s="1">
        <v>3</v>
      </c>
      <c r="E8860" s="1">
        <v>0</v>
      </c>
    </row>
    <row r="8861" spans="1:5" x14ac:dyDescent="0.35">
      <c r="A8861" s="1">
        <v>185</v>
      </c>
      <c r="B8861" s="1">
        <v>5</v>
      </c>
      <c r="C8861" s="1">
        <v>7</v>
      </c>
      <c r="D8861" s="1">
        <v>4</v>
      </c>
      <c r="E8861" s="1">
        <v>0</v>
      </c>
    </row>
    <row r="8862" spans="1:5" x14ac:dyDescent="0.35">
      <c r="A8862" s="1">
        <v>185</v>
      </c>
      <c r="B8862" s="1">
        <v>5</v>
      </c>
      <c r="C8862" s="1">
        <v>8</v>
      </c>
      <c r="D8862" s="1">
        <v>1</v>
      </c>
      <c r="E8862" s="1">
        <v>0</v>
      </c>
    </row>
    <row r="8863" spans="1:5" x14ac:dyDescent="0.35">
      <c r="A8863" s="1">
        <v>185</v>
      </c>
      <c r="B8863" s="1">
        <v>5</v>
      </c>
      <c r="C8863" s="1">
        <v>8</v>
      </c>
      <c r="D8863" s="1">
        <v>2</v>
      </c>
      <c r="E8863" s="1">
        <v>1</v>
      </c>
    </row>
    <row r="8864" spans="1:5" x14ac:dyDescent="0.35">
      <c r="A8864" s="1">
        <v>185</v>
      </c>
      <c r="B8864" s="1">
        <v>5</v>
      </c>
      <c r="C8864" s="1">
        <v>8</v>
      </c>
      <c r="D8864" s="1">
        <v>3</v>
      </c>
      <c r="E8864" s="1">
        <v>0</v>
      </c>
    </row>
    <row r="8865" spans="1:5" x14ac:dyDescent="0.35">
      <c r="A8865" s="1">
        <v>185</v>
      </c>
      <c r="B8865" s="1">
        <v>5</v>
      </c>
      <c r="C8865" s="1">
        <v>8</v>
      </c>
      <c r="D8865" s="1">
        <v>4</v>
      </c>
      <c r="E8865" s="1">
        <v>0</v>
      </c>
    </row>
    <row r="8866" spans="1:5" x14ac:dyDescent="0.35">
      <c r="A8866" s="1">
        <v>185</v>
      </c>
      <c r="B8866" s="1">
        <v>5</v>
      </c>
      <c r="C8866" s="1">
        <v>9</v>
      </c>
      <c r="D8866" s="1">
        <v>1</v>
      </c>
      <c r="E8866" s="1">
        <v>0</v>
      </c>
    </row>
    <row r="8867" spans="1:5" x14ac:dyDescent="0.35">
      <c r="A8867" s="1">
        <v>185</v>
      </c>
      <c r="B8867" s="1">
        <v>5</v>
      </c>
      <c r="C8867" s="1">
        <v>9</v>
      </c>
      <c r="D8867" s="1">
        <v>2</v>
      </c>
      <c r="E8867" s="1">
        <v>0</v>
      </c>
    </row>
    <row r="8868" spans="1:5" x14ac:dyDescent="0.35">
      <c r="A8868" s="1">
        <v>185</v>
      </c>
      <c r="B8868" s="1">
        <v>5</v>
      </c>
      <c r="C8868" s="1">
        <v>9</v>
      </c>
      <c r="D8868" s="1">
        <v>3</v>
      </c>
      <c r="E8868" s="1">
        <v>1</v>
      </c>
    </row>
    <row r="8869" spans="1:5" x14ac:dyDescent="0.35">
      <c r="A8869" s="1">
        <v>185</v>
      </c>
      <c r="B8869" s="1">
        <v>5</v>
      </c>
      <c r="C8869" s="1">
        <v>9</v>
      </c>
      <c r="D8869" s="1">
        <v>4</v>
      </c>
      <c r="E8869" s="1">
        <v>0</v>
      </c>
    </row>
    <row r="8870" spans="1:5" x14ac:dyDescent="0.35">
      <c r="A8870" s="1">
        <v>185</v>
      </c>
      <c r="B8870" s="1">
        <v>5</v>
      </c>
      <c r="C8870" s="1">
        <v>10</v>
      </c>
      <c r="D8870" s="1">
        <v>1</v>
      </c>
      <c r="E8870" s="1">
        <v>0</v>
      </c>
    </row>
    <row r="8871" spans="1:5" x14ac:dyDescent="0.35">
      <c r="A8871" s="1">
        <v>185</v>
      </c>
      <c r="B8871" s="1">
        <v>5</v>
      </c>
      <c r="C8871" s="1">
        <v>10</v>
      </c>
      <c r="D8871" s="1">
        <v>2</v>
      </c>
      <c r="E8871" s="1">
        <v>1</v>
      </c>
    </row>
    <row r="8872" spans="1:5" x14ac:dyDescent="0.35">
      <c r="A8872" s="1">
        <v>185</v>
      </c>
      <c r="B8872" s="1">
        <v>5</v>
      </c>
      <c r="C8872" s="1">
        <v>10</v>
      </c>
      <c r="D8872" s="1">
        <v>3</v>
      </c>
      <c r="E8872" s="1">
        <v>0</v>
      </c>
    </row>
    <row r="8873" spans="1:5" x14ac:dyDescent="0.35">
      <c r="A8873" s="1">
        <v>185</v>
      </c>
      <c r="B8873" s="1">
        <v>5</v>
      </c>
      <c r="C8873" s="1">
        <v>10</v>
      </c>
      <c r="D8873" s="1">
        <v>4</v>
      </c>
      <c r="E8873" s="1">
        <v>0</v>
      </c>
    </row>
    <row r="8874" spans="1:5" x14ac:dyDescent="0.35">
      <c r="A8874" s="1">
        <v>185</v>
      </c>
      <c r="B8874" s="1">
        <v>5</v>
      </c>
      <c r="C8874" s="1">
        <v>11</v>
      </c>
      <c r="D8874" s="1">
        <v>1</v>
      </c>
      <c r="E8874" s="1">
        <v>0</v>
      </c>
    </row>
    <row r="8875" spans="1:5" x14ac:dyDescent="0.35">
      <c r="A8875" s="1">
        <v>185</v>
      </c>
      <c r="B8875" s="1">
        <v>5</v>
      </c>
      <c r="C8875" s="1">
        <v>11</v>
      </c>
      <c r="D8875" s="1">
        <v>2</v>
      </c>
      <c r="E8875" s="1">
        <v>1</v>
      </c>
    </row>
    <row r="8876" spans="1:5" x14ac:dyDescent="0.35">
      <c r="A8876" s="1">
        <v>185</v>
      </c>
      <c r="B8876" s="1">
        <v>5</v>
      </c>
      <c r="C8876" s="1">
        <v>11</v>
      </c>
      <c r="D8876" s="1">
        <v>3</v>
      </c>
      <c r="E8876" s="1">
        <v>0</v>
      </c>
    </row>
    <row r="8877" spans="1:5" x14ac:dyDescent="0.35">
      <c r="A8877" s="1">
        <v>185</v>
      </c>
      <c r="B8877" s="1">
        <v>5</v>
      </c>
      <c r="C8877" s="1">
        <v>11</v>
      </c>
      <c r="D8877" s="1">
        <v>4</v>
      </c>
      <c r="E8877" s="1">
        <v>0</v>
      </c>
    </row>
    <row r="8878" spans="1:5" x14ac:dyDescent="0.35">
      <c r="A8878" s="1">
        <v>185</v>
      </c>
      <c r="B8878" s="1">
        <v>5</v>
      </c>
      <c r="C8878" s="1">
        <v>12</v>
      </c>
      <c r="D8878" s="1">
        <v>1</v>
      </c>
      <c r="E8878" s="1">
        <v>1</v>
      </c>
    </row>
    <row r="8879" spans="1:5" x14ac:dyDescent="0.35">
      <c r="A8879" s="1">
        <v>185</v>
      </c>
      <c r="B8879" s="1">
        <v>5</v>
      </c>
      <c r="C8879" s="1">
        <v>12</v>
      </c>
      <c r="D8879" s="1">
        <v>2</v>
      </c>
      <c r="E8879" s="1">
        <v>0</v>
      </c>
    </row>
    <row r="8880" spans="1:5" x14ac:dyDescent="0.35">
      <c r="A8880" s="1">
        <v>185</v>
      </c>
      <c r="B8880" s="1">
        <v>5</v>
      </c>
      <c r="C8880" s="1">
        <v>12</v>
      </c>
      <c r="D8880" s="1">
        <v>3</v>
      </c>
      <c r="E8880" s="1">
        <v>0</v>
      </c>
    </row>
    <row r="8881" spans="1:5" x14ac:dyDescent="0.35">
      <c r="A8881" s="1">
        <v>185</v>
      </c>
      <c r="B8881" s="1">
        <v>5</v>
      </c>
      <c r="C8881" s="1">
        <v>12</v>
      </c>
      <c r="D8881" s="1">
        <v>4</v>
      </c>
      <c r="E8881" s="1">
        <v>0</v>
      </c>
    </row>
    <row r="8882" spans="1:5" x14ac:dyDescent="0.35">
      <c r="A8882" s="1">
        <v>186</v>
      </c>
      <c r="B8882" s="1">
        <v>5</v>
      </c>
      <c r="C8882" s="1">
        <v>1</v>
      </c>
      <c r="D8882" s="1">
        <v>1</v>
      </c>
      <c r="E8882" s="1">
        <v>0</v>
      </c>
    </row>
    <row r="8883" spans="1:5" x14ac:dyDescent="0.35">
      <c r="A8883" s="1">
        <v>186</v>
      </c>
      <c r="B8883" s="1">
        <v>5</v>
      </c>
      <c r="C8883" s="1">
        <v>1</v>
      </c>
      <c r="D8883" s="1">
        <v>2</v>
      </c>
      <c r="E8883" s="1">
        <v>1</v>
      </c>
    </row>
    <row r="8884" spans="1:5" x14ac:dyDescent="0.35">
      <c r="A8884" s="1">
        <v>186</v>
      </c>
      <c r="B8884" s="1">
        <v>5</v>
      </c>
      <c r="C8884" s="1">
        <v>1</v>
      </c>
      <c r="D8884" s="1">
        <v>3</v>
      </c>
      <c r="E8884" s="1">
        <v>0</v>
      </c>
    </row>
    <row r="8885" spans="1:5" x14ac:dyDescent="0.35">
      <c r="A8885" s="1">
        <v>186</v>
      </c>
      <c r="B8885" s="1">
        <v>5</v>
      </c>
      <c r="C8885" s="1">
        <v>1</v>
      </c>
      <c r="D8885" s="1">
        <v>4</v>
      </c>
      <c r="E8885" s="1">
        <v>0</v>
      </c>
    </row>
    <row r="8886" spans="1:5" x14ac:dyDescent="0.35">
      <c r="A8886" s="1">
        <v>186</v>
      </c>
      <c r="B8886" s="1">
        <v>5</v>
      </c>
      <c r="C8886" s="1">
        <v>2</v>
      </c>
      <c r="D8886" s="1">
        <v>1</v>
      </c>
      <c r="E8886" s="1">
        <v>0</v>
      </c>
    </row>
    <row r="8887" spans="1:5" x14ac:dyDescent="0.35">
      <c r="A8887" s="1">
        <v>186</v>
      </c>
      <c r="B8887" s="1">
        <v>5</v>
      </c>
      <c r="C8887" s="1">
        <v>2</v>
      </c>
      <c r="D8887" s="1">
        <v>2</v>
      </c>
      <c r="E8887" s="1">
        <v>1</v>
      </c>
    </row>
    <row r="8888" spans="1:5" x14ac:dyDescent="0.35">
      <c r="A8888" s="1">
        <v>186</v>
      </c>
      <c r="B8888" s="1">
        <v>5</v>
      </c>
      <c r="C8888" s="1">
        <v>2</v>
      </c>
      <c r="D8888" s="1">
        <v>3</v>
      </c>
      <c r="E8888" s="1">
        <v>0</v>
      </c>
    </row>
    <row r="8889" spans="1:5" x14ac:dyDescent="0.35">
      <c r="A8889" s="1">
        <v>186</v>
      </c>
      <c r="B8889" s="1">
        <v>5</v>
      </c>
      <c r="C8889" s="1">
        <v>2</v>
      </c>
      <c r="D8889" s="1">
        <v>4</v>
      </c>
      <c r="E8889" s="1">
        <v>0</v>
      </c>
    </row>
    <row r="8890" spans="1:5" x14ac:dyDescent="0.35">
      <c r="A8890" s="1">
        <v>186</v>
      </c>
      <c r="B8890" s="1">
        <v>5</v>
      </c>
      <c r="C8890" s="1">
        <v>3</v>
      </c>
      <c r="D8890" s="1">
        <v>1</v>
      </c>
      <c r="E8890" s="1">
        <v>0</v>
      </c>
    </row>
    <row r="8891" spans="1:5" x14ac:dyDescent="0.35">
      <c r="A8891" s="1">
        <v>186</v>
      </c>
      <c r="B8891" s="1">
        <v>5</v>
      </c>
      <c r="C8891" s="1">
        <v>3</v>
      </c>
      <c r="D8891" s="1">
        <v>2</v>
      </c>
      <c r="E8891" s="1">
        <v>1</v>
      </c>
    </row>
    <row r="8892" spans="1:5" x14ac:dyDescent="0.35">
      <c r="A8892" s="1">
        <v>186</v>
      </c>
      <c r="B8892" s="1">
        <v>5</v>
      </c>
      <c r="C8892" s="1">
        <v>3</v>
      </c>
      <c r="D8892" s="1">
        <v>3</v>
      </c>
      <c r="E8892" s="1">
        <v>0</v>
      </c>
    </row>
    <row r="8893" spans="1:5" x14ac:dyDescent="0.35">
      <c r="A8893" s="1">
        <v>186</v>
      </c>
      <c r="B8893" s="1">
        <v>5</v>
      </c>
      <c r="C8893" s="1">
        <v>3</v>
      </c>
      <c r="D8893" s="1">
        <v>4</v>
      </c>
      <c r="E8893" s="1">
        <v>0</v>
      </c>
    </row>
    <row r="8894" spans="1:5" x14ac:dyDescent="0.35">
      <c r="A8894" s="1">
        <v>186</v>
      </c>
      <c r="B8894" s="1">
        <v>5</v>
      </c>
      <c r="C8894" s="1">
        <v>4</v>
      </c>
      <c r="D8894" s="1">
        <v>1</v>
      </c>
      <c r="E8894" s="1">
        <v>0</v>
      </c>
    </row>
    <row r="8895" spans="1:5" x14ac:dyDescent="0.35">
      <c r="A8895" s="1">
        <v>186</v>
      </c>
      <c r="B8895" s="1">
        <v>5</v>
      </c>
      <c r="C8895" s="1">
        <v>4</v>
      </c>
      <c r="D8895" s="1">
        <v>2</v>
      </c>
      <c r="E8895" s="1">
        <v>0</v>
      </c>
    </row>
    <row r="8896" spans="1:5" x14ac:dyDescent="0.35">
      <c r="A8896" s="1">
        <v>186</v>
      </c>
      <c r="B8896" s="1">
        <v>5</v>
      </c>
      <c r="C8896" s="1">
        <v>4</v>
      </c>
      <c r="D8896" s="1">
        <v>3</v>
      </c>
      <c r="E8896" s="1">
        <v>1</v>
      </c>
    </row>
    <row r="8897" spans="1:5" x14ac:dyDescent="0.35">
      <c r="A8897" s="1">
        <v>186</v>
      </c>
      <c r="B8897" s="1">
        <v>5</v>
      </c>
      <c r="C8897" s="1">
        <v>4</v>
      </c>
      <c r="D8897" s="1">
        <v>4</v>
      </c>
      <c r="E8897" s="1">
        <v>0</v>
      </c>
    </row>
    <row r="8898" spans="1:5" x14ac:dyDescent="0.35">
      <c r="A8898" s="1">
        <v>186</v>
      </c>
      <c r="B8898" s="1">
        <v>5</v>
      </c>
      <c r="C8898" s="1">
        <v>5</v>
      </c>
      <c r="D8898" s="1">
        <v>1</v>
      </c>
      <c r="E8898" s="1">
        <v>0</v>
      </c>
    </row>
    <row r="8899" spans="1:5" x14ac:dyDescent="0.35">
      <c r="A8899" s="1">
        <v>186</v>
      </c>
      <c r="B8899" s="1">
        <v>5</v>
      </c>
      <c r="C8899" s="1">
        <v>5</v>
      </c>
      <c r="D8899" s="1">
        <v>2</v>
      </c>
      <c r="E8899" s="1">
        <v>0</v>
      </c>
    </row>
    <row r="8900" spans="1:5" x14ac:dyDescent="0.35">
      <c r="A8900" s="1">
        <v>186</v>
      </c>
      <c r="B8900" s="1">
        <v>5</v>
      </c>
      <c r="C8900" s="1">
        <v>5</v>
      </c>
      <c r="D8900" s="1">
        <v>3</v>
      </c>
      <c r="E8900" s="1">
        <v>1</v>
      </c>
    </row>
    <row r="8901" spans="1:5" x14ac:dyDescent="0.35">
      <c r="A8901" s="1">
        <v>186</v>
      </c>
      <c r="B8901" s="1">
        <v>5</v>
      </c>
      <c r="C8901" s="1">
        <v>5</v>
      </c>
      <c r="D8901" s="1">
        <v>4</v>
      </c>
      <c r="E8901" s="1">
        <v>0</v>
      </c>
    </row>
    <row r="8902" spans="1:5" x14ac:dyDescent="0.35">
      <c r="A8902" s="1">
        <v>186</v>
      </c>
      <c r="B8902" s="1">
        <v>5</v>
      </c>
      <c r="C8902" s="1">
        <v>6</v>
      </c>
      <c r="D8902" s="1">
        <v>1</v>
      </c>
      <c r="E8902" s="1">
        <v>1</v>
      </c>
    </row>
    <row r="8903" spans="1:5" x14ac:dyDescent="0.35">
      <c r="A8903" s="1">
        <v>186</v>
      </c>
      <c r="B8903" s="1">
        <v>5</v>
      </c>
      <c r="C8903" s="1">
        <v>6</v>
      </c>
      <c r="D8903" s="1">
        <v>2</v>
      </c>
      <c r="E8903" s="1">
        <v>0</v>
      </c>
    </row>
    <row r="8904" spans="1:5" x14ac:dyDescent="0.35">
      <c r="A8904" s="1">
        <v>186</v>
      </c>
      <c r="B8904" s="1">
        <v>5</v>
      </c>
      <c r="C8904" s="1">
        <v>6</v>
      </c>
      <c r="D8904" s="1">
        <v>3</v>
      </c>
      <c r="E8904" s="1">
        <v>0</v>
      </c>
    </row>
    <row r="8905" spans="1:5" x14ac:dyDescent="0.35">
      <c r="A8905" s="1">
        <v>186</v>
      </c>
      <c r="B8905" s="1">
        <v>5</v>
      </c>
      <c r="C8905" s="1">
        <v>6</v>
      </c>
      <c r="D8905" s="1">
        <v>4</v>
      </c>
      <c r="E8905" s="1">
        <v>0</v>
      </c>
    </row>
    <row r="8906" spans="1:5" x14ac:dyDescent="0.35">
      <c r="A8906" s="1">
        <v>186</v>
      </c>
      <c r="B8906" s="1">
        <v>5</v>
      </c>
      <c r="C8906" s="1">
        <v>7</v>
      </c>
      <c r="D8906" s="1">
        <v>1</v>
      </c>
      <c r="E8906" s="1">
        <v>0</v>
      </c>
    </row>
    <row r="8907" spans="1:5" x14ac:dyDescent="0.35">
      <c r="A8907" s="1">
        <v>186</v>
      </c>
      <c r="B8907" s="1">
        <v>5</v>
      </c>
      <c r="C8907" s="1">
        <v>7</v>
      </c>
      <c r="D8907" s="1">
        <v>2</v>
      </c>
      <c r="E8907" s="1">
        <v>1</v>
      </c>
    </row>
    <row r="8908" spans="1:5" x14ac:dyDescent="0.35">
      <c r="A8908" s="1">
        <v>186</v>
      </c>
      <c r="B8908" s="1">
        <v>5</v>
      </c>
      <c r="C8908" s="1">
        <v>7</v>
      </c>
      <c r="D8908" s="1">
        <v>3</v>
      </c>
      <c r="E8908" s="1">
        <v>0</v>
      </c>
    </row>
    <row r="8909" spans="1:5" x14ac:dyDescent="0.35">
      <c r="A8909" s="1">
        <v>186</v>
      </c>
      <c r="B8909" s="1">
        <v>5</v>
      </c>
      <c r="C8909" s="1">
        <v>7</v>
      </c>
      <c r="D8909" s="1">
        <v>4</v>
      </c>
      <c r="E8909" s="1">
        <v>0</v>
      </c>
    </row>
    <row r="8910" spans="1:5" x14ac:dyDescent="0.35">
      <c r="A8910" s="1">
        <v>186</v>
      </c>
      <c r="B8910" s="1">
        <v>5</v>
      </c>
      <c r="C8910" s="1">
        <v>8</v>
      </c>
      <c r="D8910" s="1">
        <v>1</v>
      </c>
      <c r="E8910" s="1">
        <v>0</v>
      </c>
    </row>
    <row r="8911" spans="1:5" x14ac:dyDescent="0.35">
      <c r="A8911" s="1">
        <v>186</v>
      </c>
      <c r="B8911" s="1">
        <v>5</v>
      </c>
      <c r="C8911" s="1">
        <v>8</v>
      </c>
      <c r="D8911" s="1">
        <v>2</v>
      </c>
      <c r="E8911" s="1">
        <v>1</v>
      </c>
    </row>
    <row r="8912" spans="1:5" x14ac:dyDescent="0.35">
      <c r="A8912" s="1">
        <v>186</v>
      </c>
      <c r="B8912" s="1">
        <v>5</v>
      </c>
      <c r="C8912" s="1">
        <v>8</v>
      </c>
      <c r="D8912" s="1">
        <v>3</v>
      </c>
      <c r="E8912" s="1">
        <v>0</v>
      </c>
    </row>
    <row r="8913" spans="1:5" x14ac:dyDescent="0.35">
      <c r="A8913" s="1">
        <v>186</v>
      </c>
      <c r="B8913" s="1">
        <v>5</v>
      </c>
      <c r="C8913" s="1">
        <v>8</v>
      </c>
      <c r="D8913" s="1">
        <v>4</v>
      </c>
      <c r="E8913" s="1">
        <v>0</v>
      </c>
    </row>
    <row r="8914" spans="1:5" x14ac:dyDescent="0.35">
      <c r="A8914" s="1">
        <v>186</v>
      </c>
      <c r="B8914" s="1">
        <v>5</v>
      </c>
      <c r="C8914" s="1">
        <v>9</v>
      </c>
      <c r="D8914" s="1">
        <v>1</v>
      </c>
      <c r="E8914" s="1">
        <v>0</v>
      </c>
    </row>
    <row r="8915" spans="1:5" x14ac:dyDescent="0.35">
      <c r="A8915" s="1">
        <v>186</v>
      </c>
      <c r="B8915" s="1">
        <v>5</v>
      </c>
      <c r="C8915" s="1">
        <v>9</v>
      </c>
      <c r="D8915" s="1">
        <v>2</v>
      </c>
      <c r="E8915" s="1">
        <v>0</v>
      </c>
    </row>
    <row r="8916" spans="1:5" x14ac:dyDescent="0.35">
      <c r="A8916" s="1">
        <v>186</v>
      </c>
      <c r="B8916" s="1">
        <v>5</v>
      </c>
      <c r="C8916" s="1">
        <v>9</v>
      </c>
      <c r="D8916" s="1">
        <v>3</v>
      </c>
      <c r="E8916" s="1">
        <v>1</v>
      </c>
    </row>
    <row r="8917" spans="1:5" x14ac:dyDescent="0.35">
      <c r="A8917" s="1">
        <v>186</v>
      </c>
      <c r="B8917" s="1">
        <v>5</v>
      </c>
      <c r="C8917" s="1">
        <v>9</v>
      </c>
      <c r="D8917" s="1">
        <v>4</v>
      </c>
      <c r="E8917" s="1">
        <v>0</v>
      </c>
    </row>
    <row r="8918" spans="1:5" x14ac:dyDescent="0.35">
      <c r="A8918" s="1">
        <v>186</v>
      </c>
      <c r="B8918" s="1">
        <v>5</v>
      </c>
      <c r="C8918" s="1">
        <v>10</v>
      </c>
      <c r="D8918" s="1">
        <v>1</v>
      </c>
      <c r="E8918" s="1">
        <v>0</v>
      </c>
    </row>
    <row r="8919" spans="1:5" x14ac:dyDescent="0.35">
      <c r="A8919" s="1">
        <v>186</v>
      </c>
      <c r="B8919" s="1">
        <v>5</v>
      </c>
      <c r="C8919" s="1">
        <v>10</v>
      </c>
      <c r="D8919" s="1">
        <v>2</v>
      </c>
      <c r="E8919" s="1">
        <v>0</v>
      </c>
    </row>
    <row r="8920" spans="1:5" x14ac:dyDescent="0.35">
      <c r="A8920" s="1">
        <v>186</v>
      </c>
      <c r="B8920" s="1">
        <v>5</v>
      </c>
      <c r="C8920" s="1">
        <v>10</v>
      </c>
      <c r="D8920" s="1">
        <v>3</v>
      </c>
      <c r="E8920" s="1">
        <v>0</v>
      </c>
    </row>
    <row r="8921" spans="1:5" x14ac:dyDescent="0.35">
      <c r="A8921" s="1">
        <v>186</v>
      </c>
      <c r="B8921" s="1">
        <v>5</v>
      </c>
      <c r="C8921" s="1">
        <v>10</v>
      </c>
      <c r="D8921" s="1">
        <v>4</v>
      </c>
      <c r="E8921" s="1">
        <v>1</v>
      </c>
    </row>
    <row r="8922" spans="1:5" x14ac:dyDescent="0.35">
      <c r="A8922" s="1">
        <v>186</v>
      </c>
      <c r="B8922" s="1">
        <v>5</v>
      </c>
      <c r="C8922" s="1">
        <v>11</v>
      </c>
      <c r="D8922" s="1">
        <v>1</v>
      </c>
      <c r="E8922" s="1">
        <v>0</v>
      </c>
    </row>
    <row r="8923" spans="1:5" x14ac:dyDescent="0.35">
      <c r="A8923" s="1">
        <v>186</v>
      </c>
      <c r="B8923" s="1">
        <v>5</v>
      </c>
      <c r="C8923" s="1">
        <v>11</v>
      </c>
      <c r="D8923" s="1">
        <v>2</v>
      </c>
      <c r="E8923" s="1">
        <v>1</v>
      </c>
    </row>
    <row r="8924" spans="1:5" x14ac:dyDescent="0.35">
      <c r="A8924" s="1">
        <v>186</v>
      </c>
      <c r="B8924" s="1">
        <v>5</v>
      </c>
      <c r="C8924" s="1">
        <v>11</v>
      </c>
      <c r="D8924" s="1">
        <v>3</v>
      </c>
      <c r="E8924" s="1">
        <v>0</v>
      </c>
    </row>
    <row r="8925" spans="1:5" x14ac:dyDescent="0.35">
      <c r="A8925" s="1">
        <v>186</v>
      </c>
      <c r="B8925" s="1">
        <v>5</v>
      </c>
      <c r="C8925" s="1">
        <v>11</v>
      </c>
      <c r="D8925" s="1">
        <v>4</v>
      </c>
      <c r="E8925" s="1">
        <v>0</v>
      </c>
    </row>
    <row r="8926" spans="1:5" x14ac:dyDescent="0.35">
      <c r="A8926" s="1">
        <v>186</v>
      </c>
      <c r="B8926" s="1">
        <v>5</v>
      </c>
      <c r="C8926" s="1">
        <v>12</v>
      </c>
      <c r="D8926" s="1">
        <v>1</v>
      </c>
      <c r="E8926" s="1">
        <v>0</v>
      </c>
    </row>
    <row r="8927" spans="1:5" x14ac:dyDescent="0.35">
      <c r="A8927" s="1">
        <v>186</v>
      </c>
      <c r="B8927" s="1">
        <v>5</v>
      </c>
      <c r="C8927" s="1">
        <v>12</v>
      </c>
      <c r="D8927" s="1">
        <v>2</v>
      </c>
      <c r="E8927" s="1">
        <v>0</v>
      </c>
    </row>
    <row r="8928" spans="1:5" x14ac:dyDescent="0.35">
      <c r="A8928" s="1">
        <v>186</v>
      </c>
      <c r="B8928" s="1">
        <v>5</v>
      </c>
      <c r="C8928" s="1">
        <v>12</v>
      </c>
      <c r="D8928" s="1">
        <v>3</v>
      </c>
      <c r="E8928" s="1">
        <v>1</v>
      </c>
    </row>
    <row r="8929" spans="1:5" x14ac:dyDescent="0.35">
      <c r="A8929" s="1">
        <v>186</v>
      </c>
      <c r="B8929" s="1">
        <v>5</v>
      </c>
      <c r="C8929" s="1">
        <v>12</v>
      </c>
      <c r="D8929" s="1">
        <v>4</v>
      </c>
      <c r="E8929" s="1">
        <v>0</v>
      </c>
    </row>
    <row r="8930" spans="1:5" x14ac:dyDescent="0.35">
      <c r="A8930" s="1">
        <v>187</v>
      </c>
      <c r="B8930" s="1">
        <v>5</v>
      </c>
      <c r="C8930" s="1">
        <v>1</v>
      </c>
      <c r="D8930" s="1">
        <v>1</v>
      </c>
      <c r="E8930" s="1">
        <v>0</v>
      </c>
    </row>
    <row r="8931" spans="1:5" x14ac:dyDescent="0.35">
      <c r="A8931" s="1">
        <v>187</v>
      </c>
      <c r="B8931" s="1">
        <v>5</v>
      </c>
      <c r="C8931" s="1">
        <v>1</v>
      </c>
      <c r="D8931" s="1">
        <v>2</v>
      </c>
      <c r="E8931" s="1">
        <v>1</v>
      </c>
    </row>
    <row r="8932" spans="1:5" x14ac:dyDescent="0.35">
      <c r="A8932" s="1">
        <v>187</v>
      </c>
      <c r="B8932" s="1">
        <v>5</v>
      </c>
      <c r="C8932" s="1">
        <v>1</v>
      </c>
      <c r="D8932" s="1">
        <v>3</v>
      </c>
      <c r="E8932" s="1">
        <v>0</v>
      </c>
    </row>
    <row r="8933" spans="1:5" x14ac:dyDescent="0.35">
      <c r="A8933" s="1">
        <v>187</v>
      </c>
      <c r="B8933" s="1">
        <v>5</v>
      </c>
      <c r="C8933" s="1">
        <v>1</v>
      </c>
      <c r="D8933" s="1">
        <v>4</v>
      </c>
      <c r="E8933" s="1">
        <v>0</v>
      </c>
    </row>
    <row r="8934" spans="1:5" x14ac:dyDescent="0.35">
      <c r="A8934" s="1">
        <v>187</v>
      </c>
      <c r="B8934" s="1">
        <v>5</v>
      </c>
      <c r="C8934" s="1">
        <v>2</v>
      </c>
      <c r="D8934" s="1">
        <v>1</v>
      </c>
      <c r="E8934" s="1">
        <v>0</v>
      </c>
    </row>
    <row r="8935" spans="1:5" x14ac:dyDescent="0.35">
      <c r="A8935" s="1">
        <v>187</v>
      </c>
      <c r="B8935" s="1">
        <v>5</v>
      </c>
      <c r="C8935" s="1">
        <v>2</v>
      </c>
      <c r="D8935" s="1">
        <v>2</v>
      </c>
      <c r="E8935" s="1">
        <v>0</v>
      </c>
    </row>
    <row r="8936" spans="1:5" x14ac:dyDescent="0.35">
      <c r="A8936" s="1">
        <v>187</v>
      </c>
      <c r="B8936" s="1">
        <v>5</v>
      </c>
      <c r="C8936" s="1">
        <v>2</v>
      </c>
      <c r="D8936" s="1">
        <v>3</v>
      </c>
      <c r="E8936" s="1">
        <v>0</v>
      </c>
    </row>
    <row r="8937" spans="1:5" x14ac:dyDescent="0.35">
      <c r="A8937" s="1">
        <v>187</v>
      </c>
      <c r="B8937" s="1">
        <v>5</v>
      </c>
      <c r="C8937" s="1">
        <v>2</v>
      </c>
      <c r="D8937" s="1">
        <v>4</v>
      </c>
      <c r="E8937" s="1">
        <v>1</v>
      </c>
    </row>
    <row r="8938" spans="1:5" x14ac:dyDescent="0.35">
      <c r="A8938" s="1">
        <v>187</v>
      </c>
      <c r="B8938" s="1">
        <v>5</v>
      </c>
      <c r="C8938" s="1">
        <v>3</v>
      </c>
      <c r="D8938" s="1">
        <v>1</v>
      </c>
      <c r="E8938" s="1">
        <v>0</v>
      </c>
    </row>
    <row r="8939" spans="1:5" x14ac:dyDescent="0.35">
      <c r="A8939" s="1">
        <v>187</v>
      </c>
      <c r="B8939" s="1">
        <v>5</v>
      </c>
      <c r="C8939" s="1">
        <v>3</v>
      </c>
      <c r="D8939" s="1">
        <v>2</v>
      </c>
      <c r="E8939" s="1">
        <v>1</v>
      </c>
    </row>
    <row r="8940" spans="1:5" x14ac:dyDescent="0.35">
      <c r="A8940" s="1">
        <v>187</v>
      </c>
      <c r="B8940" s="1">
        <v>5</v>
      </c>
      <c r="C8940" s="1">
        <v>3</v>
      </c>
      <c r="D8940" s="1">
        <v>3</v>
      </c>
      <c r="E8940" s="1">
        <v>0</v>
      </c>
    </row>
    <row r="8941" spans="1:5" x14ac:dyDescent="0.35">
      <c r="A8941" s="1">
        <v>187</v>
      </c>
      <c r="B8941" s="1">
        <v>5</v>
      </c>
      <c r="C8941" s="1">
        <v>3</v>
      </c>
      <c r="D8941" s="1">
        <v>4</v>
      </c>
      <c r="E8941" s="1">
        <v>0</v>
      </c>
    </row>
    <row r="8942" spans="1:5" x14ac:dyDescent="0.35">
      <c r="A8942" s="1">
        <v>187</v>
      </c>
      <c r="B8942" s="1">
        <v>5</v>
      </c>
      <c r="C8942" s="1">
        <v>4</v>
      </c>
      <c r="D8942" s="1">
        <v>1</v>
      </c>
      <c r="E8942" s="1">
        <v>0</v>
      </c>
    </row>
    <row r="8943" spans="1:5" x14ac:dyDescent="0.35">
      <c r="A8943" s="1">
        <v>187</v>
      </c>
      <c r="B8943" s="1">
        <v>5</v>
      </c>
      <c r="C8943" s="1">
        <v>4</v>
      </c>
      <c r="D8943" s="1">
        <v>2</v>
      </c>
      <c r="E8943" s="1">
        <v>1</v>
      </c>
    </row>
    <row r="8944" spans="1:5" x14ac:dyDescent="0.35">
      <c r="A8944" s="1">
        <v>187</v>
      </c>
      <c r="B8944" s="1">
        <v>5</v>
      </c>
      <c r="C8944" s="1">
        <v>4</v>
      </c>
      <c r="D8944" s="1">
        <v>3</v>
      </c>
      <c r="E8944" s="1">
        <v>0</v>
      </c>
    </row>
    <row r="8945" spans="1:5" x14ac:dyDescent="0.35">
      <c r="A8945" s="1">
        <v>187</v>
      </c>
      <c r="B8945" s="1">
        <v>5</v>
      </c>
      <c r="C8945" s="1">
        <v>4</v>
      </c>
      <c r="D8945" s="1">
        <v>4</v>
      </c>
      <c r="E8945" s="1">
        <v>0</v>
      </c>
    </row>
    <row r="8946" spans="1:5" x14ac:dyDescent="0.35">
      <c r="A8946" s="1">
        <v>187</v>
      </c>
      <c r="B8946" s="1">
        <v>5</v>
      </c>
      <c r="C8946" s="1">
        <v>5</v>
      </c>
      <c r="D8946" s="1">
        <v>1</v>
      </c>
      <c r="E8946" s="1">
        <v>0</v>
      </c>
    </row>
    <row r="8947" spans="1:5" x14ac:dyDescent="0.35">
      <c r="A8947" s="1">
        <v>187</v>
      </c>
      <c r="B8947" s="1">
        <v>5</v>
      </c>
      <c r="C8947" s="1">
        <v>5</v>
      </c>
      <c r="D8947" s="1">
        <v>2</v>
      </c>
      <c r="E8947" s="1">
        <v>0</v>
      </c>
    </row>
    <row r="8948" spans="1:5" x14ac:dyDescent="0.35">
      <c r="A8948" s="1">
        <v>187</v>
      </c>
      <c r="B8948" s="1">
        <v>5</v>
      </c>
      <c r="C8948" s="1">
        <v>5</v>
      </c>
      <c r="D8948" s="1">
        <v>3</v>
      </c>
      <c r="E8948" s="1">
        <v>0</v>
      </c>
    </row>
    <row r="8949" spans="1:5" x14ac:dyDescent="0.35">
      <c r="A8949" s="1">
        <v>187</v>
      </c>
      <c r="B8949" s="1">
        <v>5</v>
      </c>
      <c r="C8949" s="1">
        <v>5</v>
      </c>
      <c r="D8949" s="1">
        <v>4</v>
      </c>
      <c r="E8949" s="1">
        <v>1</v>
      </c>
    </row>
    <row r="8950" spans="1:5" x14ac:dyDescent="0.35">
      <c r="A8950" s="1">
        <v>187</v>
      </c>
      <c r="B8950" s="1">
        <v>5</v>
      </c>
      <c r="C8950" s="1">
        <v>6</v>
      </c>
      <c r="D8950" s="1">
        <v>1</v>
      </c>
      <c r="E8950" s="1">
        <v>1</v>
      </c>
    </row>
    <row r="8951" spans="1:5" x14ac:dyDescent="0.35">
      <c r="A8951" s="1">
        <v>187</v>
      </c>
      <c r="B8951" s="1">
        <v>5</v>
      </c>
      <c r="C8951" s="1">
        <v>6</v>
      </c>
      <c r="D8951" s="1">
        <v>2</v>
      </c>
      <c r="E8951" s="1">
        <v>0</v>
      </c>
    </row>
    <row r="8952" spans="1:5" x14ac:dyDescent="0.35">
      <c r="A8952" s="1">
        <v>187</v>
      </c>
      <c r="B8952" s="1">
        <v>5</v>
      </c>
      <c r="C8952" s="1">
        <v>6</v>
      </c>
      <c r="D8952" s="1">
        <v>3</v>
      </c>
      <c r="E8952" s="1">
        <v>0</v>
      </c>
    </row>
    <row r="8953" spans="1:5" x14ac:dyDescent="0.35">
      <c r="A8953" s="1">
        <v>187</v>
      </c>
      <c r="B8953" s="1">
        <v>5</v>
      </c>
      <c r="C8953" s="1">
        <v>6</v>
      </c>
      <c r="D8953" s="1">
        <v>4</v>
      </c>
      <c r="E8953" s="1">
        <v>0</v>
      </c>
    </row>
    <row r="8954" spans="1:5" x14ac:dyDescent="0.35">
      <c r="A8954" s="1">
        <v>187</v>
      </c>
      <c r="B8954" s="1">
        <v>5</v>
      </c>
      <c r="C8954" s="1">
        <v>7</v>
      </c>
      <c r="D8954" s="1">
        <v>1</v>
      </c>
      <c r="E8954" s="1">
        <v>0</v>
      </c>
    </row>
    <row r="8955" spans="1:5" x14ac:dyDescent="0.35">
      <c r="A8955" s="1">
        <v>187</v>
      </c>
      <c r="B8955" s="1">
        <v>5</v>
      </c>
      <c r="C8955" s="1">
        <v>7</v>
      </c>
      <c r="D8955" s="1">
        <v>2</v>
      </c>
      <c r="E8955" s="1">
        <v>1</v>
      </c>
    </row>
    <row r="8956" spans="1:5" x14ac:dyDescent="0.35">
      <c r="A8956" s="1">
        <v>187</v>
      </c>
      <c r="B8956" s="1">
        <v>5</v>
      </c>
      <c r="C8956" s="1">
        <v>7</v>
      </c>
      <c r="D8956" s="1">
        <v>3</v>
      </c>
      <c r="E8956" s="1">
        <v>0</v>
      </c>
    </row>
    <row r="8957" spans="1:5" x14ac:dyDescent="0.35">
      <c r="A8957" s="1">
        <v>187</v>
      </c>
      <c r="B8957" s="1">
        <v>5</v>
      </c>
      <c r="C8957" s="1">
        <v>7</v>
      </c>
      <c r="D8957" s="1">
        <v>4</v>
      </c>
      <c r="E8957" s="1">
        <v>0</v>
      </c>
    </row>
    <row r="8958" spans="1:5" x14ac:dyDescent="0.35">
      <c r="A8958" s="1">
        <v>187</v>
      </c>
      <c r="B8958" s="1">
        <v>5</v>
      </c>
      <c r="C8958" s="1">
        <v>8</v>
      </c>
      <c r="D8958" s="1">
        <v>1</v>
      </c>
      <c r="E8958" s="1">
        <v>0</v>
      </c>
    </row>
    <row r="8959" spans="1:5" x14ac:dyDescent="0.35">
      <c r="A8959" s="1">
        <v>187</v>
      </c>
      <c r="B8959" s="1">
        <v>5</v>
      </c>
      <c r="C8959" s="1">
        <v>8</v>
      </c>
      <c r="D8959" s="1">
        <v>2</v>
      </c>
      <c r="E8959" s="1">
        <v>0</v>
      </c>
    </row>
    <row r="8960" spans="1:5" x14ac:dyDescent="0.35">
      <c r="A8960" s="1">
        <v>187</v>
      </c>
      <c r="B8960" s="1">
        <v>5</v>
      </c>
      <c r="C8960" s="1">
        <v>8</v>
      </c>
      <c r="D8960" s="1">
        <v>3</v>
      </c>
      <c r="E8960" s="1">
        <v>1</v>
      </c>
    </row>
    <row r="8961" spans="1:5" x14ac:dyDescent="0.35">
      <c r="A8961" s="1">
        <v>187</v>
      </c>
      <c r="B8961" s="1">
        <v>5</v>
      </c>
      <c r="C8961" s="1">
        <v>8</v>
      </c>
      <c r="D8961" s="1">
        <v>4</v>
      </c>
      <c r="E8961" s="1">
        <v>0</v>
      </c>
    </row>
    <row r="8962" spans="1:5" x14ac:dyDescent="0.35">
      <c r="A8962" s="1">
        <v>187</v>
      </c>
      <c r="B8962" s="1">
        <v>5</v>
      </c>
      <c r="C8962" s="1">
        <v>9</v>
      </c>
      <c r="D8962" s="1">
        <v>1</v>
      </c>
      <c r="E8962" s="1">
        <v>0</v>
      </c>
    </row>
    <row r="8963" spans="1:5" x14ac:dyDescent="0.35">
      <c r="A8963" s="1">
        <v>187</v>
      </c>
      <c r="B8963" s="1">
        <v>5</v>
      </c>
      <c r="C8963" s="1">
        <v>9</v>
      </c>
      <c r="D8963" s="1">
        <v>2</v>
      </c>
      <c r="E8963" s="1">
        <v>1</v>
      </c>
    </row>
    <row r="8964" spans="1:5" x14ac:dyDescent="0.35">
      <c r="A8964" s="1">
        <v>187</v>
      </c>
      <c r="B8964" s="1">
        <v>5</v>
      </c>
      <c r="C8964" s="1">
        <v>9</v>
      </c>
      <c r="D8964" s="1">
        <v>3</v>
      </c>
      <c r="E8964" s="1">
        <v>0</v>
      </c>
    </row>
    <row r="8965" spans="1:5" x14ac:dyDescent="0.35">
      <c r="A8965" s="1">
        <v>187</v>
      </c>
      <c r="B8965" s="1">
        <v>5</v>
      </c>
      <c r="C8965" s="1">
        <v>9</v>
      </c>
      <c r="D8965" s="1">
        <v>4</v>
      </c>
      <c r="E8965" s="1">
        <v>0</v>
      </c>
    </row>
    <row r="8966" spans="1:5" x14ac:dyDescent="0.35">
      <c r="A8966" s="1">
        <v>187</v>
      </c>
      <c r="B8966" s="1">
        <v>5</v>
      </c>
      <c r="C8966" s="1">
        <v>10</v>
      </c>
      <c r="D8966" s="1">
        <v>1</v>
      </c>
      <c r="E8966" s="1">
        <v>0</v>
      </c>
    </row>
    <row r="8967" spans="1:5" x14ac:dyDescent="0.35">
      <c r="A8967" s="1">
        <v>187</v>
      </c>
      <c r="B8967" s="1">
        <v>5</v>
      </c>
      <c r="C8967" s="1">
        <v>10</v>
      </c>
      <c r="D8967" s="1">
        <v>2</v>
      </c>
      <c r="E8967" s="1">
        <v>0</v>
      </c>
    </row>
    <row r="8968" spans="1:5" x14ac:dyDescent="0.35">
      <c r="A8968" s="1">
        <v>187</v>
      </c>
      <c r="B8968" s="1">
        <v>5</v>
      </c>
      <c r="C8968" s="1">
        <v>10</v>
      </c>
      <c r="D8968" s="1">
        <v>3</v>
      </c>
      <c r="E8968" s="1">
        <v>1</v>
      </c>
    </row>
    <row r="8969" spans="1:5" x14ac:dyDescent="0.35">
      <c r="A8969" s="1">
        <v>187</v>
      </c>
      <c r="B8969" s="1">
        <v>5</v>
      </c>
      <c r="C8969" s="1">
        <v>10</v>
      </c>
      <c r="D8969" s="1">
        <v>4</v>
      </c>
      <c r="E8969" s="1">
        <v>0</v>
      </c>
    </row>
    <row r="8970" spans="1:5" x14ac:dyDescent="0.35">
      <c r="A8970" s="1">
        <v>187</v>
      </c>
      <c r="B8970" s="1">
        <v>5</v>
      </c>
      <c r="C8970" s="1">
        <v>11</v>
      </c>
      <c r="D8970" s="1">
        <v>1</v>
      </c>
      <c r="E8970" s="1">
        <v>0</v>
      </c>
    </row>
    <row r="8971" spans="1:5" x14ac:dyDescent="0.35">
      <c r="A8971" s="1">
        <v>187</v>
      </c>
      <c r="B8971" s="1">
        <v>5</v>
      </c>
      <c r="C8971" s="1">
        <v>11</v>
      </c>
      <c r="D8971" s="1">
        <v>2</v>
      </c>
      <c r="E8971" s="1">
        <v>0</v>
      </c>
    </row>
    <row r="8972" spans="1:5" x14ac:dyDescent="0.35">
      <c r="A8972" s="1">
        <v>187</v>
      </c>
      <c r="B8972" s="1">
        <v>5</v>
      </c>
      <c r="C8972" s="1">
        <v>11</v>
      </c>
      <c r="D8972" s="1">
        <v>3</v>
      </c>
      <c r="E8972" s="1">
        <v>0</v>
      </c>
    </row>
    <row r="8973" spans="1:5" x14ac:dyDescent="0.35">
      <c r="A8973" s="1">
        <v>187</v>
      </c>
      <c r="B8973" s="1">
        <v>5</v>
      </c>
      <c r="C8973" s="1">
        <v>11</v>
      </c>
      <c r="D8973" s="1">
        <v>4</v>
      </c>
      <c r="E8973" s="1">
        <v>1</v>
      </c>
    </row>
    <row r="8974" spans="1:5" x14ac:dyDescent="0.35">
      <c r="A8974" s="1">
        <v>187</v>
      </c>
      <c r="B8974" s="1">
        <v>5</v>
      </c>
      <c r="C8974" s="1">
        <v>12</v>
      </c>
      <c r="D8974" s="1">
        <v>1</v>
      </c>
      <c r="E8974" s="1">
        <v>1</v>
      </c>
    </row>
    <row r="8975" spans="1:5" x14ac:dyDescent="0.35">
      <c r="A8975" s="1">
        <v>187</v>
      </c>
      <c r="B8975" s="1">
        <v>5</v>
      </c>
      <c r="C8975" s="1">
        <v>12</v>
      </c>
      <c r="D8975" s="1">
        <v>2</v>
      </c>
      <c r="E8975" s="1">
        <v>0</v>
      </c>
    </row>
    <row r="8976" spans="1:5" x14ac:dyDescent="0.35">
      <c r="A8976" s="1">
        <v>187</v>
      </c>
      <c r="B8976" s="1">
        <v>5</v>
      </c>
      <c r="C8976" s="1">
        <v>12</v>
      </c>
      <c r="D8976" s="1">
        <v>3</v>
      </c>
      <c r="E8976" s="1">
        <v>0</v>
      </c>
    </row>
    <row r="8977" spans="1:5" x14ac:dyDescent="0.35">
      <c r="A8977" s="1">
        <v>187</v>
      </c>
      <c r="B8977" s="1">
        <v>5</v>
      </c>
      <c r="C8977" s="1">
        <v>12</v>
      </c>
      <c r="D8977" s="1">
        <v>4</v>
      </c>
      <c r="E8977" s="1">
        <v>0</v>
      </c>
    </row>
    <row r="8978" spans="1:5" x14ac:dyDescent="0.35">
      <c r="A8978" s="1">
        <v>188</v>
      </c>
      <c r="B8978" s="1">
        <v>5</v>
      </c>
      <c r="C8978" s="1">
        <v>1</v>
      </c>
      <c r="D8978" s="1">
        <v>1</v>
      </c>
      <c r="E8978" s="1">
        <v>0</v>
      </c>
    </row>
    <row r="8979" spans="1:5" x14ac:dyDescent="0.35">
      <c r="A8979" s="1">
        <v>188</v>
      </c>
      <c r="B8979" s="1">
        <v>5</v>
      </c>
      <c r="C8979" s="1">
        <v>1</v>
      </c>
      <c r="D8979" s="1">
        <v>2</v>
      </c>
      <c r="E8979" s="1">
        <v>1</v>
      </c>
    </row>
    <row r="8980" spans="1:5" x14ac:dyDescent="0.35">
      <c r="A8980" s="1">
        <v>188</v>
      </c>
      <c r="B8980" s="1">
        <v>5</v>
      </c>
      <c r="C8980" s="1">
        <v>1</v>
      </c>
      <c r="D8980" s="1">
        <v>3</v>
      </c>
      <c r="E8980" s="1">
        <v>0</v>
      </c>
    </row>
    <row r="8981" spans="1:5" x14ac:dyDescent="0.35">
      <c r="A8981" s="1">
        <v>188</v>
      </c>
      <c r="B8981" s="1">
        <v>5</v>
      </c>
      <c r="C8981" s="1">
        <v>1</v>
      </c>
      <c r="D8981" s="1">
        <v>4</v>
      </c>
      <c r="E8981" s="1">
        <v>0</v>
      </c>
    </row>
    <row r="8982" spans="1:5" x14ac:dyDescent="0.35">
      <c r="A8982" s="1">
        <v>188</v>
      </c>
      <c r="B8982" s="1">
        <v>5</v>
      </c>
      <c r="C8982" s="1">
        <v>2</v>
      </c>
      <c r="D8982" s="1">
        <v>1</v>
      </c>
      <c r="E8982" s="1">
        <v>1</v>
      </c>
    </row>
    <row r="8983" spans="1:5" x14ac:dyDescent="0.35">
      <c r="A8983" s="1">
        <v>188</v>
      </c>
      <c r="B8983" s="1">
        <v>5</v>
      </c>
      <c r="C8983" s="1">
        <v>2</v>
      </c>
      <c r="D8983" s="1">
        <v>2</v>
      </c>
      <c r="E8983" s="1">
        <v>0</v>
      </c>
    </row>
    <row r="8984" spans="1:5" x14ac:dyDescent="0.35">
      <c r="A8984" s="1">
        <v>188</v>
      </c>
      <c r="B8984" s="1">
        <v>5</v>
      </c>
      <c r="C8984" s="1">
        <v>2</v>
      </c>
      <c r="D8984" s="1">
        <v>3</v>
      </c>
      <c r="E8984" s="1">
        <v>0</v>
      </c>
    </row>
    <row r="8985" spans="1:5" x14ac:dyDescent="0.35">
      <c r="A8985" s="1">
        <v>188</v>
      </c>
      <c r="B8985" s="1">
        <v>5</v>
      </c>
      <c r="C8985" s="1">
        <v>2</v>
      </c>
      <c r="D8985" s="1">
        <v>4</v>
      </c>
      <c r="E8985" s="1">
        <v>0</v>
      </c>
    </row>
    <row r="8986" spans="1:5" x14ac:dyDescent="0.35">
      <c r="A8986" s="1">
        <v>188</v>
      </c>
      <c r="B8986" s="1">
        <v>5</v>
      </c>
      <c r="C8986" s="1">
        <v>3</v>
      </c>
      <c r="D8986" s="1">
        <v>1</v>
      </c>
      <c r="E8986" s="1">
        <v>0</v>
      </c>
    </row>
    <row r="8987" spans="1:5" x14ac:dyDescent="0.35">
      <c r="A8987" s="1">
        <v>188</v>
      </c>
      <c r="B8987" s="1">
        <v>5</v>
      </c>
      <c r="C8987" s="1">
        <v>3</v>
      </c>
      <c r="D8987" s="1">
        <v>2</v>
      </c>
      <c r="E8987" s="1">
        <v>1</v>
      </c>
    </row>
    <row r="8988" spans="1:5" x14ac:dyDescent="0.35">
      <c r="A8988" s="1">
        <v>188</v>
      </c>
      <c r="B8988" s="1">
        <v>5</v>
      </c>
      <c r="C8988" s="1">
        <v>3</v>
      </c>
      <c r="D8988" s="1">
        <v>3</v>
      </c>
      <c r="E8988" s="1">
        <v>0</v>
      </c>
    </row>
    <row r="8989" spans="1:5" x14ac:dyDescent="0.35">
      <c r="A8989" s="1">
        <v>188</v>
      </c>
      <c r="B8989" s="1">
        <v>5</v>
      </c>
      <c r="C8989" s="1">
        <v>3</v>
      </c>
      <c r="D8989" s="1">
        <v>4</v>
      </c>
      <c r="E8989" s="1">
        <v>0</v>
      </c>
    </row>
    <row r="8990" spans="1:5" x14ac:dyDescent="0.35">
      <c r="A8990" s="1">
        <v>188</v>
      </c>
      <c r="B8990" s="1">
        <v>5</v>
      </c>
      <c r="C8990" s="1">
        <v>4</v>
      </c>
      <c r="D8990" s="1">
        <v>1</v>
      </c>
      <c r="E8990" s="1">
        <v>0</v>
      </c>
    </row>
    <row r="8991" spans="1:5" x14ac:dyDescent="0.35">
      <c r="A8991" s="1">
        <v>188</v>
      </c>
      <c r="B8991" s="1">
        <v>5</v>
      </c>
      <c r="C8991" s="1">
        <v>4</v>
      </c>
      <c r="D8991" s="1">
        <v>2</v>
      </c>
      <c r="E8991" s="1">
        <v>1</v>
      </c>
    </row>
    <row r="8992" spans="1:5" x14ac:dyDescent="0.35">
      <c r="A8992" s="1">
        <v>188</v>
      </c>
      <c r="B8992" s="1">
        <v>5</v>
      </c>
      <c r="C8992" s="1">
        <v>4</v>
      </c>
      <c r="D8992" s="1">
        <v>3</v>
      </c>
      <c r="E8992" s="1">
        <v>0</v>
      </c>
    </row>
    <row r="8993" spans="1:5" x14ac:dyDescent="0.35">
      <c r="A8993" s="1">
        <v>188</v>
      </c>
      <c r="B8993" s="1">
        <v>5</v>
      </c>
      <c r="C8993" s="1">
        <v>4</v>
      </c>
      <c r="D8993" s="1">
        <v>4</v>
      </c>
      <c r="E8993" s="1">
        <v>0</v>
      </c>
    </row>
    <row r="8994" spans="1:5" x14ac:dyDescent="0.35">
      <c r="A8994" s="1">
        <v>188</v>
      </c>
      <c r="B8994" s="1">
        <v>5</v>
      </c>
      <c r="C8994" s="1">
        <v>5</v>
      </c>
      <c r="D8994" s="1">
        <v>1</v>
      </c>
      <c r="E8994" s="1">
        <v>0</v>
      </c>
    </row>
    <row r="8995" spans="1:5" x14ac:dyDescent="0.35">
      <c r="A8995" s="1">
        <v>188</v>
      </c>
      <c r="B8995" s="1">
        <v>5</v>
      </c>
      <c r="C8995" s="1">
        <v>5</v>
      </c>
      <c r="D8995" s="1">
        <v>2</v>
      </c>
      <c r="E8995" s="1">
        <v>0</v>
      </c>
    </row>
    <row r="8996" spans="1:5" x14ac:dyDescent="0.35">
      <c r="A8996" s="1">
        <v>188</v>
      </c>
      <c r="B8996" s="1">
        <v>5</v>
      </c>
      <c r="C8996" s="1">
        <v>5</v>
      </c>
      <c r="D8996" s="1">
        <v>3</v>
      </c>
      <c r="E8996" s="1">
        <v>0</v>
      </c>
    </row>
    <row r="8997" spans="1:5" x14ac:dyDescent="0.35">
      <c r="A8997" s="1">
        <v>188</v>
      </c>
      <c r="B8997" s="1">
        <v>5</v>
      </c>
      <c r="C8997" s="1">
        <v>5</v>
      </c>
      <c r="D8997" s="1">
        <v>4</v>
      </c>
      <c r="E8997" s="1">
        <v>1</v>
      </c>
    </row>
    <row r="8998" spans="1:5" x14ac:dyDescent="0.35">
      <c r="A8998" s="1">
        <v>188</v>
      </c>
      <c r="B8998" s="1">
        <v>5</v>
      </c>
      <c r="C8998" s="1">
        <v>6</v>
      </c>
      <c r="D8998" s="1">
        <v>1</v>
      </c>
      <c r="E8998" s="1">
        <v>0</v>
      </c>
    </row>
    <row r="8999" spans="1:5" x14ac:dyDescent="0.35">
      <c r="A8999" s="1">
        <v>188</v>
      </c>
      <c r="B8999" s="1">
        <v>5</v>
      </c>
      <c r="C8999" s="1">
        <v>6</v>
      </c>
      <c r="D8999" s="1">
        <v>2</v>
      </c>
      <c r="E8999" s="1">
        <v>1</v>
      </c>
    </row>
    <row r="9000" spans="1:5" x14ac:dyDescent="0.35">
      <c r="A9000" s="1">
        <v>188</v>
      </c>
      <c r="B9000" s="1">
        <v>5</v>
      </c>
      <c r="C9000" s="1">
        <v>6</v>
      </c>
      <c r="D9000" s="1">
        <v>3</v>
      </c>
      <c r="E9000" s="1">
        <v>0</v>
      </c>
    </row>
    <row r="9001" spans="1:5" x14ac:dyDescent="0.35">
      <c r="A9001" s="1">
        <v>188</v>
      </c>
      <c r="B9001" s="1">
        <v>5</v>
      </c>
      <c r="C9001" s="1">
        <v>6</v>
      </c>
      <c r="D9001" s="1">
        <v>4</v>
      </c>
      <c r="E9001" s="1">
        <v>0</v>
      </c>
    </row>
    <row r="9002" spans="1:5" x14ac:dyDescent="0.35">
      <c r="A9002" s="1">
        <v>188</v>
      </c>
      <c r="B9002" s="1">
        <v>5</v>
      </c>
      <c r="C9002" s="1">
        <v>7</v>
      </c>
      <c r="D9002" s="1">
        <v>1</v>
      </c>
      <c r="E9002" s="1">
        <v>0</v>
      </c>
    </row>
    <row r="9003" spans="1:5" x14ac:dyDescent="0.35">
      <c r="A9003" s="1">
        <v>188</v>
      </c>
      <c r="B9003" s="1">
        <v>5</v>
      </c>
      <c r="C9003" s="1">
        <v>7</v>
      </c>
      <c r="D9003" s="1">
        <v>2</v>
      </c>
      <c r="E9003" s="1">
        <v>1</v>
      </c>
    </row>
    <row r="9004" spans="1:5" x14ac:dyDescent="0.35">
      <c r="A9004" s="1">
        <v>188</v>
      </c>
      <c r="B9004" s="1">
        <v>5</v>
      </c>
      <c r="C9004" s="1">
        <v>7</v>
      </c>
      <c r="D9004" s="1">
        <v>3</v>
      </c>
      <c r="E9004" s="1">
        <v>0</v>
      </c>
    </row>
    <row r="9005" spans="1:5" x14ac:dyDescent="0.35">
      <c r="A9005" s="1">
        <v>188</v>
      </c>
      <c r="B9005" s="1">
        <v>5</v>
      </c>
      <c r="C9005" s="1">
        <v>7</v>
      </c>
      <c r="D9005" s="1">
        <v>4</v>
      </c>
      <c r="E9005" s="1">
        <v>0</v>
      </c>
    </row>
    <row r="9006" spans="1:5" x14ac:dyDescent="0.35">
      <c r="A9006" s="1">
        <v>188</v>
      </c>
      <c r="B9006" s="1">
        <v>5</v>
      </c>
      <c r="C9006" s="1">
        <v>8</v>
      </c>
      <c r="D9006" s="1">
        <v>1</v>
      </c>
      <c r="E9006" s="1">
        <v>0</v>
      </c>
    </row>
    <row r="9007" spans="1:5" x14ac:dyDescent="0.35">
      <c r="A9007" s="1">
        <v>188</v>
      </c>
      <c r="B9007" s="1">
        <v>5</v>
      </c>
      <c r="C9007" s="1">
        <v>8</v>
      </c>
      <c r="D9007" s="1">
        <v>2</v>
      </c>
      <c r="E9007" s="1">
        <v>0</v>
      </c>
    </row>
    <row r="9008" spans="1:5" x14ac:dyDescent="0.35">
      <c r="A9008" s="1">
        <v>188</v>
      </c>
      <c r="B9008" s="1">
        <v>5</v>
      </c>
      <c r="C9008" s="1">
        <v>8</v>
      </c>
      <c r="D9008" s="1">
        <v>3</v>
      </c>
      <c r="E9008" s="1">
        <v>0</v>
      </c>
    </row>
    <row r="9009" spans="1:5" x14ac:dyDescent="0.35">
      <c r="A9009" s="1">
        <v>188</v>
      </c>
      <c r="B9009" s="1">
        <v>5</v>
      </c>
      <c r="C9009" s="1">
        <v>8</v>
      </c>
      <c r="D9009" s="1">
        <v>4</v>
      </c>
      <c r="E9009" s="1">
        <v>1</v>
      </c>
    </row>
    <row r="9010" spans="1:5" x14ac:dyDescent="0.35">
      <c r="A9010" s="1">
        <v>188</v>
      </c>
      <c r="B9010" s="1">
        <v>5</v>
      </c>
      <c r="C9010" s="1">
        <v>9</v>
      </c>
      <c r="D9010" s="1">
        <v>1</v>
      </c>
      <c r="E9010" s="1">
        <v>0</v>
      </c>
    </row>
    <row r="9011" spans="1:5" x14ac:dyDescent="0.35">
      <c r="A9011" s="1">
        <v>188</v>
      </c>
      <c r="B9011" s="1">
        <v>5</v>
      </c>
      <c r="C9011" s="1">
        <v>9</v>
      </c>
      <c r="D9011" s="1">
        <v>2</v>
      </c>
      <c r="E9011" s="1">
        <v>0</v>
      </c>
    </row>
    <row r="9012" spans="1:5" x14ac:dyDescent="0.35">
      <c r="A9012" s="1">
        <v>188</v>
      </c>
      <c r="B9012" s="1">
        <v>5</v>
      </c>
      <c r="C9012" s="1">
        <v>9</v>
      </c>
      <c r="D9012" s="1">
        <v>3</v>
      </c>
      <c r="E9012" s="1">
        <v>0</v>
      </c>
    </row>
    <row r="9013" spans="1:5" x14ac:dyDescent="0.35">
      <c r="A9013" s="1">
        <v>188</v>
      </c>
      <c r="B9013" s="1">
        <v>5</v>
      </c>
      <c r="C9013" s="1">
        <v>9</v>
      </c>
      <c r="D9013" s="1">
        <v>4</v>
      </c>
      <c r="E9013" s="1">
        <v>1</v>
      </c>
    </row>
    <row r="9014" spans="1:5" x14ac:dyDescent="0.35">
      <c r="A9014" s="1">
        <v>188</v>
      </c>
      <c r="B9014" s="1">
        <v>5</v>
      </c>
      <c r="C9014" s="1">
        <v>10</v>
      </c>
      <c r="D9014" s="1">
        <v>1</v>
      </c>
      <c r="E9014" s="1">
        <v>0</v>
      </c>
    </row>
    <row r="9015" spans="1:5" x14ac:dyDescent="0.35">
      <c r="A9015" s="1">
        <v>188</v>
      </c>
      <c r="B9015" s="1">
        <v>5</v>
      </c>
      <c r="C9015" s="1">
        <v>10</v>
      </c>
      <c r="D9015" s="1">
        <v>2</v>
      </c>
      <c r="E9015" s="1">
        <v>1</v>
      </c>
    </row>
    <row r="9016" spans="1:5" x14ac:dyDescent="0.35">
      <c r="A9016" s="1">
        <v>188</v>
      </c>
      <c r="B9016" s="1">
        <v>5</v>
      </c>
      <c r="C9016" s="1">
        <v>10</v>
      </c>
      <c r="D9016" s="1">
        <v>3</v>
      </c>
      <c r="E9016" s="1">
        <v>0</v>
      </c>
    </row>
    <row r="9017" spans="1:5" x14ac:dyDescent="0.35">
      <c r="A9017" s="1">
        <v>188</v>
      </c>
      <c r="B9017" s="1">
        <v>5</v>
      </c>
      <c r="C9017" s="1">
        <v>10</v>
      </c>
      <c r="D9017" s="1">
        <v>4</v>
      </c>
      <c r="E9017" s="1">
        <v>0</v>
      </c>
    </row>
    <row r="9018" spans="1:5" x14ac:dyDescent="0.35">
      <c r="A9018" s="1">
        <v>188</v>
      </c>
      <c r="B9018" s="1">
        <v>5</v>
      </c>
      <c r="C9018" s="1">
        <v>11</v>
      </c>
      <c r="D9018" s="1">
        <v>1</v>
      </c>
      <c r="E9018" s="1">
        <v>0</v>
      </c>
    </row>
    <row r="9019" spans="1:5" x14ac:dyDescent="0.35">
      <c r="A9019" s="1">
        <v>188</v>
      </c>
      <c r="B9019" s="1">
        <v>5</v>
      </c>
      <c r="C9019" s="1">
        <v>11</v>
      </c>
      <c r="D9019" s="1">
        <v>2</v>
      </c>
      <c r="E9019" s="1">
        <v>0</v>
      </c>
    </row>
    <row r="9020" spans="1:5" x14ac:dyDescent="0.35">
      <c r="A9020" s="1">
        <v>188</v>
      </c>
      <c r="B9020" s="1">
        <v>5</v>
      </c>
      <c r="C9020" s="1">
        <v>11</v>
      </c>
      <c r="D9020" s="1">
        <v>3</v>
      </c>
      <c r="E9020" s="1">
        <v>0</v>
      </c>
    </row>
    <row r="9021" spans="1:5" x14ac:dyDescent="0.35">
      <c r="A9021" s="1">
        <v>188</v>
      </c>
      <c r="B9021" s="1">
        <v>5</v>
      </c>
      <c r="C9021" s="1">
        <v>11</v>
      </c>
      <c r="D9021" s="1">
        <v>4</v>
      </c>
      <c r="E9021" s="1">
        <v>1</v>
      </c>
    </row>
    <row r="9022" spans="1:5" x14ac:dyDescent="0.35">
      <c r="A9022" s="1">
        <v>188</v>
      </c>
      <c r="B9022" s="1">
        <v>5</v>
      </c>
      <c r="C9022" s="1">
        <v>12</v>
      </c>
      <c r="D9022" s="1">
        <v>1</v>
      </c>
      <c r="E9022" s="1">
        <v>0</v>
      </c>
    </row>
    <row r="9023" spans="1:5" x14ac:dyDescent="0.35">
      <c r="A9023" s="1">
        <v>188</v>
      </c>
      <c r="B9023" s="1">
        <v>5</v>
      </c>
      <c r="C9023" s="1">
        <v>12</v>
      </c>
      <c r="D9023" s="1">
        <v>2</v>
      </c>
      <c r="E9023" s="1">
        <v>0</v>
      </c>
    </row>
    <row r="9024" spans="1:5" x14ac:dyDescent="0.35">
      <c r="A9024" s="1">
        <v>188</v>
      </c>
      <c r="B9024" s="1">
        <v>5</v>
      </c>
      <c r="C9024" s="1">
        <v>12</v>
      </c>
      <c r="D9024" s="1">
        <v>3</v>
      </c>
      <c r="E9024" s="1">
        <v>0</v>
      </c>
    </row>
    <row r="9025" spans="1:5" x14ac:dyDescent="0.35">
      <c r="A9025" s="1">
        <v>188</v>
      </c>
      <c r="B9025" s="1">
        <v>5</v>
      </c>
      <c r="C9025" s="1">
        <v>12</v>
      </c>
      <c r="D9025" s="1">
        <v>4</v>
      </c>
      <c r="E9025" s="1">
        <v>1</v>
      </c>
    </row>
    <row r="9026" spans="1:5" x14ac:dyDescent="0.35">
      <c r="A9026" s="1">
        <v>189</v>
      </c>
      <c r="B9026" s="1">
        <v>5</v>
      </c>
      <c r="C9026" s="1">
        <v>1</v>
      </c>
      <c r="D9026" s="1">
        <v>1</v>
      </c>
      <c r="E9026" s="1">
        <v>0</v>
      </c>
    </row>
    <row r="9027" spans="1:5" x14ac:dyDescent="0.35">
      <c r="A9027" s="1">
        <v>189</v>
      </c>
      <c r="B9027" s="1">
        <v>5</v>
      </c>
      <c r="C9027" s="1">
        <v>1</v>
      </c>
      <c r="D9027" s="1">
        <v>2</v>
      </c>
      <c r="E9027" s="1">
        <v>1</v>
      </c>
    </row>
    <row r="9028" spans="1:5" x14ac:dyDescent="0.35">
      <c r="A9028" s="1">
        <v>189</v>
      </c>
      <c r="B9028" s="1">
        <v>5</v>
      </c>
      <c r="C9028" s="1">
        <v>1</v>
      </c>
      <c r="D9028" s="1">
        <v>3</v>
      </c>
      <c r="E9028" s="1">
        <v>0</v>
      </c>
    </row>
    <row r="9029" spans="1:5" x14ac:dyDescent="0.35">
      <c r="A9029" s="1">
        <v>189</v>
      </c>
      <c r="B9029" s="1">
        <v>5</v>
      </c>
      <c r="C9029" s="1">
        <v>1</v>
      </c>
      <c r="D9029" s="1">
        <v>4</v>
      </c>
      <c r="E9029" s="1">
        <v>0</v>
      </c>
    </row>
    <row r="9030" spans="1:5" x14ac:dyDescent="0.35">
      <c r="A9030" s="1">
        <v>189</v>
      </c>
      <c r="B9030" s="1">
        <v>5</v>
      </c>
      <c r="C9030" s="1">
        <v>2</v>
      </c>
      <c r="D9030" s="1">
        <v>1</v>
      </c>
      <c r="E9030" s="1">
        <v>0</v>
      </c>
    </row>
    <row r="9031" spans="1:5" x14ac:dyDescent="0.35">
      <c r="A9031" s="1">
        <v>189</v>
      </c>
      <c r="B9031" s="1">
        <v>5</v>
      </c>
      <c r="C9031" s="1">
        <v>2</v>
      </c>
      <c r="D9031" s="1">
        <v>2</v>
      </c>
      <c r="E9031" s="1">
        <v>1</v>
      </c>
    </row>
    <row r="9032" spans="1:5" x14ac:dyDescent="0.35">
      <c r="A9032" s="1">
        <v>189</v>
      </c>
      <c r="B9032" s="1">
        <v>5</v>
      </c>
      <c r="C9032" s="1">
        <v>2</v>
      </c>
      <c r="D9032" s="1">
        <v>3</v>
      </c>
      <c r="E9032" s="1">
        <v>0</v>
      </c>
    </row>
    <row r="9033" spans="1:5" x14ac:dyDescent="0.35">
      <c r="A9033" s="1">
        <v>189</v>
      </c>
      <c r="B9033" s="1">
        <v>5</v>
      </c>
      <c r="C9033" s="1">
        <v>2</v>
      </c>
      <c r="D9033" s="1">
        <v>4</v>
      </c>
      <c r="E9033" s="1">
        <v>0</v>
      </c>
    </row>
    <row r="9034" spans="1:5" x14ac:dyDescent="0.35">
      <c r="A9034" s="1">
        <v>189</v>
      </c>
      <c r="B9034" s="1">
        <v>5</v>
      </c>
      <c r="C9034" s="1">
        <v>3</v>
      </c>
      <c r="D9034" s="1">
        <v>1</v>
      </c>
      <c r="E9034" s="1">
        <v>0</v>
      </c>
    </row>
    <row r="9035" spans="1:5" x14ac:dyDescent="0.35">
      <c r="A9035" s="1">
        <v>189</v>
      </c>
      <c r="B9035" s="1">
        <v>5</v>
      </c>
      <c r="C9035" s="1">
        <v>3</v>
      </c>
      <c r="D9035" s="1">
        <v>2</v>
      </c>
      <c r="E9035" s="1">
        <v>1</v>
      </c>
    </row>
    <row r="9036" spans="1:5" x14ac:dyDescent="0.35">
      <c r="A9036" s="1">
        <v>189</v>
      </c>
      <c r="B9036" s="1">
        <v>5</v>
      </c>
      <c r="C9036" s="1">
        <v>3</v>
      </c>
      <c r="D9036" s="1">
        <v>3</v>
      </c>
      <c r="E9036" s="1">
        <v>0</v>
      </c>
    </row>
    <row r="9037" spans="1:5" x14ac:dyDescent="0.35">
      <c r="A9037" s="1">
        <v>189</v>
      </c>
      <c r="B9037" s="1">
        <v>5</v>
      </c>
      <c r="C9037" s="1">
        <v>3</v>
      </c>
      <c r="D9037" s="1">
        <v>4</v>
      </c>
      <c r="E9037" s="1">
        <v>0</v>
      </c>
    </row>
    <row r="9038" spans="1:5" x14ac:dyDescent="0.35">
      <c r="A9038" s="1">
        <v>189</v>
      </c>
      <c r="B9038" s="1">
        <v>5</v>
      </c>
      <c r="C9038" s="1">
        <v>4</v>
      </c>
      <c r="D9038" s="1">
        <v>1</v>
      </c>
      <c r="E9038" s="1">
        <v>0</v>
      </c>
    </row>
    <row r="9039" spans="1:5" x14ac:dyDescent="0.35">
      <c r="A9039" s="1">
        <v>189</v>
      </c>
      <c r="B9039" s="1">
        <v>5</v>
      </c>
      <c r="C9039" s="1">
        <v>4</v>
      </c>
      <c r="D9039" s="1">
        <v>2</v>
      </c>
      <c r="E9039" s="1">
        <v>1</v>
      </c>
    </row>
    <row r="9040" spans="1:5" x14ac:dyDescent="0.35">
      <c r="A9040" s="1">
        <v>189</v>
      </c>
      <c r="B9040" s="1">
        <v>5</v>
      </c>
      <c r="C9040" s="1">
        <v>4</v>
      </c>
      <c r="D9040" s="1">
        <v>3</v>
      </c>
      <c r="E9040" s="1">
        <v>0</v>
      </c>
    </row>
    <row r="9041" spans="1:5" x14ac:dyDescent="0.35">
      <c r="A9041" s="1">
        <v>189</v>
      </c>
      <c r="B9041" s="1">
        <v>5</v>
      </c>
      <c r="C9041" s="1">
        <v>4</v>
      </c>
      <c r="D9041" s="1">
        <v>4</v>
      </c>
      <c r="E9041" s="1">
        <v>0</v>
      </c>
    </row>
    <row r="9042" spans="1:5" x14ac:dyDescent="0.35">
      <c r="A9042" s="1">
        <v>189</v>
      </c>
      <c r="B9042" s="1">
        <v>5</v>
      </c>
      <c r="C9042" s="1">
        <v>5</v>
      </c>
      <c r="D9042" s="1">
        <v>1</v>
      </c>
      <c r="E9042" s="1">
        <v>1</v>
      </c>
    </row>
    <row r="9043" spans="1:5" x14ac:dyDescent="0.35">
      <c r="A9043" s="1">
        <v>189</v>
      </c>
      <c r="B9043" s="1">
        <v>5</v>
      </c>
      <c r="C9043" s="1">
        <v>5</v>
      </c>
      <c r="D9043" s="1">
        <v>2</v>
      </c>
      <c r="E9043" s="1">
        <v>0</v>
      </c>
    </row>
    <row r="9044" spans="1:5" x14ac:dyDescent="0.35">
      <c r="A9044" s="1">
        <v>189</v>
      </c>
      <c r="B9044" s="1">
        <v>5</v>
      </c>
      <c r="C9044" s="1">
        <v>5</v>
      </c>
      <c r="D9044" s="1">
        <v>3</v>
      </c>
      <c r="E9044" s="1">
        <v>0</v>
      </c>
    </row>
    <row r="9045" spans="1:5" x14ac:dyDescent="0.35">
      <c r="A9045" s="1">
        <v>189</v>
      </c>
      <c r="B9045" s="1">
        <v>5</v>
      </c>
      <c r="C9045" s="1">
        <v>5</v>
      </c>
      <c r="D9045" s="1">
        <v>4</v>
      </c>
      <c r="E9045" s="1">
        <v>0</v>
      </c>
    </row>
    <row r="9046" spans="1:5" x14ac:dyDescent="0.35">
      <c r="A9046" s="1">
        <v>189</v>
      </c>
      <c r="B9046" s="1">
        <v>5</v>
      </c>
      <c r="C9046" s="1">
        <v>6</v>
      </c>
      <c r="D9046" s="1">
        <v>1</v>
      </c>
      <c r="E9046" s="1">
        <v>0</v>
      </c>
    </row>
    <row r="9047" spans="1:5" x14ac:dyDescent="0.35">
      <c r="A9047" s="1">
        <v>189</v>
      </c>
      <c r="B9047" s="1">
        <v>5</v>
      </c>
      <c r="C9047" s="1">
        <v>6</v>
      </c>
      <c r="D9047" s="1">
        <v>2</v>
      </c>
      <c r="E9047" s="1">
        <v>0</v>
      </c>
    </row>
    <row r="9048" spans="1:5" x14ac:dyDescent="0.35">
      <c r="A9048" s="1">
        <v>189</v>
      </c>
      <c r="B9048" s="1">
        <v>5</v>
      </c>
      <c r="C9048" s="1">
        <v>6</v>
      </c>
      <c r="D9048" s="1">
        <v>3</v>
      </c>
      <c r="E9048" s="1">
        <v>0</v>
      </c>
    </row>
    <row r="9049" spans="1:5" x14ac:dyDescent="0.35">
      <c r="A9049" s="1">
        <v>189</v>
      </c>
      <c r="B9049" s="1">
        <v>5</v>
      </c>
      <c r="C9049" s="1">
        <v>6</v>
      </c>
      <c r="D9049" s="1">
        <v>4</v>
      </c>
      <c r="E9049" s="1">
        <v>1</v>
      </c>
    </row>
    <row r="9050" spans="1:5" x14ac:dyDescent="0.35">
      <c r="A9050" s="1">
        <v>189</v>
      </c>
      <c r="B9050" s="1">
        <v>5</v>
      </c>
      <c r="C9050" s="1">
        <v>7</v>
      </c>
      <c r="D9050" s="1">
        <v>1</v>
      </c>
      <c r="E9050" s="1">
        <v>0</v>
      </c>
    </row>
    <row r="9051" spans="1:5" x14ac:dyDescent="0.35">
      <c r="A9051" s="1">
        <v>189</v>
      </c>
      <c r="B9051" s="1">
        <v>5</v>
      </c>
      <c r="C9051" s="1">
        <v>7</v>
      </c>
      <c r="D9051" s="1">
        <v>2</v>
      </c>
      <c r="E9051" s="1">
        <v>1</v>
      </c>
    </row>
    <row r="9052" spans="1:5" x14ac:dyDescent="0.35">
      <c r="A9052" s="1">
        <v>189</v>
      </c>
      <c r="B9052" s="1">
        <v>5</v>
      </c>
      <c r="C9052" s="1">
        <v>7</v>
      </c>
      <c r="D9052" s="1">
        <v>3</v>
      </c>
      <c r="E9052" s="1">
        <v>0</v>
      </c>
    </row>
    <row r="9053" spans="1:5" x14ac:dyDescent="0.35">
      <c r="A9053" s="1">
        <v>189</v>
      </c>
      <c r="B9053" s="1">
        <v>5</v>
      </c>
      <c r="C9053" s="1">
        <v>7</v>
      </c>
      <c r="D9053" s="1">
        <v>4</v>
      </c>
      <c r="E9053" s="1">
        <v>0</v>
      </c>
    </row>
    <row r="9054" spans="1:5" x14ac:dyDescent="0.35">
      <c r="A9054" s="1">
        <v>189</v>
      </c>
      <c r="B9054" s="1">
        <v>5</v>
      </c>
      <c r="C9054" s="1">
        <v>8</v>
      </c>
      <c r="D9054" s="1">
        <v>1</v>
      </c>
      <c r="E9054" s="1">
        <v>0</v>
      </c>
    </row>
    <row r="9055" spans="1:5" x14ac:dyDescent="0.35">
      <c r="A9055" s="1">
        <v>189</v>
      </c>
      <c r="B9055" s="1">
        <v>5</v>
      </c>
      <c r="C9055" s="1">
        <v>8</v>
      </c>
      <c r="D9055" s="1">
        <v>2</v>
      </c>
      <c r="E9055" s="1">
        <v>1</v>
      </c>
    </row>
    <row r="9056" spans="1:5" x14ac:dyDescent="0.35">
      <c r="A9056" s="1">
        <v>189</v>
      </c>
      <c r="B9056" s="1">
        <v>5</v>
      </c>
      <c r="C9056" s="1">
        <v>8</v>
      </c>
      <c r="D9056" s="1">
        <v>3</v>
      </c>
      <c r="E9056" s="1">
        <v>0</v>
      </c>
    </row>
    <row r="9057" spans="1:5" x14ac:dyDescent="0.35">
      <c r="A9057" s="1">
        <v>189</v>
      </c>
      <c r="B9057" s="1">
        <v>5</v>
      </c>
      <c r="C9057" s="1">
        <v>8</v>
      </c>
      <c r="D9057" s="1">
        <v>4</v>
      </c>
      <c r="E9057" s="1">
        <v>0</v>
      </c>
    </row>
    <row r="9058" spans="1:5" x14ac:dyDescent="0.35">
      <c r="A9058" s="1">
        <v>189</v>
      </c>
      <c r="B9058" s="1">
        <v>5</v>
      </c>
      <c r="C9058" s="1">
        <v>9</v>
      </c>
      <c r="D9058" s="1">
        <v>1</v>
      </c>
      <c r="E9058" s="1">
        <v>0</v>
      </c>
    </row>
    <row r="9059" spans="1:5" x14ac:dyDescent="0.35">
      <c r="A9059" s="1">
        <v>189</v>
      </c>
      <c r="B9059" s="1">
        <v>5</v>
      </c>
      <c r="C9059" s="1">
        <v>9</v>
      </c>
      <c r="D9059" s="1">
        <v>2</v>
      </c>
      <c r="E9059" s="1">
        <v>1</v>
      </c>
    </row>
    <row r="9060" spans="1:5" x14ac:dyDescent="0.35">
      <c r="A9060" s="1">
        <v>189</v>
      </c>
      <c r="B9060" s="1">
        <v>5</v>
      </c>
      <c r="C9060" s="1">
        <v>9</v>
      </c>
      <c r="D9060" s="1">
        <v>3</v>
      </c>
      <c r="E9060" s="1">
        <v>0</v>
      </c>
    </row>
    <row r="9061" spans="1:5" x14ac:dyDescent="0.35">
      <c r="A9061" s="1">
        <v>189</v>
      </c>
      <c r="B9061" s="1">
        <v>5</v>
      </c>
      <c r="C9061" s="1">
        <v>9</v>
      </c>
      <c r="D9061" s="1">
        <v>4</v>
      </c>
      <c r="E9061" s="1">
        <v>0</v>
      </c>
    </row>
    <row r="9062" spans="1:5" x14ac:dyDescent="0.35">
      <c r="A9062" s="1">
        <v>189</v>
      </c>
      <c r="B9062" s="1">
        <v>5</v>
      </c>
      <c r="C9062" s="1">
        <v>10</v>
      </c>
      <c r="D9062" s="1">
        <v>1</v>
      </c>
      <c r="E9062" s="1">
        <v>0</v>
      </c>
    </row>
    <row r="9063" spans="1:5" x14ac:dyDescent="0.35">
      <c r="A9063" s="1">
        <v>189</v>
      </c>
      <c r="B9063" s="1">
        <v>5</v>
      </c>
      <c r="C9063" s="1">
        <v>10</v>
      </c>
      <c r="D9063" s="1">
        <v>2</v>
      </c>
      <c r="E9063" s="1">
        <v>0</v>
      </c>
    </row>
    <row r="9064" spans="1:5" x14ac:dyDescent="0.35">
      <c r="A9064" s="1">
        <v>189</v>
      </c>
      <c r="B9064" s="1">
        <v>5</v>
      </c>
      <c r="C9064" s="1">
        <v>10</v>
      </c>
      <c r="D9064" s="1">
        <v>3</v>
      </c>
      <c r="E9064" s="1">
        <v>1</v>
      </c>
    </row>
    <row r="9065" spans="1:5" x14ac:dyDescent="0.35">
      <c r="A9065" s="1">
        <v>189</v>
      </c>
      <c r="B9065" s="1">
        <v>5</v>
      </c>
      <c r="C9065" s="1">
        <v>10</v>
      </c>
      <c r="D9065" s="1">
        <v>4</v>
      </c>
      <c r="E9065" s="1">
        <v>0</v>
      </c>
    </row>
    <row r="9066" spans="1:5" x14ac:dyDescent="0.35">
      <c r="A9066" s="1">
        <v>189</v>
      </c>
      <c r="B9066" s="1">
        <v>5</v>
      </c>
      <c r="C9066" s="1">
        <v>11</v>
      </c>
      <c r="D9066" s="1">
        <v>1</v>
      </c>
      <c r="E9066" s="1">
        <v>0</v>
      </c>
    </row>
    <row r="9067" spans="1:5" x14ac:dyDescent="0.35">
      <c r="A9067" s="1">
        <v>189</v>
      </c>
      <c r="B9067" s="1">
        <v>5</v>
      </c>
      <c r="C9067" s="1">
        <v>11</v>
      </c>
      <c r="D9067" s="1">
        <v>2</v>
      </c>
      <c r="E9067" s="1">
        <v>1</v>
      </c>
    </row>
    <row r="9068" spans="1:5" x14ac:dyDescent="0.35">
      <c r="A9068" s="1">
        <v>189</v>
      </c>
      <c r="B9068" s="1">
        <v>5</v>
      </c>
      <c r="C9068" s="1">
        <v>11</v>
      </c>
      <c r="D9068" s="1">
        <v>3</v>
      </c>
      <c r="E9068" s="1">
        <v>0</v>
      </c>
    </row>
    <row r="9069" spans="1:5" x14ac:dyDescent="0.35">
      <c r="A9069" s="1">
        <v>189</v>
      </c>
      <c r="B9069" s="1">
        <v>5</v>
      </c>
      <c r="C9069" s="1">
        <v>11</v>
      </c>
      <c r="D9069" s="1">
        <v>4</v>
      </c>
      <c r="E9069" s="1">
        <v>0</v>
      </c>
    </row>
    <row r="9070" spans="1:5" x14ac:dyDescent="0.35">
      <c r="A9070" s="1">
        <v>189</v>
      </c>
      <c r="B9070" s="1">
        <v>5</v>
      </c>
      <c r="C9070" s="1">
        <v>12</v>
      </c>
      <c r="D9070" s="1">
        <v>1</v>
      </c>
      <c r="E9070" s="1">
        <v>0</v>
      </c>
    </row>
    <row r="9071" spans="1:5" x14ac:dyDescent="0.35">
      <c r="A9071" s="1">
        <v>189</v>
      </c>
      <c r="B9071" s="1">
        <v>5</v>
      </c>
      <c r="C9071" s="1">
        <v>12</v>
      </c>
      <c r="D9071" s="1">
        <v>2</v>
      </c>
      <c r="E9071" s="1">
        <v>0</v>
      </c>
    </row>
    <row r="9072" spans="1:5" x14ac:dyDescent="0.35">
      <c r="A9072" s="1">
        <v>189</v>
      </c>
      <c r="B9072" s="1">
        <v>5</v>
      </c>
      <c r="C9072" s="1">
        <v>12</v>
      </c>
      <c r="D9072" s="1">
        <v>3</v>
      </c>
      <c r="E9072" s="1">
        <v>1</v>
      </c>
    </row>
    <row r="9073" spans="1:5" x14ac:dyDescent="0.35">
      <c r="A9073" s="1">
        <v>189</v>
      </c>
      <c r="B9073" s="1">
        <v>5</v>
      </c>
      <c r="C9073" s="1">
        <v>12</v>
      </c>
      <c r="D9073" s="1">
        <v>4</v>
      </c>
      <c r="E9073" s="1">
        <v>0</v>
      </c>
    </row>
    <row r="9074" spans="1:5" x14ac:dyDescent="0.35">
      <c r="A9074" s="1">
        <v>190</v>
      </c>
      <c r="B9074" s="1">
        <v>5</v>
      </c>
      <c r="C9074" s="1">
        <v>1</v>
      </c>
      <c r="D9074" s="1">
        <v>1</v>
      </c>
      <c r="E9074" s="1">
        <v>0</v>
      </c>
    </row>
    <row r="9075" spans="1:5" x14ac:dyDescent="0.35">
      <c r="A9075" s="1">
        <v>190</v>
      </c>
      <c r="B9075" s="1">
        <v>5</v>
      </c>
      <c r="C9075" s="1">
        <v>1</v>
      </c>
      <c r="D9075" s="1">
        <v>2</v>
      </c>
      <c r="E9075" s="1">
        <v>1</v>
      </c>
    </row>
    <row r="9076" spans="1:5" x14ac:dyDescent="0.35">
      <c r="A9076" s="1">
        <v>190</v>
      </c>
      <c r="B9076" s="1">
        <v>5</v>
      </c>
      <c r="C9076" s="1">
        <v>1</v>
      </c>
      <c r="D9076" s="1">
        <v>3</v>
      </c>
      <c r="E9076" s="1">
        <v>0</v>
      </c>
    </row>
    <row r="9077" spans="1:5" x14ac:dyDescent="0.35">
      <c r="A9077" s="1">
        <v>190</v>
      </c>
      <c r="B9077" s="1">
        <v>5</v>
      </c>
      <c r="C9077" s="1">
        <v>1</v>
      </c>
      <c r="D9077" s="1">
        <v>4</v>
      </c>
      <c r="E9077" s="1">
        <v>0</v>
      </c>
    </row>
    <row r="9078" spans="1:5" x14ac:dyDescent="0.35">
      <c r="A9078" s="1">
        <v>190</v>
      </c>
      <c r="B9078" s="1">
        <v>5</v>
      </c>
      <c r="C9078" s="1">
        <v>2</v>
      </c>
      <c r="D9078" s="1">
        <v>1</v>
      </c>
      <c r="E9078" s="1">
        <v>0</v>
      </c>
    </row>
    <row r="9079" spans="1:5" x14ac:dyDescent="0.35">
      <c r="A9079" s="1">
        <v>190</v>
      </c>
      <c r="B9079" s="1">
        <v>5</v>
      </c>
      <c r="C9079" s="1">
        <v>2</v>
      </c>
      <c r="D9079" s="1">
        <v>2</v>
      </c>
      <c r="E9079" s="1">
        <v>1</v>
      </c>
    </row>
    <row r="9080" spans="1:5" x14ac:dyDescent="0.35">
      <c r="A9080" s="1">
        <v>190</v>
      </c>
      <c r="B9080" s="1">
        <v>5</v>
      </c>
      <c r="C9080" s="1">
        <v>2</v>
      </c>
      <c r="D9080" s="1">
        <v>3</v>
      </c>
      <c r="E9080" s="1">
        <v>0</v>
      </c>
    </row>
    <row r="9081" spans="1:5" x14ac:dyDescent="0.35">
      <c r="A9081" s="1">
        <v>190</v>
      </c>
      <c r="B9081" s="1">
        <v>5</v>
      </c>
      <c r="C9081" s="1">
        <v>2</v>
      </c>
      <c r="D9081" s="1">
        <v>4</v>
      </c>
      <c r="E9081" s="1">
        <v>0</v>
      </c>
    </row>
    <row r="9082" spans="1:5" x14ac:dyDescent="0.35">
      <c r="A9082" s="1">
        <v>190</v>
      </c>
      <c r="B9082" s="1">
        <v>5</v>
      </c>
      <c r="C9082" s="1">
        <v>3</v>
      </c>
      <c r="D9082" s="1">
        <v>1</v>
      </c>
      <c r="E9082" s="1">
        <v>0</v>
      </c>
    </row>
    <row r="9083" spans="1:5" x14ac:dyDescent="0.35">
      <c r="A9083" s="1">
        <v>190</v>
      </c>
      <c r="B9083" s="1">
        <v>5</v>
      </c>
      <c r="C9083" s="1">
        <v>3</v>
      </c>
      <c r="D9083" s="1">
        <v>2</v>
      </c>
      <c r="E9083" s="1">
        <v>1</v>
      </c>
    </row>
    <row r="9084" spans="1:5" x14ac:dyDescent="0.35">
      <c r="A9084" s="1">
        <v>190</v>
      </c>
      <c r="B9084" s="1">
        <v>5</v>
      </c>
      <c r="C9084" s="1">
        <v>3</v>
      </c>
      <c r="D9084" s="1">
        <v>3</v>
      </c>
      <c r="E9084" s="1">
        <v>0</v>
      </c>
    </row>
    <row r="9085" spans="1:5" x14ac:dyDescent="0.35">
      <c r="A9085" s="1">
        <v>190</v>
      </c>
      <c r="B9085" s="1">
        <v>5</v>
      </c>
      <c r="C9085" s="1">
        <v>3</v>
      </c>
      <c r="D9085" s="1">
        <v>4</v>
      </c>
      <c r="E9085" s="1">
        <v>0</v>
      </c>
    </row>
    <row r="9086" spans="1:5" x14ac:dyDescent="0.35">
      <c r="A9086" s="1">
        <v>190</v>
      </c>
      <c r="B9086" s="1">
        <v>5</v>
      </c>
      <c r="C9086" s="1">
        <v>4</v>
      </c>
      <c r="D9086" s="1">
        <v>1</v>
      </c>
      <c r="E9086" s="1">
        <v>0</v>
      </c>
    </row>
    <row r="9087" spans="1:5" x14ac:dyDescent="0.35">
      <c r="A9087" s="1">
        <v>190</v>
      </c>
      <c r="B9087" s="1">
        <v>5</v>
      </c>
      <c r="C9087" s="1">
        <v>4</v>
      </c>
      <c r="D9087" s="1">
        <v>2</v>
      </c>
      <c r="E9087" s="1">
        <v>1</v>
      </c>
    </row>
    <row r="9088" spans="1:5" x14ac:dyDescent="0.35">
      <c r="A9088" s="1">
        <v>190</v>
      </c>
      <c r="B9088" s="1">
        <v>5</v>
      </c>
      <c r="C9088" s="1">
        <v>4</v>
      </c>
      <c r="D9088" s="1">
        <v>3</v>
      </c>
      <c r="E9088" s="1">
        <v>0</v>
      </c>
    </row>
    <row r="9089" spans="1:5" x14ac:dyDescent="0.35">
      <c r="A9089" s="1">
        <v>190</v>
      </c>
      <c r="B9089" s="1">
        <v>5</v>
      </c>
      <c r="C9089" s="1">
        <v>4</v>
      </c>
      <c r="D9089" s="1">
        <v>4</v>
      </c>
      <c r="E9089" s="1">
        <v>0</v>
      </c>
    </row>
    <row r="9090" spans="1:5" x14ac:dyDescent="0.35">
      <c r="A9090" s="1">
        <v>190</v>
      </c>
      <c r="B9090" s="1">
        <v>5</v>
      </c>
      <c r="C9090" s="1">
        <v>5</v>
      </c>
      <c r="D9090" s="1">
        <v>1</v>
      </c>
      <c r="E9090" s="1">
        <v>1</v>
      </c>
    </row>
    <row r="9091" spans="1:5" x14ac:dyDescent="0.35">
      <c r="A9091" s="1">
        <v>190</v>
      </c>
      <c r="B9091" s="1">
        <v>5</v>
      </c>
      <c r="C9091" s="1">
        <v>5</v>
      </c>
      <c r="D9091" s="1">
        <v>2</v>
      </c>
      <c r="E9091" s="1">
        <v>0</v>
      </c>
    </row>
    <row r="9092" spans="1:5" x14ac:dyDescent="0.35">
      <c r="A9092" s="1">
        <v>190</v>
      </c>
      <c r="B9092" s="1">
        <v>5</v>
      </c>
      <c r="C9092" s="1">
        <v>5</v>
      </c>
      <c r="D9092" s="1">
        <v>3</v>
      </c>
      <c r="E9092" s="1">
        <v>0</v>
      </c>
    </row>
    <row r="9093" spans="1:5" x14ac:dyDescent="0.35">
      <c r="A9093" s="1">
        <v>190</v>
      </c>
      <c r="B9093" s="1">
        <v>5</v>
      </c>
      <c r="C9093" s="1">
        <v>5</v>
      </c>
      <c r="D9093" s="1">
        <v>4</v>
      </c>
      <c r="E9093" s="1">
        <v>0</v>
      </c>
    </row>
    <row r="9094" spans="1:5" x14ac:dyDescent="0.35">
      <c r="A9094" s="1">
        <v>190</v>
      </c>
      <c r="B9094" s="1">
        <v>5</v>
      </c>
      <c r="C9094" s="1">
        <v>6</v>
      </c>
      <c r="D9094" s="1">
        <v>1</v>
      </c>
      <c r="E9094" s="1">
        <v>0</v>
      </c>
    </row>
    <row r="9095" spans="1:5" x14ac:dyDescent="0.35">
      <c r="A9095" s="1">
        <v>190</v>
      </c>
      <c r="B9095" s="1">
        <v>5</v>
      </c>
      <c r="C9095" s="1">
        <v>6</v>
      </c>
      <c r="D9095" s="1">
        <v>2</v>
      </c>
      <c r="E9095" s="1">
        <v>1</v>
      </c>
    </row>
    <row r="9096" spans="1:5" x14ac:dyDescent="0.35">
      <c r="A9096" s="1">
        <v>190</v>
      </c>
      <c r="B9096" s="1">
        <v>5</v>
      </c>
      <c r="C9096" s="1">
        <v>6</v>
      </c>
      <c r="D9096" s="1">
        <v>3</v>
      </c>
      <c r="E9096" s="1">
        <v>0</v>
      </c>
    </row>
    <row r="9097" spans="1:5" x14ac:dyDescent="0.35">
      <c r="A9097" s="1">
        <v>190</v>
      </c>
      <c r="B9097" s="1">
        <v>5</v>
      </c>
      <c r="C9097" s="1">
        <v>6</v>
      </c>
      <c r="D9097" s="1">
        <v>4</v>
      </c>
      <c r="E9097" s="1">
        <v>0</v>
      </c>
    </row>
    <row r="9098" spans="1:5" x14ac:dyDescent="0.35">
      <c r="A9098" s="1">
        <v>190</v>
      </c>
      <c r="B9098" s="1">
        <v>5</v>
      </c>
      <c r="C9098" s="1">
        <v>7</v>
      </c>
      <c r="D9098" s="1">
        <v>1</v>
      </c>
      <c r="E9098" s="1">
        <v>0</v>
      </c>
    </row>
    <row r="9099" spans="1:5" x14ac:dyDescent="0.35">
      <c r="A9099" s="1">
        <v>190</v>
      </c>
      <c r="B9099" s="1">
        <v>5</v>
      </c>
      <c r="C9099" s="1">
        <v>7</v>
      </c>
      <c r="D9099" s="1">
        <v>2</v>
      </c>
      <c r="E9099" s="1">
        <v>1</v>
      </c>
    </row>
    <row r="9100" spans="1:5" x14ac:dyDescent="0.35">
      <c r="A9100" s="1">
        <v>190</v>
      </c>
      <c r="B9100" s="1">
        <v>5</v>
      </c>
      <c r="C9100" s="1">
        <v>7</v>
      </c>
      <c r="D9100" s="1">
        <v>3</v>
      </c>
      <c r="E9100" s="1">
        <v>0</v>
      </c>
    </row>
    <row r="9101" spans="1:5" x14ac:dyDescent="0.35">
      <c r="A9101" s="1">
        <v>190</v>
      </c>
      <c r="B9101" s="1">
        <v>5</v>
      </c>
      <c r="C9101" s="1">
        <v>7</v>
      </c>
      <c r="D9101" s="1">
        <v>4</v>
      </c>
      <c r="E9101" s="1">
        <v>0</v>
      </c>
    </row>
    <row r="9102" spans="1:5" x14ac:dyDescent="0.35">
      <c r="A9102" s="1">
        <v>190</v>
      </c>
      <c r="B9102" s="1">
        <v>5</v>
      </c>
      <c r="C9102" s="1">
        <v>8</v>
      </c>
      <c r="D9102" s="1">
        <v>1</v>
      </c>
      <c r="E9102" s="1">
        <v>0</v>
      </c>
    </row>
    <row r="9103" spans="1:5" x14ac:dyDescent="0.35">
      <c r="A9103" s="1">
        <v>190</v>
      </c>
      <c r="B9103" s="1">
        <v>5</v>
      </c>
      <c r="C9103" s="1">
        <v>8</v>
      </c>
      <c r="D9103" s="1">
        <v>2</v>
      </c>
      <c r="E9103" s="1">
        <v>0</v>
      </c>
    </row>
    <row r="9104" spans="1:5" x14ac:dyDescent="0.35">
      <c r="A9104" s="1">
        <v>190</v>
      </c>
      <c r="B9104" s="1">
        <v>5</v>
      </c>
      <c r="C9104" s="1">
        <v>8</v>
      </c>
      <c r="D9104" s="1">
        <v>3</v>
      </c>
      <c r="E9104" s="1">
        <v>1</v>
      </c>
    </row>
    <row r="9105" spans="1:5" x14ac:dyDescent="0.35">
      <c r="A9105" s="1">
        <v>190</v>
      </c>
      <c r="B9105" s="1">
        <v>5</v>
      </c>
      <c r="C9105" s="1">
        <v>8</v>
      </c>
      <c r="D9105" s="1">
        <v>4</v>
      </c>
      <c r="E9105" s="1">
        <v>0</v>
      </c>
    </row>
    <row r="9106" spans="1:5" x14ac:dyDescent="0.35">
      <c r="A9106" s="1">
        <v>190</v>
      </c>
      <c r="B9106" s="1">
        <v>5</v>
      </c>
      <c r="C9106" s="1">
        <v>9</v>
      </c>
      <c r="D9106" s="1">
        <v>1</v>
      </c>
      <c r="E9106" s="1">
        <v>0</v>
      </c>
    </row>
    <row r="9107" spans="1:5" x14ac:dyDescent="0.35">
      <c r="A9107" s="1">
        <v>190</v>
      </c>
      <c r="B9107" s="1">
        <v>5</v>
      </c>
      <c r="C9107" s="1">
        <v>9</v>
      </c>
      <c r="D9107" s="1">
        <v>2</v>
      </c>
      <c r="E9107" s="1">
        <v>1</v>
      </c>
    </row>
    <row r="9108" spans="1:5" x14ac:dyDescent="0.35">
      <c r="A9108" s="1">
        <v>190</v>
      </c>
      <c r="B9108" s="1">
        <v>5</v>
      </c>
      <c r="C9108" s="1">
        <v>9</v>
      </c>
      <c r="D9108" s="1">
        <v>3</v>
      </c>
      <c r="E9108" s="1">
        <v>0</v>
      </c>
    </row>
    <row r="9109" spans="1:5" x14ac:dyDescent="0.35">
      <c r="A9109" s="1">
        <v>190</v>
      </c>
      <c r="B9109" s="1">
        <v>5</v>
      </c>
      <c r="C9109" s="1">
        <v>9</v>
      </c>
      <c r="D9109" s="1">
        <v>4</v>
      </c>
      <c r="E9109" s="1">
        <v>0</v>
      </c>
    </row>
    <row r="9110" spans="1:5" x14ac:dyDescent="0.35">
      <c r="A9110" s="1">
        <v>190</v>
      </c>
      <c r="B9110" s="1">
        <v>5</v>
      </c>
      <c r="C9110" s="1">
        <v>10</v>
      </c>
      <c r="D9110" s="1">
        <v>1</v>
      </c>
      <c r="E9110" s="1">
        <v>0</v>
      </c>
    </row>
    <row r="9111" spans="1:5" x14ac:dyDescent="0.35">
      <c r="A9111" s="1">
        <v>190</v>
      </c>
      <c r="B9111" s="1">
        <v>5</v>
      </c>
      <c r="C9111" s="1">
        <v>10</v>
      </c>
      <c r="D9111" s="1">
        <v>2</v>
      </c>
      <c r="E9111" s="1">
        <v>0</v>
      </c>
    </row>
    <row r="9112" spans="1:5" x14ac:dyDescent="0.35">
      <c r="A9112" s="1">
        <v>190</v>
      </c>
      <c r="B9112" s="1">
        <v>5</v>
      </c>
      <c r="C9112" s="1">
        <v>10</v>
      </c>
      <c r="D9112" s="1">
        <v>3</v>
      </c>
      <c r="E9112" s="1">
        <v>0</v>
      </c>
    </row>
    <row r="9113" spans="1:5" x14ac:dyDescent="0.35">
      <c r="A9113" s="1">
        <v>190</v>
      </c>
      <c r="B9113" s="1">
        <v>5</v>
      </c>
      <c r="C9113" s="1">
        <v>10</v>
      </c>
      <c r="D9113" s="1">
        <v>4</v>
      </c>
      <c r="E9113" s="1">
        <v>1</v>
      </c>
    </row>
    <row r="9114" spans="1:5" x14ac:dyDescent="0.35">
      <c r="A9114" s="1">
        <v>190</v>
      </c>
      <c r="B9114" s="1">
        <v>5</v>
      </c>
      <c r="C9114" s="1">
        <v>11</v>
      </c>
      <c r="D9114" s="1">
        <v>1</v>
      </c>
      <c r="E9114" s="1">
        <v>0</v>
      </c>
    </row>
    <row r="9115" spans="1:5" x14ac:dyDescent="0.35">
      <c r="A9115" s="1">
        <v>190</v>
      </c>
      <c r="B9115" s="1">
        <v>5</v>
      </c>
      <c r="C9115" s="1">
        <v>11</v>
      </c>
      <c r="D9115" s="1">
        <v>2</v>
      </c>
      <c r="E9115" s="1">
        <v>0</v>
      </c>
    </row>
    <row r="9116" spans="1:5" x14ac:dyDescent="0.35">
      <c r="A9116" s="1">
        <v>190</v>
      </c>
      <c r="B9116" s="1">
        <v>5</v>
      </c>
      <c r="C9116" s="1">
        <v>11</v>
      </c>
      <c r="D9116" s="1">
        <v>3</v>
      </c>
      <c r="E9116" s="1">
        <v>0</v>
      </c>
    </row>
    <row r="9117" spans="1:5" x14ac:dyDescent="0.35">
      <c r="A9117" s="1">
        <v>190</v>
      </c>
      <c r="B9117" s="1">
        <v>5</v>
      </c>
      <c r="C9117" s="1">
        <v>11</v>
      </c>
      <c r="D9117" s="1">
        <v>4</v>
      </c>
      <c r="E9117" s="1">
        <v>1</v>
      </c>
    </row>
    <row r="9118" spans="1:5" x14ac:dyDescent="0.35">
      <c r="A9118" s="1">
        <v>190</v>
      </c>
      <c r="B9118" s="1">
        <v>5</v>
      </c>
      <c r="C9118" s="1">
        <v>12</v>
      </c>
      <c r="D9118" s="1">
        <v>1</v>
      </c>
      <c r="E9118" s="1">
        <v>0</v>
      </c>
    </row>
    <row r="9119" spans="1:5" x14ac:dyDescent="0.35">
      <c r="A9119" s="1">
        <v>190</v>
      </c>
      <c r="B9119" s="1">
        <v>5</v>
      </c>
      <c r="C9119" s="1">
        <v>12</v>
      </c>
      <c r="D9119" s="1">
        <v>2</v>
      </c>
      <c r="E9119" s="1">
        <v>0</v>
      </c>
    </row>
    <row r="9120" spans="1:5" x14ac:dyDescent="0.35">
      <c r="A9120" s="1">
        <v>190</v>
      </c>
      <c r="B9120" s="1">
        <v>5</v>
      </c>
      <c r="C9120" s="1">
        <v>12</v>
      </c>
      <c r="D9120" s="1">
        <v>3</v>
      </c>
      <c r="E9120" s="1">
        <v>1</v>
      </c>
    </row>
    <row r="9121" spans="1:5" x14ac:dyDescent="0.35">
      <c r="A9121" s="1">
        <v>190</v>
      </c>
      <c r="B9121" s="1">
        <v>5</v>
      </c>
      <c r="C9121" s="1">
        <v>12</v>
      </c>
      <c r="D9121" s="1">
        <v>4</v>
      </c>
      <c r="E9121" s="1">
        <v>0</v>
      </c>
    </row>
    <row r="9122" spans="1:5" x14ac:dyDescent="0.35">
      <c r="A9122" s="1">
        <v>191</v>
      </c>
      <c r="B9122" s="1">
        <v>5</v>
      </c>
      <c r="C9122" s="1">
        <v>1</v>
      </c>
      <c r="D9122" s="1">
        <v>1</v>
      </c>
      <c r="E9122" s="1">
        <v>0</v>
      </c>
    </row>
    <row r="9123" spans="1:5" x14ac:dyDescent="0.35">
      <c r="A9123" s="1">
        <v>191</v>
      </c>
      <c r="B9123" s="1">
        <v>5</v>
      </c>
      <c r="C9123" s="1">
        <v>1</v>
      </c>
      <c r="D9123" s="1">
        <v>2</v>
      </c>
      <c r="E9123" s="1">
        <v>0</v>
      </c>
    </row>
    <row r="9124" spans="1:5" x14ac:dyDescent="0.35">
      <c r="A9124" s="1">
        <v>191</v>
      </c>
      <c r="B9124" s="1">
        <v>5</v>
      </c>
      <c r="C9124" s="1">
        <v>1</v>
      </c>
      <c r="D9124" s="1">
        <v>3</v>
      </c>
      <c r="E9124" s="1">
        <v>1</v>
      </c>
    </row>
    <row r="9125" spans="1:5" x14ac:dyDescent="0.35">
      <c r="A9125" s="1">
        <v>191</v>
      </c>
      <c r="B9125" s="1">
        <v>5</v>
      </c>
      <c r="C9125" s="1">
        <v>1</v>
      </c>
      <c r="D9125" s="1">
        <v>4</v>
      </c>
      <c r="E9125" s="1">
        <v>0</v>
      </c>
    </row>
    <row r="9126" spans="1:5" x14ac:dyDescent="0.35">
      <c r="A9126" s="1">
        <v>191</v>
      </c>
      <c r="B9126" s="1">
        <v>5</v>
      </c>
      <c r="C9126" s="1">
        <v>2</v>
      </c>
      <c r="D9126" s="1">
        <v>1</v>
      </c>
      <c r="E9126" s="1">
        <v>0</v>
      </c>
    </row>
    <row r="9127" spans="1:5" x14ac:dyDescent="0.35">
      <c r="A9127" s="1">
        <v>191</v>
      </c>
      <c r="B9127" s="1">
        <v>5</v>
      </c>
      <c r="C9127" s="1">
        <v>2</v>
      </c>
      <c r="D9127" s="1">
        <v>2</v>
      </c>
      <c r="E9127" s="1">
        <v>0</v>
      </c>
    </row>
    <row r="9128" spans="1:5" x14ac:dyDescent="0.35">
      <c r="A9128" s="1">
        <v>191</v>
      </c>
      <c r="B9128" s="1">
        <v>5</v>
      </c>
      <c r="C9128" s="1">
        <v>2</v>
      </c>
      <c r="D9128" s="1">
        <v>3</v>
      </c>
      <c r="E9128" s="1">
        <v>1</v>
      </c>
    </row>
    <row r="9129" spans="1:5" x14ac:dyDescent="0.35">
      <c r="A9129" s="1">
        <v>191</v>
      </c>
      <c r="B9129" s="1">
        <v>5</v>
      </c>
      <c r="C9129" s="1">
        <v>2</v>
      </c>
      <c r="D9129" s="1">
        <v>4</v>
      </c>
      <c r="E9129" s="1">
        <v>0</v>
      </c>
    </row>
    <row r="9130" spans="1:5" x14ac:dyDescent="0.35">
      <c r="A9130" s="1">
        <v>191</v>
      </c>
      <c r="B9130" s="1">
        <v>5</v>
      </c>
      <c r="C9130" s="1">
        <v>3</v>
      </c>
      <c r="D9130" s="1">
        <v>1</v>
      </c>
      <c r="E9130" s="1">
        <v>1</v>
      </c>
    </row>
    <row r="9131" spans="1:5" x14ac:dyDescent="0.35">
      <c r="A9131" s="1">
        <v>191</v>
      </c>
      <c r="B9131" s="1">
        <v>5</v>
      </c>
      <c r="C9131" s="1">
        <v>3</v>
      </c>
      <c r="D9131" s="1">
        <v>2</v>
      </c>
      <c r="E9131" s="1">
        <v>0</v>
      </c>
    </row>
    <row r="9132" spans="1:5" x14ac:dyDescent="0.35">
      <c r="A9132" s="1">
        <v>191</v>
      </c>
      <c r="B9132" s="1">
        <v>5</v>
      </c>
      <c r="C9132" s="1">
        <v>3</v>
      </c>
      <c r="D9132" s="1">
        <v>3</v>
      </c>
      <c r="E9132" s="1">
        <v>0</v>
      </c>
    </row>
    <row r="9133" spans="1:5" x14ac:dyDescent="0.35">
      <c r="A9133" s="1">
        <v>191</v>
      </c>
      <c r="B9133" s="1">
        <v>5</v>
      </c>
      <c r="C9133" s="1">
        <v>3</v>
      </c>
      <c r="D9133" s="1">
        <v>4</v>
      </c>
      <c r="E9133" s="1">
        <v>0</v>
      </c>
    </row>
    <row r="9134" spans="1:5" x14ac:dyDescent="0.35">
      <c r="A9134" s="1">
        <v>191</v>
      </c>
      <c r="B9134" s="1">
        <v>5</v>
      </c>
      <c r="C9134" s="1">
        <v>4</v>
      </c>
      <c r="D9134" s="1">
        <v>1</v>
      </c>
      <c r="E9134" s="1">
        <v>0</v>
      </c>
    </row>
    <row r="9135" spans="1:5" x14ac:dyDescent="0.35">
      <c r="A9135" s="1">
        <v>191</v>
      </c>
      <c r="B9135" s="1">
        <v>5</v>
      </c>
      <c r="C9135" s="1">
        <v>4</v>
      </c>
      <c r="D9135" s="1">
        <v>2</v>
      </c>
      <c r="E9135" s="1">
        <v>0</v>
      </c>
    </row>
    <row r="9136" spans="1:5" x14ac:dyDescent="0.35">
      <c r="A9136" s="1">
        <v>191</v>
      </c>
      <c r="B9136" s="1">
        <v>5</v>
      </c>
      <c r="C9136" s="1">
        <v>4</v>
      </c>
      <c r="D9136" s="1">
        <v>3</v>
      </c>
      <c r="E9136" s="1">
        <v>1</v>
      </c>
    </row>
    <row r="9137" spans="1:5" x14ac:dyDescent="0.35">
      <c r="A9137" s="1">
        <v>191</v>
      </c>
      <c r="B9137" s="1">
        <v>5</v>
      </c>
      <c r="C9137" s="1">
        <v>4</v>
      </c>
      <c r="D9137" s="1">
        <v>4</v>
      </c>
      <c r="E9137" s="1">
        <v>0</v>
      </c>
    </row>
    <row r="9138" spans="1:5" x14ac:dyDescent="0.35">
      <c r="A9138" s="1">
        <v>191</v>
      </c>
      <c r="B9138" s="1">
        <v>5</v>
      </c>
      <c r="C9138" s="1">
        <v>5</v>
      </c>
      <c r="D9138" s="1">
        <v>1</v>
      </c>
      <c r="E9138" s="1">
        <v>0</v>
      </c>
    </row>
    <row r="9139" spans="1:5" x14ac:dyDescent="0.35">
      <c r="A9139" s="1">
        <v>191</v>
      </c>
      <c r="B9139" s="1">
        <v>5</v>
      </c>
      <c r="C9139" s="1">
        <v>5</v>
      </c>
      <c r="D9139" s="1">
        <v>2</v>
      </c>
      <c r="E9139" s="1">
        <v>0</v>
      </c>
    </row>
    <row r="9140" spans="1:5" x14ac:dyDescent="0.35">
      <c r="A9140" s="1">
        <v>191</v>
      </c>
      <c r="B9140" s="1">
        <v>5</v>
      </c>
      <c r="C9140" s="1">
        <v>5</v>
      </c>
      <c r="D9140" s="1">
        <v>3</v>
      </c>
      <c r="E9140" s="1">
        <v>1</v>
      </c>
    </row>
    <row r="9141" spans="1:5" x14ac:dyDescent="0.35">
      <c r="A9141" s="1">
        <v>191</v>
      </c>
      <c r="B9141" s="1">
        <v>5</v>
      </c>
      <c r="C9141" s="1">
        <v>5</v>
      </c>
      <c r="D9141" s="1">
        <v>4</v>
      </c>
      <c r="E9141" s="1">
        <v>0</v>
      </c>
    </row>
    <row r="9142" spans="1:5" x14ac:dyDescent="0.35">
      <c r="A9142" s="1">
        <v>191</v>
      </c>
      <c r="B9142" s="1">
        <v>5</v>
      </c>
      <c r="C9142" s="1">
        <v>6</v>
      </c>
      <c r="D9142" s="1">
        <v>1</v>
      </c>
      <c r="E9142" s="1">
        <v>0</v>
      </c>
    </row>
    <row r="9143" spans="1:5" x14ac:dyDescent="0.35">
      <c r="A9143" s="1">
        <v>191</v>
      </c>
      <c r="B9143" s="1">
        <v>5</v>
      </c>
      <c r="C9143" s="1">
        <v>6</v>
      </c>
      <c r="D9143" s="1">
        <v>2</v>
      </c>
      <c r="E9143" s="1">
        <v>1</v>
      </c>
    </row>
    <row r="9144" spans="1:5" x14ac:dyDescent="0.35">
      <c r="A9144" s="1">
        <v>191</v>
      </c>
      <c r="B9144" s="1">
        <v>5</v>
      </c>
      <c r="C9144" s="1">
        <v>6</v>
      </c>
      <c r="D9144" s="1">
        <v>3</v>
      </c>
      <c r="E9144" s="1">
        <v>0</v>
      </c>
    </row>
    <row r="9145" spans="1:5" x14ac:dyDescent="0.35">
      <c r="A9145" s="1">
        <v>191</v>
      </c>
      <c r="B9145" s="1">
        <v>5</v>
      </c>
      <c r="C9145" s="1">
        <v>6</v>
      </c>
      <c r="D9145" s="1">
        <v>4</v>
      </c>
      <c r="E9145" s="1">
        <v>0</v>
      </c>
    </row>
    <row r="9146" spans="1:5" x14ac:dyDescent="0.35">
      <c r="A9146" s="1">
        <v>191</v>
      </c>
      <c r="B9146" s="1">
        <v>5</v>
      </c>
      <c r="C9146" s="1">
        <v>7</v>
      </c>
      <c r="D9146" s="1">
        <v>1</v>
      </c>
      <c r="E9146" s="1">
        <v>0</v>
      </c>
    </row>
    <row r="9147" spans="1:5" x14ac:dyDescent="0.35">
      <c r="A9147" s="1">
        <v>191</v>
      </c>
      <c r="B9147" s="1">
        <v>5</v>
      </c>
      <c r="C9147" s="1">
        <v>7</v>
      </c>
      <c r="D9147" s="1">
        <v>2</v>
      </c>
      <c r="E9147" s="1">
        <v>1</v>
      </c>
    </row>
    <row r="9148" spans="1:5" x14ac:dyDescent="0.35">
      <c r="A9148" s="1">
        <v>191</v>
      </c>
      <c r="B9148" s="1">
        <v>5</v>
      </c>
      <c r="C9148" s="1">
        <v>7</v>
      </c>
      <c r="D9148" s="1">
        <v>3</v>
      </c>
      <c r="E9148" s="1">
        <v>0</v>
      </c>
    </row>
    <row r="9149" spans="1:5" x14ac:dyDescent="0.35">
      <c r="A9149" s="1">
        <v>191</v>
      </c>
      <c r="B9149" s="1">
        <v>5</v>
      </c>
      <c r="C9149" s="1">
        <v>7</v>
      </c>
      <c r="D9149" s="1">
        <v>4</v>
      </c>
      <c r="E9149" s="1">
        <v>0</v>
      </c>
    </row>
    <row r="9150" spans="1:5" x14ac:dyDescent="0.35">
      <c r="A9150" s="1">
        <v>191</v>
      </c>
      <c r="B9150" s="1">
        <v>5</v>
      </c>
      <c r="C9150" s="1">
        <v>8</v>
      </c>
      <c r="D9150" s="1">
        <v>1</v>
      </c>
      <c r="E9150" s="1">
        <v>0</v>
      </c>
    </row>
    <row r="9151" spans="1:5" x14ac:dyDescent="0.35">
      <c r="A9151" s="1">
        <v>191</v>
      </c>
      <c r="B9151" s="1">
        <v>5</v>
      </c>
      <c r="C9151" s="1">
        <v>8</v>
      </c>
      <c r="D9151" s="1">
        <v>2</v>
      </c>
      <c r="E9151" s="1">
        <v>1</v>
      </c>
    </row>
    <row r="9152" spans="1:5" x14ac:dyDescent="0.35">
      <c r="A9152" s="1">
        <v>191</v>
      </c>
      <c r="B9152" s="1">
        <v>5</v>
      </c>
      <c r="C9152" s="1">
        <v>8</v>
      </c>
      <c r="D9152" s="1">
        <v>3</v>
      </c>
      <c r="E9152" s="1">
        <v>0</v>
      </c>
    </row>
    <row r="9153" spans="1:5" x14ac:dyDescent="0.35">
      <c r="A9153" s="1">
        <v>191</v>
      </c>
      <c r="B9153" s="1">
        <v>5</v>
      </c>
      <c r="C9153" s="1">
        <v>8</v>
      </c>
      <c r="D9153" s="1">
        <v>4</v>
      </c>
      <c r="E9153" s="1">
        <v>0</v>
      </c>
    </row>
    <row r="9154" spans="1:5" x14ac:dyDescent="0.35">
      <c r="A9154" s="1">
        <v>191</v>
      </c>
      <c r="B9154" s="1">
        <v>5</v>
      </c>
      <c r="C9154" s="1">
        <v>9</v>
      </c>
      <c r="D9154" s="1">
        <v>1</v>
      </c>
      <c r="E9154" s="1">
        <v>0</v>
      </c>
    </row>
    <row r="9155" spans="1:5" x14ac:dyDescent="0.35">
      <c r="A9155" s="1">
        <v>191</v>
      </c>
      <c r="B9155" s="1">
        <v>5</v>
      </c>
      <c r="C9155" s="1">
        <v>9</v>
      </c>
      <c r="D9155" s="1">
        <v>2</v>
      </c>
      <c r="E9155" s="1">
        <v>1</v>
      </c>
    </row>
    <row r="9156" spans="1:5" x14ac:dyDescent="0.35">
      <c r="A9156" s="1">
        <v>191</v>
      </c>
      <c r="B9156" s="1">
        <v>5</v>
      </c>
      <c r="C9156" s="1">
        <v>9</v>
      </c>
      <c r="D9156" s="1">
        <v>3</v>
      </c>
      <c r="E9156" s="1">
        <v>0</v>
      </c>
    </row>
    <row r="9157" spans="1:5" x14ac:dyDescent="0.35">
      <c r="A9157" s="1">
        <v>191</v>
      </c>
      <c r="B9157" s="1">
        <v>5</v>
      </c>
      <c r="C9157" s="1">
        <v>9</v>
      </c>
      <c r="D9157" s="1">
        <v>4</v>
      </c>
      <c r="E9157" s="1">
        <v>0</v>
      </c>
    </row>
    <row r="9158" spans="1:5" x14ac:dyDescent="0.35">
      <c r="A9158" s="1">
        <v>191</v>
      </c>
      <c r="B9158" s="1">
        <v>5</v>
      </c>
      <c r="C9158" s="1">
        <v>10</v>
      </c>
      <c r="D9158" s="1">
        <v>1</v>
      </c>
      <c r="E9158" s="1">
        <v>0</v>
      </c>
    </row>
    <row r="9159" spans="1:5" x14ac:dyDescent="0.35">
      <c r="A9159" s="1">
        <v>191</v>
      </c>
      <c r="B9159" s="1">
        <v>5</v>
      </c>
      <c r="C9159" s="1">
        <v>10</v>
      </c>
      <c r="D9159" s="1">
        <v>2</v>
      </c>
      <c r="E9159" s="1">
        <v>1</v>
      </c>
    </row>
    <row r="9160" spans="1:5" x14ac:dyDescent="0.35">
      <c r="A9160" s="1">
        <v>191</v>
      </c>
      <c r="B9160" s="1">
        <v>5</v>
      </c>
      <c r="C9160" s="1">
        <v>10</v>
      </c>
      <c r="D9160" s="1">
        <v>3</v>
      </c>
      <c r="E9160" s="1">
        <v>0</v>
      </c>
    </row>
    <row r="9161" spans="1:5" x14ac:dyDescent="0.35">
      <c r="A9161" s="1">
        <v>191</v>
      </c>
      <c r="B9161" s="1">
        <v>5</v>
      </c>
      <c r="C9161" s="1">
        <v>10</v>
      </c>
      <c r="D9161" s="1">
        <v>4</v>
      </c>
      <c r="E9161" s="1">
        <v>0</v>
      </c>
    </row>
    <row r="9162" spans="1:5" x14ac:dyDescent="0.35">
      <c r="A9162" s="1">
        <v>191</v>
      </c>
      <c r="B9162" s="1">
        <v>5</v>
      </c>
      <c r="C9162" s="1">
        <v>11</v>
      </c>
      <c r="D9162" s="1">
        <v>1</v>
      </c>
      <c r="E9162" s="1">
        <v>0</v>
      </c>
    </row>
    <row r="9163" spans="1:5" x14ac:dyDescent="0.35">
      <c r="A9163" s="1">
        <v>191</v>
      </c>
      <c r="B9163" s="1">
        <v>5</v>
      </c>
      <c r="C9163" s="1">
        <v>11</v>
      </c>
      <c r="D9163" s="1">
        <v>2</v>
      </c>
      <c r="E9163" s="1">
        <v>0</v>
      </c>
    </row>
    <row r="9164" spans="1:5" x14ac:dyDescent="0.35">
      <c r="A9164" s="1">
        <v>191</v>
      </c>
      <c r="B9164" s="1">
        <v>5</v>
      </c>
      <c r="C9164" s="1">
        <v>11</v>
      </c>
      <c r="D9164" s="1">
        <v>3</v>
      </c>
      <c r="E9164" s="1">
        <v>1</v>
      </c>
    </row>
    <row r="9165" spans="1:5" x14ac:dyDescent="0.35">
      <c r="A9165" s="1">
        <v>191</v>
      </c>
      <c r="B9165" s="1">
        <v>5</v>
      </c>
      <c r="C9165" s="1">
        <v>11</v>
      </c>
      <c r="D9165" s="1">
        <v>4</v>
      </c>
      <c r="E9165" s="1">
        <v>0</v>
      </c>
    </row>
    <row r="9166" spans="1:5" x14ac:dyDescent="0.35">
      <c r="A9166" s="1">
        <v>191</v>
      </c>
      <c r="B9166" s="1">
        <v>5</v>
      </c>
      <c r="C9166" s="1">
        <v>12</v>
      </c>
      <c r="D9166" s="1">
        <v>1</v>
      </c>
      <c r="E9166" s="1">
        <v>0</v>
      </c>
    </row>
    <row r="9167" spans="1:5" x14ac:dyDescent="0.35">
      <c r="A9167" s="1">
        <v>191</v>
      </c>
      <c r="B9167" s="1">
        <v>5</v>
      </c>
      <c r="C9167" s="1">
        <v>12</v>
      </c>
      <c r="D9167" s="1">
        <v>2</v>
      </c>
      <c r="E9167" s="1">
        <v>0</v>
      </c>
    </row>
    <row r="9168" spans="1:5" x14ac:dyDescent="0.35">
      <c r="A9168" s="1">
        <v>191</v>
      </c>
      <c r="B9168" s="1">
        <v>5</v>
      </c>
      <c r="C9168" s="1">
        <v>12</v>
      </c>
      <c r="D9168" s="1">
        <v>3</v>
      </c>
      <c r="E9168" s="1">
        <v>1</v>
      </c>
    </row>
    <row r="9169" spans="1:5" x14ac:dyDescent="0.35">
      <c r="A9169" s="1">
        <v>191</v>
      </c>
      <c r="B9169" s="1">
        <v>5</v>
      </c>
      <c r="C9169" s="1">
        <v>12</v>
      </c>
      <c r="D9169" s="1">
        <v>4</v>
      </c>
      <c r="E9169" s="1">
        <v>0</v>
      </c>
    </row>
    <row r="9170" spans="1:5" x14ac:dyDescent="0.35">
      <c r="A9170" s="1">
        <v>192</v>
      </c>
      <c r="B9170" s="1">
        <v>5</v>
      </c>
      <c r="C9170" s="1">
        <v>1</v>
      </c>
      <c r="D9170" s="1">
        <v>1</v>
      </c>
      <c r="E9170" s="1">
        <v>0</v>
      </c>
    </row>
    <row r="9171" spans="1:5" x14ac:dyDescent="0.35">
      <c r="A9171" s="1">
        <v>192</v>
      </c>
      <c r="B9171" s="1">
        <v>5</v>
      </c>
      <c r="C9171" s="1">
        <v>1</v>
      </c>
      <c r="D9171" s="1">
        <v>2</v>
      </c>
      <c r="E9171" s="1">
        <v>1</v>
      </c>
    </row>
    <row r="9172" spans="1:5" x14ac:dyDescent="0.35">
      <c r="A9172" s="1">
        <v>192</v>
      </c>
      <c r="B9172" s="1">
        <v>5</v>
      </c>
      <c r="C9172" s="1">
        <v>1</v>
      </c>
      <c r="D9172" s="1">
        <v>3</v>
      </c>
      <c r="E9172" s="1">
        <v>0</v>
      </c>
    </row>
    <row r="9173" spans="1:5" x14ac:dyDescent="0.35">
      <c r="A9173" s="1">
        <v>192</v>
      </c>
      <c r="B9173" s="1">
        <v>5</v>
      </c>
      <c r="C9173" s="1">
        <v>1</v>
      </c>
      <c r="D9173" s="1">
        <v>4</v>
      </c>
      <c r="E9173" s="1">
        <v>0</v>
      </c>
    </row>
    <row r="9174" spans="1:5" x14ac:dyDescent="0.35">
      <c r="A9174" s="1">
        <v>192</v>
      </c>
      <c r="B9174" s="1">
        <v>5</v>
      </c>
      <c r="C9174" s="1">
        <v>2</v>
      </c>
      <c r="D9174" s="1">
        <v>1</v>
      </c>
      <c r="E9174" s="1">
        <v>0</v>
      </c>
    </row>
    <row r="9175" spans="1:5" x14ac:dyDescent="0.35">
      <c r="A9175" s="1">
        <v>192</v>
      </c>
      <c r="B9175" s="1">
        <v>5</v>
      </c>
      <c r="C9175" s="1">
        <v>2</v>
      </c>
      <c r="D9175" s="1">
        <v>2</v>
      </c>
      <c r="E9175" s="1">
        <v>1</v>
      </c>
    </row>
    <row r="9176" spans="1:5" x14ac:dyDescent="0.35">
      <c r="A9176" s="1">
        <v>192</v>
      </c>
      <c r="B9176" s="1">
        <v>5</v>
      </c>
      <c r="C9176" s="1">
        <v>2</v>
      </c>
      <c r="D9176" s="1">
        <v>3</v>
      </c>
      <c r="E9176" s="1">
        <v>0</v>
      </c>
    </row>
    <row r="9177" spans="1:5" x14ac:dyDescent="0.35">
      <c r="A9177" s="1">
        <v>192</v>
      </c>
      <c r="B9177" s="1">
        <v>5</v>
      </c>
      <c r="C9177" s="1">
        <v>2</v>
      </c>
      <c r="D9177" s="1">
        <v>4</v>
      </c>
      <c r="E9177" s="1">
        <v>0</v>
      </c>
    </row>
    <row r="9178" spans="1:5" x14ac:dyDescent="0.35">
      <c r="A9178" s="1">
        <v>192</v>
      </c>
      <c r="B9178" s="1">
        <v>5</v>
      </c>
      <c r="C9178" s="1">
        <v>3</v>
      </c>
      <c r="D9178" s="1">
        <v>1</v>
      </c>
      <c r="E9178" s="1">
        <v>0</v>
      </c>
    </row>
    <row r="9179" spans="1:5" x14ac:dyDescent="0.35">
      <c r="A9179" s="1">
        <v>192</v>
      </c>
      <c r="B9179" s="1">
        <v>5</v>
      </c>
      <c r="C9179" s="1">
        <v>3</v>
      </c>
      <c r="D9179" s="1">
        <v>2</v>
      </c>
      <c r="E9179" s="1">
        <v>1</v>
      </c>
    </row>
    <row r="9180" spans="1:5" x14ac:dyDescent="0.35">
      <c r="A9180" s="1">
        <v>192</v>
      </c>
      <c r="B9180" s="1">
        <v>5</v>
      </c>
      <c r="C9180" s="1">
        <v>3</v>
      </c>
      <c r="D9180" s="1">
        <v>3</v>
      </c>
      <c r="E9180" s="1">
        <v>0</v>
      </c>
    </row>
    <row r="9181" spans="1:5" x14ac:dyDescent="0.35">
      <c r="A9181" s="1">
        <v>192</v>
      </c>
      <c r="B9181" s="1">
        <v>5</v>
      </c>
      <c r="C9181" s="1">
        <v>3</v>
      </c>
      <c r="D9181" s="1">
        <v>4</v>
      </c>
      <c r="E9181" s="1">
        <v>0</v>
      </c>
    </row>
    <row r="9182" spans="1:5" x14ac:dyDescent="0.35">
      <c r="A9182" s="1">
        <v>192</v>
      </c>
      <c r="B9182" s="1">
        <v>5</v>
      </c>
      <c r="C9182" s="1">
        <v>4</v>
      </c>
      <c r="D9182" s="1">
        <v>1</v>
      </c>
      <c r="E9182" s="1">
        <v>1</v>
      </c>
    </row>
    <row r="9183" spans="1:5" x14ac:dyDescent="0.35">
      <c r="A9183" s="1">
        <v>192</v>
      </c>
      <c r="B9183" s="1">
        <v>5</v>
      </c>
      <c r="C9183" s="1">
        <v>4</v>
      </c>
      <c r="D9183" s="1">
        <v>2</v>
      </c>
      <c r="E9183" s="1">
        <v>0</v>
      </c>
    </row>
    <row r="9184" spans="1:5" x14ac:dyDescent="0.35">
      <c r="A9184" s="1">
        <v>192</v>
      </c>
      <c r="B9184" s="1">
        <v>5</v>
      </c>
      <c r="C9184" s="1">
        <v>4</v>
      </c>
      <c r="D9184" s="1">
        <v>3</v>
      </c>
      <c r="E9184" s="1">
        <v>0</v>
      </c>
    </row>
    <row r="9185" spans="1:5" x14ac:dyDescent="0.35">
      <c r="A9185" s="1">
        <v>192</v>
      </c>
      <c r="B9185" s="1">
        <v>5</v>
      </c>
      <c r="C9185" s="1">
        <v>4</v>
      </c>
      <c r="D9185" s="1">
        <v>4</v>
      </c>
      <c r="E9185" s="1">
        <v>0</v>
      </c>
    </row>
    <row r="9186" spans="1:5" x14ac:dyDescent="0.35">
      <c r="A9186" s="1">
        <v>192</v>
      </c>
      <c r="B9186" s="1">
        <v>5</v>
      </c>
      <c r="C9186" s="1">
        <v>5</v>
      </c>
      <c r="D9186" s="1">
        <v>1</v>
      </c>
      <c r="E9186" s="1">
        <v>0</v>
      </c>
    </row>
    <row r="9187" spans="1:5" x14ac:dyDescent="0.35">
      <c r="A9187" s="1">
        <v>192</v>
      </c>
      <c r="B9187" s="1">
        <v>5</v>
      </c>
      <c r="C9187" s="1">
        <v>5</v>
      </c>
      <c r="D9187" s="1">
        <v>2</v>
      </c>
      <c r="E9187" s="1">
        <v>0</v>
      </c>
    </row>
    <row r="9188" spans="1:5" x14ac:dyDescent="0.35">
      <c r="A9188" s="1">
        <v>192</v>
      </c>
      <c r="B9188" s="1">
        <v>5</v>
      </c>
      <c r="C9188" s="1">
        <v>5</v>
      </c>
      <c r="D9188" s="1">
        <v>3</v>
      </c>
      <c r="E9188" s="1">
        <v>1</v>
      </c>
    </row>
    <row r="9189" spans="1:5" x14ac:dyDescent="0.35">
      <c r="A9189" s="1">
        <v>192</v>
      </c>
      <c r="B9189" s="1">
        <v>5</v>
      </c>
      <c r="C9189" s="1">
        <v>5</v>
      </c>
      <c r="D9189" s="1">
        <v>4</v>
      </c>
      <c r="E9189" s="1">
        <v>0</v>
      </c>
    </row>
    <row r="9190" spans="1:5" x14ac:dyDescent="0.35">
      <c r="A9190" s="1">
        <v>192</v>
      </c>
      <c r="B9190" s="1">
        <v>5</v>
      </c>
      <c r="C9190" s="1">
        <v>6</v>
      </c>
      <c r="D9190" s="1">
        <v>1</v>
      </c>
      <c r="E9190" s="1">
        <v>1</v>
      </c>
    </row>
    <row r="9191" spans="1:5" x14ac:dyDescent="0.35">
      <c r="A9191" s="1">
        <v>192</v>
      </c>
      <c r="B9191" s="1">
        <v>5</v>
      </c>
      <c r="C9191" s="1">
        <v>6</v>
      </c>
      <c r="D9191" s="1">
        <v>2</v>
      </c>
      <c r="E9191" s="1">
        <v>0</v>
      </c>
    </row>
    <row r="9192" spans="1:5" x14ac:dyDescent="0.35">
      <c r="A9192" s="1">
        <v>192</v>
      </c>
      <c r="B9192" s="1">
        <v>5</v>
      </c>
      <c r="C9192" s="1">
        <v>6</v>
      </c>
      <c r="D9192" s="1">
        <v>3</v>
      </c>
      <c r="E9192" s="1">
        <v>0</v>
      </c>
    </row>
    <row r="9193" spans="1:5" x14ac:dyDescent="0.35">
      <c r="A9193" s="1">
        <v>192</v>
      </c>
      <c r="B9193" s="1">
        <v>5</v>
      </c>
      <c r="C9193" s="1">
        <v>6</v>
      </c>
      <c r="D9193" s="1">
        <v>4</v>
      </c>
      <c r="E9193" s="1">
        <v>0</v>
      </c>
    </row>
    <row r="9194" spans="1:5" x14ac:dyDescent="0.35">
      <c r="A9194" s="1">
        <v>192</v>
      </c>
      <c r="B9194" s="1">
        <v>5</v>
      </c>
      <c r="C9194" s="1">
        <v>7</v>
      </c>
      <c r="D9194" s="1">
        <v>1</v>
      </c>
      <c r="E9194" s="1">
        <v>0</v>
      </c>
    </row>
    <row r="9195" spans="1:5" x14ac:dyDescent="0.35">
      <c r="A9195" s="1">
        <v>192</v>
      </c>
      <c r="B9195" s="1">
        <v>5</v>
      </c>
      <c r="C9195" s="1">
        <v>7</v>
      </c>
      <c r="D9195" s="1">
        <v>2</v>
      </c>
      <c r="E9195" s="1">
        <v>1</v>
      </c>
    </row>
    <row r="9196" spans="1:5" x14ac:dyDescent="0.35">
      <c r="A9196" s="1">
        <v>192</v>
      </c>
      <c r="B9196" s="1">
        <v>5</v>
      </c>
      <c r="C9196" s="1">
        <v>7</v>
      </c>
      <c r="D9196" s="1">
        <v>3</v>
      </c>
      <c r="E9196" s="1">
        <v>0</v>
      </c>
    </row>
    <row r="9197" spans="1:5" x14ac:dyDescent="0.35">
      <c r="A9197" s="1">
        <v>192</v>
      </c>
      <c r="B9197" s="1">
        <v>5</v>
      </c>
      <c r="C9197" s="1">
        <v>7</v>
      </c>
      <c r="D9197" s="1">
        <v>4</v>
      </c>
      <c r="E9197" s="1">
        <v>0</v>
      </c>
    </row>
    <row r="9198" spans="1:5" x14ac:dyDescent="0.35">
      <c r="A9198" s="1">
        <v>192</v>
      </c>
      <c r="B9198" s="1">
        <v>5</v>
      </c>
      <c r="C9198" s="1">
        <v>8</v>
      </c>
      <c r="D9198" s="1">
        <v>1</v>
      </c>
      <c r="E9198" s="1">
        <v>0</v>
      </c>
    </row>
    <row r="9199" spans="1:5" x14ac:dyDescent="0.35">
      <c r="A9199" s="1">
        <v>192</v>
      </c>
      <c r="B9199" s="1">
        <v>5</v>
      </c>
      <c r="C9199" s="1">
        <v>8</v>
      </c>
      <c r="D9199" s="1">
        <v>2</v>
      </c>
      <c r="E9199" s="1">
        <v>0</v>
      </c>
    </row>
    <row r="9200" spans="1:5" x14ac:dyDescent="0.35">
      <c r="A9200" s="1">
        <v>192</v>
      </c>
      <c r="B9200" s="1">
        <v>5</v>
      </c>
      <c r="C9200" s="1">
        <v>8</v>
      </c>
      <c r="D9200" s="1">
        <v>3</v>
      </c>
      <c r="E9200" s="1">
        <v>1</v>
      </c>
    </row>
    <row r="9201" spans="1:5" x14ac:dyDescent="0.35">
      <c r="A9201" s="1">
        <v>192</v>
      </c>
      <c r="B9201" s="1">
        <v>5</v>
      </c>
      <c r="C9201" s="1">
        <v>8</v>
      </c>
      <c r="D9201" s="1">
        <v>4</v>
      </c>
      <c r="E9201" s="1">
        <v>0</v>
      </c>
    </row>
    <row r="9202" spans="1:5" x14ac:dyDescent="0.35">
      <c r="A9202" s="1">
        <v>192</v>
      </c>
      <c r="B9202" s="1">
        <v>5</v>
      </c>
      <c r="C9202" s="1">
        <v>9</v>
      </c>
      <c r="D9202" s="1">
        <v>1</v>
      </c>
      <c r="E9202" s="1">
        <v>0</v>
      </c>
    </row>
    <row r="9203" spans="1:5" x14ac:dyDescent="0.35">
      <c r="A9203" s="1">
        <v>192</v>
      </c>
      <c r="B9203" s="1">
        <v>5</v>
      </c>
      <c r="C9203" s="1">
        <v>9</v>
      </c>
      <c r="D9203" s="1">
        <v>2</v>
      </c>
      <c r="E9203" s="1">
        <v>0</v>
      </c>
    </row>
    <row r="9204" spans="1:5" x14ac:dyDescent="0.35">
      <c r="A9204" s="1">
        <v>192</v>
      </c>
      <c r="B9204" s="1">
        <v>5</v>
      </c>
      <c r="C9204" s="1">
        <v>9</v>
      </c>
      <c r="D9204" s="1">
        <v>3</v>
      </c>
      <c r="E9204" s="1">
        <v>1</v>
      </c>
    </row>
    <row r="9205" spans="1:5" x14ac:dyDescent="0.35">
      <c r="A9205" s="1">
        <v>192</v>
      </c>
      <c r="B9205" s="1">
        <v>5</v>
      </c>
      <c r="C9205" s="1">
        <v>9</v>
      </c>
      <c r="D9205" s="1">
        <v>4</v>
      </c>
      <c r="E9205" s="1">
        <v>0</v>
      </c>
    </row>
    <row r="9206" spans="1:5" x14ac:dyDescent="0.35">
      <c r="A9206" s="1">
        <v>192</v>
      </c>
      <c r="B9206" s="1">
        <v>5</v>
      </c>
      <c r="C9206" s="1">
        <v>10</v>
      </c>
      <c r="D9206" s="1">
        <v>1</v>
      </c>
      <c r="E9206" s="1">
        <v>0</v>
      </c>
    </row>
    <row r="9207" spans="1:5" x14ac:dyDescent="0.35">
      <c r="A9207" s="1">
        <v>192</v>
      </c>
      <c r="B9207" s="1">
        <v>5</v>
      </c>
      <c r="C9207" s="1">
        <v>10</v>
      </c>
      <c r="D9207" s="1">
        <v>2</v>
      </c>
      <c r="E9207" s="1">
        <v>1</v>
      </c>
    </row>
    <row r="9208" spans="1:5" x14ac:dyDescent="0.35">
      <c r="A9208" s="1">
        <v>192</v>
      </c>
      <c r="B9208" s="1">
        <v>5</v>
      </c>
      <c r="C9208" s="1">
        <v>10</v>
      </c>
      <c r="D9208" s="1">
        <v>3</v>
      </c>
      <c r="E9208" s="1">
        <v>0</v>
      </c>
    </row>
    <row r="9209" spans="1:5" x14ac:dyDescent="0.35">
      <c r="A9209" s="1">
        <v>192</v>
      </c>
      <c r="B9209" s="1">
        <v>5</v>
      </c>
      <c r="C9209" s="1">
        <v>10</v>
      </c>
      <c r="D9209" s="1">
        <v>4</v>
      </c>
      <c r="E9209" s="1">
        <v>0</v>
      </c>
    </row>
    <row r="9210" spans="1:5" x14ac:dyDescent="0.35">
      <c r="A9210" s="1">
        <v>192</v>
      </c>
      <c r="B9210" s="1">
        <v>5</v>
      </c>
      <c r="C9210" s="1">
        <v>11</v>
      </c>
      <c r="D9210" s="1">
        <v>1</v>
      </c>
      <c r="E9210" s="1">
        <v>0</v>
      </c>
    </row>
    <row r="9211" spans="1:5" x14ac:dyDescent="0.35">
      <c r="A9211" s="1">
        <v>192</v>
      </c>
      <c r="B9211" s="1">
        <v>5</v>
      </c>
      <c r="C9211" s="1">
        <v>11</v>
      </c>
      <c r="D9211" s="1">
        <v>2</v>
      </c>
      <c r="E9211" s="1">
        <v>1</v>
      </c>
    </row>
    <row r="9212" spans="1:5" x14ac:dyDescent="0.35">
      <c r="A9212" s="1">
        <v>192</v>
      </c>
      <c r="B9212" s="1">
        <v>5</v>
      </c>
      <c r="C9212" s="1">
        <v>11</v>
      </c>
      <c r="D9212" s="1">
        <v>3</v>
      </c>
      <c r="E9212" s="1">
        <v>0</v>
      </c>
    </row>
    <row r="9213" spans="1:5" x14ac:dyDescent="0.35">
      <c r="A9213" s="1">
        <v>192</v>
      </c>
      <c r="B9213" s="1">
        <v>5</v>
      </c>
      <c r="C9213" s="1">
        <v>11</v>
      </c>
      <c r="D9213" s="1">
        <v>4</v>
      </c>
      <c r="E9213" s="1">
        <v>0</v>
      </c>
    </row>
    <row r="9214" spans="1:5" x14ac:dyDescent="0.35">
      <c r="A9214" s="1">
        <v>192</v>
      </c>
      <c r="B9214" s="1">
        <v>5</v>
      </c>
      <c r="C9214" s="1">
        <v>12</v>
      </c>
      <c r="D9214" s="1">
        <v>1</v>
      </c>
      <c r="E9214" s="1">
        <v>0</v>
      </c>
    </row>
    <row r="9215" spans="1:5" x14ac:dyDescent="0.35">
      <c r="A9215" s="1">
        <v>192</v>
      </c>
      <c r="B9215" s="1">
        <v>5</v>
      </c>
      <c r="C9215" s="1">
        <v>12</v>
      </c>
      <c r="D9215" s="1">
        <v>2</v>
      </c>
      <c r="E9215" s="1">
        <v>1</v>
      </c>
    </row>
    <row r="9216" spans="1:5" x14ac:dyDescent="0.35">
      <c r="A9216" s="1">
        <v>192</v>
      </c>
      <c r="B9216" s="1">
        <v>5</v>
      </c>
      <c r="C9216" s="1">
        <v>12</v>
      </c>
      <c r="D9216" s="1">
        <v>3</v>
      </c>
      <c r="E9216" s="1">
        <v>0</v>
      </c>
    </row>
    <row r="9217" spans="1:5" x14ac:dyDescent="0.35">
      <c r="A9217" s="1">
        <v>192</v>
      </c>
      <c r="B9217" s="1">
        <v>5</v>
      </c>
      <c r="C9217" s="1">
        <v>12</v>
      </c>
      <c r="D9217" s="1">
        <v>4</v>
      </c>
      <c r="E9217" s="1">
        <v>0</v>
      </c>
    </row>
    <row r="9218" spans="1:5" x14ac:dyDescent="0.35">
      <c r="A9218" s="1">
        <v>193</v>
      </c>
      <c r="B9218" s="1">
        <v>5</v>
      </c>
      <c r="C9218" s="1">
        <v>1</v>
      </c>
      <c r="D9218" s="1">
        <v>1</v>
      </c>
      <c r="E9218" s="1">
        <v>0</v>
      </c>
    </row>
    <row r="9219" spans="1:5" x14ac:dyDescent="0.35">
      <c r="A9219" s="1">
        <v>193</v>
      </c>
      <c r="B9219" s="1">
        <v>5</v>
      </c>
      <c r="C9219" s="1">
        <v>1</v>
      </c>
      <c r="D9219" s="1">
        <v>2</v>
      </c>
      <c r="E9219" s="1">
        <v>1</v>
      </c>
    </row>
    <row r="9220" spans="1:5" x14ac:dyDescent="0.35">
      <c r="A9220" s="1">
        <v>193</v>
      </c>
      <c r="B9220" s="1">
        <v>5</v>
      </c>
      <c r="C9220" s="1">
        <v>1</v>
      </c>
      <c r="D9220" s="1">
        <v>3</v>
      </c>
      <c r="E9220" s="1">
        <v>0</v>
      </c>
    </row>
    <row r="9221" spans="1:5" x14ac:dyDescent="0.35">
      <c r="A9221" s="1">
        <v>193</v>
      </c>
      <c r="B9221" s="1">
        <v>5</v>
      </c>
      <c r="C9221" s="1">
        <v>1</v>
      </c>
      <c r="D9221" s="1">
        <v>4</v>
      </c>
      <c r="E9221" s="1">
        <v>0</v>
      </c>
    </row>
    <row r="9222" spans="1:5" x14ac:dyDescent="0.35">
      <c r="A9222" s="1">
        <v>193</v>
      </c>
      <c r="B9222" s="1">
        <v>5</v>
      </c>
      <c r="C9222" s="1">
        <v>2</v>
      </c>
      <c r="D9222" s="1">
        <v>1</v>
      </c>
      <c r="E9222" s="1">
        <v>0</v>
      </c>
    </row>
    <row r="9223" spans="1:5" x14ac:dyDescent="0.35">
      <c r="A9223" s="1">
        <v>193</v>
      </c>
      <c r="B9223" s="1">
        <v>5</v>
      </c>
      <c r="C9223" s="1">
        <v>2</v>
      </c>
      <c r="D9223" s="1">
        <v>2</v>
      </c>
      <c r="E9223" s="1">
        <v>1</v>
      </c>
    </row>
    <row r="9224" spans="1:5" x14ac:dyDescent="0.35">
      <c r="A9224" s="1">
        <v>193</v>
      </c>
      <c r="B9224" s="1">
        <v>5</v>
      </c>
      <c r="C9224" s="1">
        <v>2</v>
      </c>
      <c r="D9224" s="1">
        <v>3</v>
      </c>
      <c r="E9224" s="1">
        <v>0</v>
      </c>
    </row>
    <row r="9225" spans="1:5" x14ac:dyDescent="0.35">
      <c r="A9225" s="1">
        <v>193</v>
      </c>
      <c r="B9225" s="1">
        <v>5</v>
      </c>
      <c r="C9225" s="1">
        <v>2</v>
      </c>
      <c r="D9225" s="1">
        <v>4</v>
      </c>
      <c r="E9225" s="1">
        <v>0</v>
      </c>
    </row>
    <row r="9226" spans="1:5" x14ac:dyDescent="0.35">
      <c r="A9226" s="1">
        <v>193</v>
      </c>
      <c r="B9226" s="1">
        <v>5</v>
      </c>
      <c r="C9226" s="1">
        <v>3</v>
      </c>
      <c r="D9226" s="1">
        <v>1</v>
      </c>
      <c r="E9226" s="1">
        <v>0</v>
      </c>
    </row>
    <row r="9227" spans="1:5" x14ac:dyDescent="0.35">
      <c r="A9227" s="1">
        <v>193</v>
      </c>
      <c r="B9227" s="1">
        <v>5</v>
      </c>
      <c r="C9227" s="1">
        <v>3</v>
      </c>
      <c r="D9227" s="1">
        <v>2</v>
      </c>
      <c r="E9227" s="1">
        <v>1</v>
      </c>
    </row>
    <row r="9228" spans="1:5" x14ac:dyDescent="0.35">
      <c r="A9228" s="1">
        <v>193</v>
      </c>
      <c r="B9228" s="1">
        <v>5</v>
      </c>
      <c r="C9228" s="1">
        <v>3</v>
      </c>
      <c r="D9228" s="1">
        <v>3</v>
      </c>
      <c r="E9228" s="1">
        <v>0</v>
      </c>
    </row>
    <row r="9229" spans="1:5" x14ac:dyDescent="0.35">
      <c r="A9229" s="1">
        <v>193</v>
      </c>
      <c r="B9229" s="1">
        <v>5</v>
      </c>
      <c r="C9229" s="1">
        <v>3</v>
      </c>
      <c r="D9229" s="1">
        <v>4</v>
      </c>
      <c r="E9229" s="1">
        <v>0</v>
      </c>
    </row>
    <row r="9230" spans="1:5" x14ac:dyDescent="0.35">
      <c r="A9230" s="1">
        <v>193</v>
      </c>
      <c r="B9230" s="1">
        <v>5</v>
      </c>
      <c r="C9230" s="1">
        <v>4</v>
      </c>
      <c r="D9230" s="1">
        <v>1</v>
      </c>
      <c r="E9230" s="1">
        <v>0</v>
      </c>
    </row>
    <row r="9231" spans="1:5" x14ac:dyDescent="0.35">
      <c r="A9231" s="1">
        <v>193</v>
      </c>
      <c r="B9231" s="1">
        <v>5</v>
      </c>
      <c r="C9231" s="1">
        <v>4</v>
      </c>
      <c r="D9231" s="1">
        <v>2</v>
      </c>
      <c r="E9231" s="1">
        <v>0</v>
      </c>
    </row>
    <row r="9232" spans="1:5" x14ac:dyDescent="0.35">
      <c r="A9232" s="1">
        <v>193</v>
      </c>
      <c r="B9232" s="1">
        <v>5</v>
      </c>
      <c r="C9232" s="1">
        <v>4</v>
      </c>
      <c r="D9232" s="1">
        <v>3</v>
      </c>
      <c r="E9232" s="1">
        <v>0</v>
      </c>
    </row>
    <row r="9233" spans="1:5" x14ac:dyDescent="0.35">
      <c r="A9233" s="1">
        <v>193</v>
      </c>
      <c r="B9233" s="1">
        <v>5</v>
      </c>
      <c r="C9233" s="1">
        <v>4</v>
      </c>
      <c r="D9233" s="1">
        <v>4</v>
      </c>
      <c r="E9233" s="1">
        <v>1</v>
      </c>
    </row>
    <row r="9234" spans="1:5" x14ac:dyDescent="0.35">
      <c r="A9234" s="1">
        <v>193</v>
      </c>
      <c r="B9234" s="1">
        <v>5</v>
      </c>
      <c r="C9234" s="1">
        <v>5</v>
      </c>
      <c r="D9234" s="1">
        <v>1</v>
      </c>
      <c r="E9234" s="1">
        <v>0</v>
      </c>
    </row>
    <row r="9235" spans="1:5" x14ac:dyDescent="0.35">
      <c r="A9235" s="1">
        <v>193</v>
      </c>
      <c r="B9235" s="1">
        <v>5</v>
      </c>
      <c r="C9235" s="1">
        <v>5</v>
      </c>
      <c r="D9235" s="1">
        <v>2</v>
      </c>
      <c r="E9235" s="1">
        <v>0</v>
      </c>
    </row>
    <row r="9236" spans="1:5" x14ac:dyDescent="0.35">
      <c r="A9236" s="1">
        <v>193</v>
      </c>
      <c r="B9236" s="1">
        <v>5</v>
      </c>
      <c r="C9236" s="1">
        <v>5</v>
      </c>
      <c r="D9236" s="1">
        <v>3</v>
      </c>
      <c r="E9236" s="1">
        <v>0</v>
      </c>
    </row>
    <row r="9237" spans="1:5" x14ac:dyDescent="0.35">
      <c r="A9237" s="1">
        <v>193</v>
      </c>
      <c r="B9237" s="1">
        <v>5</v>
      </c>
      <c r="C9237" s="1">
        <v>5</v>
      </c>
      <c r="D9237" s="1">
        <v>4</v>
      </c>
      <c r="E9237" s="1">
        <v>1</v>
      </c>
    </row>
    <row r="9238" spans="1:5" x14ac:dyDescent="0.35">
      <c r="A9238" s="1">
        <v>193</v>
      </c>
      <c r="B9238" s="1">
        <v>5</v>
      </c>
      <c r="C9238" s="1">
        <v>6</v>
      </c>
      <c r="D9238" s="1">
        <v>1</v>
      </c>
      <c r="E9238" s="1">
        <v>0</v>
      </c>
    </row>
    <row r="9239" spans="1:5" x14ac:dyDescent="0.35">
      <c r="A9239" s="1">
        <v>193</v>
      </c>
      <c r="B9239" s="1">
        <v>5</v>
      </c>
      <c r="C9239" s="1">
        <v>6</v>
      </c>
      <c r="D9239" s="1">
        <v>2</v>
      </c>
      <c r="E9239" s="1">
        <v>0</v>
      </c>
    </row>
    <row r="9240" spans="1:5" x14ac:dyDescent="0.35">
      <c r="A9240" s="1">
        <v>193</v>
      </c>
      <c r="B9240" s="1">
        <v>5</v>
      </c>
      <c r="C9240" s="1">
        <v>6</v>
      </c>
      <c r="D9240" s="1">
        <v>3</v>
      </c>
      <c r="E9240" s="1">
        <v>0</v>
      </c>
    </row>
    <row r="9241" spans="1:5" x14ac:dyDescent="0.35">
      <c r="A9241" s="1">
        <v>193</v>
      </c>
      <c r="B9241" s="1">
        <v>5</v>
      </c>
      <c r="C9241" s="1">
        <v>6</v>
      </c>
      <c r="D9241" s="1">
        <v>4</v>
      </c>
      <c r="E9241" s="1">
        <v>1</v>
      </c>
    </row>
    <row r="9242" spans="1:5" x14ac:dyDescent="0.35">
      <c r="A9242" s="1">
        <v>193</v>
      </c>
      <c r="B9242" s="1">
        <v>5</v>
      </c>
      <c r="C9242" s="1">
        <v>7</v>
      </c>
      <c r="D9242" s="1">
        <v>1</v>
      </c>
      <c r="E9242" s="1">
        <v>0</v>
      </c>
    </row>
    <row r="9243" spans="1:5" x14ac:dyDescent="0.35">
      <c r="A9243" s="1">
        <v>193</v>
      </c>
      <c r="B9243" s="1">
        <v>5</v>
      </c>
      <c r="C9243" s="1">
        <v>7</v>
      </c>
      <c r="D9243" s="1">
        <v>2</v>
      </c>
      <c r="E9243" s="1">
        <v>0</v>
      </c>
    </row>
    <row r="9244" spans="1:5" x14ac:dyDescent="0.35">
      <c r="A9244" s="1">
        <v>193</v>
      </c>
      <c r="B9244" s="1">
        <v>5</v>
      </c>
      <c r="C9244" s="1">
        <v>7</v>
      </c>
      <c r="D9244" s="1">
        <v>3</v>
      </c>
      <c r="E9244" s="1">
        <v>0</v>
      </c>
    </row>
    <row r="9245" spans="1:5" x14ac:dyDescent="0.35">
      <c r="A9245" s="1">
        <v>193</v>
      </c>
      <c r="B9245" s="1">
        <v>5</v>
      </c>
      <c r="C9245" s="1">
        <v>7</v>
      </c>
      <c r="D9245" s="1">
        <v>4</v>
      </c>
      <c r="E9245" s="1">
        <v>1</v>
      </c>
    </row>
    <row r="9246" spans="1:5" x14ac:dyDescent="0.35">
      <c r="A9246" s="1">
        <v>193</v>
      </c>
      <c r="B9246" s="1">
        <v>5</v>
      </c>
      <c r="C9246" s="1">
        <v>8</v>
      </c>
      <c r="D9246" s="1">
        <v>1</v>
      </c>
      <c r="E9246" s="1">
        <v>0</v>
      </c>
    </row>
    <row r="9247" spans="1:5" x14ac:dyDescent="0.35">
      <c r="A9247" s="1">
        <v>193</v>
      </c>
      <c r="B9247" s="1">
        <v>5</v>
      </c>
      <c r="C9247" s="1">
        <v>8</v>
      </c>
      <c r="D9247" s="1">
        <v>2</v>
      </c>
      <c r="E9247" s="1">
        <v>0</v>
      </c>
    </row>
    <row r="9248" spans="1:5" x14ac:dyDescent="0.35">
      <c r="A9248" s="1">
        <v>193</v>
      </c>
      <c r="B9248" s="1">
        <v>5</v>
      </c>
      <c r="C9248" s="1">
        <v>8</v>
      </c>
      <c r="D9248" s="1">
        <v>3</v>
      </c>
      <c r="E9248" s="1">
        <v>0</v>
      </c>
    </row>
    <row r="9249" spans="1:5" x14ac:dyDescent="0.35">
      <c r="A9249" s="1">
        <v>193</v>
      </c>
      <c r="B9249" s="1">
        <v>5</v>
      </c>
      <c r="C9249" s="1">
        <v>8</v>
      </c>
      <c r="D9249" s="1">
        <v>4</v>
      </c>
      <c r="E9249" s="1">
        <v>1</v>
      </c>
    </row>
    <row r="9250" spans="1:5" x14ac:dyDescent="0.35">
      <c r="A9250" s="1">
        <v>193</v>
      </c>
      <c r="B9250" s="1">
        <v>5</v>
      </c>
      <c r="C9250" s="1">
        <v>9</v>
      </c>
      <c r="D9250" s="1">
        <v>1</v>
      </c>
      <c r="E9250" s="1">
        <v>0</v>
      </c>
    </row>
    <row r="9251" spans="1:5" x14ac:dyDescent="0.35">
      <c r="A9251" s="1">
        <v>193</v>
      </c>
      <c r="B9251" s="1">
        <v>5</v>
      </c>
      <c r="C9251" s="1">
        <v>9</v>
      </c>
      <c r="D9251" s="1">
        <v>2</v>
      </c>
      <c r="E9251" s="1">
        <v>0</v>
      </c>
    </row>
    <row r="9252" spans="1:5" x14ac:dyDescent="0.35">
      <c r="A9252" s="1">
        <v>193</v>
      </c>
      <c r="B9252" s="1">
        <v>5</v>
      </c>
      <c r="C9252" s="1">
        <v>9</v>
      </c>
      <c r="D9252" s="1">
        <v>3</v>
      </c>
      <c r="E9252" s="1">
        <v>0</v>
      </c>
    </row>
    <row r="9253" spans="1:5" x14ac:dyDescent="0.35">
      <c r="A9253" s="1">
        <v>193</v>
      </c>
      <c r="B9253" s="1">
        <v>5</v>
      </c>
      <c r="C9253" s="1">
        <v>9</v>
      </c>
      <c r="D9253" s="1">
        <v>4</v>
      </c>
      <c r="E9253" s="1">
        <v>1</v>
      </c>
    </row>
    <row r="9254" spans="1:5" x14ac:dyDescent="0.35">
      <c r="A9254" s="1">
        <v>193</v>
      </c>
      <c r="B9254" s="1">
        <v>5</v>
      </c>
      <c r="C9254" s="1">
        <v>10</v>
      </c>
      <c r="D9254" s="1">
        <v>1</v>
      </c>
      <c r="E9254" s="1">
        <v>0</v>
      </c>
    </row>
    <row r="9255" spans="1:5" x14ac:dyDescent="0.35">
      <c r="A9255" s="1">
        <v>193</v>
      </c>
      <c r="B9255" s="1">
        <v>5</v>
      </c>
      <c r="C9255" s="1">
        <v>10</v>
      </c>
      <c r="D9255" s="1">
        <v>2</v>
      </c>
      <c r="E9255" s="1">
        <v>0</v>
      </c>
    </row>
    <row r="9256" spans="1:5" x14ac:dyDescent="0.35">
      <c r="A9256" s="1">
        <v>193</v>
      </c>
      <c r="B9256" s="1">
        <v>5</v>
      </c>
      <c r="C9256" s="1">
        <v>10</v>
      </c>
      <c r="D9256" s="1">
        <v>3</v>
      </c>
      <c r="E9256" s="1">
        <v>0</v>
      </c>
    </row>
    <row r="9257" spans="1:5" x14ac:dyDescent="0.35">
      <c r="A9257" s="1">
        <v>193</v>
      </c>
      <c r="B9257" s="1">
        <v>5</v>
      </c>
      <c r="C9257" s="1">
        <v>10</v>
      </c>
      <c r="D9257" s="1">
        <v>4</v>
      </c>
      <c r="E9257" s="1">
        <v>1</v>
      </c>
    </row>
    <row r="9258" spans="1:5" x14ac:dyDescent="0.35">
      <c r="A9258" s="1">
        <v>193</v>
      </c>
      <c r="B9258" s="1">
        <v>5</v>
      </c>
      <c r="C9258" s="1">
        <v>11</v>
      </c>
      <c r="D9258" s="1">
        <v>1</v>
      </c>
      <c r="E9258" s="1">
        <v>0</v>
      </c>
    </row>
    <row r="9259" spans="1:5" x14ac:dyDescent="0.35">
      <c r="A9259" s="1">
        <v>193</v>
      </c>
      <c r="B9259" s="1">
        <v>5</v>
      </c>
      <c r="C9259" s="1">
        <v>11</v>
      </c>
      <c r="D9259" s="1">
        <v>2</v>
      </c>
      <c r="E9259" s="1">
        <v>1</v>
      </c>
    </row>
    <row r="9260" spans="1:5" x14ac:dyDescent="0.35">
      <c r="A9260" s="1">
        <v>193</v>
      </c>
      <c r="B9260" s="1">
        <v>5</v>
      </c>
      <c r="C9260" s="1">
        <v>11</v>
      </c>
      <c r="D9260" s="1">
        <v>3</v>
      </c>
      <c r="E9260" s="1">
        <v>0</v>
      </c>
    </row>
    <row r="9261" spans="1:5" x14ac:dyDescent="0.35">
      <c r="A9261" s="1">
        <v>193</v>
      </c>
      <c r="B9261" s="1">
        <v>5</v>
      </c>
      <c r="C9261" s="1">
        <v>11</v>
      </c>
      <c r="D9261" s="1">
        <v>4</v>
      </c>
      <c r="E9261" s="1">
        <v>0</v>
      </c>
    </row>
    <row r="9262" spans="1:5" x14ac:dyDescent="0.35">
      <c r="A9262" s="1">
        <v>193</v>
      </c>
      <c r="B9262" s="1">
        <v>5</v>
      </c>
      <c r="C9262" s="1">
        <v>12</v>
      </c>
      <c r="D9262" s="1">
        <v>1</v>
      </c>
      <c r="E9262" s="1">
        <v>0</v>
      </c>
    </row>
    <row r="9263" spans="1:5" x14ac:dyDescent="0.35">
      <c r="A9263" s="1">
        <v>193</v>
      </c>
      <c r="B9263" s="1">
        <v>5</v>
      </c>
      <c r="C9263" s="1">
        <v>12</v>
      </c>
      <c r="D9263" s="1">
        <v>2</v>
      </c>
      <c r="E9263" s="1">
        <v>0</v>
      </c>
    </row>
    <row r="9264" spans="1:5" x14ac:dyDescent="0.35">
      <c r="A9264" s="1">
        <v>193</v>
      </c>
      <c r="B9264" s="1">
        <v>5</v>
      </c>
      <c r="C9264" s="1">
        <v>12</v>
      </c>
      <c r="D9264" s="1">
        <v>3</v>
      </c>
      <c r="E9264" s="1">
        <v>0</v>
      </c>
    </row>
    <row r="9265" spans="1:5" x14ac:dyDescent="0.35">
      <c r="A9265" s="1">
        <v>193</v>
      </c>
      <c r="B9265" s="1">
        <v>5</v>
      </c>
      <c r="C9265" s="1">
        <v>12</v>
      </c>
      <c r="D9265" s="1">
        <v>4</v>
      </c>
      <c r="E9265" s="1">
        <v>1</v>
      </c>
    </row>
    <row r="9266" spans="1:5" x14ac:dyDescent="0.35">
      <c r="A9266" s="1">
        <v>194</v>
      </c>
      <c r="B9266" s="1">
        <v>5</v>
      </c>
      <c r="C9266" s="1">
        <v>1</v>
      </c>
      <c r="D9266" s="1">
        <v>1</v>
      </c>
      <c r="E9266" s="1">
        <v>0</v>
      </c>
    </row>
    <row r="9267" spans="1:5" x14ac:dyDescent="0.35">
      <c r="A9267" s="1">
        <v>194</v>
      </c>
      <c r="B9267" s="1">
        <v>5</v>
      </c>
      <c r="C9267" s="1">
        <v>1</v>
      </c>
      <c r="D9267" s="1">
        <v>2</v>
      </c>
      <c r="E9267" s="1">
        <v>0</v>
      </c>
    </row>
    <row r="9268" spans="1:5" x14ac:dyDescent="0.35">
      <c r="A9268" s="1">
        <v>194</v>
      </c>
      <c r="B9268" s="1">
        <v>5</v>
      </c>
      <c r="C9268" s="1">
        <v>1</v>
      </c>
      <c r="D9268" s="1">
        <v>3</v>
      </c>
      <c r="E9268" s="1">
        <v>1</v>
      </c>
    </row>
    <row r="9269" spans="1:5" x14ac:dyDescent="0.35">
      <c r="A9269" s="1">
        <v>194</v>
      </c>
      <c r="B9269" s="1">
        <v>5</v>
      </c>
      <c r="C9269" s="1">
        <v>1</v>
      </c>
      <c r="D9269" s="1">
        <v>4</v>
      </c>
      <c r="E9269" s="1">
        <v>0</v>
      </c>
    </row>
    <row r="9270" spans="1:5" x14ac:dyDescent="0.35">
      <c r="A9270" s="1">
        <v>194</v>
      </c>
      <c r="B9270" s="1">
        <v>5</v>
      </c>
      <c r="C9270" s="1">
        <v>2</v>
      </c>
      <c r="D9270" s="1">
        <v>1</v>
      </c>
      <c r="E9270" s="1">
        <v>0</v>
      </c>
    </row>
    <row r="9271" spans="1:5" x14ac:dyDescent="0.35">
      <c r="A9271" s="1">
        <v>194</v>
      </c>
      <c r="B9271" s="1">
        <v>5</v>
      </c>
      <c r="C9271" s="1">
        <v>2</v>
      </c>
      <c r="D9271" s="1">
        <v>2</v>
      </c>
      <c r="E9271" s="1">
        <v>0</v>
      </c>
    </row>
    <row r="9272" spans="1:5" x14ac:dyDescent="0.35">
      <c r="A9272" s="1">
        <v>194</v>
      </c>
      <c r="B9272" s="1">
        <v>5</v>
      </c>
      <c r="C9272" s="1">
        <v>2</v>
      </c>
      <c r="D9272" s="1">
        <v>3</v>
      </c>
      <c r="E9272" s="1">
        <v>0</v>
      </c>
    </row>
    <row r="9273" spans="1:5" x14ac:dyDescent="0.35">
      <c r="A9273" s="1">
        <v>194</v>
      </c>
      <c r="B9273" s="1">
        <v>5</v>
      </c>
      <c r="C9273" s="1">
        <v>2</v>
      </c>
      <c r="D9273" s="1">
        <v>4</v>
      </c>
      <c r="E9273" s="1">
        <v>1</v>
      </c>
    </row>
    <row r="9274" spans="1:5" x14ac:dyDescent="0.35">
      <c r="A9274" s="1">
        <v>194</v>
      </c>
      <c r="B9274" s="1">
        <v>5</v>
      </c>
      <c r="C9274" s="1">
        <v>3</v>
      </c>
      <c r="D9274" s="1">
        <v>1</v>
      </c>
      <c r="E9274" s="1">
        <v>0</v>
      </c>
    </row>
    <row r="9275" spans="1:5" x14ac:dyDescent="0.35">
      <c r="A9275" s="1">
        <v>194</v>
      </c>
      <c r="B9275" s="1">
        <v>5</v>
      </c>
      <c r="C9275" s="1">
        <v>3</v>
      </c>
      <c r="D9275" s="1">
        <v>2</v>
      </c>
      <c r="E9275" s="1">
        <v>1</v>
      </c>
    </row>
    <row r="9276" spans="1:5" x14ac:dyDescent="0.35">
      <c r="A9276" s="1">
        <v>194</v>
      </c>
      <c r="B9276" s="1">
        <v>5</v>
      </c>
      <c r="C9276" s="1">
        <v>3</v>
      </c>
      <c r="D9276" s="1">
        <v>3</v>
      </c>
      <c r="E9276" s="1">
        <v>0</v>
      </c>
    </row>
    <row r="9277" spans="1:5" x14ac:dyDescent="0.35">
      <c r="A9277" s="1">
        <v>194</v>
      </c>
      <c r="B9277" s="1">
        <v>5</v>
      </c>
      <c r="C9277" s="1">
        <v>3</v>
      </c>
      <c r="D9277" s="1">
        <v>4</v>
      </c>
      <c r="E9277" s="1">
        <v>0</v>
      </c>
    </row>
    <row r="9278" spans="1:5" x14ac:dyDescent="0.35">
      <c r="A9278" s="1">
        <v>194</v>
      </c>
      <c r="B9278" s="1">
        <v>5</v>
      </c>
      <c r="C9278" s="1">
        <v>4</v>
      </c>
      <c r="D9278" s="1">
        <v>1</v>
      </c>
      <c r="E9278" s="1">
        <v>0</v>
      </c>
    </row>
    <row r="9279" spans="1:5" x14ac:dyDescent="0.35">
      <c r="A9279" s="1">
        <v>194</v>
      </c>
      <c r="B9279" s="1">
        <v>5</v>
      </c>
      <c r="C9279" s="1">
        <v>4</v>
      </c>
      <c r="D9279" s="1">
        <v>2</v>
      </c>
      <c r="E9279" s="1">
        <v>0</v>
      </c>
    </row>
    <row r="9280" spans="1:5" x14ac:dyDescent="0.35">
      <c r="A9280" s="1">
        <v>194</v>
      </c>
      <c r="B9280" s="1">
        <v>5</v>
      </c>
      <c r="C9280" s="1">
        <v>4</v>
      </c>
      <c r="D9280" s="1">
        <v>3</v>
      </c>
      <c r="E9280" s="1">
        <v>0</v>
      </c>
    </row>
    <row r="9281" spans="1:5" x14ac:dyDescent="0.35">
      <c r="A9281" s="1">
        <v>194</v>
      </c>
      <c r="B9281" s="1">
        <v>5</v>
      </c>
      <c r="C9281" s="1">
        <v>4</v>
      </c>
      <c r="D9281" s="1">
        <v>4</v>
      </c>
      <c r="E9281" s="1">
        <v>1</v>
      </c>
    </row>
    <row r="9282" spans="1:5" x14ac:dyDescent="0.35">
      <c r="A9282" s="1">
        <v>194</v>
      </c>
      <c r="B9282" s="1">
        <v>5</v>
      </c>
      <c r="C9282" s="1">
        <v>5</v>
      </c>
      <c r="D9282" s="1">
        <v>1</v>
      </c>
      <c r="E9282" s="1">
        <v>0</v>
      </c>
    </row>
    <row r="9283" spans="1:5" x14ac:dyDescent="0.35">
      <c r="A9283" s="1">
        <v>194</v>
      </c>
      <c r="B9283" s="1">
        <v>5</v>
      </c>
      <c r="C9283" s="1">
        <v>5</v>
      </c>
      <c r="D9283" s="1">
        <v>2</v>
      </c>
      <c r="E9283" s="1">
        <v>0</v>
      </c>
    </row>
    <row r="9284" spans="1:5" x14ac:dyDescent="0.35">
      <c r="A9284" s="1">
        <v>194</v>
      </c>
      <c r="B9284" s="1">
        <v>5</v>
      </c>
      <c r="C9284" s="1">
        <v>5</v>
      </c>
      <c r="D9284" s="1">
        <v>3</v>
      </c>
      <c r="E9284" s="1">
        <v>1</v>
      </c>
    </row>
    <row r="9285" spans="1:5" x14ac:dyDescent="0.35">
      <c r="A9285" s="1">
        <v>194</v>
      </c>
      <c r="B9285" s="1">
        <v>5</v>
      </c>
      <c r="C9285" s="1">
        <v>5</v>
      </c>
      <c r="D9285" s="1">
        <v>4</v>
      </c>
      <c r="E9285" s="1">
        <v>0</v>
      </c>
    </row>
    <row r="9286" spans="1:5" x14ac:dyDescent="0.35">
      <c r="A9286" s="1">
        <v>194</v>
      </c>
      <c r="B9286" s="1">
        <v>5</v>
      </c>
      <c r="C9286" s="1">
        <v>6</v>
      </c>
      <c r="D9286" s="1">
        <v>1</v>
      </c>
      <c r="E9286" s="1">
        <v>1</v>
      </c>
    </row>
    <row r="9287" spans="1:5" x14ac:dyDescent="0.35">
      <c r="A9287" s="1">
        <v>194</v>
      </c>
      <c r="B9287" s="1">
        <v>5</v>
      </c>
      <c r="C9287" s="1">
        <v>6</v>
      </c>
      <c r="D9287" s="1">
        <v>2</v>
      </c>
      <c r="E9287" s="1">
        <v>0</v>
      </c>
    </row>
    <row r="9288" spans="1:5" x14ac:dyDescent="0.35">
      <c r="A9288" s="1">
        <v>194</v>
      </c>
      <c r="B9288" s="1">
        <v>5</v>
      </c>
      <c r="C9288" s="1">
        <v>6</v>
      </c>
      <c r="D9288" s="1">
        <v>3</v>
      </c>
      <c r="E9288" s="1">
        <v>0</v>
      </c>
    </row>
    <row r="9289" spans="1:5" x14ac:dyDescent="0.35">
      <c r="A9289" s="1">
        <v>194</v>
      </c>
      <c r="B9289" s="1">
        <v>5</v>
      </c>
      <c r="C9289" s="1">
        <v>6</v>
      </c>
      <c r="D9289" s="1">
        <v>4</v>
      </c>
      <c r="E9289" s="1">
        <v>0</v>
      </c>
    </row>
    <row r="9290" spans="1:5" x14ac:dyDescent="0.35">
      <c r="A9290" s="1">
        <v>194</v>
      </c>
      <c r="B9290" s="1">
        <v>5</v>
      </c>
      <c r="C9290" s="1">
        <v>7</v>
      </c>
      <c r="D9290" s="1">
        <v>1</v>
      </c>
      <c r="E9290" s="1">
        <v>1</v>
      </c>
    </row>
    <row r="9291" spans="1:5" x14ac:dyDescent="0.35">
      <c r="A9291" s="1">
        <v>194</v>
      </c>
      <c r="B9291" s="1">
        <v>5</v>
      </c>
      <c r="C9291" s="1">
        <v>7</v>
      </c>
      <c r="D9291" s="1">
        <v>2</v>
      </c>
      <c r="E9291" s="1">
        <v>0</v>
      </c>
    </row>
    <row r="9292" spans="1:5" x14ac:dyDescent="0.35">
      <c r="A9292" s="1">
        <v>194</v>
      </c>
      <c r="B9292" s="1">
        <v>5</v>
      </c>
      <c r="C9292" s="1">
        <v>7</v>
      </c>
      <c r="D9292" s="1">
        <v>3</v>
      </c>
      <c r="E9292" s="1">
        <v>0</v>
      </c>
    </row>
    <row r="9293" spans="1:5" x14ac:dyDescent="0.35">
      <c r="A9293" s="1">
        <v>194</v>
      </c>
      <c r="B9293" s="1">
        <v>5</v>
      </c>
      <c r="C9293" s="1">
        <v>7</v>
      </c>
      <c r="D9293" s="1">
        <v>4</v>
      </c>
      <c r="E9293" s="1">
        <v>0</v>
      </c>
    </row>
    <row r="9294" spans="1:5" x14ac:dyDescent="0.35">
      <c r="A9294" s="1">
        <v>194</v>
      </c>
      <c r="B9294" s="1">
        <v>5</v>
      </c>
      <c r="C9294" s="1">
        <v>8</v>
      </c>
      <c r="D9294" s="1">
        <v>1</v>
      </c>
      <c r="E9294" s="1">
        <v>0</v>
      </c>
    </row>
    <row r="9295" spans="1:5" x14ac:dyDescent="0.35">
      <c r="A9295" s="1">
        <v>194</v>
      </c>
      <c r="B9295" s="1">
        <v>5</v>
      </c>
      <c r="C9295" s="1">
        <v>8</v>
      </c>
      <c r="D9295" s="1">
        <v>2</v>
      </c>
      <c r="E9295" s="1">
        <v>0</v>
      </c>
    </row>
    <row r="9296" spans="1:5" x14ac:dyDescent="0.35">
      <c r="A9296" s="1">
        <v>194</v>
      </c>
      <c r="B9296" s="1">
        <v>5</v>
      </c>
      <c r="C9296" s="1">
        <v>8</v>
      </c>
      <c r="D9296" s="1">
        <v>3</v>
      </c>
      <c r="E9296" s="1">
        <v>0</v>
      </c>
    </row>
    <row r="9297" spans="1:5" x14ac:dyDescent="0.35">
      <c r="A9297" s="1">
        <v>194</v>
      </c>
      <c r="B9297" s="1">
        <v>5</v>
      </c>
      <c r="C9297" s="1">
        <v>8</v>
      </c>
      <c r="D9297" s="1">
        <v>4</v>
      </c>
      <c r="E9297" s="1">
        <v>1</v>
      </c>
    </row>
    <row r="9298" spans="1:5" x14ac:dyDescent="0.35">
      <c r="A9298" s="1">
        <v>194</v>
      </c>
      <c r="B9298" s="1">
        <v>5</v>
      </c>
      <c r="C9298" s="1">
        <v>9</v>
      </c>
      <c r="D9298" s="1">
        <v>1</v>
      </c>
      <c r="E9298" s="1">
        <v>0</v>
      </c>
    </row>
    <row r="9299" spans="1:5" x14ac:dyDescent="0.35">
      <c r="A9299" s="1">
        <v>194</v>
      </c>
      <c r="B9299" s="1">
        <v>5</v>
      </c>
      <c r="C9299" s="1">
        <v>9</v>
      </c>
      <c r="D9299" s="1">
        <v>2</v>
      </c>
      <c r="E9299" s="1">
        <v>0</v>
      </c>
    </row>
    <row r="9300" spans="1:5" x14ac:dyDescent="0.35">
      <c r="A9300" s="1">
        <v>194</v>
      </c>
      <c r="B9300" s="1">
        <v>5</v>
      </c>
      <c r="C9300" s="1">
        <v>9</v>
      </c>
      <c r="D9300" s="1">
        <v>3</v>
      </c>
      <c r="E9300" s="1">
        <v>1</v>
      </c>
    </row>
    <row r="9301" spans="1:5" x14ac:dyDescent="0.35">
      <c r="A9301" s="1">
        <v>194</v>
      </c>
      <c r="B9301" s="1">
        <v>5</v>
      </c>
      <c r="C9301" s="1">
        <v>9</v>
      </c>
      <c r="D9301" s="1">
        <v>4</v>
      </c>
      <c r="E9301" s="1">
        <v>0</v>
      </c>
    </row>
    <row r="9302" spans="1:5" x14ac:dyDescent="0.35">
      <c r="A9302" s="1">
        <v>194</v>
      </c>
      <c r="B9302" s="1">
        <v>5</v>
      </c>
      <c r="C9302" s="1">
        <v>10</v>
      </c>
      <c r="D9302" s="1">
        <v>1</v>
      </c>
      <c r="E9302" s="1">
        <v>0</v>
      </c>
    </row>
    <row r="9303" spans="1:5" x14ac:dyDescent="0.35">
      <c r="A9303" s="1">
        <v>194</v>
      </c>
      <c r="B9303" s="1">
        <v>5</v>
      </c>
      <c r="C9303" s="1">
        <v>10</v>
      </c>
      <c r="D9303" s="1">
        <v>2</v>
      </c>
      <c r="E9303" s="1">
        <v>1</v>
      </c>
    </row>
    <row r="9304" spans="1:5" x14ac:dyDescent="0.35">
      <c r="A9304" s="1">
        <v>194</v>
      </c>
      <c r="B9304" s="1">
        <v>5</v>
      </c>
      <c r="C9304" s="1">
        <v>10</v>
      </c>
      <c r="D9304" s="1">
        <v>3</v>
      </c>
      <c r="E9304" s="1">
        <v>0</v>
      </c>
    </row>
    <row r="9305" spans="1:5" x14ac:dyDescent="0.35">
      <c r="A9305" s="1">
        <v>194</v>
      </c>
      <c r="B9305" s="1">
        <v>5</v>
      </c>
      <c r="C9305" s="1">
        <v>10</v>
      </c>
      <c r="D9305" s="1">
        <v>4</v>
      </c>
      <c r="E9305" s="1">
        <v>0</v>
      </c>
    </row>
    <row r="9306" spans="1:5" x14ac:dyDescent="0.35">
      <c r="A9306" s="1">
        <v>194</v>
      </c>
      <c r="B9306" s="1">
        <v>5</v>
      </c>
      <c r="C9306" s="1">
        <v>11</v>
      </c>
      <c r="D9306" s="1">
        <v>1</v>
      </c>
      <c r="E9306" s="1">
        <v>0</v>
      </c>
    </row>
    <row r="9307" spans="1:5" x14ac:dyDescent="0.35">
      <c r="A9307" s="1">
        <v>194</v>
      </c>
      <c r="B9307" s="1">
        <v>5</v>
      </c>
      <c r="C9307" s="1">
        <v>11</v>
      </c>
      <c r="D9307" s="1">
        <v>2</v>
      </c>
      <c r="E9307" s="1">
        <v>0</v>
      </c>
    </row>
    <row r="9308" spans="1:5" x14ac:dyDescent="0.35">
      <c r="A9308" s="1">
        <v>194</v>
      </c>
      <c r="B9308" s="1">
        <v>5</v>
      </c>
      <c r="C9308" s="1">
        <v>11</v>
      </c>
      <c r="D9308" s="1">
        <v>3</v>
      </c>
      <c r="E9308" s="1">
        <v>0</v>
      </c>
    </row>
    <row r="9309" spans="1:5" x14ac:dyDescent="0.35">
      <c r="A9309" s="1">
        <v>194</v>
      </c>
      <c r="B9309" s="1">
        <v>5</v>
      </c>
      <c r="C9309" s="1">
        <v>11</v>
      </c>
      <c r="D9309" s="1">
        <v>4</v>
      </c>
      <c r="E9309" s="1">
        <v>1</v>
      </c>
    </row>
    <row r="9310" spans="1:5" x14ac:dyDescent="0.35">
      <c r="A9310" s="1">
        <v>194</v>
      </c>
      <c r="B9310" s="1">
        <v>5</v>
      </c>
      <c r="C9310" s="1">
        <v>12</v>
      </c>
      <c r="D9310" s="1">
        <v>1</v>
      </c>
      <c r="E9310" s="1">
        <v>1</v>
      </c>
    </row>
    <row r="9311" spans="1:5" x14ac:dyDescent="0.35">
      <c r="A9311" s="1">
        <v>194</v>
      </c>
      <c r="B9311" s="1">
        <v>5</v>
      </c>
      <c r="C9311" s="1">
        <v>12</v>
      </c>
      <c r="D9311" s="1">
        <v>2</v>
      </c>
      <c r="E9311" s="1">
        <v>0</v>
      </c>
    </row>
    <row r="9312" spans="1:5" x14ac:dyDescent="0.35">
      <c r="A9312" s="1">
        <v>194</v>
      </c>
      <c r="B9312" s="1">
        <v>5</v>
      </c>
      <c r="C9312" s="1">
        <v>12</v>
      </c>
      <c r="D9312" s="1">
        <v>3</v>
      </c>
      <c r="E9312" s="1">
        <v>0</v>
      </c>
    </row>
    <row r="9313" spans="1:5" x14ac:dyDescent="0.35">
      <c r="A9313" s="1">
        <v>194</v>
      </c>
      <c r="B9313" s="1">
        <v>5</v>
      </c>
      <c r="C9313" s="1">
        <v>12</v>
      </c>
      <c r="D9313" s="1">
        <v>4</v>
      </c>
      <c r="E9313" s="1">
        <v>0</v>
      </c>
    </row>
    <row r="9314" spans="1:5" x14ac:dyDescent="0.35">
      <c r="A9314" s="1">
        <v>195</v>
      </c>
      <c r="B9314" s="1">
        <v>5</v>
      </c>
      <c r="C9314" s="1">
        <v>1</v>
      </c>
      <c r="D9314" s="1">
        <v>1</v>
      </c>
      <c r="E9314" s="1">
        <v>0</v>
      </c>
    </row>
    <row r="9315" spans="1:5" x14ac:dyDescent="0.35">
      <c r="A9315" s="1">
        <v>195</v>
      </c>
      <c r="B9315" s="1">
        <v>5</v>
      </c>
      <c r="C9315" s="1">
        <v>1</v>
      </c>
      <c r="D9315" s="1">
        <v>2</v>
      </c>
      <c r="E9315" s="1">
        <v>1</v>
      </c>
    </row>
    <row r="9316" spans="1:5" x14ac:dyDescent="0.35">
      <c r="A9316" s="1">
        <v>195</v>
      </c>
      <c r="B9316" s="1">
        <v>5</v>
      </c>
      <c r="C9316" s="1">
        <v>1</v>
      </c>
      <c r="D9316" s="1">
        <v>3</v>
      </c>
      <c r="E9316" s="1">
        <v>0</v>
      </c>
    </row>
    <row r="9317" spans="1:5" x14ac:dyDescent="0.35">
      <c r="A9317" s="1">
        <v>195</v>
      </c>
      <c r="B9317" s="1">
        <v>5</v>
      </c>
      <c r="C9317" s="1">
        <v>1</v>
      </c>
      <c r="D9317" s="1">
        <v>4</v>
      </c>
      <c r="E9317" s="1">
        <v>0</v>
      </c>
    </row>
    <row r="9318" spans="1:5" x14ac:dyDescent="0.35">
      <c r="A9318" s="1">
        <v>195</v>
      </c>
      <c r="B9318" s="1">
        <v>5</v>
      </c>
      <c r="C9318" s="1">
        <v>2</v>
      </c>
      <c r="D9318" s="1">
        <v>1</v>
      </c>
      <c r="E9318" s="1">
        <v>0</v>
      </c>
    </row>
    <row r="9319" spans="1:5" x14ac:dyDescent="0.35">
      <c r="A9319" s="1">
        <v>195</v>
      </c>
      <c r="B9319" s="1">
        <v>5</v>
      </c>
      <c r="C9319" s="1">
        <v>2</v>
      </c>
      <c r="D9319" s="1">
        <v>2</v>
      </c>
      <c r="E9319" s="1">
        <v>0</v>
      </c>
    </row>
    <row r="9320" spans="1:5" x14ac:dyDescent="0.35">
      <c r="A9320" s="1">
        <v>195</v>
      </c>
      <c r="B9320" s="1">
        <v>5</v>
      </c>
      <c r="C9320" s="1">
        <v>2</v>
      </c>
      <c r="D9320" s="1">
        <v>3</v>
      </c>
      <c r="E9320" s="1">
        <v>0</v>
      </c>
    </row>
    <row r="9321" spans="1:5" x14ac:dyDescent="0.35">
      <c r="A9321" s="1">
        <v>195</v>
      </c>
      <c r="B9321" s="1">
        <v>5</v>
      </c>
      <c r="C9321" s="1">
        <v>2</v>
      </c>
      <c r="D9321" s="1">
        <v>4</v>
      </c>
      <c r="E9321" s="1">
        <v>1</v>
      </c>
    </row>
    <row r="9322" spans="1:5" x14ac:dyDescent="0.35">
      <c r="A9322" s="1">
        <v>195</v>
      </c>
      <c r="B9322" s="1">
        <v>5</v>
      </c>
      <c r="C9322" s="1">
        <v>3</v>
      </c>
      <c r="D9322" s="1">
        <v>1</v>
      </c>
      <c r="E9322" s="1">
        <v>0</v>
      </c>
    </row>
    <row r="9323" spans="1:5" x14ac:dyDescent="0.35">
      <c r="A9323" s="1">
        <v>195</v>
      </c>
      <c r="B9323" s="1">
        <v>5</v>
      </c>
      <c r="C9323" s="1">
        <v>3</v>
      </c>
      <c r="D9323" s="1">
        <v>2</v>
      </c>
      <c r="E9323" s="1">
        <v>1</v>
      </c>
    </row>
    <row r="9324" spans="1:5" x14ac:dyDescent="0.35">
      <c r="A9324" s="1">
        <v>195</v>
      </c>
      <c r="B9324" s="1">
        <v>5</v>
      </c>
      <c r="C9324" s="1">
        <v>3</v>
      </c>
      <c r="D9324" s="1">
        <v>3</v>
      </c>
      <c r="E9324" s="1">
        <v>0</v>
      </c>
    </row>
    <row r="9325" spans="1:5" x14ac:dyDescent="0.35">
      <c r="A9325" s="1">
        <v>195</v>
      </c>
      <c r="B9325" s="1">
        <v>5</v>
      </c>
      <c r="C9325" s="1">
        <v>3</v>
      </c>
      <c r="D9325" s="1">
        <v>4</v>
      </c>
      <c r="E9325" s="1">
        <v>0</v>
      </c>
    </row>
    <row r="9326" spans="1:5" x14ac:dyDescent="0.35">
      <c r="A9326" s="1">
        <v>195</v>
      </c>
      <c r="B9326" s="1">
        <v>5</v>
      </c>
      <c r="C9326" s="1">
        <v>4</v>
      </c>
      <c r="D9326" s="1">
        <v>1</v>
      </c>
      <c r="E9326" s="1">
        <v>0</v>
      </c>
    </row>
    <row r="9327" spans="1:5" x14ac:dyDescent="0.35">
      <c r="A9327" s="1">
        <v>195</v>
      </c>
      <c r="B9327" s="1">
        <v>5</v>
      </c>
      <c r="C9327" s="1">
        <v>4</v>
      </c>
      <c r="D9327" s="1">
        <v>2</v>
      </c>
      <c r="E9327" s="1">
        <v>0</v>
      </c>
    </row>
    <row r="9328" spans="1:5" x14ac:dyDescent="0.35">
      <c r="A9328" s="1">
        <v>195</v>
      </c>
      <c r="B9328" s="1">
        <v>5</v>
      </c>
      <c r="C9328" s="1">
        <v>4</v>
      </c>
      <c r="D9328" s="1">
        <v>3</v>
      </c>
      <c r="E9328" s="1">
        <v>0</v>
      </c>
    </row>
    <row r="9329" spans="1:5" x14ac:dyDescent="0.35">
      <c r="A9329" s="1">
        <v>195</v>
      </c>
      <c r="B9329" s="1">
        <v>5</v>
      </c>
      <c r="C9329" s="1">
        <v>4</v>
      </c>
      <c r="D9329" s="1">
        <v>4</v>
      </c>
      <c r="E9329" s="1">
        <v>1</v>
      </c>
    </row>
    <row r="9330" spans="1:5" x14ac:dyDescent="0.35">
      <c r="A9330" s="1">
        <v>195</v>
      </c>
      <c r="B9330" s="1">
        <v>5</v>
      </c>
      <c r="C9330" s="1">
        <v>5</v>
      </c>
      <c r="D9330" s="1">
        <v>1</v>
      </c>
      <c r="E9330" s="1">
        <v>0</v>
      </c>
    </row>
    <row r="9331" spans="1:5" x14ac:dyDescent="0.35">
      <c r="A9331" s="1">
        <v>195</v>
      </c>
      <c r="B9331" s="1">
        <v>5</v>
      </c>
      <c r="C9331" s="1">
        <v>5</v>
      </c>
      <c r="D9331" s="1">
        <v>2</v>
      </c>
      <c r="E9331" s="1">
        <v>0</v>
      </c>
    </row>
    <row r="9332" spans="1:5" x14ac:dyDescent="0.35">
      <c r="A9332" s="1">
        <v>195</v>
      </c>
      <c r="B9332" s="1">
        <v>5</v>
      </c>
      <c r="C9332" s="1">
        <v>5</v>
      </c>
      <c r="D9332" s="1">
        <v>3</v>
      </c>
      <c r="E9332" s="1">
        <v>1</v>
      </c>
    </row>
    <row r="9333" spans="1:5" x14ac:dyDescent="0.35">
      <c r="A9333" s="1">
        <v>195</v>
      </c>
      <c r="B9333" s="1">
        <v>5</v>
      </c>
      <c r="C9333" s="1">
        <v>5</v>
      </c>
      <c r="D9333" s="1">
        <v>4</v>
      </c>
      <c r="E9333" s="1">
        <v>0</v>
      </c>
    </row>
    <row r="9334" spans="1:5" x14ac:dyDescent="0.35">
      <c r="A9334" s="1">
        <v>195</v>
      </c>
      <c r="B9334" s="1">
        <v>5</v>
      </c>
      <c r="C9334" s="1">
        <v>6</v>
      </c>
      <c r="D9334" s="1">
        <v>1</v>
      </c>
      <c r="E9334" s="1">
        <v>1</v>
      </c>
    </row>
    <row r="9335" spans="1:5" x14ac:dyDescent="0.35">
      <c r="A9335" s="1">
        <v>195</v>
      </c>
      <c r="B9335" s="1">
        <v>5</v>
      </c>
      <c r="C9335" s="1">
        <v>6</v>
      </c>
      <c r="D9335" s="1">
        <v>2</v>
      </c>
      <c r="E9335" s="1">
        <v>0</v>
      </c>
    </row>
    <row r="9336" spans="1:5" x14ac:dyDescent="0.35">
      <c r="A9336" s="1">
        <v>195</v>
      </c>
      <c r="B9336" s="1">
        <v>5</v>
      </c>
      <c r="C9336" s="1">
        <v>6</v>
      </c>
      <c r="D9336" s="1">
        <v>3</v>
      </c>
      <c r="E9336" s="1">
        <v>0</v>
      </c>
    </row>
    <row r="9337" spans="1:5" x14ac:dyDescent="0.35">
      <c r="A9337" s="1">
        <v>195</v>
      </c>
      <c r="B9337" s="1">
        <v>5</v>
      </c>
      <c r="C9337" s="1">
        <v>6</v>
      </c>
      <c r="D9337" s="1">
        <v>4</v>
      </c>
      <c r="E9337" s="1">
        <v>0</v>
      </c>
    </row>
    <row r="9338" spans="1:5" x14ac:dyDescent="0.35">
      <c r="A9338" s="1">
        <v>195</v>
      </c>
      <c r="B9338" s="1">
        <v>5</v>
      </c>
      <c r="C9338" s="1">
        <v>7</v>
      </c>
      <c r="D9338" s="1">
        <v>1</v>
      </c>
      <c r="E9338" s="1">
        <v>0</v>
      </c>
    </row>
    <row r="9339" spans="1:5" x14ac:dyDescent="0.35">
      <c r="A9339" s="1">
        <v>195</v>
      </c>
      <c r="B9339" s="1">
        <v>5</v>
      </c>
      <c r="C9339" s="1">
        <v>7</v>
      </c>
      <c r="D9339" s="1">
        <v>2</v>
      </c>
      <c r="E9339" s="1">
        <v>0</v>
      </c>
    </row>
    <row r="9340" spans="1:5" x14ac:dyDescent="0.35">
      <c r="A9340" s="1">
        <v>195</v>
      </c>
      <c r="B9340" s="1">
        <v>5</v>
      </c>
      <c r="C9340" s="1">
        <v>7</v>
      </c>
      <c r="D9340" s="1">
        <v>3</v>
      </c>
      <c r="E9340" s="1">
        <v>0</v>
      </c>
    </row>
    <row r="9341" spans="1:5" x14ac:dyDescent="0.35">
      <c r="A9341" s="1">
        <v>195</v>
      </c>
      <c r="B9341" s="1">
        <v>5</v>
      </c>
      <c r="C9341" s="1">
        <v>7</v>
      </c>
      <c r="D9341" s="1">
        <v>4</v>
      </c>
      <c r="E9341" s="1">
        <v>1</v>
      </c>
    </row>
    <row r="9342" spans="1:5" x14ac:dyDescent="0.35">
      <c r="A9342" s="1">
        <v>195</v>
      </c>
      <c r="B9342" s="1">
        <v>5</v>
      </c>
      <c r="C9342" s="1">
        <v>8</v>
      </c>
      <c r="D9342" s="1">
        <v>1</v>
      </c>
      <c r="E9342" s="1">
        <v>0</v>
      </c>
    </row>
    <row r="9343" spans="1:5" x14ac:dyDescent="0.35">
      <c r="A9343" s="1">
        <v>195</v>
      </c>
      <c r="B9343" s="1">
        <v>5</v>
      </c>
      <c r="C9343" s="1">
        <v>8</v>
      </c>
      <c r="D9343" s="1">
        <v>2</v>
      </c>
      <c r="E9343" s="1">
        <v>0</v>
      </c>
    </row>
    <row r="9344" spans="1:5" x14ac:dyDescent="0.35">
      <c r="A9344" s="1">
        <v>195</v>
      </c>
      <c r="B9344" s="1">
        <v>5</v>
      </c>
      <c r="C9344" s="1">
        <v>8</v>
      </c>
      <c r="D9344" s="1">
        <v>3</v>
      </c>
      <c r="E9344" s="1">
        <v>0</v>
      </c>
    </row>
    <row r="9345" spans="1:5" x14ac:dyDescent="0.35">
      <c r="A9345" s="1">
        <v>195</v>
      </c>
      <c r="B9345" s="1">
        <v>5</v>
      </c>
      <c r="C9345" s="1">
        <v>8</v>
      </c>
      <c r="D9345" s="1">
        <v>4</v>
      </c>
      <c r="E9345" s="1">
        <v>1</v>
      </c>
    </row>
    <row r="9346" spans="1:5" x14ac:dyDescent="0.35">
      <c r="A9346" s="1">
        <v>195</v>
      </c>
      <c r="B9346" s="1">
        <v>5</v>
      </c>
      <c r="C9346" s="1">
        <v>9</v>
      </c>
      <c r="D9346" s="1">
        <v>1</v>
      </c>
      <c r="E9346" s="1">
        <v>0</v>
      </c>
    </row>
    <row r="9347" spans="1:5" x14ac:dyDescent="0.35">
      <c r="A9347" s="1">
        <v>195</v>
      </c>
      <c r="B9347" s="1">
        <v>5</v>
      </c>
      <c r="C9347" s="1">
        <v>9</v>
      </c>
      <c r="D9347" s="1">
        <v>2</v>
      </c>
      <c r="E9347" s="1">
        <v>0</v>
      </c>
    </row>
    <row r="9348" spans="1:5" x14ac:dyDescent="0.35">
      <c r="A9348" s="1">
        <v>195</v>
      </c>
      <c r="B9348" s="1">
        <v>5</v>
      </c>
      <c r="C9348" s="1">
        <v>9</v>
      </c>
      <c r="D9348" s="1">
        <v>3</v>
      </c>
      <c r="E9348" s="1">
        <v>1</v>
      </c>
    </row>
    <row r="9349" spans="1:5" x14ac:dyDescent="0.35">
      <c r="A9349" s="1">
        <v>195</v>
      </c>
      <c r="B9349" s="1">
        <v>5</v>
      </c>
      <c r="C9349" s="1">
        <v>9</v>
      </c>
      <c r="D9349" s="1">
        <v>4</v>
      </c>
      <c r="E9349" s="1">
        <v>0</v>
      </c>
    </row>
    <row r="9350" spans="1:5" x14ac:dyDescent="0.35">
      <c r="A9350" s="1">
        <v>195</v>
      </c>
      <c r="B9350" s="1">
        <v>5</v>
      </c>
      <c r="C9350" s="1">
        <v>10</v>
      </c>
      <c r="D9350" s="1">
        <v>1</v>
      </c>
      <c r="E9350" s="1">
        <v>0</v>
      </c>
    </row>
    <row r="9351" spans="1:5" x14ac:dyDescent="0.35">
      <c r="A9351" s="1">
        <v>195</v>
      </c>
      <c r="B9351" s="1">
        <v>5</v>
      </c>
      <c r="C9351" s="1">
        <v>10</v>
      </c>
      <c r="D9351" s="1">
        <v>2</v>
      </c>
      <c r="E9351" s="1">
        <v>1</v>
      </c>
    </row>
    <row r="9352" spans="1:5" x14ac:dyDescent="0.35">
      <c r="A9352" s="1">
        <v>195</v>
      </c>
      <c r="B9352" s="1">
        <v>5</v>
      </c>
      <c r="C9352" s="1">
        <v>10</v>
      </c>
      <c r="D9352" s="1">
        <v>3</v>
      </c>
      <c r="E9352" s="1">
        <v>0</v>
      </c>
    </row>
    <row r="9353" spans="1:5" x14ac:dyDescent="0.35">
      <c r="A9353" s="1">
        <v>195</v>
      </c>
      <c r="B9353" s="1">
        <v>5</v>
      </c>
      <c r="C9353" s="1">
        <v>10</v>
      </c>
      <c r="D9353" s="1">
        <v>4</v>
      </c>
      <c r="E9353" s="1">
        <v>0</v>
      </c>
    </row>
    <row r="9354" spans="1:5" x14ac:dyDescent="0.35">
      <c r="A9354" s="1">
        <v>195</v>
      </c>
      <c r="B9354" s="1">
        <v>5</v>
      </c>
      <c r="C9354" s="1">
        <v>11</v>
      </c>
      <c r="D9354" s="1">
        <v>1</v>
      </c>
      <c r="E9354" s="1">
        <v>0</v>
      </c>
    </row>
    <row r="9355" spans="1:5" x14ac:dyDescent="0.35">
      <c r="A9355" s="1">
        <v>195</v>
      </c>
      <c r="B9355" s="1">
        <v>5</v>
      </c>
      <c r="C9355" s="1">
        <v>11</v>
      </c>
      <c r="D9355" s="1">
        <v>2</v>
      </c>
      <c r="E9355" s="1">
        <v>0</v>
      </c>
    </row>
    <row r="9356" spans="1:5" x14ac:dyDescent="0.35">
      <c r="A9356" s="1">
        <v>195</v>
      </c>
      <c r="B9356" s="1">
        <v>5</v>
      </c>
      <c r="C9356" s="1">
        <v>11</v>
      </c>
      <c r="D9356" s="1">
        <v>3</v>
      </c>
      <c r="E9356" s="1">
        <v>0</v>
      </c>
    </row>
    <row r="9357" spans="1:5" x14ac:dyDescent="0.35">
      <c r="A9357" s="1">
        <v>195</v>
      </c>
      <c r="B9357" s="1">
        <v>5</v>
      </c>
      <c r="C9357" s="1">
        <v>11</v>
      </c>
      <c r="D9357" s="1">
        <v>4</v>
      </c>
      <c r="E9357" s="1">
        <v>1</v>
      </c>
    </row>
    <row r="9358" spans="1:5" x14ac:dyDescent="0.35">
      <c r="A9358" s="1">
        <v>195</v>
      </c>
      <c r="B9358" s="1">
        <v>5</v>
      </c>
      <c r="C9358" s="1">
        <v>12</v>
      </c>
      <c r="D9358" s="1">
        <v>1</v>
      </c>
      <c r="E9358" s="1">
        <v>0</v>
      </c>
    </row>
    <row r="9359" spans="1:5" x14ac:dyDescent="0.35">
      <c r="A9359" s="1">
        <v>195</v>
      </c>
      <c r="B9359" s="1">
        <v>5</v>
      </c>
      <c r="C9359" s="1">
        <v>12</v>
      </c>
      <c r="D9359" s="1">
        <v>2</v>
      </c>
      <c r="E9359" s="1">
        <v>0</v>
      </c>
    </row>
    <row r="9360" spans="1:5" x14ac:dyDescent="0.35">
      <c r="A9360" s="1">
        <v>195</v>
      </c>
      <c r="B9360" s="1">
        <v>5</v>
      </c>
      <c r="C9360" s="1">
        <v>12</v>
      </c>
      <c r="D9360" s="1">
        <v>3</v>
      </c>
      <c r="E9360" s="1">
        <v>0</v>
      </c>
    </row>
    <row r="9361" spans="1:5" x14ac:dyDescent="0.35">
      <c r="A9361" s="1">
        <v>195</v>
      </c>
      <c r="B9361" s="1">
        <v>5</v>
      </c>
      <c r="C9361" s="1">
        <v>12</v>
      </c>
      <c r="D9361" s="1">
        <v>4</v>
      </c>
      <c r="E9361" s="1">
        <v>1</v>
      </c>
    </row>
    <row r="9362" spans="1:5" x14ac:dyDescent="0.35">
      <c r="A9362" s="1">
        <v>196</v>
      </c>
      <c r="B9362" s="1">
        <v>5</v>
      </c>
      <c r="C9362" s="1">
        <v>1</v>
      </c>
      <c r="D9362" s="1">
        <v>1</v>
      </c>
      <c r="E9362" s="1">
        <v>0</v>
      </c>
    </row>
    <row r="9363" spans="1:5" x14ac:dyDescent="0.35">
      <c r="A9363" s="1">
        <v>196</v>
      </c>
      <c r="B9363" s="1">
        <v>5</v>
      </c>
      <c r="C9363" s="1">
        <v>1</v>
      </c>
      <c r="D9363" s="1">
        <v>2</v>
      </c>
      <c r="E9363" s="1">
        <v>1</v>
      </c>
    </row>
    <row r="9364" spans="1:5" x14ac:dyDescent="0.35">
      <c r="A9364" s="1">
        <v>196</v>
      </c>
      <c r="B9364" s="1">
        <v>5</v>
      </c>
      <c r="C9364" s="1">
        <v>1</v>
      </c>
      <c r="D9364" s="1">
        <v>3</v>
      </c>
      <c r="E9364" s="1">
        <v>0</v>
      </c>
    </row>
    <row r="9365" spans="1:5" x14ac:dyDescent="0.35">
      <c r="A9365" s="1">
        <v>196</v>
      </c>
      <c r="B9365" s="1">
        <v>5</v>
      </c>
      <c r="C9365" s="1">
        <v>1</v>
      </c>
      <c r="D9365" s="1">
        <v>4</v>
      </c>
      <c r="E9365" s="1">
        <v>0</v>
      </c>
    </row>
    <row r="9366" spans="1:5" x14ac:dyDescent="0.35">
      <c r="A9366" s="1">
        <v>196</v>
      </c>
      <c r="B9366" s="1">
        <v>5</v>
      </c>
      <c r="C9366" s="1">
        <v>2</v>
      </c>
      <c r="D9366" s="1">
        <v>1</v>
      </c>
      <c r="E9366" s="1">
        <v>0</v>
      </c>
    </row>
    <row r="9367" spans="1:5" x14ac:dyDescent="0.35">
      <c r="A9367" s="1">
        <v>196</v>
      </c>
      <c r="B9367" s="1">
        <v>5</v>
      </c>
      <c r="C9367" s="1">
        <v>2</v>
      </c>
      <c r="D9367" s="1">
        <v>2</v>
      </c>
      <c r="E9367" s="1">
        <v>0</v>
      </c>
    </row>
    <row r="9368" spans="1:5" x14ac:dyDescent="0.35">
      <c r="A9368" s="1">
        <v>196</v>
      </c>
      <c r="B9368" s="1">
        <v>5</v>
      </c>
      <c r="C9368" s="1">
        <v>2</v>
      </c>
      <c r="D9368" s="1">
        <v>3</v>
      </c>
      <c r="E9368" s="1">
        <v>0</v>
      </c>
    </row>
    <row r="9369" spans="1:5" x14ac:dyDescent="0.35">
      <c r="A9369" s="1">
        <v>196</v>
      </c>
      <c r="B9369" s="1">
        <v>5</v>
      </c>
      <c r="C9369" s="1">
        <v>2</v>
      </c>
      <c r="D9369" s="1">
        <v>4</v>
      </c>
      <c r="E9369" s="1">
        <v>1</v>
      </c>
    </row>
    <row r="9370" spans="1:5" x14ac:dyDescent="0.35">
      <c r="A9370" s="1">
        <v>196</v>
      </c>
      <c r="B9370" s="1">
        <v>5</v>
      </c>
      <c r="C9370" s="1">
        <v>3</v>
      </c>
      <c r="D9370" s="1">
        <v>1</v>
      </c>
      <c r="E9370" s="1">
        <v>0</v>
      </c>
    </row>
    <row r="9371" spans="1:5" x14ac:dyDescent="0.35">
      <c r="A9371" s="1">
        <v>196</v>
      </c>
      <c r="B9371" s="1">
        <v>5</v>
      </c>
      <c r="C9371" s="1">
        <v>3</v>
      </c>
      <c r="D9371" s="1">
        <v>2</v>
      </c>
      <c r="E9371" s="1">
        <v>1</v>
      </c>
    </row>
    <row r="9372" spans="1:5" x14ac:dyDescent="0.35">
      <c r="A9372" s="1">
        <v>196</v>
      </c>
      <c r="B9372" s="1">
        <v>5</v>
      </c>
      <c r="C9372" s="1">
        <v>3</v>
      </c>
      <c r="D9372" s="1">
        <v>3</v>
      </c>
      <c r="E9372" s="1">
        <v>0</v>
      </c>
    </row>
    <row r="9373" spans="1:5" x14ac:dyDescent="0.35">
      <c r="A9373" s="1">
        <v>196</v>
      </c>
      <c r="B9373" s="1">
        <v>5</v>
      </c>
      <c r="C9373" s="1">
        <v>3</v>
      </c>
      <c r="D9373" s="1">
        <v>4</v>
      </c>
      <c r="E9373" s="1">
        <v>0</v>
      </c>
    </row>
    <row r="9374" spans="1:5" x14ac:dyDescent="0.35">
      <c r="A9374" s="1">
        <v>196</v>
      </c>
      <c r="B9374" s="1">
        <v>5</v>
      </c>
      <c r="C9374" s="1">
        <v>4</v>
      </c>
      <c r="D9374" s="1">
        <v>1</v>
      </c>
      <c r="E9374" s="1">
        <v>0</v>
      </c>
    </row>
    <row r="9375" spans="1:5" x14ac:dyDescent="0.35">
      <c r="A9375" s="1">
        <v>196</v>
      </c>
      <c r="B9375" s="1">
        <v>5</v>
      </c>
      <c r="C9375" s="1">
        <v>4</v>
      </c>
      <c r="D9375" s="1">
        <v>2</v>
      </c>
      <c r="E9375" s="1">
        <v>1</v>
      </c>
    </row>
    <row r="9376" spans="1:5" x14ac:dyDescent="0.35">
      <c r="A9376" s="1">
        <v>196</v>
      </c>
      <c r="B9376" s="1">
        <v>5</v>
      </c>
      <c r="C9376" s="1">
        <v>4</v>
      </c>
      <c r="D9376" s="1">
        <v>3</v>
      </c>
      <c r="E9376" s="1">
        <v>0</v>
      </c>
    </row>
    <row r="9377" spans="1:5" x14ac:dyDescent="0.35">
      <c r="A9377" s="1">
        <v>196</v>
      </c>
      <c r="B9377" s="1">
        <v>5</v>
      </c>
      <c r="C9377" s="1">
        <v>4</v>
      </c>
      <c r="D9377" s="1">
        <v>4</v>
      </c>
      <c r="E9377" s="1">
        <v>0</v>
      </c>
    </row>
    <row r="9378" spans="1:5" x14ac:dyDescent="0.35">
      <c r="A9378" s="1">
        <v>196</v>
      </c>
      <c r="B9378" s="1">
        <v>5</v>
      </c>
      <c r="C9378" s="1">
        <v>5</v>
      </c>
      <c r="D9378" s="1">
        <v>1</v>
      </c>
      <c r="E9378" s="1">
        <v>0</v>
      </c>
    </row>
    <row r="9379" spans="1:5" x14ac:dyDescent="0.35">
      <c r="A9379" s="1">
        <v>196</v>
      </c>
      <c r="B9379" s="1">
        <v>5</v>
      </c>
      <c r="C9379" s="1">
        <v>5</v>
      </c>
      <c r="D9379" s="1">
        <v>2</v>
      </c>
      <c r="E9379" s="1">
        <v>0</v>
      </c>
    </row>
    <row r="9380" spans="1:5" x14ac:dyDescent="0.35">
      <c r="A9380" s="1">
        <v>196</v>
      </c>
      <c r="B9380" s="1">
        <v>5</v>
      </c>
      <c r="C9380" s="1">
        <v>5</v>
      </c>
      <c r="D9380" s="1">
        <v>3</v>
      </c>
      <c r="E9380" s="1">
        <v>1</v>
      </c>
    </row>
    <row r="9381" spans="1:5" x14ac:dyDescent="0.35">
      <c r="A9381" s="1">
        <v>196</v>
      </c>
      <c r="B9381" s="1">
        <v>5</v>
      </c>
      <c r="C9381" s="1">
        <v>5</v>
      </c>
      <c r="D9381" s="1">
        <v>4</v>
      </c>
      <c r="E9381" s="1">
        <v>0</v>
      </c>
    </row>
    <row r="9382" spans="1:5" x14ac:dyDescent="0.35">
      <c r="A9382" s="1">
        <v>196</v>
      </c>
      <c r="B9382" s="1">
        <v>5</v>
      </c>
      <c r="C9382" s="1">
        <v>6</v>
      </c>
      <c r="D9382" s="1">
        <v>1</v>
      </c>
      <c r="E9382" s="1">
        <v>1</v>
      </c>
    </row>
    <row r="9383" spans="1:5" x14ac:dyDescent="0.35">
      <c r="A9383" s="1">
        <v>196</v>
      </c>
      <c r="B9383" s="1">
        <v>5</v>
      </c>
      <c r="C9383" s="1">
        <v>6</v>
      </c>
      <c r="D9383" s="1">
        <v>2</v>
      </c>
      <c r="E9383" s="1">
        <v>0</v>
      </c>
    </row>
    <row r="9384" spans="1:5" x14ac:dyDescent="0.35">
      <c r="A9384" s="1">
        <v>196</v>
      </c>
      <c r="B9384" s="1">
        <v>5</v>
      </c>
      <c r="C9384" s="1">
        <v>6</v>
      </c>
      <c r="D9384" s="1">
        <v>3</v>
      </c>
      <c r="E9384" s="1">
        <v>0</v>
      </c>
    </row>
    <row r="9385" spans="1:5" x14ac:dyDescent="0.35">
      <c r="A9385" s="1">
        <v>196</v>
      </c>
      <c r="B9385" s="1">
        <v>5</v>
      </c>
      <c r="C9385" s="1">
        <v>6</v>
      </c>
      <c r="D9385" s="1">
        <v>4</v>
      </c>
      <c r="E9385" s="1">
        <v>0</v>
      </c>
    </row>
    <row r="9386" spans="1:5" x14ac:dyDescent="0.35">
      <c r="A9386" s="1">
        <v>196</v>
      </c>
      <c r="B9386" s="1">
        <v>5</v>
      </c>
      <c r="C9386" s="1">
        <v>7</v>
      </c>
      <c r="D9386" s="1">
        <v>1</v>
      </c>
      <c r="E9386" s="1">
        <v>0</v>
      </c>
    </row>
    <row r="9387" spans="1:5" x14ac:dyDescent="0.35">
      <c r="A9387" s="1">
        <v>196</v>
      </c>
      <c r="B9387" s="1">
        <v>5</v>
      </c>
      <c r="C9387" s="1">
        <v>7</v>
      </c>
      <c r="D9387" s="1">
        <v>2</v>
      </c>
      <c r="E9387" s="1">
        <v>0</v>
      </c>
    </row>
    <row r="9388" spans="1:5" x14ac:dyDescent="0.35">
      <c r="A9388" s="1">
        <v>196</v>
      </c>
      <c r="B9388" s="1">
        <v>5</v>
      </c>
      <c r="C9388" s="1">
        <v>7</v>
      </c>
      <c r="D9388" s="1">
        <v>3</v>
      </c>
      <c r="E9388" s="1">
        <v>0</v>
      </c>
    </row>
    <row r="9389" spans="1:5" x14ac:dyDescent="0.35">
      <c r="A9389" s="1">
        <v>196</v>
      </c>
      <c r="B9389" s="1">
        <v>5</v>
      </c>
      <c r="C9389" s="1">
        <v>7</v>
      </c>
      <c r="D9389" s="1">
        <v>4</v>
      </c>
      <c r="E9389" s="1">
        <v>1</v>
      </c>
    </row>
    <row r="9390" spans="1:5" x14ac:dyDescent="0.35">
      <c r="A9390" s="1">
        <v>196</v>
      </c>
      <c r="B9390" s="1">
        <v>5</v>
      </c>
      <c r="C9390" s="1">
        <v>8</v>
      </c>
      <c r="D9390" s="1">
        <v>1</v>
      </c>
      <c r="E9390" s="1">
        <v>0</v>
      </c>
    </row>
    <row r="9391" spans="1:5" x14ac:dyDescent="0.35">
      <c r="A9391" s="1">
        <v>196</v>
      </c>
      <c r="B9391" s="1">
        <v>5</v>
      </c>
      <c r="C9391" s="1">
        <v>8</v>
      </c>
      <c r="D9391" s="1">
        <v>2</v>
      </c>
      <c r="E9391" s="1">
        <v>1</v>
      </c>
    </row>
    <row r="9392" spans="1:5" x14ac:dyDescent="0.35">
      <c r="A9392" s="1">
        <v>196</v>
      </c>
      <c r="B9392" s="1">
        <v>5</v>
      </c>
      <c r="C9392" s="1">
        <v>8</v>
      </c>
      <c r="D9392" s="1">
        <v>3</v>
      </c>
      <c r="E9392" s="1">
        <v>0</v>
      </c>
    </row>
    <row r="9393" spans="1:5" x14ac:dyDescent="0.35">
      <c r="A9393" s="1">
        <v>196</v>
      </c>
      <c r="B9393" s="1">
        <v>5</v>
      </c>
      <c r="C9393" s="1">
        <v>8</v>
      </c>
      <c r="D9393" s="1">
        <v>4</v>
      </c>
      <c r="E9393" s="1">
        <v>0</v>
      </c>
    </row>
    <row r="9394" spans="1:5" x14ac:dyDescent="0.35">
      <c r="A9394" s="1">
        <v>196</v>
      </c>
      <c r="B9394" s="1">
        <v>5</v>
      </c>
      <c r="C9394" s="1">
        <v>9</v>
      </c>
      <c r="D9394" s="1">
        <v>1</v>
      </c>
      <c r="E9394" s="1">
        <v>0</v>
      </c>
    </row>
    <row r="9395" spans="1:5" x14ac:dyDescent="0.35">
      <c r="A9395" s="1">
        <v>196</v>
      </c>
      <c r="B9395" s="1">
        <v>5</v>
      </c>
      <c r="C9395" s="1">
        <v>9</v>
      </c>
      <c r="D9395" s="1">
        <v>2</v>
      </c>
      <c r="E9395" s="1">
        <v>0</v>
      </c>
    </row>
    <row r="9396" spans="1:5" x14ac:dyDescent="0.35">
      <c r="A9396" s="1">
        <v>196</v>
      </c>
      <c r="B9396" s="1">
        <v>5</v>
      </c>
      <c r="C9396" s="1">
        <v>9</v>
      </c>
      <c r="D9396" s="1">
        <v>3</v>
      </c>
      <c r="E9396" s="1">
        <v>1</v>
      </c>
    </row>
    <row r="9397" spans="1:5" x14ac:dyDescent="0.35">
      <c r="A9397" s="1">
        <v>196</v>
      </c>
      <c r="B9397" s="1">
        <v>5</v>
      </c>
      <c r="C9397" s="1">
        <v>9</v>
      </c>
      <c r="D9397" s="1">
        <v>4</v>
      </c>
      <c r="E9397" s="1">
        <v>0</v>
      </c>
    </row>
    <row r="9398" spans="1:5" x14ac:dyDescent="0.35">
      <c r="A9398" s="1">
        <v>196</v>
      </c>
      <c r="B9398" s="1">
        <v>5</v>
      </c>
      <c r="C9398" s="1">
        <v>10</v>
      </c>
      <c r="D9398" s="1">
        <v>1</v>
      </c>
      <c r="E9398" s="1">
        <v>0</v>
      </c>
    </row>
    <row r="9399" spans="1:5" x14ac:dyDescent="0.35">
      <c r="A9399" s="1">
        <v>196</v>
      </c>
      <c r="B9399" s="1">
        <v>5</v>
      </c>
      <c r="C9399" s="1">
        <v>10</v>
      </c>
      <c r="D9399" s="1">
        <v>2</v>
      </c>
      <c r="E9399" s="1">
        <v>1</v>
      </c>
    </row>
    <row r="9400" spans="1:5" x14ac:dyDescent="0.35">
      <c r="A9400" s="1">
        <v>196</v>
      </c>
      <c r="B9400" s="1">
        <v>5</v>
      </c>
      <c r="C9400" s="1">
        <v>10</v>
      </c>
      <c r="D9400" s="1">
        <v>3</v>
      </c>
      <c r="E9400" s="1">
        <v>0</v>
      </c>
    </row>
    <row r="9401" spans="1:5" x14ac:dyDescent="0.35">
      <c r="A9401" s="1">
        <v>196</v>
      </c>
      <c r="B9401" s="1">
        <v>5</v>
      </c>
      <c r="C9401" s="1">
        <v>10</v>
      </c>
      <c r="D9401" s="1">
        <v>4</v>
      </c>
      <c r="E9401" s="1">
        <v>0</v>
      </c>
    </row>
    <row r="9402" spans="1:5" x14ac:dyDescent="0.35">
      <c r="A9402" s="1">
        <v>196</v>
      </c>
      <c r="B9402" s="1">
        <v>5</v>
      </c>
      <c r="C9402" s="1">
        <v>11</v>
      </c>
      <c r="D9402" s="1">
        <v>1</v>
      </c>
      <c r="E9402" s="1">
        <v>0</v>
      </c>
    </row>
    <row r="9403" spans="1:5" x14ac:dyDescent="0.35">
      <c r="A9403" s="1">
        <v>196</v>
      </c>
      <c r="B9403" s="1">
        <v>5</v>
      </c>
      <c r="C9403" s="1">
        <v>11</v>
      </c>
      <c r="D9403" s="1">
        <v>2</v>
      </c>
      <c r="E9403" s="1">
        <v>0</v>
      </c>
    </row>
    <row r="9404" spans="1:5" x14ac:dyDescent="0.35">
      <c r="A9404" s="1">
        <v>196</v>
      </c>
      <c r="B9404" s="1">
        <v>5</v>
      </c>
      <c r="C9404" s="1">
        <v>11</v>
      </c>
      <c r="D9404" s="1">
        <v>3</v>
      </c>
      <c r="E9404" s="1">
        <v>0</v>
      </c>
    </row>
    <row r="9405" spans="1:5" x14ac:dyDescent="0.35">
      <c r="A9405" s="1">
        <v>196</v>
      </c>
      <c r="B9405" s="1">
        <v>5</v>
      </c>
      <c r="C9405" s="1">
        <v>11</v>
      </c>
      <c r="D9405" s="1">
        <v>4</v>
      </c>
      <c r="E9405" s="1">
        <v>1</v>
      </c>
    </row>
    <row r="9406" spans="1:5" x14ac:dyDescent="0.35">
      <c r="A9406" s="1">
        <v>196</v>
      </c>
      <c r="B9406" s="1">
        <v>5</v>
      </c>
      <c r="C9406" s="1">
        <v>12</v>
      </c>
      <c r="D9406" s="1">
        <v>1</v>
      </c>
      <c r="E9406" s="1">
        <v>0</v>
      </c>
    </row>
    <row r="9407" spans="1:5" x14ac:dyDescent="0.35">
      <c r="A9407" s="1">
        <v>196</v>
      </c>
      <c r="B9407" s="1">
        <v>5</v>
      </c>
      <c r="C9407" s="1">
        <v>12</v>
      </c>
      <c r="D9407" s="1">
        <v>2</v>
      </c>
      <c r="E9407" s="1">
        <v>0</v>
      </c>
    </row>
    <row r="9408" spans="1:5" x14ac:dyDescent="0.35">
      <c r="A9408" s="1">
        <v>196</v>
      </c>
      <c r="B9408" s="1">
        <v>5</v>
      </c>
      <c r="C9408" s="1">
        <v>12</v>
      </c>
      <c r="D9408" s="1">
        <v>3</v>
      </c>
      <c r="E9408" s="1">
        <v>0</v>
      </c>
    </row>
    <row r="9409" spans="1:5" x14ac:dyDescent="0.35">
      <c r="A9409" s="1">
        <v>196</v>
      </c>
      <c r="B9409" s="1">
        <v>5</v>
      </c>
      <c r="C9409" s="1">
        <v>12</v>
      </c>
      <c r="D9409" s="1">
        <v>4</v>
      </c>
      <c r="E9409" s="1">
        <v>1</v>
      </c>
    </row>
    <row r="9410" spans="1:5" x14ac:dyDescent="0.35">
      <c r="A9410" s="1">
        <v>197</v>
      </c>
      <c r="B9410" s="1">
        <v>5</v>
      </c>
      <c r="C9410" s="1">
        <v>1</v>
      </c>
      <c r="D9410" s="1">
        <v>1</v>
      </c>
      <c r="E9410" s="1">
        <v>1</v>
      </c>
    </row>
    <row r="9411" spans="1:5" x14ac:dyDescent="0.35">
      <c r="A9411" s="1">
        <v>197</v>
      </c>
      <c r="B9411" s="1">
        <v>5</v>
      </c>
      <c r="C9411" s="1">
        <v>1</v>
      </c>
      <c r="D9411" s="1">
        <v>2</v>
      </c>
      <c r="E9411" s="1">
        <v>0</v>
      </c>
    </row>
    <row r="9412" spans="1:5" x14ac:dyDescent="0.35">
      <c r="A9412" s="1">
        <v>197</v>
      </c>
      <c r="B9412" s="1">
        <v>5</v>
      </c>
      <c r="C9412" s="1">
        <v>1</v>
      </c>
      <c r="D9412" s="1">
        <v>3</v>
      </c>
      <c r="E9412" s="1">
        <v>0</v>
      </c>
    </row>
    <row r="9413" spans="1:5" x14ac:dyDescent="0.35">
      <c r="A9413" s="1">
        <v>197</v>
      </c>
      <c r="B9413" s="1">
        <v>5</v>
      </c>
      <c r="C9413" s="1">
        <v>1</v>
      </c>
      <c r="D9413" s="1">
        <v>4</v>
      </c>
      <c r="E9413" s="1">
        <v>0</v>
      </c>
    </row>
    <row r="9414" spans="1:5" x14ac:dyDescent="0.35">
      <c r="A9414" s="1">
        <v>197</v>
      </c>
      <c r="B9414" s="1">
        <v>5</v>
      </c>
      <c r="C9414" s="1">
        <v>2</v>
      </c>
      <c r="D9414" s="1">
        <v>1</v>
      </c>
      <c r="E9414" s="1">
        <v>1</v>
      </c>
    </row>
    <row r="9415" spans="1:5" x14ac:dyDescent="0.35">
      <c r="A9415" s="1">
        <v>197</v>
      </c>
      <c r="B9415" s="1">
        <v>5</v>
      </c>
      <c r="C9415" s="1">
        <v>2</v>
      </c>
      <c r="D9415" s="1">
        <v>2</v>
      </c>
      <c r="E9415" s="1">
        <v>0</v>
      </c>
    </row>
    <row r="9416" spans="1:5" x14ac:dyDescent="0.35">
      <c r="A9416" s="1">
        <v>197</v>
      </c>
      <c r="B9416" s="1">
        <v>5</v>
      </c>
      <c r="C9416" s="1">
        <v>2</v>
      </c>
      <c r="D9416" s="1">
        <v>3</v>
      </c>
      <c r="E9416" s="1">
        <v>0</v>
      </c>
    </row>
    <row r="9417" spans="1:5" x14ac:dyDescent="0.35">
      <c r="A9417" s="1">
        <v>197</v>
      </c>
      <c r="B9417" s="1">
        <v>5</v>
      </c>
      <c r="C9417" s="1">
        <v>2</v>
      </c>
      <c r="D9417" s="1">
        <v>4</v>
      </c>
      <c r="E9417" s="1">
        <v>0</v>
      </c>
    </row>
    <row r="9418" spans="1:5" x14ac:dyDescent="0.35">
      <c r="A9418" s="1">
        <v>197</v>
      </c>
      <c r="B9418" s="1">
        <v>5</v>
      </c>
      <c r="C9418" s="1">
        <v>3</v>
      </c>
      <c r="D9418" s="1">
        <v>1</v>
      </c>
      <c r="E9418" s="1">
        <v>0</v>
      </c>
    </row>
    <row r="9419" spans="1:5" x14ac:dyDescent="0.35">
      <c r="A9419" s="1">
        <v>197</v>
      </c>
      <c r="B9419" s="1">
        <v>5</v>
      </c>
      <c r="C9419" s="1">
        <v>3</v>
      </c>
      <c r="D9419" s="1">
        <v>2</v>
      </c>
      <c r="E9419" s="1">
        <v>1</v>
      </c>
    </row>
    <row r="9420" spans="1:5" x14ac:dyDescent="0.35">
      <c r="A9420" s="1">
        <v>197</v>
      </c>
      <c r="B9420" s="1">
        <v>5</v>
      </c>
      <c r="C9420" s="1">
        <v>3</v>
      </c>
      <c r="D9420" s="1">
        <v>3</v>
      </c>
      <c r="E9420" s="1">
        <v>0</v>
      </c>
    </row>
    <row r="9421" spans="1:5" x14ac:dyDescent="0.35">
      <c r="A9421" s="1">
        <v>197</v>
      </c>
      <c r="B9421" s="1">
        <v>5</v>
      </c>
      <c r="C9421" s="1">
        <v>3</v>
      </c>
      <c r="D9421" s="1">
        <v>4</v>
      </c>
      <c r="E9421" s="1">
        <v>0</v>
      </c>
    </row>
    <row r="9422" spans="1:5" x14ac:dyDescent="0.35">
      <c r="A9422" s="1">
        <v>197</v>
      </c>
      <c r="B9422" s="1">
        <v>5</v>
      </c>
      <c r="C9422" s="1">
        <v>4</v>
      </c>
      <c r="D9422" s="1">
        <v>1</v>
      </c>
      <c r="E9422" s="1">
        <v>1</v>
      </c>
    </row>
    <row r="9423" spans="1:5" x14ac:dyDescent="0.35">
      <c r="A9423" s="1">
        <v>197</v>
      </c>
      <c r="B9423" s="1">
        <v>5</v>
      </c>
      <c r="C9423" s="1">
        <v>4</v>
      </c>
      <c r="D9423" s="1">
        <v>2</v>
      </c>
      <c r="E9423" s="1">
        <v>0</v>
      </c>
    </row>
    <row r="9424" spans="1:5" x14ac:dyDescent="0.35">
      <c r="A9424" s="1">
        <v>197</v>
      </c>
      <c r="B9424" s="1">
        <v>5</v>
      </c>
      <c r="C9424" s="1">
        <v>4</v>
      </c>
      <c r="D9424" s="1">
        <v>3</v>
      </c>
      <c r="E9424" s="1">
        <v>0</v>
      </c>
    </row>
    <row r="9425" spans="1:5" x14ac:dyDescent="0.35">
      <c r="A9425" s="1">
        <v>197</v>
      </c>
      <c r="B9425" s="1">
        <v>5</v>
      </c>
      <c r="C9425" s="1">
        <v>4</v>
      </c>
      <c r="D9425" s="1">
        <v>4</v>
      </c>
      <c r="E9425" s="1">
        <v>0</v>
      </c>
    </row>
    <row r="9426" spans="1:5" x14ac:dyDescent="0.35">
      <c r="A9426" s="1">
        <v>197</v>
      </c>
      <c r="B9426" s="1">
        <v>5</v>
      </c>
      <c r="C9426" s="1">
        <v>5</v>
      </c>
      <c r="D9426" s="1">
        <v>1</v>
      </c>
      <c r="E9426" s="1">
        <v>1</v>
      </c>
    </row>
    <row r="9427" spans="1:5" x14ac:dyDescent="0.35">
      <c r="A9427" s="1">
        <v>197</v>
      </c>
      <c r="B9427" s="1">
        <v>5</v>
      </c>
      <c r="C9427" s="1">
        <v>5</v>
      </c>
      <c r="D9427" s="1">
        <v>2</v>
      </c>
      <c r="E9427" s="1">
        <v>0</v>
      </c>
    </row>
    <row r="9428" spans="1:5" x14ac:dyDescent="0.35">
      <c r="A9428" s="1">
        <v>197</v>
      </c>
      <c r="B9428" s="1">
        <v>5</v>
      </c>
      <c r="C9428" s="1">
        <v>5</v>
      </c>
      <c r="D9428" s="1">
        <v>3</v>
      </c>
      <c r="E9428" s="1">
        <v>0</v>
      </c>
    </row>
    <row r="9429" spans="1:5" x14ac:dyDescent="0.35">
      <c r="A9429" s="1">
        <v>197</v>
      </c>
      <c r="B9429" s="1">
        <v>5</v>
      </c>
      <c r="C9429" s="1">
        <v>5</v>
      </c>
      <c r="D9429" s="1">
        <v>4</v>
      </c>
      <c r="E9429" s="1">
        <v>0</v>
      </c>
    </row>
    <row r="9430" spans="1:5" x14ac:dyDescent="0.35">
      <c r="A9430" s="1">
        <v>197</v>
      </c>
      <c r="B9430" s="1">
        <v>5</v>
      </c>
      <c r="C9430" s="1">
        <v>6</v>
      </c>
      <c r="D9430" s="1">
        <v>1</v>
      </c>
      <c r="E9430" s="1">
        <v>1</v>
      </c>
    </row>
    <row r="9431" spans="1:5" x14ac:dyDescent="0.35">
      <c r="A9431" s="1">
        <v>197</v>
      </c>
      <c r="B9431" s="1">
        <v>5</v>
      </c>
      <c r="C9431" s="1">
        <v>6</v>
      </c>
      <c r="D9431" s="1">
        <v>2</v>
      </c>
      <c r="E9431" s="1">
        <v>0</v>
      </c>
    </row>
    <row r="9432" spans="1:5" x14ac:dyDescent="0.35">
      <c r="A9432" s="1">
        <v>197</v>
      </c>
      <c r="B9432" s="1">
        <v>5</v>
      </c>
      <c r="C9432" s="1">
        <v>6</v>
      </c>
      <c r="D9432" s="1">
        <v>3</v>
      </c>
      <c r="E9432" s="1">
        <v>0</v>
      </c>
    </row>
    <row r="9433" spans="1:5" x14ac:dyDescent="0.35">
      <c r="A9433" s="1">
        <v>197</v>
      </c>
      <c r="B9433" s="1">
        <v>5</v>
      </c>
      <c r="C9433" s="1">
        <v>6</v>
      </c>
      <c r="D9433" s="1">
        <v>4</v>
      </c>
      <c r="E9433" s="1">
        <v>0</v>
      </c>
    </row>
    <row r="9434" spans="1:5" x14ac:dyDescent="0.35">
      <c r="A9434" s="1">
        <v>197</v>
      </c>
      <c r="B9434" s="1">
        <v>5</v>
      </c>
      <c r="C9434" s="1">
        <v>7</v>
      </c>
      <c r="D9434" s="1">
        <v>1</v>
      </c>
      <c r="E9434" s="1">
        <v>0</v>
      </c>
    </row>
    <row r="9435" spans="1:5" x14ac:dyDescent="0.35">
      <c r="A9435" s="1">
        <v>197</v>
      </c>
      <c r="B9435" s="1">
        <v>5</v>
      </c>
      <c r="C9435" s="1">
        <v>7</v>
      </c>
      <c r="D9435" s="1">
        <v>2</v>
      </c>
      <c r="E9435" s="1">
        <v>1</v>
      </c>
    </row>
    <row r="9436" spans="1:5" x14ac:dyDescent="0.35">
      <c r="A9436" s="1">
        <v>197</v>
      </c>
      <c r="B9436" s="1">
        <v>5</v>
      </c>
      <c r="C9436" s="1">
        <v>7</v>
      </c>
      <c r="D9436" s="1">
        <v>3</v>
      </c>
      <c r="E9436" s="1">
        <v>0</v>
      </c>
    </row>
    <row r="9437" spans="1:5" x14ac:dyDescent="0.35">
      <c r="A9437" s="1">
        <v>197</v>
      </c>
      <c r="B9437" s="1">
        <v>5</v>
      </c>
      <c r="C9437" s="1">
        <v>7</v>
      </c>
      <c r="D9437" s="1">
        <v>4</v>
      </c>
      <c r="E9437" s="1">
        <v>0</v>
      </c>
    </row>
    <row r="9438" spans="1:5" x14ac:dyDescent="0.35">
      <c r="A9438" s="1">
        <v>197</v>
      </c>
      <c r="B9438" s="1">
        <v>5</v>
      </c>
      <c r="C9438" s="1">
        <v>8</v>
      </c>
      <c r="D9438" s="1">
        <v>1</v>
      </c>
      <c r="E9438" s="1">
        <v>0</v>
      </c>
    </row>
    <row r="9439" spans="1:5" x14ac:dyDescent="0.35">
      <c r="A9439" s="1">
        <v>197</v>
      </c>
      <c r="B9439" s="1">
        <v>5</v>
      </c>
      <c r="C9439" s="1">
        <v>8</v>
      </c>
      <c r="D9439" s="1">
        <v>2</v>
      </c>
      <c r="E9439" s="1">
        <v>0</v>
      </c>
    </row>
    <row r="9440" spans="1:5" x14ac:dyDescent="0.35">
      <c r="A9440" s="1">
        <v>197</v>
      </c>
      <c r="B9440" s="1">
        <v>5</v>
      </c>
      <c r="C9440" s="1">
        <v>8</v>
      </c>
      <c r="D9440" s="1">
        <v>3</v>
      </c>
      <c r="E9440" s="1">
        <v>1</v>
      </c>
    </row>
    <row r="9441" spans="1:5" x14ac:dyDescent="0.35">
      <c r="A9441" s="1">
        <v>197</v>
      </c>
      <c r="B9441" s="1">
        <v>5</v>
      </c>
      <c r="C9441" s="1">
        <v>8</v>
      </c>
      <c r="D9441" s="1">
        <v>4</v>
      </c>
      <c r="E9441" s="1">
        <v>0</v>
      </c>
    </row>
    <row r="9442" spans="1:5" x14ac:dyDescent="0.35">
      <c r="A9442" s="1">
        <v>197</v>
      </c>
      <c r="B9442" s="1">
        <v>5</v>
      </c>
      <c r="C9442" s="1">
        <v>9</v>
      </c>
      <c r="D9442" s="1">
        <v>1</v>
      </c>
      <c r="E9442" s="1">
        <v>0</v>
      </c>
    </row>
    <row r="9443" spans="1:5" x14ac:dyDescent="0.35">
      <c r="A9443" s="1">
        <v>197</v>
      </c>
      <c r="B9443" s="1">
        <v>5</v>
      </c>
      <c r="C9443" s="1">
        <v>9</v>
      </c>
      <c r="D9443" s="1">
        <v>2</v>
      </c>
      <c r="E9443" s="1">
        <v>0</v>
      </c>
    </row>
    <row r="9444" spans="1:5" x14ac:dyDescent="0.35">
      <c r="A9444" s="1">
        <v>197</v>
      </c>
      <c r="B9444" s="1">
        <v>5</v>
      </c>
      <c r="C9444" s="1">
        <v>9</v>
      </c>
      <c r="D9444" s="1">
        <v>3</v>
      </c>
      <c r="E9444" s="1">
        <v>1</v>
      </c>
    </row>
    <row r="9445" spans="1:5" x14ac:dyDescent="0.35">
      <c r="A9445" s="1">
        <v>197</v>
      </c>
      <c r="B9445" s="1">
        <v>5</v>
      </c>
      <c r="C9445" s="1">
        <v>9</v>
      </c>
      <c r="D9445" s="1">
        <v>4</v>
      </c>
      <c r="E9445" s="1">
        <v>0</v>
      </c>
    </row>
    <row r="9446" spans="1:5" x14ac:dyDescent="0.35">
      <c r="A9446" s="1">
        <v>197</v>
      </c>
      <c r="B9446" s="1">
        <v>5</v>
      </c>
      <c r="C9446" s="1">
        <v>10</v>
      </c>
      <c r="D9446" s="1">
        <v>1</v>
      </c>
      <c r="E9446" s="1">
        <v>0</v>
      </c>
    </row>
    <row r="9447" spans="1:5" x14ac:dyDescent="0.35">
      <c r="A9447" s="1">
        <v>197</v>
      </c>
      <c r="B9447" s="1">
        <v>5</v>
      </c>
      <c r="C9447" s="1">
        <v>10</v>
      </c>
      <c r="D9447" s="1">
        <v>2</v>
      </c>
      <c r="E9447" s="1">
        <v>0</v>
      </c>
    </row>
    <row r="9448" spans="1:5" x14ac:dyDescent="0.35">
      <c r="A9448" s="1">
        <v>197</v>
      </c>
      <c r="B9448" s="1">
        <v>5</v>
      </c>
      <c r="C9448" s="1">
        <v>10</v>
      </c>
      <c r="D9448" s="1">
        <v>3</v>
      </c>
      <c r="E9448" s="1">
        <v>0</v>
      </c>
    </row>
    <row r="9449" spans="1:5" x14ac:dyDescent="0.35">
      <c r="A9449" s="1">
        <v>197</v>
      </c>
      <c r="B9449" s="1">
        <v>5</v>
      </c>
      <c r="C9449" s="1">
        <v>10</v>
      </c>
      <c r="D9449" s="1">
        <v>4</v>
      </c>
      <c r="E9449" s="1">
        <v>1</v>
      </c>
    </row>
    <row r="9450" spans="1:5" x14ac:dyDescent="0.35">
      <c r="A9450" s="1">
        <v>197</v>
      </c>
      <c r="B9450" s="1">
        <v>5</v>
      </c>
      <c r="C9450" s="1">
        <v>11</v>
      </c>
      <c r="D9450" s="1">
        <v>1</v>
      </c>
      <c r="E9450" s="1">
        <v>0</v>
      </c>
    </row>
    <row r="9451" spans="1:5" x14ac:dyDescent="0.35">
      <c r="A9451" s="1">
        <v>197</v>
      </c>
      <c r="B9451" s="1">
        <v>5</v>
      </c>
      <c r="C9451" s="1">
        <v>11</v>
      </c>
      <c r="D9451" s="1">
        <v>2</v>
      </c>
      <c r="E9451" s="1">
        <v>1</v>
      </c>
    </row>
    <row r="9452" spans="1:5" x14ac:dyDescent="0.35">
      <c r="A9452" s="1">
        <v>197</v>
      </c>
      <c r="B9452" s="1">
        <v>5</v>
      </c>
      <c r="C9452" s="1">
        <v>11</v>
      </c>
      <c r="D9452" s="1">
        <v>3</v>
      </c>
      <c r="E9452" s="1">
        <v>0</v>
      </c>
    </row>
    <row r="9453" spans="1:5" x14ac:dyDescent="0.35">
      <c r="A9453" s="1">
        <v>197</v>
      </c>
      <c r="B9453" s="1">
        <v>5</v>
      </c>
      <c r="C9453" s="1">
        <v>11</v>
      </c>
      <c r="D9453" s="1">
        <v>4</v>
      </c>
      <c r="E9453" s="1">
        <v>0</v>
      </c>
    </row>
    <row r="9454" spans="1:5" x14ac:dyDescent="0.35">
      <c r="A9454" s="1">
        <v>197</v>
      </c>
      <c r="B9454" s="1">
        <v>5</v>
      </c>
      <c r="C9454" s="1">
        <v>12</v>
      </c>
      <c r="D9454" s="1">
        <v>1</v>
      </c>
      <c r="E9454" s="1">
        <v>0</v>
      </c>
    </row>
    <row r="9455" spans="1:5" x14ac:dyDescent="0.35">
      <c r="A9455" s="1">
        <v>197</v>
      </c>
      <c r="B9455" s="1">
        <v>5</v>
      </c>
      <c r="C9455" s="1">
        <v>12</v>
      </c>
      <c r="D9455" s="1">
        <v>2</v>
      </c>
      <c r="E9455" s="1">
        <v>0</v>
      </c>
    </row>
    <row r="9456" spans="1:5" x14ac:dyDescent="0.35">
      <c r="A9456" s="1">
        <v>197</v>
      </c>
      <c r="B9456" s="1">
        <v>5</v>
      </c>
      <c r="C9456" s="1">
        <v>12</v>
      </c>
      <c r="D9456" s="1">
        <v>3</v>
      </c>
      <c r="E9456" s="1">
        <v>0</v>
      </c>
    </row>
    <row r="9457" spans="1:5" x14ac:dyDescent="0.35">
      <c r="A9457" s="1">
        <v>197</v>
      </c>
      <c r="B9457" s="1">
        <v>5</v>
      </c>
      <c r="C9457" s="1">
        <v>12</v>
      </c>
      <c r="D9457" s="1">
        <v>4</v>
      </c>
      <c r="E9457" s="1">
        <v>1</v>
      </c>
    </row>
    <row r="9458" spans="1:5" x14ac:dyDescent="0.35">
      <c r="A9458" s="1">
        <v>198</v>
      </c>
      <c r="B9458" s="1">
        <v>5</v>
      </c>
      <c r="C9458" s="1">
        <v>1</v>
      </c>
      <c r="D9458" s="1">
        <v>1</v>
      </c>
      <c r="E9458" s="1">
        <v>0</v>
      </c>
    </row>
    <row r="9459" spans="1:5" x14ac:dyDescent="0.35">
      <c r="A9459" s="1">
        <v>198</v>
      </c>
      <c r="B9459" s="1">
        <v>5</v>
      </c>
      <c r="C9459" s="1">
        <v>1</v>
      </c>
      <c r="D9459" s="1">
        <v>2</v>
      </c>
      <c r="E9459" s="1">
        <v>1</v>
      </c>
    </row>
    <row r="9460" spans="1:5" x14ac:dyDescent="0.35">
      <c r="A9460" s="1">
        <v>198</v>
      </c>
      <c r="B9460" s="1">
        <v>5</v>
      </c>
      <c r="C9460" s="1">
        <v>1</v>
      </c>
      <c r="D9460" s="1">
        <v>3</v>
      </c>
      <c r="E9460" s="1">
        <v>0</v>
      </c>
    </row>
    <row r="9461" spans="1:5" x14ac:dyDescent="0.35">
      <c r="A9461" s="1">
        <v>198</v>
      </c>
      <c r="B9461" s="1">
        <v>5</v>
      </c>
      <c r="C9461" s="1">
        <v>1</v>
      </c>
      <c r="D9461" s="1">
        <v>4</v>
      </c>
      <c r="E9461" s="1">
        <v>0</v>
      </c>
    </row>
    <row r="9462" spans="1:5" x14ac:dyDescent="0.35">
      <c r="A9462" s="1">
        <v>198</v>
      </c>
      <c r="B9462" s="1">
        <v>5</v>
      </c>
      <c r="C9462" s="1">
        <v>2</v>
      </c>
      <c r="D9462" s="1">
        <v>1</v>
      </c>
      <c r="E9462" s="1">
        <v>1</v>
      </c>
    </row>
    <row r="9463" spans="1:5" x14ac:dyDescent="0.35">
      <c r="A9463" s="1">
        <v>198</v>
      </c>
      <c r="B9463" s="1">
        <v>5</v>
      </c>
      <c r="C9463" s="1">
        <v>2</v>
      </c>
      <c r="D9463" s="1">
        <v>2</v>
      </c>
      <c r="E9463" s="1">
        <v>0</v>
      </c>
    </row>
    <row r="9464" spans="1:5" x14ac:dyDescent="0.35">
      <c r="A9464" s="1">
        <v>198</v>
      </c>
      <c r="B9464" s="1">
        <v>5</v>
      </c>
      <c r="C9464" s="1">
        <v>2</v>
      </c>
      <c r="D9464" s="1">
        <v>3</v>
      </c>
      <c r="E9464" s="1">
        <v>0</v>
      </c>
    </row>
    <row r="9465" spans="1:5" x14ac:dyDescent="0.35">
      <c r="A9465" s="1">
        <v>198</v>
      </c>
      <c r="B9465" s="1">
        <v>5</v>
      </c>
      <c r="C9465" s="1">
        <v>2</v>
      </c>
      <c r="D9465" s="1">
        <v>4</v>
      </c>
      <c r="E9465" s="1">
        <v>0</v>
      </c>
    </row>
    <row r="9466" spans="1:5" x14ac:dyDescent="0.35">
      <c r="A9466" s="1">
        <v>198</v>
      </c>
      <c r="B9466" s="1">
        <v>5</v>
      </c>
      <c r="C9466" s="1">
        <v>3</v>
      </c>
      <c r="D9466" s="1">
        <v>1</v>
      </c>
      <c r="E9466" s="1">
        <v>0</v>
      </c>
    </row>
    <row r="9467" spans="1:5" x14ac:dyDescent="0.35">
      <c r="A9467" s="1">
        <v>198</v>
      </c>
      <c r="B9467" s="1">
        <v>5</v>
      </c>
      <c r="C9467" s="1">
        <v>3</v>
      </c>
      <c r="D9467" s="1">
        <v>2</v>
      </c>
      <c r="E9467" s="1">
        <v>1</v>
      </c>
    </row>
    <row r="9468" spans="1:5" x14ac:dyDescent="0.35">
      <c r="A9468" s="1">
        <v>198</v>
      </c>
      <c r="B9468" s="1">
        <v>5</v>
      </c>
      <c r="C9468" s="1">
        <v>3</v>
      </c>
      <c r="D9468" s="1">
        <v>3</v>
      </c>
      <c r="E9468" s="1">
        <v>0</v>
      </c>
    </row>
    <row r="9469" spans="1:5" x14ac:dyDescent="0.35">
      <c r="A9469" s="1">
        <v>198</v>
      </c>
      <c r="B9469" s="1">
        <v>5</v>
      </c>
      <c r="C9469" s="1">
        <v>3</v>
      </c>
      <c r="D9469" s="1">
        <v>4</v>
      </c>
      <c r="E9469" s="1">
        <v>0</v>
      </c>
    </row>
    <row r="9470" spans="1:5" x14ac:dyDescent="0.35">
      <c r="A9470" s="1">
        <v>198</v>
      </c>
      <c r="B9470" s="1">
        <v>5</v>
      </c>
      <c r="C9470" s="1">
        <v>4</v>
      </c>
      <c r="D9470" s="1">
        <v>1</v>
      </c>
      <c r="E9470" s="1">
        <v>0</v>
      </c>
    </row>
    <row r="9471" spans="1:5" x14ac:dyDescent="0.35">
      <c r="A9471" s="1">
        <v>198</v>
      </c>
      <c r="B9471" s="1">
        <v>5</v>
      </c>
      <c r="C9471" s="1">
        <v>4</v>
      </c>
      <c r="D9471" s="1">
        <v>2</v>
      </c>
      <c r="E9471" s="1">
        <v>1</v>
      </c>
    </row>
    <row r="9472" spans="1:5" x14ac:dyDescent="0.35">
      <c r="A9472" s="1">
        <v>198</v>
      </c>
      <c r="B9472" s="1">
        <v>5</v>
      </c>
      <c r="C9472" s="1">
        <v>4</v>
      </c>
      <c r="D9472" s="1">
        <v>3</v>
      </c>
      <c r="E9472" s="1">
        <v>0</v>
      </c>
    </row>
    <row r="9473" spans="1:5" x14ac:dyDescent="0.35">
      <c r="A9473" s="1">
        <v>198</v>
      </c>
      <c r="B9473" s="1">
        <v>5</v>
      </c>
      <c r="C9473" s="1">
        <v>4</v>
      </c>
      <c r="D9473" s="1">
        <v>4</v>
      </c>
      <c r="E9473" s="1">
        <v>0</v>
      </c>
    </row>
    <row r="9474" spans="1:5" x14ac:dyDescent="0.35">
      <c r="A9474" s="1">
        <v>198</v>
      </c>
      <c r="B9474" s="1">
        <v>5</v>
      </c>
      <c r="C9474" s="1">
        <v>5</v>
      </c>
      <c r="D9474" s="1">
        <v>1</v>
      </c>
      <c r="E9474" s="1">
        <v>1</v>
      </c>
    </row>
    <row r="9475" spans="1:5" x14ac:dyDescent="0.35">
      <c r="A9475" s="1">
        <v>198</v>
      </c>
      <c r="B9475" s="1">
        <v>5</v>
      </c>
      <c r="C9475" s="1">
        <v>5</v>
      </c>
      <c r="D9475" s="1">
        <v>2</v>
      </c>
      <c r="E9475" s="1">
        <v>0</v>
      </c>
    </row>
    <row r="9476" spans="1:5" x14ac:dyDescent="0.35">
      <c r="A9476" s="1">
        <v>198</v>
      </c>
      <c r="B9476" s="1">
        <v>5</v>
      </c>
      <c r="C9476" s="1">
        <v>5</v>
      </c>
      <c r="D9476" s="1">
        <v>3</v>
      </c>
      <c r="E9476" s="1">
        <v>0</v>
      </c>
    </row>
    <row r="9477" spans="1:5" x14ac:dyDescent="0.35">
      <c r="A9477" s="1">
        <v>198</v>
      </c>
      <c r="B9477" s="1">
        <v>5</v>
      </c>
      <c r="C9477" s="1">
        <v>5</v>
      </c>
      <c r="D9477" s="1">
        <v>4</v>
      </c>
      <c r="E9477" s="1">
        <v>0</v>
      </c>
    </row>
    <row r="9478" spans="1:5" x14ac:dyDescent="0.35">
      <c r="A9478" s="1">
        <v>198</v>
      </c>
      <c r="B9478" s="1">
        <v>5</v>
      </c>
      <c r="C9478" s="1">
        <v>6</v>
      </c>
      <c r="D9478" s="1">
        <v>1</v>
      </c>
      <c r="E9478" s="1">
        <v>1</v>
      </c>
    </row>
    <row r="9479" spans="1:5" x14ac:dyDescent="0.35">
      <c r="A9479" s="1">
        <v>198</v>
      </c>
      <c r="B9479" s="1">
        <v>5</v>
      </c>
      <c r="C9479" s="1">
        <v>6</v>
      </c>
      <c r="D9479" s="1">
        <v>2</v>
      </c>
      <c r="E9479" s="1">
        <v>0</v>
      </c>
    </row>
    <row r="9480" spans="1:5" x14ac:dyDescent="0.35">
      <c r="A9480" s="1">
        <v>198</v>
      </c>
      <c r="B9480" s="1">
        <v>5</v>
      </c>
      <c r="C9480" s="1">
        <v>6</v>
      </c>
      <c r="D9480" s="1">
        <v>3</v>
      </c>
      <c r="E9480" s="1">
        <v>0</v>
      </c>
    </row>
    <row r="9481" spans="1:5" x14ac:dyDescent="0.35">
      <c r="A9481" s="1">
        <v>198</v>
      </c>
      <c r="B9481" s="1">
        <v>5</v>
      </c>
      <c r="C9481" s="1">
        <v>6</v>
      </c>
      <c r="D9481" s="1">
        <v>4</v>
      </c>
      <c r="E9481" s="1">
        <v>0</v>
      </c>
    </row>
    <row r="9482" spans="1:5" x14ac:dyDescent="0.35">
      <c r="A9482" s="1">
        <v>198</v>
      </c>
      <c r="B9482" s="1">
        <v>5</v>
      </c>
      <c r="C9482" s="1">
        <v>7</v>
      </c>
      <c r="D9482" s="1">
        <v>1</v>
      </c>
      <c r="E9482" s="1">
        <v>0</v>
      </c>
    </row>
    <row r="9483" spans="1:5" x14ac:dyDescent="0.35">
      <c r="A9483" s="1">
        <v>198</v>
      </c>
      <c r="B9483" s="1">
        <v>5</v>
      </c>
      <c r="C9483" s="1">
        <v>7</v>
      </c>
      <c r="D9483" s="1">
        <v>2</v>
      </c>
      <c r="E9483" s="1">
        <v>1</v>
      </c>
    </row>
    <row r="9484" spans="1:5" x14ac:dyDescent="0.35">
      <c r="A9484" s="1">
        <v>198</v>
      </c>
      <c r="B9484" s="1">
        <v>5</v>
      </c>
      <c r="C9484" s="1">
        <v>7</v>
      </c>
      <c r="D9484" s="1">
        <v>3</v>
      </c>
      <c r="E9484" s="1">
        <v>0</v>
      </c>
    </row>
    <row r="9485" spans="1:5" x14ac:dyDescent="0.35">
      <c r="A9485" s="1">
        <v>198</v>
      </c>
      <c r="B9485" s="1">
        <v>5</v>
      </c>
      <c r="C9485" s="1">
        <v>7</v>
      </c>
      <c r="D9485" s="1">
        <v>4</v>
      </c>
      <c r="E9485" s="1">
        <v>0</v>
      </c>
    </row>
    <row r="9486" spans="1:5" x14ac:dyDescent="0.35">
      <c r="A9486" s="1">
        <v>198</v>
      </c>
      <c r="B9486" s="1">
        <v>5</v>
      </c>
      <c r="C9486" s="1">
        <v>8</v>
      </c>
      <c r="D9486" s="1">
        <v>1</v>
      </c>
      <c r="E9486" s="1">
        <v>0</v>
      </c>
    </row>
    <row r="9487" spans="1:5" x14ac:dyDescent="0.35">
      <c r="A9487" s="1">
        <v>198</v>
      </c>
      <c r="B9487" s="1">
        <v>5</v>
      </c>
      <c r="C9487" s="1">
        <v>8</v>
      </c>
      <c r="D9487" s="1">
        <v>2</v>
      </c>
      <c r="E9487" s="1">
        <v>0</v>
      </c>
    </row>
    <row r="9488" spans="1:5" x14ac:dyDescent="0.35">
      <c r="A9488" s="1">
        <v>198</v>
      </c>
      <c r="B9488" s="1">
        <v>5</v>
      </c>
      <c r="C9488" s="1">
        <v>8</v>
      </c>
      <c r="D9488" s="1">
        <v>3</v>
      </c>
      <c r="E9488" s="1">
        <v>1</v>
      </c>
    </row>
    <row r="9489" spans="1:5" x14ac:dyDescent="0.35">
      <c r="A9489" s="1">
        <v>198</v>
      </c>
      <c r="B9489" s="1">
        <v>5</v>
      </c>
      <c r="C9489" s="1">
        <v>8</v>
      </c>
      <c r="D9489" s="1">
        <v>4</v>
      </c>
      <c r="E9489" s="1">
        <v>0</v>
      </c>
    </row>
    <row r="9490" spans="1:5" x14ac:dyDescent="0.35">
      <c r="A9490" s="1">
        <v>198</v>
      </c>
      <c r="B9490" s="1">
        <v>5</v>
      </c>
      <c r="C9490" s="1">
        <v>9</v>
      </c>
      <c r="D9490" s="1">
        <v>1</v>
      </c>
      <c r="E9490" s="1">
        <v>0</v>
      </c>
    </row>
    <row r="9491" spans="1:5" x14ac:dyDescent="0.35">
      <c r="A9491" s="1">
        <v>198</v>
      </c>
      <c r="B9491" s="1">
        <v>5</v>
      </c>
      <c r="C9491" s="1">
        <v>9</v>
      </c>
      <c r="D9491" s="1">
        <v>2</v>
      </c>
      <c r="E9491" s="1">
        <v>0</v>
      </c>
    </row>
    <row r="9492" spans="1:5" x14ac:dyDescent="0.35">
      <c r="A9492" s="1">
        <v>198</v>
      </c>
      <c r="B9492" s="1">
        <v>5</v>
      </c>
      <c r="C9492" s="1">
        <v>9</v>
      </c>
      <c r="D9492" s="1">
        <v>3</v>
      </c>
      <c r="E9492" s="1">
        <v>1</v>
      </c>
    </row>
    <row r="9493" spans="1:5" x14ac:dyDescent="0.35">
      <c r="A9493" s="1">
        <v>198</v>
      </c>
      <c r="B9493" s="1">
        <v>5</v>
      </c>
      <c r="C9493" s="1">
        <v>9</v>
      </c>
      <c r="D9493" s="1">
        <v>4</v>
      </c>
      <c r="E9493" s="1">
        <v>0</v>
      </c>
    </row>
    <row r="9494" spans="1:5" x14ac:dyDescent="0.35">
      <c r="A9494" s="1">
        <v>198</v>
      </c>
      <c r="B9494" s="1">
        <v>5</v>
      </c>
      <c r="C9494" s="1">
        <v>10</v>
      </c>
      <c r="D9494" s="1">
        <v>1</v>
      </c>
      <c r="E9494" s="1">
        <v>0</v>
      </c>
    </row>
    <row r="9495" spans="1:5" x14ac:dyDescent="0.35">
      <c r="A9495" s="1">
        <v>198</v>
      </c>
      <c r="B9495" s="1">
        <v>5</v>
      </c>
      <c r="C9495" s="1">
        <v>10</v>
      </c>
      <c r="D9495" s="1">
        <v>2</v>
      </c>
      <c r="E9495" s="1">
        <v>0</v>
      </c>
    </row>
    <row r="9496" spans="1:5" x14ac:dyDescent="0.35">
      <c r="A9496" s="1">
        <v>198</v>
      </c>
      <c r="B9496" s="1">
        <v>5</v>
      </c>
      <c r="C9496" s="1">
        <v>10</v>
      </c>
      <c r="D9496" s="1">
        <v>3</v>
      </c>
      <c r="E9496" s="1">
        <v>1</v>
      </c>
    </row>
    <row r="9497" spans="1:5" x14ac:dyDescent="0.35">
      <c r="A9497" s="1">
        <v>198</v>
      </c>
      <c r="B9497" s="1">
        <v>5</v>
      </c>
      <c r="C9497" s="1">
        <v>10</v>
      </c>
      <c r="D9497" s="1">
        <v>4</v>
      </c>
      <c r="E9497" s="1">
        <v>0</v>
      </c>
    </row>
    <row r="9498" spans="1:5" x14ac:dyDescent="0.35">
      <c r="A9498" s="1">
        <v>198</v>
      </c>
      <c r="B9498" s="1">
        <v>5</v>
      </c>
      <c r="C9498" s="1">
        <v>11</v>
      </c>
      <c r="D9498" s="1">
        <v>1</v>
      </c>
      <c r="E9498" s="1">
        <v>0</v>
      </c>
    </row>
    <row r="9499" spans="1:5" x14ac:dyDescent="0.35">
      <c r="A9499" s="1">
        <v>198</v>
      </c>
      <c r="B9499" s="1">
        <v>5</v>
      </c>
      <c r="C9499" s="1">
        <v>11</v>
      </c>
      <c r="D9499" s="1">
        <v>2</v>
      </c>
      <c r="E9499" s="1">
        <v>0</v>
      </c>
    </row>
    <row r="9500" spans="1:5" x14ac:dyDescent="0.35">
      <c r="A9500" s="1">
        <v>198</v>
      </c>
      <c r="B9500" s="1">
        <v>5</v>
      </c>
      <c r="C9500" s="1">
        <v>11</v>
      </c>
      <c r="D9500" s="1">
        <v>3</v>
      </c>
      <c r="E9500" s="1">
        <v>0</v>
      </c>
    </row>
    <row r="9501" spans="1:5" x14ac:dyDescent="0.35">
      <c r="A9501" s="1">
        <v>198</v>
      </c>
      <c r="B9501" s="1">
        <v>5</v>
      </c>
      <c r="C9501" s="1">
        <v>11</v>
      </c>
      <c r="D9501" s="1">
        <v>4</v>
      </c>
      <c r="E9501" s="1">
        <v>1</v>
      </c>
    </row>
    <row r="9502" spans="1:5" x14ac:dyDescent="0.35">
      <c r="A9502" s="1">
        <v>198</v>
      </c>
      <c r="B9502" s="1">
        <v>5</v>
      </c>
      <c r="C9502" s="1">
        <v>12</v>
      </c>
      <c r="D9502" s="1">
        <v>1</v>
      </c>
      <c r="E9502" s="1">
        <v>1</v>
      </c>
    </row>
    <row r="9503" spans="1:5" x14ac:dyDescent="0.35">
      <c r="A9503" s="1">
        <v>198</v>
      </c>
      <c r="B9503" s="1">
        <v>5</v>
      </c>
      <c r="C9503" s="1">
        <v>12</v>
      </c>
      <c r="D9503" s="1">
        <v>2</v>
      </c>
      <c r="E9503" s="1">
        <v>0</v>
      </c>
    </row>
    <row r="9504" spans="1:5" x14ac:dyDescent="0.35">
      <c r="A9504" s="1">
        <v>198</v>
      </c>
      <c r="B9504" s="1">
        <v>5</v>
      </c>
      <c r="C9504" s="1">
        <v>12</v>
      </c>
      <c r="D9504" s="1">
        <v>3</v>
      </c>
      <c r="E9504" s="1">
        <v>0</v>
      </c>
    </row>
    <row r="9505" spans="1:5" x14ac:dyDescent="0.35">
      <c r="A9505" s="1">
        <v>198</v>
      </c>
      <c r="B9505" s="1">
        <v>5</v>
      </c>
      <c r="C9505" s="1">
        <v>12</v>
      </c>
      <c r="D9505" s="1">
        <v>4</v>
      </c>
      <c r="E9505" s="1">
        <v>0</v>
      </c>
    </row>
    <row r="9506" spans="1:5" x14ac:dyDescent="0.35">
      <c r="A9506" s="1">
        <v>199</v>
      </c>
      <c r="B9506" s="1">
        <v>5</v>
      </c>
      <c r="C9506" s="1">
        <v>1</v>
      </c>
      <c r="D9506" s="1">
        <v>1</v>
      </c>
      <c r="E9506" s="1">
        <v>0</v>
      </c>
    </row>
    <row r="9507" spans="1:5" x14ac:dyDescent="0.35">
      <c r="A9507" s="1">
        <v>199</v>
      </c>
      <c r="B9507" s="1">
        <v>5</v>
      </c>
      <c r="C9507" s="1">
        <v>1</v>
      </c>
      <c r="D9507" s="1">
        <v>2</v>
      </c>
      <c r="E9507" s="1">
        <v>1</v>
      </c>
    </row>
    <row r="9508" spans="1:5" x14ac:dyDescent="0.35">
      <c r="A9508" s="1">
        <v>199</v>
      </c>
      <c r="B9508" s="1">
        <v>5</v>
      </c>
      <c r="C9508" s="1">
        <v>1</v>
      </c>
      <c r="D9508" s="1">
        <v>3</v>
      </c>
      <c r="E9508" s="1">
        <v>0</v>
      </c>
    </row>
    <row r="9509" spans="1:5" x14ac:dyDescent="0.35">
      <c r="A9509" s="1">
        <v>199</v>
      </c>
      <c r="B9509" s="1">
        <v>5</v>
      </c>
      <c r="C9509" s="1">
        <v>1</v>
      </c>
      <c r="D9509" s="1">
        <v>4</v>
      </c>
      <c r="E9509" s="1">
        <v>0</v>
      </c>
    </row>
    <row r="9510" spans="1:5" x14ac:dyDescent="0.35">
      <c r="A9510" s="1">
        <v>199</v>
      </c>
      <c r="B9510" s="1">
        <v>5</v>
      </c>
      <c r="C9510" s="1">
        <v>2</v>
      </c>
      <c r="D9510" s="1">
        <v>1</v>
      </c>
      <c r="E9510" s="1">
        <v>0</v>
      </c>
    </row>
    <row r="9511" spans="1:5" x14ac:dyDescent="0.35">
      <c r="A9511" s="1">
        <v>199</v>
      </c>
      <c r="B9511" s="1">
        <v>5</v>
      </c>
      <c r="C9511" s="1">
        <v>2</v>
      </c>
      <c r="D9511" s="1">
        <v>2</v>
      </c>
      <c r="E9511" s="1">
        <v>0</v>
      </c>
    </row>
    <row r="9512" spans="1:5" x14ac:dyDescent="0.35">
      <c r="A9512" s="1">
        <v>199</v>
      </c>
      <c r="B9512" s="1">
        <v>5</v>
      </c>
      <c r="C9512" s="1">
        <v>2</v>
      </c>
      <c r="D9512" s="1">
        <v>3</v>
      </c>
      <c r="E9512" s="1">
        <v>0</v>
      </c>
    </row>
    <row r="9513" spans="1:5" x14ac:dyDescent="0.35">
      <c r="A9513" s="1">
        <v>199</v>
      </c>
      <c r="B9513" s="1">
        <v>5</v>
      </c>
      <c r="C9513" s="1">
        <v>2</v>
      </c>
      <c r="D9513" s="1">
        <v>4</v>
      </c>
      <c r="E9513" s="1">
        <v>1</v>
      </c>
    </row>
    <row r="9514" spans="1:5" x14ac:dyDescent="0.35">
      <c r="A9514" s="1">
        <v>199</v>
      </c>
      <c r="B9514" s="1">
        <v>5</v>
      </c>
      <c r="C9514" s="1">
        <v>3</v>
      </c>
      <c r="D9514" s="1">
        <v>1</v>
      </c>
      <c r="E9514" s="1">
        <v>0</v>
      </c>
    </row>
    <row r="9515" spans="1:5" x14ac:dyDescent="0.35">
      <c r="A9515" s="1">
        <v>199</v>
      </c>
      <c r="B9515" s="1">
        <v>5</v>
      </c>
      <c r="C9515" s="1">
        <v>3</v>
      </c>
      <c r="D9515" s="1">
        <v>2</v>
      </c>
      <c r="E9515" s="1">
        <v>1</v>
      </c>
    </row>
    <row r="9516" spans="1:5" x14ac:dyDescent="0.35">
      <c r="A9516" s="1">
        <v>199</v>
      </c>
      <c r="B9516" s="1">
        <v>5</v>
      </c>
      <c r="C9516" s="1">
        <v>3</v>
      </c>
      <c r="D9516" s="1">
        <v>3</v>
      </c>
      <c r="E9516" s="1">
        <v>0</v>
      </c>
    </row>
    <row r="9517" spans="1:5" x14ac:dyDescent="0.35">
      <c r="A9517" s="1">
        <v>199</v>
      </c>
      <c r="B9517" s="1">
        <v>5</v>
      </c>
      <c r="C9517" s="1">
        <v>3</v>
      </c>
      <c r="D9517" s="1">
        <v>4</v>
      </c>
      <c r="E9517" s="1">
        <v>0</v>
      </c>
    </row>
    <row r="9518" spans="1:5" x14ac:dyDescent="0.35">
      <c r="A9518" s="1">
        <v>199</v>
      </c>
      <c r="B9518" s="1">
        <v>5</v>
      </c>
      <c r="C9518" s="1">
        <v>4</v>
      </c>
      <c r="D9518" s="1">
        <v>1</v>
      </c>
      <c r="E9518" s="1">
        <v>0</v>
      </c>
    </row>
    <row r="9519" spans="1:5" x14ac:dyDescent="0.35">
      <c r="A9519" s="1">
        <v>199</v>
      </c>
      <c r="B9519" s="1">
        <v>5</v>
      </c>
      <c r="C9519" s="1">
        <v>4</v>
      </c>
      <c r="D9519" s="1">
        <v>2</v>
      </c>
      <c r="E9519" s="1">
        <v>0</v>
      </c>
    </row>
    <row r="9520" spans="1:5" x14ac:dyDescent="0.35">
      <c r="A9520" s="1">
        <v>199</v>
      </c>
      <c r="B9520" s="1">
        <v>5</v>
      </c>
      <c r="C9520" s="1">
        <v>4</v>
      </c>
      <c r="D9520" s="1">
        <v>3</v>
      </c>
      <c r="E9520" s="1">
        <v>0</v>
      </c>
    </row>
    <row r="9521" spans="1:5" x14ac:dyDescent="0.35">
      <c r="A9521" s="1">
        <v>199</v>
      </c>
      <c r="B9521" s="1">
        <v>5</v>
      </c>
      <c r="C9521" s="1">
        <v>4</v>
      </c>
      <c r="D9521" s="1">
        <v>4</v>
      </c>
      <c r="E9521" s="1">
        <v>1</v>
      </c>
    </row>
    <row r="9522" spans="1:5" x14ac:dyDescent="0.35">
      <c r="A9522" s="1">
        <v>199</v>
      </c>
      <c r="B9522" s="1">
        <v>5</v>
      </c>
      <c r="C9522" s="1">
        <v>5</v>
      </c>
      <c r="D9522" s="1">
        <v>1</v>
      </c>
      <c r="E9522" s="1">
        <v>0</v>
      </c>
    </row>
    <row r="9523" spans="1:5" x14ac:dyDescent="0.35">
      <c r="A9523" s="1">
        <v>199</v>
      </c>
      <c r="B9523" s="1">
        <v>5</v>
      </c>
      <c r="C9523" s="1">
        <v>5</v>
      </c>
      <c r="D9523" s="1">
        <v>2</v>
      </c>
      <c r="E9523" s="1">
        <v>0</v>
      </c>
    </row>
    <row r="9524" spans="1:5" x14ac:dyDescent="0.35">
      <c r="A9524" s="1">
        <v>199</v>
      </c>
      <c r="B9524" s="1">
        <v>5</v>
      </c>
      <c r="C9524" s="1">
        <v>5</v>
      </c>
      <c r="D9524" s="1">
        <v>3</v>
      </c>
      <c r="E9524" s="1">
        <v>1</v>
      </c>
    </row>
    <row r="9525" spans="1:5" x14ac:dyDescent="0.35">
      <c r="A9525" s="1">
        <v>199</v>
      </c>
      <c r="B9525" s="1">
        <v>5</v>
      </c>
      <c r="C9525" s="1">
        <v>5</v>
      </c>
      <c r="D9525" s="1">
        <v>4</v>
      </c>
      <c r="E9525" s="1">
        <v>0</v>
      </c>
    </row>
    <row r="9526" spans="1:5" x14ac:dyDescent="0.35">
      <c r="A9526" s="1">
        <v>199</v>
      </c>
      <c r="B9526" s="1">
        <v>5</v>
      </c>
      <c r="C9526" s="1">
        <v>6</v>
      </c>
      <c r="D9526" s="1">
        <v>1</v>
      </c>
      <c r="E9526" s="1">
        <v>0</v>
      </c>
    </row>
    <row r="9527" spans="1:5" x14ac:dyDescent="0.35">
      <c r="A9527" s="1">
        <v>199</v>
      </c>
      <c r="B9527" s="1">
        <v>5</v>
      </c>
      <c r="C9527" s="1">
        <v>6</v>
      </c>
      <c r="D9527" s="1">
        <v>2</v>
      </c>
      <c r="E9527" s="1">
        <v>1</v>
      </c>
    </row>
    <row r="9528" spans="1:5" x14ac:dyDescent="0.35">
      <c r="A9528" s="1">
        <v>199</v>
      </c>
      <c r="B9528" s="1">
        <v>5</v>
      </c>
      <c r="C9528" s="1">
        <v>6</v>
      </c>
      <c r="D9528" s="1">
        <v>3</v>
      </c>
      <c r="E9528" s="1">
        <v>0</v>
      </c>
    </row>
    <row r="9529" spans="1:5" x14ac:dyDescent="0.35">
      <c r="A9529" s="1">
        <v>199</v>
      </c>
      <c r="B9529" s="1">
        <v>5</v>
      </c>
      <c r="C9529" s="1">
        <v>6</v>
      </c>
      <c r="D9529" s="1">
        <v>4</v>
      </c>
      <c r="E9529" s="1">
        <v>0</v>
      </c>
    </row>
    <row r="9530" spans="1:5" x14ac:dyDescent="0.35">
      <c r="A9530" s="1">
        <v>199</v>
      </c>
      <c r="B9530" s="1">
        <v>5</v>
      </c>
      <c r="C9530" s="1">
        <v>7</v>
      </c>
      <c r="D9530" s="1">
        <v>1</v>
      </c>
      <c r="E9530" s="1">
        <v>0</v>
      </c>
    </row>
    <row r="9531" spans="1:5" x14ac:dyDescent="0.35">
      <c r="A9531" s="1">
        <v>199</v>
      </c>
      <c r="B9531" s="1">
        <v>5</v>
      </c>
      <c r="C9531" s="1">
        <v>7</v>
      </c>
      <c r="D9531" s="1">
        <v>2</v>
      </c>
      <c r="E9531" s="1">
        <v>0</v>
      </c>
    </row>
    <row r="9532" spans="1:5" x14ac:dyDescent="0.35">
      <c r="A9532" s="1">
        <v>199</v>
      </c>
      <c r="B9532" s="1">
        <v>5</v>
      </c>
      <c r="C9532" s="1">
        <v>7</v>
      </c>
      <c r="D9532" s="1">
        <v>3</v>
      </c>
      <c r="E9532" s="1">
        <v>0</v>
      </c>
    </row>
    <row r="9533" spans="1:5" x14ac:dyDescent="0.35">
      <c r="A9533" s="1">
        <v>199</v>
      </c>
      <c r="B9533" s="1">
        <v>5</v>
      </c>
      <c r="C9533" s="1">
        <v>7</v>
      </c>
      <c r="D9533" s="1">
        <v>4</v>
      </c>
      <c r="E9533" s="1">
        <v>1</v>
      </c>
    </row>
    <row r="9534" spans="1:5" x14ac:dyDescent="0.35">
      <c r="A9534" s="1">
        <v>199</v>
      </c>
      <c r="B9534" s="1">
        <v>5</v>
      </c>
      <c r="C9534" s="1">
        <v>8</v>
      </c>
      <c r="D9534" s="1">
        <v>1</v>
      </c>
      <c r="E9534" s="1">
        <v>0</v>
      </c>
    </row>
    <row r="9535" spans="1:5" x14ac:dyDescent="0.35">
      <c r="A9535" s="1">
        <v>199</v>
      </c>
      <c r="B9535" s="1">
        <v>5</v>
      </c>
      <c r="C9535" s="1">
        <v>8</v>
      </c>
      <c r="D9535" s="1">
        <v>2</v>
      </c>
      <c r="E9535" s="1">
        <v>0</v>
      </c>
    </row>
    <row r="9536" spans="1:5" x14ac:dyDescent="0.35">
      <c r="A9536" s="1">
        <v>199</v>
      </c>
      <c r="B9536" s="1">
        <v>5</v>
      </c>
      <c r="C9536" s="1">
        <v>8</v>
      </c>
      <c r="D9536" s="1">
        <v>3</v>
      </c>
      <c r="E9536" s="1">
        <v>0</v>
      </c>
    </row>
    <row r="9537" spans="1:5" x14ac:dyDescent="0.35">
      <c r="A9537" s="1">
        <v>199</v>
      </c>
      <c r="B9537" s="1">
        <v>5</v>
      </c>
      <c r="C9537" s="1">
        <v>8</v>
      </c>
      <c r="D9537" s="1">
        <v>4</v>
      </c>
      <c r="E9537" s="1">
        <v>1</v>
      </c>
    </row>
    <row r="9538" spans="1:5" x14ac:dyDescent="0.35">
      <c r="A9538" s="1">
        <v>199</v>
      </c>
      <c r="B9538" s="1">
        <v>5</v>
      </c>
      <c r="C9538" s="1">
        <v>9</v>
      </c>
      <c r="D9538" s="1">
        <v>1</v>
      </c>
      <c r="E9538" s="1">
        <v>0</v>
      </c>
    </row>
    <row r="9539" spans="1:5" x14ac:dyDescent="0.35">
      <c r="A9539" s="1">
        <v>199</v>
      </c>
      <c r="B9539" s="1">
        <v>5</v>
      </c>
      <c r="C9539" s="1">
        <v>9</v>
      </c>
      <c r="D9539" s="1">
        <v>2</v>
      </c>
      <c r="E9539" s="1">
        <v>0</v>
      </c>
    </row>
    <row r="9540" spans="1:5" x14ac:dyDescent="0.35">
      <c r="A9540" s="1">
        <v>199</v>
      </c>
      <c r="B9540" s="1">
        <v>5</v>
      </c>
      <c r="C9540" s="1">
        <v>9</v>
      </c>
      <c r="D9540" s="1">
        <v>3</v>
      </c>
      <c r="E9540" s="1">
        <v>1</v>
      </c>
    </row>
    <row r="9541" spans="1:5" x14ac:dyDescent="0.35">
      <c r="A9541" s="1">
        <v>199</v>
      </c>
      <c r="B9541" s="1">
        <v>5</v>
      </c>
      <c r="C9541" s="1">
        <v>9</v>
      </c>
      <c r="D9541" s="1">
        <v>4</v>
      </c>
      <c r="E9541" s="1">
        <v>0</v>
      </c>
    </row>
    <row r="9542" spans="1:5" x14ac:dyDescent="0.35">
      <c r="A9542" s="1">
        <v>199</v>
      </c>
      <c r="B9542" s="1">
        <v>5</v>
      </c>
      <c r="C9542" s="1">
        <v>10</v>
      </c>
      <c r="D9542" s="1">
        <v>1</v>
      </c>
      <c r="E9542" s="1">
        <v>0</v>
      </c>
    </row>
    <row r="9543" spans="1:5" x14ac:dyDescent="0.35">
      <c r="A9543" s="1">
        <v>199</v>
      </c>
      <c r="B9543" s="1">
        <v>5</v>
      </c>
      <c r="C9543" s="1">
        <v>10</v>
      </c>
      <c r="D9543" s="1">
        <v>2</v>
      </c>
      <c r="E9543" s="1">
        <v>1</v>
      </c>
    </row>
    <row r="9544" spans="1:5" x14ac:dyDescent="0.35">
      <c r="A9544" s="1">
        <v>199</v>
      </c>
      <c r="B9544" s="1">
        <v>5</v>
      </c>
      <c r="C9544" s="1">
        <v>10</v>
      </c>
      <c r="D9544" s="1">
        <v>3</v>
      </c>
      <c r="E9544" s="1">
        <v>0</v>
      </c>
    </row>
    <row r="9545" spans="1:5" x14ac:dyDescent="0.35">
      <c r="A9545" s="1">
        <v>199</v>
      </c>
      <c r="B9545" s="1">
        <v>5</v>
      </c>
      <c r="C9545" s="1">
        <v>10</v>
      </c>
      <c r="D9545" s="1">
        <v>4</v>
      </c>
      <c r="E9545" s="1">
        <v>0</v>
      </c>
    </row>
    <row r="9546" spans="1:5" x14ac:dyDescent="0.35">
      <c r="A9546" s="1">
        <v>199</v>
      </c>
      <c r="B9546" s="1">
        <v>5</v>
      </c>
      <c r="C9546" s="1">
        <v>11</v>
      </c>
      <c r="D9546" s="1">
        <v>1</v>
      </c>
      <c r="E9546" s="1">
        <v>0</v>
      </c>
    </row>
    <row r="9547" spans="1:5" x14ac:dyDescent="0.35">
      <c r="A9547" s="1">
        <v>199</v>
      </c>
      <c r="B9547" s="1">
        <v>5</v>
      </c>
      <c r="C9547" s="1">
        <v>11</v>
      </c>
      <c r="D9547" s="1">
        <v>2</v>
      </c>
      <c r="E9547" s="1">
        <v>0</v>
      </c>
    </row>
    <row r="9548" spans="1:5" x14ac:dyDescent="0.35">
      <c r="A9548" s="1">
        <v>199</v>
      </c>
      <c r="B9548" s="1">
        <v>5</v>
      </c>
      <c r="C9548" s="1">
        <v>11</v>
      </c>
      <c r="D9548" s="1">
        <v>3</v>
      </c>
      <c r="E9548" s="1">
        <v>0</v>
      </c>
    </row>
    <row r="9549" spans="1:5" x14ac:dyDescent="0.35">
      <c r="A9549" s="1">
        <v>199</v>
      </c>
      <c r="B9549" s="1">
        <v>5</v>
      </c>
      <c r="C9549" s="1">
        <v>11</v>
      </c>
      <c r="D9549" s="1">
        <v>4</v>
      </c>
      <c r="E9549" s="1">
        <v>1</v>
      </c>
    </row>
    <row r="9550" spans="1:5" x14ac:dyDescent="0.35">
      <c r="A9550" s="1">
        <v>199</v>
      </c>
      <c r="B9550" s="1">
        <v>5</v>
      </c>
      <c r="C9550" s="1">
        <v>12</v>
      </c>
      <c r="D9550" s="1">
        <v>1</v>
      </c>
      <c r="E9550" s="1">
        <v>1</v>
      </c>
    </row>
    <row r="9551" spans="1:5" x14ac:dyDescent="0.35">
      <c r="A9551" s="1">
        <v>199</v>
      </c>
      <c r="B9551" s="1">
        <v>5</v>
      </c>
      <c r="C9551" s="1">
        <v>12</v>
      </c>
      <c r="D9551" s="1">
        <v>2</v>
      </c>
      <c r="E9551" s="1">
        <v>0</v>
      </c>
    </row>
    <row r="9552" spans="1:5" x14ac:dyDescent="0.35">
      <c r="A9552" s="1">
        <v>199</v>
      </c>
      <c r="B9552" s="1">
        <v>5</v>
      </c>
      <c r="C9552" s="1">
        <v>12</v>
      </c>
      <c r="D9552" s="1">
        <v>3</v>
      </c>
      <c r="E9552" s="1">
        <v>0</v>
      </c>
    </row>
    <row r="9553" spans="1:5" x14ac:dyDescent="0.35">
      <c r="A9553" s="1">
        <v>199</v>
      </c>
      <c r="B9553" s="1">
        <v>5</v>
      </c>
      <c r="C9553" s="1">
        <v>12</v>
      </c>
      <c r="D9553" s="1">
        <v>4</v>
      </c>
      <c r="E9553" s="1">
        <v>0</v>
      </c>
    </row>
    <row r="9554" spans="1:5" x14ac:dyDescent="0.35">
      <c r="A9554" s="1">
        <v>200</v>
      </c>
      <c r="B9554" s="1">
        <v>5</v>
      </c>
      <c r="C9554" s="1">
        <v>1</v>
      </c>
      <c r="D9554" s="1">
        <v>1</v>
      </c>
      <c r="E9554" s="1">
        <v>0</v>
      </c>
    </row>
    <row r="9555" spans="1:5" x14ac:dyDescent="0.35">
      <c r="A9555" s="1">
        <v>200</v>
      </c>
      <c r="B9555" s="1">
        <v>5</v>
      </c>
      <c r="C9555" s="1">
        <v>1</v>
      </c>
      <c r="D9555" s="1">
        <v>2</v>
      </c>
      <c r="E9555" s="1">
        <v>1</v>
      </c>
    </row>
    <row r="9556" spans="1:5" x14ac:dyDescent="0.35">
      <c r="A9556" s="1">
        <v>200</v>
      </c>
      <c r="B9556" s="1">
        <v>5</v>
      </c>
      <c r="C9556" s="1">
        <v>1</v>
      </c>
      <c r="D9556" s="1">
        <v>3</v>
      </c>
      <c r="E9556" s="1">
        <v>0</v>
      </c>
    </row>
    <row r="9557" spans="1:5" x14ac:dyDescent="0.35">
      <c r="A9557" s="1">
        <v>200</v>
      </c>
      <c r="B9557" s="1">
        <v>5</v>
      </c>
      <c r="C9557" s="1">
        <v>1</v>
      </c>
      <c r="D9557" s="1">
        <v>4</v>
      </c>
      <c r="E9557" s="1">
        <v>0</v>
      </c>
    </row>
    <row r="9558" spans="1:5" x14ac:dyDescent="0.35">
      <c r="A9558" s="1">
        <v>200</v>
      </c>
      <c r="B9558" s="1">
        <v>5</v>
      </c>
      <c r="C9558" s="1">
        <v>2</v>
      </c>
      <c r="D9558" s="1">
        <v>1</v>
      </c>
      <c r="E9558" s="1">
        <v>0</v>
      </c>
    </row>
    <row r="9559" spans="1:5" x14ac:dyDescent="0.35">
      <c r="A9559" s="1">
        <v>200</v>
      </c>
      <c r="B9559" s="1">
        <v>5</v>
      </c>
      <c r="C9559" s="1">
        <v>2</v>
      </c>
      <c r="D9559" s="1">
        <v>2</v>
      </c>
      <c r="E9559" s="1">
        <v>0</v>
      </c>
    </row>
    <row r="9560" spans="1:5" x14ac:dyDescent="0.35">
      <c r="A9560" s="1">
        <v>200</v>
      </c>
      <c r="B9560" s="1">
        <v>5</v>
      </c>
      <c r="C9560" s="1">
        <v>2</v>
      </c>
      <c r="D9560" s="1">
        <v>3</v>
      </c>
      <c r="E9560" s="1">
        <v>0</v>
      </c>
    </row>
    <row r="9561" spans="1:5" x14ac:dyDescent="0.35">
      <c r="A9561" s="1">
        <v>200</v>
      </c>
      <c r="B9561" s="1">
        <v>5</v>
      </c>
      <c r="C9561" s="1">
        <v>2</v>
      </c>
      <c r="D9561" s="1">
        <v>4</v>
      </c>
      <c r="E9561" s="1">
        <v>1</v>
      </c>
    </row>
    <row r="9562" spans="1:5" x14ac:dyDescent="0.35">
      <c r="A9562" s="1">
        <v>200</v>
      </c>
      <c r="B9562" s="1">
        <v>5</v>
      </c>
      <c r="C9562" s="1">
        <v>3</v>
      </c>
      <c r="D9562" s="1">
        <v>1</v>
      </c>
      <c r="E9562" s="1">
        <v>0</v>
      </c>
    </row>
    <row r="9563" spans="1:5" x14ac:dyDescent="0.35">
      <c r="A9563" s="1">
        <v>200</v>
      </c>
      <c r="B9563" s="1">
        <v>5</v>
      </c>
      <c r="C9563" s="1">
        <v>3</v>
      </c>
      <c r="D9563" s="1">
        <v>2</v>
      </c>
      <c r="E9563" s="1">
        <v>1</v>
      </c>
    </row>
    <row r="9564" spans="1:5" x14ac:dyDescent="0.35">
      <c r="A9564" s="1">
        <v>200</v>
      </c>
      <c r="B9564" s="1">
        <v>5</v>
      </c>
      <c r="C9564" s="1">
        <v>3</v>
      </c>
      <c r="D9564" s="1">
        <v>3</v>
      </c>
      <c r="E9564" s="1">
        <v>0</v>
      </c>
    </row>
    <row r="9565" spans="1:5" x14ac:dyDescent="0.35">
      <c r="A9565" s="1">
        <v>200</v>
      </c>
      <c r="B9565" s="1">
        <v>5</v>
      </c>
      <c r="C9565" s="1">
        <v>3</v>
      </c>
      <c r="D9565" s="1">
        <v>4</v>
      </c>
      <c r="E9565" s="1">
        <v>0</v>
      </c>
    </row>
    <row r="9566" spans="1:5" x14ac:dyDescent="0.35">
      <c r="A9566" s="1">
        <v>200</v>
      </c>
      <c r="B9566" s="1">
        <v>5</v>
      </c>
      <c r="C9566" s="1">
        <v>4</v>
      </c>
      <c r="D9566" s="1">
        <v>1</v>
      </c>
      <c r="E9566" s="1">
        <v>0</v>
      </c>
    </row>
    <row r="9567" spans="1:5" x14ac:dyDescent="0.35">
      <c r="A9567" s="1">
        <v>200</v>
      </c>
      <c r="B9567" s="1">
        <v>5</v>
      </c>
      <c r="C9567" s="1">
        <v>4</v>
      </c>
      <c r="D9567" s="1">
        <v>2</v>
      </c>
      <c r="E9567" s="1">
        <v>0</v>
      </c>
    </row>
    <row r="9568" spans="1:5" x14ac:dyDescent="0.35">
      <c r="A9568" s="1">
        <v>200</v>
      </c>
      <c r="B9568" s="1">
        <v>5</v>
      </c>
      <c r="C9568" s="1">
        <v>4</v>
      </c>
      <c r="D9568" s="1">
        <v>3</v>
      </c>
      <c r="E9568" s="1">
        <v>0</v>
      </c>
    </row>
    <row r="9569" spans="1:5" x14ac:dyDescent="0.35">
      <c r="A9569" s="1">
        <v>200</v>
      </c>
      <c r="B9569" s="1">
        <v>5</v>
      </c>
      <c r="C9569" s="1">
        <v>4</v>
      </c>
      <c r="D9569" s="1">
        <v>4</v>
      </c>
      <c r="E9569" s="1">
        <v>1</v>
      </c>
    </row>
    <row r="9570" spans="1:5" x14ac:dyDescent="0.35">
      <c r="A9570" s="1">
        <v>200</v>
      </c>
      <c r="B9570" s="1">
        <v>5</v>
      </c>
      <c r="C9570" s="1">
        <v>5</v>
      </c>
      <c r="D9570" s="1">
        <v>1</v>
      </c>
      <c r="E9570" s="1">
        <v>0</v>
      </c>
    </row>
    <row r="9571" spans="1:5" x14ac:dyDescent="0.35">
      <c r="A9571" s="1">
        <v>200</v>
      </c>
      <c r="B9571" s="1">
        <v>5</v>
      </c>
      <c r="C9571" s="1">
        <v>5</v>
      </c>
      <c r="D9571" s="1">
        <v>2</v>
      </c>
      <c r="E9571" s="1">
        <v>0</v>
      </c>
    </row>
    <row r="9572" spans="1:5" x14ac:dyDescent="0.35">
      <c r="A9572" s="1">
        <v>200</v>
      </c>
      <c r="B9572" s="1">
        <v>5</v>
      </c>
      <c r="C9572" s="1">
        <v>5</v>
      </c>
      <c r="D9572" s="1">
        <v>3</v>
      </c>
      <c r="E9572" s="1">
        <v>0</v>
      </c>
    </row>
    <row r="9573" spans="1:5" x14ac:dyDescent="0.35">
      <c r="A9573" s="1">
        <v>200</v>
      </c>
      <c r="B9573" s="1">
        <v>5</v>
      </c>
      <c r="C9573" s="1">
        <v>5</v>
      </c>
      <c r="D9573" s="1">
        <v>4</v>
      </c>
      <c r="E9573" s="1">
        <v>1</v>
      </c>
    </row>
    <row r="9574" spans="1:5" x14ac:dyDescent="0.35">
      <c r="A9574" s="1">
        <v>200</v>
      </c>
      <c r="B9574" s="1">
        <v>5</v>
      </c>
      <c r="C9574" s="1">
        <v>6</v>
      </c>
      <c r="D9574" s="1">
        <v>1</v>
      </c>
      <c r="E9574" s="1">
        <v>0</v>
      </c>
    </row>
    <row r="9575" spans="1:5" x14ac:dyDescent="0.35">
      <c r="A9575" s="1">
        <v>200</v>
      </c>
      <c r="B9575" s="1">
        <v>5</v>
      </c>
      <c r="C9575" s="1">
        <v>6</v>
      </c>
      <c r="D9575" s="1">
        <v>2</v>
      </c>
      <c r="E9575" s="1">
        <v>0</v>
      </c>
    </row>
    <row r="9576" spans="1:5" x14ac:dyDescent="0.35">
      <c r="A9576" s="1">
        <v>200</v>
      </c>
      <c r="B9576" s="1">
        <v>5</v>
      </c>
      <c r="C9576" s="1">
        <v>6</v>
      </c>
      <c r="D9576" s="1">
        <v>3</v>
      </c>
      <c r="E9576" s="1">
        <v>0</v>
      </c>
    </row>
    <row r="9577" spans="1:5" x14ac:dyDescent="0.35">
      <c r="A9577" s="1">
        <v>200</v>
      </c>
      <c r="B9577" s="1">
        <v>5</v>
      </c>
      <c r="C9577" s="1">
        <v>6</v>
      </c>
      <c r="D9577" s="1">
        <v>4</v>
      </c>
      <c r="E9577" s="1">
        <v>1</v>
      </c>
    </row>
    <row r="9578" spans="1:5" x14ac:dyDescent="0.35">
      <c r="A9578" s="1">
        <v>200</v>
      </c>
      <c r="B9578" s="1">
        <v>5</v>
      </c>
      <c r="C9578" s="1">
        <v>7</v>
      </c>
      <c r="D9578" s="1">
        <v>1</v>
      </c>
      <c r="E9578" s="1">
        <v>0</v>
      </c>
    </row>
    <row r="9579" spans="1:5" x14ac:dyDescent="0.35">
      <c r="A9579" s="1">
        <v>200</v>
      </c>
      <c r="B9579" s="1">
        <v>5</v>
      </c>
      <c r="C9579" s="1">
        <v>7</v>
      </c>
      <c r="D9579" s="1">
        <v>2</v>
      </c>
      <c r="E9579" s="1">
        <v>1</v>
      </c>
    </row>
    <row r="9580" spans="1:5" x14ac:dyDescent="0.35">
      <c r="A9580" s="1">
        <v>200</v>
      </c>
      <c r="B9580" s="1">
        <v>5</v>
      </c>
      <c r="C9580" s="1">
        <v>7</v>
      </c>
      <c r="D9580" s="1">
        <v>3</v>
      </c>
      <c r="E9580" s="1">
        <v>0</v>
      </c>
    </row>
    <row r="9581" spans="1:5" x14ac:dyDescent="0.35">
      <c r="A9581" s="1">
        <v>200</v>
      </c>
      <c r="B9581" s="1">
        <v>5</v>
      </c>
      <c r="C9581" s="1">
        <v>7</v>
      </c>
      <c r="D9581" s="1">
        <v>4</v>
      </c>
      <c r="E9581" s="1">
        <v>0</v>
      </c>
    </row>
    <row r="9582" spans="1:5" x14ac:dyDescent="0.35">
      <c r="A9582" s="1">
        <v>200</v>
      </c>
      <c r="B9582" s="1">
        <v>5</v>
      </c>
      <c r="C9582" s="1">
        <v>8</v>
      </c>
      <c r="D9582" s="1">
        <v>1</v>
      </c>
      <c r="E9582" s="1">
        <v>0</v>
      </c>
    </row>
    <row r="9583" spans="1:5" x14ac:dyDescent="0.35">
      <c r="A9583" s="1">
        <v>200</v>
      </c>
      <c r="B9583" s="1">
        <v>5</v>
      </c>
      <c r="C9583" s="1">
        <v>8</v>
      </c>
      <c r="D9583" s="1">
        <v>2</v>
      </c>
      <c r="E9583" s="1">
        <v>1</v>
      </c>
    </row>
    <row r="9584" spans="1:5" x14ac:dyDescent="0.35">
      <c r="A9584" s="1">
        <v>200</v>
      </c>
      <c r="B9584" s="1">
        <v>5</v>
      </c>
      <c r="C9584" s="1">
        <v>8</v>
      </c>
      <c r="D9584" s="1">
        <v>3</v>
      </c>
      <c r="E9584" s="1">
        <v>0</v>
      </c>
    </row>
    <row r="9585" spans="1:5" x14ac:dyDescent="0.35">
      <c r="A9585" s="1">
        <v>200</v>
      </c>
      <c r="B9585" s="1">
        <v>5</v>
      </c>
      <c r="C9585" s="1">
        <v>8</v>
      </c>
      <c r="D9585" s="1">
        <v>4</v>
      </c>
      <c r="E9585" s="1">
        <v>0</v>
      </c>
    </row>
    <row r="9586" spans="1:5" x14ac:dyDescent="0.35">
      <c r="A9586" s="1">
        <v>200</v>
      </c>
      <c r="B9586" s="1">
        <v>5</v>
      </c>
      <c r="C9586" s="1">
        <v>9</v>
      </c>
      <c r="D9586" s="1">
        <v>1</v>
      </c>
      <c r="E9586" s="1">
        <v>0</v>
      </c>
    </row>
    <row r="9587" spans="1:5" x14ac:dyDescent="0.35">
      <c r="A9587" s="1">
        <v>200</v>
      </c>
      <c r="B9587" s="1">
        <v>5</v>
      </c>
      <c r="C9587" s="1">
        <v>9</v>
      </c>
      <c r="D9587" s="1">
        <v>2</v>
      </c>
      <c r="E9587" s="1">
        <v>0</v>
      </c>
    </row>
    <row r="9588" spans="1:5" x14ac:dyDescent="0.35">
      <c r="A9588" s="1">
        <v>200</v>
      </c>
      <c r="B9588" s="1">
        <v>5</v>
      </c>
      <c r="C9588" s="1">
        <v>9</v>
      </c>
      <c r="D9588" s="1">
        <v>3</v>
      </c>
      <c r="E9588" s="1">
        <v>0</v>
      </c>
    </row>
    <row r="9589" spans="1:5" x14ac:dyDescent="0.35">
      <c r="A9589" s="1">
        <v>200</v>
      </c>
      <c r="B9589" s="1">
        <v>5</v>
      </c>
      <c r="C9589" s="1">
        <v>9</v>
      </c>
      <c r="D9589" s="1">
        <v>4</v>
      </c>
      <c r="E9589" s="1">
        <v>1</v>
      </c>
    </row>
    <row r="9590" spans="1:5" x14ac:dyDescent="0.35">
      <c r="A9590" s="1">
        <v>200</v>
      </c>
      <c r="B9590" s="1">
        <v>5</v>
      </c>
      <c r="C9590" s="1">
        <v>10</v>
      </c>
      <c r="D9590" s="1">
        <v>1</v>
      </c>
      <c r="E9590" s="1">
        <v>0</v>
      </c>
    </row>
    <row r="9591" spans="1:5" x14ac:dyDescent="0.35">
      <c r="A9591" s="1">
        <v>200</v>
      </c>
      <c r="B9591" s="1">
        <v>5</v>
      </c>
      <c r="C9591" s="1">
        <v>10</v>
      </c>
      <c r="D9591" s="1">
        <v>2</v>
      </c>
      <c r="E9591" s="1">
        <v>0</v>
      </c>
    </row>
    <row r="9592" spans="1:5" x14ac:dyDescent="0.35">
      <c r="A9592" s="1">
        <v>200</v>
      </c>
      <c r="B9592" s="1">
        <v>5</v>
      </c>
      <c r="C9592" s="1">
        <v>10</v>
      </c>
      <c r="D9592" s="1">
        <v>3</v>
      </c>
      <c r="E9592" s="1">
        <v>1</v>
      </c>
    </row>
    <row r="9593" spans="1:5" x14ac:dyDescent="0.35">
      <c r="A9593" s="1">
        <v>200</v>
      </c>
      <c r="B9593" s="1">
        <v>5</v>
      </c>
      <c r="C9593" s="1">
        <v>10</v>
      </c>
      <c r="D9593" s="1">
        <v>4</v>
      </c>
      <c r="E9593" s="1">
        <v>0</v>
      </c>
    </row>
    <row r="9594" spans="1:5" x14ac:dyDescent="0.35">
      <c r="A9594" s="1">
        <v>200</v>
      </c>
      <c r="B9594" s="1">
        <v>5</v>
      </c>
      <c r="C9594" s="1">
        <v>11</v>
      </c>
      <c r="D9594" s="1">
        <v>1</v>
      </c>
      <c r="E9594" s="1">
        <v>0</v>
      </c>
    </row>
    <row r="9595" spans="1:5" x14ac:dyDescent="0.35">
      <c r="A9595" s="1">
        <v>200</v>
      </c>
      <c r="B9595" s="1">
        <v>5</v>
      </c>
      <c r="C9595" s="1">
        <v>11</v>
      </c>
      <c r="D9595" s="1">
        <v>2</v>
      </c>
      <c r="E9595" s="1">
        <v>0</v>
      </c>
    </row>
    <row r="9596" spans="1:5" x14ac:dyDescent="0.35">
      <c r="A9596" s="1">
        <v>200</v>
      </c>
      <c r="B9596" s="1">
        <v>5</v>
      </c>
      <c r="C9596" s="1">
        <v>11</v>
      </c>
      <c r="D9596" s="1">
        <v>3</v>
      </c>
      <c r="E9596" s="1">
        <v>0</v>
      </c>
    </row>
    <row r="9597" spans="1:5" x14ac:dyDescent="0.35">
      <c r="A9597" s="1">
        <v>200</v>
      </c>
      <c r="B9597" s="1">
        <v>5</v>
      </c>
      <c r="C9597" s="1">
        <v>11</v>
      </c>
      <c r="D9597" s="1">
        <v>4</v>
      </c>
      <c r="E9597" s="1">
        <v>1</v>
      </c>
    </row>
    <row r="9598" spans="1:5" x14ac:dyDescent="0.35">
      <c r="A9598" s="1">
        <v>200</v>
      </c>
      <c r="B9598" s="1">
        <v>5</v>
      </c>
      <c r="C9598" s="1">
        <v>12</v>
      </c>
      <c r="D9598" s="1">
        <v>1</v>
      </c>
      <c r="E9598" s="1">
        <v>1</v>
      </c>
    </row>
    <row r="9599" spans="1:5" x14ac:dyDescent="0.35">
      <c r="A9599" s="1">
        <v>200</v>
      </c>
      <c r="B9599" s="1">
        <v>5</v>
      </c>
      <c r="C9599" s="1">
        <v>12</v>
      </c>
      <c r="D9599" s="1">
        <v>2</v>
      </c>
      <c r="E9599" s="1">
        <v>0</v>
      </c>
    </row>
    <row r="9600" spans="1:5" x14ac:dyDescent="0.35">
      <c r="A9600" s="1">
        <v>200</v>
      </c>
      <c r="B9600" s="1">
        <v>5</v>
      </c>
      <c r="C9600" s="1">
        <v>12</v>
      </c>
      <c r="D9600" s="1">
        <v>3</v>
      </c>
      <c r="E9600" s="1">
        <v>0</v>
      </c>
    </row>
    <row r="9601" spans="1:5" x14ac:dyDescent="0.35">
      <c r="A9601" s="1">
        <v>200</v>
      </c>
      <c r="B9601" s="1">
        <v>5</v>
      </c>
      <c r="C9601" s="1">
        <v>12</v>
      </c>
      <c r="D9601" s="1">
        <v>4</v>
      </c>
      <c r="E9601" s="1">
        <v>0</v>
      </c>
    </row>
    <row r="9602" spans="1:5" x14ac:dyDescent="0.35">
      <c r="A9602" s="1">
        <v>201</v>
      </c>
      <c r="B9602" s="1">
        <v>5</v>
      </c>
      <c r="C9602" s="1">
        <v>1</v>
      </c>
      <c r="D9602" s="1">
        <v>1</v>
      </c>
      <c r="E9602" s="1">
        <v>0</v>
      </c>
    </row>
    <row r="9603" spans="1:5" x14ac:dyDescent="0.35">
      <c r="A9603" s="1">
        <v>201</v>
      </c>
      <c r="B9603" s="1">
        <v>5</v>
      </c>
      <c r="C9603" s="1">
        <v>1</v>
      </c>
      <c r="D9603" s="1">
        <v>2</v>
      </c>
      <c r="E9603" s="1">
        <v>1</v>
      </c>
    </row>
    <row r="9604" spans="1:5" x14ac:dyDescent="0.35">
      <c r="A9604" s="1">
        <v>201</v>
      </c>
      <c r="B9604" s="1">
        <v>5</v>
      </c>
      <c r="C9604" s="1">
        <v>1</v>
      </c>
      <c r="D9604" s="1">
        <v>3</v>
      </c>
      <c r="E9604" s="1">
        <v>0</v>
      </c>
    </row>
    <row r="9605" spans="1:5" x14ac:dyDescent="0.35">
      <c r="A9605" s="1">
        <v>201</v>
      </c>
      <c r="B9605" s="1">
        <v>5</v>
      </c>
      <c r="C9605" s="1">
        <v>1</v>
      </c>
      <c r="D9605" s="1">
        <v>4</v>
      </c>
      <c r="E9605" s="1">
        <v>0</v>
      </c>
    </row>
    <row r="9606" spans="1:5" x14ac:dyDescent="0.35">
      <c r="A9606" s="1">
        <v>201</v>
      </c>
      <c r="B9606" s="1">
        <v>5</v>
      </c>
      <c r="C9606" s="1">
        <v>2</v>
      </c>
      <c r="D9606" s="1">
        <v>1</v>
      </c>
      <c r="E9606" s="1">
        <v>0</v>
      </c>
    </row>
    <row r="9607" spans="1:5" x14ac:dyDescent="0.35">
      <c r="A9607" s="1">
        <v>201</v>
      </c>
      <c r="B9607" s="1">
        <v>5</v>
      </c>
      <c r="C9607" s="1">
        <v>2</v>
      </c>
      <c r="D9607" s="1">
        <v>2</v>
      </c>
      <c r="E9607" s="1">
        <v>1</v>
      </c>
    </row>
    <row r="9608" spans="1:5" x14ac:dyDescent="0.35">
      <c r="A9608" s="1">
        <v>201</v>
      </c>
      <c r="B9608" s="1">
        <v>5</v>
      </c>
      <c r="C9608" s="1">
        <v>2</v>
      </c>
      <c r="D9608" s="1">
        <v>3</v>
      </c>
      <c r="E9608" s="1">
        <v>0</v>
      </c>
    </row>
    <row r="9609" spans="1:5" x14ac:dyDescent="0.35">
      <c r="A9609" s="1">
        <v>201</v>
      </c>
      <c r="B9609" s="1">
        <v>5</v>
      </c>
      <c r="C9609" s="1">
        <v>2</v>
      </c>
      <c r="D9609" s="1">
        <v>4</v>
      </c>
      <c r="E9609" s="1">
        <v>0</v>
      </c>
    </row>
    <row r="9610" spans="1:5" x14ac:dyDescent="0.35">
      <c r="A9610" s="1">
        <v>201</v>
      </c>
      <c r="B9610" s="1">
        <v>5</v>
      </c>
      <c r="C9610" s="1">
        <v>3</v>
      </c>
      <c r="D9610" s="1">
        <v>1</v>
      </c>
      <c r="E9610" s="1">
        <v>0</v>
      </c>
    </row>
    <row r="9611" spans="1:5" x14ac:dyDescent="0.35">
      <c r="A9611" s="1">
        <v>201</v>
      </c>
      <c r="B9611" s="1">
        <v>5</v>
      </c>
      <c r="C9611" s="1">
        <v>3</v>
      </c>
      <c r="D9611" s="1">
        <v>2</v>
      </c>
      <c r="E9611" s="1">
        <v>1</v>
      </c>
    </row>
    <row r="9612" spans="1:5" x14ac:dyDescent="0.35">
      <c r="A9612" s="1">
        <v>201</v>
      </c>
      <c r="B9612" s="1">
        <v>5</v>
      </c>
      <c r="C9612" s="1">
        <v>3</v>
      </c>
      <c r="D9612" s="1">
        <v>3</v>
      </c>
      <c r="E9612" s="1">
        <v>0</v>
      </c>
    </row>
    <row r="9613" spans="1:5" x14ac:dyDescent="0.35">
      <c r="A9613" s="1">
        <v>201</v>
      </c>
      <c r="B9613" s="1">
        <v>5</v>
      </c>
      <c r="C9613" s="1">
        <v>3</v>
      </c>
      <c r="D9613" s="1">
        <v>4</v>
      </c>
      <c r="E9613" s="1">
        <v>0</v>
      </c>
    </row>
    <row r="9614" spans="1:5" x14ac:dyDescent="0.35">
      <c r="A9614" s="1">
        <v>201</v>
      </c>
      <c r="B9614" s="1">
        <v>5</v>
      </c>
      <c r="C9614" s="1">
        <v>4</v>
      </c>
      <c r="D9614" s="1">
        <v>1</v>
      </c>
      <c r="E9614" s="1">
        <v>1</v>
      </c>
    </row>
    <row r="9615" spans="1:5" x14ac:dyDescent="0.35">
      <c r="A9615" s="1">
        <v>201</v>
      </c>
      <c r="B9615" s="1">
        <v>5</v>
      </c>
      <c r="C9615" s="1">
        <v>4</v>
      </c>
      <c r="D9615" s="1">
        <v>2</v>
      </c>
      <c r="E9615" s="1">
        <v>0</v>
      </c>
    </row>
    <row r="9616" spans="1:5" x14ac:dyDescent="0.35">
      <c r="A9616" s="1">
        <v>201</v>
      </c>
      <c r="B9616" s="1">
        <v>5</v>
      </c>
      <c r="C9616" s="1">
        <v>4</v>
      </c>
      <c r="D9616" s="1">
        <v>3</v>
      </c>
      <c r="E9616" s="1">
        <v>0</v>
      </c>
    </row>
    <row r="9617" spans="1:5" x14ac:dyDescent="0.35">
      <c r="A9617" s="1">
        <v>201</v>
      </c>
      <c r="B9617" s="1">
        <v>5</v>
      </c>
      <c r="C9617" s="1">
        <v>4</v>
      </c>
      <c r="D9617" s="1">
        <v>4</v>
      </c>
      <c r="E9617" s="1">
        <v>0</v>
      </c>
    </row>
    <row r="9618" spans="1:5" x14ac:dyDescent="0.35">
      <c r="A9618" s="1">
        <v>201</v>
      </c>
      <c r="B9618" s="1">
        <v>5</v>
      </c>
      <c r="C9618" s="1">
        <v>5</v>
      </c>
      <c r="D9618" s="1">
        <v>1</v>
      </c>
      <c r="E9618" s="1">
        <v>0</v>
      </c>
    </row>
    <row r="9619" spans="1:5" x14ac:dyDescent="0.35">
      <c r="A9619" s="1">
        <v>201</v>
      </c>
      <c r="B9619" s="1">
        <v>5</v>
      </c>
      <c r="C9619" s="1">
        <v>5</v>
      </c>
      <c r="D9619" s="1">
        <v>2</v>
      </c>
      <c r="E9619" s="1">
        <v>0</v>
      </c>
    </row>
    <row r="9620" spans="1:5" x14ac:dyDescent="0.35">
      <c r="A9620" s="1">
        <v>201</v>
      </c>
      <c r="B9620" s="1">
        <v>5</v>
      </c>
      <c r="C9620" s="1">
        <v>5</v>
      </c>
      <c r="D9620" s="1">
        <v>3</v>
      </c>
      <c r="E9620" s="1">
        <v>1</v>
      </c>
    </row>
    <row r="9621" spans="1:5" x14ac:dyDescent="0.35">
      <c r="A9621" s="1">
        <v>201</v>
      </c>
      <c r="B9621" s="1">
        <v>5</v>
      </c>
      <c r="C9621" s="1">
        <v>5</v>
      </c>
      <c r="D9621" s="1">
        <v>4</v>
      </c>
      <c r="E9621" s="1">
        <v>0</v>
      </c>
    </row>
    <row r="9622" spans="1:5" x14ac:dyDescent="0.35">
      <c r="A9622" s="1">
        <v>201</v>
      </c>
      <c r="B9622" s="1">
        <v>5</v>
      </c>
      <c r="C9622" s="1">
        <v>6</v>
      </c>
      <c r="D9622" s="1">
        <v>1</v>
      </c>
      <c r="E9622" s="1">
        <v>0</v>
      </c>
    </row>
    <row r="9623" spans="1:5" x14ac:dyDescent="0.35">
      <c r="A9623" s="1">
        <v>201</v>
      </c>
      <c r="B9623" s="1">
        <v>5</v>
      </c>
      <c r="C9623" s="1">
        <v>6</v>
      </c>
      <c r="D9623" s="1">
        <v>2</v>
      </c>
      <c r="E9623" s="1">
        <v>0</v>
      </c>
    </row>
    <row r="9624" spans="1:5" x14ac:dyDescent="0.35">
      <c r="A9624" s="1">
        <v>201</v>
      </c>
      <c r="B9624" s="1">
        <v>5</v>
      </c>
      <c r="C9624" s="1">
        <v>6</v>
      </c>
      <c r="D9624" s="1">
        <v>3</v>
      </c>
      <c r="E9624" s="1">
        <v>1</v>
      </c>
    </row>
    <row r="9625" spans="1:5" x14ac:dyDescent="0.35">
      <c r="A9625" s="1">
        <v>201</v>
      </c>
      <c r="B9625" s="1">
        <v>5</v>
      </c>
      <c r="C9625" s="1">
        <v>6</v>
      </c>
      <c r="D9625" s="1">
        <v>4</v>
      </c>
      <c r="E9625" s="1">
        <v>0</v>
      </c>
    </row>
    <row r="9626" spans="1:5" x14ac:dyDescent="0.35">
      <c r="A9626" s="1">
        <v>201</v>
      </c>
      <c r="B9626" s="1">
        <v>5</v>
      </c>
      <c r="C9626" s="1">
        <v>7</v>
      </c>
      <c r="D9626" s="1">
        <v>1</v>
      </c>
      <c r="E9626" s="1">
        <v>0</v>
      </c>
    </row>
    <row r="9627" spans="1:5" x14ac:dyDescent="0.35">
      <c r="A9627" s="1">
        <v>201</v>
      </c>
      <c r="B9627" s="1">
        <v>5</v>
      </c>
      <c r="C9627" s="1">
        <v>7</v>
      </c>
      <c r="D9627" s="1">
        <v>2</v>
      </c>
      <c r="E9627" s="1">
        <v>1</v>
      </c>
    </row>
    <row r="9628" spans="1:5" x14ac:dyDescent="0.35">
      <c r="A9628" s="1">
        <v>201</v>
      </c>
      <c r="B9628" s="1">
        <v>5</v>
      </c>
      <c r="C9628" s="1">
        <v>7</v>
      </c>
      <c r="D9628" s="1">
        <v>3</v>
      </c>
      <c r="E9628" s="1">
        <v>0</v>
      </c>
    </row>
    <row r="9629" spans="1:5" x14ac:dyDescent="0.35">
      <c r="A9629" s="1">
        <v>201</v>
      </c>
      <c r="B9629" s="1">
        <v>5</v>
      </c>
      <c r="C9629" s="1">
        <v>7</v>
      </c>
      <c r="D9629" s="1">
        <v>4</v>
      </c>
      <c r="E9629" s="1">
        <v>0</v>
      </c>
    </row>
    <row r="9630" spans="1:5" x14ac:dyDescent="0.35">
      <c r="A9630" s="1">
        <v>201</v>
      </c>
      <c r="B9630" s="1">
        <v>5</v>
      </c>
      <c r="C9630" s="1">
        <v>8</v>
      </c>
      <c r="D9630" s="1">
        <v>1</v>
      </c>
      <c r="E9630" s="1">
        <v>0</v>
      </c>
    </row>
    <row r="9631" spans="1:5" x14ac:dyDescent="0.35">
      <c r="A9631" s="1">
        <v>201</v>
      </c>
      <c r="B9631" s="1">
        <v>5</v>
      </c>
      <c r="C9631" s="1">
        <v>8</v>
      </c>
      <c r="D9631" s="1">
        <v>2</v>
      </c>
      <c r="E9631" s="1">
        <v>0</v>
      </c>
    </row>
    <row r="9632" spans="1:5" x14ac:dyDescent="0.35">
      <c r="A9632" s="1">
        <v>201</v>
      </c>
      <c r="B9632" s="1">
        <v>5</v>
      </c>
      <c r="C9632" s="1">
        <v>8</v>
      </c>
      <c r="D9632" s="1">
        <v>3</v>
      </c>
      <c r="E9632" s="1">
        <v>0</v>
      </c>
    </row>
    <row r="9633" spans="1:5" x14ac:dyDescent="0.35">
      <c r="A9633" s="1">
        <v>201</v>
      </c>
      <c r="B9633" s="1">
        <v>5</v>
      </c>
      <c r="C9633" s="1">
        <v>8</v>
      </c>
      <c r="D9633" s="1">
        <v>4</v>
      </c>
      <c r="E9633" s="1">
        <v>1</v>
      </c>
    </row>
    <row r="9634" spans="1:5" x14ac:dyDescent="0.35">
      <c r="A9634" s="1">
        <v>201</v>
      </c>
      <c r="B9634" s="1">
        <v>5</v>
      </c>
      <c r="C9634" s="1">
        <v>9</v>
      </c>
      <c r="D9634" s="1">
        <v>1</v>
      </c>
      <c r="E9634" s="1">
        <v>0</v>
      </c>
    </row>
    <row r="9635" spans="1:5" x14ac:dyDescent="0.35">
      <c r="A9635" s="1">
        <v>201</v>
      </c>
      <c r="B9635" s="1">
        <v>5</v>
      </c>
      <c r="C9635" s="1">
        <v>9</v>
      </c>
      <c r="D9635" s="1">
        <v>2</v>
      </c>
      <c r="E9635" s="1">
        <v>0</v>
      </c>
    </row>
    <row r="9636" spans="1:5" x14ac:dyDescent="0.35">
      <c r="A9636" s="1">
        <v>201</v>
      </c>
      <c r="B9636" s="1">
        <v>5</v>
      </c>
      <c r="C9636" s="1">
        <v>9</v>
      </c>
      <c r="D9636" s="1">
        <v>3</v>
      </c>
      <c r="E9636" s="1">
        <v>1</v>
      </c>
    </row>
    <row r="9637" spans="1:5" x14ac:dyDescent="0.35">
      <c r="A9637" s="1">
        <v>201</v>
      </c>
      <c r="B9637" s="1">
        <v>5</v>
      </c>
      <c r="C9637" s="1">
        <v>9</v>
      </c>
      <c r="D9637" s="1">
        <v>4</v>
      </c>
      <c r="E9637" s="1">
        <v>0</v>
      </c>
    </row>
    <row r="9638" spans="1:5" x14ac:dyDescent="0.35">
      <c r="A9638" s="1">
        <v>201</v>
      </c>
      <c r="B9638" s="1">
        <v>5</v>
      </c>
      <c r="C9638" s="1">
        <v>10</v>
      </c>
      <c r="D9638" s="1">
        <v>1</v>
      </c>
      <c r="E9638" s="1">
        <v>0</v>
      </c>
    </row>
    <row r="9639" spans="1:5" x14ac:dyDescent="0.35">
      <c r="A9639" s="1">
        <v>201</v>
      </c>
      <c r="B9639" s="1">
        <v>5</v>
      </c>
      <c r="C9639" s="1">
        <v>10</v>
      </c>
      <c r="D9639" s="1">
        <v>2</v>
      </c>
      <c r="E9639" s="1">
        <v>0</v>
      </c>
    </row>
    <row r="9640" spans="1:5" x14ac:dyDescent="0.35">
      <c r="A9640" s="1">
        <v>201</v>
      </c>
      <c r="B9640" s="1">
        <v>5</v>
      </c>
      <c r="C9640" s="1">
        <v>10</v>
      </c>
      <c r="D9640" s="1">
        <v>3</v>
      </c>
      <c r="E9640" s="1">
        <v>1</v>
      </c>
    </row>
    <row r="9641" spans="1:5" x14ac:dyDescent="0.35">
      <c r="A9641" s="1">
        <v>201</v>
      </c>
      <c r="B9641" s="1">
        <v>5</v>
      </c>
      <c r="C9641" s="1">
        <v>10</v>
      </c>
      <c r="D9641" s="1">
        <v>4</v>
      </c>
      <c r="E9641" s="1">
        <v>0</v>
      </c>
    </row>
    <row r="9642" spans="1:5" x14ac:dyDescent="0.35">
      <c r="A9642" s="1">
        <v>201</v>
      </c>
      <c r="B9642" s="1">
        <v>5</v>
      </c>
      <c r="C9642" s="1">
        <v>11</v>
      </c>
      <c r="D9642" s="1">
        <v>1</v>
      </c>
      <c r="E9642" s="1">
        <v>0</v>
      </c>
    </row>
    <row r="9643" spans="1:5" x14ac:dyDescent="0.35">
      <c r="A9643" s="1">
        <v>201</v>
      </c>
      <c r="B9643" s="1">
        <v>5</v>
      </c>
      <c r="C9643" s="1">
        <v>11</v>
      </c>
      <c r="D9643" s="1">
        <v>2</v>
      </c>
      <c r="E9643" s="1">
        <v>1</v>
      </c>
    </row>
    <row r="9644" spans="1:5" x14ac:dyDescent="0.35">
      <c r="A9644" s="1">
        <v>201</v>
      </c>
      <c r="B9644" s="1">
        <v>5</v>
      </c>
      <c r="C9644" s="1">
        <v>11</v>
      </c>
      <c r="D9644" s="1">
        <v>3</v>
      </c>
      <c r="E9644" s="1">
        <v>0</v>
      </c>
    </row>
    <row r="9645" spans="1:5" x14ac:dyDescent="0.35">
      <c r="A9645" s="1">
        <v>201</v>
      </c>
      <c r="B9645" s="1">
        <v>5</v>
      </c>
      <c r="C9645" s="1">
        <v>11</v>
      </c>
      <c r="D9645" s="1">
        <v>4</v>
      </c>
      <c r="E9645" s="1">
        <v>0</v>
      </c>
    </row>
    <row r="9646" spans="1:5" x14ac:dyDescent="0.35">
      <c r="A9646" s="1">
        <v>201</v>
      </c>
      <c r="B9646" s="1">
        <v>5</v>
      </c>
      <c r="C9646" s="1">
        <v>12</v>
      </c>
      <c r="D9646" s="1">
        <v>1</v>
      </c>
      <c r="E9646" s="1">
        <v>0</v>
      </c>
    </row>
    <row r="9647" spans="1:5" x14ac:dyDescent="0.35">
      <c r="A9647" s="1">
        <v>201</v>
      </c>
      <c r="B9647" s="1">
        <v>5</v>
      </c>
      <c r="C9647" s="1">
        <v>12</v>
      </c>
      <c r="D9647" s="1">
        <v>2</v>
      </c>
      <c r="E9647" s="1">
        <v>0</v>
      </c>
    </row>
    <row r="9648" spans="1:5" x14ac:dyDescent="0.35">
      <c r="A9648" s="1">
        <v>201</v>
      </c>
      <c r="B9648" s="1">
        <v>5</v>
      </c>
      <c r="C9648" s="1">
        <v>12</v>
      </c>
      <c r="D9648" s="1">
        <v>3</v>
      </c>
      <c r="E9648" s="1">
        <v>0</v>
      </c>
    </row>
    <row r="9649" spans="1:5" x14ac:dyDescent="0.35">
      <c r="A9649" s="1">
        <v>201</v>
      </c>
      <c r="B9649" s="1">
        <v>5</v>
      </c>
      <c r="C9649" s="1">
        <v>12</v>
      </c>
      <c r="D9649" s="1">
        <v>4</v>
      </c>
      <c r="E9649" s="1">
        <v>1</v>
      </c>
    </row>
    <row r="9650" spans="1:5" x14ac:dyDescent="0.35">
      <c r="A9650" s="1">
        <v>202</v>
      </c>
      <c r="B9650" s="1">
        <v>5</v>
      </c>
      <c r="C9650" s="1">
        <v>1</v>
      </c>
      <c r="D9650" s="1">
        <v>1</v>
      </c>
      <c r="E9650" s="1">
        <v>0</v>
      </c>
    </row>
    <row r="9651" spans="1:5" x14ac:dyDescent="0.35">
      <c r="A9651" s="1">
        <v>202</v>
      </c>
      <c r="B9651" s="1">
        <v>5</v>
      </c>
      <c r="C9651" s="1">
        <v>1</v>
      </c>
      <c r="D9651" s="1">
        <v>2</v>
      </c>
      <c r="E9651" s="1">
        <v>1</v>
      </c>
    </row>
    <row r="9652" spans="1:5" x14ac:dyDescent="0.35">
      <c r="A9652" s="1">
        <v>202</v>
      </c>
      <c r="B9652" s="1">
        <v>5</v>
      </c>
      <c r="C9652" s="1">
        <v>1</v>
      </c>
      <c r="D9652" s="1">
        <v>3</v>
      </c>
      <c r="E9652" s="1">
        <v>0</v>
      </c>
    </row>
    <row r="9653" spans="1:5" x14ac:dyDescent="0.35">
      <c r="A9653" s="1">
        <v>202</v>
      </c>
      <c r="B9653" s="1">
        <v>5</v>
      </c>
      <c r="C9653" s="1">
        <v>1</v>
      </c>
      <c r="D9653" s="1">
        <v>4</v>
      </c>
      <c r="E9653" s="1">
        <v>0</v>
      </c>
    </row>
    <row r="9654" spans="1:5" x14ac:dyDescent="0.35">
      <c r="A9654" s="1">
        <v>202</v>
      </c>
      <c r="B9654" s="1">
        <v>5</v>
      </c>
      <c r="C9654" s="1">
        <v>2</v>
      </c>
      <c r="D9654" s="1">
        <v>1</v>
      </c>
      <c r="E9654" s="1">
        <v>0</v>
      </c>
    </row>
    <row r="9655" spans="1:5" x14ac:dyDescent="0.35">
      <c r="A9655" s="1">
        <v>202</v>
      </c>
      <c r="B9655" s="1">
        <v>5</v>
      </c>
      <c r="C9655" s="1">
        <v>2</v>
      </c>
      <c r="D9655" s="1">
        <v>2</v>
      </c>
      <c r="E9655" s="1">
        <v>0</v>
      </c>
    </row>
    <row r="9656" spans="1:5" x14ac:dyDescent="0.35">
      <c r="A9656" s="1">
        <v>202</v>
      </c>
      <c r="B9656" s="1">
        <v>5</v>
      </c>
      <c r="C9656" s="1">
        <v>2</v>
      </c>
      <c r="D9656" s="1">
        <v>3</v>
      </c>
      <c r="E9656" s="1">
        <v>0</v>
      </c>
    </row>
    <row r="9657" spans="1:5" x14ac:dyDescent="0.35">
      <c r="A9657" s="1">
        <v>202</v>
      </c>
      <c r="B9657" s="1">
        <v>5</v>
      </c>
      <c r="C9657" s="1">
        <v>2</v>
      </c>
      <c r="D9657" s="1">
        <v>4</v>
      </c>
      <c r="E9657" s="1">
        <v>1</v>
      </c>
    </row>
    <row r="9658" spans="1:5" x14ac:dyDescent="0.35">
      <c r="A9658" s="1">
        <v>202</v>
      </c>
      <c r="B9658" s="1">
        <v>5</v>
      </c>
      <c r="C9658" s="1">
        <v>3</v>
      </c>
      <c r="D9658" s="1">
        <v>1</v>
      </c>
      <c r="E9658" s="1">
        <v>0</v>
      </c>
    </row>
    <row r="9659" spans="1:5" x14ac:dyDescent="0.35">
      <c r="A9659" s="1">
        <v>202</v>
      </c>
      <c r="B9659" s="1">
        <v>5</v>
      </c>
      <c r="C9659" s="1">
        <v>3</v>
      </c>
      <c r="D9659" s="1">
        <v>2</v>
      </c>
      <c r="E9659" s="1">
        <v>1</v>
      </c>
    </row>
    <row r="9660" spans="1:5" x14ac:dyDescent="0.35">
      <c r="A9660" s="1">
        <v>202</v>
      </c>
      <c r="B9660" s="1">
        <v>5</v>
      </c>
      <c r="C9660" s="1">
        <v>3</v>
      </c>
      <c r="D9660" s="1">
        <v>3</v>
      </c>
      <c r="E9660" s="1">
        <v>0</v>
      </c>
    </row>
    <row r="9661" spans="1:5" x14ac:dyDescent="0.35">
      <c r="A9661" s="1">
        <v>202</v>
      </c>
      <c r="B9661" s="1">
        <v>5</v>
      </c>
      <c r="C9661" s="1">
        <v>3</v>
      </c>
      <c r="D9661" s="1">
        <v>4</v>
      </c>
      <c r="E9661" s="1">
        <v>0</v>
      </c>
    </row>
    <row r="9662" spans="1:5" x14ac:dyDescent="0.35">
      <c r="A9662" s="1">
        <v>202</v>
      </c>
      <c r="B9662" s="1">
        <v>5</v>
      </c>
      <c r="C9662" s="1">
        <v>4</v>
      </c>
      <c r="D9662" s="1">
        <v>1</v>
      </c>
      <c r="E9662" s="1">
        <v>0</v>
      </c>
    </row>
    <row r="9663" spans="1:5" x14ac:dyDescent="0.35">
      <c r="A9663" s="1">
        <v>202</v>
      </c>
      <c r="B9663" s="1">
        <v>5</v>
      </c>
      <c r="C9663" s="1">
        <v>4</v>
      </c>
      <c r="D9663" s="1">
        <v>2</v>
      </c>
      <c r="E9663" s="1">
        <v>1</v>
      </c>
    </row>
    <row r="9664" spans="1:5" x14ac:dyDescent="0.35">
      <c r="A9664" s="1">
        <v>202</v>
      </c>
      <c r="B9664" s="1">
        <v>5</v>
      </c>
      <c r="C9664" s="1">
        <v>4</v>
      </c>
      <c r="D9664" s="1">
        <v>3</v>
      </c>
      <c r="E9664" s="1">
        <v>0</v>
      </c>
    </row>
    <row r="9665" spans="1:5" x14ac:dyDescent="0.35">
      <c r="A9665" s="1">
        <v>202</v>
      </c>
      <c r="B9665" s="1">
        <v>5</v>
      </c>
      <c r="C9665" s="1">
        <v>4</v>
      </c>
      <c r="D9665" s="1">
        <v>4</v>
      </c>
      <c r="E9665" s="1">
        <v>0</v>
      </c>
    </row>
    <row r="9666" spans="1:5" x14ac:dyDescent="0.35">
      <c r="A9666" s="1">
        <v>202</v>
      </c>
      <c r="B9666" s="1">
        <v>5</v>
      </c>
      <c r="C9666" s="1">
        <v>5</v>
      </c>
      <c r="D9666" s="1">
        <v>1</v>
      </c>
      <c r="E9666" s="1">
        <v>1</v>
      </c>
    </row>
    <row r="9667" spans="1:5" x14ac:dyDescent="0.35">
      <c r="A9667" s="1">
        <v>202</v>
      </c>
      <c r="B9667" s="1">
        <v>5</v>
      </c>
      <c r="C9667" s="1">
        <v>5</v>
      </c>
      <c r="D9667" s="1">
        <v>2</v>
      </c>
      <c r="E9667" s="1">
        <v>0</v>
      </c>
    </row>
    <row r="9668" spans="1:5" x14ac:dyDescent="0.35">
      <c r="A9668" s="1">
        <v>202</v>
      </c>
      <c r="B9668" s="1">
        <v>5</v>
      </c>
      <c r="C9668" s="1">
        <v>5</v>
      </c>
      <c r="D9668" s="1">
        <v>3</v>
      </c>
      <c r="E9668" s="1">
        <v>0</v>
      </c>
    </row>
    <row r="9669" spans="1:5" x14ac:dyDescent="0.35">
      <c r="A9669" s="1">
        <v>202</v>
      </c>
      <c r="B9669" s="1">
        <v>5</v>
      </c>
      <c r="C9669" s="1">
        <v>5</v>
      </c>
      <c r="D9669" s="1">
        <v>4</v>
      </c>
      <c r="E9669" s="1">
        <v>0</v>
      </c>
    </row>
    <row r="9670" spans="1:5" x14ac:dyDescent="0.35">
      <c r="A9670" s="1">
        <v>202</v>
      </c>
      <c r="B9670" s="1">
        <v>5</v>
      </c>
      <c r="C9670" s="1">
        <v>6</v>
      </c>
      <c r="D9670" s="1">
        <v>1</v>
      </c>
      <c r="E9670" s="1">
        <v>0</v>
      </c>
    </row>
    <row r="9671" spans="1:5" x14ac:dyDescent="0.35">
      <c r="A9671" s="1">
        <v>202</v>
      </c>
      <c r="B9671" s="1">
        <v>5</v>
      </c>
      <c r="C9671" s="1">
        <v>6</v>
      </c>
      <c r="D9671" s="1">
        <v>2</v>
      </c>
      <c r="E9671" s="1">
        <v>1</v>
      </c>
    </row>
    <row r="9672" spans="1:5" x14ac:dyDescent="0.35">
      <c r="A9672" s="1">
        <v>202</v>
      </c>
      <c r="B9672" s="1">
        <v>5</v>
      </c>
      <c r="C9672" s="1">
        <v>6</v>
      </c>
      <c r="D9672" s="1">
        <v>3</v>
      </c>
      <c r="E9672" s="1">
        <v>0</v>
      </c>
    </row>
    <row r="9673" spans="1:5" x14ac:dyDescent="0.35">
      <c r="A9673" s="1">
        <v>202</v>
      </c>
      <c r="B9673" s="1">
        <v>5</v>
      </c>
      <c r="C9673" s="1">
        <v>6</v>
      </c>
      <c r="D9673" s="1">
        <v>4</v>
      </c>
      <c r="E9673" s="1">
        <v>0</v>
      </c>
    </row>
    <row r="9674" spans="1:5" x14ac:dyDescent="0.35">
      <c r="A9674" s="1">
        <v>202</v>
      </c>
      <c r="B9674" s="1">
        <v>5</v>
      </c>
      <c r="C9674" s="1">
        <v>7</v>
      </c>
      <c r="D9674" s="1">
        <v>1</v>
      </c>
      <c r="E9674" s="1">
        <v>1</v>
      </c>
    </row>
    <row r="9675" spans="1:5" x14ac:dyDescent="0.35">
      <c r="A9675" s="1">
        <v>202</v>
      </c>
      <c r="B9675" s="1">
        <v>5</v>
      </c>
      <c r="C9675" s="1">
        <v>7</v>
      </c>
      <c r="D9675" s="1">
        <v>2</v>
      </c>
      <c r="E9675" s="1">
        <v>0</v>
      </c>
    </row>
    <row r="9676" spans="1:5" x14ac:dyDescent="0.35">
      <c r="A9676" s="1">
        <v>202</v>
      </c>
      <c r="B9676" s="1">
        <v>5</v>
      </c>
      <c r="C9676" s="1">
        <v>7</v>
      </c>
      <c r="D9676" s="1">
        <v>3</v>
      </c>
      <c r="E9676" s="1">
        <v>0</v>
      </c>
    </row>
    <row r="9677" spans="1:5" x14ac:dyDescent="0.35">
      <c r="A9677" s="1">
        <v>202</v>
      </c>
      <c r="B9677" s="1">
        <v>5</v>
      </c>
      <c r="C9677" s="1">
        <v>7</v>
      </c>
      <c r="D9677" s="1">
        <v>4</v>
      </c>
      <c r="E9677" s="1">
        <v>0</v>
      </c>
    </row>
    <row r="9678" spans="1:5" x14ac:dyDescent="0.35">
      <c r="A9678" s="1">
        <v>202</v>
      </c>
      <c r="B9678" s="1">
        <v>5</v>
      </c>
      <c r="C9678" s="1">
        <v>8</v>
      </c>
      <c r="D9678" s="1">
        <v>1</v>
      </c>
      <c r="E9678" s="1">
        <v>0</v>
      </c>
    </row>
    <row r="9679" spans="1:5" x14ac:dyDescent="0.35">
      <c r="A9679" s="1">
        <v>202</v>
      </c>
      <c r="B9679" s="1">
        <v>5</v>
      </c>
      <c r="C9679" s="1">
        <v>8</v>
      </c>
      <c r="D9679" s="1">
        <v>2</v>
      </c>
      <c r="E9679" s="1">
        <v>0</v>
      </c>
    </row>
    <row r="9680" spans="1:5" x14ac:dyDescent="0.35">
      <c r="A9680" s="1">
        <v>202</v>
      </c>
      <c r="B9680" s="1">
        <v>5</v>
      </c>
      <c r="C9680" s="1">
        <v>8</v>
      </c>
      <c r="D9680" s="1">
        <v>3</v>
      </c>
      <c r="E9680" s="1">
        <v>0</v>
      </c>
    </row>
    <row r="9681" spans="1:5" x14ac:dyDescent="0.35">
      <c r="A9681" s="1">
        <v>202</v>
      </c>
      <c r="B9681" s="1">
        <v>5</v>
      </c>
      <c r="C9681" s="1">
        <v>8</v>
      </c>
      <c r="D9681" s="1">
        <v>4</v>
      </c>
      <c r="E9681" s="1">
        <v>1</v>
      </c>
    </row>
    <row r="9682" spans="1:5" x14ac:dyDescent="0.35">
      <c r="A9682" s="1">
        <v>202</v>
      </c>
      <c r="B9682" s="1">
        <v>5</v>
      </c>
      <c r="C9682" s="1">
        <v>9</v>
      </c>
      <c r="D9682" s="1">
        <v>1</v>
      </c>
      <c r="E9682" s="1">
        <v>1</v>
      </c>
    </row>
    <row r="9683" spans="1:5" x14ac:dyDescent="0.35">
      <c r="A9683" s="1">
        <v>202</v>
      </c>
      <c r="B9683" s="1">
        <v>5</v>
      </c>
      <c r="C9683" s="1">
        <v>9</v>
      </c>
      <c r="D9683" s="1">
        <v>2</v>
      </c>
      <c r="E9683" s="1">
        <v>0</v>
      </c>
    </row>
    <row r="9684" spans="1:5" x14ac:dyDescent="0.35">
      <c r="A9684" s="1">
        <v>202</v>
      </c>
      <c r="B9684" s="1">
        <v>5</v>
      </c>
      <c r="C9684" s="1">
        <v>9</v>
      </c>
      <c r="D9684" s="1">
        <v>3</v>
      </c>
      <c r="E9684" s="1">
        <v>0</v>
      </c>
    </row>
    <row r="9685" spans="1:5" x14ac:dyDescent="0.35">
      <c r="A9685" s="1">
        <v>202</v>
      </c>
      <c r="B9685" s="1">
        <v>5</v>
      </c>
      <c r="C9685" s="1">
        <v>9</v>
      </c>
      <c r="D9685" s="1">
        <v>4</v>
      </c>
      <c r="E9685" s="1">
        <v>0</v>
      </c>
    </row>
    <row r="9686" spans="1:5" x14ac:dyDescent="0.35">
      <c r="A9686" s="1">
        <v>202</v>
      </c>
      <c r="B9686" s="1">
        <v>5</v>
      </c>
      <c r="C9686" s="1">
        <v>10</v>
      </c>
      <c r="D9686" s="1">
        <v>1</v>
      </c>
      <c r="E9686" s="1">
        <v>0</v>
      </c>
    </row>
    <row r="9687" spans="1:5" x14ac:dyDescent="0.35">
      <c r="A9687" s="1">
        <v>202</v>
      </c>
      <c r="B9687" s="1">
        <v>5</v>
      </c>
      <c r="C9687" s="1">
        <v>10</v>
      </c>
      <c r="D9687" s="1">
        <v>2</v>
      </c>
      <c r="E9687" s="1">
        <v>0</v>
      </c>
    </row>
    <row r="9688" spans="1:5" x14ac:dyDescent="0.35">
      <c r="A9688" s="1">
        <v>202</v>
      </c>
      <c r="B9688" s="1">
        <v>5</v>
      </c>
      <c r="C9688" s="1">
        <v>10</v>
      </c>
      <c r="D9688" s="1">
        <v>3</v>
      </c>
      <c r="E9688" s="1">
        <v>0</v>
      </c>
    </row>
    <row r="9689" spans="1:5" x14ac:dyDescent="0.35">
      <c r="A9689" s="1">
        <v>202</v>
      </c>
      <c r="B9689" s="1">
        <v>5</v>
      </c>
      <c r="C9689" s="1">
        <v>10</v>
      </c>
      <c r="D9689" s="1">
        <v>4</v>
      </c>
      <c r="E9689" s="1">
        <v>1</v>
      </c>
    </row>
    <row r="9690" spans="1:5" x14ac:dyDescent="0.35">
      <c r="A9690" s="1">
        <v>202</v>
      </c>
      <c r="B9690" s="1">
        <v>5</v>
      </c>
      <c r="C9690" s="1">
        <v>11</v>
      </c>
      <c r="D9690" s="1">
        <v>1</v>
      </c>
      <c r="E9690" s="1">
        <v>0</v>
      </c>
    </row>
    <row r="9691" spans="1:5" x14ac:dyDescent="0.35">
      <c r="A9691" s="1">
        <v>202</v>
      </c>
      <c r="B9691" s="1">
        <v>5</v>
      </c>
      <c r="C9691" s="1">
        <v>11</v>
      </c>
      <c r="D9691" s="1">
        <v>2</v>
      </c>
      <c r="E9691" s="1">
        <v>0</v>
      </c>
    </row>
    <row r="9692" spans="1:5" x14ac:dyDescent="0.35">
      <c r="A9692" s="1">
        <v>202</v>
      </c>
      <c r="B9692" s="1">
        <v>5</v>
      </c>
      <c r="C9692" s="1">
        <v>11</v>
      </c>
      <c r="D9692" s="1">
        <v>3</v>
      </c>
      <c r="E9692" s="1">
        <v>0</v>
      </c>
    </row>
    <row r="9693" spans="1:5" x14ac:dyDescent="0.35">
      <c r="A9693" s="1">
        <v>202</v>
      </c>
      <c r="B9693" s="1">
        <v>5</v>
      </c>
      <c r="C9693" s="1">
        <v>11</v>
      </c>
      <c r="D9693" s="1">
        <v>4</v>
      </c>
      <c r="E9693" s="1">
        <v>1</v>
      </c>
    </row>
    <row r="9694" spans="1:5" x14ac:dyDescent="0.35">
      <c r="A9694" s="1">
        <v>202</v>
      </c>
      <c r="B9694" s="1">
        <v>5</v>
      </c>
      <c r="C9694" s="1">
        <v>12</v>
      </c>
      <c r="D9694" s="1">
        <v>1</v>
      </c>
      <c r="E9694" s="1">
        <v>1</v>
      </c>
    </row>
    <row r="9695" spans="1:5" x14ac:dyDescent="0.35">
      <c r="A9695" s="1">
        <v>202</v>
      </c>
      <c r="B9695" s="1">
        <v>5</v>
      </c>
      <c r="C9695" s="1">
        <v>12</v>
      </c>
      <c r="D9695" s="1">
        <v>2</v>
      </c>
      <c r="E9695" s="1">
        <v>0</v>
      </c>
    </row>
    <row r="9696" spans="1:5" x14ac:dyDescent="0.35">
      <c r="A9696" s="1">
        <v>202</v>
      </c>
      <c r="B9696" s="1">
        <v>5</v>
      </c>
      <c r="C9696" s="1">
        <v>12</v>
      </c>
      <c r="D9696" s="1">
        <v>3</v>
      </c>
      <c r="E9696" s="1">
        <v>0</v>
      </c>
    </row>
    <row r="9697" spans="1:5" x14ac:dyDescent="0.35">
      <c r="A9697" s="1">
        <v>202</v>
      </c>
      <c r="B9697" s="1">
        <v>5</v>
      </c>
      <c r="C9697" s="1">
        <v>12</v>
      </c>
      <c r="D9697" s="1">
        <v>4</v>
      </c>
      <c r="E9697" s="1">
        <v>0</v>
      </c>
    </row>
    <row r="9698" spans="1:5" x14ac:dyDescent="0.35">
      <c r="A9698" s="1">
        <v>203</v>
      </c>
      <c r="B9698" s="1">
        <v>5</v>
      </c>
      <c r="C9698" s="1">
        <v>1</v>
      </c>
      <c r="D9698" s="1">
        <v>1</v>
      </c>
      <c r="E9698" s="1">
        <v>0</v>
      </c>
    </row>
    <row r="9699" spans="1:5" x14ac:dyDescent="0.35">
      <c r="A9699" s="1">
        <v>203</v>
      </c>
      <c r="B9699" s="1">
        <v>5</v>
      </c>
      <c r="C9699" s="1">
        <v>1</v>
      </c>
      <c r="D9699" s="1">
        <v>2</v>
      </c>
      <c r="E9699" s="1">
        <v>1</v>
      </c>
    </row>
    <row r="9700" spans="1:5" x14ac:dyDescent="0.35">
      <c r="A9700" s="1">
        <v>203</v>
      </c>
      <c r="B9700" s="1">
        <v>5</v>
      </c>
      <c r="C9700" s="1">
        <v>1</v>
      </c>
      <c r="D9700" s="1">
        <v>3</v>
      </c>
      <c r="E9700" s="1">
        <v>0</v>
      </c>
    </row>
    <row r="9701" spans="1:5" x14ac:dyDescent="0.35">
      <c r="A9701" s="1">
        <v>203</v>
      </c>
      <c r="B9701" s="1">
        <v>5</v>
      </c>
      <c r="C9701" s="1">
        <v>1</v>
      </c>
      <c r="D9701" s="1">
        <v>4</v>
      </c>
      <c r="E9701" s="1">
        <v>0</v>
      </c>
    </row>
    <row r="9702" spans="1:5" x14ac:dyDescent="0.35">
      <c r="A9702" s="1">
        <v>203</v>
      </c>
      <c r="B9702" s="1">
        <v>5</v>
      </c>
      <c r="C9702" s="1">
        <v>2</v>
      </c>
      <c r="D9702" s="1">
        <v>1</v>
      </c>
      <c r="E9702" s="1">
        <v>0</v>
      </c>
    </row>
    <row r="9703" spans="1:5" x14ac:dyDescent="0.35">
      <c r="A9703" s="1">
        <v>203</v>
      </c>
      <c r="B9703" s="1">
        <v>5</v>
      </c>
      <c r="C9703" s="1">
        <v>2</v>
      </c>
      <c r="D9703" s="1">
        <v>2</v>
      </c>
      <c r="E9703" s="1">
        <v>0</v>
      </c>
    </row>
    <row r="9704" spans="1:5" x14ac:dyDescent="0.35">
      <c r="A9704" s="1">
        <v>203</v>
      </c>
      <c r="B9704" s="1">
        <v>5</v>
      </c>
      <c r="C9704" s="1">
        <v>2</v>
      </c>
      <c r="D9704" s="1">
        <v>3</v>
      </c>
      <c r="E9704" s="1">
        <v>0</v>
      </c>
    </row>
    <row r="9705" spans="1:5" x14ac:dyDescent="0.35">
      <c r="A9705" s="1">
        <v>203</v>
      </c>
      <c r="B9705" s="1">
        <v>5</v>
      </c>
      <c r="C9705" s="1">
        <v>2</v>
      </c>
      <c r="D9705" s="1">
        <v>4</v>
      </c>
      <c r="E9705" s="1">
        <v>1</v>
      </c>
    </row>
    <row r="9706" spans="1:5" x14ac:dyDescent="0.35">
      <c r="A9706" s="1">
        <v>203</v>
      </c>
      <c r="B9706" s="1">
        <v>5</v>
      </c>
      <c r="C9706" s="1">
        <v>3</v>
      </c>
      <c r="D9706" s="1">
        <v>1</v>
      </c>
      <c r="E9706" s="1">
        <v>0</v>
      </c>
    </row>
    <row r="9707" spans="1:5" x14ac:dyDescent="0.35">
      <c r="A9707" s="1">
        <v>203</v>
      </c>
      <c r="B9707" s="1">
        <v>5</v>
      </c>
      <c r="C9707" s="1">
        <v>3</v>
      </c>
      <c r="D9707" s="1">
        <v>2</v>
      </c>
      <c r="E9707" s="1">
        <v>1</v>
      </c>
    </row>
    <row r="9708" spans="1:5" x14ac:dyDescent="0.35">
      <c r="A9708" s="1">
        <v>203</v>
      </c>
      <c r="B9708" s="1">
        <v>5</v>
      </c>
      <c r="C9708" s="1">
        <v>3</v>
      </c>
      <c r="D9708" s="1">
        <v>3</v>
      </c>
      <c r="E9708" s="1">
        <v>0</v>
      </c>
    </row>
    <row r="9709" spans="1:5" x14ac:dyDescent="0.35">
      <c r="A9709" s="1">
        <v>203</v>
      </c>
      <c r="B9709" s="1">
        <v>5</v>
      </c>
      <c r="C9709" s="1">
        <v>3</v>
      </c>
      <c r="D9709" s="1">
        <v>4</v>
      </c>
      <c r="E9709" s="1">
        <v>0</v>
      </c>
    </row>
    <row r="9710" spans="1:5" x14ac:dyDescent="0.35">
      <c r="A9710" s="1">
        <v>203</v>
      </c>
      <c r="B9710" s="1">
        <v>5</v>
      </c>
      <c r="C9710" s="1">
        <v>4</v>
      </c>
      <c r="D9710" s="1">
        <v>1</v>
      </c>
      <c r="E9710" s="1">
        <v>0</v>
      </c>
    </row>
    <row r="9711" spans="1:5" x14ac:dyDescent="0.35">
      <c r="A9711" s="1">
        <v>203</v>
      </c>
      <c r="B9711" s="1">
        <v>5</v>
      </c>
      <c r="C9711" s="1">
        <v>4</v>
      </c>
      <c r="D9711" s="1">
        <v>2</v>
      </c>
      <c r="E9711" s="1">
        <v>0</v>
      </c>
    </row>
    <row r="9712" spans="1:5" x14ac:dyDescent="0.35">
      <c r="A9712" s="1">
        <v>203</v>
      </c>
      <c r="B9712" s="1">
        <v>5</v>
      </c>
      <c r="C9712" s="1">
        <v>4</v>
      </c>
      <c r="D9712" s="1">
        <v>3</v>
      </c>
      <c r="E9712" s="1">
        <v>0</v>
      </c>
    </row>
    <row r="9713" spans="1:5" x14ac:dyDescent="0.35">
      <c r="A9713" s="1">
        <v>203</v>
      </c>
      <c r="B9713" s="1">
        <v>5</v>
      </c>
      <c r="C9713" s="1">
        <v>4</v>
      </c>
      <c r="D9713" s="1">
        <v>4</v>
      </c>
      <c r="E9713" s="1">
        <v>1</v>
      </c>
    </row>
    <row r="9714" spans="1:5" x14ac:dyDescent="0.35">
      <c r="A9714" s="1">
        <v>203</v>
      </c>
      <c r="B9714" s="1">
        <v>5</v>
      </c>
      <c r="C9714" s="1">
        <v>5</v>
      </c>
      <c r="D9714" s="1">
        <v>1</v>
      </c>
      <c r="E9714" s="1">
        <v>0</v>
      </c>
    </row>
    <row r="9715" spans="1:5" x14ac:dyDescent="0.35">
      <c r="A9715" s="1">
        <v>203</v>
      </c>
      <c r="B9715" s="1">
        <v>5</v>
      </c>
      <c r="C9715" s="1">
        <v>5</v>
      </c>
      <c r="D9715" s="1">
        <v>2</v>
      </c>
      <c r="E9715" s="1">
        <v>0</v>
      </c>
    </row>
    <row r="9716" spans="1:5" x14ac:dyDescent="0.35">
      <c r="A9716" s="1">
        <v>203</v>
      </c>
      <c r="B9716" s="1">
        <v>5</v>
      </c>
      <c r="C9716" s="1">
        <v>5</v>
      </c>
      <c r="D9716" s="1">
        <v>3</v>
      </c>
      <c r="E9716" s="1">
        <v>0</v>
      </c>
    </row>
    <row r="9717" spans="1:5" x14ac:dyDescent="0.35">
      <c r="A9717" s="1">
        <v>203</v>
      </c>
      <c r="B9717" s="1">
        <v>5</v>
      </c>
      <c r="C9717" s="1">
        <v>5</v>
      </c>
      <c r="D9717" s="1">
        <v>4</v>
      </c>
      <c r="E9717" s="1">
        <v>1</v>
      </c>
    </row>
    <row r="9718" spans="1:5" x14ac:dyDescent="0.35">
      <c r="A9718" s="1">
        <v>203</v>
      </c>
      <c r="B9718" s="1">
        <v>5</v>
      </c>
      <c r="C9718" s="1">
        <v>6</v>
      </c>
      <c r="D9718" s="1">
        <v>1</v>
      </c>
      <c r="E9718" s="1">
        <v>0</v>
      </c>
    </row>
    <row r="9719" spans="1:5" x14ac:dyDescent="0.35">
      <c r="A9719" s="1">
        <v>203</v>
      </c>
      <c r="B9719" s="1">
        <v>5</v>
      </c>
      <c r="C9719" s="1">
        <v>6</v>
      </c>
      <c r="D9719" s="1">
        <v>2</v>
      </c>
      <c r="E9719" s="1">
        <v>1</v>
      </c>
    </row>
    <row r="9720" spans="1:5" x14ac:dyDescent="0.35">
      <c r="A9720" s="1">
        <v>203</v>
      </c>
      <c r="B9720" s="1">
        <v>5</v>
      </c>
      <c r="C9720" s="1">
        <v>6</v>
      </c>
      <c r="D9720" s="1">
        <v>3</v>
      </c>
      <c r="E9720" s="1">
        <v>0</v>
      </c>
    </row>
    <row r="9721" spans="1:5" x14ac:dyDescent="0.35">
      <c r="A9721" s="1">
        <v>203</v>
      </c>
      <c r="B9721" s="1">
        <v>5</v>
      </c>
      <c r="C9721" s="1">
        <v>6</v>
      </c>
      <c r="D9721" s="1">
        <v>4</v>
      </c>
      <c r="E9721" s="1">
        <v>0</v>
      </c>
    </row>
    <row r="9722" spans="1:5" x14ac:dyDescent="0.35">
      <c r="A9722" s="1">
        <v>203</v>
      </c>
      <c r="B9722" s="1">
        <v>5</v>
      </c>
      <c r="C9722" s="1">
        <v>7</v>
      </c>
      <c r="D9722" s="1">
        <v>1</v>
      </c>
      <c r="E9722" s="1">
        <v>1</v>
      </c>
    </row>
    <row r="9723" spans="1:5" x14ac:dyDescent="0.35">
      <c r="A9723" s="1">
        <v>203</v>
      </c>
      <c r="B9723" s="1">
        <v>5</v>
      </c>
      <c r="C9723" s="1">
        <v>7</v>
      </c>
      <c r="D9723" s="1">
        <v>2</v>
      </c>
      <c r="E9723" s="1">
        <v>0</v>
      </c>
    </row>
    <row r="9724" spans="1:5" x14ac:dyDescent="0.35">
      <c r="A9724" s="1">
        <v>203</v>
      </c>
      <c r="B9724" s="1">
        <v>5</v>
      </c>
      <c r="C9724" s="1">
        <v>7</v>
      </c>
      <c r="D9724" s="1">
        <v>3</v>
      </c>
      <c r="E9724" s="1">
        <v>0</v>
      </c>
    </row>
    <row r="9725" spans="1:5" x14ac:dyDescent="0.35">
      <c r="A9725" s="1">
        <v>203</v>
      </c>
      <c r="B9725" s="1">
        <v>5</v>
      </c>
      <c r="C9725" s="1">
        <v>7</v>
      </c>
      <c r="D9725" s="1">
        <v>4</v>
      </c>
      <c r="E9725" s="1">
        <v>0</v>
      </c>
    </row>
    <row r="9726" spans="1:5" x14ac:dyDescent="0.35">
      <c r="A9726" s="1">
        <v>203</v>
      </c>
      <c r="B9726" s="1">
        <v>5</v>
      </c>
      <c r="C9726" s="1">
        <v>8</v>
      </c>
      <c r="D9726" s="1">
        <v>1</v>
      </c>
      <c r="E9726" s="1">
        <v>0</v>
      </c>
    </row>
    <row r="9727" spans="1:5" x14ac:dyDescent="0.35">
      <c r="A9727" s="1">
        <v>203</v>
      </c>
      <c r="B9727" s="1">
        <v>5</v>
      </c>
      <c r="C9727" s="1">
        <v>8</v>
      </c>
      <c r="D9727" s="1">
        <v>2</v>
      </c>
      <c r="E9727" s="1">
        <v>0</v>
      </c>
    </row>
    <row r="9728" spans="1:5" x14ac:dyDescent="0.35">
      <c r="A9728" s="1">
        <v>203</v>
      </c>
      <c r="B9728" s="1">
        <v>5</v>
      </c>
      <c r="C9728" s="1">
        <v>8</v>
      </c>
      <c r="D9728" s="1">
        <v>3</v>
      </c>
      <c r="E9728" s="1">
        <v>0</v>
      </c>
    </row>
    <row r="9729" spans="1:5" x14ac:dyDescent="0.35">
      <c r="A9729" s="1">
        <v>203</v>
      </c>
      <c r="B9729" s="1">
        <v>5</v>
      </c>
      <c r="C9729" s="1">
        <v>8</v>
      </c>
      <c r="D9729" s="1">
        <v>4</v>
      </c>
      <c r="E9729" s="1">
        <v>1</v>
      </c>
    </row>
    <row r="9730" spans="1:5" x14ac:dyDescent="0.35">
      <c r="A9730" s="1">
        <v>203</v>
      </c>
      <c r="B9730" s="1">
        <v>5</v>
      </c>
      <c r="C9730" s="1">
        <v>9</v>
      </c>
      <c r="D9730" s="1">
        <v>1</v>
      </c>
      <c r="E9730" s="1">
        <v>0</v>
      </c>
    </row>
    <row r="9731" spans="1:5" x14ac:dyDescent="0.35">
      <c r="A9731" s="1">
        <v>203</v>
      </c>
      <c r="B9731" s="1">
        <v>5</v>
      </c>
      <c r="C9731" s="1">
        <v>9</v>
      </c>
      <c r="D9731" s="1">
        <v>2</v>
      </c>
      <c r="E9731" s="1">
        <v>1</v>
      </c>
    </row>
    <row r="9732" spans="1:5" x14ac:dyDescent="0.35">
      <c r="A9732" s="1">
        <v>203</v>
      </c>
      <c r="B9732" s="1">
        <v>5</v>
      </c>
      <c r="C9732" s="1">
        <v>9</v>
      </c>
      <c r="D9732" s="1">
        <v>3</v>
      </c>
      <c r="E9732" s="1">
        <v>0</v>
      </c>
    </row>
    <row r="9733" spans="1:5" x14ac:dyDescent="0.35">
      <c r="A9733" s="1">
        <v>203</v>
      </c>
      <c r="B9733" s="1">
        <v>5</v>
      </c>
      <c r="C9733" s="1">
        <v>9</v>
      </c>
      <c r="D9733" s="1">
        <v>4</v>
      </c>
      <c r="E9733" s="1">
        <v>0</v>
      </c>
    </row>
    <row r="9734" spans="1:5" x14ac:dyDescent="0.35">
      <c r="A9734" s="1">
        <v>203</v>
      </c>
      <c r="B9734" s="1">
        <v>5</v>
      </c>
      <c r="C9734" s="1">
        <v>10</v>
      </c>
      <c r="D9734" s="1">
        <v>1</v>
      </c>
      <c r="E9734" s="1">
        <v>0</v>
      </c>
    </row>
    <row r="9735" spans="1:5" x14ac:dyDescent="0.35">
      <c r="A9735" s="1">
        <v>203</v>
      </c>
      <c r="B9735" s="1">
        <v>5</v>
      </c>
      <c r="C9735" s="1">
        <v>10</v>
      </c>
      <c r="D9735" s="1">
        <v>2</v>
      </c>
      <c r="E9735" s="1">
        <v>0</v>
      </c>
    </row>
    <row r="9736" spans="1:5" x14ac:dyDescent="0.35">
      <c r="A9736" s="1">
        <v>203</v>
      </c>
      <c r="B9736" s="1">
        <v>5</v>
      </c>
      <c r="C9736" s="1">
        <v>10</v>
      </c>
      <c r="D9736" s="1">
        <v>3</v>
      </c>
      <c r="E9736" s="1">
        <v>0</v>
      </c>
    </row>
    <row r="9737" spans="1:5" x14ac:dyDescent="0.35">
      <c r="A9737" s="1">
        <v>203</v>
      </c>
      <c r="B9737" s="1">
        <v>5</v>
      </c>
      <c r="C9737" s="1">
        <v>10</v>
      </c>
      <c r="D9737" s="1">
        <v>4</v>
      </c>
      <c r="E9737" s="1">
        <v>1</v>
      </c>
    </row>
    <row r="9738" spans="1:5" x14ac:dyDescent="0.35">
      <c r="A9738" s="1">
        <v>203</v>
      </c>
      <c r="B9738" s="1">
        <v>5</v>
      </c>
      <c r="C9738" s="1">
        <v>11</v>
      </c>
      <c r="D9738" s="1">
        <v>1</v>
      </c>
      <c r="E9738" s="1">
        <v>0</v>
      </c>
    </row>
    <row r="9739" spans="1:5" x14ac:dyDescent="0.35">
      <c r="A9739" s="1">
        <v>203</v>
      </c>
      <c r="B9739" s="1">
        <v>5</v>
      </c>
      <c r="C9739" s="1">
        <v>11</v>
      </c>
      <c r="D9739" s="1">
        <v>2</v>
      </c>
      <c r="E9739" s="1">
        <v>0</v>
      </c>
    </row>
    <row r="9740" spans="1:5" x14ac:dyDescent="0.35">
      <c r="A9740" s="1">
        <v>203</v>
      </c>
      <c r="B9740" s="1">
        <v>5</v>
      </c>
      <c r="C9740" s="1">
        <v>11</v>
      </c>
      <c r="D9740" s="1">
        <v>3</v>
      </c>
      <c r="E9740" s="1">
        <v>0</v>
      </c>
    </row>
    <row r="9741" spans="1:5" x14ac:dyDescent="0.35">
      <c r="A9741" s="1">
        <v>203</v>
      </c>
      <c r="B9741" s="1">
        <v>5</v>
      </c>
      <c r="C9741" s="1">
        <v>11</v>
      </c>
      <c r="D9741" s="1">
        <v>4</v>
      </c>
      <c r="E9741" s="1">
        <v>1</v>
      </c>
    </row>
    <row r="9742" spans="1:5" x14ac:dyDescent="0.35">
      <c r="A9742" s="1">
        <v>203</v>
      </c>
      <c r="B9742" s="1">
        <v>5</v>
      </c>
      <c r="C9742" s="1">
        <v>12</v>
      </c>
      <c r="D9742" s="1">
        <v>1</v>
      </c>
      <c r="E9742" s="1">
        <v>1</v>
      </c>
    </row>
    <row r="9743" spans="1:5" x14ac:dyDescent="0.35">
      <c r="A9743" s="1">
        <v>203</v>
      </c>
      <c r="B9743" s="1">
        <v>5</v>
      </c>
      <c r="C9743" s="1">
        <v>12</v>
      </c>
      <c r="D9743" s="1">
        <v>2</v>
      </c>
      <c r="E9743" s="1">
        <v>0</v>
      </c>
    </row>
    <row r="9744" spans="1:5" x14ac:dyDescent="0.35">
      <c r="A9744" s="1">
        <v>203</v>
      </c>
      <c r="B9744" s="1">
        <v>5</v>
      </c>
      <c r="C9744" s="1">
        <v>12</v>
      </c>
      <c r="D9744" s="1">
        <v>3</v>
      </c>
      <c r="E9744" s="1">
        <v>0</v>
      </c>
    </row>
    <row r="9745" spans="1:5" x14ac:dyDescent="0.35">
      <c r="A9745" s="1">
        <v>203</v>
      </c>
      <c r="B9745" s="1">
        <v>5</v>
      </c>
      <c r="C9745" s="1">
        <v>12</v>
      </c>
      <c r="D9745" s="1">
        <v>4</v>
      </c>
      <c r="E9745" s="1">
        <v>0</v>
      </c>
    </row>
    <row r="9746" spans="1:5" x14ac:dyDescent="0.35">
      <c r="A9746" s="1">
        <v>204</v>
      </c>
      <c r="B9746" s="1">
        <v>5</v>
      </c>
      <c r="C9746" s="1">
        <v>1</v>
      </c>
      <c r="D9746" s="1">
        <v>1</v>
      </c>
      <c r="E9746" s="1">
        <v>0</v>
      </c>
    </row>
    <row r="9747" spans="1:5" x14ac:dyDescent="0.35">
      <c r="A9747" s="1">
        <v>204</v>
      </c>
      <c r="B9747" s="1">
        <v>5</v>
      </c>
      <c r="C9747" s="1">
        <v>1</v>
      </c>
      <c r="D9747" s="1">
        <v>2</v>
      </c>
      <c r="E9747" s="1">
        <v>0</v>
      </c>
    </row>
    <row r="9748" spans="1:5" x14ac:dyDescent="0.35">
      <c r="A9748" s="1">
        <v>204</v>
      </c>
      <c r="B9748" s="1">
        <v>5</v>
      </c>
      <c r="C9748" s="1">
        <v>1</v>
      </c>
      <c r="D9748" s="1">
        <v>3</v>
      </c>
      <c r="E9748" s="1">
        <v>1</v>
      </c>
    </row>
    <row r="9749" spans="1:5" x14ac:dyDescent="0.35">
      <c r="A9749" s="1">
        <v>204</v>
      </c>
      <c r="B9749" s="1">
        <v>5</v>
      </c>
      <c r="C9749" s="1">
        <v>1</v>
      </c>
      <c r="D9749" s="1">
        <v>4</v>
      </c>
      <c r="E9749" s="1">
        <v>0</v>
      </c>
    </row>
    <row r="9750" spans="1:5" x14ac:dyDescent="0.35">
      <c r="A9750" s="1">
        <v>204</v>
      </c>
      <c r="B9750" s="1">
        <v>5</v>
      </c>
      <c r="C9750" s="1">
        <v>2</v>
      </c>
      <c r="D9750" s="1">
        <v>1</v>
      </c>
      <c r="E9750" s="1">
        <v>0</v>
      </c>
    </row>
    <row r="9751" spans="1:5" x14ac:dyDescent="0.35">
      <c r="A9751" s="1">
        <v>204</v>
      </c>
      <c r="B9751" s="1">
        <v>5</v>
      </c>
      <c r="C9751" s="1">
        <v>2</v>
      </c>
      <c r="D9751" s="1">
        <v>2</v>
      </c>
      <c r="E9751" s="1">
        <v>0</v>
      </c>
    </row>
    <row r="9752" spans="1:5" x14ac:dyDescent="0.35">
      <c r="A9752" s="1">
        <v>204</v>
      </c>
      <c r="B9752" s="1">
        <v>5</v>
      </c>
      <c r="C9752" s="1">
        <v>2</v>
      </c>
      <c r="D9752" s="1">
        <v>3</v>
      </c>
      <c r="E9752" s="1">
        <v>1</v>
      </c>
    </row>
    <row r="9753" spans="1:5" x14ac:dyDescent="0.35">
      <c r="A9753" s="1">
        <v>204</v>
      </c>
      <c r="B9753" s="1">
        <v>5</v>
      </c>
      <c r="C9753" s="1">
        <v>2</v>
      </c>
      <c r="D9753" s="1">
        <v>4</v>
      </c>
      <c r="E9753" s="1">
        <v>0</v>
      </c>
    </row>
    <row r="9754" spans="1:5" x14ac:dyDescent="0.35">
      <c r="A9754" s="1">
        <v>204</v>
      </c>
      <c r="B9754" s="1">
        <v>5</v>
      </c>
      <c r="C9754" s="1">
        <v>3</v>
      </c>
      <c r="D9754" s="1">
        <v>1</v>
      </c>
      <c r="E9754" s="1">
        <v>0</v>
      </c>
    </row>
    <row r="9755" spans="1:5" x14ac:dyDescent="0.35">
      <c r="A9755" s="1">
        <v>204</v>
      </c>
      <c r="B9755" s="1">
        <v>5</v>
      </c>
      <c r="C9755" s="1">
        <v>3</v>
      </c>
      <c r="D9755" s="1">
        <v>2</v>
      </c>
      <c r="E9755" s="1">
        <v>1</v>
      </c>
    </row>
    <row r="9756" spans="1:5" x14ac:dyDescent="0.35">
      <c r="A9756" s="1">
        <v>204</v>
      </c>
      <c r="B9756" s="1">
        <v>5</v>
      </c>
      <c r="C9756" s="1">
        <v>3</v>
      </c>
      <c r="D9756" s="1">
        <v>3</v>
      </c>
      <c r="E9756" s="1">
        <v>0</v>
      </c>
    </row>
    <row r="9757" spans="1:5" x14ac:dyDescent="0.35">
      <c r="A9757" s="1">
        <v>204</v>
      </c>
      <c r="B9757" s="1">
        <v>5</v>
      </c>
      <c r="C9757" s="1">
        <v>3</v>
      </c>
      <c r="D9757" s="1">
        <v>4</v>
      </c>
      <c r="E9757" s="1">
        <v>0</v>
      </c>
    </row>
    <row r="9758" spans="1:5" x14ac:dyDescent="0.35">
      <c r="A9758" s="1">
        <v>204</v>
      </c>
      <c r="B9758" s="1">
        <v>5</v>
      </c>
      <c r="C9758" s="1">
        <v>4</v>
      </c>
      <c r="D9758" s="1">
        <v>1</v>
      </c>
      <c r="E9758" s="1">
        <v>0</v>
      </c>
    </row>
    <row r="9759" spans="1:5" x14ac:dyDescent="0.35">
      <c r="A9759" s="1">
        <v>204</v>
      </c>
      <c r="B9759" s="1">
        <v>5</v>
      </c>
      <c r="C9759" s="1">
        <v>4</v>
      </c>
      <c r="D9759" s="1">
        <v>2</v>
      </c>
      <c r="E9759" s="1">
        <v>1</v>
      </c>
    </row>
    <row r="9760" spans="1:5" x14ac:dyDescent="0.35">
      <c r="A9760" s="1">
        <v>204</v>
      </c>
      <c r="B9760" s="1">
        <v>5</v>
      </c>
      <c r="C9760" s="1">
        <v>4</v>
      </c>
      <c r="D9760" s="1">
        <v>3</v>
      </c>
      <c r="E9760" s="1">
        <v>0</v>
      </c>
    </row>
    <row r="9761" spans="1:5" x14ac:dyDescent="0.35">
      <c r="A9761" s="1">
        <v>204</v>
      </c>
      <c r="B9761" s="1">
        <v>5</v>
      </c>
      <c r="C9761" s="1">
        <v>4</v>
      </c>
      <c r="D9761" s="1">
        <v>4</v>
      </c>
      <c r="E9761" s="1">
        <v>0</v>
      </c>
    </row>
    <row r="9762" spans="1:5" x14ac:dyDescent="0.35">
      <c r="A9762" s="1">
        <v>204</v>
      </c>
      <c r="B9762" s="1">
        <v>5</v>
      </c>
      <c r="C9762" s="1">
        <v>5</v>
      </c>
      <c r="D9762" s="1">
        <v>1</v>
      </c>
      <c r="E9762" s="1">
        <v>0</v>
      </c>
    </row>
    <row r="9763" spans="1:5" x14ac:dyDescent="0.35">
      <c r="A9763" s="1">
        <v>204</v>
      </c>
      <c r="B9763" s="1">
        <v>5</v>
      </c>
      <c r="C9763" s="1">
        <v>5</v>
      </c>
      <c r="D9763" s="1">
        <v>2</v>
      </c>
      <c r="E9763" s="1">
        <v>0</v>
      </c>
    </row>
    <row r="9764" spans="1:5" x14ac:dyDescent="0.35">
      <c r="A9764" s="1">
        <v>204</v>
      </c>
      <c r="B9764" s="1">
        <v>5</v>
      </c>
      <c r="C9764" s="1">
        <v>5</v>
      </c>
      <c r="D9764" s="1">
        <v>3</v>
      </c>
      <c r="E9764" s="1">
        <v>1</v>
      </c>
    </row>
    <row r="9765" spans="1:5" x14ac:dyDescent="0.35">
      <c r="A9765" s="1">
        <v>204</v>
      </c>
      <c r="B9765" s="1">
        <v>5</v>
      </c>
      <c r="C9765" s="1">
        <v>5</v>
      </c>
      <c r="D9765" s="1">
        <v>4</v>
      </c>
      <c r="E9765" s="1">
        <v>0</v>
      </c>
    </row>
    <row r="9766" spans="1:5" x14ac:dyDescent="0.35">
      <c r="A9766" s="1">
        <v>204</v>
      </c>
      <c r="B9766" s="1">
        <v>5</v>
      </c>
      <c r="C9766" s="1">
        <v>6</v>
      </c>
      <c r="D9766" s="1">
        <v>1</v>
      </c>
      <c r="E9766" s="1">
        <v>0</v>
      </c>
    </row>
    <row r="9767" spans="1:5" x14ac:dyDescent="0.35">
      <c r="A9767" s="1">
        <v>204</v>
      </c>
      <c r="B9767" s="1">
        <v>5</v>
      </c>
      <c r="C9767" s="1">
        <v>6</v>
      </c>
      <c r="D9767" s="1">
        <v>2</v>
      </c>
      <c r="E9767" s="1">
        <v>1</v>
      </c>
    </row>
    <row r="9768" spans="1:5" x14ac:dyDescent="0.35">
      <c r="A9768" s="1">
        <v>204</v>
      </c>
      <c r="B9768" s="1">
        <v>5</v>
      </c>
      <c r="C9768" s="1">
        <v>6</v>
      </c>
      <c r="D9768" s="1">
        <v>3</v>
      </c>
      <c r="E9768" s="1">
        <v>0</v>
      </c>
    </row>
    <row r="9769" spans="1:5" x14ac:dyDescent="0.35">
      <c r="A9769" s="1">
        <v>204</v>
      </c>
      <c r="B9769" s="1">
        <v>5</v>
      </c>
      <c r="C9769" s="1">
        <v>6</v>
      </c>
      <c r="D9769" s="1">
        <v>4</v>
      </c>
      <c r="E9769" s="1">
        <v>0</v>
      </c>
    </row>
    <row r="9770" spans="1:5" x14ac:dyDescent="0.35">
      <c r="A9770" s="1">
        <v>204</v>
      </c>
      <c r="B9770" s="1">
        <v>5</v>
      </c>
      <c r="C9770" s="1">
        <v>7</v>
      </c>
      <c r="D9770" s="1">
        <v>1</v>
      </c>
      <c r="E9770" s="1">
        <v>0</v>
      </c>
    </row>
    <row r="9771" spans="1:5" x14ac:dyDescent="0.35">
      <c r="A9771" s="1">
        <v>204</v>
      </c>
      <c r="B9771" s="1">
        <v>5</v>
      </c>
      <c r="C9771" s="1">
        <v>7</v>
      </c>
      <c r="D9771" s="1">
        <v>2</v>
      </c>
      <c r="E9771" s="1">
        <v>0</v>
      </c>
    </row>
    <row r="9772" spans="1:5" x14ac:dyDescent="0.35">
      <c r="A9772" s="1">
        <v>204</v>
      </c>
      <c r="B9772" s="1">
        <v>5</v>
      </c>
      <c r="C9772" s="1">
        <v>7</v>
      </c>
      <c r="D9772" s="1">
        <v>3</v>
      </c>
      <c r="E9772" s="1">
        <v>0</v>
      </c>
    </row>
    <row r="9773" spans="1:5" x14ac:dyDescent="0.35">
      <c r="A9773" s="1">
        <v>204</v>
      </c>
      <c r="B9773" s="1">
        <v>5</v>
      </c>
      <c r="C9773" s="1">
        <v>7</v>
      </c>
      <c r="D9773" s="1">
        <v>4</v>
      </c>
      <c r="E9773" s="1">
        <v>1</v>
      </c>
    </row>
    <row r="9774" spans="1:5" x14ac:dyDescent="0.35">
      <c r="A9774" s="1">
        <v>204</v>
      </c>
      <c r="B9774" s="1">
        <v>5</v>
      </c>
      <c r="C9774" s="1">
        <v>8</v>
      </c>
      <c r="D9774" s="1">
        <v>1</v>
      </c>
      <c r="E9774" s="1">
        <v>0</v>
      </c>
    </row>
    <row r="9775" spans="1:5" x14ac:dyDescent="0.35">
      <c r="A9775" s="1">
        <v>204</v>
      </c>
      <c r="B9775" s="1">
        <v>5</v>
      </c>
      <c r="C9775" s="1">
        <v>8</v>
      </c>
      <c r="D9775" s="1">
        <v>2</v>
      </c>
      <c r="E9775" s="1">
        <v>0</v>
      </c>
    </row>
    <row r="9776" spans="1:5" x14ac:dyDescent="0.35">
      <c r="A9776" s="1">
        <v>204</v>
      </c>
      <c r="B9776" s="1">
        <v>5</v>
      </c>
      <c r="C9776" s="1">
        <v>8</v>
      </c>
      <c r="D9776" s="1">
        <v>3</v>
      </c>
      <c r="E9776" s="1">
        <v>0</v>
      </c>
    </row>
    <row r="9777" spans="1:5" x14ac:dyDescent="0.35">
      <c r="A9777" s="1">
        <v>204</v>
      </c>
      <c r="B9777" s="1">
        <v>5</v>
      </c>
      <c r="C9777" s="1">
        <v>8</v>
      </c>
      <c r="D9777" s="1">
        <v>4</v>
      </c>
      <c r="E9777" s="1">
        <v>1</v>
      </c>
    </row>
    <row r="9778" spans="1:5" x14ac:dyDescent="0.35">
      <c r="A9778" s="1">
        <v>204</v>
      </c>
      <c r="B9778" s="1">
        <v>5</v>
      </c>
      <c r="C9778" s="1">
        <v>9</v>
      </c>
      <c r="D9778" s="1">
        <v>1</v>
      </c>
      <c r="E9778" s="1">
        <v>0</v>
      </c>
    </row>
    <row r="9779" spans="1:5" x14ac:dyDescent="0.35">
      <c r="A9779" s="1">
        <v>204</v>
      </c>
      <c r="B9779" s="1">
        <v>5</v>
      </c>
      <c r="C9779" s="1">
        <v>9</v>
      </c>
      <c r="D9779" s="1">
        <v>2</v>
      </c>
      <c r="E9779" s="1">
        <v>0</v>
      </c>
    </row>
    <row r="9780" spans="1:5" x14ac:dyDescent="0.35">
      <c r="A9780" s="1">
        <v>204</v>
      </c>
      <c r="B9780" s="1">
        <v>5</v>
      </c>
      <c r="C9780" s="1">
        <v>9</v>
      </c>
      <c r="D9780" s="1">
        <v>3</v>
      </c>
      <c r="E9780" s="1">
        <v>0</v>
      </c>
    </row>
    <row r="9781" spans="1:5" x14ac:dyDescent="0.35">
      <c r="A9781" s="1">
        <v>204</v>
      </c>
      <c r="B9781" s="1">
        <v>5</v>
      </c>
      <c r="C9781" s="1">
        <v>9</v>
      </c>
      <c r="D9781" s="1">
        <v>4</v>
      </c>
      <c r="E9781" s="1">
        <v>1</v>
      </c>
    </row>
    <row r="9782" spans="1:5" x14ac:dyDescent="0.35">
      <c r="A9782" s="1">
        <v>204</v>
      </c>
      <c r="B9782" s="1">
        <v>5</v>
      </c>
      <c r="C9782" s="1">
        <v>10</v>
      </c>
      <c r="D9782" s="1">
        <v>1</v>
      </c>
      <c r="E9782" s="1">
        <v>1</v>
      </c>
    </row>
    <row r="9783" spans="1:5" x14ac:dyDescent="0.35">
      <c r="A9783" s="1">
        <v>204</v>
      </c>
      <c r="B9783" s="1">
        <v>5</v>
      </c>
      <c r="C9783" s="1">
        <v>10</v>
      </c>
      <c r="D9783" s="1">
        <v>2</v>
      </c>
      <c r="E9783" s="1">
        <v>0</v>
      </c>
    </row>
    <row r="9784" spans="1:5" x14ac:dyDescent="0.35">
      <c r="A9784" s="1">
        <v>204</v>
      </c>
      <c r="B9784" s="1">
        <v>5</v>
      </c>
      <c r="C9784" s="1">
        <v>10</v>
      </c>
      <c r="D9784" s="1">
        <v>3</v>
      </c>
      <c r="E9784" s="1">
        <v>0</v>
      </c>
    </row>
    <row r="9785" spans="1:5" x14ac:dyDescent="0.35">
      <c r="A9785" s="1">
        <v>204</v>
      </c>
      <c r="B9785" s="1">
        <v>5</v>
      </c>
      <c r="C9785" s="1">
        <v>10</v>
      </c>
      <c r="D9785" s="1">
        <v>4</v>
      </c>
      <c r="E9785" s="1">
        <v>0</v>
      </c>
    </row>
    <row r="9786" spans="1:5" x14ac:dyDescent="0.35">
      <c r="A9786" s="1">
        <v>204</v>
      </c>
      <c r="B9786" s="1">
        <v>5</v>
      </c>
      <c r="C9786" s="1">
        <v>11</v>
      </c>
      <c r="D9786" s="1">
        <v>1</v>
      </c>
      <c r="E9786" s="1">
        <v>0</v>
      </c>
    </row>
    <row r="9787" spans="1:5" x14ac:dyDescent="0.35">
      <c r="A9787" s="1">
        <v>204</v>
      </c>
      <c r="B9787" s="1">
        <v>5</v>
      </c>
      <c r="C9787" s="1">
        <v>11</v>
      </c>
      <c r="D9787" s="1">
        <v>2</v>
      </c>
      <c r="E9787" s="1">
        <v>0</v>
      </c>
    </row>
    <row r="9788" spans="1:5" x14ac:dyDescent="0.35">
      <c r="A9788" s="1">
        <v>204</v>
      </c>
      <c r="B9788" s="1">
        <v>5</v>
      </c>
      <c r="C9788" s="1">
        <v>11</v>
      </c>
      <c r="D9788" s="1">
        <v>3</v>
      </c>
      <c r="E9788" s="1">
        <v>0</v>
      </c>
    </row>
    <row r="9789" spans="1:5" x14ac:dyDescent="0.35">
      <c r="A9789" s="1">
        <v>204</v>
      </c>
      <c r="B9789" s="1">
        <v>5</v>
      </c>
      <c r="C9789" s="1">
        <v>11</v>
      </c>
      <c r="D9789" s="1">
        <v>4</v>
      </c>
      <c r="E9789" s="1">
        <v>1</v>
      </c>
    </row>
    <row r="9790" spans="1:5" x14ac:dyDescent="0.35">
      <c r="A9790" s="1">
        <v>204</v>
      </c>
      <c r="B9790" s="1">
        <v>5</v>
      </c>
      <c r="C9790" s="1">
        <v>12</v>
      </c>
      <c r="D9790" s="1">
        <v>1</v>
      </c>
      <c r="E9790" s="1">
        <v>0</v>
      </c>
    </row>
    <row r="9791" spans="1:5" x14ac:dyDescent="0.35">
      <c r="A9791" s="1">
        <v>204</v>
      </c>
      <c r="B9791" s="1">
        <v>5</v>
      </c>
      <c r="C9791" s="1">
        <v>12</v>
      </c>
      <c r="D9791" s="1">
        <v>2</v>
      </c>
      <c r="E9791" s="1">
        <v>1</v>
      </c>
    </row>
    <row r="9792" spans="1:5" x14ac:dyDescent="0.35">
      <c r="A9792" s="1">
        <v>204</v>
      </c>
      <c r="B9792" s="1">
        <v>5</v>
      </c>
      <c r="C9792" s="1">
        <v>12</v>
      </c>
      <c r="D9792" s="1">
        <v>3</v>
      </c>
      <c r="E9792" s="1">
        <v>0</v>
      </c>
    </row>
    <row r="9793" spans="1:5" x14ac:dyDescent="0.35">
      <c r="A9793" s="1">
        <v>204</v>
      </c>
      <c r="B9793" s="1">
        <v>5</v>
      </c>
      <c r="C9793" s="1">
        <v>12</v>
      </c>
      <c r="D9793" s="1">
        <v>4</v>
      </c>
      <c r="E9793" s="1">
        <v>0</v>
      </c>
    </row>
    <row r="9794" spans="1:5" x14ac:dyDescent="0.35">
      <c r="A9794" s="1">
        <v>205</v>
      </c>
      <c r="B9794" s="1">
        <v>6</v>
      </c>
      <c r="C9794" s="1">
        <v>1</v>
      </c>
      <c r="D9794" s="1">
        <v>1</v>
      </c>
      <c r="E9794" s="1">
        <v>0</v>
      </c>
    </row>
    <row r="9795" spans="1:5" x14ac:dyDescent="0.35">
      <c r="A9795" s="1">
        <v>205</v>
      </c>
      <c r="B9795" s="1">
        <v>6</v>
      </c>
      <c r="C9795" s="1">
        <v>1</v>
      </c>
      <c r="D9795" s="1">
        <v>2</v>
      </c>
      <c r="E9795" s="1">
        <v>1</v>
      </c>
    </row>
    <row r="9796" spans="1:5" x14ac:dyDescent="0.35">
      <c r="A9796" s="1">
        <v>205</v>
      </c>
      <c r="B9796" s="1">
        <v>6</v>
      </c>
      <c r="C9796" s="1">
        <v>1</v>
      </c>
      <c r="D9796" s="1">
        <v>3</v>
      </c>
      <c r="E9796" s="1">
        <v>0</v>
      </c>
    </row>
    <row r="9797" spans="1:5" x14ac:dyDescent="0.35">
      <c r="A9797" s="1">
        <v>205</v>
      </c>
      <c r="B9797" s="1">
        <v>6</v>
      </c>
      <c r="C9797" s="1">
        <v>1</v>
      </c>
      <c r="D9797" s="1">
        <v>4</v>
      </c>
      <c r="E9797" s="1">
        <v>0</v>
      </c>
    </row>
    <row r="9798" spans="1:5" x14ac:dyDescent="0.35">
      <c r="A9798" s="1">
        <v>205</v>
      </c>
      <c r="B9798" s="1">
        <v>6</v>
      </c>
      <c r="C9798" s="1">
        <v>2</v>
      </c>
      <c r="D9798" s="1">
        <v>1</v>
      </c>
      <c r="E9798" s="1">
        <v>1</v>
      </c>
    </row>
    <row r="9799" spans="1:5" x14ac:dyDescent="0.35">
      <c r="A9799" s="1">
        <v>205</v>
      </c>
      <c r="B9799" s="1">
        <v>6</v>
      </c>
      <c r="C9799" s="1">
        <v>2</v>
      </c>
      <c r="D9799" s="1">
        <v>2</v>
      </c>
      <c r="E9799" s="1">
        <v>0</v>
      </c>
    </row>
    <row r="9800" spans="1:5" x14ac:dyDescent="0.35">
      <c r="A9800" s="1">
        <v>205</v>
      </c>
      <c r="B9800" s="1">
        <v>6</v>
      </c>
      <c r="C9800" s="1">
        <v>2</v>
      </c>
      <c r="D9800" s="1">
        <v>3</v>
      </c>
      <c r="E9800" s="1">
        <v>0</v>
      </c>
    </row>
    <row r="9801" spans="1:5" x14ac:dyDescent="0.35">
      <c r="A9801" s="1">
        <v>205</v>
      </c>
      <c r="B9801" s="1">
        <v>6</v>
      </c>
      <c r="C9801" s="1">
        <v>2</v>
      </c>
      <c r="D9801" s="1">
        <v>4</v>
      </c>
      <c r="E9801" s="1">
        <v>0</v>
      </c>
    </row>
    <row r="9802" spans="1:5" x14ac:dyDescent="0.35">
      <c r="A9802" s="1">
        <v>205</v>
      </c>
      <c r="B9802" s="1">
        <v>6</v>
      </c>
      <c r="C9802" s="1">
        <v>3</v>
      </c>
      <c r="D9802" s="1">
        <v>1</v>
      </c>
      <c r="E9802" s="1">
        <v>0</v>
      </c>
    </row>
    <row r="9803" spans="1:5" x14ac:dyDescent="0.35">
      <c r="A9803" s="1">
        <v>205</v>
      </c>
      <c r="B9803" s="1">
        <v>6</v>
      </c>
      <c r="C9803" s="1">
        <v>3</v>
      </c>
      <c r="D9803" s="1">
        <v>2</v>
      </c>
      <c r="E9803" s="1">
        <v>1</v>
      </c>
    </row>
    <row r="9804" spans="1:5" x14ac:dyDescent="0.35">
      <c r="A9804" s="1">
        <v>205</v>
      </c>
      <c r="B9804" s="1">
        <v>6</v>
      </c>
      <c r="C9804" s="1">
        <v>3</v>
      </c>
      <c r="D9804" s="1">
        <v>3</v>
      </c>
      <c r="E9804" s="1">
        <v>0</v>
      </c>
    </row>
    <row r="9805" spans="1:5" x14ac:dyDescent="0.35">
      <c r="A9805" s="1">
        <v>205</v>
      </c>
      <c r="B9805" s="1">
        <v>6</v>
      </c>
      <c r="C9805" s="1">
        <v>3</v>
      </c>
      <c r="D9805" s="1">
        <v>4</v>
      </c>
      <c r="E9805" s="1">
        <v>0</v>
      </c>
    </row>
    <row r="9806" spans="1:5" x14ac:dyDescent="0.35">
      <c r="A9806" s="1">
        <v>205</v>
      </c>
      <c r="B9806" s="1">
        <v>6</v>
      </c>
      <c r="C9806" s="1">
        <v>4</v>
      </c>
      <c r="D9806" s="1">
        <v>1</v>
      </c>
      <c r="E9806" s="1">
        <v>0</v>
      </c>
    </row>
    <row r="9807" spans="1:5" x14ac:dyDescent="0.35">
      <c r="A9807" s="1">
        <v>205</v>
      </c>
      <c r="B9807" s="1">
        <v>6</v>
      </c>
      <c r="C9807" s="1">
        <v>4</v>
      </c>
      <c r="D9807" s="1">
        <v>2</v>
      </c>
      <c r="E9807" s="1">
        <v>1</v>
      </c>
    </row>
    <row r="9808" spans="1:5" x14ac:dyDescent="0.35">
      <c r="A9808" s="1">
        <v>205</v>
      </c>
      <c r="B9808" s="1">
        <v>6</v>
      </c>
      <c r="C9808" s="1">
        <v>4</v>
      </c>
      <c r="D9808" s="1">
        <v>3</v>
      </c>
      <c r="E9808" s="1">
        <v>0</v>
      </c>
    </row>
    <row r="9809" spans="1:5" x14ac:dyDescent="0.35">
      <c r="A9809" s="1">
        <v>205</v>
      </c>
      <c r="B9809" s="1">
        <v>6</v>
      </c>
      <c r="C9809" s="1">
        <v>4</v>
      </c>
      <c r="D9809" s="1">
        <v>4</v>
      </c>
      <c r="E9809" s="1">
        <v>0</v>
      </c>
    </row>
    <row r="9810" spans="1:5" x14ac:dyDescent="0.35">
      <c r="A9810" s="1">
        <v>205</v>
      </c>
      <c r="B9810" s="1">
        <v>6</v>
      </c>
      <c r="C9810" s="1">
        <v>5</v>
      </c>
      <c r="D9810" s="1">
        <v>1</v>
      </c>
      <c r="E9810" s="1">
        <v>0</v>
      </c>
    </row>
    <row r="9811" spans="1:5" x14ac:dyDescent="0.35">
      <c r="A9811" s="1">
        <v>205</v>
      </c>
      <c r="B9811" s="1">
        <v>6</v>
      </c>
      <c r="C9811" s="1">
        <v>5</v>
      </c>
      <c r="D9811" s="1">
        <v>2</v>
      </c>
      <c r="E9811" s="1">
        <v>1</v>
      </c>
    </row>
    <row r="9812" spans="1:5" x14ac:dyDescent="0.35">
      <c r="A9812" s="1">
        <v>205</v>
      </c>
      <c r="B9812" s="1">
        <v>6</v>
      </c>
      <c r="C9812" s="1">
        <v>5</v>
      </c>
      <c r="D9812" s="1">
        <v>3</v>
      </c>
      <c r="E9812" s="1">
        <v>0</v>
      </c>
    </row>
    <row r="9813" spans="1:5" x14ac:dyDescent="0.35">
      <c r="A9813" s="1">
        <v>205</v>
      </c>
      <c r="B9813" s="1">
        <v>6</v>
      </c>
      <c r="C9813" s="1">
        <v>5</v>
      </c>
      <c r="D9813" s="1">
        <v>4</v>
      </c>
      <c r="E9813" s="1">
        <v>0</v>
      </c>
    </row>
    <row r="9814" spans="1:5" x14ac:dyDescent="0.35">
      <c r="A9814" s="1">
        <v>205</v>
      </c>
      <c r="B9814" s="1">
        <v>6</v>
      </c>
      <c r="C9814" s="1">
        <v>6</v>
      </c>
      <c r="D9814" s="1">
        <v>1</v>
      </c>
      <c r="E9814" s="1">
        <v>0</v>
      </c>
    </row>
    <row r="9815" spans="1:5" x14ac:dyDescent="0.35">
      <c r="A9815" s="1">
        <v>205</v>
      </c>
      <c r="B9815" s="1">
        <v>6</v>
      </c>
      <c r="C9815" s="1">
        <v>6</v>
      </c>
      <c r="D9815" s="1">
        <v>2</v>
      </c>
      <c r="E9815" s="1">
        <v>1</v>
      </c>
    </row>
    <row r="9816" spans="1:5" x14ac:dyDescent="0.35">
      <c r="A9816" s="1">
        <v>205</v>
      </c>
      <c r="B9816" s="1">
        <v>6</v>
      </c>
      <c r="C9816" s="1">
        <v>6</v>
      </c>
      <c r="D9816" s="1">
        <v>3</v>
      </c>
      <c r="E9816" s="1">
        <v>0</v>
      </c>
    </row>
    <row r="9817" spans="1:5" x14ac:dyDescent="0.35">
      <c r="A9817" s="1">
        <v>205</v>
      </c>
      <c r="B9817" s="1">
        <v>6</v>
      </c>
      <c r="C9817" s="1">
        <v>6</v>
      </c>
      <c r="D9817" s="1">
        <v>4</v>
      </c>
      <c r="E9817" s="1">
        <v>0</v>
      </c>
    </row>
    <row r="9818" spans="1:5" x14ac:dyDescent="0.35">
      <c r="A9818" s="1">
        <v>205</v>
      </c>
      <c r="B9818" s="1">
        <v>6</v>
      </c>
      <c r="C9818" s="1">
        <v>7</v>
      </c>
      <c r="D9818" s="1">
        <v>1</v>
      </c>
      <c r="E9818" s="1">
        <v>0</v>
      </c>
    </row>
    <row r="9819" spans="1:5" x14ac:dyDescent="0.35">
      <c r="A9819" s="1">
        <v>205</v>
      </c>
      <c r="B9819" s="1">
        <v>6</v>
      </c>
      <c r="C9819" s="1">
        <v>7</v>
      </c>
      <c r="D9819" s="1">
        <v>2</v>
      </c>
      <c r="E9819" s="1">
        <v>0</v>
      </c>
    </row>
    <row r="9820" spans="1:5" x14ac:dyDescent="0.35">
      <c r="A9820" s="1">
        <v>205</v>
      </c>
      <c r="B9820" s="1">
        <v>6</v>
      </c>
      <c r="C9820" s="1">
        <v>7</v>
      </c>
      <c r="D9820" s="1">
        <v>3</v>
      </c>
      <c r="E9820" s="1">
        <v>1</v>
      </c>
    </row>
    <row r="9821" spans="1:5" x14ac:dyDescent="0.35">
      <c r="A9821" s="1">
        <v>205</v>
      </c>
      <c r="B9821" s="1">
        <v>6</v>
      </c>
      <c r="C9821" s="1">
        <v>7</v>
      </c>
      <c r="D9821" s="1">
        <v>4</v>
      </c>
      <c r="E9821" s="1">
        <v>0</v>
      </c>
    </row>
    <row r="9822" spans="1:5" x14ac:dyDescent="0.35">
      <c r="A9822" s="1">
        <v>205</v>
      </c>
      <c r="B9822" s="1">
        <v>6</v>
      </c>
      <c r="C9822" s="1">
        <v>8</v>
      </c>
      <c r="D9822" s="1">
        <v>1</v>
      </c>
      <c r="E9822" s="1">
        <v>0</v>
      </c>
    </row>
    <row r="9823" spans="1:5" x14ac:dyDescent="0.35">
      <c r="A9823" s="1">
        <v>205</v>
      </c>
      <c r="B9823" s="1">
        <v>6</v>
      </c>
      <c r="C9823" s="1">
        <v>8</v>
      </c>
      <c r="D9823" s="1">
        <v>2</v>
      </c>
      <c r="E9823" s="1">
        <v>1</v>
      </c>
    </row>
    <row r="9824" spans="1:5" x14ac:dyDescent="0.35">
      <c r="A9824" s="1">
        <v>205</v>
      </c>
      <c r="B9824" s="1">
        <v>6</v>
      </c>
      <c r="C9824" s="1">
        <v>8</v>
      </c>
      <c r="D9824" s="1">
        <v>3</v>
      </c>
      <c r="E9824" s="1">
        <v>0</v>
      </c>
    </row>
    <row r="9825" spans="1:5" x14ac:dyDescent="0.35">
      <c r="A9825" s="1">
        <v>205</v>
      </c>
      <c r="B9825" s="1">
        <v>6</v>
      </c>
      <c r="C9825" s="1">
        <v>8</v>
      </c>
      <c r="D9825" s="1">
        <v>4</v>
      </c>
      <c r="E9825" s="1">
        <v>0</v>
      </c>
    </row>
    <row r="9826" spans="1:5" x14ac:dyDescent="0.35">
      <c r="A9826" s="1">
        <v>205</v>
      </c>
      <c r="B9826" s="1">
        <v>6</v>
      </c>
      <c r="C9826" s="1">
        <v>9</v>
      </c>
      <c r="D9826" s="1">
        <v>1</v>
      </c>
      <c r="E9826" s="1">
        <v>0</v>
      </c>
    </row>
    <row r="9827" spans="1:5" x14ac:dyDescent="0.35">
      <c r="A9827" s="1">
        <v>205</v>
      </c>
      <c r="B9827" s="1">
        <v>6</v>
      </c>
      <c r="C9827" s="1">
        <v>9</v>
      </c>
      <c r="D9827" s="1">
        <v>2</v>
      </c>
      <c r="E9827" s="1">
        <v>1</v>
      </c>
    </row>
    <row r="9828" spans="1:5" x14ac:dyDescent="0.35">
      <c r="A9828" s="1">
        <v>205</v>
      </c>
      <c r="B9828" s="1">
        <v>6</v>
      </c>
      <c r="C9828" s="1">
        <v>9</v>
      </c>
      <c r="D9828" s="1">
        <v>3</v>
      </c>
      <c r="E9828" s="1">
        <v>0</v>
      </c>
    </row>
    <row r="9829" spans="1:5" x14ac:dyDescent="0.35">
      <c r="A9829" s="1">
        <v>205</v>
      </c>
      <c r="B9829" s="1">
        <v>6</v>
      </c>
      <c r="C9829" s="1">
        <v>9</v>
      </c>
      <c r="D9829" s="1">
        <v>4</v>
      </c>
      <c r="E9829" s="1">
        <v>0</v>
      </c>
    </row>
    <row r="9830" spans="1:5" x14ac:dyDescent="0.35">
      <c r="A9830" s="1">
        <v>205</v>
      </c>
      <c r="B9830" s="1">
        <v>6</v>
      </c>
      <c r="C9830" s="1">
        <v>10</v>
      </c>
      <c r="D9830" s="1">
        <v>1</v>
      </c>
      <c r="E9830" s="1">
        <v>0</v>
      </c>
    </row>
    <row r="9831" spans="1:5" x14ac:dyDescent="0.35">
      <c r="A9831" s="1">
        <v>205</v>
      </c>
      <c r="B9831" s="1">
        <v>6</v>
      </c>
      <c r="C9831" s="1">
        <v>10</v>
      </c>
      <c r="D9831" s="1">
        <v>2</v>
      </c>
      <c r="E9831" s="1">
        <v>0</v>
      </c>
    </row>
    <row r="9832" spans="1:5" x14ac:dyDescent="0.35">
      <c r="A9832" s="1">
        <v>205</v>
      </c>
      <c r="B9832" s="1">
        <v>6</v>
      </c>
      <c r="C9832" s="1">
        <v>10</v>
      </c>
      <c r="D9832" s="1">
        <v>3</v>
      </c>
      <c r="E9832" s="1">
        <v>1</v>
      </c>
    </row>
    <row r="9833" spans="1:5" x14ac:dyDescent="0.35">
      <c r="A9833" s="1">
        <v>205</v>
      </c>
      <c r="B9833" s="1">
        <v>6</v>
      </c>
      <c r="C9833" s="1">
        <v>10</v>
      </c>
      <c r="D9833" s="1">
        <v>4</v>
      </c>
      <c r="E9833" s="1">
        <v>0</v>
      </c>
    </row>
    <row r="9834" spans="1:5" x14ac:dyDescent="0.35">
      <c r="A9834" s="1">
        <v>205</v>
      </c>
      <c r="B9834" s="1">
        <v>6</v>
      </c>
      <c r="C9834" s="1">
        <v>11</v>
      </c>
      <c r="D9834" s="1">
        <v>1</v>
      </c>
      <c r="E9834" s="1">
        <v>0</v>
      </c>
    </row>
    <row r="9835" spans="1:5" x14ac:dyDescent="0.35">
      <c r="A9835" s="1">
        <v>205</v>
      </c>
      <c r="B9835" s="1">
        <v>6</v>
      </c>
      <c r="C9835" s="1">
        <v>11</v>
      </c>
      <c r="D9835" s="1">
        <v>2</v>
      </c>
      <c r="E9835" s="1">
        <v>1</v>
      </c>
    </row>
    <row r="9836" spans="1:5" x14ac:dyDescent="0.35">
      <c r="A9836" s="1">
        <v>205</v>
      </c>
      <c r="B9836" s="1">
        <v>6</v>
      </c>
      <c r="C9836" s="1">
        <v>11</v>
      </c>
      <c r="D9836" s="1">
        <v>3</v>
      </c>
      <c r="E9836" s="1">
        <v>0</v>
      </c>
    </row>
    <row r="9837" spans="1:5" x14ac:dyDescent="0.35">
      <c r="A9837" s="1">
        <v>205</v>
      </c>
      <c r="B9837" s="1">
        <v>6</v>
      </c>
      <c r="C9837" s="1">
        <v>11</v>
      </c>
      <c r="D9837" s="1">
        <v>4</v>
      </c>
      <c r="E9837" s="1">
        <v>0</v>
      </c>
    </row>
    <row r="9838" spans="1:5" x14ac:dyDescent="0.35">
      <c r="A9838" s="1">
        <v>205</v>
      </c>
      <c r="B9838" s="1">
        <v>6</v>
      </c>
      <c r="C9838" s="1">
        <v>12</v>
      </c>
      <c r="D9838" s="1">
        <v>1</v>
      </c>
      <c r="E9838" s="1">
        <v>1</v>
      </c>
    </row>
    <row r="9839" spans="1:5" x14ac:dyDescent="0.35">
      <c r="A9839" s="1">
        <v>205</v>
      </c>
      <c r="B9839" s="1">
        <v>6</v>
      </c>
      <c r="C9839" s="1">
        <v>12</v>
      </c>
      <c r="D9839" s="1">
        <v>2</v>
      </c>
      <c r="E9839" s="1">
        <v>0</v>
      </c>
    </row>
    <row r="9840" spans="1:5" x14ac:dyDescent="0.35">
      <c r="A9840" s="1">
        <v>205</v>
      </c>
      <c r="B9840" s="1">
        <v>6</v>
      </c>
      <c r="C9840" s="1">
        <v>12</v>
      </c>
      <c r="D9840" s="1">
        <v>3</v>
      </c>
      <c r="E9840" s="1">
        <v>0</v>
      </c>
    </row>
    <row r="9841" spans="1:5" x14ac:dyDescent="0.35">
      <c r="A9841" s="1">
        <v>205</v>
      </c>
      <c r="B9841" s="1">
        <v>6</v>
      </c>
      <c r="C9841" s="1">
        <v>12</v>
      </c>
      <c r="D9841" s="1">
        <v>4</v>
      </c>
      <c r="E9841" s="1">
        <v>0</v>
      </c>
    </row>
    <row r="9842" spans="1:5" x14ac:dyDescent="0.35">
      <c r="A9842" s="1">
        <v>206</v>
      </c>
      <c r="B9842" s="1">
        <v>6</v>
      </c>
      <c r="C9842" s="1">
        <v>1</v>
      </c>
      <c r="D9842" s="1">
        <v>1</v>
      </c>
      <c r="E9842" s="1">
        <v>0</v>
      </c>
    </row>
    <row r="9843" spans="1:5" x14ac:dyDescent="0.35">
      <c r="A9843" s="1">
        <v>206</v>
      </c>
      <c r="B9843" s="1">
        <v>6</v>
      </c>
      <c r="C9843" s="1">
        <v>1</v>
      </c>
      <c r="D9843" s="1">
        <v>2</v>
      </c>
      <c r="E9843" s="1">
        <v>1</v>
      </c>
    </row>
    <row r="9844" spans="1:5" x14ac:dyDescent="0.35">
      <c r="A9844" s="1">
        <v>206</v>
      </c>
      <c r="B9844" s="1">
        <v>6</v>
      </c>
      <c r="C9844" s="1">
        <v>1</v>
      </c>
      <c r="D9844" s="1">
        <v>3</v>
      </c>
      <c r="E9844" s="1">
        <v>0</v>
      </c>
    </row>
    <row r="9845" spans="1:5" x14ac:dyDescent="0.35">
      <c r="A9845" s="1">
        <v>206</v>
      </c>
      <c r="B9845" s="1">
        <v>6</v>
      </c>
      <c r="C9845" s="1">
        <v>1</v>
      </c>
      <c r="D9845" s="1">
        <v>4</v>
      </c>
      <c r="E9845" s="1">
        <v>0</v>
      </c>
    </row>
    <row r="9846" spans="1:5" x14ac:dyDescent="0.35">
      <c r="A9846" s="1">
        <v>206</v>
      </c>
      <c r="B9846" s="1">
        <v>6</v>
      </c>
      <c r="C9846" s="1">
        <v>2</v>
      </c>
      <c r="D9846" s="1">
        <v>1</v>
      </c>
      <c r="E9846" s="1">
        <v>0</v>
      </c>
    </row>
    <row r="9847" spans="1:5" x14ac:dyDescent="0.35">
      <c r="A9847" s="1">
        <v>206</v>
      </c>
      <c r="B9847" s="1">
        <v>6</v>
      </c>
      <c r="C9847" s="1">
        <v>2</v>
      </c>
      <c r="D9847" s="1">
        <v>2</v>
      </c>
      <c r="E9847" s="1">
        <v>1</v>
      </c>
    </row>
    <row r="9848" spans="1:5" x14ac:dyDescent="0.35">
      <c r="A9848" s="1">
        <v>206</v>
      </c>
      <c r="B9848" s="1">
        <v>6</v>
      </c>
      <c r="C9848" s="1">
        <v>2</v>
      </c>
      <c r="D9848" s="1">
        <v>3</v>
      </c>
      <c r="E9848" s="1">
        <v>0</v>
      </c>
    </row>
    <row r="9849" spans="1:5" x14ac:dyDescent="0.35">
      <c r="A9849" s="1">
        <v>206</v>
      </c>
      <c r="B9849" s="1">
        <v>6</v>
      </c>
      <c r="C9849" s="1">
        <v>2</v>
      </c>
      <c r="D9849" s="1">
        <v>4</v>
      </c>
      <c r="E9849" s="1">
        <v>0</v>
      </c>
    </row>
    <row r="9850" spans="1:5" x14ac:dyDescent="0.35">
      <c r="A9850" s="1">
        <v>206</v>
      </c>
      <c r="B9850" s="1">
        <v>6</v>
      </c>
      <c r="C9850" s="1">
        <v>3</v>
      </c>
      <c r="D9850" s="1">
        <v>1</v>
      </c>
      <c r="E9850" s="1">
        <v>1</v>
      </c>
    </row>
    <row r="9851" spans="1:5" x14ac:dyDescent="0.35">
      <c r="A9851" s="1">
        <v>206</v>
      </c>
      <c r="B9851" s="1">
        <v>6</v>
      </c>
      <c r="C9851" s="1">
        <v>3</v>
      </c>
      <c r="D9851" s="1">
        <v>2</v>
      </c>
      <c r="E9851" s="1">
        <v>0</v>
      </c>
    </row>
    <row r="9852" spans="1:5" x14ac:dyDescent="0.35">
      <c r="A9852" s="1">
        <v>206</v>
      </c>
      <c r="B9852" s="1">
        <v>6</v>
      </c>
      <c r="C9852" s="1">
        <v>3</v>
      </c>
      <c r="D9852" s="1">
        <v>3</v>
      </c>
      <c r="E9852" s="1">
        <v>0</v>
      </c>
    </row>
    <row r="9853" spans="1:5" x14ac:dyDescent="0.35">
      <c r="A9853" s="1">
        <v>206</v>
      </c>
      <c r="B9853" s="1">
        <v>6</v>
      </c>
      <c r="C9853" s="1">
        <v>3</v>
      </c>
      <c r="D9853" s="1">
        <v>4</v>
      </c>
      <c r="E9853" s="1">
        <v>0</v>
      </c>
    </row>
    <row r="9854" spans="1:5" x14ac:dyDescent="0.35">
      <c r="A9854" s="1">
        <v>206</v>
      </c>
      <c r="B9854" s="1">
        <v>6</v>
      </c>
      <c r="C9854" s="1">
        <v>4</v>
      </c>
      <c r="D9854" s="1">
        <v>1</v>
      </c>
      <c r="E9854" s="1">
        <v>0</v>
      </c>
    </row>
    <row r="9855" spans="1:5" x14ac:dyDescent="0.35">
      <c r="A9855" s="1">
        <v>206</v>
      </c>
      <c r="B9855" s="1">
        <v>6</v>
      </c>
      <c r="C9855" s="1">
        <v>4</v>
      </c>
      <c r="D9855" s="1">
        <v>2</v>
      </c>
      <c r="E9855" s="1">
        <v>0</v>
      </c>
    </row>
    <row r="9856" spans="1:5" x14ac:dyDescent="0.35">
      <c r="A9856" s="1">
        <v>206</v>
      </c>
      <c r="B9856" s="1">
        <v>6</v>
      </c>
      <c r="C9856" s="1">
        <v>4</v>
      </c>
      <c r="D9856" s="1">
        <v>3</v>
      </c>
      <c r="E9856" s="1">
        <v>1</v>
      </c>
    </row>
    <row r="9857" spans="1:5" x14ac:dyDescent="0.35">
      <c r="A9857" s="1">
        <v>206</v>
      </c>
      <c r="B9857" s="1">
        <v>6</v>
      </c>
      <c r="C9857" s="1">
        <v>4</v>
      </c>
      <c r="D9857" s="1">
        <v>4</v>
      </c>
      <c r="E9857" s="1">
        <v>0</v>
      </c>
    </row>
    <row r="9858" spans="1:5" x14ac:dyDescent="0.35">
      <c r="A9858" s="1">
        <v>206</v>
      </c>
      <c r="B9858" s="1">
        <v>6</v>
      </c>
      <c r="C9858" s="1">
        <v>5</v>
      </c>
      <c r="D9858" s="1">
        <v>1</v>
      </c>
      <c r="E9858" s="1">
        <v>1</v>
      </c>
    </row>
    <row r="9859" spans="1:5" x14ac:dyDescent="0.35">
      <c r="A9859" s="1">
        <v>206</v>
      </c>
      <c r="B9859" s="1">
        <v>6</v>
      </c>
      <c r="C9859" s="1">
        <v>5</v>
      </c>
      <c r="D9859" s="1">
        <v>2</v>
      </c>
      <c r="E9859" s="1">
        <v>0</v>
      </c>
    </row>
    <row r="9860" spans="1:5" x14ac:dyDescent="0.35">
      <c r="A9860" s="1">
        <v>206</v>
      </c>
      <c r="B9860" s="1">
        <v>6</v>
      </c>
      <c r="C9860" s="1">
        <v>5</v>
      </c>
      <c r="D9860" s="1">
        <v>3</v>
      </c>
      <c r="E9860" s="1">
        <v>0</v>
      </c>
    </row>
    <row r="9861" spans="1:5" x14ac:dyDescent="0.35">
      <c r="A9861" s="1">
        <v>206</v>
      </c>
      <c r="B9861" s="1">
        <v>6</v>
      </c>
      <c r="C9861" s="1">
        <v>5</v>
      </c>
      <c r="D9861" s="1">
        <v>4</v>
      </c>
      <c r="E9861" s="1">
        <v>0</v>
      </c>
    </row>
    <row r="9862" spans="1:5" x14ac:dyDescent="0.35">
      <c r="A9862" s="1">
        <v>206</v>
      </c>
      <c r="B9862" s="1">
        <v>6</v>
      </c>
      <c r="C9862" s="1">
        <v>6</v>
      </c>
      <c r="D9862" s="1">
        <v>1</v>
      </c>
      <c r="E9862" s="1">
        <v>0</v>
      </c>
    </row>
    <row r="9863" spans="1:5" x14ac:dyDescent="0.35">
      <c r="A9863" s="1">
        <v>206</v>
      </c>
      <c r="B9863" s="1">
        <v>6</v>
      </c>
      <c r="C9863" s="1">
        <v>6</v>
      </c>
      <c r="D9863" s="1">
        <v>2</v>
      </c>
      <c r="E9863" s="1">
        <v>0</v>
      </c>
    </row>
    <row r="9864" spans="1:5" x14ac:dyDescent="0.35">
      <c r="A9864" s="1">
        <v>206</v>
      </c>
      <c r="B9864" s="1">
        <v>6</v>
      </c>
      <c r="C9864" s="1">
        <v>6</v>
      </c>
      <c r="D9864" s="1">
        <v>3</v>
      </c>
      <c r="E9864" s="1">
        <v>1</v>
      </c>
    </row>
    <row r="9865" spans="1:5" x14ac:dyDescent="0.35">
      <c r="A9865" s="1">
        <v>206</v>
      </c>
      <c r="B9865" s="1">
        <v>6</v>
      </c>
      <c r="C9865" s="1">
        <v>6</v>
      </c>
      <c r="D9865" s="1">
        <v>4</v>
      </c>
      <c r="E9865" s="1">
        <v>0</v>
      </c>
    </row>
    <row r="9866" spans="1:5" x14ac:dyDescent="0.35">
      <c r="A9866" s="1">
        <v>206</v>
      </c>
      <c r="B9866" s="1">
        <v>6</v>
      </c>
      <c r="C9866" s="1">
        <v>7</v>
      </c>
      <c r="D9866" s="1">
        <v>1</v>
      </c>
      <c r="E9866" s="1">
        <v>1</v>
      </c>
    </row>
    <row r="9867" spans="1:5" x14ac:dyDescent="0.35">
      <c r="A9867" s="1">
        <v>206</v>
      </c>
      <c r="B9867" s="1">
        <v>6</v>
      </c>
      <c r="C9867" s="1">
        <v>7</v>
      </c>
      <c r="D9867" s="1">
        <v>2</v>
      </c>
      <c r="E9867" s="1">
        <v>0</v>
      </c>
    </row>
    <row r="9868" spans="1:5" x14ac:dyDescent="0.35">
      <c r="A9868" s="1">
        <v>206</v>
      </c>
      <c r="B9868" s="1">
        <v>6</v>
      </c>
      <c r="C9868" s="1">
        <v>7</v>
      </c>
      <c r="D9868" s="1">
        <v>3</v>
      </c>
      <c r="E9868" s="1">
        <v>0</v>
      </c>
    </row>
    <row r="9869" spans="1:5" x14ac:dyDescent="0.35">
      <c r="A9869" s="1">
        <v>206</v>
      </c>
      <c r="B9869" s="1">
        <v>6</v>
      </c>
      <c r="C9869" s="1">
        <v>7</v>
      </c>
      <c r="D9869" s="1">
        <v>4</v>
      </c>
      <c r="E9869" s="1">
        <v>0</v>
      </c>
    </row>
    <row r="9870" spans="1:5" x14ac:dyDescent="0.35">
      <c r="A9870" s="1">
        <v>206</v>
      </c>
      <c r="B9870" s="1">
        <v>6</v>
      </c>
      <c r="C9870" s="1">
        <v>8</v>
      </c>
      <c r="D9870" s="1">
        <v>1</v>
      </c>
      <c r="E9870" s="1">
        <v>0</v>
      </c>
    </row>
    <row r="9871" spans="1:5" x14ac:dyDescent="0.35">
      <c r="A9871" s="1">
        <v>206</v>
      </c>
      <c r="B9871" s="1">
        <v>6</v>
      </c>
      <c r="C9871" s="1">
        <v>8</v>
      </c>
      <c r="D9871" s="1">
        <v>2</v>
      </c>
      <c r="E9871" s="1">
        <v>0</v>
      </c>
    </row>
    <row r="9872" spans="1:5" x14ac:dyDescent="0.35">
      <c r="A9872" s="1">
        <v>206</v>
      </c>
      <c r="B9872" s="1">
        <v>6</v>
      </c>
      <c r="C9872" s="1">
        <v>8</v>
      </c>
      <c r="D9872" s="1">
        <v>3</v>
      </c>
      <c r="E9872" s="1">
        <v>1</v>
      </c>
    </row>
    <row r="9873" spans="1:5" x14ac:dyDescent="0.35">
      <c r="A9873" s="1">
        <v>206</v>
      </c>
      <c r="B9873" s="1">
        <v>6</v>
      </c>
      <c r="C9873" s="1">
        <v>8</v>
      </c>
      <c r="D9873" s="1">
        <v>4</v>
      </c>
      <c r="E9873" s="1">
        <v>0</v>
      </c>
    </row>
    <row r="9874" spans="1:5" x14ac:dyDescent="0.35">
      <c r="A9874" s="1">
        <v>206</v>
      </c>
      <c r="B9874" s="1">
        <v>6</v>
      </c>
      <c r="C9874" s="1">
        <v>9</v>
      </c>
      <c r="D9874" s="1">
        <v>1</v>
      </c>
      <c r="E9874" s="1">
        <v>0</v>
      </c>
    </row>
    <row r="9875" spans="1:5" x14ac:dyDescent="0.35">
      <c r="A9875" s="1">
        <v>206</v>
      </c>
      <c r="B9875" s="1">
        <v>6</v>
      </c>
      <c r="C9875" s="1">
        <v>9</v>
      </c>
      <c r="D9875" s="1">
        <v>2</v>
      </c>
      <c r="E9875" s="1">
        <v>0</v>
      </c>
    </row>
    <row r="9876" spans="1:5" x14ac:dyDescent="0.35">
      <c r="A9876" s="1">
        <v>206</v>
      </c>
      <c r="B9876" s="1">
        <v>6</v>
      </c>
      <c r="C9876" s="1">
        <v>9</v>
      </c>
      <c r="D9876" s="1">
        <v>3</v>
      </c>
      <c r="E9876" s="1">
        <v>1</v>
      </c>
    </row>
    <row r="9877" spans="1:5" x14ac:dyDescent="0.35">
      <c r="A9877" s="1">
        <v>206</v>
      </c>
      <c r="B9877" s="1">
        <v>6</v>
      </c>
      <c r="C9877" s="1">
        <v>9</v>
      </c>
      <c r="D9877" s="1">
        <v>4</v>
      </c>
      <c r="E9877" s="1">
        <v>0</v>
      </c>
    </row>
    <row r="9878" spans="1:5" x14ac:dyDescent="0.35">
      <c r="A9878" s="1">
        <v>206</v>
      </c>
      <c r="B9878" s="1">
        <v>6</v>
      </c>
      <c r="C9878" s="1">
        <v>10</v>
      </c>
      <c r="D9878" s="1">
        <v>1</v>
      </c>
      <c r="E9878" s="1">
        <v>1</v>
      </c>
    </row>
    <row r="9879" spans="1:5" x14ac:dyDescent="0.35">
      <c r="A9879" s="1">
        <v>206</v>
      </c>
      <c r="B9879" s="1">
        <v>6</v>
      </c>
      <c r="C9879" s="1">
        <v>10</v>
      </c>
      <c r="D9879" s="1">
        <v>2</v>
      </c>
      <c r="E9879" s="1">
        <v>0</v>
      </c>
    </row>
    <row r="9880" spans="1:5" x14ac:dyDescent="0.35">
      <c r="A9880" s="1">
        <v>206</v>
      </c>
      <c r="B9880" s="1">
        <v>6</v>
      </c>
      <c r="C9880" s="1">
        <v>10</v>
      </c>
      <c r="D9880" s="1">
        <v>3</v>
      </c>
      <c r="E9880" s="1">
        <v>0</v>
      </c>
    </row>
    <row r="9881" spans="1:5" x14ac:dyDescent="0.35">
      <c r="A9881" s="1">
        <v>206</v>
      </c>
      <c r="B9881" s="1">
        <v>6</v>
      </c>
      <c r="C9881" s="1">
        <v>10</v>
      </c>
      <c r="D9881" s="1">
        <v>4</v>
      </c>
      <c r="E9881" s="1">
        <v>0</v>
      </c>
    </row>
    <row r="9882" spans="1:5" x14ac:dyDescent="0.35">
      <c r="A9882" s="1">
        <v>206</v>
      </c>
      <c r="B9882" s="1">
        <v>6</v>
      </c>
      <c r="C9882" s="1">
        <v>11</v>
      </c>
      <c r="D9882" s="1">
        <v>1</v>
      </c>
      <c r="E9882" s="1">
        <v>0</v>
      </c>
    </row>
    <row r="9883" spans="1:5" x14ac:dyDescent="0.35">
      <c r="A9883" s="1">
        <v>206</v>
      </c>
      <c r="B9883" s="1">
        <v>6</v>
      </c>
      <c r="C9883" s="1">
        <v>11</v>
      </c>
      <c r="D9883" s="1">
        <v>2</v>
      </c>
      <c r="E9883" s="1">
        <v>1</v>
      </c>
    </row>
    <row r="9884" spans="1:5" x14ac:dyDescent="0.35">
      <c r="A9884" s="1">
        <v>206</v>
      </c>
      <c r="B9884" s="1">
        <v>6</v>
      </c>
      <c r="C9884" s="1">
        <v>11</v>
      </c>
      <c r="D9884" s="1">
        <v>3</v>
      </c>
      <c r="E9884" s="1">
        <v>0</v>
      </c>
    </row>
    <row r="9885" spans="1:5" x14ac:dyDescent="0.35">
      <c r="A9885" s="1">
        <v>206</v>
      </c>
      <c r="B9885" s="1">
        <v>6</v>
      </c>
      <c r="C9885" s="1">
        <v>11</v>
      </c>
      <c r="D9885" s="1">
        <v>4</v>
      </c>
      <c r="E9885" s="1">
        <v>0</v>
      </c>
    </row>
    <row r="9886" spans="1:5" x14ac:dyDescent="0.35">
      <c r="A9886" s="1">
        <v>206</v>
      </c>
      <c r="B9886" s="1">
        <v>6</v>
      </c>
      <c r="C9886" s="1">
        <v>12</v>
      </c>
      <c r="D9886" s="1">
        <v>1</v>
      </c>
      <c r="E9886" s="1">
        <v>0</v>
      </c>
    </row>
    <row r="9887" spans="1:5" x14ac:dyDescent="0.35">
      <c r="A9887" s="1">
        <v>206</v>
      </c>
      <c r="B9887" s="1">
        <v>6</v>
      </c>
      <c r="C9887" s="1">
        <v>12</v>
      </c>
      <c r="D9887" s="1">
        <v>2</v>
      </c>
      <c r="E9887" s="1">
        <v>1</v>
      </c>
    </row>
    <row r="9888" spans="1:5" x14ac:dyDescent="0.35">
      <c r="A9888" s="1">
        <v>206</v>
      </c>
      <c r="B9888" s="1">
        <v>6</v>
      </c>
      <c r="C9888" s="1">
        <v>12</v>
      </c>
      <c r="D9888" s="1">
        <v>3</v>
      </c>
      <c r="E9888" s="1">
        <v>0</v>
      </c>
    </row>
    <row r="9889" spans="1:5" x14ac:dyDescent="0.35">
      <c r="A9889" s="1">
        <v>206</v>
      </c>
      <c r="B9889" s="1">
        <v>6</v>
      </c>
      <c r="C9889" s="1">
        <v>12</v>
      </c>
      <c r="D9889" s="1">
        <v>4</v>
      </c>
      <c r="E9889" s="1">
        <v>0</v>
      </c>
    </row>
    <row r="9890" spans="1:5" x14ac:dyDescent="0.35">
      <c r="A9890" s="1">
        <v>207</v>
      </c>
      <c r="B9890" s="1">
        <v>6</v>
      </c>
      <c r="C9890" s="1">
        <v>1</v>
      </c>
      <c r="D9890" s="1">
        <v>1</v>
      </c>
      <c r="E9890" s="1">
        <v>0</v>
      </c>
    </row>
    <row r="9891" spans="1:5" x14ac:dyDescent="0.35">
      <c r="A9891" s="1">
        <v>207</v>
      </c>
      <c r="B9891" s="1">
        <v>6</v>
      </c>
      <c r="C9891" s="1">
        <v>1</v>
      </c>
      <c r="D9891" s="1">
        <v>2</v>
      </c>
      <c r="E9891" s="1">
        <v>0</v>
      </c>
    </row>
    <row r="9892" spans="1:5" x14ac:dyDescent="0.35">
      <c r="A9892" s="1">
        <v>207</v>
      </c>
      <c r="B9892" s="1">
        <v>6</v>
      </c>
      <c r="C9892" s="1">
        <v>1</v>
      </c>
      <c r="D9892" s="1">
        <v>3</v>
      </c>
      <c r="E9892" s="1">
        <v>1</v>
      </c>
    </row>
    <row r="9893" spans="1:5" x14ac:dyDescent="0.35">
      <c r="A9893" s="1">
        <v>207</v>
      </c>
      <c r="B9893" s="1">
        <v>6</v>
      </c>
      <c r="C9893" s="1">
        <v>1</v>
      </c>
      <c r="D9893" s="1">
        <v>4</v>
      </c>
      <c r="E9893" s="1">
        <v>0</v>
      </c>
    </row>
    <row r="9894" spans="1:5" x14ac:dyDescent="0.35">
      <c r="A9894" s="1">
        <v>207</v>
      </c>
      <c r="B9894" s="1">
        <v>6</v>
      </c>
      <c r="C9894" s="1">
        <v>2</v>
      </c>
      <c r="D9894" s="1">
        <v>1</v>
      </c>
      <c r="E9894" s="1">
        <v>0</v>
      </c>
    </row>
    <row r="9895" spans="1:5" x14ac:dyDescent="0.35">
      <c r="A9895" s="1">
        <v>207</v>
      </c>
      <c r="B9895" s="1">
        <v>6</v>
      </c>
      <c r="C9895" s="1">
        <v>2</v>
      </c>
      <c r="D9895" s="1">
        <v>2</v>
      </c>
      <c r="E9895" s="1">
        <v>0</v>
      </c>
    </row>
    <row r="9896" spans="1:5" x14ac:dyDescent="0.35">
      <c r="A9896" s="1">
        <v>207</v>
      </c>
      <c r="B9896" s="1">
        <v>6</v>
      </c>
      <c r="C9896" s="1">
        <v>2</v>
      </c>
      <c r="D9896" s="1">
        <v>3</v>
      </c>
      <c r="E9896" s="1">
        <v>1</v>
      </c>
    </row>
    <row r="9897" spans="1:5" x14ac:dyDescent="0.35">
      <c r="A9897" s="1">
        <v>207</v>
      </c>
      <c r="B9897" s="1">
        <v>6</v>
      </c>
      <c r="C9897" s="1">
        <v>2</v>
      </c>
      <c r="D9897" s="1">
        <v>4</v>
      </c>
      <c r="E9897" s="1">
        <v>0</v>
      </c>
    </row>
    <row r="9898" spans="1:5" x14ac:dyDescent="0.35">
      <c r="A9898" s="1">
        <v>207</v>
      </c>
      <c r="B9898" s="1">
        <v>6</v>
      </c>
      <c r="C9898" s="1">
        <v>3</v>
      </c>
      <c r="D9898" s="1">
        <v>1</v>
      </c>
      <c r="E9898" s="1">
        <v>1</v>
      </c>
    </row>
    <row r="9899" spans="1:5" x14ac:dyDescent="0.35">
      <c r="A9899" s="1">
        <v>207</v>
      </c>
      <c r="B9899" s="1">
        <v>6</v>
      </c>
      <c r="C9899" s="1">
        <v>3</v>
      </c>
      <c r="D9899" s="1">
        <v>2</v>
      </c>
      <c r="E9899" s="1">
        <v>0</v>
      </c>
    </row>
    <row r="9900" spans="1:5" x14ac:dyDescent="0.35">
      <c r="A9900" s="1">
        <v>207</v>
      </c>
      <c r="B9900" s="1">
        <v>6</v>
      </c>
      <c r="C9900" s="1">
        <v>3</v>
      </c>
      <c r="D9900" s="1">
        <v>3</v>
      </c>
      <c r="E9900" s="1">
        <v>0</v>
      </c>
    </row>
    <row r="9901" spans="1:5" x14ac:dyDescent="0.35">
      <c r="A9901" s="1">
        <v>207</v>
      </c>
      <c r="B9901" s="1">
        <v>6</v>
      </c>
      <c r="C9901" s="1">
        <v>3</v>
      </c>
      <c r="D9901" s="1">
        <v>4</v>
      </c>
      <c r="E9901" s="1">
        <v>0</v>
      </c>
    </row>
    <row r="9902" spans="1:5" x14ac:dyDescent="0.35">
      <c r="A9902" s="1">
        <v>207</v>
      </c>
      <c r="B9902" s="1">
        <v>6</v>
      </c>
      <c r="C9902" s="1">
        <v>4</v>
      </c>
      <c r="D9902" s="1">
        <v>1</v>
      </c>
      <c r="E9902" s="1">
        <v>0</v>
      </c>
    </row>
    <row r="9903" spans="1:5" x14ac:dyDescent="0.35">
      <c r="A9903" s="1">
        <v>207</v>
      </c>
      <c r="B9903" s="1">
        <v>6</v>
      </c>
      <c r="C9903" s="1">
        <v>4</v>
      </c>
      <c r="D9903" s="1">
        <v>2</v>
      </c>
      <c r="E9903" s="1">
        <v>0</v>
      </c>
    </row>
    <row r="9904" spans="1:5" x14ac:dyDescent="0.35">
      <c r="A9904" s="1">
        <v>207</v>
      </c>
      <c r="B9904" s="1">
        <v>6</v>
      </c>
      <c r="C9904" s="1">
        <v>4</v>
      </c>
      <c r="D9904" s="1">
        <v>3</v>
      </c>
      <c r="E9904" s="1">
        <v>1</v>
      </c>
    </row>
    <row r="9905" spans="1:5" x14ac:dyDescent="0.35">
      <c r="A9905" s="1">
        <v>207</v>
      </c>
      <c r="B9905" s="1">
        <v>6</v>
      </c>
      <c r="C9905" s="1">
        <v>4</v>
      </c>
      <c r="D9905" s="1">
        <v>4</v>
      </c>
      <c r="E9905" s="1">
        <v>0</v>
      </c>
    </row>
    <row r="9906" spans="1:5" x14ac:dyDescent="0.35">
      <c r="A9906" s="1">
        <v>207</v>
      </c>
      <c r="B9906" s="1">
        <v>6</v>
      </c>
      <c r="C9906" s="1">
        <v>5</v>
      </c>
      <c r="D9906" s="1">
        <v>1</v>
      </c>
      <c r="E9906" s="1">
        <v>0</v>
      </c>
    </row>
    <row r="9907" spans="1:5" x14ac:dyDescent="0.35">
      <c r="A9907" s="1">
        <v>207</v>
      </c>
      <c r="B9907" s="1">
        <v>6</v>
      </c>
      <c r="C9907" s="1">
        <v>5</v>
      </c>
      <c r="D9907" s="1">
        <v>2</v>
      </c>
      <c r="E9907" s="1">
        <v>0</v>
      </c>
    </row>
    <row r="9908" spans="1:5" x14ac:dyDescent="0.35">
      <c r="A9908" s="1">
        <v>207</v>
      </c>
      <c r="B9908" s="1">
        <v>6</v>
      </c>
      <c r="C9908" s="1">
        <v>5</v>
      </c>
      <c r="D9908" s="1">
        <v>3</v>
      </c>
      <c r="E9908" s="1">
        <v>1</v>
      </c>
    </row>
    <row r="9909" spans="1:5" x14ac:dyDescent="0.35">
      <c r="A9909" s="1">
        <v>207</v>
      </c>
      <c r="B9909" s="1">
        <v>6</v>
      </c>
      <c r="C9909" s="1">
        <v>5</v>
      </c>
      <c r="D9909" s="1">
        <v>4</v>
      </c>
      <c r="E9909" s="1">
        <v>0</v>
      </c>
    </row>
    <row r="9910" spans="1:5" x14ac:dyDescent="0.35">
      <c r="A9910" s="1">
        <v>207</v>
      </c>
      <c r="B9910" s="1">
        <v>6</v>
      </c>
      <c r="C9910" s="1">
        <v>6</v>
      </c>
      <c r="D9910" s="1">
        <v>1</v>
      </c>
      <c r="E9910" s="1">
        <v>0</v>
      </c>
    </row>
    <row r="9911" spans="1:5" x14ac:dyDescent="0.35">
      <c r="A9911" s="1">
        <v>207</v>
      </c>
      <c r="B9911" s="1">
        <v>6</v>
      </c>
      <c r="C9911" s="1">
        <v>6</v>
      </c>
      <c r="D9911" s="1">
        <v>2</v>
      </c>
      <c r="E9911" s="1">
        <v>1</v>
      </c>
    </row>
    <row r="9912" spans="1:5" x14ac:dyDescent="0.35">
      <c r="A9912" s="1">
        <v>207</v>
      </c>
      <c r="B9912" s="1">
        <v>6</v>
      </c>
      <c r="C9912" s="1">
        <v>6</v>
      </c>
      <c r="D9912" s="1">
        <v>3</v>
      </c>
      <c r="E9912" s="1">
        <v>0</v>
      </c>
    </row>
    <row r="9913" spans="1:5" x14ac:dyDescent="0.35">
      <c r="A9913" s="1">
        <v>207</v>
      </c>
      <c r="B9913" s="1">
        <v>6</v>
      </c>
      <c r="C9913" s="1">
        <v>6</v>
      </c>
      <c r="D9913" s="1">
        <v>4</v>
      </c>
      <c r="E9913" s="1">
        <v>0</v>
      </c>
    </row>
    <row r="9914" spans="1:5" x14ac:dyDescent="0.35">
      <c r="A9914" s="1">
        <v>207</v>
      </c>
      <c r="B9914" s="1">
        <v>6</v>
      </c>
      <c r="C9914" s="1">
        <v>7</v>
      </c>
      <c r="D9914" s="1">
        <v>1</v>
      </c>
      <c r="E9914" s="1">
        <v>1</v>
      </c>
    </row>
    <row r="9915" spans="1:5" x14ac:dyDescent="0.35">
      <c r="A9915" s="1">
        <v>207</v>
      </c>
      <c r="B9915" s="1">
        <v>6</v>
      </c>
      <c r="C9915" s="1">
        <v>7</v>
      </c>
      <c r="D9915" s="1">
        <v>2</v>
      </c>
      <c r="E9915" s="1">
        <v>0</v>
      </c>
    </row>
    <row r="9916" spans="1:5" x14ac:dyDescent="0.35">
      <c r="A9916" s="1">
        <v>207</v>
      </c>
      <c r="B9916" s="1">
        <v>6</v>
      </c>
      <c r="C9916" s="1">
        <v>7</v>
      </c>
      <c r="D9916" s="1">
        <v>3</v>
      </c>
      <c r="E9916" s="1">
        <v>0</v>
      </c>
    </row>
    <row r="9917" spans="1:5" x14ac:dyDescent="0.35">
      <c r="A9917" s="1">
        <v>207</v>
      </c>
      <c r="B9917" s="1">
        <v>6</v>
      </c>
      <c r="C9917" s="1">
        <v>7</v>
      </c>
      <c r="D9917" s="1">
        <v>4</v>
      </c>
      <c r="E9917" s="1">
        <v>0</v>
      </c>
    </row>
    <row r="9918" spans="1:5" x14ac:dyDescent="0.35">
      <c r="A9918" s="1">
        <v>207</v>
      </c>
      <c r="B9918" s="1">
        <v>6</v>
      </c>
      <c r="C9918" s="1">
        <v>8</v>
      </c>
      <c r="D9918" s="1">
        <v>1</v>
      </c>
      <c r="E9918" s="1">
        <v>0</v>
      </c>
    </row>
    <row r="9919" spans="1:5" x14ac:dyDescent="0.35">
      <c r="A9919" s="1">
        <v>207</v>
      </c>
      <c r="B9919" s="1">
        <v>6</v>
      </c>
      <c r="C9919" s="1">
        <v>8</v>
      </c>
      <c r="D9919" s="1">
        <v>2</v>
      </c>
      <c r="E9919" s="1">
        <v>0</v>
      </c>
    </row>
    <row r="9920" spans="1:5" x14ac:dyDescent="0.35">
      <c r="A9920" s="1">
        <v>207</v>
      </c>
      <c r="B9920" s="1">
        <v>6</v>
      </c>
      <c r="C9920" s="1">
        <v>8</v>
      </c>
      <c r="D9920" s="1">
        <v>3</v>
      </c>
      <c r="E9920" s="1">
        <v>1</v>
      </c>
    </row>
    <row r="9921" spans="1:5" x14ac:dyDescent="0.35">
      <c r="A9921" s="1">
        <v>207</v>
      </c>
      <c r="B9921" s="1">
        <v>6</v>
      </c>
      <c r="C9921" s="1">
        <v>8</v>
      </c>
      <c r="D9921" s="1">
        <v>4</v>
      </c>
      <c r="E9921" s="1">
        <v>0</v>
      </c>
    </row>
    <row r="9922" spans="1:5" x14ac:dyDescent="0.35">
      <c r="A9922" s="1">
        <v>207</v>
      </c>
      <c r="B9922" s="1">
        <v>6</v>
      </c>
      <c r="C9922" s="1">
        <v>9</v>
      </c>
      <c r="D9922" s="1">
        <v>1</v>
      </c>
      <c r="E9922" s="1">
        <v>1</v>
      </c>
    </row>
    <row r="9923" spans="1:5" x14ac:dyDescent="0.35">
      <c r="A9923" s="1">
        <v>207</v>
      </c>
      <c r="B9923" s="1">
        <v>6</v>
      </c>
      <c r="C9923" s="1">
        <v>9</v>
      </c>
      <c r="D9923" s="1">
        <v>2</v>
      </c>
      <c r="E9923" s="1">
        <v>0</v>
      </c>
    </row>
    <row r="9924" spans="1:5" x14ac:dyDescent="0.35">
      <c r="A9924" s="1">
        <v>207</v>
      </c>
      <c r="B9924" s="1">
        <v>6</v>
      </c>
      <c r="C9924" s="1">
        <v>9</v>
      </c>
      <c r="D9924" s="1">
        <v>3</v>
      </c>
      <c r="E9924" s="1">
        <v>0</v>
      </c>
    </row>
    <row r="9925" spans="1:5" x14ac:dyDescent="0.35">
      <c r="A9925" s="1">
        <v>207</v>
      </c>
      <c r="B9925" s="1">
        <v>6</v>
      </c>
      <c r="C9925" s="1">
        <v>9</v>
      </c>
      <c r="D9925" s="1">
        <v>4</v>
      </c>
      <c r="E9925" s="1">
        <v>0</v>
      </c>
    </row>
    <row r="9926" spans="1:5" x14ac:dyDescent="0.35">
      <c r="A9926" s="1">
        <v>207</v>
      </c>
      <c r="B9926" s="1">
        <v>6</v>
      </c>
      <c r="C9926" s="1">
        <v>10</v>
      </c>
      <c r="D9926" s="1">
        <v>1</v>
      </c>
      <c r="E9926" s="1">
        <v>0</v>
      </c>
    </row>
    <row r="9927" spans="1:5" x14ac:dyDescent="0.35">
      <c r="A9927" s="1">
        <v>207</v>
      </c>
      <c r="B9927" s="1">
        <v>6</v>
      </c>
      <c r="C9927" s="1">
        <v>10</v>
      </c>
      <c r="D9927" s="1">
        <v>2</v>
      </c>
      <c r="E9927" s="1">
        <v>0</v>
      </c>
    </row>
    <row r="9928" spans="1:5" x14ac:dyDescent="0.35">
      <c r="A9928" s="1">
        <v>207</v>
      </c>
      <c r="B9928" s="1">
        <v>6</v>
      </c>
      <c r="C9928" s="1">
        <v>10</v>
      </c>
      <c r="D9928" s="1">
        <v>3</v>
      </c>
      <c r="E9928" s="1">
        <v>1</v>
      </c>
    </row>
    <row r="9929" spans="1:5" x14ac:dyDescent="0.35">
      <c r="A9929" s="1">
        <v>207</v>
      </c>
      <c r="B9929" s="1">
        <v>6</v>
      </c>
      <c r="C9929" s="1">
        <v>10</v>
      </c>
      <c r="D9929" s="1">
        <v>4</v>
      </c>
      <c r="E9929" s="1">
        <v>0</v>
      </c>
    </row>
    <row r="9930" spans="1:5" x14ac:dyDescent="0.35">
      <c r="A9930" s="1">
        <v>207</v>
      </c>
      <c r="B9930" s="1">
        <v>6</v>
      </c>
      <c r="C9930" s="1">
        <v>11</v>
      </c>
      <c r="D9930" s="1">
        <v>1</v>
      </c>
      <c r="E9930" s="1">
        <v>0</v>
      </c>
    </row>
    <row r="9931" spans="1:5" x14ac:dyDescent="0.35">
      <c r="A9931" s="1">
        <v>207</v>
      </c>
      <c r="B9931" s="1">
        <v>6</v>
      </c>
      <c r="C9931" s="1">
        <v>11</v>
      </c>
      <c r="D9931" s="1">
        <v>2</v>
      </c>
      <c r="E9931" s="1">
        <v>1</v>
      </c>
    </row>
    <row r="9932" spans="1:5" x14ac:dyDescent="0.35">
      <c r="A9932" s="1">
        <v>207</v>
      </c>
      <c r="B9932" s="1">
        <v>6</v>
      </c>
      <c r="C9932" s="1">
        <v>11</v>
      </c>
      <c r="D9932" s="1">
        <v>3</v>
      </c>
      <c r="E9932" s="1">
        <v>0</v>
      </c>
    </row>
    <row r="9933" spans="1:5" x14ac:dyDescent="0.35">
      <c r="A9933" s="1">
        <v>207</v>
      </c>
      <c r="B9933" s="1">
        <v>6</v>
      </c>
      <c r="C9933" s="1">
        <v>11</v>
      </c>
      <c r="D9933" s="1">
        <v>4</v>
      </c>
      <c r="E9933" s="1">
        <v>0</v>
      </c>
    </row>
    <row r="9934" spans="1:5" x14ac:dyDescent="0.35">
      <c r="A9934" s="1">
        <v>207</v>
      </c>
      <c r="B9934" s="1">
        <v>6</v>
      </c>
      <c r="C9934" s="1">
        <v>12</v>
      </c>
      <c r="D9934" s="1">
        <v>1</v>
      </c>
      <c r="E9934" s="1">
        <v>0</v>
      </c>
    </row>
    <row r="9935" spans="1:5" x14ac:dyDescent="0.35">
      <c r="A9935" s="1">
        <v>207</v>
      </c>
      <c r="B9935" s="1">
        <v>6</v>
      </c>
      <c r="C9935" s="1">
        <v>12</v>
      </c>
      <c r="D9935" s="1">
        <v>2</v>
      </c>
      <c r="E9935" s="1">
        <v>1</v>
      </c>
    </row>
    <row r="9936" spans="1:5" x14ac:dyDescent="0.35">
      <c r="A9936" s="1">
        <v>207</v>
      </c>
      <c r="B9936" s="1">
        <v>6</v>
      </c>
      <c r="C9936" s="1">
        <v>12</v>
      </c>
      <c r="D9936" s="1">
        <v>3</v>
      </c>
      <c r="E9936" s="1">
        <v>0</v>
      </c>
    </row>
    <row r="9937" spans="1:5" x14ac:dyDescent="0.35">
      <c r="A9937" s="1">
        <v>207</v>
      </c>
      <c r="B9937" s="1">
        <v>6</v>
      </c>
      <c r="C9937" s="1">
        <v>12</v>
      </c>
      <c r="D9937" s="1">
        <v>4</v>
      </c>
      <c r="E9937" s="1">
        <v>0</v>
      </c>
    </row>
    <row r="9938" spans="1:5" x14ac:dyDescent="0.35">
      <c r="A9938" s="1">
        <v>208</v>
      </c>
      <c r="B9938" s="1">
        <v>6</v>
      </c>
      <c r="C9938" s="1">
        <v>1</v>
      </c>
      <c r="D9938" s="1">
        <v>1</v>
      </c>
      <c r="E9938" s="1">
        <v>1</v>
      </c>
    </row>
    <row r="9939" spans="1:5" x14ac:dyDescent="0.35">
      <c r="A9939" s="1">
        <v>208</v>
      </c>
      <c r="B9939" s="1">
        <v>6</v>
      </c>
      <c r="C9939" s="1">
        <v>1</v>
      </c>
      <c r="D9939" s="1">
        <v>2</v>
      </c>
      <c r="E9939" s="1">
        <v>0</v>
      </c>
    </row>
    <row r="9940" spans="1:5" x14ac:dyDescent="0.35">
      <c r="A9940" s="1">
        <v>208</v>
      </c>
      <c r="B9940" s="1">
        <v>6</v>
      </c>
      <c r="C9940" s="1">
        <v>1</v>
      </c>
      <c r="D9940" s="1">
        <v>3</v>
      </c>
      <c r="E9940" s="1">
        <v>0</v>
      </c>
    </row>
    <row r="9941" spans="1:5" x14ac:dyDescent="0.35">
      <c r="A9941" s="1">
        <v>208</v>
      </c>
      <c r="B9941" s="1">
        <v>6</v>
      </c>
      <c r="C9941" s="1">
        <v>1</v>
      </c>
      <c r="D9941" s="1">
        <v>4</v>
      </c>
      <c r="E9941" s="1">
        <v>0</v>
      </c>
    </row>
    <row r="9942" spans="1:5" x14ac:dyDescent="0.35">
      <c r="A9942" s="1">
        <v>208</v>
      </c>
      <c r="B9942" s="1">
        <v>6</v>
      </c>
      <c r="C9942" s="1">
        <v>2</v>
      </c>
      <c r="D9942" s="1">
        <v>1</v>
      </c>
      <c r="E9942" s="1">
        <v>0</v>
      </c>
    </row>
    <row r="9943" spans="1:5" x14ac:dyDescent="0.35">
      <c r="A9943" s="1">
        <v>208</v>
      </c>
      <c r="B9943" s="1">
        <v>6</v>
      </c>
      <c r="C9943" s="1">
        <v>2</v>
      </c>
      <c r="D9943" s="1">
        <v>2</v>
      </c>
      <c r="E9943" s="1">
        <v>0</v>
      </c>
    </row>
    <row r="9944" spans="1:5" x14ac:dyDescent="0.35">
      <c r="A9944" s="1">
        <v>208</v>
      </c>
      <c r="B9944" s="1">
        <v>6</v>
      </c>
      <c r="C9944" s="1">
        <v>2</v>
      </c>
      <c r="D9944" s="1">
        <v>3</v>
      </c>
      <c r="E9944" s="1">
        <v>1</v>
      </c>
    </row>
    <row r="9945" spans="1:5" x14ac:dyDescent="0.35">
      <c r="A9945" s="1">
        <v>208</v>
      </c>
      <c r="B9945" s="1">
        <v>6</v>
      </c>
      <c r="C9945" s="1">
        <v>2</v>
      </c>
      <c r="D9945" s="1">
        <v>4</v>
      </c>
      <c r="E9945" s="1">
        <v>0</v>
      </c>
    </row>
    <row r="9946" spans="1:5" x14ac:dyDescent="0.35">
      <c r="A9946" s="1">
        <v>208</v>
      </c>
      <c r="B9946" s="1">
        <v>6</v>
      </c>
      <c r="C9946" s="1">
        <v>3</v>
      </c>
      <c r="D9946" s="1">
        <v>1</v>
      </c>
      <c r="E9946" s="1">
        <v>0</v>
      </c>
    </row>
    <row r="9947" spans="1:5" x14ac:dyDescent="0.35">
      <c r="A9947" s="1">
        <v>208</v>
      </c>
      <c r="B9947" s="1">
        <v>6</v>
      </c>
      <c r="C9947" s="1">
        <v>3</v>
      </c>
      <c r="D9947" s="1">
        <v>2</v>
      </c>
      <c r="E9947" s="1">
        <v>0</v>
      </c>
    </row>
    <row r="9948" spans="1:5" x14ac:dyDescent="0.35">
      <c r="A9948" s="1">
        <v>208</v>
      </c>
      <c r="B9948" s="1">
        <v>6</v>
      </c>
      <c r="C9948" s="1">
        <v>3</v>
      </c>
      <c r="D9948" s="1">
        <v>3</v>
      </c>
      <c r="E9948" s="1">
        <v>1</v>
      </c>
    </row>
    <row r="9949" spans="1:5" x14ac:dyDescent="0.35">
      <c r="A9949" s="1">
        <v>208</v>
      </c>
      <c r="B9949" s="1">
        <v>6</v>
      </c>
      <c r="C9949" s="1">
        <v>3</v>
      </c>
      <c r="D9949" s="1">
        <v>4</v>
      </c>
      <c r="E9949" s="1">
        <v>0</v>
      </c>
    </row>
    <row r="9950" spans="1:5" x14ac:dyDescent="0.35">
      <c r="A9950" s="1">
        <v>208</v>
      </c>
      <c r="B9950" s="1">
        <v>6</v>
      </c>
      <c r="C9950" s="1">
        <v>4</v>
      </c>
      <c r="D9950" s="1">
        <v>1</v>
      </c>
      <c r="E9950" s="1">
        <v>0</v>
      </c>
    </row>
    <row r="9951" spans="1:5" x14ac:dyDescent="0.35">
      <c r="A9951" s="1">
        <v>208</v>
      </c>
      <c r="B9951" s="1">
        <v>6</v>
      </c>
      <c r="C9951" s="1">
        <v>4</v>
      </c>
      <c r="D9951" s="1">
        <v>2</v>
      </c>
      <c r="E9951" s="1">
        <v>0</v>
      </c>
    </row>
    <row r="9952" spans="1:5" x14ac:dyDescent="0.35">
      <c r="A9952" s="1">
        <v>208</v>
      </c>
      <c r="B9952" s="1">
        <v>6</v>
      </c>
      <c r="C9952" s="1">
        <v>4</v>
      </c>
      <c r="D9952" s="1">
        <v>3</v>
      </c>
      <c r="E9952" s="1">
        <v>1</v>
      </c>
    </row>
    <row r="9953" spans="1:5" x14ac:dyDescent="0.35">
      <c r="A9953" s="1">
        <v>208</v>
      </c>
      <c r="B9953" s="1">
        <v>6</v>
      </c>
      <c r="C9953" s="1">
        <v>4</v>
      </c>
      <c r="D9953" s="1">
        <v>4</v>
      </c>
      <c r="E9953" s="1">
        <v>0</v>
      </c>
    </row>
    <row r="9954" spans="1:5" x14ac:dyDescent="0.35">
      <c r="A9954" s="1">
        <v>208</v>
      </c>
      <c r="B9954" s="1">
        <v>6</v>
      </c>
      <c r="C9954" s="1">
        <v>5</v>
      </c>
      <c r="D9954" s="1">
        <v>1</v>
      </c>
      <c r="E9954" s="1">
        <v>0</v>
      </c>
    </row>
    <row r="9955" spans="1:5" x14ac:dyDescent="0.35">
      <c r="A9955" s="1">
        <v>208</v>
      </c>
      <c r="B9955" s="1">
        <v>6</v>
      </c>
      <c r="C9955" s="1">
        <v>5</v>
      </c>
      <c r="D9955" s="1">
        <v>2</v>
      </c>
      <c r="E9955" s="1">
        <v>0</v>
      </c>
    </row>
    <row r="9956" spans="1:5" x14ac:dyDescent="0.35">
      <c r="A9956" s="1">
        <v>208</v>
      </c>
      <c r="B9956" s="1">
        <v>6</v>
      </c>
      <c r="C9956" s="1">
        <v>5</v>
      </c>
      <c r="D9956" s="1">
        <v>3</v>
      </c>
      <c r="E9956" s="1">
        <v>1</v>
      </c>
    </row>
    <row r="9957" spans="1:5" x14ac:dyDescent="0.35">
      <c r="A9957" s="1">
        <v>208</v>
      </c>
      <c r="B9957" s="1">
        <v>6</v>
      </c>
      <c r="C9957" s="1">
        <v>5</v>
      </c>
      <c r="D9957" s="1">
        <v>4</v>
      </c>
      <c r="E9957" s="1">
        <v>0</v>
      </c>
    </row>
    <row r="9958" spans="1:5" x14ac:dyDescent="0.35">
      <c r="A9958" s="1">
        <v>208</v>
      </c>
      <c r="B9958" s="1">
        <v>6</v>
      </c>
      <c r="C9958" s="1">
        <v>6</v>
      </c>
      <c r="D9958" s="1">
        <v>1</v>
      </c>
      <c r="E9958" s="1">
        <v>0</v>
      </c>
    </row>
    <row r="9959" spans="1:5" x14ac:dyDescent="0.35">
      <c r="A9959" s="1">
        <v>208</v>
      </c>
      <c r="B9959" s="1">
        <v>6</v>
      </c>
      <c r="C9959" s="1">
        <v>6</v>
      </c>
      <c r="D9959" s="1">
        <v>2</v>
      </c>
      <c r="E9959" s="1">
        <v>1</v>
      </c>
    </row>
    <row r="9960" spans="1:5" x14ac:dyDescent="0.35">
      <c r="A9960" s="1">
        <v>208</v>
      </c>
      <c r="B9960" s="1">
        <v>6</v>
      </c>
      <c r="C9960" s="1">
        <v>6</v>
      </c>
      <c r="D9960" s="1">
        <v>3</v>
      </c>
      <c r="E9960" s="1">
        <v>0</v>
      </c>
    </row>
    <row r="9961" spans="1:5" x14ac:dyDescent="0.35">
      <c r="A9961" s="1">
        <v>208</v>
      </c>
      <c r="B9961" s="1">
        <v>6</v>
      </c>
      <c r="C9961" s="1">
        <v>6</v>
      </c>
      <c r="D9961" s="1">
        <v>4</v>
      </c>
      <c r="E9961" s="1">
        <v>0</v>
      </c>
    </row>
    <row r="9962" spans="1:5" x14ac:dyDescent="0.35">
      <c r="A9962" s="1">
        <v>208</v>
      </c>
      <c r="B9962" s="1">
        <v>6</v>
      </c>
      <c r="C9962" s="1">
        <v>7</v>
      </c>
      <c r="D9962" s="1">
        <v>1</v>
      </c>
      <c r="E9962" s="1">
        <v>0</v>
      </c>
    </row>
    <row r="9963" spans="1:5" x14ac:dyDescent="0.35">
      <c r="A9963" s="1">
        <v>208</v>
      </c>
      <c r="B9963" s="1">
        <v>6</v>
      </c>
      <c r="C9963" s="1">
        <v>7</v>
      </c>
      <c r="D9963" s="1">
        <v>2</v>
      </c>
      <c r="E9963" s="1">
        <v>0</v>
      </c>
    </row>
    <row r="9964" spans="1:5" x14ac:dyDescent="0.35">
      <c r="A9964" s="1">
        <v>208</v>
      </c>
      <c r="B9964" s="1">
        <v>6</v>
      </c>
      <c r="C9964" s="1">
        <v>7</v>
      </c>
      <c r="D9964" s="1">
        <v>3</v>
      </c>
      <c r="E9964" s="1">
        <v>1</v>
      </c>
    </row>
    <row r="9965" spans="1:5" x14ac:dyDescent="0.35">
      <c r="A9965" s="1">
        <v>208</v>
      </c>
      <c r="B9965" s="1">
        <v>6</v>
      </c>
      <c r="C9965" s="1">
        <v>7</v>
      </c>
      <c r="D9965" s="1">
        <v>4</v>
      </c>
      <c r="E9965" s="1">
        <v>0</v>
      </c>
    </row>
    <row r="9966" spans="1:5" x14ac:dyDescent="0.35">
      <c r="A9966" s="1">
        <v>208</v>
      </c>
      <c r="B9966" s="1">
        <v>6</v>
      </c>
      <c r="C9966" s="1">
        <v>8</v>
      </c>
      <c r="D9966" s="1">
        <v>1</v>
      </c>
      <c r="E9966" s="1">
        <v>0</v>
      </c>
    </row>
    <row r="9967" spans="1:5" x14ac:dyDescent="0.35">
      <c r="A9967" s="1">
        <v>208</v>
      </c>
      <c r="B9967" s="1">
        <v>6</v>
      </c>
      <c r="C9967" s="1">
        <v>8</v>
      </c>
      <c r="D9967" s="1">
        <v>2</v>
      </c>
      <c r="E9967" s="1">
        <v>0</v>
      </c>
    </row>
    <row r="9968" spans="1:5" x14ac:dyDescent="0.35">
      <c r="A9968" s="1">
        <v>208</v>
      </c>
      <c r="B9968" s="1">
        <v>6</v>
      </c>
      <c r="C9968" s="1">
        <v>8</v>
      </c>
      <c r="D9968" s="1">
        <v>3</v>
      </c>
      <c r="E9968" s="1">
        <v>1</v>
      </c>
    </row>
    <row r="9969" spans="1:5" x14ac:dyDescent="0.35">
      <c r="A9969" s="1">
        <v>208</v>
      </c>
      <c r="B9969" s="1">
        <v>6</v>
      </c>
      <c r="C9969" s="1">
        <v>8</v>
      </c>
      <c r="D9969" s="1">
        <v>4</v>
      </c>
      <c r="E9969" s="1">
        <v>0</v>
      </c>
    </row>
    <row r="9970" spans="1:5" x14ac:dyDescent="0.35">
      <c r="A9970" s="1">
        <v>208</v>
      </c>
      <c r="B9970" s="1">
        <v>6</v>
      </c>
      <c r="C9970" s="1">
        <v>9</v>
      </c>
      <c r="D9970" s="1">
        <v>1</v>
      </c>
      <c r="E9970" s="1">
        <v>1</v>
      </c>
    </row>
    <row r="9971" spans="1:5" x14ac:dyDescent="0.35">
      <c r="A9971" s="1">
        <v>208</v>
      </c>
      <c r="B9971" s="1">
        <v>6</v>
      </c>
      <c r="C9971" s="1">
        <v>9</v>
      </c>
      <c r="D9971" s="1">
        <v>2</v>
      </c>
      <c r="E9971" s="1">
        <v>0</v>
      </c>
    </row>
    <row r="9972" spans="1:5" x14ac:dyDescent="0.35">
      <c r="A9972" s="1">
        <v>208</v>
      </c>
      <c r="B9972" s="1">
        <v>6</v>
      </c>
      <c r="C9972" s="1">
        <v>9</v>
      </c>
      <c r="D9972" s="1">
        <v>3</v>
      </c>
      <c r="E9972" s="1">
        <v>0</v>
      </c>
    </row>
    <row r="9973" spans="1:5" x14ac:dyDescent="0.35">
      <c r="A9973" s="1">
        <v>208</v>
      </c>
      <c r="B9973" s="1">
        <v>6</v>
      </c>
      <c r="C9973" s="1">
        <v>9</v>
      </c>
      <c r="D9973" s="1">
        <v>4</v>
      </c>
      <c r="E9973" s="1">
        <v>0</v>
      </c>
    </row>
    <row r="9974" spans="1:5" x14ac:dyDescent="0.35">
      <c r="A9974" s="1">
        <v>208</v>
      </c>
      <c r="B9974" s="1">
        <v>6</v>
      </c>
      <c r="C9974" s="1">
        <v>10</v>
      </c>
      <c r="D9974" s="1">
        <v>1</v>
      </c>
      <c r="E9974" s="1">
        <v>0</v>
      </c>
    </row>
    <row r="9975" spans="1:5" x14ac:dyDescent="0.35">
      <c r="A9975" s="1">
        <v>208</v>
      </c>
      <c r="B9975" s="1">
        <v>6</v>
      </c>
      <c r="C9975" s="1">
        <v>10</v>
      </c>
      <c r="D9975" s="1">
        <v>2</v>
      </c>
      <c r="E9975" s="1">
        <v>0</v>
      </c>
    </row>
    <row r="9976" spans="1:5" x14ac:dyDescent="0.35">
      <c r="A9976" s="1">
        <v>208</v>
      </c>
      <c r="B9976" s="1">
        <v>6</v>
      </c>
      <c r="C9976" s="1">
        <v>10</v>
      </c>
      <c r="D9976" s="1">
        <v>3</v>
      </c>
      <c r="E9976" s="1">
        <v>1</v>
      </c>
    </row>
    <row r="9977" spans="1:5" x14ac:dyDescent="0.35">
      <c r="A9977" s="1">
        <v>208</v>
      </c>
      <c r="B9977" s="1">
        <v>6</v>
      </c>
      <c r="C9977" s="1">
        <v>10</v>
      </c>
      <c r="D9977" s="1">
        <v>4</v>
      </c>
      <c r="E9977" s="1">
        <v>0</v>
      </c>
    </row>
    <row r="9978" spans="1:5" x14ac:dyDescent="0.35">
      <c r="A9978" s="1">
        <v>208</v>
      </c>
      <c r="B9978" s="1">
        <v>6</v>
      </c>
      <c r="C9978" s="1">
        <v>11</v>
      </c>
      <c r="D9978" s="1">
        <v>1</v>
      </c>
      <c r="E9978" s="1">
        <v>0</v>
      </c>
    </row>
    <row r="9979" spans="1:5" x14ac:dyDescent="0.35">
      <c r="A9979" s="1">
        <v>208</v>
      </c>
      <c r="B9979" s="1">
        <v>6</v>
      </c>
      <c r="C9979" s="1">
        <v>11</v>
      </c>
      <c r="D9979" s="1">
        <v>2</v>
      </c>
      <c r="E9979" s="1">
        <v>1</v>
      </c>
    </row>
    <row r="9980" spans="1:5" x14ac:dyDescent="0.35">
      <c r="A9980" s="1">
        <v>208</v>
      </c>
      <c r="B9980" s="1">
        <v>6</v>
      </c>
      <c r="C9980" s="1">
        <v>11</v>
      </c>
      <c r="D9980" s="1">
        <v>3</v>
      </c>
      <c r="E9980" s="1">
        <v>0</v>
      </c>
    </row>
    <row r="9981" spans="1:5" x14ac:dyDescent="0.35">
      <c r="A9981" s="1">
        <v>208</v>
      </c>
      <c r="B9981" s="1">
        <v>6</v>
      </c>
      <c r="C9981" s="1">
        <v>11</v>
      </c>
      <c r="D9981" s="1">
        <v>4</v>
      </c>
      <c r="E9981" s="1">
        <v>0</v>
      </c>
    </row>
    <row r="9982" spans="1:5" x14ac:dyDescent="0.35">
      <c r="A9982" s="1">
        <v>208</v>
      </c>
      <c r="B9982" s="1">
        <v>6</v>
      </c>
      <c r="C9982" s="1">
        <v>12</v>
      </c>
      <c r="D9982" s="1">
        <v>1</v>
      </c>
      <c r="E9982" s="1">
        <v>0</v>
      </c>
    </row>
    <row r="9983" spans="1:5" x14ac:dyDescent="0.35">
      <c r="A9983" s="1">
        <v>208</v>
      </c>
      <c r="B9983" s="1">
        <v>6</v>
      </c>
      <c r="C9983" s="1">
        <v>12</v>
      </c>
      <c r="D9983" s="1">
        <v>2</v>
      </c>
      <c r="E9983" s="1">
        <v>1</v>
      </c>
    </row>
    <row r="9984" spans="1:5" x14ac:dyDescent="0.35">
      <c r="A9984" s="1">
        <v>208</v>
      </c>
      <c r="B9984" s="1">
        <v>6</v>
      </c>
      <c r="C9984" s="1">
        <v>12</v>
      </c>
      <c r="D9984" s="1">
        <v>3</v>
      </c>
      <c r="E9984" s="1">
        <v>0</v>
      </c>
    </row>
    <row r="9985" spans="1:5" x14ac:dyDescent="0.35">
      <c r="A9985" s="1">
        <v>208</v>
      </c>
      <c r="B9985" s="1">
        <v>6</v>
      </c>
      <c r="C9985" s="1">
        <v>12</v>
      </c>
      <c r="D9985" s="1">
        <v>4</v>
      </c>
      <c r="E9985" s="1">
        <v>0</v>
      </c>
    </row>
    <row r="9986" spans="1:5" x14ac:dyDescent="0.35">
      <c r="A9986" s="1">
        <v>209</v>
      </c>
      <c r="B9986" s="1">
        <v>6</v>
      </c>
      <c r="C9986" s="1">
        <v>1</v>
      </c>
      <c r="D9986" s="1">
        <v>1</v>
      </c>
      <c r="E9986" s="1">
        <v>0</v>
      </c>
    </row>
    <row r="9987" spans="1:5" x14ac:dyDescent="0.35">
      <c r="A9987" s="1">
        <v>209</v>
      </c>
      <c r="B9987" s="1">
        <v>6</v>
      </c>
      <c r="C9987" s="1">
        <v>1</v>
      </c>
      <c r="D9987" s="1">
        <v>2</v>
      </c>
      <c r="E9987" s="1">
        <v>0</v>
      </c>
    </row>
    <row r="9988" spans="1:5" x14ac:dyDescent="0.35">
      <c r="A9988" s="1">
        <v>209</v>
      </c>
      <c r="B9988" s="1">
        <v>6</v>
      </c>
      <c r="C9988" s="1">
        <v>1</v>
      </c>
      <c r="D9988" s="1">
        <v>3</v>
      </c>
      <c r="E9988" s="1">
        <v>0</v>
      </c>
    </row>
    <row r="9989" spans="1:5" x14ac:dyDescent="0.35">
      <c r="A9989" s="1">
        <v>209</v>
      </c>
      <c r="B9989" s="1">
        <v>6</v>
      </c>
      <c r="C9989" s="1">
        <v>1</v>
      </c>
      <c r="D9989" s="1">
        <v>4</v>
      </c>
      <c r="E9989" s="1">
        <v>1</v>
      </c>
    </row>
    <row r="9990" spans="1:5" x14ac:dyDescent="0.35">
      <c r="A9990" s="1">
        <v>209</v>
      </c>
      <c r="B9990" s="1">
        <v>6</v>
      </c>
      <c r="C9990" s="1">
        <v>2</v>
      </c>
      <c r="D9990" s="1">
        <v>1</v>
      </c>
      <c r="E9990" s="1">
        <v>0</v>
      </c>
    </row>
    <row r="9991" spans="1:5" x14ac:dyDescent="0.35">
      <c r="A9991" s="1">
        <v>209</v>
      </c>
      <c r="B9991" s="1">
        <v>6</v>
      </c>
      <c r="C9991" s="1">
        <v>2</v>
      </c>
      <c r="D9991" s="1">
        <v>2</v>
      </c>
      <c r="E9991" s="1">
        <v>0</v>
      </c>
    </row>
    <row r="9992" spans="1:5" x14ac:dyDescent="0.35">
      <c r="A9992" s="1">
        <v>209</v>
      </c>
      <c r="B9992" s="1">
        <v>6</v>
      </c>
      <c r="C9992" s="1">
        <v>2</v>
      </c>
      <c r="D9992" s="1">
        <v>3</v>
      </c>
      <c r="E9992" s="1">
        <v>0</v>
      </c>
    </row>
    <row r="9993" spans="1:5" x14ac:dyDescent="0.35">
      <c r="A9993" s="1">
        <v>209</v>
      </c>
      <c r="B9993" s="1">
        <v>6</v>
      </c>
      <c r="C9993" s="1">
        <v>2</v>
      </c>
      <c r="D9993" s="1">
        <v>4</v>
      </c>
      <c r="E9993" s="1">
        <v>1</v>
      </c>
    </row>
    <row r="9994" spans="1:5" x14ac:dyDescent="0.35">
      <c r="A9994" s="1">
        <v>209</v>
      </c>
      <c r="B9994" s="1">
        <v>6</v>
      </c>
      <c r="C9994" s="1">
        <v>3</v>
      </c>
      <c r="D9994" s="1">
        <v>1</v>
      </c>
      <c r="E9994" s="1">
        <v>0</v>
      </c>
    </row>
    <row r="9995" spans="1:5" x14ac:dyDescent="0.35">
      <c r="A9995" s="1">
        <v>209</v>
      </c>
      <c r="B9995" s="1">
        <v>6</v>
      </c>
      <c r="C9995" s="1">
        <v>3</v>
      </c>
      <c r="D9995" s="1">
        <v>2</v>
      </c>
      <c r="E9995" s="1">
        <v>1</v>
      </c>
    </row>
    <row r="9996" spans="1:5" x14ac:dyDescent="0.35">
      <c r="A9996" s="1">
        <v>209</v>
      </c>
      <c r="B9996" s="1">
        <v>6</v>
      </c>
      <c r="C9996" s="1">
        <v>3</v>
      </c>
      <c r="D9996" s="1">
        <v>3</v>
      </c>
      <c r="E9996" s="1">
        <v>0</v>
      </c>
    </row>
    <row r="9997" spans="1:5" x14ac:dyDescent="0.35">
      <c r="A9997" s="1">
        <v>209</v>
      </c>
      <c r="B9997" s="1">
        <v>6</v>
      </c>
      <c r="C9997" s="1">
        <v>3</v>
      </c>
      <c r="D9997" s="1">
        <v>4</v>
      </c>
      <c r="E9997" s="1">
        <v>0</v>
      </c>
    </row>
    <row r="9998" spans="1:5" x14ac:dyDescent="0.35">
      <c r="A9998" s="1">
        <v>209</v>
      </c>
      <c r="B9998" s="1">
        <v>6</v>
      </c>
      <c r="C9998" s="1">
        <v>4</v>
      </c>
      <c r="D9998" s="1">
        <v>1</v>
      </c>
      <c r="E9998" s="1">
        <v>0</v>
      </c>
    </row>
    <row r="9999" spans="1:5" x14ac:dyDescent="0.35">
      <c r="A9999" s="1">
        <v>209</v>
      </c>
      <c r="B9999" s="1">
        <v>6</v>
      </c>
      <c r="C9999" s="1">
        <v>4</v>
      </c>
      <c r="D9999" s="1">
        <v>2</v>
      </c>
      <c r="E9999" s="1">
        <v>0</v>
      </c>
    </row>
    <row r="10000" spans="1:5" x14ac:dyDescent="0.35">
      <c r="A10000" s="1">
        <v>209</v>
      </c>
      <c r="B10000" s="1">
        <v>6</v>
      </c>
      <c r="C10000" s="1">
        <v>4</v>
      </c>
      <c r="D10000" s="1">
        <v>3</v>
      </c>
      <c r="E10000" s="1">
        <v>0</v>
      </c>
    </row>
    <row r="10001" spans="1:5" x14ac:dyDescent="0.35">
      <c r="A10001" s="1">
        <v>209</v>
      </c>
      <c r="B10001" s="1">
        <v>6</v>
      </c>
      <c r="C10001" s="1">
        <v>4</v>
      </c>
      <c r="D10001" s="1">
        <v>4</v>
      </c>
      <c r="E10001" s="1">
        <v>1</v>
      </c>
    </row>
    <row r="10002" spans="1:5" x14ac:dyDescent="0.35">
      <c r="A10002" s="1">
        <v>209</v>
      </c>
      <c r="B10002" s="1">
        <v>6</v>
      </c>
      <c r="C10002" s="1">
        <v>5</v>
      </c>
      <c r="D10002" s="1">
        <v>1</v>
      </c>
      <c r="E10002" s="1">
        <v>0</v>
      </c>
    </row>
    <row r="10003" spans="1:5" x14ac:dyDescent="0.35">
      <c r="A10003" s="1">
        <v>209</v>
      </c>
      <c r="B10003" s="1">
        <v>6</v>
      </c>
      <c r="C10003" s="1">
        <v>5</v>
      </c>
      <c r="D10003" s="1">
        <v>2</v>
      </c>
      <c r="E10003" s="1">
        <v>0</v>
      </c>
    </row>
    <row r="10004" spans="1:5" x14ac:dyDescent="0.35">
      <c r="A10004" s="1">
        <v>209</v>
      </c>
      <c r="B10004" s="1">
        <v>6</v>
      </c>
      <c r="C10004" s="1">
        <v>5</v>
      </c>
      <c r="D10004" s="1">
        <v>3</v>
      </c>
      <c r="E10004" s="1">
        <v>0</v>
      </c>
    </row>
    <row r="10005" spans="1:5" x14ac:dyDescent="0.35">
      <c r="A10005" s="1">
        <v>209</v>
      </c>
      <c r="B10005" s="1">
        <v>6</v>
      </c>
      <c r="C10005" s="1">
        <v>5</v>
      </c>
      <c r="D10005" s="1">
        <v>4</v>
      </c>
      <c r="E10005" s="1">
        <v>1</v>
      </c>
    </row>
    <row r="10006" spans="1:5" x14ac:dyDescent="0.35">
      <c r="A10006" s="1">
        <v>209</v>
      </c>
      <c r="B10006" s="1">
        <v>6</v>
      </c>
      <c r="C10006" s="1">
        <v>6</v>
      </c>
      <c r="D10006" s="1">
        <v>1</v>
      </c>
      <c r="E10006" s="1">
        <v>0</v>
      </c>
    </row>
    <row r="10007" spans="1:5" x14ac:dyDescent="0.35">
      <c r="A10007" s="1">
        <v>209</v>
      </c>
      <c r="B10007" s="1">
        <v>6</v>
      </c>
      <c r="C10007" s="1">
        <v>6</v>
      </c>
      <c r="D10007" s="1">
        <v>2</v>
      </c>
      <c r="E10007" s="1">
        <v>0</v>
      </c>
    </row>
    <row r="10008" spans="1:5" x14ac:dyDescent="0.35">
      <c r="A10008" s="1">
        <v>209</v>
      </c>
      <c r="B10008" s="1">
        <v>6</v>
      </c>
      <c r="C10008" s="1">
        <v>6</v>
      </c>
      <c r="D10008" s="1">
        <v>3</v>
      </c>
      <c r="E10008" s="1">
        <v>1</v>
      </c>
    </row>
    <row r="10009" spans="1:5" x14ac:dyDescent="0.35">
      <c r="A10009" s="1">
        <v>209</v>
      </c>
      <c r="B10009" s="1">
        <v>6</v>
      </c>
      <c r="C10009" s="1">
        <v>6</v>
      </c>
      <c r="D10009" s="1">
        <v>4</v>
      </c>
      <c r="E10009" s="1">
        <v>0</v>
      </c>
    </row>
    <row r="10010" spans="1:5" x14ac:dyDescent="0.35">
      <c r="A10010" s="1">
        <v>209</v>
      </c>
      <c r="B10010" s="1">
        <v>6</v>
      </c>
      <c r="C10010" s="1">
        <v>7</v>
      </c>
      <c r="D10010" s="1">
        <v>1</v>
      </c>
      <c r="E10010" s="1">
        <v>0</v>
      </c>
    </row>
    <row r="10011" spans="1:5" x14ac:dyDescent="0.35">
      <c r="A10011" s="1">
        <v>209</v>
      </c>
      <c r="B10011" s="1">
        <v>6</v>
      </c>
      <c r="C10011" s="1">
        <v>7</v>
      </c>
      <c r="D10011" s="1">
        <v>2</v>
      </c>
      <c r="E10011" s="1">
        <v>0</v>
      </c>
    </row>
    <row r="10012" spans="1:5" x14ac:dyDescent="0.35">
      <c r="A10012" s="1">
        <v>209</v>
      </c>
      <c r="B10012" s="1">
        <v>6</v>
      </c>
      <c r="C10012" s="1">
        <v>7</v>
      </c>
      <c r="D10012" s="1">
        <v>3</v>
      </c>
      <c r="E10012" s="1">
        <v>0</v>
      </c>
    </row>
    <row r="10013" spans="1:5" x14ac:dyDescent="0.35">
      <c r="A10013" s="1">
        <v>209</v>
      </c>
      <c r="B10013" s="1">
        <v>6</v>
      </c>
      <c r="C10013" s="1">
        <v>7</v>
      </c>
      <c r="D10013" s="1">
        <v>4</v>
      </c>
      <c r="E10013" s="1">
        <v>1</v>
      </c>
    </row>
    <row r="10014" spans="1:5" x14ac:dyDescent="0.35">
      <c r="A10014" s="1">
        <v>209</v>
      </c>
      <c r="B10014" s="1">
        <v>6</v>
      </c>
      <c r="C10014" s="1">
        <v>8</v>
      </c>
      <c r="D10014" s="1">
        <v>1</v>
      </c>
      <c r="E10014" s="1">
        <v>0</v>
      </c>
    </row>
    <row r="10015" spans="1:5" x14ac:dyDescent="0.35">
      <c r="A10015" s="1">
        <v>209</v>
      </c>
      <c r="B10015" s="1">
        <v>6</v>
      </c>
      <c r="C10015" s="1">
        <v>8</v>
      </c>
      <c r="D10015" s="1">
        <v>2</v>
      </c>
      <c r="E10015" s="1">
        <v>1</v>
      </c>
    </row>
    <row r="10016" spans="1:5" x14ac:dyDescent="0.35">
      <c r="A10016" s="1">
        <v>209</v>
      </c>
      <c r="B10016" s="1">
        <v>6</v>
      </c>
      <c r="C10016" s="1">
        <v>8</v>
      </c>
      <c r="D10016" s="1">
        <v>3</v>
      </c>
      <c r="E10016" s="1">
        <v>0</v>
      </c>
    </row>
    <row r="10017" spans="1:5" x14ac:dyDescent="0.35">
      <c r="A10017" s="1">
        <v>209</v>
      </c>
      <c r="B10017" s="1">
        <v>6</v>
      </c>
      <c r="C10017" s="1">
        <v>8</v>
      </c>
      <c r="D10017" s="1">
        <v>4</v>
      </c>
      <c r="E10017" s="1">
        <v>0</v>
      </c>
    </row>
    <row r="10018" spans="1:5" x14ac:dyDescent="0.35">
      <c r="A10018" s="1">
        <v>209</v>
      </c>
      <c r="B10018" s="1">
        <v>6</v>
      </c>
      <c r="C10018" s="1">
        <v>9</v>
      </c>
      <c r="D10018" s="1">
        <v>1</v>
      </c>
      <c r="E10018" s="1">
        <v>0</v>
      </c>
    </row>
    <row r="10019" spans="1:5" x14ac:dyDescent="0.35">
      <c r="A10019" s="1">
        <v>209</v>
      </c>
      <c r="B10019" s="1">
        <v>6</v>
      </c>
      <c r="C10019" s="1">
        <v>9</v>
      </c>
      <c r="D10019" s="1">
        <v>2</v>
      </c>
      <c r="E10019" s="1">
        <v>0</v>
      </c>
    </row>
    <row r="10020" spans="1:5" x14ac:dyDescent="0.35">
      <c r="A10020" s="1">
        <v>209</v>
      </c>
      <c r="B10020" s="1">
        <v>6</v>
      </c>
      <c r="C10020" s="1">
        <v>9</v>
      </c>
      <c r="D10020" s="1">
        <v>3</v>
      </c>
      <c r="E10020" s="1">
        <v>0</v>
      </c>
    </row>
    <row r="10021" spans="1:5" x14ac:dyDescent="0.35">
      <c r="A10021" s="1">
        <v>209</v>
      </c>
      <c r="B10021" s="1">
        <v>6</v>
      </c>
      <c r="C10021" s="1">
        <v>9</v>
      </c>
      <c r="D10021" s="1">
        <v>4</v>
      </c>
      <c r="E10021" s="1">
        <v>1</v>
      </c>
    </row>
    <row r="10022" spans="1:5" x14ac:dyDescent="0.35">
      <c r="A10022" s="1">
        <v>209</v>
      </c>
      <c r="B10022" s="1">
        <v>6</v>
      </c>
      <c r="C10022" s="1">
        <v>10</v>
      </c>
      <c r="D10022" s="1">
        <v>1</v>
      </c>
      <c r="E10022" s="1">
        <v>0</v>
      </c>
    </row>
    <row r="10023" spans="1:5" x14ac:dyDescent="0.35">
      <c r="A10023" s="1">
        <v>209</v>
      </c>
      <c r="B10023" s="1">
        <v>6</v>
      </c>
      <c r="C10023" s="1">
        <v>10</v>
      </c>
      <c r="D10023" s="1">
        <v>2</v>
      </c>
      <c r="E10023" s="1">
        <v>0</v>
      </c>
    </row>
    <row r="10024" spans="1:5" x14ac:dyDescent="0.35">
      <c r="A10024" s="1">
        <v>209</v>
      </c>
      <c r="B10024" s="1">
        <v>6</v>
      </c>
      <c r="C10024" s="1">
        <v>10</v>
      </c>
      <c r="D10024" s="1">
        <v>3</v>
      </c>
      <c r="E10024" s="1">
        <v>1</v>
      </c>
    </row>
    <row r="10025" spans="1:5" x14ac:dyDescent="0.35">
      <c r="A10025" s="1">
        <v>209</v>
      </c>
      <c r="B10025" s="1">
        <v>6</v>
      </c>
      <c r="C10025" s="1">
        <v>10</v>
      </c>
      <c r="D10025" s="1">
        <v>4</v>
      </c>
      <c r="E10025" s="1">
        <v>0</v>
      </c>
    </row>
    <row r="10026" spans="1:5" x14ac:dyDescent="0.35">
      <c r="A10026" s="1">
        <v>209</v>
      </c>
      <c r="B10026" s="1">
        <v>6</v>
      </c>
      <c r="C10026" s="1">
        <v>11</v>
      </c>
      <c r="D10026" s="1">
        <v>1</v>
      </c>
      <c r="E10026" s="1">
        <v>0</v>
      </c>
    </row>
    <row r="10027" spans="1:5" x14ac:dyDescent="0.35">
      <c r="A10027" s="1">
        <v>209</v>
      </c>
      <c r="B10027" s="1">
        <v>6</v>
      </c>
      <c r="C10027" s="1">
        <v>11</v>
      </c>
      <c r="D10027" s="1">
        <v>2</v>
      </c>
      <c r="E10027" s="1">
        <v>0</v>
      </c>
    </row>
    <row r="10028" spans="1:5" x14ac:dyDescent="0.35">
      <c r="A10028" s="1">
        <v>209</v>
      </c>
      <c r="B10028" s="1">
        <v>6</v>
      </c>
      <c r="C10028" s="1">
        <v>11</v>
      </c>
      <c r="D10028" s="1">
        <v>3</v>
      </c>
      <c r="E10028" s="1">
        <v>0</v>
      </c>
    </row>
    <row r="10029" spans="1:5" x14ac:dyDescent="0.35">
      <c r="A10029" s="1">
        <v>209</v>
      </c>
      <c r="B10029" s="1">
        <v>6</v>
      </c>
      <c r="C10029" s="1">
        <v>11</v>
      </c>
      <c r="D10029" s="1">
        <v>4</v>
      </c>
      <c r="E10029" s="1">
        <v>1</v>
      </c>
    </row>
    <row r="10030" spans="1:5" x14ac:dyDescent="0.35">
      <c r="A10030" s="1">
        <v>209</v>
      </c>
      <c r="B10030" s="1">
        <v>6</v>
      </c>
      <c r="C10030" s="1">
        <v>12</v>
      </c>
      <c r="D10030" s="1">
        <v>1</v>
      </c>
      <c r="E10030" s="1">
        <v>0</v>
      </c>
    </row>
    <row r="10031" spans="1:5" x14ac:dyDescent="0.35">
      <c r="A10031" s="1">
        <v>209</v>
      </c>
      <c r="B10031" s="1">
        <v>6</v>
      </c>
      <c r="C10031" s="1">
        <v>12</v>
      </c>
      <c r="D10031" s="1">
        <v>2</v>
      </c>
      <c r="E10031" s="1">
        <v>1</v>
      </c>
    </row>
    <row r="10032" spans="1:5" x14ac:dyDescent="0.35">
      <c r="A10032" s="1">
        <v>209</v>
      </c>
      <c r="B10032" s="1">
        <v>6</v>
      </c>
      <c r="C10032" s="1">
        <v>12</v>
      </c>
      <c r="D10032" s="1">
        <v>3</v>
      </c>
      <c r="E10032" s="1">
        <v>0</v>
      </c>
    </row>
    <row r="10033" spans="1:5" x14ac:dyDescent="0.35">
      <c r="A10033" s="1">
        <v>209</v>
      </c>
      <c r="B10033" s="1">
        <v>6</v>
      </c>
      <c r="C10033" s="1">
        <v>12</v>
      </c>
      <c r="D10033" s="1">
        <v>4</v>
      </c>
      <c r="E10033" s="1">
        <v>0</v>
      </c>
    </row>
    <row r="10034" spans="1:5" x14ac:dyDescent="0.35">
      <c r="A10034" s="1">
        <v>210</v>
      </c>
      <c r="B10034" s="1">
        <v>6</v>
      </c>
      <c r="C10034" s="1">
        <v>1</v>
      </c>
      <c r="D10034" s="1">
        <v>1</v>
      </c>
      <c r="E10034" s="1">
        <v>0</v>
      </c>
    </row>
    <row r="10035" spans="1:5" x14ac:dyDescent="0.35">
      <c r="A10035" s="1">
        <v>210</v>
      </c>
      <c r="B10035" s="1">
        <v>6</v>
      </c>
      <c r="C10035" s="1">
        <v>1</v>
      </c>
      <c r="D10035" s="1">
        <v>2</v>
      </c>
      <c r="E10035" s="1">
        <v>1</v>
      </c>
    </row>
    <row r="10036" spans="1:5" x14ac:dyDescent="0.35">
      <c r="A10036" s="1">
        <v>210</v>
      </c>
      <c r="B10036" s="1">
        <v>6</v>
      </c>
      <c r="C10036" s="1">
        <v>1</v>
      </c>
      <c r="D10036" s="1">
        <v>3</v>
      </c>
      <c r="E10036" s="1">
        <v>0</v>
      </c>
    </row>
    <row r="10037" spans="1:5" x14ac:dyDescent="0.35">
      <c r="A10037" s="1">
        <v>210</v>
      </c>
      <c r="B10037" s="1">
        <v>6</v>
      </c>
      <c r="C10037" s="1">
        <v>1</v>
      </c>
      <c r="D10037" s="1">
        <v>4</v>
      </c>
      <c r="E10037" s="1">
        <v>0</v>
      </c>
    </row>
    <row r="10038" spans="1:5" x14ac:dyDescent="0.35">
      <c r="A10038" s="1">
        <v>210</v>
      </c>
      <c r="B10038" s="1">
        <v>6</v>
      </c>
      <c r="C10038" s="1">
        <v>2</v>
      </c>
      <c r="D10038" s="1">
        <v>1</v>
      </c>
      <c r="E10038" s="1">
        <v>0</v>
      </c>
    </row>
    <row r="10039" spans="1:5" x14ac:dyDescent="0.35">
      <c r="A10039" s="1">
        <v>210</v>
      </c>
      <c r="B10039" s="1">
        <v>6</v>
      </c>
      <c r="C10039" s="1">
        <v>2</v>
      </c>
      <c r="D10039" s="1">
        <v>2</v>
      </c>
      <c r="E10039" s="1">
        <v>1</v>
      </c>
    </row>
    <row r="10040" spans="1:5" x14ac:dyDescent="0.35">
      <c r="A10040" s="1">
        <v>210</v>
      </c>
      <c r="B10040" s="1">
        <v>6</v>
      </c>
      <c r="C10040" s="1">
        <v>2</v>
      </c>
      <c r="D10040" s="1">
        <v>3</v>
      </c>
      <c r="E10040" s="1">
        <v>0</v>
      </c>
    </row>
    <row r="10041" spans="1:5" x14ac:dyDescent="0.35">
      <c r="A10041" s="1">
        <v>210</v>
      </c>
      <c r="B10041" s="1">
        <v>6</v>
      </c>
      <c r="C10041" s="1">
        <v>2</v>
      </c>
      <c r="D10041" s="1">
        <v>4</v>
      </c>
      <c r="E10041" s="1">
        <v>0</v>
      </c>
    </row>
    <row r="10042" spans="1:5" x14ac:dyDescent="0.35">
      <c r="A10042" s="1">
        <v>210</v>
      </c>
      <c r="B10042" s="1">
        <v>6</v>
      </c>
      <c r="C10042" s="1">
        <v>3</v>
      </c>
      <c r="D10042" s="1">
        <v>1</v>
      </c>
      <c r="E10042" s="1">
        <v>0</v>
      </c>
    </row>
    <row r="10043" spans="1:5" x14ac:dyDescent="0.35">
      <c r="A10043" s="1">
        <v>210</v>
      </c>
      <c r="B10043" s="1">
        <v>6</v>
      </c>
      <c r="C10043" s="1">
        <v>3</v>
      </c>
      <c r="D10043" s="1">
        <v>2</v>
      </c>
      <c r="E10043" s="1">
        <v>0</v>
      </c>
    </row>
    <row r="10044" spans="1:5" x14ac:dyDescent="0.35">
      <c r="A10044" s="1">
        <v>210</v>
      </c>
      <c r="B10044" s="1">
        <v>6</v>
      </c>
      <c r="C10044" s="1">
        <v>3</v>
      </c>
      <c r="D10044" s="1">
        <v>3</v>
      </c>
      <c r="E10044" s="1">
        <v>1</v>
      </c>
    </row>
    <row r="10045" spans="1:5" x14ac:dyDescent="0.35">
      <c r="A10045" s="1">
        <v>210</v>
      </c>
      <c r="B10045" s="1">
        <v>6</v>
      </c>
      <c r="C10045" s="1">
        <v>3</v>
      </c>
      <c r="D10045" s="1">
        <v>4</v>
      </c>
      <c r="E10045" s="1">
        <v>0</v>
      </c>
    </row>
    <row r="10046" spans="1:5" x14ac:dyDescent="0.35">
      <c r="A10046" s="1">
        <v>210</v>
      </c>
      <c r="B10046" s="1">
        <v>6</v>
      </c>
      <c r="C10046" s="1">
        <v>4</v>
      </c>
      <c r="D10046" s="1">
        <v>1</v>
      </c>
      <c r="E10046" s="1">
        <v>0</v>
      </c>
    </row>
    <row r="10047" spans="1:5" x14ac:dyDescent="0.35">
      <c r="A10047" s="1">
        <v>210</v>
      </c>
      <c r="B10047" s="1">
        <v>6</v>
      </c>
      <c r="C10047" s="1">
        <v>4</v>
      </c>
      <c r="D10047" s="1">
        <v>2</v>
      </c>
      <c r="E10047" s="1">
        <v>0</v>
      </c>
    </row>
    <row r="10048" spans="1:5" x14ac:dyDescent="0.35">
      <c r="A10048" s="1">
        <v>210</v>
      </c>
      <c r="B10048" s="1">
        <v>6</v>
      </c>
      <c r="C10048" s="1">
        <v>4</v>
      </c>
      <c r="D10048" s="1">
        <v>3</v>
      </c>
      <c r="E10048" s="1">
        <v>1</v>
      </c>
    </row>
    <row r="10049" spans="1:5" x14ac:dyDescent="0.35">
      <c r="A10049" s="1">
        <v>210</v>
      </c>
      <c r="B10049" s="1">
        <v>6</v>
      </c>
      <c r="C10049" s="1">
        <v>4</v>
      </c>
      <c r="D10049" s="1">
        <v>4</v>
      </c>
      <c r="E10049" s="1">
        <v>0</v>
      </c>
    </row>
    <row r="10050" spans="1:5" x14ac:dyDescent="0.35">
      <c r="A10050" s="1">
        <v>210</v>
      </c>
      <c r="B10050" s="1">
        <v>6</v>
      </c>
      <c r="C10050" s="1">
        <v>5</v>
      </c>
      <c r="D10050" s="1">
        <v>1</v>
      </c>
      <c r="E10050" s="1">
        <v>0</v>
      </c>
    </row>
    <row r="10051" spans="1:5" x14ac:dyDescent="0.35">
      <c r="A10051" s="1">
        <v>210</v>
      </c>
      <c r="B10051" s="1">
        <v>6</v>
      </c>
      <c r="C10051" s="1">
        <v>5</v>
      </c>
      <c r="D10051" s="1">
        <v>2</v>
      </c>
      <c r="E10051" s="1">
        <v>0</v>
      </c>
    </row>
    <row r="10052" spans="1:5" x14ac:dyDescent="0.35">
      <c r="A10052" s="1">
        <v>210</v>
      </c>
      <c r="B10052" s="1">
        <v>6</v>
      </c>
      <c r="C10052" s="1">
        <v>5</v>
      </c>
      <c r="D10052" s="1">
        <v>3</v>
      </c>
      <c r="E10052" s="1">
        <v>0</v>
      </c>
    </row>
    <row r="10053" spans="1:5" x14ac:dyDescent="0.35">
      <c r="A10053" s="1">
        <v>210</v>
      </c>
      <c r="B10053" s="1">
        <v>6</v>
      </c>
      <c r="C10053" s="1">
        <v>5</v>
      </c>
      <c r="D10053" s="1">
        <v>4</v>
      </c>
      <c r="E10053" s="1">
        <v>1</v>
      </c>
    </row>
    <row r="10054" spans="1:5" x14ac:dyDescent="0.35">
      <c r="A10054" s="1">
        <v>210</v>
      </c>
      <c r="B10054" s="1">
        <v>6</v>
      </c>
      <c r="C10054" s="1">
        <v>6</v>
      </c>
      <c r="D10054" s="1">
        <v>1</v>
      </c>
      <c r="E10054" s="1">
        <v>0</v>
      </c>
    </row>
    <row r="10055" spans="1:5" x14ac:dyDescent="0.35">
      <c r="A10055" s="1">
        <v>210</v>
      </c>
      <c r="B10055" s="1">
        <v>6</v>
      </c>
      <c r="C10055" s="1">
        <v>6</v>
      </c>
      <c r="D10055" s="1">
        <v>2</v>
      </c>
      <c r="E10055" s="1">
        <v>0</v>
      </c>
    </row>
    <row r="10056" spans="1:5" x14ac:dyDescent="0.35">
      <c r="A10056" s="1">
        <v>210</v>
      </c>
      <c r="B10056" s="1">
        <v>6</v>
      </c>
      <c r="C10056" s="1">
        <v>6</v>
      </c>
      <c r="D10056" s="1">
        <v>3</v>
      </c>
      <c r="E10056" s="1">
        <v>1</v>
      </c>
    </row>
    <row r="10057" spans="1:5" x14ac:dyDescent="0.35">
      <c r="A10057" s="1">
        <v>210</v>
      </c>
      <c r="B10057" s="1">
        <v>6</v>
      </c>
      <c r="C10057" s="1">
        <v>6</v>
      </c>
      <c r="D10057" s="1">
        <v>4</v>
      </c>
      <c r="E10057" s="1">
        <v>0</v>
      </c>
    </row>
    <row r="10058" spans="1:5" x14ac:dyDescent="0.35">
      <c r="A10058" s="1">
        <v>210</v>
      </c>
      <c r="B10058" s="1">
        <v>6</v>
      </c>
      <c r="C10058" s="1">
        <v>7</v>
      </c>
      <c r="D10058" s="1">
        <v>1</v>
      </c>
      <c r="E10058" s="1">
        <v>0</v>
      </c>
    </row>
    <row r="10059" spans="1:5" x14ac:dyDescent="0.35">
      <c r="A10059" s="1">
        <v>210</v>
      </c>
      <c r="B10059" s="1">
        <v>6</v>
      </c>
      <c r="C10059" s="1">
        <v>7</v>
      </c>
      <c r="D10059" s="1">
        <v>2</v>
      </c>
      <c r="E10059" s="1">
        <v>0</v>
      </c>
    </row>
    <row r="10060" spans="1:5" x14ac:dyDescent="0.35">
      <c r="A10060" s="1">
        <v>210</v>
      </c>
      <c r="B10060" s="1">
        <v>6</v>
      </c>
      <c r="C10060" s="1">
        <v>7</v>
      </c>
      <c r="D10060" s="1">
        <v>3</v>
      </c>
      <c r="E10060" s="1">
        <v>0</v>
      </c>
    </row>
    <row r="10061" spans="1:5" x14ac:dyDescent="0.35">
      <c r="A10061" s="1">
        <v>210</v>
      </c>
      <c r="B10061" s="1">
        <v>6</v>
      </c>
      <c r="C10061" s="1">
        <v>7</v>
      </c>
      <c r="D10061" s="1">
        <v>4</v>
      </c>
      <c r="E10061" s="1">
        <v>1</v>
      </c>
    </row>
    <row r="10062" spans="1:5" x14ac:dyDescent="0.35">
      <c r="A10062" s="1">
        <v>210</v>
      </c>
      <c r="B10062" s="1">
        <v>6</v>
      </c>
      <c r="C10062" s="1">
        <v>8</v>
      </c>
      <c r="D10062" s="1">
        <v>1</v>
      </c>
      <c r="E10062" s="1">
        <v>0</v>
      </c>
    </row>
    <row r="10063" spans="1:5" x14ac:dyDescent="0.35">
      <c r="A10063" s="1">
        <v>210</v>
      </c>
      <c r="B10063" s="1">
        <v>6</v>
      </c>
      <c r="C10063" s="1">
        <v>8</v>
      </c>
      <c r="D10063" s="1">
        <v>2</v>
      </c>
      <c r="E10063" s="1">
        <v>0</v>
      </c>
    </row>
    <row r="10064" spans="1:5" x14ac:dyDescent="0.35">
      <c r="A10064" s="1">
        <v>210</v>
      </c>
      <c r="B10064" s="1">
        <v>6</v>
      </c>
      <c r="C10064" s="1">
        <v>8</v>
      </c>
      <c r="D10064" s="1">
        <v>3</v>
      </c>
      <c r="E10064" s="1">
        <v>1</v>
      </c>
    </row>
    <row r="10065" spans="1:5" x14ac:dyDescent="0.35">
      <c r="A10065" s="1">
        <v>210</v>
      </c>
      <c r="B10065" s="1">
        <v>6</v>
      </c>
      <c r="C10065" s="1">
        <v>8</v>
      </c>
      <c r="D10065" s="1">
        <v>4</v>
      </c>
      <c r="E10065" s="1">
        <v>0</v>
      </c>
    </row>
    <row r="10066" spans="1:5" x14ac:dyDescent="0.35">
      <c r="A10066" s="1">
        <v>210</v>
      </c>
      <c r="B10066" s="1">
        <v>6</v>
      </c>
      <c r="C10066" s="1">
        <v>9</v>
      </c>
      <c r="D10066" s="1">
        <v>1</v>
      </c>
      <c r="E10066" s="1">
        <v>0</v>
      </c>
    </row>
    <row r="10067" spans="1:5" x14ac:dyDescent="0.35">
      <c r="A10067" s="1">
        <v>210</v>
      </c>
      <c r="B10067" s="1">
        <v>6</v>
      </c>
      <c r="C10067" s="1">
        <v>9</v>
      </c>
      <c r="D10067" s="1">
        <v>2</v>
      </c>
      <c r="E10067" s="1">
        <v>0</v>
      </c>
    </row>
    <row r="10068" spans="1:5" x14ac:dyDescent="0.35">
      <c r="A10068" s="1">
        <v>210</v>
      </c>
      <c r="B10068" s="1">
        <v>6</v>
      </c>
      <c r="C10068" s="1">
        <v>9</v>
      </c>
      <c r="D10068" s="1">
        <v>3</v>
      </c>
      <c r="E10068" s="1">
        <v>1</v>
      </c>
    </row>
    <row r="10069" spans="1:5" x14ac:dyDescent="0.35">
      <c r="A10069" s="1">
        <v>210</v>
      </c>
      <c r="B10069" s="1">
        <v>6</v>
      </c>
      <c r="C10069" s="1">
        <v>9</v>
      </c>
      <c r="D10069" s="1">
        <v>4</v>
      </c>
      <c r="E10069" s="1">
        <v>0</v>
      </c>
    </row>
    <row r="10070" spans="1:5" x14ac:dyDescent="0.35">
      <c r="A10070" s="1">
        <v>210</v>
      </c>
      <c r="B10070" s="1">
        <v>6</v>
      </c>
      <c r="C10070" s="1">
        <v>10</v>
      </c>
      <c r="D10070" s="1">
        <v>1</v>
      </c>
      <c r="E10070" s="1">
        <v>1</v>
      </c>
    </row>
    <row r="10071" spans="1:5" x14ac:dyDescent="0.35">
      <c r="A10071" s="1">
        <v>210</v>
      </c>
      <c r="B10071" s="1">
        <v>6</v>
      </c>
      <c r="C10071" s="1">
        <v>10</v>
      </c>
      <c r="D10071" s="1">
        <v>2</v>
      </c>
      <c r="E10071" s="1">
        <v>0</v>
      </c>
    </row>
    <row r="10072" spans="1:5" x14ac:dyDescent="0.35">
      <c r="A10072" s="1">
        <v>210</v>
      </c>
      <c r="B10072" s="1">
        <v>6</v>
      </c>
      <c r="C10072" s="1">
        <v>10</v>
      </c>
      <c r="D10072" s="1">
        <v>3</v>
      </c>
      <c r="E10072" s="1">
        <v>0</v>
      </c>
    </row>
    <row r="10073" spans="1:5" x14ac:dyDescent="0.35">
      <c r="A10073" s="1">
        <v>210</v>
      </c>
      <c r="B10073" s="1">
        <v>6</v>
      </c>
      <c r="C10073" s="1">
        <v>10</v>
      </c>
      <c r="D10073" s="1">
        <v>4</v>
      </c>
      <c r="E10073" s="1">
        <v>0</v>
      </c>
    </row>
    <row r="10074" spans="1:5" x14ac:dyDescent="0.35">
      <c r="A10074" s="1">
        <v>210</v>
      </c>
      <c r="B10074" s="1">
        <v>6</v>
      </c>
      <c r="C10074" s="1">
        <v>11</v>
      </c>
      <c r="D10074" s="1">
        <v>1</v>
      </c>
      <c r="E10074" s="1">
        <v>0</v>
      </c>
    </row>
    <row r="10075" spans="1:5" x14ac:dyDescent="0.35">
      <c r="A10075" s="1">
        <v>210</v>
      </c>
      <c r="B10075" s="1">
        <v>6</v>
      </c>
      <c r="C10075" s="1">
        <v>11</v>
      </c>
      <c r="D10075" s="1">
        <v>2</v>
      </c>
      <c r="E10075" s="1">
        <v>1</v>
      </c>
    </row>
    <row r="10076" spans="1:5" x14ac:dyDescent="0.35">
      <c r="A10076" s="1">
        <v>210</v>
      </c>
      <c r="B10076" s="1">
        <v>6</v>
      </c>
      <c r="C10076" s="1">
        <v>11</v>
      </c>
      <c r="D10076" s="1">
        <v>3</v>
      </c>
      <c r="E10076" s="1">
        <v>0</v>
      </c>
    </row>
    <row r="10077" spans="1:5" x14ac:dyDescent="0.35">
      <c r="A10077" s="1">
        <v>210</v>
      </c>
      <c r="B10077" s="1">
        <v>6</v>
      </c>
      <c r="C10077" s="1">
        <v>11</v>
      </c>
      <c r="D10077" s="1">
        <v>4</v>
      </c>
      <c r="E10077" s="1">
        <v>0</v>
      </c>
    </row>
    <row r="10078" spans="1:5" x14ac:dyDescent="0.35">
      <c r="A10078" s="1">
        <v>210</v>
      </c>
      <c r="B10078" s="1">
        <v>6</v>
      </c>
      <c r="C10078" s="1">
        <v>12</v>
      </c>
      <c r="D10078" s="1">
        <v>1</v>
      </c>
      <c r="E10078" s="1">
        <v>0</v>
      </c>
    </row>
    <row r="10079" spans="1:5" x14ac:dyDescent="0.35">
      <c r="A10079" s="1">
        <v>210</v>
      </c>
      <c r="B10079" s="1">
        <v>6</v>
      </c>
      <c r="C10079" s="1">
        <v>12</v>
      </c>
      <c r="D10079" s="1">
        <v>2</v>
      </c>
      <c r="E10079" s="1">
        <v>0</v>
      </c>
    </row>
    <row r="10080" spans="1:5" x14ac:dyDescent="0.35">
      <c r="A10080" s="1">
        <v>210</v>
      </c>
      <c r="B10080" s="1">
        <v>6</v>
      </c>
      <c r="C10080" s="1">
        <v>12</v>
      </c>
      <c r="D10080" s="1">
        <v>3</v>
      </c>
      <c r="E10080" s="1">
        <v>0</v>
      </c>
    </row>
    <row r="10081" spans="1:5" x14ac:dyDescent="0.35">
      <c r="A10081" s="1">
        <v>210</v>
      </c>
      <c r="B10081" s="1">
        <v>6</v>
      </c>
      <c r="C10081" s="1">
        <v>12</v>
      </c>
      <c r="D10081" s="1">
        <v>4</v>
      </c>
      <c r="E10081" s="1">
        <v>1</v>
      </c>
    </row>
    <row r="10082" spans="1:5" x14ac:dyDescent="0.35">
      <c r="A10082" s="1">
        <v>211</v>
      </c>
      <c r="B10082" s="1">
        <v>6</v>
      </c>
      <c r="C10082" s="1">
        <v>1</v>
      </c>
      <c r="D10082" s="1">
        <v>1</v>
      </c>
      <c r="E10082" s="1">
        <v>0</v>
      </c>
    </row>
    <row r="10083" spans="1:5" x14ac:dyDescent="0.35">
      <c r="A10083" s="1">
        <v>211</v>
      </c>
      <c r="B10083" s="1">
        <v>6</v>
      </c>
      <c r="C10083" s="1">
        <v>1</v>
      </c>
      <c r="D10083" s="1">
        <v>2</v>
      </c>
      <c r="E10083" s="1">
        <v>0</v>
      </c>
    </row>
    <row r="10084" spans="1:5" x14ac:dyDescent="0.35">
      <c r="A10084" s="1">
        <v>211</v>
      </c>
      <c r="B10084" s="1">
        <v>6</v>
      </c>
      <c r="C10084" s="1">
        <v>1</v>
      </c>
      <c r="D10084" s="1">
        <v>3</v>
      </c>
      <c r="E10084" s="1">
        <v>1</v>
      </c>
    </row>
    <row r="10085" spans="1:5" x14ac:dyDescent="0.35">
      <c r="A10085" s="1">
        <v>211</v>
      </c>
      <c r="B10085" s="1">
        <v>6</v>
      </c>
      <c r="C10085" s="1">
        <v>1</v>
      </c>
      <c r="D10085" s="1">
        <v>4</v>
      </c>
      <c r="E10085" s="1">
        <v>0</v>
      </c>
    </row>
    <row r="10086" spans="1:5" x14ac:dyDescent="0.35">
      <c r="A10086" s="1">
        <v>211</v>
      </c>
      <c r="B10086" s="1">
        <v>6</v>
      </c>
      <c r="C10086" s="1">
        <v>2</v>
      </c>
      <c r="D10086" s="1">
        <v>1</v>
      </c>
      <c r="E10086" s="1">
        <v>0</v>
      </c>
    </row>
    <row r="10087" spans="1:5" x14ac:dyDescent="0.35">
      <c r="A10087" s="1">
        <v>211</v>
      </c>
      <c r="B10087" s="1">
        <v>6</v>
      </c>
      <c r="C10087" s="1">
        <v>2</v>
      </c>
      <c r="D10087" s="1">
        <v>2</v>
      </c>
      <c r="E10087" s="1">
        <v>0</v>
      </c>
    </row>
    <row r="10088" spans="1:5" x14ac:dyDescent="0.35">
      <c r="A10088" s="1">
        <v>211</v>
      </c>
      <c r="B10088" s="1">
        <v>6</v>
      </c>
      <c r="C10088" s="1">
        <v>2</v>
      </c>
      <c r="D10088" s="1">
        <v>3</v>
      </c>
      <c r="E10088" s="1">
        <v>0</v>
      </c>
    </row>
    <row r="10089" spans="1:5" x14ac:dyDescent="0.35">
      <c r="A10089" s="1">
        <v>211</v>
      </c>
      <c r="B10089" s="1">
        <v>6</v>
      </c>
      <c r="C10089" s="1">
        <v>2</v>
      </c>
      <c r="D10089" s="1">
        <v>4</v>
      </c>
      <c r="E10089" s="1">
        <v>1</v>
      </c>
    </row>
    <row r="10090" spans="1:5" x14ac:dyDescent="0.35">
      <c r="A10090" s="1">
        <v>211</v>
      </c>
      <c r="B10090" s="1">
        <v>6</v>
      </c>
      <c r="C10090" s="1">
        <v>3</v>
      </c>
      <c r="D10090" s="1">
        <v>1</v>
      </c>
      <c r="E10090" s="1">
        <v>0</v>
      </c>
    </row>
    <row r="10091" spans="1:5" x14ac:dyDescent="0.35">
      <c r="A10091" s="1">
        <v>211</v>
      </c>
      <c r="B10091" s="1">
        <v>6</v>
      </c>
      <c r="C10091" s="1">
        <v>3</v>
      </c>
      <c r="D10091" s="1">
        <v>2</v>
      </c>
      <c r="E10091" s="1">
        <v>0</v>
      </c>
    </row>
    <row r="10092" spans="1:5" x14ac:dyDescent="0.35">
      <c r="A10092" s="1">
        <v>211</v>
      </c>
      <c r="B10092" s="1">
        <v>6</v>
      </c>
      <c r="C10092" s="1">
        <v>3</v>
      </c>
      <c r="D10092" s="1">
        <v>3</v>
      </c>
      <c r="E10092" s="1">
        <v>0</v>
      </c>
    </row>
    <row r="10093" spans="1:5" x14ac:dyDescent="0.35">
      <c r="A10093" s="1">
        <v>211</v>
      </c>
      <c r="B10093" s="1">
        <v>6</v>
      </c>
      <c r="C10093" s="1">
        <v>3</v>
      </c>
      <c r="D10093" s="1">
        <v>4</v>
      </c>
      <c r="E10093" s="1">
        <v>1</v>
      </c>
    </row>
    <row r="10094" spans="1:5" x14ac:dyDescent="0.35">
      <c r="A10094" s="1">
        <v>211</v>
      </c>
      <c r="B10094" s="1">
        <v>6</v>
      </c>
      <c r="C10094" s="1">
        <v>4</v>
      </c>
      <c r="D10094" s="1">
        <v>1</v>
      </c>
      <c r="E10094" s="1">
        <v>0</v>
      </c>
    </row>
    <row r="10095" spans="1:5" x14ac:dyDescent="0.35">
      <c r="A10095" s="1">
        <v>211</v>
      </c>
      <c r="B10095" s="1">
        <v>6</v>
      </c>
      <c r="C10095" s="1">
        <v>4</v>
      </c>
      <c r="D10095" s="1">
        <v>2</v>
      </c>
      <c r="E10095" s="1">
        <v>0</v>
      </c>
    </row>
    <row r="10096" spans="1:5" x14ac:dyDescent="0.35">
      <c r="A10096" s="1">
        <v>211</v>
      </c>
      <c r="B10096" s="1">
        <v>6</v>
      </c>
      <c r="C10096" s="1">
        <v>4</v>
      </c>
      <c r="D10096" s="1">
        <v>3</v>
      </c>
      <c r="E10096" s="1">
        <v>0</v>
      </c>
    </row>
    <row r="10097" spans="1:5" x14ac:dyDescent="0.35">
      <c r="A10097" s="1">
        <v>211</v>
      </c>
      <c r="B10097" s="1">
        <v>6</v>
      </c>
      <c r="C10097" s="1">
        <v>4</v>
      </c>
      <c r="D10097" s="1">
        <v>4</v>
      </c>
      <c r="E10097" s="1">
        <v>1</v>
      </c>
    </row>
    <row r="10098" spans="1:5" x14ac:dyDescent="0.35">
      <c r="A10098" s="1">
        <v>211</v>
      </c>
      <c r="B10098" s="1">
        <v>6</v>
      </c>
      <c r="C10098" s="1">
        <v>5</v>
      </c>
      <c r="D10098" s="1">
        <v>1</v>
      </c>
      <c r="E10098" s="1">
        <v>0</v>
      </c>
    </row>
    <row r="10099" spans="1:5" x14ac:dyDescent="0.35">
      <c r="A10099" s="1">
        <v>211</v>
      </c>
      <c r="B10099" s="1">
        <v>6</v>
      </c>
      <c r="C10099" s="1">
        <v>5</v>
      </c>
      <c r="D10099" s="1">
        <v>2</v>
      </c>
      <c r="E10099" s="1">
        <v>1</v>
      </c>
    </row>
    <row r="10100" spans="1:5" x14ac:dyDescent="0.35">
      <c r="A10100" s="1">
        <v>211</v>
      </c>
      <c r="B10100" s="1">
        <v>6</v>
      </c>
      <c r="C10100" s="1">
        <v>5</v>
      </c>
      <c r="D10100" s="1">
        <v>3</v>
      </c>
      <c r="E10100" s="1">
        <v>0</v>
      </c>
    </row>
    <row r="10101" spans="1:5" x14ac:dyDescent="0.35">
      <c r="A10101" s="1">
        <v>211</v>
      </c>
      <c r="B10101" s="1">
        <v>6</v>
      </c>
      <c r="C10101" s="1">
        <v>5</v>
      </c>
      <c r="D10101" s="1">
        <v>4</v>
      </c>
      <c r="E10101" s="1">
        <v>0</v>
      </c>
    </row>
    <row r="10102" spans="1:5" x14ac:dyDescent="0.35">
      <c r="A10102" s="1">
        <v>211</v>
      </c>
      <c r="B10102" s="1">
        <v>6</v>
      </c>
      <c r="C10102" s="1">
        <v>6</v>
      </c>
      <c r="D10102" s="1">
        <v>1</v>
      </c>
      <c r="E10102" s="1">
        <v>0</v>
      </c>
    </row>
    <row r="10103" spans="1:5" x14ac:dyDescent="0.35">
      <c r="A10103" s="1">
        <v>211</v>
      </c>
      <c r="B10103" s="1">
        <v>6</v>
      </c>
      <c r="C10103" s="1">
        <v>6</v>
      </c>
      <c r="D10103" s="1">
        <v>2</v>
      </c>
      <c r="E10103" s="1">
        <v>0</v>
      </c>
    </row>
    <row r="10104" spans="1:5" x14ac:dyDescent="0.35">
      <c r="A10104" s="1">
        <v>211</v>
      </c>
      <c r="B10104" s="1">
        <v>6</v>
      </c>
      <c r="C10104" s="1">
        <v>6</v>
      </c>
      <c r="D10104" s="1">
        <v>3</v>
      </c>
      <c r="E10104" s="1">
        <v>0</v>
      </c>
    </row>
    <row r="10105" spans="1:5" x14ac:dyDescent="0.35">
      <c r="A10105" s="1">
        <v>211</v>
      </c>
      <c r="B10105" s="1">
        <v>6</v>
      </c>
      <c r="C10105" s="1">
        <v>6</v>
      </c>
      <c r="D10105" s="1">
        <v>4</v>
      </c>
      <c r="E10105" s="1">
        <v>1</v>
      </c>
    </row>
    <row r="10106" spans="1:5" x14ac:dyDescent="0.35">
      <c r="A10106" s="1">
        <v>211</v>
      </c>
      <c r="B10106" s="1">
        <v>6</v>
      </c>
      <c r="C10106" s="1">
        <v>7</v>
      </c>
      <c r="D10106" s="1">
        <v>1</v>
      </c>
      <c r="E10106" s="1">
        <v>1</v>
      </c>
    </row>
    <row r="10107" spans="1:5" x14ac:dyDescent="0.35">
      <c r="A10107" s="1">
        <v>211</v>
      </c>
      <c r="B10107" s="1">
        <v>6</v>
      </c>
      <c r="C10107" s="1">
        <v>7</v>
      </c>
      <c r="D10107" s="1">
        <v>2</v>
      </c>
      <c r="E10107" s="1">
        <v>0</v>
      </c>
    </row>
    <row r="10108" spans="1:5" x14ac:dyDescent="0.35">
      <c r="A10108" s="1">
        <v>211</v>
      </c>
      <c r="B10108" s="1">
        <v>6</v>
      </c>
      <c r="C10108" s="1">
        <v>7</v>
      </c>
      <c r="D10108" s="1">
        <v>3</v>
      </c>
      <c r="E10108" s="1">
        <v>0</v>
      </c>
    </row>
    <row r="10109" spans="1:5" x14ac:dyDescent="0.35">
      <c r="A10109" s="1">
        <v>211</v>
      </c>
      <c r="B10109" s="1">
        <v>6</v>
      </c>
      <c r="C10109" s="1">
        <v>7</v>
      </c>
      <c r="D10109" s="1">
        <v>4</v>
      </c>
      <c r="E10109" s="1">
        <v>0</v>
      </c>
    </row>
    <row r="10110" spans="1:5" x14ac:dyDescent="0.35">
      <c r="A10110" s="1">
        <v>211</v>
      </c>
      <c r="B10110" s="1">
        <v>6</v>
      </c>
      <c r="C10110" s="1">
        <v>8</v>
      </c>
      <c r="D10110" s="1">
        <v>1</v>
      </c>
      <c r="E10110" s="1">
        <v>0</v>
      </c>
    </row>
    <row r="10111" spans="1:5" x14ac:dyDescent="0.35">
      <c r="A10111" s="1">
        <v>211</v>
      </c>
      <c r="B10111" s="1">
        <v>6</v>
      </c>
      <c r="C10111" s="1">
        <v>8</v>
      </c>
      <c r="D10111" s="1">
        <v>2</v>
      </c>
      <c r="E10111" s="1">
        <v>0</v>
      </c>
    </row>
    <row r="10112" spans="1:5" x14ac:dyDescent="0.35">
      <c r="A10112" s="1">
        <v>211</v>
      </c>
      <c r="B10112" s="1">
        <v>6</v>
      </c>
      <c r="C10112" s="1">
        <v>8</v>
      </c>
      <c r="D10112" s="1">
        <v>3</v>
      </c>
      <c r="E10112" s="1">
        <v>0</v>
      </c>
    </row>
    <row r="10113" spans="1:5" x14ac:dyDescent="0.35">
      <c r="A10113" s="1">
        <v>211</v>
      </c>
      <c r="B10113" s="1">
        <v>6</v>
      </c>
      <c r="C10113" s="1">
        <v>8</v>
      </c>
      <c r="D10113" s="1">
        <v>4</v>
      </c>
      <c r="E10113" s="1">
        <v>1</v>
      </c>
    </row>
    <row r="10114" spans="1:5" x14ac:dyDescent="0.35">
      <c r="A10114" s="1">
        <v>211</v>
      </c>
      <c r="B10114" s="1">
        <v>6</v>
      </c>
      <c r="C10114" s="1">
        <v>9</v>
      </c>
      <c r="D10114" s="1">
        <v>1</v>
      </c>
      <c r="E10114" s="1">
        <v>0</v>
      </c>
    </row>
    <row r="10115" spans="1:5" x14ac:dyDescent="0.35">
      <c r="A10115" s="1">
        <v>211</v>
      </c>
      <c r="B10115" s="1">
        <v>6</v>
      </c>
      <c r="C10115" s="1">
        <v>9</v>
      </c>
      <c r="D10115" s="1">
        <v>2</v>
      </c>
      <c r="E10115" s="1">
        <v>0</v>
      </c>
    </row>
    <row r="10116" spans="1:5" x14ac:dyDescent="0.35">
      <c r="A10116" s="1">
        <v>211</v>
      </c>
      <c r="B10116" s="1">
        <v>6</v>
      </c>
      <c r="C10116" s="1">
        <v>9</v>
      </c>
      <c r="D10116" s="1">
        <v>3</v>
      </c>
      <c r="E10116" s="1">
        <v>0</v>
      </c>
    </row>
    <row r="10117" spans="1:5" x14ac:dyDescent="0.35">
      <c r="A10117" s="1">
        <v>211</v>
      </c>
      <c r="B10117" s="1">
        <v>6</v>
      </c>
      <c r="C10117" s="1">
        <v>9</v>
      </c>
      <c r="D10117" s="1">
        <v>4</v>
      </c>
      <c r="E10117" s="1">
        <v>1</v>
      </c>
    </row>
    <row r="10118" spans="1:5" x14ac:dyDescent="0.35">
      <c r="A10118" s="1">
        <v>211</v>
      </c>
      <c r="B10118" s="1">
        <v>6</v>
      </c>
      <c r="C10118" s="1">
        <v>10</v>
      </c>
      <c r="D10118" s="1">
        <v>1</v>
      </c>
      <c r="E10118" s="1">
        <v>0</v>
      </c>
    </row>
    <row r="10119" spans="1:5" x14ac:dyDescent="0.35">
      <c r="A10119" s="1">
        <v>211</v>
      </c>
      <c r="B10119" s="1">
        <v>6</v>
      </c>
      <c r="C10119" s="1">
        <v>10</v>
      </c>
      <c r="D10119" s="1">
        <v>2</v>
      </c>
      <c r="E10119" s="1">
        <v>1</v>
      </c>
    </row>
    <row r="10120" spans="1:5" x14ac:dyDescent="0.35">
      <c r="A10120" s="1">
        <v>211</v>
      </c>
      <c r="B10120" s="1">
        <v>6</v>
      </c>
      <c r="C10120" s="1">
        <v>10</v>
      </c>
      <c r="D10120" s="1">
        <v>3</v>
      </c>
      <c r="E10120" s="1">
        <v>0</v>
      </c>
    </row>
    <row r="10121" spans="1:5" x14ac:dyDescent="0.35">
      <c r="A10121" s="1">
        <v>211</v>
      </c>
      <c r="B10121" s="1">
        <v>6</v>
      </c>
      <c r="C10121" s="1">
        <v>10</v>
      </c>
      <c r="D10121" s="1">
        <v>4</v>
      </c>
      <c r="E10121" s="1">
        <v>0</v>
      </c>
    </row>
    <row r="10122" spans="1:5" x14ac:dyDescent="0.35">
      <c r="A10122" s="1">
        <v>211</v>
      </c>
      <c r="B10122" s="1">
        <v>6</v>
      </c>
      <c r="C10122" s="1">
        <v>11</v>
      </c>
      <c r="D10122" s="1">
        <v>1</v>
      </c>
      <c r="E10122" s="1">
        <v>0</v>
      </c>
    </row>
    <row r="10123" spans="1:5" x14ac:dyDescent="0.35">
      <c r="A10123" s="1">
        <v>211</v>
      </c>
      <c r="B10123" s="1">
        <v>6</v>
      </c>
      <c r="C10123" s="1">
        <v>11</v>
      </c>
      <c r="D10123" s="1">
        <v>2</v>
      </c>
      <c r="E10123" s="1">
        <v>0</v>
      </c>
    </row>
    <row r="10124" spans="1:5" x14ac:dyDescent="0.35">
      <c r="A10124" s="1">
        <v>211</v>
      </c>
      <c r="B10124" s="1">
        <v>6</v>
      </c>
      <c r="C10124" s="1">
        <v>11</v>
      </c>
      <c r="D10124" s="1">
        <v>3</v>
      </c>
      <c r="E10124" s="1">
        <v>0</v>
      </c>
    </row>
    <row r="10125" spans="1:5" x14ac:dyDescent="0.35">
      <c r="A10125" s="1">
        <v>211</v>
      </c>
      <c r="B10125" s="1">
        <v>6</v>
      </c>
      <c r="C10125" s="1">
        <v>11</v>
      </c>
      <c r="D10125" s="1">
        <v>4</v>
      </c>
      <c r="E10125" s="1">
        <v>1</v>
      </c>
    </row>
    <row r="10126" spans="1:5" x14ac:dyDescent="0.35">
      <c r="A10126" s="1">
        <v>211</v>
      </c>
      <c r="B10126" s="1">
        <v>6</v>
      </c>
      <c r="C10126" s="1">
        <v>12</v>
      </c>
      <c r="D10126" s="1">
        <v>1</v>
      </c>
      <c r="E10126" s="1">
        <v>1</v>
      </c>
    </row>
    <row r="10127" spans="1:5" x14ac:dyDescent="0.35">
      <c r="A10127" s="1">
        <v>211</v>
      </c>
      <c r="B10127" s="1">
        <v>6</v>
      </c>
      <c r="C10127" s="1">
        <v>12</v>
      </c>
      <c r="D10127" s="1">
        <v>2</v>
      </c>
      <c r="E10127" s="1">
        <v>0</v>
      </c>
    </row>
    <row r="10128" spans="1:5" x14ac:dyDescent="0.35">
      <c r="A10128" s="1">
        <v>211</v>
      </c>
      <c r="B10128" s="1">
        <v>6</v>
      </c>
      <c r="C10128" s="1">
        <v>12</v>
      </c>
      <c r="D10128" s="1">
        <v>3</v>
      </c>
      <c r="E10128" s="1">
        <v>0</v>
      </c>
    </row>
    <row r="10129" spans="1:5" x14ac:dyDescent="0.35">
      <c r="A10129" s="1">
        <v>211</v>
      </c>
      <c r="B10129" s="1">
        <v>6</v>
      </c>
      <c r="C10129" s="1">
        <v>12</v>
      </c>
      <c r="D10129" s="1">
        <v>4</v>
      </c>
      <c r="E10129" s="1">
        <v>0</v>
      </c>
    </row>
    <row r="10130" spans="1:5" x14ac:dyDescent="0.35">
      <c r="A10130" s="1">
        <v>212</v>
      </c>
      <c r="B10130" s="1">
        <v>6</v>
      </c>
      <c r="C10130" s="1">
        <v>1</v>
      </c>
      <c r="D10130" s="1">
        <v>1</v>
      </c>
      <c r="E10130" s="1">
        <v>0</v>
      </c>
    </row>
    <row r="10131" spans="1:5" x14ac:dyDescent="0.35">
      <c r="A10131" s="1">
        <v>212</v>
      </c>
      <c r="B10131" s="1">
        <v>6</v>
      </c>
      <c r="C10131" s="1">
        <v>1</v>
      </c>
      <c r="D10131" s="1">
        <v>2</v>
      </c>
      <c r="E10131" s="1">
        <v>0</v>
      </c>
    </row>
    <row r="10132" spans="1:5" x14ac:dyDescent="0.35">
      <c r="A10132" s="1">
        <v>212</v>
      </c>
      <c r="B10132" s="1">
        <v>6</v>
      </c>
      <c r="C10132" s="1">
        <v>1</v>
      </c>
      <c r="D10132" s="1">
        <v>3</v>
      </c>
      <c r="E10132" s="1">
        <v>1</v>
      </c>
    </row>
    <row r="10133" spans="1:5" x14ac:dyDescent="0.35">
      <c r="A10133" s="1">
        <v>212</v>
      </c>
      <c r="B10133" s="1">
        <v>6</v>
      </c>
      <c r="C10133" s="1">
        <v>1</v>
      </c>
      <c r="D10133" s="1">
        <v>4</v>
      </c>
      <c r="E10133" s="1">
        <v>0</v>
      </c>
    </row>
    <row r="10134" spans="1:5" x14ac:dyDescent="0.35">
      <c r="A10134" s="1">
        <v>212</v>
      </c>
      <c r="B10134" s="1">
        <v>6</v>
      </c>
      <c r="C10134" s="1">
        <v>2</v>
      </c>
      <c r="D10134" s="1">
        <v>1</v>
      </c>
      <c r="E10134" s="1">
        <v>1</v>
      </c>
    </row>
    <row r="10135" spans="1:5" x14ac:dyDescent="0.35">
      <c r="A10135" s="1">
        <v>212</v>
      </c>
      <c r="B10135" s="1">
        <v>6</v>
      </c>
      <c r="C10135" s="1">
        <v>2</v>
      </c>
      <c r="D10135" s="1">
        <v>2</v>
      </c>
      <c r="E10135" s="1">
        <v>0</v>
      </c>
    </row>
    <row r="10136" spans="1:5" x14ac:dyDescent="0.35">
      <c r="A10136" s="1">
        <v>212</v>
      </c>
      <c r="B10136" s="1">
        <v>6</v>
      </c>
      <c r="C10136" s="1">
        <v>2</v>
      </c>
      <c r="D10136" s="1">
        <v>3</v>
      </c>
      <c r="E10136" s="1">
        <v>0</v>
      </c>
    </row>
    <row r="10137" spans="1:5" x14ac:dyDescent="0.35">
      <c r="A10137" s="1">
        <v>212</v>
      </c>
      <c r="B10137" s="1">
        <v>6</v>
      </c>
      <c r="C10137" s="1">
        <v>2</v>
      </c>
      <c r="D10137" s="1">
        <v>4</v>
      </c>
      <c r="E10137" s="1">
        <v>0</v>
      </c>
    </row>
    <row r="10138" spans="1:5" x14ac:dyDescent="0.35">
      <c r="A10138" s="1">
        <v>212</v>
      </c>
      <c r="B10138" s="1">
        <v>6</v>
      </c>
      <c r="C10138" s="1">
        <v>3</v>
      </c>
      <c r="D10138" s="1">
        <v>1</v>
      </c>
      <c r="E10138" s="1">
        <v>1</v>
      </c>
    </row>
    <row r="10139" spans="1:5" x14ac:dyDescent="0.35">
      <c r="A10139" s="1">
        <v>212</v>
      </c>
      <c r="B10139" s="1">
        <v>6</v>
      </c>
      <c r="C10139" s="1">
        <v>3</v>
      </c>
      <c r="D10139" s="1">
        <v>2</v>
      </c>
      <c r="E10139" s="1">
        <v>0</v>
      </c>
    </row>
    <row r="10140" spans="1:5" x14ac:dyDescent="0.35">
      <c r="A10140" s="1">
        <v>212</v>
      </c>
      <c r="B10140" s="1">
        <v>6</v>
      </c>
      <c r="C10140" s="1">
        <v>3</v>
      </c>
      <c r="D10140" s="1">
        <v>3</v>
      </c>
      <c r="E10140" s="1">
        <v>0</v>
      </c>
    </row>
    <row r="10141" spans="1:5" x14ac:dyDescent="0.35">
      <c r="A10141" s="1">
        <v>212</v>
      </c>
      <c r="B10141" s="1">
        <v>6</v>
      </c>
      <c r="C10141" s="1">
        <v>3</v>
      </c>
      <c r="D10141" s="1">
        <v>4</v>
      </c>
      <c r="E10141" s="1">
        <v>0</v>
      </c>
    </row>
    <row r="10142" spans="1:5" x14ac:dyDescent="0.35">
      <c r="A10142" s="1">
        <v>212</v>
      </c>
      <c r="B10142" s="1">
        <v>6</v>
      </c>
      <c r="C10142" s="1">
        <v>4</v>
      </c>
      <c r="D10142" s="1">
        <v>1</v>
      </c>
      <c r="E10142" s="1">
        <v>0</v>
      </c>
    </row>
    <row r="10143" spans="1:5" x14ac:dyDescent="0.35">
      <c r="A10143" s="1">
        <v>212</v>
      </c>
      <c r="B10143" s="1">
        <v>6</v>
      </c>
      <c r="C10143" s="1">
        <v>4</v>
      </c>
      <c r="D10143" s="1">
        <v>2</v>
      </c>
      <c r="E10143" s="1">
        <v>0</v>
      </c>
    </row>
    <row r="10144" spans="1:5" x14ac:dyDescent="0.35">
      <c r="A10144" s="1">
        <v>212</v>
      </c>
      <c r="B10144" s="1">
        <v>6</v>
      </c>
      <c r="C10144" s="1">
        <v>4</v>
      </c>
      <c r="D10144" s="1">
        <v>3</v>
      </c>
      <c r="E10144" s="1">
        <v>1</v>
      </c>
    </row>
    <row r="10145" spans="1:5" x14ac:dyDescent="0.35">
      <c r="A10145" s="1">
        <v>212</v>
      </c>
      <c r="B10145" s="1">
        <v>6</v>
      </c>
      <c r="C10145" s="1">
        <v>4</v>
      </c>
      <c r="D10145" s="1">
        <v>4</v>
      </c>
      <c r="E10145" s="1">
        <v>0</v>
      </c>
    </row>
    <row r="10146" spans="1:5" x14ac:dyDescent="0.35">
      <c r="A10146" s="1">
        <v>212</v>
      </c>
      <c r="B10146" s="1">
        <v>6</v>
      </c>
      <c r="C10146" s="1">
        <v>5</v>
      </c>
      <c r="D10146" s="1">
        <v>1</v>
      </c>
      <c r="E10146" s="1">
        <v>0</v>
      </c>
    </row>
    <row r="10147" spans="1:5" x14ac:dyDescent="0.35">
      <c r="A10147" s="1">
        <v>212</v>
      </c>
      <c r="B10147" s="1">
        <v>6</v>
      </c>
      <c r="C10147" s="1">
        <v>5</v>
      </c>
      <c r="D10147" s="1">
        <v>2</v>
      </c>
      <c r="E10147" s="1">
        <v>0</v>
      </c>
    </row>
    <row r="10148" spans="1:5" x14ac:dyDescent="0.35">
      <c r="A10148" s="1">
        <v>212</v>
      </c>
      <c r="B10148" s="1">
        <v>6</v>
      </c>
      <c r="C10148" s="1">
        <v>5</v>
      </c>
      <c r="D10148" s="1">
        <v>3</v>
      </c>
      <c r="E10148" s="1">
        <v>1</v>
      </c>
    </row>
    <row r="10149" spans="1:5" x14ac:dyDescent="0.35">
      <c r="A10149" s="1">
        <v>212</v>
      </c>
      <c r="B10149" s="1">
        <v>6</v>
      </c>
      <c r="C10149" s="1">
        <v>5</v>
      </c>
      <c r="D10149" s="1">
        <v>4</v>
      </c>
      <c r="E10149" s="1">
        <v>0</v>
      </c>
    </row>
    <row r="10150" spans="1:5" x14ac:dyDescent="0.35">
      <c r="A10150" s="1">
        <v>212</v>
      </c>
      <c r="B10150" s="1">
        <v>6</v>
      </c>
      <c r="C10150" s="1">
        <v>6</v>
      </c>
      <c r="D10150" s="1">
        <v>1</v>
      </c>
      <c r="E10150" s="1">
        <v>0</v>
      </c>
    </row>
    <row r="10151" spans="1:5" x14ac:dyDescent="0.35">
      <c r="A10151" s="1">
        <v>212</v>
      </c>
      <c r="B10151" s="1">
        <v>6</v>
      </c>
      <c r="C10151" s="1">
        <v>6</v>
      </c>
      <c r="D10151" s="1">
        <v>2</v>
      </c>
      <c r="E10151" s="1">
        <v>0</v>
      </c>
    </row>
    <row r="10152" spans="1:5" x14ac:dyDescent="0.35">
      <c r="A10152" s="1">
        <v>212</v>
      </c>
      <c r="B10152" s="1">
        <v>6</v>
      </c>
      <c r="C10152" s="1">
        <v>6</v>
      </c>
      <c r="D10152" s="1">
        <v>3</v>
      </c>
      <c r="E10152" s="1">
        <v>0</v>
      </c>
    </row>
    <row r="10153" spans="1:5" x14ac:dyDescent="0.35">
      <c r="A10153" s="1">
        <v>212</v>
      </c>
      <c r="B10153" s="1">
        <v>6</v>
      </c>
      <c r="C10153" s="1">
        <v>6</v>
      </c>
      <c r="D10153" s="1">
        <v>4</v>
      </c>
      <c r="E10153" s="1">
        <v>1</v>
      </c>
    </row>
    <row r="10154" spans="1:5" x14ac:dyDescent="0.35">
      <c r="A10154" s="1">
        <v>212</v>
      </c>
      <c r="B10154" s="1">
        <v>6</v>
      </c>
      <c r="C10154" s="1">
        <v>7</v>
      </c>
      <c r="D10154" s="1">
        <v>1</v>
      </c>
      <c r="E10154" s="1">
        <v>1</v>
      </c>
    </row>
    <row r="10155" spans="1:5" x14ac:dyDescent="0.35">
      <c r="A10155" s="1">
        <v>212</v>
      </c>
      <c r="B10155" s="1">
        <v>6</v>
      </c>
      <c r="C10155" s="1">
        <v>7</v>
      </c>
      <c r="D10155" s="1">
        <v>2</v>
      </c>
      <c r="E10155" s="1">
        <v>0</v>
      </c>
    </row>
    <row r="10156" spans="1:5" x14ac:dyDescent="0.35">
      <c r="A10156" s="1">
        <v>212</v>
      </c>
      <c r="B10156" s="1">
        <v>6</v>
      </c>
      <c r="C10156" s="1">
        <v>7</v>
      </c>
      <c r="D10156" s="1">
        <v>3</v>
      </c>
      <c r="E10156" s="1">
        <v>0</v>
      </c>
    </row>
    <row r="10157" spans="1:5" x14ac:dyDescent="0.35">
      <c r="A10157" s="1">
        <v>212</v>
      </c>
      <c r="B10157" s="1">
        <v>6</v>
      </c>
      <c r="C10157" s="1">
        <v>7</v>
      </c>
      <c r="D10157" s="1">
        <v>4</v>
      </c>
      <c r="E10157" s="1">
        <v>0</v>
      </c>
    </row>
    <row r="10158" spans="1:5" x14ac:dyDescent="0.35">
      <c r="A10158" s="1">
        <v>212</v>
      </c>
      <c r="B10158" s="1">
        <v>6</v>
      </c>
      <c r="C10158" s="1">
        <v>8</v>
      </c>
      <c r="D10158" s="1">
        <v>1</v>
      </c>
      <c r="E10158" s="1">
        <v>0</v>
      </c>
    </row>
    <row r="10159" spans="1:5" x14ac:dyDescent="0.35">
      <c r="A10159" s="1">
        <v>212</v>
      </c>
      <c r="B10159" s="1">
        <v>6</v>
      </c>
      <c r="C10159" s="1">
        <v>8</v>
      </c>
      <c r="D10159" s="1">
        <v>2</v>
      </c>
      <c r="E10159" s="1">
        <v>0</v>
      </c>
    </row>
    <row r="10160" spans="1:5" x14ac:dyDescent="0.35">
      <c r="A10160" s="1">
        <v>212</v>
      </c>
      <c r="B10160" s="1">
        <v>6</v>
      </c>
      <c r="C10160" s="1">
        <v>8</v>
      </c>
      <c r="D10160" s="1">
        <v>3</v>
      </c>
      <c r="E10160" s="1">
        <v>1</v>
      </c>
    </row>
    <row r="10161" spans="1:5" x14ac:dyDescent="0.35">
      <c r="A10161" s="1">
        <v>212</v>
      </c>
      <c r="B10161" s="1">
        <v>6</v>
      </c>
      <c r="C10161" s="1">
        <v>8</v>
      </c>
      <c r="D10161" s="1">
        <v>4</v>
      </c>
      <c r="E10161" s="1">
        <v>0</v>
      </c>
    </row>
    <row r="10162" spans="1:5" x14ac:dyDescent="0.35">
      <c r="A10162" s="1">
        <v>212</v>
      </c>
      <c r="B10162" s="1">
        <v>6</v>
      </c>
      <c r="C10162" s="1">
        <v>9</v>
      </c>
      <c r="D10162" s="1">
        <v>1</v>
      </c>
      <c r="E10162" s="1">
        <v>0</v>
      </c>
    </row>
    <row r="10163" spans="1:5" x14ac:dyDescent="0.35">
      <c r="A10163" s="1">
        <v>212</v>
      </c>
      <c r="B10163" s="1">
        <v>6</v>
      </c>
      <c r="C10163" s="1">
        <v>9</v>
      </c>
      <c r="D10163" s="1">
        <v>2</v>
      </c>
      <c r="E10163" s="1">
        <v>0</v>
      </c>
    </row>
    <row r="10164" spans="1:5" x14ac:dyDescent="0.35">
      <c r="A10164" s="1">
        <v>212</v>
      </c>
      <c r="B10164" s="1">
        <v>6</v>
      </c>
      <c r="C10164" s="1">
        <v>9</v>
      </c>
      <c r="D10164" s="1">
        <v>3</v>
      </c>
      <c r="E10164" s="1">
        <v>1</v>
      </c>
    </row>
    <row r="10165" spans="1:5" x14ac:dyDescent="0.35">
      <c r="A10165" s="1">
        <v>212</v>
      </c>
      <c r="B10165" s="1">
        <v>6</v>
      </c>
      <c r="C10165" s="1">
        <v>9</v>
      </c>
      <c r="D10165" s="1">
        <v>4</v>
      </c>
      <c r="E10165" s="1">
        <v>0</v>
      </c>
    </row>
    <row r="10166" spans="1:5" x14ac:dyDescent="0.35">
      <c r="A10166" s="1">
        <v>212</v>
      </c>
      <c r="B10166" s="1">
        <v>6</v>
      </c>
      <c r="C10166" s="1">
        <v>10</v>
      </c>
      <c r="D10166" s="1">
        <v>1</v>
      </c>
      <c r="E10166" s="1">
        <v>0</v>
      </c>
    </row>
    <row r="10167" spans="1:5" x14ac:dyDescent="0.35">
      <c r="A10167" s="1">
        <v>212</v>
      </c>
      <c r="B10167" s="1">
        <v>6</v>
      </c>
      <c r="C10167" s="1">
        <v>10</v>
      </c>
      <c r="D10167" s="1">
        <v>2</v>
      </c>
      <c r="E10167" s="1">
        <v>0</v>
      </c>
    </row>
    <row r="10168" spans="1:5" x14ac:dyDescent="0.35">
      <c r="A10168" s="1">
        <v>212</v>
      </c>
      <c r="B10168" s="1">
        <v>6</v>
      </c>
      <c r="C10168" s="1">
        <v>10</v>
      </c>
      <c r="D10168" s="1">
        <v>3</v>
      </c>
      <c r="E10168" s="1">
        <v>1</v>
      </c>
    </row>
    <row r="10169" spans="1:5" x14ac:dyDescent="0.35">
      <c r="A10169" s="1">
        <v>212</v>
      </c>
      <c r="B10169" s="1">
        <v>6</v>
      </c>
      <c r="C10169" s="1">
        <v>10</v>
      </c>
      <c r="D10169" s="1">
        <v>4</v>
      </c>
      <c r="E10169" s="1">
        <v>0</v>
      </c>
    </row>
    <row r="10170" spans="1:5" x14ac:dyDescent="0.35">
      <c r="A10170" s="1">
        <v>212</v>
      </c>
      <c r="B10170" s="1">
        <v>6</v>
      </c>
      <c r="C10170" s="1">
        <v>11</v>
      </c>
      <c r="D10170" s="1">
        <v>1</v>
      </c>
      <c r="E10170" s="1">
        <v>0</v>
      </c>
    </row>
    <row r="10171" spans="1:5" x14ac:dyDescent="0.35">
      <c r="A10171" s="1">
        <v>212</v>
      </c>
      <c r="B10171" s="1">
        <v>6</v>
      </c>
      <c r="C10171" s="1">
        <v>11</v>
      </c>
      <c r="D10171" s="1">
        <v>2</v>
      </c>
      <c r="E10171" s="1">
        <v>1</v>
      </c>
    </row>
    <row r="10172" spans="1:5" x14ac:dyDescent="0.35">
      <c r="A10172" s="1">
        <v>212</v>
      </c>
      <c r="B10172" s="1">
        <v>6</v>
      </c>
      <c r="C10172" s="1">
        <v>11</v>
      </c>
      <c r="D10172" s="1">
        <v>3</v>
      </c>
      <c r="E10172" s="1">
        <v>0</v>
      </c>
    </row>
    <row r="10173" spans="1:5" x14ac:dyDescent="0.35">
      <c r="A10173" s="1">
        <v>212</v>
      </c>
      <c r="B10173" s="1">
        <v>6</v>
      </c>
      <c r="C10173" s="1">
        <v>11</v>
      </c>
      <c r="D10173" s="1">
        <v>4</v>
      </c>
      <c r="E10173" s="1">
        <v>0</v>
      </c>
    </row>
    <row r="10174" spans="1:5" x14ac:dyDescent="0.35">
      <c r="A10174" s="1">
        <v>212</v>
      </c>
      <c r="B10174" s="1">
        <v>6</v>
      </c>
      <c r="C10174" s="1">
        <v>12</v>
      </c>
      <c r="D10174" s="1">
        <v>1</v>
      </c>
      <c r="E10174" s="1">
        <v>0</v>
      </c>
    </row>
    <row r="10175" spans="1:5" x14ac:dyDescent="0.35">
      <c r="A10175" s="1">
        <v>212</v>
      </c>
      <c r="B10175" s="1">
        <v>6</v>
      </c>
      <c r="C10175" s="1">
        <v>12</v>
      </c>
      <c r="D10175" s="1">
        <v>2</v>
      </c>
      <c r="E10175" s="1">
        <v>0</v>
      </c>
    </row>
    <row r="10176" spans="1:5" x14ac:dyDescent="0.35">
      <c r="A10176" s="1">
        <v>212</v>
      </c>
      <c r="B10176" s="1">
        <v>6</v>
      </c>
      <c r="C10176" s="1">
        <v>12</v>
      </c>
      <c r="D10176" s="1">
        <v>3</v>
      </c>
      <c r="E10176" s="1">
        <v>0</v>
      </c>
    </row>
    <row r="10177" spans="1:5" x14ac:dyDescent="0.35">
      <c r="A10177" s="1">
        <v>212</v>
      </c>
      <c r="B10177" s="1">
        <v>6</v>
      </c>
      <c r="C10177" s="1">
        <v>12</v>
      </c>
      <c r="D10177" s="1">
        <v>4</v>
      </c>
      <c r="E10177" s="1">
        <v>1</v>
      </c>
    </row>
    <row r="10178" spans="1:5" x14ac:dyDescent="0.35">
      <c r="A10178" s="1">
        <v>213</v>
      </c>
      <c r="B10178" s="1">
        <v>6</v>
      </c>
      <c r="C10178" s="1">
        <v>1</v>
      </c>
      <c r="D10178" s="1">
        <v>1</v>
      </c>
      <c r="E10178" s="1">
        <v>0</v>
      </c>
    </row>
    <row r="10179" spans="1:5" x14ac:dyDescent="0.35">
      <c r="A10179" s="1">
        <v>213</v>
      </c>
      <c r="B10179" s="1">
        <v>6</v>
      </c>
      <c r="C10179" s="1">
        <v>1</v>
      </c>
      <c r="D10179" s="1">
        <v>2</v>
      </c>
      <c r="E10179" s="1">
        <v>1</v>
      </c>
    </row>
    <row r="10180" spans="1:5" x14ac:dyDescent="0.35">
      <c r="A10180" s="1">
        <v>213</v>
      </c>
      <c r="B10180" s="1">
        <v>6</v>
      </c>
      <c r="C10180" s="1">
        <v>1</v>
      </c>
      <c r="D10180" s="1">
        <v>3</v>
      </c>
      <c r="E10180" s="1">
        <v>0</v>
      </c>
    </row>
    <row r="10181" spans="1:5" x14ac:dyDescent="0.35">
      <c r="A10181" s="1">
        <v>213</v>
      </c>
      <c r="B10181" s="1">
        <v>6</v>
      </c>
      <c r="C10181" s="1">
        <v>1</v>
      </c>
      <c r="D10181" s="1">
        <v>4</v>
      </c>
      <c r="E10181" s="1">
        <v>0</v>
      </c>
    </row>
    <row r="10182" spans="1:5" x14ac:dyDescent="0.35">
      <c r="A10182" s="1">
        <v>213</v>
      </c>
      <c r="B10182" s="1">
        <v>6</v>
      </c>
      <c r="C10182" s="1">
        <v>2</v>
      </c>
      <c r="D10182" s="1">
        <v>1</v>
      </c>
      <c r="E10182" s="1">
        <v>0</v>
      </c>
    </row>
    <row r="10183" spans="1:5" x14ac:dyDescent="0.35">
      <c r="A10183" s="1">
        <v>213</v>
      </c>
      <c r="B10183" s="1">
        <v>6</v>
      </c>
      <c r="C10183" s="1">
        <v>2</v>
      </c>
      <c r="D10183" s="1">
        <v>2</v>
      </c>
      <c r="E10183" s="1">
        <v>0</v>
      </c>
    </row>
    <row r="10184" spans="1:5" x14ac:dyDescent="0.35">
      <c r="A10184" s="1">
        <v>213</v>
      </c>
      <c r="B10184" s="1">
        <v>6</v>
      </c>
      <c r="C10184" s="1">
        <v>2</v>
      </c>
      <c r="D10184" s="1">
        <v>3</v>
      </c>
      <c r="E10184" s="1">
        <v>1</v>
      </c>
    </row>
    <row r="10185" spans="1:5" x14ac:dyDescent="0.35">
      <c r="A10185" s="1">
        <v>213</v>
      </c>
      <c r="B10185" s="1">
        <v>6</v>
      </c>
      <c r="C10185" s="1">
        <v>2</v>
      </c>
      <c r="D10185" s="1">
        <v>4</v>
      </c>
      <c r="E10185" s="1">
        <v>0</v>
      </c>
    </row>
    <row r="10186" spans="1:5" x14ac:dyDescent="0.35">
      <c r="A10186" s="1">
        <v>213</v>
      </c>
      <c r="B10186" s="1">
        <v>6</v>
      </c>
      <c r="C10186" s="1">
        <v>3</v>
      </c>
      <c r="D10186" s="1">
        <v>1</v>
      </c>
      <c r="E10186" s="1">
        <v>0</v>
      </c>
    </row>
    <row r="10187" spans="1:5" x14ac:dyDescent="0.35">
      <c r="A10187" s="1">
        <v>213</v>
      </c>
      <c r="B10187" s="1">
        <v>6</v>
      </c>
      <c r="C10187" s="1">
        <v>3</v>
      </c>
      <c r="D10187" s="1">
        <v>2</v>
      </c>
      <c r="E10187" s="1">
        <v>0</v>
      </c>
    </row>
    <row r="10188" spans="1:5" x14ac:dyDescent="0.35">
      <c r="A10188" s="1">
        <v>213</v>
      </c>
      <c r="B10188" s="1">
        <v>6</v>
      </c>
      <c r="C10188" s="1">
        <v>3</v>
      </c>
      <c r="D10188" s="1">
        <v>3</v>
      </c>
      <c r="E10188" s="1">
        <v>1</v>
      </c>
    </row>
    <row r="10189" spans="1:5" x14ac:dyDescent="0.35">
      <c r="A10189" s="1">
        <v>213</v>
      </c>
      <c r="B10189" s="1">
        <v>6</v>
      </c>
      <c r="C10189" s="1">
        <v>3</v>
      </c>
      <c r="D10189" s="1">
        <v>4</v>
      </c>
      <c r="E10189" s="1">
        <v>0</v>
      </c>
    </row>
    <row r="10190" spans="1:5" x14ac:dyDescent="0.35">
      <c r="A10190" s="1">
        <v>213</v>
      </c>
      <c r="B10190" s="1">
        <v>6</v>
      </c>
      <c r="C10190" s="1">
        <v>4</v>
      </c>
      <c r="D10190" s="1">
        <v>1</v>
      </c>
      <c r="E10190" s="1">
        <v>0</v>
      </c>
    </row>
    <row r="10191" spans="1:5" x14ac:dyDescent="0.35">
      <c r="A10191" s="1">
        <v>213</v>
      </c>
      <c r="B10191" s="1">
        <v>6</v>
      </c>
      <c r="C10191" s="1">
        <v>4</v>
      </c>
      <c r="D10191" s="1">
        <v>2</v>
      </c>
      <c r="E10191" s="1">
        <v>1</v>
      </c>
    </row>
    <row r="10192" spans="1:5" x14ac:dyDescent="0.35">
      <c r="A10192" s="1">
        <v>213</v>
      </c>
      <c r="B10192" s="1">
        <v>6</v>
      </c>
      <c r="C10192" s="1">
        <v>4</v>
      </c>
      <c r="D10192" s="1">
        <v>3</v>
      </c>
      <c r="E10192" s="1">
        <v>0</v>
      </c>
    </row>
    <row r="10193" spans="1:5" x14ac:dyDescent="0.35">
      <c r="A10193" s="1">
        <v>213</v>
      </c>
      <c r="B10193" s="1">
        <v>6</v>
      </c>
      <c r="C10193" s="1">
        <v>4</v>
      </c>
      <c r="D10193" s="1">
        <v>4</v>
      </c>
      <c r="E10193" s="1">
        <v>0</v>
      </c>
    </row>
    <row r="10194" spans="1:5" x14ac:dyDescent="0.35">
      <c r="A10194" s="1">
        <v>213</v>
      </c>
      <c r="B10194" s="1">
        <v>6</v>
      </c>
      <c r="C10194" s="1">
        <v>5</v>
      </c>
      <c r="D10194" s="1">
        <v>1</v>
      </c>
      <c r="E10194" s="1">
        <v>0</v>
      </c>
    </row>
    <row r="10195" spans="1:5" x14ac:dyDescent="0.35">
      <c r="A10195" s="1">
        <v>213</v>
      </c>
      <c r="B10195" s="1">
        <v>6</v>
      </c>
      <c r="C10195" s="1">
        <v>5</v>
      </c>
      <c r="D10195" s="1">
        <v>2</v>
      </c>
      <c r="E10195" s="1">
        <v>0</v>
      </c>
    </row>
    <row r="10196" spans="1:5" x14ac:dyDescent="0.35">
      <c r="A10196" s="1">
        <v>213</v>
      </c>
      <c r="B10196" s="1">
        <v>6</v>
      </c>
      <c r="C10196" s="1">
        <v>5</v>
      </c>
      <c r="D10196" s="1">
        <v>3</v>
      </c>
      <c r="E10196" s="1">
        <v>1</v>
      </c>
    </row>
    <row r="10197" spans="1:5" x14ac:dyDescent="0.35">
      <c r="A10197" s="1">
        <v>213</v>
      </c>
      <c r="B10197" s="1">
        <v>6</v>
      </c>
      <c r="C10197" s="1">
        <v>5</v>
      </c>
      <c r="D10197" s="1">
        <v>4</v>
      </c>
      <c r="E10197" s="1">
        <v>0</v>
      </c>
    </row>
    <row r="10198" spans="1:5" x14ac:dyDescent="0.35">
      <c r="A10198" s="1">
        <v>213</v>
      </c>
      <c r="B10198" s="1">
        <v>6</v>
      </c>
      <c r="C10198" s="1">
        <v>6</v>
      </c>
      <c r="D10198" s="1">
        <v>1</v>
      </c>
      <c r="E10198" s="1">
        <v>0</v>
      </c>
    </row>
    <row r="10199" spans="1:5" x14ac:dyDescent="0.35">
      <c r="A10199" s="1">
        <v>213</v>
      </c>
      <c r="B10199" s="1">
        <v>6</v>
      </c>
      <c r="C10199" s="1">
        <v>6</v>
      </c>
      <c r="D10199" s="1">
        <v>2</v>
      </c>
      <c r="E10199" s="1">
        <v>1</v>
      </c>
    </row>
    <row r="10200" spans="1:5" x14ac:dyDescent="0.35">
      <c r="A10200" s="1">
        <v>213</v>
      </c>
      <c r="B10200" s="1">
        <v>6</v>
      </c>
      <c r="C10200" s="1">
        <v>6</v>
      </c>
      <c r="D10200" s="1">
        <v>3</v>
      </c>
      <c r="E10200" s="1">
        <v>0</v>
      </c>
    </row>
    <row r="10201" spans="1:5" x14ac:dyDescent="0.35">
      <c r="A10201" s="1">
        <v>213</v>
      </c>
      <c r="B10201" s="1">
        <v>6</v>
      </c>
      <c r="C10201" s="1">
        <v>6</v>
      </c>
      <c r="D10201" s="1">
        <v>4</v>
      </c>
      <c r="E10201" s="1">
        <v>0</v>
      </c>
    </row>
    <row r="10202" spans="1:5" x14ac:dyDescent="0.35">
      <c r="A10202" s="1">
        <v>213</v>
      </c>
      <c r="B10202" s="1">
        <v>6</v>
      </c>
      <c r="C10202" s="1">
        <v>7</v>
      </c>
      <c r="D10202" s="1">
        <v>1</v>
      </c>
      <c r="E10202" s="1">
        <v>0</v>
      </c>
    </row>
    <row r="10203" spans="1:5" x14ac:dyDescent="0.35">
      <c r="A10203" s="1">
        <v>213</v>
      </c>
      <c r="B10203" s="1">
        <v>6</v>
      </c>
      <c r="C10203" s="1">
        <v>7</v>
      </c>
      <c r="D10203" s="1">
        <v>2</v>
      </c>
      <c r="E10203" s="1">
        <v>1</v>
      </c>
    </row>
    <row r="10204" spans="1:5" x14ac:dyDescent="0.35">
      <c r="A10204" s="1">
        <v>213</v>
      </c>
      <c r="B10204" s="1">
        <v>6</v>
      </c>
      <c r="C10204" s="1">
        <v>7</v>
      </c>
      <c r="D10204" s="1">
        <v>3</v>
      </c>
      <c r="E10204" s="1">
        <v>0</v>
      </c>
    </row>
    <row r="10205" spans="1:5" x14ac:dyDescent="0.35">
      <c r="A10205" s="1">
        <v>213</v>
      </c>
      <c r="B10205" s="1">
        <v>6</v>
      </c>
      <c r="C10205" s="1">
        <v>7</v>
      </c>
      <c r="D10205" s="1">
        <v>4</v>
      </c>
      <c r="E10205" s="1">
        <v>0</v>
      </c>
    </row>
    <row r="10206" spans="1:5" x14ac:dyDescent="0.35">
      <c r="A10206" s="1">
        <v>213</v>
      </c>
      <c r="B10206" s="1">
        <v>6</v>
      </c>
      <c r="C10206" s="1">
        <v>8</v>
      </c>
      <c r="D10206" s="1">
        <v>1</v>
      </c>
      <c r="E10206" s="1">
        <v>1</v>
      </c>
    </row>
    <row r="10207" spans="1:5" x14ac:dyDescent="0.35">
      <c r="A10207" s="1">
        <v>213</v>
      </c>
      <c r="B10207" s="1">
        <v>6</v>
      </c>
      <c r="C10207" s="1">
        <v>8</v>
      </c>
      <c r="D10207" s="1">
        <v>2</v>
      </c>
      <c r="E10207" s="1">
        <v>0</v>
      </c>
    </row>
    <row r="10208" spans="1:5" x14ac:dyDescent="0.35">
      <c r="A10208" s="1">
        <v>213</v>
      </c>
      <c r="B10208" s="1">
        <v>6</v>
      </c>
      <c r="C10208" s="1">
        <v>8</v>
      </c>
      <c r="D10208" s="1">
        <v>3</v>
      </c>
      <c r="E10208" s="1">
        <v>0</v>
      </c>
    </row>
    <row r="10209" spans="1:5" x14ac:dyDescent="0.35">
      <c r="A10209" s="1">
        <v>213</v>
      </c>
      <c r="B10209" s="1">
        <v>6</v>
      </c>
      <c r="C10209" s="1">
        <v>8</v>
      </c>
      <c r="D10209" s="1">
        <v>4</v>
      </c>
      <c r="E10209" s="1">
        <v>0</v>
      </c>
    </row>
    <row r="10210" spans="1:5" x14ac:dyDescent="0.35">
      <c r="A10210" s="1">
        <v>213</v>
      </c>
      <c r="B10210" s="1">
        <v>6</v>
      </c>
      <c r="C10210" s="1">
        <v>9</v>
      </c>
      <c r="D10210" s="1">
        <v>1</v>
      </c>
      <c r="E10210" s="1">
        <v>0</v>
      </c>
    </row>
    <row r="10211" spans="1:5" x14ac:dyDescent="0.35">
      <c r="A10211" s="1">
        <v>213</v>
      </c>
      <c r="B10211" s="1">
        <v>6</v>
      </c>
      <c r="C10211" s="1">
        <v>9</v>
      </c>
      <c r="D10211" s="1">
        <v>2</v>
      </c>
      <c r="E10211" s="1">
        <v>0</v>
      </c>
    </row>
    <row r="10212" spans="1:5" x14ac:dyDescent="0.35">
      <c r="A10212" s="1">
        <v>213</v>
      </c>
      <c r="B10212" s="1">
        <v>6</v>
      </c>
      <c r="C10212" s="1">
        <v>9</v>
      </c>
      <c r="D10212" s="1">
        <v>3</v>
      </c>
      <c r="E10212" s="1">
        <v>1</v>
      </c>
    </row>
    <row r="10213" spans="1:5" x14ac:dyDescent="0.35">
      <c r="A10213" s="1">
        <v>213</v>
      </c>
      <c r="B10213" s="1">
        <v>6</v>
      </c>
      <c r="C10213" s="1">
        <v>9</v>
      </c>
      <c r="D10213" s="1">
        <v>4</v>
      </c>
      <c r="E10213" s="1">
        <v>0</v>
      </c>
    </row>
    <row r="10214" spans="1:5" x14ac:dyDescent="0.35">
      <c r="A10214" s="1">
        <v>213</v>
      </c>
      <c r="B10214" s="1">
        <v>6</v>
      </c>
      <c r="C10214" s="1">
        <v>10</v>
      </c>
      <c r="D10214" s="1">
        <v>1</v>
      </c>
      <c r="E10214" s="1">
        <v>0</v>
      </c>
    </row>
    <row r="10215" spans="1:5" x14ac:dyDescent="0.35">
      <c r="A10215" s="1">
        <v>213</v>
      </c>
      <c r="B10215" s="1">
        <v>6</v>
      </c>
      <c r="C10215" s="1">
        <v>10</v>
      </c>
      <c r="D10215" s="1">
        <v>2</v>
      </c>
      <c r="E10215" s="1">
        <v>0</v>
      </c>
    </row>
    <row r="10216" spans="1:5" x14ac:dyDescent="0.35">
      <c r="A10216" s="1">
        <v>213</v>
      </c>
      <c r="B10216" s="1">
        <v>6</v>
      </c>
      <c r="C10216" s="1">
        <v>10</v>
      </c>
      <c r="D10216" s="1">
        <v>3</v>
      </c>
      <c r="E10216" s="1">
        <v>1</v>
      </c>
    </row>
    <row r="10217" spans="1:5" x14ac:dyDescent="0.35">
      <c r="A10217" s="1">
        <v>213</v>
      </c>
      <c r="B10217" s="1">
        <v>6</v>
      </c>
      <c r="C10217" s="1">
        <v>10</v>
      </c>
      <c r="D10217" s="1">
        <v>4</v>
      </c>
      <c r="E10217" s="1">
        <v>0</v>
      </c>
    </row>
    <row r="10218" spans="1:5" x14ac:dyDescent="0.35">
      <c r="A10218" s="1">
        <v>213</v>
      </c>
      <c r="B10218" s="1">
        <v>6</v>
      </c>
      <c r="C10218" s="1">
        <v>11</v>
      </c>
      <c r="D10218" s="1">
        <v>1</v>
      </c>
      <c r="E10218" s="1">
        <v>0</v>
      </c>
    </row>
    <row r="10219" spans="1:5" x14ac:dyDescent="0.35">
      <c r="A10219" s="1">
        <v>213</v>
      </c>
      <c r="B10219" s="1">
        <v>6</v>
      </c>
      <c r="C10219" s="1">
        <v>11</v>
      </c>
      <c r="D10219" s="1">
        <v>2</v>
      </c>
      <c r="E10219" s="1">
        <v>1</v>
      </c>
    </row>
    <row r="10220" spans="1:5" x14ac:dyDescent="0.35">
      <c r="A10220" s="1">
        <v>213</v>
      </c>
      <c r="B10220" s="1">
        <v>6</v>
      </c>
      <c r="C10220" s="1">
        <v>11</v>
      </c>
      <c r="D10220" s="1">
        <v>3</v>
      </c>
      <c r="E10220" s="1">
        <v>0</v>
      </c>
    </row>
    <row r="10221" spans="1:5" x14ac:dyDescent="0.35">
      <c r="A10221" s="1">
        <v>213</v>
      </c>
      <c r="B10221" s="1">
        <v>6</v>
      </c>
      <c r="C10221" s="1">
        <v>11</v>
      </c>
      <c r="D10221" s="1">
        <v>4</v>
      </c>
      <c r="E10221" s="1">
        <v>0</v>
      </c>
    </row>
    <row r="10222" spans="1:5" x14ac:dyDescent="0.35">
      <c r="A10222" s="1">
        <v>213</v>
      </c>
      <c r="B10222" s="1">
        <v>6</v>
      </c>
      <c r="C10222" s="1">
        <v>12</v>
      </c>
      <c r="D10222" s="1">
        <v>1</v>
      </c>
      <c r="E10222" s="1">
        <v>1</v>
      </c>
    </row>
    <row r="10223" spans="1:5" x14ac:dyDescent="0.35">
      <c r="A10223" s="1">
        <v>213</v>
      </c>
      <c r="B10223" s="1">
        <v>6</v>
      </c>
      <c r="C10223" s="1">
        <v>12</v>
      </c>
      <c r="D10223" s="1">
        <v>2</v>
      </c>
      <c r="E10223" s="1">
        <v>0</v>
      </c>
    </row>
    <row r="10224" spans="1:5" x14ac:dyDescent="0.35">
      <c r="A10224" s="1">
        <v>213</v>
      </c>
      <c r="B10224" s="1">
        <v>6</v>
      </c>
      <c r="C10224" s="1">
        <v>12</v>
      </c>
      <c r="D10224" s="1">
        <v>3</v>
      </c>
      <c r="E10224" s="1">
        <v>0</v>
      </c>
    </row>
    <row r="10225" spans="1:5" x14ac:dyDescent="0.35">
      <c r="A10225" s="1">
        <v>213</v>
      </c>
      <c r="B10225" s="1">
        <v>6</v>
      </c>
      <c r="C10225" s="1">
        <v>12</v>
      </c>
      <c r="D10225" s="1">
        <v>4</v>
      </c>
      <c r="E10225" s="1">
        <v>0</v>
      </c>
    </row>
    <row r="10226" spans="1:5" x14ac:dyDescent="0.35">
      <c r="A10226" s="1">
        <v>214</v>
      </c>
      <c r="B10226" s="1">
        <v>6</v>
      </c>
      <c r="C10226" s="1">
        <v>1</v>
      </c>
      <c r="D10226" s="1">
        <v>1</v>
      </c>
      <c r="E10226" s="1">
        <v>0</v>
      </c>
    </row>
    <row r="10227" spans="1:5" x14ac:dyDescent="0.35">
      <c r="A10227" s="1">
        <v>214</v>
      </c>
      <c r="B10227" s="1">
        <v>6</v>
      </c>
      <c r="C10227" s="1">
        <v>1</v>
      </c>
      <c r="D10227" s="1">
        <v>2</v>
      </c>
      <c r="E10227" s="1">
        <v>0</v>
      </c>
    </row>
    <row r="10228" spans="1:5" x14ac:dyDescent="0.35">
      <c r="A10228" s="1">
        <v>214</v>
      </c>
      <c r="B10228" s="1">
        <v>6</v>
      </c>
      <c r="C10228" s="1">
        <v>1</v>
      </c>
      <c r="D10228" s="1">
        <v>3</v>
      </c>
      <c r="E10228" s="1">
        <v>1</v>
      </c>
    </row>
    <row r="10229" spans="1:5" x14ac:dyDescent="0.35">
      <c r="A10229" s="1">
        <v>214</v>
      </c>
      <c r="B10229" s="1">
        <v>6</v>
      </c>
      <c r="C10229" s="1">
        <v>1</v>
      </c>
      <c r="D10229" s="1">
        <v>4</v>
      </c>
      <c r="E10229" s="1">
        <v>0</v>
      </c>
    </row>
    <row r="10230" spans="1:5" x14ac:dyDescent="0.35">
      <c r="A10230" s="1">
        <v>214</v>
      </c>
      <c r="B10230" s="1">
        <v>6</v>
      </c>
      <c r="C10230" s="1">
        <v>2</v>
      </c>
      <c r="D10230" s="1">
        <v>1</v>
      </c>
      <c r="E10230" s="1">
        <v>0</v>
      </c>
    </row>
    <row r="10231" spans="1:5" x14ac:dyDescent="0.35">
      <c r="A10231" s="1">
        <v>214</v>
      </c>
      <c r="B10231" s="1">
        <v>6</v>
      </c>
      <c r="C10231" s="1">
        <v>2</v>
      </c>
      <c r="D10231" s="1">
        <v>2</v>
      </c>
      <c r="E10231" s="1">
        <v>0</v>
      </c>
    </row>
    <row r="10232" spans="1:5" x14ac:dyDescent="0.35">
      <c r="A10232" s="1">
        <v>214</v>
      </c>
      <c r="B10232" s="1">
        <v>6</v>
      </c>
      <c r="C10232" s="1">
        <v>2</v>
      </c>
      <c r="D10232" s="1">
        <v>3</v>
      </c>
      <c r="E10232" s="1">
        <v>1</v>
      </c>
    </row>
    <row r="10233" spans="1:5" x14ac:dyDescent="0.35">
      <c r="A10233" s="1">
        <v>214</v>
      </c>
      <c r="B10233" s="1">
        <v>6</v>
      </c>
      <c r="C10233" s="1">
        <v>2</v>
      </c>
      <c r="D10233" s="1">
        <v>4</v>
      </c>
      <c r="E10233" s="1">
        <v>0</v>
      </c>
    </row>
    <row r="10234" spans="1:5" x14ac:dyDescent="0.35">
      <c r="A10234" s="1">
        <v>214</v>
      </c>
      <c r="B10234" s="1">
        <v>6</v>
      </c>
      <c r="C10234" s="1">
        <v>3</v>
      </c>
      <c r="D10234" s="1">
        <v>1</v>
      </c>
      <c r="E10234" s="1">
        <v>1</v>
      </c>
    </row>
    <row r="10235" spans="1:5" x14ac:dyDescent="0.35">
      <c r="A10235" s="1">
        <v>214</v>
      </c>
      <c r="B10235" s="1">
        <v>6</v>
      </c>
      <c r="C10235" s="1">
        <v>3</v>
      </c>
      <c r="D10235" s="1">
        <v>2</v>
      </c>
      <c r="E10235" s="1">
        <v>0</v>
      </c>
    </row>
    <row r="10236" spans="1:5" x14ac:dyDescent="0.35">
      <c r="A10236" s="1">
        <v>214</v>
      </c>
      <c r="B10236" s="1">
        <v>6</v>
      </c>
      <c r="C10236" s="1">
        <v>3</v>
      </c>
      <c r="D10236" s="1">
        <v>3</v>
      </c>
      <c r="E10236" s="1">
        <v>0</v>
      </c>
    </row>
    <row r="10237" spans="1:5" x14ac:dyDescent="0.35">
      <c r="A10237" s="1">
        <v>214</v>
      </c>
      <c r="B10237" s="1">
        <v>6</v>
      </c>
      <c r="C10237" s="1">
        <v>3</v>
      </c>
      <c r="D10237" s="1">
        <v>4</v>
      </c>
      <c r="E10237" s="1">
        <v>0</v>
      </c>
    </row>
    <row r="10238" spans="1:5" x14ac:dyDescent="0.35">
      <c r="A10238" s="1">
        <v>214</v>
      </c>
      <c r="B10238" s="1">
        <v>6</v>
      </c>
      <c r="C10238" s="1">
        <v>4</v>
      </c>
      <c r="D10238" s="1">
        <v>1</v>
      </c>
      <c r="E10238" s="1">
        <v>0</v>
      </c>
    </row>
    <row r="10239" spans="1:5" x14ac:dyDescent="0.35">
      <c r="A10239" s="1">
        <v>214</v>
      </c>
      <c r="B10239" s="1">
        <v>6</v>
      </c>
      <c r="C10239" s="1">
        <v>4</v>
      </c>
      <c r="D10239" s="1">
        <v>2</v>
      </c>
      <c r="E10239" s="1">
        <v>0</v>
      </c>
    </row>
    <row r="10240" spans="1:5" x14ac:dyDescent="0.35">
      <c r="A10240" s="1">
        <v>214</v>
      </c>
      <c r="B10240" s="1">
        <v>6</v>
      </c>
      <c r="C10240" s="1">
        <v>4</v>
      </c>
      <c r="D10240" s="1">
        <v>3</v>
      </c>
      <c r="E10240" s="1">
        <v>1</v>
      </c>
    </row>
    <row r="10241" spans="1:5" x14ac:dyDescent="0.35">
      <c r="A10241" s="1">
        <v>214</v>
      </c>
      <c r="B10241" s="1">
        <v>6</v>
      </c>
      <c r="C10241" s="1">
        <v>4</v>
      </c>
      <c r="D10241" s="1">
        <v>4</v>
      </c>
      <c r="E10241" s="1">
        <v>0</v>
      </c>
    </row>
    <row r="10242" spans="1:5" x14ac:dyDescent="0.35">
      <c r="A10242" s="1">
        <v>214</v>
      </c>
      <c r="B10242" s="1">
        <v>6</v>
      </c>
      <c r="C10242" s="1">
        <v>5</v>
      </c>
      <c r="D10242" s="1">
        <v>1</v>
      </c>
      <c r="E10242" s="1">
        <v>0</v>
      </c>
    </row>
    <row r="10243" spans="1:5" x14ac:dyDescent="0.35">
      <c r="A10243" s="1">
        <v>214</v>
      </c>
      <c r="B10243" s="1">
        <v>6</v>
      </c>
      <c r="C10243" s="1">
        <v>5</v>
      </c>
      <c r="D10243" s="1">
        <v>2</v>
      </c>
      <c r="E10243" s="1">
        <v>0</v>
      </c>
    </row>
    <row r="10244" spans="1:5" x14ac:dyDescent="0.35">
      <c r="A10244" s="1">
        <v>214</v>
      </c>
      <c r="B10244" s="1">
        <v>6</v>
      </c>
      <c r="C10244" s="1">
        <v>5</v>
      </c>
      <c r="D10244" s="1">
        <v>3</v>
      </c>
      <c r="E10244" s="1">
        <v>1</v>
      </c>
    </row>
    <row r="10245" spans="1:5" x14ac:dyDescent="0.35">
      <c r="A10245" s="1">
        <v>214</v>
      </c>
      <c r="B10245" s="1">
        <v>6</v>
      </c>
      <c r="C10245" s="1">
        <v>5</v>
      </c>
      <c r="D10245" s="1">
        <v>4</v>
      </c>
      <c r="E10245" s="1">
        <v>0</v>
      </c>
    </row>
    <row r="10246" spans="1:5" x14ac:dyDescent="0.35">
      <c r="A10246" s="1">
        <v>214</v>
      </c>
      <c r="B10246" s="1">
        <v>6</v>
      </c>
      <c r="C10246" s="1">
        <v>6</v>
      </c>
      <c r="D10246" s="1">
        <v>1</v>
      </c>
      <c r="E10246" s="1">
        <v>0</v>
      </c>
    </row>
    <row r="10247" spans="1:5" x14ac:dyDescent="0.35">
      <c r="A10247" s="1">
        <v>214</v>
      </c>
      <c r="B10247" s="1">
        <v>6</v>
      </c>
      <c r="C10247" s="1">
        <v>6</v>
      </c>
      <c r="D10247" s="1">
        <v>2</v>
      </c>
      <c r="E10247" s="1">
        <v>0</v>
      </c>
    </row>
    <row r="10248" spans="1:5" x14ac:dyDescent="0.35">
      <c r="A10248" s="1">
        <v>214</v>
      </c>
      <c r="B10248" s="1">
        <v>6</v>
      </c>
      <c r="C10248" s="1">
        <v>6</v>
      </c>
      <c r="D10248" s="1">
        <v>3</v>
      </c>
      <c r="E10248" s="1">
        <v>1</v>
      </c>
    </row>
    <row r="10249" spans="1:5" x14ac:dyDescent="0.35">
      <c r="A10249" s="1">
        <v>214</v>
      </c>
      <c r="B10249" s="1">
        <v>6</v>
      </c>
      <c r="C10249" s="1">
        <v>6</v>
      </c>
      <c r="D10249" s="1">
        <v>4</v>
      </c>
      <c r="E10249" s="1">
        <v>0</v>
      </c>
    </row>
    <row r="10250" spans="1:5" x14ac:dyDescent="0.35">
      <c r="A10250" s="1">
        <v>214</v>
      </c>
      <c r="B10250" s="1">
        <v>6</v>
      </c>
      <c r="C10250" s="1">
        <v>7</v>
      </c>
      <c r="D10250" s="1">
        <v>1</v>
      </c>
      <c r="E10250" s="1">
        <v>0</v>
      </c>
    </row>
    <row r="10251" spans="1:5" x14ac:dyDescent="0.35">
      <c r="A10251" s="1">
        <v>214</v>
      </c>
      <c r="B10251" s="1">
        <v>6</v>
      </c>
      <c r="C10251" s="1">
        <v>7</v>
      </c>
      <c r="D10251" s="1">
        <v>2</v>
      </c>
      <c r="E10251" s="1">
        <v>0</v>
      </c>
    </row>
    <row r="10252" spans="1:5" x14ac:dyDescent="0.35">
      <c r="A10252" s="1">
        <v>214</v>
      </c>
      <c r="B10252" s="1">
        <v>6</v>
      </c>
      <c r="C10252" s="1">
        <v>7</v>
      </c>
      <c r="D10252" s="1">
        <v>3</v>
      </c>
      <c r="E10252" s="1">
        <v>0</v>
      </c>
    </row>
    <row r="10253" spans="1:5" x14ac:dyDescent="0.35">
      <c r="A10253" s="1">
        <v>214</v>
      </c>
      <c r="B10253" s="1">
        <v>6</v>
      </c>
      <c r="C10253" s="1">
        <v>7</v>
      </c>
      <c r="D10253" s="1">
        <v>4</v>
      </c>
      <c r="E10253" s="1">
        <v>1</v>
      </c>
    </row>
    <row r="10254" spans="1:5" x14ac:dyDescent="0.35">
      <c r="A10254" s="1">
        <v>214</v>
      </c>
      <c r="B10254" s="1">
        <v>6</v>
      </c>
      <c r="C10254" s="1">
        <v>8</v>
      </c>
      <c r="D10254" s="1">
        <v>1</v>
      </c>
      <c r="E10254" s="1">
        <v>0</v>
      </c>
    </row>
    <row r="10255" spans="1:5" x14ac:dyDescent="0.35">
      <c r="A10255" s="1">
        <v>214</v>
      </c>
      <c r="B10255" s="1">
        <v>6</v>
      </c>
      <c r="C10255" s="1">
        <v>8</v>
      </c>
      <c r="D10255" s="1">
        <v>2</v>
      </c>
      <c r="E10255" s="1">
        <v>0</v>
      </c>
    </row>
    <row r="10256" spans="1:5" x14ac:dyDescent="0.35">
      <c r="A10256" s="1">
        <v>214</v>
      </c>
      <c r="B10256" s="1">
        <v>6</v>
      </c>
      <c r="C10256" s="1">
        <v>8</v>
      </c>
      <c r="D10256" s="1">
        <v>3</v>
      </c>
      <c r="E10256" s="1">
        <v>1</v>
      </c>
    </row>
    <row r="10257" spans="1:5" x14ac:dyDescent="0.35">
      <c r="A10257" s="1">
        <v>214</v>
      </c>
      <c r="B10257" s="1">
        <v>6</v>
      </c>
      <c r="C10257" s="1">
        <v>8</v>
      </c>
      <c r="D10257" s="1">
        <v>4</v>
      </c>
      <c r="E10257" s="1">
        <v>0</v>
      </c>
    </row>
    <row r="10258" spans="1:5" x14ac:dyDescent="0.35">
      <c r="A10258" s="1">
        <v>214</v>
      </c>
      <c r="B10258" s="1">
        <v>6</v>
      </c>
      <c r="C10258" s="1">
        <v>9</v>
      </c>
      <c r="D10258" s="1">
        <v>1</v>
      </c>
      <c r="E10258" s="1">
        <v>1</v>
      </c>
    </row>
    <row r="10259" spans="1:5" x14ac:dyDescent="0.35">
      <c r="A10259" s="1">
        <v>214</v>
      </c>
      <c r="B10259" s="1">
        <v>6</v>
      </c>
      <c r="C10259" s="1">
        <v>9</v>
      </c>
      <c r="D10259" s="1">
        <v>2</v>
      </c>
      <c r="E10259" s="1">
        <v>0</v>
      </c>
    </row>
    <row r="10260" spans="1:5" x14ac:dyDescent="0.35">
      <c r="A10260" s="1">
        <v>214</v>
      </c>
      <c r="B10260" s="1">
        <v>6</v>
      </c>
      <c r="C10260" s="1">
        <v>9</v>
      </c>
      <c r="D10260" s="1">
        <v>3</v>
      </c>
      <c r="E10260" s="1">
        <v>0</v>
      </c>
    </row>
    <row r="10261" spans="1:5" x14ac:dyDescent="0.35">
      <c r="A10261" s="1">
        <v>214</v>
      </c>
      <c r="B10261" s="1">
        <v>6</v>
      </c>
      <c r="C10261" s="1">
        <v>9</v>
      </c>
      <c r="D10261" s="1">
        <v>4</v>
      </c>
      <c r="E10261" s="1">
        <v>0</v>
      </c>
    </row>
    <row r="10262" spans="1:5" x14ac:dyDescent="0.35">
      <c r="A10262" s="1">
        <v>214</v>
      </c>
      <c r="B10262" s="1">
        <v>6</v>
      </c>
      <c r="C10262" s="1">
        <v>10</v>
      </c>
      <c r="D10262" s="1">
        <v>1</v>
      </c>
      <c r="E10262" s="1">
        <v>0</v>
      </c>
    </row>
    <row r="10263" spans="1:5" x14ac:dyDescent="0.35">
      <c r="A10263" s="1">
        <v>214</v>
      </c>
      <c r="B10263" s="1">
        <v>6</v>
      </c>
      <c r="C10263" s="1">
        <v>10</v>
      </c>
      <c r="D10263" s="1">
        <v>2</v>
      </c>
      <c r="E10263" s="1">
        <v>0</v>
      </c>
    </row>
    <row r="10264" spans="1:5" x14ac:dyDescent="0.35">
      <c r="A10264" s="1">
        <v>214</v>
      </c>
      <c r="B10264" s="1">
        <v>6</v>
      </c>
      <c r="C10264" s="1">
        <v>10</v>
      </c>
      <c r="D10264" s="1">
        <v>3</v>
      </c>
      <c r="E10264" s="1">
        <v>0</v>
      </c>
    </row>
    <row r="10265" spans="1:5" x14ac:dyDescent="0.35">
      <c r="A10265" s="1">
        <v>214</v>
      </c>
      <c r="B10265" s="1">
        <v>6</v>
      </c>
      <c r="C10265" s="1">
        <v>10</v>
      </c>
      <c r="D10265" s="1">
        <v>4</v>
      </c>
      <c r="E10265" s="1">
        <v>1</v>
      </c>
    </row>
    <row r="10266" spans="1:5" x14ac:dyDescent="0.35">
      <c r="A10266" s="1">
        <v>214</v>
      </c>
      <c r="B10266" s="1">
        <v>6</v>
      </c>
      <c r="C10266" s="1">
        <v>11</v>
      </c>
      <c r="D10266" s="1">
        <v>1</v>
      </c>
      <c r="E10266" s="1">
        <v>0</v>
      </c>
    </row>
    <row r="10267" spans="1:5" x14ac:dyDescent="0.35">
      <c r="A10267" s="1">
        <v>214</v>
      </c>
      <c r="B10267" s="1">
        <v>6</v>
      </c>
      <c r="C10267" s="1">
        <v>11</v>
      </c>
      <c r="D10267" s="1">
        <v>2</v>
      </c>
      <c r="E10267" s="1">
        <v>1</v>
      </c>
    </row>
    <row r="10268" spans="1:5" x14ac:dyDescent="0.35">
      <c r="A10268" s="1">
        <v>214</v>
      </c>
      <c r="B10268" s="1">
        <v>6</v>
      </c>
      <c r="C10268" s="1">
        <v>11</v>
      </c>
      <c r="D10268" s="1">
        <v>3</v>
      </c>
      <c r="E10268" s="1">
        <v>0</v>
      </c>
    </row>
    <row r="10269" spans="1:5" x14ac:dyDescent="0.35">
      <c r="A10269" s="1">
        <v>214</v>
      </c>
      <c r="B10269" s="1">
        <v>6</v>
      </c>
      <c r="C10269" s="1">
        <v>11</v>
      </c>
      <c r="D10269" s="1">
        <v>4</v>
      </c>
      <c r="E10269" s="1">
        <v>0</v>
      </c>
    </row>
    <row r="10270" spans="1:5" x14ac:dyDescent="0.35">
      <c r="A10270" s="1">
        <v>214</v>
      </c>
      <c r="B10270" s="1">
        <v>6</v>
      </c>
      <c r="C10270" s="1">
        <v>12</v>
      </c>
      <c r="D10270" s="1">
        <v>1</v>
      </c>
      <c r="E10270" s="1">
        <v>0</v>
      </c>
    </row>
    <row r="10271" spans="1:5" x14ac:dyDescent="0.35">
      <c r="A10271" s="1">
        <v>214</v>
      </c>
      <c r="B10271" s="1">
        <v>6</v>
      </c>
      <c r="C10271" s="1">
        <v>12</v>
      </c>
      <c r="D10271" s="1">
        <v>2</v>
      </c>
      <c r="E10271" s="1">
        <v>1</v>
      </c>
    </row>
    <row r="10272" spans="1:5" x14ac:dyDescent="0.35">
      <c r="A10272" s="1">
        <v>214</v>
      </c>
      <c r="B10272" s="1">
        <v>6</v>
      </c>
      <c r="C10272" s="1">
        <v>12</v>
      </c>
      <c r="D10272" s="1">
        <v>3</v>
      </c>
      <c r="E10272" s="1">
        <v>0</v>
      </c>
    </row>
    <row r="10273" spans="1:5" x14ac:dyDescent="0.35">
      <c r="A10273" s="1">
        <v>214</v>
      </c>
      <c r="B10273" s="1">
        <v>6</v>
      </c>
      <c r="C10273" s="1">
        <v>12</v>
      </c>
      <c r="D10273" s="1">
        <v>4</v>
      </c>
      <c r="E10273" s="1">
        <v>0</v>
      </c>
    </row>
    <row r="10274" spans="1:5" x14ac:dyDescent="0.35">
      <c r="A10274" s="1">
        <v>215</v>
      </c>
      <c r="B10274" s="1">
        <v>6</v>
      </c>
      <c r="C10274" s="1">
        <v>1</v>
      </c>
      <c r="D10274" s="1">
        <v>1</v>
      </c>
      <c r="E10274" s="1">
        <v>1</v>
      </c>
    </row>
    <row r="10275" spans="1:5" x14ac:dyDescent="0.35">
      <c r="A10275" s="1">
        <v>215</v>
      </c>
      <c r="B10275" s="1">
        <v>6</v>
      </c>
      <c r="C10275" s="1">
        <v>1</v>
      </c>
      <c r="D10275" s="1">
        <v>2</v>
      </c>
      <c r="E10275" s="1">
        <v>0</v>
      </c>
    </row>
    <row r="10276" spans="1:5" x14ac:dyDescent="0.35">
      <c r="A10276" s="1">
        <v>215</v>
      </c>
      <c r="B10276" s="1">
        <v>6</v>
      </c>
      <c r="C10276" s="1">
        <v>1</v>
      </c>
      <c r="D10276" s="1">
        <v>3</v>
      </c>
      <c r="E10276" s="1">
        <v>0</v>
      </c>
    </row>
    <row r="10277" spans="1:5" x14ac:dyDescent="0.35">
      <c r="A10277" s="1">
        <v>215</v>
      </c>
      <c r="B10277" s="1">
        <v>6</v>
      </c>
      <c r="C10277" s="1">
        <v>1</v>
      </c>
      <c r="D10277" s="1">
        <v>4</v>
      </c>
      <c r="E10277" s="1">
        <v>0</v>
      </c>
    </row>
    <row r="10278" spans="1:5" x14ac:dyDescent="0.35">
      <c r="A10278" s="1">
        <v>215</v>
      </c>
      <c r="B10278" s="1">
        <v>6</v>
      </c>
      <c r="C10278" s="1">
        <v>2</v>
      </c>
      <c r="D10278" s="1">
        <v>1</v>
      </c>
      <c r="E10278" s="1">
        <v>0</v>
      </c>
    </row>
    <row r="10279" spans="1:5" x14ac:dyDescent="0.35">
      <c r="A10279" s="1">
        <v>215</v>
      </c>
      <c r="B10279" s="1">
        <v>6</v>
      </c>
      <c r="C10279" s="1">
        <v>2</v>
      </c>
      <c r="D10279" s="1">
        <v>2</v>
      </c>
      <c r="E10279" s="1">
        <v>0</v>
      </c>
    </row>
    <row r="10280" spans="1:5" x14ac:dyDescent="0.35">
      <c r="A10280" s="1">
        <v>215</v>
      </c>
      <c r="B10280" s="1">
        <v>6</v>
      </c>
      <c r="C10280" s="1">
        <v>2</v>
      </c>
      <c r="D10280" s="1">
        <v>3</v>
      </c>
      <c r="E10280" s="1">
        <v>1</v>
      </c>
    </row>
    <row r="10281" spans="1:5" x14ac:dyDescent="0.35">
      <c r="A10281" s="1">
        <v>215</v>
      </c>
      <c r="B10281" s="1">
        <v>6</v>
      </c>
      <c r="C10281" s="1">
        <v>2</v>
      </c>
      <c r="D10281" s="1">
        <v>4</v>
      </c>
      <c r="E10281" s="1">
        <v>0</v>
      </c>
    </row>
    <row r="10282" spans="1:5" x14ac:dyDescent="0.35">
      <c r="A10282" s="1">
        <v>215</v>
      </c>
      <c r="B10282" s="1">
        <v>6</v>
      </c>
      <c r="C10282" s="1">
        <v>3</v>
      </c>
      <c r="D10282" s="1">
        <v>1</v>
      </c>
      <c r="E10282" s="1">
        <v>0</v>
      </c>
    </row>
    <row r="10283" spans="1:5" x14ac:dyDescent="0.35">
      <c r="A10283" s="1">
        <v>215</v>
      </c>
      <c r="B10283" s="1">
        <v>6</v>
      </c>
      <c r="C10283" s="1">
        <v>3</v>
      </c>
      <c r="D10283" s="1">
        <v>2</v>
      </c>
      <c r="E10283" s="1">
        <v>0</v>
      </c>
    </row>
    <row r="10284" spans="1:5" x14ac:dyDescent="0.35">
      <c r="A10284" s="1">
        <v>215</v>
      </c>
      <c r="B10284" s="1">
        <v>6</v>
      </c>
      <c r="C10284" s="1">
        <v>3</v>
      </c>
      <c r="D10284" s="1">
        <v>3</v>
      </c>
      <c r="E10284" s="1">
        <v>1</v>
      </c>
    </row>
    <row r="10285" spans="1:5" x14ac:dyDescent="0.35">
      <c r="A10285" s="1">
        <v>215</v>
      </c>
      <c r="B10285" s="1">
        <v>6</v>
      </c>
      <c r="C10285" s="1">
        <v>3</v>
      </c>
      <c r="D10285" s="1">
        <v>4</v>
      </c>
      <c r="E10285" s="1">
        <v>0</v>
      </c>
    </row>
    <row r="10286" spans="1:5" x14ac:dyDescent="0.35">
      <c r="A10286" s="1">
        <v>215</v>
      </c>
      <c r="B10286" s="1">
        <v>6</v>
      </c>
      <c r="C10286" s="1">
        <v>4</v>
      </c>
      <c r="D10286" s="1">
        <v>1</v>
      </c>
      <c r="E10286" s="1">
        <v>0</v>
      </c>
    </row>
    <row r="10287" spans="1:5" x14ac:dyDescent="0.35">
      <c r="A10287" s="1">
        <v>215</v>
      </c>
      <c r="B10287" s="1">
        <v>6</v>
      </c>
      <c r="C10287" s="1">
        <v>4</v>
      </c>
      <c r="D10287" s="1">
        <v>2</v>
      </c>
      <c r="E10287" s="1">
        <v>0</v>
      </c>
    </row>
    <row r="10288" spans="1:5" x14ac:dyDescent="0.35">
      <c r="A10288" s="1">
        <v>215</v>
      </c>
      <c r="B10288" s="1">
        <v>6</v>
      </c>
      <c r="C10288" s="1">
        <v>4</v>
      </c>
      <c r="D10288" s="1">
        <v>3</v>
      </c>
      <c r="E10288" s="1">
        <v>1</v>
      </c>
    </row>
    <row r="10289" spans="1:5" x14ac:dyDescent="0.35">
      <c r="A10289" s="1">
        <v>215</v>
      </c>
      <c r="B10289" s="1">
        <v>6</v>
      </c>
      <c r="C10289" s="1">
        <v>4</v>
      </c>
      <c r="D10289" s="1">
        <v>4</v>
      </c>
      <c r="E10289" s="1">
        <v>0</v>
      </c>
    </row>
    <row r="10290" spans="1:5" x14ac:dyDescent="0.35">
      <c r="A10290" s="1">
        <v>215</v>
      </c>
      <c r="B10290" s="1">
        <v>6</v>
      </c>
      <c r="C10290" s="1">
        <v>5</v>
      </c>
      <c r="D10290" s="1">
        <v>1</v>
      </c>
      <c r="E10290" s="1">
        <v>0</v>
      </c>
    </row>
    <row r="10291" spans="1:5" x14ac:dyDescent="0.35">
      <c r="A10291" s="1">
        <v>215</v>
      </c>
      <c r="B10291" s="1">
        <v>6</v>
      </c>
      <c r="C10291" s="1">
        <v>5</v>
      </c>
      <c r="D10291" s="1">
        <v>2</v>
      </c>
      <c r="E10291" s="1">
        <v>0</v>
      </c>
    </row>
    <row r="10292" spans="1:5" x14ac:dyDescent="0.35">
      <c r="A10292" s="1">
        <v>215</v>
      </c>
      <c r="B10292" s="1">
        <v>6</v>
      </c>
      <c r="C10292" s="1">
        <v>5</v>
      </c>
      <c r="D10292" s="1">
        <v>3</v>
      </c>
      <c r="E10292" s="1">
        <v>1</v>
      </c>
    </row>
    <row r="10293" spans="1:5" x14ac:dyDescent="0.35">
      <c r="A10293" s="1">
        <v>215</v>
      </c>
      <c r="B10293" s="1">
        <v>6</v>
      </c>
      <c r="C10293" s="1">
        <v>5</v>
      </c>
      <c r="D10293" s="1">
        <v>4</v>
      </c>
      <c r="E10293" s="1">
        <v>0</v>
      </c>
    </row>
    <row r="10294" spans="1:5" x14ac:dyDescent="0.35">
      <c r="A10294" s="1">
        <v>215</v>
      </c>
      <c r="B10294" s="1">
        <v>6</v>
      </c>
      <c r="C10294" s="1">
        <v>6</v>
      </c>
      <c r="D10294" s="1">
        <v>1</v>
      </c>
      <c r="E10294" s="1">
        <v>0</v>
      </c>
    </row>
    <row r="10295" spans="1:5" x14ac:dyDescent="0.35">
      <c r="A10295" s="1">
        <v>215</v>
      </c>
      <c r="B10295" s="1">
        <v>6</v>
      </c>
      <c r="C10295" s="1">
        <v>6</v>
      </c>
      <c r="D10295" s="1">
        <v>2</v>
      </c>
      <c r="E10295" s="1">
        <v>0</v>
      </c>
    </row>
    <row r="10296" spans="1:5" x14ac:dyDescent="0.35">
      <c r="A10296" s="1">
        <v>215</v>
      </c>
      <c r="B10296" s="1">
        <v>6</v>
      </c>
      <c r="C10296" s="1">
        <v>6</v>
      </c>
      <c r="D10296" s="1">
        <v>3</v>
      </c>
      <c r="E10296" s="1">
        <v>0</v>
      </c>
    </row>
    <row r="10297" spans="1:5" x14ac:dyDescent="0.35">
      <c r="A10297" s="1">
        <v>215</v>
      </c>
      <c r="B10297" s="1">
        <v>6</v>
      </c>
      <c r="C10297" s="1">
        <v>6</v>
      </c>
      <c r="D10297" s="1">
        <v>4</v>
      </c>
      <c r="E10297" s="1">
        <v>1</v>
      </c>
    </row>
    <row r="10298" spans="1:5" x14ac:dyDescent="0.35">
      <c r="A10298" s="1">
        <v>215</v>
      </c>
      <c r="B10298" s="1">
        <v>6</v>
      </c>
      <c r="C10298" s="1">
        <v>7</v>
      </c>
      <c r="D10298" s="1">
        <v>1</v>
      </c>
      <c r="E10298" s="1">
        <v>0</v>
      </c>
    </row>
    <row r="10299" spans="1:5" x14ac:dyDescent="0.35">
      <c r="A10299" s="1">
        <v>215</v>
      </c>
      <c r="B10299" s="1">
        <v>6</v>
      </c>
      <c r="C10299" s="1">
        <v>7</v>
      </c>
      <c r="D10299" s="1">
        <v>2</v>
      </c>
      <c r="E10299" s="1">
        <v>0</v>
      </c>
    </row>
    <row r="10300" spans="1:5" x14ac:dyDescent="0.35">
      <c r="A10300" s="1">
        <v>215</v>
      </c>
      <c r="B10300" s="1">
        <v>6</v>
      </c>
      <c r="C10300" s="1">
        <v>7</v>
      </c>
      <c r="D10300" s="1">
        <v>3</v>
      </c>
      <c r="E10300" s="1">
        <v>0</v>
      </c>
    </row>
    <row r="10301" spans="1:5" x14ac:dyDescent="0.35">
      <c r="A10301" s="1">
        <v>215</v>
      </c>
      <c r="B10301" s="1">
        <v>6</v>
      </c>
      <c r="C10301" s="1">
        <v>7</v>
      </c>
      <c r="D10301" s="1">
        <v>4</v>
      </c>
      <c r="E10301" s="1">
        <v>1</v>
      </c>
    </row>
    <row r="10302" spans="1:5" x14ac:dyDescent="0.35">
      <c r="A10302" s="1">
        <v>215</v>
      </c>
      <c r="B10302" s="1">
        <v>6</v>
      </c>
      <c r="C10302" s="1">
        <v>8</v>
      </c>
      <c r="D10302" s="1">
        <v>1</v>
      </c>
      <c r="E10302" s="1">
        <v>0</v>
      </c>
    </row>
    <row r="10303" spans="1:5" x14ac:dyDescent="0.35">
      <c r="A10303" s="1">
        <v>215</v>
      </c>
      <c r="B10303" s="1">
        <v>6</v>
      </c>
      <c r="C10303" s="1">
        <v>8</v>
      </c>
      <c r="D10303" s="1">
        <v>2</v>
      </c>
      <c r="E10303" s="1">
        <v>0</v>
      </c>
    </row>
    <row r="10304" spans="1:5" x14ac:dyDescent="0.35">
      <c r="A10304" s="1">
        <v>215</v>
      </c>
      <c r="B10304" s="1">
        <v>6</v>
      </c>
      <c r="C10304" s="1">
        <v>8</v>
      </c>
      <c r="D10304" s="1">
        <v>3</v>
      </c>
      <c r="E10304" s="1">
        <v>0</v>
      </c>
    </row>
    <row r="10305" spans="1:5" x14ac:dyDescent="0.35">
      <c r="A10305" s="1">
        <v>215</v>
      </c>
      <c r="B10305" s="1">
        <v>6</v>
      </c>
      <c r="C10305" s="1">
        <v>8</v>
      </c>
      <c r="D10305" s="1">
        <v>4</v>
      </c>
      <c r="E10305" s="1">
        <v>1</v>
      </c>
    </row>
    <row r="10306" spans="1:5" x14ac:dyDescent="0.35">
      <c r="A10306" s="1">
        <v>215</v>
      </c>
      <c r="B10306" s="1">
        <v>6</v>
      </c>
      <c r="C10306" s="1">
        <v>9</v>
      </c>
      <c r="D10306" s="1">
        <v>1</v>
      </c>
      <c r="E10306" s="1">
        <v>0</v>
      </c>
    </row>
    <row r="10307" spans="1:5" x14ac:dyDescent="0.35">
      <c r="A10307" s="1">
        <v>215</v>
      </c>
      <c r="B10307" s="1">
        <v>6</v>
      </c>
      <c r="C10307" s="1">
        <v>9</v>
      </c>
      <c r="D10307" s="1">
        <v>2</v>
      </c>
      <c r="E10307" s="1">
        <v>1</v>
      </c>
    </row>
    <row r="10308" spans="1:5" x14ac:dyDescent="0.35">
      <c r="A10308" s="1">
        <v>215</v>
      </c>
      <c r="B10308" s="1">
        <v>6</v>
      </c>
      <c r="C10308" s="1">
        <v>9</v>
      </c>
      <c r="D10308" s="1">
        <v>3</v>
      </c>
      <c r="E10308" s="1">
        <v>0</v>
      </c>
    </row>
    <row r="10309" spans="1:5" x14ac:dyDescent="0.35">
      <c r="A10309" s="1">
        <v>215</v>
      </c>
      <c r="B10309" s="1">
        <v>6</v>
      </c>
      <c r="C10309" s="1">
        <v>9</v>
      </c>
      <c r="D10309" s="1">
        <v>4</v>
      </c>
      <c r="E10309" s="1">
        <v>0</v>
      </c>
    </row>
    <row r="10310" spans="1:5" x14ac:dyDescent="0.35">
      <c r="A10310" s="1">
        <v>215</v>
      </c>
      <c r="B10310" s="1">
        <v>6</v>
      </c>
      <c r="C10310" s="1">
        <v>10</v>
      </c>
      <c r="D10310" s="1">
        <v>1</v>
      </c>
      <c r="E10310" s="1">
        <v>0</v>
      </c>
    </row>
    <row r="10311" spans="1:5" x14ac:dyDescent="0.35">
      <c r="A10311" s="1">
        <v>215</v>
      </c>
      <c r="B10311" s="1">
        <v>6</v>
      </c>
      <c r="C10311" s="1">
        <v>10</v>
      </c>
      <c r="D10311" s="1">
        <v>2</v>
      </c>
      <c r="E10311" s="1">
        <v>0</v>
      </c>
    </row>
    <row r="10312" spans="1:5" x14ac:dyDescent="0.35">
      <c r="A10312" s="1">
        <v>215</v>
      </c>
      <c r="B10312" s="1">
        <v>6</v>
      </c>
      <c r="C10312" s="1">
        <v>10</v>
      </c>
      <c r="D10312" s="1">
        <v>3</v>
      </c>
      <c r="E10312" s="1">
        <v>1</v>
      </c>
    </row>
    <row r="10313" spans="1:5" x14ac:dyDescent="0.35">
      <c r="A10313" s="1">
        <v>215</v>
      </c>
      <c r="B10313" s="1">
        <v>6</v>
      </c>
      <c r="C10313" s="1">
        <v>10</v>
      </c>
      <c r="D10313" s="1">
        <v>4</v>
      </c>
      <c r="E10313" s="1">
        <v>0</v>
      </c>
    </row>
    <row r="10314" spans="1:5" x14ac:dyDescent="0.35">
      <c r="A10314" s="1">
        <v>215</v>
      </c>
      <c r="B10314" s="1">
        <v>6</v>
      </c>
      <c r="C10314" s="1">
        <v>11</v>
      </c>
      <c r="D10314" s="1">
        <v>1</v>
      </c>
      <c r="E10314" s="1">
        <v>0</v>
      </c>
    </row>
    <row r="10315" spans="1:5" x14ac:dyDescent="0.35">
      <c r="A10315" s="1">
        <v>215</v>
      </c>
      <c r="B10315" s="1">
        <v>6</v>
      </c>
      <c r="C10315" s="1">
        <v>11</v>
      </c>
      <c r="D10315" s="1">
        <v>2</v>
      </c>
      <c r="E10315" s="1">
        <v>1</v>
      </c>
    </row>
    <row r="10316" spans="1:5" x14ac:dyDescent="0.35">
      <c r="A10316" s="1">
        <v>215</v>
      </c>
      <c r="B10316" s="1">
        <v>6</v>
      </c>
      <c r="C10316" s="1">
        <v>11</v>
      </c>
      <c r="D10316" s="1">
        <v>3</v>
      </c>
      <c r="E10316" s="1">
        <v>0</v>
      </c>
    </row>
    <row r="10317" spans="1:5" x14ac:dyDescent="0.35">
      <c r="A10317" s="1">
        <v>215</v>
      </c>
      <c r="B10317" s="1">
        <v>6</v>
      </c>
      <c r="C10317" s="1">
        <v>11</v>
      </c>
      <c r="D10317" s="1">
        <v>4</v>
      </c>
      <c r="E10317" s="1">
        <v>0</v>
      </c>
    </row>
    <row r="10318" spans="1:5" x14ac:dyDescent="0.35">
      <c r="A10318" s="1">
        <v>215</v>
      </c>
      <c r="B10318" s="1">
        <v>6</v>
      </c>
      <c r="C10318" s="1">
        <v>12</v>
      </c>
      <c r="D10318" s="1">
        <v>1</v>
      </c>
      <c r="E10318" s="1">
        <v>0</v>
      </c>
    </row>
    <row r="10319" spans="1:5" x14ac:dyDescent="0.35">
      <c r="A10319" s="1">
        <v>215</v>
      </c>
      <c r="B10319" s="1">
        <v>6</v>
      </c>
      <c r="C10319" s="1">
        <v>12</v>
      </c>
      <c r="D10319" s="1">
        <v>2</v>
      </c>
      <c r="E10319" s="1">
        <v>0</v>
      </c>
    </row>
    <row r="10320" spans="1:5" x14ac:dyDescent="0.35">
      <c r="A10320" s="1">
        <v>215</v>
      </c>
      <c r="B10320" s="1">
        <v>6</v>
      </c>
      <c r="C10320" s="1">
        <v>12</v>
      </c>
      <c r="D10320" s="1">
        <v>3</v>
      </c>
      <c r="E10320" s="1">
        <v>0</v>
      </c>
    </row>
    <row r="10321" spans="1:5" x14ac:dyDescent="0.35">
      <c r="A10321" s="1">
        <v>215</v>
      </c>
      <c r="B10321" s="1">
        <v>6</v>
      </c>
      <c r="C10321" s="1">
        <v>12</v>
      </c>
      <c r="D10321" s="1">
        <v>4</v>
      </c>
      <c r="E10321" s="1">
        <v>1</v>
      </c>
    </row>
    <row r="10322" spans="1:5" x14ac:dyDescent="0.35">
      <c r="A10322" s="1">
        <v>216</v>
      </c>
      <c r="B10322" s="1">
        <v>6</v>
      </c>
      <c r="C10322" s="1">
        <v>1</v>
      </c>
      <c r="D10322" s="1">
        <v>1</v>
      </c>
      <c r="E10322" s="1">
        <v>0</v>
      </c>
    </row>
    <row r="10323" spans="1:5" x14ac:dyDescent="0.35">
      <c r="A10323" s="1">
        <v>216</v>
      </c>
      <c r="B10323" s="1">
        <v>6</v>
      </c>
      <c r="C10323" s="1">
        <v>1</v>
      </c>
      <c r="D10323" s="1">
        <v>2</v>
      </c>
      <c r="E10323" s="1">
        <v>0</v>
      </c>
    </row>
    <row r="10324" spans="1:5" x14ac:dyDescent="0.35">
      <c r="A10324" s="1">
        <v>216</v>
      </c>
      <c r="B10324" s="1">
        <v>6</v>
      </c>
      <c r="C10324" s="1">
        <v>1</v>
      </c>
      <c r="D10324" s="1">
        <v>3</v>
      </c>
      <c r="E10324" s="1">
        <v>1</v>
      </c>
    </row>
    <row r="10325" spans="1:5" x14ac:dyDescent="0.35">
      <c r="A10325" s="1">
        <v>216</v>
      </c>
      <c r="B10325" s="1">
        <v>6</v>
      </c>
      <c r="C10325" s="1">
        <v>1</v>
      </c>
      <c r="D10325" s="1">
        <v>4</v>
      </c>
      <c r="E10325" s="1">
        <v>0</v>
      </c>
    </row>
    <row r="10326" spans="1:5" x14ac:dyDescent="0.35">
      <c r="A10326" s="1">
        <v>216</v>
      </c>
      <c r="B10326" s="1">
        <v>6</v>
      </c>
      <c r="C10326" s="1">
        <v>2</v>
      </c>
      <c r="D10326" s="1">
        <v>1</v>
      </c>
      <c r="E10326" s="1">
        <v>1</v>
      </c>
    </row>
    <row r="10327" spans="1:5" x14ac:dyDescent="0.35">
      <c r="A10327" s="1">
        <v>216</v>
      </c>
      <c r="B10327" s="1">
        <v>6</v>
      </c>
      <c r="C10327" s="1">
        <v>2</v>
      </c>
      <c r="D10327" s="1">
        <v>2</v>
      </c>
      <c r="E10327" s="1">
        <v>0</v>
      </c>
    </row>
    <row r="10328" spans="1:5" x14ac:dyDescent="0.35">
      <c r="A10328" s="1">
        <v>216</v>
      </c>
      <c r="B10328" s="1">
        <v>6</v>
      </c>
      <c r="C10328" s="1">
        <v>2</v>
      </c>
      <c r="D10328" s="1">
        <v>3</v>
      </c>
      <c r="E10328" s="1">
        <v>0</v>
      </c>
    </row>
    <row r="10329" spans="1:5" x14ac:dyDescent="0.35">
      <c r="A10329" s="1">
        <v>216</v>
      </c>
      <c r="B10329" s="1">
        <v>6</v>
      </c>
      <c r="C10329" s="1">
        <v>2</v>
      </c>
      <c r="D10329" s="1">
        <v>4</v>
      </c>
      <c r="E10329" s="1">
        <v>0</v>
      </c>
    </row>
    <row r="10330" spans="1:5" x14ac:dyDescent="0.35">
      <c r="A10330" s="1">
        <v>216</v>
      </c>
      <c r="B10330" s="1">
        <v>6</v>
      </c>
      <c r="C10330" s="1">
        <v>3</v>
      </c>
      <c r="D10330" s="1">
        <v>1</v>
      </c>
      <c r="E10330" s="1">
        <v>1</v>
      </c>
    </row>
    <row r="10331" spans="1:5" x14ac:dyDescent="0.35">
      <c r="A10331" s="1">
        <v>216</v>
      </c>
      <c r="B10331" s="1">
        <v>6</v>
      </c>
      <c r="C10331" s="1">
        <v>3</v>
      </c>
      <c r="D10331" s="1">
        <v>2</v>
      </c>
      <c r="E10331" s="1">
        <v>0</v>
      </c>
    </row>
    <row r="10332" spans="1:5" x14ac:dyDescent="0.35">
      <c r="A10332" s="1">
        <v>216</v>
      </c>
      <c r="B10332" s="1">
        <v>6</v>
      </c>
      <c r="C10332" s="1">
        <v>3</v>
      </c>
      <c r="D10332" s="1">
        <v>3</v>
      </c>
      <c r="E10332" s="1">
        <v>0</v>
      </c>
    </row>
    <row r="10333" spans="1:5" x14ac:dyDescent="0.35">
      <c r="A10333" s="1">
        <v>216</v>
      </c>
      <c r="B10333" s="1">
        <v>6</v>
      </c>
      <c r="C10333" s="1">
        <v>3</v>
      </c>
      <c r="D10333" s="1">
        <v>4</v>
      </c>
      <c r="E10333" s="1">
        <v>0</v>
      </c>
    </row>
    <row r="10334" spans="1:5" x14ac:dyDescent="0.35">
      <c r="A10334" s="1">
        <v>216</v>
      </c>
      <c r="B10334" s="1">
        <v>6</v>
      </c>
      <c r="C10334" s="1">
        <v>4</v>
      </c>
      <c r="D10334" s="1">
        <v>1</v>
      </c>
      <c r="E10334" s="1">
        <v>0</v>
      </c>
    </row>
    <row r="10335" spans="1:5" x14ac:dyDescent="0.35">
      <c r="A10335" s="1">
        <v>216</v>
      </c>
      <c r="B10335" s="1">
        <v>6</v>
      </c>
      <c r="C10335" s="1">
        <v>4</v>
      </c>
      <c r="D10335" s="1">
        <v>2</v>
      </c>
      <c r="E10335" s="1">
        <v>0</v>
      </c>
    </row>
    <row r="10336" spans="1:5" x14ac:dyDescent="0.35">
      <c r="A10336" s="1">
        <v>216</v>
      </c>
      <c r="B10336" s="1">
        <v>6</v>
      </c>
      <c r="C10336" s="1">
        <v>4</v>
      </c>
      <c r="D10336" s="1">
        <v>3</v>
      </c>
      <c r="E10336" s="1">
        <v>1</v>
      </c>
    </row>
    <row r="10337" spans="1:5" x14ac:dyDescent="0.35">
      <c r="A10337" s="1">
        <v>216</v>
      </c>
      <c r="B10337" s="1">
        <v>6</v>
      </c>
      <c r="C10337" s="1">
        <v>4</v>
      </c>
      <c r="D10337" s="1">
        <v>4</v>
      </c>
      <c r="E10337" s="1">
        <v>0</v>
      </c>
    </row>
    <row r="10338" spans="1:5" x14ac:dyDescent="0.35">
      <c r="A10338" s="1">
        <v>216</v>
      </c>
      <c r="B10338" s="1">
        <v>6</v>
      </c>
      <c r="C10338" s="1">
        <v>5</v>
      </c>
      <c r="D10338" s="1">
        <v>1</v>
      </c>
      <c r="E10338" s="1">
        <v>0</v>
      </c>
    </row>
    <row r="10339" spans="1:5" x14ac:dyDescent="0.35">
      <c r="A10339" s="1">
        <v>216</v>
      </c>
      <c r="B10339" s="1">
        <v>6</v>
      </c>
      <c r="C10339" s="1">
        <v>5</v>
      </c>
      <c r="D10339" s="1">
        <v>2</v>
      </c>
      <c r="E10339" s="1">
        <v>0</v>
      </c>
    </row>
    <row r="10340" spans="1:5" x14ac:dyDescent="0.35">
      <c r="A10340" s="1">
        <v>216</v>
      </c>
      <c r="B10340" s="1">
        <v>6</v>
      </c>
      <c r="C10340" s="1">
        <v>5</v>
      </c>
      <c r="D10340" s="1">
        <v>3</v>
      </c>
      <c r="E10340" s="1">
        <v>1</v>
      </c>
    </row>
    <row r="10341" spans="1:5" x14ac:dyDescent="0.35">
      <c r="A10341" s="1">
        <v>216</v>
      </c>
      <c r="B10341" s="1">
        <v>6</v>
      </c>
      <c r="C10341" s="1">
        <v>5</v>
      </c>
      <c r="D10341" s="1">
        <v>4</v>
      </c>
      <c r="E10341" s="1">
        <v>0</v>
      </c>
    </row>
    <row r="10342" spans="1:5" x14ac:dyDescent="0.35">
      <c r="A10342" s="1">
        <v>216</v>
      </c>
      <c r="B10342" s="1">
        <v>6</v>
      </c>
      <c r="C10342" s="1">
        <v>6</v>
      </c>
      <c r="D10342" s="1">
        <v>1</v>
      </c>
      <c r="E10342" s="1">
        <v>0</v>
      </c>
    </row>
    <row r="10343" spans="1:5" x14ac:dyDescent="0.35">
      <c r="A10343" s="1">
        <v>216</v>
      </c>
      <c r="B10343" s="1">
        <v>6</v>
      </c>
      <c r="C10343" s="1">
        <v>6</v>
      </c>
      <c r="D10343" s="1">
        <v>2</v>
      </c>
      <c r="E10343" s="1">
        <v>1</v>
      </c>
    </row>
    <row r="10344" spans="1:5" x14ac:dyDescent="0.35">
      <c r="A10344" s="1">
        <v>216</v>
      </c>
      <c r="B10344" s="1">
        <v>6</v>
      </c>
      <c r="C10344" s="1">
        <v>6</v>
      </c>
      <c r="D10344" s="1">
        <v>3</v>
      </c>
      <c r="E10344" s="1">
        <v>0</v>
      </c>
    </row>
    <row r="10345" spans="1:5" x14ac:dyDescent="0.35">
      <c r="A10345" s="1">
        <v>216</v>
      </c>
      <c r="B10345" s="1">
        <v>6</v>
      </c>
      <c r="C10345" s="1">
        <v>6</v>
      </c>
      <c r="D10345" s="1">
        <v>4</v>
      </c>
      <c r="E10345" s="1">
        <v>0</v>
      </c>
    </row>
    <row r="10346" spans="1:5" x14ac:dyDescent="0.35">
      <c r="A10346" s="1">
        <v>216</v>
      </c>
      <c r="B10346" s="1">
        <v>6</v>
      </c>
      <c r="C10346" s="1">
        <v>7</v>
      </c>
      <c r="D10346" s="1">
        <v>1</v>
      </c>
      <c r="E10346" s="1">
        <v>1</v>
      </c>
    </row>
    <row r="10347" spans="1:5" x14ac:dyDescent="0.35">
      <c r="A10347" s="1">
        <v>216</v>
      </c>
      <c r="B10347" s="1">
        <v>6</v>
      </c>
      <c r="C10347" s="1">
        <v>7</v>
      </c>
      <c r="D10347" s="1">
        <v>2</v>
      </c>
      <c r="E10347" s="1">
        <v>0</v>
      </c>
    </row>
    <row r="10348" spans="1:5" x14ac:dyDescent="0.35">
      <c r="A10348" s="1">
        <v>216</v>
      </c>
      <c r="B10348" s="1">
        <v>6</v>
      </c>
      <c r="C10348" s="1">
        <v>7</v>
      </c>
      <c r="D10348" s="1">
        <v>3</v>
      </c>
      <c r="E10348" s="1">
        <v>0</v>
      </c>
    </row>
    <row r="10349" spans="1:5" x14ac:dyDescent="0.35">
      <c r="A10349" s="1">
        <v>216</v>
      </c>
      <c r="B10349" s="1">
        <v>6</v>
      </c>
      <c r="C10349" s="1">
        <v>7</v>
      </c>
      <c r="D10349" s="1">
        <v>4</v>
      </c>
      <c r="E10349" s="1">
        <v>0</v>
      </c>
    </row>
    <row r="10350" spans="1:5" x14ac:dyDescent="0.35">
      <c r="A10350" s="1">
        <v>216</v>
      </c>
      <c r="B10350" s="1">
        <v>6</v>
      </c>
      <c r="C10350" s="1">
        <v>8</v>
      </c>
      <c r="D10350" s="1">
        <v>1</v>
      </c>
      <c r="E10350" s="1">
        <v>0</v>
      </c>
    </row>
    <row r="10351" spans="1:5" x14ac:dyDescent="0.35">
      <c r="A10351" s="1">
        <v>216</v>
      </c>
      <c r="B10351" s="1">
        <v>6</v>
      </c>
      <c r="C10351" s="1">
        <v>8</v>
      </c>
      <c r="D10351" s="1">
        <v>2</v>
      </c>
      <c r="E10351" s="1">
        <v>0</v>
      </c>
    </row>
    <row r="10352" spans="1:5" x14ac:dyDescent="0.35">
      <c r="A10352" s="1">
        <v>216</v>
      </c>
      <c r="B10352" s="1">
        <v>6</v>
      </c>
      <c r="C10352" s="1">
        <v>8</v>
      </c>
      <c r="D10352" s="1">
        <v>3</v>
      </c>
      <c r="E10352" s="1">
        <v>1</v>
      </c>
    </row>
    <row r="10353" spans="1:5" x14ac:dyDescent="0.35">
      <c r="A10353" s="1">
        <v>216</v>
      </c>
      <c r="B10353" s="1">
        <v>6</v>
      </c>
      <c r="C10353" s="1">
        <v>8</v>
      </c>
      <c r="D10353" s="1">
        <v>4</v>
      </c>
      <c r="E10353" s="1">
        <v>0</v>
      </c>
    </row>
    <row r="10354" spans="1:5" x14ac:dyDescent="0.35">
      <c r="A10354" s="1">
        <v>216</v>
      </c>
      <c r="B10354" s="1">
        <v>6</v>
      </c>
      <c r="C10354" s="1">
        <v>9</v>
      </c>
      <c r="D10354" s="1">
        <v>1</v>
      </c>
      <c r="E10354" s="1">
        <v>0</v>
      </c>
    </row>
    <row r="10355" spans="1:5" x14ac:dyDescent="0.35">
      <c r="A10355" s="1">
        <v>216</v>
      </c>
      <c r="B10355" s="1">
        <v>6</v>
      </c>
      <c r="C10355" s="1">
        <v>9</v>
      </c>
      <c r="D10355" s="1">
        <v>2</v>
      </c>
      <c r="E10355" s="1">
        <v>1</v>
      </c>
    </row>
    <row r="10356" spans="1:5" x14ac:dyDescent="0.35">
      <c r="A10356" s="1">
        <v>216</v>
      </c>
      <c r="B10356" s="1">
        <v>6</v>
      </c>
      <c r="C10356" s="1">
        <v>9</v>
      </c>
      <c r="D10356" s="1">
        <v>3</v>
      </c>
      <c r="E10356" s="1">
        <v>0</v>
      </c>
    </row>
    <row r="10357" spans="1:5" x14ac:dyDescent="0.35">
      <c r="A10357" s="1">
        <v>216</v>
      </c>
      <c r="B10357" s="1">
        <v>6</v>
      </c>
      <c r="C10357" s="1">
        <v>9</v>
      </c>
      <c r="D10357" s="1">
        <v>4</v>
      </c>
      <c r="E10357" s="1">
        <v>0</v>
      </c>
    </row>
    <row r="10358" spans="1:5" x14ac:dyDescent="0.35">
      <c r="A10358" s="1">
        <v>216</v>
      </c>
      <c r="B10358" s="1">
        <v>6</v>
      </c>
      <c r="C10358" s="1">
        <v>10</v>
      </c>
      <c r="D10358" s="1">
        <v>1</v>
      </c>
      <c r="E10358" s="1">
        <v>0</v>
      </c>
    </row>
    <row r="10359" spans="1:5" x14ac:dyDescent="0.35">
      <c r="A10359" s="1">
        <v>216</v>
      </c>
      <c r="B10359" s="1">
        <v>6</v>
      </c>
      <c r="C10359" s="1">
        <v>10</v>
      </c>
      <c r="D10359" s="1">
        <v>2</v>
      </c>
      <c r="E10359" s="1">
        <v>0</v>
      </c>
    </row>
    <row r="10360" spans="1:5" x14ac:dyDescent="0.35">
      <c r="A10360" s="1">
        <v>216</v>
      </c>
      <c r="B10360" s="1">
        <v>6</v>
      </c>
      <c r="C10360" s="1">
        <v>10</v>
      </c>
      <c r="D10360" s="1">
        <v>3</v>
      </c>
      <c r="E10360" s="1">
        <v>1</v>
      </c>
    </row>
    <row r="10361" spans="1:5" x14ac:dyDescent="0.35">
      <c r="A10361" s="1">
        <v>216</v>
      </c>
      <c r="B10361" s="1">
        <v>6</v>
      </c>
      <c r="C10361" s="1">
        <v>10</v>
      </c>
      <c r="D10361" s="1">
        <v>4</v>
      </c>
      <c r="E10361" s="1">
        <v>0</v>
      </c>
    </row>
    <row r="10362" spans="1:5" x14ac:dyDescent="0.35">
      <c r="A10362" s="1">
        <v>216</v>
      </c>
      <c r="B10362" s="1">
        <v>6</v>
      </c>
      <c r="C10362" s="1">
        <v>11</v>
      </c>
      <c r="D10362" s="1">
        <v>1</v>
      </c>
      <c r="E10362" s="1">
        <v>0</v>
      </c>
    </row>
    <row r="10363" spans="1:5" x14ac:dyDescent="0.35">
      <c r="A10363" s="1">
        <v>216</v>
      </c>
      <c r="B10363" s="1">
        <v>6</v>
      </c>
      <c r="C10363" s="1">
        <v>11</v>
      </c>
      <c r="D10363" s="1">
        <v>2</v>
      </c>
      <c r="E10363" s="1">
        <v>1</v>
      </c>
    </row>
    <row r="10364" spans="1:5" x14ac:dyDescent="0.35">
      <c r="A10364" s="1">
        <v>216</v>
      </c>
      <c r="B10364" s="1">
        <v>6</v>
      </c>
      <c r="C10364" s="1">
        <v>11</v>
      </c>
      <c r="D10364" s="1">
        <v>3</v>
      </c>
      <c r="E10364" s="1">
        <v>0</v>
      </c>
    </row>
    <row r="10365" spans="1:5" x14ac:dyDescent="0.35">
      <c r="A10365" s="1">
        <v>216</v>
      </c>
      <c r="B10365" s="1">
        <v>6</v>
      </c>
      <c r="C10365" s="1">
        <v>11</v>
      </c>
      <c r="D10365" s="1">
        <v>4</v>
      </c>
      <c r="E10365" s="1">
        <v>0</v>
      </c>
    </row>
    <row r="10366" spans="1:5" x14ac:dyDescent="0.35">
      <c r="A10366" s="1">
        <v>216</v>
      </c>
      <c r="B10366" s="1">
        <v>6</v>
      </c>
      <c r="C10366" s="1">
        <v>12</v>
      </c>
      <c r="D10366" s="1">
        <v>1</v>
      </c>
      <c r="E10366" s="1">
        <v>1</v>
      </c>
    </row>
    <row r="10367" spans="1:5" x14ac:dyDescent="0.35">
      <c r="A10367" s="1">
        <v>216</v>
      </c>
      <c r="B10367" s="1">
        <v>6</v>
      </c>
      <c r="C10367" s="1">
        <v>12</v>
      </c>
      <c r="D10367" s="1">
        <v>2</v>
      </c>
      <c r="E10367" s="1">
        <v>0</v>
      </c>
    </row>
    <row r="10368" spans="1:5" x14ac:dyDescent="0.35">
      <c r="A10368" s="1">
        <v>216</v>
      </c>
      <c r="B10368" s="1">
        <v>6</v>
      </c>
      <c r="C10368" s="1">
        <v>12</v>
      </c>
      <c r="D10368" s="1">
        <v>3</v>
      </c>
      <c r="E10368" s="1">
        <v>0</v>
      </c>
    </row>
    <row r="10369" spans="1:5" x14ac:dyDescent="0.35">
      <c r="A10369" s="1">
        <v>216</v>
      </c>
      <c r="B10369" s="1">
        <v>6</v>
      </c>
      <c r="C10369" s="1">
        <v>12</v>
      </c>
      <c r="D10369" s="1">
        <v>4</v>
      </c>
      <c r="E10369" s="1">
        <v>0</v>
      </c>
    </row>
    <row r="10370" spans="1:5" x14ac:dyDescent="0.35">
      <c r="A10370" s="1">
        <v>217</v>
      </c>
      <c r="B10370" s="1">
        <v>6</v>
      </c>
      <c r="C10370" s="1">
        <v>1</v>
      </c>
      <c r="D10370" s="1">
        <v>1</v>
      </c>
      <c r="E10370" s="1">
        <v>0</v>
      </c>
    </row>
    <row r="10371" spans="1:5" x14ac:dyDescent="0.35">
      <c r="A10371" s="1">
        <v>217</v>
      </c>
      <c r="B10371" s="1">
        <v>6</v>
      </c>
      <c r="C10371" s="1">
        <v>1</v>
      </c>
      <c r="D10371" s="1">
        <v>2</v>
      </c>
      <c r="E10371" s="1">
        <v>0</v>
      </c>
    </row>
    <row r="10372" spans="1:5" x14ac:dyDescent="0.35">
      <c r="A10372" s="1">
        <v>217</v>
      </c>
      <c r="B10372" s="1">
        <v>6</v>
      </c>
      <c r="C10372" s="1">
        <v>1</v>
      </c>
      <c r="D10372" s="1">
        <v>3</v>
      </c>
      <c r="E10372" s="1">
        <v>1</v>
      </c>
    </row>
    <row r="10373" spans="1:5" x14ac:dyDescent="0.35">
      <c r="A10373" s="1">
        <v>217</v>
      </c>
      <c r="B10373" s="1">
        <v>6</v>
      </c>
      <c r="C10373" s="1">
        <v>1</v>
      </c>
      <c r="D10373" s="1">
        <v>4</v>
      </c>
      <c r="E10373" s="1">
        <v>0</v>
      </c>
    </row>
    <row r="10374" spans="1:5" x14ac:dyDescent="0.35">
      <c r="A10374" s="1">
        <v>217</v>
      </c>
      <c r="B10374" s="1">
        <v>6</v>
      </c>
      <c r="C10374" s="1">
        <v>2</v>
      </c>
      <c r="D10374" s="1">
        <v>1</v>
      </c>
      <c r="E10374" s="1">
        <v>0</v>
      </c>
    </row>
    <row r="10375" spans="1:5" x14ac:dyDescent="0.35">
      <c r="A10375" s="1">
        <v>217</v>
      </c>
      <c r="B10375" s="1">
        <v>6</v>
      </c>
      <c r="C10375" s="1">
        <v>2</v>
      </c>
      <c r="D10375" s="1">
        <v>2</v>
      </c>
      <c r="E10375" s="1">
        <v>1</v>
      </c>
    </row>
    <row r="10376" spans="1:5" x14ac:dyDescent="0.35">
      <c r="A10376" s="1">
        <v>217</v>
      </c>
      <c r="B10376" s="1">
        <v>6</v>
      </c>
      <c r="C10376" s="1">
        <v>2</v>
      </c>
      <c r="D10376" s="1">
        <v>3</v>
      </c>
      <c r="E10376" s="1">
        <v>0</v>
      </c>
    </row>
    <row r="10377" spans="1:5" x14ac:dyDescent="0.35">
      <c r="A10377" s="1">
        <v>217</v>
      </c>
      <c r="B10377" s="1">
        <v>6</v>
      </c>
      <c r="C10377" s="1">
        <v>2</v>
      </c>
      <c r="D10377" s="1">
        <v>4</v>
      </c>
      <c r="E10377" s="1">
        <v>0</v>
      </c>
    </row>
    <row r="10378" spans="1:5" x14ac:dyDescent="0.35">
      <c r="A10378" s="1">
        <v>217</v>
      </c>
      <c r="B10378" s="1">
        <v>6</v>
      </c>
      <c r="C10378" s="1">
        <v>3</v>
      </c>
      <c r="D10378" s="1">
        <v>1</v>
      </c>
      <c r="E10378" s="1">
        <v>1</v>
      </c>
    </row>
    <row r="10379" spans="1:5" x14ac:dyDescent="0.35">
      <c r="A10379" s="1">
        <v>217</v>
      </c>
      <c r="B10379" s="1">
        <v>6</v>
      </c>
      <c r="C10379" s="1">
        <v>3</v>
      </c>
      <c r="D10379" s="1">
        <v>2</v>
      </c>
      <c r="E10379" s="1">
        <v>0</v>
      </c>
    </row>
    <row r="10380" spans="1:5" x14ac:dyDescent="0.35">
      <c r="A10380" s="1">
        <v>217</v>
      </c>
      <c r="B10380" s="1">
        <v>6</v>
      </c>
      <c r="C10380" s="1">
        <v>3</v>
      </c>
      <c r="D10380" s="1">
        <v>3</v>
      </c>
      <c r="E10380" s="1">
        <v>0</v>
      </c>
    </row>
    <row r="10381" spans="1:5" x14ac:dyDescent="0.35">
      <c r="A10381" s="1">
        <v>217</v>
      </c>
      <c r="B10381" s="1">
        <v>6</v>
      </c>
      <c r="C10381" s="1">
        <v>3</v>
      </c>
      <c r="D10381" s="1">
        <v>4</v>
      </c>
      <c r="E10381" s="1">
        <v>0</v>
      </c>
    </row>
    <row r="10382" spans="1:5" x14ac:dyDescent="0.35">
      <c r="A10382" s="1">
        <v>217</v>
      </c>
      <c r="B10382" s="1">
        <v>6</v>
      </c>
      <c r="C10382" s="1">
        <v>4</v>
      </c>
      <c r="D10382" s="1">
        <v>1</v>
      </c>
      <c r="E10382" s="1">
        <v>0</v>
      </c>
    </row>
    <row r="10383" spans="1:5" x14ac:dyDescent="0.35">
      <c r="A10383" s="1">
        <v>217</v>
      </c>
      <c r="B10383" s="1">
        <v>6</v>
      </c>
      <c r="C10383" s="1">
        <v>4</v>
      </c>
      <c r="D10383" s="1">
        <v>2</v>
      </c>
      <c r="E10383" s="1">
        <v>0</v>
      </c>
    </row>
    <row r="10384" spans="1:5" x14ac:dyDescent="0.35">
      <c r="A10384" s="1">
        <v>217</v>
      </c>
      <c r="B10384" s="1">
        <v>6</v>
      </c>
      <c r="C10384" s="1">
        <v>4</v>
      </c>
      <c r="D10384" s="1">
        <v>3</v>
      </c>
      <c r="E10384" s="1">
        <v>1</v>
      </c>
    </row>
    <row r="10385" spans="1:5" x14ac:dyDescent="0.35">
      <c r="A10385" s="1">
        <v>217</v>
      </c>
      <c r="B10385" s="1">
        <v>6</v>
      </c>
      <c r="C10385" s="1">
        <v>4</v>
      </c>
      <c r="D10385" s="1">
        <v>4</v>
      </c>
      <c r="E10385" s="1">
        <v>0</v>
      </c>
    </row>
    <row r="10386" spans="1:5" x14ac:dyDescent="0.35">
      <c r="A10386" s="1">
        <v>217</v>
      </c>
      <c r="B10386" s="1">
        <v>6</v>
      </c>
      <c r="C10386" s="1">
        <v>5</v>
      </c>
      <c r="D10386" s="1">
        <v>1</v>
      </c>
      <c r="E10386" s="1">
        <v>0</v>
      </c>
    </row>
    <row r="10387" spans="1:5" x14ac:dyDescent="0.35">
      <c r="A10387" s="1">
        <v>217</v>
      </c>
      <c r="B10387" s="1">
        <v>6</v>
      </c>
      <c r="C10387" s="1">
        <v>5</v>
      </c>
      <c r="D10387" s="1">
        <v>2</v>
      </c>
      <c r="E10387" s="1">
        <v>0</v>
      </c>
    </row>
    <row r="10388" spans="1:5" x14ac:dyDescent="0.35">
      <c r="A10388" s="1">
        <v>217</v>
      </c>
      <c r="B10388" s="1">
        <v>6</v>
      </c>
      <c r="C10388" s="1">
        <v>5</v>
      </c>
      <c r="D10388" s="1">
        <v>3</v>
      </c>
      <c r="E10388" s="1">
        <v>1</v>
      </c>
    </row>
    <row r="10389" spans="1:5" x14ac:dyDescent="0.35">
      <c r="A10389" s="1">
        <v>217</v>
      </c>
      <c r="B10389" s="1">
        <v>6</v>
      </c>
      <c r="C10389" s="1">
        <v>5</v>
      </c>
      <c r="D10389" s="1">
        <v>4</v>
      </c>
      <c r="E10389" s="1">
        <v>0</v>
      </c>
    </row>
    <row r="10390" spans="1:5" x14ac:dyDescent="0.35">
      <c r="A10390" s="1">
        <v>217</v>
      </c>
      <c r="B10390" s="1">
        <v>6</v>
      </c>
      <c r="C10390" s="1">
        <v>6</v>
      </c>
      <c r="D10390" s="1">
        <v>1</v>
      </c>
      <c r="E10390" s="1">
        <v>0</v>
      </c>
    </row>
    <row r="10391" spans="1:5" x14ac:dyDescent="0.35">
      <c r="A10391" s="1">
        <v>217</v>
      </c>
      <c r="B10391" s="1">
        <v>6</v>
      </c>
      <c r="C10391" s="1">
        <v>6</v>
      </c>
      <c r="D10391" s="1">
        <v>2</v>
      </c>
      <c r="E10391" s="1">
        <v>0</v>
      </c>
    </row>
    <row r="10392" spans="1:5" x14ac:dyDescent="0.35">
      <c r="A10392" s="1">
        <v>217</v>
      </c>
      <c r="B10392" s="1">
        <v>6</v>
      </c>
      <c r="C10392" s="1">
        <v>6</v>
      </c>
      <c r="D10392" s="1">
        <v>3</v>
      </c>
      <c r="E10392" s="1">
        <v>0</v>
      </c>
    </row>
    <row r="10393" spans="1:5" x14ac:dyDescent="0.35">
      <c r="A10393" s="1">
        <v>217</v>
      </c>
      <c r="B10393" s="1">
        <v>6</v>
      </c>
      <c r="C10393" s="1">
        <v>6</v>
      </c>
      <c r="D10393" s="1">
        <v>4</v>
      </c>
      <c r="E10393" s="1">
        <v>1</v>
      </c>
    </row>
    <row r="10394" spans="1:5" x14ac:dyDescent="0.35">
      <c r="A10394" s="1">
        <v>217</v>
      </c>
      <c r="B10394" s="1">
        <v>6</v>
      </c>
      <c r="C10394" s="1">
        <v>7</v>
      </c>
      <c r="D10394" s="1">
        <v>1</v>
      </c>
      <c r="E10394" s="1">
        <v>1</v>
      </c>
    </row>
    <row r="10395" spans="1:5" x14ac:dyDescent="0.35">
      <c r="A10395" s="1">
        <v>217</v>
      </c>
      <c r="B10395" s="1">
        <v>6</v>
      </c>
      <c r="C10395" s="1">
        <v>7</v>
      </c>
      <c r="D10395" s="1">
        <v>2</v>
      </c>
      <c r="E10395" s="1">
        <v>0</v>
      </c>
    </row>
    <row r="10396" spans="1:5" x14ac:dyDescent="0.35">
      <c r="A10396" s="1">
        <v>217</v>
      </c>
      <c r="B10396" s="1">
        <v>6</v>
      </c>
      <c r="C10396" s="1">
        <v>7</v>
      </c>
      <c r="D10396" s="1">
        <v>3</v>
      </c>
      <c r="E10396" s="1">
        <v>0</v>
      </c>
    </row>
    <row r="10397" spans="1:5" x14ac:dyDescent="0.35">
      <c r="A10397" s="1">
        <v>217</v>
      </c>
      <c r="B10397" s="1">
        <v>6</v>
      </c>
      <c r="C10397" s="1">
        <v>7</v>
      </c>
      <c r="D10397" s="1">
        <v>4</v>
      </c>
      <c r="E10397" s="1">
        <v>0</v>
      </c>
    </row>
    <row r="10398" spans="1:5" x14ac:dyDescent="0.35">
      <c r="A10398" s="1">
        <v>217</v>
      </c>
      <c r="B10398" s="1">
        <v>6</v>
      </c>
      <c r="C10398" s="1">
        <v>8</v>
      </c>
      <c r="D10398" s="1">
        <v>1</v>
      </c>
      <c r="E10398" s="1">
        <v>0</v>
      </c>
    </row>
    <row r="10399" spans="1:5" x14ac:dyDescent="0.35">
      <c r="A10399" s="1">
        <v>217</v>
      </c>
      <c r="B10399" s="1">
        <v>6</v>
      </c>
      <c r="C10399" s="1">
        <v>8</v>
      </c>
      <c r="D10399" s="1">
        <v>2</v>
      </c>
      <c r="E10399" s="1">
        <v>0</v>
      </c>
    </row>
    <row r="10400" spans="1:5" x14ac:dyDescent="0.35">
      <c r="A10400" s="1">
        <v>217</v>
      </c>
      <c r="B10400" s="1">
        <v>6</v>
      </c>
      <c r="C10400" s="1">
        <v>8</v>
      </c>
      <c r="D10400" s="1">
        <v>3</v>
      </c>
      <c r="E10400" s="1">
        <v>1</v>
      </c>
    </row>
    <row r="10401" spans="1:5" x14ac:dyDescent="0.35">
      <c r="A10401" s="1">
        <v>217</v>
      </c>
      <c r="B10401" s="1">
        <v>6</v>
      </c>
      <c r="C10401" s="1">
        <v>8</v>
      </c>
      <c r="D10401" s="1">
        <v>4</v>
      </c>
      <c r="E10401" s="1">
        <v>0</v>
      </c>
    </row>
    <row r="10402" spans="1:5" x14ac:dyDescent="0.35">
      <c r="A10402" s="1">
        <v>217</v>
      </c>
      <c r="B10402" s="1">
        <v>6</v>
      </c>
      <c r="C10402" s="1">
        <v>9</v>
      </c>
      <c r="D10402" s="1">
        <v>1</v>
      </c>
      <c r="E10402" s="1">
        <v>0</v>
      </c>
    </row>
    <row r="10403" spans="1:5" x14ac:dyDescent="0.35">
      <c r="A10403" s="1">
        <v>217</v>
      </c>
      <c r="B10403" s="1">
        <v>6</v>
      </c>
      <c r="C10403" s="1">
        <v>9</v>
      </c>
      <c r="D10403" s="1">
        <v>2</v>
      </c>
      <c r="E10403" s="1">
        <v>0</v>
      </c>
    </row>
    <row r="10404" spans="1:5" x14ac:dyDescent="0.35">
      <c r="A10404" s="1">
        <v>217</v>
      </c>
      <c r="B10404" s="1">
        <v>6</v>
      </c>
      <c r="C10404" s="1">
        <v>9</v>
      </c>
      <c r="D10404" s="1">
        <v>3</v>
      </c>
      <c r="E10404" s="1">
        <v>0</v>
      </c>
    </row>
    <row r="10405" spans="1:5" x14ac:dyDescent="0.35">
      <c r="A10405" s="1">
        <v>217</v>
      </c>
      <c r="B10405" s="1">
        <v>6</v>
      </c>
      <c r="C10405" s="1">
        <v>9</v>
      </c>
      <c r="D10405" s="1">
        <v>4</v>
      </c>
      <c r="E10405" s="1">
        <v>1</v>
      </c>
    </row>
    <row r="10406" spans="1:5" x14ac:dyDescent="0.35">
      <c r="A10406" s="1">
        <v>217</v>
      </c>
      <c r="B10406" s="1">
        <v>6</v>
      </c>
      <c r="C10406" s="1">
        <v>10</v>
      </c>
      <c r="D10406" s="1">
        <v>1</v>
      </c>
      <c r="E10406" s="1">
        <v>0</v>
      </c>
    </row>
    <row r="10407" spans="1:5" x14ac:dyDescent="0.35">
      <c r="A10407" s="1">
        <v>217</v>
      </c>
      <c r="B10407" s="1">
        <v>6</v>
      </c>
      <c r="C10407" s="1">
        <v>10</v>
      </c>
      <c r="D10407" s="1">
        <v>2</v>
      </c>
      <c r="E10407" s="1">
        <v>0</v>
      </c>
    </row>
    <row r="10408" spans="1:5" x14ac:dyDescent="0.35">
      <c r="A10408" s="1">
        <v>217</v>
      </c>
      <c r="B10408" s="1">
        <v>6</v>
      </c>
      <c r="C10408" s="1">
        <v>10</v>
      </c>
      <c r="D10408" s="1">
        <v>3</v>
      </c>
      <c r="E10408" s="1">
        <v>1</v>
      </c>
    </row>
    <row r="10409" spans="1:5" x14ac:dyDescent="0.35">
      <c r="A10409" s="1">
        <v>217</v>
      </c>
      <c r="B10409" s="1">
        <v>6</v>
      </c>
      <c r="C10409" s="1">
        <v>10</v>
      </c>
      <c r="D10409" s="1">
        <v>4</v>
      </c>
      <c r="E10409" s="1">
        <v>0</v>
      </c>
    </row>
    <row r="10410" spans="1:5" x14ac:dyDescent="0.35">
      <c r="A10410" s="1">
        <v>217</v>
      </c>
      <c r="B10410" s="1">
        <v>6</v>
      </c>
      <c r="C10410" s="1">
        <v>11</v>
      </c>
      <c r="D10410" s="1">
        <v>1</v>
      </c>
      <c r="E10410" s="1">
        <v>0</v>
      </c>
    </row>
    <row r="10411" spans="1:5" x14ac:dyDescent="0.35">
      <c r="A10411" s="1">
        <v>217</v>
      </c>
      <c r="B10411" s="1">
        <v>6</v>
      </c>
      <c r="C10411" s="1">
        <v>11</v>
      </c>
      <c r="D10411" s="1">
        <v>2</v>
      </c>
      <c r="E10411" s="1">
        <v>1</v>
      </c>
    </row>
    <row r="10412" spans="1:5" x14ac:dyDescent="0.35">
      <c r="A10412" s="1">
        <v>217</v>
      </c>
      <c r="B10412" s="1">
        <v>6</v>
      </c>
      <c r="C10412" s="1">
        <v>11</v>
      </c>
      <c r="D10412" s="1">
        <v>3</v>
      </c>
      <c r="E10412" s="1">
        <v>0</v>
      </c>
    </row>
    <row r="10413" spans="1:5" x14ac:dyDescent="0.35">
      <c r="A10413" s="1">
        <v>217</v>
      </c>
      <c r="B10413" s="1">
        <v>6</v>
      </c>
      <c r="C10413" s="1">
        <v>11</v>
      </c>
      <c r="D10413" s="1">
        <v>4</v>
      </c>
      <c r="E10413" s="1">
        <v>0</v>
      </c>
    </row>
    <row r="10414" spans="1:5" x14ac:dyDescent="0.35">
      <c r="A10414" s="1">
        <v>217</v>
      </c>
      <c r="B10414" s="1">
        <v>6</v>
      </c>
      <c r="C10414" s="1">
        <v>12</v>
      </c>
      <c r="D10414" s="1">
        <v>1</v>
      </c>
      <c r="E10414" s="1">
        <v>0</v>
      </c>
    </row>
    <row r="10415" spans="1:5" x14ac:dyDescent="0.35">
      <c r="A10415" s="1">
        <v>217</v>
      </c>
      <c r="B10415" s="1">
        <v>6</v>
      </c>
      <c r="C10415" s="1">
        <v>12</v>
      </c>
      <c r="D10415" s="1">
        <v>2</v>
      </c>
      <c r="E10415" s="1">
        <v>1</v>
      </c>
    </row>
    <row r="10416" spans="1:5" x14ac:dyDescent="0.35">
      <c r="A10416" s="1">
        <v>217</v>
      </c>
      <c r="B10416" s="1">
        <v>6</v>
      </c>
      <c r="C10416" s="1">
        <v>12</v>
      </c>
      <c r="D10416" s="1">
        <v>3</v>
      </c>
      <c r="E10416" s="1">
        <v>0</v>
      </c>
    </row>
    <row r="10417" spans="1:5" x14ac:dyDescent="0.35">
      <c r="A10417" s="1">
        <v>217</v>
      </c>
      <c r="B10417" s="1">
        <v>6</v>
      </c>
      <c r="C10417" s="1">
        <v>12</v>
      </c>
      <c r="D10417" s="1">
        <v>4</v>
      </c>
      <c r="E10417" s="1">
        <v>0</v>
      </c>
    </row>
    <row r="10418" spans="1:5" x14ac:dyDescent="0.35">
      <c r="A10418" s="1">
        <v>218</v>
      </c>
      <c r="B10418" s="1">
        <v>6</v>
      </c>
      <c r="C10418" s="1">
        <v>1</v>
      </c>
      <c r="D10418" s="1">
        <v>1</v>
      </c>
      <c r="E10418" s="1">
        <v>0</v>
      </c>
    </row>
    <row r="10419" spans="1:5" x14ac:dyDescent="0.35">
      <c r="A10419" s="1">
        <v>218</v>
      </c>
      <c r="B10419" s="1">
        <v>6</v>
      </c>
      <c r="C10419" s="1">
        <v>1</v>
      </c>
      <c r="D10419" s="1">
        <v>2</v>
      </c>
      <c r="E10419" s="1">
        <v>0</v>
      </c>
    </row>
    <row r="10420" spans="1:5" x14ac:dyDescent="0.35">
      <c r="A10420" s="1">
        <v>218</v>
      </c>
      <c r="B10420" s="1">
        <v>6</v>
      </c>
      <c r="C10420" s="1">
        <v>1</v>
      </c>
      <c r="D10420" s="1">
        <v>3</v>
      </c>
      <c r="E10420" s="1">
        <v>1</v>
      </c>
    </row>
    <row r="10421" spans="1:5" x14ac:dyDescent="0.35">
      <c r="A10421" s="1">
        <v>218</v>
      </c>
      <c r="B10421" s="1">
        <v>6</v>
      </c>
      <c r="C10421" s="1">
        <v>1</v>
      </c>
      <c r="D10421" s="1">
        <v>4</v>
      </c>
      <c r="E10421" s="1">
        <v>0</v>
      </c>
    </row>
    <row r="10422" spans="1:5" x14ac:dyDescent="0.35">
      <c r="A10422" s="1">
        <v>218</v>
      </c>
      <c r="B10422" s="1">
        <v>6</v>
      </c>
      <c r="C10422" s="1">
        <v>2</v>
      </c>
      <c r="D10422" s="1">
        <v>1</v>
      </c>
      <c r="E10422" s="1">
        <v>1</v>
      </c>
    </row>
    <row r="10423" spans="1:5" x14ac:dyDescent="0.35">
      <c r="A10423" s="1">
        <v>218</v>
      </c>
      <c r="B10423" s="1">
        <v>6</v>
      </c>
      <c r="C10423" s="1">
        <v>2</v>
      </c>
      <c r="D10423" s="1">
        <v>2</v>
      </c>
      <c r="E10423" s="1">
        <v>0</v>
      </c>
    </row>
    <row r="10424" spans="1:5" x14ac:dyDescent="0.35">
      <c r="A10424" s="1">
        <v>218</v>
      </c>
      <c r="B10424" s="1">
        <v>6</v>
      </c>
      <c r="C10424" s="1">
        <v>2</v>
      </c>
      <c r="D10424" s="1">
        <v>3</v>
      </c>
      <c r="E10424" s="1">
        <v>0</v>
      </c>
    </row>
    <row r="10425" spans="1:5" x14ac:dyDescent="0.35">
      <c r="A10425" s="1">
        <v>218</v>
      </c>
      <c r="B10425" s="1">
        <v>6</v>
      </c>
      <c r="C10425" s="1">
        <v>2</v>
      </c>
      <c r="D10425" s="1">
        <v>4</v>
      </c>
      <c r="E10425" s="1">
        <v>0</v>
      </c>
    </row>
    <row r="10426" spans="1:5" x14ac:dyDescent="0.35">
      <c r="A10426" s="1">
        <v>218</v>
      </c>
      <c r="B10426" s="1">
        <v>6</v>
      </c>
      <c r="C10426" s="1">
        <v>3</v>
      </c>
      <c r="D10426" s="1">
        <v>1</v>
      </c>
      <c r="E10426" s="1">
        <v>0</v>
      </c>
    </row>
    <row r="10427" spans="1:5" x14ac:dyDescent="0.35">
      <c r="A10427" s="1">
        <v>218</v>
      </c>
      <c r="B10427" s="1">
        <v>6</v>
      </c>
      <c r="C10427" s="1">
        <v>3</v>
      </c>
      <c r="D10427" s="1">
        <v>2</v>
      </c>
      <c r="E10427" s="1">
        <v>0</v>
      </c>
    </row>
    <row r="10428" spans="1:5" x14ac:dyDescent="0.35">
      <c r="A10428" s="1">
        <v>218</v>
      </c>
      <c r="B10428" s="1">
        <v>6</v>
      </c>
      <c r="C10428" s="1">
        <v>3</v>
      </c>
      <c r="D10428" s="1">
        <v>3</v>
      </c>
      <c r="E10428" s="1">
        <v>1</v>
      </c>
    </row>
    <row r="10429" spans="1:5" x14ac:dyDescent="0.35">
      <c r="A10429" s="1">
        <v>218</v>
      </c>
      <c r="B10429" s="1">
        <v>6</v>
      </c>
      <c r="C10429" s="1">
        <v>3</v>
      </c>
      <c r="D10429" s="1">
        <v>4</v>
      </c>
      <c r="E10429" s="1">
        <v>0</v>
      </c>
    </row>
    <row r="10430" spans="1:5" x14ac:dyDescent="0.35">
      <c r="A10430" s="1">
        <v>218</v>
      </c>
      <c r="B10430" s="1">
        <v>6</v>
      </c>
      <c r="C10430" s="1">
        <v>4</v>
      </c>
      <c r="D10430" s="1">
        <v>1</v>
      </c>
      <c r="E10430" s="1">
        <v>0</v>
      </c>
    </row>
    <row r="10431" spans="1:5" x14ac:dyDescent="0.35">
      <c r="A10431" s="1">
        <v>218</v>
      </c>
      <c r="B10431" s="1">
        <v>6</v>
      </c>
      <c r="C10431" s="1">
        <v>4</v>
      </c>
      <c r="D10431" s="1">
        <v>2</v>
      </c>
      <c r="E10431" s="1">
        <v>0</v>
      </c>
    </row>
    <row r="10432" spans="1:5" x14ac:dyDescent="0.35">
      <c r="A10432" s="1">
        <v>218</v>
      </c>
      <c r="B10432" s="1">
        <v>6</v>
      </c>
      <c r="C10432" s="1">
        <v>4</v>
      </c>
      <c r="D10432" s="1">
        <v>3</v>
      </c>
      <c r="E10432" s="1">
        <v>1</v>
      </c>
    </row>
    <row r="10433" spans="1:5" x14ac:dyDescent="0.35">
      <c r="A10433" s="1">
        <v>218</v>
      </c>
      <c r="B10433" s="1">
        <v>6</v>
      </c>
      <c r="C10433" s="1">
        <v>4</v>
      </c>
      <c r="D10433" s="1">
        <v>4</v>
      </c>
      <c r="E10433" s="1">
        <v>0</v>
      </c>
    </row>
    <row r="10434" spans="1:5" x14ac:dyDescent="0.35">
      <c r="A10434" s="1">
        <v>218</v>
      </c>
      <c r="B10434" s="1">
        <v>6</v>
      </c>
      <c r="C10434" s="1">
        <v>5</v>
      </c>
      <c r="D10434" s="1">
        <v>1</v>
      </c>
      <c r="E10434" s="1">
        <v>0</v>
      </c>
    </row>
    <row r="10435" spans="1:5" x14ac:dyDescent="0.35">
      <c r="A10435" s="1">
        <v>218</v>
      </c>
      <c r="B10435" s="1">
        <v>6</v>
      </c>
      <c r="C10435" s="1">
        <v>5</v>
      </c>
      <c r="D10435" s="1">
        <v>2</v>
      </c>
      <c r="E10435" s="1">
        <v>0</v>
      </c>
    </row>
    <row r="10436" spans="1:5" x14ac:dyDescent="0.35">
      <c r="A10436" s="1">
        <v>218</v>
      </c>
      <c r="B10436" s="1">
        <v>6</v>
      </c>
      <c r="C10436" s="1">
        <v>5</v>
      </c>
      <c r="D10436" s="1">
        <v>3</v>
      </c>
      <c r="E10436" s="1">
        <v>1</v>
      </c>
    </row>
    <row r="10437" spans="1:5" x14ac:dyDescent="0.35">
      <c r="A10437" s="1">
        <v>218</v>
      </c>
      <c r="B10437" s="1">
        <v>6</v>
      </c>
      <c r="C10437" s="1">
        <v>5</v>
      </c>
      <c r="D10437" s="1">
        <v>4</v>
      </c>
      <c r="E10437" s="1">
        <v>0</v>
      </c>
    </row>
    <row r="10438" spans="1:5" x14ac:dyDescent="0.35">
      <c r="A10438" s="1">
        <v>218</v>
      </c>
      <c r="B10438" s="1">
        <v>6</v>
      </c>
      <c r="C10438" s="1">
        <v>6</v>
      </c>
      <c r="D10438" s="1">
        <v>1</v>
      </c>
      <c r="E10438" s="1">
        <v>0</v>
      </c>
    </row>
    <row r="10439" spans="1:5" x14ac:dyDescent="0.35">
      <c r="A10439" s="1">
        <v>218</v>
      </c>
      <c r="B10439" s="1">
        <v>6</v>
      </c>
      <c r="C10439" s="1">
        <v>6</v>
      </c>
      <c r="D10439" s="1">
        <v>2</v>
      </c>
      <c r="E10439" s="1">
        <v>1</v>
      </c>
    </row>
    <row r="10440" spans="1:5" x14ac:dyDescent="0.35">
      <c r="A10440" s="1">
        <v>218</v>
      </c>
      <c r="B10440" s="1">
        <v>6</v>
      </c>
      <c r="C10440" s="1">
        <v>6</v>
      </c>
      <c r="D10440" s="1">
        <v>3</v>
      </c>
      <c r="E10440" s="1">
        <v>0</v>
      </c>
    </row>
    <row r="10441" spans="1:5" x14ac:dyDescent="0.35">
      <c r="A10441" s="1">
        <v>218</v>
      </c>
      <c r="B10441" s="1">
        <v>6</v>
      </c>
      <c r="C10441" s="1">
        <v>6</v>
      </c>
      <c r="D10441" s="1">
        <v>4</v>
      </c>
      <c r="E10441" s="1">
        <v>0</v>
      </c>
    </row>
    <row r="10442" spans="1:5" x14ac:dyDescent="0.35">
      <c r="A10442" s="1">
        <v>218</v>
      </c>
      <c r="B10442" s="1">
        <v>6</v>
      </c>
      <c r="C10442" s="1">
        <v>7</v>
      </c>
      <c r="D10442" s="1">
        <v>1</v>
      </c>
      <c r="E10442" s="1">
        <v>1</v>
      </c>
    </row>
    <row r="10443" spans="1:5" x14ac:dyDescent="0.35">
      <c r="A10443" s="1">
        <v>218</v>
      </c>
      <c r="B10443" s="1">
        <v>6</v>
      </c>
      <c r="C10443" s="1">
        <v>7</v>
      </c>
      <c r="D10443" s="1">
        <v>2</v>
      </c>
      <c r="E10443" s="1">
        <v>0</v>
      </c>
    </row>
    <row r="10444" spans="1:5" x14ac:dyDescent="0.35">
      <c r="A10444" s="1">
        <v>218</v>
      </c>
      <c r="B10444" s="1">
        <v>6</v>
      </c>
      <c r="C10444" s="1">
        <v>7</v>
      </c>
      <c r="D10444" s="1">
        <v>3</v>
      </c>
      <c r="E10444" s="1">
        <v>0</v>
      </c>
    </row>
    <row r="10445" spans="1:5" x14ac:dyDescent="0.35">
      <c r="A10445" s="1">
        <v>218</v>
      </c>
      <c r="B10445" s="1">
        <v>6</v>
      </c>
      <c r="C10445" s="1">
        <v>7</v>
      </c>
      <c r="D10445" s="1">
        <v>4</v>
      </c>
      <c r="E10445" s="1">
        <v>0</v>
      </c>
    </row>
    <row r="10446" spans="1:5" x14ac:dyDescent="0.35">
      <c r="A10446" s="1">
        <v>218</v>
      </c>
      <c r="B10446" s="1">
        <v>6</v>
      </c>
      <c r="C10446" s="1">
        <v>8</v>
      </c>
      <c r="D10446" s="1">
        <v>1</v>
      </c>
      <c r="E10446" s="1">
        <v>0</v>
      </c>
    </row>
    <row r="10447" spans="1:5" x14ac:dyDescent="0.35">
      <c r="A10447" s="1">
        <v>218</v>
      </c>
      <c r="B10447" s="1">
        <v>6</v>
      </c>
      <c r="C10447" s="1">
        <v>8</v>
      </c>
      <c r="D10447" s="1">
        <v>2</v>
      </c>
      <c r="E10447" s="1">
        <v>0</v>
      </c>
    </row>
    <row r="10448" spans="1:5" x14ac:dyDescent="0.35">
      <c r="A10448" s="1">
        <v>218</v>
      </c>
      <c r="B10448" s="1">
        <v>6</v>
      </c>
      <c r="C10448" s="1">
        <v>8</v>
      </c>
      <c r="D10448" s="1">
        <v>3</v>
      </c>
      <c r="E10448" s="1">
        <v>1</v>
      </c>
    </row>
    <row r="10449" spans="1:5" x14ac:dyDescent="0.35">
      <c r="A10449" s="1">
        <v>218</v>
      </c>
      <c r="B10449" s="1">
        <v>6</v>
      </c>
      <c r="C10449" s="1">
        <v>8</v>
      </c>
      <c r="D10449" s="1">
        <v>4</v>
      </c>
      <c r="E10449" s="1">
        <v>0</v>
      </c>
    </row>
    <row r="10450" spans="1:5" x14ac:dyDescent="0.35">
      <c r="A10450" s="1">
        <v>218</v>
      </c>
      <c r="B10450" s="1">
        <v>6</v>
      </c>
      <c r="C10450" s="1">
        <v>9</v>
      </c>
      <c r="D10450" s="1">
        <v>1</v>
      </c>
      <c r="E10450" s="1">
        <v>0</v>
      </c>
    </row>
    <row r="10451" spans="1:5" x14ac:dyDescent="0.35">
      <c r="A10451" s="1">
        <v>218</v>
      </c>
      <c r="B10451" s="1">
        <v>6</v>
      </c>
      <c r="C10451" s="1">
        <v>9</v>
      </c>
      <c r="D10451" s="1">
        <v>2</v>
      </c>
      <c r="E10451" s="1">
        <v>1</v>
      </c>
    </row>
    <row r="10452" spans="1:5" x14ac:dyDescent="0.35">
      <c r="A10452" s="1">
        <v>218</v>
      </c>
      <c r="B10452" s="1">
        <v>6</v>
      </c>
      <c r="C10452" s="1">
        <v>9</v>
      </c>
      <c r="D10452" s="1">
        <v>3</v>
      </c>
      <c r="E10452" s="1">
        <v>0</v>
      </c>
    </row>
    <row r="10453" spans="1:5" x14ac:dyDescent="0.35">
      <c r="A10453" s="1">
        <v>218</v>
      </c>
      <c r="B10453" s="1">
        <v>6</v>
      </c>
      <c r="C10453" s="1">
        <v>9</v>
      </c>
      <c r="D10453" s="1">
        <v>4</v>
      </c>
      <c r="E10453" s="1">
        <v>0</v>
      </c>
    </row>
    <row r="10454" spans="1:5" x14ac:dyDescent="0.35">
      <c r="A10454" s="1">
        <v>218</v>
      </c>
      <c r="B10454" s="1">
        <v>6</v>
      </c>
      <c r="C10454" s="1">
        <v>10</v>
      </c>
      <c r="D10454" s="1">
        <v>1</v>
      </c>
      <c r="E10454" s="1">
        <v>0</v>
      </c>
    </row>
    <row r="10455" spans="1:5" x14ac:dyDescent="0.35">
      <c r="A10455" s="1">
        <v>218</v>
      </c>
      <c r="B10455" s="1">
        <v>6</v>
      </c>
      <c r="C10455" s="1">
        <v>10</v>
      </c>
      <c r="D10455" s="1">
        <v>2</v>
      </c>
      <c r="E10455" s="1">
        <v>0</v>
      </c>
    </row>
    <row r="10456" spans="1:5" x14ac:dyDescent="0.35">
      <c r="A10456" s="1">
        <v>218</v>
      </c>
      <c r="B10456" s="1">
        <v>6</v>
      </c>
      <c r="C10456" s="1">
        <v>10</v>
      </c>
      <c r="D10456" s="1">
        <v>3</v>
      </c>
      <c r="E10456" s="1">
        <v>1</v>
      </c>
    </row>
    <row r="10457" spans="1:5" x14ac:dyDescent="0.35">
      <c r="A10457" s="1">
        <v>218</v>
      </c>
      <c r="B10457" s="1">
        <v>6</v>
      </c>
      <c r="C10457" s="1">
        <v>10</v>
      </c>
      <c r="D10457" s="1">
        <v>4</v>
      </c>
      <c r="E10457" s="1">
        <v>0</v>
      </c>
    </row>
    <row r="10458" spans="1:5" x14ac:dyDescent="0.35">
      <c r="A10458" s="1">
        <v>218</v>
      </c>
      <c r="B10458" s="1">
        <v>6</v>
      </c>
      <c r="C10458" s="1">
        <v>11</v>
      </c>
      <c r="D10458" s="1">
        <v>1</v>
      </c>
      <c r="E10458" s="1">
        <v>0</v>
      </c>
    </row>
    <row r="10459" spans="1:5" x14ac:dyDescent="0.35">
      <c r="A10459" s="1">
        <v>218</v>
      </c>
      <c r="B10459" s="1">
        <v>6</v>
      </c>
      <c r="C10459" s="1">
        <v>11</v>
      </c>
      <c r="D10459" s="1">
        <v>2</v>
      </c>
      <c r="E10459" s="1">
        <v>1</v>
      </c>
    </row>
    <row r="10460" spans="1:5" x14ac:dyDescent="0.35">
      <c r="A10460" s="1">
        <v>218</v>
      </c>
      <c r="B10460" s="1">
        <v>6</v>
      </c>
      <c r="C10460" s="1">
        <v>11</v>
      </c>
      <c r="D10460" s="1">
        <v>3</v>
      </c>
      <c r="E10460" s="1">
        <v>0</v>
      </c>
    </row>
    <row r="10461" spans="1:5" x14ac:dyDescent="0.35">
      <c r="A10461" s="1">
        <v>218</v>
      </c>
      <c r="B10461" s="1">
        <v>6</v>
      </c>
      <c r="C10461" s="1">
        <v>11</v>
      </c>
      <c r="D10461" s="1">
        <v>4</v>
      </c>
      <c r="E10461" s="1">
        <v>0</v>
      </c>
    </row>
    <row r="10462" spans="1:5" x14ac:dyDescent="0.35">
      <c r="A10462" s="1">
        <v>218</v>
      </c>
      <c r="B10462" s="1">
        <v>6</v>
      </c>
      <c r="C10462" s="1">
        <v>12</v>
      </c>
      <c r="D10462" s="1">
        <v>1</v>
      </c>
      <c r="E10462" s="1">
        <v>1</v>
      </c>
    </row>
    <row r="10463" spans="1:5" x14ac:dyDescent="0.35">
      <c r="A10463" s="1">
        <v>218</v>
      </c>
      <c r="B10463" s="1">
        <v>6</v>
      </c>
      <c r="C10463" s="1">
        <v>12</v>
      </c>
      <c r="D10463" s="1">
        <v>2</v>
      </c>
      <c r="E10463" s="1">
        <v>0</v>
      </c>
    </row>
    <row r="10464" spans="1:5" x14ac:dyDescent="0.35">
      <c r="A10464" s="1">
        <v>218</v>
      </c>
      <c r="B10464" s="1">
        <v>6</v>
      </c>
      <c r="C10464" s="1">
        <v>12</v>
      </c>
      <c r="D10464" s="1">
        <v>3</v>
      </c>
      <c r="E10464" s="1">
        <v>0</v>
      </c>
    </row>
    <row r="10465" spans="1:5" x14ac:dyDescent="0.35">
      <c r="A10465" s="1">
        <v>218</v>
      </c>
      <c r="B10465" s="1">
        <v>6</v>
      </c>
      <c r="C10465" s="1">
        <v>12</v>
      </c>
      <c r="D10465" s="1">
        <v>4</v>
      </c>
      <c r="E10465" s="1">
        <v>0</v>
      </c>
    </row>
    <row r="10466" spans="1:5" x14ac:dyDescent="0.35">
      <c r="A10466" s="1">
        <v>219</v>
      </c>
      <c r="B10466" s="1">
        <v>6</v>
      </c>
      <c r="C10466" s="1">
        <v>1</v>
      </c>
      <c r="D10466" s="1">
        <v>1</v>
      </c>
      <c r="E10466" s="1">
        <v>1</v>
      </c>
    </row>
    <row r="10467" spans="1:5" x14ac:dyDescent="0.35">
      <c r="A10467" s="1">
        <v>219</v>
      </c>
      <c r="B10467" s="1">
        <v>6</v>
      </c>
      <c r="C10467" s="1">
        <v>1</v>
      </c>
      <c r="D10467" s="1">
        <v>2</v>
      </c>
      <c r="E10467" s="1">
        <v>0</v>
      </c>
    </row>
    <row r="10468" spans="1:5" x14ac:dyDescent="0.35">
      <c r="A10468" s="1">
        <v>219</v>
      </c>
      <c r="B10468" s="1">
        <v>6</v>
      </c>
      <c r="C10468" s="1">
        <v>1</v>
      </c>
      <c r="D10468" s="1">
        <v>3</v>
      </c>
      <c r="E10468" s="1">
        <v>0</v>
      </c>
    </row>
    <row r="10469" spans="1:5" x14ac:dyDescent="0.35">
      <c r="A10469" s="1">
        <v>219</v>
      </c>
      <c r="B10469" s="1">
        <v>6</v>
      </c>
      <c r="C10469" s="1">
        <v>1</v>
      </c>
      <c r="D10469" s="1">
        <v>4</v>
      </c>
      <c r="E10469" s="1">
        <v>0</v>
      </c>
    </row>
    <row r="10470" spans="1:5" x14ac:dyDescent="0.35">
      <c r="A10470" s="1">
        <v>219</v>
      </c>
      <c r="B10470" s="1">
        <v>6</v>
      </c>
      <c r="C10470" s="1">
        <v>2</v>
      </c>
      <c r="D10470" s="1">
        <v>1</v>
      </c>
      <c r="E10470" s="1">
        <v>0</v>
      </c>
    </row>
    <row r="10471" spans="1:5" x14ac:dyDescent="0.35">
      <c r="A10471" s="1">
        <v>219</v>
      </c>
      <c r="B10471" s="1">
        <v>6</v>
      </c>
      <c r="C10471" s="1">
        <v>2</v>
      </c>
      <c r="D10471" s="1">
        <v>2</v>
      </c>
      <c r="E10471" s="1">
        <v>0</v>
      </c>
    </row>
    <row r="10472" spans="1:5" x14ac:dyDescent="0.35">
      <c r="A10472" s="1">
        <v>219</v>
      </c>
      <c r="B10472" s="1">
        <v>6</v>
      </c>
      <c r="C10472" s="1">
        <v>2</v>
      </c>
      <c r="D10472" s="1">
        <v>3</v>
      </c>
      <c r="E10472" s="1">
        <v>1</v>
      </c>
    </row>
    <row r="10473" spans="1:5" x14ac:dyDescent="0.35">
      <c r="A10473" s="1">
        <v>219</v>
      </c>
      <c r="B10473" s="1">
        <v>6</v>
      </c>
      <c r="C10473" s="1">
        <v>2</v>
      </c>
      <c r="D10473" s="1">
        <v>4</v>
      </c>
      <c r="E10473" s="1">
        <v>0</v>
      </c>
    </row>
    <row r="10474" spans="1:5" x14ac:dyDescent="0.35">
      <c r="A10474" s="1">
        <v>219</v>
      </c>
      <c r="B10474" s="1">
        <v>6</v>
      </c>
      <c r="C10474" s="1">
        <v>3</v>
      </c>
      <c r="D10474" s="1">
        <v>1</v>
      </c>
      <c r="E10474" s="1">
        <v>1</v>
      </c>
    </row>
    <row r="10475" spans="1:5" x14ac:dyDescent="0.35">
      <c r="A10475" s="1">
        <v>219</v>
      </c>
      <c r="B10475" s="1">
        <v>6</v>
      </c>
      <c r="C10475" s="1">
        <v>3</v>
      </c>
      <c r="D10475" s="1">
        <v>2</v>
      </c>
      <c r="E10475" s="1">
        <v>0</v>
      </c>
    </row>
    <row r="10476" spans="1:5" x14ac:dyDescent="0.35">
      <c r="A10476" s="1">
        <v>219</v>
      </c>
      <c r="B10476" s="1">
        <v>6</v>
      </c>
      <c r="C10476" s="1">
        <v>3</v>
      </c>
      <c r="D10476" s="1">
        <v>3</v>
      </c>
      <c r="E10476" s="1">
        <v>0</v>
      </c>
    </row>
    <row r="10477" spans="1:5" x14ac:dyDescent="0.35">
      <c r="A10477" s="1">
        <v>219</v>
      </c>
      <c r="B10477" s="1">
        <v>6</v>
      </c>
      <c r="C10477" s="1">
        <v>3</v>
      </c>
      <c r="D10477" s="1">
        <v>4</v>
      </c>
      <c r="E10477" s="1">
        <v>0</v>
      </c>
    </row>
    <row r="10478" spans="1:5" x14ac:dyDescent="0.35">
      <c r="A10478" s="1">
        <v>219</v>
      </c>
      <c r="B10478" s="1">
        <v>6</v>
      </c>
      <c r="C10478" s="1">
        <v>4</v>
      </c>
      <c r="D10478" s="1">
        <v>1</v>
      </c>
      <c r="E10478" s="1">
        <v>0</v>
      </c>
    </row>
    <row r="10479" spans="1:5" x14ac:dyDescent="0.35">
      <c r="A10479" s="1">
        <v>219</v>
      </c>
      <c r="B10479" s="1">
        <v>6</v>
      </c>
      <c r="C10479" s="1">
        <v>4</v>
      </c>
      <c r="D10479" s="1">
        <v>2</v>
      </c>
      <c r="E10479" s="1">
        <v>0</v>
      </c>
    </row>
    <row r="10480" spans="1:5" x14ac:dyDescent="0.35">
      <c r="A10480" s="1">
        <v>219</v>
      </c>
      <c r="B10480" s="1">
        <v>6</v>
      </c>
      <c r="C10480" s="1">
        <v>4</v>
      </c>
      <c r="D10480" s="1">
        <v>3</v>
      </c>
      <c r="E10480" s="1">
        <v>1</v>
      </c>
    </row>
    <row r="10481" spans="1:5" x14ac:dyDescent="0.35">
      <c r="A10481" s="1">
        <v>219</v>
      </c>
      <c r="B10481" s="1">
        <v>6</v>
      </c>
      <c r="C10481" s="1">
        <v>4</v>
      </c>
      <c r="D10481" s="1">
        <v>4</v>
      </c>
      <c r="E10481" s="1">
        <v>0</v>
      </c>
    </row>
    <row r="10482" spans="1:5" x14ac:dyDescent="0.35">
      <c r="A10482" s="1">
        <v>219</v>
      </c>
      <c r="B10482" s="1">
        <v>6</v>
      </c>
      <c r="C10482" s="1">
        <v>5</v>
      </c>
      <c r="D10482" s="1">
        <v>1</v>
      </c>
      <c r="E10482" s="1">
        <v>0</v>
      </c>
    </row>
    <row r="10483" spans="1:5" x14ac:dyDescent="0.35">
      <c r="A10483" s="1">
        <v>219</v>
      </c>
      <c r="B10483" s="1">
        <v>6</v>
      </c>
      <c r="C10483" s="1">
        <v>5</v>
      </c>
      <c r="D10483" s="1">
        <v>2</v>
      </c>
      <c r="E10483" s="1">
        <v>0</v>
      </c>
    </row>
    <row r="10484" spans="1:5" x14ac:dyDescent="0.35">
      <c r="A10484" s="1">
        <v>219</v>
      </c>
      <c r="B10484" s="1">
        <v>6</v>
      </c>
      <c r="C10484" s="1">
        <v>5</v>
      </c>
      <c r="D10484" s="1">
        <v>3</v>
      </c>
      <c r="E10484" s="1">
        <v>1</v>
      </c>
    </row>
    <row r="10485" spans="1:5" x14ac:dyDescent="0.35">
      <c r="A10485" s="1">
        <v>219</v>
      </c>
      <c r="B10485" s="1">
        <v>6</v>
      </c>
      <c r="C10485" s="1">
        <v>5</v>
      </c>
      <c r="D10485" s="1">
        <v>4</v>
      </c>
      <c r="E10485" s="1">
        <v>0</v>
      </c>
    </row>
    <row r="10486" spans="1:5" x14ac:dyDescent="0.35">
      <c r="A10486" s="1">
        <v>219</v>
      </c>
      <c r="B10486" s="1">
        <v>6</v>
      </c>
      <c r="C10486" s="1">
        <v>6</v>
      </c>
      <c r="D10486" s="1">
        <v>1</v>
      </c>
      <c r="E10486" s="1">
        <v>0</v>
      </c>
    </row>
    <row r="10487" spans="1:5" x14ac:dyDescent="0.35">
      <c r="A10487" s="1">
        <v>219</v>
      </c>
      <c r="B10487" s="1">
        <v>6</v>
      </c>
      <c r="C10487" s="1">
        <v>6</v>
      </c>
      <c r="D10487" s="1">
        <v>2</v>
      </c>
      <c r="E10487" s="1">
        <v>0</v>
      </c>
    </row>
    <row r="10488" spans="1:5" x14ac:dyDescent="0.35">
      <c r="A10488" s="1">
        <v>219</v>
      </c>
      <c r="B10488" s="1">
        <v>6</v>
      </c>
      <c r="C10488" s="1">
        <v>6</v>
      </c>
      <c r="D10488" s="1">
        <v>3</v>
      </c>
      <c r="E10488" s="1">
        <v>1</v>
      </c>
    </row>
    <row r="10489" spans="1:5" x14ac:dyDescent="0.35">
      <c r="A10489" s="1">
        <v>219</v>
      </c>
      <c r="B10489" s="1">
        <v>6</v>
      </c>
      <c r="C10489" s="1">
        <v>6</v>
      </c>
      <c r="D10489" s="1">
        <v>4</v>
      </c>
      <c r="E10489" s="1">
        <v>0</v>
      </c>
    </row>
    <row r="10490" spans="1:5" x14ac:dyDescent="0.35">
      <c r="A10490" s="1">
        <v>219</v>
      </c>
      <c r="B10490" s="1">
        <v>6</v>
      </c>
      <c r="C10490" s="1">
        <v>7</v>
      </c>
      <c r="D10490" s="1">
        <v>1</v>
      </c>
      <c r="E10490" s="1">
        <v>1</v>
      </c>
    </row>
    <row r="10491" spans="1:5" x14ac:dyDescent="0.35">
      <c r="A10491" s="1">
        <v>219</v>
      </c>
      <c r="B10491" s="1">
        <v>6</v>
      </c>
      <c r="C10491" s="1">
        <v>7</v>
      </c>
      <c r="D10491" s="1">
        <v>2</v>
      </c>
      <c r="E10491" s="1">
        <v>0</v>
      </c>
    </row>
    <row r="10492" spans="1:5" x14ac:dyDescent="0.35">
      <c r="A10492" s="1">
        <v>219</v>
      </c>
      <c r="B10492" s="1">
        <v>6</v>
      </c>
      <c r="C10492" s="1">
        <v>7</v>
      </c>
      <c r="D10492" s="1">
        <v>3</v>
      </c>
      <c r="E10492" s="1">
        <v>0</v>
      </c>
    </row>
    <row r="10493" spans="1:5" x14ac:dyDescent="0.35">
      <c r="A10493" s="1">
        <v>219</v>
      </c>
      <c r="B10493" s="1">
        <v>6</v>
      </c>
      <c r="C10493" s="1">
        <v>7</v>
      </c>
      <c r="D10493" s="1">
        <v>4</v>
      </c>
      <c r="E10493" s="1">
        <v>0</v>
      </c>
    </row>
    <row r="10494" spans="1:5" x14ac:dyDescent="0.35">
      <c r="A10494" s="1">
        <v>219</v>
      </c>
      <c r="B10494" s="1">
        <v>6</v>
      </c>
      <c r="C10494" s="1">
        <v>8</v>
      </c>
      <c r="D10494" s="1">
        <v>1</v>
      </c>
      <c r="E10494" s="1">
        <v>0</v>
      </c>
    </row>
    <row r="10495" spans="1:5" x14ac:dyDescent="0.35">
      <c r="A10495" s="1">
        <v>219</v>
      </c>
      <c r="B10495" s="1">
        <v>6</v>
      </c>
      <c r="C10495" s="1">
        <v>8</v>
      </c>
      <c r="D10495" s="1">
        <v>2</v>
      </c>
      <c r="E10495" s="1">
        <v>0</v>
      </c>
    </row>
    <row r="10496" spans="1:5" x14ac:dyDescent="0.35">
      <c r="A10496" s="1">
        <v>219</v>
      </c>
      <c r="B10496" s="1">
        <v>6</v>
      </c>
      <c r="C10496" s="1">
        <v>8</v>
      </c>
      <c r="D10496" s="1">
        <v>3</v>
      </c>
      <c r="E10496" s="1">
        <v>1</v>
      </c>
    </row>
    <row r="10497" spans="1:5" x14ac:dyDescent="0.35">
      <c r="A10497" s="1">
        <v>219</v>
      </c>
      <c r="B10497" s="1">
        <v>6</v>
      </c>
      <c r="C10497" s="1">
        <v>8</v>
      </c>
      <c r="D10497" s="1">
        <v>4</v>
      </c>
      <c r="E10497" s="1">
        <v>0</v>
      </c>
    </row>
    <row r="10498" spans="1:5" x14ac:dyDescent="0.35">
      <c r="A10498" s="1">
        <v>219</v>
      </c>
      <c r="B10498" s="1">
        <v>6</v>
      </c>
      <c r="C10498" s="1">
        <v>9</v>
      </c>
      <c r="D10498" s="1">
        <v>1</v>
      </c>
      <c r="E10498" s="1">
        <v>0</v>
      </c>
    </row>
    <row r="10499" spans="1:5" x14ac:dyDescent="0.35">
      <c r="A10499" s="1">
        <v>219</v>
      </c>
      <c r="B10499" s="1">
        <v>6</v>
      </c>
      <c r="C10499" s="1">
        <v>9</v>
      </c>
      <c r="D10499" s="1">
        <v>2</v>
      </c>
      <c r="E10499" s="1">
        <v>1</v>
      </c>
    </row>
    <row r="10500" spans="1:5" x14ac:dyDescent="0.35">
      <c r="A10500" s="1">
        <v>219</v>
      </c>
      <c r="B10500" s="1">
        <v>6</v>
      </c>
      <c r="C10500" s="1">
        <v>9</v>
      </c>
      <c r="D10500" s="1">
        <v>3</v>
      </c>
      <c r="E10500" s="1">
        <v>0</v>
      </c>
    </row>
    <row r="10501" spans="1:5" x14ac:dyDescent="0.35">
      <c r="A10501" s="1">
        <v>219</v>
      </c>
      <c r="B10501" s="1">
        <v>6</v>
      </c>
      <c r="C10501" s="1">
        <v>9</v>
      </c>
      <c r="D10501" s="1">
        <v>4</v>
      </c>
      <c r="E10501" s="1">
        <v>0</v>
      </c>
    </row>
    <row r="10502" spans="1:5" x14ac:dyDescent="0.35">
      <c r="A10502" s="1">
        <v>219</v>
      </c>
      <c r="B10502" s="1">
        <v>6</v>
      </c>
      <c r="C10502" s="1">
        <v>10</v>
      </c>
      <c r="D10502" s="1">
        <v>1</v>
      </c>
      <c r="E10502" s="1">
        <v>0</v>
      </c>
    </row>
    <row r="10503" spans="1:5" x14ac:dyDescent="0.35">
      <c r="A10503" s="1">
        <v>219</v>
      </c>
      <c r="B10503" s="1">
        <v>6</v>
      </c>
      <c r="C10503" s="1">
        <v>10</v>
      </c>
      <c r="D10503" s="1">
        <v>2</v>
      </c>
      <c r="E10503" s="1">
        <v>0</v>
      </c>
    </row>
    <row r="10504" spans="1:5" x14ac:dyDescent="0.35">
      <c r="A10504" s="1">
        <v>219</v>
      </c>
      <c r="B10504" s="1">
        <v>6</v>
      </c>
      <c r="C10504" s="1">
        <v>10</v>
      </c>
      <c r="D10504" s="1">
        <v>3</v>
      </c>
      <c r="E10504" s="1">
        <v>1</v>
      </c>
    </row>
    <row r="10505" spans="1:5" x14ac:dyDescent="0.35">
      <c r="A10505" s="1">
        <v>219</v>
      </c>
      <c r="B10505" s="1">
        <v>6</v>
      </c>
      <c r="C10505" s="1">
        <v>10</v>
      </c>
      <c r="D10505" s="1">
        <v>4</v>
      </c>
      <c r="E10505" s="1">
        <v>0</v>
      </c>
    </row>
    <row r="10506" spans="1:5" x14ac:dyDescent="0.35">
      <c r="A10506" s="1">
        <v>219</v>
      </c>
      <c r="B10506" s="1">
        <v>6</v>
      </c>
      <c r="C10506" s="1">
        <v>11</v>
      </c>
      <c r="D10506" s="1">
        <v>1</v>
      </c>
      <c r="E10506" s="1">
        <v>0</v>
      </c>
    </row>
    <row r="10507" spans="1:5" x14ac:dyDescent="0.35">
      <c r="A10507" s="1">
        <v>219</v>
      </c>
      <c r="B10507" s="1">
        <v>6</v>
      </c>
      <c r="C10507" s="1">
        <v>11</v>
      </c>
      <c r="D10507" s="1">
        <v>2</v>
      </c>
      <c r="E10507" s="1">
        <v>1</v>
      </c>
    </row>
    <row r="10508" spans="1:5" x14ac:dyDescent="0.35">
      <c r="A10508" s="1">
        <v>219</v>
      </c>
      <c r="B10508" s="1">
        <v>6</v>
      </c>
      <c r="C10508" s="1">
        <v>11</v>
      </c>
      <c r="D10508" s="1">
        <v>3</v>
      </c>
      <c r="E10508" s="1">
        <v>0</v>
      </c>
    </row>
    <row r="10509" spans="1:5" x14ac:dyDescent="0.35">
      <c r="A10509" s="1">
        <v>219</v>
      </c>
      <c r="B10509" s="1">
        <v>6</v>
      </c>
      <c r="C10509" s="1">
        <v>11</v>
      </c>
      <c r="D10509" s="1">
        <v>4</v>
      </c>
      <c r="E10509" s="1">
        <v>0</v>
      </c>
    </row>
    <row r="10510" spans="1:5" x14ac:dyDescent="0.35">
      <c r="A10510" s="1">
        <v>219</v>
      </c>
      <c r="B10510" s="1">
        <v>6</v>
      </c>
      <c r="C10510" s="1">
        <v>12</v>
      </c>
      <c r="D10510" s="1">
        <v>1</v>
      </c>
      <c r="E10510" s="1">
        <v>0</v>
      </c>
    </row>
    <row r="10511" spans="1:5" x14ac:dyDescent="0.35">
      <c r="A10511" s="1">
        <v>219</v>
      </c>
      <c r="B10511" s="1">
        <v>6</v>
      </c>
      <c r="C10511" s="1">
        <v>12</v>
      </c>
      <c r="D10511" s="1">
        <v>2</v>
      </c>
      <c r="E10511" s="1">
        <v>1</v>
      </c>
    </row>
    <row r="10512" spans="1:5" x14ac:dyDescent="0.35">
      <c r="A10512" s="1">
        <v>219</v>
      </c>
      <c r="B10512" s="1">
        <v>6</v>
      </c>
      <c r="C10512" s="1">
        <v>12</v>
      </c>
      <c r="D10512" s="1">
        <v>3</v>
      </c>
      <c r="E10512" s="1">
        <v>0</v>
      </c>
    </row>
    <row r="10513" spans="1:5" x14ac:dyDescent="0.35">
      <c r="A10513" s="1">
        <v>219</v>
      </c>
      <c r="B10513" s="1">
        <v>6</v>
      </c>
      <c r="C10513" s="1">
        <v>12</v>
      </c>
      <c r="D10513" s="1">
        <v>4</v>
      </c>
      <c r="E10513" s="1">
        <v>0</v>
      </c>
    </row>
    <row r="10514" spans="1:5" x14ac:dyDescent="0.35">
      <c r="A10514" s="1">
        <v>220</v>
      </c>
      <c r="B10514" s="1">
        <v>6</v>
      </c>
      <c r="C10514" s="1">
        <v>1</v>
      </c>
      <c r="D10514" s="1">
        <v>1</v>
      </c>
      <c r="E10514" s="1">
        <v>0</v>
      </c>
    </row>
    <row r="10515" spans="1:5" x14ac:dyDescent="0.35">
      <c r="A10515" s="1">
        <v>220</v>
      </c>
      <c r="B10515" s="1">
        <v>6</v>
      </c>
      <c r="C10515" s="1">
        <v>1</v>
      </c>
      <c r="D10515" s="1">
        <v>2</v>
      </c>
      <c r="E10515" s="1">
        <v>0</v>
      </c>
    </row>
    <row r="10516" spans="1:5" x14ac:dyDescent="0.35">
      <c r="A10516" s="1">
        <v>220</v>
      </c>
      <c r="B10516" s="1">
        <v>6</v>
      </c>
      <c r="C10516" s="1">
        <v>1</v>
      </c>
      <c r="D10516" s="1">
        <v>3</v>
      </c>
      <c r="E10516" s="1">
        <v>1</v>
      </c>
    </row>
    <row r="10517" spans="1:5" x14ac:dyDescent="0.35">
      <c r="A10517" s="1">
        <v>220</v>
      </c>
      <c r="B10517" s="1">
        <v>6</v>
      </c>
      <c r="C10517" s="1">
        <v>1</v>
      </c>
      <c r="D10517" s="1">
        <v>4</v>
      </c>
      <c r="E10517" s="1">
        <v>0</v>
      </c>
    </row>
    <row r="10518" spans="1:5" x14ac:dyDescent="0.35">
      <c r="A10518" s="1">
        <v>220</v>
      </c>
      <c r="B10518" s="1">
        <v>6</v>
      </c>
      <c r="C10518" s="1">
        <v>2</v>
      </c>
      <c r="D10518" s="1">
        <v>1</v>
      </c>
      <c r="E10518" s="1">
        <v>0</v>
      </c>
    </row>
    <row r="10519" spans="1:5" x14ac:dyDescent="0.35">
      <c r="A10519" s="1">
        <v>220</v>
      </c>
      <c r="B10519" s="1">
        <v>6</v>
      </c>
      <c r="C10519" s="1">
        <v>2</v>
      </c>
      <c r="D10519" s="1">
        <v>2</v>
      </c>
      <c r="E10519" s="1">
        <v>1</v>
      </c>
    </row>
    <row r="10520" spans="1:5" x14ac:dyDescent="0.35">
      <c r="A10520" s="1">
        <v>220</v>
      </c>
      <c r="B10520" s="1">
        <v>6</v>
      </c>
      <c r="C10520" s="1">
        <v>2</v>
      </c>
      <c r="D10520" s="1">
        <v>3</v>
      </c>
      <c r="E10520" s="1">
        <v>0</v>
      </c>
    </row>
    <row r="10521" spans="1:5" x14ac:dyDescent="0.35">
      <c r="A10521" s="1">
        <v>220</v>
      </c>
      <c r="B10521" s="1">
        <v>6</v>
      </c>
      <c r="C10521" s="1">
        <v>2</v>
      </c>
      <c r="D10521" s="1">
        <v>4</v>
      </c>
      <c r="E10521" s="1">
        <v>0</v>
      </c>
    </row>
    <row r="10522" spans="1:5" x14ac:dyDescent="0.35">
      <c r="A10522" s="1">
        <v>220</v>
      </c>
      <c r="B10522" s="1">
        <v>6</v>
      </c>
      <c r="C10522" s="1">
        <v>3</v>
      </c>
      <c r="D10522" s="1">
        <v>1</v>
      </c>
      <c r="E10522" s="1">
        <v>1</v>
      </c>
    </row>
    <row r="10523" spans="1:5" x14ac:dyDescent="0.35">
      <c r="A10523" s="1">
        <v>220</v>
      </c>
      <c r="B10523" s="1">
        <v>6</v>
      </c>
      <c r="C10523" s="1">
        <v>3</v>
      </c>
      <c r="D10523" s="1">
        <v>2</v>
      </c>
      <c r="E10523" s="1">
        <v>0</v>
      </c>
    </row>
    <row r="10524" spans="1:5" x14ac:dyDescent="0.35">
      <c r="A10524" s="1">
        <v>220</v>
      </c>
      <c r="B10524" s="1">
        <v>6</v>
      </c>
      <c r="C10524" s="1">
        <v>3</v>
      </c>
      <c r="D10524" s="1">
        <v>3</v>
      </c>
      <c r="E10524" s="1">
        <v>0</v>
      </c>
    </row>
    <row r="10525" spans="1:5" x14ac:dyDescent="0.35">
      <c r="A10525" s="1">
        <v>220</v>
      </c>
      <c r="B10525" s="1">
        <v>6</v>
      </c>
      <c r="C10525" s="1">
        <v>3</v>
      </c>
      <c r="D10525" s="1">
        <v>4</v>
      </c>
      <c r="E10525" s="1">
        <v>0</v>
      </c>
    </row>
    <row r="10526" spans="1:5" x14ac:dyDescent="0.35">
      <c r="A10526" s="1">
        <v>220</v>
      </c>
      <c r="B10526" s="1">
        <v>6</v>
      </c>
      <c r="C10526" s="1">
        <v>4</v>
      </c>
      <c r="D10526" s="1">
        <v>1</v>
      </c>
      <c r="E10526" s="1">
        <v>0</v>
      </c>
    </row>
    <row r="10527" spans="1:5" x14ac:dyDescent="0.35">
      <c r="A10527" s="1">
        <v>220</v>
      </c>
      <c r="B10527" s="1">
        <v>6</v>
      </c>
      <c r="C10527" s="1">
        <v>4</v>
      </c>
      <c r="D10527" s="1">
        <v>2</v>
      </c>
      <c r="E10527" s="1">
        <v>0</v>
      </c>
    </row>
    <row r="10528" spans="1:5" x14ac:dyDescent="0.35">
      <c r="A10528" s="1">
        <v>220</v>
      </c>
      <c r="B10528" s="1">
        <v>6</v>
      </c>
      <c r="C10528" s="1">
        <v>4</v>
      </c>
      <c r="D10528" s="1">
        <v>3</v>
      </c>
      <c r="E10528" s="1">
        <v>1</v>
      </c>
    </row>
    <row r="10529" spans="1:5" x14ac:dyDescent="0.35">
      <c r="A10529" s="1">
        <v>220</v>
      </c>
      <c r="B10529" s="1">
        <v>6</v>
      </c>
      <c r="C10529" s="1">
        <v>4</v>
      </c>
      <c r="D10529" s="1">
        <v>4</v>
      </c>
      <c r="E10529" s="1">
        <v>0</v>
      </c>
    </row>
    <row r="10530" spans="1:5" x14ac:dyDescent="0.35">
      <c r="A10530" s="1">
        <v>220</v>
      </c>
      <c r="B10530" s="1">
        <v>6</v>
      </c>
      <c r="C10530" s="1">
        <v>5</v>
      </c>
      <c r="D10530" s="1">
        <v>1</v>
      </c>
      <c r="E10530" s="1">
        <v>1</v>
      </c>
    </row>
    <row r="10531" spans="1:5" x14ac:dyDescent="0.35">
      <c r="A10531" s="1">
        <v>220</v>
      </c>
      <c r="B10531" s="1">
        <v>6</v>
      </c>
      <c r="C10531" s="1">
        <v>5</v>
      </c>
      <c r="D10531" s="1">
        <v>2</v>
      </c>
      <c r="E10531" s="1">
        <v>0</v>
      </c>
    </row>
    <row r="10532" spans="1:5" x14ac:dyDescent="0.35">
      <c r="A10532" s="1">
        <v>220</v>
      </c>
      <c r="B10532" s="1">
        <v>6</v>
      </c>
      <c r="C10532" s="1">
        <v>5</v>
      </c>
      <c r="D10532" s="1">
        <v>3</v>
      </c>
      <c r="E10532" s="1">
        <v>0</v>
      </c>
    </row>
    <row r="10533" spans="1:5" x14ac:dyDescent="0.35">
      <c r="A10533" s="1">
        <v>220</v>
      </c>
      <c r="B10533" s="1">
        <v>6</v>
      </c>
      <c r="C10533" s="1">
        <v>5</v>
      </c>
      <c r="D10533" s="1">
        <v>4</v>
      </c>
      <c r="E10533" s="1">
        <v>0</v>
      </c>
    </row>
    <row r="10534" spans="1:5" x14ac:dyDescent="0.35">
      <c r="A10534" s="1">
        <v>220</v>
      </c>
      <c r="B10534" s="1">
        <v>6</v>
      </c>
      <c r="C10534" s="1">
        <v>6</v>
      </c>
      <c r="D10534" s="1">
        <v>1</v>
      </c>
      <c r="E10534" s="1">
        <v>0</v>
      </c>
    </row>
    <row r="10535" spans="1:5" x14ac:dyDescent="0.35">
      <c r="A10535" s="1">
        <v>220</v>
      </c>
      <c r="B10535" s="1">
        <v>6</v>
      </c>
      <c r="C10535" s="1">
        <v>6</v>
      </c>
      <c r="D10535" s="1">
        <v>2</v>
      </c>
      <c r="E10535" s="1">
        <v>1</v>
      </c>
    </row>
    <row r="10536" spans="1:5" x14ac:dyDescent="0.35">
      <c r="A10536" s="1">
        <v>220</v>
      </c>
      <c r="B10536" s="1">
        <v>6</v>
      </c>
      <c r="C10536" s="1">
        <v>6</v>
      </c>
      <c r="D10536" s="1">
        <v>3</v>
      </c>
      <c r="E10536" s="1">
        <v>0</v>
      </c>
    </row>
    <row r="10537" spans="1:5" x14ac:dyDescent="0.35">
      <c r="A10537" s="1">
        <v>220</v>
      </c>
      <c r="B10537" s="1">
        <v>6</v>
      </c>
      <c r="C10537" s="1">
        <v>6</v>
      </c>
      <c r="D10537" s="1">
        <v>4</v>
      </c>
      <c r="E10537" s="1">
        <v>0</v>
      </c>
    </row>
    <row r="10538" spans="1:5" x14ac:dyDescent="0.35">
      <c r="A10538" s="1">
        <v>220</v>
      </c>
      <c r="B10538" s="1">
        <v>6</v>
      </c>
      <c r="C10538" s="1">
        <v>7</v>
      </c>
      <c r="D10538" s="1">
        <v>1</v>
      </c>
      <c r="E10538" s="1">
        <v>0</v>
      </c>
    </row>
    <row r="10539" spans="1:5" x14ac:dyDescent="0.35">
      <c r="A10539" s="1">
        <v>220</v>
      </c>
      <c r="B10539" s="1">
        <v>6</v>
      </c>
      <c r="C10539" s="1">
        <v>7</v>
      </c>
      <c r="D10539" s="1">
        <v>2</v>
      </c>
      <c r="E10539" s="1">
        <v>0</v>
      </c>
    </row>
    <row r="10540" spans="1:5" x14ac:dyDescent="0.35">
      <c r="A10540" s="1">
        <v>220</v>
      </c>
      <c r="B10540" s="1">
        <v>6</v>
      </c>
      <c r="C10540" s="1">
        <v>7</v>
      </c>
      <c r="D10540" s="1">
        <v>3</v>
      </c>
      <c r="E10540" s="1">
        <v>1</v>
      </c>
    </row>
    <row r="10541" spans="1:5" x14ac:dyDescent="0.35">
      <c r="A10541" s="1">
        <v>220</v>
      </c>
      <c r="B10541" s="1">
        <v>6</v>
      </c>
      <c r="C10541" s="1">
        <v>7</v>
      </c>
      <c r="D10541" s="1">
        <v>4</v>
      </c>
      <c r="E10541" s="1">
        <v>0</v>
      </c>
    </row>
    <row r="10542" spans="1:5" x14ac:dyDescent="0.35">
      <c r="A10542" s="1">
        <v>220</v>
      </c>
      <c r="B10542" s="1">
        <v>6</v>
      </c>
      <c r="C10542" s="1">
        <v>8</v>
      </c>
      <c r="D10542" s="1">
        <v>1</v>
      </c>
      <c r="E10542" s="1">
        <v>1</v>
      </c>
    </row>
    <row r="10543" spans="1:5" x14ac:dyDescent="0.35">
      <c r="A10543" s="1">
        <v>220</v>
      </c>
      <c r="B10543" s="1">
        <v>6</v>
      </c>
      <c r="C10543" s="1">
        <v>8</v>
      </c>
      <c r="D10543" s="1">
        <v>2</v>
      </c>
      <c r="E10543" s="1">
        <v>0</v>
      </c>
    </row>
    <row r="10544" spans="1:5" x14ac:dyDescent="0.35">
      <c r="A10544" s="1">
        <v>220</v>
      </c>
      <c r="B10544" s="1">
        <v>6</v>
      </c>
      <c r="C10544" s="1">
        <v>8</v>
      </c>
      <c r="D10544" s="1">
        <v>3</v>
      </c>
      <c r="E10544" s="1">
        <v>0</v>
      </c>
    </row>
    <row r="10545" spans="1:5" x14ac:dyDescent="0.35">
      <c r="A10545" s="1">
        <v>220</v>
      </c>
      <c r="B10545" s="1">
        <v>6</v>
      </c>
      <c r="C10545" s="1">
        <v>8</v>
      </c>
      <c r="D10545" s="1">
        <v>4</v>
      </c>
      <c r="E10545" s="1">
        <v>0</v>
      </c>
    </row>
    <row r="10546" spans="1:5" x14ac:dyDescent="0.35">
      <c r="A10546" s="1">
        <v>220</v>
      </c>
      <c r="B10546" s="1">
        <v>6</v>
      </c>
      <c r="C10546" s="1">
        <v>9</v>
      </c>
      <c r="D10546" s="1">
        <v>1</v>
      </c>
      <c r="E10546" s="1">
        <v>0</v>
      </c>
    </row>
    <row r="10547" spans="1:5" x14ac:dyDescent="0.35">
      <c r="A10547" s="1">
        <v>220</v>
      </c>
      <c r="B10547" s="1">
        <v>6</v>
      </c>
      <c r="C10547" s="1">
        <v>9</v>
      </c>
      <c r="D10547" s="1">
        <v>2</v>
      </c>
      <c r="E10547" s="1">
        <v>1</v>
      </c>
    </row>
    <row r="10548" spans="1:5" x14ac:dyDescent="0.35">
      <c r="A10548" s="1">
        <v>220</v>
      </c>
      <c r="B10548" s="1">
        <v>6</v>
      </c>
      <c r="C10548" s="1">
        <v>9</v>
      </c>
      <c r="D10548" s="1">
        <v>3</v>
      </c>
      <c r="E10548" s="1">
        <v>0</v>
      </c>
    </row>
    <row r="10549" spans="1:5" x14ac:dyDescent="0.35">
      <c r="A10549" s="1">
        <v>220</v>
      </c>
      <c r="B10549" s="1">
        <v>6</v>
      </c>
      <c r="C10549" s="1">
        <v>9</v>
      </c>
      <c r="D10549" s="1">
        <v>4</v>
      </c>
      <c r="E10549" s="1">
        <v>0</v>
      </c>
    </row>
    <row r="10550" spans="1:5" x14ac:dyDescent="0.35">
      <c r="A10550" s="1">
        <v>220</v>
      </c>
      <c r="B10550" s="1">
        <v>6</v>
      </c>
      <c r="C10550" s="1">
        <v>10</v>
      </c>
      <c r="D10550" s="1">
        <v>1</v>
      </c>
      <c r="E10550" s="1">
        <v>1</v>
      </c>
    </row>
    <row r="10551" spans="1:5" x14ac:dyDescent="0.35">
      <c r="A10551" s="1">
        <v>220</v>
      </c>
      <c r="B10551" s="1">
        <v>6</v>
      </c>
      <c r="C10551" s="1">
        <v>10</v>
      </c>
      <c r="D10551" s="1">
        <v>2</v>
      </c>
      <c r="E10551" s="1">
        <v>0</v>
      </c>
    </row>
    <row r="10552" spans="1:5" x14ac:dyDescent="0.35">
      <c r="A10552" s="1">
        <v>220</v>
      </c>
      <c r="B10552" s="1">
        <v>6</v>
      </c>
      <c r="C10552" s="1">
        <v>10</v>
      </c>
      <c r="D10552" s="1">
        <v>3</v>
      </c>
      <c r="E10552" s="1">
        <v>0</v>
      </c>
    </row>
    <row r="10553" spans="1:5" x14ac:dyDescent="0.35">
      <c r="A10553" s="1">
        <v>220</v>
      </c>
      <c r="B10553" s="1">
        <v>6</v>
      </c>
      <c r="C10553" s="1">
        <v>10</v>
      </c>
      <c r="D10553" s="1">
        <v>4</v>
      </c>
      <c r="E10553" s="1">
        <v>0</v>
      </c>
    </row>
    <row r="10554" spans="1:5" x14ac:dyDescent="0.35">
      <c r="A10554" s="1">
        <v>220</v>
      </c>
      <c r="B10554" s="1">
        <v>6</v>
      </c>
      <c r="C10554" s="1">
        <v>11</v>
      </c>
      <c r="D10554" s="1">
        <v>1</v>
      </c>
      <c r="E10554" s="1">
        <v>0</v>
      </c>
    </row>
    <row r="10555" spans="1:5" x14ac:dyDescent="0.35">
      <c r="A10555" s="1">
        <v>220</v>
      </c>
      <c r="B10555" s="1">
        <v>6</v>
      </c>
      <c r="C10555" s="1">
        <v>11</v>
      </c>
      <c r="D10555" s="1">
        <v>2</v>
      </c>
      <c r="E10555" s="1">
        <v>0</v>
      </c>
    </row>
    <row r="10556" spans="1:5" x14ac:dyDescent="0.35">
      <c r="A10556" s="1">
        <v>220</v>
      </c>
      <c r="B10556" s="1">
        <v>6</v>
      </c>
      <c r="C10556" s="1">
        <v>11</v>
      </c>
      <c r="D10556" s="1">
        <v>3</v>
      </c>
      <c r="E10556" s="1">
        <v>1</v>
      </c>
    </row>
    <row r="10557" spans="1:5" x14ac:dyDescent="0.35">
      <c r="A10557" s="1">
        <v>220</v>
      </c>
      <c r="B10557" s="1">
        <v>6</v>
      </c>
      <c r="C10557" s="1">
        <v>11</v>
      </c>
      <c r="D10557" s="1">
        <v>4</v>
      </c>
      <c r="E10557" s="1">
        <v>0</v>
      </c>
    </row>
    <row r="10558" spans="1:5" x14ac:dyDescent="0.35">
      <c r="A10558" s="1">
        <v>220</v>
      </c>
      <c r="B10558" s="1">
        <v>6</v>
      </c>
      <c r="C10558" s="1">
        <v>12</v>
      </c>
      <c r="D10558" s="1">
        <v>1</v>
      </c>
      <c r="E10558" s="1">
        <v>1</v>
      </c>
    </row>
    <row r="10559" spans="1:5" x14ac:dyDescent="0.35">
      <c r="A10559" s="1">
        <v>220</v>
      </c>
      <c r="B10559" s="1">
        <v>6</v>
      </c>
      <c r="C10559" s="1">
        <v>12</v>
      </c>
      <c r="D10559" s="1">
        <v>2</v>
      </c>
      <c r="E10559" s="1">
        <v>0</v>
      </c>
    </row>
    <row r="10560" spans="1:5" x14ac:dyDescent="0.35">
      <c r="A10560" s="1">
        <v>220</v>
      </c>
      <c r="B10560" s="1">
        <v>6</v>
      </c>
      <c r="C10560" s="1">
        <v>12</v>
      </c>
      <c r="D10560" s="1">
        <v>3</v>
      </c>
      <c r="E10560" s="1">
        <v>0</v>
      </c>
    </row>
    <row r="10561" spans="1:5" x14ac:dyDescent="0.35">
      <c r="A10561" s="1">
        <v>220</v>
      </c>
      <c r="B10561" s="1">
        <v>6</v>
      </c>
      <c r="C10561" s="1">
        <v>12</v>
      </c>
      <c r="D10561" s="1">
        <v>4</v>
      </c>
      <c r="E10561" s="1">
        <v>0</v>
      </c>
    </row>
    <row r="10562" spans="1:5" x14ac:dyDescent="0.35">
      <c r="A10562" s="1">
        <v>221</v>
      </c>
      <c r="B10562" s="1">
        <v>6</v>
      </c>
      <c r="C10562" s="1">
        <v>1</v>
      </c>
      <c r="D10562" s="1">
        <v>1</v>
      </c>
      <c r="E10562" s="1">
        <v>1</v>
      </c>
    </row>
    <row r="10563" spans="1:5" x14ac:dyDescent="0.35">
      <c r="A10563" s="1">
        <v>221</v>
      </c>
      <c r="B10563" s="1">
        <v>6</v>
      </c>
      <c r="C10563" s="1">
        <v>1</v>
      </c>
      <c r="D10563" s="1">
        <v>2</v>
      </c>
      <c r="E10563" s="1">
        <v>0</v>
      </c>
    </row>
    <row r="10564" spans="1:5" x14ac:dyDescent="0.35">
      <c r="A10564" s="1">
        <v>221</v>
      </c>
      <c r="B10564" s="1">
        <v>6</v>
      </c>
      <c r="C10564" s="1">
        <v>1</v>
      </c>
      <c r="D10564" s="1">
        <v>3</v>
      </c>
      <c r="E10564" s="1">
        <v>0</v>
      </c>
    </row>
    <row r="10565" spans="1:5" x14ac:dyDescent="0.35">
      <c r="A10565" s="1">
        <v>221</v>
      </c>
      <c r="B10565" s="1">
        <v>6</v>
      </c>
      <c r="C10565" s="1">
        <v>1</v>
      </c>
      <c r="D10565" s="1">
        <v>4</v>
      </c>
      <c r="E10565" s="1">
        <v>0</v>
      </c>
    </row>
    <row r="10566" spans="1:5" x14ac:dyDescent="0.35">
      <c r="A10566" s="1">
        <v>221</v>
      </c>
      <c r="B10566" s="1">
        <v>6</v>
      </c>
      <c r="C10566" s="1">
        <v>2</v>
      </c>
      <c r="D10566" s="1">
        <v>1</v>
      </c>
      <c r="E10566" s="1">
        <v>0</v>
      </c>
    </row>
    <row r="10567" spans="1:5" x14ac:dyDescent="0.35">
      <c r="A10567" s="1">
        <v>221</v>
      </c>
      <c r="B10567" s="1">
        <v>6</v>
      </c>
      <c r="C10567" s="1">
        <v>2</v>
      </c>
      <c r="D10567" s="1">
        <v>2</v>
      </c>
      <c r="E10567" s="1">
        <v>0</v>
      </c>
    </row>
    <row r="10568" spans="1:5" x14ac:dyDescent="0.35">
      <c r="A10568" s="1">
        <v>221</v>
      </c>
      <c r="B10568" s="1">
        <v>6</v>
      </c>
      <c r="C10568" s="1">
        <v>2</v>
      </c>
      <c r="D10568" s="1">
        <v>3</v>
      </c>
      <c r="E10568" s="1">
        <v>1</v>
      </c>
    </row>
    <row r="10569" spans="1:5" x14ac:dyDescent="0.35">
      <c r="A10569" s="1">
        <v>221</v>
      </c>
      <c r="B10569" s="1">
        <v>6</v>
      </c>
      <c r="C10569" s="1">
        <v>2</v>
      </c>
      <c r="D10569" s="1">
        <v>4</v>
      </c>
      <c r="E10569" s="1">
        <v>0</v>
      </c>
    </row>
    <row r="10570" spans="1:5" x14ac:dyDescent="0.35">
      <c r="A10570" s="1">
        <v>221</v>
      </c>
      <c r="B10570" s="1">
        <v>6</v>
      </c>
      <c r="C10570" s="1">
        <v>3</v>
      </c>
      <c r="D10570" s="1">
        <v>1</v>
      </c>
      <c r="E10570" s="1">
        <v>1</v>
      </c>
    </row>
    <row r="10571" spans="1:5" x14ac:dyDescent="0.35">
      <c r="A10571" s="1">
        <v>221</v>
      </c>
      <c r="B10571" s="1">
        <v>6</v>
      </c>
      <c r="C10571" s="1">
        <v>3</v>
      </c>
      <c r="D10571" s="1">
        <v>2</v>
      </c>
      <c r="E10571" s="1">
        <v>0</v>
      </c>
    </row>
    <row r="10572" spans="1:5" x14ac:dyDescent="0.35">
      <c r="A10572" s="1">
        <v>221</v>
      </c>
      <c r="B10572" s="1">
        <v>6</v>
      </c>
      <c r="C10572" s="1">
        <v>3</v>
      </c>
      <c r="D10572" s="1">
        <v>3</v>
      </c>
      <c r="E10572" s="1">
        <v>0</v>
      </c>
    </row>
    <row r="10573" spans="1:5" x14ac:dyDescent="0.35">
      <c r="A10573" s="1">
        <v>221</v>
      </c>
      <c r="B10573" s="1">
        <v>6</v>
      </c>
      <c r="C10573" s="1">
        <v>3</v>
      </c>
      <c r="D10573" s="1">
        <v>4</v>
      </c>
      <c r="E10573" s="1">
        <v>0</v>
      </c>
    </row>
    <row r="10574" spans="1:5" x14ac:dyDescent="0.35">
      <c r="A10574" s="1">
        <v>221</v>
      </c>
      <c r="B10574" s="1">
        <v>6</v>
      </c>
      <c r="C10574" s="1">
        <v>4</v>
      </c>
      <c r="D10574" s="1">
        <v>1</v>
      </c>
      <c r="E10574" s="1">
        <v>0</v>
      </c>
    </row>
    <row r="10575" spans="1:5" x14ac:dyDescent="0.35">
      <c r="A10575" s="1">
        <v>221</v>
      </c>
      <c r="B10575" s="1">
        <v>6</v>
      </c>
      <c r="C10575" s="1">
        <v>4</v>
      </c>
      <c r="D10575" s="1">
        <v>2</v>
      </c>
      <c r="E10575" s="1">
        <v>0</v>
      </c>
    </row>
    <row r="10576" spans="1:5" x14ac:dyDescent="0.35">
      <c r="A10576" s="1">
        <v>221</v>
      </c>
      <c r="B10576" s="1">
        <v>6</v>
      </c>
      <c r="C10576" s="1">
        <v>4</v>
      </c>
      <c r="D10576" s="1">
        <v>3</v>
      </c>
      <c r="E10576" s="1">
        <v>1</v>
      </c>
    </row>
    <row r="10577" spans="1:5" x14ac:dyDescent="0.35">
      <c r="A10577" s="1">
        <v>221</v>
      </c>
      <c r="B10577" s="1">
        <v>6</v>
      </c>
      <c r="C10577" s="1">
        <v>4</v>
      </c>
      <c r="D10577" s="1">
        <v>4</v>
      </c>
      <c r="E10577" s="1">
        <v>0</v>
      </c>
    </row>
    <row r="10578" spans="1:5" x14ac:dyDescent="0.35">
      <c r="A10578" s="1">
        <v>221</v>
      </c>
      <c r="B10578" s="1">
        <v>6</v>
      </c>
      <c r="C10578" s="1">
        <v>5</v>
      </c>
      <c r="D10578" s="1">
        <v>1</v>
      </c>
      <c r="E10578" s="1">
        <v>0</v>
      </c>
    </row>
    <row r="10579" spans="1:5" x14ac:dyDescent="0.35">
      <c r="A10579" s="1">
        <v>221</v>
      </c>
      <c r="B10579" s="1">
        <v>6</v>
      </c>
      <c r="C10579" s="1">
        <v>5</v>
      </c>
      <c r="D10579" s="1">
        <v>2</v>
      </c>
      <c r="E10579" s="1">
        <v>0</v>
      </c>
    </row>
    <row r="10580" spans="1:5" x14ac:dyDescent="0.35">
      <c r="A10580" s="1">
        <v>221</v>
      </c>
      <c r="B10580" s="1">
        <v>6</v>
      </c>
      <c r="C10580" s="1">
        <v>5</v>
      </c>
      <c r="D10580" s="1">
        <v>3</v>
      </c>
      <c r="E10580" s="1">
        <v>1</v>
      </c>
    </row>
    <row r="10581" spans="1:5" x14ac:dyDescent="0.35">
      <c r="A10581" s="1">
        <v>221</v>
      </c>
      <c r="B10581" s="1">
        <v>6</v>
      </c>
      <c r="C10581" s="1">
        <v>5</v>
      </c>
      <c r="D10581" s="1">
        <v>4</v>
      </c>
      <c r="E10581" s="1">
        <v>0</v>
      </c>
    </row>
    <row r="10582" spans="1:5" x14ac:dyDescent="0.35">
      <c r="A10582" s="1">
        <v>221</v>
      </c>
      <c r="B10582" s="1">
        <v>6</v>
      </c>
      <c r="C10582" s="1">
        <v>6</v>
      </c>
      <c r="D10582" s="1">
        <v>1</v>
      </c>
      <c r="E10582" s="1">
        <v>1</v>
      </c>
    </row>
    <row r="10583" spans="1:5" x14ac:dyDescent="0.35">
      <c r="A10583" s="1">
        <v>221</v>
      </c>
      <c r="B10583" s="1">
        <v>6</v>
      </c>
      <c r="C10583" s="1">
        <v>6</v>
      </c>
      <c r="D10583" s="1">
        <v>2</v>
      </c>
      <c r="E10583" s="1">
        <v>0</v>
      </c>
    </row>
    <row r="10584" spans="1:5" x14ac:dyDescent="0.35">
      <c r="A10584" s="1">
        <v>221</v>
      </c>
      <c r="B10584" s="1">
        <v>6</v>
      </c>
      <c r="C10584" s="1">
        <v>6</v>
      </c>
      <c r="D10584" s="1">
        <v>3</v>
      </c>
      <c r="E10584" s="1">
        <v>0</v>
      </c>
    </row>
    <row r="10585" spans="1:5" x14ac:dyDescent="0.35">
      <c r="A10585" s="1">
        <v>221</v>
      </c>
      <c r="B10585" s="1">
        <v>6</v>
      </c>
      <c r="C10585" s="1">
        <v>6</v>
      </c>
      <c r="D10585" s="1">
        <v>4</v>
      </c>
      <c r="E10585" s="1">
        <v>0</v>
      </c>
    </row>
    <row r="10586" spans="1:5" x14ac:dyDescent="0.35">
      <c r="A10586" s="1">
        <v>221</v>
      </c>
      <c r="B10586" s="1">
        <v>6</v>
      </c>
      <c r="C10586" s="1">
        <v>7</v>
      </c>
      <c r="D10586" s="1">
        <v>1</v>
      </c>
      <c r="E10586" s="1">
        <v>0</v>
      </c>
    </row>
    <row r="10587" spans="1:5" x14ac:dyDescent="0.35">
      <c r="A10587" s="1">
        <v>221</v>
      </c>
      <c r="B10587" s="1">
        <v>6</v>
      </c>
      <c r="C10587" s="1">
        <v>7</v>
      </c>
      <c r="D10587" s="1">
        <v>2</v>
      </c>
      <c r="E10587" s="1">
        <v>0</v>
      </c>
    </row>
    <row r="10588" spans="1:5" x14ac:dyDescent="0.35">
      <c r="A10588" s="1">
        <v>221</v>
      </c>
      <c r="B10588" s="1">
        <v>6</v>
      </c>
      <c r="C10588" s="1">
        <v>7</v>
      </c>
      <c r="D10588" s="1">
        <v>3</v>
      </c>
      <c r="E10588" s="1">
        <v>1</v>
      </c>
    </row>
    <row r="10589" spans="1:5" x14ac:dyDescent="0.35">
      <c r="A10589" s="1">
        <v>221</v>
      </c>
      <c r="B10589" s="1">
        <v>6</v>
      </c>
      <c r="C10589" s="1">
        <v>7</v>
      </c>
      <c r="D10589" s="1">
        <v>4</v>
      </c>
      <c r="E10589" s="1">
        <v>0</v>
      </c>
    </row>
    <row r="10590" spans="1:5" x14ac:dyDescent="0.35">
      <c r="A10590" s="1">
        <v>221</v>
      </c>
      <c r="B10590" s="1">
        <v>6</v>
      </c>
      <c r="C10590" s="1">
        <v>8</v>
      </c>
      <c r="D10590" s="1">
        <v>1</v>
      </c>
      <c r="E10590" s="1">
        <v>0</v>
      </c>
    </row>
    <row r="10591" spans="1:5" x14ac:dyDescent="0.35">
      <c r="A10591" s="1">
        <v>221</v>
      </c>
      <c r="B10591" s="1">
        <v>6</v>
      </c>
      <c r="C10591" s="1">
        <v>8</v>
      </c>
      <c r="D10591" s="1">
        <v>2</v>
      </c>
      <c r="E10591" s="1">
        <v>1</v>
      </c>
    </row>
    <row r="10592" spans="1:5" x14ac:dyDescent="0.35">
      <c r="A10592" s="1">
        <v>221</v>
      </c>
      <c r="B10592" s="1">
        <v>6</v>
      </c>
      <c r="C10592" s="1">
        <v>8</v>
      </c>
      <c r="D10592" s="1">
        <v>3</v>
      </c>
      <c r="E10592" s="1">
        <v>0</v>
      </c>
    </row>
    <row r="10593" spans="1:5" x14ac:dyDescent="0.35">
      <c r="A10593" s="1">
        <v>221</v>
      </c>
      <c r="B10593" s="1">
        <v>6</v>
      </c>
      <c r="C10593" s="1">
        <v>8</v>
      </c>
      <c r="D10593" s="1">
        <v>4</v>
      </c>
      <c r="E10593" s="1">
        <v>0</v>
      </c>
    </row>
    <row r="10594" spans="1:5" x14ac:dyDescent="0.35">
      <c r="A10594" s="1">
        <v>221</v>
      </c>
      <c r="B10594" s="1">
        <v>6</v>
      </c>
      <c r="C10594" s="1">
        <v>9</v>
      </c>
      <c r="D10594" s="1">
        <v>1</v>
      </c>
      <c r="E10594" s="1">
        <v>0</v>
      </c>
    </row>
    <row r="10595" spans="1:5" x14ac:dyDescent="0.35">
      <c r="A10595" s="1">
        <v>221</v>
      </c>
      <c r="B10595" s="1">
        <v>6</v>
      </c>
      <c r="C10595" s="1">
        <v>9</v>
      </c>
      <c r="D10595" s="1">
        <v>2</v>
      </c>
      <c r="E10595" s="1">
        <v>0</v>
      </c>
    </row>
    <row r="10596" spans="1:5" x14ac:dyDescent="0.35">
      <c r="A10596" s="1">
        <v>221</v>
      </c>
      <c r="B10596" s="1">
        <v>6</v>
      </c>
      <c r="C10596" s="1">
        <v>9</v>
      </c>
      <c r="D10596" s="1">
        <v>3</v>
      </c>
      <c r="E10596" s="1">
        <v>1</v>
      </c>
    </row>
    <row r="10597" spans="1:5" x14ac:dyDescent="0.35">
      <c r="A10597" s="1">
        <v>221</v>
      </c>
      <c r="B10597" s="1">
        <v>6</v>
      </c>
      <c r="C10597" s="1">
        <v>9</v>
      </c>
      <c r="D10597" s="1">
        <v>4</v>
      </c>
      <c r="E10597" s="1">
        <v>0</v>
      </c>
    </row>
    <row r="10598" spans="1:5" x14ac:dyDescent="0.35">
      <c r="A10598" s="1">
        <v>221</v>
      </c>
      <c r="B10598" s="1">
        <v>6</v>
      </c>
      <c r="C10598" s="1">
        <v>10</v>
      </c>
      <c r="D10598" s="1">
        <v>1</v>
      </c>
      <c r="E10598" s="1">
        <v>1</v>
      </c>
    </row>
    <row r="10599" spans="1:5" x14ac:dyDescent="0.35">
      <c r="A10599" s="1">
        <v>221</v>
      </c>
      <c r="B10599" s="1">
        <v>6</v>
      </c>
      <c r="C10599" s="1">
        <v>10</v>
      </c>
      <c r="D10599" s="1">
        <v>2</v>
      </c>
      <c r="E10599" s="1">
        <v>0</v>
      </c>
    </row>
    <row r="10600" spans="1:5" x14ac:dyDescent="0.35">
      <c r="A10600" s="1">
        <v>221</v>
      </c>
      <c r="B10600" s="1">
        <v>6</v>
      </c>
      <c r="C10600" s="1">
        <v>10</v>
      </c>
      <c r="D10600" s="1">
        <v>3</v>
      </c>
      <c r="E10600" s="1">
        <v>0</v>
      </c>
    </row>
    <row r="10601" spans="1:5" x14ac:dyDescent="0.35">
      <c r="A10601" s="1">
        <v>221</v>
      </c>
      <c r="B10601" s="1">
        <v>6</v>
      </c>
      <c r="C10601" s="1">
        <v>10</v>
      </c>
      <c r="D10601" s="1">
        <v>4</v>
      </c>
      <c r="E10601" s="1">
        <v>0</v>
      </c>
    </row>
    <row r="10602" spans="1:5" x14ac:dyDescent="0.35">
      <c r="A10602" s="1">
        <v>221</v>
      </c>
      <c r="B10602" s="1">
        <v>6</v>
      </c>
      <c r="C10602" s="1">
        <v>11</v>
      </c>
      <c r="D10602" s="1">
        <v>1</v>
      </c>
      <c r="E10602" s="1">
        <v>1</v>
      </c>
    </row>
    <row r="10603" spans="1:5" x14ac:dyDescent="0.35">
      <c r="A10603" s="1">
        <v>221</v>
      </c>
      <c r="B10603" s="1">
        <v>6</v>
      </c>
      <c r="C10603" s="1">
        <v>11</v>
      </c>
      <c r="D10603" s="1">
        <v>2</v>
      </c>
      <c r="E10603" s="1">
        <v>0</v>
      </c>
    </row>
    <row r="10604" spans="1:5" x14ac:dyDescent="0.35">
      <c r="A10604" s="1">
        <v>221</v>
      </c>
      <c r="B10604" s="1">
        <v>6</v>
      </c>
      <c r="C10604" s="1">
        <v>11</v>
      </c>
      <c r="D10604" s="1">
        <v>3</v>
      </c>
      <c r="E10604" s="1">
        <v>0</v>
      </c>
    </row>
    <row r="10605" spans="1:5" x14ac:dyDescent="0.35">
      <c r="A10605" s="1">
        <v>221</v>
      </c>
      <c r="B10605" s="1">
        <v>6</v>
      </c>
      <c r="C10605" s="1">
        <v>11</v>
      </c>
      <c r="D10605" s="1">
        <v>4</v>
      </c>
      <c r="E10605" s="1">
        <v>0</v>
      </c>
    </row>
    <row r="10606" spans="1:5" x14ac:dyDescent="0.35">
      <c r="A10606" s="1">
        <v>221</v>
      </c>
      <c r="B10606" s="1">
        <v>6</v>
      </c>
      <c r="C10606" s="1">
        <v>12</v>
      </c>
      <c r="D10606" s="1">
        <v>1</v>
      </c>
      <c r="E10606" s="1">
        <v>0</v>
      </c>
    </row>
    <row r="10607" spans="1:5" x14ac:dyDescent="0.35">
      <c r="A10607" s="1">
        <v>221</v>
      </c>
      <c r="B10607" s="1">
        <v>6</v>
      </c>
      <c r="C10607" s="1">
        <v>12</v>
      </c>
      <c r="D10607" s="1">
        <v>2</v>
      </c>
      <c r="E10607" s="1">
        <v>0</v>
      </c>
    </row>
    <row r="10608" spans="1:5" x14ac:dyDescent="0.35">
      <c r="A10608" s="1">
        <v>221</v>
      </c>
      <c r="B10608" s="1">
        <v>6</v>
      </c>
      <c r="C10608" s="1">
        <v>12</v>
      </c>
      <c r="D10608" s="1">
        <v>3</v>
      </c>
      <c r="E10608" s="1">
        <v>1</v>
      </c>
    </row>
    <row r="10609" spans="1:5" x14ac:dyDescent="0.35">
      <c r="A10609" s="1">
        <v>221</v>
      </c>
      <c r="B10609" s="1">
        <v>6</v>
      </c>
      <c r="C10609" s="1">
        <v>12</v>
      </c>
      <c r="D10609" s="1">
        <v>4</v>
      </c>
      <c r="E10609" s="1">
        <v>0</v>
      </c>
    </row>
    <row r="10610" spans="1:5" x14ac:dyDescent="0.35">
      <c r="A10610" s="1">
        <v>222</v>
      </c>
      <c r="B10610" s="1">
        <v>6</v>
      </c>
      <c r="C10610" s="1">
        <v>1</v>
      </c>
      <c r="D10610" s="1">
        <v>1</v>
      </c>
      <c r="E10610" s="1">
        <v>0</v>
      </c>
    </row>
    <row r="10611" spans="1:5" x14ac:dyDescent="0.35">
      <c r="A10611" s="1">
        <v>222</v>
      </c>
      <c r="B10611" s="1">
        <v>6</v>
      </c>
      <c r="C10611" s="1">
        <v>1</v>
      </c>
      <c r="D10611" s="1">
        <v>2</v>
      </c>
      <c r="E10611" s="1">
        <v>0</v>
      </c>
    </row>
    <row r="10612" spans="1:5" x14ac:dyDescent="0.35">
      <c r="A10612" s="1">
        <v>222</v>
      </c>
      <c r="B10612" s="1">
        <v>6</v>
      </c>
      <c r="C10612" s="1">
        <v>1</v>
      </c>
      <c r="D10612" s="1">
        <v>3</v>
      </c>
      <c r="E10612" s="1">
        <v>0</v>
      </c>
    </row>
    <row r="10613" spans="1:5" x14ac:dyDescent="0.35">
      <c r="A10613" s="1">
        <v>222</v>
      </c>
      <c r="B10613" s="1">
        <v>6</v>
      </c>
      <c r="C10613" s="1">
        <v>1</v>
      </c>
      <c r="D10613" s="1">
        <v>4</v>
      </c>
      <c r="E10613" s="1">
        <v>1</v>
      </c>
    </row>
    <row r="10614" spans="1:5" x14ac:dyDescent="0.35">
      <c r="A10614" s="1">
        <v>222</v>
      </c>
      <c r="B10614" s="1">
        <v>6</v>
      </c>
      <c r="C10614" s="1">
        <v>2</v>
      </c>
      <c r="D10614" s="1">
        <v>1</v>
      </c>
      <c r="E10614" s="1">
        <v>0</v>
      </c>
    </row>
    <row r="10615" spans="1:5" x14ac:dyDescent="0.35">
      <c r="A10615" s="1">
        <v>222</v>
      </c>
      <c r="B10615" s="1">
        <v>6</v>
      </c>
      <c r="C10615" s="1">
        <v>2</v>
      </c>
      <c r="D10615" s="1">
        <v>2</v>
      </c>
      <c r="E10615" s="1">
        <v>0</v>
      </c>
    </row>
    <row r="10616" spans="1:5" x14ac:dyDescent="0.35">
      <c r="A10616" s="1">
        <v>222</v>
      </c>
      <c r="B10616" s="1">
        <v>6</v>
      </c>
      <c r="C10616" s="1">
        <v>2</v>
      </c>
      <c r="D10616" s="1">
        <v>3</v>
      </c>
      <c r="E10616" s="1">
        <v>0</v>
      </c>
    </row>
    <row r="10617" spans="1:5" x14ac:dyDescent="0.35">
      <c r="A10617" s="1">
        <v>222</v>
      </c>
      <c r="B10617" s="1">
        <v>6</v>
      </c>
      <c r="C10617" s="1">
        <v>2</v>
      </c>
      <c r="D10617" s="1">
        <v>4</v>
      </c>
      <c r="E10617" s="1">
        <v>1</v>
      </c>
    </row>
    <row r="10618" spans="1:5" x14ac:dyDescent="0.35">
      <c r="A10618" s="1">
        <v>222</v>
      </c>
      <c r="B10618" s="1">
        <v>6</v>
      </c>
      <c r="C10618" s="1">
        <v>3</v>
      </c>
      <c r="D10618" s="1">
        <v>1</v>
      </c>
      <c r="E10618" s="1">
        <v>0</v>
      </c>
    </row>
    <row r="10619" spans="1:5" x14ac:dyDescent="0.35">
      <c r="A10619" s="1">
        <v>222</v>
      </c>
      <c r="B10619" s="1">
        <v>6</v>
      </c>
      <c r="C10619" s="1">
        <v>3</v>
      </c>
      <c r="D10619" s="1">
        <v>2</v>
      </c>
      <c r="E10619" s="1">
        <v>0</v>
      </c>
    </row>
    <row r="10620" spans="1:5" x14ac:dyDescent="0.35">
      <c r="A10620" s="1">
        <v>222</v>
      </c>
      <c r="B10620" s="1">
        <v>6</v>
      </c>
      <c r="C10620" s="1">
        <v>3</v>
      </c>
      <c r="D10620" s="1">
        <v>3</v>
      </c>
      <c r="E10620" s="1">
        <v>0</v>
      </c>
    </row>
    <row r="10621" spans="1:5" x14ac:dyDescent="0.35">
      <c r="A10621" s="1">
        <v>222</v>
      </c>
      <c r="B10621" s="1">
        <v>6</v>
      </c>
      <c r="C10621" s="1">
        <v>3</v>
      </c>
      <c r="D10621" s="1">
        <v>4</v>
      </c>
      <c r="E10621" s="1">
        <v>1</v>
      </c>
    </row>
    <row r="10622" spans="1:5" x14ac:dyDescent="0.35">
      <c r="A10622" s="1">
        <v>222</v>
      </c>
      <c r="B10622" s="1">
        <v>6</v>
      </c>
      <c r="C10622" s="1">
        <v>4</v>
      </c>
      <c r="D10622" s="1">
        <v>1</v>
      </c>
      <c r="E10622" s="1">
        <v>0</v>
      </c>
    </row>
    <row r="10623" spans="1:5" x14ac:dyDescent="0.35">
      <c r="A10623" s="1">
        <v>222</v>
      </c>
      <c r="B10623" s="1">
        <v>6</v>
      </c>
      <c r="C10623" s="1">
        <v>4</v>
      </c>
      <c r="D10623" s="1">
        <v>2</v>
      </c>
      <c r="E10623" s="1">
        <v>0</v>
      </c>
    </row>
    <row r="10624" spans="1:5" x14ac:dyDescent="0.35">
      <c r="A10624" s="1">
        <v>222</v>
      </c>
      <c r="B10624" s="1">
        <v>6</v>
      </c>
      <c r="C10624" s="1">
        <v>4</v>
      </c>
      <c r="D10624" s="1">
        <v>3</v>
      </c>
      <c r="E10624" s="1">
        <v>1</v>
      </c>
    </row>
    <row r="10625" spans="1:5" x14ac:dyDescent="0.35">
      <c r="A10625" s="1">
        <v>222</v>
      </c>
      <c r="B10625" s="1">
        <v>6</v>
      </c>
      <c r="C10625" s="1">
        <v>4</v>
      </c>
      <c r="D10625" s="1">
        <v>4</v>
      </c>
      <c r="E10625" s="1">
        <v>0</v>
      </c>
    </row>
    <row r="10626" spans="1:5" x14ac:dyDescent="0.35">
      <c r="A10626" s="1">
        <v>222</v>
      </c>
      <c r="B10626" s="1">
        <v>6</v>
      </c>
      <c r="C10626" s="1">
        <v>5</v>
      </c>
      <c r="D10626" s="1">
        <v>1</v>
      </c>
      <c r="E10626" s="1">
        <v>0</v>
      </c>
    </row>
    <row r="10627" spans="1:5" x14ac:dyDescent="0.35">
      <c r="A10627" s="1">
        <v>222</v>
      </c>
      <c r="B10627" s="1">
        <v>6</v>
      </c>
      <c r="C10627" s="1">
        <v>5</v>
      </c>
      <c r="D10627" s="1">
        <v>2</v>
      </c>
      <c r="E10627" s="1">
        <v>0</v>
      </c>
    </row>
    <row r="10628" spans="1:5" x14ac:dyDescent="0.35">
      <c r="A10628" s="1">
        <v>222</v>
      </c>
      <c r="B10628" s="1">
        <v>6</v>
      </c>
      <c r="C10628" s="1">
        <v>5</v>
      </c>
      <c r="D10628" s="1">
        <v>3</v>
      </c>
      <c r="E10628" s="1">
        <v>1</v>
      </c>
    </row>
    <row r="10629" spans="1:5" x14ac:dyDescent="0.35">
      <c r="A10629" s="1">
        <v>222</v>
      </c>
      <c r="B10629" s="1">
        <v>6</v>
      </c>
      <c r="C10629" s="1">
        <v>5</v>
      </c>
      <c r="D10629" s="1">
        <v>4</v>
      </c>
      <c r="E10629" s="1">
        <v>0</v>
      </c>
    </row>
    <row r="10630" spans="1:5" x14ac:dyDescent="0.35">
      <c r="A10630" s="1">
        <v>222</v>
      </c>
      <c r="B10630" s="1">
        <v>6</v>
      </c>
      <c r="C10630" s="1">
        <v>6</v>
      </c>
      <c r="D10630" s="1">
        <v>1</v>
      </c>
      <c r="E10630" s="1">
        <v>0</v>
      </c>
    </row>
    <row r="10631" spans="1:5" x14ac:dyDescent="0.35">
      <c r="A10631" s="1">
        <v>222</v>
      </c>
      <c r="B10631" s="1">
        <v>6</v>
      </c>
      <c r="C10631" s="1">
        <v>6</v>
      </c>
      <c r="D10631" s="1">
        <v>2</v>
      </c>
      <c r="E10631" s="1">
        <v>0</v>
      </c>
    </row>
    <row r="10632" spans="1:5" x14ac:dyDescent="0.35">
      <c r="A10632" s="1">
        <v>222</v>
      </c>
      <c r="B10632" s="1">
        <v>6</v>
      </c>
      <c r="C10632" s="1">
        <v>6</v>
      </c>
      <c r="D10632" s="1">
        <v>3</v>
      </c>
      <c r="E10632" s="1">
        <v>0</v>
      </c>
    </row>
    <row r="10633" spans="1:5" x14ac:dyDescent="0.35">
      <c r="A10633" s="1">
        <v>222</v>
      </c>
      <c r="B10633" s="1">
        <v>6</v>
      </c>
      <c r="C10633" s="1">
        <v>6</v>
      </c>
      <c r="D10633" s="1">
        <v>4</v>
      </c>
      <c r="E10633" s="1">
        <v>1</v>
      </c>
    </row>
    <row r="10634" spans="1:5" x14ac:dyDescent="0.35">
      <c r="A10634" s="1">
        <v>222</v>
      </c>
      <c r="B10634" s="1">
        <v>6</v>
      </c>
      <c r="C10634" s="1">
        <v>7</v>
      </c>
      <c r="D10634" s="1">
        <v>1</v>
      </c>
      <c r="E10634" s="1">
        <v>0</v>
      </c>
    </row>
    <row r="10635" spans="1:5" x14ac:dyDescent="0.35">
      <c r="A10635" s="1">
        <v>222</v>
      </c>
      <c r="B10635" s="1">
        <v>6</v>
      </c>
      <c r="C10635" s="1">
        <v>7</v>
      </c>
      <c r="D10635" s="1">
        <v>2</v>
      </c>
      <c r="E10635" s="1">
        <v>0</v>
      </c>
    </row>
    <row r="10636" spans="1:5" x14ac:dyDescent="0.35">
      <c r="A10636" s="1">
        <v>222</v>
      </c>
      <c r="B10636" s="1">
        <v>6</v>
      </c>
      <c r="C10636" s="1">
        <v>7</v>
      </c>
      <c r="D10636" s="1">
        <v>3</v>
      </c>
      <c r="E10636" s="1">
        <v>0</v>
      </c>
    </row>
    <row r="10637" spans="1:5" x14ac:dyDescent="0.35">
      <c r="A10637" s="1">
        <v>222</v>
      </c>
      <c r="B10637" s="1">
        <v>6</v>
      </c>
      <c r="C10637" s="1">
        <v>7</v>
      </c>
      <c r="D10637" s="1">
        <v>4</v>
      </c>
      <c r="E10637" s="1">
        <v>1</v>
      </c>
    </row>
    <row r="10638" spans="1:5" x14ac:dyDescent="0.35">
      <c r="A10638" s="1">
        <v>222</v>
      </c>
      <c r="B10638" s="1">
        <v>6</v>
      </c>
      <c r="C10638" s="1">
        <v>8</v>
      </c>
      <c r="D10638" s="1">
        <v>1</v>
      </c>
      <c r="E10638" s="1">
        <v>0</v>
      </c>
    </row>
    <row r="10639" spans="1:5" x14ac:dyDescent="0.35">
      <c r="A10639" s="1">
        <v>222</v>
      </c>
      <c r="B10639" s="1">
        <v>6</v>
      </c>
      <c r="C10639" s="1">
        <v>8</v>
      </c>
      <c r="D10639" s="1">
        <v>2</v>
      </c>
      <c r="E10639" s="1">
        <v>0</v>
      </c>
    </row>
    <row r="10640" spans="1:5" x14ac:dyDescent="0.35">
      <c r="A10640" s="1">
        <v>222</v>
      </c>
      <c r="B10640" s="1">
        <v>6</v>
      </c>
      <c r="C10640" s="1">
        <v>8</v>
      </c>
      <c r="D10640" s="1">
        <v>3</v>
      </c>
      <c r="E10640" s="1">
        <v>1</v>
      </c>
    </row>
    <row r="10641" spans="1:5" x14ac:dyDescent="0.35">
      <c r="A10641" s="1">
        <v>222</v>
      </c>
      <c r="B10641" s="1">
        <v>6</v>
      </c>
      <c r="C10641" s="1">
        <v>8</v>
      </c>
      <c r="D10641" s="1">
        <v>4</v>
      </c>
      <c r="E10641" s="1">
        <v>0</v>
      </c>
    </row>
    <row r="10642" spans="1:5" x14ac:dyDescent="0.35">
      <c r="A10642" s="1">
        <v>222</v>
      </c>
      <c r="B10642" s="1">
        <v>6</v>
      </c>
      <c r="C10642" s="1">
        <v>9</v>
      </c>
      <c r="D10642" s="1">
        <v>1</v>
      </c>
      <c r="E10642" s="1">
        <v>0</v>
      </c>
    </row>
    <row r="10643" spans="1:5" x14ac:dyDescent="0.35">
      <c r="A10643" s="1">
        <v>222</v>
      </c>
      <c r="B10643" s="1">
        <v>6</v>
      </c>
      <c r="C10643" s="1">
        <v>9</v>
      </c>
      <c r="D10643" s="1">
        <v>2</v>
      </c>
      <c r="E10643" s="1">
        <v>0</v>
      </c>
    </row>
    <row r="10644" spans="1:5" x14ac:dyDescent="0.35">
      <c r="A10644" s="1">
        <v>222</v>
      </c>
      <c r="B10644" s="1">
        <v>6</v>
      </c>
      <c r="C10644" s="1">
        <v>9</v>
      </c>
      <c r="D10644" s="1">
        <v>3</v>
      </c>
      <c r="E10644" s="1">
        <v>0</v>
      </c>
    </row>
    <row r="10645" spans="1:5" x14ac:dyDescent="0.35">
      <c r="A10645" s="1">
        <v>222</v>
      </c>
      <c r="B10645" s="1">
        <v>6</v>
      </c>
      <c r="C10645" s="1">
        <v>9</v>
      </c>
      <c r="D10645" s="1">
        <v>4</v>
      </c>
      <c r="E10645" s="1">
        <v>1</v>
      </c>
    </row>
    <row r="10646" spans="1:5" x14ac:dyDescent="0.35">
      <c r="A10646" s="1">
        <v>222</v>
      </c>
      <c r="B10646" s="1">
        <v>6</v>
      </c>
      <c r="C10646" s="1">
        <v>10</v>
      </c>
      <c r="D10646" s="1">
        <v>1</v>
      </c>
      <c r="E10646" s="1">
        <v>0</v>
      </c>
    </row>
    <row r="10647" spans="1:5" x14ac:dyDescent="0.35">
      <c r="A10647" s="1">
        <v>222</v>
      </c>
      <c r="B10647" s="1">
        <v>6</v>
      </c>
      <c r="C10647" s="1">
        <v>10</v>
      </c>
      <c r="D10647" s="1">
        <v>2</v>
      </c>
      <c r="E10647" s="1">
        <v>0</v>
      </c>
    </row>
    <row r="10648" spans="1:5" x14ac:dyDescent="0.35">
      <c r="A10648" s="1">
        <v>222</v>
      </c>
      <c r="B10648" s="1">
        <v>6</v>
      </c>
      <c r="C10648" s="1">
        <v>10</v>
      </c>
      <c r="D10648" s="1">
        <v>3</v>
      </c>
      <c r="E10648" s="1">
        <v>1</v>
      </c>
    </row>
    <row r="10649" spans="1:5" x14ac:dyDescent="0.35">
      <c r="A10649" s="1">
        <v>222</v>
      </c>
      <c r="B10649" s="1">
        <v>6</v>
      </c>
      <c r="C10649" s="1">
        <v>10</v>
      </c>
      <c r="D10649" s="1">
        <v>4</v>
      </c>
      <c r="E10649" s="1">
        <v>0</v>
      </c>
    </row>
    <row r="10650" spans="1:5" x14ac:dyDescent="0.35">
      <c r="A10650" s="1">
        <v>222</v>
      </c>
      <c r="B10650" s="1">
        <v>6</v>
      </c>
      <c r="C10650" s="1">
        <v>11</v>
      </c>
      <c r="D10650" s="1">
        <v>1</v>
      </c>
      <c r="E10650" s="1">
        <v>0</v>
      </c>
    </row>
    <row r="10651" spans="1:5" x14ac:dyDescent="0.35">
      <c r="A10651" s="1">
        <v>222</v>
      </c>
      <c r="B10651" s="1">
        <v>6</v>
      </c>
      <c r="C10651" s="1">
        <v>11</v>
      </c>
      <c r="D10651" s="1">
        <v>2</v>
      </c>
      <c r="E10651" s="1">
        <v>1</v>
      </c>
    </row>
    <row r="10652" spans="1:5" x14ac:dyDescent="0.35">
      <c r="A10652" s="1">
        <v>222</v>
      </c>
      <c r="B10652" s="1">
        <v>6</v>
      </c>
      <c r="C10652" s="1">
        <v>11</v>
      </c>
      <c r="D10652" s="1">
        <v>3</v>
      </c>
      <c r="E10652" s="1">
        <v>0</v>
      </c>
    </row>
    <row r="10653" spans="1:5" x14ac:dyDescent="0.35">
      <c r="A10653" s="1">
        <v>222</v>
      </c>
      <c r="B10653" s="1">
        <v>6</v>
      </c>
      <c r="C10653" s="1">
        <v>11</v>
      </c>
      <c r="D10653" s="1">
        <v>4</v>
      </c>
      <c r="E10653" s="1">
        <v>0</v>
      </c>
    </row>
    <row r="10654" spans="1:5" x14ac:dyDescent="0.35">
      <c r="A10654" s="1">
        <v>222</v>
      </c>
      <c r="B10654" s="1">
        <v>6</v>
      </c>
      <c r="C10654" s="1">
        <v>12</v>
      </c>
      <c r="D10654" s="1">
        <v>1</v>
      </c>
      <c r="E10654" s="1">
        <v>0</v>
      </c>
    </row>
    <row r="10655" spans="1:5" x14ac:dyDescent="0.35">
      <c r="A10655" s="1">
        <v>222</v>
      </c>
      <c r="B10655" s="1">
        <v>6</v>
      </c>
      <c r="C10655" s="1">
        <v>12</v>
      </c>
      <c r="D10655" s="1">
        <v>2</v>
      </c>
      <c r="E10655" s="1">
        <v>1</v>
      </c>
    </row>
    <row r="10656" spans="1:5" x14ac:dyDescent="0.35">
      <c r="A10656" s="1">
        <v>222</v>
      </c>
      <c r="B10656" s="1">
        <v>6</v>
      </c>
      <c r="C10656" s="1">
        <v>12</v>
      </c>
      <c r="D10656" s="1">
        <v>3</v>
      </c>
      <c r="E10656" s="1">
        <v>0</v>
      </c>
    </row>
    <row r="10657" spans="1:5" x14ac:dyDescent="0.35">
      <c r="A10657" s="1">
        <v>222</v>
      </c>
      <c r="B10657" s="1">
        <v>6</v>
      </c>
      <c r="C10657" s="1">
        <v>12</v>
      </c>
      <c r="D10657" s="1">
        <v>4</v>
      </c>
      <c r="E10657" s="1">
        <v>0</v>
      </c>
    </row>
    <row r="10658" spans="1:5" x14ac:dyDescent="0.35">
      <c r="A10658" s="1">
        <v>223</v>
      </c>
      <c r="B10658" s="1">
        <v>6</v>
      </c>
      <c r="C10658" s="1">
        <v>1</v>
      </c>
      <c r="D10658" s="1">
        <v>1</v>
      </c>
      <c r="E10658" s="1">
        <v>0</v>
      </c>
    </row>
    <row r="10659" spans="1:5" x14ac:dyDescent="0.35">
      <c r="A10659" s="1">
        <v>223</v>
      </c>
      <c r="B10659" s="1">
        <v>6</v>
      </c>
      <c r="C10659" s="1">
        <v>1</v>
      </c>
      <c r="D10659" s="1">
        <v>2</v>
      </c>
      <c r="E10659" s="1">
        <v>1</v>
      </c>
    </row>
    <row r="10660" spans="1:5" x14ac:dyDescent="0.35">
      <c r="A10660" s="1">
        <v>223</v>
      </c>
      <c r="B10660" s="1">
        <v>6</v>
      </c>
      <c r="C10660" s="1">
        <v>1</v>
      </c>
      <c r="D10660" s="1">
        <v>3</v>
      </c>
      <c r="E10660" s="1">
        <v>0</v>
      </c>
    </row>
    <row r="10661" spans="1:5" x14ac:dyDescent="0.35">
      <c r="A10661" s="1">
        <v>223</v>
      </c>
      <c r="B10661" s="1">
        <v>6</v>
      </c>
      <c r="C10661" s="1">
        <v>1</v>
      </c>
      <c r="D10661" s="1">
        <v>4</v>
      </c>
      <c r="E10661" s="1">
        <v>0</v>
      </c>
    </row>
    <row r="10662" spans="1:5" x14ac:dyDescent="0.35">
      <c r="A10662" s="1">
        <v>223</v>
      </c>
      <c r="B10662" s="1">
        <v>6</v>
      </c>
      <c r="C10662" s="1">
        <v>2</v>
      </c>
      <c r="D10662" s="1">
        <v>1</v>
      </c>
      <c r="E10662" s="1">
        <v>1</v>
      </c>
    </row>
    <row r="10663" spans="1:5" x14ac:dyDescent="0.35">
      <c r="A10663" s="1">
        <v>223</v>
      </c>
      <c r="B10663" s="1">
        <v>6</v>
      </c>
      <c r="C10663" s="1">
        <v>2</v>
      </c>
      <c r="D10663" s="1">
        <v>2</v>
      </c>
      <c r="E10663" s="1">
        <v>0</v>
      </c>
    </row>
    <row r="10664" spans="1:5" x14ac:dyDescent="0.35">
      <c r="A10664" s="1">
        <v>223</v>
      </c>
      <c r="B10664" s="1">
        <v>6</v>
      </c>
      <c r="C10664" s="1">
        <v>2</v>
      </c>
      <c r="D10664" s="1">
        <v>3</v>
      </c>
      <c r="E10664" s="1">
        <v>0</v>
      </c>
    </row>
    <row r="10665" spans="1:5" x14ac:dyDescent="0.35">
      <c r="A10665" s="1">
        <v>223</v>
      </c>
      <c r="B10665" s="1">
        <v>6</v>
      </c>
      <c r="C10665" s="1">
        <v>2</v>
      </c>
      <c r="D10665" s="1">
        <v>4</v>
      </c>
      <c r="E10665" s="1">
        <v>0</v>
      </c>
    </row>
    <row r="10666" spans="1:5" x14ac:dyDescent="0.35">
      <c r="A10666" s="1">
        <v>223</v>
      </c>
      <c r="B10666" s="1">
        <v>6</v>
      </c>
      <c r="C10666" s="1">
        <v>3</v>
      </c>
      <c r="D10666" s="1">
        <v>1</v>
      </c>
      <c r="E10666" s="1">
        <v>1</v>
      </c>
    </row>
    <row r="10667" spans="1:5" x14ac:dyDescent="0.35">
      <c r="A10667" s="1">
        <v>223</v>
      </c>
      <c r="B10667" s="1">
        <v>6</v>
      </c>
      <c r="C10667" s="1">
        <v>3</v>
      </c>
      <c r="D10667" s="1">
        <v>2</v>
      </c>
      <c r="E10667" s="1">
        <v>0</v>
      </c>
    </row>
    <row r="10668" spans="1:5" x14ac:dyDescent="0.35">
      <c r="A10668" s="1">
        <v>223</v>
      </c>
      <c r="B10668" s="1">
        <v>6</v>
      </c>
      <c r="C10668" s="1">
        <v>3</v>
      </c>
      <c r="D10668" s="1">
        <v>3</v>
      </c>
      <c r="E10668" s="1">
        <v>0</v>
      </c>
    </row>
    <row r="10669" spans="1:5" x14ac:dyDescent="0.35">
      <c r="A10669" s="1">
        <v>223</v>
      </c>
      <c r="B10669" s="1">
        <v>6</v>
      </c>
      <c r="C10669" s="1">
        <v>3</v>
      </c>
      <c r="D10669" s="1">
        <v>4</v>
      </c>
      <c r="E10669" s="1">
        <v>0</v>
      </c>
    </row>
    <row r="10670" spans="1:5" x14ac:dyDescent="0.35">
      <c r="A10670" s="1">
        <v>223</v>
      </c>
      <c r="B10670" s="1">
        <v>6</v>
      </c>
      <c r="C10670" s="1">
        <v>4</v>
      </c>
      <c r="D10670" s="1">
        <v>1</v>
      </c>
      <c r="E10670" s="1">
        <v>0</v>
      </c>
    </row>
    <row r="10671" spans="1:5" x14ac:dyDescent="0.35">
      <c r="A10671" s="1">
        <v>223</v>
      </c>
      <c r="B10671" s="1">
        <v>6</v>
      </c>
      <c r="C10671" s="1">
        <v>4</v>
      </c>
      <c r="D10671" s="1">
        <v>2</v>
      </c>
      <c r="E10671" s="1">
        <v>0</v>
      </c>
    </row>
    <row r="10672" spans="1:5" x14ac:dyDescent="0.35">
      <c r="A10672" s="1">
        <v>223</v>
      </c>
      <c r="B10672" s="1">
        <v>6</v>
      </c>
      <c r="C10672" s="1">
        <v>4</v>
      </c>
      <c r="D10672" s="1">
        <v>3</v>
      </c>
      <c r="E10672" s="1">
        <v>1</v>
      </c>
    </row>
    <row r="10673" spans="1:5" x14ac:dyDescent="0.35">
      <c r="A10673" s="1">
        <v>223</v>
      </c>
      <c r="B10673" s="1">
        <v>6</v>
      </c>
      <c r="C10673" s="1">
        <v>4</v>
      </c>
      <c r="D10673" s="1">
        <v>4</v>
      </c>
      <c r="E10673" s="1">
        <v>0</v>
      </c>
    </row>
    <row r="10674" spans="1:5" x14ac:dyDescent="0.35">
      <c r="A10674" s="1">
        <v>223</v>
      </c>
      <c r="B10674" s="1">
        <v>6</v>
      </c>
      <c r="C10674" s="1">
        <v>5</v>
      </c>
      <c r="D10674" s="1">
        <v>1</v>
      </c>
      <c r="E10674" s="1">
        <v>1</v>
      </c>
    </row>
    <row r="10675" spans="1:5" x14ac:dyDescent="0.35">
      <c r="A10675" s="1">
        <v>223</v>
      </c>
      <c r="B10675" s="1">
        <v>6</v>
      </c>
      <c r="C10675" s="1">
        <v>5</v>
      </c>
      <c r="D10675" s="1">
        <v>2</v>
      </c>
      <c r="E10675" s="1">
        <v>0</v>
      </c>
    </row>
    <row r="10676" spans="1:5" x14ac:dyDescent="0.35">
      <c r="A10676" s="1">
        <v>223</v>
      </c>
      <c r="B10676" s="1">
        <v>6</v>
      </c>
      <c r="C10676" s="1">
        <v>5</v>
      </c>
      <c r="D10676" s="1">
        <v>3</v>
      </c>
      <c r="E10676" s="1">
        <v>0</v>
      </c>
    </row>
    <row r="10677" spans="1:5" x14ac:dyDescent="0.35">
      <c r="A10677" s="1">
        <v>223</v>
      </c>
      <c r="B10677" s="1">
        <v>6</v>
      </c>
      <c r="C10677" s="1">
        <v>5</v>
      </c>
      <c r="D10677" s="1">
        <v>4</v>
      </c>
      <c r="E10677" s="1">
        <v>0</v>
      </c>
    </row>
    <row r="10678" spans="1:5" x14ac:dyDescent="0.35">
      <c r="A10678" s="1">
        <v>223</v>
      </c>
      <c r="B10678" s="1">
        <v>6</v>
      </c>
      <c r="C10678" s="1">
        <v>6</v>
      </c>
      <c r="D10678" s="1">
        <v>1</v>
      </c>
      <c r="E10678" s="1">
        <v>0</v>
      </c>
    </row>
    <row r="10679" spans="1:5" x14ac:dyDescent="0.35">
      <c r="A10679" s="1">
        <v>223</v>
      </c>
      <c r="B10679" s="1">
        <v>6</v>
      </c>
      <c r="C10679" s="1">
        <v>6</v>
      </c>
      <c r="D10679" s="1">
        <v>2</v>
      </c>
      <c r="E10679" s="1">
        <v>0</v>
      </c>
    </row>
    <row r="10680" spans="1:5" x14ac:dyDescent="0.35">
      <c r="A10680" s="1">
        <v>223</v>
      </c>
      <c r="B10680" s="1">
        <v>6</v>
      </c>
      <c r="C10680" s="1">
        <v>6</v>
      </c>
      <c r="D10680" s="1">
        <v>3</v>
      </c>
      <c r="E10680" s="1">
        <v>1</v>
      </c>
    </row>
    <row r="10681" spans="1:5" x14ac:dyDescent="0.35">
      <c r="A10681" s="1">
        <v>223</v>
      </c>
      <c r="B10681" s="1">
        <v>6</v>
      </c>
      <c r="C10681" s="1">
        <v>6</v>
      </c>
      <c r="D10681" s="1">
        <v>4</v>
      </c>
      <c r="E10681" s="1">
        <v>0</v>
      </c>
    </row>
    <row r="10682" spans="1:5" x14ac:dyDescent="0.35">
      <c r="A10682" s="1">
        <v>223</v>
      </c>
      <c r="B10682" s="1">
        <v>6</v>
      </c>
      <c r="C10682" s="1">
        <v>7</v>
      </c>
      <c r="D10682" s="1">
        <v>1</v>
      </c>
      <c r="E10682" s="1">
        <v>0</v>
      </c>
    </row>
    <row r="10683" spans="1:5" x14ac:dyDescent="0.35">
      <c r="A10683" s="1">
        <v>223</v>
      </c>
      <c r="B10683" s="1">
        <v>6</v>
      </c>
      <c r="C10683" s="1">
        <v>7</v>
      </c>
      <c r="D10683" s="1">
        <v>2</v>
      </c>
      <c r="E10683" s="1">
        <v>1</v>
      </c>
    </row>
    <row r="10684" spans="1:5" x14ac:dyDescent="0.35">
      <c r="A10684" s="1">
        <v>223</v>
      </c>
      <c r="B10684" s="1">
        <v>6</v>
      </c>
      <c r="C10684" s="1">
        <v>7</v>
      </c>
      <c r="D10684" s="1">
        <v>3</v>
      </c>
      <c r="E10684" s="1">
        <v>0</v>
      </c>
    </row>
    <row r="10685" spans="1:5" x14ac:dyDescent="0.35">
      <c r="A10685" s="1">
        <v>223</v>
      </c>
      <c r="B10685" s="1">
        <v>6</v>
      </c>
      <c r="C10685" s="1">
        <v>7</v>
      </c>
      <c r="D10685" s="1">
        <v>4</v>
      </c>
      <c r="E10685" s="1">
        <v>0</v>
      </c>
    </row>
    <row r="10686" spans="1:5" x14ac:dyDescent="0.35">
      <c r="A10686" s="1">
        <v>223</v>
      </c>
      <c r="B10686" s="1">
        <v>6</v>
      </c>
      <c r="C10686" s="1">
        <v>8</v>
      </c>
      <c r="D10686" s="1">
        <v>1</v>
      </c>
      <c r="E10686" s="1">
        <v>0</v>
      </c>
    </row>
    <row r="10687" spans="1:5" x14ac:dyDescent="0.35">
      <c r="A10687" s="1">
        <v>223</v>
      </c>
      <c r="B10687" s="1">
        <v>6</v>
      </c>
      <c r="C10687" s="1">
        <v>8</v>
      </c>
      <c r="D10687" s="1">
        <v>2</v>
      </c>
      <c r="E10687" s="1">
        <v>0</v>
      </c>
    </row>
    <row r="10688" spans="1:5" x14ac:dyDescent="0.35">
      <c r="A10688" s="1">
        <v>223</v>
      </c>
      <c r="B10688" s="1">
        <v>6</v>
      </c>
      <c r="C10688" s="1">
        <v>8</v>
      </c>
      <c r="D10688" s="1">
        <v>3</v>
      </c>
      <c r="E10688" s="1">
        <v>1</v>
      </c>
    </row>
    <row r="10689" spans="1:5" x14ac:dyDescent="0.35">
      <c r="A10689" s="1">
        <v>223</v>
      </c>
      <c r="B10689" s="1">
        <v>6</v>
      </c>
      <c r="C10689" s="1">
        <v>8</v>
      </c>
      <c r="D10689" s="1">
        <v>4</v>
      </c>
      <c r="E10689" s="1">
        <v>0</v>
      </c>
    </row>
    <row r="10690" spans="1:5" x14ac:dyDescent="0.35">
      <c r="A10690" s="1">
        <v>223</v>
      </c>
      <c r="B10690" s="1">
        <v>6</v>
      </c>
      <c r="C10690" s="1">
        <v>9</v>
      </c>
      <c r="D10690" s="1">
        <v>1</v>
      </c>
      <c r="E10690" s="1">
        <v>0</v>
      </c>
    </row>
    <row r="10691" spans="1:5" x14ac:dyDescent="0.35">
      <c r="A10691" s="1">
        <v>223</v>
      </c>
      <c r="B10691" s="1">
        <v>6</v>
      </c>
      <c r="C10691" s="1">
        <v>9</v>
      </c>
      <c r="D10691" s="1">
        <v>2</v>
      </c>
      <c r="E10691" s="1">
        <v>1</v>
      </c>
    </row>
    <row r="10692" spans="1:5" x14ac:dyDescent="0.35">
      <c r="A10692" s="1">
        <v>223</v>
      </c>
      <c r="B10692" s="1">
        <v>6</v>
      </c>
      <c r="C10692" s="1">
        <v>9</v>
      </c>
      <c r="D10692" s="1">
        <v>3</v>
      </c>
      <c r="E10692" s="1">
        <v>0</v>
      </c>
    </row>
    <row r="10693" spans="1:5" x14ac:dyDescent="0.35">
      <c r="A10693" s="1">
        <v>223</v>
      </c>
      <c r="B10693" s="1">
        <v>6</v>
      </c>
      <c r="C10693" s="1">
        <v>9</v>
      </c>
      <c r="D10693" s="1">
        <v>4</v>
      </c>
      <c r="E10693" s="1">
        <v>0</v>
      </c>
    </row>
    <row r="10694" spans="1:5" x14ac:dyDescent="0.35">
      <c r="A10694" s="1">
        <v>223</v>
      </c>
      <c r="B10694" s="1">
        <v>6</v>
      </c>
      <c r="C10694" s="1">
        <v>10</v>
      </c>
      <c r="D10694" s="1">
        <v>1</v>
      </c>
      <c r="E10694" s="1">
        <v>0</v>
      </c>
    </row>
    <row r="10695" spans="1:5" x14ac:dyDescent="0.35">
      <c r="A10695" s="1">
        <v>223</v>
      </c>
      <c r="B10695" s="1">
        <v>6</v>
      </c>
      <c r="C10695" s="1">
        <v>10</v>
      </c>
      <c r="D10695" s="1">
        <v>2</v>
      </c>
      <c r="E10695" s="1">
        <v>0</v>
      </c>
    </row>
    <row r="10696" spans="1:5" x14ac:dyDescent="0.35">
      <c r="A10696" s="1">
        <v>223</v>
      </c>
      <c r="B10696" s="1">
        <v>6</v>
      </c>
      <c r="C10696" s="1">
        <v>10</v>
      </c>
      <c r="D10696" s="1">
        <v>3</v>
      </c>
      <c r="E10696" s="1">
        <v>1</v>
      </c>
    </row>
    <row r="10697" spans="1:5" x14ac:dyDescent="0.35">
      <c r="A10697" s="1">
        <v>223</v>
      </c>
      <c r="B10697" s="1">
        <v>6</v>
      </c>
      <c r="C10697" s="1">
        <v>10</v>
      </c>
      <c r="D10697" s="1">
        <v>4</v>
      </c>
      <c r="E10697" s="1">
        <v>0</v>
      </c>
    </row>
    <row r="10698" spans="1:5" x14ac:dyDescent="0.35">
      <c r="A10698" s="1">
        <v>223</v>
      </c>
      <c r="B10698" s="1">
        <v>6</v>
      </c>
      <c r="C10698" s="1">
        <v>11</v>
      </c>
      <c r="D10698" s="1">
        <v>1</v>
      </c>
      <c r="E10698" s="1">
        <v>0</v>
      </c>
    </row>
    <row r="10699" spans="1:5" x14ac:dyDescent="0.35">
      <c r="A10699" s="1">
        <v>223</v>
      </c>
      <c r="B10699" s="1">
        <v>6</v>
      </c>
      <c r="C10699" s="1">
        <v>11</v>
      </c>
      <c r="D10699" s="1">
        <v>2</v>
      </c>
      <c r="E10699" s="1">
        <v>1</v>
      </c>
    </row>
    <row r="10700" spans="1:5" x14ac:dyDescent="0.35">
      <c r="A10700" s="1">
        <v>223</v>
      </c>
      <c r="B10700" s="1">
        <v>6</v>
      </c>
      <c r="C10700" s="1">
        <v>11</v>
      </c>
      <c r="D10700" s="1">
        <v>3</v>
      </c>
      <c r="E10700" s="1">
        <v>0</v>
      </c>
    </row>
    <row r="10701" spans="1:5" x14ac:dyDescent="0.35">
      <c r="A10701" s="1">
        <v>223</v>
      </c>
      <c r="B10701" s="1">
        <v>6</v>
      </c>
      <c r="C10701" s="1">
        <v>11</v>
      </c>
      <c r="D10701" s="1">
        <v>4</v>
      </c>
      <c r="E10701" s="1">
        <v>0</v>
      </c>
    </row>
    <row r="10702" spans="1:5" x14ac:dyDescent="0.35">
      <c r="A10702" s="1">
        <v>223</v>
      </c>
      <c r="B10702" s="1">
        <v>6</v>
      </c>
      <c r="C10702" s="1">
        <v>12</v>
      </c>
      <c r="D10702" s="1">
        <v>1</v>
      </c>
      <c r="E10702" s="1">
        <v>0</v>
      </c>
    </row>
    <row r="10703" spans="1:5" x14ac:dyDescent="0.35">
      <c r="A10703" s="1">
        <v>223</v>
      </c>
      <c r="B10703" s="1">
        <v>6</v>
      </c>
      <c r="C10703" s="1">
        <v>12</v>
      </c>
      <c r="D10703" s="1">
        <v>2</v>
      </c>
      <c r="E10703" s="1">
        <v>1</v>
      </c>
    </row>
    <row r="10704" spans="1:5" x14ac:dyDescent="0.35">
      <c r="A10704" s="1">
        <v>223</v>
      </c>
      <c r="B10704" s="1">
        <v>6</v>
      </c>
      <c r="C10704" s="1">
        <v>12</v>
      </c>
      <c r="D10704" s="1">
        <v>3</v>
      </c>
      <c r="E10704" s="1">
        <v>0</v>
      </c>
    </row>
    <row r="10705" spans="1:5" x14ac:dyDescent="0.35">
      <c r="A10705" s="1">
        <v>223</v>
      </c>
      <c r="B10705" s="1">
        <v>6</v>
      </c>
      <c r="C10705" s="1">
        <v>12</v>
      </c>
      <c r="D10705" s="1">
        <v>4</v>
      </c>
      <c r="E10705" s="1">
        <v>0</v>
      </c>
    </row>
    <row r="10706" spans="1:5" x14ac:dyDescent="0.35">
      <c r="A10706" s="1">
        <v>224</v>
      </c>
      <c r="B10706" s="1">
        <v>6</v>
      </c>
      <c r="C10706" s="1">
        <v>1</v>
      </c>
      <c r="D10706" s="1">
        <v>1</v>
      </c>
      <c r="E10706" s="1">
        <v>0</v>
      </c>
    </row>
    <row r="10707" spans="1:5" x14ac:dyDescent="0.35">
      <c r="A10707" s="1">
        <v>224</v>
      </c>
      <c r="B10707" s="1">
        <v>6</v>
      </c>
      <c r="C10707" s="1">
        <v>1</v>
      </c>
      <c r="D10707" s="1">
        <v>2</v>
      </c>
      <c r="E10707" s="1">
        <v>0</v>
      </c>
    </row>
    <row r="10708" spans="1:5" x14ac:dyDescent="0.35">
      <c r="A10708" s="1">
        <v>224</v>
      </c>
      <c r="B10708" s="1">
        <v>6</v>
      </c>
      <c r="C10708" s="1">
        <v>1</v>
      </c>
      <c r="D10708" s="1">
        <v>3</v>
      </c>
      <c r="E10708" s="1">
        <v>1</v>
      </c>
    </row>
    <row r="10709" spans="1:5" x14ac:dyDescent="0.35">
      <c r="A10709" s="1">
        <v>224</v>
      </c>
      <c r="B10709" s="1">
        <v>6</v>
      </c>
      <c r="C10709" s="1">
        <v>1</v>
      </c>
      <c r="D10709" s="1">
        <v>4</v>
      </c>
      <c r="E10709" s="1">
        <v>0</v>
      </c>
    </row>
    <row r="10710" spans="1:5" x14ac:dyDescent="0.35">
      <c r="A10710" s="1">
        <v>224</v>
      </c>
      <c r="B10710" s="1">
        <v>6</v>
      </c>
      <c r="C10710" s="1">
        <v>2</v>
      </c>
      <c r="D10710" s="1">
        <v>1</v>
      </c>
      <c r="E10710" s="1">
        <v>0</v>
      </c>
    </row>
    <row r="10711" spans="1:5" x14ac:dyDescent="0.35">
      <c r="A10711" s="1">
        <v>224</v>
      </c>
      <c r="B10711" s="1">
        <v>6</v>
      </c>
      <c r="C10711" s="1">
        <v>2</v>
      </c>
      <c r="D10711" s="1">
        <v>2</v>
      </c>
      <c r="E10711" s="1">
        <v>0</v>
      </c>
    </row>
    <row r="10712" spans="1:5" x14ac:dyDescent="0.35">
      <c r="A10712" s="1">
        <v>224</v>
      </c>
      <c r="B10712" s="1">
        <v>6</v>
      </c>
      <c r="C10712" s="1">
        <v>2</v>
      </c>
      <c r="D10712" s="1">
        <v>3</v>
      </c>
      <c r="E10712" s="1">
        <v>1</v>
      </c>
    </row>
    <row r="10713" spans="1:5" x14ac:dyDescent="0.35">
      <c r="A10713" s="1">
        <v>224</v>
      </c>
      <c r="B10713" s="1">
        <v>6</v>
      </c>
      <c r="C10713" s="1">
        <v>2</v>
      </c>
      <c r="D10713" s="1">
        <v>4</v>
      </c>
      <c r="E10713" s="1">
        <v>0</v>
      </c>
    </row>
    <row r="10714" spans="1:5" x14ac:dyDescent="0.35">
      <c r="A10714" s="1">
        <v>224</v>
      </c>
      <c r="B10714" s="1">
        <v>6</v>
      </c>
      <c r="C10714" s="1">
        <v>3</v>
      </c>
      <c r="D10714" s="1">
        <v>1</v>
      </c>
      <c r="E10714" s="1">
        <v>1</v>
      </c>
    </row>
    <row r="10715" spans="1:5" x14ac:dyDescent="0.35">
      <c r="A10715" s="1">
        <v>224</v>
      </c>
      <c r="B10715" s="1">
        <v>6</v>
      </c>
      <c r="C10715" s="1">
        <v>3</v>
      </c>
      <c r="D10715" s="1">
        <v>2</v>
      </c>
      <c r="E10715" s="1">
        <v>0</v>
      </c>
    </row>
    <row r="10716" spans="1:5" x14ac:dyDescent="0.35">
      <c r="A10716" s="1">
        <v>224</v>
      </c>
      <c r="B10716" s="1">
        <v>6</v>
      </c>
      <c r="C10716" s="1">
        <v>3</v>
      </c>
      <c r="D10716" s="1">
        <v>3</v>
      </c>
      <c r="E10716" s="1">
        <v>0</v>
      </c>
    </row>
    <row r="10717" spans="1:5" x14ac:dyDescent="0.35">
      <c r="A10717" s="1">
        <v>224</v>
      </c>
      <c r="B10717" s="1">
        <v>6</v>
      </c>
      <c r="C10717" s="1">
        <v>3</v>
      </c>
      <c r="D10717" s="1">
        <v>4</v>
      </c>
      <c r="E10717" s="1">
        <v>0</v>
      </c>
    </row>
    <row r="10718" spans="1:5" x14ac:dyDescent="0.35">
      <c r="A10718" s="1">
        <v>224</v>
      </c>
      <c r="B10718" s="1">
        <v>6</v>
      </c>
      <c r="C10718" s="1">
        <v>4</v>
      </c>
      <c r="D10718" s="1">
        <v>1</v>
      </c>
      <c r="E10718" s="1">
        <v>0</v>
      </c>
    </row>
    <row r="10719" spans="1:5" x14ac:dyDescent="0.35">
      <c r="A10719" s="1">
        <v>224</v>
      </c>
      <c r="B10719" s="1">
        <v>6</v>
      </c>
      <c r="C10719" s="1">
        <v>4</v>
      </c>
      <c r="D10719" s="1">
        <v>2</v>
      </c>
      <c r="E10719" s="1">
        <v>1</v>
      </c>
    </row>
    <row r="10720" spans="1:5" x14ac:dyDescent="0.35">
      <c r="A10720" s="1">
        <v>224</v>
      </c>
      <c r="B10720" s="1">
        <v>6</v>
      </c>
      <c r="C10720" s="1">
        <v>4</v>
      </c>
      <c r="D10720" s="1">
        <v>3</v>
      </c>
      <c r="E10720" s="1">
        <v>0</v>
      </c>
    </row>
    <row r="10721" spans="1:5" x14ac:dyDescent="0.35">
      <c r="A10721" s="1">
        <v>224</v>
      </c>
      <c r="B10721" s="1">
        <v>6</v>
      </c>
      <c r="C10721" s="1">
        <v>4</v>
      </c>
      <c r="D10721" s="1">
        <v>4</v>
      </c>
      <c r="E10721" s="1">
        <v>0</v>
      </c>
    </row>
    <row r="10722" spans="1:5" x14ac:dyDescent="0.35">
      <c r="A10722" s="1">
        <v>224</v>
      </c>
      <c r="B10722" s="1">
        <v>6</v>
      </c>
      <c r="C10722" s="1">
        <v>5</v>
      </c>
      <c r="D10722" s="1">
        <v>1</v>
      </c>
      <c r="E10722" s="1">
        <v>0</v>
      </c>
    </row>
    <row r="10723" spans="1:5" x14ac:dyDescent="0.35">
      <c r="A10723" s="1">
        <v>224</v>
      </c>
      <c r="B10723" s="1">
        <v>6</v>
      </c>
      <c r="C10723" s="1">
        <v>5</v>
      </c>
      <c r="D10723" s="1">
        <v>2</v>
      </c>
      <c r="E10723" s="1">
        <v>0</v>
      </c>
    </row>
    <row r="10724" spans="1:5" x14ac:dyDescent="0.35">
      <c r="A10724" s="1">
        <v>224</v>
      </c>
      <c r="B10724" s="1">
        <v>6</v>
      </c>
      <c r="C10724" s="1">
        <v>5</v>
      </c>
      <c r="D10724" s="1">
        <v>3</v>
      </c>
      <c r="E10724" s="1">
        <v>1</v>
      </c>
    </row>
    <row r="10725" spans="1:5" x14ac:dyDescent="0.35">
      <c r="A10725" s="1">
        <v>224</v>
      </c>
      <c r="B10725" s="1">
        <v>6</v>
      </c>
      <c r="C10725" s="1">
        <v>5</v>
      </c>
      <c r="D10725" s="1">
        <v>4</v>
      </c>
      <c r="E10725" s="1">
        <v>0</v>
      </c>
    </row>
    <row r="10726" spans="1:5" x14ac:dyDescent="0.35">
      <c r="A10726" s="1">
        <v>224</v>
      </c>
      <c r="B10726" s="1">
        <v>6</v>
      </c>
      <c r="C10726" s="1">
        <v>6</v>
      </c>
      <c r="D10726" s="1">
        <v>1</v>
      </c>
      <c r="E10726" s="1">
        <v>0</v>
      </c>
    </row>
    <row r="10727" spans="1:5" x14ac:dyDescent="0.35">
      <c r="A10727" s="1">
        <v>224</v>
      </c>
      <c r="B10727" s="1">
        <v>6</v>
      </c>
      <c r="C10727" s="1">
        <v>6</v>
      </c>
      <c r="D10727" s="1">
        <v>2</v>
      </c>
      <c r="E10727" s="1">
        <v>0</v>
      </c>
    </row>
    <row r="10728" spans="1:5" x14ac:dyDescent="0.35">
      <c r="A10728" s="1">
        <v>224</v>
      </c>
      <c r="B10728" s="1">
        <v>6</v>
      </c>
      <c r="C10728" s="1">
        <v>6</v>
      </c>
      <c r="D10728" s="1">
        <v>3</v>
      </c>
      <c r="E10728" s="1">
        <v>1</v>
      </c>
    </row>
    <row r="10729" spans="1:5" x14ac:dyDescent="0.35">
      <c r="A10729" s="1">
        <v>224</v>
      </c>
      <c r="B10729" s="1">
        <v>6</v>
      </c>
      <c r="C10729" s="1">
        <v>6</v>
      </c>
      <c r="D10729" s="1">
        <v>4</v>
      </c>
      <c r="E10729" s="1">
        <v>0</v>
      </c>
    </row>
    <row r="10730" spans="1:5" x14ac:dyDescent="0.35">
      <c r="A10730" s="1">
        <v>224</v>
      </c>
      <c r="B10730" s="1">
        <v>6</v>
      </c>
      <c r="C10730" s="1">
        <v>7</v>
      </c>
      <c r="D10730" s="1">
        <v>1</v>
      </c>
      <c r="E10730" s="1">
        <v>1</v>
      </c>
    </row>
    <row r="10731" spans="1:5" x14ac:dyDescent="0.35">
      <c r="A10731" s="1">
        <v>224</v>
      </c>
      <c r="B10731" s="1">
        <v>6</v>
      </c>
      <c r="C10731" s="1">
        <v>7</v>
      </c>
      <c r="D10731" s="1">
        <v>2</v>
      </c>
      <c r="E10731" s="1">
        <v>0</v>
      </c>
    </row>
    <row r="10732" spans="1:5" x14ac:dyDescent="0.35">
      <c r="A10732" s="1">
        <v>224</v>
      </c>
      <c r="B10732" s="1">
        <v>6</v>
      </c>
      <c r="C10732" s="1">
        <v>7</v>
      </c>
      <c r="D10732" s="1">
        <v>3</v>
      </c>
      <c r="E10732" s="1">
        <v>0</v>
      </c>
    </row>
    <row r="10733" spans="1:5" x14ac:dyDescent="0.35">
      <c r="A10733" s="1">
        <v>224</v>
      </c>
      <c r="B10733" s="1">
        <v>6</v>
      </c>
      <c r="C10733" s="1">
        <v>7</v>
      </c>
      <c r="D10733" s="1">
        <v>4</v>
      </c>
      <c r="E10733" s="1">
        <v>0</v>
      </c>
    </row>
    <row r="10734" spans="1:5" x14ac:dyDescent="0.35">
      <c r="A10734" s="1">
        <v>224</v>
      </c>
      <c r="B10734" s="1">
        <v>6</v>
      </c>
      <c r="C10734" s="1">
        <v>8</v>
      </c>
      <c r="D10734" s="1">
        <v>1</v>
      </c>
      <c r="E10734" s="1">
        <v>0</v>
      </c>
    </row>
    <row r="10735" spans="1:5" x14ac:dyDescent="0.35">
      <c r="A10735" s="1">
        <v>224</v>
      </c>
      <c r="B10735" s="1">
        <v>6</v>
      </c>
      <c r="C10735" s="1">
        <v>8</v>
      </c>
      <c r="D10735" s="1">
        <v>2</v>
      </c>
      <c r="E10735" s="1">
        <v>1</v>
      </c>
    </row>
    <row r="10736" spans="1:5" x14ac:dyDescent="0.35">
      <c r="A10736" s="1">
        <v>224</v>
      </c>
      <c r="B10736" s="1">
        <v>6</v>
      </c>
      <c r="C10736" s="1">
        <v>8</v>
      </c>
      <c r="D10736" s="1">
        <v>3</v>
      </c>
      <c r="E10736" s="1">
        <v>0</v>
      </c>
    </row>
    <row r="10737" spans="1:5" x14ac:dyDescent="0.35">
      <c r="A10737" s="1">
        <v>224</v>
      </c>
      <c r="B10737" s="1">
        <v>6</v>
      </c>
      <c r="C10737" s="1">
        <v>8</v>
      </c>
      <c r="D10737" s="1">
        <v>4</v>
      </c>
      <c r="E10737" s="1">
        <v>0</v>
      </c>
    </row>
    <row r="10738" spans="1:5" x14ac:dyDescent="0.35">
      <c r="A10738" s="1">
        <v>224</v>
      </c>
      <c r="B10738" s="1">
        <v>6</v>
      </c>
      <c r="C10738" s="1">
        <v>9</v>
      </c>
      <c r="D10738" s="1">
        <v>1</v>
      </c>
      <c r="E10738" s="1">
        <v>0</v>
      </c>
    </row>
    <row r="10739" spans="1:5" x14ac:dyDescent="0.35">
      <c r="A10739" s="1">
        <v>224</v>
      </c>
      <c r="B10739" s="1">
        <v>6</v>
      </c>
      <c r="C10739" s="1">
        <v>9</v>
      </c>
      <c r="D10739" s="1">
        <v>2</v>
      </c>
      <c r="E10739" s="1">
        <v>1</v>
      </c>
    </row>
    <row r="10740" spans="1:5" x14ac:dyDescent="0.35">
      <c r="A10740" s="1">
        <v>224</v>
      </c>
      <c r="B10740" s="1">
        <v>6</v>
      </c>
      <c r="C10740" s="1">
        <v>9</v>
      </c>
      <c r="D10740" s="1">
        <v>3</v>
      </c>
      <c r="E10740" s="1">
        <v>0</v>
      </c>
    </row>
    <row r="10741" spans="1:5" x14ac:dyDescent="0.35">
      <c r="A10741" s="1">
        <v>224</v>
      </c>
      <c r="B10741" s="1">
        <v>6</v>
      </c>
      <c r="C10741" s="1">
        <v>9</v>
      </c>
      <c r="D10741" s="1">
        <v>4</v>
      </c>
      <c r="E10741" s="1">
        <v>0</v>
      </c>
    </row>
    <row r="10742" spans="1:5" x14ac:dyDescent="0.35">
      <c r="A10742" s="1">
        <v>224</v>
      </c>
      <c r="B10742" s="1">
        <v>6</v>
      </c>
      <c r="C10742" s="1">
        <v>10</v>
      </c>
      <c r="D10742" s="1">
        <v>1</v>
      </c>
      <c r="E10742" s="1">
        <v>0</v>
      </c>
    </row>
    <row r="10743" spans="1:5" x14ac:dyDescent="0.35">
      <c r="A10743" s="1">
        <v>224</v>
      </c>
      <c r="B10743" s="1">
        <v>6</v>
      </c>
      <c r="C10743" s="1">
        <v>10</v>
      </c>
      <c r="D10743" s="1">
        <v>2</v>
      </c>
      <c r="E10743" s="1">
        <v>0</v>
      </c>
    </row>
    <row r="10744" spans="1:5" x14ac:dyDescent="0.35">
      <c r="A10744" s="1">
        <v>224</v>
      </c>
      <c r="B10744" s="1">
        <v>6</v>
      </c>
      <c r="C10744" s="1">
        <v>10</v>
      </c>
      <c r="D10744" s="1">
        <v>3</v>
      </c>
      <c r="E10744" s="1">
        <v>1</v>
      </c>
    </row>
    <row r="10745" spans="1:5" x14ac:dyDescent="0.35">
      <c r="A10745" s="1">
        <v>224</v>
      </c>
      <c r="B10745" s="1">
        <v>6</v>
      </c>
      <c r="C10745" s="1">
        <v>10</v>
      </c>
      <c r="D10745" s="1">
        <v>4</v>
      </c>
      <c r="E10745" s="1">
        <v>0</v>
      </c>
    </row>
    <row r="10746" spans="1:5" x14ac:dyDescent="0.35">
      <c r="A10746" s="1">
        <v>224</v>
      </c>
      <c r="B10746" s="1">
        <v>6</v>
      </c>
      <c r="C10746" s="1">
        <v>11</v>
      </c>
      <c r="D10746" s="1">
        <v>1</v>
      </c>
      <c r="E10746" s="1">
        <v>0</v>
      </c>
    </row>
    <row r="10747" spans="1:5" x14ac:dyDescent="0.35">
      <c r="A10747" s="1">
        <v>224</v>
      </c>
      <c r="B10747" s="1">
        <v>6</v>
      </c>
      <c r="C10747" s="1">
        <v>11</v>
      </c>
      <c r="D10747" s="1">
        <v>2</v>
      </c>
      <c r="E10747" s="1">
        <v>0</v>
      </c>
    </row>
    <row r="10748" spans="1:5" x14ac:dyDescent="0.35">
      <c r="A10748" s="1">
        <v>224</v>
      </c>
      <c r="B10748" s="1">
        <v>6</v>
      </c>
      <c r="C10748" s="1">
        <v>11</v>
      </c>
      <c r="D10748" s="1">
        <v>3</v>
      </c>
      <c r="E10748" s="1">
        <v>0</v>
      </c>
    </row>
    <row r="10749" spans="1:5" x14ac:dyDescent="0.35">
      <c r="A10749" s="1">
        <v>224</v>
      </c>
      <c r="B10749" s="1">
        <v>6</v>
      </c>
      <c r="C10749" s="1">
        <v>11</v>
      </c>
      <c r="D10749" s="1">
        <v>4</v>
      </c>
      <c r="E10749" s="1">
        <v>1</v>
      </c>
    </row>
    <row r="10750" spans="1:5" x14ac:dyDescent="0.35">
      <c r="A10750" s="1">
        <v>224</v>
      </c>
      <c r="B10750" s="1">
        <v>6</v>
      </c>
      <c r="C10750" s="1">
        <v>12</v>
      </c>
      <c r="D10750" s="1">
        <v>1</v>
      </c>
      <c r="E10750" s="1">
        <v>1</v>
      </c>
    </row>
    <row r="10751" spans="1:5" x14ac:dyDescent="0.35">
      <c r="A10751" s="1">
        <v>224</v>
      </c>
      <c r="B10751" s="1">
        <v>6</v>
      </c>
      <c r="C10751" s="1">
        <v>12</v>
      </c>
      <c r="D10751" s="1">
        <v>2</v>
      </c>
      <c r="E10751" s="1">
        <v>0</v>
      </c>
    </row>
    <row r="10752" spans="1:5" x14ac:dyDescent="0.35">
      <c r="A10752" s="1">
        <v>224</v>
      </c>
      <c r="B10752" s="1">
        <v>6</v>
      </c>
      <c r="C10752" s="1">
        <v>12</v>
      </c>
      <c r="D10752" s="1">
        <v>3</v>
      </c>
      <c r="E10752" s="1">
        <v>0</v>
      </c>
    </row>
    <row r="10753" spans="1:5" x14ac:dyDescent="0.35">
      <c r="A10753" s="1">
        <v>224</v>
      </c>
      <c r="B10753" s="1">
        <v>6</v>
      </c>
      <c r="C10753" s="1">
        <v>12</v>
      </c>
      <c r="D10753" s="1">
        <v>4</v>
      </c>
      <c r="E10753" s="1">
        <v>0</v>
      </c>
    </row>
    <row r="10754" spans="1:5" x14ac:dyDescent="0.35">
      <c r="A10754" s="1">
        <v>225</v>
      </c>
      <c r="B10754" s="1">
        <v>6</v>
      </c>
      <c r="C10754" s="1">
        <v>1</v>
      </c>
      <c r="D10754" s="1">
        <v>1</v>
      </c>
      <c r="E10754" s="1">
        <v>0</v>
      </c>
    </row>
    <row r="10755" spans="1:5" x14ac:dyDescent="0.35">
      <c r="A10755" s="1">
        <v>225</v>
      </c>
      <c r="B10755" s="1">
        <v>6</v>
      </c>
      <c r="C10755" s="1">
        <v>1</v>
      </c>
      <c r="D10755" s="1">
        <v>2</v>
      </c>
      <c r="E10755" s="1">
        <v>0</v>
      </c>
    </row>
    <row r="10756" spans="1:5" x14ac:dyDescent="0.35">
      <c r="A10756" s="1">
        <v>225</v>
      </c>
      <c r="B10756" s="1">
        <v>6</v>
      </c>
      <c r="C10756" s="1">
        <v>1</v>
      </c>
      <c r="D10756" s="1">
        <v>3</v>
      </c>
      <c r="E10756" s="1">
        <v>0</v>
      </c>
    </row>
    <row r="10757" spans="1:5" x14ac:dyDescent="0.35">
      <c r="A10757" s="1">
        <v>225</v>
      </c>
      <c r="B10757" s="1">
        <v>6</v>
      </c>
      <c r="C10757" s="1">
        <v>1</v>
      </c>
      <c r="D10757" s="1">
        <v>4</v>
      </c>
      <c r="E10757" s="1">
        <v>1</v>
      </c>
    </row>
    <row r="10758" spans="1:5" x14ac:dyDescent="0.35">
      <c r="A10758" s="1">
        <v>225</v>
      </c>
      <c r="B10758" s="1">
        <v>6</v>
      </c>
      <c r="C10758" s="1">
        <v>2</v>
      </c>
      <c r="D10758" s="1">
        <v>1</v>
      </c>
      <c r="E10758" s="1">
        <v>0</v>
      </c>
    </row>
    <row r="10759" spans="1:5" x14ac:dyDescent="0.35">
      <c r="A10759" s="1">
        <v>225</v>
      </c>
      <c r="B10759" s="1">
        <v>6</v>
      </c>
      <c r="C10759" s="1">
        <v>2</v>
      </c>
      <c r="D10759" s="1">
        <v>2</v>
      </c>
      <c r="E10759" s="1">
        <v>0</v>
      </c>
    </row>
    <row r="10760" spans="1:5" x14ac:dyDescent="0.35">
      <c r="A10760" s="1">
        <v>225</v>
      </c>
      <c r="B10760" s="1">
        <v>6</v>
      </c>
      <c r="C10760" s="1">
        <v>2</v>
      </c>
      <c r="D10760" s="1">
        <v>3</v>
      </c>
      <c r="E10760" s="1">
        <v>0</v>
      </c>
    </row>
    <row r="10761" spans="1:5" x14ac:dyDescent="0.35">
      <c r="A10761" s="1">
        <v>225</v>
      </c>
      <c r="B10761" s="1">
        <v>6</v>
      </c>
      <c r="C10761" s="1">
        <v>2</v>
      </c>
      <c r="D10761" s="1">
        <v>4</v>
      </c>
      <c r="E10761" s="1">
        <v>1</v>
      </c>
    </row>
    <row r="10762" spans="1:5" x14ac:dyDescent="0.35">
      <c r="A10762" s="1">
        <v>225</v>
      </c>
      <c r="B10762" s="1">
        <v>6</v>
      </c>
      <c r="C10762" s="1">
        <v>3</v>
      </c>
      <c r="D10762" s="1">
        <v>1</v>
      </c>
      <c r="E10762" s="1">
        <v>0</v>
      </c>
    </row>
    <row r="10763" spans="1:5" x14ac:dyDescent="0.35">
      <c r="A10763" s="1">
        <v>225</v>
      </c>
      <c r="B10763" s="1">
        <v>6</v>
      </c>
      <c r="C10763" s="1">
        <v>3</v>
      </c>
      <c r="D10763" s="1">
        <v>2</v>
      </c>
      <c r="E10763" s="1">
        <v>0</v>
      </c>
    </row>
    <row r="10764" spans="1:5" x14ac:dyDescent="0.35">
      <c r="A10764" s="1">
        <v>225</v>
      </c>
      <c r="B10764" s="1">
        <v>6</v>
      </c>
      <c r="C10764" s="1">
        <v>3</v>
      </c>
      <c r="D10764" s="1">
        <v>3</v>
      </c>
      <c r="E10764" s="1">
        <v>0</v>
      </c>
    </row>
    <row r="10765" spans="1:5" x14ac:dyDescent="0.35">
      <c r="A10765" s="1">
        <v>225</v>
      </c>
      <c r="B10765" s="1">
        <v>6</v>
      </c>
      <c r="C10765" s="1">
        <v>3</v>
      </c>
      <c r="D10765" s="1">
        <v>4</v>
      </c>
      <c r="E10765" s="1">
        <v>1</v>
      </c>
    </row>
    <row r="10766" spans="1:5" x14ac:dyDescent="0.35">
      <c r="A10766" s="1">
        <v>225</v>
      </c>
      <c r="B10766" s="1">
        <v>6</v>
      </c>
      <c r="C10766" s="1">
        <v>4</v>
      </c>
      <c r="D10766" s="1">
        <v>1</v>
      </c>
      <c r="E10766" s="1">
        <v>0</v>
      </c>
    </row>
    <row r="10767" spans="1:5" x14ac:dyDescent="0.35">
      <c r="A10767" s="1">
        <v>225</v>
      </c>
      <c r="B10767" s="1">
        <v>6</v>
      </c>
      <c r="C10767" s="1">
        <v>4</v>
      </c>
      <c r="D10767" s="1">
        <v>2</v>
      </c>
      <c r="E10767" s="1">
        <v>0</v>
      </c>
    </row>
    <row r="10768" spans="1:5" x14ac:dyDescent="0.35">
      <c r="A10768" s="1">
        <v>225</v>
      </c>
      <c r="B10768" s="1">
        <v>6</v>
      </c>
      <c r="C10768" s="1">
        <v>4</v>
      </c>
      <c r="D10768" s="1">
        <v>3</v>
      </c>
      <c r="E10768" s="1">
        <v>1</v>
      </c>
    </row>
    <row r="10769" spans="1:5" x14ac:dyDescent="0.35">
      <c r="A10769" s="1">
        <v>225</v>
      </c>
      <c r="B10769" s="1">
        <v>6</v>
      </c>
      <c r="C10769" s="1">
        <v>4</v>
      </c>
      <c r="D10769" s="1">
        <v>4</v>
      </c>
      <c r="E10769" s="1">
        <v>0</v>
      </c>
    </row>
    <row r="10770" spans="1:5" x14ac:dyDescent="0.35">
      <c r="A10770" s="1">
        <v>225</v>
      </c>
      <c r="B10770" s="1">
        <v>6</v>
      </c>
      <c r="C10770" s="1">
        <v>5</v>
      </c>
      <c r="D10770" s="1">
        <v>1</v>
      </c>
      <c r="E10770" s="1">
        <v>0</v>
      </c>
    </row>
    <row r="10771" spans="1:5" x14ac:dyDescent="0.35">
      <c r="A10771" s="1">
        <v>225</v>
      </c>
      <c r="B10771" s="1">
        <v>6</v>
      </c>
      <c r="C10771" s="1">
        <v>5</v>
      </c>
      <c r="D10771" s="1">
        <v>2</v>
      </c>
      <c r="E10771" s="1">
        <v>0</v>
      </c>
    </row>
    <row r="10772" spans="1:5" x14ac:dyDescent="0.35">
      <c r="A10772" s="1">
        <v>225</v>
      </c>
      <c r="B10772" s="1">
        <v>6</v>
      </c>
      <c r="C10772" s="1">
        <v>5</v>
      </c>
      <c r="D10772" s="1">
        <v>3</v>
      </c>
      <c r="E10772" s="1">
        <v>0</v>
      </c>
    </row>
    <row r="10773" spans="1:5" x14ac:dyDescent="0.35">
      <c r="A10773" s="1">
        <v>225</v>
      </c>
      <c r="B10773" s="1">
        <v>6</v>
      </c>
      <c r="C10773" s="1">
        <v>5</v>
      </c>
      <c r="D10773" s="1">
        <v>4</v>
      </c>
      <c r="E10773" s="1">
        <v>1</v>
      </c>
    </row>
    <row r="10774" spans="1:5" x14ac:dyDescent="0.35">
      <c r="A10774" s="1">
        <v>225</v>
      </c>
      <c r="B10774" s="1">
        <v>6</v>
      </c>
      <c r="C10774" s="1">
        <v>6</v>
      </c>
      <c r="D10774" s="1">
        <v>1</v>
      </c>
      <c r="E10774" s="1">
        <v>0</v>
      </c>
    </row>
    <row r="10775" spans="1:5" x14ac:dyDescent="0.35">
      <c r="A10775" s="1">
        <v>225</v>
      </c>
      <c r="B10775" s="1">
        <v>6</v>
      </c>
      <c r="C10775" s="1">
        <v>6</v>
      </c>
      <c r="D10775" s="1">
        <v>2</v>
      </c>
      <c r="E10775" s="1">
        <v>0</v>
      </c>
    </row>
    <row r="10776" spans="1:5" x14ac:dyDescent="0.35">
      <c r="A10776" s="1">
        <v>225</v>
      </c>
      <c r="B10776" s="1">
        <v>6</v>
      </c>
      <c r="C10776" s="1">
        <v>6</v>
      </c>
      <c r="D10776" s="1">
        <v>3</v>
      </c>
      <c r="E10776" s="1">
        <v>0</v>
      </c>
    </row>
    <row r="10777" spans="1:5" x14ac:dyDescent="0.35">
      <c r="A10777" s="1">
        <v>225</v>
      </c>
      <c r="B10777" s="1">
        <v>6</v>
      </c>
      <c r="C10777" s="1">
        <v>6</v>
      </c>
      <c r="D10777" s="1">
        <v>4</v>
      </c>
      <c r="E10777" s="1">
        <v>1</v>
      </c>
    </row>
    <row r="10778" spans="1:5" x14ac:dyDescent="0.35">
      <c r="A10778" s="1">
        <v>225</v>
      </c>
      <c r="B10778" s="1">
        <v>6</v>
      </c>
      <c r="C10778" s="1">
        <v>7</v>
      </c>
      <c r="D10778" s="1">
        <v>1</v>
      </c>
      <c r="E10778" s="1">
        <v>1</v>
      </c>
    </row>
    <row r="10779" spans="1:5" x14ac:dyDescent="0.35">
      <c r="A10779" s="1">
        <v>225</v>
      </c>
      <c r="B10779" s="1">
        <v>6</v>
      </c>
      <c r="C10779" s="1">
        <v>7</v>
      </c>
      <c r="D10779" s="1">
        <v>2</v>
      </c>
      <c r="E10779" s="1">
        <v>0</v>
      </c>
    </row>
    <row r="10780" spans="1:5" x14ac:dyDescent="0.35">
      <c r="A10780" s="1">
        <v>225</v>
      </c>
      <c r="B10780" s="1">
        <v>6</v>
      </c>
      <c r="C10780" s="1">
        <v>7</v>
      </c>
      <c r="D10780" s="1">
        <v>3</v>
      </c>
      <c r="E10780" s="1">
        <v>0</v>
      </c>
    </row>
    <row r="10781" spans="1:5" x14ac:dyDescent="0.35">
      <c r="A10781" s="1">
        <v>225</v>
      </c>
      <c r="B10781" s="1">
        <v>6</v>
      </c>
      <c r="C10781" s="1">
        <v>7</v>
      </c>
      <c r="D10781" s="1">
        <v>4</v>
      </c>
      <c r="E10781" s="1">
        <v>0</v>
      </c>
    </row>
    <row r="10782" spans="1:5" x14ac:dyDescent="0.35">
      <c r="A10782" s="1">
        <v>225</v>
      </c>
      <c r="B10782" s="1">
        <v>6</v>
      </c>
      <c r="C10782" s="1">
        <v>8</v>
      </c>
      <c r="D10782" s="1">
        <v>1</v>
      </c>
      <c r="E10782" s="1">
        <v>0</v>
      </c>
    </row>
    <row r="10783" spans="1:5" x14ac:dyDescent="0.35">
      <c r="A10783" s="1">
        <v>225</v>
      </c>
      <c r="B10783" s="1">
        <v>6</v>
      </c>
      <c r="C10783" s="1">
        <v>8</v>
      </c>
      <c r="D10783" s="1">
        <v>2</v>
      </c>
      <c r="E10783" s="1">
        <v>0</v>
      </c>
    </row>
    <row r="10784" spans="1:5" x14ac:dyDescent="0.35">
      <c r="A10784" s="1">
        <v>225</v>
      </c>
      <c r="B10784" s="1">
        <v>6</v>
      </c>
      <c r="C10784" s="1">
        <v>8</v>
      </c>
      <c r="D10784" s="1">
        <v>3</v>
      </c>
      <c r="E10784" s="1">
        <v>0</v>
      </c>
    </row>
    <row r="10785" spans="1:5" x14ac:dyDescent="0.35">
      <c r="A10785" s="1">
        <v>225</v>
      </c>
      <c r="B10785" s="1">
        <v>6</v>
      </c>
      <c r="C10785" s="1">
        <v>8</v>
      </c>
      <c r="D10785" s="1">
        <v>4</v>
      </c>
      <c r="E10785" s="1">
        <v>1</v>
      </c>
    </row>
    <row r="10786" spans="1:5" x14ac:dyDescent="0.35">
      <c r="A10786" s="1">
        <v>225</v>
      </c>
      <c r="B10786" s="1">
        <v>6</v>
      </c>
      <c r="C10786" s="1">
        <v>9</v>
      </c>
      <c r="D10786" s="1">
        <v>1</v>
      </c>
      <c r="E10786" s="1">
        <v>0</v>
      </c>
    </row>
    <row r="10787" spans="1:5" x14ac:dyDescent="0.35">
      <c r="A10787" s="1">
        <v>225</v>
      </c>
      <c r="B10787" s="1">
        <v>6</v>
      </c>
      <c r="C10787" s="1">
        <v>9</v>
      </c>
      <c r="D10787" s="1">
        <v>2</v>
      </c>
      <c r="E10787" s="1">
        <v>0</v>
      </c>
    </row>
    <row r="10788" spans="1:5" x14ac:dyDescent="0.35">
      <c r="A10788" s="1">
        <v>225</v>
      </c>
      <c r="B10788" s="1">
        <v>6</v>
      </c>
      <c r="C10788" s="1">
        <v>9</v>
      </c>
      <c r="D10788" s="1">
        <v>3</v>
      </c>
      <c r="E10788" s="1">
        <v>0</v>
      </c>
    </row>
    <row r="10789" spans="1:5" x14ac:dyDescent="0.35">
      <c r="A10789" s="1">
        <v>225</v>
      </c>
      <c r="B10789" s="1">
        <v>6</v>
      </c>
      <c r="C10789" s="1">
        <v>9</v>
      </c>
      <c r="D10789" s="1">
        <v>4</v>
      </c>
      <c r="E10789" s="1">
        <v>1</v>
      </c>
    </row>
    <row r="10790" spans="1:5" x14ac:dyDescent="0.35">
      <c r="A10790" s="1">
        <v>225</v>
      </c>
      <c r="B10790" s="1">
        <v>6</v>
      </c>
      <c r="C10790" s="1">
        <v>10</v>
      </c>
      <c r="D10790" s="1">
        <v>1</v>
      </c>
      <c r="E10790" s="1">
        <v>0</v>
      </c>
    </row>
    <row r="10791" spans="1:5" x14ac:dyDescent="0.35">
      <c r="A10791" s="1">
        <v>225</v>
      </c>
      <c r="B10791" s="1">
        <v>6</v>
      </c>
      <c r="C10791" s="1">
        <v>10</v>
      </c>
      <c r="D10791" s="1">
        <v>2</v>
      </c>
      <c r="E10791" s="1">
        <v>0</v>
      </c>
    </row>
    <row r="10792" spans="1:5" x14ac:dyDescent="0.35">
      <c r="A10792" s="1">
        <v>225</v>
      </c>
      <c r="B10792" s="1">
        <v>6</v>
      </c>
      <c r="C10792" s="1">
        <v>10</v>
      </c>
      <c r="D10792" s="1">
        <v>3</v>
      </c>
      <c r="E10792" s="1">
        <v>1</v>
      </c>
    </row>
    <row r="10793" spans="1:5" x14ac:dyDescent="0.35">
      <c r="A10793" s="1">
        <v>225</v>
      </c>
      <c r="B10793" s="1">
        <v>6</v>
      </c>
      <c r="C10793" s="1">
        <v>10</v>
      </c>
      <c r="D10793" s="1">
        <v>4</v>
      </c>
      <c r="E10793" s="1">
        <v>0</v>
      </c>
    </row>
    <row r="10794" spans="1:5" x14ac:dyDescent="0.35">
      <c r="A10794" s="1">
        <v>225</v>
      </c>
      <c r="B10794" s="1">
        <v>6</v>
      </c>
      <c r="C10794" s="1">
        <v>11</v>
      </c>
      <c r="D10794" s="1">
        <v>1</v>
      </c>
      <c r="E10794" s="1">
        <v>0</v>
      </c>
    </row>
    <row r="10795" spans="1:5" x14ac:dyDescent="0.35">
      <c r="A10795" s="1">
        <v>225</v>
      </c>
      <c r="B10795" s="1">
        <v>6</v>
      </c>
      <c r="C10795" s="1">
        <v>11</v>
      </c>
      <c r="D10795" s="1">
        <v>2</v>
      </c>
      <c r="E10795" s="1">
        <v>0</v>
      </c>
    </row>
    <row r="10796" spans="1:5" x14ac:dyDescent="0.35">
      <c r="A10796" s="1">
        <v>225</v>
      </c>
      <c r="B10796" s="1">
        <v>6</v>
      </c>
      <c r="C10796" s="1">
        <v>11</v>
      </c>
      <c r="D10796" s="1">
        <v>3</v>
      </c>
      <c r="E10796" s="1">
        <v>0</v>
      </c>
    </row>
    <row r="10797" spans="1:5" x14ac:dyDescent="0.35">
      <c r="A10797" s="1">
        <v>225</v>
      </c>
      <c r="B10797" s="1">
        <v>6</v>
      </c>
      <c r="C10797" s="1">
        <v>11</v>
      </c>
      <c r="D10797" s="1">
        <v>4</v>
      </c>
      <c r="E10797" s="1">
        <v>1</v>
      </c>
    </row>
    <row r="10798" spans="1:5" x14ac:dyDescent="0.35">
      <c r="A10798" s="1">
        <v>225</v>
      </c>
      <c r="B10798" s="1">
        <v>6</v>
      </c>
      <c r="C10798" s="1">
        <v>12</v>
      </c>
      <c r="D10798" s="1">
        <v>1</v>
      </c>
      <c r="E10798" s="1">
        <v>0</v>
      </c>
    </row>
    <row r="10799" spans="1:5" x14ac:dyDescent="0.35">
      <c r="A10799" s="1">
        <v>225</v>
      </c>
      <c r="B10799" s="1">
        <v>6</v>
      </c>
      <c r="C10799" s="1">
        <v>12</v>
      </c>
      <c r="D10799" s="1">
        <v>2</v>
      </c>
      <c r="E10799" s="1">
        <v>0</v>
      </c>
    </row>
    <row r="10800" spans="1:5" x14ac:dyDescent="0.35">
      <c r="A10800" s="1">
        <v>225</v>
      </c>
      <c r="B10800" s="1">
        <v>6</v>
      </c>
      <c r="C10800" s="1">
        <v>12</v>
      </c>
      <c r="D10800" s="1">
        <v>3</v>
      </c>
      <c r="E10800" s="1">
        <v>0</v>
      </c>
    </row>
    <row r="10801" spans="1:5" x14ac:dyDescent="0.35">
      <c r="A10801" s="1">
        <v>225</v>
      </c>
      <c r="B10801" s="1">
        <v>6</v>
      </c>
      <c r="C10801" s="1">
        <v>12</v>
      </c>
      <c r="D10801" s="1">
        <v>4</v>
      </c>
      <c r="E10801" s="1">
        <v>1</v>
      </c>
    </row>
    <row r="10802" spans="1:5" x14ac:dyDescent="0.35">
      <c r="A10802" s="1">
        <v>226</v>
      </c>
      <c r="B10802" s="1">
        <v>6</v>
      </c>
      <c r="C10802" s="1">
        <v>1</v>
      </c>
      <c r="D10802" s="1">
        <v>1</v>
      </c>
      <c r="E10802" s="1">
        <v>0</v>
      </c>
    </row>
    <row r="10803" spans="1:5" x14ac:dyDescent="0.35">
      <c r="A10803" s="1">
        <v>226</v>
      </c>
      <c r="B10803" s="1">
        <v>6</v>
      </c>
      <c r="C10803" s="1">
        <v>1</v>
      </c>
      <c r="D10803" s="1">
        <v>2</v>
      </c>
      <c r="E10803" s="1">
        <v>1</v>
      </c>
    </row>
    <row r="10804" spans="1:5" x14ac:dyDescent="0.35">
      <c r="A10804" s="1">
        <v>226</v>
      </c>
      <c r="B10804" s="1">
        <v>6</v>
      </c>
      <c r="C10804" s="1">
        <v>1</v>
      </c>
      <c r="D10804" s="1">
        <v>3</v>
      </c>
      <c r="E10804" s="1">
        <v>0</v>
      </c>
    </row>
    <row r="10805" spans="1:5" x14ac:dyDescent="0.35">
      <c r="A10805" s="1">
        <v>226</v>
      </c>
      <c r="B10805" s="1">
        <v>6</v>
      </c>
      <c r="C10805" s="1">
        <v>1</v>
      </c>
      <c r="D10805" s="1">
        <v>4</v>
      </c>
      <c r="E10805" s="1">
        <v>0</v>
      </c>
    </row>
    <row r="10806" spans="1:5" x14ac:dyDescent="0.35">
      <c r="A10806" s="1">
        <v>226</v>
      </c>
      <c r="B10806" s="1">
        <v>6</v>
      </c>
      <c r="C10806" s="1">
        <v>2</v>
      </c>
      <c r="D10806" s="1">
        <v>1</v>
      </c>
      <c r="E10806" s="1">
        <v>1</v>
      </c>
    </row>
    <row r="10807" spans="1:5" x14ac:dyDescent="0.35">
      <c r="A10807" s="1">
        <v>226</v>
      </c>
      <c r="B10807" s="1">
        <v>6</v>
      </c>
      <c r="C10807" s="1">
        <v>2</v>
      </c>
      <c r="D10807" s="1">
        <v>2</v>
      </c>
      <c r="E10807" s="1">
        <v>0</v>
      </c>
    </row>
    <row r="10808" spans="1:5" x14ac:dyDescent="0.35">
      <c r="A10808" s="1">
        <v>226</v>
      </c>
      <c r="B10808" s="1">
        <v>6</v>
      </c>
      <c r="C10808" s="1">
        <v>2</v>
      </c>
      <c r="D10808" s="1">
        <v>3</v>
      </c>
      <c r="E10808" s="1">
        <v>0</v>
      </c>
    </row>
    <row r="10809" spans="1:5" x14ac:dyDescent="0.35">
      <c r="A10809" s="1">
        <v>226</v>
      </c>
      <c r="B10809" s="1">
        <v>6</v>
      </c>
      <c r="C10809" s="1">
        <v>2</v>
      </c>
      <c r="D10809" s="1">
        <v>4</v>
      </c>
      <c r="E10809" s="1">
        <v>0</v>
      </c>
    </row>
    <row r="10810" spans="1:5" x14ac:dyDescent="0.35">
      <c r="A10810" s="1">
        <v>226</v>
      </c>
      <c r="B10810" s="1">
        <v>6</v>
      </c>
      <c r="C10810" s="1">
        <v>3</v>
      </c>
      <c r="D10810" s="1">
        <v>1</v>
      </c>
      <c r="E10810" s="1">
        <v>1</v>
      </c>
    </row>
    <row r="10811" spans="1:5" x14ac:dyDescent="0.35">
      <c r="A10811" s="1">
        <v>226</v>
      </c>
      <c r="B10811" s="1">
        <v>6</v>
      </c>
      <c r="C10811" s="1">
        <v>3</v>
      </c>
      <c r="D10811" s="1">
        <v>2</v>
      </c>
      <c r="E10811" s="1">
        <v>0</v>
      </c>
    </row>
    <row r="10812" spans="1:5" x14ac:dyDescent="0.35">
      <c r="A10812" s="1">
        <v>226</v>
      </c>
      <c r="B10812" s="1">
        <v>6</v>
      </c>
      <c r="C10812" s="1">
        <v>3</v>
      </c>
      <c r="D10812" s="1">
        <v>3</v>
      </c>
      <c r="E10812" s="1">
        <v>0</v>
      </c>
    </row>
    <row r="10813" spans="1:5" x14ac:dyDescent="0.35">
      <c r="A10813" s="1">
        <v>226</v>
      </c>
      <c r="B10813" s="1">
        <v>6</v>
      </c>
      <c r="C10813" s="1">
        <v>3</v>
      </c>
      <c r="D10813" s="1">
        <v>4</v>
      </c>
      <c r="E10813" s="1">
        <v>0</v>
      </c>
    </row>
    <row r="10814" spans="1:5" x14ac:dyDescent="0.35">
      <c r="A10814" s="1">
        <v>226</v>
      </c>
      <c r="B10814" s="1">
        <v>6</v>
      </c>
      <c r="C10814" s="1">
        <v>4</v>
      </c>
      <c r="D10814" s="1">
        <v>1</v>
      </c>
      <c r="E10814" s="1">
        <v>0</v>
      </c>
    </row>
    <row r="10815" spans="1:5" x14ac:dyDescent="0.35">
      <c r="A10815" s="1">
        <v>226</v>
      </c>
      <c r="B10815" s="1">
        <v>6</v>
      </c>
      <c r="C10815" s="1">
        <v>4</v>
      </c>
      <c r="D10815" s="1">
        <v>2</v>
      </c>
      <c r="E10815" s="1">
        <v>0</v>
      </c>
    </row>
    <row r="10816" spans="1:5" x14ac:dyDescent="0.35">
      <c r="A10816" s="1">
        <v>226</v>
      </c>
      <c r="B10816" s="1">
        <v>6</v>
      </c>
      <c r="C10816" s="1">
        <v>4</v>
      </c>
      <c r="D10816" s="1">
        <v>3</v>
      </c>
      <c r="E10816" s="1">
        <v>1</v>
      </c>
    </row>
    <row r="10817" spans="1:5" x14ac:dyDescent="0.35">
      <c r="A10817" s="1">
        <v>226</v>
      </c>
      <c r="B10817" s="1">
        <v>6</v>
      </c>
      <c r="C10817" s="1">
        <v>4</v>
      </c>
      <c r="D10817" s="1">
        <v>4</v>
      </c>
      <c r="E10817" s="1">
        <v>0</v>
      </c>
    </row>
    <row r="10818" spans="1:5" x14ac:dyDescent="0.35">
      <c r="A10818" s="1">
        <v>226</v>
      </c>
      <c r="B10818" s="1">
        <v>6</v>
      </c>
      <c r="C10818" s="1">
        <v>5</v>
      </c>
      <c r="D10818" s="1">
        <v>1</v>
      </c>
      <c r="E10818" s="1">
        <v>1</v>
      </c>
    </row>
    <row r="10819" spans="1:5" x14ac:dyDescent="0.35">
      <c r="A10819" s="1">
        <v>226</v>
      </c>
      <c r="B10819" s="1">
        <v>6</v>
      </c>
      <c r="C10819" s="1">
        <v>5</v>
      </c>
      <c r="D10819" s="1">
        <v>2</v>
      </c>
      <c r="E10819" s="1">
        <v>0</v>
      </c>
    </row>
    <row r="10820" spans="1:5" x14ac:dyDescent="0.35">
      <c r="A10820" s="1">
        <v>226</v>
      </c>
      <c r="B10820" s="1">
        <v>6</v>
      </c>
      <c r="C10820" s="1">
        <v>5</v>
      </c>
      <c r="D10820" s="1">
        <v>3</v>
      </c>
      <c r="E10820" s="1">
        <v>0</v>
      </c>
    </row>
    <row r="10821" spans="1:5" x14ac:dyDescent="0.35">
      <c r="A10821" s="1">
        <v>226</v>
      </c>
      <c r="B10821" s="1">
        <v>6</v>
      </c>
      <c r="C10821" s="1">
        <v>5</v>
      </c>
      <c r="D10821" s="1">
        <v>4</v>
      </c>
      <c r="E10821" s="1">
        <v>0</v>
      </c>
    </row>
    <row r="10822" spans="1:5" x14ac:dyDescent="0.35">
      <c r="A10822" s="1">
        <v>226</v>
      </c>
      <c r="B10822" s="1">
        <v>6</v>
      </c>
      <c r="C10822" s="1">
        <v>6</v>
      </c>
      <c r="D10822" s="1">
        <v>1</v>
      </c>
      <c r="E10822" s="1">
        <v>0</v>
      </c>
    </row>
    <row r="10823" spans="1:5" x14ac:dyDescent="0.35">
      <c r="A10823" s="1">
        <v>226</v>
      </c>
      <c r="B10823" s="1">
        <v>6</v>
      </c>
      <c r="C10823" s="1">
        <v>6</v>
      </c>
      <c r="D10823" s="1">
        <v>2</v>
      </c>
      <c r="E10823" s="1">
        <v>0</v>
      </c>
    </row>
    <row r="10824" spans="1:5" x14ac:dyDescent="0.35">
      <c r="A10824" s="1">
        <v>226</v>
      </c>
      <c r="B10824" s="1">
        <v>6</v>
      </c>
      <c r="C10824" s="1">
        <v>6</v>
      </c>
      <c r="D10824" s="1">
        <v>3</v>
      </c>
      <c r="E10824" s="1">
        <v>1</v>
      </c>
    </row>
    <row r="10825" spans="1:5" x14ac:dyDescent="0.35">
      <c r="A10825" s="1">
        <v>226</v>
      </c>
      <c r="B10825" s="1">
        <v>6</v>
      </c>
      <c r="C10825" s="1">
        <v>6</v>
      </c>
      <c r="D10825" s="1">
        <v>4</v>
      </c>
      <c r="E10825" s="1">
        <v>0</v>
      </c>
    </row>
    <row r="10826" spans="1:5" x14ac:dyDescent="0.35">
      <c r="A10826" s="1">
        <v>226</v>
      </c>
      <c r="B10826" s="1">
        <v>6</v>
      </c>
      <c r="C10826" s="1">
        <v>7</v>
      </c>
      <c r="D10826" s="1">
        <v>1</v>
      </c>
      <c r="E10826" s="1">
        <v>1</v>
      </c>
    </row>
    <row r="10827" spans="1:5" x14ac:dyDescent="0.35">
      <c r="A10827" s="1">
        <v>226</v>
      </c>
      <c r="B10827" s="1">
        <v>6</v>
      </c>
      <c r="C10827" s="1">
        <v>7</v>
      </c>
      <c r="D10827" s="1">
        <v>2</v>
      </c>
      <c r="E10827" s="1">
        <v>0</v>
      </c>
    </row>
    <row r="10828" spans="1:5" x14ac:dyDescent="0.35">
      <c r="A10828" s="1">
        <v>226</v>
      </c>
      <c r="B10828" s="1">
        <v>6</v>
      </c>
      <c r="C10828" s="1">
        <v>7</v>
      </c>
      <c r="D10828" s="1">
        <v>3</v>
      </c>
      <c r="E10828" s="1">
        <v>0</v>
      </c>
    </row>
    <row r="10829" spans="1:5" x14ac:dyDescent="0.35">
      <c r="A10829" s="1">
        <v>226</v>
      </c>
      <c r="B10829" s="1">
        <v>6</v>
      </c>
      <c r="C10829" s="1">
        <v>7</v>
      </c>
      <c r="D10829" s="1">
        <v>4</v>
      </c>
      <c r="E10829" s="1">
        <v>0</v>
      </c>
    </row>
    <row r="10830" spans="1:5" x14ac:dyDescent="0.35">
      <c r="A10830" s="1">
        <v>226</v>
      </c>
      <c r="B10830" s="1">
        <v>6</v>
      </c>
      <c r="C10830" s="1">
        <v>8</v>
      </c>
      <c r="D10830" s="1">
        <v>1</v>
      </c>
      <c r="E10830" s="1">
        <v>0</v>
      </c>
    </row>
    <row r="10831" spans="1:5" x14ac:dyDescent="0.35">
      <c r="A10831" s="1">
        <v>226</v>
      </c>
      <c r="B10831" s="1">
        <v>6</v>
      </c>
      <c r="C10831" s="1">
        <v>8</v>
      </c>
      <c r="D10831" s="1">
        <v>2</v>
      </c>
      <c r="E10831" s="1">
        <v>0</v>
      </c>
    </row>
    <row r="10832" spans="1:5" x14ac:dyDescent="0.35">
      <c r="A10832" s="1">
        <v>226</v>
      </c>
      <c r="B10832" s="1">
        <v>6</v>
      </c>
      <c r="C10832" s="1">
        <v>8</v>
      </c>
      <c r="D10832" s="1">
        <v>3</v>
      </c>
      <c r="E10832" s="1">
        <v>1</v>
      </c>
    </row>
    <row r="10833" spans="1:5" x14ac:dyDescent="0.35">
      <c r="A10833" s="1">
        <v>226</v>
      </c>
      <c r="B10833" s="1">
        <v>6</v>
      </c>
      <c r="C10833" s="1">
        <v>8</v>
      </c>
      <c r="D10833" s="1">
        <v>4</v>
      </c>
      <c r="E10833" s="1">
        <v>0</v>
      </c>
    </row>
    <row r="10834" spans="1:5" x14ac:dyDescent="0.35">
      <c r="A10834" s="1">
        <v>226</v>
      </c>
      <c r="B10834" s="1">
        <v>6</v>
      </c>
      <c r="C10834" s="1">
        <v>9</v>
      </c>
      <c r="D10834" s="1">
        <v>1</v>
      </c>
      <c r="E10834" s="1">
        <v>1</v>
      </c>
    </row>
    <row r="10835" spans="1:5" x14ac:dyDescent="0.35">
      <c r="A10835" s="1">
        <v>226</v>
      </c>
      <c r="B10835" s="1">
        <v>6</v>
      </c>
      <c r="C10835" s="1">
        <v>9</v>
      </c>
      <c r="D10835" s="1">
        <v>2</v>
      </c>
      <c r="E10835" s="1">
        <v>0</v>
      </c>
    </row>
    <row r="10836" spans="1:5" x14ac:dyDescent="0.35">
      <c r="A10836" s="1">
        <v>226</v>
      </c>
      <c r="B10836" s="1">
        <v>6</v>
      </c>
      <c r="C10836" s="1">
        <v>9</v>
      </c>
      <c r="D10836" s="1">
        <v>3</v>
      </c>
      <c r="E10836" s="1">
        <v>0</v>
      </c>
    </row>
    <row r="10837" spans="1:5" x14ac:dyDescent="0.35">
      <c r="A10837" s="1">
        <v>226</v>
      </c>
      <c r="B10837" s="1">
        <v>6</v>
      </c>
      <c r="C10837" s="1">
        <v>9</v>
      </c>
      <c r="D10837" s="1">
        <v>4</v>
      </c>
      <c r="E10837" s="1">
        <v>0</v>
      </c>
    </row>
    <row r="10838" spans="1:5" x14ac:dyDescent="0.35">
      <c r="A10838" s="1">
        <v>226</v>
      </c>
      <c r="B10838" s="1">
        <v>6</v>
      </c>
      <c r="C10838" s="1">
        <v>10</v>
      </c>
      <c r="D10838" s="1">
        <v>1</v>
      </c>
      <c r="E10838" s="1">
        <v>0</v>
      </c>
    </row>
    <row r="10839" spans="1:5" x14ac:dyDescent="0.35">
      <c r="A10839" s="1">
        <v>226</v>
      </c>
      <c r="B10839" s="1">
        <v>6</v>
      </c>
      <c r="C10839" s="1">
        <v>10</v>
      </c>
      <c r="D10839" s="1">
        <v>2</v>
      </c>
      <c r="E10839" s="1">
        <v>0</v>
      </c>
    </row>
    <row r="10840" spans="1:5" x14ac:dyDescent="0.35">
      <c r="A10840" s="1">
        <v>226</v>
      </c>
      <c r="B10840" s="1">
        <v>6</v>
      </c>
      <c r="C10840" s="1">
        <v>10</v>
      </c>
      <c r="D10840" s="1">
        <v>3</v>
      </c>
      <c r="E10840" s="1">
        <v>1</v>
      </c>
    </row>
    <row r="10841" spans="1:5" x14ac:dyDescent="0.35">
      <c r="A10841" s="1">
        <v>226</v>
      </c>
      <c r="B10841" s="1">
        <v>6</v>
      </c>
      <c r="C10841" s="1">
        <v>10</v>
      </c>
      <c r="D10841" s="1">
        <v>4</v>
      </c>
      <c r="E10841" s="1">
        <v>0</v>
      </c>
    </row>
    <row r="10842" spans="1:5" x14ac:dyDescent="0.35">
      <c r="A10842" s="1">
        <v>226</v>
      </c>
      <c r="B10842" s="1">
        <v>6</v>
      </c>
      <c r="C10842" s="1">
        <v>11</v>
      </c>
      <c r="D10842" s="1">
        <v>1</v>
      </c>
      <c r="E10842" s="1">
        <v>0</v>
      </c>
    </row>
    <row r="10843" spans="1:5" x14ac:dyDescent="0.35">
      <c r="A10843" s="1">
        <v>226</v>
      </c>
      <c r="B10843" s="1">
        <v>6</v>
      </c>
      <c r="C10843" s="1">
        <v>11</v>
      </c>
      <c r="D10843" s="1">
        <v>2</v>
      </c>
      <c r="E10843" s="1">
        <v>1</v>
      </c>
    </row>
    <row r="10844" spans="1:5" x14ac:dyDescent="0.35">
      <c r="A10844" s="1">
        <v>226</v>
      </c>
      <c r="B10844" s="1">
        <v>6</v>
      </c>
      <c r="C10844" s="1">
        <v>11</v>
      </c>
      <c r="D10844" s="1">
        <v>3</v>
      </c>
      <c r="E10844" s="1">
        <v>0</v>
      </c>
    </row>
    <row r="10845" spans="1:5" x14ac:dyDescent="0.35">
      <c r="A10845" s="1">
        <v>226</v>
      </c>
      <c r="B10845" s="1">
        <v>6</v>
      </c>
      <c r="C10845" s="1">
        <v>11</v>
      </c>
      <c r="D10845" s="1">
        <v>4</v>
      </c>
      <c r="E10845" s="1">
        <v>0</v>
      </c>
    </row>
    <row r="10846" spans="1:5" x14ac:dyDescent="0.35">
      <c r="A10846" s="1">
        <v>226</v>
      </c>
      <c r="B10846" s="1">
        <v>6</v>
      </c>
      <c r="C10846" s="1">
        <v>12</v>
      </c>
      <c r="D10846" s="1">
        <v>1</v>
      </c>
      <c r="E10846" s="1">
        <v>0</v>
      </c>
    </row>
    <row r="10847" spans="1:5" x14ac:dyDescent="0.35">
      <c r="A10847" s="1">
        <v>226</v>
      </c>
      <c r="B10847" s="1">
        <v>6</v>
      </c>
      <c r="C10847" s="1">
        <v>12</v>
      </c>
      <c r="D10847" s="1">
        <v>2</v>
      </c>
      <c r="E10847" s="1">
        <v>1</v>
      </c>
    </row>
    <row r="10848" spans="1:5" x14ac:dyDescent="0.35">
      <c r="A10848" s="1">
        <v>226</v>
      </c>
      <c r="B10848" s="1">
        <v>6</v>
      </c>
      <c r="C10848" s="1">
        <v>12</v>
      </c>
      <c r="D10848" s="1">
        <v>3</v>
      </c>
      <c r="E10848" s="1">
        <v>0</v>
      </c>
    </row>
    <row r="10849" spans="1:5" x14ac:dyDescent="0.35">
      <c r="A10849" s="1">
        <v>226</v>
      </c>
      <c r="B10849" s="1">
        <v>6</v>
      </c>
      <c r="C10849" s="1">
        <v>12</v>
      </c>
      <c r="D10849" s="1">
        <v>4</v>
      </c>
      <c r="E10849" s="1">
        <v>0</v>
      </c>
    </row>
    <row r="10850" spans="1:5" x14ac:dyDescent="0.35">
      <c r="A10850" s="1">
        <v>227</v>
      </c>
      <c r="B10850" s="1">
        <v>6</v>
      </c>
      <c r="C10850" s="1">
        <v>1</v>
      </c>
      <c r="D10850" s="1">
        <v>1</v>
      </c>
      <c r="E10850" s="1">
        <v>0</v>
      </c>
    </row>
    <row r="10851" spans="1:5" x14ac:dyDescent="0.35">
      <c r="A10851" s="1">
        <v>227</v>
      </c>
      <c r="B10851" s="1">
        <v>6</v>
      </c>
      <c r="C10851" s="1">
        <v>1</v>
      </c>
      <c r="D10851" s="1">
        <v>2</v>
      </c>
      <c r="E10851" s="1">
        <v>0</v>
      </c>
    </row>
    <row r="10852" spans="1:5" x14ac:dyDescent="0.35">
      <c r="A10852" s="1">
        <v>227</v>
      </c>
      <c r="B10852" s="1">
        <v>6</v>
      </c>
      <c r="C10852" s="1">
        <v>1</v>
      </c>
      <c r="D10852" s="1">
        <v>3</v>
      </c>
      <c r="E10852" s="1">
        <v>0</v>
      </c>
    </row>
    <row r="10853" spans="1:5" x14ac:dyDescent="0.35">
      <c r="A10853" s="1">
        <v>227</v>
      </c>
      <c r="B10853" s="1">
        <v>6</v>
      </c>
      <c r="C10853" s="1">
        <v>1</v>
      </c>
      <c r="D10853" s="1">
        <v>4</v>
      </c>
      <c r="E10853" s="1">
        <v>1</v>
      </c>
    </row>
    <row r="10854" spans="1:5" x14ac:dyDescent="0.35">
      <c r="A10854" s="1">
        <v>227</v>
      </c>
      <c r="B10854" s="1">
        <v>6</v>
      </c>
      <c r="C10854" s="1">
        <v>2</v>
      </c>
      <c r="D10854" s="1">
        <v>1</v>
      </c>
      <c r="E10854" s="1">
        <v>0</v>
      </c>
    </row>
    <row r="10855" spans="1:5" x14ac:dyDescent="0.35">
      <c r="A10855" s="1">
        <v>227</v>
      </c>
      <c r="B10855" s="1">
        <v>6</v>
      </c>
      <c r="C10855" s="1">
        <v>2</v>
      </c>
      <c r="D10855" s="1">
        <v>2</v>
      </c>
      <c r="E10855" s="1">
        <v>0</v>
      </c>
    </row>
    <row r="10856" spans="1:5" x14ac:dyDescent="0.35">
      <c r="A10856" s="1">
        <v>227</v>
      </c>
      <c r="B10856" s="1">
        <v>6</v>
      </c>
      <c r="C10856" s="1">
        <v>2</v>
      </c>
      <c r="D10856" s="1">
        <v>3</v>
      </c>
      <c r="E10856" s="1">
        <v>1</v>
      </c>
    </row>
    <row r="10857" spans="1:5" x14ac:dyDescent="0.35">
      <c r="A10857" s="1">
        <v>227</v>
      </c>
      <c r="B10857" s="1">
        <v>6</v>
      </c>
      <c r="C10857" s="1">
        <v>2</v>
      </c>
      <c r="D10857" s="1">
        <v>4</v>
      </c>
      <c r="E10857" s="1">
        <v>0</v>
      </c>
    </row>
    <row r="10858" spans="1:5" x14ac:dyDescent="0.35">
      <c r="A10858" s="1">
        <v>227</v>
      </c>
      <c r="B10858" s="1">
        <v>6</v>
      </c>
      <c r="C10858" s="1">
        <v>3</v>
      </c>
      <c r="D10858" s="1">
        <v>1</v>
      </c>
      <c r="E10858" s="1">
        <v>1</v>
      </c>
    </row>
    <row r="10859" spans="1:5" x14ac:dyDescent="0.35">
      <c r="A10859" s="1">
        <v>227</v>
      </c>
      <c r="B10859" s="1">
        <v>6</v>
      </c>
      <c r="C10859" s="1">
        <v>3</v>
      </c>
      <c r="D10859" s="1">
        <v>2</v>
      </c>
      <c r="E10859" s="1">
        <v>0</v>
      </c>
    </row>
    <row r="10860" spans="1:5" x14ac:dyDescent="0.35">
      <c r="A10860" s="1">
        <v>227</v>
      </c>
      <c r="B10860" s="1">
        <v>6</v>
      </c>
      <c r="C10860" s="1">
        <v>3</v>
      </c>
      <c r="D10860" s="1">
        <v>3</v>
      </c>
      <c r="E10860" s="1">
        <v>0</v>
      </c>
    </row>
    <row r="10861" spans="1:5" x14ac:dyDescent="0.35">
      <c r="A10861" s="1">
        <v>227</v>
      </c>
      <c r="B10861" s="1">
        <v>6</v>
      </c>
      <c r="C10861" s="1">
        <v>3</v>
      </c>
      <c r="D10861" s="1">
        <v>4</v>
      </c>
      <c r="E10861" s="1">
        <v>0</v>
      </c>
    </row>
    <row r="10862" spans="1:5" x14ac:dyDescent="0.35">
      <c r="A10862" s="1">
        <v>227</v>
      </c>
      <c r="B10862" s="1">
        <v>6</v>
      </c>
      <c r="C10862" s="1">
        <v>4</v>
      </c>
      <c r="D10862" s="1">
        <v>1</v>
      </c>
      <c r="E10862" s="1">
        <v>0</v>
      </c>
    </row>
    <row r="10863" spans="1:5" x14ac:dyDescent="0.35">
      <c r="A10863" s="1">
        <v>227</v>
      </c>
      <c r="B10863" s="1">
        <v>6</v>
      </c>
      <c r="C10863" s="1">
        <v>4</v>
      </c>
      <c r="D10863" s="1">
        <v>2</v>
      </c>
      <c r="E10863" s="1">
        <v>0</v>
      </c>
    </row>
    <row r="10864" spans="1:5" x14ac:dyDescent="0.35">
      <c r="A10864" s="1">
        <v>227</v>
      </c>
      <c r="B10864" s="1">
        <v>6</v>
      </c>
      <c r="C10864" s="1">
        <v>4</v>
      </c>
      <c r="D10864" s="1">
        <v>3</v>
      </c>
      <c r="E10864" s="1">
        <v>1</v>
      </c>
    </row>
    <row r="10865" spans="1:5" x14ac:dyDescent="0.35">
      <c r="A10865" s="1">
        <v>227</v>
      </c>
      <c r="B10865" s="1">
        <v>6</v>
      </c>
      <c r="C10865" s="1">
        <v>4</v>
      </c>
      <c r="D10865" s="1">
        <v>4</v>
      </c>
      <c r="E10865" s="1">
        <v>0</v>
      </c>
    </row>
    <row r="10866" spans="1:5" x14ac:dyDescent="0.35">
      <c r="A10866" s="1">
        <v>227</v>
      </c>
      <c r="B10866" s="1">
        <v>6</v>
      </c>
      <c r="C10866" s="1">
        <v>5</v>
      </c>
      <c r="D10866" s="1">
        <v>1</v>
      </c>
      <c r="E10866" s="1">
        <v>0</v>
      </c>
    </row>
    <row r="10867" spans="1:5" x14ac:dyDescent="0.35">
      <c r="A10867" s="1">
        <v>227</v>
      </c>
      <c r="B10867" s="1">
        <v>6</v>
      </c>
      <c r="C10867" s="1">
        <v>5</v>
      </c>
      <c r="D10867" s="1">
        <v>2</v>
      </c>
      <c r="E10867" s="1">
        <v>0</v>
      </c>
    </row>
    <row r="10868" spans="1:5" x14ac:dyDescent="0.35">
      <c r="A10868" s="1">
        <v>227</v>
      </c>
      <c r="B10868" s="1">
        <v>6</v>
      </c>
      <c r="C10868" s="1">
        <v>5</v>
      </c>
      <c r="D10868" s="1">
        <v>3</v>
      </c>
      <c r="E10868" s="1">
        <v>1</v>
      </c>
    </row>
    <row r="10869" spans="1:5" x14ac:dyDescent="0.35">
      <c r="A10869" s="1">
        <v>227</v>
      </c>
      <c r="B10869" s="1">
        <v>6</v>
      </c>
      <c r="C10869" s="1">
        <v>5</v>
      </c>
      <c r="D10869" s="1">
        <v>4</v>
      </c>
      <c r="E10869" s="1">
        <v>0</v>
      </c>
    </row>
    <row r="10870" spans="1:5" x14ac:dyDescent="0.35">
      <c r="A10870" s="1">
        <v>227</v>
      </c>
      <c r="B10870" s="1">
        <v>6</v>
      </c>
      <c r="C10870" s="1">
        <v>6</v>
      </c>
      <c r="D10870" s="1">
        <v>1</v>
      </c>
      <c r="E10870" s="1">
        <v>0</v>
      </c>
    </row>
    <row r="10871" spans="1:5" x14ac:dyDescent="0.35">
      <c r="A10871" s="1">
        <v>227</v>
      </c>
      <c r="B10871" s="1">
        <v>6</v>
      </c>
      <c r="C10871" s="1">
        <v>6</v>
      </c>
      <c r="D10871" s="1">
        <v>2</v>
      </c>
      <c r="E10871" s="1">
        <v>0</v>
      </c>
    </row>
    <row r="10872" spans="1:5" x14ac:dyDescent="0.35">
      <c r="A10872" s="1">
        <v>227</v>
      </c>
      <c r="B10872" s="1">
        <v>6</v>
      </c>
      <c r="C10872" s="1">
        <v>6</v>
      </c>
      <c r="D10872" s="1">
        <v>3</v>
      </c>
      <c r="E10872" s="1">
        <v>0</v>
      </c>
    </row>
    <row r="10873" spans="1:5" x14ac:dyDescent="0.35">
      <c r="A10873" s="1">
        <v>227</v>
      </c>
      <c r="B10873" s="1">
        <v>6</v>
      </c>
      <c r="C10873" s="1">
        <v>6</v>
      </c>
      <c r="D10873" s="1">
        <v>4</v>
      </c>
      <c r="E10873" s="1">
        <v>1</v>
      </c>
    </row>
    <row r="10874" spans="1:5" x14ac:dyDescent="0.35">
      <c r="A10874" s="1">
        <v>227</v>
      </c>
      <c r="B10874" s="1">
        <v>6</v>
      </c>
      <c r="C10874" s="1">
        <v>7</v>
      </c>
      <c r="D10874" s="1">
        <v>1</v>
      </c>
      <c r="E10874" s="1">
        <v>1</v>
      </c>
    </row>
    <row r="10875" spans="1:5" x14ac:dyDescent="0.35">
      <c r="A10875" s="1">
        <v>227</v>
      </c>
      <c r="B10875" s="1">
        <v>6</v>
      </c>
      <c r="C10875" s="1">
        <v>7</v>
      </c>
      <c r="D10875" s="1">
        <v>2</v>
      </c>
      <c r="E10875" s="1">
        <v>0</v>
      </c>
    </row>
    <row r="10876" spans="1:5" x14ac:dyDescent="0.35">
      <c r="A10876" s="1">
        <v>227</v>
      </c>
      <c r="B10876" s="1">
        <v>6</v>
      </c>
      <c r="C10876" s="1">
        <v>7</v>
      </c>
      <c r="D10876" s="1">
        <v>3</v>
      </c>
      <c r="E10876" s="1">
        <v>0</v>
      </c>
    </row>
    <row r="10877" spans="1:5" x14ac:dyDescent="0.35">
      <c r="A10877" s="1">
        <v>227</v>
      </c>
      <c r="B10877" s="1">
        <v>6</v>
      </c>
      <c r="C10877" s="1">
        <v>7</v>
      </c>
      <c r="D10877" s="1">
        <v>4</v>
      </c>
      <c r="E10877" s="1">
        <v>0</v>
      </c>
    </row>
    <row r="10878" spans="1:5" x14ac:dyDescent="0.35">
      <c r="A10878" s="1">
        <v>227</v>
      </c>
      <c r="B10878" s="1">
        <v>6</v>
      </c>
      <c r="C10878" s="1">
        <v>8</v>
      </c>
      <c r="D10878" s="1">
        <v>1</v>
      </c>
      <c r="E10878" s="1">
        <v>0</v>
      </c>
    </row>
    <row r="10879" spans="1:5" x14ac:dyDescent="0.35">
      <c r="A10879" s="1">
        <v>227</v>
      </c>
      <c r="B10879" s="1">
        <v>6</v>
      </c>
      <c r="C10879" s="1">
        <v>8</v>
      </c>
      <c r="D10879" s="1">
        <v>2</v>
      </c>
      <c r="E10879" s="1">
        <v>0</v>
      </c>
    </row>
    <row r="10880" spans="1:5" x14ac:dyDescent="0.35">
      <c r="A10880" s="1">
        <v>227</v>
      </c>
      <c r="B10880" s="1">
        <v>6</v>
      </c>
      <c r="C10880" s="1">
        <v>8</v>
      </c>
      <c r="D10880" s="1">
        <v>3</v>
      </c>
      <c r="E10880" s="1">
        <v>1</v>
      </c>
    </row>
    <row r="10881" spans="1:5" x14ac:dyDescent="0.35">
      <c r="A10881" s="1">
        <v>227</v>
      </c>
      <c r="B10881" s="1">
        <v>6</v>
      </c>
      <c r="C10881" s="1">
        <v>8</v>
      </c>
      <c r="D10881" s="1">
        <v>4</v>
      </c>
      <c r="E10881" s="1">
        <v>0</v>
      </c>
    </row>
    <row r="10882" spans="1:5" x14ac:dyDescent="0.35">
      <c r="A10882" s="1">
        <v>227</v>
      </c>
      <c r="B10882" s="1">
        <v>6</v>
      </c>
      <c r="C10882" s="1">
        <v>9</v>
      </c>
      <c r="D10882" s="1">
        <v>1</v>
      </c>
      <c r="E10882" s="1">
        <v>0</v>
      </c>
    </row>
    <row r="10883" spans="1:5" x14ac:dyDescent="0.35">
      <c r="A10883" s="1">
        <v>227</v>
      </c>
      <c r="B10883" s="1">
        <v>6</v>
      </c>
      <c r="C10883" s="1">
        <v>9</v>
      </c>
      <c r="D10883" s="1">
        <v>2</v>
      </c>
      <c r="E10883" s="1">
        <v>1</v>
      </c>
    </row>
    <row r="10884" spans="1:5" x14ac:dyDescent="0.35">
      <c r="A10884" s="1">
        <v>227</v>
      </c>
      <c r="B10884" s="1">
        <v>6</v>
      </c>
      <c r="C10884" s="1">
        <v>9</v>
      </c>
      <c r="D10884" s="1">
        <v>3</v>
      </c>
      <c r="E10884" s="1">
        <v>0</v>
      </c>
    </row>
    <row r="10885" spans="1:5" x14ac:dyDescent="0.35">
      <c r="A10885" s="1">
        <v>227</v>
      </c>
      <c r="B10885" s="1">
        <v>6</v>
      </c>
      <c r="C10885" s="1">
        <v>9</v>
      </c>
      <c r="D10885" s="1">
        <v>4</v>
      </c>
      <c r="E10885" s="1">
        <v>0</v>
      </c>
    </row>
    <row r="10886" spans="1:5" x14ac:dyDescent="0.35">
      <c r="A10886" s="1">
        <v>227</v>
      </c>
      <c r="B10886" s="1">
        <v>6</v>
      </c>
      <c r="C10886" s="1">
        <v>10</v>
      </c>
      <c r="D10886" s="1">
        <v>1</v>
      </c>
      <c r="E10886" s="1">
        <v>0</v>
      </c>
    </row>
    <row r="10887" spans="1:5" x14ac:dyDescent="0.35">
      <c r="A10887" s="1">
        <v>227</v>
      </c>
      <c r="B10887" s="1">
        <v>6</v>
      </c>
      <c r="C10887" s="1">
        <v>10</v>
      </c>
      <c r="D10887" s="1">
        <v>2</v>
      </c>
      <c r="E10887" s="1">
        <v>0</v>
      </c>
    </row>
    <row r="10888" spans="1:5" x14ac:dyDescent="0.35">
      <c r="A10888" s="1">
        <v>227</v>
      </c>
      <c r="B10888" s="1">
        <v>6</v>
      </c>
      <c r="C10888" s="1">
        <v>10</v>
      </c>
      <c r="D10888" s="1">
        <v>3</v>
      </c>
      <c r="E10888" s="1">
        <v>1</v>
      </c>
    </row>
    <row r="10889" spans="1:5" x14ac:dyDescent="0.35">
      <c r="A10889" s="1">
        <v>227</v>
      </c>
      <c r="B10889" s="1">
        <v>6</v>
      </c>
      <c r="C10889" s="1">
        <v>10</v>
      </c>
      <c r="D10889" s="1">
        <v>4</v>
      </c>
      <c r="E10889" s="1">
        <v>0</v>
      </c>
    </row>
    <row r="10890" spans="1:5" x14ac:dyDescent="0.35">
      <c r="A10890" s="1">
        <v>227</v>
      </c>
      <c r="B10890" s="1">
        <v>6</v>
      </c>
      <c r="C10890" s="1">
        <v>11</v>
      </c>
      <c r="D10890" s="1">
        <v>1</v>
      </c>
      <c r="E10890" s="1">
        <v>0</v>
      </c>
    </row>
    <row r="10891" spans="1:5" x14ac:dyDescent="0.35">
      <c r="A10891" s="1">
        <v>227</v>
      </c>
      <c r="B10891" s="1">
        <v>6</v>
      </c>
      <c r="C10891" s="1">
        <v>11</v>
      </c>
      <c r="D10891" s="1">
        <v>2</v>
      </c>
      <c r="E10891" s="1">
        <v>1</v>
      </c>
    </row>
    <row r="10892" spans="1:5" x14ac:dyDescent="0.35">
      <c r="A10892" s="1">
        <v>227</v>
      </c>
      <c r="B10892" s="1">
        <v>6</v>
      </c>
      <c r="C10892" s="1">
        <v>11</v>
      </c>
      <c r="D10892" s="1">
        <v>3</v>
      </c>
      <c r="E10892" s="1">
        <v>0</v>
      </c>
    </row>
    <row r="10893" spans="1:5" x14ac:dyDescent="0.35">
      <c r="A10893" s="1">
        <v>227</v>
      </c>
      <c r="B10893" s="1">
        <v>6</v>
      </c>
      <c r="C10893" s="1">
        <v>11</v>
      </c>
      <c r="D10893" s="1">
        <v>4</v>
      </c>
      <c r="E10893" s="1">
        <v>0</v>
      </c>
    </row>
    <row r="10894" spans="1:5" x14ac:dyDescent="0.35">
      <c r="A10894" s="1">
        <v>227</v>
      </c>
      <c r="B10894" s="1">
        <v>6</v>
      </c>
      <c r="C10894" s="1">
        <v>12</v>
      </c>
      <c r="D10894" s="1">
        <v>1</v>
      </c>
      <c r="E10894" s="1">
        <v>0</v>
      </c>
    </row>
    <row r="10895" spans="1:5" x14ac:dyDescent="0.35">
      <c r="A10895" s="1">
        <v>227</v>
      </c>
      <c r="B10895" s="1">
        <v>6</v>
      </c>
      <c r="C10895" s="1">
        <v>12</v>
      </c>
      <c r="D10895" s="1">
        <v>2</v>
      </c>
      <c r="E10895" s="1">
        <v>1</v>
      </c>
    </row>
    <row r="10896" spans="1:5" x14ac:dyDescent="0.35">
      <c r="A10896" s="1">
        <v>227</v>
      </c>
      <c r="B10896" s="1">
        <v>6</v>
      </c>
      <c r="C10896" s="1">
        <v>12</v>
      </c>
      <c r="D10896" s="1">
        <v>3</v>
      </c>
      <c r="E10896" s="1">
        <v>0</v>
      </c>
    </row>
    <row r="10897" spans="1:5" x14ac:dyDescent="0.35">
      <c r="A10897" s="1">
        <v>227</v>
      </c>
      <c r="B10897" s="1">
        <v>6</v>
      </c>
      <c r="C10897" s="1">
        <v>12</v>
      </c>
      <c r="D10897" s="1">
        <v>4</v>
      </c>
      <c r="E10897" s="1">
        <v>0</v>
      </c>
    </row>
    <row r="10898" spans="1:5" x14ac:dyDescent="0.35">
      <c r="A10898" s="1">
        <v>228</v>
      </c>
      <c r="B10898" s="1">
        <v>6</v>
      </c>
      <c r="C10898" s="1">
        <v>1</v>
      </c>
      <c r="D10898" s="1">
        <v>1</v>
      </c>
      <c r="E10898" s="1">
        <v>0</v>
      </c>
    </row>
    <row r="10899" spans="1:5" x14ac:dyDescent="0.35">
      <c r="A10899" s="1">
        <v>228</v>
      </c>
      <c r="B10899" s="1">
        <v>6</v>
      </c>
      <c r="C10899" s="1">
        <v>1</v>
      </c>
      <c r="D10899" s="1">
        <v>2</v>
      </c>
      <c r="E10899" s="1">
        <v>0</v>
      </c>
    </row>
    <row r="10900" spans="1:5" x14ac:dyDescent="0.35">
      <c r="A10900" s="1">
        <v>228</v>
      </c>
      <c r="B10900" s="1">
        <v>6</v>
      </c>
      <c r="C10900" s="1">
        <v>1</v>
      </c>
      <c r="D10900" s="1">
        <v>3</v>
      </c>
      <c r="E10900" s="1">
        <v>0</v>
      </c>
    </row>
    <row r="10901" spans="1:5" x14ac:dyDescent="0.35">
      <c r="A10901" s="1">
        <v>228</v>
      </c>
      <c r="B10901" s="1">
        <v>6</v>
      </c>
      <c r="C10901" s="1">
        <v>1</v>
      </c>
      <c r="D10901" s="1">
        <v>4</v>
      </c>
      <c r="E10901" s="1">
        <v>1</v>
      </c>
    </row>
    <row r="10902" spans="1:5" x14ac:dyDescent="0.35">
      <c r="A10902" s="1">
        <v>228</v>
      </c>
      <c r="B10902" s="1">
        <v>6</v>
      </c>
      <c r="C10902" s="1">
        <v>2</v>
      </c>
      <c r="D10902" s="1">
        <v>1</v>
      </c>
      <c r="E10902" s="1">
        <v>0</v>
      </c>
    </row>
    <row r="10903" spans="1:5" x14ac:dyDescent="0.35">
      <c r="A10903" s="1">
        <v>228</v>
      </c>
      <c r="B10903" s="1">
        <v>6</v>
      </c>
      <c r="C10903" s="1">
        <v>2</v>
      </c>
      <c r="D10903" s="1">
        <v>2</v>
      </c>
      <c r="E10903" s="1">
        <v>0</v>
      </c>
    </row>
    <row r="10904" spans="1:5" x14ac:dyDescent="0.35">
      <c r="A10904" s="1">
        <v>228</v>
      </c>
      <c r="B10904" s="1">
        <v>6</v>
      </c>
      <c r="C10904" s="1">
        <v>2</v>
      </c>
      <c r="D10904" s="1">
        <v>3</v>
      </c>
      <c r="E10904" s="1">
        <v>0</v>
      </c>
    </row>
    <row r="10905" spans="1:5" x14ac:dyDescent="0.35">
      <c r="A10905" s="1">
        <v>228</v>
      </c>
      <c r="B10905" s="1">
        <v>6</v>
      </c>
      <c r="C10905" s="1">
        <v>2</v>
      </c>
      <c r="D10905" s="1">
        <v>4</v>
      </c>
      <c r="E10905" s="1">
        <v>1</v>
      </c>
    </row>
    <row r="10906" spans="1:5" x14ac:dyDescent="0.35">
      <c r="A10906" s="1">
        <v>228</v>
      </c>
      <c r="B10906" s="1">
        <v>6</v>
      </c>
      <c r="C10906" s="1">
        <v>3</v>
      </c>
      <c r="D10906" s="1">
        <v>1</v>
      </c>
      <c r="E10906" s="1">
        <v>0</v>
      </c>
    </row>
    <row r="10907" spans="1:5" x14ac:dyDescent="0.35">
      <c r="A10907" s="1">
        <v>228</v>
      </c>
      <c r="B10907" s="1">
        <v>6</v>
      </c>
      <c r="C10907" s="1">
        <v>3</v>
      </c>
      <c r="D10907" s="1">
        <v>2</v>
      </c>
      <c r="E10907" s="1">
        <v>0</v>
      </c>
    </row>
    <row r="10908" spans="1:5" x14ac:dyDescent="0.35">
      <c r="A10908" s="1">
        <v>228</v>
      </c>
      <c r="B10908" s="1">
        <v>6</v>
      </c>
      <c r="C10908" s="1">
        <v>3</v>
      </c>
      <c r="D10908" s="1">
        <v>3</v>
      </c>
      <c r="E10908" s="1">
        <v>0</v>
      </c>
    </row>
    <row r="10909" spans="1:5" x14ac:dyDescent="0.35">
      <c r="A10909" s="1">
        <v>228</v>
      </c>
      <c r="B10909" s="1">
        <v>6</v>
      </c>
      <c r="C10909" s="1">
        <v>3</v>
      </c>
      <c r="D10909" s="1">
        <v>4</v>
      </c>
      <c r="E10909" s="1">
        <v>1</v>
      </c>
    </row>
    <row r="10910" spans="1:5" x14ac:dyDescent="0.35">
      <c r="A10910" s="1">
        <v>228</v>
      </c>
      <c r="B10910" s="1">
        <v>6</v>
      </c>
      <c r="C10910" s="1">
        <v>4</v>
      </c>
      <c r="D10910" s="1">
        <v>1</v>
      </c>
      <c r="E10910" s="1">
        <v>0</v>
      </c>
    </row>
    <row r="10911" spans="1:5" x14ac:dyDescent="0.35">
      <c r="A10911" s="1">
        <v>228</v>
      </c>
      <c r="B10911" s="1">
        <v>6</v>
      </c>
      <c r="C10911" s="1">
        <v>4</v>
      </c>
      <c r="D10911" s="1">
        <v>2</v>
      </c>
      <c r="E10911" s="1">
        <v>0</v>
      </c>
    </row>
    <row r="10912" spans="1:5" x14ac:dyDescent="0.35">
      <c r="A10912" s="1">
        <v>228</v>
      </c>
      <c r="B10912" s="1">
        <v>6</v>
      </c>
      <c r="C10912" s="1">
        <v>4</v>
      </c>
      <c r="D10912" s="1">
        <v>3</v>
      </c>
      <c r="E10912" s="1">
        <v>0</v>
      </c>
    </row>
    <row r="10913" spans="1:5" x14ac:dyDescent="0.35">
      <c r="A10913" s="1">
        <v>228</v>
      </c>
      <c r="B10913" s="1">
        <v>6</v>
      </c>
      <c r="C10913" s="1">
        <v>4</v>
      </c>
      <c r="D10913" s="1">
        <v>4</v>
      </c>
      <c r="E10913" s="1">
        <v>1</v>
      </c>
    </row>
    <row r="10914" spans="1:5" x14ac:dyDescent="0.35">
      <c r="A10914" s="1">
        <v>228</v>
      </c>
      <c r="B10914" s="1">
        <v>6</v>
      </c>
      <c r="C10914" s="1">
        <v>5</v>
      </c>
      <c r="D10914" s="1">
        <v>1</v>
      </c>
      <c r="E10914" s="1">
        <v>0</v>
      </c>
    </row>
    <row r="10915" spans="1:5" x14ac:dyDescent="0.35">
      <c r="A10915" s="1">
        <v>228</v>
      </c>
      <c r="B10915" s="1">
        <v>6</v>
      </c>
      <c r="C10915" s="1">
        <v>5</v>
      </c>
      <c r="D10915" s="1">
        <v>2</v>
      </c>
      <c r="E10915" s="1">
        <v>0</v>
      </c>
    </row>
    <row r="10916" spans="1:5" x14ac:dyDescent="0.35">
      <c r="A10916" s="1">
        <v>228</v>
      </c>
      <c r="B10916" s="1">
        <v>6</v>
      </c>
      <c r="C10916" s="1">
        <v>5</v>
      </c>
      <c r="D10916" s="1">
        <v>3</v>
      </c>
      <c r="E10916" s="1">
        <v>1</v>
      </c>
    </row>
    <row r="10917" spans="1:5" x14ac:dyDescent="0.35">
      <c r="A10917" s="1">
        <v>228</v>
      </c>
      <c r="B10917" s="1">
        <v>6</v>
      </c>
      <c r="C10917" s="1">
        <v>5</v>
      </c>
      <c r="D10917" s="1">
        <v>4</v>
      </c>
      <c r="E10917" s="1">
        <v>0</v>
      </c>
    </row>
    <row r="10918" spans="1:5" x14ac:dyDescent="0.35">
      <c r="A10918" s="1">
        <v>228</v>
      </c>
      <c r="B10918" s="1">
        <v>6</v>
      </c>
      <c r="C10918" s="1">
        <v>6</v>
      </c>
      <c r="D10918" s="1">
        <v>1</v>
      </c>
      <c r="E10918" s="1">
        <v>0</v>
      </c>
    </row>
    <row r="10919" spans="1:5" x14ac:dyDescent="0.35">
      <c r="A10919" s="1">
        <v>228</v>
      </c>
      <c r="B10919" s="1">
        <v>6</v>
      </c>
      <c r="C10919" s="1">
        <v>6</v>
      </c>
      <c r="D10919" s="1">
        <v>2</v>
      </c>
      <c r="E10919" s="1">
        <v>0</v>
      </c>
    </row>
    <row r="10920" spans="1:5" x14ac:dyDescent="0.35">
      <c r="A10920" s="1">
        <v>228</v>
      </c>
      <c r="B10920" s="1">
        <v>6</v>
      </c>
      <c r="C10920" s="1">
        <v>6</v>
      </c>
      <c r="D10920" s="1">
        <v>3</v>
      </c>
      <c r="E10920" s="1">
        <v>1</v>
      </c>
    </row>
    <row r="10921" spans="1:5" x14ac:dyDescent="0.35">
      <c r="A10921" s="1">
        <v>228</v>
      </c>
      <c r="B10921" s="1">
        <v>6</v>
      </c>
      <c r="C10921" s="1">
        <v>6</v>
      </c>
      <c r="D10921" s="1">
        <v>4</v>
      </c>
      <c r="E10921" s="1">
        <v>0</v>
      </c>
    </row>
    <row r="10922" spans="1:5" x14ac:dyDescent="0.35">
      <c r="A10922" s="1">
        <v>228</v>
      </c>
      <c r="B10922" s="1">
        <v>6</v>
      </c>
      <c r="C10922" s="1">
        <v>7</v>
      </c>
      <c r="D10922" s="1">
        <v>1</v>
      </c>
      <c r="E10922" s="1">
        <v>0</v>
      </c>
    </row>
    <row r="10923" spans="1:5" x14ac:dyDescent="0.35">
      <c r="A10923" s="1">
        <v>228</v>
      </c>
      <c r="B10923" s="1">
        <v>6</v>
      </c>
      <c r="C10923" s="1">
        <v>7</v>
      </c>
      <c r="D10923" s="1">
        <v>2</v>
      </c>
      <c r="E10923" s="1">
        <v>0</v>
      </c>
    </row>
    <row r="10924" spans="1:5" x14ac:dyDescent="0.35">
      <c r="A10924" s="1">
        <v>228</v>
      </c>
      <c r="B10924" s="1">
        <v>6</v>
      </c>
      <c r="C10924" s="1">
        <v>7</v>
      </c>
      <c r="D10924" s="1">
        <v>3</v>
      </c>
      <c r="E10924" s="1">
        <v>0</v>
      </c>
    </row>
    <row r="10925" spans="1:5" x14ac:dyDescent="0.35">
      <c r="A10925" s="1">
        <v>228</v>
      </c>
      <c r="B10925" s="1">
        <v>6</v>
      </c>
      <c r="C10925" s="1">
        <v>7</v>
      </c>
      <c r="D10925" s="1">
        <v>4</v>
      </c>
      <c r="E10925" s="1">
        <v>1</v>
      </c>
    </row>
    <row r="10926" spans="1:5" x14ac:dyDescent="0.35">
      <c r="A10926" s="1">
        <v>228</v>
      </c>
      <c r="B10926" s="1">
        <v>6</v>
      </c>
      <c r="C10926" s="1">
        <v>8</v>
      </c>
      <c r="D10926" s="1">
        <v>1</v>
      </c>
      <c r="E10926" s="1">
        <v>0</v>
      </c>
    </row>
    <row r="10927" spans="1:5" x14ac:dyDescent="0.35">
      <c r="A10927" s="1">
        <v>228</v>
      </c>
      <c r="B10927" s="1">
        <v>6</v>
      </c>
      <c r="C10927" s="1">
        <v>8</v>
      </c>
      <c r="D10927" s="1">
        <v>2</v>
      </c>
      <c r="E10927" s="1">
        <v>0</v>
      </c>
    </row>
    <row r="10928" spans="1:5" x14ac:dyDescent="0.35">
      <c r="A10928" s="1">
        <v>228</v>
      </c>
      <c r="B10928" s="1">
        <v>6</v>
      </c>
      <c r="C10928" s="1">
        <v>8</v>
      </c>
      <c r="D10928" s="1">
        <v>3</v>
      </c>
      <c r="E10928" s="1">
        <v>1</v>
      </c>
    </row>
    <row r="10929" spans="1:5" x14ac:dyDescent="0.35">
      <c r="A10929" s="1">
        <v>228</v>
      </c>
      <c r="B10929" s="1">
        <v>6</v>
      </c>
      <c r="C10929" s="1">
        <v>8</v>
      </c>
      <c r="D10929" s="1">
        <v>4</v>
      </c>
      <c r="E10929" s="1">
        <v>0</v>
      </c>
    </row>
    <row r="10930" spans="1:5" x14ac:dyDescent="0.35">
      <c r="A10930" s="1">
        <v>228</v>
      </c>
      <c r="B10930" s="1">
        <v>6</v>
      </c>
      <c r="C10930" s="1">
        <v>9</v>
      </c>
      <c r="D10930" s="1">
        <v>1</v>
      </c>
      <c r="E10930" s="1">
        <v>0</v>
      </c>
    </row>
    <row r="10931" spans="1:5" x14ac:dyDescent="0.35">
      <c r="A10931" s="1">
        <v>228</v>
      </c>
      <c r="B10931" s="1">
        <v>6</v>
      </c>
      <c r="C10931" s="1">
        <v>9</v>
      </c>
      <c r="D10931" s="1">
        <v>2</v>
      </c>
      <c r="E10931" s="1">
        <v>0</v>
      </c>
    </row>
    <row r="10932" spans="1:5" x14ac:dyDescent="0.35">
      <c r="A10932" s="1">
        <v>228</v>
      </c>
      <c r="B10932" s="1">
        <v>6</v>
      </c>
      <c r="C10932" s="1">
        <v>9</v>
      </c>
      <c r="D10932" s="1">
        <v>3</v>
      </c>
      <c r="E10932" s="1">
        <v>0</v>
      </c>
    </row>
    <row r="10933" spans="1:5" x14ac:dyDescent="0.35">
      <c r="A10933" s="1">
        <v>228</v>
      </c>
      <c r="B10933" s="1">
        <v>6</v>
      </c>
      <c r="C10933" s="1">
        <v>9</v>
      </c>
      <c r="D10933" s="1">
        <v>4</v>
      </c>
      <c r="E10933" s="1">
        <v>1</v>
      </c>
    </row>
    <row r="10934" spans="1:5" x14ac:dyDescent="0.35">
      <c r="A10934" s="1">
        <v>228</v>
      </c>
      <c r="B10934" s="1">
        <v>6</v>
      </c>
      <c r="C10934" s="1">
        <v>10</v>
      </c>
      <c r="D10934" s="1">
        <v>1</v>
      </c>
      <c r="E10934" s="1">
        <v>0</v>
      </c>
    </row>
    <row r="10935" spans="1:5" x14ac:dyDescent="0.35">
      <c r="A10935" s="1">
        <v>228</v>
      </c>
      <c r="B10935" s="1">
        <v>6</v>
      </c>
      <c r="C10935" s="1">
        <v>10</v>
      </c>
      <c r="D10935" s="1">
        <v>2</v>
      </c>
      <c r="E10935" s="1">
        <v>0</v>
      </c>
    </row>
    <row r="10936" spans="1:5" x14ac:dyDescent="0.35">
      <c r="A10936" s="1">
        <v>228</v>
      </c>
      <c r="B10936" s="1">
        <v>6</v>
      </c>
      <c r="C10936" s="1">
        <v>10</v>
      </c>
      <c r="D10936" s="1">
        <v>3</v>
      </c>
      <c r="E10936" s="1">
        <v>0</v>
      </c>
    </row>
    <row r="10937" spans="1:5" x14ac:dyDescent="0.35">
      <c r="A10937" s="1">
        <v>228</v>
      </c>
      <c r="B10937" s="1">
        <v>6</v>
      </c>
      <c r="C10937" s="1">
        <v>10</v>
      </c>
      <c r="D10937" s="1">
        <v>4</v>
      </c>
      <c r="E10937" s="1">
        <v>1</v>
      </c>
    </row>
    <row r="10938" spans="1:5" x14ac:dyDescent="0.35">
      <c r="A10938" s="1">
        <v>228</v>
      </c>
      <c r="B10938" s="1">
        <v>6</v>
      </c>
      <c r="C10938" s="1">
        <v>11</v>
      </c>
      <c r="D10938" s="1">
        <v>1</v>
      </c>
      <c r="E10938" s="1">
        <v>0</v>
      </c>
    </row>
    <row r="10939" spans="1:5" x14ac:dyDescent="0.35">
      <c r="A10939" s="1">
        <v>228</v>
      </c>
      <c r="B10939" s="1">
        <v>6</v>
      </c>
      <c r="C10939" s="1">
        <v>11</v>
      </c>
      <c r="D10939" s="1">
        <v>2</v>
      </c>
      <c r="E10939" s="1">
        <v>1</v>
      </c>
    </row>
    <row r="10940" spans="1:5" x14ac:dyDescent="0.35">
      <c r="A10940" s="1">
        <v>228</v>
      </c>
      <c r="B10940" s="1">
        <v>6</v>
      </c>
      <c r="C10940" s="1">
        <v>11</v>
      </c>
      <c r="D10940" s="1">
        <v>3</v>
      </c>
      <c r="E10940" s="1">
        <v>0</v>
      </c>
    </row>
    <row r="10941" spans="1:5" x14ac:dyDescent="0.35">
      <c r="A10941" s="1">
        <v>228</v>
      </c>
      <c r="B10941" s="1">
        <v>6</v>
      </c>
      <c r="C10941" s="1">
        <v>11</v>
      </c>
      <c r="D10941" s="1">
        <v>4</v>
      </c>
      <c r="E10941" s="1">
        <v>0</v>
      </c>
    </row>
    <row r="10942" spans="1:5" x14ac:dyDescent="0.35">
      <c r="A10942" s="1">
        <v>228</v>
      </c>
      <c r="B10942" s="1">
        <v>6</v>
      </c>
      <c r="C10942" s="1">
        <v>12</v>
      </c>
      <c r="D10942" s="1">
        <v>1</v>
      </c>
      <c r="E10942" s="1">
        <v>0</v>
      </c>
    </row>
    <row r="10943" spans="1:5" x14ac:dyDescent="0.35">
      <c r="A10943" s="1">
        <v>228</v>
      </c>
      <c r="B10943" s="1">
        <v>6</v>
      </c>
      <c r="C10943" s="1">
        <v>12</v>
      </c>
      <c r="D10943" s="1">
        <v>2</v>
      </c>
      <c r="E10943" s="1">
        <v>0</v>
      </c>
    </row>
    <row r="10944" spans="1:5" x14ac:dyDescent="0.35">
      <c r="A10944" s="1">
        <v>228</v>
      </c>
      <c r="B10944" s="1">
        <v>6</v>
      </c>
      <c r="C10944" s="1">
        <v>12</v>
      </c>
      <c r="D10944" s="1">
        <v>3</v>
      </c>
      <c r="E10944" s="1">
        <v>0</v>
      </c>
    </row>
    <row r="10945" spans="1:5" x14ac:dyDescent="0.35">
      <c r="A10945" s="1">
        <v>228</v>
      </c>
      <c r="B10945" s="1">
        <v>6</v>
      </c>
      <c r="C10945" s="1">
        <v>12</v>
      </c>
      <c r="D10945" s="1">
        <v>4</v>
      </c>
      <c r="E10945" s="1">
        <v>1</v>
      </c>
    </row>
    <row r="10946" spans="1:5" x14ac:dyDescent="0.35">
      <c r="A10946" s="1">
        <v>229</v>
      </c>
      <c r="B10946" s="1">
        <v>6</v>
      </c>
      <c r="C10946" s="1">
        <v>1</v>
      </c>
      <c r="D10946" s="1">
        <v>1</v>
      </c>
      <c r="E10946" s="1">
        <v>0</v>
      </c>
    </row>
    <row r="10947" spans="1:5" x14ac:dyDescent="0.35">
      <c r="A10947" s="1">
        <v>229</v>
      </c>
      <c r="B10947" s="1">
        <v>6</v>
      </c>
      <c r="C10947" s="1">
        <v>1</v>
      </c>
      <c r="D10947" s="1">
        <v>2</v>
      </c>
      <c r="E10947" s="1">
        <v>0</v>
      </c>
    </row>
    <row r="10948" spans="1:5" x14ac:dyDescent="0.35">
      <c r="A10948" s="1">
        <v>229</v>
      </c>
      <c r="B10948" s="1">
        <v>6</v>
      </c>
      <c r="C10948" s="1">
        <v>1</v>
      </c>
      <c r="D10948" s="1">
        <v>3</v>
      </c>
      <c r="E10948" s="1">
        <v>0</v>
      </c>
    </row>
    <row r="10949" spans="1:5" x14ac:dyDescent="0.35">
      <c r="A10949" s="1">
        <v>229</v>
      </c>
      <c r="B10949" s="1">
        <v>6</v>
      </c>
      <c r="C10949" s="1">
        <v>1</v>
      </c>
      <c r="D10949" s="1">
        <v>4</v>
      </c>
      <c r="E10949" s="1">
        <v>1</v>
      </c>
    </row>
    <row r="10950" spans="1:5" x14ac:dyDescent="0.35">
      <c r="A10950" s="1">
        <v>229</v>
      </c>
      <c r="B10950" s="1">
        <v>6</v>
      </c>
      <c r="C10950" s="1">
        <v>2</v>
      </c>
      <c r="D10950" s="1">
        <v>1</v>
      </c>
      <c r="E10950" s="1">
        <v>0</v>
      </c>
    </row>
    <row r="10951" spans="1:5" x14ac:dyDescent="0.35">
      <c r="A10951" s="1">
        <v>229</v>
      </c>
      <c r="B10951" s="1">
        <v>6</v>
      </c>
      <c r="C10951" s="1">
        <v>2</v>
      </c>
      <c r="D10951" s="1">
        <v>2</v>
      </c>
      <c r="E10951" s="1">
        <v>0</v>
      </c>
    </row>
    <row r="10952" spans="1:5" x14ac:dyDescent="0.35">
      <c r="A10952" s="1">
        <v>229</v>
      </c>
      <c r="B10952" s="1">
        <v>6</v>
      </c>
      <c r="C10952" s="1">
        <v>2</v>
      </c>
      <c r="D10952" s="1">
        <v>3</v>
      </c>
      <c r="E10952" s="1">
        <v>0</v>
      </c>
    </row>
    <row r="10953" spans="1:5" x14ac:dyDescent="0.35">
      <c r="A10953" s="1">
        <v>229</v>
      </c>
      <c r="B10953" s="1">
        <v>6</v>
      </c>
      <c r="C10953" s="1">
        <v>2</v>
      </c>
      <c r="D10953" s="1">
        <v>4</v>
      </c>
      <c r="E10953" s="1">
        <v>1</v>
      </c>
    </row>
    <row r="10954" spans="1:5" x14ac:dyDescent="0.35">
      <c r="A10954" s="1">
        <v>229</v>
      </c>
      <c r="B10954" s="1">
        <v>6</v>
      </c>
      <c r="C10954" s="1">
        <v>3</v>
      </c>
      <c r="D10954" s="1">
        <v>1</v>
      </c>
      <c r="E10954" s="1">
        <v>0</v>
      </c>
    </row>
    <row r="10955" spans="1:5" x14ac:dyDescent="0.35">
      <c r="A10955" s="1">
        <v>229</v>
      </c>
      <c r="B10955" s="1">
        <v>6</v>
      </c>
      <c r="C10955" s="1">
        <v>3</v>
      </c>
      <c r="D10955" s="1">
        <v>2</v>
      </c>
      <c r="E10955" s="1">
        <v>0</v>
      </c>
    </row>
    <row r="10956" spans="1:5" x14ac:dyDescent="0.35">
      <c r="A10956" s="1">
        <v>229</v>
      </c>
      <c r="B10956" s="1">
        <v>6</v>
      </c>
      <c r="C10956" s="1">
        <v>3</v>
      </c>
      <c r="D10956" s="1">
        <v>3</v>
      </c>
      <c r="E10956" s="1">
        <v>0</v>
      </c>
    </row>
    <row r="10957" spans="1:5" x14ac:dyDescent="0.35">
      <c r="A10957" s="1">
        <v>229</v>
      </c>
      <c r="B10957" s="1">
        <v>6</v>
      </c>
      <c r="C10957" s="1">
        <v>3</v>
      </c>
      <c r="D10957" s="1">
        <v>4</v>
      </c>
      <c r="E10957" s="1">
        <v>1</v>
      </c>
    </row>
    <row r="10958" spans="1:5" x14ac:dyDescent="0.35">
      <c r="A10958" s="1">
        <v>229</v>
      </c>
      <c r="B10958" s="1">
        <v>6</v>
      </c>
      <c r="C10958" s="1">
        <v>4</v>
      </c>
      <c r="D10958" s="1">
        <v>1</v>
      </c>
      <c r="E10958" s="1">
        <v>0</v>
      </c>
    </row>
    <row r="10959" spans="1:5" x14ac:dyDescent="0.35">
      <c r="A10959" s="1">
        <v>229</v>
      </c>
      <c r="B10959" s="1">
        <v>6</v>
      </c>
      <c r="C10959" s="1">
        <v>4</v>
      </c>
      <c r="D10959" s="1">
        <v>2</v>
      </c>
      <c r="E10959" s="1">
        <v>0</v>
      </c>
    </row>
    <row r="10960" spans="1:5" x14ac:dyDescent="0.35">
      <c r="A10960" s="1">
        <v>229</v>
      </c>
      <c r="B10960" s="1">
        <v>6</v>
      </c>
      <c r="C10960" s="1">
        <v>4</v>
      </c>
      <c r="D10960" s="1">
        <v>3</v>
      </c>
      <c r="E10960" s="1">
        <v>0</v>
      </c>
    </row>
    <row r="10961" spans="1:5" x14ac:dyDescent="0.35">
      <c r="A10961" s="1">
        <v>229</v>
      </c>
      <c r="B10961" s="1">
        <v>6</v>
      </c>
      <c r="C10961" s="1">
        <v>4</v>
      </c>
      <c r="D10961" s="1">
        <v>4</v>
      </c>
      <c r="E10961" s="1">
        <v>1</v>
      </c>
    </row>
    <row r="10962" spans="1:5" x14ac:dyDescent="0.35">
      <c r="A10962" s="1">
        <v>229</v>
      </c>
      <c r="B10962" s="1">
        <v>6</v>
      </c>
      <c r="C10962" s="1">
        <v>5</v>
      </c>
      <c r="D10962" s="1">
        <v>1</v>
      </c>
      <c r="E10962" s="1">
        <v>0</v>
      </c>
    </row>
    <row r="10963" spans="1:5" x14ac:dyDescent="0.35">
      <c r="A10963" s="1">
        <v>229</v>
      </c>
      <c r="B10963" s="1">
        <v>6</v>
      </c>
      <c r="C10963" s="1">
        <v>5</v>
      </c>
      <c r="D10963" s="1">
        <v>2</v>
      </c>
      <c r="E10963" s="1">
        <v>0</v>
      </c>
    </row>
    <row r="10964" spans="1:5" x14ac:dyDescent="0.35">
      <c r="A10964" s="1">
        <v>229</v>
      </c>
      <c r="B10964" s="1">
        <v>6</v>
      </c>
      <c r="C10964" s="1">
        <v>5</v>
      </c>
      <c r="D10964" s="1">
        <v>3</v>
      </c>
      <c r="E10964" s="1">
        <v>0</v>
      </c>
    </row>
    <row r="10965" spans="1:5" x14ac:dyDescent="0.35">
      <c r="A10965" s="1">
        <v>229</v>
      </c>
      <c r="B10965" s="1">
        <v>6</v>
      </c>
      <c r="C10965" s="1">
        <v>5</v>
      </c>
      <c r="D10965" s="1">
        <v>4</v>
      </c>
      <c r="E10965" s="1">
        <v>1</v>
      </c>
    </row>
    <row r="10966" spans="1:5" x14ac:dyDescent="0.35">
      <c r="A10966" s="1">
        <v>229</v>
      </c>
      <c r="B10966" s="1">
        <v>6</v>
      </c>
      <c r="C10966" s="1">
        <v>6</v>
      </c>
      <c r="D10966" s="1">
        <v>1</v>
      </c>
      <c r="E10966" s="1">
        <v>0</v>
      </c>
    </row>
    <row r="10967" spans="1:5" x14ac:dyDescent="0.35">
      <c r="A10967" s="1">
        <v>229</v>
      </c>
      <c r="B10967" s="1">
        <v>6</v>
      </c>
      <c r="C10967" s="1">
        <v>6</v>
      </c>
      <c r="D10967" s="1">
        <v>2</v>
      </c>
      <c r="E10967" s="1">
        <v>0</v>
      </c>
    </row>
    <row r="10968" spans="1:5" x14ac:dyDescent="0.35">
      <c r="A10968" s="1">
        <v>229</v>
      </c>
      <c r="B10968" s="1">
        <v>6</v>
      </c>
      <c r="C10968" s="1">
        <v>6</v>
      </c>
      <c r="D10968" s="1">
        <v>3</v>
      </c>
      <c r="E10968" s="1">
        <v>0</v>
      </c>
    </row>
    <row r="10969" spans="1:5" x14ac:dyDescent="0.35">
      <c r="A10969" s="1">
        <v>229</v>
      </c>
      <c r="B10969" s="1">
        <v>6</v>
      </c>
      <c r="C10969" s="1">
        <v>6</v>
      </c>
      <c r="D10969" s="1">
        <v>4</v>
      </c>
      <c r="E10969" s="1">
        <v>1</v>
      </c>
    </row>
    <row r="10970" spans="1:5" x14ac:dyDescent="0.35">
      <c r="A10970" s="1">
        <v>229</v>
      </c>
      <c r="B10970" s="1">
        <v>6</v>
      </c>
      <c r="C10970" s="1">
        <v>7</v>
      </c>
      <c r="D10970" s="1">
        <v>1</v>
      </c>
      <c r="E10970" s="1">
        <v>0</v>
      </c>
    </row>
    <row r="10971" spans="1:5" x14ac:dyDescent="0.35">
      <c r="A10971" s="1">
        <v>229</v>
      </c>
      <c r="B10971" s="1">
        <v>6</v>
      </c>
      <c r="C10971" s="1">
        <v>7</v>
      </c>
      <c r="D10971" s="1">
        <v>2</v>
      </c>
      <c r="E10971" s="1">
        <v>0</v>
      </c>
    </row>
    <row r="10972" spans="1:5" x14ac:dyDescent="0.35">
      <c r="A10972" s="1">
        <v>229</v>
      </c>
      <c r="B10972" s="1">
        <v>6</v>
      </c>
      <c r="C10972" s="1">
        <v>7</v>
      </c>
      <c r="D10972" s="1">
        <v>3</v>
      </c>
      <c r="E10972" s="1">
        <v>0</v>
      </c>
    </row>
    <row r="10973" spans="1:5" x14ac:dyDescent="0.35">
      <c r="A10973" s="1">
        <v>229</v>
      </c>
      <c r="B10973" s="1">
        <v>6</v>
      </c>
      <c r="C10973" s="1">
        <v>7</v>
      </c>
      <c r="D10973" s="1">
        <v>4</v>
      </c>
      <c r="E10973" s="1">
        <v>1</v>
      </c>
    </row>
    <row r="10974" spans="1:5" x14ac:dyDescent="0.35">
      <c r="A10974" s="1">
        <v>229</v>
      </c>
      <c r="B10974" s="1">
        <v>6</v>
      </c>
      <c r="C10974" s="1">
        <v>8</v>
      </c>
      <c r="D10974" s="1">
        <v>1</v>
      </c>
      <c r="E10974" s="1">
        <v>0</v>
      </c>
    </row>
    <row r="10975" spans="1:5" x14ac:dyDescent="0.35">
      <c r="A10975" s="1">
        <v>229</v>
      </c>
      <c r="B10975" s="1">
        <v>6</v>
      </c>
      <c r="C10975" s="1">
        <v>8</v>
      </c>
      <c r="D10975" s="1">
        <v>2</v>
      </c>
      <c r="E10975" s="1">
        <v>0</v>
      </c>
    </row>
    <row r="10976" spans="1:5" x14ac:dyDescent="0.35">
      <c r="A10976" s="1">
        <v>229</v>
      </c>
      <c r="B10976" s="1">
        <v>6</v>
      </c>
      <c r="C10976" s="1">
        <v>8</v>
      </c>
      <c r="D10976" s="1">
        <v>3</v>
      </c>
      <c r="E10976" s="1">
        <v>0</v>
      </c>
    </row>
    <row r="10977" spans="1:5" x14ac:dyDescent="0.35">
      <c r="A10977" s="1">
        <v>229</v>
      </c>
      <c r="B10977" s="1">
        <v>6</v>
      </c>
      <c r="C10977" s="1">
        <v>8</v>
      </c>
      <c r="D10977" s="1">
        <v>4</v>
      </c>
      <c r="E10977" s="1">
        <v>1</v>
      </c>
    </row>
    <row r="10978" spans="1:5" x14ac:dyDescent="0.35">
      <c r="A10978" s="1">
        <v>229</v>
      </c>
      <c r="B10978" s="1">
        <v>6</v>
      </c>
      <c r="C10978" s="1">
        <v>9</v>
      </c>
      <c r="D10978" s="1">
        <v>1</v>
      </c>
      <c r="E10978" s="1">
        <v>0</v>
      </c>
    </row>
    <row r="10979" spans="1:5" x14ac:dyDescent="0.35">
      <c r="A10979" s="1">
        <v>229</v>
      </c>
      <c r="B10979" s="1">
        <v>6</v>
      </c>
      <c r="C10979" s="1">
        <v>9</v>
      </c>
      <c r="D10979" s="1">
        <v>2</v>
      </c>
      <c r="E10979" s="1">
        <v>0</v>
      </c>
    </row>
    <row r="10980" spans="1:5" x14ac:dyDescent="0.35">
      <c r="A10980" s="1">
        <v>229</v>
      </c>
      <c r="B10980" s="1">
        <v>6</v>
      </c>
      <c r="C10980" s="1">
        <v>9</v>
      </c>
      <c r="D10980" s="1">
        <v>3</v>
      </c>
      <c r="E10980" s="1">
        <v>0</v>
      </c>
    </row>
    <row r="10981" spans="1:5" x14ac:dyDescent="0.35">
      <c r="A10981" s="1">
        <v>229</v>
      </c>
      <c r="B10981" s="1">
        <v>6</v>
      </c>
      <c r="C10981" s="1">
        <v>9</v>
      </c>
      <c r="D10981" s="1">
        <v>4</v>
      </c>
      <c r="E10981" s="1">
        <v>1</v>
      </c>
    </row>
    <row r="10982" spans="1:5" x14ac:dyDescent="0.35">
      <c r="A10982" s="1">
        <v>229</v>
      </c>
      <c r="B10982" s="1">
        <v>6</v>
      </c>
      <c r="C10982" s="1">
        <v>10</v>
      </c>
      <c r="D10982" s="1">
        <v>1</v>
      </c>
      <c r="E10982" s="1">
        <v>0</v>
      </c>
    </row>
    <row r="10983" spans="1:5" x14ac:dyDescent="0.35">
      <c r="A10983" s="1">
        <v>229</v>
      </c>
      <c r="B10983" s="1">
        <v>6</v>
      </c>
      <c r="C10983" s="1">
        <v>10</v>
      </c>
      <c r="D10983" s="1">
        <v>2</v>
      </c>
      <c r="E10983" s="1">
        <v>0</v>
      </c>
    </row>
    <row r="10984" spans="1:5" x14ac:dyDescent="0.35">
      <c r="A10984" s="1">
        <v>229</v>
      </c>
      <c r="B10984" s="1">
        <v>6</v>
      </c>
      <c r="C10984" s="1">
        <v>10</v>
      </c>
      <c r="D10984" s="1">
        <v>3</v>
      </c>
      <c r="E10984" s="1">
        <v>0</v>
      </c>
    </row>
    <row r="10985" spans="1:5" x14ac:dyDescent="0.35">
      <c r="A10985" s="1">
        <v>229</v>
      </c>
      <c r="B10985" s="1">
        <v>6</v>
      </c>
      <c r="C10985" s="1">
        <v>10</v>
      </c>
      <c r="D10985" s="1">
        <v>4</v>
      </c>
      <c r="E10985" s="1">
        <v>1</v>
      </c>
    </row>
    <row r="10986" spans="1:5" x14ac:dyDescent="0.35">
      <c r="A10986" s="1">
        <v>229</v>
      </c>
      <c r="B10986" s="1">
        <v>6</v>
      </c>
      <c r="C10986" s="1">
        <v>11</v>
      </c>
      <c r="D10986" s="1">
        <v>1</v>
      </c>
      <c r="E10986" s="1">
        <v>0</v>
      </c>
    </row>
    <row r="10987" spans="1:5" x14ac:dyDescent="0.35">
      <c r="A10987" s="1">
        <v>229</v>
      </c>
      <c r="B10987" s="1">
        <v>6</v>
      </c>
      <c r="C10987" s="1">
        <v>11</v>
      </c>
      <c r="D10987" s="1">
        <v>2</v>
      </c>
      <c r="E10987" s="1">
        <v>0</v>
      </c>
    </row>
    <row r="10988" spans="1:5" x14ac:dyDescent="0.35">
      <c r="A10988" s="1">
        <v>229</v>
      </c>
      <c r="B10988" s="1">
        <v>6</v>
      </c>
      <c r="C10988" s="1">
        <v>11</v>
      </c>
      <c r="D10988" s="1">
        <v>3</v>
      </c>
      <c r="E10988" s="1">
        <v>0</v>
      </c>
    </row>
    <row r="10989" spans="1:5" x14ac:dyDescent="0.35">
      <c r="A10989" s="1">
        <v>229</v>
      </c>
      <c r="B10989" s="1">
        <v>6</v>
      </c>
      <c r="C10989" s="1">
        <v>11</v>
      </c>
      <c r="D10989" s="1">
        <v>4</v>
      </c>
      <c r="E10989" s="1">
        <v>1</v>
      </c>
    </row>
    <row r="10990" spans="1:5" x14ac:dyDescent="0.35">
      <c r="A10990" s="1">
        <v>229</v>
      </c>
      <c r="B10990" s="1">
        <v>6</v>
      </c>
      <c r="C10990" s="1">
        <v>12</v>
      </c>
      <c r="D10990" s="1">
        <v>1</v>
      </c>
      <c r="E10990" s="1">
        <v>0</v>
      </c>
    </row>
    <row r="10991" spans="1:5" x14ac:dyDescent="0.35">
      <c r="A10991" s="1">
        <v>229</v>
      </c>
      <c r="B10991" s="1">
        <v>6</v>
      </c>
      <c r="C10991" s="1">
        <v>12</v>
      </c>
      <c r="D10991" s="1">
        <v>2</v>
      </c>
      <c r="E10991" s="1">
        <v>0</v>
      </c>
    </row>
    <row r="10992" spans="1:5" x14ac:dyDescent="0.35">
      <c r="A10992" s="1">
        <v>229</v>
      </c>
      <c r="B10992" s="1">
        <v>6</v>
      </c>
      <c r="C10992" s="1">
        <v>12</v>
      </c>
      <c r="D10992" s="1">
        <v>3</v>
      </c>
      <c r="E10992" s="1">
        <v>0</v>
      </c>
    </row>
    <row r="10993" spans="1:5" x14ac:dyDescent="0.35">
      <c r="A10993" s="1">
        <v>229</v>
      </c>
      <c r="B10993" s="1">
        <v>6</v>
      </c>
      <c r="C10993" s="1">
        <v>12</v>
      </c>
      <c r="D10993" s="1">
        <v>4</v>
      </c>
      <c r="E10993" s="1">
        <v>1</v>
      </c>
    </row>
    <row r="10994" spans="1:5" x14ac:dyDescent="0.35">
      <c r="A10994" s="1">
        <v>230</v>
      </c>
      <c r="B10994" s="1">
        <v>6</v>
      </c>
      <c r="C10994" s="1">
        <v>1</v>
      </c>
      <c r="D10994" s="1">
        <v>1</v>
      </c>
      <c r="E10994" s="1">
        <v>1</v>
      </c>
    </row>
    <row r="10995" spans="1:5" x14ac:dyDescent="0.35">
      <c r="A10995" s="1">
        <v>230</v>
      </c>
      <c r="B10995" s="1">
        <v>6</v>
      </c>
      <c r="C10995" s="1">
        <v>1</v>
      </c>
      <c r="D10995" s="1">
        <v>2</v>
      </c>
      <c r="E10995" s="1">
        <v>0</v>
      </c>
    </row>
    <row r="10996" spans="1:5" x14ac:dyDescent="0.35">
      <c r="A10996" s="1">
        <v>230</v>
      </c>
      <c r="B10996" s="1">
        <v>6</v>
      </c>
      <c r="C10996" s="1">
        <v>1</v>
      </c>
      <c r="D10996" s="1">
        <v>3</v>
      </c>
      <c r="E10996" s="1">
        <v>0</v>
      </c>
    </row>
    <row r="10997" spans="1:5" x14ac:dyDescent="0.35">
      <c r="A10997" s="1">
        <v>230</v>
      </c>
      <c r="B10997" s="1">
        <v>6</v>
      </c>
      <c r="C10997" s="1">
        <v>1</v>
      </c>
      <c r="D10997" s="1">
        <v>4</v>
      </c>
      <c r="E10997" s="1">
        <v>0</v>
      </c>
    </row>
    <row r="10998" spans="1:5" x14ac:dyDescent="0.35">
      <c r="A10998" s="1">
        <v>230</v>
      </c>
      <c r="B10998" s="1">
        <v>6</v>
      </c>
      <c r="C10998" s="1">
        <v>2</v>
      </c>
      <c r="D10998" s="1">
        <v>1</v>
      </c>
      <c r="E10998" s="1">
        <v>1</v>
      </c>
    </row>
    <row r="10999" spans="1:5" x14ac:dyDescent="0.35">
      <c r="A10999" s="1">
        <v>230</v>
      </c>
      <c r="B10999" s="1">
        <v>6</v>
      </c>
      <c r="C10999" s="1">
        <v>2</v>
      </c>
      <c r="D10999" s="1">
        <v>2</v>
      </c>
      <c r="E10999" s="1">
        <v>0</v>
      </c>
    </row>
    <row r="11000" spans="1:5" x14ac:dyDescent="0.35">
      <c r="A11000" s="1">
        <v>230</v>
      </c>
      <c r="B11000" s="1">
        <v>6</v>
      </c>
      <c r="C11000" s="1">
        <v>2</v>
      </c>
      <c r="D11000" s="1">
        <v>3</v>
      </c>
      <c r="E11000" s="1">
        <v>0</v>
      </c>
    </row>
    <row r="11001" spans="1:5" x14ac:dyDescent="0.35">
      <c r="A11001" s="1">
        <v>230</v>
      </c>
      <c r="B11001" s="1">
        <v>6</v>
      </c>
      <c r="C11001" s="1">
        <v>2</v>
      </c>
      <c r="D11001" s="1">
        <v>4</v>
      </c>
      <c r="E11001" s="1">
        <v>0</v>
      </c>
    </row>
    <row r="11002" spans="1:5" x14ac:dyDescent="0.35">
      <c r="A11002" s="1">
        <v>230</v>
      </c>
      <c r="B11002" s="1">
        <v>6</v>
      </c>
      <c r="C11002" s="1">
        <v>3</v>
      </c>
      <c r="D11002" s="1">
        <v>1</v>
      </c>
      <c r="E11002" s="1">
        <v>0</v>
      </c>
    </row>
    <row r="11003" spans="1:5" x14ac:dyDescent="0.35">
      <c r="A11003" s="1">
        <v>230</v>
      </c>
      <c r="B11003" s="1">
        <v>6</v>
      </c>
      <c r="C11003" s="1">
        <v>3</v>
      </c>
      <c r="D11003" s="1">
        <v>2</v>
      </c>
      <c r="E11003" s="1">
        <v>0</v>
      </c>
    </row>
    <row r="11004" spans="1:5" x14ac:dyDescent="0.35">
      <c r="A11004" s="1">
        <v>230</v>
      </c>
      <c r="B11004" s="1">
        <v>6</v>
      </c>
      <c r="C11004" s="1">
        <v>3</v>
      </c>
      <c r="D11004" s="1">
        <v>3</v>
      </c>
      <c r="E11004" s="1">
        <v>1</v>
      </c>
    </row>
    <row r="11005" spans="1:5" x14ac:dyDescent="0.35">
      <c r="A11005" s="1">
        <v>230</v>
      </c>
      <c r="B11005" s="1">
        <v>6</v>
      </c>
      <c r="C11005" s="1">
        <v>3</v>
      </c>
      <c r="D11005" s="1">
        <v>4</v>
      </c>
      <c r="E11005" s="1">
        <v>0</v>
      </c>
    </row>
    <row r="11006" spans="1:5" x14ac:dyDescent="0.35">
      <c r="A11006" s="1">
        <v>230</v>
      </c>
      <c r="B11006" s="1">
        <v>6</v>
      </c>
      <c r="C11006" s="1">
        <v>4</v>
      </c>
      <c r="D11006" s="1">
        <v>1</v>
      </c>
      <c r="E11006" s="1">
        <v>0</v>
      </c>
    </row>
    <row r="11007" spans="1:5" x14ac:dyDescent="0.35">
      <c r="A11007" s="1">
        <v>230</v>
      </c>
      <c r="B11007" s="1">
        <v>6</v>
      </c>
      <c r="C11007" s="1">
        <v>4</v>
      </c>
      <c r="D11007" s="1">
        <v>2</v>
      </c>
      <c r="E11007" s="1">
        <v>0</v>
      </c>
    </row>
    <row r="11008" spans="1:5" x14ac:dyDescent="0.35">
      <c r="A11008" s="1">
        <v>230</v>
      </c>
      <c r="B11008" s="1">
        <v>6</v>
      </c>
      <c r="C11008" s="1">
        <v>4</v>
      </c>
      <c r="D11008" s="1">
        <v>3</v>
      </c>
      <c r="E11008" s="1">
        <v>1</v>
      </c>
    </row>
    <row r="11009" spans="1:5" x14ac:dyDescent="0.35">
      <c r="A11009" s="1">
        <v>230</v>
      </c>
      <c r="B11009" s="1">
        <v>6</v>
      </c>
      <c r="C11009" s="1">
        <v>4</v>
      </c>
      <c r="D11009" s="1">
        <v>4</v>
      </c>
      <c r="E11009" s="1">
        <v>0</v>
      </c>
    </row>
    <row r="11010" spans="1:5" x14ac:dyDescent="0.35">
      <c r="A11010" s="1">
        <v>230</v>
      </c>
      <c r="B11010" s="1">
        <v>6</v>
      </c>
      <c r="C11010" s="1">
        <v>5</v>
      </c>
      <c r="D11010" s="1">
        <v>1</v>
      </c>
      <c r="E11010" s="1">
        <v>0</v>
      </c>
    </row>
    <row r="11011" spans="1:5" x14ac:dyDescent="0.35">
      <c r="A11011" s="1">
        <v>230</v>
      </c>
      <c r="B11011" s="1">
        <v>6</v>
      </c>
      <c r="C11011" s="1">
        <v>5</v>
      </c>
      <c r="D11011" s="1">
        <v>2</v>
      </c>
      <c r="E11011" s="1">
        <v>0</v>
      </c>
    </row>
    <row r="11012" spans="1:5" x14ac:dyDescent="0.35">
      <c r="A11012" s="1">
        <v>230</v>
      </c>
      <c r="B11012" s="1">
        <v>6</v>
      </c>
      <c r="C11012" s="1">
        <v>5</v>
      </c>
      <c r="D11012" s="1">
        <v>3</v>
      </c>
      <c r="E11012" s="1">
        <v>1</v>
      </c>
    </row>
    <row r="11013" spans="1:5" x14ac:dyDescent="0.35">
      <c r="A11013" s="1">
        <v>230</v>
      </c>
      <c r="B11013" s="1">
        <v>6</v>
      </c>
      <c r="C11013" s="1">
        <v>5</v>
      </c>
      <c r="D11013" s="1">
        <v>4</v>
      </c>
      <c r="E11013" s="1">
        <v>0</v>
      </c>
    </row>
    <row r="11014" spans="1:5" x14ac:dyDescent="0.35">
      <c r="A11014" s="1">
        <v>230</v>
      </c>
      <c r="B11014" s="1">
        <v>6</v>
      </c>
      <c r="C11014" s="1">
        <v>6</v>
      </c>
      <c r="D11014" s="1">
        <v>1</v>
      </c>
      <c r="E11014" s="1">
        <v>0</v>
      </c>
    </row>
    <row r="11015" spans="1:5" x14ac:dyDescent="0.35">
      <c r="A11015" s="1">
        <v>230</v>
      </c>
      <c r="B11015" s="1">
        <v>6</v>
      </c>
      <c r="C11015" s="1">
        <v>6</v>
      </c>
      <c r="D11015" s="1">
        <v>2</v>
      </c>
      <c r="E11015" s="1">
        <v>1</v>
      </c>
    </row>
    <row r="11016" spans="1:5" x14ac:dyDescent="0.35">
      <c r="A11016" s="1">
        <v>230</v>
      </c>
      <c r="B11016" s="1">
        <v>6</v>
      </c>
      <c r="C11016" s="1">
        <v>6</v>
      </c>
      <c r="D11016" s="1">
        <v>3</v>
      </c>
      <c r="E11016" s="1">
        <v>0</v>
      </c>
    </row>
    <row r="11017" spans="1:5" x14ac:dyDescent="0.35">
      <c r="A11017" s="1">
        <v>230</v>
      </c>
      <c r="B11017" s="1">
        <v>6</v>
      </c>
      <c r="C11017" s="1">
        <v>6</v>
      </c>
      <c r="D11017" s="1">
        <v>4</v>
      </c>
      <c r="E11017" s="1">
        <v>0</v>
      </c>
    </row>
    <row r="11018" spans="1:5" x14ac:dyDescent="0.35">
      <c r="A11018" s="1">
        <v>230</v>
      </c>
      <c r="B11018" s="1">
        <v>6</v>
      </c>
      <c r="C11018" s="1">
        <v>7</v>
      </c>
      <c r="D11018" s="1">
        <v>1</v>
      </c>
      <c r="E11018" s="1">
        <v>1</v>
      </c>
    </row>
    <row r="11019" spans="1:5" x14ac:dyDescent="0.35">
      <c r="A11019" s="1">
        <v>230</v>
      </c>
      <c r="B11019" s="1">
        <v>6</v>
      </c>
      <c r="C11019" s="1">
        <v>7</v>
      </c>
      <c r="D11019" s="1">
        <v>2</v>
      </c>
      <c r="E11019" s="1">
        <v>0</v>
      </c>
    </row>
    <row r="11020" spans="1:5" x14ac:dyDescent="0.35">
      <c r="A11020" s="1">
        <v>230</v>
      </c>
      <c r="B11020" s="1">
        <v>6</v>
      </c>
      <c r="C11020" s="1">
        <v>7</v>
      </c>
      <c r="D11020" s="1">
        <v>3</v>
      </c>
      <c r="E11020" s="1">
        <v>0</v>
      </c>
    </row>
    <row r="11021" spans="1:5" x14ac:dyDescent="0.35">
      <c r="A11021" s="1">
        <v>230</v>
      </c>
      <c r="B11021" s="1">
        <v>6</v>
      </c>
      <c r="C11021" s="1">
        <v>7</v>
      </c>
      <c r="D11021" s="1">
        <v>4</v>
      </c>
      <c r="E11021" s="1">
        <v>0</v>
      </c>
    </row>
    <row r="11022" spans="1:5" x14ac:dyDescent="0.35">
      <c r="A11022" s="1">
        <v>230</v>
      </c>
      <c r="B11022" s="1">
        <v>6</v>
      </c>
      <c r="C11022" s="1">
        <v>8</v>
      </c>
      <c r="D11022" s="1">
        <v>1</v>
      </c>
      <c r="E11022" s="1">
        <v>0</v>
      </c>
    </row>
    <row r="11023" spans="1:5" x14ac:dyDescent="0.35">
      <c r="A11023" s="1">
        <v>230</v>
      </c>
      <c r="B11023" s="1">
        <v>6</v>
      </c>
      <c r="C11023" s="1">
        <v>8</v>
      </c>
      <c r="D11023" s="1">
        <v>2</v>
      </c>
      <c r="E11023" s="1">
        <v>1</v>
      </c>
    </row>
    <row r="11024" spans="1:5" x14ac:dyDescent="0.35">
      <c r="A11024" s="1">
        <v>230</v>
      </c>
      <c r="B11024" s="1">
        <v>6</v>
      </c>
      <c r="C11024" s="1">
        <v>8</v>
      </c>
      <c r="D11024" s="1">
        <v>3</v>
      </c>
      <c r="E11024" s="1">
        <v>0</v>
      </c>
    </row>
    <row r="11025" spans="1:5" x14ac:dyDescent="0.35">
      <c r="A11025" s="1">
        <v>230</v>
      </c>
      <c r="B11025" s="1">
        <v>6</v>
      </c>
      <c r="C11025" s="1">
        <v>8</v>
      </c>
      <c r="D11025" s="1">
        <v>4</v>
      </c>
      <c r="E11025" s="1">
        <v>0</v>
      </c>
    </row>
    <row r="11026" spans="1:5" x14ac:dyDescent="0.35">
      <c r="A11026" s="1">
        <v>230</v>
      </c>
      <c r="B11026" s="1">
        <v>6</v>
      </c>
      <c r="C11026" s="1">
        <v>9</v>
      </c>
      <c r="D11026" s="1">
        <v>1</v>
      </c>
      <c r="E11026" s="1">
        <v>0</v>
      </c>
    </row>
    <row r="11027" spans="1:5" x14ac:dyDescent="0.35">
      <c r="A11027" s="1">
        <v>230</v>
      </c>
      <c r="B11027" s="1">
        <v>6</v>
      </c>
      <c r="C11027" s="1">
        <v>9</v>
      </c>
      <c r="D11027" s="1">
        <v>2</v>
      </c>
      <c r="E11027" s="1">
        <v>0</v>
      </c>
    </row>
    <row r="11028" spans="1:5" x14ac:dyDescent="0.35">
      <c r="A11028" s="1">
        <v>230</v>
      </c>
      <c r="B11028" s="1">
        <v>6</v>
      </c>
      <c r="C11028" s="1">
        <v>9</v>
      </c>
      <c r="D11028" s="1">
        <v>3</v>
      </c>
      <c r="E11028" s="1">
        <v>1</v>
      </c>
    </row>
    <row r="11029" spans="1:5" x14ac:dyDescent="0.35">
      <c r="A11029" s="1">
        <v>230</v>
      </c>
      <c r="B11029" s="1">
        <v>6</v>
      </c>
      <c r="C11029" s="1">
        <v>9</v>
      </c>
      <c r="D11029" s="1">
        <v>4</v>
      </c>
      <c r="E11029" s="1">
        <v>0</v>
      </c>
    </row>
    <row r="11030" spans="1:5" x14ac:dyDescent="0.35">
      <c r="A11030" s="1">
        <v>230</v>
      </c>
      <c r="B11030" s="1">
        <v>6</v>
      </c>
      <c r="C11030" s="1">
        <v>10</v>
      </c>
      <c r="D11030" s="1">
        <v>1</v>
      </c>
      <c r="E11030" s="1">
        <v>0</v>
      </c>
    </row>
    <row r="11031" spans="1:5" x14ac:dyDescent="0.35">
      <c r="A11031" s="1">
        <v>230</v>
      </c>
      <c r="B11031" s="1">
        <v>6</v>
      </c>
      <c r="C11031" s="1">
        <v>10</v>
      </c>
      <c r="D11031" s="1">
        <v>2</v>
      </c>
      <c r="E11031" s="1">
        <v>0</v>
      </c>
    </row>
    <row r="11032" spans="1:5" x14ac:dyDescent="0.35">
      <c r="A11032" s="1">
        <v>230</v>
      </c>
      <c r="B11032" s="1">
        <v>6</v>
      </c>
      <c r="C11032" s="1">
        <v>10</v>
      </c>
      <c r="D11032" s="1">
        <v>3</v>
      </c>
      <c r="E11032" s="1">
        <v>1</v>
      </c>
    </row>
    <row r="11033" spans="1:5" x14ac:dyDescent="0.35">
      <c r="A11033" s="1">
        <v>230</v>
      </c>
      <c r="B11033" s="1">
        <v>6</v>
      </c>
      <c r="C11033" s="1">
        <v>10</v>
      </c>
      <c r="D11033" s="1">
        <v>4</v>
      </c>
      <c r="E11033" s="1">
        <v>0</v>
      </c>
    </row>
    <row r="11034" spans="1:5" x14ac:dyDescent="0.35">
      <c r="A11034" s="1">
        <v>230</v>
      </c>
      <c r="B11034" s="1">
        <v>6</v>
      </c>
      <c r="C11034" s="1">
        <v>11</v>
      </c>
      <c r="D11034" s="1">
        <v>1</v>
      </c>
      <c r="E11034" s="1">
        <v>0</v>
      </c>
    </row>
    <row r="11035" spans="1:5" x14ac:dyDescent="0.35">
      <c r="A11035" s="1">
        <v>230</v>
      </c>
      <c r="B11035" s="1">
        <v>6</v>
      </c>
      <c r="C11035" s="1">
        <v>11</v>
      </c>
      <c r="D11035" s="1">
        <v>2</v>
      </c>
      <c r="E11035" s="1">
        <v>0</v>
      </c>
    </row>
    <row r="11036" spans="1:5" x14ac:dyDescent="0.35">
      <c r="A11036" s="1">
        <v>230</v>
      </c>
      <c r="B11036" s="1">
        <v>6</v>
      </c>
      <c r="C11036" s="1">
        <v>11</v>
      </c>
      <c r="D11036" s="1">
        <v>3</v>
      </c>
      <c r="E11036" s="1">
        <v>1</v>
      </c>
    </row>
    <row r="11037" spans="1:5" x14ac:dyDescent="0.35">
      <c r="A11037" s="1">
        <v>230</v>
      </c>
      <c r="B11037" s="1">
        <v>6</v>
      </c>
      <c r="C11037" s="1">
        <v>11</v>
      </c>
      <c r="D11037" s="1">
        <v>4</v>
      </c>
      <c r="E11037" s="1">
        <v>0</v>
      </c>
    </row>
    <row r="11038" spans="1:5" x14ac:dyDescent="0.35">
      <c r="A11038" s="1">
        <v>230</v>
      </c>
      <c r="B11038" s="1">
        <v>6</v>
      </c>
      <c r="C11038" s="1">
        <v>12</v>
      </c>
      <c r="D11038" s="1">
        <v>1</v>
      </c>
      <c r="E11038" s="1">
        <v>0</v>
      </c>
    </row>
    <row r="11039" spans="1:5" x14ac:dyDescent="0.35">
      <c r="A11039" s="1">
        <v>230</v>
      </c>
      <c r="B11039" s="1">
        <v>6</v>
      </c>
      <c r="C11039" s="1">
        <v>12</v>
      </c>
      <c r="D11039" s="1">
        <v>2</v>
      </c>
      <c r="E11039" s="1">
        <v>1</v>
      </c>
    </row>
    <row r="11040" spans="1:5" x14ac:dyDescent="0.35">
      <c r="A11040" s="1">
        <v>230</v>
      </c>
      <c r="B11040" s="1">
        <v>6</v>
      </c>
      <c r="C11040" s="1">
        <v>12</v>
      </c>
      <c r="D11040" s="1">
        <v>3</v>
      </c>
      <c r="E11040" s="1">
        <v>0</v>
      </c>
    </row>
    <row r="11041" spans="1:5" x14ac:dyDescent="0.35">
      <c r="A11041" s="1">
        <v>230</v>
      </c>
      <c r="B11041" s="1">
        <v>6</v>
      </c>
      <c r="C11041" s="1">
        <v>12</v>
      </c>
      <c r="D11041" s="1">
        <v>4</v>
      </c>
      <c r="E11041" s="1">
        <v>0</v>
      </c>
    </row>
    <row r="11042" spans="1:5" x14ac:dyDescent="0.35">
      <c r="A11042" s="1">
        <v>231</v>
      </c>
      <c r="B11042" s="1">
        <v>6</v>
      </c>
      <c r="C11042" s="1">
        <v>1</v>
      </c>
      <c r="D11042" s="1">
        <v>1</v>
      </c>
      <c r="E11042" s="1">
        <v>0</v>
      </c>
    </row>
    <row r="11043" spans="1:5" x14ac:dyDescent="0.35">
      <c r="A11043" s="1">
        <v>231</v>
      </c>
      <c r="B11043" s="1">
        <v>6</v>
      </c>
      <c r="C11043" s="1">
        <v>1</v>
      </c>
      <c r="D11043" s="1">
        <v>2</v>
      </c>
      <c r="E11043" s="1">
        <v>1</v>
      </c>
    </row>
    <row r="11044" spans="1:5" x14ac:dyDescent="0.35">
      <c r="A11044" s="1">
        <v>231</v>
      </c>
      <c r="B11044" s="1">
        <v>6</v>
      </c>
      <c r="C11044" s="1">
        <v>1</v>
      </c>
      <c r="D11044" s="1">
        <v>3</v>
      </c>
      <c r="E11044" s="1">
        <v>0</v>
      </c>
    </row>
    <row r="11045" spans="1:5" x14ac:dyDescent="0.35">
      <c r="A11045" s="1">
        <v>231</v>
      </c>
      <c r="B11045" s="1">
        <v>6</v>
      </c>
      <c r="C11045" s="1">
        <v>1</v>
      </c>
      <c r="D11045" s="1">
        <v>4</v>
      </c>
      <c r="E11045" s="1">
        <v>0</v>
      </c>
    </row>
    <row r="11046" spans="1:5" x14ac:dyDescent="0.35">
      <c r="A11046" s="1">
        <v>231</v>
      </c>
      <c r="B11046" s="1">
        <v>6</v>
      </c>
      <c r="C11046" s="1">
        <v>2</v>
      </c>
      <c r="D11046" s="1">
        <v>1</v>
      </c>
      <c r="E11046" s="1">
        <v>0</v>
      </c>
    </row>
    <row r="11047" spans="1:5" x14ac:dyDescent="0.35">
      <c r="A11047" s="1">
        <v>231</v>
      </c>
      <c r="B11047" s="1">
        <v>6</v>
      </c>
      <c r="C11047" s="1">
        <v>2</v>
      </c>
      <c r="D11047" s="1">
        <v>2</v>
      </c>
      <c r="E11047" s="1">
        <v>1</v>
      </c>
    </row>
    <row r="11048" spans="1:5" x14ac:dyDescent="0.35">
      <c r="A11048" s="1">
        <v>231</v>
      </c>
      <c r="B11048" s="1">
        <v>6</v>
      </c>
      <c r="C11048" s="1">
        <v>2</v>
      </c>
      <c r="D11048" s="1">
        <v>3</v>
      </c>
      <c r="E11048" s="1">
        <v>0</v>
      </c>
    </row>
    <row r="11049" spans="1:5" x14ac:dyDescent="0.35">
      <c r="A11049" s="1">
        <v>231</v>
      </c>
      <c r="B11049" s="1">
        <v>6</v>
      </c>
      <c r="C11049" s="1">
        <v>2</v>
      </c>
      <c r="D11049" s="1">
        <v>4</v>
      </c>
      <c r="E11049" s="1">
        <v>0</v>
      </c>
    </row>
    <row r="11050" spans="1:5" x14ac:dyDescent="0.35">
      <c r="A11050" s="1">
        <v>231</v>
      </c>
      <c r="B11050" s="1">
        <v>6</v>
      </c>
      <c r="C11050" s="1">
        <v>3</v>
      </c>
      <c r="D11050" s="1">
        <v>1</v>
      </c>
      <c r="E11050" s="1">
        <v>0</v>
      </c>
    </row>
    <row r="11051" spans="1:5" x14ac:dyDescent="0.35">
      <c r="A11051" s="1">
        <v>231</v>
      </c>
      <c r="B11051" s="1">
        <v>6</v>
      </c>
      <c r="C11051" s="1">
        <v>3</v>
      </c>
      <c r="D11051" s="1">
        <v>2</v>
      </c>
      <c r="E11051" s="1">
        <v>0</v>
      </c>
    </row>
    <row r="11052" spans="1:5" x14ac:dyDescent="0.35">
      <c r="A11052" s="1">
        <v>231</v>
      </c>
      <c r="B11052" s="1">
        <v>6</v>
      </c>
      <c r="C11052" s="1">
        <v>3</v>
      </c>
      <c r="D11052" s="1">
        <v>3</v>
      </c>
      <c r="E11052" s="1">
        <v>0</v>
      </c>
    </row>
    <row r="11053" spans="1:5" x14ac:dyDescent="0.35">
      <c r="A11053" s="1">
        <v>231</v>
      </c>
      <c r="B11053" s="1">
        <v>6</v>
      </c>
      <c r="C11053" s="1">
        <v>3</v>
      </c>
      <c r="D11053" s="1">
        <v>4</v>
      </c>
      <c r="E11053" s="1">
        <v>1</v>
      </c>
    </row>
    <row r="11054" spans="1:5" x14ac:dyDescent="0.35">
      <c r="A11054" s="1">
        <v>231</v>
      </c>
      <c r="B11054" s="1">
        <v>6</v>
      </c>
      <c r="C11054" s="1">
        <v>4</v>
      </c>
      <c r="D11054" s="1">
        <v>1</v>
      </c>
      <c r="E11054" s="1">
        <v>0</v>
      </c>
    </row>
    <row r="11055" spans="1:5" x14ac:dyDescent="0.35">
      <c r="A11055" s="1">
        <v>231</v>
      </c>
      <c r="B11055" s="1">
        <v>6</v>
      </c>
      <c r="C11055" s="1">
        <v>4</v>
      </c>
      <c r="D11055" s="1">
        <v>2</v>
      </c>
      <c r="E11055" s="1">
        <v>0</v>
      </c>
    </row>
    <row r="11056" spans="1:5" x14ac:dyDescent="0.35">
      <c r="A11056" s="1">
        <v>231</v>
      </c>
      <c r="B11056" s="1">
        <v>6</v>
      </c>
      <c r="C11056" s="1">
        <v>4</v>
      </c>
      <c r="D11056" s="1">
        <v>3</v>
      </c>
      <c r="E11056" s="1">
        <v>1</v>
      </c>
    </row>
    <row r="11057" spans="1:5" x14ac:dyDescent="0.35">
      <c r="A11057" s="1">
        <v>231</v>
      </c>
      <c r="B11057" s="1">
        <v>6</v>
      </c>
      <c r="C11057" s="1">
        <v>4</v>
      </c>
      <c r="D11057" s="1">
        <v>4</v>
      </c>
      <c r="E11057" s="1">
        <v>0</v>
      </c>
    </row>
    <row r="11058" spans="1:5" x14ac:dyDescent="0.35">
      <c r="A11058" s="1">
        <v>231</v>
      </c>
      <c r="B11058" s="1">
        <v>6</v>
      </c>
      <c r="C11058" s="1">
        <v>5</v>
      </c>
      <c r="D11058" s="1">
        <v>1</v>
      </c>
      <c r="E11058" s="1">
        <v>0</v>
      </c>
    </row>
    <row r="11059" spans="1:5" x14ac:dyDescent="0.35">
      <c r="A11059" s="1">
        <v>231</v>
      </c>
      <c r="B11059" s="1">
        <v>6</v>
      </c>
      <c r="C11059" s="1">
        <v>5</v>
      </c>
      <c r="D11059" s="1">
        <v>2</v>
      </c>
      <c r="E11059" s="1">
        <v>0</v>
      </c>
    </row>
    <row r="11060" spans="1:5" x14ac:dyDescent="0.35">
      <c r="A11060" s="1">
        <v>231</v>
      </c>
      <c r="B11060" s="1">
        <v>6</v>
      </c>
      <c r="C11060" s="1">
        <v>5</v>
      </c>
      <c r="D11060" s="1">
        <v>3</v>
      </c>
      <c r="E11060" s="1">
        <v>0</v>
      </c>
    </row>
    <row r="11061" spans="1:5" x14ac:dyDescent="0.35">
      <c r="A11061" s="1">
        <v>231</v>
      </c>
      <c r="B11061" s="1">
        <v>6</v>
      </c>
      <c r="C11061" s="1">
        <v>5</v>
      </c>
      <c r="D11061" s="1">
        <v>4</v>
      </c>
      <c r="E11061" s="1">
        <v>1</v>
      </c>
    </row>
    <row r="11062" spans="1:5" x14ac:dyDescent="0.35">
      <c r="A11062" s="1">
        <v>231</v>
      </c>
      <c r="B11062" s="1">
        <v>6</v>
      </c>
      <c r="C11062" s="1">
        <v>6</v>
      </c>
      <c r="D11062" s="1">
        <v>1</v>
      </c>
      <c r="E11062" s="1">
        <v>0</v>
      </c>
    </row>
    <row r="11063" spans="1:5" x14ac:dyDescent="0.35">
      <c r="A11063" s="1">
        <v>231</v>
      </c>
      <c r="B11063" s="1">
        <v>6</v>
      </c>
      <c r="C11063" s="1">
        <v>6</v>
      </c>
      <c r="D11063" s="1">
        <v>2</v>
      </c>
      <c r="E11063" s="1">
        <v>0</v>
      </c>
    </row>
    <row r="11064" spans="1:5" x14ac:dyDescent="0.35">
      <c r="A11064" s="1">
        <v>231</v>
      </c>
      <c r="B11064" s="1">
        <v>6</v>
      </c>
      <c r="C11064" s="1">
        <v>6</v>
      </c>
      <c r="D11064" s="1">
        <v>3</v>
      </c>
      <c r="E11064" s="1">
        <v>1</v>
      </c>
    </row>
    <row r="11065" spans="1:5" x14ac:dyDescent="0.35">
      <c r="A11065" s="1">
        <v>231</v>
      </c>
      <c r="B11065" s="1">
        <v>6</v>
      </c>
      <c r="C11065" s="1">
        <v>6</v>
      </c>
      <c r="D11065" s="1">
        <v>4</v>
      </c>
      <c r="E11065" s="1">
        <v>0</v>
      </c>
    </row>
    <row r="11066" spans="1:5" x14ac:dyDescent="0.35">
      <c r="A11066" s="1">
        <v>231</v>
      </c>
      <c r="B11066" s="1">
        <v>6</v>
      </c>
      <c r="C11066" s="1">
        <v>7</v>
      </c>
      <c r="D11066" s="1">
        <v>1</v>
      </c>
      <c r="E11066" s="1">
        <v>0</v>
      </c>
    </row>
    <row r="11067" spans="1:5" x14ac:dyDescent="0.35">
      <c r="A11067" s="1">
        <v>231</v>
      </c>
      <c r="B11067" s="1">
        <v>6</v>
      </c>
      <c r="C11067" s="1">
        <v>7</v>
      </c>
      <c r="D11067" s="1">
        <v>2</v>
      </c>
      <c r="E11067" s="1">
        <v>0</v>
      </c>
    </row>
    <row r="11068" spans="1:5" x14ac:dyDescent="0.35">
      <c r="A11068" s="1">
        <v>231</v>
      </c>
      <c r="B11068" s="1">
        <v>6</v>
      </c>
      <c r="C11068" s="1">
        <v>7</v>
      </c>
      <c r="D11068" s="1">
        <v>3</v>
      </c>
      <c r="E11068" s="1">
        <v>0</v>
      </c>
    </row>
    <row r="11069" spans="1:5" x14ac:dyDescent="0.35">
      <c r="A11069" s="1">
        <v>231</v>
      </c>
      <c r="B11069" s="1">
        <v>6</v>
      </c>
      <c r="C11069" s="1">
        <v>7</v>
      </c>
      <c r="D11069" s="1">
        <v>4</v>
      </c>
      <c r="E11069" s="1">
        <v>1</v>
      </c>
    </row>
    <row r="11070" spans="1:5" x14ac:dyDescent="0.35">
      <c r="A11070" s="1">
        <v>231</v>
      </c>
      <c r="B11070" s="1">
        <v>6</v>
      </c>
      <c r="C11070" s="1">
        <v>8</v>
      </c>
      <c r="D11070" s="1">
        <v>1</v>
      </c>
      <c r="E11070" s="1">
        <v>0</v>
      </c>
    </row>
    <row r="11071" spans="1:5" x14ac:dyDescent="0.35">
      <c r="A11071" s="1">
        <v>231</v>
      </c>
      <c r="B11071" s="1">
        <v>6</v>
      </c>
      <c r="C11071" s="1">
        <v>8</v>
      </c>
      <c r="D11071" s="1">
        <v>2</v>
      </c>
      <c r="E11071" s="1">
        <v>0</v>
      </c>
    </row>
    <row r="11072" spans="1:5" x14ac:dyDescent="0.35">
      <c r="A11072" s="1">
        <v>231</v>
      </c>
      <c r="B11072" s="1">
        <v>6</v>
      </c>
      <c r="C11072" s="1">
        <v>8</v>
      </c>
      <c r="D11072" s="1">
        <v>3</v>
      </c>
      <c r="E11072" s="1">
        <v>0</v>
      </c>
    </row>
    <row r="11073" spans="1:5" x14ac:dyDescent="0.35">
      <c r="A11073" s="1">
        <v>231</v>
      </c>
      <c r="B11073" s="1">
        <v>6</v>
      </c>
      <c r="C11073" s="1">
        <v>8</v>
      </c>
      <c r="D11073" s="1">
        <v>4</v>
      </c>
      <c r="E11073" s="1">
        <v>1</v>
      </c>
    </row>
    <row r="11074" spans="1:5" x14ac:dyDescent="0.35">
      <c r="A11074" s="1">
        <v>231</v>
      </c>
      <c r="B11074" s="1">
        <v>6</v>
      </c>
      <c r="C11074" s="1">
        <v>9</v>
      </c>
      <c r="D11074" s="1">
        <v>1</v>
      </c>
      <c r="E11074" s="1">
        <v>1</v>
      </c>
    </row>
    <row r="11075" spans="1:5" x14ac:dyDescent="0.35">
      <c r="A11075" s="1">
        <v>231</v>
      </c>
      <c r="B11075" s="1">
        <v>6</v>
      </c>
      <c r="C11075" s="1">
        <v>9</v>
      </c>
      <c r="D11075" s="1">
        <v>2</v>
      </c>
      <c r="E11075" s="1">
        <v>0</v>
      </c>
    </row>
    <row r="11076" spans="1:5" x14ac:dyDescent="0.35">
      <c r="A11076" s="1">
        <v>231</v>
      </c>
      <c r="B11076" s="1">
        <v>6</v>
      </c>
      <c r="C11076" s="1">
        <v>9</v>
      </c>
      <c r="D11076" s="1">
        <v>3</v>
      </c>
      <c r="E11076" s="1">
        <v>0</v>
      </c>
    </row>
    <row r="11077" spans="1:5" x14ac:dyDescent="0.35">
      <c r="A11077" s="1">
        <v>231</v>
      </c>
      <c r="B11077" s="1">
        <v>6</v>
      </c>
      <c r="C11077" s="1">
        <v>9</v>
      </c>
      <c r="D11077" s="1">
        <v>4</v>
      </c>
      <c r="E11077" s="1">
        <v>0</v>
      </c>
    </row>
    <row r="11078" spans="1:5" x14ac:dyDescent="0.35">
      <c r="A11078" s="1">
        <v>231</v>
      </c>
      <c r="B11078" s="1">
        <v>6</v>
      </c>
      <c r="C11078" s="1">
        <v>10</v>
      </c>
      <c r="D11078" s="1">
        <v>1</v>
      </c>
      <c r="E11078" s="1">
        <v>1</v>
      </c>
    </row>
    <row r="11079" spans="1:5" x14ac:dyDescent="0.35">
      <c r="A11079" s="1">
        <v>231</v>
      </c>
      <c r="B11079" s="1">
        <v>6</v>
      </c>
      <c r="C11079" s="1">
        <v>10</v>
      </c>
      <c r="D11079" s="1">
        <v>2</v>
      </c>
      <c r="E11079" s="1">
        <v>0</v>
      </c>
    </row>
    <row r="11080" spans="1:5" x14ac:dyDescent="0.35">
      <c r="A11080" s="1">
        <v>231</v>
      </c>
      <c r="B11080" s="1">
        <v>6</v>
      </c>
      <c r="C11080" s="1">
        <v>10</v>
      </c>
      <c r="D11080" s="1">
        <v>3</v>
      </c>
      <c r="E11080" s="1">
        <v>0</v>
      </c>
    </row>
    <row r="11081" spans="1:5" x14ac:dyDescent="0.35">
      <c r="A11081" s="1">
        <v>231</v>
      </c>
      <c r="B11081" s="1">
        <v>6</v>
      </c>
      <c r="C11081" s="1">
        <v>10</v>
      </c>
      <c r="D11081" s="1">
        <v>4</v>
      </c>
      <c r="E11081" s="1">
        <v>0</v>
      </c>
    </row>
    <row r="11082" spans="1:5" x14ac:dyDescent="0.35">
      <c r="A11082" s="1">
        <v>231</v>
      </c>
      <c r="B11082" s="1">
        <v>6</v>
      </c>
      <c r="C11082" s="1">
        <v>11</v>
      </c>
      <c r="D11082" s="1">
        <v>1</v>
      </c>
      <c r="E11082" s="1">
        <v>1</v>
      </c>
    </row>
    <row r="11083" spans="1:5" x14ac:dyDescent="0.35">
      <c r="A11083" s="1">
        <v>231</v>
      </c>
      <c r="B11083" s="1">
        <v>6</v>
      </c>
      <c r="C11083" s="1">
        <v>11</v>
      </c>
      <c r="D11083" s="1">
        <v>2</v>
      </c>
      <c r="E11083" s="1">
        <v>0</v>
      </c>
    </row>
    <row r="11084" spans="1:5" x14ac:dyDescent="0.35">
      <c r="A11084" s="1">
        <v>231</v>
      </c>
      <c r="B11084" s="1">
        <v>6</v>
      </c>
      <c r="C11084" s="1">
        <v>11</v>
      </c>
      <c r="D11084" s="1">
        <v>3</v>
      </c>
      <c r="E11084" s="1">
        <v>0</v>
      </c>
    </row>
    <row r="11085" spans="1:5" x14ac:dyDescent="0.35">
      <c r="A11085" s="1">
        <v>231</v>
      </c>
      <c r="B11085" s="1">
        <v>6</v>
      </c>
      <c r="C11085" s="1">
        <v>11</v>
      </c>
      <c r="D11085" s="1">
        <v>4</v>
      </c>
      <c r="E11085" s="1">
        <v>0</v>
      </c>
    </row>
    <row r="11086" spans="1:5" x14ac:dyDescent="0.35">
      <c r="A11086" s="1">
        <v>231</v>
      </c>
      <c r="B11086" s="1">
        <v>6</v>
      </c>
      <c r="C11086" s="1">
        <v>12</v>
      </c>
      <c r="D11086" s="1">
        <v>1</v>
      </c>
      <c r="E11086" s="1">
        <v>0</v>
      </c>
    </row>
    <row r="11087" spans="1:5" x14ac:dyDescent="0.35">
      <c r="A11087" s="1">
        <v>231</v>
      </c>
      <c r="B11087" s="1">
        <v>6</v>
      </c>
      <c r="C11087" s="1">
        <v>12</v>
      </c>
      <c r="D11087" s="1">
        <v>2</v>
      </c>
      <c r="E11087" s="1">
        <v>0</v>
      </c>
    </row>
    <row r="11088" spans="1:5" x14ac:dyDescent="0.35">
      <c r="A11088" s="1">
        <v>231</v>
      </c>
      <c r="B11088" s="1">
        <v>6</v>
      </c>
      <c r="C11088" s="1">
        <v>12</v>
      </c>
      <c r="D11088" s="1">
        <v>3</v>
      </c>
      <c r="E11088" s="1">
        <v>0</v>
      </c>
    </row>
    <row r="11089" spans="1:5" x14ac:dyDescent="0.35">
      <c r="A11089" s="1">
        <v>231</v>
      </c>
      <c r="B11089" s="1">
        <v>6</v>
      </c>
      <c r="C11089" s="1">
        <v>12</v>
      </c>
      <c r="D11089" s="1">
        <v>4</v>
      </c>
      <c r="E11089" s="1">
        <v>1</v>
      </c>
    </row>
    <row r="11090" spans="1:5" x14ac:dyDescent="0.35">
      <c r="A11090" s="1">
        <v>232</v>
      </c>
      <c r="B11090" s="1">
        <v>6</v>
      </c>
      <c r="C11090" s="1">
        <v>1</v>
      </c>
      <c r="D11090" s="1">
        <v>1</v>
      </c>
      <c r="E11090" s="1">
        <v>0</v>
      </c>
    </row>
    <row r="11091" spans="1:5" x14ac:dyDescent="0.35">
      <c r="A11091" s="1">
        <v>232</v>
      </c>
      <c r="B11091" s="1">
        <v>6</v>
      </c>
      <c r="C11091" s="1">
        <v>1</v>
      </c>
      <c r="D11091" s="1">
        <v>2</v>
      </c>
      <c r="E11091" s="1">
        <v>0</v>
      </c>
    </row>
    <row r="11092" spans="1:5" x14ac:dyDescent="0.35">
      <c r="A11092" s="1">
        <v>232</v>
      </c>
      <c r="B11092" s="1">
        <v>6</v>
      </c>
      <c r="C11092" s="1">
        <v>1</v>
      </c>
      <c r="D11092" s="1">
        <v>3</v>
      </c>
      <c r="E11092" s="1">
        <v>0</v>
      </c>
    </row>
    <row r="11093" spans="1:5" x14ac:dyDescent="0.35">
      <c r="A11093" s="1">
        <v>232</v>
      </c>
      <c r="B11093" s="1">
        <v>6</v>
      </c>
      <c r="C11093" s="1">
        <v>1</v>
      </c>
      <c r="D11093" s="1">
        <v>4</v>
      </c>
      <c r="E11093" s="1">
        <v>1</v>
      </c>
    </row>
    <row r="11094" spans="1:5" x14ac:dyDescent="0.35">
      <c r="A11094" s="1">
        <v>232</v>
      </c>
      <c r="B11094" s="1">
        <v>6</v>
      </c>
      <c r="C11094" s="1">
        <v>2</v>
      </c>
      <c r="D11094" s="1">
        <v>1</v>
      </c>
      <c r="E11094" s="1">
        <v>0</v>
      </c>
    </row>
    <row r="11095" spans="1:5" x14ac:dyDescent="0.35">
      <c r="A11095" s="1">
        <v>232</v>
      </c>
      <c r="B11095" s="1">
        <v>6</v>
      </c>
      <c r="C11095" s="1">
        <v>2</v>
      </c>
      <c r="D11095" s="1">
        <v>2</v>
      </c>
      <c r="E11095" s="1">
        <v>0</v>
      </c>
    </row>
    <row r="11096" spans="1:5" x14ac:dyDescent="0.35">
      <c r="A11096" s="1">
        <v>232</v>
      </c>
      <c r="B11096" s="1">
        <v>6</v>
      </c>
      <c r="C11096" s="1">
        <v>2</v>
      </c>
      <c r="D11096" s="1">
        <v>3</v>
      </c>
      <c r="E11096" s="1">
        <v>0</v>
      </c>
    </row>
    <row r="11097" spans="1:5" x14ac:dyDescent="0.35">
      <c r="A11097" s="1">
        <v>232</v>
      </c>
      <c r="B11097" s="1">
        <v>6</v>
      </c>
      <c r="C11097" s="1">
        <v>2</v>
      </c>
      <c r="D11097" s="1">
        <v>4</v>
      </c>
      <c r="E11097" s="1">
        <v>1</v>
      </c>
    </row>
    <row r="11098" spans="1:5" x14ac:dyDescent="0.35">
      <c r="A11098" s="1">
        <v>232</v>
      </c>
      <c r="B11098" s="1">
        <v>6</v>
      </c>
      <c r="C11098" s="1">
        <v>3</v>
      </c>
      <c r="D11098" s="1">
        <v>1</v>
      </c>
      <c r="E11098" s="1">
        <v>0</v>
      </c>
    </row>
    <row r="11099" spans="1:5" x14ac:dyDescent="0.35">
      <c r="A11099" s="1">
        <v>232</v>
      </c>
      <c r="B11099" s="1">
        <v>6</v>
      </c>
      <c r="C11099" s="1">
        <v>3</v>
      </c>
      <c r="D11099" s="1">
        <v>2</v>
      </c>
      <c r="E11099" s="1">
        <v>0</v>
      </c>
    </row>
    <row r="11100" spans="1:5" x14ac:dyDescent="0.35">
      <c r="A11100" s="1">
        <v>232</v>
      </c>
      <c r="B11100" s="1">
        <v>6</v>
      </c>
      <c r="C11100" s="1">
        <v>3</v>
      </c>
      <c r="D11100" s="1">
        <v>3</v>
      </c>
      <c r="E11100" s="1">
        <v>0</v>
      </c>
    </row>
    <row r="11101" spans="1:5" x14ac:dyDescent="0.35">
      <c r="A11101" s="1">
        <v>232</v>
      </c>
      <c r="B11101" s="1">
        <v>6</v>
      </c>
      <c r="C11101" s="1">
        <v>3</v>
      </c>
      <c r="D11101" s="1">
        <v>4</v>
      </c>
      <c r="E11101" s="1">
        <v>1</v>
      </c>
    </row>
    <row r="11102" spans="1:5" x14ac:dyDescent="0.35">
      <c r="A11102" s="1">
        <v>232</v>
      </c>
      <c r="B11102" s="1">
        <v>6</v>
      </c>
      <c r="C11102" s="1">
        <v>4</v>
      </c>
      <c r="D11102" s="1">
        <v>1</v>
      </c>
      <c r="E11102" s="1">
        <v>0</v>
      </c>
    </row>
    <row r="11103" spans="1:5" x14ac:dyDescent="0.35">
      <c r="A11103" s="1">
        <v>232</v>
      </c>
      <c r="B11103" s="1">
        <v>6</v>
      </c>
      <c r="C11103" s="1">
        <v>4</v>
      </c>
      <c r="D11103" s="1">
        <v>2</v>
      </c>
      <c r="E11103" s="1">
        <v>0</v>
      </c>
    </row>
    <row r="11104" spans="1:5" x14ac:dyDescent="0.35">
      <c r="A11104" s="1">
        <v>232</v>
      </c>
      <c r="B11104" s="1">
        <v>6</v>
      </c>
      <c r="C11104" s="1">
        <v>4</v>
      </c>
      <c r="D11104" s="1">
        <v>3</v>
      </c>
      <c r="E11104" s="1">
        <v>0</v>
      </c>
    </row>
    <row r="11105" spans="1:5" x14ac:dyDescent="0.35">
      <c r="A11105" s="1">
        <v>232</v>
      </c>
      <c r="B11105" s="1">
        <v>6</v>
      </c>
      <c r="C11105" s="1">
        <v>4</v>
      </c>
      <c r="D11105" s="1">
        <v>4</v>
      </c>
      <c r="E11105" s="1">
        <v>1</v>
      </c>
    </row>
    <row r="11106" spans="1:5" x14ac:dyDescent="0.35">
      <c r="A11106" s="1">
        <v>232</v>
      </c>
      <c r="B11106" s="1">
        <v>6</v>
      </c>
      <c r="C11106" s="1">
        <v>5</v>
      </c>
      <c r="D11106" s="1">
        <v>1</v>
      </c>
      <c r="E11106" s="1">
        <v>0</v>
      </c>
    </row>
    <row r="11107" spans="1:5" x14ac:dyDescent="0.35">
      <c r="A11107" s="1">
        <v>232</v>
      </c>
      <c r="B11107" s="1">
        <v>6</v>
      </c>
      <c r="C11107" s="1">
        <v>5</v>
      </c>
      <c r="D11107" s="1">
        <v>2</v>
      </c>
      <c r="E11107" s="1">
        <v>0</v>
      </c>
    </row>
    <row r="11108" spans="1:5" x14ac:dyDescent="0.35">
      <c r="A11108" s="1">
        <v>232</v>
      </c>
      <c r="B11108" s="1">
        <v>6</v>
      </c>
      <c r="C11108" s="1">
        <v>5</v>
      </c>
      <c r="D11108" s="1">
        <v>3</v>
      </c>
      <c r="E11108" s="1">
        <v>0</v>
      </c>
    </row>
    <row r="11109" spans="1:5" x14ac:dyDescent="0.35">
      <c r="A11109" s="1">
        <v>232</v>
      </c>
      <c r="B11109" s="1">
        <v>6</v>
      </c>
      <c r="C11109" s="1">
        <v>5</v>
      </c>
      <c r="D11109" s="1">
        <v>4</v>
      </c>
      <c r="E11109" s="1">
        <v>1</v>
      </c>
    </row>
    <row r="11110" spans="1:5" x14ac:dyDescent="0.35">
      <c r="A11110" s="1">
        <v>232</v>
      </c>
      <c r="B11110" s="1">
        <v>6</v>
      </c>
      <c r="C11110" s="1">
        <v>6</v>
      </c>
      <c r="D11110" s="1">
        <v>1</v>
      </c>
      <c r="E11110" s="1">
        <v>0</v>
      </c>
    </row>
    <row r="11111" spans="1:5" x14ac:dyDescent="0.35">
      <c r="A11111" s="1">
        <v>232</v>
      </c>
      <c r="B11111" s="1">
        <v>6</v>
      </c>
      <c r="C11111" s="1">
        <v>6</v>
      </c>
      <c r="D11111" s="1">
        <v>2</v>
      </c>
      <c r="E11111" s="1">
        <v>0</v>
      </c>
    </row>
    <row r="11112" spans="1:5" x14ac:dyDescent="0.35">
      <c r="A11112" s="1">
        <v>232</v>
      </c>
      <c r="B11112" s="1">
        <v>6</v>
      </c>
      <c r="C11112" s="1">
        <v>6</v>
      </c>
      <c r="D11112" s="1">
        <v>3</v>
      </c>
      <c r="E11112" s="1">
        <v>1</v>
      </c>
    </row>
    <row r="11113" spans="1:5" x14ac:dyDescent="0.35">
      <c r="A11113" s="1">
        <v>232</v>
      </c>
      <c r="B11113" s="1">
        <v>6</v>
      </c>
      <c r="C11113" s="1">
        <v>6</v>
      </c>
      <c r="D11113" s="1">
        <v>4</v>
      </c>
      <c r="E11113" s="1">
        <v>0</v>
      </c>
    </row>
    <row r="11114" spans="1:5" x14ac:dyDescent="0.35">
      <c r="A11114" s="1">
        <v>232</v>
      </c>
      <c r="B11114" s="1">
        <v>6</v>
      </c>
      <c r="C11114" s="1">
        <v>7</v>
      </c>
      <c r="D11114" s="1">
        <v>1</v>
      </c>
      <c r="E11114" s="1">
        <v>0</v>
      </c>
    </row>
    <row r="11115" spans="1:5" x14ac:dyDescent="0.35">
      <c r="A11115" s="1">
        <v>232</v>
      </c>
      <c r="B11115" s="1">
        <v>6</v>
      </c>
      <c r="C11115" s="1">
        <v>7</v>
      </c>
      <c r="D11115" s="1">
        <v>2</v>
      </c>
      <c r="E11115" s="1">
        <v>0</v>
      </c>
    </row>
    <row r="11116" spans="1:5" x14ac:dyDescent="0.35">
      <c r="A11116" s="1">
        <v>232</v>
      </c>
      <c r="B11116" s="1">
        <v>6</v>
      </c>
      <c r="C11116" s="1">
        <v>7</v>
      </c>
      <c r="D11116" s="1">
        <v>3</v>
      </c>
      <c r="E11116" s="1">
        <v>0</v>
      </c>
    </row>
    <row r="11117" spans="1:5" x14ac:dyDescent="0.35">
      <c r="A11117" s="1">
        <v>232</v>
      </c>
      <c r="B11117" s="1">
        <v>6</v>
      </c>
      <c r="C11117" s="1">
        <v>7</v>
      </c>
      <c r="D11117" s="1">
        <v>4</v>
      </c>
      <c r="E11117" s="1">
        <v>1</v>
      </c>
    </row>
    <row r="11118" spans="1:5" x14ac:dyDescent="0.35">
      <c r="A11118" s="1">
        <v>232</v>
      </c>
      <c r="B11118" s="1">
        <v>6</v>
      </c>
      <c r="C11118" s="1">
        <v>8</v>
      </c>
      <c r="D11118" s="1">
        <v>1</v>
      </c>
      <c r="E11118" s="1">
        <v>0</v>
      </c>
    </row>
    <row r="11119" spans="1:5" x14ac:dyDescent="0.35">
      <c r="A11119" s="1">
        <v>232</v>
      </c>
      <c r="B11119" s="1">
        <v>6</v>
      </c>
      <c r="C11119" s="1">
        <v>8</v>
      </c>
      <c r="D11119" s="1">
        <v>2</v>
      </c>
      <c r="E11119" s="1">
        <v>0</v>
      </c>
    </row>
    <row r="11120" spans="1:5" x14ac:dyDescent="0.35">
      <c r="A11120" s="1">
        <v>232</v>
      </c>
      <c r="B11120" s="1">
        <v>6</v>
      </c>
      <c r="C11120" s="1">
        <v>8</v>
      </c>
      <c r="D11120" s="1">
        <v>3</v>
      </c>
      <c r="E11120" s="1">
        <v>1</v>
      </c>
    </row>
    <row r="11121" spans="1:5" x14ac:dyDescent="0.35">
      <c r="A11121" s="1">
        <v>232</v>
      </c>
      <c r="B11121" s="1">
        <v>6</v>
      </c>
      <c r="C11121" s="1">
        <v>8</v>
      </c>
      <c r="D11121" s="1">
        <v>4</v>
      </c>
      <c r="E11121" s="1">
        <v>0</v>
      </c>
    </row>
    <row r="11122" spans="1:5" x14ac:dyDescent="0.35">
      <c r="A11122" s="1">
        <v>232</v>
      </c>
      <c r="B11122" s="1">
        <v>6</v>
      </c>
      <c r="C11122" s="1">
        <v>9</v>
      </c>
      <c r="D11122" s="1">
        <v>1</v>
      </c>
      <c r="E11122" s="1">
        <v>0</v>
      </c>
    </row>
    <row r="11123" spans="1:5" x14ac:dyDescent="0.35">
      <c r="A11123" s="1">
        <v>232</v>
      </c>
      <c r="B11123" s="1">
        <v>6</v>
      </c>
      <c r="C11123" s="1">
        <v>9</v>
      </c>
      <c r="D11123" s="1">
        <v>2</v>
      </c>
      <c r="E11123" s="1">
        <v>0</v>
      </c>
    </row>
    <row r="11124" spans="1:5" x14ac:dyDescent="0.35">
      <c r="A11124" s="1">
        <v>232</v>
      </c>
      <c r="B11124" s="1">
        <v>6</v>
      </c>
      <c r="C11124" s="1">
        <v>9</v>
      </c>
      <c r="D11124" s="1">
        <v>3</v>
      </c>
      <c r="E11124" s="1">
        <v>0</v>
      </c>
    </row>
    <row r="11125" spans="1:5" x14ac:dyDescent="0.35">
      <c r="A11125" s="1">
        <v>232</v>
      </c>
      <c r="B11125" s="1">
        <v>6</v>
      </c>
      <c r="C11125" s="1">
        <v>9</v>
      </c>
      <c r="D11125" s="1">
        <v>4</v>
      </c>
      <c r="E11125" s="1">
        <v>1</v>
      </c>
    </row>
    <row r="11126" spans="1:5" x14ac:dyDescent="0.35">
      <c r="A11126" s="1">
        <v>232</v>
      </c>
      <c r="B11126" s="1">
        <v>6</v>
      </c>
      <c r="C11126" s="1">
        <v>10</v>
      </c>
      <c r="D11126" s="1">
        <v>1</v>
      </c>
      <c r="E11126" s="1">
        <v>0</v>
      </c>
    </row>
    <row r="11127" spans="1:5" x14ac:dyDescent="0.35">
      <c r="A11127" s="1">
        <v>232</v>
      </c>
      <c r="B11127" s="1">
        <v>6</v>
      </c>
      <c r="C11127" s="1">
        <v>10</v>
      </c>
      <c r="D11127" s="1">
        <v>2</v>
      </c>
      <c r="E11127" s="1">
        <v>0</v>
      </c>
    </row>
    <row r="11128" spans="1:5" x14ac:dyDescent="0.35">
      <c r="A11128" s="1">
        <v>232</v>
      </c>
      <c r="B11128" s="1">
        <v>6</v>
      </c>
      <c r="C11128" s="1">
        <v>10</v>
      </c>
      <c r="D11128" s="1">
        <v>3</v>
      </c>
      <c r="E11128" s="1">
        <v>1</v>
      </c>
    </row>
    <row r="11129" spans="1:5" x14ac:dyDescent="0.35">
      <c r="A11129" s="1">
        <v>232</v>
      </c>
      <c r="B11129" s="1">
        <v>6</v>
      </c>
      <c r="C11129" s="1">
        <v>10</v>
      </c>
      <c r="D11129" s="1">
        <v>4</v>
      </c>
      <c r="E11129" s="1">
        <v>0</v>
      </c>
    </row>
    <row r="11130" spans="1:5" x14ac:dyDescent="0.35">
      <c r="A11130" s="1">
        <v>232</v>
      </c>
      <c r="B11130" s="1">
        <v>6</v>
      </c>
      <c r="C11130" s="1">
        <v>11</v>
      </c>
      <c r="D11130" s="1">
        <v>1</v>
      </c>
      <c r="E11130" s="1">
        <v>0</v>
      </c>
    </row>
    <row r="11131" spans="1:5" x14ac:dyDescent="0.35">
      <c r="A11131" s="1">
        <v>232</v>
      </c>
      <c r="B11131" s="1">
        <v>6</v>
      </c>
      <c r="C11131" s="1">
        <v>11</v>
      </c>
      <c r="D11131" s="1">
        <v>2</v>
      </c>
      <c r="E11131" s="1">
        <v>1</v>
      </c>
    </row>
    <row r="11132" spans="1:5" x14ac:dyDescent="0.35">
      <c r="A11132" s="1">
        <v>232</v>
      </c>
      <c r="B11132" s="1">
        <v>6</v>
      </c>
      <c r="C11132" s="1">
        <v>11</v>
      </c>
      <c r="D11132" s="1">
        <v>3</v>
      </c>
      <c r="E11132" s="1">
        <v>0</v>
      </c>
    </row>
    <row r="11133" spans="1:5" x14ac:dyDescent="0.35">
      <c r="A11133" s="1">
        <v>232</v>
      </c>
      <c r="B11133" s="1">
        <v>6</v>
      </c>
      <c r="C11133" s="1">
        <v>11</v>
      </c>
      <c r="D11133" s="1">
        <v>4</v>
      </c>
      <c r="E11133" s="1">
        <v>0</v>
      </c>
    </row>
    <row r="11134" spans="1:5" x14ac:dyDescent="0.35">
      <c r="A11134" s="1">
        <v>232</v>
      </c>
      <c r="B11134" s="1">
        <v>6</v>
      </c>
      <c r="C11134" s="1">
        <v>12</v>
      </c>
      <c r="D11134" s="1">
        <v>1</v>
      </c>
      <c r="E11134" s="1">
        <v>0</v>
      </c>
    </row>
    <row r="11135" spans="1:5" x14ac:dyDescent="0.35">
      <c r="A11135" s="1">
        <v>232</v>
      </c>
      <c r="B11135" s="1">
        <v>6</v>
      </c>
      <c r="C11135" s="1">
        <v>12</v>
      </c>
      <c r="D11135" s="1">
        <v>2</v>
      </c>
      <c r="E11135" s="1">
        <v>1</v>
      </c>
    </row>
    <row r="11136" spans="1:5" x14ac:dyDescent="0.35">
      <c r="A11136" s="1">
        <v>232</v>
      </c>
      <c r="B11136" s="1">
        <v>6</v>
      </c>
      <c r="C11136" s="1">
        <v>12</v>
      </c>
      <c r="D11136" s="1">
        <v>3</v>
      </c>
      <c r="E11136" s="1">
        <v>0</v>
      </c>
    </row>
    <row r="11137" spans="1:5" x14ac:dyDescent="0.35">
      <c r="A11137" s="1">
        <v>232</v>
      </c>
      <c r="B11137" s="1">
        <v>6</v>
      </c>
      <c r="C11137" s="1">
        <v>12</v>
      </c>
      <c r="D11137" s="1">
        <v>4</v>
      </c>
      <c r="E11137" s="1">
        <v>0</v>
      </c>
    </row>
    <row r="11138" spans="1:5" x14ac:dyDescent="0.35">
      <c r="A11138" s="1">
        <v>233</v>
      </c>
      <c r="B11138" s="1">
        <v>6</v>
      </c>
      <c r="C11138" s="1">
        <v>1</v>
      </c>
      <c r="D11138" s="1">
        <v>1</v>
      </c>
      <c r="E11138" s="1">
        <v>0</v>
      </c>
    </row>
    <row r="11139" spans="1:5" x14ac:dyDescent="0.35">
      <c r="A11139" s="1">
        <v>233</v>
      </c>
      <c r="B11139" s="1">
        <v>6</v>
      </c>
      <c r="C11139" s="1">
        <v>1</v>
      </c>
      <c r="D11139" s="1">
        <v>2</v>
      </c>
      <c r="E11139" s="1">
        <v>0</v>
      </c>
    </row>
    <row r="11140" spans="1:5" x14ac:dyDescent="0.35">
      <c r="A11140" s="1">
        <v>233</v>
      </c>
      <c r="B11140" s="1">
        <v>6</v>
      </c>
      <c r="C11140" s="1">
        <v>1</v>
      </c>
      <c r="D11140" s="1">
        <v>3</v>
      </c>
      <c r="E11140" s="1">
        <v>1</v>
      </c>
    </row>
    <row r="11141" spans="1:5" x14ac:dyDescent="0.35">
      <c r="A11141" s="1">
        <v>233</v>
      </c>
      <c r="B11141" s="1">
        <v>6</v>
      </c>
      <c r="C11141" s="1">
        <v>1</v>
      </c>
      <c r="D11141" s="1">
        <v>4</v>
      </c>
      <c r="E11141" s="1">
        <v>0</v>
      </c>
    </row>
    <row r="11142" spans="1:5" x14ac:dyDescent="0.35">
      <c r="A11142" s="1">
        <v>233</v>
      </c>
      <c r="B11142" s="1">
        <v>6</v>
      </c>
      <c r="C11142" s="1">
        <v>2</v>
      </c>
      <c r="D11142" s="1">
        <v>1</v>
      </c>
      <c r="E11142" s="1">
        <v>1</v>
      </c>
    </row>
    <row r="11143" spans="1:5" x14ac:dyDescent="0.35">
      <c r="A11143" s="1">
        <v>233</v>
      </c>
      <c r="B11143" s="1">
        <v>6</v>
      </c>
      <c r="C11143" s="1">
        <v>2</v>
      </c>
      <c r="D11143" s="1">
        <v>2</v>
      </c>
      <c r="E11143" s="1">
        <v>0</v>
      </c>
    </row>
    <row r="11144" spans="1:5" x14ac:dyDescent="0.35">
      <c r="A11144" s="1">
        <v>233</v>
      </c>
      <c r="B11144" s="1">
        <v>6</v>
      </c>
      <c r="C11144" s="1">
        <v>2</v>
      </c>
      <c r="D11144" s="1">
        <v>3</v>
      </c>
      <c r="E11144" s="1">
        <v>0</v>
      </c>
    </row>
    <row r="11145" spans="1:5" x14ac:dyDescent="0.35">
      <c r="A11145" s="1">
        <v>233</v>
      </c>
      <c r="B11145" s="1">
        <v>6</v>
      </c>
      <c r="C11145" s="1">
        <v>2</v>
      </c>
      <c r="D11145" s="1">
        <v>4</v>
      </c>
      <c r="E11145" s="1">
        <v>0</v>
      </c>
    </row>
    <row r="11146" spans="1:5" x14ac:dyDescent="0.35">
      <c r="A11146" s="1">
        <v>233</v>
      </c>
      <c r="B11146" s="1">
        <v>6</v>
      </c>
      <c r="C11146" s="1">
        <v>3</v>
      </c>
      <c r="D11146" s="1">
        <v>1</v>
      </c>
      <c r="E11146" s="1">
        <v>0</v>
      </c>
    </row>
    <row r="11147" spans="1:5" x14ac:dyDescent="0.35">
      <c r="A11147" s="1">
        <v>233</v>
      </c>
      <c r="B11147" s="1">
        <v>6</v>
      </c>
      <c r="C11147" s="1">
        <v>3</v>
      </c>
      <c r="D11147" s="1">
        <v>2</v>
      </c>
      <c r="E11147" s="1">
        <v>1</v>
      </c>
    </row>
    <row r="11148" spans="1:5" x14ac:dyDescent="0.35">
      <c r="A11148" s="1">
        <v>233</v>
      </c>
      <c r="B11148" s="1">
        <v>6</v>
      </c>
      <c r="C11148" s="1">
        <v>3</v>
      </c>
      <c r="D11148" s="1">
        <v>3</v>
      </c>
      <c r="E11148" s="1">
        <v>0</v>
      </c>
    </row>
    <row r="11149" spans="1:5" x14ac:dyDescent="0.35">
      <c r="A11149" s="1">
        <v>233</v>
      </c>
      <c r="B11149" s="1">
        <v>6</v>
      </c>
      <c r="C11149" s="1">
        <v>3</v>
      </c>
      <c r="D11149" s="1">
        <v>4</v>
      </c>
      <c r="E11149" s="1">
        <v>0</v>
      </c>
    </row>
    <row r="11150" spans="1:5" x14ac:dyDescent="0.35">
      <c r="A11150" s="1">
        <v>233</v>
      </c>
      <c r="B11150" s="1">
        <v>6</v>
      </c>
      <c r="C11150" s="1">
        <v>4</v>
      </c>
      <c r="D11150" s="1">
        <v>1</v>
      </c>
      <c r="E11150" s="1">
        <v>0</v>
      </c>
    </row>
    <row r="11151" spans="1:5" x14ac:dyDescent="0.35">
      <c r="A11151" s="1">
        <v>233</v>
      </c>
      <c r="B11151" s="1">
        <v>6</v>
      </c>
      <c r="C11151" s="1">
        <v>4</v>
      </c>
      <c r="D11151" s="1">
        <v>2</v>
      </c>
      <c r="E11151" s="1">
        <v>1</v>
      </c>
    </row>
    <row r="11152" spans="1:5" x14ac:dyDescent="0.35">
      <c r="A11152" s="1">
        <v>233</v>
      </c>
      <c r="B11152" s="1">
        <v>6</v>
      </c>
      <c r="C11152" s="1">
        <v>4</v>
      </c>
      <c r="D11152" s="1">
        <v>3</v>
      </c>
      <c r="E11152" s="1">
        <v>0</v>
      </c>
    </row>
    <row r="11153" spans="1:5" x14ac:dyDescent="0.35">
      <c r="A11153" s="1">
        <v>233</v>
      </c>
      <c r="B11153" s="1">
        <v>6</v>
      </c>
      <c r="C11153" s="1">
        <v>4</v>
      </c>
      <c r="D11153" s="1">
        <v>4</v>
      </c>
      <c r="E11153" s="1">
        <v>0</v>
      </c>
    </row>
    <row r="11154" spans="1:5" x14ac:dyDescent="0.35">
      <c r="A11154" s="1">
        <v>233</v>
      </c>
      <c r="B11154" s="1">
        <v>6</v>
      </c>
      <c r="C11154" s="1">
        <v>5</v>
      </c>
      <c r="D11154" s="1">
        <v>1</v>
      </c>
      <c r="E11154" s="1">
        <v>0</v>
      </c>
    </row>
    <row r="11155" spans="1:5" x14ac:dyDescent="0.35">
      <c r="A11155" s="1">
        <v>233</v>
      </c>
      <c r="B11155" s="1">
        <v>6</v>
      </c>
      <c r="C11155" s="1">
        <v>5</v>
      </c>
      <c r="D11155" s="1">
        <v>2</v>
      </c>
      <c r="E11155" s="1">
        <v>1</v>
      </c>
    </row>
    <row r="11156" spans="1:5" x14ac:dyDescent="0.35">
      <c r="A11156" s="1">
        <v>233</v>
      </c>
      <c r="B11156" s="1">
        <v>6</v>
      </c>
      <c r="C11156" s="1">
        <v>5</v>
      </c>
      <c r="D11156" s="1">
        <v>3</v>
      </c>
      <c r="E11156" s="1">
        <v>0</v>
      </c>
    </row>
    <row r="11157" spans="1:5" x14ac:dyDescent="0.35">
      <c r="A11157" s="1">
        <v>233</v>
      </c>
      <c r="B11157" s="1">
        <v>6</v>
      </c>
      <c r="C11157" s="1">
        <v>5</v>
      </c>
      <c r="D11157" s="1">
        <v>4</v>
      </c>
      <c r="E11157" s="1">
        <v>0</v>
      </c>
    </row>
    <row r="11158" spans="1:5" x14ac:dyDescent="0.35">
      <c r="A11158" s="1">
        <v>233</v>
      </c>
      <c r="B11158" s="1">
        <v>6</v>
      </c>
      <c r="C11158" s="1">
        <v>6</v>
      </c>
      <c r="D11158" s="1">
        <v>1</v>
      </c>
      <c r="E11158" s="1">
        <v>0</v>
      </c>
    </row>
    <row r="11159" spans="1:5" x14ac:dyDescent="0.35">
      <c r="A11159" s="1">
        <v>233</v>
      </c>
      <c r="B11159" s="1">
        <v>6</v>
      </c>
      <c r="C11159" s="1">
        <v>6</v>
      </c>
      <c r="D11159" s="1">
        <v>2</v>
      </c>
      <c r="E11159" s="1">
        <v>0</v>
      </c>
    </row>
    <row r="11160" spans="1:5" x14ac:dyDescent="0.35">
      <c r="A11160" s="1">
        <v>233</v>
      </c>
      <c r="B11160" s="1">
        <v>6</v>
      </c>
      <c r="C11160" s="1">
        <v>6</v>
      </c>
      <c r="D11160" s="1">
        <v>3</v>
      </c>
      <c r="E11160" s="1">
        <v>1</v>
      </c>
    </row>
    <row r="11161" spans="1:5" x14ac:dyDescent="0.35">
      <c r="A11161" s="1">
        <v>233</v>
      </c>
      <c r="B11161" s="1">
        <v>6</v>
      </c>
      <c r="C11161" s="1">
        <v>6</v>
      </c>
      <c r="D11161" s="1">
        <v>4</v>
      </c>
      <c r="E11161" s="1">
        <v>0</v>
      </c>
    </row>
    <row r="11162" spans="1:5" x14ac:dyDescent="0.35">
      <c r="A11162" s="1">
        <v>233</v>
      </c>
      <c r="B11162" s="1">
        <v>6</v>
      </c>
      <c r="C11162" s="1">
        <v>7</v>
      </c>
      <c r="D11162" s="1">
        <v>1</v>
      </c>
      <c r="E11162" s="1">
        <v>0</v>
      </c>
    </row>
    <row r="11163" spans="1:5" x14ac:dyDescent="0.35">
      <c r="A11163" s="1">
        <v>233</v>
      </c>
      <c r="B11163" s="1">
        <v>6</v>
      </c>
      <c r="C11163" s="1">
        <v>7</v>
      </c>
      <c r="D11163" s="1">
        <v>2</v>
      </c>
      <c r="E11163" s="1">
        <v>0</v>
      </c>
    </row>
    <row r="11164" spans="1:5" x14ac:dyDescent="0.35">
      <c r="A11164" s="1">
        <v>233</v>
      </c>
      <c r="B11164" s="1">
        <v>6</v>
      </c>
      <c r="C11164" s="1">
        <v>7</v>
      </c>
      <c r="D11164" s="1">
        <v>3</v>
      </c>
      <c r="E11164" s="1">
        <v>1</v>
      </c>
    </row>
    <row r="11165" spans="1:5" x14ac:dyDescent="0.35">
      <c r="A11165" s="1">
        <v>233</v>
      </c>
      <c r="B11165" s="1">
        <v>6</v>
      </c>
      <c r="C11165" s="1">
        <v>7</v>
      </c>
      <c r="D11165" s="1">
        <v>4</v>
      </c>
      <c r="E11165" s="1">
        <v>0</v>
      </c>
    </row>
    <row r="11166" spans="1:5" x14ac:dyDescent="0.35">
      <c r="A11166" s="1">
        <v>233</v>
      </c>
      <c r="B11166" s="1">
        <v>6</v>
      </c>
      <c r="C11166" s="1">
        <v>8</v>
      </c>
      <c r="D11166" s="1">
        <v>1</v>
      </c>
      <c r="E11166" s="1">
        <v>0</v>
      </c>
    </row>
    <row r="11167" spans="1:5" x14ac:dyDescent="0.35">
      <c r="A11167" s="1">
        <v>233</v>
      </c>
      <c r="B11167" s="1">
        <v>6</v>
      </c>
      <c r="C11167" s="1">
        <v>8</v>
      </c>
      <c r="D11167" s="1">
        <v>2</v>
      </c>
      <c r="E11167" s="1">
        <v>1</v>
      </c>
    </row>
    <row r="11168" spans="1:5" x14ac:dyDescent="0.35">
      <c r="A11168" s="1">
        <v>233</v>
      </c>
      <c r="B11168" s="1">
        <v>6</v>
      </c>
      <c r="C11168" s="1">
        <v>8</v>
      </c>
      <c r="D11168" s="1">
        <v>3</v>
      </c>
      <c r="E11168" s="1">
        <v>0</v>
      </c>
    </row>
    <row r="11169" spans="1:5" x14ac:dyDescent="0.35">
      <c r="A11169" s="1">
        <v>233</v>
      </c>
      <c r="B11169" s="1">
        <v>6</v>
      </c>
      <c r="C11169" s="1">
        <v>8</v>
      </c>
      <c r="D11169" s="1">
        <v>4</v>
      </c>
      <c r="E11169" s="1">
        <v>0</v>
      </c>
    </row>
    <row r="11170" spans="1:5" x14ac:dyDescent="0.35">
      <c r="A11170" s="1">
        <v>233</v>
      </c>
      <c r="B11170" s="1">
        <v>6</v>
      </c>
      <c r="C11170" s="1">
        <v>9</v>
      </c>
      <c r="D11170" s="1">
        <v>1</v>
      </c>
      <c r="E11170" s="1">
        <v>0</v>
      </c>
    </row>
    <row r="11171" spans="1:5" x14ac:dyDescent="0.35">
      <c r="A11171" s="1">
        <v>233</v>
      </c>
      <c r="B11171" s="1">
        <v>6</v>
      </c>
      <c r="C11171" s="1">
        <v>9</v>
      </c>
      <c r="D11171" s="1">
        <v>2</v>
      </c>
      <c r="E11171" s="1">
        <v>1</v>
      </c>
    </row>
    <row r="11172" spans="1:5" x14ac:dyDescent="0.35">
      <c r="A11172" s="1">
        <v>233</v>
      </c>
      <c r="B11172" s="1">
        <v>6</v>
      </c>
      <c r="C11172" s="1">
        <v>9</v>
      </c>
      <c r="D11172" s="1">
        <v>3</v>
      </c>
      <c r="E11172" s="1">
        <v>0</v>
      </c>
    </row>
    <row r="11173" spans="1:5" x14ac:dyDescent="0.35">
      <c r="A11173" s="1">
        <v>233</v>
      </c>
      <c r="B11173" s="1">
        <v>6</v>
      </c>
      <c r="C11173" s="1">
        <v>9</v>
      </c>
      <c r="D11173" s="1">
        <v>4</v>
      </c>
      <c r="E11173" s="1">
        <v>0</v>
      </c>
    </row>
    <row r="11174" spans="1:5" x14ac:dyDescent="0.35">
      <c r="A11174" s="1">
        <v>233</v>
      </c>
      <c r="B11174" s="1">
        <v>6</v>
      </c>
      <c r="C11174" s="1">
        <v>10</v>
      </c>
      <c r="D11174" s="1">
        <v>1</v>
      </c>
      <c r="E11174" s="1">
        <v>0</v>
      </c>
    </row>
    <row r="11175" spans="1:5" x14ac:dyDescent="0.35">
      <c r="A11175" s="1">
        <v>233</v>
      </c>
      <c r="B11175" s="1">
        <v>6</v>
      </c>
      <c r="C11175" s="1">
        <v>10</v>
      </c>
      <c r="D11175" s="1">
        <v>2</v>
      </c>
      <c r="E11175" s="1">
        <v>0</v>
      </c>
    </row>
    <row r="11176" spans="1:5" x14ac:dyDescent="0.35">
      <c r="A11176" s="1">
        <v>233</v>
      </c>
      <c r="B11176" s="1">
        <v>6</v>
      </c>
      <c r="C11176" s="1">
        <v>10</v>
      </c>
      <c r="D11176" s="1">
        <v>3</v>
      </c>
      <c r="E11176" s="1">
        <v>1</v>
      </c>
    </row>
    <row r="11177" spans="1:5" x14ac:dyDescent="0.35">
      <c r="A11177" s="1">
        <v>233</v>
      </c>
      <c r="B11177" s="1">
        <v>6</v>
      </c>
      <c r="C11177" s="1">
        <v>10</v>
      </c>
      <c r="D11177" s="1">
        <v>4</v>
      </c>
      <c r="E11177" s="1">
        <v>0</v>
      </c>
    </row>
    <row r="11178" spans="1:5" x14ac:dyDescent="0.35">
      <c r="A11178" s="1">
        <v>233</v>
      </c>
      <c r="B11178" s="1">
        <v>6</v>
      </c>
      <c r="C11178" s="1">
        <v>11</v>
      </c>
      <c r="D11178" s="1">
        <v>1</v>
      </c>
      <c r="E11178" s="1">
        <v>1</v>
      </c>
    </row>
    <row r="11179" spans="1:5" x14ac:dyDescent="0.35">
      <c r="A11179" s="1">
        <v>233</v>
      </c>
      <c r="B11179" s="1">
        <v>6</v>
      </c>
      <c r="C11179" s="1">
        <v>11</v>
      </c>
      <c r="D11179" s="1">
        <v>2</v>
      </c>
      <c r="E11179" s="1">
        <v>0</v>
      </c>
    </row>
    <row r="11180" spans="1:5" x14ac:dyDescent="0.35">
      <c r="A11180" s="1">
        <v>233</v>
      </c>
      <c r="B11180" s="1">
        <v>6</v>
      </c>
      <c r="C11180" s="1">
        <v>11</v>
      </c>
      <c r="D11180" s="1">
        <v>3</v>
      </c>
      <c r="E11180" s="1">
        <v>0</v>
      </c>
    </row>
    <row r="11181" spans="1:5" x14ac:dyDescent="0.35">
      <c r="A11181" s="1">
        <v>233</v>
      </c>
      <c r="B11181" s="1">
        <v>6</v>
      </c>
      <c r="C11181" s="1">
        <v>11</v>
      </c>
      <c r="D11181" s="1">
        <v>4</v>
      </c>
      <c r="E11181" s="1">
        <v>0</v>
      </c>
    </row>
    <row r="11182" spans="1:5" x14ac:dyDescent="0.35">
      <c r="A11182" s="1">
        <v>233</v>
      </c>
      <c r="B11182" s="1">
        <v>6</v>
      </c>
      <c r="C11182" s="1">
        <v>12</v>
      </c>
      <c r="D11182" s="1">
        <v>1</v>
      </c>
      <c r="E11182" s="1">
        <v>1</v>
      </c>
    </row>
    <row r="11183" spans="1:5" x14ac:dyDescent="0.35">
      <c r="A11183" s="1">
        <v>233</v>
      </c>
      <c r="B11183" s="1">
        <v>6</v>
      </c>
      <c r="C11183" s="1">
        <v>12</v>
      </c>
      <c r="D11183" s="1">
        <v>2</v>
      </c>
      <c r="E11183" s="1">
        <v>0</v>
      </c>
    </row>
    <row r="11184" spans="1:5" x14ac:dyDescent="0.35">
      <c r="A11184" s="1">
        <v>233</v>
      </c>
      <c r="B11184" s="1">
        <v>6</v>
      </c>
      <c r="C11184" s="1">
        <v>12</v>
      </c>
      <c r="D11184" s="1">
        <v>3</v>
      </c>
      <c r="E11184" s="1">
        <v>0</v>
      </c>
    </row>
    <row r="11185" spans="1:5" x14ac:dyDescent="0.35">
      <c r="A11185" s="1">
        <v>233</v>
      </c>
      <c r="B11185" s="1">
        <v>6</v>
      </c>
      <c r="C11185" s="1">
        <v>12</v>
      </c>
      <c r="D11185" s="1">
        <v>4</v>
      </c>
      <c r="E11185" s="1">
        <v>0</v>
      </c>
    </row>
    <row r="11186" spans="1:5" x14ac:dyDescent="0.35">
      <c r="A11186" s="1">
        <v>234</v>
      </c>
      <c r="B11186" s="1">
        <v>7</v>
      </c>
      <c r="C11186" s="1">
        <v>1</v>
      </c>
      <c r="D11186" s="1">
        <v>1</v>
      </c>
      <c r="E11186" s="1">
        <v>0</v>
      </c>
    </row>
    <row r="11187" spans="1:5" x14ac:dyDescent="0.35">
      <c r="A11187" s="1">
        <v>234</v>
      </c>
      <c r="B11187" s="1">
        <v>7</v>
      </c>
      <c r="C11187" s="1">
        <v>1</v>
      </c>
      <c r="D11187" s="1">
        <v>2</v>
      </c>
      <c r="E11187" s="1">
        <v>1</v>
      </c>
    </row>
    <row r="11188" spans="1:5" x14ac:dyDescent="0.35">
      <c r="A11188" s="1">
        <v>234</v>
      </c>
      <c r="B11188" s="1">
        <v>7</v>
      </c>
      <c r="C11188" s="1">
        <v>1</v>
      </c>
      <c r="D11188" s="1">
        <v>3</v>
      </c>
      <c r="E11188" s="1">
        <v>0</v>
      </c>
    </row>
    <row r="11189" spans="1:5" x14ac:dyDescent="0.35">
      <c r="A11189" s="1">
        <v>234</v>
      </c>
      <c r="B11189" s="1">
        <v>7</v>
      </c>
      <c r="C11189" s="1">
        <v>1</v>
      </c>
      <c r="D11189" s="1">
        <v>4</v>
      </c>
      <c r="E11189" s="1">
        <v>0</v>
      </c>
    </row>
    <row r="11190" spans="1:5" x14ac:dyDescent="0.35">
      <c r="A11190" s="1">
        <v>234</v>
      </c>
      <c r="B11190" s="1">
        <v>7</v>
      </c>
      <c r="C11190" s="1">
        <v>2</v>
      </c>
      <c r="D11190" s="1">
        <v>1</v>
      </c>
      <c r="E11190" s="1">
        <v>0</v>
      </c>
    </row>
    <row r="11191" spans="1:5" x14ac:dyDescent="0.35">
      <c r="A11191" s="1">
        <v>234</v>
      </c>
      <c r="B11191" s="1">
        <v>7</v>
      </c>
      <c r="C11191" s="1">
        <v>2</v>
      </c>
      <c r="D11191" s="1">
        <v>2</v>
      </c>
      <c r="E11191" s="1">
        <v>1</v>
      </c>
    </row>
    <row r="11192" spans="1:5" x14ac:dyDescent="0.35">
      <c r="A11192" s="1">
        <v>234</v>
      </c>
      <c r="B11192" s="1">
        <v>7</v>
      </c>
      <c r="C11192" s="1">
        <v>2</v>
      </c>
      <c r="D11192" s="1">
        <v>3</v>
      </c>
      <c r="E11192" s="1">
        <v>0</v>
      </c>
    </row>
    <row r="11193" spans="1:5" x14ac:dyDescent="0.35">
      <c r="A11193" s="1">
        <v>234</v>
      </c>
      <c r="B11193" s="1">
        <v>7</v>
      </c>
      <c r="C11193" s="1">
        <v>2</v>
      </c>
      <c r="D11193" s="1">
        <v>4</v>
      </c>
      <c r="E11193" s="1">
        <v>0</v>
      </c>
    </row>
    <row r="11194" spans="1:5" x14ac:dyDescent="0.35">
      <c r="A11194" s="1">
        <v>234</v>
      </c>
      <c r="B11194" s="1">
        <v>7</v>
      </c>
      <c r="C11194" s="1">
        <v>3</v>
      </c>
      <c r="D11194" s="1">
        <v>1</v>
      </c>
      <c r="E11194" s="1">
        <v>0</v>
      </c>
    </row>
    <row r="11195" spans="1:5" x14ac:dyDescent="0.35">
      <c r="A11195" s="1">
        <v>234</v>
      </c>
      <c r="B11195" s="1">
        <v>7</v>
      </c>
      <c r="C11195" s="1">
        <v>3</v>
      </c>
      <c r="D11195" s="1">
        <v>2</v>
      </c>
      <c r="E11195" s="1">
        <v>1</v>
      </c>
    </row>
    <row r="11196" spans="1:5" x14ac:dyDescent="0.35">
      <c r="A11196" s="1">
        <v>234</v>
      </c>
      <c r="B11196" s="1">
        <v>7</v>
      </c>
      <c r="C11196" s="1">
        <v>3</v>
      </c>
      <c r="D11196" s="1">
        <v>3</v>
      </c>
      <c r="E11196" s="1">
        <v>0</v>
      </c>
    </row>
    <row r="11197" spans="1:5" x14ac:dyDescent="0.35">
      <c r="A11197" s="1">
        <v>234</v>
      </c>
      <c r="B11197" s="1">
        <v>7</v>
      </c>
      <c r="C11197" s="1">
        <v>3</v>
      </c>
      <c r="D11197" s="1">
        <v>4</v>
      </c>
      <c r="E11197" s="1">
        <v>0</v>
      </c>
    </row>
    <row r="11198" spans="1:5" x14ac:dyDescent="0.35">
      <c r="A11198" s="1">
        <v>234</v>
      </c>
      <c r="B11198" s="1">
        <v>7</v>
      </c>
      <c r="C11198" s="1">
        <v>4</v>
      </c>
      <c r="D11198" s="1">
        <v>1</v>
      </c>
      <c r="E11198" s="1">
        <v>0</v>
      </c>
    </row>
    <row r="11199" spans="1:5" x14ac:dyDescent="0.35">
      <c r="A11199" s="1">
        <v>234</v>
      </c>
      <c r="B11199" s="1">
        <v>7</v>
      </c>
      <c r="C11199" s="1">
        <v>4</v>
      </c>
      <c r="D11199" s="1">
        <v>2</v>
      </c>
      <c r="E11199" s="1">
        <v>1</v>
      </c>
    </row>
    <row r="11200" spans="1:5" x14ac:dyDescent="0.35">
      <c r="A11200" s="1">
        <v>234</v>
      </c>
      <c r="B11200" s="1">
        <v>7</v>
      </c>
      <c r="C11200" s="1">
        <v>4</v>
      </c>
      <c r="D11200" s="1">
        <v>3</v>
      </c>
      <c r="E11200" s="1">
        <v>0</v>
      </c>
    </row>
    <row r="11201" spans="1:5" x14ac:dyDescent="0.35">
      <c r="A11201" s="1">
        <v>234</v>
      </c>
      <c r="B11201" s="1">
        <v>7</v>
      </c>
      <c r="C11201" s="1">
        <v>4</v>
      </c>
      <c r="D11201" s="1">
        <v>4</v>
      </c>
      <c r="E11201" s="1">
        <v>0</v>
      </c>
    </row>
    <row r="11202" spans="1:5" x14ac:dyDescent="0.35">
      <c r="A11202" s="1">
        <v>234</v>
      </c>
      <c r="B11202" s="1">
        <v>7</v>
      </c>
      <c r="C11202" s="1">
        <v>5</v>
      </c>
      <c r="D11202" s="1">
        <v>1</v>
      </c>
      <c r="E11202" s="1">
        <v>0</v>
      </c>
    </row>
    <row r="11203" spans="1:5" x14ac:dyDescent="0.35">
      <c r="A11203" s="1">
        <v>234</v>
      </c>
      <c r="B11203" s="1">
        <v>7</v>
      </c>
      <c r="C11203" s="1">
        <v>5</v>
      </c>
      <c r="D11203" s="1">
        <v>2</v>
      </c>
      <c r="E11203" s="1">
        <v>0</v>
      </c>
    </row>
    <row r="11204" spans="1:5" x14ac:dyDescent="0.35">
      <c r="A11204" s="1">
        <v>234</v>
      </c>
      <c r="B11204" s="1">
        <v>7</v>
      </c>
      <c r="C11204" s="1">
        <v>5</v>
      </c>
      <c r="D11204" s="1">
        <v>3</v>
      </c>
      <c r="E11204" s="1">
        <v>1</v>
      </c>
    </row>
    <row r="11205" spans="1:5" x14ac:dyDescent="0.35">
      <c r="A11205" s="1">
        <v>234</v>
      </c>
      <c r="B11205" s="1">
        <v>7</v>
      </c>
      <c r="C11205" s="1">
        <v>5</v>
      </c>
      <c r="D11205" s="1">
        <v>4</v>
      </c>
      <c r="E11205" s="1">
        <v>0</v>
      </c>
    </row>
    <row r="11206" spans="1:5" x14ac:dyDescent="0.35">
      <c r="A11206" s="1">
        <v>234</v>
      </c>
      <c r="B11206" s="1">
        <v>7</v>
      </c>
      <c r="C11206" s="1">
        <v>6</v>
      </c>
      <c r="D11206" s="1">
        <v>1</v>
      </c>
      <c r="E11206" s="1">
        <v>1</v>
      </c>
    </row>
    <row r="11207" spans="1:5" x14ac:dyDescent="0.35">
      <c r="A11207" s="1">
        <v>234</v>
      </c>
      <c r="B11207" s="1">
        <v>7</v>
      </c>
      <c r="C11207" s="1">
        <v>6</v>
      </c>
      <c r="D11207" s="1">
        <v>2</v>
      </c>
      <c r="E11207" s="1">
        <v>0</v>
      </c>
    </row>
    <row r="11208" spans="1:5" x14ac:dyDescent="0.35">
      <c r="A11208" s="1">
        <v>234</v>
      </c>
      <c r="B11208" s="1">
        <v>7</v>
      </c>
      <c r="C11208" s="1">
        <v>6</v>
      </c>
      <c r="D11208" s="1">
        <v>3</v>
      </c>
      <c r="E11208" s="1">
        <v>0</v>
      </c>
    </row>
    <row r="11209" spans="1:5" x14ac:dyDescent="0.35">
      <c r="A11209" s="1">
        <v>234</v>
      </c>
      <c r="B11209" s="1">
        <v>7</v>
      </c>
      <c r="C11209" s="1">
        <v>6</v>
      </c>
      <c r="D11209" s="1">
        <v>4</v>
      </c>
      <c r="E11209" s="1">
        <v>0</v>
      </c>
    </row>
    <row r="11210" spans="1:5" x14ac:dyDescent="0.35">
      <c r="A11210" s="1">
        <v>234</v>
      </c>
      <c r="B11210" s="1">
        <v>7</v>
      </c>
      <c r="C11210" s="1">
        <v>7</v>
      </c>
      <c r="D11210" s="1">
        <v>1</v>
      </c>
      <c r="E11210" s="1">
        <v>0</v>
      </c>
    </row>
    <row r="11211" spans="1:5" x14ac:dyDescent="0.35">
      <c r="A11211" s="1">
        <v>234</v>
      </c>
      <c r="B11211" s="1">
        <v>7</v>
      </c>
      <c r="C11211" s="1">
        <v>7</v>
      </c>
      <c r="D11211" s="1">
        <v>2</v>
      </c>
      <c r="E11211" s="1">
        <v>0</v>
      </c>
    </row>
    <row r="11212" spans="1:5" x14ac:dyDescent="0.35">
      <c r="A11212" s="1">
        <v>234</v>
      </c>
      <c r="B11212" s="1">
        <v>7</v>
      </c>
      <c r="C11212" s="1">
        <v>7</v>
      </c>
      <c r="D11212" s="1">
        <v>3</v>
      </c>
      <c r="E11212" s="1">
        <v>1</v>
      </c>
    </row>
    <row r="11213" spans="1:5" x14ac:dyDescent="0.35">
      <c r="A11213" s="1">
        <v>234</v>
      </c>
      <c r="B11213" s="1">
        <v>7</v>
      </c>
      <c r="C11213" s="1">
        <v>7</v>
      </c>
      <c r="D11213" s="1">
        <v>4</v>
      </c>
      <c r="E11213" s="1">
        <v>0</v>
      </c>
    </row>
    <row r="11214" spans="1:5" x14ac:dyDescent="0.35">
      <c r="A11214" s="1">
        <v>234</v>
      </c>
      <c r="B11214" s="1">
        <v>7</v>
      </c>
      <c r="C11214" s="1">
        <v>8</v>
      </c>
      <c r="D11214" s="1">
        <v>1</v>
      </c>
      <c r="E11214" s="1">
        <v>0</v>
      </c>
    </row>
    <row r="11215" spans="1:5" x14ac:dyDescent="0.35">
      <c r="A11215" s="1">
        <v>234</v>
      </c>
      <c r="B11215" s="1">
        <v>7</v>
      </c>
      <c r="C11215" s="1">
        <v>8</v>
      </c>
      <c r="D11215" s="1">
        <v>2</v>
      </c>
      <c r="E11215" s="1">
        <v>0</v>
      </c>
    </row>
    <row r="11216" spans="1:5" x14ac:dyDescent="0.35">
      <c r="A11216" s="1">
        <v>234</v>
      </c>
      <c r="B11216" s="1">
        <v>7</v>
      </c>
      <c r="C11216" s="1">
        <v>8</v>
      </c>
      <c r="D11216" s="1">
        <v>3</v>
      </c>
      <c r="E11216" s="1">
        <v>1</v>
      </c>
    </row>
    <row r="11217" spans="1:5" x14ac:dyDescent="0.35">
      <c r="A11217" s="1">
        <v>234</v>
      </c>
      <c r="B11217" s="1">
        <v>7</v>
      </c>
      <c r="C11217" s="1">
        <v>8</v>
      </c>
      <c r="D11217" s="1">
        <v>4</v>
      </c>
      <c r="E11217" s="1">
        <v>0</v>
      </c>
    </row>
    <row r="11218" spans="1:5" x14ac:dyDescent="0.35">
      <c r="A11218" s="1">
        <v>234</v>
      </c>
      <c r="B11218" s="1">
        <v>7</v>
      </c>
      <c r="C11218" s="1">
        <v>9</v>
      </c>
      <c r="D11218" s="1">
        <v>1</v>
      </c>
      <c r="E11218" s="1">
        <v>0</v>
      </c>
    </row>
    <row r="11219" spans="1:5" x14ac:dyDescent="0.35">
      <c r="A11219" s="1">
        <v>234</v>
      </c>
      <c r="B11219" s="1">
        <v>7</v>
      </c>
      <c r="C11219" s="1">
        <v>9</v>
      </c>
      <c r="D11219" s="1">
        <v>2</v>
      </c>
      <c r="E11219" s="1">
        <v>0</v>
      </c>
    </row>
    <row r="11220" spans="1:5" x14ac:dyDescent="0.35">
      <c r="A11220" s="1">
        <v>234</v>
      </c>
      <c r="B11220" s="1">
        <v>7</v>
      </c>
      <c r="C11220" s="1">
        <v>9</v>
      </c>
      <c r="D11220" s="1">
        <v>3</v>
      </c>
      <c r="E11220" s="1">
        <v>1</v>
      </c>
    </row>
    <row r="11221" spans="1:5" x14ac:dyDescent="0.35">
      <c r="A11221" s="1">
        <v>234</v>
      </c>
      <c r="B11221" s="1">
        <v>7</v>
      </c>
      <c r="C11221" s="1">
        <v>9</v>
      </c>
      <c r="D11221" s="1">
        <v>4</v>
      </c>
      <c r="E11221" s="1">
        <v>0</v>
      </c>
    </row>
    <row r="11222" spans="1:5" x14ac:dyDescent="0.35">
      <c r="A11222" s="1">
        <v>234</v>
      </c>
      <c r="B11222" s="1">
        <v>7</v>
      </c>
      <c r="C11222" s="1">
        <v>10</v>
      </c>
      <c r="D11222" s="1">
        <v>1</v>
      </c>
      <c r="E11222" s="1">
        <v>0</v>
      </c>
    </row>
    <row r="11223" spans="1:5" x14ac:dyDescent="0.35">
      <c r="A11223" s="1">
        <v>234</v>
      </c>
      <c r="B11223" s="1">
        <v>7</v>
      </c>
      <c r="C11223" s="1">
        <v>10</v>
      </c>
      <c r="D11223" s="1">
        <v>2</v>
      </c>
      <c r="E11223" s="1">
        <v>1</v>
      </c>
    </row>
    <row r="11224" spans="1:5" x14ac:dyDescent="0.35">
      <c r="A11224" s="1">
        <v>234</v>
      </c>
      <c r="B11224" s="1">
        <v>7</v>
      </c>
      <c r="C11224" s="1">
        <v>10</v>
      </c>
      <c r="D11224" s="1">
        <v>3</v>
      </c>
      <c r="E11224" s="1">
        <v>0</v>
      </c>
    </row>
    <row r="11225" spans="1:5" x14ac:dyDescent="0.35">
      <c r="A11225" s="1">
        <v>234</v>
      </c>
      <c r="B11225" s="1">
        <v>7</v>
      </c>
      <c r="C11225" s="1">
        <v>10</v>
      </c>
      <c r="D11225" s="1">
        <v>4</v>
      </c>
      <c r="E11225" s="1">
        <v>0</v>
      </c>
    </row>
    <row r="11226" spans="1:5" x14ac:dyDescent="0.35">
      <c r="A11226" s="1">
        <v>234</v>
      </c>
      <c r="B11226" s="1">
        <v>7</v>
      </c>
      <c r="C11226" s="1">
        <v>11</v>
      </c>
      <c r="D11226" s="1">
        <v>1</v>
      </c>
      <c r="E11226" s="1">
        <v>0</v>
      </c>
    </row>
    <row r="11227" spans="1:5" x14ac:dyDescent="0.35">
      <c r="A11227" s="1">
        <v>234</v>
      </c>
      <c r="B11227" s="1">
        <v>7</v>
      </c>
      <c r="C11227" s="1">
        <v>11</v>
      </c>
      <c r="D11227" s="1">
        <v>2</v>
      </c>
      <c r="E11227" s="1">
        <v>0</v>
      </c>
    </row>
    <row r="11228" spans="1:5" x14ac:dyDescent="0.35">
      <c r="A11228" s="1">
        <v>234</v>
      </c>
      <c r="B11228" s="1">
        <v>7</v>
      </c>
      <c r="C11228" s="1">
        <v>11</v>
      </c>
      <c r="D11228" s="1">
        <v>3</v>
      </c>
      <c r="E11228" s="1">
        <v>1</v>
      </c>
    </row>
    <row r="11229" spans="1:5" x14ac:dyDescent="0.35">
      <c r="A11229" s="1">
        <v>234</v>
      </c>
      <c r="B11229" s="1">
        <v>7</v>
      </c>
      <c r="C11229" s="1">
        <v>11</v>
      </c>
      <c r="D11229" s="1">
        <v>4</v>
      </c>
      <c r="E11229" s="1">
        <v>0</v>
      </c>
    </row>
    <row r="11230" spans="1:5" x14ac:dyDescent="0.35">
      <c r="A11230" s="1">
        <v>234</v>
      </c>
      <c r="B11230" s="1">
        <v>7</v>
      </c>
      <c r="C11230" s="1">
        <v>12</v>
      </c>
      <c r="D11230" s="1">
        <v>1</v>
      </c>
      <c r="E11230" s="1">
        <v>0</v>
      </c>
    </row>
    <row r="11231" spans="1:5" x14ac:dyDescent="0.35">
      <c r="A11231" s="1">
        <v>234</v>
      </c>
      <c r="B11231" s="1">
        <v>7</v>
      </c>
      <c r="C11231" s="1">
        <v>12</v>
      </c>
      <c r="D11231" s="1">
        <v>2</v>
      </c>
      <c r="E11231" s="1">
        <v>1</v>
      </c>
    </row>
    <row r="11232" spans="1:5" x14ac:dyDescent="0.35">
      <c r="A11232" s="1">
        <v>234</v>
      </c>
      <c r="B11232" s="1">
        <v>7</v>
      </c>
      <c r="C11232" s="1">
        <v>12</v>
      </c>
      <c r="D11232" s="1">
        <v>3</v>
      </c>
      <c r="E11232" s="1">
        <v>0</v>
      </c>
    </row>
    <row r="11233" spans="1:5" x14ac:dyDescent="0.35">
      <c r="A11233" s="1">
        <v>234</v>
      </c>
      <c r="B11233" s="1">
        <v>7</v>
      </c>
      <c r="C11233" s="1">
        <v>12</v>
      </c>
      <c r="D11233" s="1">
        <v>4</v>
      </c>
      <c r="E11233" s="1">
        <v>0</v>
      </c>
    </row>
    <row r="11234" spans="1:5" x14ac:dyDescent="0.35">
      <c r="A11234" s="1">
        <v>235</v>
      </c>
      <c r="B11234" s="1">
        <v>7</v>
      </c>
      <c r="C11234" s="1">
        <v>1</v>
      </c>
      <c r="D11234" s="1">
        <v>1</v>
      </c>
      <c r="E11234" s="1">
        <v>0</v>
      </c>
    </row>
    <row r="11235" spans="1:5" x14ac:dyDescent="0.35">
      <c r="A11235" s="1">
        <v>235</v>
      </c>
      <c r="B11235" s="1">
        <v>7</v>
      </c>
      <c r="C11235" s="1">
        <v>1</v>
      </c>
      <c r="D11235" s="1">
        <v>2</v>
      </c>
      <c r="E11235" s="1">
        <v>1</v>
      </c>
    </row>
    <row r="11236" spans="1:5" x14ac:dyDescent="0.35">
      <c r="A11236" s="1">
        <v>235</v>
      </c>
      <c r="B11236" s="1">
        <v>7</v>
      </c>
      <c r="C11236" s="1">
        <v>1</v>
      </c>
      <c r="D11236" s="1">
        <v>3</v>
      </c>
      <c r="E11236" s="1">
        <v>0</v>
      </c>
    </row>
    <row r="11237" spans="1:5" x14ac:dyDescent="0.35">
      <c r="A11237" s="1">
        <v>235</v>
      </c>
      <c r="B11237" s="1">
        <v>7</v>
      </c>
      <c r="C11237" s="1">
        <v>1</v>
      </c>
      <c r="D11237" s="1">
        <v>4</v>
      </c>
      <c r="E11237" s="1">
        <v>0</v>
      </c>
    </row>
    <row r="11238" spans="1:5" x14ac:dyDescent="0.35">
      <c r="A11238" s="1">
        <v>235</v>
      </c>
      <c r="B11238" s="1">
        <v>7</v>
      </c>
      <c r="C11238" s="1">
        <v>2</v>
      </c>
      <c r="D11238" s="1">
        <v>1</v>
      </c>
      <c r="E11238" s="1">
        <v>0</v>
      </c>
    </row>
    <row r="11239" spans="1:5" x14ac:dyDescent="0.35">
      <c r="A11239" s="1">
        <v>235</v>
      </c>
      <c r="B11239" s="1">
        <v>7</v>
      </c>
      <c r="C11239" s="1">
        <v>2</v>
      </c>
      <c r="D11239" s="1">
        <v>2</v>
      </c>
      <c r="E11239" s="1">
        <v>1</v>
      </c>
    </row>
    <row r="11240" spans="1:5" x14ac:dyDescent="0.35">
      <c r="A11240" s="1">
        <v>235</v>
      </c>
      <c r="B11240" s="1">
        <v>7</v>
      </c>
      <c r="C11240" s="1">
        <v>2</v>
      </c>
      <c r="D11240" s="1">
        <v>3</v>
      </c>
      <c r="E11240" s="1">
        <v>0</v>
      </c>
    </row>
    <row r="11241" spans="1:5" x14ac:dyDescent="0.35">
      <c r="A11241" s="1">
        <v>235</v>
      </c>
      <c r="B11241" s="1">
        <v>7</v>
      </c>
      <c r="C11241" s="1">
        <v>2</v>
      </c>
      <c r="D11241" s="1">
        <v>4</v>
      </c>
      <c r="E11241" s="1">
        <v>0</v>
      </c>
    </row>
    <row r="11242" spans="1:5" x14ac:dyDescent="0.35">
      <c r="A11242" s="1">
        <v>235</v>
      </c>
      <c r="B11242" s="1">
        <v>7</v>
      </c>
      <c r="C11242" s="1">
        <v>3</v>
      </c>
      <c r="D11242" s="1">
        <v>1</v>
      </c>
      <c r="E11242" s="1">
        <v>1</v>
      </c>
    </row>
    <row r="11243" spans="1:5" x14ac:dyDescent="0.35">
      <c r="A11243" s="1">
        <v>235</v>
      </c>
      <c r="B11243" s="1">
        <v>7</v>
      </c>
      <c r="C11243" s="1">
        <v>3</v>
      </c>
      <c r="D11243" s="1">
        <v>2</v>
      </c>
      <c r="E11243" s="1">
        <v>0</v>
      </c>
    </row>
    <row r="11244" spans="1:5" x14ac:dyDescent="0.35">
      <c r="A11244" s="1">
        <v>235</v>
      </c>
      <c r="B11244" s="1">
        <v>7</v>
      </c>
      <c r="C11244" s="1">
        <v>3</v>
      </c>
      <c r="D11244" s="1">
        <v>3</v>
      </c>
      <c r="E11244" s="1">
        <v>0</v>
      </c>
    </row>
    <row r="11245" spans="1:5" x14ac:dyDescent="0.35">
      <c r="A11245" s="1">
        <v>235</v>
      </c>
      <c r="B11245" s="1">
        <v>7</v>
      </c>
      <c r="C11245" s="1">
        <v>3</v>
      </c>
      <c r="D11245" s="1">
        <v>4</v>
      </c>
      <c r="E11245" s="1">
        <v>0</v>
      </c>
    </row>
    <row r="11246" spans="1:5" x14ac:dyDescent="0.35">
      <c r="A11246" s="1">
        <v>235</v>
      </c>
      <c r="B11246" s="1">
        <v>7</v>
      </c>
      <c r="C11246" s="1">
        <v>4</v>
      </c>
      <c r="D11246" s="1">
        <v>1</v>
      </c>
      <c r="E11246" s="1">
        <v>1</v>
      </c>
    </row>
    <row r="11247" spans="1:5" x14ac:dyDescent="0.35">
      <c r="A11247" s="1">
        <v>235</v>
      </c>
      <c r="B11247" s="1">
        <v>7</v>
      </c>
      <c r="C11247" s="1">
        <v>4</v>
      </c>
      <c r="D11247" s="1">
        <v>2</v>
      </c>
      <c r="E11247" s="1">
        <v>0</v>
      </c>
    </row>
    <row r="11248" spans="1:5" x14ac:dyDescent="0.35">
      <c r="A11248" s="1">
        <v>235</v>
      </c>
      <c r="B11248" s="1">
        <v>7</v>
      </c>
      <c r="C11248" s="1">
        <v>4</v>
      </c>
      <c r="D11248" s="1">
        <v>3</v>
      </c>
      <c r="E11248" s="1">
        <v>0</v>
      </c>
    </row>
    <row r="11249" spans="1:5" x14ac:dyDescent="0.35">
      <c r="A11249" s="1">
        <v>235</v>
      </c>
      <c r="B11249" s="1">
        <v>7</v>
      </c>
      <c r="C11249" s="1">
        <v>4</v>
      </c>
      <c r="D11249" s="1">
        <v>4</v>
      </c>
      <c r="E11249" s="1">
        <v>0</v>
      </c>
    </row>
    <row r="11250" spans="1:5" x14ac:dyDescent="0.35">
      <c r="A11250" s="1">
        <v>235</v>
      </c>
      <c r="B11250" s="1">
        <v>7</v>
      </c>
      <c r="C11250" s="1">
        <v>5</v>
      </c>
      <c r="D11250" s="1">
        <v>1</v>
      </c>
      <c r="E11250" s="1">
        <v>0</v>
      </c>
    </row>
    <row r="11251" spans="1:5" x14ac:dyDescent="0.35">
      <c r="A11251" s="1">
        <v>235</v>
      </c>
      <c r="B11251" s="1">
        <v>7</v>
      </c>
      <c r="C11251" s="1">
        <v>5</v>
      </c>
      <c r="D11251" s="1">
        <v>2</v>
      </c>
      <c r="E11251" s="1">
        <v>0</v>
      </c>
    </row>
    <row r="11252" spans="1:5" x14ac:dyDescent="0.35">
      <c r="A11252" s="1">
        <v>235</v>
      </c>
      <c r="B11252" s="1">
        <v>7</v>
      </c>
      <c r="C11252" s="1">
        <v>5</v>
      </c>
      <c r="D11252" s="1">
        <v>3</v>
      </c>
      <c r="E11252" s="1">
        <v>1</v>
      </c>
    </row>
    <row r="11253" spans="1:5" x14ac:dyDescent="0.35">
      <c r="A11253" s="1">
        <v>235</v>
      </c>
      <c r="B11253" s="1">
        <v>7</v>
      </c>
      <c r="C11253" s="1">
        <v>5</v>
      </c>
      <c r="D11253" s="1">
        <v>4</v>
      </c>
      <c r="E11253" s="1">
        <v>0</v>
      </c>
    </row>
    <row r="11254" spans="1:5" x14ac:dyDescent="0.35">
      <c r="A11254" s="1">
        <v>235</v>
      </c>
      <c r="B11254" s="1">
        <v>7</v>
      </c>
      <c r="C11254" s="1">
        <v>6</v>
      </c>
      <c r="D11254" s="1">
        <v>1</v>
      </c>
      <c r="E11254" s="1">
        <v>0</v>
      </c>
    </row>
    <row r="11255" spans="1:5" x14ac:dyDescent="0.35">
      <c r="A11255" s="1">
        <v>235</v>
      </c>
      <c r="B11255" s="1">
        <v>7</v>
      </c>
      <c r="C11255" s="1">
        <v>6</v>
      </c>
      <c r="D11255" s="1">
        <v>2</v>
      </c>
      <c r="E11255" s="1">
        <v>0</v>
      </c>
    </row>
    <row r="11256" spans="1:5" x14ac:dyDescent="0.35">
      <c r="A11256" s="1">
        <v>235</v>
      </c>
      <c r="B11256" s="1">
        <v>7</v>
      </c>
      <c r="C11256" s="1">
        <v>6</v>
      </c>
      <c r="D11256" s="1">
        <v>3</v>
      </c>
      <c r="E11256" s="1">
        <v>1</v>
      </c>
    </row>
    <row r="11257" spans="1:5" x14ac:dyDescent="0.35">
      <c r="A11257" s="1">
        <v>235</v>
      </c>
      <c r="B11257" s="1">
        <v>7</v>
      </c>
      <c r="C11257" s="1">
        <v>6</v>
      </c>
      <c r="D11257" s="1">
        <v>4</v>
      </c>
      <c r="E11257" s="1">
        <v>0</v>
      </c>
    </row>
    <row r="11258" spans="1:5" x14ac:dyDescent="0.35">
      <c r="A11258" s="1">
        <v>235</v>
      </c>
      <c r="B11258" s="1">
        <v>7</v>
      </c>
      <c r="C11258" s="1">
        <v>7</v>
      </c>
      <c r="D11258" s="1">
        <v>1</v>
      </c>
      <c r="E11258" s="1">
        <v>1</v>
      </c>
    </row>
    <row r="11259" spans="1:5" x14ac:dyDescent="0.35">
      <c r="A11259" s="1">
        <v>235</v>
      </c>
      <c r="B11259" s="1">
        <v>7</v>
      </c>
      <c r="C11259" s="1">
        <v>7</v>
      </c>
      <c r="D11259" s="1">
        <v>2</v>
      </c>
      <c r="E11259" s="1">
        <v>0</v>
      </c>
    </row>
    <row r="11260" spans="1:5" x14ac:dyDescent="0.35">
      <c r="A11260" s="1">
        <v>235</v>
      </c>
      <c r="B11260" s="1">
        <v>7</v>
      </c>
      <c r="C11260" s="1">
        <v>7</v>
      </c>
      <c r="D11260" s="1">
        <v>3</v>
      </c>
      <c r="E11260" s="1">
        <v>0</v>
      </c>
    </row>
    <row r="11261" spans="1:5" x14ac:dyDescent="0.35">
      <c r="A11261" s="1">
        <v>235</v>
      </c>
      <c r="B11261" s="1">
        <v>7</v>
      </c>
      <c r="C11261" s="1">
        <v>7</v>
      </c>
      <c r="D11261" s="1">
        <v>4</v>
      </c>
      <c r="E11261" s="1">
        <v>0</v>
      </c>
    </row>
    <row r="11262" spans="1:5" x14ac:dyDescent="0.35">
      <c r="A11262" s="1">
        <v>235</v>
      </c>
      <c r="B11262" s="1">
        <v>7</v>
      </c>
      <c r="C11262" s="1">
        <v>8</v>
      </c>
      <c r="D11262" s="1">
        <v>1</v>
      </c>
      <c r="E11262" s="1">
        <v>0</v>
      </c>
    </row>
    <row r="11263" spans="1:5" x14ac:dyDescent="0.35">
      <c r="A11263" s="1">
        <v>235</v>
      </c>
      <c r="B11263" s="1">
        <v>7</v>
      </c>
      <c r="C11263" s="1">
        <v>8</v>
      </c>
      <c r="D11263" s="1">
        <v>2</v>
      </c>
      <c r="E11263" s="1">
        <v>1</v>
      </c>
    </row>
    <row r="11264" spans="1:5" x14ac:dyDescent="0.35">
      <c r="A11264" s="1">
        <v>235</v>
      </c>
      <c r="B11264" s="1">
        <v>7</v>
      </c>
      <c r="C11264" s="1">
        <v>8</v>
      </c>
      <c r="D11264" s="1">
        <v>3</v>
      </c>
      <c r="E11264" s="1">
        <v>0</v>
      </c>
    </row>
    <row r="11265" spans="1:5" x14ac:dyDescent="0.35">
      <c r="A11265" s="1">
        <v>235</v>
      </c>
      <c r="B11265" s="1">
        <v>7</v>
      </c>
      <c r="C11265" s="1">
        <v>8</v>
      </c>
      <c r="D11265" s="1">
        <v>4</v>
      </c>
      <c r="E11265" s="1">
        <v>0</v>
      </c>
    </row>
    <row r="11266" spans="1:5" x14ac:dyDescent="0.35">
      <c r="A11266" s="1">
        <v>235</v>
      </c>
      <c r="B11266" s="1">
        <v>7</v>
      </c>
      <c r="C11266" s="1">
        <v>9</v>
      </c>
      <c r="D11266" s="1">
        <v>1</v>
      </c>
      <c r="E11266" s="1">
        <v>0</v>
      </c>
    </row>
    <row r="11267" spans="1:5" x14ac:dyDescent="0.35">
      <c r="A11267" s="1">
        <v>235</v>
      </c>
      <c r="B11267" s="1">
        <v>7</v>
      </c>
      <c r="C11267" s="1">
        <v>9</v>
      </c>
      <c r="D11267" s="1">
        <v>2</v>
      </c>
      <c r="E11267" s="1">
        <v>0</v>
      </c>
    </row>
    <row r="11268" spans="1:5" x14ac:dyDescent="0.35">
      <c r="A11268" s="1">
        <v>235</v>
      </c>
      <c r="B11268" s="1">
        <v>7</v>
      </c>
      <c r="C11268" s="1">
        <v>9</v>
      </c>
      <c r="D11268" s="1">
        <v>3</v>
      </c>
      <c r="E11268" s="1">
        <v>1</v>
      </c>
    </row>
    <row r="11269" spans="1:5" x14ac:dyDescent="0.35">
      <c r="A11269" s="1">
        <v>235</v>
      </c>
      <c r="B11269" s="1">
        <v>7</v>
      </c>
      <c r="C11269" s="1">
        <v>9</v>
      </c>
      <c r="D11269" s="1">
        <v>4</v>
      </c>
      <c r="E11269" s="1">
        <v>0</v>
      </c>
    </row>
    <row r="11270" spans="1:5" x14ac:dyDescent="0.35">
      <c r="A11270" s="1">
        <v>235</v>
      </c>
      <c r="B11270" s="1">
        <v>7</v>
      </c>
      <c r="C11270" s="1">
        <v>10</v>
      </c>
      <c r="D11270" s="1">
        <v>1</v>
      </c>
      <c r="E11270" s="1">
        <v>0</v>
      </c>
    </row>
    <row r="11271" spans="1:5" x14ac:dyDescent="0.35">
      <c r="A11271" s="1">
        <v>235</v>
      </c>
      <c r="B11271" s="1">
        <v>7</v>
      </c>
      <c r="C11271" s="1">
        <v>10</v>
      </c>
      <c r="D11271" s="1">
        <v>2</v>
      </c>
      <c r="E11271" s="1">
        <v>1</v>
      </c>
    </row>
    <row r="11272" spans="1:5" x14ac:dyDescent="0.35">
      <c r="A11272" s="1">
        <v>235</v>
      </c>
      <c r="B11272" s="1">
        <v>7</v>
      </c>
      <c r="C11272" s="1">
        <v>10</v>
      </c>
      <c r="D11272" s="1">
        <v>3</v>
      </c>
      <c r="E11272" s="1">
        <v>0</v>
      </c>
    </row>
    <row r="11273" spans="1:5" x14ac:dyDescent="0.35">
      <c r="A11273" s="1">
        <v>235</v>
      </c>
      <c r="B11273" s="1">
        <v>7</v>
      </c>
      <c r="C11273" s="1">
        <v>10</v>
      </c>
      <c r="D11273" s="1">
        <v>4</v>
      </c>
      <c r="E11273" s="1">
        <v>0</v>
      </c>
    </row>
    <row r="11274" spans="1:5" x14ac:dyDescent="0.35">
      <c r="A11274" s="1">
        <v>235</v>
      </c>
      <c r="B11274" s="1">
        <v>7</v>
      </c>
      <c r="C11274" s="1">
        <v>11</v>
      </c>
      <c r="D11274" s="1">
        <v>1</v>
      </c>
      <c r="E11274" s="1">
        <v>1</v>
      </c>
    </row>
    <row r="11275" spans="1:5" x14ac:dyDescent="0.35">
      <c r="A11275" s="1">
        <v>235</v>
      </c>
      <c r="B11275" s="1">
        <v>7</v>
      </c>
      <c r="C11275" s="1">
        <v>11</v>
      </c>
      <c r="D11275" s="1">
        <v>2</v>
      </c>
      <c r="E11275" s="1">
        <v>0</v>
      </c>
    </row>
    <row r="11276" spans="1:5" x14ac:dyDescent="0.35">
      <c r="A11276" s="1">
        <v>235</v>
      </c>
      <c r="B11276" s="1">
        <v>7</v>
      </c>
      <c r="C11276" s="1">
        <v>11</v>
      </c>
      <c r="D11276" s="1">
        <v>3</v>
      </c>
      <c r="E11276" s="1">
        <v>0</v>
      </c>
    </row>
    <row r="11277" spans="1:5" x14ac:dyDescent="0.35">
      <c r="A11277" s="1">
        <v>235</v>
      </c>
      <c r="B11277" s="1">
        <v>7</v>
      </c>
      <c r="C11277" s="1">
        <v>11</v>
      </c>
      <c r="D11277" s="1">
        <v>4</v>
      </c>
      <c r="E11277" s="1">
        <v>0</v>
      </c>
    </row>
    <row r="11278" spans="1:5" x14ac:dyDescent="0.35">
      <c r="A11278" s="1">
        <v>235</v>
      </c>
      <c r="B11278" s="1">
        <v>7</v>
      </c>
      <c r="C11278" s="1">
        <v>12</v>
      </c>
      <c r="D11278" s="1">
        <v>1</v>
      </c>
      <c r="E11278" s="1">
        <v>0</v>
      </c>
    </row>
    <row r="11279" spans="1:5" x14ac:dyDescent="0.35">
      <c r="A11279" s="1">
        <v>235</v>
      </c>
      <c r="B11279" s="1">
        <v>7</v>
      </c>
      <c r="C11279" s="1">
        <v>12</v>
      </c>
      <c r="D11279" s="1">
        <v>2</v>
      </c>
      <c r="E11279" s="1">
        <v>1</v>
      </c>
    </row>
    <row r="11280" spans="1:5" x14ac:dyDescent="0.35">
      <c r="A11280" s="1">
        <v>235</v>
      </c>
      <c r="B11280" s="1">
        <v>7</v>
      </c>
      <c r="C11280" s="1">
        <v>12</v>
      </c>
      <c r="D11280" s="1">
        <v>3</v>
      </c>
      <c r="E11280" s="1">
        <v>0</v>
      </c>
    </row>
    <row r="11281" spans="1:5" x14ac:dyDescent="0.35">
      <c r="A11281" s="1">
        <v>235</v>
      </c>
      <c r="B11281" s="1">
        <v>7</v>
      </c>
      <c r="C11281" s="1">
        <v>12</v>
      </c>
      <c r="D11281" s="1">
        <v>4</v>
      </c>
      <c r="E11281" s="1">
        <v>0</v>
      </c>
    </row>
    <row r="11282" spans="1:5" x14ac:dyDescent="0.35">
      <c r="A11282" s="1">
        <v>236</v>
      </c>
      <c r="B11282" s="1">
        <v>7</v>
      </c>
      <c r="C11282" s="1">
        <v>1</v>
      </c>
      <c r="D11282" s="1">
        <v>1</v>
      </c>
      <c r="E11282" s="1">
        <v>0</v>
      </c>
    </row>
    <row r="11283" spans="1:5" x14ac:dyDescent="0.35">
      <c r="A11283" s="1">
        <v>236</v>
      </c>
      <c r="B11283" s="1">
        <v>7</v>
      </c>
      <c r="C11283" s="1">
        <v>1</v>
      </c>
      <c r="D11283" s="1">
        <v>2</v>
      </c>
      <c r="E11283" s="1">
        <v>1</v>
      </c>
    </row>
    <row r="11284" spans="1:5" x14ac:dyDescent="0.35">
      <c r="A11284" s="1">
        <v>236</v>
      </c>
      <c r="B11284" s="1">
        <v>7</v>
      </c>
      <c r="C11284" s="1">
        <v>1</v>
      </c>
      <c r="D11284" s="1">
        <v>3</v>
      </c>
      <c r="E11284" s="1">
        <v>0</v>
      </c>
    </row>
    <row r="11285" spans="1:5" x14ac:dyDescent="0.35">
      <c r="A11285" s="1">
        <v>236</v>
      </c>
      <c r="B11285" s="1">
        <v>7</v>
      </c>
      <c r="C11285" s="1">
        <v>1</v>
      </c>
      <c r="D11285" s="1">
        <v>4</v>
      </c>
      <c r="E11285" s="1">
        <v>0</v>
      </c>
    </row>
    <row r="11286" spans="1:5" x14ac:dyDescent="0.35">
      <c r="A11286" s="1">
        <v>236</v>
      </c>
      <c r="B11286" s="1">
        <v>7</v>
      </c>
      <c r="C11286" s="1">
        <v>2</v>
      </c>
      <c r="D11286" s="1">
        <v>1</v>
      </c>
      <c r="E11286" s="1">
        <v>0</v>
      </c>
    </row>
    <row r="11287" spans="1:5" x14ac:dyDescent="0.35">
      <c r="A11287" s="1">
        <v>236</v>
      </c>
      <c r="B11287" s="1">
        <v>7</v>
      </c>
      <c r="C11287" s="1">
        <v>2</v>
      </c>
      <c r="D11287" s="1">
        <v>2</v>
      </c>
      <c r="E11287" s="1">
        <v>1</v>
      </c>
    </row>
    <row r="11288" spans="1:5" x14ac:dyDescent="0.35">
      <c r="A11288" s="1">
        <v>236</v>
      </c>
      <c r="B11288" s="1">
        <v>7</v>
      </c>
      <c r="C11288" s="1">
        <v>2</v>
      </c>
      <c r="D11288" s="1">
        <v>3</v>
      </c>
      <c r="E11288" s="1">
        <v>0</v>
      </c>
    </row>
    <row r="11289" spans="1:5" x14ac:dyDescent="0.35">
      <c r="A11289" s="1">
        <v>236</v>
      </c>
      <c r="B11289" s="1">
        <v>7</v>
      </c>
      <c r="C11289" s="1">
        <v>2</v>
      </c>
      <c r="D11289" s="1">
        <v>4</v>
      </c>
      <c r="E11289" s="1">
        <v>0</v>
      </c>
    </row>
    <row r="11290" spans="1:5" x14ac:dyDescent="0.35">
      <c r="A11290" s="1">
        <v>236</v>
      </c>
      <c r="B11290" s="1">
        <v>7</v>
      </c>
      <c r="C11290" s="1">
        <v>3</v>
      </c>
      <c r="D11290" s="1">
        <v>1</v>
      </c>
      <c r="E11290" s="1">
        <v>0</v>
      </c>
    </row>
    <row r="11291" spans="1:5" x14ac:dyDescent="0.35">
      <c r="A11291" s="1">
        <v>236</v>
      </c>
      <c r="B11291" s="1">
        <v>7</v>
      </c>
      <c r="C11291" s="1">
        <v>3</v>
      </c>
      <c r="D11291" s="1">
        <v>2</v>
      </c>
      <c r="E11291" s="1">
        <v>0</v>
      </c>
    </row>
    <row r="11292" spans="1:5" x14ac:dyDescent="0.35">
      <c r="A11292" s="1">
        <v>236</v>
      </c>
      <c r="B11292" s="1">
        <v>7</v>
      </c>
      <c r="C11292" s="1">
        <v>3</v>
      </c>
      <c r="D11292" s="1">
        <v>3</v>
      </c>
      <c r="E11292" s="1">
        <v>1</v>
      </c>
    </row>
    <row r="11293" spans="1:5" x14ac:dyDescent="0.35">
      <c r="A11293" s="1">
        <v>236</v>
      </c>
      <c r="B11293" s="1">
        <v>7</v>
      </c>
      <c r="C11293" s="1">
        <v>3</v>
      </c>
      <c r="D11293" s="1">
        <v>4</v>
      </c>
      <c r="E11293" s="1">
        <v>0</v>
      </c>
    </row>
    <row r="11294" spans="1:5" x14ac:dyDescent="0.35">
      <c r="A11294" s="1">
        <v>236</v>
      </c>
      <c r="B11294" s="1">
        <v>7</v>
      </c>
      <c r="C11294" s="1">
        <v>4</v>
      </c>
      <c r="D11294" s="1">
        <v>1</v>
      </c>
      <c r="E11294" s="1">
        <v>1</v>
      </c>
    </row>
    <row r="11295" spans="1:5" x14ac:dyDescent="0.35">
      <c r="A11295" s="1">
        <v>236</v>
      </c>
      <c r="B11295" s="1">
        <v>7</v>
      </c>
      <c r="C11295" s="1">
        <v>4</v>
      </c>
      <c r="D11295" s="1">
        <v>2</v>
      </c>
      <c r="E11295" s="1">
        <v>0</v>
      </c>
    </row>
    <row r="11296" spans="1:5" x14ac:dyDescent="0.35">
      <c r="A11296" s="1">
        <v>236</v>
      </c>
      <c r="B11296" s="1">
        <v>7</v>
      </c>
      <c r="C11296" s="1">
        <v>4</v>
      </c>
      <c r="D11296" s="1">
        <v>3</v>
      </c>
      <c r="E11296" s="1">
        <v>0</v>
      </c>
    </row>
    <row r="11297" spans="1:5" x14ac:dyDescent="0.35">
      <c r="A11297" s="1">
        <v>236</v>
      </c>
      <c r="B11297" s="1">
        <v>7</v>
      </c>
      <c r="C11297" s="1">
        <v>4</v>
      </c>
      <c r="D11297" s="1">
        <v>4</v>
      </c>
      <c r="E11297" s="1">
        <v>0</v>
      </c>
    </row>
    <row r="11298" spans="1:5" x14ac:dyDescent="0.35">
      <c r="A11298" s="1">
        <v>236</v>
      </c>
      <c r="B11298" s="1">
        <v>7</v>
      </c>
      <c r="C11298" s="1">
        <v>5</v>
      </c>
      <c r="D11298" s="1">
        <v>1</v>
      </c>
      <c r="E11298" s="1">
        <v>0</v>
      </c>
    </row>
    <row r="11299" spans="1:5" x14ac:dyDescent="0.35">
      <c r="A11299" s="1">
        <v>236</v>
      </c>
      <c r="B11299" s="1">
        <v>7</v>
      </c>
      <c r="C11299" s="1">
        <v>5</v>
      </c>
      <c r="D11299" s="1">
        <v>2</v>
      </c>
      <c r="E11299" s="1">
        <v>0</v>
      </c>
    </row>
    <row r="11300" spans="1:5" x14ac:dyDescent="0.35">
      <c r="A11300" s="1">
        <v>236</v>
      </c>
      <c r="B11300" s="1">
        <v>7</v>
      </c>
      <c r="C11300" s="1">
        <v>5</v>
      </c>
      <c r="D11300" s="1">
        <v>3</v>
      </c>
      <c r="E11300" s="1">
        <v>1</v>
      </c>
    </row>
    <row r="11301" spans="1:5" x14ac:dyDescent="0.35">
      <c r="A11301" s="1">
        <v>236</v>
      </c>
      <c r="B11301" s="1">
        <v>7</v>
      </c>
      <c r="C11301" s="1">
        <v>5</v>
      </c>
      <c r="D11301" s="1">
        <v>4</v>
      </c>
      <c r="E11301" s="1">
        <v>0</v>
      </c>
    </row>
    <row r="11302" spans="1:5" x14ac:dyDescent="0.35">
      <c r="A11302" s="1">
        <v>236</v>
      </c>
      <c r="B11302" s="1">
        <v>7</v>
      </c>
      <c r="C11302" s="1">
        <v>6</v>
      </c>
      <c r="D11302" s="1">
        <v>1</v>
      </c>
      <c r="E11302" s="1">
        <v>0</v>
      </c>
    </row>
    <row r="11303" spans="1:5" x14ac:dyDescent="0.35">
      <c r="A11303" s="1">
        <v>236</v>
      </c>
      <c r="B11303" s="1">
        <v>7</v>
      </c>
      <c r="C11303" s="1">
        <v>6</v>
      </c>
      <c r="D11303" s="1">
        <v>2</v>
      </c>
      <c r="E11303" s="1">
        <v>0</v>
      </c>
    </row>
    <row r="11304" spans="1:5" x14ac:dyDescent="0.35">
      <c r="A11304" s="1">
        <v>236</v>
      </c>
      <c r="B11304" s="1">
        <v>7</v>
      </c>
      <c r="C11304" s="1">
        <v>6</v>
      </c>
      <c r="D11304" s="1">
        <v>3</v>
      </c>
      <c r="E11304" s="1">
        <v>1</v>
      </c>
    </row>
    <row r="11305" spans="1:5" x14ac:dyDescent="0.35">
      <c r="A11305" s="1">
        <v>236</v>
      </c>
      <c r="B11305" s="1">
        <v>7</v>
      </c>
      <c r="C11305" s="1">
        <v>6</v>
      </c>
      <c r="D11305" s="1">
        <v>4</v>
      </c>
      <c r="E11305" s="1">
        <v>0</v>
      </c>
    </row>
    <row r="11306" spans="1:5" x14ac:dyDescent="0.35">
      <c r="A11306" s="1">
        <v>236</v>
      </c>
      <c r="B11306" s="1">
        <v>7</v>
      </c>
      <c r="C11306" s="1">
        <v>7</v>
      </c>
      <c r="D11306" s="1">
        <v>1</v>
      </c>
      <c r="E11306" s="1">
        <v>0</v>
      </c>
    </row>
    <row r="11307" spans="1:5" x14ac:dyDescent="0.35">
      <c r="A11307" s="1">
        <v>236</v>
      </c>
      <c r="B11307" s="1">
        <v>7</v>
      </c>
      <c r="C11307" s="1">
        <v>7</v>
      </c>
      <c r="D11307" s="1">
        <v>2</v>
      </c>
      <c r="E11307" s="1">
        <v>1</v>
      </c>
    </row>
    <row r="11308" spans="1:5" x14ac:dyDescent="0.35">
      <c r="A11308" s="1">
        <v>236</v>
      </c>
      <c r="B11308" s="1">
        <v>7</v>
      </c>
      <c r="C11308" s="1">
        <v>7</v>
      </c>
      <c r="D11308" s="1">
        <v>3</v>
      </c>
      <c r="E11308" s="1">
        <v>0</v>
      </c>
    </row>
    <row r="11309" spans="1:5" x14ac:dyDescent="0.35">
      <c r="A11309" s="1">
        <v>236</v>
      </c>
      <c r="B11309" s="1">
        <v>7</v>
      </c>
      <c r="C11309" s="1">
        <v>7</v>
      </c>
      <c r="D11309" s="1">
        <v>4</v>
      </c>
      <c r="E11309" s="1">
        <v>0</v>
      </c>
    </row>
    <row r="11310" spans="1:5" x14ac:dyDescent="0.35">
      <c r="A11310" s="1">
        <v>236</v>
      </c>
      <c r="B11310" s="1">
        <v>7</v>
      </c>
      <c r="C11310" s="1">
        <v>8</v>
      </c>
      <c r="D11310" s="1">
        <v>1</v>
      </c>
      <c r="E11310" s="1">
        <v>1</v>
      </c>
    </row>
    <row r="11311" spans="1:5" x14ac:dyDescent="0.35">
      <c r="A11311" s="1">
        <v>236</v>
      </c>
      <c r="B11311" s="1">
        <v>7</v>
      </c>
      <c r="C11311" s="1">
        <v>8</v>
      </c>
      <c r="D11311" s="1">
        <v>2</v>
      </c>
      <c r="E11311" s="1">
        <v>0</v>
      </c>
    </row>
    <row r="11312" spans="1:5" x14ac:dyDescent="0.35">
      <c r="A11312" s="1">
        <v>236</v>
      </c>
      <c r="B11312" s="1">
        <v>7</v>
      </c>
      <c r="C11312" s="1">
        <v>8</v>
      </c>
      <c r="D11312" s="1">
        <v>3</v>
      </c>
      <c r="E11312" s="1">
        <v>0</v>
      </c>
    </row>
    <row r="11313" spans="1:5" x14ac:dyDescent="0.35">
      <c r="A11313" s="1">
        <v>236</v>
      </c>
      <c r="B11313" s="1">
        <v>7</v>
      </c>
      <c r="C11313" s="1">
        <v>8</v>
      </c>
      <c r="D11313" s="1">
        <v>4</v>
      </c>
      <c r="E11313" s="1">
        <v>0</v>
      </c>
    </row>
    <row r="11314" spans="1:5" x14ac:dyDescent="0.35">
      <c r="A11314" s="1">
        <v>236</v>
      </c>
      <c r="B11314" s="1">
        <v>7</v>
      </c>
      <c r="C11314" s="1">
        <v>9</v>
      </c>
      <c r="D11314" s="1">
        <v>1</v>
      </c>
      <c r="E11314" s="1">
        <v>0</v>
      </c>
    </row>
    <row r="11315" spans="1:5" x14ac:dyDescent="0.35">
      <c r="A11315" s="1">
        <v>236</v>
      </c>
      <c r="B11315" s="1">
        <v>7</v>
      </c>
      <c r="C11315" s="1">
        <v>9</v>
      </c>
      <c r="D11315" s="1">
        <v>2</v>
      </c>
      <c r="E11315" s="1">
        <v>1</v>
      </c>
    </row>
    <row r="11316" spans="1:5" x14ac:dyDescent="0.35">
      <c r="A11316" s="1">
        <v>236</v>
      </c>
      <c r="B11316" s="1">
        <v>7</v>
      </c>
      <c r="C11316" s="1">
        <v>9</v>
      </c>
      <c r="D11316" s="1">
        <v>3</v>
      </c>
      <c r="E11316" s="1">
        <v>0</v>
      </c>
    </row>
    <row r="11317" spans="1:5" x14ac:dyDescent="0.35">
      <c r="A11317" s="1">
        <v>236</v>
      </c>
      <c r="B11317" s="1">
        <v>7</v>
      </c>
      <c r="C11317" s="1">
        <v>9</v>
      </c>
      <c r="D11317" s="1">
        <v>4</v>
      </c>
      <c r="E11317" s="1">
        <v>0</v>
      </c>
    </row>
    <row r="11318" spans="1:5" x14ac:dyDescent="0.35">
      <c r="A11318" s="1">
        <v>236</v>
      </c>
      <c r="B11318" s="1">
        <v>7</v>
      </c>
      <c r="C11318" s="1">
        <v>10</v>
      </c>
      <c r="D11318" s="1">
        <v>1</v>
      </c>
      <c r="E11318" s="1">
        <v>0</v>
      </c>
    </row>
    <row r="11319" spans="1:5" x14ac:dyDescent="0.35">
      <c r="A11319" s="1">
        <v>236</v>
      </c>
      <c r="B11319" s="1">
        <v>7</v>
      </c>
      <c r="C11319" s="1">
        <v>10</v>
      </c>
      <c r="D11319" s="1">
        <v>2</v>
      </c>
      <c r="E11319" s="1">
        <v>1</v>
      </c>
    </row>
    <row r="11320" spans="1:5" x14ac:dyDescent="0.35">
      <c r="A11320" s="1">
        <v>236</v>
      </c>
      <c r="B11320" s="1">
        <v>7</v>
      </c>
      <c r="C11320" s="1">
        <v>10</v>
      </c>
      <c r="D11320" s="1">
        <v>3</v>
      </c>
      <c r="E11320" s="1">
        <v>0</v>
      </c>
    </row>
    <row r="11321" spans="1:5" x14ac:dyDescent="0.35">
      <c r="A11321" s="1">
        <v>236</v>
      </c>
      <c r="B11321" s="1">
        <v>7</v>
      </c>
      <c r="C11321" s="1">
        <v>10</v>
      </c>
      <c r="D11321" s="1">
        <v>4</v>
      </c>
      <c r="E11321" s="1">
        <v>0</v>
      </c>
    </row>
    <row r="11322" spans="1:5" x14ac:dyDescent="0.35">
      <c r="A11322" s="1">
        <v>236</v>
      </c>
      <c r="B11322" s="1">
        <v>7</v>
      </c>
      <c r="C11322" s="1">
        <v>11</v>
      </c>
      <c r="D11322" s="1">
        <v>1</v>
      </c>
      <c r="E11322" s="1">
        <v>1</v>
      </c>
    </row>
    <row r="11323" spans="1:5" x14ac:dyDescent="0.35">
      <c r="A11323" s="1">
        <v>236</v>
      </c>
      <c r="B11323" s="1">
        <v>7</v>
      </c>
      <c r="C11323" s="1">
        <v>11</v>
      </c>
      <c r="D11323" s="1">
        <v>2</v>
      </c>
      <c r="E11323" s="1">
        <v>0</v>
      </c>
    </row>
    <row r="11324" spans="1:5" x14ac:dyDescent="0.35">
      <c r="A11324" s="1">
        <v>236</v>
      </c>
      <c r="B11324" s="1">
        <v>7</v>
      </c>
      <c r="C11324" s="1">
        <v>11</v>
      </c>
      <c r="D11324" s="1">
        <v>3</v>
      </c>
      <c r="E11324" s="1">
        <v>0</v>
      </c>
    </row>
    <row r="11325" spans="1:5" x14ac:dyDescent="0.35">
      <c r="A11325" s="1">
        <v>236</v>
      </c>
      <c r="B11325" s="1">
        <v>7</v>
      </c>
      <c r="C11325" s="1">
        <v>11</v>
      </c>
      <c r="D11325" s="1">
        <v>4</v>
      </c>
      <c r="E11325" s="1">
        <v>0</v>
      </c>
    </row>
    <row r="11326" spans="1:5" x14ac:dyDescent="0.35">
      <c r="A11326" s="1">
        <v>236</v>
      </c>
      <c r="B11326" s="1">
        <v>7</v>
      </c>
      <c r="C11326" s="1">
        <v>12</v>
      </c>
      <c r="D11326" s="1">
        <v>1</v>
      </c>
      <c r="E11326" s="1">
        <v>1</v>
      </c>
    </row>
    <row r="11327" spans="1:5" x14ac:dyDescent="0.35">
      <c r="A11327" s="1">
        <v>236</v>
      </c>
      <c r="B11327" s="1">
        <v>7</v>
      </c>
      <c r="C11327" s="1">
        <v>12</v>
      </c>
      <c r="D11327" s="1">
        <v>2</v>
      </c>
      <c r="E11327" s="1">
        <v>0</v>
      </c>
    </row>
    <row r="11328" spans="1:5" x14ac:dyDescent="0.35">
      <c r="A11328" s="1">
        <v>236</v>
      </c>
      <c r="B11328" s="1">
        <v>7</v>
      </c>
      <c r="C11328" s="1">
        <v>12</v>
      </c>
      <c r="D11328" s="1">
        <v>3</v>
      </c>
      <c r="E11328" s="1">
        <v>0</v>
      </c>
    </row>
    <row r="11329" spans="1:5" x14ac:dyDescent="0.35">
      <c r="A11329" s="1">
        <v>236</v>
      </c>
      <c r="B11329" s="1">
        <v>7</v>
      </c>
      <c r="C11329" s="1">
        <v>12</v>
      </c>
      <c r="D11329" s="1">
        <v>4</v>
      </c>
      <c r="E11329" s="1">
        <v>0</v>
      </c>
    </row>
    <row r="11330" spans="1:5" x14ac:dyDescent="0.35">
      <c r="A11330" s="1">
        <v>237</v>
      </c>
      <c r="B11330" s="1">
        <v>7</v>
      </c>
      <c r="C11330" s="1">
        <v>1</v>
      </c>
      <c r="D11330" s="1">
        <v>1</v>
      </c>
      <c r="E11330" s="1">
        <v>0</v>
      </c>
    </row>
    <row r="11331" spans="1:5" x14ac:dyDescent="0.35">
      <c r="A11331" s="1">
        <v>237</v>
      </c>
      <c r="B11331" s="1">
        <v>7</v>
      </c>
      <c r="C11331" s="1">
        <v>1</v>
      </c>
      <c r="D11331" s="1">
        <v>2</v>
      </c>
      <c r="E11331" s="1">
        <v>1</v>
      </c>
    </row>
    <row r="11332" spans="1:5" x14ac:dyDescent="0.35">
      <c r="A11332" s="1">
        <v>237</v>
      </c>
      <c r="B11332" s="1">
        <v>7</v>
      </c>
      <c r="C11332" s="1">
        <v>1</v>
      </c>
      <c r="D11332" s="1">
        <v>3</v>
      </c>
      <c r="E11332" s="1">
        <v>0</v>
      </c>
    </row>
    <row r="11333" spans="1:5" x14ac:dyDescent="0.35">
      <c r="A11333" s="1">
        <v>237</v>
      </c>
      <c r="B11333" s="1">
        <v>7</v>
      </c>
      <c r="C11333" s="1">
        <v>1</v>
      </c>
      <c r="D11333" s="1">
        <v>4</v>
      </c>
      <c r="E11333" s="1">
        <v>0</v>
      </c>
    </row>
    <row r="11334" spans="1:5" x14ac:dyDescent="0.35">
      <c r="A11334" s="1">
        <v>237</v>
      </c>
      <c r="B11334" s="1">
        <v>7</v>
      </c>
      <c r="C11334" s="1">
        <v>2</v>
      </c>
      <c r="D11334" s="1">
        <v>1</v>
      </c>
      <c r="E11334" s="1">
        <v>0</v>
      </c>
    </row>
    <row r="11335" spans="1:5" x14ac:dyDescent="0.35">
      <c r="A11335" s="1">
        <v>237</v>
      </c>
      <c r="B11335" s="1">
        <v>7</v>
      </c>
      <c r="C11335" s="1">
        <v>2</v>
      </c>
      <c r="D11335" s="1">
        <v>2</v>
      </c>
      <c r="E11335" s="1">
        <v>1</v>
      </c>
    </row>
    <row r="11336" spans="1:5" x14ac:dyDescent="0.35">
      <c r="A11336" s="1">
        <v>237</v>
      </c>
      <c r="B11336" s="1">
        <v>7</v>
      </c>
      <c r="C11336" s="1">
        <v>2</v>
      </c>
      <c r="D11336" s="1">
        <v>3</v>
      </c>
      <c r="E11336" s="1">
        <v>0</v>
      </c>
    </row>
    <row r="11337" spans="1:5" x14ac:dyDescent="0.35">
      <c r="A11337" s="1">
        <v>237</v>
      </c>
      <c r="B11337" s="1">
        <v>7</v>
      </c>
      <c r="C11337" s="1">
        <v>2</v>
      </c>
      <c r="D11337" s="1">
        <v>4</v>
      </c>
      <c r="E11337" s="1">
        <v>0</v>
      </c>
    </row>
    <row r="11338" spans="1:5" x14ac:dyDescent="0.35">
      <c r="A11338" s="1">
        <v>237</v>
      </c>
      <c r="B11338" s="1">
        <v>7</v>
      </c>
      <c r="C11338" s="1">
        <v>3</v>
      </c>
      <c r="D11338" s="1">
        <v>1</v>
      </c>
      <c r="E11338" s="1">
        <v>0</v>
      </c>
    </row>
    <row r="11339" spans="1:5" x14ac:dyDescent="0.35">
      <c r="A11339" s="1">
        <v>237</v>
      </c>
      <c r="B11339" s="1">
        <v>7</v>
      </c>
      <c r="C11339" s="1">
        <v>3</v>
      </c>
      <c r="D11339" s="1">
        <v>2</v>
      </c>
      <c r="E11339" s="1">
        <v>1</v>
      </c>
    </row>
    <row r="11340" spans="1:5" x14ac:dyDescent="0.35">
      <c r="A11340" s="1">
        <v>237</v>
      </c>
      <c r="B11340" s="1">
        <v>7</v>
      </c>
      <c r="C11340" s="1">
        <v>3</v>
      </c>
      <c r="D11340" s="1">
        <v>3</v>
      </c>
      <c r="E11340" s="1">
        <v>0</v>
      </c>
    </row>
    <row r="11341" spans="1:5" x14ac:dyDescent="0.35">
      <c r="A11341" s="1">
        <v>237</v>
      </c>
      <c r="B11341" s="1">
        <v>7</v>
      </c>
      <c r="C11341" s="1">
        <v>3</v>
      </c>
      <c r="D11341" s="1">
        <v>4</v>
      </c>
      <c r="E11341" s="1">
        <v>0</v>
      </c>
    </row>
    <row r="11342" spans="1:5" x14ac:dyDescent="0.35">
      <c r="A11342" s="1">
        <v>237</v>
      </c>
      <c r="B11342" s="1">
        <v>7</v>
      </c>
      <c r="C11342" s="1">
        <v>4</v>
      </c>
      <c r="D11342" s="1">
        <v>1</v>
      </c>
      <c r="E11342" s="1">
        <v>0</v>
      </c>
    </row>
    <row r="11343" spans="1:5" x14ac:dyDescent="0.35">
      <c r="A11343" s="1">
        <v>237</v>
      </c>
      <c r="B11343" s="1">
        <v>7</v>
      </c>
      <c r="C11343" s="1">
        <v>4</v>
      </c>
      <c r="D11343" s="1">
        <v>2</v>
      </c>
      <c r="E11343" s="1">
        <v>0</v>
      </c>
    </row>
    <row r="11344" spans="1:5" x14ac:dyDescent="0.35">
      <c r="A11344" s="1">
        <v>237</v>
      </c>
      <c r="B11344" s="1">
        <v>7</v>
      </c>
      <c r="C11344" s="1">
        <v>4</v>
      </c>
      <c r="D11344" s="1">
        <v>3</v>
      </c>
      <c r="E11344" s="1">
        <v>0</v>
      </c>
    </row>
    <row r="11345" spans="1:5" x14ac:dyDescent="0.35">
      <c r="A11345" s="1">
        <v>237</v>
      </c>
      <c r="B11345" s="1">
        <v>7</v>
      </c>
      <c r="C11345" s="1">
        <v>4</v>
      </c>
      <c r="D11345" s="1">
        <v>4</v>
      </c>
      <c r="E11345" s="1">
        <v>1</v>
      </c>
    </row>
    <row r="11346" spans="1:5" x14ac:dyDescent="0.35">
      <c r="A11346" s="1">
        <v>237</v>
      </c>
      <c r="B11346" s="1">
        <v>7</v>
      </c>
      <c r="C11346" s="1">
        <v>5</v>
      </c>
      <c r="D11346" s="1">
        <v>1</v>
      </c>
      <c r="E11346" s="1">
        <v>0</v>
      </c>
    </row>
    <row r="11347" spans="1:5" x14ac:dyDescent="0.35">
      <c r="A11347" s="1">
        <v>237</v>
      </c>
      <c r="B11347" s="1">
        <v>7</v>
      </c>
      <c r="C11347" s="1">
        <v>5</v>
      </c>
      <c r="D11347" s="1">
        <v>2</v>
      </c>
      <c r="E11347" s="1">
        <v>0</v>
      </c>
    </row>
    <row r="11348" spans="1:5" x14ac:dyDescent="0.35">
      <c r="A11348" s="1">
        <v>237</v>
      </c>
      <c r="B11348" s="1">
        <v>7</v>
      </c>
      <c r="C11348" s="1">
        <v>5</v>
      </c>
      <c r="D11348" s="1">
        <v>3</v>
      </c>
      <c r="E11348" s="1">
        <v>1</v>
      </c>
    </row>
    <row r="11349" spans="1:5" x14ac:dyDescent="0.35">
      <c r="A11349" s="1">
        <v>237</v>
      </c>
      <c r="B11349" s="1">
        <v>7</v>
      </c>
      <c r="C11349" s="1">
        <v>5</v>
      </c>
      <c r="D11349" s="1">
        <v>4</v>
      </c>
      <c r="E11349" s="1">
        <v>0</v>
      </c>
    </row>
    <row r="11350" spans="1:5" x14ac:dyDescent="0.35">
      <c r="A11350" s="1">
        <v>237</v>
      </c>
      <c r="B11350" s="1">
        <v>7</v>
      </c>
      <c r="C11350" s="1">
        <v>6</v>
      </c>
      <c r="D11350" s="1">
        <v>1</v>
      </c>
      <c r="E11350" s="1">
        <v>1</v>
      </c>
    </row>
    <row r="11351" spans="1:5" x14ac:dyDescent="0.35">
      <c r="A11351" s="1">
        <v>237</v>
      </c>
      <c r="B11351" s="1">
        <v>7</v>
      </c>
      <c r="C11351" s="1">
        <v>6</v>
      </c>
      <c r="D11351" s="1">
        <v>2</v>
      </c>
      <c r="E11351" s="1">
        <v>0</v>
      </c>
    </row>
    <row r="11352" spans="1:5" x14ac:dyDescent="0.35">
      <c r="A11352" s="1">
        <v>237</v>
      </c>
      <c r="B11352" s="1">
        <v>7</v>
      </c>
      <c r="C11352" s="1">
        <v>6</v>
      </c>
      <c r="D11352" s="1">
        <v>3</v>
      </c>
      <c r="E11352" s="1">
        <v>0</v>
      </c>
    </row>
    <row r="11353" spans="1:5" x14ac:dyDescent="0.35">
      <c r="A11353" s="1">
        <v>237</v>
      </c>
      <c r="B11353" s="1">
        <v>7</v>
      </c>
      <c r="C11353" s="1">
        <v>6</v>
      </c>
      <c r="D11353" s="1">
        <v>4</v>
      </c>
      <c r="E11353" s="1">
        <v>0</v>
      </c>
    </row>
    <row r="11354" spans="1:5" x14ac:dyDescent="0.35">
      <c r="A11354" s="1">
        <v>237</v>
      </c>
      <c r="B11354" s="1">
        <v>7</v>
      </c>
      <c r="C11354" s="1">
        <v>7</v>
      </c>
      <c r="D11354" s="1">
        <v>1</v>
      </c>
      <c r="E11354" s="1">
        <v>0</v>
      </c>
    </row>
    <row r="11355" spans="1:5" x14ac:dyDescent="0.35">
      <c r="A11355" s="1">
        <v>237</v>
      </c>
      <c r="B11355" s="1">
        <v>7</v>
      </c>
      <c r="C11355" s="1">
        <v>7</v>
      </c>
      <c r="D11355" s="1">
        <v>2</v>
      </c>
      <c r="E11355" s="1">
        <v>0</v>
      </c>
    </row>
    <row r="11356" spans="1:5" x14ac:dyDescent="0.35">
      <c r="A11356" s="1">
        <v>237</v>
      </c>
      <c r="B11356" s="1">
        <v>7</v>
      </c>
      <c r="C11356" s="1">
        <v>7</v>
      </c>
      <c r="D11356" s="1">
        <v>3</v>
      </c>
      <c r="E11356" s="1">
        <v>1</v>
      </c>
    </row>
    <row r="11357" spans="1:5" x14ac:dyDescent="0.35">
      <c r="A11357" s="1">
        <v>237</v>
      </c>
      <c r="B11357" s="1">
        <v>7</v>
      </c>
      <c r="C11357" s="1">
        <v>7</v>
      </c>
      <c r="D11357" s="1">
        <v>4</v>
      </c>
      <c r="E11357" s="1">
        <v>0</v>
      </c>
    </row>
    <row r="11358" spans="1:5" x14ac:dyDescent="0.35">
      <c r="A11358" s="1">
        <v>237</v>
      </c>
      <c r="B11358" s="1">
        <v>7</v>
      </c>
      <c r="C11358" s="1">
        <v>8</v>
      </c>
      <c r="D11358" s="1">
        <v>1</v>
      </c>
      <c r="E11358" s="1">
        <v>1</v>
      </c>
    </row>
    <row r="11359" spans="1:5" x14ac:dyDescent="0.35">
      <c r="A11359" s="1">
        <v>237</v>
      </c>
      <c r="B11359" s="1">
        <v>7</v>
      </c>
      <c r="C11359" s="1">
        <v>8</v>
      </c>
      <c r="D11359" s="1">
        <v>2</v>
      </c>
      <c r="E11359" s="1">
        <v>0</v>
      </c>
    </row>
    <row r="11360" spans="1:5" x14ac:dyDescent="0.35">
      <c r="A11360" s="1">
        <v>237</v>
      </c>
      <c r="B11360" s="1">
        <v>7</v>
      </c>
      <c r="C11360" s="1">
        <v>8</v>
      </c>
      <c r="D11360" s="1">
        <v>3</v>
      </c>
      <c r="E11360" s="1">
        <v>0</v>
      </c>
    </row>
    <row r="11361" spans="1:5" x14ac:dyDescent="0.35">
      <c r="A11361" s="1">
        <v>237</v>
      </c>
      <c r="B11361" s="1">
        <v>7</v>
      </c>
      <c r="C11361" s="1">
        <v>8</v>
      </c>
      <c r="D11361" s="1">
        <v>4</v>
      </c>
      <c r="E11361" s="1">
        <v>0</v>
      </c>
    </row>
    <row r="11362" spans="1:5" x14ac:dyDescent="0.35">
      <c r="A11362" s="1">
        <v>237</v>
      </c>
      <c r="B11362" s="1">
        <v>7</v>
      </c>
      <c r="C11362" s="1">
        <v>9</v>
      </c>
      <c r="D11362" s="1">
        <v>1</v>
      </c>
      <c r="E11362" s="1">
        <v>0</v>
      </c>
    </row>
    <row r="11363" spans="1:5" x14ac:dyDescent="0.35">
      <c r="A11363" s="1">
        <v>237</v>
      </c>
      <c r="B11363" s="1">
        <v>7</v>
      </c>
      <c r="C11363" s="1">
        <v>9</v>
      </c>
      <c r="D11363" s="1">
        <v>2</v>
      </c>
      <c r="E11363" s="1">
        <v>1</v>
      </c>
    </row>
    <row r="11364" spans="1:5" x14ac:dyDescent="0.35">
      <c r="A11364" s="1">
        <v>237</v>
      </c>
      <c r="B11364" s="1">
        <v>7</v>
      </c>
      <c r="C11364" s="1">
        <v>9</v>
      </c>
      <c r="D11364" s="1">
        <v>3</v>
      </c>
      <c r="E11364" s="1">
        <v>0</v>
      </c>
    </row>
    <row r="11365" spans="1:5" x14ac:dyDescent="0.35">
      <c r="A11365" s="1">
        <v>237</v>
      </c>
      <c r="B11365" s="1">
        <v>7</v>
      </c>
      <c r="C11365" s="1">
        <v>9</v>
      </c>
      <c r="D11365" s="1">
        <v>4</v>
      </c>
      <c r="E11365" s="1">
        <v>0</v>
      </c>
    </row>
    <row r="11366" spans="1:5" x14ac:dyDescent="0.35">
      <c r="A11366" s="1">
        <v>237</v>
      </c>
      <c r="B11366" s="1">
        <v>7</v>
      </c>
      <c r="C11366" s="1">
        <v>10</v>
      </c>
      <c r="D11366" s="1">
        <v>1</v>
      </c>
      <c r="E11366" s="1">
        <v>0</v>
      </c>
    </row>
    <row r="11367" spans="1:5" x14ac:dyDescent="0.35">
      <c r="A11367" s="1">
        <v>237</v>
      </c>
      <c r="B11367" s="1">
        <v>7</v>
      </c>
      <c r="C11367" s="1">
        <v>10</v>
      </c>
      <c r="D11367" s="1">
        <v>2</v>
      </c>
      <c r="E11367" s="1">
        <v>1</v>
      </c>
    </row>
    <row r="11368" spans="1:5" x14ac:dyDescent="0.35">
      <c r="A11368" s="1">
        <v>237</v>
      </c>
      <c r="B11368" s="1">
        <v>7</v>
      </c>
      <c r="C11368" s="1">
        <v>10</v>
      </c>
      <c r="D11368" s="1">
        <v>3</v>
      </c>
      <c r="E11368" s="1">
        <v>0</v>
      </c>
    </row>
    <row r="11369" spans="1:5" x14ac:dyDescent="0.35">
      <c r="A11369" s="1">
        <v>237</v>
      </c>
      <c r="B11369" s="1">
        <v>7</v>
      </c>
      <c r="C11369" s="1">
        <v>10</v>
      </c>
      <c r="D11369" s="1">
        <v>4</v>
      </c>
      <c r="E11369" s="1">
        <v>0</v>
      </c>
    </row>
    <row r="11370" spans="1:5" x14ac:dyDescent="0.35">
      <c r="A11370" s="1">
        <v>237</v>
      </c>
      <c r="B11370" s="1">
        <v>7</v>
      </c>
      <c r="C11370" s="1">
        <v>11</v>
      </c>
      <c r="D11370" s="1">
        <v>1</v>
      </c>
      <c r="E11370" s="1">
        <v>1</v>
      </c>
    </row>
    <row r="11371" spans="1:5" x14ac:dyDescent="0.35">
      <c r="A11371" s="1">
        <v>237</v>
      </c>
      <c r="B11371" s="1">
        <v>7</v>
      </c>
      <c r="C11371" s="1">
        <v>11</v>
      </c>
      <c r="D11371" s="1">
        <v>2</v>
      </c>
      <c r="E11371" s="1">
        <v>0</v>
      </c>
    </row>
    <row r="11372" spans="1:5" x14ac:dyDescent="0.35">
      <c r="A11372" s="1">
        <v>237</v>
      </c>
      <c r="B11372" s="1">
        <v>7</v>
      </c>
      <c r="C11372" s="1">
        <v>11</v>
      </c>
      <c r="D11372" s="1">
        <v>3</v>
      </c>
      <c r="E11372" s="1">
        <v>0</v>
      </c>
    </row>
    <row r="11373" spans="1:5" x14ac:dyDescent="0.35">
      <c r="A11373" s="1">
        <v>237</v>
      </c>
      <c r="B11373" s="1">
        <v>7</v>
      </c>
      <c r="C11373" s="1">
        <v>11</v>
      </c>
      <c r="D11373" s="1">
        <v>4</v>
      </c>
      <c r="E11373" s="1">
        <v>0</v>
      </c>
    </row>
    <row r="11374" spans="1:5" x14ac:dyDescent="0.35">
      <c r="A11374" s="1">
        <v>237</v>
      </c>
      <c r="B11374" s="1">
        <v>7</v>
      </c>
      <c r="C11374" s="1">
        <v>12</v>
      </c>
      <c r="D11374" s="1">
        <v>1</v>
      </c>
      <c r="E11374" s="1">
        <v>0</v>
      </c>
    </row>
    <row r="11375" spans="1:5" x14ac:dyDescent="0.35">
      <c r="A11375" s="1">
        <v>237</v>
      </c>
      <c r="B11375" s="1">
        <v>7</v>
      </c>
      <c r="C11375" s="1">
        <v>12</v>
      </c>
      <c r="D11375" s="1">
        <v>2</v>
      </c>
      <c r="E11375" s="1">
        <v>0</v>
      </c>
    </row>
    <row r="11376" spans="1:5" x14ac:dyDescent="0.35">
      <c r="A11376" s="1">
        <v>237</v>
      </c>
      <c r="B11376" s="1">
        <v>7</v>
      </c>
      <c r="C11376" s="1">
        <v>12</v>
      </c>
      <c r="D11376" s="1">
        <v>3</v>
      </c>
      <c r="E11376" s="1">
        <v>0</v>
      </c>
    </row>
    <row r="11377" spans="1:5" x14ac:dyDescent="0.35">
      <c r="A11377" s="1">
        <v>237</v>
      </c>
      <c r="B11377" s="1">
        <v>7</v>
      </c>
      <c r="C11377" s="1">
        <v>12</v>
      </c>
      <c r="D11377" s="1">
        <v>4</v>
      </c>
      <c r="E11377" s="1">
        <v>1</v>
      </c>
    </row>
    <row r="11378" spans="1:5" x14ac:dyDescent="0.35">
      <c r="A11378" s="1">
        <v>238</v>
      </c>
      <c r="B11378" s="1">
        <v>7</v>
      </c>
      <c r="C11378" s="1">
        <v>1</v>
      </c>
      <c r="D11378" s="1">
        <v>1</v>
      </c>
      <c r="E11378" s="1">
        <v>0</v>
      </c>
    </row>
    <row r="11379" spans="1:5" x14ac:dyDescent="0.35">
      <c r="A11379" s="1">
        <v>238</v>
      </c>
      <c r="B11379" s="1">
        <v>7</v>
      </c>
      <c r="C11379" s="1">
        <v>1</v>
      </c>
      <c r="D11379" s="1">
        <v>2</v>
      </c>
      <c r="E11379" s="1">
        <v>0</v>
      </c>
    </row>
    <row r="11380" spans="1:5" x14ac:dyDescent="0.35">
      <c r="A11380" s="1">
        <v>238</v>
      </c>
      <c r="B11380" s="1">
        <v>7</v>
      </c>
      <c r="C11380" s="1">
        <v>1</v>
      </c>
      <c r="D11380" s="1">
        <v>3</v>
      </c>
      <c r="E11380" s="1">
        <v>1</v>
      </c>
    </row>
    <row r="11381" spans="1:5" x14ac:dyDescent="0.35">
      <c r="A11381" s="1">
        <v>238</v>
      </c>
      <c r="B11381" s="1">
        <v>7</v>
      </c>
      <c r="C11381" s="1">
        <v>1</v>
      </c>
      <c r="D11381" s="1">
        <v>4</v>
      </c>
      <c r="E11381" s="1">
        <v>0</v>
      </c>
    </row>
    <row r="11382" spans="1:5" x14ac:dyDescent="0.35">
      <c r="A11382" s="1">
        <v>238</v>
      </c>
      <c r="B11382" s="1">
        <v>7</v>
      </c>
      <c r="C11382" s="1">
        <v>2</v>
      </c>
      <c r="D11382" s="1">
        <v>1</v>
      </c>
      <c r="E11382" s="1">
        <v>0</v>
      </c>
    </row>
    <row r="11383" spans="1:5" x14ac:dyDescent="0.35">
      <c r="A11383" s="1">
        <v>238</v>
      </c>
      <c r="B11383" s="1">
        <v>7</v>
      </c>
      <c r="C11383" s="1">
        <v>2</v>
      </c>
      <c r="D11383" s="1">
        <v>2</v>
      </c>
      <c r="E11383" s="1">
        <v>0</v>
      </c>
    </row>
    <row r="11384" spans="1:5" x14ac:dyDescent="0.35">
      <c r="A11384" s="1">
        <v>238</v>
      </c>
      <c r="B11384" s="1">
        <v>7</v>
      </c>
      <c r="C11384" s="1">
        <v>2</v>
      </c>
      <c r="D11384" s="1">
        <v>3</v>
      </c>
      <c r="E11384" s="1">
        <v>1</v>
      </c>
    </row>
    <row r="11385" spans="1:5" x14ac:dyDescent="0.35">
      <c r="A11385" s="1">
        <v>238</v>
      </c>
      <c r="B11385" s="1">
        <v>7</v>
      </c>
      <c r="C11385" s="1">
        <v>2</v>
      </c>
      <c r="D11385" s="1">
        <v>4</v>
      </c>
      <c r="E11385" s="1">
        <v>0</v>
      </c>
    </row>
    <row r="11386" spans="1:5" x14ac:dyDescent="0.35">
      <c r="A11386" s="1">
        <v>238</v>
      </c>
      <c r="B11386" s="1">
        <v>7</v>
      </c>
      <c r="C11386" s="1">
        <v>3</v>
      </c>
      <c r="D11386" s="1">
        <v>1</v>
      </c>
      <c r="E11386" s="1">
        <v>1</v>
      </c>
    </row>
    <row r="11387" spans="1:5" x14ac:dyDescent="0.35">
      <c r="A11387" s="1">
        <v>238</v>
      </c>
      <c r="B11387" s="1">
        <v>7</v>
      </c>
      <c r="C11387" s="1">
        <v>3</v>
      </c>
      <c r="D11387" s="1">
        <v>2</v>
      </c>
      <c r="E11387" s="1">
        <v>0</v>
      </c>
    </row>
    <row r="11388" spans="1:5" x14ac:dyDescent="0.35">
      <c r="A11388" s="1">
        <v>238</v>
      </c>
      <c r="B11388" s="1">
        <v>7</v>
      </c>
      <c r="C11388" s="1">
        <v>3</v>
      </c>
      <c r="D11388" s="1">
        <v>3</v>
      </c>
      <c r="E11388" s="1">
        <v>0</v>
      </c>
    </row>
    <row r="11389" spans="1:5" x14ac:dyDescent="0.35">
      <c r="A11389" s="1">
        <v>238</v>
      </c>
      <c r="B11389" s="1">
        <v>7</v>
      </c>
      <c r="C11389" s="1">
        <v>3</v>
      </c>
      <c r="D11389" s="1">
        <v>4</v>
      </c>
      <c r="E11389" s="1">
        <v>0</v>
      </c>
    </row>
    <row r="11390" spans="1:5" x14ac:dyDescent="0.35">
      <c r="A11390" s="1">
        <v>238</v>
      </c>
      <c r="B11390" s="1">
        <v>7</v>
      </c>
      <c r="C11390" s="1">
        <v>4</v>
      </c>
      <c r="D11390" s="1">
        <v>1</v>
      </c>
      <c r="E11390" s="1">
        <v>1</v>
      </c>
    </row>
    <row r="11391" spans="1:5" x14ac:dyDescent="0.35">
      <c r="A11391" s="1">
        <v>238</v>
      </c>
      <c r="B11391" s="1">
        <v>7</v>
      </c>
      <c r="C11391" s="1">
        <v>4</v>
      </c>
      <c r="D11391" s="1">
        <v>2</v>
      </c>
      <c r="E11391" s="1">
        <v>0</v>
      </c>
    </row>
    <row r="11392" spans="1:5" x14ac:dyDescent="0.35">
      <c r="A11392" s="1">
        <v>238</v>
      </c>
      <c r="B11392" s="1">
        <v>7</v>
      </c>
      <c r="C11392" s="1">
        <v>4</v>
      </c>
      <c r="D11392" s="1">
        <v>3</v>
      </c>
      <c r="E11392" s="1">
        <v>0</v>
      </c>
    </row>
    <row r="11393" spans="1:5" x14ac:dyDescent="0.35">
      <c r="A11393" s="1">
        <v>238</v>
      </c>
      <c r="B11393" s="1">
        <v>7</v>
      </c>
      <c r="C11393" s="1">
        <v>4</v>
      </c>
      <c r="D11393" s="1">
        <v>4</v>
      </c>
      <c r="E11393" s="1">
        <v>0</v>
      </c>
    </row>
    <row r="11394" spans="1:5" x14ac:dyDescent="0.35">
      <c r="A11394" s="1">
        <v>238</v>
      </c>
      <c r="B11394" s="1">
        <v>7</v>
      </c>
      <c r="C11394" s="1">
        <v>5</v>
      </c>
      <c r="D11394" s="1">
        <v>1</v>
      </c>
      <c r="E11394" s="1">
        <v>0</v>
      </c>
    </row>
    <row r="11395" spans="1:5" x14ac:dyDescent="0.35">
      <c r="A11395" s="1">
        <v>238</v>
      </c>
      <c r="B11395" s="1">
        <v>7</v>
      </c>
      <c r="C11395" s="1">
        <v>5</v>
      </c>
      <c r="D11395" s="1">
        <v>2</v>
      </c>
      <c r="E11395" s="1">
        <v>0</v>
      </c>
    </row>
    <row r="11396" spans="1:5" x14ac:dyDescent="0.35">
      <c r="A11396" s="1">
        <v>238</v>
      </c>
      <c r="B11396" s="1">
        <v>7</v>
      </c>
      <c r="C11396" s="1">
        <v>5</v>
      </c>
      <c r="D11396" s="1">
        <v>3</v>
      </c>
      <c r="E11396" s="1">
        <v>1</v>
      </c>
    </row>
    <row r="11397" spans="1:5" x14ac:dyDescent="0.35">
      <c r="A11397" s="1">
        <v>238</v>
      </c>
      <c r="B11397" s="1">
        <v>7</v>
      </c>
      <c r="C11397" s="1">
        <v>5</v>
      </c>
      <c r="D11397" s="1">
        <v>4</v>
      </c>
      <c r="E11397" s="1">
        <v>0</v>
      </c>
    </row>
    <row r="11398" spans="1:5" x14ac:dyDescent="0.35">
      <c r="A11398" s="1">
        <v>238</v>
      </c>
      <c r="B11398" s="1">
        <v>7</v>
      </c>
      <c r="C11398" s="1">
        <v>6</v>
      </c>
      <c r="D11398" s="1">
        <v>1</v>
      </c>
      <c r="E11398" s="1">
        <v>0</v>
      </c>
    </row>
    <row r="11399" spans="1:5" x14ac:dyDescent="0.35">
      <c r="A11399" s="1">
        <v>238</v>
      </c>
      <c r="B11399" s="1">
        <v>7</v>
      </c>
      <c r="C11399" s="1">
        <v>6</v>
      </c>
      <c r="D11399" s="1">
        <v>2</v>
      </c>
      <c r="E11399" s="1">
        <v>0</v>
      </c>
    </row>
    <row r="11400" spans="1:5" x14ac:dyDescent="0.35">
      <c r="A11400" s="1">
        <v>238</v>
      </c>
      <c r="B11400" s="1">
        <v>7</v>
      </c>
      <c r="C11400" s="1">
        <v>6</v>
      </c>
      <c r="D11400" s="1">
        <v>3</v>
      </c>
      <c r="E11400" s="1">
        <v>1</v>
      </c>
    </row>
    <row r="11401" spans="1:5" x14ac:dyDescent="0.35">
      <c r="A11401" s="1">
        <v>238</v>
      </c>
      <c r="B11401" s="1">
        <v>7</v>
      </c>
      <c r="C11401" s="1">
        <v>6</v>
      </c>
      <c r="D11401" s="1">
        <v>4</v>
      </c>
      <c r="E11401" s="1">
        <v>0</v>
      </c>
    </row>
    <row r="11402" spans="1:5" x14ac:dyDescent="0.35">
      <c r="A11402" s="1">
        <v>238</v>
      </c>
      <c r="B11402" s="1">
        <v>7</v>
      </c>
      <c r="C11402" s="1">
        <v>7</v>
      </c>
      <c r="D11402" s="1">
        <v>1</v>
      </c>
      <c r="E11402" s="1">
        <v>0</v>
      </c>
    </row>
    <row r="11403" spans="1:5" x14ac:dyDescent="0.35">
      <c r="A11403" s="1">
        <v>238</v>
      </c>
      <c r="B11403" s="1">
        <v>7</v>
      </c>
      <c r="C11403" s="1">
        <v>7</v>
      </c>
      <c r="D11403" s="1">
        <v>2</v>
      </c>
      <c r="E11403" s="1">
        <v>1</v>
      </c>
    </row>
    <row r="11404" spans="1:5" x14ac:dyDescent="0.35">
      <c r="A11404" s="1">
        <v>238</v>
      </c>
      <c r="B11404" s="1">
        <v>7</v>
      </c>
      <c r="C11404" s="1">
        <v>7</v>
      </c>
      <c r="D11404" s="1">
        <v>3</v>
      </c>
      <c r="E11404" s="1">
        <v>0</v>
      </c>
    </row>
    <row r="11405" spans="1:5" x14ac:dyDescent="0.35">
      <c r="A11405" s="1">
        <v>238</v>
      </c>
      <c r="B11405" s="1">
        <v>7</v>
      </c>
      <c r="C11405" s="1">
        <v>7</v>
      </c>
      <c r="D11405" s="1">
        <v>4</v>
      </c>
      <c r="E11405" s="1">
        <v>0</v>
      </c>
    </row>
    <row r="11406" spans="1:5" x14ac:dyDescent="0.35">
      <c r="A11406" s="1">
        <v>238</v>
      </c>
      <c r="B11406" s="1">
        <v>7</v>
      </c>
      <c r="C11406" s="1">
        <v>8</v>
      </c>
      <c r="D11406" s="1">
        <v>1</v>
      </c>
      <c r="E11406" s="1">
        <v>0</v>
      </c>
    </row>
    <row r="11407" spans="1:5" x14ac:dyDescent="0.35">
      <c r="A11407" s="1">
        <v>238</v>
      </c>
      <c r="B11407" s="1">
        <v>7</v>
      </c>
      <c r="C11407" s="1">
        <v>8</v>
      </c>
      <c r="D11407" s="1">
        <v>2</v>
      </c>
      <c r="E11407" s="1">
        <v>0</v>
      </c>
    </row>
    <row r="11408" spans="1:5" x14ac:dyDescent="0.35">
      <c r="A11408" s="1">
        <v>238</v>
      </c>
      <c r="B11408" s="1">
        <v>7</v>
      </c>
      <c r="C11408" s="1">
        <v>8</v>
      </c>
      <c r="D11408" s="1">
        <v>3</v>
      </c>
      <c r="E11408" s="1">
        <v>1</v>
      </c>
    </row>
    <row r="11409" spans="1:5" x14ac:dyDescent="0.35">
      <c r="A11409" s="1">
        <v>238</v>
      </c>
      <c r="B11409" s="1">
        <v>7</v>
      </c>
      <c r="C11409" s="1">
        <v>8</v>
      </c>
      <c r="D11409" s="1">
        <v>4</v>
      </c>
      <c r="E11409" s="1">
        <v>0</v>
      </c>
    </row>
    <row r="11410" spans="1:5" x14ac:dyDescent="0.35">
      <c r="A11410" s="1">
        <v>238</v>
      </c>
      <c r="B11410" s="1">
        <v>7</v>
      </c>
      <c r="C11410" s="1">
        <v>9</v>
      </c>
      <c r="D11410" s="1">
        <v>1</v>
      </c>
      <c r="E11410" s="1">
        <v>1</v>
      </c>
    </row>
    <row r="11411" spans="1:5" x14ac:dyDescent="0.35">
      <c r="A11411" s="1">
        <v>238</v>
      </c>
      <c r="B11411" s="1">
        <v>7</v>
      </c>
      <c r="C11411" s="1">
        <v>9</v>
      </c>
      <c r="D11411" s="1">
        <v>2</v>
      </c>
      <c r="E11411" s="1">
        <v>0</v>
      </c>
    </row>
    <row r="11412" spans="1:5" x14ac:dyDescent="0.35">
      <c r="A11412" s="1">
        <v>238</v>
      </c>
      <c r="B11412" s="1">
        <v>7</v>
      </c>
      <c r="C11412" s="1">
        <v>9</v>
      </c>
      <c r="D11412" s="1">
        <v>3</v>
      </c>
      <c r="E11412" s="1">
        <v>0</v>
      </c>
    </row>
    <row r="11413" spans="1:5" x14ac:dyDescent="0.35">
      <c r="A11413" s="1">
        <v>238</v>
      </c>
      <c r="B11413" s="1">
        <v>7</v>
      </c>
      <c r="C11413" s="1">
        <v>9</v>
      </c>
      <c r="D11413" s="1">
        <v>4</v>
      </c>
      <c r="E11413" s="1">
        <v>0</v>
      </c>
    </row>
    <row r="11414" spans="1:5" x14ac:dyDescent="0.35">
      <c r="A11414" s="1">
        <v>238</v>
      </c>
      <c r="B11414" s="1">
        <v>7</v>
      </c>
      <c r="C11414" s="1">
        <v>10</v>
      </c>
      <c r="D11414" s="1">
        <v>1</v>
      </c>
      <c r="E11414" s="1">
        <v>0</v>
      </c>
    </row>
    <row r="11415" spans="1:5" x14ac:dyDescent="0.35">
      <c r="A11415" s="1">
        <v>238</v>
      </c>
      <c r="B11415" s="1">
        <v>7</v>
      </c>
      <c r="C11415" s="1">
        <v>10</v>
      </c>
      <c r="D11415" s="1">
        <v>2</v>
      </c>
      <c r="E11415" s="1">
        <v>1</v>
      </c>
    </row>
    <row r="11416" spans="1:5" x14ac:dyDescent="0.35">
      <c r="A11416" s="1">
        <v>238</v>
      </c>
      <c r="B11416" s="1">
        <v>7</v>
      </c>
      <c r="C11416" s="1">
        <v>10</v>
      </c>
      <c r="D11416" s="1">
        <v>3</v>
      </c>
      <c r="E11416" s="1">
        <v>0</v>
      </c>
    </row>
    <row r="11417" spans="1:5" x14ac:dyDescent="0.35">
      <c r="A11417" s="1">
        <v>238</v>
      </c>
      <c r="B11417" s="1">
        <v>7</v>
      </c>
      <c r="C11417" s="1">
        <v>10</v>
      </c>
      <c r="D11417" s="1">
        <v>4</v>
      </c>
      <c r="E11417" s="1">
        <v>0</v>
      </c>
    </row>
    <row r="11418" spans="1:5" x14ac:dyDescent="0.35">
      <c r="A11418" s="1">
        <v>238</v>
      </c>
      <c r="B11418" s="1">
        <v>7</v>
      </c>
      <c r="C11418" s="1">
        <v>11</v>
      </c>
      <c r="D11418" s="1">
        <v>1</v>
      </c>
      <c r="E11418" s="1">
        <v>0</v>
      </c>
    </row>
    <row r="11419" spans="1:5" x14ac:dyDescent="0.35">
      <c r="A11419" s="1">
        <v>238</v>
      </c>
      <c r="B11419" s="1">
        <v>7</v>
      </c>
      <c r="C11419" s="1">
        <v>11</v>
      </c>
      <c r="D11419" s="1">
        <v>2</v>
      </c>
      <c r="E11419" s="1">
        <v>1</v>
      </c>
    </row>
    <row r="11420" spans="1:5" x14ac:dyDescent="0.35">
      <c r="A11420" s="1">
        <v>238</v>
      </c>
      <c r="B11420" s="1">
        <v>7</v>
      </c>
      <c r="C11420" s="1">
        <v>11</v>
      </c>
      <c r="D11420" s="1">
        <v>3</v>
      </c>
      <c r="E11420" s="1">
        <v>0</v>
      </c>
    </row>
    <row r="11421" spans="1:5" x14ac:dyDescent="0.35">
      <c r="A11421" s="1">
        <v>238</v>
      </c>
      <c r="B11421" s="1">
        <v>7</v>
      </c>
      <c r="C11421" s="1">
        <v>11</v>
      </c>
      <c r="D11421" s="1">
        <v>4</v>
      </c>
      <c r="E11421" s="1">
        <v>0</v>
      </c>
    </row>
    <row r="11422" spans="1:5" x14ac:dyDescent="0.35">
      <c r="A11422" s="1">
        <v>238</v>
      </c>
      <c r="B11422" s="1">
        <v>7</v>
      </c>
      <c r="C11422" s="1">
        <v>12</v>
      </c>
      <c r="D11422" s="1">
        <v>1</v>
      </c>
      <c r="E11422" s="1">
        <v>1</v>
      </c>
    </row>
    <row r="11423" spans="1:5" x14ac:dyDescent="0.35">
      <c r="A11423" s="1">
        <v>238</v>
      </c>
      <c r="B11423" s="1">
        <v>7</v>
      </c>
      <c r="C11423" s="1">
        <v>12</v>
      </c>
      <c r="D11423" s="1">
        <v>2</v>
      </c>
      <c r="E11423" s="1">
        <v>0</v>
      </c>
    </row>
    <row r="11424" spans="1:5" x14ac:dyDescent="0.35">
      <c r="A11424" s="1">
        <v>238</v>
      </c>
      <c r="B11424" s="1">
        <v>7</v>
      </c>
      <c r="C11424" s="1">
        <v>12</v>
      </c>
      <c r="D11424" s="1">
        <v>3</v>
      </c>
      <c r="E11424" s="1">
        <v>0</v>
      </c>
    </row>
    <row r="11425" spans="1:5" x14ac:dyDescent="0.35">
      <c r="A11425" s="1">
        <v>238</v>
      </c>
      <c r="B11425" s="1">
        <v>7</v>
      </c>
      <c r="C11425" s="1">
        <v>12</v>
      </c>
      <c r="D11425" s="1">
        <v>4</v>
      </c>
      <c r="E11425" s="1">
        <v>0</v>
      </c>
    </row>
    <row r="11426" spans="1:5" x14ac:dyDescent="0.35">
      <c r="A11426" s="1">
        <v>239</v>
      </c>
      <c r="B11426" s="1">
        <v>7</v>
      </c>
      <c r="C11426" s="1">
        <v>1</v>
      </c>
      <c r="D11426" s="1">
        <v>1</v>
      </c>
      <c r="E11426" s="1">
        <v>0</v>
      </c>
    </row>
    <row r="11427" spans="1:5" x14ac:dyDescent="0.35">
      <c r="A11427" s="1">
        <v>239</v>
      </c>
      <c r="B11427" s="1">
        <v>7</v>
      </c>
      <c r="C11427" s="1">
        <v>1</v>
      </c>
      <c r="D11427" s="1">
        <v>2</v>
      </c>
      <c r="E11427" s="1">
        <v>1</v>
      </c>
    </row>
    <row r="11428" spans="1:5" x14ac:dyDescent="0.35">
      <c r="A11428" s="1">
        <v>239</v>
      </c>
      <c r="B11428" s="1">
        <v>7</v>
      </c>
      <c r="C11428" s="1">
        <v>1</v>
      </c>
      <c r="D11428" s="1">
        <v>3</v>
      </c>
      <c r="E11428" s="1">
        <v>0</v>
      </c>
    </row>
    <row r="11429" spans="1:5" x14ac:dyDescent="0.35">
      <c r="A11429" s="1">
        <v>239</v>
      </c>
      <c r="B11429" s="1">
        <v>7</v>
      </c>
      <c r="C11429" s="1">
        <v>1</v>
      </c>
      <c r="D11429" s="1">
        <v>4</v>
      </c>
      <c r="E11429" s="1">
        <v>0</v>
      </c>
    </row>
    <row r="11430" spans="1:5" x14ac:dyDescent="0.35">
      <c r="A11430" s="1">
        <v>239</v>
      </c>
      <c r="B11430" s="1">
        <v>7</v>
      </c>
      <c r="C11430" s="1">
        <v>2</v>
      </c>
      <c r="D11430" s="1">
        <v>1</v>
      </c>
      <c r="E11430" s="1">
        <v>0</v>
      </c>
    </row>
    <row r="11431" spans="1:5" x14ac:dyDescent="0.35">
      <c r="A11431" s="1">
        <v>239</v>
      </c>
      <c r="B11431" s="1">
        <v>7</v>
      </c>
      <c r="C11431" s="1">
        <v>2</v>
      </c>
      <c r="D11431" s="1">
        <v>2</v>
      </c>
      <c r="E11431" s="1">
        <v>1</v>
      </c>
    </row>
    <row r="11432" spans="1:5" x14ac:dyDescent="0.35">
      <c r="A11432" s="1">
        <v>239</v>
      </c>
      <c r="B11432" s="1">
        <v>7</v>
      </c>
      <c r="C11432" s="1">
        <v>2</v>
      </c>
      <c r="D11432" s="1">
        <v>3</v>
      </c>
      <c r="E11432" s="1">
        <v>0</v>
      </c>
    </row>
    <row r="11433" spans="1:5" x14ac:dyDescent="0.35">
      <c r="A11433" s="1">
        <v>239</v>
      </c>
      <c r="B11433" s="1">
        <v>7</v>
      </c>
      <c r="C11433" s="1">
        <v>2</v>
      </c>
      <c r="D11433" s="1">
        <v>4</v>
      </c>
      <c r="E11433" s="1">
        <v>0</v>
      </c>
    </row>
    <row r="11434" spans="1:5" x14ac:dyDescent="0.35">
      <c r="A11434" s="1">
        <v>239</v>
      </c>
      <c r="B11434" s="1">
        <v>7</v>
      </c>
      <c r="C11434" s="1">
        <v>3</v>
      </c>
      <c r="D11434" s="1">
        <v>1</v>
      </c>
      <c r="E11434" s="1">
        <v>0</v>
      </c>
    </row>
    <row r="11435" spans="1:5" x14ac:dyDescent="0.35">
      <c r="A11435" s="1">
        <v>239</v>
      </c>
      <c r="B11435" s="1">
        <v>7</v>
      </c>
      <c r="C11435" s="1">
        <v>3</v>
      </c>
      <c r="D11435" s="1">
        <v>2</v>
      </c>
      <c r="E11435" s="1">
        <v>1</v>
      </c>
    </row>
    <row r="11436" spans="1:5" x14ac:dyDescent="0.35">
      <c r="A11436" s="1">
        <v>239</v>
      </c>
      <c r="B11436" s="1">
        <v>7</v>
      </c>
      <c r="C11436" s="1">
        <v>3</v>
      </c>
      <c r="D11436" s="1">
        <v>3</v>
      </c>
      <c r="E11436" s="1">
        <v>0</v>
      </c>
    </row>
    <row r="11437" spans="1:5" x14ac:dyDescent="0.35">
      <c r="A11437" s="1">
        <v>239</v>
      </c>
      <c r="B11437" s="1">
        <v>7</v>
      </c>
      <c r="C11437" s="1">
        <v>3</v>
      </c>
      <c r="D11437" s="1">
        <v>4</v>
      </c>
      <c r="E11437" s="1">
        <v>0</v>
      </c>
    </row>
    <row r="11438" spans="1:5" x14ac:dyDescent="0.35">
      <c r="A11438" s="1">
        <v>239</v>
      </c>
      <c r="B11438" s="1">
        <v>7</v>
      </c>
      <c r="C11438" s="1">
        <v>4</v>
      </c>
      <c r="D11438" s="1">
        <v>1</v>
      </c>
      <c r="E11438" s="1">
        <v>0</v>
      </c>
    </row>
    <row r="11439" spans="1:5" x14ac:dyDescent="0.35">
      <c r="A11439" s="1">
        <v>239</v>
      </c>
      <c r="B11439" s="1">
        <v>7</v>
      </c>
      <c r="C11439" s="1">
        <v>4</v>
      </c>
      <c r="D11439" s="1">
        <v>2</v>
      </c>
      <c r="E11439" s="1">
        <v>1</v>
      </c>
    </row>
    <row r="11440" spans="1:5" x14ac:dyDescent="0.35">
      <c r="A11440" s="1">
        <v>239</v>
      </c>
      <c r="B11440" s="1">
        <v>7</v>
      </c>
      <c r="C11440" s="1">
        <v>4</v>
      </c>
      <c r="D11440" s="1">
        <v>3</v>
      </c>
      <c r="E11440" s="1">
        <v>0</v>
      </c>
    </row>
    <row r="11441" spans="1:5" x14ac:dyDescent="0.35">
      <c r="A11441" s="1">
        <v>239</v>
      </c>
      <c r="B11441" s="1">
        <v>7</v>
      </c>
      <c r="C11441" s="1">
        <v>4</v>
      </c>
      <c r="D11441" s="1">
        <v>4</v>
      </c>
      <c r="E11441" s="1">
        <v>0</v>
      </c>
    </row>
    <row r="11442" spans="1:5" x14ac:dyDescent="0.35">
      <c r="A11442" s="1">
        <v>239</v>
      </c>
      <c r="B11442" s="1">
        <v>7</v>
      </c>
      <c r="C11442" s="1">
        <v>5</v>
      </c>
      <c r="D11442" s="1">
        <v>1</v>
      </c>
      <c r="E11442" s="1">
        <v>1</v>
      </c>
    </row>
    <row r="11443" spans="1:5" x14ac:dyDescent="0.35">
      <c r="A11443" s="1">
        <v>239</v>
      </c>
      <c r="B11443" s="1">
        <v>7</v>
      </c>
      <c r="C11443" s="1">
        <v>5</v>
      </c>
      <c r="D11443" s="1">
        <v>2</v>
      </c>
      <c r="E11443" s="1">
        <v>0</v>
      </c>
    </row>
    <row r="11444" spans="1:5" x14ac:dyDescent="0.35">
      <c r="A11444" s="1">
        <v>239</v>
      </c>
      <c r="B11444" s="1">
        <v>7</v>
      </c>
      <c r="C11444" s="1">
        <v>5</v>
      </c>
      <c r="D11444" s="1">
        <v>3</v>
      </c>
      <c r="E11444" s="1">
        <v>0</v>
      </c>
    </row>
    <row r="11445" spans="1:5" x14ac:dyDescent="0.35">
      <c r="A11445" s="1">
        <v>239</v>
      </c>
      <c r="B11445" s="1">
        <v>7</v>
      </c>
      <c r="C11445" s="1">
        <v>5</v>
      </c>
      <c r="D11445" s="1">
        <v>4</v>
      </c>
      <c r="E11445" s="1">
        <v>0</v>
      </c>
    </row>
    <row r="11446" spans="1:5" x14ac:dyDescent="0.35">
      <c r="A11446" s="1">
        <v>239</v>
      </c>
      <c r="B11446" s="1">
        <v>7</v>
      </c>
      <c r="C11446" s="1">
        <v>6</v>
      </c>
      <c r="D11446" s="1">
        <v>1</v>
      </c>
      <c r="E11446" s="1">
        <v>1</v>
      </c>
    </row>
    <row r="11447" spans="1:5" x14ac:dyDescent="0.35">
      <c r="A11447" s="1">
        <v>239</v>
      </c>
      <c r="B11447" s="1">
        <v>7</v>
      </c>
      <c r="C11447" s="1">
        <v>6</v>
      </c>
      <c r="D11447" s="1">
        <v>2</v>
      </c>
      <c r="E11447" s="1">
        <v>0</v>
      </c>
    </row>
    <row r="11448" spans="1:5" x14ac:dyDescent="0.35">
      <c r="A11448" s="1">
        <v>239</v>
      </c>
      <c r="B11448" s="1">
        <v>7</v>
      </c>
      <c r="C11448" s="1">
        <v>6</v>
      </c>
      <c r="D11448" s="1">
        <v>3</v>
      </c>
      <c r="E11448" s="1">
        <v>0</v>
      </c>
    </row>
    <row r="11449" spans="1:5" x14ac:dyDescent="0.35">
      <c r="A11449" s="1">
        <v>239</v>
      </c>
      <c r="B11449" s="1">
        <v>7</v>
      </c>
      <c r="C11449" s="1">
        <v>6</v>
      </c>
      <c r="D11449" s="1">
        <v>4</v>
      </c>
      <c r="E11449" s="1">
        <v>0</v>
      </c>
    </row>
    <row r="11450" spans="1:5" x14ac:dyDescent="0.35">
      <c r="A11450" s="1">
        <v>239</v>
      </c>
      <c r="B11450" s="1">
        <v>7</v>
      </c>
      <c r="C11450" s="1">
        <v>7</v>
      </c>
      <c r="D11450" s="1">
        <v>1</v>
      </c>
      <c r="E11450" s="1">
        <v>0</v>
      </c>
    </row>
    <row r="11451" spans="1:5" x14ac:dyDescent="0.35">
      <c r="A11451" s="1">
        <v>239</v>
      </c>
      <c r="B11451" s="1">
        <v>7</v>
      </c>
      <c r="C11451" s="1">
        <v>7</v>
      </c>
      <c r="D11451" s="1">
        <v>2</v>
      </c>
      <c r="E11451" s="1">
        <v>0</v>
      </c>
    </row>
    <row r="11452" spans="1:5" x14ac:dyDescent="0.35">
      <c r="A11452" s="1">
        <v>239</v>
      </c>
      <c r="B11452" s="1">
        <v>7</v>
      </c>
      <c r="C11452" s="1">
        <v>7</v>
      </c>
      <c r="D11452" s="1">
        <v>3</v>
      </c>
      <c r="E11452" s="1">
        <v>1</v>
      </c>
    </row>
    <row r="11453" spans="1:5" x14ac:dyDescent="0.35">
      <c r="A11453" s="1">
        <v>239</v>
      </c>
      <c r="B11453" s="1">
        <v>7</v>
      </c>
      <c r="C11453" s="1">
        <v>7</v>
      </c>
      <c r="D11453" s="1">
        <v>4</v>
      </c>
      <c r="E11453" s="1">
        <v>0</v>
      </c>
    </row>
    <row r="11454" spans="1:5" x14ac:dyDescent="0.35">
      <c r="A11454" s="1">
        <v>239</v>
      </c>
      <c r="B11454" s="1">
        <v>7</v>
      </c>
      <c r="C11454" s="1">
        <v>8</v>
      </c>
      <c r="D11454" s="1">
        <v>1</v>
      </c>
      <c r="E11454" s="1">
        <v>0</v>
      </c>
    </row>
    <row r="11455" spans="1:5" x14ac:dyDescent="0.35">
      <c r="A11455" s="1">
        <v>239</v>
      </c>
      <c r="B11455" s="1">
        <v>7</v>
      </c>
      <c r="C11455" s="1">
        <v>8</v>
      </c>
      <c r="D11455" s="1">
        <v>2</v>
      </c>
      <c r="E11455" s="1">
        <v>1</v>
      </c>
    </row>
    <row r="11456" spans="1:5" x14ac:dyDescent="0.35">
      <c r="A11456" s="1">
        <v>239</v>
      </c>
      <c r="B11456" s="1">
        <v>7</v>
      </c>
      <c r="C11456" s="1">
        <v>8</v>
      </c>
      <c r="D11456" s="1">
        <v>3</v>
      </c>
      <c r="E11456" s="1">
        <v>0</v>
      </c>
    </row>
    <row r="11457" spans="1:5" x14ac:dyDescent="0.35">
      <c r="A11457" s="1">
        <v>239</v>
      </c>
      <c r="B11457" s="1">
        <v>7</v>
      </c>
      <c r="C11457" s="1">
        <v>8</v>
      </c>
      <c r="D11457" s="1">
        <v>4</v>
      </c>
      <c r="E11457" s="1">
        <v>0</v>
      </c>
    </row>
    <row r="11458" spans="1:5" x14ac:dyDescent="0.35">
      <c r="A11458" s="1">
        <v>239</v>
      </c>
      <c r="B11458" s="1">
        <v>7</v>
      </c>
      <c r="C11458" s="1">
        <v>9</v>
      </c>
      <c r="D11458" s="1">
        <v>1</v>
      </c>
      <c r="E11458" s="1">
        <v>0</v>
      </c>
    </row>
    <row r="11459" spans="1:5" x14ac:dyDescent="0.35">
      <c r="A11459" s="1">
        <v>239</v>
      </c>
      <c r="B11459" s="1">
        <v>7</v>
      </c>
      <c r="C11459" s="1">
        <v>9</v>
      </c>
      <c r="D11459" s="1">
        <v>2</v>
      </c>
      <c r="E11459" s="1">
        <v>0</v>
      </c>
    </row>
    <row r="11460" spans="1:5" x14ac:dyDescent="0.35">
      <c r="A11460" s="1">
        <v>239</v>
      </c>
      <c r="B11460" s="1">
        <v>7</v>
      </c>
      <c r="C11460" s="1">
        <v>9</v>
      </c>
      <c r="D11460" s="1">
        <v>3</v>
      </c>
      <c r="E11460" s="1">
        <v>1</v>
      </c>
    </row>
    <row r="11461" spans="1:5" x14ac:dyDescent="0.35">
      <c r="A11461" s="1">
        <v>239</v>
      </c>
      <c r="B11461" s="1">
        <v>7</v>
      </c>
      <c r="C11461" s="1">
        <v>9</v>
      </c>
      <c r="D11461" s="1">
        <v>4</v>
      </c>
      <c r="E11461" s="1">
        <v>0</v>
      </c>
    </row>
    <row r="11462" spans="1:5" x14ac:dyDescent="0.35">
      <c r="A11462" s="1">
        <v>239</v>
      </c>
      <c r="B11462" s="1">
        <v>7</v>
      </c>
      <c r="C11462" s="1">
        <v>10</v>
      </c>
      <c r="D11462" s="1">
        <v>1</v>
      </c>
      <c r="E11462" s="1">
        <v>0</v>
      </c>
    </row>
    <row r="11463" spans="1:5" x14ac:dyDescent="0.35">
      <c r="A11463" s="1">
        <v>239</v>
      </c>
      <c r="B11463" s="1">
        <v>7</v>
      </c>
      <c r="C11463" s="1">
        <v>10</v>
      </c>
      <c r="D11463" s="1">
        <v>2</v>
      </c>
      <c r="E11463" s="1">
        <v>1</v>
      </c>
    </row>
    <row r="11464" spans="1:5" x14ac:dyDescent="0.35">
      <c r="A11464" s="1">
        <v>239</v>
      </c>
      <c r="B11464" s="1">
        <v>7</v>
      </c>
      <c r="C11464" s="1">
        <v>10</v>
      </c>
      <c r="D11464" s="1">
        <v>3</v>
      </c>
      <c r="E11464" s="1">
        <v>0</v>
      </c>
    </row>
    <row r="11465" spans="1:5" x14ac:dyDescent="0.35">
      <c r="A11465" s="1">
        <v>239</v>
      </c>
      <c r="B11465" s="1">
        <v>7</v>
      </c>
      <c r="C11465" s="1">
        <v>10</v>
      </c>
      <c r="D11465" s="1">
        <v>4</v>
      </c>
      <c r="E11465" s="1">
        <v>0</v>
      </c>
    </row>
    <row r="11466" spans="1:5" x14ac:dyDescent="0.35">
      <c r="A11466" s="1">
        <v>239</v>
      </c>
      <c r="B11466" s="1">
        <v>7</v>
      </c>
      <c r="C11466" s="1">
        <v>11</v>
      </c>
      <c r="D11466" s="1">
        <v>1</v>
      </c>
      <c r="E11466" s="1">
        <v>1</v>
      </c>
    </row>
    <row r="11467" spans="1:5" x14ac:dyDescent="0.35">
      <c r="A11467" s="1">
        <v>239</v>
      </c>
      <c r="B11467" s="1">
        <v>7</v>
      </c>
      <c r="C11467" s="1">
        <v>11</v>
      </c>
      <c r="D11467" s="1">
        <v>2</v>
      </c>
      <c r="E11467" s="1">
        <v>0</v>
      </c>
    </row>
    <row r="11468" spans="1:5" x14ac:dyDescent="0.35">
      <c r="A11468" s="1">
        <v>239</v>
      </c>
      <c r="B11468" s="1">
        <v>7</v>
      </c>
      <c r="C11468" s="1">
        <v>11</v>
      </c>
      <c r="D11468" s="1">
        <v>3</v>
      </c>
      <c r="E11468" s="1">
        <v>0</v>
      </c>
    </row>
    <row r="11469" spans="1:5" x14ac:dyDescent="0.35">
      <c r="A11469" s="1">
        <v>239</v>
      </c>
      <c r="B11469" s="1">
        <v>7</v>
      </c>
      <c r="C11469" s="1">
        <v>11</v>
      </c>
      <c r="D11469" s="1">
        <v>4</v>
      </c>
      <c r="E11469" s="1">
        <v>0</v>
      </c>
    </row>
    <row r="11470" spans="1:5" x14ac:dyDescent="0.35">
      <c r="A11470" s="1">
        <v>239</v>
      </c>
      <c r="B11470" s="1">
        <v>7</v>
      </c>
      <c r="C11470" s="1">
        <v>12</v>
      </c>
      <c r="D11470" s="1">
        <v>1</v>
      </c>
      <c r="E11470" s="1">
        <v>0</v>
      </c>
    </row>
    <row r="11471" spans="1:5" x14ac:dyDescent="0.35">
      <c r="A11471" s="1">
        <v>239</v>
      </c>
      <c r="B11471" s="1">
        <v>7</v>
      </c>
      <c r="C11471" s="1">
        <v>12</v>
      </c>
      <c r="D11471" s="1">
        <v>2</v>
      </c>
      <c r="E11471" s="1">
        <v>1</v>
      </c>
    </row>
    <row r="11472" spans="1:5" x14ac:dyDescent="0.35">
      <c r="A11472" s="1">
        <v>239</v>
      </c>
      <c r="B11472" s="1">
        <v>7</v>
      </c>
      <c r="C11472" s="1">
        <v>12</v>
      </c>
      <c r="D11472" s="1">
        <v>3</v>
      </c>
      <c r="E11472" s="1">
        <v>0</v>
      </c>
    </row>
    <row r="11473" spans="1:5" x14ac:dyDescent="0.35">
      <c r="A11473" s="1">
        <v>239</v>
      </c>
      <c r="B11473" s="1">
        <v>7</v>
      </c>
      <c r="C11473" s="1">
        <v>12</v>
      </c>
      <c r="D11473" s="1">
        <v>4</v>
      </c>
      <c r="E11473" s="1">
        <v>0</v>
      </c>
    </row>
    <row r="11474" spans="1:5" x14ac:dyDescent="0.35">
      <c r="A11474" s="1">
        <v>240</v>
      </c>
      <c r="B11474" s="1">
        <v>7</v>
      </c>
      <c r="C11474" s="1">
        <v>1</v>
      </c>
      <c r="D11474" s="1">
        <v>1</v>
      </c>
      <c r="E11474" s="1">
        <v>1</v>
      </c>
    </row>
    <row r="11475" spans="1:5" x14ac:dyDescent="0.35">
      <c r="A11475" s="1">
        <v>240</v>
      </c>
      <c r="B11475" s="1">
        <v>7</v>
      </c>
      <c r="C11475" s="1">
        <v>1</v>
      </c>
      <c r="D11475" s="1">
        <v>2</v>
      </c>
      <c r="E11475" s="1">
        <v>0</v>
      </c>
    </row>
    <row r="11476" spans="1:5" x14ac:dyDescent="0.35">
      <c r="A11476" s="1">
        <v>240</v>
      </c>
      <c r="B11476" s="1">
        <v>7</v>
      </c>
      <c r="C11476" s="1">
        <v>1</v>
      </c>
      <c r="D11476" s="1">
        <v>3</v>
      </c>
      <c r="E11476" s="1">
        <v>0</v>
      </c>
    </row>
    <row r="11477" spans="1:5" x14ac:dyDescent="0.35">
      <c r="A11477" s="1">
        <v>240</v>
      </c>
      <c r="B11477" s="1">
        <v>7</v>
      </c>
      <c r="C11477" s="1">
        <v>1</v>
      </c>
      <c r="D11477" s="1">
        <v>4</v>
      </c>
      <c r="E11477" s="1">
        <v>0</v>
      </c>
    </row>
    <row r="11478" spans="1:5" x14ac:dyDescent="0.35">
      <c r="A11478" s="1">
        <v>240</v>
      </c>
      <c r="B11478" s="1">
        <v>7</v>
      </c>
      <c r="C11478" s="1">
        <v>2</v>
      </c>
      <c r="D11478" s="1">
        <v>1</v>
      </c>
      <c r="E11478" s="1">
        <v>0</v>
      </c>
    </row>
    <row r="11479" spans="1:5" x14ac:dyDescent="0.35">
      <c r="A11479" s="1">
        <v>240</v>
      </c>
      <c r="B11479" s="1">
        <v>7</v>
      </c>
      <c r="C11479" s="1">
        <v>2</v>
      </c>
      <c r="D11479" s="1">
        <v>2</v>
      </c>
      <c r="E11479" s="1">
        <v>1</v>
      </c>
    </row>
    <row r="11480" spans="1:5" x14ac:dyDescent="0.35">
      <c r="A11480" s="1">
        <v>240</v>
      </c>
      <c r="B11480" s="1">
        <v>7</v>
      </c>
      <c r="C11480" s="1">
        <v>2</v>
      </c>
      <c r="D11480" s="1">
        <v>3</v>
      </c>
      <c r="E11480" s="1">
        <v>0</v>
      </c>
    </row>
    <row r="11481" spans="1:5" x14ac:dyDescent="0.35">
      <c r="A11481" s="1">
        <v>240</v>
      </c>
      <c r="B11481" s="1">
        <v>7</v>
      </c>
      <c r="C11481" s="1">
        <v>2</v>
      </c>
      <c r="D11481" s="1">
        <v>4</v>
      </c>
      <c r="E11481" s="1">
        <v>0</v>
      </c>
    </row>
    <row r="11482" spans="1:5" x14ac:dyDescent="0.35">
      <c r="A11482" s="1">
        <v>240</v>
      </c>
      <c r="B11482" s="1">
        <v>7</v>
      </c>
      <c r="C11482" s="1">
        <v>3</v>
      </c>
      <c r="D11482" s="1">
        <v>1</v>
      </c>
      <c r="E11482" s="1">
        <v>0</v>
      </c>
    </row>
    <row r="11483" spans="1:5" x14ac:dyDescent="0.35">
      <c r="A11483" s="1">
        <v>240</v>
      </c>
      <c r="B11483" s="1">
        <v>7</v>
      </c>
      <c r="C11483" s="1">
        <v>3</v>
      </c>
      <c r="D11483" s="1">
        <v>2</v>
      </c>
      <c r="E11483" s="1">
        <v>1</v>
      </c>
    </row>
    <row r="11484" spans="1:5" x14ac:dyDescent="0.35">
      <c r="A11484" s="1">
        <v>240</v>
      </c>
      <c r="B11484" s="1">
        <v>7</v>
      </c>
      <c r="C11484" s="1">
        <v>3</v>
      </c>
      <c r="D11484" s="1">
        <v>3</v>
      </c>
      <c r="E11484" s="1">
        <v>0</v>
      </c>
    </row>
    <row r="11485" spans="1:5" x14ac:dyDescent="0.35">
      <c r="A11485" s="1">
        <v>240</v>
      </c>
      <c r="B11485" s="1">
        <v>7</v>
      </c>
      <c r="C11485" s="1">
        <v>3</v>
      </c>
      <c r="D11485" s="1">
        <v>4</v>
      </c>
      <c r="E11485" s="1">
        <v>0</v>
      </c>
    </row>
    <row r="11486" spans="1:5" x14ac:dyDescent="0.35">
      <c r="A11486" s="1">
        <v>240</v>
      </c>
      <c r="B11486" s="1">
        <v>7</v>
      </c>
      <c r="C11486" s="1">
        <v>4</v>
      </c>
      <c r="D11486" s="1">
        <v>1</v>
      </c>
      <c r="E11486" s="1">
        <v>0</v>
      </c>
    </row>
    <row r="11487" spans="1:5" x14ac:dyDescent="0.35">
      <c r="A11487" s="1">
        <v>240</v>
      </c>
      <c r="B11487" s="1">
        <v>7</v>
      </c>
      <c r="C11487" s="1">
        <v>4</v>
      </c>
      <c r="D11487" s="1">
        <v>2</v>
      </c>
      <c r="E11487" s="1">
        <v>0</v>
      </c>
    </row>
    <row r="11488" spans="1:5" x14ac:dyDescent="0.35">
      <c r="A11488" s="1">
        <v>240</v>
      </c>
      <c r="B11488" s="1">
        <v>7</v>
      </c>
      <c r="C11488" s="1">
        <v>4</v>
      </c>
      <c r="D11488" s="1">
        <v>3</v>
      </c>
      <c r="E11488" s="1">
        <v>0</v>
      </c>
    </row>
    <row r="11489" spans="1:5" x14ac:dyDescent="0.35">
      <c r="A11489" s="1">
        <v>240</v>
      </c>
      <c r="B11489" s="1">
        <v>7</v>
      </c>
      <c r="C11489" s="1">
        <v>4</v>
      </c>
      <c r="D11489" s="1">
        <v>4</v>
      </c>
      <c r="E11489" s="1">
        <v>1</v>
      </c>
    </row>
    <row r="11490" spans="1:5" x14ac:dyDescent="0.35">
      <c r="A11490" s="1">
        <v>240</v>
      </c>
      <c r="B11490" s="1">
        <v>7</v>
      </c>
      <c r="C11490" s="1">
        <v>5</v>
      </c>
      <c r="D11490" s="1">
        <v>1</v>
      </c>
      <c r="E11490" s="1">
        <v>0</v>
      </c>
    </row>
    <row r="11491" spans="1:5" x14ac:dyDescent="0.35">
      <c r="A11491" s="1">
        <v>240</v>
      </c>
      <c r="B11491" s="1">
        <v>7</v>
      </c>
      <c r="C11491" s="1">
        <v>5</v>
      </c>
      <c r="D11491" s="1">
        <v>2</v>
      </c>
      <c r="E11491" s="1">
        <v>0</v>
      </c>
    </row>
    <row r="11492" spans="1:5" x14ac:dyDescent="0.35">
      <c r="A11492" s="1">
        <v>240</v>
      </c>
      <c r="B11492" s="1">
        <v>7</v>
      </c>
      <c r="C11492" s="1">
        <v>5</v>
      </c>
      <c r="D11492" s="1">
        <v>3</v>
      </c>
      <c r="E11492" s="1">
        <v>0</v>
      </c>
    </row>
    <row r="11493" spans="1:5" x14ac:dyDescent="0.35">
      <c r="A11493" s="1">
        <v>240</v>
      </c>
      <c r="B11493" s="1">
        <v>7</v>
      </c>
      <c r="C11493" s="1">
        <v>5</v>
      </c>
      <c r="D11493" s="1">
        <v>4</v>
      </c>
      <c r="E11493" s="1">
        <v>1</v>
      </c>
    </row>
    <row r="11494" spans="1:5" x14ac:dyDescent="0.35">
      <c r="A11494" s="1">
        <v>240</v>
      </c>
      <c r="B11494" s="1">
        <v>7</v>
      </c>
      <c r="C11494" s="1">
        <v>6</v>
      </c>
      <c r="D11494" s="1">
        <v>1</v>
      </c>
      <c r="E11494" s="1">
        <v>1</v>
      </c>
    </row>
    <row r="11495" spans="1:5" x14ac:dyDescent="0.35">
      <c r="A11495" s="1">
        <v>240</v>
      </c>
      <c r="B11495" s="1">
        <v>7</v>
      </c>
      <c r="C11495" s="1">
        <v>6</v>
      </c>
      <c r="D11495" s="1">
        <v>2</v>
      </c>
      <c r="E11495" s="1">
        <v>0</v>
      </c>
    </row>
    <row r="11496" spans="1:5" x14ac:dyDescent="0.35">
      <c r="A11496" s="1">
        <v>240</v>
      </c>
      <c r="B11496" s="1">
        <v>7</v>
      </c>
      <c r="C11496" s="1">
        <v>6</v>
      </c>
      <c r="D11496" s="1">
        <v>3</v>
      </c>
      <c r="E11496" s="1">
        <v>0</v>
      </c>
    </row>
    <row r="11497" spans="1:5" x14ac:dyDescent="0.35">
      <c r="A11497" s="1">
        <v>240</v>
      </c>
      <c r="B11497" s="1">
        <v>7</v>
      </c>
      <c r="C11497" s="1">
        <v>6</v>
      </c>
      <c r="D11497" s="1">
        <v>4</v>
      </c>
      <c r="E11497" s="1">
        <v>0</v>
      </c>
    </row>
    <row r="11498" spans="1:5" x14ac:dyDescent="0.35">
      <c r="A11498" s="1">
        <v>240</v>
      </c>
      <c r="B11498" s="1">
        <v>7</v>
      </c>
      <c r="C11498" s="1">
        <v>7</v>
      </c>
      <c r="D11498" s="1">
        <v>1</v>
      </c>
      <c r="E11498" s="1">
        <v>0</v>
      </c>
    </row>
    <row r="11499" spans="1:5" x14ac:dyDescent="0.35">
      <c r="A11499" s="1">
        <v>240</v>
      </c>
      <c r="B11499" s="1">
        <v>7</v>
      </c>
      <c r="C11499" s="1">
        <v>7</v>
      </c>
      <c r="D11499" s="1">
        <v>2</v>
      </c>
      <c r="E11499" s="1">
        <v>0</v>
      </c>
    </row>
    <row r="11500" spans="1:5" x14ac:dyDescent="0.35">
      <c r="A11500" s="1">
        <v>240</v>
      </c>
      <c r="B11500" s="1">
        <v>7</v>
      </c>
      <c r="C11500" s="1">
        <v>7</v>
      </c>
      <c r="D11500" s="1">
        <v>3</v>
      </c>
      <c r="E11500" s="1">
        <v>0</v>
      </c>
    </row>
    <row r="11501" spans="1:5" x14ac:dyDescent="0.35">
      <c r="A11501" s="1">
        <v>240</v>
      </c>
      <c r="B11501" s="1">
        <v>7</v>
      </c>
      <c r="C11501" s="1">
        <v>7</v>
      </c>
      <c r="D11501" s="1">
        <v>4</v>
      </c>
      <c r="E11501" s="1">
        <v>1</v>
      </c>
    </row>
    <row r="11502" spans="1:5" x14ac:dyDescent="0.35">
      <c r="A11502" s="1">
        <v>240</v>
      </c>
      <c r="B11502" s="1">
        <v>7</v>
      </c>
      <c r="C11502" s="1">
        <v>8</v>
      </c>
      <c r="D11502" s="1">
        <v>1</v>
      </c>
      <c r="E11502" s="1">
        <v>0</v>
      </c>
    </row>
    <row r="11503" spans="1:5" x14ac:dyDescent="0.35">
      <c r="A11503" s="1">
        <v>240</v>
      </c>
      <c r="B11503" s="1">
        <v>7</v>
      </c>
      <c r="C11503" s="1">
        <v>8</v>
      </c>
      <c r="D11503" s="1">
        <v>2</v>
      </c>
      <c r="E11503" s="1">
        <v>0</v>
      </c>
    </row>
    <row r="11504" spans="1:5" x14ac:dyDescent="0.35">
      <c r="A11504" s="1">
        <v>240</v>
      </c>
      <c r="B11504" s="1">
        <v>7</v>
      </c>
      <c r="C11504" s="1">
        <v>8</v>
      </c>
      <c r="D11504" s="1">
        <v>3</v>
      </c>
      <c r="E11504" s="1">
        <v>0</v>
      </c>
    </row>
    <row r="11505" spans="1:5" x14ac:dyDescent="0.35">
      <c r="A11505" s="1">
        <v>240</v>
      </c>
      <c r="B11505" s="1">
        <v>7</v>
      </c>
      <c r="C11505" s="1">
        <v>8</v>
      </c>
      <c r="D11505" s="1">
        <v>4</v>
      </c>
      <c r="E11505" s="1">
        <v>1</v>
      </c>
    </row>
    <row r="11506" spans="1:5" x14ac:dyDescent="0.35">
      <c r="A11506" s="1">
        <v>240</v>
      </c>
      <c r="B11506" s="1">
        <v>7</v>
      </c>
      <c r="C11506" s="1">
        <v>9</v>
      </c>
      <c r="D11506" s="1">
        <v>1</v>
      </c>
      <c r="E11506" s="1">
        <v>1</v>
      </c>
    </row>
    <row r="11507" spans="1:5" x14ac:dyDescent="0.35">
      <c r="A11507" s="1">
        <v>240</v>
      </c>
      <c r="B11507" s="1">
        <v>7</v>
      </c>
      <c r="C11507" s="1">
        <v>9</v>
      </c>
      <c r="D11507" s="1">
        <v>2</v>
      </c>
      <c r="E11507" s="1">
        <v>0</v>
      </c>
    </row>
    <row r="11508" spans="1:5" x14ac:dyDescent="0.35">
      <c r="A11508" s="1">
        <v>240</v>
      </c>
      <c r="B11508" s="1">
        <v>7</v>
      </c>
      <c r="C11508" s="1">
        <v>9</v>
      </c>
      <c r="D11508" s="1">
        <v>3</v>
      </c>
      <c r="E11508" s="1">
        <v>0</v>
      </c>
    </row>
    <row r="11509" spans="1:5" x14ac:dyDescent="0.35">
      <c r="A11509" s="1">
        <v>240</v>
      </c>
      <c r="B11509" s="1">
        <v>7</v>
      </c>
      <c r="C11509" s="1">
        <v>9</v>
      </c>
      <c r="D11509" s="1">
        <v>4</v>
      </c>
      <c r="E11509" s="1">
        <v>0</v>
      </c>
    </row>
    <row r="11510" spans="1:5" x14ac:dyDescent="0.35">
      <c r="A11510" s="1">
        <v>240</v>
      </c>
      <c r="B11510" s="1">
        <v>7</v>
      </c>
      <c r="C11510" s="1">
        <v>10</v>
      </c>
      <c r="D11510" s="1">
        <v>1</v>
      </c>
      <c r="E11510" s="1">
        <v>0</v>
      </c>
    </row>
    <row r="11511" spans="1:5" x14ac:dyDescent="0.35">
      <c r="A11511" s="1">
        <v>240</v>
      </c>
      <c r="B11511" s="1">
        <v>7</v>
      </c>
      <c r="C11511" s="1">
        <v>10</v>
      </c>
      <c r="D11511" s="1">
        <v>2</v>
      </c>
      <c r="E11511" s="1">
        <v>1</v>
      </c>
    </row>
    <row r="11512" spans="1:5" x14ac:dyDescent="0.35">
      <c r="A11512" s="1">
        <v>240</v>
      </c>
      <c r="B11512" s="1">
        <v>7</v>
      </c>
      <c r="C11512" s="1">
        <v>10</v>
      </c>
      <c r="D11512" s="1">
        <v>3</v>
      </c>
      <c r="E11512" s="1">
        <v>0</v>
      </c>
    </row>
    <row r="11513" spans="1:5" x14ac:dyDescent="0.35">
      <c r="A11513" s="1">
        <v>240</v>
      </c>
      <c r="B11513" s="1">
        <v>7</v>
      </c>
      <c r="C11513" s="1">
        <v>10</v>
      </c>
      <c r="D11513" s="1">
        <v>4</v>
      </c>
      <c r="E11513" s="1">
        <v>0</v>
      </c>
    </row>
    <row r="11514" spans="1:5" x14ac:dyDescent="0.35">
      <c r="A11514" s="1">
        <v>240</v>
      </c>
      <c r="B11514" s="1">
        <v>7</v>
      </c>
      <c r="C11514" s="1">
        <v>11</v>
      </c>
      <c r="D11514" s="1">
        <v>1</v>
      </c>
      <c r="E11514" s="1">
        <v>0</v>
      </c>
    </row>
    <row r="11515" spans="1:5" x14ac:dyDescent="0.35">
      <c r="A11515" s="1">
        <v>240</v>
      </c>
      <c r="B11515" s="1">
        <v>7</v>
      </c>
      <c r="C11515" s="1">
        <v>11</v>
      </c>
      <c r="D11515" s="1">
        <v>2</v>
      </c>
      <c r="E11515" s="1">
        <v>0</v>
      </c>
    </row>
    <row r="11516" spans="1:5" x14ac:dyDescent="0.35">
      <c r="A11516" s="1">
        <v>240</v>
      </c>
      <c r="B11516" s="1">
        <v>7</v>
      </c>
      <c r="C11516" s="1">
        <v>11</v>
      </c>
      <c r="D11516" s="1">
        <v>3</v>
      </c>
      <c r="E11516" s="1">
        <v>0</v>
      </c>
    </row>
    <row r="11517" spans="1:5" x14ac:dyDescent="0.35">
      <c r="A11517" s="1">
        <v>240</v>
      </c>
      <c r="B11517" s="1">
        <v>7</v>
      </c>
      <c r="C11517" s="1">
        <v>11</v>
      </c>
      <c r="D11517" s="1">
        <v>4</v>
      </c>
      <c r="E11517" s="1">
        <v>1</v>
      </c>
    </row>
    <row r="11518" spans="1:5" x14ac:dyDescent="0.35">
      <c r="A11518" s="1">
        <v>240</v>
      </c>
      <c r="B11518" s="1">
        <v>7</v>
      </c>
      <c r="C11518" s="1">
        <v>12</v>
      </c>
      <c r="D11518" s="1">
        <v>1</v>
      </c>
      <c r="E11518" s="1">
        <v>0</v>
      </c>
    </row>
    <row r="11519" spans="1:5" x14ac:dyDescent="0.35">
      <c r="A11519" s="1">
        <v>240</v>
      </c>
      <c r="B11519" s="1">
        <v>7</v>
      </c>
      <c r="C11519" s="1">
        <v>12</v>
      </c>
      <c r="D11519" s="1">
        <v>2</v>
      </c>
      <c r="E11519" s="1">
        <v>0</v>
      </c>
    </row>
    <row r="11520" spans="1:5" x14ac:dyDescent="0.35">
      <c r="A11520" s="1">
        <v>240</v>
      </c>
      <c r="B11520" s="1">
        <v>7</v>
      </c>
      <c r="C11520" s="1">
        <v>12</v>
      </c>
      <c r="D11520" s="1">
        <v>3</v>
      </c>
      <c r="E11520" s="1">
        <v>0</v>
      </c>
    </row>
    <row r="11521" spans="1:5" x14ac:dyDescent="0.35">
      <c r="A11521" s="1">
        <v>240</v>
      </c>
      <c r="B11521" s="1">
        <v>7</v>
      </c>
      <c r="C11521" s="1">
        <v>12</v>
      </c>
      <c r="D11521" s="1">
        <v>4</v>
      </c>
      <c r="E11521" s="1">
        <v>1</v>
      </c>
    </row>
    <row r="11522" spans="1:5" x14ac:dyDescent="0.35">
      <c r="A11522" s="1">
        <v>241</v>
      </c>
      <c r="B11522" s="1">
        <v>7</v>
      </c>
      <c r="C11522" s="1">
        <v>1</v>
      </c>
      <c r="D11522" s="1">
        <v>1</v>
      </c>
      <c r="E11522" s="1">
        <v>0</v>
      </c>
    </row>
    <row r="11523" spans="1:5" x14ac:dyDescent="0.35">
      <c r="A11523" s="1">
        <v>241</v>
      </c>
      <c r="B11523" s="1">
        <v>7</v>
      </c>
      <c r="C11523" s="1">
        <v>1</v>
      </c>
      <c r="D11523" s="1">
        <v>2</v>
      </c>
      <c r="E11523" s="1">
        <v>1</v>
      </c>
    </row>
    <row r="11524" spans="1:5" x14ac:dyDescent="0.35">
      <c r="A11524" s="1">
        <v>241</v>
      </c>
      <c r="B11524" s="1">
        <v>7</v>
      </c>
      <c r="C11524" s="1">
        <v>1</v>
      </c>
      <c r="D11524" s="1">
        <v>3</v>
      </c>
      <c r="E11524" s="1">
        <v>0</v>
      </c>
    </row>
    <row r="11525" spans="1:5" x14ac:dyDescent="0.35">
      <c r="A11525" s="1">
        <v>241</v>
      </c>
      <c r="B11525" s="1">
        <v>7</v>
      </c>
      <c r="C11525" s="1">
        <v>1</v>
      </c>
      <c r="D11525" s="1">
        <v>4</v>
      </c>
      <c r="E11525" s="1">
        <v>0</v>
      </c>
    </row>
    <row r="11526" spans="1:5" x14ac:dyDescent="0.35">
      <c r="A11526" s="1">
        <v>241</v>
      </c>
      <c r="B11526" s="1">
        <v>7</v>
      </c>
      <c r="C11526" s="1">
        <v>2</v>
      </c>
      <c r="D11526" s="1">
        <v>1</v>
      </c>
      <c r="E11526" s="1">
        <v>0</v>
      </c>
    </row>
    <row r="11527" spans="1:5" x14ac:dyDescent="0.35">
      <c r="A11527" s="1">
        <v>241</v>
      </c>
      <c r="B11527" s="1">
        <v>7</v>
      </c>
      <c r="C11527" s="1">
        <v>2</v>
      </c>
      <c r="D11527" s="1">
        <v>2</v>
      </c>
      <c r="E11527" s="1">
        <v>0</v>
      </c>
    </row>
    <row r="11528" spans="1:5" x14ac:dyDescent="0.35">
      <c r="A11528" s="1">
        <v>241</v>
      </c>
      <c r="B11528" s="1">
        <v>7</v>
      </c>
      <c r="C11528" s="1">
        <v>2</v>
      </c>
      <c r="D11528" s="1">
        <v>3</v>
      </c>
      <c r="E11528" s="1">
        <v>0</v>
      </c>
    </row>
    <row r="11529" spans="1:5" x14ac:dyDescent="0.35">
      <c r="A11529" s="1">
        <v>241</v>
      </c>
      <c r="B11529" s="1">
        <v>7</v>
      </c>
      <c r="C11529" s="1">
        <v>2</v>
      </c>
      <c r="D11529" s="1">
        <v>4</v>
      </c>
      <c r="E11529" s="1">
        <v>1</v>
      </c>
    </row>
    <row r="11530" spans="1:5" x14ac:dyDescent="0.35">
      <c r="A11530" s="1">
        <v>241</v>
      </c>
      <c r="B11530" s="1">
        <v>7</v>
      </c>
      <c r="C11530" s="1">
        <v>3</v>
      </c>
      <c r="D11530" s="1">
        <v>1</v>
      </c>
      <c r="E11530" s="1">
        <v>0</v>
      </c>
    </row>
    <row r="11531" spans="1:5" x14ac:dyDescent="0.35">
      <c r="A11531" s="1">
        <v>241</v>
      </c>
      <c r="B11531" s="1">
        <v>7</v>
      </c>
      <c r="C11531" s="1">
        <v>3</v>
      </c>
      <c r="D11531" s="1">
        <v>2</v>
      </c>
      <c r="E11531" s="1">
        <v>0</v>
      </c>
    </row>
    <row r="11532" spans="1:5" x14ac:dyDescent="0.35">
      <c r="A11532" s="1">
        <v>241</v>
      </c>
      <c r="B11532" s="1">
        <v>7</v>
      </c>
      <c r="C11532" s="1">
        <v>3</v>
      </c>
      <c r="D11532" s="1">
        <v>3</v>
      </c>
      <c r="E11532" s="1">
        <v>0</v>
      </c>
    </row>
    <row r="11533" spans="1:5" x14ac:dyDescent="0.35">
      <c r="A11533" s="1">
        <v>241</v>
      </c>
      <c r="B11533" s="1">
        <v>7</v>
      </c>
      <c r="C11533" s="1">
        <v>3</v>
      </c>
      <c r="D11533" s="1">
        <v>4</v>
      </c>
      <c r="E11533" s="1">
        <v>1</v>
      </c>
    </row>
    <row r="11534" spans="1:5" x14ac:dyDescent="0.35">
      <c r="A11534" s="1">
        <v>241</v>
      </c>
      <c r="B11534" s="1">
        <v>7</v>
      </c>
      <c r="C11534" s="1">
        <v>4</v>
      </c>
      <c r="D11534" s="1">
        <v>1</v>
      </c>
      <c r="E11534" s="1">
        <v>0</v>
      </c>
    </row>
    <row r="11535" spans="1:5" x14ac:dyDescent="0.35">
      <c r="A11535" s="1">
        <v>241</v>
      </c>
      <c r="B11535" s="1">
        <v>7</v>
      </c>
      <c r="C11535" s="1">
        <v>4</v>
      </c>
      <c r="D11535" s="1">
        <v>2</v>
      </c>
      <c r="E11535" s="1">
        <v>0</v>
      </c>
    </row>
    <row r="11536" spans="1:5" x14ac:dyDescent="0.35">
      <c r="A11536" s="1">
        <v>241</v>
      </c>
      <c r="B11536" s="1">
        <v>7</v>
      </c>
      <c r="C11536" s="1">
        <v>4</v>
      </c>
      <c r="D11536" s="1">
        <v>3</v>
      </c>
      <c r="E11536" s="1">
        <v>0</v>
      </c>
    </row>
    <row r="11537" spans="1:5" x14ac:dyDescent="0.35">
      <c r="A11537" s="1">
        <v>241</v>
      </c>
      <c r="B11537" s="1">
        <v>7</v>
      </c>
      <c r="C11537" s="1">
        <v>4</v>
      </c>
      <c r="D11537" s="1">
        <v>4</v>
      </c>
      <c r="E11537" s="1">
        <v>1</v>
      </c>
    </row>
    <row r="11538" spans="1:5" x14ac:dyDescent="0.35">
      <c r="A11538" s="1">
        <v>241</v>
      </c>
      <c r="B11538" s="1">
        <v>7</v>
      </c>
      <c r="C11538" s="1">
        <v>5</v>
      </c>
      <c r="D11538" s="1">
        <v>1</v>
      </c>
      <c r="E11538" s="1">
        <v>0</v>
      </c>
    </row>
    <row r="11539" spans="1:5" x14ac:dyDescent="0.35">
      <c r="A11539" s="1">
        <v>241</v>
      </c>
      <c r="B11539" s="1">
        <v>7</v>
      </c>
      <c r="C11539" s="1">
        <v>5</v>
      </c>
      <c r="D11539" s="1">
        <v>2</v>
      </c>
      <c r="E11539" s="1">
        <v>0</v>
      </c>
    </row>
    <row r="11540" spans="1:5" x14ac:dyDescent="0.35">
      <c r="A11540" s="1">
        <v>241</v>
      </c>
      <c r="B11540" s="1">
        <v>7</v>
      </c>
      <c r="C11540" s="1">
        <v>5</v>
      </c>
      <c r="D11540" s="1">
        <v>3</v>
      </c>
      <c r="E11540" s="1">
        <v>1</v>
      </c>
    </row>
    <row r="11541" spans="1:5" x14ac:dyDescent="0.35">
      <c r="A11541" s="1">
        <v>241</v>
      </c>
      <c r="B11541" s="1">
        <v>7</v>
      </c>
      <c r="C11541" s="1">
        <v>5</v>
      </c>
      <c r="D11541" s="1">
        <v>4</v>
      </c>
      <c r="E11541" s="1">
        <v>0</v>
      </c>
    </row>
    <row r="11542" spans="1:5" x14ac:dyDescent="0.35">
      <c r="A11542" s="1">
        <v>241</v>
      </c>
      <c r="B11542" s="1">
        <v>7</v>
      </c>
      <c r="C11542" s="1">
        <v>6</v>
      </c>
      <c r="D11542" s="1">
        <v>1</v>
      </c>
      <c r="E11542" s="1">
        <v>0</v>
      </c>
    </row>
    <row r="11543" spans="1:5" x14ac:dyDescent="0.35">
      <c r="A11543" s="1">
        <v>241</v>
      </c>
      <c r="B11543" s="1">
        <v>7</v>
      </c>
      <c r="C11543" s="1">
        <v>6</v>
      </c>
      <c r="D11543" s="1">
        <v>2</v>
      </c>
      <c r="E11543" s="1">
        <v>0</v>
      </c>
    </row>
    <row r="11544" spans="1:5" x14ac:dyDescent="0.35">
      <c r="A11544" s="1">
        <v>241</v>
      </c>
      <c r="B11544" s="1">
        <v>7</v>
      </c>
      <c r="C11544" s="1">
        <v>6</v>
      </c>
      <c r="D11544" s="1">
        <v>3</v>
      </c>
      <c r="E11544" s="1">
        <v>0</v>
      </c>
    </row>
    <row r="11545" spans="1:5" x14ac:dyDescent="0.35">
      <c r="A11545" s="1">
        <v>241</v>
      </c>
      <c r="B11545" s="1">
        <v>7</v>
      </c>
      <c r="C11545" s="1">
        <v>6</v>
      </c>
      <c r="D11545" s="1">
        <v>4</v>
      </c>
      <c r="E11545" s="1">
        <v>1</v>
      </c>
    </row>
    <row r="11546" spans="1:5" x14ac:dyDescent="0.35">
      <c r="A11546" s="1">
        <v>241</v>
      </c>
      <c r="B11546" s="1">
        <v>7</v>
      </c>
      <c r="C11546" s="1">
        <v>7</v>
      </c>
      <c r="D11546" s="1">
        <v>1</v>
      </c>
      <c r="E11546" s="1">
        <v>0</v>
      </c>
    </row>
    <row r="11547" spans="1:5" x14ac:dyDescent="0.35">
      <c r="A11547" s="1">
        <v>241</v>
      </c>
      <c r="B11547" s="1">
        <v>7</v>
      </c>
      <c r="C11547" s="1">
        <v>7</v>
      </c>
      <c r="D11547" s="1">
        <v>2</v>
      </c>
      <c r="E11547" s="1">
        <v>0</v>
      </c>
    </row>
    <row r="11548" spans="1:5" x14ac:dyDescent="0.35">
      <c r="A11548" s="1">
        <v>241</v>
      </c>
      <c r="B11548" s="1">
        <v>7</v>
      </c>
      <c r="C11548" s="1">
        <v>7</v>
      </c>
      <c r="D11548" s="1">
        <v>3</v>
      </c>
      <c r="E11548" s="1">
        <v>0</v>
      </c>
    </row>
    <row r="11549" spans="1:5" x14ac:dyDescent="0.35">
      <c r="A11549" s="1">
        <v>241</v>
      </c>
      <c r="B11549" s="1">
        <v>7</v>
      </c>
      <c r="C11549" s="1">
        <v>7</v>
      </c>
      <c r="D11549" s="1">
        <v>4</v>
      </c>
      <c r="E11549" s="1">
        <v>1</v>
      </c>
    </row>
    <row r="11550" spans="1:5" x14ac:dyDescent="0.35">
      <c r="A11550" s="1">
        <v>241</v>
      </c>
      <c r="B11550" s="1">
        <v>7</v>
      </c>
      <c r="C11550" s="1">
        <v>8</v>
      </c>
      <c r="D11550" s="1">
        <v>1</v>
      </c>
      <c r="E11550" s="1">
        <v>0</v>
      </c>
    </row>
    <row r="11551" spans="1:5" x14ac:dyDescent="0.35">
      <c r="A11551" s="1">
        <v>241</v>
      </c>
      <c r="B11551" s="1">
        <v>7</v>
      </c>
      <c r="C11551" s="1">
        <v>8</v>
      </c>
      <c r="D11551" s="1">
        <v>2</v>
      </c>
      <c r="E11551" s="1">
        <v>0</v>
      </c>
    </row>
    <row r="11552" spans="1:5" x14ac:dyDescent="0.35">
      <c r="A11552" s="1">
        <v>241</v>
      </c>
      <c r="B11552" s="1">
        <v>7</v>
      </c>
      <c r="C11552" s="1">
        <v>8</v>
      </c>
      <c r="D11552" s="1">
        <v>3</v>
      </c>
      <c r="E11552" s="1">
        <v>0</v>
      </c>
    </row>
    <row r="11553" spans="1:5" x14ac:dyDescent="0.35">
      <c r="A11553" s="1">
        <v>241</v>
      </c>
      <c r="B11553" s="1">
        <v>7</v>
      </c>
      <c r="C11553" s="1">
        <v>8</v>
      </c>
      <c r="D11553" s="1">
        <v>4</v>
      </c>
      <c r="E11553" s="1">
        <v>1</v>
      </c>
    </row>
    <row r="11554" spans="1:5" x14ac:dyDescent="0.35">
      <c r="A11554" s="1">
        <v>241</v>
      </c>
      <c r="B11554" s="1">
        <v>7</v>
      </c>
      <c r="C11554" s="1">
        <v>9</v>
      </c>
      <c r="D11554" s="1">
        <v>1</v>
      </c>
      <c r="E11554" s="1">
        <v>0</v>
      </c>
    </row>
    <row r="11555" spans="1:5" x14ac:dyDescent="0.35">
      <c r="A11555" s="1">
        <v>241</v>
      </c>
      <c r="B11555" s="1">
        <v>7</v>
      </c>
      <c r="C11555" s="1">
        <v>9</v>
      </c>
      <c r="D11555" s="1">
        <v>2</v>
      </c>
      <c r="E11555" s="1">
        <v>1</v>
      </c>
    </row>
    <row r="11556" spans="1:5" x14ac:dyDescent="0.35">
      <c r="A11556" s="1">
        <v>241</v>
      </c>
      <c r="B11556" s="1">
        <v>7</v>
      </c>
      <c r="C11556" s="1">
        <v>9</v>
      </c>
      <c r="D11556" s="1">
        <v>3</v>
      </c>
      <c r="E11556" s="1">
        <v>0</v>
      </c>
    </row>
    <row r="11557" spans="1:5" x14ac:dyDescent="0.35">
      <c r="A11557" s="1">
        <v>241</v>
      </c>
      <c r="B11557" s="1">
        <v>7</v>
      </c>
      <c r="C11557" s="1">
        <v>9</v>
      </c>
      <c r="D11557" s="1">
        <v>4</v>
      </c>
      <c r="E11557" s="1">
        <v>0</v>
      </c>
    </row>
    <row r="11558" spans="1:5" x14ac:dyDescent="0.35">
      <c r="A11558" s="1">
        <v>241</v>
      </c>
      <c r="B11558" s="1">
        <v>7</v>
      </c>
      <c r="C11558" s="1">
        <v>10</v>
      </c>
      <c r="D11558" s="1">
        <v>1</v>
      </c>
      <c r="E11558" s="1">
        <v>0</v>
      </c>
    </row>
    <row r="11559" spans="1:5" x14ac:dyDescent="0.35">
      <c r="A11559" s="1">
        <v>241</v>
      </c>
      <c r="B11559" s="1">
        <v>7</v>
      </c>
      <c r="C11559" s="1">
        <v>10</v>
      </c>
      <c r="D11559" s="1">
        <v>2</v>
      </c>
      <c r="E11559" s="1">
        <v>1</v>
      </c>
    </row>
    <row r="11560" spans="1:5" x14ac:dyDescent="0.35">
      <c r="A11560" s="1">
        <v>241</v>
      </c>
      <c r="B11560" s="1">
        <v>7</v>
      </c>
      <c r="C11560" s="1">
        <v>10</v>
      </c>
      <c r="D11560" s="1">
        <v>3</v>
      </c>
      <c r="E11560" s="1">
        <v>0</v>
      </c>
    </row>
    <row r="11561" spans="1:5" x14ac:dyDescent="0.35">
      <c r="A11561" s="1">
        <v>241</v>
      </c>
      <c r="B11561" s="1">
        <v>7</v>
      </c>
      <c r="C11561" s="1">
        <v>10</v>
      </c>
      <c r="D11561" s="1">
        <v>4</v>
      </c>
      <c r="E11561" s="1">
        <v>0</v>
      </c>
    </row>
    <row r="11562" spans="1:5" x14ac:dyDescent="0.35">
      <c r="A11562" s="1">
        <v>241</v>
      </c>
      <c r="B11562" s="1">
        <v>7</v>
      </c>
      <c r="C11562" s="1">
        <v>11</v>
      </c>
      <c r="D11562" s="1">
        <v>1</v>
      </c>
      <c r="E11562" s="1">
        <v>1</v>
      </c>
    </row>
    <row r="11563" spans="1:5" x14ac:dyDescent="0.35">
      <c r="A11563" s="1">
        <v>241</v>
      </c>
      <c r="B11563" s="1">
        <v>7</v>
      </c>
      <c r="C11563" s="1">
        <v>11</v>
      </c>
      <c r="D11563" s="1">
        <v>2</v>
      </c>
      <c r="E11563" s="1">
        <v>0</v>
      </c>
    </row>
    <row r="11564" spans="1:5" x14ac:dyDescent="0.35">
      <c r="A11564" s="1">
        <v>241</v>
      </c>
      <c r="B11564" s="1">
        <v>7</v>
      </c>
      <c r="C11564" s="1">
        <v>11</v>
      </c>
      <c r="D11564" s="1">
        <v>3</v>
      </c>
      <c r="E11564" s="1">
        <v>0</v>
      </c>
    </row>
    <row r="11565" spans="1:5" x14ac:dyDescent="0.35">
      <c r="A11565" s="1">
        <v>241</v>
      </c>
      <c r="B11565" s="1">
        <v>7</v>
      </c>
      <c r="C11565" s="1">
        <v>11</v>
      </c>
      <c r="D11565" s="1">
        <v>4</v>
      </c>
      <c r="E11565" s="1">
        <v>0</v>
      </c>
    </row>
    <row r="11566" spans="1:5" x14ac:dyDescent="0.35">
      <c r="A11566" s="1">
        <v>241</v>
      </c>
      <c r="B11566" s="1">
        <v>7</v>
      </c>
      <c r="C11566" s="1">
        <v>12</v>
      </c>
      <c r="D11566" s="1">
        <v>1</v>
      </c>
      <c r="E11566" s="1">
        <v>0</v>
      </c>
    </row>
    <row r="11567" spans="1:5" x14ac:dyDescent="0.35">
      <c r="A11567" s="1">
        <v>241</v>
      </c>
      <c r="B11567" s="1">
        <v>7</v>
      </c>
      <c r="C11567" s="1">
        <v>12</v>
      </c>
      <c r="D11567" s="1">
        <v>2</v>
      </c>
      <c r="E11567" s="1">
        <v>0</v>
      </c>
    </row>
    <row r="11568" spans="1:5" x14ac:dyDescent="0.35">
      <c r="A11568" s="1">
        <v>241</v>
      </c>
      <c r="B11568" s="1">
        <v>7</v>
      </c>
      <c r="C11568" s="1">
        <v>12</v>
      </c>
      <c r="D11568" s="1">
        <v>3</v>
      </c>
      <c r="E11568" s="1">
        <v>0</v>
      </c>
    </row>
    <row r="11569" spans="1:5" x14ac:dyDescent="0.35">
      <c r="A11569" s="1">
        <v>241</v>
      </c>
      <c r="B11569" s="1">
        <v>7</v>
      </c>
      <c r="C11569" s="1">
        <v>12</v>
      </c>
      <c r="D11569" s="1">
        <v>4</v>
      </c>
      <c r="E11569" s="1">
        <v>1</v>
      </c>
    </row>
    <row r="11570" spans="1:5" x14ac:dyDescent="0.35">
      <c r="A11570" s="1">
        <v>242</v>
      </c>
      <c r="B11570" s="1">
        <v>7</v>
      </c>
      <c r="C11570" s="1">
        <v>1</v>
      </c>
      <c r="D11570" s="1">
        <v>1</v>
      </c>
      <c r="E11570" s="1">
        <v>0</v>
      </c>
    </row>
    <row r="11571" spans="1:5" x14ac:dyDescent="0.35">
      <c r="A11571" s="1">
        <v>242</v>
      </c>
      <c r="B11571" s="1">
        <v>7</v>
      </c>
      <c r="C11571" s="1">
        <v>1</v>
      </c>
      <c r="D11571" s="1">
        <v>2</v>
      </c>
      <c r="E11571" s="1">
        <v>1</v>
      </c>
    </row>
    <row r="11572" spans="1:5" x14ac:dyDescent="0.35">
      <c r="A11572" s="1">
        <v>242</v>
      </c>
      <c r="B11572" s="1">
        <v>7</v>
      </c>
      <c r="C11572" s="1">
        <v>1</v>
      </c>
      <c r="D11572" s="1">
        <v>3</v>
      </c>
      <c r="E11572" s="1">
        <v>0</v>
      </c>
    </row>
    <row r="11573" spans="1:5" x14ac:dyDescent="0.35">
      <c r="A11573" s="1">
        <v>242</v>
      </c>
      <c r="B11573" s="1">
        <v>7</v>
      </c>
      <c r="C11573" s="1">
        <v>1</v>
      </c>
      <c r="D11573" s="1">
        <v>4</v>
      </c>
      <c r="E11573" s="1">
        <v>0</v>
      </c>
    </row>
    <row r="11574" spans="1:5" x14ac:dyDescent="0.35">
      <c r="A11574" s="1">
        <v>242</v>
      </c>
      <c r="B11574" s="1">
        <v>7</v>
      </c>
      <c r="C11574" s="1">
        <v>2</v>
      </c>
      <c r="D11574" s="1">
        <v>1</v>
      </c>
      <c r="E11574" s="1">
        <v>0</v>
      </c>
    </row>
    <row r="11575" spans="1:5" x14ac:dyDescent="0.35">
      <c r="A11575" s="1">
        <v>242</v>
      </c>
      <c r="B11575" s="1">
        <v>7</v>
      </c>
      <c r="C11575" s="1">
        <v>2</v>
      </c>
      <c r="D11575" s="1">
        <v>2</v>
      </c>
      <c r="E11575" s="1">
        <v>1</v>
      </c>
    </row>
    <row r="11576" spans="1:5" x14ac:dyDescent="0.35">
      <c r="A11576" s="1">
        <v>242</v>
      </c>
      <c r="B11576" s="1">
        <v>7</v>
      </c>
      <c r="C11576" s="1">
        <v>2</v>
      </c>
      <c r="D11576" s="1">
        <v>3</v>
      </c>
      <c r="E11576" s="1">
        <v>0</v>
      </c>
    </row>
    <row r="11577" spans="1:5" x14ac:dyDescent="0.35">
      <c r="A11577" s="1">
        <v>242</v>
      </c>
      <c r="B11577" s="1">
        <v>7</v>
      </c>
      <c r="C11577" s="1">
        <v>2</v>
      </c>
      <c r="D11577" s="1">
        <v>4</v>
      </c>
      <c r="E11577" s="1">
        <v>0</v>
      </c>
    </row>
    <row r="11578" spans="1:5" x14ac:dyDescent="0.35">
      <c r="A11578" s="1">
        <v>242</v>
      </c>
      <c r="B11578" s="1">
        <v>7</v>
      </c>
      <c r="C11578" s="1">
        <v>3</v>
      </c>
      <c r="D11578" s="1">
        <v>1</v>
      </c>
      <c r="E11578" s="1">
        <v>0</v>
      </c>
    </row>
    <row r="11579" spans="1:5" x14ac:dyDescent="0.35">
      <c r="A11579" s="1">
        <v>242</v>
      </c>
      <c r="B11579" s="1">
        <v>7</v>
      </c>
      <c r="C11579" s="1">
        <v>3</v>
      </c>
      <c r="D11579" s="1">
        <v>2</v>
      </c>
      <c r="E11579" s="1">
        <v>1</v>
      </c>
    </row>
    <row r="11580" spans="1:5" x14ac:dyDescent="0.35">
      <c r="A11580" s="1">
        <v>242</v>
      </c>
      <c r="B11580" s="1">
        <v>7</v>
      </c>
      <c r="C11580" s="1">
        <v>3</v>
      </c>
      <c r="D11580" s="1">
        <v>3</v>
      </c>
      <c r="E11580" s="1">
        <v>0</v>
      </c>
    </row>
    <row r="11581" spans="1:5" x14ac:dyDescent="0.35">
      <c r="A11581" s="1">
        <v>242</v>
      </c>
      <c r="B11581" s="1">
        <v>7</v>
      </c>
      <c r="C11581" s="1">
        <v>3</v>
      </c>
      <c r="D11581" s="1">
        <v>4</v>
      </c>
      <c r="E11581" s="1">
        <v>0</v>
      </c>
    </row>
    <row r="11582" spans="1:5" x14ac:dyDescent="0.35">
      <c r="A11582" s="1">
        <v>242</v>
      </c>
      <c r="B11582" s="1">
        <v>7</v>
      </c>
      <c r="C11582" s="1">
        <v>4</v>
      </c>
      <c r="D11582" s="1">
        <v>1</v>
      </c>
      <c r="E11582" s="1">
        <v>0</v>
      </c>
    </row>
    <row r="11583" spans="1:5" x14ac:dyDescent="0.35">
      <c r="A11583" s="1">
        <v>242</v>
      </c>
      <c r="B11583" s="1">
        <v>7</v>
      </c>
      <c r="C11583" s="1">
        <v>4</v>
      </c>
      <c r="D11583" s="1">
        <v>2</v>
      </c>
      <c r="E11583" s="1">
        <v>1</v>
      </c>
    </row>
    <row r="11584" spans="1:5" x14ac:dyDescent="0.35">
      <c r="A11584" s="1">
        <v>242</v>
      </c>
      <c r="B11584" s="1">
        <v>7</v>
      </c>
      <c r="C11584" s="1">
        <v>4</v>
      </c>
      <c r="D11584" s="1">
        <v>3</v>
      </c>
      <c r="E11584" s="1">
        <v>0</v>
      </c>
    </row>
    <row r="11585" spans="1:5" x14ac:dyDescent="0.35">
      <c r="A11585" s="1">
        <v>242</v>
      </c>
      <c r="B11585" s="1">
        <v>7</v>
      </c>
      <c r="C11585" s="1">
        <v>4</v>
      </c>
      <c r="D11585" s="1">
        <v>4</v>
      </c>
      <c r="E11585" s="1">
        <v>0</v>
      </c>
    </row>
    <row r="11586" spans="1:5" x14ac:dyDescent="0.35">
      <c r="A11586" s="1">
        <v>242</v>
      </c>
      <c r="B11586" s="1">
        <v>7</v>
      </c>
      <c r="C11586" s="1">
        <v>5</v>
      </c>
      <c r="D11586" s="1">
        <v>1</v>
      </c>
      <c r="E11586" s="1">
        <v>0</v>
      </c>
    </row>
    <row r="11587" spans="1:5" x14ac:dyDescent="0.35">
      <c r="A11587" s="1">
        <v>242</v>
      </c>
      <c r="B11587" s="1">
        <v>7</v>
      </c>
      <c r="C11587" s="1">
        <v>5</v>
      </c>
      <c r="D11587" s="1">
        <v>2</v>
      </c>
      <c r="E11587" s="1">
        <v>0</v>
      </c>
    </row>
    <row r="11588" spans="1:5" x14ac:dyDescent="0.35">
      <c r="A11588" s="1">
        <v>242</v>
      </c>
      <c r="B11588" s="1">
        <v>7</v>
      </c>
      <c r="C11588" s="1">
        <v>5</v>
      </c>
      <c r="D11588" s="1">
        <v>3</v>
      </c>
      <c r="E11588" s="1">
        <v>1</v>
      </c>
    </row>
    <row r="11589" spans="1:5" x14ac:dyDescent="0.35">
      <c r="A11589" s="1">
        <v>242</v>
      </c>
      <c r="B11589" s="1">
        <v>7</v>
      </c>
      <c r="C11589" s="1">
        <v>5</v>
      </c>
      <c r="D11589" s="1">
        <v>4</v>
      </c>
      <c r="E11589" s="1">
        <v>0</v>
      </c>
    </row>
    <row r="11590" spans="1:5" x14ac:dyDescent="0.35">
      <c r="A11590" s="1">
        <v>242</v>
      </c>
      <c r="B11590" s="1">
        <v>7</v>
      </c>
      <c r="C11590" s="1">
        <v>6</v>
      </c>
      <c r="D11590" s="1">
        <v>1</v>
      </c>
      <c r="E11590" s="1">
        <v>1</v>
      </c>
    </row>
    <row r="11591" spans="1:5" x14ac:dyDescent="0.35">
      <c r="A11591" s="1">
        <v>242</v>
      </c>
      <c r="B11591" s="1">
        <v>7</v>
      </c>
      <c r="C11591" s="1">
        <v>6</v>
      </c>
      <c r="D11591" s="1">
        <v>2</v>
      </c>
      <c r="E11591" s="1">
        <v>0</v>
      </c>
    </row>
    <row r="11592" spans="1:5" x14ac:dyDescent="0.35">
      <c r="A11592" s="1">
        <v>242</v>
      </c>
      <c r="B11592" s="1">
        <v>7</v>
      </c>
      <c r="C11592" s="1">
        <v>6</v>
      </c>
      <c r="D11592" s="1">
        <v>3</v>
      </c>
      <c r="E11592" s="1">
        <v>0</v>
      </c>
    </row>
    <row r="11593" spans="1:5" x14ac:dyDescent="0.35">
      <c r="A11593" s="1">
        <v>242</v>
      </c>
      <c r="B11593" s="1">
        <v>7</v>
      </c>
      <c r="C11593" s="1">
        <v>6</v>
      </c>
      <c r="D11593" s="1">
        <v>4</v>
      </c>
      <c r="E11593" s="1">
        <v>0</v>
      </c>
    </row>
    <row r="11594" spans="1:5" x14ac:dyDescent="0.35">
      <c r="A11594" s="1">
        <v>242</v>
      </c>
      <c r="B11594" s="1">
        <v>7</v>
      </c>
      <c r="C11594" s="1">
        <v>7</v>
      </c>
      <c r="D11594" s="1">
        <v>1</v>
      </c>
      <c r="E11594" s="1">
        <v>0</v>
      </c>
    </row>
    <row r="11595" spans="1:5" x14ac:dyDescent="0.35">
      <c r="A11595" s="1">
        <v>242</v>
      </c>
      <c r="B11595" s="1">
        <v>7</v>
      </c>
      <c r="C11595" s="1">
        <v>7</v>
      </c>
      <c r="D11595" s="1">
        <v>2</v>
      </c>
      <c r="E11595" s="1">
        <v>0</v>
      </c>
    </row>
    <row r="11596" spans="1:5" x14ac:dyDescent="0.35">
      <c r="A11596" s="1">
        <v>242</v>
      </c>
      <c r="B11596" s="1">
        <v>7</v>
      </c>
      <c r="C11596" s="1">
        <v>7</v>
      </c>
      <c r="D11596" s="1">
        <v>3</v>
      </c>
      <c r="E11596" s="1">
        <v>1</v>
      </c>
    </row>
    <row r="11597" spans="1:5" x14ac:dyDescent="0.35">
      <c r="A11597" s="1">
        <v>242</v>
      </c>
      <c r="B11597" s="1">
        <v>7</v>
      </c>
      <c r="C11597" s="1">
        <v>7</v>
      </c>
      <c r="D11597" s="1">
        <v>4</v>
      </c>
      <c r="E11597" s="1">
        <v>0</v>
      </c>
    </row>
    <row r="11598" spans="1:5" x14ac:dyDescent="0.35">
      <c r="A11598" s="1">
        <v>242</v>
      </c>
      <c r="B11598" s="1">
        <v>7</v>
      </c>
      <c r="C11598" s="1">
        <v>8</v>
      </c>
      <c r="D11598" s="1">
        <v>1</v>
      </c>
      <c r="E11598" s="1">
        <v>1</v>
      </c>
    </row>
    <row r="11599" spans="1:5" x14ac:dyDescent="0.35">
      <c r="A11599" s="1">
        <v>242</v>
      </c>
      <c r="B11599" s="1">
        <v>7</v>
      </c>
      <c r="C11599" s="1">
        <v>8</v>
      </c>
      <c r="D11599" s="1">
        <v>2</v>
      </c>
      <c r="E11599" s="1">
        <v>0</v>
      </c>
    </row>
    <row r="11600" spans="1:5" x14ac:dyDescent="0.35">
      <c r="A11600" s="1">
        <v>242</v>
      </c>
      <c r="B11600" s="1">
        <v>7</v>
      </c>
      <c r="C11600" s="1">
        <v>8</v>
      </c>
      <c r="D11600" s="1">
        <v>3</v>
      </c>
      <c r="E11600" s="1">
        <v>0</v>
      </c>
    </row>
    <row r="11601" spans="1:5" x14ac:dyDescent="0.35">
      <c r="A11601" s="1">
        <v>242</v>
      </c>
      <c r="B11601" s="1">
        <v>7</v>
      </c>
      <c r="C11601" s="1">
        <v>8</v>
      </c>
      <c r="D11601" s="1">
        <v>4</v>
      </c>
      <c r="E11601" s="1">
        <v>0</v>
      </c>
    </row>
    <row r="11602" spans="1:5" x14ac:dyDescent="0.35">
      <c r="A11602" s="1">
        <v>242</v>
      </c>
      <c r="B11602" s="1">
        <v>7</v>
      </c>
      <c r="C11602" s="1">
        <v>9</v>
      </c>
      <c r="D11602" s="1">
        <v>1</v>
      </c>
      <c r="E11602" s="1">
        <v>0</v>
      </c>
    </row>
    <row r="11603" spans="1:5" x14ac:dyDescent="0.35">
      <c r="A11603" s="1">
        <v>242</v>
      </c>
      <c r="B11603" s="1">
        <v>7</v>
      </c>
      <c r="C11603" s="1">
        <v>9</v>
      </c>
      <c r="D11603" s="1">
        <v>2</v>
      </c>
      <c r="E11603" s="1">
        <v>1</v>
      </c>
    </row>
    <row r="11604" spans="1:5" x14ac:dyDescent="0.35">
      <c r="A11604" s="1">
        <v>242</v>
      </c>
      <c r="B11604" s="1">
        <v>7</v>
      </c>
      <c r="C11604" s="1">
        <v>9</v>
      </c>
      <c r="D11604" s="1">
        <v>3</v>
      </c>
      <c r="E11604" s="1">
        <v>0</v>
      </c>
    </row>
    <row r="11605" spans="1:5" x14ac:dyDescent="0.35">
      <c r="A11605" s="1">
        <v>242</v>
      </c>
      <c r="B11605" s="1">
        <v>7</v>
      </c>
      <c r="C11605" s="1">
        <v>9</v>
      </c>
      <c r="D11605" s="1">
        <v>4</v>
      </c>
      <c r="E11605" s="1">
        <v>0</v>
      </c>
    </row>
    <row r="11606" spans="1:5" x14ac:dyDescent="0.35">
      <c r="A11606" s="1">
        <v>242</v>
      </c>
      <c r="B11606" s="1">
        <v>7</v>
      </c>
      <c r="C11606" s="1">
        <v>10</v>
      </c>
      <c r="D11606" s="1">
        <v>1</v>
      </c>
      <c r="E11606" s="1">
        <v>0</v>
      </c>
    </row>
    <row r="11607" spans="1:5" x14ac:dyDescent="0.35">
      <c r="A11607" s="1">
        <v>242</v>
      </c>
      <c r="B11607" s="1">
        <v>7</v>
      </c>
      <c r="C11607" s="1">
        <v>10</v>
      </c>
      <c r="D11607" s="1">
        <v>2</v>
      </c>
      <c r="E11607" s="1">
        <v>1</v>
      </c>
    </row>
    <row r="11608" spans="1:5" x14ac:dyDescent="0.35">
      <c r="A11608" s="1">
        <v>242</v>
      </c>
      <c r="B11608" s="1">
        <v>7</v>
      </c>
      <c r="C11608" s="1">
        <v>10</v>
      </c>
      <c r="D11608" s="1">
        <v>3</v>
      </c>
      <c r="E11608" s="1">
        <v>0</v>
      </c>
    </row>
    <row r="11609" spans="1:5" x14ac:dyDescent="0.35">
      <c r="A11609" s="1">
        <v>242</v>
      </c>
      <c r="B11609" s="1">
        <v>7</v>
      </c>
      <c r="C11609" s="1">
        <v>10</v>
      </c>
      <c r="D11609" s="1">
        <v>4</v>
      </c>
      <c r="E11609" s="1">
        <v>0</v>
      </c>
    </row>
    <row r="11610" spans="1:5" x14ac:dyDescent="0.35">
      <c r="A11610" s="1">
        <v>242</v>
      </c>
      <c r="B11610" s="1">
        <v>7</v>
      </c>
      <c r="C11610" s="1">
        <v>11</v>
      </c>
      <c r="D11610" s="1">
        <v>1</v>
      </c>
      <c r="E11610" s="1">
        <v>1</v>
      </c>
    </row>
    <row r="11611" spans="1:5" x14ac:dyDescent="0.35">
      <c r="A11611" s="1">
        <v>242</v>
      </c>
      <c r="B11611" s="1">
        <v>7</v>
      </c>
      <c r="C11611" s="1">
        <v>11</v>
      </c>
      <c r="D11611" s="1">
        <v>2</v>
      </c>
      <c r="E11611" s="1">
        <v>0</v>
      </c>
    </row>
    <row r="11612" spans="1:5" x14ac:dyDescent="0.35">
      <c r="A11612" s="1">
        <v>242</v>
      </c>
      <c r="B11612" s="1">
        <v>7</v>
      </c>
      <c r="C11612" s="1">
        <v>11</v>
      </c>
      <c r="D11612" s="1">
        <v>3</v>
      </c>
      <c r="E11612" s="1">
        <v>0</v>
      </c>
    </row>
    <row r="11613" spans="1:5" x14ac:dyDescent="0.35">
      <c r="A11613" s="1">
        <v>242</v>
      </c>
      <c r="B11613" s="1">
        <v>7</v>
      </c>
      <c r="C11613" s="1">
        <v>11</v>
      </c>
      <c r="D11613" s="1">
        <v>4</v>
      </c>
      <c r="E11613" s="1">
        <v>0</v>
      </c>
    </row>
    <row r="11614" spans="1:5" x14ac:dyDescent="0.35">
      <c r="A11614" s="1">
        <v>242</v>
      </c>
      <c r="B11614" s="1">
        <v>7</v>
      </c>
      <c r="C11614" s="1">
        <v>12</v>
      </c>
      <c r="D11614" s="1">
        <v>1</v>
      </c>
      <c r="E11614" s="1">
        <v>0</v>
      </c>
    </row>
    <row r="11615" spans="1:5" x14ac:dyDescent="0.35">
      <c r="A11615" s="1">
        <v>242</v>
      </c>
      <c r="B11615" s="1">
        <v>7</v>
      </c>
      <c r="C11615" s="1">
        <v>12</v>
      </c>
      <c r="D11615" s="1">
        <v>2</v>
      </c>
      <c r="E11615" s="1">
        <v>0</v>
      </c>
    </row>
    <row r="11616" spans="1:5" x14ac:dyDescent="0.35">
      <c r="A11616" s="1">
        <v>242</v>
      </c>
      <c r="B11616" s="1">
        <v>7</v>
      </c>
      <c r="C11616" s="1">
        <v>12</v>
      </c>
      <c r="D11616" s="1">
        <v>3</v>
      </c>
      <c r="E11616" s="1">
        <v>1</v>
      </c>
    </row>
    <row r="11617" spans="1:5" x14ac:dyDescent="0.35">
      <c r="A11617" s="1">
        <v>242</v>
      </c>
      <c r="B11617" s="1">
        <v>7</v>
      </c>
      <c r="C11617" s="1">
        <v>12</v>
      </c>
      <c r="D11617" s="1">
        <v>4</v>
      </c>
      <c r="E11617" s="1">
        <v>0</v>
      </c>
    </row>
    <row r="11618" spans="1:5" x14ac:dyDescent="0.35">
      <c r="A11618" s="1">
        <v>243</v>
      </c>
      <c r="B11618" s="1">
        <v>7</v>
      </c>
      <c r="C11618" s="1">
        <v>1</v>
      </c>
      <c r="D11618" s="1">
        <v>1</v>
      </c>
      <c r="E11618" s="1">
        <v>0</v>
      </c>
    </row>
    <row r="11619" spans="1:5" x14ac:dyDescent="0.35">
      <c r="A11619" s="1">
        <v>243</v>
      </c>
      <c r="B11619" s="1">
        <v>7</v>
      </c>
      <c r="C11619" s="1">
        <v>1</v>
      </c>
      <c r="D11619" s="1">
        <v>2</v>
      </c>
      <c r="E11619" s="1">
        <v>1</v>
      </c>
    </row>
    <row r="11620" spans="1:5" x14ac:dyDescent="0.35">
      <c r="A11620" s="1">
        <v>243</v>
      </c>
      <c r="B11620" s="1">
        <v>7</v>
      </c>
      <c r="C11620" s="1">
        <v>1</v>
      </c>
      <c r="D11620" s="1">
        <v>3</v>
      </c>
      <c r="E11620" s="1">
        <v>0</v>
      </c>
    </row>
    <row r="11621" spans="1:5" x14ac:dyDescent="0.35">
      <c r="A11621" s="1">
        <v>243</v>
      </c>
      <c r="B11621" s="1">
        <v>7</v>
      </c>
      <c r="C11621" s="1">
        <v>1</v>
      </c>
      <c r="D11621" s="1">
        <v>4</v>
      </c>
      <c r="E11621" s="1">
        <v>0</v>
      </c>
    </row>
    <row r="11622" spans="1:5" x14ac:dyDescent="0.35">
      <c r="A11622" s="1">
        <v>243</v>
      </c>
      <c r="B11622" s="1">
        <v>7</v>
      </c>
      <c r="C11622" s="1">
        <v>2</v>
      </c>
      <c r="D11622" s="1">
        <v>1</v>
      </c>
      <c r="E11622" s="1">
        <v>0</v>
      </c>
    </row>
    <row r="11623" spans="1:5" x14ac:dyDescent="0.35">
      <c r="A11623" s="1">
        <v>243</v>
      </c>
      <c r="B11623" s="1">
        <v>7</v>
      </c>
      <c r="C11623" s="1">
        <v>2</v>
      </c>
      <c r="D11623" s="1">
        <v>2</v>
      </c>
      <c r="E11623" s="1">
        <v>1</v>
      </c>
    </row>
    <row r="11624" spans="1:5" x14ac:dyDescent="0.35">
      <c r="A11624" s="1">
        <v>243</v>
      </c>
      <c r="B11624" s="1">
        <v>7</v>
      </c>
      <c r="C11624" s="1">
        <v>2</v>
      </c>
      <c r="D11624" s="1">
        <v>3</v>
      </c>
      <c r="E11624" s="1">
        <v>0</v>
      </c>
    </row>
    <row r="11625" spans="1:5" x14ac:dyDescent="0.35">
      <c r="A11625" s="1">
        <v>243</v>
      </c>
      <c r="B11625" s="1">
        <v>7</v>
      </c>
      <c r="C11625" s="1">
        <v>2</v>
      </c>
      <c r="D11625" s="1">
        <v>4</v>
      </c>
      <c r="E11625" s="1">
        <v>0</v>
      </c>
    </row>
    <row r="11626" spans="1:5" x14ac:dyDescent="0.35">
      <c r="A11626" s="1">
        <v>243</v>
      </c>
      <c r="B11626" s="1">
        <v>7</v>
      </c>
      <c r="C11626" s="1">
        <v>3</v>
      </c>
      <c r="D11626" s="1">
        <v>1</v>
      </c>
      <c r="E11626" s="1">
        <v>0</v>
      </c>
    </row>
    <row r="11627" spans="1:5" x14ac:dyDescent="0.35">
      <c r="A11627" s="1">
        <v>243</v>
      </c>
      <c r="B11627" s="1">
        <v>7</v>
      </c>
      <c r="C11627" s="1">
        <v>3</v>
      </c>
      <c r="D11627" s="1">
        <v>2</v>
      </c>
      <c r="E11627" s="1">
        <v>1</v>
      </c>
    </row>
    <row r="11628" spans="1:5" x14ac:dyDescent="0.35">
      <c r="A11628" s="1">
        <v>243</v>
      </c>
      <c r="B11628" s="1">
        <v>7</v>
      </c>
      <c r="C11628" s="1">
        <v>3</v>
      </c>
      <c r="D11628" s="1">
        <v>3</v>
      </c>
      <c r="E11628" s="1">
        <v>0</v>
      </c>
    </row>
    <row r="11629" spans="1:5" x14ac:dyDescent="0.35">
      <c r="A11629" s="1">
        <v>243</v>
      </c>
      <c r="B11629" s="1">
        <v>7</v>
      </c>
      <c r="C11629" s="1">
        <v>3</v>
      </c>
      <c r="D11629" s="1">
        <v>4</v>
      </c>
      <c r="E11629" s="1">
        <v>0</v>
      </c>
    </row>
    <row r="11630" spans="1:5" x14ac:dyDescent="0.35">
      <c r="A11630" s="1">
        <v>243</v>
      </c>
      <c r="B11630" s="1">
        <v>7</v>
      </c>
      <c r="C11630" s="1">
        <v>4</v>
      </c>
      <c r="D11630" s="1">
        <v>1</v>
      </c>
      <c r="E11630" s="1">
        <v>1</v>
      </c>
    </row>
    <row r="11631" spans="1:5" x14ac:dyDescent="0.35">
      <c r="A11631" s="1">
        <v>243</v>
      </c>
      <c r="B11631" s="1">
        <v>7</v>
      </c>
      <c r="C11631" s="1">
        <v>4</v>
      </c>
      <c r="D11631" s="1">
        <v>2</v>
      </c>
      <c r="E11631" s="1">
        <v>0</v>
      </c>
    </row>
    <row r="11632" spans="1:5" x14ac:dyDescent="0.35">
      <c r="A11632" s="1">
        <v>243</v>
      </c>
      <c r="B11632" s="1">
        <v>7</v>
      </c>
      <c r="C11632" s="1">
        <v>4</v>
      </c>
      <c r="D11632" s="1">
        <v>3</v>
      </c>
      <c r="E11632" s="1">
        <v>0</v>
      </c>
    </row>
    <row r="11633" spans="1:5" x14ac:dyDescent="0.35">
      <c r="A11633" s="1">
        <v>243</v>
      </c>
      <c r="B11633" s="1">
        <v>7</v>
      </c>
      <c r="C11633" s="1">
        <v>4</v>
      </c>
      <c r="D11633" s="1">
        <v>4</v>
      </c>
      <c r="E11633" s="1">
        <v>0</v>
      </c>
    </row>
    <row r="11634" spans="1:5" x14ac:dyDescent="0.35">
      <c r="A11634" s="1">
        <v>243</v>
      </c>
      <c r="B11634" s="1">
        <v>7</v>
      </c>
      <c r="C11634" s="1">
        <v>5</v>
      </c>
      <c r="D11634" s="1">
        <v>1</v>
      </c>
      <c r="E11634" s="1">
        <v>0</v>
      </c>
    </row>
    <row r="11635" spans="1:5" x14ac:dyDescent="0.35">
      <c r="A11635" s="1">
        <v>243</v>
      </c>
      <c r="B11635" s="1">
        <v>7</v>
      </c>
      <c r="C11635" s="1">
        <v>5</v>
      </c>
      <c r="D11635" s="1">
        <v>2</v>
      </c>
      <c r="E11635" s="1">
        <v>0</v>
      </c>
    </row>
    <row r="11636" spans="1:5" x14ac:dyDescent="0.35">
      <c r="A11636" s="1">
        <v>243</v>
      </c>
      <c r="B11636" s="1">
        <v>7</v>
      </c>
      <c r="C11636" s="1">
        <v>5</v>
      </c>
      <c r="D11636" s="1">
        <v>3</v>
      </c>
      <c r="E11636" s="1">
        <v>1</v>
      </c>
    </row>
    <row r="11637" spans="1:5" x14ac:dyDescent="0.35">
      <c r="A11637" s="1">
        <v>243</v>
      </c>
      <c r="B11637" s="1">
        <v>7</v>
      </c>
      <c r="C11637" s="1">
        <v>5</v>
      </c>
      <c r="D11637" s="1">
        <v>4</v>
      </c>
      <c r="E11637" s="1">
        <v>0</v>
      </c>
    </row>
    <row r="11638" spans="1:5" x14ac:dyDescent="0.35">
      <c r="A11638" s="1">
        <v>243</v>
      </c>
      <c r="B11638" s="1">
        <v>7</v>
      </c>
      <c r="C11638" s="1">
        <v>6</v>
      </c>
      <c r="D11638" s="1">
        <v>1</v>
      </c>
      <c r="E11638" s="1">
        <v>0</v>
      </c>
    </row>
    <row r="11639" spans="1:5" x14ac:dyDescent="0.35">
      <c r="A11639" s="1">
        <v>243</v>
      </c>
      <c r="B11639" s="1">
        <v>7</v>
      </c>
      <c r="C11639" s="1">
        <v>6</v>
      </c>
      <c r="D11639" s="1">
        <v>2</v>
      </c>
      <c r="E11639" s="1">
        <v>0</v>
      </c>
    </row>
    <row r="11640" spans="1:5" x14ac:dyDescent="0.35">
      <c r="A11640" s="1">
        <v>243</v>
      </c>
      <c r="B11640" s="1">
        <v>7</v>
      </c>
      <c r="C11640" s="1">
        <v>6</v>
      </c>
      <c r="D11640" s="1">
        <v>3</v>
      </c>
      <c r="E11640" s="1">
        <v>0</v>
      </c>
    </row>
    <row r="11641" spans="1:5" x14ac:dyDescent="0.35">
      <c r="A11641" s="1">
        <v>243</v>
      </c>
      <c r="B11641" s="1">
        <v>7</v>
      </c>
      <c r="C11641" s="1">
        <v>6</v>
      </c>
      <c r="D11641" s="1">
        <v>4</v>
      </c>
      <c r="E11641" s="1">
        <v>1</v>
      </c>
    </row>
    <row r="11642" spans="1:5" x14ac:dyDescent="0.35">
      <c r="A11642" s="1">
        <v>243</v>
      </c>
      <c r="B11642" s="1">
        <v>7</v>
      </c>
      <c r="C11642" s="1">
        <v>7</v>
      </c>
      <c r="D11642" s="1">
        <v>1</v>
      </c>
      <c r="E11642" s="1">
        <v>0</v>
      </c>
    </row>
    <row r="11643" spans="1:5" x14ac:dyDescent="0.35">
      <c r="A11643" s="1">
        <v>243</v>
      </c>
      <c r="B11643" s="1">
        <v>7</v>
      </c>
      <c r="C11643" s="1">
        <v>7</v>
      </c>
      <c r="D11643" s="1">
        <v>2</v>
      </c>
      <c r="E11643" s="1">
        <v>0</v>
      </c>
    </row>
    <row r="11644" spans="1:5" x14ac:dyDescent="0.35">
      <c r="A11644" s="1">
        <v>243</v>
      </c>
      <c r="B11644" s="1">
        <v>7</v>
      </c>
      <c r="C11644" s="1">
        <v>7</v>
      </c>
      <c r="D11644" s="1">
        <v>3</v>
      </c>
      <c r="E11644" s="1">
        <v>1</v>
      </c>
    </row>
    <row r="11645" spans="1:5" x14ac:dyDescent="0.35">
      <c r="A11645" s="1">
        <v>243</v>
      </c>
      <c r="B11645" s="1">
        <v>7</v>
      </c>
      <c r="C11645" s="1">
        <v>7</v>
      </c>
      <c r="D11645" s="1">
        <v>4</v>
      </c>
      <c r="E11645" s="1">
        <v>0</v>
      </c>
    </row>
    <row r="11646" spans="1:5" x14ac:dyDescent="0.35">
      <c r="A11646" s="1">
        <v>243</v>
      </c>
      <c r="B11646" s="1">
        <v>7</v>
      </c>
      <c r="C11646" s="1">
        <v>8</v>
      </c>
      <c r="D11646" s="1">
        <v>1</v>
      </c>
      <c r="E11646" s="1">
        <v>1</v>
      </c>
    </row>
    <row r="11647" spans="1:5" x14ac:dyDescent="0.35">
      <c r="A11647" s="1">
        <v>243</v>
      </c>
      <c r="B11647" s="1">
        <v>7</v>
      </c>
      <c r="C11647" s="1">
        <v>8</v>
      </c>
      <c r="D11647" s="1">
        <v>2</v>
      </c>
      <c r="E11647" s="1">
        <v>0</v>
      </c>
    </row>
    <row r="11648" spans="1:5" x14ac:dyDescent="0.35">
      <c r="A11648" s="1">
        <v>243</v>
      </c>
      <c r="B11648" s="1">
        <v>7</v>
      </c>
      <c r="C11648" s="1">
        <v>8</v>
      </c>
      <c r="D11648" s="1">
        <v>3</v>
      </c>
      <c r="E11648" s="1">
        <v>0</v>
      </c>
    </row>
    <row r="11649" spans="1:5" x14ac:dyDescent="0.35">
      <c r="A11649" s="1">
        <v>243</v>
      </c>
      <c r="B11649" s="1">
        <v>7</v>
      </c>
      <c r="C11649" s="1">
        <v>8</v>
      </c>
      <c r="D11649" s="1">
        <v>4</v>
      </c>
      <c r="E11649" s="1">
        <v>0</v>
      </c>
    </row>
    <row r="11650" spans="1:5" x14ac:dyDescent="0.35">
      <c r="A11650" s="1">
        <v>243</v>
      </c>
      <c r="B11650" s="1">
        <v>7</v>
      </c>
      <c r="C11650" s="1">
        <v>9</v>
      </c>
      <c r="D11650" s="1">
        <v>1</v>
      </c>
      <c r="E11650" s="1">
        <v>1</v>
      </c>
    </row>
    <row r="11651" spans="1:5" x14ac:dyDescent="0.35">
      <c r="A11651" s="1">
        <v>243</v>
      </c>
      <c r="B11651" s="1">
        <v>7</v>
      </c>
      <c r="C11651" s="1">
        <v>9</v>
      </c>
      <c r="D11651" s="1">
        <v>2</v>
      </c>
      <c r="E11651" s="1">
        <v>0</v>
      </c>
    </row>
    <row r="11652" spans="1:5" x14ac:dyDescent="0.35">
      <c r="A11652" s="1">
        <v>243</v>
      </c>
      <c r="B11652" s="1">
        <v>7</v>
      </c>
      <c r="C11652" s="1">
        <v>9</v>
      </c>
      <c r="D11652" s="1">
        <v>3</v>
      </c>
      <c r="E11652" s="1">
        <v>0</v>
      </c>
    </row>
    <row r="11653" spans="1:5" x14ac:dyDescent="0.35">
      <c r="A11653" s="1">
        <v>243</v>
      </c>
      <c r="B11653" s="1">
        <v>7</v>
      </c>
      <c r="C11653" s="1">
        <v>9</v>
      </c>
      <c r="D11653" s="1">
        <v>4</v>
      </c>
      <c r="E11653" s="1">
        <v>0</v>
      </c>
    </row>
    <row r="11654" spans="1:5" x14ac:dyDescent="0.35">
      <c r="A11654" s="1">
        <v>243</v>
      </c>
      <c r="B11654" s="1">
        <v>7</v>
      </c>
      <c r="C11654" s="1">
        <v>10</v>
      </c>
      <c r="D11654" s="1">
        <v>1</v>
      </c>
      <c r="E11654" s="1">
        <v>0</v>
      </c>
    </row>
    <row r="11655" spans="1:5" x14ac:dyDescent="0.35">
      <c r="A11655" s="1">
        <v>243</v>
      </c>
      <c r="B11655" s="1">
        <v>7</v>
      </c>
      <c r="C11655" s="1">
        <v>10</v>
      </c>
      <c r="D11655" s="1">
        <v>2</v>
      </c>
      <c r="E11655" s="1">
        <v>1</v>
      </c>
    </row>
    <row r="11656" spans="1:5" x14ac:dyDescent="0.35">
      <c r="A11656" s="1">
        <v>243</v>
      </c>
      <c r="B11656" s="1">
        <v>7</v>
      </c>
      <c r="C11656" s="1">
        <v>10</v>
      </c>
      <c r="D11656" s="1">
        <v>3</v>
      </c>
      <c r="E11656" s="1">
        <v>0</v>
      </c>
    </row>
    <row r="11657" spans="1:5" x14ac:dyDescent="0.35">
      <c r="A11657" s="1">
        <v>243</v>
      </c>
      <c r="B11657" s="1">
        <v>7</v>
      </c>
      <c r="C11657" s="1">
        <v>10</v>
      </c>
      <c r="D11657" s="1">
        <v>4</v>
      </c>
      <c r="E11657" s="1">
        <v>0</v>
      </c>
    </row>
    <row r="11658" spans="1:5" x14ac:dyDescent="0.35">
      <c r="A11658" s="1">
        <v>243</v>
      </c>
      <c r="B11658" s="1">
        <v>7</v>
      </c>
      <c r="C11658" s="1">
        <v>11</v>
      </c>
      <c r="D11658" s="1">
        <v>1</v>
      </c>
      <c r="E11658" s="1">
        <v>1</v>
      </c>
    </row>
    <row r="11659" spans="1:5" x14ac:dyDescent="0.35">
      <c r="A11659" s="1">
        <v>243</v>
      </c>
      <c r="B11659" s="1">
        <v>7</v>
      </c>
      <c r="C11659" s="1">
        <v>11</v>
      </c>
      <c r="D11659" s="1">
        <v>2</v>
      </c>
      <c r="E11659" s="1">
        <v>0</v>
      </c>
    </row>
    <row r="11660" spans="1:5" x14ac:dyDescent="0.35">
      <c r="A11660" s="1">
        <v>243</v>
      </c>
      <c r="B11660" s="1">
        <v>7</v>
      </c>
      <c r="C11660" s="1">
        <v>11</v>
      </c>
      <c r="D11660" s="1">
        <v>3</v>
      </c>
      <c r="E11660" s="1">
        <v>0</v>
      </c>
    </row>
    <row r="11661" spans="1:5" x14ac:dyDescent="0.35">
      <c r="A11661" s="1">
        <v>243</v>
      </c>
      <c r="B11661" s="1">
        <v>7</v>
      </c>
      <c r="C11661" s="1">
        <v>11</v>
      </c>
      <c r="D11661" s="1">
        <v>4</v>
      </c>
      <c r="E11661" s="1">
        <v>0</v>
      </c>
    </row>
    <row r="11662" spans="1:5" x14ac:dyDescent="0.35">
      <c r="A11662" s="1">
        <v>243</v>
      </c>
      <c r="B11662" s="1">
        <v>7</v>
      </c>
      <c r="C11662" s="1">
        <v>12</v>
      </c>
      <c r="D11662" s="1">
        <v>1</v>
      </c>
      <c r="E11662" s="1">
        <v>0</v>
      </c>
    </row>
    <row r="11663" spans="1:5" x14ac:dyDescent="0.35">
      <c r="A11663" s="1">
        <v>243</v>
      </c>
      <c r="B11663" s="1">
        <v>7</v>
      </c>
      <c r="C11663" s="1">
        <v>12</v>
      </c>
      <c r="D11663" s="1">
        <v>2</v>
      </c>
      <c r="E11663" s="1">
        <v>0</v>
      </c>
    </row>
    <row r="11664" spans="1:5" x14ac:dyDescent="0.35">
      <c r="A11664" s="1">
        <v>243</v>
      </c>
      <c r="B11664" s="1">
        <v>7</v>
      </c>
      <c r="C11664" s="1">
        <v>12</v>
      </c>
      <c r="D11664" s="1">
        <v>3</v>
      </c>
      <c r="E11664" s="1">
        <v>1</v>
      </c>
    </row>
    <row r="11665" spans="1:5" x14ac:dyDescent="0.35">
      <c r="A11665" s="1">
        <v>243</v>
      </c>
      <c r="B11665" s="1">
        <v>7</v>
      </c>
      <c r="C11665" s="1">
        <v>12</v>
      </c>
      <c r="D11665" s="1">
        <v>4</v>
      </c>
      <c r="E11665" s="1">
        <v>0</v>
      </c>
    </row>
    <row r="11666" spans="1:5" x14ac:dyDescent="0.35">
      <c r="A11666" s="1">
        <v>244</v>
      </c>
      <c r="B11666" s="1">
        <v>7</v>
      </c>
      <c r="C11666" s="1">
        <v>1</v>
      </c>
      <c r="D11666" s="1">
        <v>1</v>
      </c>
      <c r="E11666" s="1">
        <v>0</v>
      </c>
    </row>
    <row r="11667" spans="1:5" x14ac:dyDescent="0.35">
      <c r="A11667" s="1">
        <v>244</v>
      </c>
      <c r="B11667" s="1">
        <v>7</v>
      </c>
      <c r="C11667" s="1">
        <v>1</v>
      </c>
      <c r="D11667" s="1">
        <v>2</v>
      </c>
      <c r="E11667" s="1">
        <v>0</v>
      </c>
    </row>
    <row r="11668" spans="1:5" x14ac:dyDescent="0.35">
      <c r="A11668" s="1">
        <v>244</v>
      </c>
      <c r="B11668" s="1">
        <v>7</v>
      </c>
      <c r="C11668" s="1">
        <v>1</v>
      </c>
      <c r="D11668" s="1">
        <v>3</v>
      </c>
      <c r="E11668" s="1">
        <v>1</v>
      </c>
    </row>
    <row r="11669" spans="1:5" x14ac:dyDescent="0.35">
      <c r="A11669" s="1">
        <v>244</v>
      </c>
      <c r="B11669" s="1">
        <v>7</v>
      </c>
      <c r="C11669" s="1">
        <v>1</v>
      </c>
      <c r="D11669" s="1">
        <v>4</v>
      </c>
      <c r="E11669" s="1">
        <v>0</v>
      </c>
    </row>
    <row r="11670" spans="1:5" x14ac:dyDescent="0.35">
      <c r="A11670" s="1">
        <v>244</v>
      </c>
      <c r="B11670" s="1">
        <v>7</v>
      </c>
      <c r="C11670" s="1">
        <v>2</v>
      </c>
      <c r="D11670" s="1">
        <v>1</v>
      </c>
      <c r="E11670" s="1">
        <v>0</v>
      </c>
    </row>
    <row r="11671" spans="1:5" x14ac:dyDescent="0.35">
      <c r="A11671" s="1">
        <v>244</v>
      </c>
      <c r="B11671" s="1">
        <v>7</v>
      </c>
      <c r="C11671" s="1">
        <v>2</v>
      </c>
      <c r="D11671" s="1">
        <v>2</v>
      </c>
      <c r="E11671" s="1">
        <v>1</v>
      </c>
    </row>
    <row r="11672" spans="1:5" x14ac:dyDescent="0.35">
      <c r="A11672" s="1">
        <v>244</v>
      </c>
      <c r="B11672" s="1">
        <v>7</v>
      </c>
      <c r="C11672" s="1">
        <v>2</v>
      </c>
      <c r="D11672" s="1">
        <v>3</v>
      </c>
      <c r="E11672" s="1">
        <v>0</v>
      </c>
    </row>
    <row r="11673" spans="1:5" x14ac:dyDescent="0.35">
      <c r="A11673" s="1">
        <v>244</v>
      </c>
      <c r="B11673" s="1">
        <v>7</v>
      </c>
      <c r="C11673" s="1">
        <v>2</v>
      </c>
      <c r="D11673" s="1">
        <v>4</v>
      </c>
      <c r="E11673" s="1">
        <v>0</v>
      </c>
    </row>
    <row r="11674" spans="1:5" x14ac:dyDescent="0.35">
      <c r="A11674" s="1">
        <v>244</v>
      </c>
      <c r="B11674" s="1">
        <v>7</v>
      </c>
      <c r="C11674" s="1">
        <v>3</v>
      </c>
      <c r="D11674" s="1">
        <v>1</v>
      </c>
      <c r="E11674" s="1">
        <v>0</v>
      </c>
    </row>
    <row r="11675" spans="1:5" x14ac:dyDescent="0.35">
      <c r="A11675" s="1">
        <v>244</v>
      </c>
      <c r="B11675" s="1">
        <v>7</v>
      </c>
      <c r="C11675" s="1">
        <v>3</v>
      </c>
      <c r="D11675" s="1">
        <v>2</v>
      </c>
      <c r="E11675" s="1">
        <v>0</v>
      </c>
    </row>
    <row r="11676" spans="1:5" x14ac:dyDescent="0.35">
      <c r="A11676" s="1">
        <v>244</v>
      </c>
      <c r="B11676" s="1">
        <v>7</v>
      </c>
      <c r="C11676" s="1">
        <v>3</v>
      </c>
      <c r="D11676" s="1">
        <v>3</v>
      </c>
      <c r="E11676" s="1">
        <v>1</v>
      </c>
    </row>
    <row r="11677" spans="1:5" x14ac:dyDescent="0.35">
      <c r="A11677" s="1">
        <v>244</v>
      </c>
      <c r="B11677" s="1">
        <v>7</v>
      </c>
      <c r="C11677" s="1">
        <v>3</v>
      </c>
      <c r="D11677" s="1">
        <v>4</v>
      </c>
      <c r="E11677" s="1">
        <v>0</v>
      </c>
    </row>
    <row r="11678" spans="1:5" x14ac:dyDescent="0.35">
      <c r="A11678" s="1">
        <v>244</v>
      </c>
      <c r="B11678" s="1">
        <v>7</v>
      </c>
      <c r="C11678" s="1">
        <v>4</v>
      </c>
      <c r="D11678" s="1">
        <v>1</v>
      </c>
      <c r="E11678" s="1">
        <v>0</v>
      </c>
    </row>
    <row r="11679" spans="1:5" x14ac:dyDescent="0.35">
      <c r="A11679" s="1">
        <v>244</v>
      </c>
      <c r="B11679" s="1">
        <v>7</v>
      </c>
      <c r="C11679" s="1">
        <v>4</v>
      </c>
      <c r="D11679" s="1">
        <v>2</v>
      </c>
      <c r="E11679" s="1">
        <v>1</v>
      </c>
    </row>
    <row r="11680" spans="1:5" x14ac:dyDescent="0.35">
      <c r="A11680" s="1">
        <v>244</v>
      </c>
      <c r="B11680" s="1">
        <v>7</v>
      </c>
      <c r="C11680" s="1">
        <v>4</v>
      </c>
      <c r="D11680" s="1">
        <v>3</v>
      </c>
      <c r="E11680" s="1">
        <v>0</v>
      </c>
    </row>
    <row r="11681" spans="1:5" x14ac:dyDescent="0.35">
      <c r="A11681" s="1">
        <v>244</v>
      </c>
      <c r="B11681" s="1">
        <v>7</v>
      </c>
      <c r="C11681" s="1">
        <v>4</v>
      </c>
      <c r="D11681" s="1">
        <v>4</v>
      </c>
      <c r="E11681" s="1">
        <v>0</v>
      </c>
    </row>
    <row r="11682" spans="1:5" x14ac:dyDescent="0.35">
      <c r="A11682" s="1">
        <v>244</v>
      </c>
      <c r="B11682" s="1">
        <v>7</v>
      </c>
      <c r="C11682" s="1">
        <v>5</v>
      </c>
      <c r="D11682" s="1">
        <v>1</v>
      </c>
      <c r="E11682" s="1">
        <v>0</v>
      </c>
    </row>
    <row r="11683" spans="1:5" x14ac:dyDescent="0.35">
      <c r="A11683" s="1">
        <v>244</v>
      </c>
      <c r="B11683" s="1">
        <v>7</v>
      </c>
      <c r="C11683" s="1">
        <v>5</v>
      </c>
      <c r="D11683" s="1">
        <v>2</v>
      </c>
      <c r="E11683" s="1">
        <v>1</v>
      </c>
    </row>
    <row r="11684" spans="1:5" x14ac:dyDescent="0.35">
      <c r="A11684" s="1">
        <v>244</v>
      </c>
      <c r="B11684" s="1">
        <v>7</v>
      </c>
      <c r="C11684" s="1">
        <v>5</v>
      </c>
      <c r="D11684" s="1">
        <v>3</v>
      </c>
      <c r="E11684" s="1">
        <v>0</v>
      </c>
    </row>
    <row r="11685" spans="1:5" x14ac:dyDescent="0.35">
      <c r="A11685" s="1">
        <v>244</v>
      </c>
      <c r="B11685" s="1">
        <v>7</v>
      </c>
      <c r="C11685" s="1">
        <v>5</v>
      </c>
      <c r="D11685" s="1">
        <v>4</v>
      </c>
      <c r="E11685" s="1">
        <v>0</v>
      </c>
    </row>
    <row r="11686" spans="1:5" x14ac:dyDescent="0.35">
      <c r="A11686" s="1">
        <v>244</v>
      </c>
      <c r="B11686" s="1">
        <v>7</v>
      </c>
      <c r="C11686" s="1">
        <v>6</v>
      </c>
      <c r="D11686" s="1">
        <v>1</v>
      </c>
      <c r="E11686" s="1">
        <v>1</v>
      </c>
    </row>
    <row r="11687" spans="1:5" x14ac:dyDescent="0.35">
      <c r="A11687" s="1">
        <v>244</v>
      </c>
      <c r="B11687" s="1">
        <v>7</v>
      </c>
      <c r="C11687" s="1">
        <v>6</v>
      </c>
      <c r="D11687" s="1">
        <v>2</v>
      </c>
      <c r="E11687" s="1">
        <v>0</v>
      </c>
    </row>
    <row r="11688" spans="1:5" x14ac:dyDescent="0.35">
      <c r="A11688" s="1">
        <v>244</v>
      </c>
      <c r="B11688" s="1">
        <v>7</v>
      </c>
      <c r="C11688" s="1">
        <v>6</v>
      </c>
      <c r="D11688" s="1">
        <v>3</v>
      </c>
      <c r="E11688" s="1">
        <v>0</v>
      </c>
    </row>
    <row r="11689" spans="1:5" x14ac:dyDescent="0.35">
      <c r="A11689" s="1">
        <v>244</v>
      </c>
      <c r="B11689" s="1">
        <v>7</v>
      </c>
      <c r="C11689" s="1">
        <v>6</v>
      </c>
      <c r="D11689" s="1">
        <v>4</v>
      </c>
      <c r="E11689" s="1">
        <v>0</v>
      </c>
    </row>
    <row r="11690" spans="1:5" x14ac:dyDescent="0.35">
      <c r="A11690" s="1">
        <v>244</v>
      </c>
      <c r="B11690" s="1">
        <v>7</v>
      </c>
      <c r="C11690" s="1">
        <v>7</v>
      </c>
      <c r="D11690" s="1">
        <v>1</v>
      </c>
      <c r="E11690" s="1">
        <v>1</v>
      </c>
    </row>
    <row r="11691" spans="1:5" x14ac:dyDescent="0.35">
      <c r="A11691" s="1">
        <v>244</v>
      </c>
      <c r="B11691" s="1">
        <v>7</v>
      </c>
      <c r="C11691" s="1">
        <v>7</v>
      </c>
      <c r="D11691" s="1">
        <v>2</v>
      </c>
      <c r="E11691" s="1">
        <v>0</v>
      </c>
    </row>
    <row r="11692" spans="1:5" x14ac:dyDescent="0.35">
      <c r="A11692" s="1">
        <v>244</v>
      </c>
      <c r="B11692" s="1">
        <v>7</v>
      </c>
      <c r="C11692" s="1">
        <v>7</v>
      </c>
      <c r="D11692" s="1">
        <v>3</v>
      </c>
      <c r="E11692" s="1">
        <v>0</v>
      </c>
    </row>
    <row r="11693" spans="1:5" x14ac:dyDescent="0.35">
      <c r="A11693" s="1">
        <v>244</v>
      </c>
      <c r="B11693" s="1">
        <v>7</v>
      </c>
      <c r="C11693" s="1">
        <v>7</v>
      </c>
      <c r="D11693" s="1">
        <v>4</v>
      </c>
      <c r="E11693" s="1">
        <v>0</v>
      </c>
    </row>
    <row r="11694" spans="1:5" x14ac:dyDescent="0.35">
      <c r="A11694" s="1">
        <v>244</v>
      </c>
      <c r="B11694" s="1">
        <v>7</v>
      </c>
      <c r="C11694" s="1">
        <v>8</v>
      </c>
      <c r="D11694" s="1">
        <v>1</v>
      </c>
      <c r="E11694" s="1">
        <v>0</v>
      </c>
    </row>
    <row r="11695" spans="1:5" x14ac:dyDescent="0.35">
      <c r="A11695" s="1">
        <v>244</v>
      </c>
      <c r="B11695" s="1">
        <v>7</v>
      </c>
      <c r="C11695" s="1">
        <v>8</v>
      </c>
      <c r="D11695" s="1">
        <v>2</v>
      </c>
      <c r="E11695" s="1">
        <v>0</v>
      </c>
    </row>
    <row r="11696" spans="1:5" x14ac:dyDescent="0.35">
      <c r="A11696" s="1">
        <v>244</v>
      </c>
      <c r="B11696" s="1">
        <v>7</v>
      </c>
      <c r="C11696" s="1">
        <v>8</v>
      </c>
      <c r="D11696" s="1">
        <v>3</v>
      </c>
      <c r="E11696" s="1">
        <v>1</v>
      </c>
    </row>
    <row r="11697" spans="1:5" x14ac:dyDescent="0.35">
      <c r="A11697" s="1">
        <v>244</v>
      </c>
      <c r="B11697" s="1">
        <v>7</v>
      </c>
      <c r="C11697" s="1">
        <v>8</v>
      </c>
      <c r="D11697" s="1">
        <v>4</v>
      </c>
      <c r="E11697" s="1">
        <v>0</v>
      </c>
    </row>
    <row r="11698" spans="1:5" x14ac:dyDescent="0.35">
      <c r="A11698" s="1">
        <v>244</v>
      </c>
      <c r="B11698" s="1">
        <v>7</v>
      </c>
      <c r="C11698" s="1">
        <v>9</v>
      </c>
      <c r="D11698" s="1">
        <v>1</v>
      </c>
      <c r="E11698" s="1">
        <v>0</v>
      </c>
    </row>
    <row r="11699" spans="1:5" x14ac:dyDescent="0.35">
      <c r="A11699" s="1">
        <v>244</v>
      </c>
      <c r="B11699" s="1">
        <v>7</v>
      </c>
      <c r="C11699" s="1">
        <v>9</v>
      </c>
      <c r="D11699" s="1">
        <v>2</v>
      </c>
      <c r="E11699" s="1">
        <v>0</v>
      </c>
    </row>
    <row r="11700" spans="1:5" x14ac:dyDescent="0.35">
      <c r="A11700" s="1">
        <v>244</v>
      </c>
      <c r="B11700" s="1">
        <v>7</v>
      </c>
      <c r="C11700" s="1">
        <v>9</v>
      </c>
      <c r="D11700" s="1">
        <v>3</v>
      </c>
      <c r="E11700" s="1">
        <v>1</v>
      </c>
    </row>
    <row r="11701" spans="1:5" x14ac:dyDescent="0.35">
      <c r="A11701" s="1">
        <v>244</v>
      </c>
      <c r="B11701" s="1">
        <v>7</v>
      </c>
      <c r="C11701" s="1">
        <v>9</v>
      </c>
      <c r="D11701" s="1">
        <v>4</v>
      </c>
      <c r="E11701" s="1">
        <v>0</v>
      </c>
    </row>
    <row r="11702" spans="1:5" x14ac:dyDescent="0.35">
      <c r="A11702" s="1">
        <v>244</v>
      </c>
      <c r="B11702" s="1">
        <v>7</v>
      </c>
      <c r="C11702" s="1">
        <v>10</v>
      </c>
      <c r="D11702" s="1">
        <v>1</v>
      </c>
      <c r="E11702" s="1">
        <v>0</v>
      </c>
    </row>
    <row r="11703" spans="1:5" x14ac:dyDescent="0.35">
      <c r="A11703" s="1">
        <v>244</v>
      </c>
      <c r="B11703" s="1">
        <v>7</v>
      </c>
      <c r="C11703" s="1">
        <v>10</v>
      </c>
      <c r="D11703" s="1">
        <v>2</v>
      </c>
      <c r="E11703" s="1">
        <v>0</v>
      </c>
    </row>
    <row r="11704" spans="1:5" x14ac:dyDescent="0.35">
      <c r="A11704" s="1">
        <v>244</v>
      </c>
      <c r="B11704" s="1">
        <v>7</v>
      </c>
      <c r="C11704" s="1">
        <v>10</v>
      </c>
      <c r="D11704" s="1">
        <v>3</v>
      </c>
      <c r="E11704" s="1">
        <v>1</v>
      </c>
    </row>
    <row r="11705" spans="1:5" x14ac:dyDescent="0.35">
      <c r="A11705" s="1">
        <v>244</v>
      </c>
      <c r="B11705" s="1">
        <v>7</v>
      </c>
      <c r="C11705" s="1">
        <v>10</v>
      </c>
      <c r="D11705" s="1">
        <v>4</v>
      </c>
      <c r="E11705" s="1">
        <v>0</v>
      </c>
    </row>
    <row r="11706" spans="1:5" x14ac:dyDescent="0.35">
      <c r="A11706" s="1">
        <v>244</v>
      </c>
      <c r="B11706" s="1">
        <v>7</v>
      </c>
      <c r="C11706" s="1">
        <v>11</v>
      </c>
      <c r="D11706" s="1">
        <v>1</v>
      </c>
      <c r="E11706" s="1">
        <v>0</v>
      </c>
    </row>
    <row r="11707" spans="1:5" x14ac:dyDescent="0.35">
      <c r="A11707" s="1">
        <v>244</v>
      </c>
      <c r="B11707" s="1">
        <v>7</v>
      </c>
      <c r="C11707" s="1">
        <v>11</v>
      </c>
      <c r="D11707" s="1">
        <v>2</v>
      </c>
      <c r="E11707" s="1">
        <v>1</v>
      </c>
    </row>
    <row r="11708" spans="1:5" x14ac:dyDescent="0.35">
      <c r="A11708" s="1">
        <v>244</v>
      </c>
      <c r="B11708" s="1">
        <v>7</v>
      </c>
      <c r="C11708" s="1">
        <v>11</v>
      </c>
      <c r="D11708" s="1">
        <v>3</v>
      </c>
      <c r="E11708" s="1">
        <v>0</v>
      </c>
    </row>
    <row r="11709" spans="1:5" x14ac:dyDescent="0.35">
      <c r="A11709" s="1">
        <v>244</v>
      </c>
      <c r="B11709" s="1">
        <v>7</v>
      </c>
      <c r="C11709" s="1">
        <v>11</v>
      </c>
      <c r="D11709" s="1">
        <v>4</v>
      </c>
      <c r="E11709" s="1">
        <v>0</v>
      </c>
    </row>
    <row r="11710" spans="1:5" x14ac:dyDescent="0.35">
      <c r="A11710" s="1">
        <v>244</v>
      </c>
      <c r="B11710" s="1">
        <v>7</v>
      </c>
      <c r="C11710" s="1">
        <v>12</v>
      </c>
      <c r="D11710" s="1">
        <v>1</v>
      </c>
      <c r="E11710" s="1">
        <v>0</v>
      </c>
    </row>
    <row r="11711" spans="1:5" x14ac:dyDescent="0.35">
      <c r="A11711" s="1">
        <v>244</v>
      </c>
      <c r="B11711" s="1">
        <v>7</v>
      </c>
      <c r="C11711" s="1">
        <v>12</v>
      </c>
      <c r="D11711" s="1">
        <v>2</v>
      </c>
      <c r="E11711" s="1">
        <v>0</v>
      </c>
    </row>
    <row r="11712" spans="1:5" x14ac:dyDescent="0.35">
      <c r="A11712" s="1">
        <v>244</v>
      </c>
      <c r="B11712" s="1">
        <v>7</v>
      </c>
      <c r="C11712" s="1">
        <v>12</v>
      </c>
      <c r="D11712" s="1">
        <v>3</v>
      </c>
      <c r="E11712" s="1">
        <v>1</v>
      </c>
    </row>
    <row r="11713" spans="1:5" x14ac:dyDescent="0.35">
      <c r="A11713" s="1">
        <v>244</v>
      </c>
      <c r="B11713" s="1">
        <v>7</v>
      </c>
      <c r="C11713" s="1">
        <v>12</v>
      </c>
      <c r="D11713" s="1">
        <v>4</v>
      </c>
      <c r="E11713" s="1">
        <v>0</v>
      </c>
    </row>
    <row r="11714" spans="1:5" x14ac:dyDescent="0.35">
      <c r="A11714" s="1">
        <v>245</v>
      </c>
      <c r="B11714" s="1">
        <v>7</v>
      </c>
      <c r="C11714" s="1">
        <v>1</v>
      </c>
      <c r="D11714" s="1">
        <v>1</v>
      </c>
      <c r="E11714" s="1">
        <v>0</v>
      </c>
    </row>
    <row r="11715" spans="1:5" x14ac:dyDescent="0.35">
      <c r="A11715" s="1">
        <v>245</v>
      </c>
      <c r="B11715" s="1">
        <v>7</v>
      </c>
      <c r="C11715" s="1">
        <v>1</v>
      </c>
      <c r="D11715" s="1">
        <v>2</v>
      </c>
      <c r="E11715" s="1">
        <v>1</v>
      </c>
    </row>
    <row r="11716" spans="1:5" x14ac:dyDescent="0.35">
      <c r="A11716" s="1">
        <v>245</v>
      </c>
      <c r="B11716" s="1">
        <v>7</v>
      </c>
      <c r="C11716" s="1">
        <v>1</v>
      </c>
      <c r="D11716" s="1">
        <v>3</v>
      </c>
      <c r="E11716" s="1">
        <v>0</v>
      </c>
    </row>
    <row r="11717" spans="1:5" x14ac:dyDescent="0.35">
      <c r="A11717" s="1">
        <v>245</v>
      </c>
      <c r="B11717" s="1">
        <v>7</v>
      </c>
      <c r="C11717" s="1">
        <v>1</v>
      </c>
      <c r="D11717" s="1">
        <v>4</v>
      </c>
      <c r="E11717" s="1">
        <v>0</v>
      </c>
    </row>
    <row r="11718" spans="1:5" x14ac:dyDescent="0.35">
      <c r="A11718" s="1">
        <v>245</v>
      </c>
      <c r="B11718" s="1">
        <v>7</v>
      </c>
      <c r="C11718" s="1">
        <v>2</v>
      </c>
      <c r="D11718" s="1">
        <v>1</v>
      </c>
      <c r="E11718" s="1">
        <v>0</v>
      </c>
    </row>
    <row r="11719" spans="1:5" x14ac:dyDescent="0.35">
      <c r="A11719" s="1">
        <v>245</v>
      </c>
      <c r="B11719" s="1">
        <v>7</v>
      </c>
      <c r="C11719" s="1">
        <v>2</v>
      </c>
      <c r="D11719" s="1">
        <v>2</v>
      </c>
      <c r="E11719" s="1">
        <v>1</v>
      </c>
    </row>
    <row r="11720" spans="1:5" x14ac:dyDescent="0.35">
      <c r="A11720" s="1">
        <v>245</v>
      </c>
      <c r="B11720" s="1">
        <v>7</v>
      </c>
      <c r="C11720" s="1">
        <v>2</v>
      </c>
      <c r="D11720" s="1">
        <v>3</v>
      </c>
      <c r="E11720" s="1">
        <v>0</v>
      </c>
    </row>
    <row r="11721" spans="1:5" x14ac:dyDescent="0.35">
      <c r="A11721" s="1">
        <v>245</v>
      </c>
      <c r="B11721" s="1">
        <v>7</v>
      </c>
      <c r="C11721" s="1">
        <v>2</v>
      </c>
      <c r="D11721" s="1">
        <v>4</v>
      </c>
      <c r="E11721" s="1">
        <v>0</v>
      </c>
    </row>
    <row r="11722" spans="1:5" x14ac:dyDescent="0.35">
      <c r="A11722" s="1">
        <v>245</v>
      </c>
      <c r="B11722" s="1">
        <v>7</v>
      </c>
      <c r="C11722" s="1">
        <v>3</v>
      </c>
      <c r="D11722" s="1">
        <v>1</v>
      </c>
      <c r="E11722" s="1">
        <v>1</v>
      </c>
    </row>
    <row r="11723" spans="1:5" x14ac:dyDescent="0.35">
      <c r="A11723" s="1">
        <v>245</v>
      </c>
      <c r="B11723" s="1">
        <v>7</v>
      </c>
      <c r="C11723" s="1">
        <v>3</v>
      </c>
      <c r="D11723" s="1">
        <v>2</v>
      </c>
      <c r="E11723" s="1">
        <v>0</v>
      </c>
    </row>
    <row r="11724" spans="1:5" x14ac:dyDescent="0.35">
      <c r="A11724" s="1">
        <v>245</v>
      </c>
      <c r="B11724" s="1">
        <v>7</v>
      </c>
      <c r="C11724" s="1">
        <v>3</v>
      </c>
      <c r="D11724" s="1">
        <v>3</v>
      </c>
      <c r="E11724" s="1">
        <v>0</v>
      </c>
    </row>
    <row r="11725" spans="1:5" x14ac:dyDescent="0.35">
      <c r="A11725" s="1">
        <v>245</v>
      </c>
      <c r="B11725" s="1">
        <v>7</v>
      </c>
      <c r="C11725" s="1">
        <v>3</v>
      </c>
      <c r="D11725" s="1">
        <v>4</v>
      </c>
      <c r="E11725" s="1">
        <v>0</v>
      </c>
    </row>
    <row r="11726" spans="1:5" x14ac:dyDescent="0.35">
      <c r="A11726" s="1">
        <v>245</v>
      </c>
      <c r="B11726" s="1">
        <v>7</v>
      </c>
      <c r="C11726" s="1">
        <v>4</v>
      </c>
      <c r="D11726" s="1">
        <v>1</v>
      </c>
      <c r="E11726" s="1">
        <v>0</v>
      </c>
    </row>
    <row r="11727" spans="1:5" x14ac:dyDescent="0.35">
      <c r="A11727" s="1">
        <v>245</v>
      </c>
      <c r="B11727" s="1">
        <v>7</v>
      </c>
      <c r="C11727" s="1">
        <v>4</v>
      </c>
      <c r="D11727" s="1">
        <v>2</v>
      </c>
      <c r="E11727" s="1">
        <v>1</v>
      </c>
    </row>
    <row r="11728" spans="1:5" x14ac:dyDescent="0.35">
      <c r="A11728" s="1">
        <v>245</v>
      </c>
      <c r="B11728" s="1">
        <v>7</v>
      </c>
      <c r="C11728" s="1">
        <v>4</v>
      </c>
      <c r="D11728" s="1">
        <v>3</v>
      </c>
      <c r="E11728" s="1">
        <v>0</v>
      </c>
    </row>
    <row r="11729" spans="1:5" x14ac:dyDescent="0.35">
      <c r="A11729" s="1">
        <v>245</v>
      </c>
      <c r="B11729" s="1">
        <v>7</v>
      </c>
      <c r="C11729" s="1">
        <v>4</v>
      </c>
      <c r="D11729" s="1">
        <v>4</v>
      </c>
      <c r="E11729" s="1">
        <v>0</v>
      </c>
    </row>
    <row r="11730" spans="1:5" x14ac:dyDescent="0.35">
      <c r="A11730" s="1">
        <v>245</v>
      </c>
      <c r="B11730" s="1">
        <v>7</v>
      </c>
      <c r="C11730" s="1">
        <v>5</v>
      </c>
      <c r="D11730" s="1">
        <v>1</v>
      </c>
      <c r="E11730" s="1">
        <v>0</v>
      </c>
    </row>
    <row r="11731" spans="1:5" x14ac:dyDescent="0.35">
      <c r="A11731" s="1">
        <v>245</v>
      </c>
      <c r="B11731" s="1">
        <v>7</v>
      </c>
      <c r="C11731" s="1">
        <v>5</v>
      </c>
      <c r="D11731" s="1">
        <v>2</v>
      </c>
      <c r="E11731" s="1">
        <v>0</v>
      </c>
    </row>
    <row r="11732" spans="1:5" x14ac:dyDescent="0.35">
      <c r="A11732" s="1">
        <v>245</v>
      </c>
      <c r="B11732" s="1">
        <v>7</v>
      </c>
      <c r="C11732" s="1">
        <v>5</v>
      </c>
      <c r="D11732" s="1">
        <v>3</v>
      </c>
      <c r="E11732" s="1">
        <v>1</v>
      </c>
    </row>
    <row r="11733" spans="1:5" x14ac:dyDescent="0.35">
      <c r="A11733" s="1">
        <v>245</v>
      </c>
      <c r="B11733" s="1">
        <v>7</v>
      </c>
      <c r="C11733" s="1">
        <v>5</v>
      </c>
      <c r="D11733" s="1">
        <v>4</v>
      </c>
      <c r="E11733" s="1">
        <v>0</v>
      </c>
    </row>
    <row r="11734" spans="1:5" x14ac:dyDescent="0.35">
      <c r="A11734" s="1">
        <v>245</v>
      </c>
      <c r="B11734" s="1">
        <v>7</v>
      </c>
      <c r="C11734" s="1">
        <v>6</v>
      </c>
      <c r="D11734" s="1">
        <v>1</v>
      </c>
      <c r="E11734" s="1">
        <v>0</v>
      </c>
    </row>
    <row r="11735" spans="1:5" x14ac:dyDescent="0.35">
      <c r="A11735" s="1">
        <v>245</v>
      </c>
      <c r="B11735" s="1">
        <v>7</v>
      </c>
      <c r="C11735" s="1">
        <v>6</v>
      </c>
      <c r="D11735" s="1">
        <v>2</v>
      </c>
      <c r="E11735" s="1">
        <v>0</v>
      </c>
    </row>
    <row r="11736" spans="1:5" x14ac:dyDescent="0.35">
      <c r="A11736" s="1">
        <v>245</v>
      </c>
      <c r="B11736" s="1">
        <v>7</v>
      </c>
      <c r="C11736" s="1">
        <v>6</v>
      </c>
      <c r="D11736" s="1">
        <v>3</v>
      </c>
      <c r="E11736" s="1">
        <v>1</v>
      </c>
    </row>
    <row r="11737" spans="1:5" x14ac:dyDescent="0.35">
      <c r="A11737" s="1">
        <v>245</v>
      </c>
      <c r="B11737" s="1">
        <v>7</v>
      </c>
      <c r="C11737" s="1">
        <v>6</v>
      </c>
      <c r="D11737" s="1">
        <v>4</v>
      </c>
      <c r="E11737" s="1">
        <v>0</v>
      </c>
    </row>
    <row r="11738" spans="1:5" x14ac:dyDescent="0.35">
      <c r="A11738" s="1">
        <v>245</v>
      </c>
      <c r="B11738" s="1">
        <v>7</v>
      </c>
      <c r="C11738" s="1">
        <v>7</v>
      </c>
      <c r="D11738" s="1">
        <v>1</v>
      </c>
      <c r="E11738" s="1">
        <v>1</v>
      </c>
    </row>
    <row r="11739" spans="1:5" x14ac:dyDescent="0.35">
      <c r="A11739" s="1">
        <v>245</v>
      </c>
      <c r="B11739" s="1">
        <v>7</v>
      </c>
      <c r="C11739" s="1">
        <v>7</v>
      </c>
      <c r="D11739" s="1">
        <v>2</v>
      </c>
      <c r="E11739" s="1">
        <v>0</v>
      </c>
    </row>
    <row r="11740" spans="1:5" x14ac:dyDescent="0.35">
      <c r="A11740" s="1">
        <v>245</v>
      </c>
      <c r="B11740" s="1">
        <v>7</v>
      </c>
      <c r="C11740" s="1">
        <v>7</v>
      </c>
      <c r="D11740" s="1">
        <v>3</v>
      </c>
      <c r="E11740" s="1">
        <v>0</v>
      </c>
    </row>
    <row r="11741" spans="1:5" x14ac:dyDescent="0.35">
      <c r="A11741" s="1">
        <v>245</v>
      </c>
      <c r="B11741" s="1">
        <v>7</v>
      </c>
      <c r="C11741" s="1">
        <v>7</v>
      </c>
      <c r="D11741" s="1">
        <v>4</v>
      </c>
      <c r="E11741" s="1">
        <v>0</v>
      </c>
    </row>
    <row r="11742" spans="1:5" x14ac:dyDescent="0.35">
      <c r="A11742" s="1">
        <v>245</v>
      </c>
      <c r="B11742" s="1">
        <v>7</v>
      </c>
      <c r="C11742" s="1">
        <v>8</v>
      </c>
      <c r="D11742" s="1">
        <v>1</v>
      </c>
      <c r="E11742" s="1">
        <v>0</v>
      </c>
    </row>
    <row r="11743" spans="1:5" x14ac:dyDescent="0.35">
      <c r="A11743" s="1">
        <v>245</v>
      </c>
      <c r="B11743" s="1">
        <v>7</v>
      </c>
      <c r="C11743" s="1">
        <v>8</v>
      </c>
      <c r="D11743" s="1">
        <v>2</v>
      </c>
      <c r="E11743" s="1">
        <v>0</v>
      </c>
    </row>
    <row r="11744" spans="1:5" x14ac:dyDescent="0.35">
      <c r="A11744" s="1">
        <v>245</v>
      </c>
      <c r="B11744" s="1">
        <v>7</v>
      </c>
      <c r="C11744" s="1">
        <v>8</v>
      </c>
      <c r="D11744" s="1">
        <v>3</v>
      </c>
      <c r="E11744" s="1">
        <v>0</v>
      </c>
    </row>
    <row r="11745" spans="1:5" x14ac:dyDescent="0.35">
      <c r="A11745" s="1">
        <v>245</v>
      </c>
      <c r="B11745" s="1">
        <v>7</v>
      </c>
      <c r="C11745" s="1">
        <v>8</v>
      </c>
      <c r="D11745" s="1">
        <v>4</v>
      </c>
      <c r="E11745" s="1">
        <v>1</v>
      </c>
    </row>
    <row r="11746" spans="1:5" x14ac:dyDescent="0.35">
      <c r="A11746" s="1">
        <v>245</v>
      </c>
      <c r="B11746" s="1">
        <v>7</v>
      </c>
      <c r="C11746" s="1">
        <v>9</v>
      </c>
      <c r="D11746" s="1">
        <v>1</v>
      </c>
      <c r="E11746" s="1">
        <v>0</v>
      </c>
    </row>
    <row r="11747" spans="1:5" x14ac:dyDescent="0.35">
      <c r="A11747" s="1">
        <v>245</v>
      </c>
      <c r="B11747" s="1">
        <v>7</v>
      </c>
      <c r="C11747" s="1">
        <v>9</v>
      </c>
      <c r="D11747" s="1">
        <v>2</v>
      </c>
      <c r="E11747" s="1">
        <v>1</v>
      </c>
    </row>
    <row r="11748" spans="1:5" x14ac:dyDescent="0.35">
      <c r="A11748" s="1">
        <v>245</v>
      </c>
      <c r="B11748" s="1">
        <v>7</v>
      </c>
      <c r="C11748" s="1">
        <v>9</v>
      </c>
      <c r="D11748" s="1">
        <v>3</v>
      </c>
      <c r="E11748" s="1">
        <v>0</v>
      </c>
    </row>
    <row r="11749" spans="1:5" x14ac:dyDescent="0.35">
      <c r="A11749" s="1">
        <v>245</v>
      </c>
      <c r="B11749" s="1">
        <v>7</v>
      </c>
      <c r="C11749" s="1">
        <v>9</v>
      </c>
      <c r="D11749" s="1">
        <v>4</v>
      </c>
      <c r="E11749" s="1">
        <v>0</v>
      </c>
    </row>
    <row r="11750" spans="1:5" x14ac:dyDescent="0.35">
      <c r="A11750" s="1">
        <v>245</v>
      </c>
      <c r="B11750" s="1">
        <v>7</v>
      </c>
      <c r="C11750" s="1">
        <v>10</v>
      </c>
      <c r="D11750" s="1">
        <v>1</v>
      </c>
      <c r="E11750" s="1">
        <v>0</v>
      </c>
    </row>
    <row r="11751" spans="1:5" x14ac:dyDescent="0.35">
      <c r="A11751" s="1">
        <v>245</v>
      </c>
      <c r="B11751" s="1">
        <v>7</v>
      </c>
      <c r="C11751" s="1">
        <v>10</v>
      </c>
      <c r="D11751" s="1">
        <v>2</v>
      </c>
      <c r="E11751" s="1">
        <v>1</v>
      </c>
    </row>
    <row r="11752" spans="1:5" x14ac:dyDescent="0.35">
      <c r="A11752" s="1">
        <v>245</v>
      </c>
      <c r="B11752" s="1">
        <v>7</v>
      </c>
      <c r="C11752" s="1">
        <v>10</v>
      </c>
      <c r="D11752" s="1">
        <v>3</v>
      </c>
      <c r="E11752" s="1">
        <v>0</v>
      </c>
    </row>
    <row r="11753" spans="1:5" x14ac:dyDescent="0.35">
      <c r="A11753" s="1">
        <v>245</v>
      </c>
      <c r="B11753" s="1">
        <v>7</v>
      </c>
      <c r="C11753" s="1">
        <v>10</v>
      </c>
      <c r="D11753" s="1">
        <v>4</v>
      </c>
      <c r="E11753" s="1">
        <v>0</v>
      </c>
    </row>
    <row r="11754" spans="1:5" x14ac:dyDescent="0.35">
      <c r="A11754" s="1">
        <v>245</v>
      </c>
      <c r="B11754" s="1">
        <v>7</v>
      </c>
      <c r="C11754" s="1">
        <v>11</v>
      </c>
      <c r="D11754" s="1">
        <v>1</v>
      </c>
      <c r="E11754" s="1">
        <v>1</v>
      </c>
    </row>
    <row r="11755" spans="1:5" x14ac:dyDescent="0.35">
      <c r="A11755" s="1">
        <v>245</v>
      </c>
      <c r="B11755" s="1">
        <v>7</v>
      </c>
      <c r="C11755" s="1">
        <v>11</v>
      </c>
      <c r="D11755" s="1">
        <v>2</v>
      </c>
      <c r="E11755" s="1">
        <v>0</v>
      </c>
    </row>
    <row r="11756" spans="1:5" x14ac:dyDescent="0.35">
      <c r="A11756" s="1">
        <v>245</v>
      </c>
      <c r="B11756" s="1">
        <v>7</v>
      </c>
      <c r="C11756" s="1">
        <v>11</v>
      </c>
      <c r="D11756" s="1">
        <v>3</v>
      </c>
      <c r="E11756" s="1">
        <v>0</v>
      </c>
    </row>
    <row r="11757" spans="1:5" x14ac:dyDescent="0.35">
      <c r="A11757" s="1">
        <v>245</v>
      </c>
      <c r="B11757" s="1">
        <v>7</v>
      </c>
      <c r="C11757" s="1">
        <v>11</v>
      </c>
      <c r="D11757" s="1">
        <v>4</v>
      </c>
      <c r="E11757" s="1">
        <v>0</v>
      </c>
    </row>
    <row r="11758" spans="1:5" x14ac:dyDescent="0.35">
      <c r="A11758" s="1">
        <v>245</v>
      </c>
      <c r="B11758" s="1">
        <v>7</v>
      </c>
      <c r="C11758" s="1">
        <v>12</v>
      </c>
      <c r="D11758" s="1">
        <v>1</v>
      </c>
      <c r="E11758" s="1">
        <v>0</v>
      </c>
    </row>
    <row r="11759" spans="1:5" x14ac:dyDescent="0.35">
      <c r="A11759" s="1">
        <v>245</v>
      </c>
      <c r="B11759" s="1">
        <v>7</v>
      </c>
      <c r="C11759" s="1">
        <v>12</v>
      </c>
      <c r="D11759" s="1">
        <v>2</v>
      </c>
      <c r="E11759" s="1">
        <v>0</v>
      </c>
    </row>
    <row r="11760" spans="1:5" x14ac:dyDescent="0.35">
      <c r="A11760" s="1">
        <v>245</v>
      </c>
      <c r="B11760" s="1">
        <v>7</v>
      </c>
      <c r="C11760" s="1">
        <v>12</v>
      </c>
      <c r="D11760" s="1">
        <v>3</v>
      </c>
      <c r="E11760" s="1">
        <v>0</v>
      </c>
    </row>
    <row r="11761" spans="1:5" x14ac:dyDescent="0.35">
      <c r="A11761" s="1">
        <v>245</v>
      </c>
      <c r="B11761" s="1">
        <v>7</v>
      </c>
      <c r="C11761" s="1">
        <v>12</v>
      </c>
      <c r="D11761" s="1">
        <v>4</v>
      </c>
      <c r="E11761" s="1">
        <v>1</v>
      </c>
    </row>
    <row r="11762" spans="1:5" x14ac:dyDescent="0.35">
      <c r="A11762" s="1">
        <v>246</v>
      </c>
      <c r="B11762" s="1">
        <v>7</v>
      </c>
      <c r="C11762" s="1">
        <v>1</v>
      </c>
      <c r="D11762" s="1">
        <v>1</v>
      </c>
      <c r="E11762" s="1">
        <v>0</v>
      </c>
    </row>
    <row r="11763" spans="1:5" x14ac:dyDescent="0.35">
      <c r="A11763" s="1">
        <v>246</v>
      </c>
      <c r="B11763" s="1">
        <v>7</v>
      </c>
      <c r="C11763" s="1">
        <v>1</v>
      </c>
      <c r="D11763" s="1">
        <v>2</v>
      </c>
      <c r="E11763" s="1">
        <v>1</v>
      </c>
    </row>
    <row r="11764" spans="1:5" x14ac:dyDescent="0.35">
      <c r="A11764" s="1">
        <v>246</v>
      </c>
      <c r="B11764" s="1">
        <v>7</v>
      </c>
      <c r="C11764" s="1">
        <v>1</v>
      </c>
      <c r="D11764" s="1">
        <v>3</v>
      </c>
      <c r="E11764" s="1">
        <v>0</v>
      </c>
    </row>
    <row r="11765" spans="1:5" x14ac:dyDescent="0.35">
      <c r="A11765" s="1">
        <v>246</v>
      </c>
      <c r="B11765" s="1">
        <v>7</v>
      </c>
      <c r="C11765" s="1">
        <v>1</v>
      </c>
      <c r="D11765" s="1">
        <v>4</v>
      </c>
      <c r="E11765" s="1">
        <v>0</v>
      </c>
    </row>
    <row r="11766" spans="1:5" x14ac:dyDescent="0.35">
      <c r="A11766" s="1">
        <v>246</v>
      </c>
      <c r="B11766" s="1">
        <v>7</v>
      </c>
      <c r="C11766" s="1">
        <v>2</v>
      </c>
      <c r="D11766" s="1">
        <v>1</v>
      </c>
      <c r="E11766" s="1">
        <v>0</v>
      </c>
    </row>
    <row r="11767" spans="1:5" x14ac:dyDescent="0.35">
      <c r="A11767" s="1">
        <v>246</v>
      </c>
      <c r="B11767" s="1">
        <v>7</v>
      </c>
      <c r="C11767" s="1">
        <v>2</v>
      </c>
      <c r="D11767" s="1">
        <v>2</v>
      </c>
      <c r="E11767" s="1">
        <v>1</v>
      </c>
    </row>
    <row r="11768" spans="1:5" x14ac:dyDescent="0.35">
      <c r="A11768" s="1">
        <v>246</v>
      </c>
      <c r="B11768" s="1">
        <v>7</v>
      </c>
      <c r="C11768" s="1">
        <v>2</v>
      </c>
      <c r="D11768" s="1">
        <v>3</v>
      </c>
      <c r="E11768" s="1">
        <v>0</v>
      </c>
    </row>
    <row r="11769" spans="1:5" x14ac:dyDescent="0.35">
      <c r="A11769" s="1">
        <v>246</v>
      </c>
      <c r="B11769" s="1">
        <v>7</v>
      </c>
      <c r="C11769" s="1">
        <v>2</v>
      </c>
      <c r="D11769" s="1">
        <v>4</v>
      </c>
      <c r="E11769" s="1">
        <v>0</v>
      </c>
    </row>
    <row r="11770" spans="1:5" x14ac:dyDescent="0.35">
      <c r="A11770" s="1">
        <v>246</v>
      </c>
      <c r="B11770" s="1">
        <v>7</v>
      </c>
      <c r="C11770" s="1">
        <v>3</v>
      </c>
      <c r="D11770" s="1">
        <v>1</v>
      </c>
      <c r="E11770" s="1">
        <v>0</v>
      </c>
    </row>
    <row r="11771" spans="1:5" x14ac:dyDescent="0.35">
      <c r="A11771" s="1">
        <v>246</v>
      </c>
      <c r="B11771" s="1">
        <v>7</v>
      </c>
      <c r="C11771" s="1">
        <v>3</v>
      </c>
      <c r="D11771" s="1">
        <v>2</v>
      </c>
      <c r="E11771" s="1">
        <v>1</v>
      </c>
    </row>
    <row r="11772" spans="1:5" x14ac:dyDescent="0.35">
      <c r="A11772" s="1">
        <v>246</v>
      </c>
      <c r="B11772" s="1">
        <v>7</v>
      </c>
      <c r="C11772" s="1">
        <v>3</v>
      </c>
      <c r="D11772" s="1">
        <v>3</v>
      </c>
      <c r="E11772" s="1">
        <v>0</v>
      </c>
    </row>
    <row r="11773" spans="1:5" x14ac:dyDescent="0.35">
      <c r="A11773" s="1">
        <v>246</v>
      </c>
      <c r="B11773" s="1">
        <v>7</v>
      </c>
      <c r="C11773" s="1">
        <v>3</v>
      </c>
      <c r="D11773" s="1">
        <v>4</v>
      </c>
      <c r="E11773" s="1">
        <v>0</v>
      </c>
    </row>
    <row r="11774" spans="1:5" x14ac:dyDescent="0.35">
      <c r="A11774" s="1">
        <v>246</v>
      </c>
      <c r="B11774" s="1">
        <v>7</v>
      </c>
      <c r="C11774" s="1">
        <v>4</v>
      </c>
      <c r="D11774" s="1">
        <v>1</v>
      </c>
      <c r="E11774" s="1">
        <v>0</v>
      </c>
    </row>
    <row r="11775" spans="1:5" x14ac:dyDescent="0.35">
      <c r="A11775" s="1">
        <v>246</v>
      </c>
      <c r="B11775" s="1">
        <v>7</v>
      </c>
      <c r="C11775" s="1">
        <v>4</v>
      </c>
      <c r="D11775" s="1">
        <v>2</v>
      </c>
      <c r="E11775" s="1">
        <v>0</v>
      </c>
    </row>
    <row r="11776" spans="1:5" x14ac:dyDescent="0.35">
      <c r="A11776" s="1">
        <v>246</v>
      </c>
      <c r="B11776" s="1">
        <v>7</v>
      </c>
      <c r="C11776" s="1">
        <v>4</v>
      </c>
      <c r="D11776" s="1">
        <v>3</v>
      </c>
      <c r="E11776" s="1">
        <v>0</v>
      </c>
    </row>
    <row r="11777" spans="1:5" x14ac:dyDescent="0.35">
      <c r="A11777" s="1">
        <v>246</v>
      </c>
      <c r="B11777" s="1">
        <v>7</v>
      </c>
      <c r="C11777" s="1">
        <v>4</v>
      </c>
      <c r="D11777" s="1">
        <v>4</v>
      </c>
      <c r="E11777" s="1">
        <v>1</v>
      </c>
    </row>
    <row r="11778" spans="1:5" x14ac:dyDescent="0.35">
      <c r="A11778" s="1">
        <v>246</v>
      </c>
      <c r="B11778" s="1">
        <v>7</v>
      </c>
      <c r="C11778" s="1">
        <v>5</v>
      </c>
      <c r="D11778" s="1">
        <v>1</v>
      </c>
      <c r="E11778" s="1">
        <v>0</v>
      </c>
    </row>
    <row r="11779" spans="1:5" x14ac:dyDescent="0.35">
      <c r="A11779" s="1">
        <v>246</v>
      </c>
      <c r="B11779" s="1">
        <v>7</v>
      </c>
      <c r="C11779" s="1">
        <v>5</v>
      </c>
      <c r="D11779" s="1">
        <v>2</v>
      </c>
      <c r="E11779" s="1">
        <v>0</v>
      </c>
    </row>
    <row r="11780" spans="1:5" x14ac:dyDescent="0.35">
      <c r="A11780" s="1">
        <v>246</v>
      </c>
      <c r="B11780" s="1">
        <v>7</v>
      </c>
      <c r="C11780" s="1">
        <v>5</v>
      </c>
      <c r="D11780" s="1">
        <v>3</v>
      </c>
      <c r="E11780" s="1">
        <v>1</v>
      </c>
    </row>
    <row r="11781" spans="1:5" x14ac:dyDescent="0.35">
      <c r="A11781" s="1">
        <v>246</v>
      </c>
      <c r="B11781" s="1">
        <v>7</v>
      </c>
      <c r="C11781" s="1">
        <v>5</v>
      </c>
      <c r="D11781" s="1">
        <v>4</v>
      </c>
      <c r="E11781" s="1">
        <v>0</v>
      </c>
    </row>
    <row r="11782" spans="1:5" x14ac:dyDescent="0.35">
      <c r="A11782" s="1">
        <v>246</v>
      </c>
      <c r="B11782" s="1">
        <v>7</v>
      </c>
      <c r="C11782" s="1">
        <v>6</v>
      </c>
      <c r="D11782" s="1">
        <v>1</v>
      </c>
      <c r="E11782" s="1">
        <v>1</v>
      </c>
    </row>
    <row r="11783" spans="1:5" x14ac:dyDescent="0.35">
      <c r="A11783" s="1">
        <v>246</v>
      </c>
      <c r="B11783" s="1">
        <v>7</v>
      </c>
      <c r="C11783" s="1">
        <v>6</v>
      </c>
      <c r="D11783" s="1">
        <v>2</v>
      </c>
      <c r="E11783" s="1">
        <v>0</v>
      </c>
    </row>
    <row r="11784" spans="1:5" x14ac:dyDescent="0.35">
      <c r="A11784" s="1">
        <v>246</v>
      </c>
      <c r="B11784" s="1">
        <v>7</v>
      </c>
      <c r="C11784" s="1">
        <v>6</v>
      </c>
      <c r="D11784" s="1">
        <v>3</v>
      </c>
      <c r="E11784" s="1">
        <v>0</v>
      </c>
    </row>
    <row r="11785" spans="1:5" x14ac:dyDescent="0.35">
      <c r="A11785" s="1">
        <v>246</v>
      </c>
      <c r="B11785" s="1">
        <v>7</v>
      </c>
      <c r="C11785" s="1">
        <v>6</v>
      </c>
      <c r="D11785" s="1">
        <v>4</v>
      </c>
      <c r="E11785" s="1">
        <v>0</v>
      </c>
    </row>
    <row r="11786" spans="1:5" x14ac:dyDescent="0.35">
      <c r="A11786" s="1">
        <v>246</v>
      </c>
      <c r="B11786" s="1">
        <v>7</v>
      </c>
      <c r="C11786" s="1">
        <v>7</v>
      </c>
      <c r="D11786" s="1">
        <v>1</v>
      </c>
      <c r="E11786" s="1">
        <v>0</v>
      </c>
    </row>
    <row r="11787" spans="1:5" x14ac:dyDescent="0.35">
      <c r="A11787" s="1">
        <v>246</v>
      </c>
      <c r="B11787" s="1">
        <v>7</v>
      </c>
      <c r="C11787" s="1">
        <v>7</v>
      </c>
      <c r="D11787" s="1">
        <v>2</v>
      </c>
      <c r="E11787" s="1">
        <v>0</v>
      </c>
    </row>
    <row r="11788" spans="1:5" x14ac:dyDescent="0.35">
      <c r="A11788" s="1">
        <v>246</v>
      </c>
      <c r="B11788" s="1">
        <v>7</v>
      </c>
      <c r="C11788" s="1">
        <v>7</v>
      </c>
      <c r="D11788" s="1">
        <v>3</v>
      </c>
      <c r="E11788" s="1">
        <v>1</v>
      </c>
    </row>
    <row r="11789" spans="1:5" x14ac:dyDescent="0.35">
      <c r="A11789" s="1">
        <v>246</v>
      </c>
      <c r="B11789" s="1">
        <v>7</v>
      </c>
      <c r="C11789" s="1">
        <v>7</v>
      </c>
      <c r="D11789" s="1">
        <v>4</v>
      </c>
      <c r="E11789" s="1">
        <v>0</v>
      </c>
    </row>
    <row r="11790" spans="1:5" x14ac:dyDescent="0.35">
      <c r="A11790" s="1">
        <v>246</v>
      </c>
      <c r="B11790" s="1">
        <v>7</v>
      </c>
      <c r="C11790" s="1">
        <v>8</v>
      </c>
      <c r="D11790" s="1">
        <v>1</v>
      </c>
      <c r="E11790" s="1">
        <v>0</v>
      </c>
    </row>
    <row r="11791" spans="1:5" x14ac:dyDescent="0.35">
      <c r="A11791" s="1">
        <v>246</v>
      </c>
      <c r="B11791" s="1">
        <v>7</v>
      </c>
      <c r="C11791" s="1">
        <v>8</v>
      </c>
      <c r="D11791" s="1">
        <v>2</v>
      </c>
      <c r="E11791" s="1">
        <v>0</v>
      </c>
    </row>
    <row r="11792" spans="1:5" x14ac:dyDescent="0.35">
      <c r="A11792" s="1">
        <v>246</v>
      </c>
      <c r="B11792" s="1">
        <v>7</v>
      </c>
      <c r="C11792" s="1">
        <v>8</v>
      </c>
      <c r="D11792" s="1">
        <v>3</v>
      </c>
      <c r="E11792" s="1">
        <v>1</v>
      </c>
    </row>
    <row r="11793" spans="1:5" x14ac:dyDescent="0.35">
      <c r="A11793" s="1">
        <v>246</v>
      </c>
      <c r="B11793" s="1">
        <v>7</v>
      </c>
      <c r="C11793" s="1">
        <v>8</v>
      </c>
      <c r="D11793" s="1">
        <v>4</v>
      </c>
      <c r="E11793" s="1">
        <v>0</v>
      </c>
    </row>
    <row r="11794" spans="1:5" x14ac:dyDescent="0.35">
      <c r="A11794" s="1">
        <v>246</v>
      </c>
      <c r="B11794" s="1">
        <v>7</v>
      </c>
      <c r="C11794" s="1">
        <v>9</v>
      </c>
      <c r="D11794" s="1">
        <v>1</v>
      </c>
      <c r="E11794" s="1">
        <v>0</v>
      </c>
    </row>
    <row r="11795" spans="1:5" x14ac:dyDescent="0.35">
      <c r="A11795" s="1">
        <v>246</v>
      </c>
      <c r="B11795" s="1">
        <v>7</v>
      </c>
      <c r="C11795" s="1">
        <v>9</v>
      </c>
      <c r="D11795" s="1">
        <v>2</v>
      </c>
      <c r="E11795" s="1">
        <v>1</v>
      </c>
    </row>
    <row r="11796" spans="1:5" x14ac:dyDescent="0.35">
      <c r="A11796" s="1">
        <v>246</v>
      </c>
      <c r="B11796" s="1">
        <v>7</v>
      </c>
      <c r="C11796" s="1">
        <v>9</v>
      </c>
      <c r="D11796" s="1">
        <v>3</v>
      </c>
      <c r="E11796" s="1">
        <v>0</v>
      </c>
    </row>
    <row r="11797" spans="1:5" x14ac:dyDescent="0.35">
      <c r="A11797" s="1">
        <v>246</v>
      </c>
      <c r="B11797" s="1">
        <v>7</v>
      </c>
      <c r="C11797" s="1">
        <v>9</v>
      </c>
      <c r="D11797" s="1">
        <v>4</v>
      </c>
      <c r="E11797" s="1">
        <v>0</v>
      </c>
    </row>
    <row r="11798" spans="1:5" x14ac:dyDescent="0.35">
      <c r="A11798" s="1">
        <v>246</v>
      </c>
      <c r="B11798" s="1">
        <v>7</v>
      </c>
      <c r="C11798" s="1">
        <v>10</v>
      </c>
      <c r="D11798" s="1">
        <v>1</v>
      </c>
      <c r="E11798" s="1">
        <v>0</v>
      </c>
    </row>
    <row r="11799" spans="1:5" x14ac:dyDescent="0.35">
      <c r="A11799" s="1">
        <v>246</v>
      </c>
      <c r="B11799" s="1">
        <v>7</v>
      </c>
      <c r="C11799" s="1">
        <v>10</v>
      </c>
      <c r="D11799" s="1">
        <v>2</v>
      </c>
      <c r="E11799" s="1">
        <v>1</v>
      </c>
    </row>
    <row r="11800" spans="1:5" x14ac:dyDescent="0.35">
      <c r="A11800" s="1">
        <v>246</v>
      </c>
      <c r="B11800" s="1">
        <v>7</v>
      </c>
      <c r="C11800" s="1">
        <v>10</v>
      </c>
      <c r="D11800" s="1">
        <v>3</v>
      </c>
      <c r="E11800" s="1">
        <v>0</v>
      </c>
    </row>
    <row r="11801" spans="1:5" x14ac:dyDescent="0.35">
      <c r="A11801" s="1">
        <v>246</v>
      </c>
      <c r="B11801" s="1">
        <v>7</v>
      </c>
      <c r="C11801" s="1">
        <v>10</v>
      </c>
      <c r="D11801" s="1">
        <v>4</v>
      </c>
      <c r="E11801" s="1">
        <v>0</v>
      </c>
    </row>
    <row r="11802" spans="1:5" x14ac:dyDescent="0.35">
      <c r="A11802" s="1">
        <v>246</v>
      </c>
      <c r="B11802" s="1">
        <v>7</v>
      </c>
      <c r="C11802" s="1">
        <v>11</v>
      </c>
      <c r="D11802" s="1">
        <v>1</v>
      </c>
      <c r="E11802" s="1">
        <v>0</v>
      </c>
    </row>
    <row r="11803" spans="1:5" x14ac:dyDescent="0.35">
      <c r="A11803" s="1">
        <v>246</v>
      </c>
      <c r="B11803" s="1">
        <v>7</v>
      </c>
      <c r="C11803" s="1">
        <v>11</v>
      </c>
      <c r="D11803" s="1">
        <v>2</v>
      </c>
      <c r="E11803" s="1">
        <v>0</v>
      </c>
    </row>
    <row r="11804" spans="1:5" x14ac:dyDescent="0.35">
      <c r="A11804" s="1">
        <v>246</v>
      </c>
      <c r="B11804" s="1">
        <v>7</v>
      </c>
      <c r="C11804" s="1">
        <v>11</v>
      </c>
      <c r="D11804" s="1">
        <v>3</v>
      </c>
      <c r="E11804" s="1">
        <v>0</v>
      </c>
    </row>
    <row r="11805" spans="1:5" x14ac:dyDescent="0.35">
      <c r="A11805" s="1">
        <v>246</v>
      </c>
      <c r="B11805" s="1">
        <v>7</v>
      </c>
      <c r="C11805" s="1">
        <v>11</v>
      </c>
      <c r="D11805" s="1">
        <v>4</v>
      </c>
      <c r="E11805" s="1">
        <v>1</v>
      </c>
    </row>
    <row r="11806" spans="1:5" x14ac:dyDescent="0.35">
      <c r="A11806" s="1">
        <v>246</v>
      </c>
      <c r="B11806" s="1">
        <v>7</v>
      </c>
      <c r="C11806" s="1">
        <v>12</v>
      </c>
      <c r="D11806" s="1">
        <v>1</v>
      </c>
      <c r="E11806" s="1">
        <v>0</v>
      </c>
    </row>
    <row r="11807" spans="1:5" x14ac:dyDescent="0.35">
      <c r="A11807" s="1">
        <v>246</v>
      </c>
      <c r="B11807" s="1">
        <v>7</v>
      </c>
      <c r="C11807" s="1">
        <v>12</v>
      </c>
      <c r="D11807" s="1">
        <v>2</v>
      </c>
      <c r="E11807" s="1">
        <v>0</v>
      </c>
    </row>
    <row r="11808" spans="1:5" x14ac:dyDescent="0.35">
      <c r="A11808" s="1">
        <v>246</v>
      </c>
      <c r="B11808" s="1">
        <v>7</v>
      </c>
      <c r="C11808" s="1">
        <v>12</v>
      </c>
      <c r="D11808" s="1">
        <v>3</v>
      </c>
      <c r="E11808" s="1">
        <v>1</v>
      </c>
    </row>
    <row r="11809" spans="1:5" x14ac:dyDescent="0.35">
      <c r="A11809" s="1">
        <v>246</v>
      </c>
      <c r="B11809" s="1">
        <v>7</v>
      </c>
      <c r="C11809" s="1">
        <v>12</v>
      </c>
      <c r="D11809" s="1">
        <v>4</v>
      </c>
      <c r="E11809" s="1">
        <v>0</v>
      </c>
    </row>
    <row r="11810" spans="1:5" x14ac:dyDescent="0.35">
      <c r="A11810" s="1">
        <v>247</v>
      </c>
      <c r="B11810" s="1">
        <v>7</v>
      </c>
      <c r="C11810" s="1">
        <v>1</v>
      </c>
      <c r="D11810" s="1">
        <v>1</v>
      </c>
      <c r="E11810" s="1">
        <v>0</v>
      </c>
    </row>
    <row r="11811" spans="1:5" x14ac:dyDescent="0.35">
      <c r="A11811" s="1">
        <v>247</v>
      </c>
      <c r="B11811" s="1">
        <v>7</v>
      </c>
      <c r="C11811" s="1">
        <v>1</v>
      </c>
      <c r="D11811" s="1">
        <v>2</v>
      </c>
      <c r="E11811" s="1">
        <v>1</v>
      </c>
    </row>
    <row r="11812" spans="1:5" x14ac:dyDescent="0.35">
      <c r="A11812" s="1">
        <v>247</v>
      </c>
      <c r="B11812" s="1">
        <v>7</v>
      </c>
      <c r="C11812" s="1">
        <v>1</v>
      </c>
      <c r="D11812" s="1">
        <v>3</v>
      </c>
      <c r="E11812" s="1">
        <v>0</v>
      </c>
    </row>
    <row r="11813" spans="1:5" x14ac:dyDescent="0.35">
      <c r="A11813" s="1">
        <v>247</v>
      </c>
      <c r="B11813" s="1">
        <v>7</v>
      </c>
      <c r="C11813" s="1">
        <v>1</v>
      </c>
      <c r="D11813" s="1">
        <v>4</v>
      </c>
      <c r="E11813" s="1">
        <v>0</v>
      </c>
    </row>
    <row r="11814" spans="1:5" x14ac:dyDescent="0.35">
      <c r="A11814" s="1">
        <v>247</v>
      </c>
      <c r="B11814" s="1">
        <v>7</v>
      </c>
      <c r="C11814" s="1">
        <v>2</v>
      </c>
      <c r="D11814" s="1">
        <v>1</v>
      </c>
      <c r="E11814" s="1">
        <v>0</v>
      </c>
    </row>
    <row r="11815" spans="1:5" x14ac:dyDescent="0.35">
      <c r="A11815" s="1">
        <v>247</v>
      </c>
      <c r="B11815" s="1">
        <v>7</v>
      </c>
      <c r="C11815" s="1">
        <v>2</v>
      </c>
      <c r="D11815" s="1">
        <v>2</v>
      </c>
      <c r="E11815" s="1">
        <v>0</v>
      </c>
    </row>
    <row r="11816" spans="1:5" x14ac:dyDescent="0.35">
      <c r="A11816" s="1">
        <v>247</v>
      </c>
      <c r="B11816" s="1">
        <v>7</v>
      </c>
      <c r="C11816" s="1">
        <v>2</v>
      </c>
      <c r="D11816" s="1">
        <v>3</v>
      </c>
      <c r="E11816" s="1">
        <v>1</v>
      </c>
    </row>
    <row r="11817" spans="1:5" x14ac:dyDescent="0.35">
      <c r="A11817" s="1">
        <v>247</v>
      </c>
      <c r="B11817" s="1">
        <v>7</v>
      </c>
      <c r="C11817" s="1">
        <v>2</v>
      </c>
      <c r="D11817" s="1">
        <v>4</v>
      </c>
      <c r="E11817" s="1">
        <v>0</v>
      </c>
    </row>
    <row r="11818" spans="1:5" x14ac:dyDescent="0.35">
      <c r="A11818" s="1">
        <v>247</v>
      </c>
      <c r="B11818" s="1">
        <v>7</v>
      </c>
      <c r="C11818" s="1">
        <v>3</v>
      </c>
      <c r="D11818" s="1">
        <v>1</v>
      </c>
      <c r="E11818" s="1">
        <v>0</v>
      </c>
    </row>
    <row r="11819" spans="1:5" x14ac:dyDescent="0.35">
      <c r="A11819" s="1">
        <v>247</v>
      </c>
      <c r="B11819" s="1">
        <v>7</v>
      </c>
      <c r="C11819" s="1">
        <v>3</v>
      </c>
      <c r="D11819" s="1">
        <v>2</v>
      </c>
      <c r="E11819" s="1">
        <v>0</v>
      </c>
    </row>
    <row r="11820" spans="1:5" x14ac:dyDescent="0.35">
      <c r="A11820" s="1">
        <v>247</v>
      </c>
      <c r="B11820" s="1">
        <v>7</v>
      </c>
      <c r="C11820" s="1">
        <v>3</v>
      </c>
      <c r="D11820" s="1">
        <v>3</v>
      </c>
      <c r="E11820" s="1">
        <v>0</v>
      </c>
    </row>
    <row r="11821" spans="1:5" x14ac:dyDescent="0.35">
      <c r="A11821" s="1">
        <v>247</v>
      </c>
      <c r="B11821" s="1">
        <v>7</v>
      </c>
      <c r="C11821" s="1">
        <v>3</v>
      </c>
      <c r="D11821" s="1">
        <v>4</v>
      </c>
      <c r="E11821" s="1">
        <v>1</v>
      </c>
    </row>
    <row r="11822" spans="1:5" x14ac:dyDescent="0.35">
      <c r="A11822" s="1">
        <v>247</v>
      </c>
      <c r="B11822" s="1">
        <v>7</v>
      </c>
      <c r="C11822" s="1">
        <v>4</v>
      </c>
      <c r="D11822" s="1">
        <v>1</v>
      </c>
      <c r="E11822" s="1">
        <v>1</v>
      </c>
    </row>
    <row r="11823" spans="1:5" x14ac:dyDescent="0.35">
      <c r="A11823" s="1">
        <v>247</v>
      </c>
      <c r="B11823" s="1">
        <v>7</v>
      </c>
      <c r="C11823" s="1">
        <v>4</v>
      </c>
      <c r="D11823" s="1">
        <v>2</v>
      </c>
      <c r="E11823" s="1">
        <v>0</v>
      </c>
    </row>
    <row r="11824" spans="1:5" x14ac:dyDescent="0.35">
      <c r="A11824" s="1">
        <v>247</v>
      </c>
      <c r="B11824" s="1">
        <v>7</v>
      </c>
      <c r="C11824" s="1">
        <v>4</v>
      </c>
      <c r="D11824" s="1">
        <v>3</v>
      </c>
      <c r="E11824" s="1">
        <v>0</v>
      </c>
    </row>
    <row r="11825" spans="1:5" x14ac:dyDescent="0.35">
      <c r="A11825" s="1">
        <v>247</v>
      </c>
      <c r="B11825" s="1">
        <v>7</v>
      </c>
      <c r="C11825" s="1">
        <v>4</v>
      </c>
      <c r="D11825" s="1">
        <v>4</v>
      </c>
      <c r="E11825" s="1">
        <v>0</v>
      </c>
    </row>
    <row r="11826" spans="1:5" x14ac:dyDescent="0.35">
      <c r="A11826" s="1">
        <v>247</v>
      </c>
      <c r="B11826" s="1">
        <v>7</v>
      </c>
      <c r="C11826" s="1">
        <v>5</v>
      </c>
      <c r="D11826" s="1">
        <v>1</v>
      </c>
      <c r="E11826" s="1">
        <v>0</v>
      </c>
    </row>
    <row r="11827" spans="1:5" x14ac:dyDescent="0.35">
      <c r="A11827" s="1">
        <v>247</v>
      </c>
      <c r="B11827" s="1">
        <v>7</v>
      </c>
      <c r="C11827" s="1">
        <v>5</v>
      </c>
      <c r="D11827" s="1">
        <v>2</v>
      </c>
      <c r="E11827" s="1">
        <v>0</v>
      </c>
    </row>
    <row r="11828" spans="1:5" x14ac:dyDescent="0.35">
      <c r="A11828" s="1">
        <v>247</v>
      </c>
      <c r="B11828" s="1">
        <v>7</v>
      </c>
      <c r="C11828" s="1">
        <v>5</v>
      </c>
      <c r="D11828" s="1">
        <v>3</v>
      </c>
      <c r="E11828" s="1">
        <v>1</v>
      </c>
    </row>
    <row r="11829" spans="1:5" x14ac:dyDescent="0.35">
      <c r="A11829" s="1">
        <v>247</v>
      </c>
      <c r="B11829" s="1">
        <v>7</v>
      </c>
      <c r="C11829" s="1">
        <v>5</v>
      </c>
      <c r="D11829" s="1">
        <v>4</v>
      </c>
      <c r="E11829" s="1">
        <v>0</v>
      </c>
    </row>
    <row r="11830" spans="1:5" x14ac:dyDescent="0.35">
      <c r="A11830" s="1">
        <v>247</v>
      </c>
      <c r="B11830" s="1">
        <v>7</v>
      </c>
      <c r="C11830" s="1">
        <v>6</v>
      </c>
      <c r="D11830" s="1">
        <v>1</v>
      </c>
      <c r="E11830" s="1">
        <v>0</v>
      </c>
    </row>
    <row r="11831" spans="1:5" x14ac:dyDescent="0.35">
      <c r="A11831" s="1">
        <v>247</v>
      </c>
      <c r="B11831" s="1">
        <v>7</v>
      </c>
      <c r="C11831" s="1">
        <v>6</v>
      </c>
      <c r="D11831" s="1">
        <v>2</v>
      </c>
      <c r="E11831" s="1">
        <v>0</v>
      </c>
    </row>
    <row r="11832" spans="1:5" x14ac:dyDescent="0.35">
      <c r="A11832" s="1">
        <v>247</v>
      </c>
      <c r="B11832" s="1">
        <v>7</v>
      </c>
      <c r="C11832" s="1">
        <v>6</v>
      </c>
      <c r="D11832" s="1">
        <v>3</v>
      </c>
      <c r="E11832" s="1">
        <v>1</v>
      </c>
    </row>
    <row r="11833" spans="1:5" x14ac:dyDescent="0.35">
      <c r="A11833" s="1">
        <v>247</v>
      </c>
      <c r="B11833" s="1">
        <v>7</v>
      </c>
      <c r="C11833" s="1">
        <v>6</v>
      </c>
      <c r="D11833" s="1">
        <v>4</v>
      </c>
      <c r="E11833" s="1">
        <v>0</v>
      </c>
    </row>
    <row r="11834" spans="1:5" x14ac:dyDescent="0.35">
      <c r="A11834" s="1">
        <v>247</v>
      </c>
      <c r="B11834" s="1">
        <v>7</v>
      </c>
      <c r="C11834" s="1">
        <v>7</v>
      </c>
      <c r="D11834" s="1">
        <v>1</v>
      </c>
      <c r="E11834" s="1">
        <v>0</v>
      </c>
    </row>
    <row r="11835" spans="1:5" x14ac:dyDescent="0.35">
      <c r="A11835" s="1">
        <v>247</v>
      </c>
      <c r="B11835" s="1">
        <v>7</v>
      </c>
      <c r="C11835" s="1">
        <v>7</v>
      </c>
      <c r="D11835" s="1">
        <v>2</v>
      </c>
      <c r="E11835" s="1">
        <v>0</v>
      </c>
    </row>
    <row r="11836" spans="1:5" x14ac:dyDescent="0.35">
      <c r="A11836" s="1">
        <v>247</v>
      </c>
      <c r="B11836" s="1">
        <v>7</v>
      </c>
      <c r="C11836" s="1">
        <v>7</v>
      </c>
      <c r="D11836" s="1">
        <v>3</v>
      </c>
      <c r="E11836" s="1">
        <v>1</v>
      </c>
    </row>
    <row r="11837" spans="1:5" x14ac:dyDescent="0.35">
      <c r="A11837" s="1">
        <v>247</v>
      </c>
      <c r="B11837" s="1">
        <v>7</v>
      </c>
      <c r="C11837" s="1">
        <v>7</v>
      </c>
      <c r="D11837" s="1">
        <v>4</v>
      </c>
      <c r="E11837" s="1">
        <v>0</v>
      </c>
    </row>
    <row r="11838" spans="1:5" x14ac:dyDescent="0.35">
      <c r="A11838" s="1">
        <v>247</v>
      </c>
      <c r="B11838" s="1">
        <v>7</v>
      </c>
      <c r="C11838" s="1">
        <v>8</v>
      </c>
      <c r="D11838" s="1">
        <v>1</v>
      </c>
      <c r="E11838" s="1">
        <v>0</v>
      </c>
    </row>
    <row r="11839" spans="1:5" x14ac:dyDescent="0.35">
      <c r="A11839" s="1">
        <v>247</v>
      </c>
      <c r="B11839" s="1">
        <v>7</v>
      </c>
      <c r="C11839" s="1">
        <v>8</v>
      </c>
      <c r="D11839" s="1">
        <v>2</v>
      </c>
      <c r="E11839" s="1">
        <v>0</v>
      </c>
    </row>
    <row r="11840" spans="1:5" x14ac:dyDescent="0.35">
      <c r="A11840" s="1">
        <v>247</v>
      </c>
      <c r="B11840" s="1">
        <v>7</v>
      </c>
      <c r="C11840" s="1">
        <v>8</v>
      </c>
      <c r="D11840" s="1">
        <v>3</v>
      </c>
      <c r="E11840" s="1">
        <v>0</v>
      </c>
    </row>
    <row r="11841" spans="1:5" x14ac:dyDescent="0.35">
      <c r="A11841" s="1">
        <v>247</v>
      </c>
      <c r="B11841" s="1">
        <v>7</v>
      </c>
      <c r="C11841" s="1">
        <v>8</v>
      </c>
      <c r="D11841" s="1">
        <v>4</v>
      </c>
      <c r="E11841" s="1">
        <v>1</v>
      </c>
    </row>
    <row r="11842" spans="1:5" x14ac:dyDescent="0.35">
      <c r="A11842" s="1">
        <v>247</v>
      </c>
      <c r="B11842" s="1">
        <v>7</v>
      </c>
      <c r="C11842" s="1">
        <v>9</v>
      </c>
      <c r="D11842" s="1">
        <v>1</v>
      </c>
      <c r="E11842" s="1">
        <v>0</v>
      </c>
    </row>
    <row r="11843" spans="1:5" x14ac:dyDescent="0.35">
      <c r="A11843" s="1">
        <v>247</v>
      </c>
      <c r="B11843" s="1">
        <v>7</v>
      </c>
      <c r="C11843" s="1">
        <v>9</v>
      </c>
      <c r="D11843" s="1">
        <v>2</v>
      </c>
      <c r="E11843" s="1">
        <v>0</v>
      </c>
    </row>
    <row r="11844" spans="1:5" x14ac:dyDescent="0.35">
      <c r="A11844" s="1">
        <v>247</v>
      </c>
      <c r="B11844" s="1">
        <v>7</v>
      </c>
      <c r="C11844" s="1">
        <v>9</v>
      </c>
      <c r="D11844" s="1">
        <v>3</v>
      </c>
      <c r="E11844" s="1">
        <v>1</v>
      </c>
    </row>
    <row r="11845" spans="1:5" x14ac:dyDescent="0.35">
      <c r="A11845" s="1">
        <v>247</v>
      </c>
      <c r="B11845" s="1">
        <v>7</v>
      </c>
      <c r="C11845" s="1">
        <v>9</v>
      </c>
      <c r="D11845" s="1">
        <v>4</v>
      </c>
      <c r="E11845" s="1">
        <v>0</v>
      </c>
    </row>
    <row r="11846" spans="1:5" x14ac:dyDescent="0.35">
      <c r="A11846" s="1">
        <v>247</v>
      </c>
      <c r="B11846" s="1">
        <v>7</v>
      </c>
      <c r="C11846" s="1">
        <v>10</v>
      </c>
      <c r="D11846" s="1">
        <v>1</v>
      </c>
      <c r="E11846" s="1">
        <v>0</v>
      </c>
    </row>
    <row r="11847" spans="1:5" x14ac:dyDescent="0.35">
      <c r="A11847" s="1">
        <v>247</v>
      </c>
      <c r="B11847" s="1">
        <v>7</v>
      </c>
      <c r="C11847" s="1">
        <v>10</v>
      </c>
      <c r="D11847" s="1">
        <v>2</v>
      </c>
      <c r="E11847" s="1">
        <v>1</v>
      </c>
    </row>
    <row r="11848" spans="1:5" x14ac:dyDescent="0.35">
      <c r="A11848" s="1">
        <v>247</v>
      </c>
      <c r="B11848" s="1">
        <v>7</v>
      </c>
      <c r="C11848" s="1">
        <v>10</v>
      </c>
      <c r="D11848" s="1">
        <v>3</v>
      </c>
      <c r="E11848" s="1">
        <v>0</v>
      </c>
    </row>
    <row r="11849" spans="1:5" x14ac:dyDescent="0.35">
      <c r="A11849" s="1">
        <v>247</v>
      </c>
      <c r="B11849" s="1">
        <v>7</v>
      </c>
      <c r="C11849" s="1">
        <v>10</v>
      </c>
      <c r="D11849" s="1">
        <v>4</v>
      </c>
      <c r="E11849" s="1">
        <v>0</v>
      </c>
    </row>
    <row r="11850" spans="1:5" x14ac:dyDescent="0.35">
      <c r="A11850" s="1">
        <v>247</v>
      </c>
      <c r="B11850" s="1">
        <v>7</v>
      </c>
      <c r="C11850" s="1">
        <v>11</v>
      </c>
      <c r="D11850" s="1">
        <v>1</v>
      </c>
      <c r="E11850" s="1">
        <v>0</v>
      </c>
    </row>
    <row r="11851" spans="1:5" x14ac:dyDescent="0.35">
      <c r="A11851" s="1">
        <v>247</v>
      </c>
      <c r="B11851" s="1">
        <v>7</v>
      </c>
      <c r="C11851" s="1">
        <v>11</v>
      </c>
      <c r="D11851" s="1">
        <v>2</v>
      </c>
      <c r="E11851" s="1">
        <v>0</v>
      </c>
    </row>
    <row r="11852" spans="1:5" x14ac:dyDescent="0.35">
      <c r="A11852" s="1">
        <v>247</v>
      </c>
      <c r="B11852" s="1">
        <v>7</v>
      </c>
      <c r="C11852" s="1">
        <v>11</v>
      </c>
      <c r="D11852" s="1">
        <v>3</v>
      </c>
      <c r="E11852" s="1">
        <v>0</v>
      </c>
    </row>
    <row r="11853" spans="1:5" x14ac:dyDescent="0.35">
      <c r="A11853" s="1">
        <v>247</v>
      </c>
      <c r="B11853" s="1">
        <v>7</v>
      </c>
      <c r="C11853" s="1">
        <v>11</v>
      </c>
      <c r="D11853" s="1">
        <v>4</v>
      </c>
      <c r="E11853" s="1">
        <v>1</v>
      </c>
    </row>
    <row r="11854" spans="1:5" x14ac:dyDescent="0.35">
      <c r="A11854" s="1">
        <v>247</v>
      </c>
      <c r="B11854" s="1">
        <v>7</v>
      </c>
      <c r="C11854" s="1">
        <v>12</v>
      </c>
      <c r="D11854" s="1">
        <v>1</v>
      </c>
      <c r="E11854" s="1">
        <v>0</v>
      </c>
    </row>
    <row r="11855" spans="1:5" x14ac:dyDescent="0.35">
      <c r="A11855" s="1">
        <v>247</v>
      </c>
      <c r="B11855" s="1">
        <v>7</v>
      </c>
      <c r="C11855" s="1">
        <v>12</v>
      </c>
      <c r="D11855" s="1">
        <v>2</v>
      </c>
      <c r="E11855" s="1">
        <v>0</v>
      </c>
    </row>
    <row r="11856" spans="1:5" x14ac:dyDescent="0.35">
      <c r="A11856" s="1">
        <v>247</v>
      </c>
      <c r="B11856" s="1">
        <v>7</v>
      </c>
      <c r="C11856" s="1">
        <v>12</v>
      </c>
      <c r="D11856" s="1">
        <v>3</v>
      </c>
      <c r="E11856" s="1">
        <v>1</v>
      </c>
    </row>
    <row r="11857" spans="1:5" x14ac:dyDescent="0.35">
      <c r="A11857" s="1">
        <v>247</v>
      </c>
      <c r="B11857" s="1">
        <v>7</v>
      </c>
      <c r="C11857" s="1">
        <v>12</v>
      </c>
      <c r="D11857" s="1">
        <v>4</v>
      </c>
      <c r="E11857" s="1">
        <v>0</v>
      </c>
    </row>
    <row r="11858" spans="1:5" x14ac:dyDescent="0.35">
      <c r="A11858" s="1">
        <v>248</v>
      </c>
      <c r="B11858" s="1">
        <v>7</v>
      </c>
      <c r="C11858" s="1">
        <v>1</v>
      </c>
      <c r="D11858" s="1">
        <v>1</v>
      </c>
      <c r="E11858" s="1">
        <v>0</v>
      </c>
    </row>
    <row r="11859" spans="1:5" x14ac:dyDescent="0.35">
      <c r="A11859" s="1">
        <v>248</v>
      </c>
      <c r="B11859" s="1">
        <v>7</v>
      </c>
      <c r="C11859" s="1">
        <v>1</v>
      </c>
      <c r="D11859" s="1">
        <v>2</v>
      </c>
      <c r="E11859" s="1">
        <v>1</v>
      </c>
    </row>
    <row r="11860" spans="1:5" x14ac:dyDescent="0.35">
      <c r="A11860" s="1">
        <v>248</v>
      </c>
      <c r="B11860" s="1">
        <v>7</v>
      </c>
      <c r="C11860" s="1">
        <v>1</v>
      </c>
      <c r="D11860" s="1">
        <v>3</v>
      </c>
      <c r="E11860" s="1">
        <v>0</v>
      </c>
    </row>
    <row r="11861" spans="1:5" x14ac:dyDescent="0.35">
      <c r="A11861" s="1">
        <v>248</v>
      </c>
      <c r="B11861" s="1">
        <v>7</v>
      </c>
      <c r="C11861" s="1">
        <v>1</v>
      </c>
      <c r="D11861" s="1">
        <v>4</v>
      </c>
      <c r="E11861" s="1">
        <v>0</v>
      </c>
    </row>
    <row r="11862" spans="1:5" x14ac:dyDescent="0.35">
      <c r="A11862" s="1">
        <v>248</v>
      </c>
      <c r="B11862" s="1">
        <v>7</v>
      </c>
      <c r="C11862" s="1">
        <v>2</v>
      </c>
      <c r="D11862" s="1">
        <v>1</v>
      </c>
      <c r="E11862" s="1">
        <v>0</v>
      </c>
    </row>
    <row r="11863" spans="1:5" x14ac:dyDescent="0.35">
      <c r="A11863" s="1">
        <v>248</v>
      </c>
      <c r="B11863" s="1">
        <v>7</v>
      </c>
      <c r="C11863" s="1">
        <v>2</v>
      </c>
      <c r="D11863" s="1">
        <v>2</v>
      </c>
      <c r="E11863" s="1">
        <v>1</v>
      </c>
    </row>
    <row r="11864" spans="1:5" x14ac:dyDescent="0.35">
      <c r="A11864" s="1">
        <v>248</v>
      </c>
      <c r="B11864" s="1">
        <v>7</v>
      </c>
      <c r="C11864" s="1">
        <v>2</v>
      </c>
      <c r="D11864" s="1">
        <v>3</v>
      </c>
      <c r="E11864" s="1">
        <v>0</v>
      </c>
    </row>
    <row r="11865" spans="1:5" x14ac:dyDescent="0.35">
      <c r="A11865" s="1">
        <v>248</v>
      </c>
      <c r="B11865" s="1">
        <v>7</v>
      </c>
      <c r="C11865" s="1">
        <v>2</v>
      </c>
      <c r="D11865" s="1">
        <v>4</v>
      </c>
      <c r="E11865" s="1">
        <v>0</v>
      </c>
    </row>
    <row r="11866" spans="1:5" x14ac:dyDescent="0.35">
      <c r="A11866" s="1">
        <v>248</v>
      </c>
      <c r="B11866" s="1">
        <v>7</v>
      </c>
      <c r="C11866" s="1">
        <v>3</v>
      </c>
      <c r="D11866" s="1">
        <v>1</v>
      </c>
      <c r="E11866" s="1">
        <v>0</v>
      </c>
    </row>
    <row r="11867" spans="1:5" x14ac:dyDescent="0.35">
      <c r="A11867" s="1">
        <v>248</v>
      </c>
      <c r="B11867" s="1">
        <v>7</v>
      </c>
      <c r="C11867" s="1">
        <v>3</v>
      </c>
      <c r="D11867" s="1">
        <v>2</v>
      </c>
      <c r="E11867" s="1">
        <v>1</v>
      </c>
    </row>
    <row r="11868" spans="1:5" x14ac:dyDescent="0.35">
      <c r="A11868" s="1">
        <v>248</v>
      </c>
      <c r="B11868" s="1">
        <v>7</v>
      </c>
      <c r="C11868" s="1">
        <v>3</v>
      </c>
      <c r="D11868" s="1">
        <v>3</v>
      </c>
      <c r="E11868" s="1">
        <v>0</v>
      </c>
    </row>
    <row r="11869" spans="1:5" x14ac:dyDescent="0.35">
      <c r="A11869" s="1">
        <v>248</v>
      </c>
      <c r="B11869" s="1">
        <v>7</v>
      </c>
      <c r="C11869" s="1">
        <v>3</v>
      </c>
      <c r="D11869" s="1">
        <v>4</v>
      </c>
      <c r="E11869" s="1">
        <v>0</v>
      </c>
    </row>
    <row r="11870" spans="1:5" x14ac:dyDescent="0.35">
      <c r="A11870" s="1">
        <v>248</v>
      </c>
      <c r="B11870" s="1">
        <v>7</v>
      </c>
      <c r="C11870" s="1">
        <v>4</v>
      </c>
      <c r="D11870" s="1">
        <v>1</v>
      </c>
      <c r="E11870" s="1">
        <v>0</v>
      </c>
    </row>
    <row r="11871" spans="1:5" x14ac:dyDescent="0.35">
      <c r="A11871" s="1">
        <v>248</v>
      </c>
      <c r="B11871" s="1">
        <v>7</v>
      </c>
      <c r="C11871" s="1">
        <v>4</v>
      </c>
      <c r="D11871" s="1">
        <v>2</v>
      </c>
      <c r="E11871" s="1">
        <v>1</v>
      </c>
    </row>
    <row r="11872" spans="1:5" x14ac:dyDescent="0.35">
      <c r="A11872" s="1">
        <v>248</v>
      </c>
      <c r="B11872" s="1">
        <v>7</v>
      </c>
      <c r="C11872" s="1">
        <v>4</v>
      </c>
      <c r="D11872" s="1">
        <v>3</v>
      </c>
      <c r="E11872" s="1">
        <v>0</v>
      </c>
    </row>
    <row r="11873" spans="1:5" x14ac:dyDescent="0.35">
      <c r="A11873" s="1">
        <v>248</v>
      </c>
      <c r="B11873" s="1">
        <v>7</v>
      </c>
      <c r="C11873" s="1">
        <v>4</v>
      </c>
      <c r="D11873" s="1">
        <v>4</v>
      </c>
      <c r="E11873" s="1">
        <v>0</v>
      </c>
    </row>
    <row r="11874" spans="1:5" x14ac:dyDescent="0.35">
      <c r="A11874" s="1">
        <v>248</v>
      </c>
      <c r="B11874" s="1">
        <v>7</v>
      </c>
      <c r="C11874" s="1">
        <v>5</v>
      </c>
      <c r="D11874" s="1">
        <v>1</v>
      </c>
      <c r="E11874" s="1">
        <v>0</v>
      </c>
    </row>
    <row r="11875" spans="1:5" x14ac:dyDescent="0.35">
      <c r="A11875" s="1">
        <v>248</v>
      </c>
      <c r="B11875" s="1">
        <v>7</v>
      </c>
      <c r="C11875" s="1">
        <v>5</v>
      </c>
      <c r="D11875" s="1">
        <v>2</v>
      </c>
      <c r="E11875" s="1">
        <v>1</v>
      </c>
    </row>
    <row r="11876" spans="1:5" x14ac:dyDescent="0.35">
      <c r="A11876" s="1">
        <v>248</v>
      </c>
      <c r="B11876" s="1">
        <v>7</v>
      </c>
      <c r="C11876" s="1">
        <v>5</v>
      </c>
      <c r="D11876" s="1">
        <v>3</v>
      </c>
      <c r="E11876" s="1">
        <v>0</v>
      </c>
    </row>
    <row r="11877" spans="1:5" x14ac:dyDescent="0.35">
      <c r="A11877" s="1">
        <v>248</v>
      </c>
      <c r="B11877" s="1">
        <v>7</v>
      </c>
      <c r="C11877" s="1">
        <v>5</v>
      </c>
      <c r="D11877" s="1">
        <v>4</v>
      </c>
      <c r="E11877" s="1">
        <v>0</v>
      </c>
    </row>
    <row r="11878" spans="1:5" x14ac:dyDescent="0.35">
      <c r="A11878" s="1">
        <v>248</v>
      </c>
      <c r="B11878" s="1">
        <v>7</v>
      </c>
      <c r="C11878" s="1">
        <v>6</v>
      </c>
      <c r="D11878" s="1">
        <v>1</v>
      </c>
      <c r="E11878" s="1">
        <v>0</v>
      </c>
    </row>
    <row r="11879" spans="1:5" x14ac:dyDescent="0.35">
      <c r="A11879" s="1">
        <v>248</v>
      </c>
      <c r="B11879" s="1">
        <v>7</v>
      </c>
      <c r="C11879" s="1">
        <v>6</v>
      </c>
      <c r="D11879" s="1">
        <v>2</v>
      </c>
      <c r="E11879" s="1">
        <v>1</v>
      </c>
    </row>
    <row r="11880" spans="1:5" x14ac:dyDescent="0.35">
      <c r="A11880" s="1">
        <v>248</v>
      </c>
      <c r="B11880" s="1">
        <v>7</v>
      </c>
      <c r="C11880" s="1">
        <v>6</v>
      </c>
      <c r="D11880" s="1">
        <v>3</v>
      </c>
      <c r="E11880" s="1">
        <v>0</v>
      </c>
    </row>
    <row r="11881" spans="1:5" x14ac:dyDescent="0.35">
      <c r="A11881" s="1">
        <v>248</v>
      </c>
      <c r="B11881" s="1">
        <v>7</v>
      </c>
      <c r="C11881" s="1">
        <v>6</v>
      </c>
      <c r="D11881" s="1">
        <v>4</v>
      </c>
      <c r="E11881" s="1">
        <v>0</v>
      </c>
    </row>
    <row r="11882" spans="1:5" x14ac:dyDescent="0.35">
      <c r="A11882" s="1">
        <v>248</v>
      </c>
      <c r="B11882" s="1">
        <v>7</v>
      </c>
      <c r="C11882" s="1">
        <v>7</v>
      </c>
      <c r="D11882" s="1">
        <v>1</v>
      </c>
      <c r="E11882" s="1">
        <v>0</v>
      </c>
    </row>
    <row r="11883" spans="1:5" x14ac:dyDescent="0.35">
      <c r="A11883" s="1">
        <v>248</v>
      </c>
      <c r="B11883" s="1">
        <v>7</v>
      </c>
      <c r="C11883" s="1">
        <v>7</v>
      </c>
      <c r="D11883" s="1">
        <v>2</v>
      </c>
      <c r="E11883" s="1">
        <v>1</v>
      </c>
    </row>
    <row r="11884" spans="1:5" x14ac:dyDescent="0.35">
      <c r="A11884" s="1">
        <v>248</v>
      </c>
      <c r="B11884" s="1">
        <v>7</v>
      </c>
      <c r="C11884" s="1">
        <v>7</v>
      </c>
      <c r="D11884" s="1">
        <v>3</v>
      </c>
      <c r="E11884" s="1">
        <v>0</v>
      </c>
    </row>
    <row r="11885" spans="1:5" x14ac:dyDescent="0.35">
      <c r="A11885" s="1">
        <v>248</v>
      </c>
      <c r="B11885" s="1">
        <v>7</v>
      </c>
      <c r="C11885" s="1">
        <v>7</v>
      </c>
      <c r="D11885" s="1">
        <v>4</v>
      </c>
      <c r="E11885" s="1">
        <v>0</v>
      </c>
    </row>
    <row r="11886" spans="1:5" x14ac:dyDescent="0.35">
      <c r="A11886" s="1">
        <v>248</v>
      </c>
      <c r="B11886" s="1">
        <v>7</v>
      </c>
      <c r="C11886" s="1">
        <v>8</v>
      </c>
      <c r="D11886" s="1">
        <v>1</v>
      </c>
      <c r="E11886" s="1">
        <v>0</v>
      </c>
    </row>
    <row r="11887" spans="1:5" x14ac:dyDescent="0.35">
      <c r="A11887" s="1">
        <v>248</v>
      </c>
      <c r="B11887" s="1">
        <v>7</v>
      </c>
      <c r="C11887" s="1">
        <v>8</v>
      </c>
      <c r="D11887" s="1">
        <v>2</v>
      </c>
      <c r="E11887" s="1">
        <v>1</v>
      </c>
    </row>
    <row r="11888" spans="1:5" x14ac:dyDescent="0.35">
      <c r="A11888" s="1">
        <v>248</v>
      </c>
      <c r="B11888" s="1">
        <v>7</v>
      </c>
      <c r="C11888" s="1">
        <v>8</v>
      </c>
      <c r="D11888" s="1">
        <v>3</v>
      </c>
      <c r="E11888" s="1">
        <v>0</v>
      </c>
    </row>
    <row r="11889" spans="1:5" x14ac:dyDescent="0.35">
      <c r="A11889" s="1">
        <v>248</v>
      </c>
      <c r="B11889" s="1">
        <v>7</v>
      </c>
      <c r="C11889" s="1">
        <v>8</v>
      </c>
      <c r="D11889" s="1">
        <v>4</v>
      </c>
      <c r="E11889" s="1">
        <v>0</v>
      </c>
    </row>
    <row r="11890" spans="1:5" x14ac:dyDescent="0.35">
      <c r="A11890" s="1">
        <v>248</v>
      </c>
      <c r="B11890" s="1">
        <v>7</v>
      </c>
      <c r="C11890" s="1">
        <v>9</v>
      </c>
      <c r="D11890" s="1">
        <v>1</v>
      </c>
      <c r="E11890" s="1">
        <v>0</v>
      </c>
    </row>
    <row r="11891" spans="1:5" x14ac:dyDescent="0.35">
      <c r="A11891" s="1">
        <v>248</v>
      </c>
      <c r="B11891" s="1">
        <v>7</v>
      </c>
      <c r="C11891" s="1">
        <v>9</v>
      </c>
      <c r="D11891" s="1">
        <v>2</v>
      </c>
      <c r="E11891" s="1">
        <v>1</v>
      </c>
    </row>
    <row r="11892" spans="1:5" x14ac:dyDescent="0.35">
      <c r="A11892" s="1">
        <v>248</v>
      </c>
      <c r="B11892" s="1">
        <v>7</v>
      </c>
      <c r="C11892" s="1">
        <v>9</v>
      </c>
      <c r="D11892" s="1">
        <v>3</v>
      </c>
      <c r="E11892" s="1">
        <v>0</v>
      </c>
    </row>
    <row r="11893" spans="1:5" x14ac:dyDescent="0.35">
      <c r="A11893" s="1">
        <v>248</v>
      </c>
      <c r="B11893" s="1">
        <v>7</v>
      </c>
      <c r="C11893" s="1">
        <v>9</v>
      </c>
      <c r="D11893" s="1">
        <v>4</v>
      </c>
      <c r="E11893" s="1">
        <v>0</v>
      </c>
    </row>
    <row r="11894" spans="1:5" x14ac:dyDescent="0.35">
      <c r="A11894" s="1">
        <v>248</v>
      </c>
      <c r="B11894" s="1">
        <v>7</v>
      </c>
      <c r="C11894" s="1">
        <v>10</v>
      </c>
      <c r="D11894" s="1">
        <v>1</v>
      </c>
      <c r="E11894" s="1">
        <v>0</v>
      </c>
    </row>
    <row r="11895" spans="1:5" x14ac:dyDescent="0.35">
      <c r="A11895" s="1">
        <v>248</v>
      </c>
      <c r="B11895" s="1">
        <v>7</v>
      </c>
      <c r="C11895" s="1">
        <v>10</v>
      </c>
      <c r="D11895" s="1">
        <v>2</v>
      </c>
      <c r="E11895" s="1">
        <v>1</v>
      </c>
    </row>
    <row r="11896" spans="1:5" x14ac:dyDescent="0.35">
      <c r="A11896" s="1">
        <v>248</v>
      </c>
      <c r="B11896" s="1">
        <v>7</v>
      </c>
      <c r="C11896" s="1">
        <v>10</v>
      </c>
      <c r="D11896" s="1">
        <v>3</v>
      </c>
      <c r="E11896" s="1">
        <v>0</v>
      </c>
    </row>
    <row r="11897" spans="1:5" x14ac:dyDescent="0.35">
      <c r="A11897" s="1">
        <v>248</v>
      </c>
      <c r="B11897" s="1">
        <v>7</v>
      </c>
      <c r="C11897" s="1">
        <v>10</v>
      </c>
      <c r="D11897" s="1">
        <v>4</v>
      </c>
      <c r="E11897" s="1">
        <v>0</v>
      </c>
    </row>
    <row r="11898" spans="1:5" x14ac:dyDescent="0.35">
      <c r="A11898" s="1">
        <v>248</v>
      </c>
      <c r="B11898" s="1">
        <v>7</v>
      </c>
      <c r="C11898" s="1">
        <v>11</v>
      </c>
      <c r="D11898" s="1">
        <v>1</v>
      </c>
      <c r="E11898" s="1">
        <v>0</v>
      </c>
    </row>
    <row r="11899" spans="1:5" x14ac:dyDescent="0.35">
      <c r="A11899" s="1">
        <v>248</v>
      </c>
      <c r="B11899" s="1">
        <v>7</v>
      </c>
      <c r="C11899" s="1">
        <v>11</v>
      </c>
      <c r="D11899" s="1">
        <v>2</v>
      </c>
      <c r="E11899" s="1">
        <v>1</v>
      </c>
    </row>
    <row r="11900" spans="1:5" x14ac:dyDescent="0.35">
      <c r="A11900" s="1">
        <v>248</v>
      </c>
      <c r="B11900" s="1">
        <v>7</v>
      </c>
      <c r="C11900" s="1">
        <v>11</v>
      </c>
      <c r="D11900" s="1">
        <v>3</v>
      </c>
      <c r="E11900" s="1">
        <v>0</v>
      </c>
    </row>
    <row r="11901" spans="1:5" x14ac:dyDescent="0.35">
      <c r="A11901" s="1">
        <v>248</v>
      </c>
      <c r="B11901" s="1">
        <v>7</v>
      </c>
      <c r="C11901" s="1">
        <v>11</v>
      </c>
      <c r="D11901" s="1">
        <v>4</v>
      </c>
      <c r="E11901" s="1">
        <v>0</v>
      </c>
    </row>
    <row r="11902" spans="1:5" x14ac:dyDescent="0.35">
      <c r="A11902" s="1">
        <v>248</v>
      </c>
      <c r="B11902" s="1">
        <v>7</v>
      </c>
      <c r="C11902" s="1">
        <v>12</v>
      </c>
      <c r="D11902" s="1">
        <v>1</v>
      </c>
      <c r="E11902" s="1">
        <v>0</v>
      </c>
    </row>
    <row r="11903" spans="1:5" x14ac:dyDescent="0.35">
      <c r="A11903" s="1">
        <v>248</v>
      </c>
      <c r="B11903" s="1">
        <v>7</v>
      </c>
      <c r="C11903" s="1">
        <v>12</v>
      </c>
      <c r="D11903" s="1">
        <v>2</v>
      </c>
      <c r="E11903" s="1">
        <v>1</v>
      </c>
    </row>
    <row r="11904" spans="1:5" x14ac:dyDescent="0.35">
      <c r="A11904" s="1">
        <v>248</v>
      </c>
      <c r="B11904" s="1">
        <v>7</v>
      </c>
      <c r="C11904" s="1">
        <v>12</v>
      </c>
      <c r="D11904" s="1">
        <v>3</v>
      </c>
      <c r="E11904" s="1">
        <v>0</v>
      </c>
    </row>
    <row r="11905" spans="1:5" x14ac:dyDescent="0.35">
      <c r="A11905" s="1">
        <v>248</v>
      </c>
      <c r="B11905" s="1">
        <v>7</v>
      </c>
      <c r="C11905" s="1">
        <v>12</v>
      </c>
      <c r="D11905" s="1">
        <v>4</v>
      </c>
      <c r="E11905" s="1">
        <v>0</v>
      </c>
    </row>
    <row r="11906" spans="1:5" x14ac:dyDescent="0.35">
      <c r="A11906" s="1">
        <v>249</v>
      </c>
      <c r="B11906" s="1">
        <v>7</v>
      </c>
      <c r="C11906" s="1">
        <v>1</v>
      </c>
      <c r="D11906" s="1">
        <v>1</v>
      </c>
      <c r="E11906" s="1">
        <v>1</v>
      </c>
    </row>
    <row r="11907" spans="1:5" x14ac:dyDescent="0.35">
      <c r="A11907" s="1">
        <v>249</v>
      </c>
      <c r="B11907" s="1">
        <v>7</v>
      </c>
      <c r="C11907" s="1">
        <v>1</v>
      </c>
      <c r="D11907" s="1">
        <v>2</v>
      </c>
      <c r="E11907" s="1">
        <v>0</v>
      </c>
    </row>
    <row r="11908" spans="1:5" x14ac:dyDescent="0.35">
      <c r="A11908" s="1">
        <v>249</v>
      </c>
      <c r="B11908" s="1">
        <v>7</v>
      </c>
      <c r="C11908" s="1">
        <v>1</v>
      </c>
      <c r="D11908" s="1">
        <v>3</v>
      </c>
      <c r="E11908" s="1">
        <v>0</v>
      </c>
    </row>
    <row r="11909" spans="1:5" x14ac:dyDescent="0.35">
      <c r="A11909" s="1">
        <v>249</v>
      </c>
      <c r="B11909" s="1">
        <v>7</v>
      </c>
      <c r="C11909" s="1">
        <v>1</v>
      </c>
      <c r="D11909" s="1">
        <v>4</v>
      </c>
      <c r="E11909" s="1">
        <v>0</v>
      </c>
    </row>
    <row r="11910" spans="1:5" x14ac:dyDescent="0.35">
      <c r="A11910" s="1">
        <v>249</v>
      </c>
      <c r="B11910" s="1">
        <v>7</v>
      </c>
      <c r="C11910" s="1">
        <v>2</v>
      </c>
      <c r="D11910" s="1">
        <v>1</v>
      </c>
      <c r="E11910" s="1">
        <v>0</v>
      </c>
    </row>
    <row r="11911" spans="1:5" x14ac:dyDescent="0.35">
      <c r="A11911" s="1">
        <v>249</v>
      </c>
      <c r="B11911" s="1">
        <v>7</v>
      </c>
      <c r="C11911" s="1">
        <v>2</v>
      </c>
      <c r="D11911" s="1">
        <v>2</v>
      </c>
      <c r="E11911" s="1">
        <v>1</v>
      </c>
    </row>
    <row r="11912" spans="1:5" x14ac:dyDescent="0.35">
      <c r="A11912" s="1">
        <v>249</v>
      </c>
      <c r="B11912" s="1">
        <v>7</v>
      </c>
      <c r="C11912" s="1">
        <v>2</v>
      </c>
      <c r="D11912" s="1">
        <v>3</v>
      </c>
      <c r="E11912" s="1">
        <v>0</v>
      </c>
    </row>
    <row r="11913" spans="1:5" x14ac:dyDescent="0.35">
      <c r="A11913" s="1">
        <v>249</v>
      </c>
      <c r="B11913" s="1">
        <v>7</v>
      </c>
      <c r="C11913" s="1">
        <v>2</v>
      </c>
      <c r="D11913" s="1">
        <v>4</v>
      </c>
      <c r="E11913" s="1">
        <v>0</v>
      </c>
    </row>
    <row r="11914" spans="1:5" x14ac:dyDescent="0.35">
      <c r="A11914" s="1">
        <v>249</v>
      </c>
      <c r="B11914" s="1">
        <v>7</v>
      </c>
      <c r="C11914" s="1">
        <v>3</v>
      </c>
      <c r="D11914" s="1">
        <v>1</v>
      </c>
      <c r="E11914" s="1">
        <v>0</v>
      </c>
    </row>
    <row r="11915" spans="1:5" x14ac:dyDescent="0.35">
      <c r="A11915" s="1">
        <v>249</v>
      </c>
      <c r="B11915" s="1">
        <v>7</v>
      </c>
      <c r="C11915" s="1">
        <v>3</v>
      </c>
      <c r="D11915" s="1">
        <v>2</v>
      </c>
      <c r="E11915" s="1">
        <v>0</v>
      </c>
    </row>
    <row r="11916" spans="1:5" x14ac:dyDescent="0.35">
      <c r="A11916" s="1">
        <v>249</v>
      </c>
      <c r="B11916" s="1">
        <v>7</v>
      </c>
      <c r="C11916" s="1">
        <v>3</v>
      </c>
      <c r="D11916" s="1">
        <v>3</v>
      </c>
      <c r="E11916" s="1">
        <v>1</v>
      </c>
    </row>
    <row r="11917" spans="1:5" x14ac:dyDescent="0.35">
      <c r="A11917" s="1">
        <v>249</v>
      </c>
      <c r="B11917" s="1">
        <v>7</v>
      </c>
      <c r="C11917" s="1">
        <v>3</v>
      </c>
      <c r="D11917" s="1">
        <v>4</v>
      </c>
      <c r="E11917" s="1">
        <v>0</v>
      </c>
    </row>
    <row r="11918" spans="1:5" x14ac:dyDescent="0.35">
      <c r="A11918" s="1">
        <v>249</v>
      </c>
      <c r="B11918" s="1">
        <v>7</v>
      </c>
      <c r="C11918" s="1">
        <v>4</v>
      </c>
      <c r="D11918" s="1">
        <v>1</v>
      </c>
      <c r="E11918" s="1">
        <v>1</v>
      </c>
    </row>
    <row r="11919" spans="1:5" x14ac:dyDescent="0.35">
      <c r="A11919" s="1">
        <v>249</v>
      </c>
      <c r="B11919" s="1">
        <v>7</v>
      </c>
      <c r="C11919" s="1">
        <v>4</v>
      </c>
      <c r="D11919" s="1">
        <v>2</v>
      </c>
      <c r="E11919" s="1">
        <v>0</v>
      </c>
    </row>
    <row r="11920" spans="1:5" x14ac:dyDescent="0.35">
      <c r="A11920" s="1">
        <v>249</v>
      </c>
      <c r="B11920" s="1">
        <v>7</v>
      </c>
      <c r="C11920" s="1">
        <v>4</v>
      </c>
      <c r="D11920" s="1">
        <v>3</v>
      </c>
      <c r="E11920" s="1">
        <v>0</v>
      </c>
    </row>
    <row r="11921" spans="1:5" x14ac:dyDescent="0.35">
      <c r="A11921" s="1">
        <v>249</v>
      </c>
      <c r="B11921" s="1">
        <v>7</v>
      </c>
      <c r="C11921" s="1">
        <v>4</v>
      </c>
      <c r="D11921" s="1">
        <v>4</v>
      </c>
      <c r="E11921" s="1">
        <v>0</v>
      </c>
    </row>
    <row r="11922" spans="1:5" x14ac:dyDescent="0.35">
      <c r="A11922" s="1">
        <v>249</v>
      </c>
      <c r="B11922" s="1">
        <v>7</v>
      </c>
      <c r="C11922" s="1">
        <v>5</v>
      </c>
      <c r="D11922" s="1">
        <v>1</v>
      </c>
      <c r="E11922" s="1">
        <v>0</v>
      </c>
    </row>
    <row r="11923" spans="1:5" x14ac:dyDescent="0.35">
      <c r="A11923" s="1">
        <v>249</v>
      </c>
      <c r="B11923" s="1">
        <v>7</v>
      </c>
      <c r="C11923" s="1">
        <v>5</v>
      </c>
      <c r="D11923" s="1">
        <v>2</v>
      </c>
      <c r="E11923" s="1">
        <v>0</v>
      </c>
    </row>
    <row r="11924" spans="1:5" x14ac:dyDescent="0.35">
      <c r="A11924" s="1">
        <v>249</v>
      </c>
      <c r="B11924" s="1">
        <v>7</v>
      </c>
      <c r="C11924" s="1">
        <v>5</v>
      </c>
      <c r="D11924" s="1">
        <v>3</v>
      </c>
      <c r="E11924" s="1">
        <v>1</v>
      </c>
    </row>
    <row r="11925" spans="1:5" x14ac:dyDescent="0.35">
      <c r="A11925" s="1">
        <v>249</v>
      </c>
      <c r="B11925" s="1">
        <v>7</v>
      </c>
      <c r="C11925" s="1">
        <v>5</v>
      </c>
      <c r="D11925" s="1">
        <v>4</v>
      </c>
      <c r="E11925" s="1">
        <v>0</v>
      </c>
    </row>
    <row r="11926" spans="1:5" x14ac:dyDescent="0.35">
      <c r="A11926" s="1">
        <v>249</v>
      </c>
      <c r="B11926" s="1">
        <v>7</v>
      </c>
      <c r="C11926" s="1">
        <v>6</v>
      </c>
      <c r="D11926" s="1">
        <v>1</v>
      </c>
      <c r="E11926" s="1">
        <v>0</v>
      </c>
    </row>
    <row r="11927" spans="1:5" x14ac:dyDescent="0.35">
      <c r="A11927" s="1">
        <v>249</v>
      </c>
      <c r="B11927" s="1">
        <v>7</v>
      </c>
      <c r="C11927" s="1">
        <v>6</v>
      </c>
      <c r="D11927" s="1">
        <v>2</v>
      </c>
      <c r="E11927" s="1">
        <v>0</v>
      </c>
    </row>
    <row r="11928" spans="1:5" x14ac:dyDescent="0.35">
      <c r="A11928" s="1">
        <v>249</v>
      </c>
      <c r="B11928" s="1">
        <v>7</v>
      </c>
      <c r="C11928" s="1">
        <v>6</v>
      </c>
      <c r="D11928" s="1">
        <v>3</v>
      </c>
      <c r="E11928" s="1">
        <v>1</v>
      </c>
    </row>
    <row r="11929" spans="1:5" x14ac:dyDescent="0.35">
      <c r="A11929" s="1">
        <v>249</v>
      </c>
      <c r="B11929" s="1">
        <v>7</v>
      </c>
      <c r="C11929" s="1">
        <v>6</v>
      </c>
      <c r="D11929" s="1">
        <v>4</v>
      </c>
      <c r="E11929" s="1">
        <v>0</v>
      </c>
    </row>
    <row r="11930" spans="1:5" x14ac:dyDescent="0.35">
      <c r="A11930" s="1">
        <v>249</v>
      </c>
      <c r="B11930" s="1">
        <v>7</v>
      </c>
      <c r="C11930" s="1">
        <v>7</v>
      </c>
      <c r="D11930" s="1">
        <v>1</v>
      </c>
      <c r="E11930" s="1">
        <v>0</v>
      </c>
    </row>
    <row r="11931" spans="1:5" x14ac:dyDescent="0.35">
      <c r="A11931" s="1">
        <v>249</v>
      </c>
      <c r="B11931" s="1">
        <v>7</v>
      </c>
      <c r="C11931" s="1">
        <v>7</v>
      </c>
      <c r="D11931" s="1">
        <v>2</v>
      </c>
      <c r="E11931" s="1">
        <v>1</v>
      </c>
    </row>
    <row r="11932" spans="1:5" x14ac:dyDescent="0.35">
      <c r="A11932" s="1">
        <v>249</v>
      </c>
      <c r="B11932" s="1">
        <v>7</v>
      </c>
      <c r="C11932" s="1">
        <v>7</v>
      </c>
      <c r="D11932" s="1">
        <v>3</v>
      </c>
      <c r="E11932" s="1">
        <v>0</v>
      </c>
    </row>
    <row r="11933" spans="1:5" x14ac:dyDescent="0.35">
      <c r="A11933" s="1">
        <v>249</v>
      </c>
      <c r="B11933" s="1">
        <v>7</v>
      </c>
      <c r="C11933" s="1">
        <v>7</v>
      </c>
      <c r="D11933" s="1">
        <v>4</v>
      </c>
      <c r="E11933" s="1">
        <v>0</v>
      </c>
    </row>
    <row r="11934" spans="1:5" x14ac:dyDescent="0.35">
      <c r="A11934" s="1">
        <v>249</v>
      </c>
      <c r="B11934" s="1">
        <v>7</v>
      </c>
      <c r="C11934" s="1">
        <v>8</v>
      </c>
      <c r="D11934" s="1">
        <v>1</v>
      </c>
      <c r="E11934" s="1">
        <v>0</v>
      </c>
    </row>
    <row r="11935" spans="1:5" x14ac:dyDescent="0.35">
      <c r="A11935" s="1">
        <v>249</v>
      </c>
      <c r="B11935" s="1">
        <v>7</v>
      </c>
      <c r="C11935" s="1">
        <v>8</v>
      </c>
      <c r="D11935" s="1">
        <v>2</v>
      </c>
      <c r="E11935" s="1">
        <v>0</v>
      </c>
    </row>
    <row r="11936" spans="1:5" x14ac:dyDescent="0.35">
      <c r="A11936" s="1">
        <v>249</v>
      </c>
      <c r="B11936" s="1">
        <v>7</v>
      </c>
      <c r="C11936" s="1">
        <v>8</v>
      </c>
      <c r="D11936" s="1">
        <v>3</v>
      </c>
      <c r="E11936" s="1">
        <v>1</v>
      </c>
    </row>
    <row r="11937" spans="1:5" x14ac:dyDescent="0.35">
      <c r="A11937" s="1">
        <v>249</v>
      </c>
      <c r="B11937" s="1">
        <v>7</v>
      </c>
      <c r="C11937" s="1">
        <v>8</v>
      </c>
      <c r="D11937" s="1">
        <v>4</v>
      </c>
      <c r="E11937" s="1">
        <v>0</v>
      </c>
    </row>
    <row r="11938" spans="1:5" x14ac:dyDescent="0.35">
      <c r="A11938" s="1">
        <v>249</v>
      </c>
      <c r="B11938" s="1">
        <v>7</v>
      </c>
      <c r="C11938" s="1">
        <v>9</v>
      </c>
      <c r="D11938" s="1">
        <v>1</v>
      </c>
      <c r="E11938" s="1">
        <v>0</v>
      </c>
    </row>
    <row r="11939" spans="1:5" x14ac:dyDescent="0.35">
      <c r="A11939" s="1">
        <v>249</v>
      </c>
      <c r="B11939" s="1">
        <v>7</v>
      </c>
      <c r="C11939" s="1">
        <v>9</v>
      </c>
      <c r="D11939" s="1">
        <v>2</v>
      </c>
      <c r="E11939" s="1">
        <v>1</v>
      </c>
    </row>
    <row r="11940" spans="1:5" x14ac:dyDescent="0.35">
      <c r="A11940" s="1">
        <v>249</v>
      </c>
      <c r="B11940" s="1">
        <v>7</v>
      </c>
      <c r="C11940" s="1">
        <v>9</v>
      </c>
      <c r="D11940" s="1">
        <v>3</v>
      </c>
      <c r="E11940" s="1">
        <v>0</v>
      </c>
    </row>
    <row r="11941" spans="1:5" x14ac:dyDescent="0.35">
      <c r="A11941" s="1">
        <v>249</v>
      </c>
      <c r="B11941" s="1">
        <v>7</v>
      </c>
      <c r="C11941" s="1">
        <v>9</v>
      </c>
      <c r="D11941" s="1">
        <v>4</v>
      </c>
      <c r="E11941" s="1">
        <v>0</v>
      </c>
    </row>
    <row r="11942" spans="1:5" x14ac:dyDescent="0.35">
      <c r="A11942" s="1">
        <v>249</v>
      </c>
      <c r="B11942" s="1">
        <v>7</v>
      </c>
      <c r="C11942" s="1">
        <v>10</v>
      </c>
      <c r="D11942" s="1">
        <v>1</v>
      </c>
      <c r="E11942" s="1">
        <v>0</v>
      </c>
    </row>
    <row r="11943" spans="1:5" x14ac:dyDescent="0.35">
      <c r="A11943" s="1">
        <v>249</v>
      </c>
      <c r="B11943" s="1">
        <v>7</v>
      </c>
      <c r="C11943" s="1">
        <v>10</v>
      </c>
      <c r="D11943" s="1">
        <v>2</v>
      </c>
      <c r="E11943" s="1">
        <v>1</v>
      </c>
    </row>
    <row r="11944" spans="1:5" x14ac:dyDescent="0.35">
      <c r="A11944" s="1">
        <v>249</v>
      </c>
      <c r="B11944" s="1">
        <v>7</v>
      </c>
      <c r="C11944" s="1">
        <v>10</v>
      </c>
      <c r="D11944" s="1">
        <v>3</v>
      </c>
      <c r="E11944" s="1">
        <v>0</v>
      </c>
    </row>
    <row r="11945" spans="1:5" x14ac:dyDescent="0.35">
      <c r="A11945" s="1">
        <v>249</v>
      </c>
      <c r="B11945" s="1">
        <v>7</v>
      </c>
      <c r="C11945" s="1">
        <v>10</v>
      </c>
      <c r="D11945" s="1">
        <v>4</v>
      </c>
      <c r="E11945" s="1">
        <v>0</v>
      </c>
    </row>
    <row r="11946" spans="1:5" x14ac:dyDescent="0.35">
      <c r="A11946" s="1">
        <v>249</v>
      </c>
      <c r="B11946" s="1">
        <v>7</v>
      </c>
      <c r="C11946" s="1">
        <v>11</v>
      </c>
      <c r="D11946" s="1">
        <v>1</v>
      </c>
      <c r="E11946" s="1">
        <v>1</v>
      </c>
    </row>
    <row r="11947" spans="1:5" x14ac:dyDescent="0.35">
      <c r="A11947" s="1">
        <v>249</v>
      </c>
      <c r="B11947" s="1">
        <v>7</v>
      </c>
      <c r="C11947" s="1">
        <v>11</v>
      </c>
      <c r="D11947" s="1">
        <v>2</v>
      </c>
      <c r="E11947" s="1">
        <v>0</v>
      </c>
    </row>
    <row r="11948" spans="1:5" x14ac:dyDescent="0.35">
      <c r="A11948" s="1">
        <v>249</v>
      </c>
      <c r="B11948" s="1">
        <v>7</v>
      </c>
      <c r="C11948" s="1">
        <v>11</v>
      </c>
      <c r="D11948" s="1">
        <v>3</v>
      </c>
      <c r="E11948" s="1">
        <v>0</v>
      </c>
    </row>
    <row r="11949" spans="1:5" x14ac:dyDescent="0.35">
      <c r="A11949" s="1">
        <v>249</v>
      </c>
      <c r="B11949" s="1">
        <v>7</v>
      </c>
      <c r="C11949" s="1">
        <v>11</v>
      </c>
      <c r="D11949" s="1">
        <v>4</v>
      </c>
      <c r="E11949" s="1">
        <v>0</v>
      </c>
    </row>
    <row r="11950" spans="1:5" x14ac:dyDescent="0.35">
      <c r="A11950" s="1">
        <v>249</v>
      </c>
      <c r="B11950" s="1">
        <v>7</v>
      </c>
      <c r="C11950" s="1">
        <v>12</v>
      </c>
      <c r="D11950" s="1">
        <v>1</v>
      </c>
      <c r="E11950" s="1">
        <v>1</v>
      </c>
    </row>
    <row r="11951" spans="1:5" x14ac:dyDescent="0.35">
      <c r="A11951" s="1">
        <v>249</v>
      </c>
      <c r="B11951" s="1">
        <v>7</v>
      </c>
      <c r="C11951" s="1">
        <v>12</v>
      </c>
      <c r="D11951" s="1">
        <v>2</v>
      </c>
      <c r="E11951" s="1">
        <v>0</v>
      </c>
    </row>
    <row r="11952" spans="1:5" x14ac:dyDescent="0.35">
      <c r="A11952" s="1">
        <v>249</v>
      </c>
      <c r="B11952" s="1">
        <v>7</v>
      </c>
      <c r="C11952" s="1">
        <v>12</v>
      </c>
      <c r="D11952" s="1">
        <v>3</v>
      </c>
      <c r="E11952" s="1">
        <v>0</v>
      </c>
    </row>
    <row r="11953" spans="1:5" x14ac:dyDescent="0.35">
      <c r="A11953" s="1">
        <v>249</v>
      </c>
      <c r="B11953" s="1">
        <v>7</v>
      </c>
      <c r="C11953" s="1">
        <v>12</v>
      </c>
      <c r="D11953" s="1">
        <v>4</v>
      </c>
      <c r="E11953" s="1">
        <v>0</v>
      </c>
    </row>
    <row r="11954" spans="1:5" x14ac:dyDescent="0.35">
      <c r="A11954" s="1">
        <v>250</v>
      </c>
      <c r="B11954" s="1">
        <v>7</v>
      </c>
      <c r="C11954" s="1">
        <v>1</v>
      </c>
      <c r="D11954" s="1">
        <v>1</v>
      </c>
      <c r="E11954" s="1">
        <v>0</v>
      </c>
    </row>
    <row r="11955" spans="1:5" x14ac:dyDescent="0.35">
      <c r="A11955" s="1">
        <v>250</v>
      </c>
      <c r="B11955" s="1">
        <v>7</v>
      </c>
      <c r="C11955" s="1">
        <v>1</v>
      </c>
      <c r="D11955" s="1">
        <v>2</v>
      </c>
      <c r="E11955" s="1">
        <v>0</v>
      </c>
    </row>
    <row r="11956" spans="1:5" x14ac:dyDescent="0.35">
      <c r="A11956" s="1">
        <v>250</v>
      </c>
      <c r="B11956" s="1">
        <v>7</v>
      </c>
      <c r="C11956" s="1">
        <v>1</v>
      </c>
      <c r="D11956" s="1">
        <v>3</v>
      </c>
      <c r="E11956" s="1">
        <v>0</v>
      </c>
    </row>
    <row r="11957" spans="1:5" x14ac:dyDescent="0.35">
      <c r="A11957" s="1">
        <v>250</v>
      </c>
      <c r="B11957" s="1">
        <v>7</v>
      </c>
      <c r="C11957" s="1">
        <v>1</v>
      </c>
      <c r="D11957" s="1">
        <v>4</v>
      </c>
      <c r="E11957" s="1">
        <v>1</v>
      </c>
    </row>
    <row r="11958" spans="1:5" x14ac:dyDescent="0.35">
      <c r="A11958" s="1">
        <v>250</v>
      </c>
      <c r="B11958" s="1">
        <v>7</v>
      </c>
      <c r="C11958" s="1">
        <v>2</v>
      </c>
      <c r="D11958" s="1">
        <v>1</v>
      </c>
      <c r="E11958" s="1">
        <v>0</v>
      </c>
    </row>
    <row r="11959" spans="1:5" x14ac:dyDescent="0.35">
      <c r="A11959" s="1">
        <v>250</v>
      </c>
      <c r="B11959" s="1">
        <v>7</v>
      </c>
      <c r="C11959" s="1">
        <v>2</v>
      </c>
      <c r="D11959" s="1">
        <v>2</v>
      </c>
      <c r="E11959" s="1">
        <v>1</v>
      </c>
    </row>
    <row r="11960" spans="1:5" x14ac:dyDescent="0.35">
      <c r="A11960" s="1">
        <v>250</v>
      </c>
      <c r="B11960" s="1">
        <v>7</v>
      </c>
      <c r="C11960" s="1">
        <v>2</v>
      </c>
      <c r="D11960" s="1">
        <v>3</v>
      </c>
      <c r="E11960" s="1">
        <v>0</v>
      </c>
    </row>
    <row r="11961" spans="1:5" x14ac:dyDescent="0.35">
      <c r="A11961" s="1">
        <v>250</v>
      </c>
      <c r="B11961" s="1">
        <v>7</v>
      </c>
      <c r="C11961" s="1">
        <v>2</v>
      </c>
      <c r="D11961" s="1">
        <v>4</v>
      </c>
      <c r="E11961" s="1">
        <v>0</v>
      </c>
    </row>
    <row r="11962" spans="1:5" x14ac:dyDescent="0.35">
      <c r="A11962" s="1">
        <v>250</v>
      </c>
      <c r="B11962" s="1">
        <v>7</v>
      </c>
      <c r="C11962" s="1">
        <v>3</v>
      </c>
      <c r="D11962" s="1">
        <v>1</v>
      </c>
      <c r="E11962" s="1">
        <v>0</v>
      </c>
    </row>
    <row r="11963" spans="1:5" x14ac:dyDescent="0.35">
      <c r="A11963" s="1">
        <v>250</v>
      </c>
      <c r="B11963" s="1">
        <v>7</v>
      </c>
      <c r="C11963" s="1">
        <v>3</v>
      </c>
      <c r="D11963" s="1">
        <v>2</v>
      </c>
      <c r="E11963" s="1">
        <v>0</v>
      </c>
    </row>
    <row r="11964" spans="1:5" x14ac:dyDescent="0.35">
      <c r="A11964" s="1">
        <v>250</v>
      </c>
      <c r="B11964" s="1">
        <v>7</v>
      </c>
      <c r="C11964" s="1">
        <v>3</v>
      </c>
      <c r="D11964" s="1">
        <v>3</v>
      </c>
      <c r="E11964" s="1">
        <v>0</v>
      </c>
    </row>
    <row r="11965" spans="1:5" x14ac:dyDescent="0.35">
      <c r="A11965" s="1">
        <v>250</v>
      </c>
      <c r="B11965" s="1">
        <v>7</v>
      </c>
      <c r="C11965" s="1">
        <v>3</v>
      </c>
      <c r="D11965" s="1">
        <v>4</v>
      </c>
      <c r="E11965" s="1">
        <v>1</v>
      </c>
    </row>
    <row r="11966" spans="1:5" x14ac:dyDescent="0.35">
      <c r="A11966" s="1">
        <v>250</v>
      </c>
      <c r="B11966" s="1">
        <v>7</v>
      </c>
      <c r="C11966" s="1">
        <v>4</v>
      </c>
      <c r="D11966" s="1">
        <v>1</v>
      </c>
      <c r="E11966" s="1">
        <v>1</v>
      </c>
    </row>
    <row r="11967" spans="1:5" x14ac:dyDescent="0.35">
      <c r="A11967" s="1">
        <v>250</v>
      </c>
      <c r="B11967" s="1">
        <v>7</v>
      </c>
      <c r="C11967" s="1">
        <v>4</v>
      </c>
      <c r="D11967" s="1">
        <v>2</v>
      </c>
      <c r="E11967" s="1">
        <v>0</v>
      </c>
    </row>
    <row r="11968" spans="1:5" x14ac:dyDescent="0.35">
      <c r="A11968" s="1">
        <v>250</v>
      </c>
      <c r="B11968" s="1">
        <v>7</v>
      </c>
      <c r="C11968" s="1">
        <v>4</v>
      </c>
      <c r="D11968" s="1">
        <v>3</v>
      </c>
      <c r="E11968" s="1">
        <v>0</v>
      </c>
    </row>
    <row r="11969" spans="1:5" x14ac:dyDescent="0.35">
      <c r="A11969" s="1">
        <v>250</v>
      </c>
      <c r="B11969" s="1">
        <v>7</v>
      </c>
      <c r="C11969" s="1">
        <v>4</v>
      </c>
      <c r="D11969" s="1">
        <v>4</v>
      </c>
      <c r="E11969" s="1">
        <v>0</v>
      </c>
    </row>
    <row r="11970" spans="1:5" x14ac:dyDescent="0.35">
      <c r="A11970" s="1">
        <v>250</v>
      </c>
      <c r="B11970" s="1">
        <v>7</v>
      </c>
      <c r="C11970" s="1">
        <v>5</v>
      </c>
      <c r="D11970" s="1">
        <v>1</v>
      </c>
      <c r="E11970" s="1">
        <v>0</v>
      </c>
    </row>
    <row r="11971" spans="1:5" x14ac:dyDescent="0.35">
      <c r="A11971" s="1">
        <v>250</v>
      </c>
      <c r="B11971" s="1">
        <v>7</v>
      </c>
      <c r="C11971" s="1">
        <v>5</v>
      </c>
      <c r="D11971" s="1">
        <v>2</v>
      </c>
      <c r="E11971" s="1">
        <v>0</v>
      </c>
    </row>
    <row r="11972" spans="1:5" x14ac:dyDescent="0.35">
      <c r="A11972" s="1">
        <v>250</v>
      </c>
      <c r="B11972" s="1">
        <v>7</v>
      </c>
      <c r="C11972" s="1">
        <v>5</v>
      </c>
      <c r="D11972" s="1">
        <v>3</v>
      </c>
      <c r="E11972" s="1">
        <v>1</v>
      </c>
    </row>
    <row r="11973" spans="1:5" x14ac:dyDescent="0.35">
      <c r="A11973" s="1">
        <v>250</v>
      </c>
      <c r="B11973" s="1">
        <v>7</v>
      </c>
      <c r="C11973" s="1">
        <v>5</v>
      </c>
      <c r="D11973" s="1">
        <v>4</v>
      </c>
      <c r="E11973" s="1">
        <v>0</v>
      </c>
    </row>
    <row r="11974" spans="1:5" x14ac:dyDescent="0.35">
      <c r="A11974" s="1">
        <v>250</v>
      </c>
      <c r="B11974" s="1">
        <v>7</v>
      </c>
      <c r="C11974" s="1">
        <v>6</v>
      </c>
      <c r="D11974" s="1">
        <v>1</v>
      </c>
      <c r="E11974" s="1">
        <v>0</v>
      </c>
    </row>
    <row r="11975" spans="1:5" x14ac:dyDescent="0.35">
      <c r="A11975" s="1">
        <v>250</v>
      </c>
      <c r="B11975" s="1">
        <v>7</v>
      </c>
      <c r="C11975" s="1">
        <v>6</v>
      </c>
      <c r="D11975" s="1">
        <v>2</v>
      </c>
      <c r="E11975" s="1">
        <v>0</v>
      </c>
    </row>
    <row r="11976" spans="1:5" x14ac:dyDescent="0.35">
      <c r="A11976" s="1">
        <v>250</v>
      </c>
      <c r="B11976" s="1">
        <v>7</v>
      </c>
      <c r="C11976" s="1">
        <v>6</v>
      </c>
      <c r="D11976" s="1">
        <v>3</v>
      </c>
      <c r="E11976" s="1">
        <v>1</v>
      </c>
    </row>
    <row r="11977" spans="1:5" x14ac:dyDescent="0.35">
      <c r="A11977" s="1">
        <v>250</v>
      </c>
      <c r="B11977" s="1">
        <v>7</v>
      </c>
      <c r="C11977" s="1">
        <v>6</v>
      </c>
      <c r="D11977" s="1">
        <v>4</v>
      </c>
      <c r="E11977" s="1">
        <v>0</v>
      </c>
    </row>
    <row r="11978" spans="1:5" x14ac:dyDescent="0.35">
      <c r="A11978" s="1">
        <v>250</v>
      </c>
      <c r="B11978" s="1">
        <v>7</v>
      </c>
      <c r="C11978" s="1">
        <v>7</v>
      </c>
      <c r="D11978" s="1">
        <v>1</v>
      </c>
      <c r="E11978" s="1">
        <v>0</v>
      </c>
    </row>
    <row r="11979" spans="1:5" x14ac:dyDescent="0.35">
      <c r="A11979" s="1">
        <v>250</v>
      </c>
      <c r="B11979" s="1">
        <v>7</v>
      </c>
      <c r="C11979" s="1">
        <v>7</v>
      </c>
      <c r="D11979" s="1">
        <v>2</v>
      </c>
      <c r="E11979" s="1">
        <v>1</v>
      </c>
    </row>
    <row r="11980" spans="1:5" x14ac:dyDescent="0.35">
      <c r="A11980" s="1">
        <v>250</v>
      </c>
      <c r="B11980" s="1">
        <v>7</v>
      </c>
      <c r="C11980" s="1">
        <v>7</v>
      </c>
      <c r="D11980" s="1">
        <v>3</v>
      </c>
      <c r="E11980" s="1">
        <v>0</v>
      </c>
    </row>
    <row r="11981" spans="1:5" x14ac:dyDescent="0.35">
      <c r="A11981" s="1">
        <v>250</v>
      </c>
      <c r="B11981" s="1">
        <v>7</v>
      </c>
      <c r="C11981" s="1">
        <v>7</v>
      </c>
      <c r="D11981" s="1">
        <v>4</v>
      </c>
      <c r="E11981" s="1">
        <v>0</v>
      </c>
    </row>
    <row r="11982" spans="1:5" x14ac:dyDescent="0.35">
      <c r="A11982" s="1">
        <v>250</v>
      </c>
      <c r="B11982" s="1">
        <v>7</v>
      </c>
      <c r="C11982" s="1">
        <v>8</v>
      </c>
      <c r="D11982" s="1">
        <v>1</v>
      </c>
      <c r="E11982" s="1">
        <v>0</v>
      </c>
    </row>
    <row r="11983" spans="1:5" x14ac:dyDescent="0.35">
      <c r="A11983" s="1">
        <v>250</v>
      </c>
      <c r="B11983" s="1">
        <v>7</v>
      </c>
      <c r="C11983" s="1">
        <v>8</v>
      </c>
      <c r="D11983" s="1">
        <v>2</v>
      </c>
      <c r="E11983" s="1">
        <v>0</v>
      </c>
    </row>
    <row r="11984" spans="1:5" x14ac:dyDescent="0.35">
      <c r="A11984" s="1">
        <v>250</v>
      </c>
      <c r="B11984" s="1">
        <v>7</v>
      </c>
      <c r="C11984" s="1">
        <v>8</v>
      </c>
      <c r="D11984" s="1">
        <v>3</v>
      </c>
      <c r="E11984" s="1">
        <v>0</v>
      </c>
    </row>
    <row r="11985" spans="1:5" x14ac:dyDescent="0.35">
      <c r="A11985" s="1">
        <v>250</v>
      </c>
      <c r="B11985" s="1">
        <v>7</v>
      </c>
      <c r="C11985" s="1">
        <v>8</v>
      </c>
      <c r="D11985" s="1">
        <v>4</v>
      </c>
      <c r="E11985" s="1">
        <v>1</v>
      </c>
    </row>
    <row r="11986" spans="1:5" x14ac:dyDescent="0.35">
      <c r="A11986" s="1">
        <v>250</v>
      </c>
      <c r="B11986" s="1">
        <v>7</v>
      </c>
      <c r="C11986" s="1">
        <v>9</v>
      </c>
      <c r="D11986" s="1">
        <v>1</v>
      </c>
      <c r="E11986" s="1">
        <v>0</v>
      </c>
    </row>
    <row r="11987" spans="1:5" x14ac:dyDescent="0.35">
      <c r="A11987" s="1">
        <v>250</v>
      </c>
      <c r="B11987" s="1">
        <v>7</v>
      </c>
      <c r="C11987" s="1">
        <v>9</v>
      </c>
      <c r="D11987" s="1">
        <v>2</v>
      </c>
      <c r="E11987" s="1">
        <v>1</v>
      </c>
    </row>
    <row r="11988" spans="1:5" x14ac:dyDescent="0.35">
      <c r="A11988" s="1">
        <v>250</v>
      </c>
      <c r="B11988" s="1">
        <v>7</v>
      </c>
      <c r="C11988" s="1">
        <v>9</v>
      </c>
      <c r="D11988" s="1">
        <v>3</v>
      </c>
      <c r="E11988" s="1">
        <v>0</v>
      </c>
    </row>
    <row r="11989" spans="1:5" x14ac:dyDescent="0.35">
      <c r="A11989" s="1">
        <v>250</v>
      </c>
      <c r="B11989" s="1">
        <v>7</v>
      </c>
      <c r="C11989" s="1">
        <v>9</v>
      </c>
      <c r="D11989" s="1">
        <v>4</v>
      </c>
      <c r="E11989" s="1">
        <v>0</v>
      </c>
    </row>
    <row r="11990" spans="1:5" x14ac:dyDescent="0.35">
      <c r="A11990" s="1">
        <v>250</v>
      </c>
      <c r="B11990" s="1">
        <v>7</v>
      </c>
      <c r="C11990" s="1">
        <v>10</v>
      </c>
      <c r="D11990" s="1">
        <v>1</v>
      </c>
      <c r="E11990" s="1">
        <v>0</v>
      </c>
    </row>
    <row r="11991" spans="1:5" x14ac:dyDescent="0.35">
      <c r="A11991" s="1">
        <v>250</v>
      </c>
      <c r="B11991" s="1">
        <v>7</v>
      </c>
      <c r="C11991" s="1">
        <v>10</v>
      </c>
      <c r="D11991" s="1">
        <v>2</v>
      </c>
      <c r="E11991" s="1">
        <v>1</v>
      </c>
    </row>
    <row r="11992" spans="1:5" x14ac:dyDescent="0.35">
      <c r="A11992" s="1">
        <v>250</v>
      </c>
      <c r="B11992" s="1">
        <v>7</v>
      </c>
      <c r="C11992" s="1">
        <v>10</v>
      </c>
      <c r="D11992" s="1">
        <v>3</v>
      </c>
      <c r="E11992" s="1">
        <v>0</v>
      </c>
    </row>
    <row r="11993" spans="1:5" x14ac:dyDescent="0.35">
      <c r="A11993" s="1">
        <v>250</v>
      </c>
      <c r="B11993" s="1">
        <v>7</v>
      </c>
      <c r="C11993" s="1">
        <v>10</v>
      </c>
      <c r="D11993" s="1">
        <v>4</v>
      </c>
      <c r="E11993" s="1">
        <v>0</v>
      </c>
    </row>
    <row r="11994" spans="1:5" x14ac:dyDescent="0.35">
      <c r="A11994" s="1">
        <v>250</v>
      </c>
      <c r="B11994" s="1">
        <v>7</v>
      </c>
      <c r="C11994" s="1">
        <v>11</v>
      </c>
      <c r="D11994" s="1">
        <v>1</v>
      </c>
      <c r="E11994" s="1">
        <v>1</v>
      </c>
    </row>
    <row r="11995" spans="1:5" x14ac:dyDescent="0.35">
      <c r="A11995" s="1">
        <v>250</v>
      </c>
      <c r="B11995" s="1">
        <v>7</v>
      </c>
      <c r="C11995" s="1">
        <v>11</v>
      </c>
      <c r="D11995" s="1">
        <v>2</v>
      </c>
      <c r="E11995" s="1">
        <v>0</v>
      </c>
    </row>
    <row r="11996" spans="1:5" x14ac:dyDescent="0.35">
      <c r="A11996" s="1">
        <v>250</v>
      </c>
      <c r="B11996" s="1">
        <v>7</v>
      </c>
      <c r="C11996" s="1">
        <v>11</v>
      </c>
      <c r="D11996" s="1">
        <v>3</v>
      </c>
      <c r="E11996" s="1">
        <v>0</v>
      </c>
    </row>
    <row r="11997" spans="1:5" x14ac:dyDescent="0.35">
      <c r="A11997" s="1">
        <v>250</v>
      </c>
      <c r="B11997" s="1">
        <v>7</v>
      </c>
      <c r="C11997" s="1">
        <v>11</v>
      </c>
      <c r="D11997" s="1">
        <v>4</v>
      </c>
      <c r="E11997" s="1">
        <v>0</v>
      </c>
    </row>
    <row r="11998" spans="1:5" x14ac:dyDescent="0.35">
      <c r="A11998" s="1">
        <v>250</v>
      </c>
      <c r="B11998" s="1">
        <v>7</v>
      </c>
      <c r="C11998" s="1">
        <v>12</v>
      </c>
      <c r="D11998" s="1">
        <v>1</v>
      </c>
      <c r="E11998" s="1">
        <v>1</v>
      </c>
    </row>
    <row r="11999" spans="1:5" x14ac:dyDescent="0.35">
      <c r="A11999" s="1">
        <v>250</v>
      </c>
      <c r="B11999" s="1">
        <v>7</v>
      </c>
      <c r="C11999" s="1">
        <v>12</v>
      </c>
      <c r="D11999" s="1">
        <v>2</v>
      </c>
      <c r="E11999" s="1">
        <v>0</v>
      </c>
    </row>
    <row r="12000" spans="1:5" x14ac:dyDescent="0.35">
      <c r="A12000" s="1">
        <v>250</v>
      </c>
      <c r="B12000" s="1">
        <v>7</v>
      </c>
      <c r="C12000" s="1">
        <v>12</v>
      </c>
      <c r="D12000" s="1">
        <v>3</v>
      </c>
      <c r="E12000" s="1">
        <v>0</v>
      </c>
    </row>
    <row r="12001" spans="1:5" x14ac:dyDescent="0.35">
      <c r="A12001" s="1">
        <v>250</v>
      </c>
      <c r="B12001" s="1">
        <v>7</v>
      </c>
      <c r="C12001" s="1">
        <v>12</v>
      </c>
      <c r="D12001" s="1">
        <v>4</v>
      </c>
      <c r="E12001" s="1">
        <v>0</v>
      </c>
    </row>
    <row r="12002" spans="1:5" x14ac:dyDescent="0.35">
      <c r="A12002" s="1">
        <v>251</v>
      </c>
      <c r="B12002" s="1">
        <v>7</v>
      </c>
      <c r="C12002" s="1">
        <v>1</v>
      </c>
      <c r="D12002" s="1">
        <v>1</v>
      </c>
      <c r="E12002" s="1">
        <v>1</v>
      </c>
    </row>
    <row r="12003" spans="1:5" x14ac:dyDescent="0.35">
      <c r="A12003" s="1">
        <v>251</v>
      </c>
      <c r="B12003" s="1">
        <v>7</v>
      </c>
      <c r="C12003" s="1">
        <v>1</v>
      </c>
      <c r="D12003" s="1">
        <v>2</v>
      </c>
      <c r="E12003" s="1">
        <v>0</v>
      </c>
    </row>
    <row r="12004" spans="1:5" x14ac:dyDescent="0.35">
      <c r="A12004" s="1">
        <v>251</v>
      </c>
      <c r="B12004" s="1">
        <v>7</v>
      </c>
      <c r="C12004" s="1">
        <v>1</v>
      </c>
      <c r="D12004" s="1">
        <v>3</v>
      </c>
      <c r="E12004" s="1">
        <v>0</v>
      </c>
    </row>
    <row r="12005" spans="1:5" x14ac:dyDescent="0.35">
      <c r="A12005" s="1">
        <v>251</v>
      </c>
      <c r="B12005" s="1">
        <v>7</v>
      </c>
      <c r="C12005" s="1">
        <v>1</v>
      </c>
      <c r="D12005" s="1">
        <v>4</v>
      </c>
      <c r="E12005" s="1">
        <v>0</v>
      </c>
    </row>
    <row r="12006" spans="1:5" x14ac:dyDescent="0.35">
      <c r="A12006" s="1">
        <v>251</v>
      </c>
      <c r="B12006" s="1">
        <v>7</v>
      </c>
      <c r="C12006" s="1">
        <v>2</v>
      </c>
      <c r="D12006" s="1">
        <v>1</v>
      </c>
      <c r="E12006" s="1">
        <v>0</v>
      </c>
    </row>
    <row r="12007" spans="1:5" x14ac:dyDescent="0.35">
      <c r="A12007" s="1">
        <v>251</v>
      </c>
      <c r="B12007" s="1">
        <v>7</v>
      </c>
      <c r="C12007" s="1">
        <v>2</v>
      </c>
      <c r="D12007" s="1">
        <v>2</v>
      </c>
      <c r="E12007" s="1">
        <v>0</v>
      </c>
    </row>
    <row r="12008" spans="1:5" x14ac:dyDescent="0.35">
      <c r="A12008" s="1">
        <v>251</v>
      </c>
      <c r="B12008" s="1">
        <v>7</v>
      </c>
      <c r="C12008" s="1">
        <v>2</v>
      </c>
      <c r="D12008" s="1">
        <v>3</v>
      </c>
      <c r="E12008" s="1">
        <v>1</v>
      </c>
    </row>
    <row r="12009" spans="1:5" x14ac:dyDescent="0.35">
      <c r="A12009" s="1">
        <v>251</v>
      </c>
      <c r="B12009" s="1">
        <v>7</v>
      </c>
      <c r="C12009" s="1">
        <v>2</v>
      </c>
      <c r="D12009" s="1">
        <v>4</v>
      </c>
      <c r="E12009" s="1">
        <v>0</v>
      </c>
    </row>
    <row r="12010" spans="1:5" x14ac:dyDescent="0.35">
      <c r="A12010" s="1">
        <v>251</v>
      </c>
      <c r="B12010" s="1">
        <v>7</v>
      </c>
      <c r="C12010" s="1">
        <v>3</v>
      </c>
      <c r="D12010" s="1">
        <v>1</v>
      </c>
      <c r="E12010" s="1">
        <v>0</v>
      </c>
    </row>
    <row r="12011" spans="1:5" x14ac:dyDescent="0.35">
      <c r="A12011" s="1">
        <v>251</v>
      </c>
      <c r="B12011" s="1">
        <v>7</v>
      </c>
      <c r="C12011" s="1">
        <v>3</v>
      </c>
      <c r="D12011" s="1">
        <v>2</v>
      </c>
      <c r="E12011" s="1">
        <v>1</v>
      </c>
    </row>
    <row r="12012" spans="1:5" x14ac:dyDescent="0.35">
      <c r="A12012" s="1">
        <v>251</v>
      </c>
      <c r="B12012" s="1">
        <v>7</v>
      </c>
      <c r="C12012" s="1">
        <v>3</v>
      </c>
      <c r="D12012" s="1">
        <v>3</v>
      </c>
      <c r="E12012" s="1">
        <v>0</v>
      </c>
    </row>
    <row r="12013" spans="1:5" x14ac:dyDescent="0.35">
      <c r="A12013" s="1">
        <v>251</v>
      </c>
      <c r="B12013" s="1">
        <v>7</v>
      </c>
      <c r="C12013" s="1">
        <v>3</v>
      </c>
      <c r="D12013" s="1">
        <v>4</v>
      </c>
      <c r="E12013" s="1">
        <v>0</v>
      </c>
    </row>
    <row r="12014" spans="1:5" x14ac:dyDescent="0.35">
      <c r="A12014" s="1">
        <v>251</v>
      </c>
      <c r="B12014" s="1">
        <v>7</v>
      </c>
      <c r="C12014" s="1">
        <v>4</v>
      </c>
      <c r="D12014" s="1">
        <v>1</v>
      </c>
      <c r="E12014" s="1">
        <v>1</v>
      </c>
    </row>
    <row r="12015" spans="1:5" x14ac:dyDescent="0.35">
      <c r="A12015" s="1">
        <v>251</v>
      </c>
      <c r="B12015" s="1">
        <v>7</v>
      </c>
      <c r="C12015" s="1">
        <v>4</v>
      </c>
      <c r="D12015" s="1">
        <v>2</v>
      </c>
      <c r="E12015" s="1">
        <v>0</v>
      </c>
    </row>
    <row r="12016" spans="1:5" x14ac:dyDescent="0.35">
      <c r="A12016" s="1">
        <v>251</v>
      </c>
      <c r="B12016" s="1">
        <v>7</v>
      </c>
      <c r="C12016" s="1">
        <v>4</v>
      </c>
      <c r="D12016" s="1">
        <v>3</v>
      </c>
      <c r="E12016" s="1">
        <v>0</v>
      </c>
    </row>
    <row r="12017" spans="1:5" x14ac:dyDescent="0.35">
      <c r="A12017" s="1">
        <v>251</v>
      </c>
      <c r="B12017" s="1">
        <v>7</v>
      </c>
      <c r="C12017" s="1">
        <v>4</v>
      </c>
      <c r="D12017" s="1">
        <v>4</v>
      </c>
      <c r="E12017" s="1">
        <v>0</v>
      </c>
    </row>
    <row r="12018" spans="1:5" x14ac:dyDescent="0.35">
      <c r="A12018" s="1">
        <v>251</v>
      </c>
      <c r="B12018" s="1">
        <v>7</v>
      </c>
      <c r="C12018" s="1">
        <v>5</v>
      </c>
      <c r="D12018" s="1">
        <v>1</v>
      </c>
      <c r="E12018" s="1">
        <v>0</v>
      </c>
    </row>
    <row r="12019" spans="1:5" x14ac:dyDescent="0.35">
      <c r="A12019" s="1">
        <v>251</v>
      </c>
      <c r="B12019" s="1">
        <v>7</v>
      </c>
      <c r="C12019" s="1">
        <v>5</v>
      </c>
      <c r="D12019" s="1">
        <v>2</v>
      </c>
      <c r="E12019" s="1">
        <v>1</v>
      </c>
    </row>
    <row r="12020" spans="1:5" x14ac:dyDescent="0.35">
      <c r="A12020" s="1">
        <v>251</v>
      </c>
      <c r="B12020" s="1">
        <v>7</v>
      </c>
      <c r="C12020" s="1">
        <v>5</v>
      </c>
      <c r="D12020" s="1">
        <v>3</v>
      </c>
      <c r="E12020" s="1">
        <v>0</v>
      </c>
    </row>
    <row r="12021" spans="1:5" x14ac:dyDescent="0.35">
      <c r="A12021" s="1">
        <v>251</v>
      </c>
      <c r="B12021" s="1">
        <v>7</v>
      </c>
      <c r="C12021" s="1">
        <v>5</v>
      </c>
      <c r="D12021" s="1">
        <v>4</v>
      </c>
      <c r="E12021" s="1">
        <v>0</v>
      </c>
    </row>
    <row r="12022" spans="1:5" x14ac:dyDescent="0.35">
      <c r="A12022" s="1">
        <v>251</v>
      </c>
      <c r="B12022" s="1">
        <v>7</v>
      </c>
      <c r="C12022" s="1">
        <v>6</v>
      </c>
      <c r="D12022" s="1">
        <v>1</v>
      </c>
      <c r="E12022" s="1">
        <v>0</v>
      </c>
    </row>
    <row r="12023" spans="1:5" x14ac:dyDescent="0.35">
      <c r="A12023" s="1">
        <v>251</v>
      </c>
      <c r="B12023" s="1">
        <v>7</v>
      </c>
      <c r="C12023" s="1">
        <v>6</v>
      </c>
      <c r="D12023" s="1">
        <v>2</v>
      </c>
      <c r="E12023" s="1">
        <v>1</v>
      </c>
    </row>
    <row r="12024" spans="1:5" x14ac:dyDescent="0.35">
      <c r="A12024" s="1">
        <v>251</v>
      </c>
      <c r="B12024" s="1">
        <v>7</v>
      </c>
      <c r="C12024" s="1">
        <v>6</v>
      </c>
      <c r="D12024" s="1">
        <v>3</v>
      </c>
      <c r="E12024" s="1">
        <v>0</v>
      </c>
    </row>
    <row r="12025" spans="1:5" x14ac:dyDescent="0.35">
      <c r="A12025" s="1">
        <v>251</v>
      </c>
      <c r="B12025" s="1">
        <v>7</v>
      </c>
      <c r="C12025" s="1">
        <v>6</v>
      </c>
      <c r="D12025" s="1">
        <v>4</v>
      </c>
      <c r="E12025" s="1">
        <v>0</v>
      </c>
    </row>
    <row r="12026" spans="1:5" x14ac:dyDescent="0.35">
      <c r="A12026" s="1">
        <v>251</v>
      </c>
      <c r="B12026" s="1">
        <v>7</v>
      </c>
      <c r="C12026" s="1">
        <v>7</v>
      </c>
      <c r="D12026" s="1">
        <v>1</v>
      </c>
      <c r="E12026" s="1">
        <v>1</v>
      </c>
    </row>
    <row r="12027" spans="1:5" x14ac:dyDescent="0.35">
      <c r="A12027" s="1">
        <v>251</v>
      </c>
      <c r="B12027" s="1">
        <v>7</v>
      </c>
      <c r="C12027" s="1">
        <v>7</v>
      </c>
      <c r="D12027" s="1">
        <v>2</v>
      </c>
      <c r="E12027" s="1">
        <v>0</v>
      </c>
    </row>
    <row r="12028" spans="1:5" x14ac:dyDescent="0.35">
      <c r="A12028" s="1">
        <v>251</v>
      </c>
      <c r="B12028" s="1">
        <v>7</v>
      </c>
      <c r="C12028" s="1">
        <v>7</v>
      </c>
      <c r="D12028" s="1">
        <v>3</v>
      </c>
      <c r="E12028" s="1">
        <v>0</v>
      </c>
    </row>
    <row r="12029" spans="1:5" x14ac:dyDescent="0.35">
      <c r="A12029" s="1">
        <v>251</v>
      </c>
      <c r="B12029" s="1">
        <v>7</v>
      </c>
      <c r="C12029" s="1">
        <v>7</v>
      </c>
      <c r="D12029" s="1">
        <v>4</v>
      </c>
      <c r="E12029" s="1">
        <v>0</v>
      </c>
    </row>
    <row r="12030" spans="1:5" x14ac:dyDescent="0.35">
      <c r="A12030" s="1">
        <v>251</v>
      </c>
      <c r="B12030" s="1">
        <v>7</v>
      </c>
      <c r="C12030" s="1">
        <v>8</v>
      </c>
      <c r="D12030" s="1">
        <v>1</v>
      </c>
      <c r="E12030" s="1">
        <v>0</v>
      </c>
    </row>
    <row r="12031" spans="1:5" x14ac:dyDescent="0.35">
      <c r="A12031" s="1">
        <v>251</v>
      </c>
      <c r="B12031" s="1">
        <v>7</v>
      </c>
      <c r="C12031" s="1">
        <v>8</v>
      </c>
      <c r="D12031" s="1">
        <v>2</v>
      </c>
      <c r="E12031" s="1">
        <v>0</v>
      </c>
    </row>
    <row r="12032" spans="1:5" x14ac:dyDescent="0.35">
      <c r="A12032" s="1">
        <v>251</v>
      </c>
      <c r="B12032" s="1">
        <v>7</v>
      </c>
      <c r="C12032" s="1">
        <v>8</v>
      </c>
      <c r="D12032" s="1">
        <v>3</v>
      </c>
      <c r="E12032" s="1">
        <v>1</v>
      </c>
    </row>
    <row r="12033" spans="1:5" x14ac:dyDescent="0.35">
      <c r="A12033" s="1">
        <v>251</v>
      </c>
      <c r="B12033" s="1">
        <v>7</v>
      </c>
      <c r="C12033" s="1">
        <v>8</v>
      </c>
      <c r="D12033" s="1">
        <v>4</v>
      </c>
      <c r="E12033" s="1">
        <v>0</v>
      </c>
    </row>
    <row r="12034" spans="1:5" x14ac:dyDescent="0.35">
      <c r="A12034" s="1">
        <v>251</v>
      </c>
      <c r="B12034" s="1">
        <v>7</v>
      </c>
      <c r="C12034" s="1">
        <v>9</v>
      </c>
      <c r="D12034" s="1">
        <v>1</v>
      </c>
      <c r="E12034" s="1">
        <v>0</v>
      </c>
    </row>
    <row r="12035" spans="1:5" x14ac:dyDescent="0.35">
      <c r="A12035" s="1">
        <v>251</v>
      </c>
      <c r="B12035" s="1">
        <v>7</v>
      </c>
      <c r="C12035" s="1">
        <v>9</v>
      </c>
      <c r="D12035" s="1">
        <v>2</v>
      </c>
      <c r="E12035" s="1">
        <v>1</v>
      </c>
    </row>
    <row r="12036" spans="1:5" x14ac:dyDescent="0.35">
      <c r="A12036" s="1">
        <v>251</v>
      </c>
      <c r="B12036" s="1">
        <v>7</v>
      </c>
      <c r="C12036" s="1">
        <v>9</v>
      </c>
      <c r="D12036" s="1">
        <v>3</v>
      </c>
      <c r="E12036" s="1">
        <v>0</v>
      </c>
    </row>
    <row r="12037" spans="1:5" x14ac:dyDescent="0.35">
      <c r="A12037" s="1">
        <v>251</v>
      </c>
      <c r="B12037" s="1">
        <v>7</v>
      </c>
      <c r="C12037" s="1">
        <v>9</v>
      </c>
      <c r="D12037" s="1">
        <v>4</v>
      </c>
      <c r="E12037" s="1">
        <v>0</v>
      </c>
    </row>
    <row r="12038" spans="1:5" x14ac:dyDescent="0.35">
      <c r="A12038" s="1">
        <v>251</v>
      </c>
      <c r="B12038" s="1">
        <v>7</v>
      </c>
      <c r="C12038" s="1">
        <v>10</v>
      </c>
      <c r="D12038" s="1">
        <v>1</v>
      </c>
      <c r="E12038" s="1">
        <v>0</v>
      </c>
    </row>
    <row r="12039" spans="1:5" x14ac:dyDescent="0.35">
      <c r="A12039" s="1">
        <v>251</v>
      </c>
      <c r="B12039" s="1">
        <v>7</v>
      </c>
      <c r="C12039" s="1">
        <v>10</v>
      </c>
      <c r="D12039" s="1">
        <v>2</v>
      </c>
      <c r="E12039" s="1">
        <v>0</v>
      </c>
    </row>
    <row r="12040" spans="1:5" x14ac:dyDescent="0.35">
      <c r="A12040" s="1">
        <v>251</v>
      </c>
      <c r="B12040" s="1">
        <v>7</v>
      </c>
      <c r="C12040" s="1">
        <v>10</v>
      </c>
      <c r="D12040" s="1">
        <v>3</v>
      </c>
      <c r="E12040" s="1">
        <v>1</v>
      </c>
    </row>
    <row r="12041" spans="1:5" x14ac:dyDescent="0.35">
      <c r="A12041" s="1">
        <v>251</v>
      </c>
      <c r="B12041" s="1">
        <v>7</v>
      </c>
      <c r="C12041" s="1">
        <v>10</v>
      </c>
      <c r="D12041" s="1">
        <v>4</v>
      </c>
      <c r="E12041" s="1">
        <v>0</v>
      </c>
    </row>
    <row r="12042" spans="1:5" x14ac:dyDescent="0.35">
      <c r="A12042" s="1">
        <v>251</v>
      </c>
      <c r="B12042" s="1">
        <v>7</v>
      </c>
      <c r="C12042" s="1">
        <v>11</v>
      </c>
      <c r="D12042" s="1">
        <v>1</v>
      </c>
      <c r="E12042" s="1">
        <v>0</v>
      </c>
    </row>
    <row r="12043" spans="1:5" x14ac:dyDescent="0.35">
      <c r="A12043" s="1">
        <v>251</v>
      </c>
      <c r="B12043" s="1">
        <v>7</v>
      </c>
      <c r="C12043" s="1">
        <v>11</v>
      </c>
      <c r="D12043" s="1">
        <v>2</v>
      </c>
      <c r="E12043" s="1">
        <v>1</v>
      </c>
    </row>
    <row r="12044" spans="1:5" x14ac:dyDescent="0.35">
      <c r="A12044" s="1">
        <v>251</v>
      </c>
      <c r="B12044" s="1">
        <v>7</v>
      </c>
      <c r="C12044" s="1">
        <v>11</v>
      </c>
      <c r="D12044" s="1">
        <v>3</v>
      </c>
      <c r="E12044" s="1">
        <v>0</v>
      </c>
    </row>
    <row r="12045" spans="1:5" x14ac:dyDescent="0.35">
      <c r="A12045" s="1">
        <v>251</v>
      </c>
      <c r="B12045" s="1">
        <v>7</v>
      </c>
      <c r="C12045" s="1">
        <v>11</v>
      </c>
      <c r="D12045" s="1">
        <v>4</v>
      </c>
      <c r="E12045" s="1">
        <v>0</v>
      </c>
    </row>
    <row r="12046" spans="1:5" x14ac:dyDescent="0.35">
      <c r="A12046" s="1">
        <v>251</v>
      </c>
      <c r="B12046" s="1">
        <v>7</v>
      </c>
      <c r="C12046" s="1">
        <v>12</v>
      </c>
      <c r="D12046" s="1">
        <v>1</v>
      </c>
      <c r="E12046" s="1">
        <v>1</v>
      </c>
    </row>
    <row r="12047" spans="1:5" x14ac:dyDescent="0.35">
      <c r="A12047" s="1">
        <v>251</v>
      </c>
      <c r="B12047" s="1">
        <v>7</v>
      </c>
      <c r="C12047" s="1">
        <v>12</v>
      </c>
      <c r="D12047" s="1">
        <v>2</v>
      </c>
      <c r="E12047" s="1">
        <v>0</v>
      </c>
    </row>
    <row r="12048" spans="1:5" x14ac:dyDescent="0.35">
      <c r="A12048" s="1">
        <v>251</v>
      </c>
      <c r="B12048" s="1">
        <v>7</v>
      </c>
      <c r="C12048" s="1">
        <v>12</v>
      </c>
      <c r="D12048" s="1">
        <v>3</v>
      </c>
      <c r="E12048" s="1">
        <v>0</v>
      </c>
    </row>
    <row r="12049" spans="1:5" x14ac:dyDescent="0.35">
      <c r="A12049" s="1">
        <v>251</v>
      </c>
      <c r="B12049" s="1">
        <v>7</v>
      </c>
      <c r="C12049" s="1">
        <v>12</v>
      </c>
      <c r="D12049" s="1">
        <v>4</v>
      </c>
      <c r="E12049" s="1">
        <v>0</v>
      </c>
    </row>
    <row r="12050" spans="1:5" x14ac:dyDescent="0.35">
      <c r="A12050" s="1">
        <v>252</v>
      </c>
      <c r="B12050" s="1">
        <v>7</v>
      </c>
      <c r="C12050" s="1">
        <v>1</v>
      </c>
      <c r="D12050" s="1">
        <v>1</v>
      </c>
      <c r="E12050" s="1">
        <v>0</v>
      </c>
    </row>
    <row r="12051" spans="1:5" x14ac:dyDescent="0.35">
      <c r="A12051" s="1">
        <v>252</v>
      </c>
      <c r="B12051" s="1">
        <v>7</v>
      </c>
      <c r="C12051" s="1">
        <v>1</v>
      </c>
      <c r="D12051" s="1">
        <v>2</v>
      </c>
      <c r="E12051" s="1">
        <v>1</v>
      </c>
    </row>
    <row r="12052" spans="1:5" x14ac:dyDescent="0.35">
      <c r="A12052" s="1">
        <v>252</v>
      </c>
      <c r="B12052" s="1">
        <v>7</v>
      </c>
      <c r="C12052" s="1">
        <v>1</v>
      </c>
      <c r="D12052" s="1">
        <v>3</v>
      </c>
      <c r="E12052" s="1">
        <v>0</v>
      </c>
    </row>
    <row r="12053" spans="1:5" x14ac:dyDescent="0.35">
      <c r="A12053" s="1">
        <v>252</v>
      </c>
      <c r="B12053" s="1">
        <v>7</v>
      </c>
      <c r="C12053" s="1">
        <v>1</v>
      </c>
      <c r="D12053" s="1">
        <v>4</v>
      </c>
      <c r="E12053" s="1">
        <v>0</v>
      </c>
    </row>
    <row r="12054" spans="1:5" x14ac:dyDescent="0.35">
      <c r="A12054" s="1">
        <v>252</v>
      </c>
      <c r="B12054" s="1">
        <v>7</v>
      </c>
      <c r="C12054" s="1">
        <v>2</v>
      </c>
      <c r="D12054" s="1">
        <v>1</v>
      </c>
      <c r="E12054" s="1">
        <v>1</v>
      </c>
    </row>
    <row r="12055" spans="1:5" x14ac:dyDescent="0.35">
      <c r="A12055" s="1">
        <v>252</v>
      </c>
      <c r="B12055" s="1">
        <v>7</v>
      </c>
      <c r="C12055" s="1">
        <v>2</v>
      </c>
      <c r="D12055" s="1">
        <v>2</v>
      </c>
      <c r="E12055" s="1">
        <v>0</v>
      </c>
    </row>
    <row r="12056" spans="1:5" x14ac:dyDescent="0.35">
      <c r="A12056" s="1">
        <v>252</v>
      </c>
      <c r="B12056" s="1">
        <v>7</v>
      </c>
      <c r="C12056" s="1">
        <v>2</v>
      </c>
      <c r="D12056" s="1">
        <v>3</v>
      </c>
      <c r="E12056" s="1">
        <v>0</v>
      </c>
    </row>
    <row r="12057" spans="1:5" x14ac:dyDescent="0.35">
      <c r="A12057" s="1">
        <v>252</v>
      </c>
      <c r="B12057" s="1">
        <v>7</v>
      </c>
      <c r="C12057" s="1">
        <v>2</v>
      </c>
      <c r="D12057" s="1">
        <v>4</v>
      </c>
      <c r="E12057" s="1">
        <v>0</v>
      </c>
    </row>
    <row r="12058" spans="1:5" x14ac:dyDescent="0.35">
      <c r="A12058" s="1">
        <v>252</v>
      </c>
      <c r="B12058" s="1">
        <v>7</v>
      </c>
      <c r="C12058" s="1">
        <v>3</v>
      </c>
      <c r="D12058" s="1">
        <v>1</v>
      </c>
      <c r="E12058" s="1">
        <v>1</v>
      </c>
    </row>
    <row r="12059" spans="1:5" x14ac:dyDescent="0.35">
      <c r="A12059" s="1">
        <v>252</v>
      </c>
      <c r="B12059" s="1">
        <v>7</v>
      </c>
      <c r="C12059" s="1">
        <v>3</v>
      </c>
      <c r="D12059" s="1">
        <v>2</v>
      </c>
      <c r="E12059" s="1">
        <v>0</v>
      </c>
    </row>
    <row r="12060" spans="1:5" x14ac:dyDescent="0.35">
      <c r="A12060" s="1">
        <v>252</v>
      </c>
      <c r="B12060" s="1">
        <v>7</v>
      </c>
      <c r="C12060" s="1">
        <v>3</v>
      </c>
      <c r="D12060" s="1">
        <v>3</v>
      </c>
      <c r="E12060" s="1">
        <v>0</v>
      </c>
    </row>
    <row r="12061" spans="1:5" x14ac:dyDescent="0.35">
      <c r="A12061" s="1">
        <v>252</v>
      </c>
      <c r="B12061" s="1">
        <v>7</v>
      </c>
      <c r="C12061" s="1">
        <v>3</v>
      </c>
      <c r="D12061" s="1">
        <v>4</v>
      </c>
      <c r="E12061" s="1">
        <v>0</v>
      </c>
    </row>
    <row r="12062" spans="1:5" x14ac:dyDescent="0.35">
      <c r="A12062" s="1">
        <v>252</v>
      </c>
      <c r="B12062" s="1">
        <v>7</v>
      </c>
      <c r="C12062" s="1">
        <v>4</v>
      </c>
      <c r="D12062" s="1">
        <v>1</v>
      </c>
      <c r="E12062" s="1">
        <v>0</v>
      </c>
    </row>
    <row r="12063" spans="1:5" x14ac:dyDescent="0.35">
      <c r="A12063" s="1">
        <v>252</v>
      </c>
      <c r="B12063" s="1">
        <v>7</v>
      </c>
      <c r="C12063" s="1">
        <v>4</v>
      </c>
      <c r="D12063" s="1">
        <v>2</v>
      </c>
      <c r="E12063" s="1">
        <v>1</v>
      </c>
    </row>
    <row r="12064" spans="1:5" x14ac:dyDescent="0.35">
      <c r="A12064" s="1">
        <v>252</v>
      </c>
      <c r="B12064" s="1">
        <v>7</v>
      </c>
      <c r="C12064" s="1">
        <v>4</v>
      </c>
      <c r="D12064" s="1">
        <v>3</v>
      </c>
      <c r="E12064" s="1">
        <v>0</v>
      </c>
    </row>
    <row r="12065" spans="1:5" x14ac:dyDescent="0.35">
      <c r="A12065" s="1">
        <v>252</v>
      </c>
      <c r="B12065" s="1">
        <v>7</v>
      </c>
      <c r="C12065" s="1">
        <v>4</v>
      </c>
      <c r="D12065" s="1">
        <v>4</v>
      </c>
      <c r="E12065" s="1">
        <v>0</v>
      </c>
    </row>
    <row r="12066" spans="1:5" x14ac:dyDescent="0.35">
      <c r="A12066" s="1">
        <v>252</v>
      </c>
      <c r="B12066" s="1">
        <v>7</v>
      </c>
      <c r="C12066" s="1">
        <v>5</v>
      </c>
      <c r="D12066" s="1">
        <v>1</v>
      </c>
      <c r="E12066" s="1">
        <v>0</v>
      </c>
    </row>
    <row r="12067" spans="1:5" x14ac:dyDescent="0.35">
      <c r="A12067" s="1">
        <v>252</v>
      </c>
      <c r="B12067" s="1">
        <v>7</v>
      </c>
      <c r="C12067" s="1">
        <v>5</v>
      </c>
      <c r="D12067" s="1">
        <v>2</v>
      </c>
      <c r="E12067" s="1">
        <v>0</v>
      </c>
    </row>
    <row r="12068" spans="1:5" x14ac:dyDescent="0.35">
      <c r="A12068" s="1">
        <v>252</v>
      </c>
      <c r="B12068" s="1">
        <v>7</v>
      </c>
      <c r="C12068" s="1">
        <v>5</v>
      </c>
      <c r="D12068" s="1">
        <v>3</v>
      </c>
      <c r="E12068" s="1">
        <v>1</v>
      </c>
    </row>
    <row r="12069" spans="1:5" x14ac:dyDescent="0.35">
      <c r="A12069" s="1">
        <v>252</v>
      </c>
      <c r="B12069" s="1">
        <v>7</v>
      </c>
      <c r="C12069" s="1">
        <v>5</v>
      </c>
      <c r="D12069" s="1">
        <v>4</v>
      </c>
      <c r="E12069" s="1">
        <v>0</v>
      </c>
    </row>
    <row r="12070" spans="1:5" x14ac:dyDescent="0.35">
      <c r="A12070" s="1">
        <v>252</v>
      </c>
      <c r="B12070" s="1">
        <v>7</v>
      </c>
      <c r="C12070" s="1">
        <v>6</v>
      </c>
      <c r="D12070" s="1">
        <v>1</v>
      </c>
      <c r="E12070" s="1">
        <v>1</v>
      </c>
    </row>
    <row r="12071" spans="1:5" x14ac:dyDescent="0.35">
      <c r="A12071" s="1">
        <v>252</v>
      </c>
      <c r="B12071" s="1">
        <v>7</v>
      </c>
      <c r="C12071" s="1">
        <v>6</v>
      </c>
      <c r="D12071" s="1">
        <v>2</v>
      </c>
      <c r="E12071" s="1">
        <v>0</v>
      </c>
    </row>
    <row r="12072" spans="1:5" x14ac:dyDescent="0.35">
      <c r="A12072" s="1">
        <v>252</v>
      </c>
      <c r="B12072" s="1">
        <v>7</v>
      </c>
      <c r="C12072" s="1">
        <v>6</v>
      </c>
      <c r="D12072" s="1">
        <v>3</v>
      </c>
      <c r="E12072" s="1">
        <v>0</v>
      </c>
    </row>
    <row r="12073" spans="1:5" x14ac:dyDescent="0.35">
      <c r="A12073" s="1">
        <v>252</v>
      </c>
      <c r="B12073" s="1">
        <v>7</v>
      </c>
      <c r="C12073" s="1">
        <v>6</v>
      </c>
      <c r="D12073" s="1">
        <v>4</v>
      </c>
      <c r="E12073" s="1">
        <v>0</v>
      </c>
    </row>
    <row r="12074" spans="1:5" x14ac:dyDescent="0.35">
      <c r="A12074" s="1">
        <v>252</v>
      </c>
      <c r="B12074" s="1">
        <v>7</v>
      </c>
      <c r="C12074" s="1">
        <v>7</v>
      </c>
      <c r="D12074" s="1">
        <v>1</v>
      </c>
      <c r="E12074" s="1">
        <v>0</v>
      </c>
    </row>
    <row r="12075" spans="1:5" x14ac:dyDescent="0.35">
      <c r="A12075" s="1">
        <v>252</v>
      </c>
      <c r="B12075" s="1">
        <v>7</v>
      </c>
      <c r="C12075" s="1">
        <v>7</v>
      </c>
      <c r="D12075" s="1">
        <v>2</v>
      </c>
      <c r="E12075" s="1">
        <v>0</v>
      </c>
    </row>
    <row r="12076" spans="1:5" x14ac:dyDescent="0.35">
      <c r="A12076" s="1">
        <v>252</v>
      </c>
      <c r="B12076" s="1">
        <v>7</v>
      </c>
      <c r="C12076" s="1">
        <v>7</v>
      </c>
      <c r="D12076" s="1">
        <v>3</v>
      </c>
      <c r="E12076" s="1">
        <v>1</v>
      </c>
    </row>
    <row r="12077" spans="1:5" x14ac:dyDescent="0.35">
      <c r="A12077" s="1">
        <v>252</v>
      </c>
      <c r="B12077" s="1">
        <v>7</v>
      </c>
      <c r="C12077" s="1">
        <v>7</v>
      </c>
      <c r="D12077" s="1">
        <v>4</v>
      </c>
      <c r="E12077" s="1">
        <v>0</v>
      </c>
    </row>
    <row r="12078" spans="1:5" x14ac:dyDescent="0.35">
      <c r="A12078" s="1">
        <v>252</v>
      </c>
      <c r="B12078" s="1">
        <v>7</v>
      </c>
      <c r="C12078" s="1">
        <v>8</v>
      </c>
      <c r="D12078" s="1">
        <v>1</v>
      </c>
      <c r="E12078" s="1">
        <v>1</v>
      </c>
    </row>
    <row r="12079" spans="1:5" x14ac:dyDescent="0.35">
      <c r="A12079" s="1">
        <v>252</v>
      </c>
      <c r="B12079" s="1">
        <v>7</v>
      </c>
      <c r="C12079" s="1">
        <v>8</v>
      </c>
      <c r="D12079" s="1">
        <v>2</v>
      </c>
      <c r="E12079" s="1">
        <v>0</v>
      </c>
    </row>
    <row r="12080" spans="1:5" x14ac:dyDescent="0.35">
      <c r="A12080" s="1">
        <v>252</v>
      </c>
      <c r="B12080" s="1">
        <v>7</v>
      </c>
      <c r="C12080" s="1">
        <v>8</v>
      </c>
      <c r="D12080" s="1">
        <v>3</v>
      </c>
      <c r="E12080" s="1">
        <v>0</v>
      </c>
    </row>
    <row r="12081" spans="1:5" x14ac:dyDescent="0.35">
      <c r="A12081" s="1">
        <v>252</v>
      </c>
      <c r="B12081" s="1">
        <v>7</v>
      </c>
      <c r="C12081" s="1">
        <v>8</v>
      </c>
      <c r="D12081" s="1">
        <v>4</v>
      </c>
      <c r="E12081" s="1">
        <v>0</v>
      </c>
    </row>
    <row r="12082" spans="1:5" x14ac:dyDescent="0.35">
      <c r="A12082" s="1">
        <v>252</v>
      </c>
      <c r="B12082" s="1">
        <v>7</v>
      </c>
      <c r="C12082" s="1">
        <v>9</v>
      </c>
      <c r="D12082" s="1">
        <v>1</v>
      </c>
      <c r="E12082" s="1">
        <v>0</v>
      </c>
    </row>
    <row r="12083" spans="1:5" x14ac:dyDescent="0.35">
      <c r="A12083" s="1">
        <v>252</v>
      </c>
      <c r="B12083" s="1">
        <v>7</v>
      </c>
      <c r="C12083" s="1">
        <v>9</v>
      </c>
      <c r="D12083" s="1">
        <v>2</v>
      </c>
      <c r="E12083" s="1">
        <v>0</v>
      </c>
    </row>
    <row r="12084" spans="1:5" x14ac:dyDescent="0.35">
      <c r="A12084" s="1">
        <v>252</v>
      </c>
      <c r="B12084" s="1">
        <v>7</v>
      </c>
      <c r="C12084" s="1">
        <v>9</v>
      </c>
      <c r="D12084" s="1">
        <v>3</v>
      </c>
      <c r="E12084" s="1">
        <v>1</v>
      </c>
    </row>
    <row r="12085" spans="1:5" x14ac:dyDescent="0.35">
      <c r="A12085" s="1">
        <v>252</v>
      </c>
      <c r="B12085" s="1">
        <v>7</v>
      </c>
      <c r="C12085" s="1">
        <v>9</v>
      </c>
      <c r="D12085" s="1">
        <v>4</v>
      </c>
      <c r="E12085" s="1">
        <v>0</v>
      </c>
    </row>
    <row r="12086" spans="1:5" x14ac:dyDescent="0.35">
      <c r="A12086" s="1">
        <v>252</v>
      </c>
      <c r="B12086" s="1">
        <v>7</v>
      </c>
      <c r="C12086" s="1">
        <v>10</v>
      </c>
      <c r="D12086" s="1">
        <v>1</v>
      </c>
      <c r="E12086" s="1">
        <v>0</v>
      </c>
    </row>
    <row r="12087" spans="1:5" x14ac:dyDescent="0.35">
      <c r="A12087" s="1">
        <v>252</v>
      </c>
      <c r="B12087" s="1">
        <v>7</v>
      </c>
      <c r="C12087" s="1">
        <v>10</v>
      </c>
      <c r="D12087" s="1">
        <v>2</v>
      </c>
      <c r="E12087" s="1">
        <v>0</v>
      </c>
    </row>
    <row r="12088" spans="1:5" x14ac:dyDescent="0.35">
      <c r="A12088" s="1">
        <v>252</v>
      </c>
      <c r="B12088" s="1">
        <v>7</v>
      </c>
      <c r="C12088" s="1">
        <v>10</v>
      </c>
      <c r="D12088" s="1">
        <v>3</v>
      </c>
      <c r="E12088" s="1">
        <v>1</v>
      </c>
    </row>
    <row r="12089" spans="1:5" x14ac:dyDescent="0.35">
      <c r="A12089" s="1">
        <v>252</v>
      </c>
      <c r="B12089" s="1">
        <v>7</v>
      </c>
      <c r="C12089" s="1">
        <v>10</v>
      </c>
      <c r="D12089" s="1">
        <v>4</v>
      </c>
      <c r="E12089" s="1">
        <v>0</v>
      </c>
    </row>
    <row r="12090" spans="1:5" x14ac:dyDescent="0.35">
      <c r="A12090" s="1">
        <v>252</v>
      </c>
      <c r="B12090" s="1">
        <v>7</v>
      </c>
      <c r="C12090" s="1">
        <v>11</v>
      </c>
      <c r="D12090" s="1">
        <v>1</v>
      </c>
      <c r="E12090" s="1">
        <v>0</v>
      </c>
    </row>
    <row r="12091" spans="1:5" x14ac:dyDescent="0.35">
      <c r="A12091" s="1">
        <v>252</v>
      </c>
      <c r="B12091" s="1">
        <v>7</v>
      </c>
      <c r="C12091" s="1">
        <v>11</v>
      </c>
      <c r="D12091" s="1">
        <v>2</v>
      </c>
      <c r="E12091" s="1">
        <v>0</v>
      </c>
    </row>
    <row r="12092" spans="1:5" x14ac:dyDescent="0.35">
      <c r="A12092" s="1">
        <v>252</v>
      </c>
      <c r="B12092" s="1">
        <v>7</v>
      </c>
      <c r="C12092" s="1">
        <v>11</v>
      </c>
      <c r="D12092" s="1">
        <v>3</v>
      </c>
      <c r="E12092" s="1">
        <v>0</v>
      </c>
    </row>
    <row r="12093" spans="1:5" x14ac:dyDescent="0.35">
      <c r="A12093" s="1">
        <v>252</v>
      </c>
      <c r="B12093" s="1">
        <v>7</v>
      </c>
      <c r="C12093" s="1">
        <v>11</v>
      </c>
      <c r="D12093" s="1">
        <v>4</v>
      </c>
      <c r="E12093" s="1">
        <v>1</v>
      </c>
    </row>
    <row r="12094" spans="1:5" x14ac:dyDescent="0.35">
      <c r="A12094" s="1">
        <v>252</v>
      </c>
      <c r="B12094" s="1">
        <v>7</v>
      </c>
      <c r="C12094" s="1">
        <v>12</v>
      </c>
      <c r="D12094" s="1">
        <v>1</v>
      </c>
      <c r="E12094" s="1">
        <v>0</v>
      </c>
    </row>
    <row r="12095" spans="1:5" x14ac:dyDescent="0.35">
      <c r="A12095" s="1">
        <v>252</v>
      </c>
      <c r="B12095" s="1">
        <v>7</v>
      </c>
      <c r="C12095" s="1">
        <v>12</v>
      </c>
      <c r="D12095" s="1">
        <v>2</v>
      </c>
      <c r="E12095" s="1">
        <v>1</v>
      </c>
    </row>
    <row r="12096" spans="1:5" x14ac:dyDescent="0.35">
      <c r="A12096" s="1">
        <v>252</v>
      </c>
      <c r="B12096" s="1">
        <v>7</v>
      </c>
      <c r="C12096" s="1">
        <v>12</v>
      </c>
      <c r="D12096" s="1">
        <v>3</v>
      </c>
      <c r="E12096" s="1">
        <v>0</v>
      </c>
    </row>
    <row r="12097" spans="1:5" x14ac:dyDescent="0.35">
      <c r="A12097" s="1">
        <v>252</v>
      </c>
      <c r="B12097" s="1">
        <v>7</v>
      </c>
      <c r="C12097" s="1">
        <v>12</v>
      </c>
      <c r="D12097" s="1">
        <v>4</v>
      </c>
      <c r="E12097" s="1">
        <v>0</v>
      </c>
    </row>
    <row r="12098" spans="1:5" x14ac:dyDescent="0.35">
      <c r="A12098" s="1">
        <v>253</v>
      </c>
      <c r="B12098" s="1">
        <v>7</v>
      </c>
      <c r="C12098" s="1">
        <v>1</v>
      </c>
      <c r="D12098" s="1">
        <v>1</v>
      </c>
      <c r="E12098" s="1">
        <v>0</v>
      </c>
    </row>
    <row r="12099" spans="1:5" x14ac:dyDescent="0.35">
      <c r="A12099" s="1">
        <v>253</v>
      </c>
      <c r="B12099" s="1">
        <v>7</v>
      </c>
      <c r="C12099" s="1">
        <v>1</v>
      </c>
      <c r="D12099" s="1">
        <v>2</v>
      </c>
      <c r="E12099" s="1">
        <v>1</v>
      </c>
    </row>
    <row r="12100" spans="1:5" x14ac:dyDescent="0.35">
      <c r="A12100" s="1">
        <v>253</v>
      </c>
      <c r="B12100" s="1">
        <v>7</v>
      </c>
      <c r="C12100" s="1">
        <v>1</v>
      </c>
      <c r="D12100" s="1">
        <v>3</v>
      </c>
      <c r="E12100" s="1">
        <v>0</v>
      </c>
    </row>
    <row r="12101" spans="1:5" x14ac:dyDescent="0.35">
      <c r="A12101" s="1">
        <v>253</v>
      </c>
      <c r="B12101" s="1">
        <v>7</v>
      </c>
      <c r="C12101" s="1">
        <v>1</v>
      </c>
      <c r="D12101" s="1">
        <v>4</v>
      </c>
      <c r="E12101" s="1">
        <v>0</v>
      </c>
    </row>
    <row r="12102" spans="1:5" x14ac:dyDescent="0.35">
      <c r="A12102" s="1">
        <v>253</v>
      </c>
      <c r="B12102" s="1">
        <v>7</v>
      </c>
      <c r="C12102" s="1">
        <v>2</v>
      </c>
      <c r="D12102" s="1">
        <v>1</v>
      </c>
      <c r="E12102" s="1">
        <v>0</v>
      </c>
    </row>
    <row r="12103" spans="1:5" x14ac:dyDescent="0.35">
      <c r="A12103" s="1">
        <v>253</v>
      </c>
      <c r="B12103" s="1">
        <v>7</v>
      </c>
      <c r="C12103" s="1">
        <v>2</v>
      </c>
      <c r="D12103" s="1">
        <v>2</v>
      </c>
      <c r="E12103" s="1">
        <v>0</v>
      </c>
    </row>
    <row r="12104" spans="1:5" x14ac:dyDescent="0.35">
      <c r="A12104" s="1">
        <v>253</v>
      </c>
      <c r="B12104" s="1">
        <v>7</v>
      </c>
      <c r="C12104" s="1">
        <v>2</v>
      </c>
      <c r="D12104" s="1">
        <v>3</v>
      </c>
      <c r="E12104" s="1">
        <v>0</v>
      </c>
    </row>
    <row r="12105" spans="1:5" x14ac:dyDescent="0.35">
      <c r="A12105" s="1">
        <v>253</v>
      </c>
      <c r="B12105" s="1">
        <v>7</v>
      </c>
      <c r="C12105" s="1">
        <v>2</v>
      </c>
      <c r="D12105" s="1">
        <v>4</v>
      </c>
      <c r="E12105" s="1">
        <v>1</v>
      </c>
    </row>
    <row r="12106" spans="1:5" x14ac:dyDescent="0.35">
      <c r="A12106" s="1">
        <v>253</v>
      </c>
      <c r="B12106" s="1">
        <v>7</v>
      </c>
      <c r="C12106" s="1">
        <v>3</v>
      </c>
      <c r="D12106" s="1">
        <v>1</v>
      </c>
      <c r="E12106" s="1">
        <v>0</v>
      </c>
    </row>
    <row r="12107" spans="1:5" x14ac:dyDescent="0.35">
      <c r="A12107" s="1">
        <v>253</v>
      </c>
      <c r="B12107" s="1">
        <v>7</v>
      </c>
      <c r="C12107" s="1">
        <v>3</v>
      </c>
      <c r="D12107" s="1">
        <v>2</v>
      </c>
      <c r="E12107" s="1">
        <v>1</v>
      </c>
    </row>
    <row r="12108" spans="1:5" x14ac:dyDescent="0.35">
      <c r="A12108" s="1">
        <v>253</v>
      </c>
      <c r="B12108" s="1">
        <v>7</v>
      </c>
      <c r="C12108" s="1">
        <v>3</v>
      </c>
      <c r="D12108" s="1">
        <v>3</v>
      </c>
      <c r="E12108" s="1">
        <v>0</v>
      </c>
    </row>
    <row r="12109" spans="1:5" x14ac:dyDescent="0.35">
      <c r="A12109" s="1">
        <v>253</v>
      </c>
      <c r="B12109" s="1">
        <v>7</v>
      </c>
      <c r="C12109" s="1">
        <v>3</v>
      </c>
      <c r="D12109" s="1">
        <v>4</v>
      </c>
      <c r="E12109" s="1">
        <v>0</v>
      </c>
    </row>
    <row r="12110" spans="1:5" x14ac:dyDescent="0.35">
      <c r="A12110" s="1">
        <v>253</v>
      </c>
      <c r="B12110" s="1">
        <v>7</v>
      </c>
      <c r="C12110" s="1">
        <v>4</v>
      </c>
      <c r="D12110" s="1">
        <v>1</v>
      </c>
      <c r="E12110" s="1">
        <v>0</v>
      </c>
    </row>
    <row r="12111" spans="1:5" x14ac:dyDescent="0.35">
      <c r="A12111" s="1">
        <v>253</v>
      </c>
      <c r="B12111" s="1">
        <v>7</v>
      </c>
      <c r="C12111" s="1">
        <v>4</v>
      </c>
      <c r="D12111" s="1">
        <v>2</v>
      </c>
      <c r="E12111" s="1">
        <v>0</v>
      </c>
    </row>
    <row r="12112" spans="1:5" x14ac:dyDescent="0.35">
      <c r="A12112" s="1">
        <v>253</v>
      </c>
      <c r="B12112" s="1">
        <v>7</v>
      </c>
      <c r="C12112" s="1">
        <v>4</v>
      </c>
      <c r="D12112" s="1">
        <v>3</v>
      </c>
      <c r="E12112" s="1">
        <v>0</v>
      </c>
    </row>
    <row r="12113" spans="1:5" x14ac:dyDescent="0.35">
      <c r="A12113" s="1">
        <v>253</v>
      </c>
      <c r="B12113" s="1">
        <v>7</v>
      </c>
      <c r="C12113" s="1">
        <v>4</v>
      </c>
      <c r="D12113" s="1">
        <v>4</v>
      </c>
      <c r="E12113" s="1">
        <v>1</v>
      </c>
    </row>
    <row r="12114" spans="1:5" x14ac:dyDescent="0.35">
      <c r="A12114" s="1">
        <v>253</v>
      </c>
      <c r="B12114" s="1">
        <v>7</v>
      </c>
      <c r="C12114" s="1">
        <v>5</v>
      </c>
      <c r="D12114" s="1">
        <v>1</v>
      </c>
      <c r="E12114" s="1">
        <v>0</v>
      </c>
    </row>
    <row r="12115" spans="1:5" x14ac:dyDescent="0.35">
      <c r="A12115" s="1">
        <v>253</v>
      </c>
      <c r="B12115" s="1">
        <v>7</v>
      </c>
      <c r="C12115" s="1">
        <v>5</v>
      </c>
      <c r="D12115" s="1">
        <v>2</v>
      </c>
      <c r="E12115" s="1">
        <v>0</v>
      </c>
    </row>
    <row r="12116" spans="1:5" x14ac:dyDescent="0.35">
      <c r="A12116" s="1">
        <v>253</v>
      </c>
      <c r="B12116" s="1">
        <v>7</v>
      </c>
      <c r="C12116" s="1">
        <v>5</v>
      </c>
      <c r="D12116" s="1">
        <v>3</v>
      </c>
      <c r="E12116" s="1">
        <v>1</v>
      </c>
    </row>
    <row r="12117" spans="1:5" x14ac:dyDescent="0.35">
      <c r="A12117" s="1">
        <v>253</v>
      </c>
      <c r="B12117" s="1">
        <v>7</v>
      </c>
      <c r="C12117" s="1">
        <v>5</v>
      </c>
      <c r="D12117" s="1">
        <v>4</v>
      </c>
      <c r="E12117" s="1">
        <v>0</v>
      </c>
    </row>
    <row r="12118" spans="1:5" x14ac:dyDescent="0.35">
      <c r="A12118" s="1">
        <v>253</v>
      </c>
      <c r="B12118" s="1">
        <v>7</v>
      </c>
      <c r="C12118" s="1">
        <v>6</v>
      </c>
      <c r="D12118" s="1">
        <v>1</v>
      </c>
      <c r="E12118" s="1">
        <v>1</v>
      </c>
    </row>
    <row r="12119" spans="1:5" x14ac:dyDescent="0.35">
      <c r="A12119" s="1">
        <v>253</v>
      </c>
      <c r="B12119" s="1">
        <v>7</v>
      </c>
      <c r="C12119" s="1">
        <v>6</v>
      </c>
      <c r="D12119" s="1">
        <v>2</v>
      </c>
      <c r="E12119" s="1">
        <v>0</v>
      </c>
    </row>
    <row r="12120" spans="1:5" x14ac:dyDescent="0.35">
      <c r="A12120" s="1">
        <v>253</v>
      </c>
      <c r="B12120" s="1">
        <v>7</v>
      </c>
      <c r="C12120" s="1">
        <v>6</v>
      </c>
      <c r="D12120" s="1">
        <v>3</v>
      </c>
      <c r="E12120" s="1">
        <v>0</v>
      </c>
    </row>
    <row r="12121" spans="1:5" x14ac:dyDescent="0.35">
      <c r="A12121" s="1">
        <v>253</v>
      </c>
      <c r="B12121" s="1">
        <v>7</v>
      </c>
      <c r="C12121" s="1">
        <v>6</v>
      </c>
      <c r="D12121" s="1">
        <v>4</v>
      </c>
      <c r="E12121" s="1">
        <v>0</v>
      </c>
    </row>
    <row r="12122" spans="1:5" x14ac:dyDescent="0.35">
      <c r="A12122" s="1">
        <v>253</v>
      </c>
      <c r="B12122" s="1">
        <v>7</v>
      </c>
      <c r="C12122" s="1">
        <v>7</v>
      </c>
      <c r="D12122" s="1">
        <v>1</v>
      </c>
      <c r="E12122" s="1">
        <v>0</v>
      </c>
    </row>
    <row r="12123" spans="1:5" x14ac:dyDescent="0.35">
      <c r="A12123" s="1">
        <v>253</v>
      </c>
      <c r="B12123" s="1">
        <v>7</v>
      </c>
      <c r="C12123" s="1">
        <v>7</v>
      </c>
      <c r="D12123" s="1">
        <v>2</v>
      </c>
      <c r="E12123" s="1">
        <v>0</v>
      </c>
    </row>
    <row r="12124" spans="1:5" x14ac:dyDescent="0.35">
      <c r="A12124" s="1">
        <v>253</v>
      </c>
      <c r="B12124" s="1">
        <v>7</v>
      </c>
      <c r="C12124" s="1">
        <v>7</v>
      </c>
      <c r="D12124" s="1">
        <v>3</v>
      </c>
      <c r="E12124" s="1">
        <v>0</v>
      </c>
    </row>
    <row r="12125" spans="1:5" x14ac:dyDescent="0.35">
      <c r="A12125" s="1">
        <v>253</v>
      </c>
      <c r="B12125" s="1">
        <v>7</v>
      </c>
      <c r="C12125" s="1">
        <v>7</v>
      </c>
      <c r="D12125" s="1">
        <v>4</v>
      </c>
      <c r="E12125" s="1">
        <v>1</v>
      </c>
    </row>
    <row r="12126" spans="1:5" x14ac:dyDescent="0.35">
      <c r="A12126" s="1">
        <v>253</v>
      </c>
      <c r="B12126" s="1">
        <v>7</v>
      </c>
      <c r="C12126" s="1">
        <v>8</v>
      </c>
      <c r="D12126" s="1">
        <v>1</v>
      </c>
      <c r="E12126" s="1">
        <v>0</v>
      </c>
    </row>
    <row r="12127" spans="1:5" x14ac:dyDescent="0.35">
      <c r="A12127" s="1">
        <v>253</v>
      </c>
      <c r="B12127" s="1">
        <v>7</v>
      </c>
      <c r="C12127" s="1">
        <v>8</v>
      </c>
      <c r="D12127" s="1">
        <v>2</v>
      </c>
      <c r="E12127" s="1">
        <v>1</v>
      </c>
    </row>
    <row r="12128" spans="1:5" x14ac:dyDescent="0.35">
      <c r="A12128" s="1">
        <v>253</v>
      </c>
      <c r="B12128" s="1">
        <v>7</v>
      </c>
      <c r="C12128" s="1">
        <v>8</v>
      </c>
      <c r="D12128" s="1">
        <v>3</v>
      </c>
      <c r="E12128" s="1">
        <v>0</v>
      </c>
    </row>
    <row r="12129" spans="1:5" x14ac:dyDescent="0.35">
      <c r="A12129" s="1">
        <v>253</v>
      </c>
      <c r="B12129" s="1">
        <v>7</v>
      </c>
      <c r="C12129" s="1">
        <v>8</v>
      </c>
      <c r="D12129" s="1">
        <v>4</v>
      </c>
      <c r="E12129" s="1">
        <v>0</v>
      </c>
    </row>
    <row r="12130" spans="1:5" x14ac:dyDescent="0.35">
      <c r="A12130" s="1">
        <v>253</v>
      </c>
      <c r="B12130" s="1">
        <v>7</v>
      </c>
      <c r="C12130" s="1">
        <v>9</v>
      </c>
      <c r="D12130" s="1">
        <v>1</v>
      </c>
      <c r="E12130" s="1">
        <v>0</v>
      </c>
    </row>
    <row r="12131" spans="1:5" x14ac:dyDescent="0.35">
      <c r="A12131" s="1">
        <v>253</v>
      </c>
      <c r="B12131" s="1">
        <v>7</v>
      </c>
      <c r="C12131" s="1">
        <v>9</v>
      </c>
      <c r="D12131" s="1">
        <v>2</v>
      </c>
      <c r="E12131" s="1">
        <v>0</v>
      </c>
    </row>
    <row r="12132" spans="1:5" x14ac:dyDescent="0.35">
      <c r="A12132" s="1">
        <v>253</v>
      </c>
      <c r="B12132" s="1">
        <v>7</v>
      </c>
      <c r="C12132" s="1">
        <v>9</v>
      </c>
      <c r="D12132" s="1">
        <v>3</v>
      </c>
      <c r="E12132" s="1">
        <v>0</v>
      </c>
    </row>
    <row r="12133" spans="1:5" x14ac:dyDescent="0.35">
      <c r="A12133" s="1">
        <v>253</v>
      </c>
      <c r="B12133" s="1">
        <v>7</v>
      </c>
      <c r="C12133" s="1">
        <v>9</v>
      </c>
      <c r="D12133" s="1">
        <v>4</v>
      </c>
      <c r="E12133" s="1">
        <v>1</v>
      </c>
    </row>
    <row r="12134" spans="1:5" x14ac:dyDescent="0.35">
      <c r="A12134" s="1">
        <v>253</v>
      </c>
      <c r="B12134" s="1">
        <v>7</v>
      </c>
      <c r="C12134" s="1">
        <v>10</v>
      </c>
      <c r="D12134" s="1">
        <v>1</v>
      </c>
      <c r="E12134" s="1">
        <v>0</v>
      </c>
    </row>
    <row r="12135" spans="1:5" x14ac:dyDescent="0.35">
      <c r="A12135" s="1">
        <v>253</v>
      </c>
      <c r="B12135" s="1">
        <v>7</v>
      </c>
      <c r="C12135" s="1">
        <v>10</v>
      </c>
      <c r="D12135" s="1">
        <v>2</v>
      </c>
      <c r="E12135" s="1">
        <v>1</v>
      </c>
    </row>
    <row r="12136" spans="1:5" x14ac:dyDescent="0.35">
      <c r="A12136" s="1">
        <v>253</v>
      </c>
      <c r="B12136" s="1">
        <v>7</v>
      </c>
      <c r="C12136" s="1">
        <v>10</v>
      </c>
      <c r="D12136" s="1">
        <v>3</v>
      </c>
      <c r="E12136" s="1">
        <v>0</v>
      </c>
    </row>
    <row r="12137" spans="1:5" x14ac:dyDescent="0.35">
      <c r="A12137" s="1">
        <v>253</v>
      </c>
      <c r="B12137" s="1">
        <v>7</v>
      </c>
      <c r="C12137" s="1">
        <v>10</v>
      </c>
      <c r="D12137" s="1">
        <v>4</v>
      </c>
      <c r="E12137" s="1">
        <v>0</v>
      </c>
    </row>
    <row r="12138" spans="1:5" x14ac:dyDescent="0.35">
      <c r="A12138" s="1">
        <v>253</v>
      </c>
      <c r="B12138" s="1">
        <v>7</v>
      </c>
      <c r="C12138" s="1">
        <v>11</v>
      </c>
      <c r="D12138" s="1">
        <v>1</v>
      </c>
      <c r="E12138" s="1">
        <v>0</v>
      </c>
    </row>
    <row r="12139" spans="1:5" x14ac:dyDescent="0.35">
      <c r="A12139" s="1">
        <v>253</v>
      </c>
      <c r="B12139" s="1">
        <v>7</v>
      </c>
      <c r="C12139" s="1">
        <v>11</v>
      </c>
      <c r="D12139" s="1">
        <v>2</v>
      </c>
      <c r="E12139" s="1">
        <v>0</v>
      </c>
    </row>
    <row r="12140" spans="1:5" x14ac:dyDescent="0.35">
      <c r="A12140" s="1">
        <v>253</v>
      </c>
      <c r="B12140" s="1">
        <v>7</v>
      </c>
      <c r="C12140" s="1">
        <v>11</v>
      </c>
      <c r="D12140" s="1">
        <v>3</v>
      </c>
      <c r="E12140" s="1">
        <v>0</v>
      </c>
    </row>
    <row r="12141" spans="1:5" x14ac:dyDescent="0.35">
      <c r="A12141" s="1">
        <v>253</v>
      </c>
      <c r="B12141" s="1">
        <v>7</v>
      </c>
      <c r="C12141" s="1">
        <v>11</v>
      </c>
      <c r="D12141" s="1">
        <v>4</v>
      </c>
      <c r="E12141" s="1">
        <v>1</v>
      </c>
    </row>
    <row r="12142" spans="1:5" x14ac:dyDescent="0.35">
      <c r="A12142" s="1">
        <v>253</v>
      </c>
      <c r="B12142" s="1">
        <v>7</v>
      </c>
      <c r="C12142" s="1">
        <v>12</v>
      </c>
      <c r="D12142" s="1">
        <v>1</v>
      </c>
      <c r="E12142" s="1">
        <v>0</v>
      </c>
    </row>
    <row r="12143" spans="1:5" x14ac:dyDescent="0.35">
      <c r="A12143" s="1">
        <v>253</v>
      </c>
      <c r="B12143" s="1">
        <v>7</v>
      </c>
      <c r="C12143" s="1">
        <v>12</v>
      </c>
      <c r="D12143" s="1">
        <v>2</v>
      </c>
      <c r="E12143" s="1">
        <v>0</v>
      </c>
    </row>
    <row r="12144" spans="1:5" x14ac:dyDescent="0.35">
      <c r="A12144" s="1">
        <v>253</v>
      </c>
      <c r="B12144" s="1">
        <v>7</v>
      </c>
      <c r="C12144" s="1">
        <v>12</v>
      </c>
      <c r="D12144" s="1">
        <v>3</v>
      </c>
      <c r="E12144" s="1">
        <v>1</v>
      </c>
    </row>
    <row r="12145" spans="1:5" x14ac:dyDescent="0.35">
      <c r="A12145" s="1">
        <v>253</v>
      </c>
      <c r="B12145" s="1">
        <v>7</v>
      </c>
      <c r="C12145" s="1">
        <v>12</v>
      </c>
      <c r="D12145" s="1">
        <v>4</v>
      </c>
      <c r="E12145" s="1">
        <v>0</v>
      </c>
    </row>
    <row r="12146" spans="1:5" x14ac:dyDescent="0.35">
      <c r="A12146" s="1">
        <v>254</v>
      </c>
      <c r="B12146" s="1">
        <v>7</v>
      </c>
      <c r="C12146" s="1">
        <v>1</v>
      </c>
      <c r="D12146" s="1">
        <v>1</v>
      </c>
      <c r="E12146" s="1">
        <v>0</v>
      </c>
    </row>
    <row r="12147" spans="1:5" x14ac:dyDescent="0.35">
      <c r="A12147" s="1">
        <v>254</v>
      </c>
      <c r="B12147" s="1">
        <v>7</v>
      </c>
      <c r="C12147" s="1">
        <v>1</v>
      </c>
      <c r="D12147" s="1">
        <v>2</v>
      </c>
      <c r="E12147" s="1">
        <v>0</v>
      </c>
    </row>
    <row r="12148" spans="1:5" x14ac:dyDescent="0.35">
      <c r="A12148" s="1">
        <v>254</v>
      </c>
      <c r="B12148" s="1">
        <v>7</v>
      </c>
      <c r="C12148" s="1">
        <v>1</v>
      </c>
      <c r="D12148" s="1">
        <v>3</v>
      </c>
      <c r="E12148" s="1">
        <v>1</v>
      </c>
    </row>
    <row r="12149" spans="1:5" x14ac:dyDescent="0.35">
      <c r="A12149" s="1">
        <v>254</v>
      </c>
      <c r="B12149" s="1">
        <v>7</v>
      </c>
      <c r="C12149" s="1">
        <v>1</v>
      </c>
      <c r="D12149" s="1">
        <v>4</v>
      </c>
      <c r="E12149" s="1">
        <v>0</v>
      </c>
    </row>
    <row r="12150" spans="1:5" x14ac:dyDescent="0.35">
      <c r="A12150" s="1">
        <v>254</v>
      </c>
      <c r="B12150" s="1">
        <v>7</v>
      </c>
      <c r="C12150" s="1">
        <v>2</v>
      </c>
      <c r="D12150" s="1">
        <v>1</v>
      </c>
      <c r="E12150" s="1">
        <v>0</v>
      </c>
    </row>
    <row r="12151" spans="1:5" x14ac:dyDescent="0.35">
      <c r="A12151" s="1">
        <v>254</v>
      </c>
      <c r="B12151" s="1">
        <v>7</v>
      </c>
      <c r="C12151" s="1">
        <v>2</v>
      </c>
      <c r="D12151" s="1">
        <v>2</v>
      </c>
      <c r="E12151" s="1">
        <v>0</v>
      </c>
    </row>
    <row r="12152" spans="1:5" x14ac:dyDescent="0.35">
      <c r="A12152" s="1">
        <v>254</v>
      </c>
      <c r="B12152" s="1">
        <v>7</v>
      </c>
      <c r="C12152" s="1">
        <v>2</v>
      </c>
      <c r="D12152" s="1">
        <v>3</v>
      </c>
      <c r="E12152" s="1">
        <v>1</v>
      </c>
    </row>
    <row r="12153" spans="1:5" x14ac:dyDescent="0.35">
      <c r="A12153" s="1">
        <v>254</v>
      </c>
      <c r="B12153" s="1">
        <v>7</v>
      </c>
      <c r="C12153" s="1">
        <v>2</v>
      </c>
      <c r="D12153" s="1">
        <v>4</v>
      </c>
      <c r="E12153" s="1">
        <v>0</v>
      </c>
    </row>
    <row r="12154" spans="1:5" x14ac:dyDescent="0.35">
      <c r="A12154" s="1">
        <v>254</v>
      </c>
      <c r="B12154" s="1">
        <v>7</v>
      </c>
      <c r="C12154" s="1">
        <v>3</v>
      </c>
      <c r="D12154" s="1">
        <v>1</v>
      </c>
      <c r="E12154" s="1">
        <v>0</v>
      </c>
    </row>
    <row r="12155" spans="1:5" x14ac:dyDescent="0.35">
      <c r="A12155" s="1">
        <v>254</v>
      </c>
      <c r="B12155" s="1">
        <v>7</v>
      </c>
      <c r="C12155" s="1">
        <v>3</v>
      </c>
      <c r="D12155" s="1">
        <v>2</v>
      </c>
      <c r="E12155" s="1">
        <v>1</v>
      </c>
    </row>
    <row r="12156" spans="1:5" x14ac:dyDescent="0.35">
      <c r="A12156" s="1">
        <v>254</v>
      </c>
      <c r="B12156" s="1">
        <v>7</v>
      </c>
      <c r="C12156" s="1">
        <v>3</v>
      </c>
      <c r="D12156" s="1">
        <v>3</v>
      </c>
      <c r="E12156" s="1">
        <v>0</v>
      </c>
    </row>
    <row r="12157" spans="1:5" x14ac:dyDescent="0.35">
      <c r="A12157" s="1">
        <v>254</v>
      </c>
      <c r="B12157" s="1">
        <v>7</v>
      </c>
      <c r="C12157" s="1">
        <v>3</v>
      </c>
      <c r="D12157" s="1">
        <v>4</v>
      </c>
      <c r="E12157" s="1">
        <v>0</v>
      </c>
    </row>
    <row r="12158" spans="1:5" x14ac:dyDescent="0.35">
      <c r="A12158" s="1">
        <v>254</v>
      </c>
      <c r="B12158" s="1">
        <v>7</v>
      </c>
      <c r="C12158" s="1">
        <v>4</v>
      </c>
      <c r="D12158" s="1">
        <v>1</v>
      </c>
      <c r="E12158" s="1">
        <v>1</v>
      </c>
    </row>
    <row r="12159" spans="1:5" x14ac:dyDescent="0.35">
      <c r="A12159" s="1">
        <v>254</v>
      </c>
      <c r="B12159" s="1">
        <v>7</v>
      </c>
      <c r="C12159" s="1">
        <v>4</v>
      </c>
      <c r="D12159" s="1">
        <v>2</v>
      </c>
      <c r="E12159" s="1">
        <v>0</v>
      </c>
    </row>
    <row r="12160" spans="1:5" x14ac:dyDescent="0.35">
      <c r="A12160" s="1">
        <v>254</v>
      </c>
      <c r="B12160" s="1">
        <v>7</v>
      </c>
      <c r="C12160" s="1">
        <v>4</v>
      </c>
      <c r="D12160" s="1">
        <v>3</v>
      </c>
      <c r="E12160" s="1">
        <v>0</v>
      </c>
    </row>
    <row r="12161" spans="1:5" x14ac:dyDescent="0.35">
      <c r="A12161" s="1">
        <v>254</v>
      </c>
      <c r="B12161" s="1">
        <v>7</v>
      </c>
      <c r="C12161" s="1">
        <v>4</v>
      </c>
      <c r="D12161" s="1">
        <v>4</v>
      </c>
      <c r="E12161" s="1">
        <v>0</v>
      </c>
    </row>
    <row r="12162" spans="1:5" x14ac:dyDescent="0.35">
      <c r="A12162" s="1">
        <v>254</v>
      </c>
      <c r="B12162" s="1">
        <v>7</v>
      </c>
      <c r="C12162" s="1">
        <v>5</v>
      </c>
      <c r="D12162" s="1">
        <v>1</v>
      </c>
      <c r="E12162" s="1">
        <v>1</v>
      </c>
    </row>
    <row r="12163" spans="1:5" x14ac:dyDescent="0.35">
      <c r="A12163" s="1">
        <v>254</v>
      </c>
      <c r="B12163" s="1">
        <v>7</v>
      </c>
      <c r="C12163" s="1">
        <v>5</v>
      </c>
      <c r="D12163" s="1">
        <v>2</v>
      </c>
      <c r="E12163" s="1">
        <v>0</v>
      </c>
    </row>
    <row r="12164" spans="1:5" x14ac:dyDescent="0.35">
      <c r="A12164" s="1">
        <v>254</v>
      </c>
      <c r="B12164" s="1">
        <v>7</v>
      </c>
      <c r="C12164" s="1">
        <v>5</v>
      </c>
      <c r="D12164" s="1">
        <v>3</v>
      </c>
      <c r="E12164" s="1">
        <v>0</v>
      </c>
    </row>
    <row r="12165" spans="1:5" x14ac:dyDescent="0.35">
      <c r="A12165" s="1">
        <v>254</v>
      </c>
      <c r="B12165" s="1">
        <v>7</v>
      </c>
      <c r="C12165" s="1">
        <v>5</v>
      </c>
      <c r="D12165" s="1">
        <v>4</v>
      </c>
      <c r="E12165" s="1">
        <v>0</v>
      </c>
    </row>
    <row r="12166" spans="1:5" x14ac:dyDescent="0.35">
      <c r="A12166" s="1">
        <v>254</v>
      </c>
      <c r="B12166" s="1">
        <v>7</v>
      </c>
      <c r="C12166" s="1">
        <v>6</v>
      </c>
      <c r="D12166" s="1">
        <v>1</v>
      </c>
      <c r="E12166" s="1">
        <v>0</v>
      </c>
    </row>
    <row r="12167" spans="1:5" x14ac:dyDescent="0.35">
      <c r="A12167" s="1">
        <v>254</v>
      </c>
      <c r="B12167" s="1">
        <v>7</v>
      </c>
      <c r="C12167" s="1">
        <v>6</v>
      </c>
      <c r="D12167" s="1">
        <v>2</v>
      </c>
      <c r="E12167" s="1">
        <v>1</v>
      </c>
    </row>
    <row r="12168" spans="1:5" x14ac:dyDescent="0.35">
      <c r="A12168" s="1">
        <v>254</v>
      </c>
      <c r="B12168" s="1">
        <v>7</v>
      </c>
      <c r="C12168" s="1">
        <v>6</v>
      </c>
      <c r="D12168" s="1">
        <v>3</v>
      </c>
      <c r="E12168" s="1">
        <v>0</v>
      </c>
    </row>
    <row r="12169" spans="1:5" x14ac:dyDescent="0.35">
      <c r="A12169" s="1">
        <v>254</v>
      </c>
      <c r="B12169" s="1">
        <v>7</v>
      </c>
      <c r="C12169" s="1">
        <v>6</v>
      </c>
      <c r="D12169" s="1">
        <v>4</v>
      </c>
      <c r="E12169" s="1">
        <v>0</v>
      </c>
    </row>
    <row r="12170" spans="1:5" x14ac:dyDescent="0.35">
      <c r="A12170" s="1">
        <v>254</v>
      </c>
      <c r="B12170" s="1">
        <v>7</v>
      </c>
      <c r="C12170" s="1">
        <v>7</v>
      </c>
      <c r="D12170" s="1">
        <v>1</v>
      </c>
      <c r="E12170" s="1">
        <v>0</v>
      </c>
    </row>
    <row r="12171" spans="1:5" x14ac:dyDescent="0.35">
      <c r="A12171" s="1">
        <v>254</v>
      </c>
      <c r="B12171" s="1">
        <v>7</v>
      </c>
      <c r="C12171" s="1">
        <v>7</v>
      </c>
      <c r="D12171" s="1">
        <v>2</v>
      </c>
      <c r="E12171" s="1">
        <v>0</v>
      </c>
    </row>
    <row r="12172" spans="1:5" x14ac:dyDescent="0.35">
      <c r="A12172" s="1">
        <v>254</v>
      </c>
      <c r="B12172" s="1">
        <v>7</v>
      </c>
      <c r="C12172" s="1">
        <v>7</v>
      </c>
      <c r="D12172" s="1">
        <v>3</v>
      </c>
      <c r="E12172" s="1">
        <v>1</v>
      </c>
    </row>
    <row r="12173" spans="1:5" x14ac:dyDescent="0.35">
      <c r="A12173" s="1">
        <v>254</v>
      </c>
      <c r="B12173" s="1">
        <v>7</v>
      </c>
      <c r="C12173" s="1">
        <v>7</v>
      </c>
      <c r="D12173" s="1">
        <v>4</v>
      </c>
      <c r="E12173" s="1">
        <v>0</v>
      </c>
    </row>
    <row r="12174" spans="1:5" x14ac:dyDescent="0.35">
      <c r="A12174" s="1">
        <v>254</v>
      </c>
      <c r="B12174" s="1">
        <v>7</v>
      </c>
      <c r="C12174" s="1">
        <v>8</v>
      </c>
      <c r="D12174" s="1">
        <v>1</v>
      </c>
      <c r="E12174" s="1">
        <v>0</v>
      </c>
    </row>
    <row r="12175" spans="1:5" x14ac:dyDescent="0.35">
      <c r="A12175" s="1">
        <v>254</v>
      </c>
      <c r="B12175" s="1">
        <v>7</v>
      </c>
      <c r="C12175" s="1">
        <v>8</v>
      </c>
      <c r="D12175" s="1">
        <v>2</v>
      </c>
      <c r="E12175" s="1">
        <v>0</v>
      </c>
    </row>
    <row r="12176" spans="1:5" x14ac:dyDescent="0.35">
      <c r="A12176" s="1">
        <v>254</v>
      </c>
      <c r="B12176" s="1">
        <v>7</v>
      </c>
      <c r="C12176" s="1">
        <v>8</v>
      </c>
      <c r="D12176" s="1">
        <v>3</v>
      </c>
      <c r="E12176" s="1">
        <v>1</v>
      </c>
    </row>
    <row r="12177" spans="1:5" x14ac:dyDescent="0.35">
      <c r="A12177" s="1">
        <v>254</v>
      </c>
      <c r="B12177" s="1">
        <v>7</v>
      </c>
      <c r="C12177" s="1">
        <v>8</v>
      </c>
      <c r="D12177" s="1">
        <v>4</v>
      </c>
      <c r="E12177" s="1">
        <v>0</v>
      </c>
    </row>
    <row r="12178" spans="1:5" x14ac:dyDescent="0.35">
      <c r="A12178" s="1">
        <v>254</v>
      </c>
      <c r="B12178" s="1">
        <v>7</v>
      </c>
      <c r="C12178" s="1">
        <v>9</v>
      </c>
      <c r="D12178" s="1">
        <v>1</v>
      </c>
      <c r="E12178" s="1">
        <v>0</v>
      </c>
    </row>
    <row r="12179" spans="1:5" x14ac:dyDescent="0.35">
      <c r="A12179" s="1">
        <v>254</v>
      </c>
      <c r="B12179" s="1">
        <v>7</v>
      </c>
      <c r="C12179" s="1">
        <v>9</v>
      </c>
      <c r="D12179" s="1">
        <v>2</v>
      </c>
      <c r="E12179" s="1">
        <v>1</v>
      </c>
    </row>
    <row r="12180" spans="1:5" x14ac:dyDescent="0.35">
      <c r="A12180" s="1">
        <v>254</v>
      </c>
      <c r="B12180" s="1">
        <v>7</v>
      </c>
      <c r="C12180" s="1">
        <v>9</v>
      </c>
      <c r="D12180" s="1">
        <v>3</v>
      </c>
      <c r="E12180" s="1">
        <v>0</v>
      </c>
    </row>
    <row r="12181" spans="1:5" x14ac:dyDescent="0.35">
      <c r="A12181" s="1">
        <v>254</v>
      </c>
      <c r="B12181" s="1">
        <v>7</v>
      </c>
      <c r="C12181" s="1">
        <v>9</v>
      </c>
      <c r="D12181" s="1">
        <v>4</v>
      </c>
      <c r="E12181" s="1">
        <v>0</v>
      </c>
    </row>
    <row r="12182" spans="1:5" x14ac:dyDescent="0.35">
      <c r="A12182" s="1">
        <v>254</v>
      </c>
      <c r="B12182" s="1">
        <v>7</v>
      </c>
      <c r="C12182" s="1">
        <v>10</v>
      </c>
      <c r="D12182" s="1">
        <v>1</v>
      </c>
      <c r="E12182" s="1">
        <v>0</v>
      </c>
    </row>
    <row r="12183" spans="1:5" x14ac:dyDescent="0.35">
      <c r="A12183" s="1">
        <v>254</v>
      </c>
      <c r="B12183" s="1">
        <v>7</v>
      </c>
      <c r="C12183" s="1">
        <v>10</v>
      </c>
      <c r="D12183" s="1">
        <v>2</v>
      </c>
      <c r="E12183" s="1">
        <v>1</v>
      </c>
    </row>
    <row r="12184" spans="1:5" x14ac:dyDescent="0.35">
      <c r="A12184" s="1">
        <v>254</v>
      </c>
      <c r="B12184" s="1">
        <v>7</v>
      </c>
      <c r="C12184" s="1">
        <v>10</v>
      </c>
      <c r="D12184" s="1">
        <v>3</v>
      </c>
      <c r="E12184" s="1">
        <v>0</v>
      </c>
    </row>
    <row r="12185" spans="1:5" x14ac:dyDescent="0.35">
      <c r="A12185" s="1">
        <v>254</v>
      </c>
      <c r="B12185" s="1">
        <v>7</v>
      </c>
      <c r="C12185" s="1">
        <v>10</v>
      </c>
      <c r="D12185" s="1">
        <v>4</v>
      </c>
      <c r="E12185" s="1">
        <v>0</v>
      </c>
    </row>
    <row r="12186" spans="1:5" x14ac:dyDescent="0.35">
      <c r="A12186" s="1">
        <v>254</v>
      </c>
      <c r="B12186" s="1">
        <v>7</v>
      </c>
      <c r="C12186" s="1">
        <v>11</v>
      </c>
      <c r="D12186" s="1">
        <v>1</v>
      </c>
      <c r="E12186" s="1">
        <v>1</v>
      </c>
    </row>
    <row r="12187" spans="1:5" x14ac:dyDescent="0.35">
      <c r="A12187" s="1">
        <v>254</v>
      </c>
      <c r="B12187" s="1">
        <v>7</v>
      </c>
      <c r="C12187" s="1">
        <v>11</v>
      </c>
      <c r="D12187" s="1">
        <v>2</v>
      </c>
      <c r="E12187" s="1">
        <v>0</v>
      </c>
    </row>
    <row r="12188" spans="1:5" x14ac:dyDescent="0.35">
      <c r="A12188" s="1">
        <v>254</v>
      </c>
      <c r="B12188" s="1">
        <v>7</v>
      </c>
      <c r="C12188" s="1">
        <v>11</v>
      </c>
      <c r="D12188" s="1">
        <v>3</v>
      </c>
      <c r="E12188" s="1">
        <v>0</v>
      </c>
    </row>
    <row r="12189" spans="1:5" x14ac:dyDescent="0.35">
      <c r="A12189" s="1">
        <v>254</v>
      </c>
      <c r="B12189" s="1">
        <v>7</v>
      </c>
      <c r="C12189" s="1">
        <v>11</v>
      </c>
      <c r="D12189" s="1">
        <v>4</v>
      </c>
      <c r="E12189" s="1">
        <v>0</v>
      </c>
    </row>
    <row r="12190" spans="1:5" x14ac:dyDescent="0.35">
      <c r="A12190" s="1">
        <v>254</v>
      </c>
      <c r="B12190" s="1">
        <v>7</v>
      </c>
      <c r="C12190" s="1">
        <v>12</v>
      </c>
      <c r="D12190" s="1">
        <v>1</v>
      </c>
      <c r="E12190" s="1">
        <v>0</v>
      </c>
    </row>
    <row r="12191" spans="1:5" x14ac:dyDescent="0.35">
      <c r="A12191" s="1">
        <v>254</v>
      </c>
      <c r="B12191" s="1">
        <v>7</v>
      </c>
      <c r="C12191" s="1">
        <v>12</v>
      </c>
      <c r="D12191" s="1">
        <v>2</v>
      </c>
      <c r="E12191" s="1">
        <v>0</v>
      </c>
    </row>
    <row r="12192" spans="1:5" x14ac:dyDescent="0.35">
      <c r="A12192" s="1">
        <v>254</v>
      </c>
      <c r="B12192" s="1">
        <v>7</v>
      </c>
      <c r="C12192" s="1">
        <v>12</v>
      </c>
      <c r="D12192" s="1">
        <v>3</v>
      </c>
      <c r="E12192" s="1">
        <v>1</v>
      </c>
    </row>
    <row r="12193" spans="1:5" x14ac:dyDescent="0.35">
      <c r="A12193" s="1">
        <v>254</v>
      </c>
      <c r="B12193" s="1">
        <v>7</v>
      </c>
      <c r="C12193" s="1">
        <v>12</v>
      </c>
      <c r="D12193" s="1">
        <v>4</v>
      </c>
      <c r="E12193" s="1">
        <v>0</v>
      </c>
    </row>
    <row r="12194" spans="1:5" x14ac:dyDescent="0.35">
      <c r="A12194" s="1">
        <v>255</v>
      </c>
      <c r="B12194" s="1">
        <v>7</v>
      </c>
      <c r="C12194" s="1">
        <v>1</v>
      </c>
      <c r="D12194" s="1">
        <v>1</v>
      </c>
      <c r="E12194" s="1">
        <v>0</v>
      </c>
    </row>
    <row r="12195" spans="1:5" x14ac:dyDescent="0.35">
      <c r="A12195" s="1">
        <v>255</v>
      </c>
      <c r="B12195" s="1">
        <v>7</v>
      </c>
      <c r="C12195" s="1">
        <v>1</v>
      </c>
      <c r="D12195" s="1">
        <v>2</v>
      </c>
      <c r="E12195" s="1">
        <v>1</v>
      </c>
    </row>
    <row r="12196" spans="1:5" x14ac:dyDescent="0.35">
      <c r="A12196" s="1">
        <v>255</v>
      </c>
      <c r="B12196" s="1">
        <v>7</v>
      </c>
      <c r="C12196" s="1">
        <v>1</v>
      </c>
      <c r="D12196" s="1">
        <v>3</v>
      </c>
      <c r="E12196" s="1">
        <v>0</v>
      </c>
    </row>
    <row r="12197" spans="1:5" x14ac:dyDescent="0.35">
      <c r="A12197" s="1">
        <v>255</v>
      </c>
      <c r="B12197" s="1">
        <v>7</v>
      </c>
      <c r="C12197" s="1">
        <v>1</v>
      </c>
      <c r="D12197" s="1">
        <v>4</v>
      </c>
      <c r="E12197" s="1">
        <v>0</v>
      </c>
    </row>
    <row r="12198" spans="1:5" x14ac:dyDescent="0.35">
      <c r="A12198" s="1">
        <v>255</v>
      </c>
      <c r="B12198" s="1">
        <v>7</v>
      </c>
      <c r="C12198" s="1">
        <v>2</v>
      </c>
      <c r="D12198" s="1">
        <v>1</v>
      </c>
      <c r="E12198" s="1">
        <v>0</v>
      </c>
    </row>
    <row r="12199" spans="1:5" x14ac:dyDescent="0.35">
      <c r="A12199" s="1">
        <v>255</v>
      </c>
      <c r="B12199" s="1">
        <v>7</v>
      </c>
      <c r="C12199" s="1">
        <v>2</v>
      </c>
      <c r="D12199" s="1">
        <v>2</v>
      </c>
      <c r="E12199" s="1">
        <v>0</v>
      </c>
    </row>
    <row r="12200" spans="1:5" x14ac:dyDescent="0.35">
      <c r="A12200" s="1">
        <v>255</v>
      </c>
      <c r="B12200" s="1">
        <v>7</v>
      </c>
      <c r="C12200" s="1">
        <v>2</v>
      </c>
      <c r="D12200" s="1">
        <v>3</v>
      </c>
      <c r="E12200" s="1">
        <v>0</v>
      </c>
    </row>
    <row r="12201" spans="1:5" x14ac:dyDescent="0.35">
      <c r="A12201" s="1">
        <v>255</v>
      </c>
      <c r="B12201" s="1">
        <v>7</v>
      </c>
      <c r="C12201" s="1">
        <v>2</v>
      </c>
      <c r="D12201" s="1">
        <v>4</v>
      </c>
      <c r="E12201" s="1">
        <v>1</v>
      </c>
    </row>
    <row r="12202" spans="1:5" x14ac:dyDescent="0.35">
      <c r="A12202" s="1">
        <v>255</v>
      </c>
      <c r="B12202" s="1">
        <v>7</v>
      </c>
      <c r="C12202" s="1">
        <v>3</v>
      </c>
      <c r="D12202" s="1">
        <v>1</v>
      </c>
      <c r="E12202" s="1">
        <v>0</v>
      </c>
    </row>
    <row r="12203" spans="1:5" x14ac:dyDescent="0.35">
      <c r="A12203" s="1">
        <v>255</v>
      </c>
      <c r="B12203" s="1">
        <v>7</v>
      </c>
      <c r="C12203" s="1">
        <v>3</v>
      </c>
      <c r="D12203" s="1">
        <v>2</v>
      </c>
      <c r="E12203" s="1">
        <v>0</v>
      </c>
    </row>
    <row r="12204" spans="1:5" x14ac:dyDescent="0.35">
      <c r="A12204" s="1">
        <v>255</v>
      </c>
      <c r="B12204" s="1">
        <v>7</v>
      </c>
      <c r="C12204" s="1">
        <v>3</v>
      </c>
      <c r="D12204" s="1">
        <v>3</v>
      </c>
      <c r="E12204" s="1">
        <v>1</v>
      </c>
    </row>
    <row r="12205" spans="1:5" x14ac:dyDescent="0.35">
      <c r="A12205" s="1">
        <v>255</v>
      </c>
      <c r="B12205" s="1">
        <v>7</v>
      </c>
      <c r="C12205" s="1">
        <v>3</v>
      </c>
      <c r="D12205" s="1">
        <v>4</v>
      </c>
      <c r="E12205" s="1">
        <v>0</v>
      </c>
    </row>
    <row r="12206" spans="1:5" x14ac:dyDescent="0.35">
      <c r="A12206" s="1">
        <v>255</v>
      </c>
      <c r="B12206" s="1">
        <v>7</v>
      </c>
      <c r="C12206" s="1">
        <v>4</v>
      </c>
      <c r="D12206" s="1">
        <v>1</v>
      </c>
      <c r="E12206" s="1">
        <v>0</v>
      </c>
    </row>
    <row r="12207" spans="1:5" x14ac:dyDescent="0.35">
      <c r="A12207" s="1">
        <v>255</v>
      </c>
      <c r="B12207" s="1">
        <v>7</v>
      </c>
      <c r="C12207" s="1">
        <v>4</v>
      </c>
      <c r="D12207" s="1">
        <v>2</v>
      </c>
      <c r="E12207" s="1">
        <v>0</v>
      </c>
    </row>
    <row r="12208" spans="1:5" x14ac:dyDescent="0.35">
      <c r="A12208" s="1">
        <v>255</v>
      </c>
      <c r="B12208" s="1">
        <v>7</v>
      </c>
      <c r="C12208" s="1">
        <v>4</v>
      </c>
      <c r="D12208" s="1">
        <v>3</v>
      </c>
      <c r="E12208" s="1">
        <v>1</v>
      </c>
    </row>
    <row r="12209" spans="1:5" x14ac:dyDescent="0.35">
      <c r="A12209" s="1">
        <v>255</v>
      </c>
      <c r="B12209" s="1">
        <v>7</v>
      </c>
      <c r="C12209" s="1">
        <v>4</v>
      </c>
      <c r="D12209" s="1">
        <v>4</v>
      </c>
      <c r="E12209" s="1">
        <v>0</v>
      </c>
    </row>
    <row r="12210" spans="1:5" x14ac:dyDescent="0.35">
      <c r="A12210" s="1">
        <v>255</v>
      </c>
      <c r="B12210" s="1">
        <v>7</v>
      </c>
      <c r="C12210" s="1">
        <v>5</v>
      </c>
      <c r="D12210" s="1">
        <v>1</v>
      </c>
      <c r="E12210" s="1">
        <v>0</v>
      </c>
    </row>
    <row r="12211" spans="1:5" x14ac:dyDescent="0.35">
      <c r="A12211" s="1">
        <v>255</v>
      </c>
      <c r="B12211" s="1">
        <v>7</v>
      </c>
      <c r="C12211" s="1">
        <v>5</v>
      </c>
      <c r="D12211" s="1">
        <v>2</v>
      </c>
      <c r="E12211" s="1">
        <v>0</v>
      </c>
    </row>
    <row r="12212" spans="1:5" x14ac:dyDescent="0.35">
      <c r="A12212" s="1">
        <v>255</v>
      </c>
      <c r="B12212" s="1">
        <v>7</v>
      </c>
      <c r="C12212" s="1">
        <v>5</v>
      </c>
      <c r="D12212" s="1">
        <v>3</v>
      </c>
      <c r="E12212" s="1">
        <v>1</v>
      </c>
    </row>
    <row r="12213" spans="1:5" x14ac:dyDescent="0.35">
      <c r="A12213" s="1">
        <v>255</v>
      </c>
      <c r="B12213" s="1">
        <v>7</v>
      </c>
      <c r="C12213" s="1">
        <v>5</v>
      </c>
      <c r="D12213" s="1">
        <v>4</v>
      </c>
      <c r="E12213" s="1">
        <v>0</v>
      </c>
    </row>
    <row r="12214" spans="1:5" x14ac:dyDescent="0.35">
      <c r="A12214" s="1">
        <v>255</v>
      </c>
      <c r="B12214" s="1">
        <v>7</v>
      </c>
      <c r="C12214" s="1">
        <v>6</v>
      </c>
      <c r="D12214" s="1">
        <v>1</v>
      </c>
      <c r="E12214" s="1">
        <v>1</v>
      </c>
    </row>
    <row r="12215" spans="1:5" x14ac:dyDescent="0.35">
      <c r="A12215" s="1">
        <v>255</v>
      </c>
      <c r="B12215" s="1">
        <v>7</v>
      </c>
      <c r="C12215" s="1">
        <v>6</v>
      </c>
      <c r="D12215" s="1">
        <v>2</v>
      </c>
      <c r="E12215" s="1">
        <v>0</v>
      </c>
    </row>
    <row r="12216" spans="1:5" x14ac:dyDescent="0.35">
      <c r="A12216" s="1">
        <v>255</v>
      </c>
      <c r="B12216" s="1">
        <v>7</v>
      </c>
      <c r="C12216" s="1">
        <v>6</v>
      </c>
      <c r="D12216" s="1">
        <v>3</v>
      </c>
      <c r="E12216" s="1">
        <v>0</v>
      </c>
    </row>
    <row r="12217" spans="1:5" x14ac:dyDescent="0.35">
      <c r="A12217" s="1">
        <v>255</v>
      </c>
      <c r="B12217" s="1">
        <v>7</v>
      </c>
      <c r="C12217" s="1">
        <v>6</v>
      </c>
      <c r="D12217" s="1">
        <v>4</v>
      </c>
      <c r="E12217" s="1">
        <v>0</v>
      </c>
    </row>
    <row r="12218" spans="1:5" x14ac:dyDescent="0.35">
      <c r="A12218" s="1">
        <v>255</v>
      </c>
      <c r="B12218" s="1">
        <v>7</v>
      </c>
      <c r="C12218" s="1">
        <v>7</v>
      </c>
      <c r="D12218" s="1">
        <v>1</v>
      </c>
      <c r="E12218" s="1">
        <v>0</v>
      </c>
    </row>
    <row r="12219" spans="1:5" x14ac:dyDescent="0.35">
      <c r="A12219" s="1">
        <v>255</v>
      </c>
      <c r="B12219" s="1">
        <v>7</v>
      </c>
      <c r="C12219" s="1">
        <v>7</v>
      </c>
      <c r="D12219" s="1">
        <v>2</v>
      </c>
      <c r="E12219" s="1">
        <v>0</v>
      </c>
    </row>
    <row r="12220" spans="1:5" x14ac:dyDescent="0.35">
      <c r="A12220" s="1">
        <v>255</v>
      </c>
      <c r="B12220" s="1">
        <v>7</v>
      </c>
      <c r="C12220" s="1">
        <v>7</v>
      </c>
      <c r="D12220" s="1">
        <v>3</v>
      </c>
      <c r="E12220" s="1">
        <v>1</v>
      </c>
    </row>
    <row r="12221" spans="1:5" x14ac:dyDescent="0.35">
      <c r="A12221" s="1">
        <v>255</v>
      </c>
      <c r="B12221" s="1">
        <v>7</v>
      </c>
      <c r="C12221" s="1">
        <v>7</v>
      </c>
      <c r="D12221" s="1">
        <v>4</v>
      </c>
      <c r="E12221" s="1">
        <v>0</v>
      </c>
    </row>
    <row r="12222" spans="1:5" x14ac:dyDescent="0.35">
      <c r="A12222" s="1">
        <v>255</v>
      </c>
      <c r="B12222" s="1">
        <v>7</v>
      </c>
      <c r="C12222" s="1">
        <v>8</v>
      </c>
      <c r="D12222" s="1">
        <v>1</v>
      </c>
      <c r="E12222" s="1">
        <v>1</v>
      </c>
    </row>
    <row r="12223" spans="1:5" x14ac:dyDescent="0.35">
      <c r="A12223" s="1">
        <v>255</v>
      </c>
      <c r="B12223" s="1">
        <v>7</v>
      </c>
      <c r="C12223" s="1">
        <v>8</v>
      </c>
      <c r="D12223" s="1">
        <v>2</v>
      </c>
      <c r="E12223" s="1">
        <v>0</v>
      </c>
    </row>
    <row r="12224" spans="1:5" x14ac:dyDescent="0.35">
      <c r="A12224" s="1">
        <v>255</v>
      </c>
      <c r="B12224" s="1">
        <v>7</v>
      </c>
      <c r="C12224" s="1">
        <v>8</v>
      </c>
      <c r="D12224" s="1">
        <v>3</v>
      </c>
      <c r="E12224" s="1">
        <v>0</v>
      </c>
    </row>
    <row r="12225" spans="1:5" x14ac:dyDescent="0.35">
      <c r="A12225" s="1">
        <v>255</v>
      </c>
      <c r="B12225" s="1">
        <v>7</v>
      </c>
      <c r="C12225" s="1">
        <v>8</v>
      </c>
      <c r="D12225" s="1">
        <v>4</v>
      </c>
      <c r="E12225" s="1">
        <v>0</v>
      </c>
    </row>
    <row r="12226" spans="1:5" x14ac:dyDescent="0.35">
      <c r="A12226" s="1">
        <v>255</v>
      </c>
      <c r="B12226" s="1">
        <v>7</v>
      </c>
      <c r="C12226" s="1">
        <v>9</v>
      </c>
      <c r="D12226" s="1">
        <v>1</v>
      </c>
      <c r="E12226" s="1">
        <v>1</v>
      </c>
    </row>
    <row r="12227" spans="1:5" x14ac:dyDescent="0.35">
      <c r="A12227" s="1">
        <v>255</v>
      </c>
      <c r="B12227" s="1">
        <v>7</v>
      </c>
      <c r="C12227" s="1">
        <v>9</v>
      </c>
      <c r="D12227" s="1">
        <v>2</v>
      </c>
      <c r="E12227" s="1">
        <v>0</v>
      </c>
    </row>
    <row r="12228" spans="1:5" x14ac:dyDescent="0.35">
      <c r="A12228" s="1">
        <v>255</v>
      </c>
      <c r="B12228" s="1">
        <v>7</v>
      </c>
      <c r="C12228" s="1">
        <v>9</v>
      </c>
      <c r="D12228" s="1">
        <v>3</v>
      </c>
      <c r="E12228" s="1">
        <v>0</v>
      </c>
    </row>
    <row r="12229" spans="1:5" x14ac:dyDescent="0.35">
      <c r="A12229" s="1">
        <v>255</v>
      </c>
      <c r="B12229" s="1">
        <v>7</v>
      </c>
      <c r="C12229" s="1">
        <v>9</v>
      </c>
      <c r="D12229" s="1">
        <v>4</v>
      </c>
      <c r="E12229" s="1">
        <v>0</v>
      </c>
    </row>
    <row r="12230" spans="1:5" x14ac:dyDescent="0.35">
      <c r="A12230" s="1">
        <v>255</v>
      </c>
      <c r="B12230" s="1">
        <v>7</v>
      </c>
      <c r="C12230" s="1">
        <v>10</v>
      </c>
      <c r="D12230" s="1">
        <v>1</v>
      </c>
      <c r="E12230" s="1">
        <v>0</v>
      </c>
    </row>
    <row r="12231" spans="1:5" x14ac:dyDescent="0.35">
      <c r="A12231" s="1">
        <v>255</v>
      </c>
      <c r="B12231" s="1">
        <v>7</v>
      </c>
      <c r="C12231" s="1">
        <v>10</v>
      </c>
      <c r="D12231" s="1">
        <v>2</v>
      </c>
      <c r="E12231" s="1">
        <v>0</v>
      </c>
    </row>
    <row r="12232" spans="1:5" x14ac:dyDescent="0.35">
      <c r="A12232" s="1">
        <v>255</v>
      </c>
      <c r="B12232" s="1">
        <v>7</v>
      </c>
      <c r="C12232" s="1">
        <v>10</v>
      </c>
      <c r="D12232" s="1">
        <v>3</v>
      </c>
      <c r="E12232" s="1">
        <v>1</v>
      </c>
    </row>
    <row r="12233" spans="1:5" x14ac:dyDescent="0.35">
      <c r="A12233" s="1">
        <v>255</v>
      </c>
      <c r="B12233" s="1">
        <v>7</v>
      </c>
      <c r="C12233" s="1">
        <v>10</v>
      </c>
      <c r="D12233" s="1">
        <v>4</v>
      </c>
      <c r="E12233" s="1">
        <v>0</v>
      </c>
    </row>
    <row r="12234" spans="1:5" x14ac:dyDescent="0.35">
      <c r="A12234" s="1">
        <v>255</v>
      </c>
      <c r="B12234" s="1">
        <v>7</v>
      </c>
      <c r="C12234" s="1">
        <v>11</v>
      </c>
      <c r="D12234" s="1">
        <v>1</v>
      </c>
      <c r="E12234" s="1">
        <v>0</v>
      </c>
    </row>
    <row r="12235" spans="1:5" x14ac:dyDescent="0.35">
      <c r="A12235" s="1">
        <v>255</v>
      </c>
      <c r="B12235" s="1">
        <v>7</v>
      </c>
      <c r="C12235" s="1">
        <v>11</v>
      </c>
      <c r="D12235" s="1">
        <v>2</v>
      </c>
      <c r="E12235" s="1">
        <v>0</v>
      </c>
    </row>
    <row r="12236" spans="1:5" x14ac:dyDescent="0.35">
      <c r="A12236" s="1">
        <v>255</v>
      </c>
      <c r="B12236" s="1">
        <v>7</v>
      </c>
      <c r="C12236" s="1">
        <v>11</v>
      </c>
      <c r="D12236" s="1">
        <v>3</v>
      </c>
      <c r="E12236" s="1">
        <v>0</v>
      </c>
    </row>
    <row r="12237" spans="1:5" x14ac:dyDescent="0.35">
      <c r="A12237" s="1">
        <v>255</v>
      </c>
      <c r="B12237" s="1">
        <v>7</v>
      </c>
      <c r="C12237" s="1">
        <v>11</v>
      </c>
      <c r="D12237" s="1">
        <v>4</v>
      </c>
      <c r="E12237" s="1">
        <v>1</v>
      </c>
    </row>
    <row r="12238" spans="1:5" x14ac:dyDescent="0.35">
      <c r="A12238" s="1">
        <v>255</v>
      </c>
      <c r="B12238" s="1">
        <v>7</v>
      </c>
      <c r="C12238" s="1">
        <v>12</v>
      </c>
      <c r="D12238" s="1">
        <v>1</v>
      </c>
      <c r="E12238" s="1">
        <v>0</v>
      </c>
    </row>
    <row r="12239" spans="1:5" x14ac:dyDescent="0.35">
      <c r="A12239" s="1">
        <v>255</v>
      </c>
      <c r="B12239" s="1">
        <v>7</v>
      </c>
      <c r="C12239" s="1">
        <v>12</v>
      </c>
      <c r="D12239" s="1">
        <v>2</v>
      </c>
      <c r="E12239" s="1">
        <v>1</v>
      </c>
    </row>
    <row r="12240" spans="1:5" x14ac:dyDescent="0.35">
      <c r="A12240" s="1">
        <v>255</v>
      </c>
      <c r="B12240" s="1">
        <v>7</v>
      </c>
      <c r="C12240" s="1">
        <v>12</v>
      </c>
      <c r="D12240" s="1">
        <v>3</v>
      </c>
      <c r="E12240" s="1">
        <v>0</v>
      </c>
    </row>
    <row r="12241" spans="1:5" x14ac:dyDescent="0.35">
      <c r="A12241" s="1">
        <v>255</v>
      </c>
      <c r="B12241" s="1">
        <v>7</v>
      </c>
      <c r="C12241" s="1">
        <v>12</v>
      </c>
      <c r="D12241" s="1">
        <v>4</v>
      </c>
      <c r="E12241" s="1">
        <v>0</v>
      </c>
    </row>
    <row r="12242" spans="1:5" x14ac:dyDescent="0.35">
      <c r="A12242" s="1">
        <v>256</v>
      </c>
      <c r="B12242" s="1">
        <v>7</v>
      </c>
      <c r="C12242" s="1">
        <v>1</v>
      </c>
      <c r="D12242" s="1">
        <v>1</v>
      </c>
      <c r="E12242" s="1">
        <v>0</v>
      </c>
    </row>
    <row r="12243" spans="1:5" x14ac:dyDescent="0.35">
      <c r="A12243" s="1">
        <v>256</v>
      </c>
      <c r="B12243" s="1">
        <v>7</v>
      </c>
      <c r="C12243" s="1">
        <v>1</v>
      </c>
      <c r="D12243" s="1">
        <v>2</v>
      </c>
      <c r="E12243" s="1">
        <v>1</v>
      </c>
    </row>
    <row r="12244" spans="1:5" x14ac:dyDescent="0.35">
      <c r="A12244" s="1">
        <v>256</v>
      </c>
      <c r="B12244" s="1">
        <v>7</v>
      </c>
      <c r="C12244" s="1">
        <v>1</v>
      </c>
      <c r="D12244" s="1">
        <v>3</v>
      </c>
      <c r="E12244" s="1">
        <v>0</v>
      </c>
    </row>
    <row r="12245" spans="1:5" x14ac:dyDescent="0.35">
      <c r="A12245" s="1">
        <v>256</v>
      </c>
      <c r="B12245" s="1">
        <v>7</v>
      </c>
      <c r="C12245" s="1">
        <v>1</v>
      </c>
      <c r="D12245" s="1">
        <v>4</v>
      </c>
      <c r="E12245" s="1">
        <v>0</v>
      </c>
    </row>
    <row r="12246" spans="1:5" x14ac:dyDescent="0.35">
      <c r="A12246" s="1">
        <v>256</v>
      </c>
      <c r="B12246" s="1">
        <v>7</v>
      </c>
      <c r="C12246" s="1">
        <v>2</v>
      </c>
      <c r="D12246" s="1">
        <v>1</v>
      </c>
      <c r="E12246" s="1">
        <v>0</v>
      </c>
    </row>
    <row r="12247" spans="1:5" x14ac:dyDescent="0.35">
      <c r="A12247" s="1">
        <v>256</v>
      </c>
      <c r="B12247" s="1">
        <v>7</v>
      </c>
      <c r="C12247" s="1">
        <v>2</v>
      </c>
      <c r="D12247" s="1">
        <v>2</v>
      </c>
      <c r="E12247" s="1">
        <v>0</v>
      </c>
    </row>
    <row r="12248" spans="1:5" x14ac:dyDescent="0.35">
      <c r="A12248" s="1">
        <v>256</v>
      </c>
      <c r="B12248" s="1">
        <v>7</v>
      </c>
      <c r="C12248" s="1">
        <v>2</v>
      </c>
      <c r="D12248" s="1">
        <v>3</v>
      </c>
      <c r="E12248" s="1">
        <v>0</v>
      </c>
    </row>
    <row r="12249" spans="1:5" x14ac:dyDescent="0.35">
      <c r="A12249" s="1">
        <v>256</v>
      </c>
      <c r="B12249" s="1">
        <v>7</v>
      </c>
      <c r="C12249" s="1">
        <v>2</v>
      </c>
      <c r="D12249" s="1">
        <v>4</v>
      </c>
      <c r="E12249" s="1">
        <v>1</v>
      </c>
    </row>
    <row r="12250" spans="1:5" x14ac:dyDescent="0.35">
      <c r="A12250" s="1">
        <v>256</v>
      </c>
      <c r="B12250" s="1">
        <v>7</v>
      </c>
      <c r="C12250" s="1">
        <v>3</v>
      </c>
      <c r="D12250" s="1">
        <v>1</v>
      </c>
      <c r="E12250" s="1">
        <v>0</v>
      </c>
    </row>
    <row r="12251" spans="1:5" x14ac:dyDescent="0.35">
      <c r="A12251" s="1">
        <v>256</v>
      </c>
      <c r="B12251" s="1">
        <v>7</v>
      </c>
      <c r="C12251" s="1">
        <v>3</v>
      </c>
      <c r="D12251" s="1">
        <v>2</v>
      </c>
      <c r="E12251" s="1">
        <v>1</v>
      </c>
    </row>
    <row r="12252" spans="1:5" x14ac:dyDescent="0.35">
      <c r="A12252" s="1">
        <v>256</v>
      </c>
      <c r="B12252" s="1">
        <v>7</v>
      </c>
      <c r="C12252" s="1">
        <v>3</v>
      </c>
      <c r="D12252" s="1">
        <v>3</v>
      </c>
      <c r="E12252" s="1">
        <v>0</v>
      </c>
    </row>
    <row r="12253" spans="1:5" x14ac:dyDescent="0.35">
      <c r="A12253" s="1">
        <v>256</v>
      </c>
      <c r="B12253" s="1">
        <v>7</v>
      </c>
      <c r="C12253" s="1">
        <v>3</v>
      </c>
      <c r="D12253" s="1">
        <v>4</v>
      </c>
      <c r="E12253" s="1">
        <v>0</v>
      </c>
    </row>
    <row r="12254" spans="1:5" x14ac:dyDescent="0.35">
      <c r="A12254" s="1">
        <v>256</v>
      </c>
      <c r="B12254" s="1">
        <v>7</v>
      </c>
      <c r="C12254" s="1">
        <v>4</v>
      </c>
      <c r="D12254" s="1">
        <v>1</v>
      </c>
      <c r="E12254" s="1">
        <v>0</v>
      </c>
    </row>
    <row r="12255" spans="1:5" x14ac:dyDescent="0.35">
      <c r="A12255" s="1">
        <v>256</v>
      </c>
      <c r="B12255" s="1">
        <v>7</v>
      </c>
      <c r="C12255" s="1">
        <v>4</v>
      </c>
      <c r="D12255" s="1">
        <v>2</v>
      </c>
      <c r="E12255" s="1">
        <v>0</v>
      </c>
    </row>
    <row r="12256" spans="1:5" x14ac:dyDescent="0.35">
      <c r="A12256" s="1">
        <v>256</v>
      </c>
      <c r="B12256" s="1">
        <v>7</v>
      </c>
      <c r="C12256" s="1">
        <v>4</v>
      </c>
      <c r="D12256" s="1">
        <v>3</v>
      </c>
      <c r="E12256" s="1">
        <v>0</v>
      </c>
    </row>
    <row r="12257" spans="1:5" x14ac:dyDescent="0.35">
      <c r="A12257" s="1">
        <v>256</v>
      </c>
      <c r="B12257" s="1">
        <v>7</v>
      </c>
      <c r="C12257" s="1">
        <v>4</v>
      </c>
      <c r="D12257" s="1">
        <v>4</v>
      </c>
      <c r="E12257" s="1">
        <v>1</v>
      </c>
    </row>
    <row r="12258" spans="1:5" x14ac:dyDescent="0.35">
      <c r="A12258" s="1">
        <v>256</v>
      </c>
      <c r="B12258" s="1">
        <v>7</v>
      </c>
      <c r="C12258" s="1">
        <v>5</v>
      </c>
      <c r="D12258" s="1">
        <v>1</v>
      </c>
      <c r="E12258" s="1">
        <v>0</v>
      </c>
    </row>
    <row r="12259" spans="1:5" x14ac:dyDescent="0.35">
      <c r="A12259" s="1">
        <v>256</v>
      </c>
      <c r="B12259" s="1">
        <v>7</v>
      </c>
      <c r="C12259" s="1">
        <v>5</v>
      </c>
      <c r="D12259" s="1">
        <v>2</v>
      </c>
      <c r="E12259" s="1">
        <v>0</v>
      </c>
    </row>
    <row r="12260" spans="1:5" x14ac:dyDescent="0.35">
      <c r="A12260" s="1">
        <v>256</v>
      </c>
      <c r="B12260" s="1">
        <v>7</v>
      </c>
      <c r="C12260" s="1">
        <v>5</v>
      </c>
      <c r="D12260" s="1">
        <v>3</v>
      </c>
      <c r="E12260" s="1">
        <v>1</v>
      </c>
    </row>
    <row r="12261" spans="1:5" x14ac:dyDescent="0.35">
      <c r="A12261" s="1">
        <v>256</v>
      </c>
      <c r="B12261" s="1">
        <v>7</v>
      </c>
      <c r="C12261" s="1">
        <v>5</v>
      </c>
      <c r="D12261" s="1">
        <v>4</v>
      </c>
      <c r="E12261" s="1">
        <v>0</v>
      </c>
    </row>
    <row r="12262" spans="1:5" x14ac:dyDescent="0.35">
      <c r="A12262" s="1">
        <v>256</v>
      </c>
      <c r="B12262" s="1">
        <v>7</v>
      </c>
      <c r="C12262" s="1">
        <v>6</v>
      </c>
      <c r="D12262" s="1">
        <v>1</v>
      </c>
      <c r="E12262" s="1">
        <v>0</v>
      </c>
    </row>
    <row r="12263" spans="1:5" x14ac:dyDescent="0.35">
      <c r="A12263" s="1">
        <v>256</v>
      </c>
      <c r="B12263" s="1">
        <v>7</v>
      </c>
      <c r="C12263" s="1">
        <v>6</v>
      </c>
      <c r="D12263" s="1">
        <v>2</v>
      </c>
      <c r="E12263" s="1">
        <v>0</v>
      </c>
    </row>
    <row r="12264" spans="1:5" x14ac:dyDescent="0.35">
      <c r="A12264" s="1">
        <v>256</v>
      </c>
      <c r="B12264" s="1">
        <v>7</v>
      </c>
      <c r="C12264" s="1">
        <v>6</v>
      </c>
      <c r="D12264" s="1">
        <v>3</v>
      </c>
      <c r="E12264" s="1">
        <v>0</v>
      </c>
    </row>
    <row r="12265" spans="1:5" x14ac:dyDescent="0.35">
      <c r="A12265" s="1">
        <v>256</v>
      </c>
      <c r="B12265" s="1">
        <v>7</v>
      </c>
      <c r="C12265" s="1">
        <v>6</v>
      </c>
      <c r="D12265" s="1">
        <v>4</v>
      </c>
      <c r="E12265" s="1">
        <v>1</v>
      </c>
    </row>
    <row r="12266" spans="1:5" x14ac:dyDescent="0.35">
      <c r="A12266" s="1">
        <v>256</v>
      </c>
      <c r="B12266" s="1">
        <v>7</v>
      </c>
      <c r="C12266" s="1">
        <v>7</v>
      </c>
      <c r="D12266" s="1">
        <v>1</v>
      </c>
      <c r="E12266" s="1">
        <v>0</v>
      </c>
    </row>
    <row r="12267" spans="1:5" x14ac:dyDescent="0.35">
      <c r="A12267" s="1">
        <v>256</v>
      </c>
      <c r="B12267" s="1">
        <v>7</v>
      </c>
      <c r="C12267" s="1">
        <v>7</v>
      </c>
      <c r="D12267" s="1">
        <v>2</v>
      </c>
      <c r="E12267" s="1">
        <v>0</v>
      </c>
    </row>
    <row r="12268" spans="1:5" x14ac:dyDescent="0.35">
      <c r="A12268" s="1">
        <v>256</v>
      </c>
      <c r="B12268" s="1">
        <v>7</v>
      </c>
      <c r="C12268" s="1">
        <v>7</v>
      </c>
      <c r="D12268" s="1">
        <v>3</v>
      </c>
      <c r="E12268" s="1">
        <v>1</v>
      </c>
    </row>
    <row r="12269" spans="1:5" x14ac:dyDescent="0.35">
      <c r="A12269" s="1">
        <v>256</v>
      </c>
      <c r="B12269" s="1">
        <v>7</v>
      </c>
      <c r="C12269" s="1">
        <v>7</v>
      </c>
      <c r="D12269" s="1">
        <v>4</v>
      </c>
      <c r="E12269" s="1">
        <v>0</v>
      </c>
    </row>
    <row r="12270" spans="1:5" x14ac:dyDescent="0.35">
      <c r="A12270" s="1">
        <v>256</v>
      </c>
      <c r="B12270" s="1">
        <v>7</v>
      </c>
      <c r="C12270" s="1">
        <v>8</v>
      </c>
      <c r="D12270" s="1">
        <v>1</v>
      </c>
      <c r="E12270" s="1">
        <v>1</v>
      </c>
    </row>
    <row r="12271" spans="1:5" x14ac:dyDescent="0.35">
      <c r="A12271" s="1">
        <v>256</v>
      </c>
      <c r="B12271" s="1">
        <v>7</v>
      </c>
      <c r="C12271" s="1">
        <v>8</v>
      </c>
      <c r="D12271" s="1">
        <v>2</v>
      </c>
      <c r="E12271" s="1">
        <v>0</v>
      </c>
    </row>
    <row r="12272" spans="1:5" x14ac:dyDescent="0.35">
      <c r="A12272" s="1">
        <v>256</v>
      </c>
      <c r="B12272" s="1">
        <v>7</v>
      </c>
      <c r="C12272" s="1">
        <v>8</v>
      </c>
      <c r="D12272" s="1">
        <v>3</v>
      </c>
      <c r="E12272" s="1">
        <v>0</v>
      </c>
    </row>
    <row r="12273" spans="1:5" x14ac:dyDescent="0.35">
      <c r="A12273" s="1">
        <v>256</v>
      </c>
      <c r="B12273" s="1">
        <v>7</v>
      </c>
      <c r="C12273" s="1">
        <v>8</v>
      </c>
      <c r="D12273" s="1">
        <v>4</v>
      </c>
      <c r="E12273" s="1">
        <v>0</v>
      </c>
    </row>
    <row r="12274" spans="1:5" x14ac:dyDescent="0.35">
      <c r="A12274" s="1">
        <v>256</v>
      </c>
      <c r="B12274" s="1">
        <v>7</v>
      </c>
      <c r="C12274" s="1">
        <v>9</v>
      </c>
      <c r="D12274" s="1">
        <v>1</v>
      </c>
      <c r="E12274" s="1">
        <v>0</v>
      </c>
    </row>
    <row r="12275" spans="1:5" x14ac:dyDescent="0.35">
      <c r="A12275" s="1">
        <v>256</v>
      </c>
      <c r="B12275" s="1">
        <v>7</v>
      </c>
      <c r="C12275" s="1">
        <v>9</v>
      </c>
      <c r="D12275" s="1">
        <v>2</v>
      </c>
      <c r="E12275" s="1">
        <v>1</v>
      </c>
    </row>
    <row r="12276" spans="1:5" x14ac:dyDescent="0.35">
      <c r="A12276" s="1">
        <v>256</v>
      </c>
      <c r="B12276" s="1">
        <v>7</v>
      </c>
      <c r="C12276" s="1">
        <v>9</v>
      </c>
      <c r="D12276" s="1">
        <v>3</v>
      </c>
      <c r="E12276" s="1">
        <v>0</v>
      </c>
    </row>
    <row r="12277" spans="1:5" x14ac:dyDescent="0.35">
      <c r="A12277" s="1">
        <v>256</v>
      </c>
      <c r="B12277" s="1">
        <v>7</v>
      </c>
      <c r="C12277" s="1">
        <v>9</v>
      </c>
      <c r="D12277" s="1">
        <v>4</v>
      </c>
      <c r="E12277" s="1">
        <v>0</v>
      </c>
    </row>
    <row r="12278" spans="1:5" x14ac:dyDescent="0.35">
      <c r="A12278" s="1">
        <v>256</v>
      </c>
      <c r="B12278" s="1">
        <v>7</v>
      </c>
      <c r="C12278" s="1">
        <v>10</v>
      </c>
      <c r="D12278" s="1">
        <v>1</v>
      </c>
      <c r="E12278" s="1">
        <v>0</v>
      </c>
    </row>
    <row r="12279" spans="1:5" x14ac:dyDescent="0.35">
      <c r="A12279" s="1">
        <v>256</v>
      </c>
      <c r="B12279" s="1">
        <v>7</v>
      </c>
      <c r="C12279" s="1">
        <v>10</v>
      </c>
      <c r="D12279" s="1">
        <v>2</v>
      </c>
      <c r="E12279" s="1">
        <v>1</v>
      </c>
    </row>
    <row r="12280" spans="1:5" x14ac:dyDescent="0.35">
      <c r="A12280" s="1">
        <v>256</v>
      </c>
      <c r="B12280" s="1">
        <v>7</v>
      </c>
      <c r="C12280" s="1">
        <v>10</v>
      </c>
      <c r="D12280" s="1">
        <v>3</v>
      </c>
      <c r="E12280" s="1">
        <v>0</v>
      </c>
    </row>
    <row r="12281" spans="1:5" x14ac:dyDescent="0.35">
      <c r="A12281" s="1">
        <v>256</v>
      </c>
      <c r="B12281" s="1">
        <v>7</v>
      </c>
      <c r="C12281" s="1">
        <v>10</v>
      </c>
      <c r="D12281" s="1">
        <v>4</v>
      </c>
      <c r="E12281" s="1">
        <v>0</v>
      </c>
    </row>
    <row r="12282" spans="1:5" x14ac:dyDescent="0.35">
      <c r="A12282" s="1">
        <v>256</v>
      </c>
      <c r="B12282" s="1">
        <v>7</v>
      </c>
      <c r="C12282" s="1">
        <v>11</v>
      </c>
      <c r="D12282" s="1">
        <v>1</v>
      </c>
      <c r="E12282" s="1">
        <v>0</v>
      </c>
    </row>
    <row r="12283" spans="1:5" x14ac:dyDescent="0.35">
      <c r="A12283" s="1">
        <v>256</v>
      </c>
      <c r="B12283" s="1">
        <v>7</v>
      </c>
      <c r="C12283" s="1">
        <v>11</v>
      </c>
      <c r="D12283" s="1">
        <v>2</v>
      </c>
      <c r="E12283" s="1">
        <v>0</v>
      </c>
    </row>
    <row r="12284" spans="1:5" x14ac:dyDescent="0.35">
      <c r="A12284" s="1">
        <v>256</v>
      </c>
      <c r="B12284" s="1">
        <v>7</v>
      </c>
      <c r="C12284" s="1">
        <v>11</v>
      </c>
      <c r="D12284" s="1">
        <v>3</v>
      </c>
      <c r="E12284" s="1">
        <v>0</v>
      </c>
    </row>
    <row r="12285" spans="1:5" x14ac:dyDescent="0.35">
      <c r="A12285" s="1">
        <v>256</v>
      </c>
      <c r="B12285" s="1">
        <v>7</v>
      </c>
      <c r="C12285" s="1">
        <v>11</v>
      </c>
      <c r="D12285" s="1">
        <v>4</v>
      </c>
      <c r="E12285" s="1">
        <v>1</v>
      </c>
    </row>
    <row r="12286" spans="1:5" x14ac:dyDescent="0.35">
      <c r="A12286" s="1">
        <v>256</v>
      </c>
      <c r="B12286" s="1">
        <v>7</v>
      </c>
      <c r="C12286" s="1">
        <v>12</v>
      </c>
      <c r="D12286" s="1">
        <v>1</v>
      </c>
      <c r="E12286" s="1">
        <v>0</v>
      </c>
    </row>
    <row r="12287" spans="1:5" x14ac:dyDescent="0.35">
      <c r="A12287" s="1">
        <v>256</v>
      </c>
      <c r="B12287" s="1">
        <v>7</v>
      </c>
      <c r="C12287" s="1">
        <v>12</v>
      </c>
      <c r="D12287" s="1">
        <v>2</v>
      </c>
      <c r="E12287" s="1">
        <v>0</v>
      </c>
    </row>
    <row r="12288" spans="1:5" x14ac:dyDescent="0.35">
      <c r="A12288" s="1">
        <v>256</v>
      </c>
      <c r="B12288" s="1">
        <v>7</v>
      </c>
      <c r="C12288" s="1">
        <v>12</v>
      </c>
      <c r="D12288" s="1">
        <v>3</v>
      </c>
      <c r="E12288" s="1">
        <v>1</v>
      </c>
    </row>
    <row r="12289" spans="1:5" x14ac:dyDescent="0.35">
      <c r="A12289" s="1">
        <v>256</v>
      </c>
      <c r="B12289" s="1">
        <v>7</v>
      </c>
      <c r="C12289" s="1">
        <v>12</v>
      </c>
      <c r="D12289" s="1">
        <v>4</v>
      </c>
      <c r="E12289" s="1">
        <v>0</v>
      </c>
    </row>
    <row r="12290" spans="1:5" x14ac:dyDescent="0.35">
      <c r="A12290" s="1">
        <v>257</v>
      </c>
      <c r="B12290" s="1">
        <v>7</v>
      </c>
      <c r="C12290" s="1">
        <v>1</v>
      </c>
      <c r="D12290" s="1">
        <v>1</v>
      </c>
      <c r="E12290" s="1">
        <v>0</v>
      </c>
    </row>
    <row r="12291" spans="1:5" x14ac:dyDescent="0.35">
      <c r="A12291" s="1">
        <v>257</v>
      </c>
      <c r="B12291" s="1">
        <v>7</v>
      </c>
      <c r="C12291" s="1">
        <v>1</v>
      </c>
      <c r="D12291" s="1">
        <v>2</v>
      </c>
      <c r="E12291" s="1">
        <v>1</v>
      </c>
    </row>
    <row r="12292" spans="1:5" x14ac:dyDescent="0.35">
      <c r="A12292" s="1">
        <v>257</v>
      </c>
      <c r="B12292" s="1">
        <v>7</v>
      </c>
      <c r="C12292" s="1">
        <v>1</v>
      </c>
      <c r="D12292" s="1">
        <v>3</v>
      </c>
      <c r="E12292" s="1">
        <v>0</v>
      </c>
    </row>
    <row r="12293" spans="1:5" x14ac:dyDescent="0.35">
      <c r="A12293" s="1">
        <v>257</v>
      </c>
      <c r="B12293" s="1">
        <v>7</v>
      </c>
      <c r="C12293" s="1">
        <v>1</v>
      </c>
      <c r="D12293" s="1">
        <v>4</v>
      </c>
      <c r="E12293" s="1">
        <v>0</v>
      </c>
    </row>
    <row r="12294" spans="1:5" x14ac:dyDescent="0.35">
      <c r="A12294" s="1">
        <v>257</v>
      </c>
      <c r="B12294" s="1">
        <v>7</v>
      </c>
      <c r="C12294" s="1">
        <v>2</v>
      </c>
      <c r="D12294" s="1">
        <v>1</v>
      </c>
      <c r="E12294" s="1">
        <v>0</v>
      </c>
    </row>
    <row r="12295" spans="1:5" x14ac:dyDescent="0.35">
      <c r="A12295" s="1">
        <v>257</v>
      </c>
      <c r="B12295" s="1">
        <v>7</v>
      </c>
      <c r="C12295" s="1">
        <v>2</v>
      </c>
      <c r="D12295" s="1">
        <v>2</v>
      </c>
      <c r="E12295" s="1">
        <v>1</v>
      </c>
    </row>
    <row r="12296" spans="1:5" x14ac:dyDescent="0.35">
      <c r="A12296" s="1">
        <v>257</v>
      </c>
      <c r="B12296" s="1">
        <v>7</v>
      </c>
      <c r="C12296" s="1">
        <v>2</v>
      </c>
      <c r="D12296" s="1">
        <v>3</v>
      </c>
      <c r="E12296" s="1">
        <v>0</v>
      </c>
    </row>
    <row r="12297" spans="1:5" x14ac:dyDescent="0.35">
      <c r="A12297" s="1">
        <v>257</v>
      </c>
      <c r="B12297" s="1">
        <v>7</v>
      </c>
      <c r="C12297" s="1">
        <v>2</v>
      </c>
      <c r="D12297" s="1">
        <v>4</v>
      </c>
      <c r="E12297" s="1">
        <v>0</v>
      </c>
    </row>
    <row r="12298" spans="1:5" x14ac:dyDescent="0.35">
      <c r="A12298" s="1">
        <v>257</v>
      </c>
      <c r="B12298" s="1">
        <v>7</v>
      </c>
      <c r="C12298" s="1">
        <v>3</v>
      </c>
      <c r="D12298" s="1">
        <v>1</v>
      </c>
      <c r="E12298" s="1">
        <v>0</v>
      </c>
    </row>
    <row r="12299" spans="1:5" x14ac:dyDescent="0.35">
      <c r="A12299" s="1">
        <v>257</v>
      </c>
      <c r="B12299" s="1">
        <v>7</v>
      </c>
      <c r="C12299" s="1">
        <v>3</v>
      </c>
      <c r="D12299" s="1">
        <v>2</v>
      </c>
      <c r="E12299" s="1">
        <v>1</v>
      </c>
    </row>
    <row r="12300" spans="1:5" x14ac:dyDescent="0.35">
      <c r="A12300" s="1">
        <v>257</v>
      </c>
      <c r="B12300" s="1">
        <v>7</v>
      </c>
      <c r="C12300" s="1">
        <v>3</v>
      </c>
      <c r="D12300" s="1">
        <v>3</v>
      </c>
      <c r="E12300" s="1">
        <v>0</v>
      </c>
    </row>
    <row r="12301" spans="1:5" x14ac:dyDescent="0.35">
      <c r="A12301" s="1">
        <v>257</v>
      </c>
      <c r="B12301" s="1">
        <v>7</v>
      </c>
      <c r="C12301" s="1">
        <v>3</v>
      </c>
      <c r="D12301" s="1">
        <v>4</v>
      </c>
      <c r="E12301" s="1">
        <v>0</v>
      </c>
    </row>
    <row r="12302" spans="1:5" x14ac:dyDescent="0.35">
      <c r="A12302" s="1">
        <v>257</v>
      </c>
      <c r="B12302" s="1">
        <v>7</v>
      </c>
      <c r="C12302" s="1">
        <v>4</v>
      </c>
      <c r="D12302" s="1">
        <v>1</v>
      </c>
      <c r="E12302" s="1">
        <v>0</v>
      </c>
    </row>
    <row r="12303" spans="1:5" x14ac:dyDescent="0.35">
      <c r="A12303" s="1">
        <v>257</v>
      </c>
      <c r="B12303" s="1">
        <v>7</v>
      </c>
      <c r="C12303" s="1">
        <v>4</v>
      </c>
      <c r="D12303" s="1">
        <v>2</v>
      </c>
      <c r="E12303" s="1">
        <v>0</v>
      </c>
    </row>
    <row r="12304" spans="1:5" x14ac:dyDescent="0.35">
      <c r="A12304" s="1">
        <v>257</v>
      </c>
      <c r="B12304" s="1">
        <v>7</v>
      </c>
      <c r="C12304" s="1">
        <v>4</v>
      </c>
      <c r="D12304" s="1">
        <v>3</v>
      </c>
      <c r="E12304" s="1">
        <v>0</v>
      </c>
    </row>
    <row r="12305" spans="1:5" x14ac:dyDescent="0.35">
      <c r="A12305" s="1">
        <v>257</v>
      </c>
      <c r="B12305" s="1">
        <v>7</v>
      </c>
      <c r="C12305" s="1">
        <v>4</v>
      </c>
      <c r="D12305" s="1">
        <v>4</v>
      </c>
      <c r="E12305" s="1">
        <v>1</v>
      </c>
    </row>
    <row r="12306" spans="1:5" x14ac:dyDescent="0.35">
      <c r="A12306" s="1">
        <v>257</v>
      </c>
      <c r="B12306" s="1">
        <v>7</v>
      </c>
      <c r="C12306" s="1">
        <v>5</v>
      </c>
      <c r="D12306" s="1">
        <v>1</v>
      </c>
      <c r="E12306" s="1">
        <v>0</v>
      </c>
    </row>
    <row r="12307" spans="1:5" x14ac:dyDescent="0.35">
      <c r="A12307" s="1">
        <v>257</v>
      </c>
      <c r="B12307" s="1">
        <v>7</v>
      </c>
      <c r="C12307" s="1">
        <v>5</v>
      </c>
      <c r="D12307" s="1">
        <v>2</v>
      </c>
      <c r="E12307" s="1">
        <v>0</v>
      </c>
    </row>
    <row r="12308" spans="1:5" x14ac:dyDescent="0.35">
      <c r="A12308" s="1">
        <v>257</v>
      </c>
      <c r="B12308" s="1">
        <v>7</v>
      </c>
      <c r="C12308" s="1">
        <v>5</v>
      </c>
      <c r="D12308" s="1">
        <v>3</v>
      </c>
      <c r="E12308" s="1">
        <v>0</v>
      </c>
    </row>
    <row r="12309" spans="1:5" x14ac:dyDescent="0.35">
      <c r="A12309" s="1">
        <v>257</v>
      </c>
      <c r="B12309" s="1">
        <v>7</v>
      </c>
      <c r="C12309" s="1">
        <v>5</v>
      </c>
      <c r="D12309" s="1">
        <v>4</v>
      </c>
      <c r="E12309" s="1">
        <v>1</v>
      </c>
    </row>
    <row r="12310" spans="1:5" x14ac:dyDescent="0.35">
      <c r="A12310" s="1">
        <v>257</v>
      </c>
      <c r="B12310" s="1">
        <v>7</v>
      </c>
      <c r="C12310" s="1">
        <v>6</v>
      </c>
      <c r="D12310" s="1">
        <v>1</v>
      </c>
      <c r="E12310" s="1">
        <v>0</v>
      </c>
    </row>
    <row r="12311" spans="1:5" x14ac:dyDescent="0.35">
      <c r="A12311" s="1">
        <v>257</v>
      </c>
      <c r="B12311" s="1">
        <v>7</v>
      </c>
      <c r="C12311" s="1">
        <v>6</v>
      </c>
      <c r="D12311" s="1">
        <v>2</v>
      </c>
      <c r="E12311" s="1">
        <v>0</v>
      </c>
    </row>
    <row r="12312" spans="1:5" x14ac:dyDescent="0.35">
      <c r="A12312" s="1">
        <v>257</v>
      </c>
      <c r="B12312" s="1">
        <v>7</v>
      </c>
      <c r="C12312" s="1">
        <v>6</v>
      </c>
      <c r="D12312" s="1">
        <v>3</v>
      </c>
      <c r="E12312" s="1">
        <v>0</v>
      </c>
    </row>
    <row r="12313" spans="1:5" x14ac:dyDescent="0.35">
      <c r="A12313" s="1">
        <v>257</v>
      </c>
      <c r="B12313" s="1">
        <v>7</v>
      </c>
      <c r="C12313" s="1">
        <v>6</v>
      </c>
      <c r="D12313" s="1">
        <v>4</v>
      </c>
      <c r="E12313" s="1">
        <v>1</v>
      </c>
    </row>
    <row r="12314" spans="1:5" x14ac:dyDescent="0.35">
      <c r="A12314" s="1">
        <v>257</v>
      </c>
      <c r="B12314" s="1">
        <v>7</v>
      </c>
      <c r="C12314" s="1">
        <v>7</v>
      </c>
      <c r="D12314" s="1">
        <v>1</v>
      </c>
      <c r="E12314" s="1">
        <v>0</v>
      </c>
    </row>
    <row r="12315" spans="1:5" x14ac:dyDescent="0.35">
      <c r="A12315" s="1">
        <v>257</v>
      </c>
      <c r="B12315" s="1">
        <v>7</v>
      </c>
      <c r="C12315" s="1">
        <v>7</v>
      </c>
      <c r="D12315" s="1">
        <v>2</v>
      </c>
      <c r="E12315" s="1">
        <v>0</v>
      </c>
    </row>
    <row r="12316" spans="1:5" x14ac:dyDescent="0.35">
      <c r="A12316" s="1">
        <v>257</v>
      </c>
      <c r="B12316" s="1">
        <v>7</v>
      </c>
      <c r="C12316" s="1">
        <v>7</v>
      </c>
      <c r="D12316" s="1">
        <v>3</v>
      </c>
      <c r="E12316" s="1">
        <v>0</v>
      </c>
    </row>
    <row r="12317" spans="1:5" x14ac:dyDescent="0.35">
      <c r="A12317" s="1">
        <v>257</v>
      </c>
      <c r="B12317" s="1">
        <v>7</v>
      </c>
      <c r="C12317" s="1">
        <v>7</v>
      </c>
      <c r="D12317" s="1">
        <v>4</v>
      </c>
      <c r="E12317" s="1">
        <v>1</v>
      </c>
    </row>
    <row r="12318" spans="1:5" x14ac:dyDescent="0.35">
      <c r="A12318" s="1">
        <v>257</v>
      </c>
      <c r="B12318" s="1">
        <v>7</v>
      </c>
      <c r="C12318" s="1">
        <v>8</v>
      </c>
      <c r="D12318" s="1">
        <v>1</v>
      </c>
      <c r="E12318" s="1">
        <v>0</v>
      </c>
    </row>
    <row r="12319" spans="1:5" x14ac:dyDescent="0.35">
      <c r="A12319" s="1">
        <v>257</v>
      </c>
      <c r="B12319" s="1">
        <v>7</v>
      </c>
      <c r="C12319" s="1">
        <v>8</v>
      </c>
      <c r="D12319" s="1">
        <v>2</v>
      </c>
      <c r="E12319" s="1">
        <v>0</v>
      </c>
    </row>
    <row r="12320" spans="1:5" x14ac:dyDescent="0.35">
      <c r="A12320" s="1">
        <v>257</v>
      </c>
      <c r="B12320" s="1">
        <v>7</v>
      </c>
      <c r="C12320" s="1">
        <v>8</v>
      </c>
      <c r="D12320" s="1">
        <v>3</v>
      </c>
      <c r="E12320" s="1">
        <v>1</v>
      </c>
    </row>
    <row r="12321" spans="1:5" x14ac:dyDescent="0.35">
      <c r="A12321" s="1">
        <v>257</v>
      </c>
      <c r="B12321" s="1">
        <v>7</v>
      </c>
      <c r="C12321" s="1">
        <v>8</v>
      </c>
      <c r="D12321" s="1">
        <v>4</v>
      </c>
      <c r="E12321" s="1">
        <v>0</v>
      </c>
    </row>
    <row r="12322" spans="1:5" x14ac:dyDescent="0.35">
      <c r="A12322" s="1">
        <v>257</v>
      </c>
      <c r="B12322" s="1">
        <v>7</v>
      </c>
      <c r="C12322" s="1">
        <v>9</v>
      </c>
      <c r="D12322" s="1">
        <v>1</v>
      </c>
      <c r="E12322" s="1">
        <v>0</v>
      </c>
    </row>
    <row r="12323" spans="1:5" x14ac:dyDescent="0.35">
      <c r="A12323" s="1">
        <v>257</v>
      </c>
      <c r="B12323" s="1">
        <v>7</v>
      </c>
      <c r="C12323" s="1">
        <v>9</v>
      </c>
      <c r="D12323" s="1">
        <v>2</v>
      </c>
      <c r="E12323" s="1">
        <v>0</v>
      </c>
    </row>
    <row r="12324" spans="1:5" x14ac:dyDescent="0.35">
      <c r="A12324" s="1">
        <v>257</v>
      </c>
      <c r="B12324" s="1">
        <v>7</v>
      </c>
      <c r="C12324" s="1">
        <v>9</v>
      </c>
      <c r="D12324" s="1">
        <v>3</v>
      </c>
      <c r="E12324" s="1">
        <v>0</v>
      </c>
    </row>
    <row r="12325" spans="1:5" x14ac:dyDescent="0.35">
      <c r="A12325" s="1">
        <v>257</v>
      </c>
      <c r="B12325" s="1">
        <v>7</v>
      </c>
      <c r="C12325" s="1">
        <v>9</v>
      </c>
      <c r="D12325" s="1">
        <v>4</v>
      </c>
      <c r="E12325" s="1">
        <v>1</v>
      </c>
    </row>
    <row r="12326" spans="1:5" x14ac:dyDescent="0.35">
      <c r="A12326" s="1">
        <v>257</v>
      </c>
      <c r="B12326" s="1">
        <v>7</v>
      </c>
      <c r="C12326" s="1">
        <v>10</v>
      </c>
      <c r="D12326" s="1">
        <v>1</v>
      </c>
      <c r="E12326" s="1">
        <v>0</v>
      </c>
    </row>
    <row r="12327" spans="1:5" x14ac:dyDescent="0.35">
      <c r="A12327" s="1">
        <v>257</v>
      </c>
      <c r="B12327" s="1">
        <v>7</v>
      </c>
      <c r="C12327" s="1">
        <v>10</v>
      </c>
      <c r="D12327" s="1">
        <v>2</v>
      </c>
      <c r="E12327" s="1">
        <v>0</v>
      </c>
    </row>
    <row r="12328" spans="1:5" x14ac:dyDescent="0.35">
      <c r="A12328" s="1">
        <v>257</v>
      </c>
      <c r="B12328" s="1">
        <v>7</v>
      </c>
      <c r="C12328" s="1">
        <v>10</v>
      </c>
      <c r="D12328" s="1">
        <v>3</v>
      </c>
      <c r="E12328" s="1">
        <v>0</v>
      </c>
    </row>
    <row r="12329" spans="1:5" x14ac:dyDescent="0.35">
      <c r="A12329" s="1">
        <v>257</v>
      </c>
      <c r="B12329" s="1">
        <v>7</v>
      </c>
      <c r="C12329" s="1">
        <v>10</v>
      </c>
      <c r="D12329" s="1">
        <v>4</v>
      </c>
      <c r="E12329" s="1">
        <v>1</v>
      </c>
    </row>
    <row r="12330" spans="1:5" x14ac:dyDescent="0.35">
      <c r="A12330" s="1">
        <v>257</v>
      </c>
      <c r="B12330" s="1">
        <v>7</v>
      </c>
      <c r="C12330" s="1">
        <v>11</v>
      </c>
      <c r="D12330" s="1">
        <v>1</v>
      </c>
      <c r="E12330" s="1">
        <v>0</v>
      </c>
    </row>
    <row r="12331" spans="1:5" x14ac:dyDescent="0.35">
      <c r="A12331" s="1">
        <v>257</v>
      </c>
      <c r="B12331" s="1">
        <v>7</v>
      </c>
      <c r="C12331" s="1">
        <v>11</v>
      </c>
      <c r="D12331" s="1">
        <v>2</v>
      </c>
      <c r="E12331" s="1">
        <v>0</v>
      </c>
    </row>
    <row r="12332" spans="1:5" x14ac:dyDescent="0.35">
      <c r="A12332" s="1">
        <v>257</v>
      </c>
      <c r="B12332" s="1">
        <v>7</v>
      </c>
      <c r="C12332" s="1">
        <v>11</v>
      </c>
      <c r="D12332" s="1">
        <v>3</v>
      </c>
      <c r="E12332" s="1">
        <v>0</v>
      </c>
    </row>
    <row r="12333" spans="1:5" x14ac:dyDescent="0.35">
      <c r="A12333" s="1">
        <v>257</v>
      </c>
      <c r="B12333" s="1">
        <v>7</v>
      </c>
      <c r="C12333" s="1">
        <v>11</v>
      </c>
      <c r="D12333" s="1">
        <v>4</v>
      </c>
      <c r="E12333" s="1">
        <v>1</v>
      </c>
    </row>
    <row r="12334" spans="1:5" x14ac:dyDescent="0.35">
      <c r="A12334" s="1">
        <v>257</v>
      </c>
      <c r="B12334" s="1">
        <v>7</v>
      </c>
      <c r="C12334" s="1">
        <v>12</v>
      </c>
      <c r="D12334" s="1">
        <v>1</v>
      </c>
      <c r="E12334" s="1">
        <v>0</v>
      </c>
    </row>
    <row r="12335" spans="1:5" x14ac:dyDescent="0.35">
      <c r="A12335" s="1">
        <v>257</v>
      </c>
      <c r="B12335" s="1">
        <v>7</v>
      </c>
      <c r="C12335" s="1">
        <v>12</v>
      </c>
      <c r="D12335" s="1">
        <v>2</v>
      </c>
      <c r="E12335" s="1">
        <v>0</v>
      </c>
    </row>
    <row r="12336" spans="1:5" x14ac:dyDescent="0.35">
      <c r="A12336" s="1">
        <v>257</v>
      </c>
      <c r="B12336" s="1">
        <v>7</v>
      </c>
      <c r="C12336" s="1">
        <v>12</v>
      </c>
      <c r="D12336" s="1">
        <v>3</v>
      </c>
      <c r="E12336" s="1">
        <v>0</v>
      </c>
    </row>
    <row r="12337" spans="1:5" x14ac:dyDescent="0.35">
      <c r="A12337" s="1">
        <v>257</v>
      </c>
      <c r="B12337" s="1">
        <v>7</v>
      </c>
      <c r="C12337" s="1">
        <v>12</v>
      </c>
      <c r="D12337" s="1">
        <v>4</v>
      </c>
      <c r="E12337" s="1">
        <v>1</v>
      </c>
    </row>
    <row r="12338" spans="1:5" x14ac:dyDescent="0.35">
      <c r="A12338" s="1">
        <v>258</v>
      </c>
      <c r="B12338" s="1">
        <v>7</v>
      </c>
      <c r="C12338" s="1">
        <v>1</v>
      </c>
      <c r="D12338" s="1">
        <v>1</v>
      </c>
      <c r="E12338" s="1">
        <v>0</v>
      </c>
    </row>
    <row r="12339" spans="1:5" x14ac:dyDescent="0.35">
      <c r="A12339" s="1">
        <v>258</v>
      </c>
      <c r="B12339" s="1">
        <v>7</v>
      </c>
      <c r="C12339" s="1">
        <v>1</v>
      </c>
      <c r="D12339" s="1">
        <v>2</v>
      </c>
      <c r="E12339" s="1">
        <v>1</v>
      </c>
    </row>
    <row r="12340" spans="1:5" x14ac:dyDescent="0.35">
      <c r="A12340" s="1">
        <v>258</v>
      </c>
      <c r="B12340" s="1">
        <v>7</v>
      </c>
      <c r="C12340" s="1">
        <v>1</v>
      </c>
      <c r="D12340" s="1">
        <v>3</v>
      </c>
      <c r="E12340" s="1">
        <v>0</v>
      </c>
    </row>
    <row r="12341" spans="1:5" x14ac:dyDescent="0.35">
      <c r="A12341" s="1">
        <v>258</v>
      </c>
      <c r="B12341" s="1">
        <v>7</v>
      </c>
      <c r="C12341" s="1">
        <v>1</v>
      </c>
      <c r="D12341" s="1">
        <v>4</v>
      </c>
      <c r="E12341" s="1">
        <v>0</v>
      </c>
    </row>
    <row r="12342" spans="1:5" x14ac:dyDescent="0.35">
      <c r="A12342" s="1">
        <v>258</v>
      </c>
      <c r="B12342" s="1">
        <v>7</v>
      </c>
      <c r="C12342" s="1">
        <v>2</v>
      </c>
      <c r="D12342" s="1">
        <v>1</v>
      </c>
      <c r="E12342" s="1">
        <v>0</v>
      </c>
    </row>
    <row r="12343" spans="1:5" x14ac:dyDescent="0.35">
      <c r="A12343" s="1">
        <v>258</v>
      </c>
      <c r="B12343" s="1">
        <v>7</v>
      </c>
      <c r="C12343" s="1">
        <v>2</v>
      </c>
      <c r="D12343" s="1">
        <v>2</v>
      </c>
      <c r="E12343" s="1">
        <v>0</v>
      </c>
    </row>
    <row r="12344" spans="1:5" x14ac:dyDescent="0.35">
      <c r="A12344" s="1">
        <v>258</v>
      </c>
      <c r="B12344" s="1">
        <v>7</v>
      </c>
      <c r="C12344" s="1">
        <v>2</v>
      </c>
      <c r="D12344" s="1">
        <v>3</v>
      </c>
      <c r="E12344" s="1">
        <v>0</v>
      </c>
    </row>
    <row r="12345" spans="1:5" x14ac:dyDescent="0.35">
      <c r="A12345" s="1">
        <v>258</v>
      </c>
      <c r="B12345" s="1">
        <v>7</v>
      </c>
      <c r="C12345" s="1">
        <v>2</v>
      </c>
      <c r="D12345" s="1">
        <v>4</v>
      </c>
      <c r="E12345" s="1">
        <v>1</v>
      </c>
    </row>
    <row r="12346" spans="1:5" x14ac:dyDescent="0.35">
      <c r="A12346" s="1">
        <v>258</v>
      </c>
      <c r="B12346" s="1">
        <v>7</v>
      </c>
      <c r="C12346" s="1">
        <v>3</v>
      </c>
      <c r="D12346" s="1">
        <v>1</v>
      </c>
      <c r="E12346" s="1">
        <v>0</v>
      </c>
    </row>
    <row r="12347" spans="1:5" x14ac:dyDescent="0.35">
      <c r="A12347" s="1">
        <v>258</v>
      </c>
      <c r="B12347" s="1">
        <v>7</v>
      </c>
      <c r="C12347" s="1">
        <v>3</v>
      </c>
      <c r="D12347" s="1">
        <v>2</v>
      </c>
      <c r="E12347" s="1">
        <v>0</v>
      </c>
    </row>
    <row r="12348" spans="1:5" x14ac:dyDescent="0.35">
      <c r="A12348" s="1">
        <v>258</v>
      </c>
      <c r="B12348" s="1">
        <v>7</v>
      </c>
      <c r="C12348" s="1">
        <v>3</v>
      </c>
      <c r="D12348" s="1">
        <v>3</v>
      </c>
      <c r="E12348" s="1">
        <v>0</v>
      </c>
    </row>
    <row r="12349" spans="1:5" x14ac:dyDescent="0.35">
      <c r="A12349" s="1">
        <v>258</v>
      </c>
      <c r="B12349" s="1">
        <v>7</v>
      </c>
      <c r="C12349" s="1">
        <v>3</v>
      </c>
      <c r="D12349" s="1">
        <v>4</v>
      </c>
      <c r="E12349" s="1">
        <v>1</v>
      </c>
    </row>
    <row r="12350" spans="1:5" x14ac:dyDescent="0.35">
      <c r="A12350" s="1">
        <v>258</v>
      </c>
      <c r="B12350" s="1">
        <v>7</v>
      </c>
      <c r="C12350" s="1">
        <v>4</v>
      </c>
      <c r="D12350" s="1">
        <v>1</v>
      </c>
      <c r="E12350" s="1">
        <v>0</v>
      </c>
    </row>
    <row r="12351" spans="1:5" x14ac:dyDescent="0.35">
      <c r="A12351" s="1">
        <v>258</v>
      </c>
      <c r="B12351" s="1">
        <v>7</v>
      </c>
      <c r="C12351" s="1">
        <v>4</v>
      </c>
      <c r="D12351" s="1">
        <v>2</v>
      </c>
      <c r="E12351" s="1">
        <v>0</v>
      </c>
    </row>
    <row r="12352" spans="1:5" x14ac:dyDescent="0.35">
      <c r="A12352" s="1">
        <v>258</v>
      </c>
      <c r="B12352" s="1">
        <v>7</v>
      </c>
      <c r="C12352" s="1">
        <v>4</v>
      </c>
      <c r="D12352" s="1">
        <v>3</v>
      </c>
      <c r="E12352" s="1">
        <v>0</v>
      </c>
    </row>
    <row r="12353" spans="1:5" x14ac:dyDescent="0.35">
      <c r="A12353" s="1">
        <v>258</v>
      </c>
      <c r="B12353" s="1">
        <v>7</v>
      </c>
      <c r="C12353" s="1">
        <v>4</v>
      </c>
      <c r="D12353" s="1">
        <v>4</v>
      </c>
      <c r="E12353" s="1">
        <v>1</v>
      </c>
    </row>
    <row r="12354" spans="1:5" x14ac:dyDescent="0.35">
      <c r="A12354" s="1">
        <v>258</v>
      </c>
      <c r="B12354" s="1">
        <v>7</v>
      </c>
      <c r="C12354" s="1">
        <v>5</v>
      </c>
      <c r="D12354" s="1">
        <v>1</v>
      </c>
      <c r="E12354" s="1">
        <v>0</v>
      </c>
    </row>
    <row r="12355" spans="1:5" x14ac:dyDescent="0.35">
      <c r="A12355" s="1">
        <v>258</v>
      </c>
      <c r="B12355" s="1">
        <v>7</v>
      </c>
      <c r="C12355" s="1">
        <v>5</v>
      </c>
      <c r="D12355" s="1">
        <v>2</v>
      </c>
      <c r="E12355" s="1">
        <v>0</v>
      </c>
    </row>
    <row r="12356" spans="1:5" x14ac:dyDescent="0.35">
      <c r="A12356" s="1">
        <v>258</v>
      </c>
      <c r="B12356" s="1">
        <v>7</v>
      </c>
      <c r="C12356" s="1">
        <v>5</v>
      </c>
      <c r="D12356" s="1">
        <v>3</v>
      </c>
      <c r="E12356" s="1">
        <v>0</v>
      </c>
    </row>
    <row r="12357" spans="1:5" x14ac:dyDescent="0.35">
      <c r="A12357" s="1">
        <v>258</v>
      </c>
      <c r="B12357" s="1">
        <v>7</v>
      </c>
      <c r="C12357" s="1">
        <v>5</v>
      </c>
      <c r="D12357" s="1">
        <v>4</v>
      </c>
      <c r="E12357" s="1">
        <v>1</v>
      </c>
    </row>
    <row r="12358" spans="1:5" x14ac:dyDescent="0.35">
      <c r="A12358" s="1">
        <v>258</v>
      </c>
      <c r="B12358" s="1">
        <v>7</v>
      </c>
      <c r="C12358" s="1">
        <v>6</v>
      </c>
      <c r="D12358" s="1">
        <v>1</v>
      </c>
      <c r="E12358" s="1">
        <v>0</v>
      </c>
    </row>
    <row r="12359" spans="1:5" x14ac:dyDescent="0.35">
      <c r="A12359" s="1">
        <v>258</v>
      </c>
      <c r="B12359" s="1">
        <v>7</v>
      </c>
      <c r="C12359" s="1">
        <v>6</v>
      </c>
      <c r="D12359" s="1">
        <v>2</v>
      </c>
      <c r="E12359" s="1">
        <v>0</v>
      </c>
    </row>
    <row r="12360" spans="1:5" x14ac:dyDescent="0.35">
      <c r="A12360" s="1">
        <v>258</v>
      </c>
      <c r="B12360" s="1">
        <v>7</v>
      </c>
      <c r="C12360" s="1">
        <v>6</v>
      </c>
      <c r="D12360" s="1">
        <v>3</v>
      </c>
      <c r="E12360" s="1">
        <v>0</v>
      </c>
    </row>
    <row r="12361" spans="1:5" x14ac:dyDescent="0.35">
      <c r="A12361" s="1">
        <v>258</v>
      </c>
      <c r="B12361" s="1">
        <v>7</v>
      </c>
      <c r="C12361" s="1">
        <v>6</v>
      </c>
      <c r="D12361" s="1">
        <v>4</v>
      </c>
      <c r="E12361" s="1">
        <v>1</v>
      </c>
    </row>
    <row r="12362" spans="1:5" x14ac:dyDescent="0.35">
      <c r="A12362" s="1">
        <v>258</v>
      </c>
      <c r="B12362" s="1">
        <v>7</v>
      </c>
      <c r="C12362" s="1">
        <v>7</v>
      </c>
      <c r="D12362" s="1">
        <v>1</v>
      </c>
      <c r="E12362" s="1">
        <v>0</v>
      </c>
    </row>
    <row r="12363" spans="1:5" x14ac:dyDescent="0.35">
      <c r="A12363" s="1">
        <v>258</v>
      </c>
      <c r="B12363" s="1">
        <v>7</v>
      </c>
      <c r="C12363" s="1">
        <v>7</v>
      </c>
      <c r="D12363" s="1">
        <v>2</v>
      </c>
      <c r="E12363" s="1">
        <v>0</v>
      </c>
    </row>
    <row r="12364" spans="1:5" x14ac:dyDescent="0.35">
      <c r="A12364" s="1">
        <v>258</v>
      </c>
      <c r="B12364" s="1">
        <v>7</v>
      </c>
      <c r="C12364" s="1">
        <v>7</v>
      </c>
      <c r="D12364" s="1">
        <v>3</v>
      </c>
      <c r="E12364" s="1">
        <v>0</v>
      </c>
    </row>
    <row r="12365" spans="1:5" x14ac:dyDescent="0.35">
      <c r="A12365" s="1">
        <v>258</v>
      </c>
      <c r="B12365" s="1">
        <v>7</v>
      </c>
      <c r="C12365" s="1">
        <v>7</v>
      </c>
      <c r="D12365" s="1">
        <v>4</v>
      </c>
      <c r="E12365" s="1">
        <v>1</v>
      </c>
    </row>
    <row r="12366" spans="1:5" x14ac:dyDescent="0.35">
      <c r="A12366" s="1">
        <v>258</v>
      </c>
      <c r="B12366" s="1">
        <v>7</v>
      </c>
      <c r="C12366" s="1">
        <v>8</v>
      </c>
      <c r="D12366" s="1">
        <v>1</v>
      </c>
      <c r="E12366" s="1">
        <v>0</v>
      </c>
    </row>
    <row r="12367" spans="1:5" x14ac:dyDescent="0.35">
      <c r="A12367" s="1">
        <v>258</v>
      </c>
      <c r="B12367" s="1">
        <v>7</v>
      </c>
      <c r="C12367" s="1">
        <v>8</v>
      </c>
      <c r="D12367" s="1">
        <v>2</v>
      </c>
      <c r="E12367" s="1">
        <v>0</v>
      </c>
    </row>
    <row r="12368" spans="1:5" x14ac:dyDescent="0.35">
      <c r="A12368" s="1">
        <v>258</v>
      </c>
      <c r="B12368" s="1">
        <v>7</v>
      </c>
      <c r="C12368" s="1">
        <v>8</v>
      </c>
      <c r="D12368" s="1">
        <v>3</v>
      </c>
      <c r="E12368" s="1">
        <v>0</v>
      </c>
    </row>
    <row r="12369" spans="1:5" x14ac:dyDescent="0.35">
      <c r="A12369" s="1">
        <v>258</v>
      </c>
      <c r="B12369" s="1">
        <v>7</v>
      </c>
      <c r="C12369" s="1">
        <v>8</v>
      </c>
      <c r="D12369" s="1">
        <v>4</v>
      </c>
      <c r="E12369" s="1">
        <v>1</v>
      </c>
    </row>
    <row r="12370" spans="1:5" x14ac:dyDescent="0.35">
      <c r="A12370" s="1">
        <v>258</v>
      </c>
      <c r="B12370" s="1">
        <v>7</v>
      </c>
      <c r="C12370" s="1">
        <v>9</v>
      </c>
      <c r="D12370" s="1">
        <v>1</v>
      </c>
      <c r="E12370" s="1">
        <v>1</v>
      </c>
    </row>
    <row r="12371" spans="1:5" x14ac:dyDescent="0.35">
      <c r="A12371" s="1">
        <v>258</v>
      </c>
      <c r="B12371" s="1">
        <v>7</v>
      </c>
      <c r="C12371" s="1">
        <v>9</v>
      </c>
      <c r="D12371" s="1">
        <v>2</v>
      </c>
      <c r="E12371" s="1">
        <v>0</v>
      </c>
    </row>
    <row r="12372" spans="1:5" x14ac:dyDescent="0.35">
      <c r="A12372" s="1">
        <v>258</v>
      </c>
      <c r="B12372" s="1">
        <v>7</v>
      </c>
      <c r="C12372" s="1">
        <v>9</v>
      </c>
      <c r="D12372" s="1">
        <v>3</v>
      </c>
      <c r="E12372" s="1">
        <v>0</v>
      </c>
    </row>
    <row r="12373" spans="1:5" x14ac:dyDescent="0.35">
      <c r="A12373" s="1">
        <v>258</v>
      </c>
      <c r="B12373" s="1">
        <v>7</v>
      </c>
      <c r="C12373" s="1">
        <v>9</v>
      </c>
      <c r="D12373" s="1">
        <v>4</v>
      </c>
      <c r="E12373" s="1">
        <v>0</v>
      </c>
    </row>
    <row r="12374" spans="1:5" x14ac:dyDescent="0.35">
      <c r="A12374" s="1">
        <v>258</v>
      </c>
      <c r="B12374" s="1">
        <v>7</v>
      </c>
      <c r="C12374" s="1">
        <v>10</v>
      </c>
      <c r="D12374" s="1">
        <v>1</v>
      </c>
      <c r="E12374" s="1">
        <v>0</v>
      </c>
    </row>
    <row r="12375" spans="1:5" x14ac:dyDescent="0.35">
      <c r="A12375" s="1">
        <v>258</v>
      </c>
      <c r="B12375" s="1">
        <v>7</v>
      </c>
      <c r="C12375" s="1">
        <v>10</v>
      </c>
      <c r="D12375" s="1">
        <v>2</v>
      </c>
      <c r="E12375" s="1">
        <v>1</v>
      </c>
    </row>
    <row r="12376" spans="1:5" x14ac:dyDescent="0.35">
      <c r="A12376" s="1">
        <v>258</v>
      </c>
      <c r="B12376" s="1">
        <v>7</v>
      </c>
      <c r="C12376" s="1">
        <v>10</v>
      </c>
      <c r="D12376" s="1">
        <v>3</v>
      </c>
      <c r="E12376" s="1">
        <v>0</v>
      </c>
    </row>
    <row r="12377" spans="1:5" x14ac:dyDescent="0.35">
      <c r="A12377" s="1">
        <v>258</v>
      </c>
      <c r="B12377" s="1">
        <v>7</v>
      </c>
      <c r="C12377" s="1">
        <v>10</v>
      </c>
      <c r="D12377" s="1">
        <v>4</v>
      </c>
      <c r="E12377" s="1">
        <v>0</v>
      </c>
    </row>
    <row r="12378" spans="1:5" x14ac:dyDescent="0.35">
      <c r="A12378" s="1">
        <v>258</v>
      </c>
      <c r="B12378" s="1">
        <v>7</v>
      </c>
      <c r="C12378" s="1">
        <v>11</v>
      </c>
      <c r="D12378" s="1">
        <v>1</v>
      </c>
      <c r="E12378" s="1">
        <v>0</v>
      </c>
    </row>
    <row r="12379" spans="1:5" x14ac:dyDescent="0.35">
      <c r="A12379" s="1">
        <v>258</v>
      </c>
      <c r="B12379" s="1">
        <v>7</v>
      </c>
      <c r="C12379" s="1">
        <v>11</v>
      </c>
      <c r="D12379" s="1">
        <v>2</v>
      </c>
      <c r="E12379" s="1">
        <v>0</v>
      </c>
    </row>
    <row r="12380" spans="1:5" x14ac:dyDescent="0.35">
      <c r="A12380" s="1">
        <v>258</v>
      </c>
      <c r="B12380" s="1">
        <v>7</v>
      </c>
      <c r="C12380" s="1">
        <v>11</v>
      </c>
      <c r="D12380" s="1">
        <v>3</v>
      </c>
      <c r="E12380" s="1">
        <v>0</v>
      </c>
    </row>
    <row r="12381" spans="1:5" x14ac:dyDescent="0.35">
      <c r="A12381" s="1">
        <v>258</v>
      </c>
      <c r="B12381" s="1">
        <v>7</v>
      </c>
      <c r="C12381" s="1">
        <v>11</v>
      </c>
      <c r="D12381" s="1">
        <v>4</v>
      </c>
      <c r="E12381" s="1">
        <v>1</v>
      </c>
    </row>
    <row r="12382" spans="1:5" x14ac:dyDescent="0.35">
      <c r="A12382" s="1">
        <v>258</v>
      </c>
      <c r="B12382" s="1">
        <v>7</v>
      </c>
      <c r="C12382" s="1">
        <v>12</v>
      </c>
      <c r="D12382" s="1">
        <v>1</v>
      </c>
      <c r="E12382" s="1">
        <v>1</v>
      </c>
    </row>
    <row r="12383" spans="1:5" x14ac:dyDescent="0.35">
      <c r="A12383" s="1">
        <v>258</v>
      </c>
      <c r="B12383" s="1">
        <v>7</v>
      </c>
      <c r="C12383" s="1">
        <v>12</v>
      </c>
      <c r="D12383" s="1">
        <v>2</v>
      </c>
      <c r="E12383" s="1">
        <v>0</v>
      </c>
    </row>
    <row r="12384" spans="1:5" x14ac:dyDescent="0.35">
      <c r="A12384" s="1">
        <v>258</v>
      </c>
      <c r="B12384" s="1">
        <v>7</v>
      </c>
      <c r="C12384" s="1">
        <v>12</v>
      </c>
      <c r="D12384" s="1">
        <v>3</v>
      </c>
      <c r="E12384" s="1">
        <v>0</v>
      </c>
    </row>
    <row r="12385" spans="1:5" x14ac:dyDescent="0.35">
      <c r="A12385" s="1">
        <v>258</v>
      </c>
      <c r="B12385" s="1">
        <v>7</v>
      </c>
      <c r="C12385" s="1">
        <v>12</v>
      </c>
      <c r="D12385" s="1">
        <v>4</v>
      </c>
      <c r="E12385" s="1">
        <v>0</v>
      </c>
    </row>
    <row r="12386" spans="1:5" x14ac:dyDescent="0.35">
      <c r="A12386" s="1">
        <v>259</v>
      </c>
      <c r="B12386" s="1">
        <v>7</v>
      </c>
      <c r="C12386" s="1">
        <v>1</v>
      </c>
      <c r="D12386" s="1">
        <v>1</v>
      </c>
      <c r="E12386" s="1">
        <v>0</v>
      </c>
    </row>
    <row r="12387" spans="1:5" x14ac:dyDescent="0.35">
      <c r="A12387" s="1">
        <v>259</v>
      </c>
      <c r="B12387" s="1">
        <v>7</v>
      </c>
      <c r="C12387" s="1">
        <v>1</v>
      </c>
      <c r="D12387" s="1">
        <v>2</v>
      </c>
      <c r="E12387" s="1">
        <v>1</v>
      </c>
    </row>
    <row r="12388" spans="1:5" x14ac:dyDescent="0.35">
      <c r="A12388" s="1">
        <v>259</v>
      </c>
      <c r="B12388" s="1">
        <v>7</v>
      </c>
      <c r="C12388" s="1">
        <v>1</v>
      </c>
      <c r="D12388" s="1">
        <v>3</v>
      </c>
      <c r="E12388" s="1">
        <v>0</v>
      </c>
    </row>
    <row r="12389" spans="1:5" x14ac:dyDescent="0.35">
      <c r="A12389" s="1">
        <v>259</v>
      </c>
      <c r="B12389" s="1">
        <v>7</v>
      </c>
      <c r="C12389" s="1">
        <v>1</v>
      </c>
      <c r="D12389" s="1">
        <v>4</v>
      </c>
      <c r="E12389" s="1">
        <v>0</v>
      </c>
    </row>
    <row r="12390" spans="1:5" x14ac:dyDescent="0.35">
      <c r="A12390" s="1">
        <v>259</v>
      </c>
      <c r="B12390" s="1">
        <v>7</v>
      </c>
      <c r="C12390" s="1">
        <v>2</v>
      </c>
      <c r="D12390" s="1">
        <v>1</v>
      </c>
      <c r="E12390" s="1">
        <v>0</v>
      </c>
    </row>
    <row r="12391" spans="1:5" x14ac:dyDescent="0.35">
      <c r="A12391" s="1">
        <v>259</v>
      </c>
      <c r="B12391" s="1">
        <v>7</v>
      </c>
      <c r="C12391" s="1">
        <v>2</v>
      </c>
      <c r="D12391" s="1">
        <v>2</v>
      </c>
      <c r="E12391" s="1">
        <v>1</v>
      </c>
    </row>
    <row r="12392" spans="1:5" x14ac:dyDescent="0.35">
      <c r="A12392" s="1">
        <v>259</v>
      </c>
      <c r="B12392" s="1">
        <v>7</v>
      </c>
      <c r="C12392" s="1">
        <v>2</v>
      </c>
      <c r="D12392" s="1">
        <v>3</v>
      </c>
      <c r="E12392" s="1">
        <v>0</v>
      </c>
    </row>
    <row r="12393" spans="1:5" x14ac:dyDescent="0.35">
      <c r="A12393" s="1">
        <v>259</v>
      </c>
      <c r="B12393" s="1">
        <v>7</v>
      </c>
      <c r="C12393" s="1">
        <v>2</v>
      </c>
      <c r="D12393" s="1">
        <v>4</v>
      </c>
      <c r="E12393" s="1">
        <v>0</v>
      </c>
    </row>
    <row r="12394" spans="1:5" x14ac:dyDescent="0.35">
      <c r="A12394" s="1">
        <v>259</v>
      </c>
      <c r="B12394" s="1">
        <v>7</v>
      </c>
      <c r="C12394" s="1">
        <v>3</v>
      </c>
      <c r="D12394" s="1">
        <v>1</v>
      </c>
      <c r="E12394" s="1">
        <v>0</v>
      </c>
    </row>
    <row r="12395" spans="1:5" x14ac:dyDescent="0.35">
      <c r="A12395" s="1">
        <v>259</v>
      </c>
      <c r="B12395" s="1">
        <v>7</v>
      </c>
      <c r="C12395" s="1">
        <v>3</v>
      </c>
      <c r="D12395" s="1">
        <v>2</v>
      </c>
      <c r="E12395" s="1">
        <v>1</v>
      </c>
    </row>
    <row r="12396" spans="1:5" x14ac:dyDescent="0.35">
      <c r="A12396" s="1">
        <v>259</v>
      </c>
      <c r="B12396" s="1">
        <v>7</v>
      </c>
      <c r="C12396" s="1">
        <v>3</v>
      </c>
      <c r="D12396" s="1">
        <v>3</v>
      </c>
      <c r="E12396" s="1">
        <v>0</v>
      </c>
    </row>
    <row r="12397" spans="1:5" x14ac:dyDescent="0.35">
      <c r="A12397" s="1">
        <v>259</v>
      </c>
      <c r="B12397" s="1">
        <v>7</v>
      </c>
      <c r="C12397" s="1">
        <v>3</v>
      </c>
      <c r="D12397" s="1">
        <v>4</v>
      </c>
      <c r="E12397" s="1">
        <v>0</v>
      </c>
    </row>
    <row r="12398" spans="1:5" x14ac:dyDescent="0.35">
      <c r="A12398" s="1">
        <v>259</v>
      </c>
      <c r="B12398" s="1">
        <v>7</v>
      </c>
      <c r="C12398" s="1">
        <v>4</v>
      </c>
      <c r="D12398" s="1">
        <v>1</v>
      </c>
      <c r="E12398" s="1">
        <v>0</v>
      </c>
    </row>
    <row r="12399" spans="1:5" x14ac:dyDescent="0.35">
      <c r="A12399" s="1">
        <v>259</v>
      </c>
      <c r="B12399" s="1">
        <v>7</v>
      </c>
      <c r="C12399" s="1">
        <v>4</v>
      </c>
      <c r="D12399" s="1">
        <v>2</v>
      </c>
      <c r="E12399" s="1">
        <v>0</v>
      </c>
    </row>
    <row r="12400" spans="1:5" x14ac:dyDescent="0.35">
      <c r="A12400" s="1">
        <v>259</v>
      </c>
      <c r="B12400" s="1">
        <v>7</v>
      </c>
      <c r="C12400" s="1">
        <v>4</v>
      </c>
      <c r="D12400" s="1">
        <v>3</v>
      </c>
      <c r="E12400" s="1">
        <v>0</v>
      </c>
    </row>
    <row r="12401" spans="1:5" x14ac:dyDescent="0.35">
      <c r="A12401" s="1">
        <v>259</v>
      </c>
      <c r="B12401" s="1">
        <v>7</v>
      </c>
      <c r="C12401" s="1">
        <v>4</v>
      </c>
      <c r="D12401" s="1">
        <v>4</v>
      </c>
      <c r="E12401" s="1">
        <v>1</v>
      </c>
    </row>
    <row r="12402" spans="1:5" x14ac:dyDescent="0.35">
      <c r="A12402" s="1">
        <v>259</v>
      </c>
      <c r="B12402" s="1">
        <v>7</v>
      </c>
      <c r="C12402" s="1">
        <v>5</v>
      </c>
      <c r="D12402" s="1">
        <v>1</v>
      </c>
      <c r="E12402" s="1">
        <v>0</v>
      </c>
    </row>
    <row r="12403" spans="1:5" x14ac:dyDescent="0.35">
      <c r="A12403" s="1">
        <v>259</v>
      </c>
      <c r="B12403" s="1">
        <v>7</v>
      </c>
      <c r="C12403" s="1">
        <v>5</v>
      </c>
      <c r="D12403" s="1">
        <v>2</v>
      </c>
      <c r="E12403" s="1">
        <v>0</v>
      </c>
    </row>
    <row r="12404" spans="1:5" x14ac:dyDescent="0.35">
      <c r="A12404" s="1">
        <v>259</v>
      </c>
      <c r="B12404" s="1">
        <v>7</v>
      </c>
      <c r="C12404" s="1">
        <v>5</v>
      </c>
      <c r="D12404" s="1">
        <v>3</v>
      </c>
      <c r="E12404" s="1">
        <v>1</v>
      </c>
    </row>
    <row r="12405" spans="1:5" x14ac:dyDescent="0.35">
      <c r="A12405" s="1">
        <v>259</v>
      </c>
      <c r="B12405" s="1">
        <v>7</v>
      </c>
      <c r="C12405" s="1">
        <v>5</v>
      </c>
      <c r="D12405" s="1">
        <v>4</v>
      </c>
      <c r="E12405" s="1">
        <v>0</v>
      </c>
    </row>
    <row r="12406" spans="1:5" x14ac:dyDescent="0.35">
      <c r="A12406" s="1">
        <v>259</v>
      </c>
      <c r="B12406" s="1">
        <v>7</v>
      </c>
      <c r="C12406" s="1">
        <v>6</v>
      </c>
      <c r="D12406" s="1">
        <v>1</v>
      </c>
      <c r="E12406" s="1">
        <v>0</v>
      </c>
    </row>
    <row r="12407" spans="1:5" x14ac:dyDescent="0.35">
      <c r="A12407" s="1">
        <v>259</v>
      </c>
      <c r="B12407" s="1">
        <v>7</v>
      </c>
      <c r="C12407" s="1">
        <v>6</v>
      </c>
      <c r="D12407" s="1">
        <v>2</v>
      </c>
      <c r="E12407" s="1">
        <v>0</v>
      </c>
    </row>
    <row r="12408" spans="1:5" x14ac:dyDescent="0.35">
      <c r="A12408" s="1">
        <v>259</v>
      </c>
      <c r="B12408" s="1">
        <v>7</v>
      </c>
      <c r="C12408" s="1">
        <v>6</v>
      </c>
      <c r="D12408" s="1">
        <v>3</v>
      </c>
      <c r="E12408" s="1">
        <v>0</v>
      </c>
    </row>
    <row r="12409" spans="1:5" x14ac:dyDescent="0.35">
      <c r="A12409" s="1">
        <v>259</v>
      </c>
      <c r="B12409" s="1">
        <v>7</v>
      </c>
      <c r="C12409" s="1">
        <v>6</v>
      </c>
      <c r="D12409" s="1">
        <v>4</v>
      </c>
      <c r="E12409" s="1">
        <v>1</v>
      </c>
    </row>
    <row r="12410" spans="1:5" x14ac:dyDescent="0.35">
      <c r="A12410" s="1">
        <v>259</v>
      </c>
      <c r="B12410" s="1">
        <v>7</v>
      </c>
      <c r="C12410" s="1">
        <v>7</v>
      </c>
      <c r="D12410" s="1">
        <v>1</v>
      </c>
      <c r="E12410" s="1">
        <v>0</v>
      </c>
    </row>
    <row r="12411" spans="1:5" x14ac:dyDescent="0.35">
      <c r="A12411" s="1">
        <v>259</v>
      </c>
      <c r="B12411" s="1">
        <v>7</v>
      </c>
      <c r="C12411" s="1">
        <v>7</v>
      </c>
      <c r="D12411" s="1">
        <v>2</v>
      </c>
      <c r="E12411" s="1">
        <v>0</v>
      </c>
    </row>
    <row r="12412" spans="1:5" x14ac:dyDescent="0.35">
      <c r="A12412" s="1">
        <v>259</v>
      </c>
      <c r="B12412" s="1">
        <v>7</v>
      </c>
      <c r="C12412" s="1">
        <v>7</v>
      </c>
      <c r="D12412" s="1">
        <v>3</v>
      </c>
      <c r="E12412" s="1">
        <v>1</v>
      </c>
    </row>
    <row r="12413" spans="1:5" x14ac:dyDescent="0.35">
      <c r="A12413" s="1">
        <v>259</v>
      </c>
      <c r="B12413" s="1">
        <v>7</v>
      </c>
      <c r="C12413" s="1">
        <v>7</v>
      </c>
      <c r="D12413" s="1">
        <v>4</v>
      </c>
      <c r="E12413" s="1">
        <v>0</v>
      </c>
    </row>
    <row r="12414" spans="1:5" x14ac:dyDescent="0.35">
      <c r="A12414" s="1">
        <v>259</v>
      </c>
      <c r="B12414" s="1">
        <v>7</v>
      </c>
      <c r="C12414" s="1">
        <v>8</v>
      </c>
      <c r="D12414" s="1">
        <v>1</v>
      </c>
      <c r="E12414" s="1">
        <v>1</v>
      </c>
    </row>
    <row r="12415" spans="1:5" x14ac:dyDescent="0.35">
      <c r="A12415" s="1">
        <v>259</v>
      </c>
      <c r="B12415" s="1">
        <v>7</v>
      </c>
      <c r="C12415" s="1">
        <v>8</v>
      </c>
      <c r="D12415" s="1">
        <v>2</v>
      </c>
      <c r="E12415" s="1">
        <v>0</v>
      </c>
    </row>
    <row r="12416" spans="1:5" x14ac:dyDescent="0.35">
      <c r="A12416" s="1">
        <v>259</v>
      </c>
      <c r="B12416" s="1">
        <v>7</v>
      </c>
      <c r="C12416" s="1">
        <v>8</v>
      </c>
      <c r="D12416" s="1">
        <v>3</v>
      </c>
      <c r="E12416" s="1">
        <v>0</v>
      </c>
    </row>
    <row r="12417" spans="1:5" x14ac:dyDescent="0.35">
      <c r="A12417" s="1">
        <v>259</v>
      </c>
      <c r="B12417" s="1">
        <v>7</v>
      </c>
      <c r="C12417" s="1">
        <v>8</v>
      </c>
      <c r="D12417" s="1">
        <v>4</v>
      </c>
      <c r="E12417" s="1">
        <v>0</v>
      </c>
    </row>
    <row r="12418" spans="1:5" x14ac:dyDescent="0.35">
      <c r="A12418" s="1">
        <v>259</v>
      </c>
      <c r="B12418" s="1">
        <v>7</v>
      </c>
      <c r="C12418" s="1">
        <v>9</v>
      </c>
      <c r="D12418" s="1">
        <v>1</v>
      </c>
      <c r="E12418" s="1">
        <v>0</v>
      </c>
    </row>
    <row r="12419" spans="1:5" x14ac:dyDescent="0.35">
      <c r="A12419" s="1">
        <v>259</v>
      </c>
      <c r="B12419" s="1">
        <v>7</v>
      </c>
      <c r="C12419" s="1">
        <v>9</v>
      </c>
      <c r="D12419" s="1">
        <v>2</v>
      </c>
      <c r="E12419" s="1">
        <v>1</v>
      </c>
    </row>
    <row r="12420" spans="1:5" x14ac:dyDescent="0.35">
      <c r="A12420" s="1">
        <v>259</v>
      </c>
      <c r="B12420" s="1">
        <v>7</v>
      </c>
      <c r="C12420" s="1">
        <v>9</v>
      </c>
      <c r="D12420" s="1">
        <v>3</v>
      </c>
      <c r="E12420" s="1">
        <v>0</v>
      </c>
    </row>
    <row r="12421" spans="1:5" x14ac:dyDescent="0.35">
      <c r="A12421" s="1">
        <v>259</v>
      </c>
      <c r="B12421" s="1">
        <v>7</v>
      </c>
      <c r="C12421" s="1">
        <v>9</v>
      </c>
      <c r="D12421" s="1">
        <v>4</v>
      </c>
      <c r="E12421" s="1">
        <v>0</v>
      </c>
    </row>
    <row r="12422" spans="1:5" x14ac:dyDescent="0.35">
      <c r="A12422" s="1">
        <v>259</v>
      </c>
      <c r="B12422" s="1">
        <v>7</v>
      </c>
      <c r="C12422" s="1">
        <v>10</v>
      </c>
      <c r="D12422" s="1">
        <v>1</v>
      </c>
      <c r="E12422" s="1">
        <v>0</v>
      </c>
    </row>
    <row r="12423" spans="1:5" x14ac:dyDescent="0.35">
      <c r="A12423" s="1">
        <v>259</v>
      </c>
      <c r="B12423" s="1">
        <v>7</v>
      </c>
      <c r="C12423" s="1">
        <v>10</v>
      </c>
      <c r="D12423" s="1">
        <v>2</v>
      </c>
      <c r="E12423" s="1">
        <v>1</v>
      </c>
    </row>
    <row r="12424" spans="1:5" x14ac:dyDescent="0.35">
      <c r="A12424" s="1">
        <v>259</v>
      </c>
      <c r="B12424" s="1">
        <v>7</v>
      </c>
      <c r="C12424" s="1">
        <v>10</v>
      </c>
      <c r="D12424" s="1">
        <v>3</v>
      </c>
      <c r="E12424" s="1">
        <v>0</v>
      </c>
    </row>
    <row r="12425" spans="1:5" x14ac:dyDescent="0.35">
      <c r="A12425" s="1">
        <v>259</v>
      </c>
      <c r="B12425" s="1">
        <v>7</v>
      </c>
      <c r="C12425" s="1">
        <v>10</v>
      </c>
      <c r="D12425" s="1">
        <v>4</v>
      </c>
      <c r="E12425" s="1">
        <v>0</v>
      </c>
    </row>
    <row r="12426" spans="1:5" x14ac:dyDescent="0.35">
      <c r="A12426" s="1">
        <v>259</v>
      </c>
      <c r="B12426" s="1">
        <v>7</v>
      </c>
      <c r="C12426" s="1">
        <v>11</v>
      </c>
      <c r="D12426" s="1">
        <v>1</v>
      </c>
      <c r="E12426" s="1">
        <v>1</v>
      </c>
    </row>
    <row r="12427" spans="1:5" x14ac:dyDescent="0.35">
      <c r="A12427" s="1">
        <v>259</v>
      </c>
      <c r="B12427" s="1">
        <v>7</v>
      </c>
      <c r="C12427" s="1">
        <v>11</v>
      </c>
      <c r="D12427" s="1">
        <v>2</v>
      </c>
      <c r="E12427" s="1">
        <v>0</v>
      </c>
    </row>
    <row r="12428" spans="1:5" x14ac:dyDescent="0.35">
      <c r="A12428" s="1">
        <v>259</v>
      </c>
      <c r="B12428" s="1">
        <v>7</v>
      </c>
      <c r="C12428" s="1">
        <v>11</v>
      </c>
      <c r="D12428" s="1">
        <v>3</v>
      </c>
      <c r="E12428" s="1">
        <v>0</v>
      </c>
    </row>
    <row r="12429" spans="1:5" x14ac:dyDescent="0.35">
      <c r="A12429" s="1">
        <v>259</v>
      </c>
      <c r="B12429" s="1">
        <v>7</v>
      </c>
      <c r="C12429" s="1">
        <v>11</v>
      </c>
      <c r="D12429" s="1">
        <v>4</v>
      </c>
      <c r="E12429" s="1">
        <v>0</v>
      </c>
    </row>
    <row r="12430" spans="1:5" x14ac:dyDescent="0.35">
      <c r="A12430" s="1">
        <v>259</v>
      </c>
      <c r="B12430" s="1">
        <v>7</v>
      </c>
      <c r="C12430" s="1">
        <v>12</v>
      </c>
      <c r="D12430" s="1">
        <v>1</v>
      </c>
      <c r="E12430" s="1">
        <v>0</v>
      </c>
    </row>
    <row r="12431" spans="1:5" x14ac:dyDescent="0.35">
      <c r="A12431" s="1">
        <v>259</v>
      </c>
      <c r="B12431" s="1">
        <v>7</v>
      </c>
      <c r="C12431" s="1">
        <v>12</v>
      </c>
      <c r="D12431" s="1">
        <v>2</v>
      </c>
      <c r="E12431" s="1">
        <v>0</v>
      </c>
    </row>
    <row r="12432" spans="1:5" x14ac:dyDescent="0.35">
      <c r="A12432" s="1">
        <v>259</v>
      </c>
      <c r="B12432" s="1">
        <v>7</v>
      </c>
      <c r="C12432" s="1">
        <v>12</v>
      </c>
      <c r="D12432" s="1">
        <v>3</v>
      </c>
      <c r="E12432" s="1">
        <v>1</v>
      </c>
    </row>
    <row r="12433" spans="1:5" x14ac:dyDescent="0.35">
      <c r="A12433" s="1">
        <v>259</v>
      </c>
      <c r="B12433" s="1">
        <v>7</v>
      </c>
      <c r="C12433" s="1">
        <v>12</v>
      </c>
      <c r="D12433" s="1">
        <v>4</v>
      </c>
      <c r="E12433" s="1">
        <v>0</v>
      </c>
    </row>
    <row r="12434" spans="1:5" x14ac:dyDescent="0.35">
      <c r="A12434" s="1">
        <v>260</v>
      </c>
      <c r="B12434" s="1">
        <v>7</v>
      </c>
      <c r="C12434" s="1">
        <v>1</v>
      </c>
      <c r="D12434" s="1">
        <v>1</v>
      </c>
      <c r="E12434" s="1">
        <v>0</v>
      </c>
    </row>
    <row r="12435" spans="1:5" x14ac:dyDescent="0.35">
      <c r="A12435" s="1">
        <v>260</v>
      </c>
      <c r="B12435" s="1">
        <v>7</v>
      </c>
      <c r="C12435" s="1">
        <v>1</v>
      </c>
      <c r="D12435" s="1">
        <v>2</v>
      </c>
      <c r="E12435" s="1">
        <v>0</v>
      </c>
    </row>
    <row r="12436" spans="1:5" x14ac:dyDescent="0.35">
      <c r="A12436" s="1">
        <v>260</v>
      </c>
      <c r="B12436" s="1">
        <v>7</v>
      </c>
      <c r="C12436" s="1">
        <v>1</v>
      </c>
      <c r="D12436" s="1">
        <v>3</v>
      </c>
      <c r="E12436" s="1">
        <v>1</v>
      </c>
    </row>
    <row r="12437" spans="1:5" x14ac:dyDescent="0.35">
      <c r="A12437" s="1">
        <v>260</v>
      </c>
      <c r="B12437" s="1">
        <v>7</v>
      </c>
      <c r="C12437" s="1">
        <v>1</v>
      </c>
      <c r="D12437" s="1">
        <v>4</v>
      </c>
      <c r="E12437" s="1">
        <v>0</v>
      </c>
    </row>
    <row r="12438" spans="1:5" x14ac:dyDescent="0.35">
      <c r="A12438" s="1">
        <v>260</v>
      </c>
      <c r="B12438" s="1">
        <v>7</v>
      </c>
      <c r="C12438" s="1">
        <v>2</v>
      </c>
      <c r="D12438" s="1">
        <v>1</v>
      </c>
      <c r="E12438" s="1">
        <v>0</v>
      </c>
    </row>
    <row r="12439" spans="1:5" x14ac:dyDescent="0.35">
      <c r="A12439" s="1">
        <v>260</v>
      </c>
      <c r="B12439" s="1">
        <v>7</v>
      </c>
      <c r="C12439" s="1">
        <v>2</v>
      </c>
      <c r="D12439" s="1">
        <v>2</v>
      </c>
      <c r="E12439" s="1">
        <v>1</v>
      </c>
    </row>
    <row r="12440" spans="1:5" x14ac:dyDescent="0.35">
      <c r="A12440" s="1">
        <v>260</v>
      </c>
      <c r="B12440" s="1">
        <v>7</v>
      </c>
      <c r="C12440" s="1">
        <v>2</v>
      </c>
      <c r="D12440" s="1">
        <v>3</v>
      </c>
      <c r="E12440" s="1">
        <v>0</v>
      </c>
    </row>
    <row r="12441" spans="1:5" x14ac:dyDescent="0.35">
      <c r="A12441" s="1">
        <v>260</v>
      </c>
      <c r="B12441" s="1">
        <v>7</v>
      </c>
      <c r="C12441" s="1">
        <v>2</v>
      </c>
      <c r="D12441" s="1">
        <v>4</v>
      </c>
      <c r="E12441" s="1">
        <v>0</v>
      </c>
    </row>
    <row r="12442" spans="1:5" x14ac:dyDescent="0.35">
      <c r="A12442" s="1">
        <v>260</v>
      </c>
      <c r="B12442" s="1">
        <v>7</v>
      </c>
      <c r="C12442" s="1">
        <v>3</v>
      </c>
      <c r="D12442" s="1">
        <v>1</v>
      </c>
      <c r="E12442" s="1">
        <v>0</v>
      </c>
    </row>
    <row r="12443" spans="1:5" x14ac:dyDescent="0.35">
      <c r="A12443" s="1">
        <v>260</v>
      </c>
      <c r="B12443" s="1">
        <v>7</v>
      </c>
      <c r="C12443" s="1">
        <v>3</v>
      </c>
      <c r="D12443" s="1">
        <v>2</v>
      </c>
      <c r="E12443" s="1">
        <v>1</v>
      </c>
    </row>
    <row r="12444" spans="1:5" x14ac:dyDescent="0.35">
      <c r="A12444" s="1">
        <v>260</v>
      </c>
      <c r="B12444" s="1">
        <v>7</v>
      </c>
      <c r="C12444" s="1">
        <v>3</v>
      </c>
      <c r="D12444" s="1">
        <v>3</v>
      </c>
      <c r="E12444" s="1">
        <v>0</v>
      </c>
    </row>
    <row r="12445" spans="1:5" x14ac:dyDescent="0.35">
      <c r="A12445" s="1">
        <v>260</v>
      </c>
      <c r="B12445" s="1">
        <v>7</v>
      </c>
      <c r="C12445" s="1">
        <v>3</v>
      </c>
      <c r="D12445" s="1">
        <v>4</v>
      </c>
      <c r="E12445" s="1">
        <v>0</v>
      </c>
    </row>
    <row r="12446" spans="1:5" x14ac:dyDescent="0.35">
      <c r="A12446" s="1">
        <v>260</v>
      </c>
      <c r="B12446" s="1">
        <v>7</v>
      </c>
      <c r="C12446" s="1">
        <v>4</v>
      </c>
      <c r="D12446" s="1">
        <v>1</v>
      </c>
      <c r="E12446" s="1">
        <v>1</v>
      </c>
    </row>
    <row r="12447" spans="1:5" x14ac:dyDescent="0.35">
      <c r="A12447" s="1">
        <v>260</v>
      </c>
      <c r="B12447" s="1">
        <v>7</v>
      </c>
      <c r="C12447" s="1">
        <v>4</v>
      </c>
      <c r="D12447" s="1">
        <v>2</v>
      </c>
      <c r="E12447" s="1">
        <v>0</v>
      </c>
    </row>
    <row r="12448" spans="1:5" x14ac:dyDescent="0.35">
      <c r="A12448" s="1">
        <v>260</v>
      </c>
      <c r="B12448" s="1">
        <v>7</v>
      </c>
      <c r="C12448" s="1">
        <v>4</v>
      </c>
      <c r="D12448" s="1">
        <v>3</v>
      </c>
      <c r="E12448" s="1">
        <v>0</v>
      </c>
    </row>
    <row r="12449" spans="1:5" x14ac:dyDescent="0.35">
      <c r="A12449" s="1">
        <v>260</v>
      </c>
      <c r="B12449" s="1">
        <v>7</v>
      </c>
      <c r="C12449" s="1">
        <v>4</v>
      </c>
      <c r="D12449" s="1">
        <v>4</v>
      </c>
      <c r="E12449" s="1">
        <v>0</v>
      </c>
    </row>
    <row r="12450" spans="1:5" x14ac:dyDescent="0.35">
      <c r="A12450" s="1">
        <v>260</v>
      </c>
      <c r="B12450" s="1">
        <v>7</v>
      </c>
      <c r="C12450" s="1">
        <v>5</v>
      </c>
      <c r="D12450" s="1">
        <v>1</v>
      </c>
      <c r="E12450" s="1">
        <v>0</v>
      </c>
    </row>
    <row r="12451" spans="1:5" x14ac:dyDescent="0.35">
      <c r="A12451" s="1">
        <v>260</v>
      </c>
      <c r="B12451" s="1">
        <v>7</v>
      </c>
      <c r="C12451" s="1">
        <v>5</v>
      </c>
      <c r="D12451" s="1">
        <v>2</v>
      </c>
      <c r="E12451" s="1">
        <v>0</v>
      </c>
    </row>
    <row r="12452" spans="1:5" x14ac:dyDescent="0.35">
      <c r="A12452" s="1">
        <v>260</v>
      </c>
      <c r="B12452" s="1">
        <v>7</v>
      </c>
      <c r="C12452" s="1">
        <v>5</v>
      </c>
      <c r="D12452" s="1">
        <v>3</v>
      </c>
      <c r="E12452" s="1">
        <v>0</v>
      </c>
    </row>
    <row r="12453" spans="1:5" x14ac:dyDescent="0.35">
      <c r="A12453" s="1">
        <v>260</v>
      </c>
      <c r="B12453" s="1">
        <v>7</v>
      </c>
      <c r="C12453" s="1">
        <v>5</v>
      </c>
      <c r="D12453" s="1">
        <v>4</v>
      </c>
      <c r="E12453" s="1">
        <v>1</v>
      </c>
    </row>
    <row r="12454" spans="1:5" x14ac:dyDescent="0.35">
      <c r="A12454" s="1">
        <v>260</v>
      </c>
      <c r="B12454" s="1">
        <v>7</v>
      </c>
      <c r="C12454" s="1">
        <v>6</v>
      </c>
      <c r="D12454" s="1">
        <v>1</v>
      </c>
      <c r="E12454" s="1">
        <v>0</v>
      </c>
    </row>
    <row r="12455" spans="1:5" x14ac:dyDescent="0.35">
      <c r="A12455" s="1">
        <v>260</v>
      </c>
      <c r="B12455" s="1">
        <v>7</v>
      </c>
      <c r="C12455" s="1">
        <v>6</v>
      </c>
      <c r="D12455" s="1">
        <v>2</v>
      </c>
      <c r="E12455" s="1">
        <v>1</v>
      </c>
    </row>
    <row r="12456" spans="1:5" x14ac:dyDescent="0.35">
      <c r="A12456" s="1">
        <v>260</v>
      </c>
      <c r="B12456" s="1">
        <v>7</v>
      </c>
      <c r="C12456" s="1">
        <v>6</v>
      </c>
      <c r="D12456" s="1">
        <v>3</v>
      </c>
      <c r="E12456" s="1">
        <v>0</v>
      </c>
    </row>
    <row r="12457" spans="1:5" x14ac:dyDescent="0.35">
      <c r="A12457" s="1">
        <v>260</v>
      </c>
      <c r="B12457" s="1">
        <v>7</v>
      </c>
      <c r="C12457" s="1">
        <v>6</v>
      </c>
      <c r="D12457" s="1">
        <v>4</v>
      </c>
      <c r="E12457" s="1">
        <v>0</v>
      </c>
    </row>
    <row r="12458" spans="1:5" x14ac:dyDescent="0.35">
      <c r="A12458" s="1">
        <v>260</v>
      </c>
      <c r="B12458" s="1">
        <v>7</v>
      </c>
      <c r="C12458" s="1">
        <v>7</v>
      </c>
      <c r="D12458" s="1">
        <v>1</v>
      </c>
      <c r="E12458" s="1">
        <v>0</v>
      </c>
    </row>
    <row r="12459" spans="1:5" x14ac:dyDescent="0.35">
      <c r="A12459" s="1">
        <v>260</v>
      </c>
      <c r="B12459" s="1">
        <v>7</v>
      </c>
      <c r="C12459" s="1">
        <v>7</v>
      </c>
      <c r="D12459" s="1">
        <v>2</v>
      </c>
      <c r="E12459" s="1">
        <v>0</v>
      </c>
    </row>
    <row r="12460" spans="1:5" x14ac:dyDescent="0.35">
      <c r="A12460" s="1">
        <v>260</v>
      </c>
      <c r="B12460" s="1">
        <v>7</v>
      </c>
      <c r="C12460" s="1">
        <v>7</v>
      </c>
      <c r="D12460" s="1">
        <v>3</v>
      </c>
      <c r="E12460" s="1">
        <v>0</v>
      </c>
    </row>
    <row r="12461" spans="1:5" x14ac:dyDescent="0.35">
      <c r="A12461" s="1">
        <v>260</v>
      </c>
      <c r="B12461" s="1">
        <v>7</v>
      </c>
      <c r="C12461" s="1">
        <v>7</v>
      </c>
      <c r="D12461" s="1">
        <v>4</v>
      </c>
      <c r="E12461" s="1">
        <v>1</v>
      </c>
    </row>
    <row r="12462" spans="1:5" x14ac:dyDescent="0.35">
      <c r="A12462" s="1">
        <v>260</v>
      </c>
      <c r="B12462" s="1">
        <v>7</v>
      </c>
      <c r="C12462" s="1">
        <v>8</v>
      </c>
      <c r="D12462" s="1">
        <v>1</v>
      </c>
      <c r="E12462" s="1">
        <v>0</v>
      </c>
    </row>
    <row r="12463" spans="1:5" x14ac:dyDescent="0.35">
      <c r="A12463" s="1">
        <v>260</v>
      </c>
      <c r="B12463" s="1">
        <v>7</v>
      </c>
      <c r="C12463" s="1">
        <v>8</v>
      </c>
      <c r="D12463" s="1">
        <v>2</v>
      </c>
      <c r="E12463" s="1">
        <v>0</v>
      </c>
    </row>
    <row r="12464" spans="1:5" x14ac:dyDescent="0.35">
      <c r="A12464" s="1">
        <v>260</v>
      </c>
      <c r="B12464" s="1">
        <v>7</v>
      </c>
      <c r="C12464" s="1">
        <v>8</v>
      </c>
      <c r="D12464" s="1">
        <v>3</v>
      </c>
      <c r="E12464" s="1">
        <v>1</v>
      </c>
    </row>
    <row r="12465" spans="1:5" x14ac:dyDescent="0.35">
      <c r="A12465" s="1">
        <v>260</v>
      </c>
      <c r="B12465" s="1">
        <v>7</v>
      </c>
      <c r="C12465" s="1">
        <v>8</v>
      </c>
      <c r="D12465" s="1">
        <v>4</v>
      </c>
      <c r="E12465" s="1">
        <v>0</v>
      </c>
    </row>
    <row r="12466" spans="1:5" x14ac:dyDescent="0.35">
      <c r="A12466" s="1">
        <v>260</v>
      </c>
      <c r="B12466" s="1">
        <v>7</v>
      </c>
      <c r="C12466" s="1">
        <v>9</v>
      </c>
      <c r="D12466" s="1">
        <v>1</v>
      </c>
      <c r="E12466" s="1">
        <v>0</v>
      </c>
    </row>
    <row r="12467" spans="1:5" x14ac:dyDescent="0.35">
      <c r="A12467" s="1">
        <v>260</v>
      </c>
      <c r="B12467" s="1">
        <v>7</v>
      </c>
      <c r="C12467" s="1">
        <v>9</v>
      </c>
      <c r="D12467" s="1">
        <v>2</v>
      </c>
      <c r="E12467" s="1">
        <v>1</v>
      </c>
    </row>
    <row r="12468" spans="1:5" x14ac:dyDescent="0.35">
      <c r="A12468" s="1">
        <v>260</v>
      </c>
      <c r="B12468" s="1">
        <v>7</v>
      </c>
      <c r="C12468" s="1">
        <v>9</v>
      </c>
      <c r="D12468" s="1">
        <v>3</v>
      </c>
      <c r="E12468" s="1">
        <v>0</v>
      </c>
    </row>
    <row r="12469" spans="1:5" x14ac:dyDescent="0.35">
      <c r="A12469" s="1">
        <v>260</v>
      </c>
      <c r="B12469" s="1">
        <v>7</v>
      </c>
      <c r="C12469" s="1">
        <v>9</v>
      </c>
      <c r="D12469" s="1">
        <v>4</v>
      </c>
      <c r="E12469" s="1">
        <v>0</v>
      </c>
    </row>
    <row r="12470" spans="1:5" x14ac:dyDescent="0.35">
      <c r="A12470" s="1">
        <v>260</v>
      </c>
      <c r="B12470" s="1">
        <v>7</v>
      </c>
      <c r="C12470" s="1">
        <v>10</v>
      </c>
      <c r="D12470" s="1">
        <v>1</v>
      </c>
      <c r="E12470" s="1">
        <v>0</v>
      </c>
    </row>
    <row r="12471" spans="1:5" x14ac:dyDescent="0.35">
      <c r="A12471" s="1">
        <v>260</v>
      </c>
      <c r="B12471" s="1">
        <v>7</v>
      </c>
      <c r="C12471" s="1">
        <v>10</v>
      </c>
      <c r="D12471" s="1">
        <v>2</v>
      </c>
      <c r="E12471" s="1">
        <v>0</v>
      </c>
    </row>
    <row r="12472" spans="1:5" x14ac:dyDescent="0.35">
      <c r="A12472" s="1">
        <v>260</v>
      </c>
      <c r="B12472" s="1">
        <v>7</v>
      </c>
      <c r="C12472" s="1">
        <v>10</v>
      </c>
      <c r="D12472" s="1">
        <v>3</v>
      </c>
      <c r="E12472" s="1">
        <v>0</v>
      </c>
    </row>
    <row r="12473" spans="1:5" x14ac:dyDescent="0.35">
      <c r="A12473" s="1">
        <v>260</v>
      </c>
      <c r="B12473" s="1">
        <v>7</v>
      </c>
      <c r="C12473" s="1">
        <v>10</v>
      </c>
      <c r="D12473" s="1">
        <v>4</v>
      </c>
      <c r="E12473" s="1">
        <v>1</v>
      </c>
    </row>
    <row r="12474" spans="1:5" x14ac:dyDescent="0.35">
      <c r="A12474" s="1">
        <v>260</v>
      </c>
      <c r="B12474" s="1">
        <v>7</v>
      </c>
      <c r="C12474" s="1">
        <v>11</v>
      </c>
      <c r="D12474" s="1">
        <v>1</v>
      </c>
      <c r="E12474" s="1">
        <v>0</v>
      </c>
    </row>
    <row r="12475" spans="1:5" x14ac:dyDescent="0.35">
      <c r="A12475" s="1">
        <v>260</v>
      </c>
      <c r="B12475" s="1">
        <v>7</v>
      </c>
      <c r="C12475" s="1">
        <v>11</v>
      </c>
      <c r="D12475" s="1">
        <v>2</v>
      </c>
      <c r="E12475" s="1">
        <v>1</v>
      </c>
    </row>
    <row r="12476" spans="1:5" x14ac:dyDescent="0.35">
      <c r="A12476" s="1">
        <v>260</v>
      </c>
      <c r="B12476" s="1">
        <v>7</v>
      </c>
      <c r="C12476" s="1">
        <v>11</v>
      </c>
      <c r="D12476" s="1">
        <v>3</v>
      </c>
      <c r="E12476" s="1">
        <v>0</v>
      </c>
    </row>
    <row r="12477" spans="1:5" x14ac:dyDescent="0.35">
      <c r="A12477" s="1">
        <v>260</v>
      </c>
      <c r="B12477" s="1">
        <v>7</v>
      </c>
      <c r="C12477" s="1">
        <v>11</v>
      </c>
      <c r="D12477" s="1">
        <v>4</v>
      </c>
      <c r="E12477" s="1">
        <v>0</v>
      </c>
    </row>
    <row r="12478" spans="1:5" x14ac:dyDescent="0.35">
      <c r="A12478" s="1">
        <v>260</v>
      </c>
      <c r="B12478" s="1">
        <v>7</v>
      </c>
      <c r="C12478" s="1">
        <v>12</v>
      </c>
      <c r="D12478" s="1">
        <v>1</v>
      </c>
      <c r="E12478" s="1">
        <v>0</v>
      </c>
    </row>
    <row r="12479" spans="1:5" x14ac:dyDescent="0.35">
      <c r="A12479" s="1">
        <v>260</v>
      </c>
      <c r="B12479" s="1">
        <v>7</v>
      </c>
      <c r="C12479" s="1">
        <v>12</v>
      </c>
      <c r="D12479" s="1">
        <v>2</v>
      </c>
      <c r="E12479" s="1">
        <v>0</v>
      </c>
    </row>
    <row r="12480" spans="1:5" x14ac:dyDescent="0.35">
      <c r="A12480" s="1">
        <v>260</v>
      </c>
      <c r="B12480" s="1">
        <v>7</v>
      </c>
      <c r="C12480" s="1">
        <v>12</v>
      </c>
      <c r="D12480" s="1">
        <v>3</v>
      </c>
      <c r="E12480" s="1">
        <v>1</v>
      </c>
    </row>
    <row r="12481" spans="1:5" x14ac:dyDescent="0.35">
      <c r="A12481" s="1">
        <v>260</v>
      </c>
      <c r="B12481" s="1">
        <v>7</v>
      </c>
      <c r="C12481" s="1">
        <v>12</v>
      </c>
      <c r="D12481" s="1">
        <v>4</v>
      </c>
      <c r="E12481" s="1">
        <v>0</v>
      </c>
    </row>
    <row r="12482" spans="1:5" x14ac:dyDescent="0.35">
      <c r="A12482" s="1">
        <v>261</v>
      </c>
      <c r="B12482" s="1">
        <v>7</v>
      </c>
      <c r="C12482" s="1">
        <v>1</v>
      </c>
      <c r="D12482" s="1">
        <v>1</v>
      </c>
      <c r="E12482" s="1">
        <v>0</v>
      </c>
    </row>
    <row r="12483" spans="1:5" x14ac:dyDescent="0.35">
      <c r="A12483" s="1">
        <v>261</v>
      </c>
      <c r="B12483" s="1">
        <v>7</v>
      </c>
      <c r="C12483" s="1">
        <v>1</v>
      </c>
      <c r="D12483" s="1">
        <v>2</v>
      </c>
      <c r="E12483" s="1">
        <v>0</v>
      </c>
    </row>
    <row r="12484" spans="1:5" x14ac:dyDescent="0.35">
      <c r="A12484" s="1">
        <v>261</v>
      </c>
      <c r="B12484" s="1">
        <v>7</v>
      </c>
      <c r="C12484" s="1">
        <v>1</v>
      </c>
      <c r="D12484" s="1">
        <v>3</v>
      </c>
      <c r="E12484" s="1">
        <v>1</v>
      </c>
    </row>
    <row r="12485" spans="1:5" x14ac:dyDescent="0.35">
      <c r="A12485" s="1">
        <v>261</v>
      </c>
      <c r="B12485" s="1">
        <v>7</v>
      </c>
      <c r="C12485" s="1">
        <v>1</v>
      </c>
      <c r="D12485" s="1">
        <v>4</v>
      </c>
      <c r="E12485" s="1">
        <v>0</v>
      </c>
    </row>
    <row r="12486" spans="1:5" x14ac:dyDescent="0.35">
      <c r="A12486" s="1">
        <v>261</v>
      </c>
      <c r="B12486" s="1">
        <v>7</v>
      </c>
      <c r="C12486" s="1">
        <v>2</v>
      </c>
      <c r="D12486" s="1">
        <v>1</v>
      </c>
      <c r="E12486" s="1">
        <v>0</v>
      </c>
    </row>
    <row r="12487" spans="1:5" x14ac:dyDescent="0.35">
      <c r="A12487" s="1">
        <v>261</v>
      </c>
      <c r="B12487" s="1">
        <v>7</v>
      </c>
      <c r="C12487" s="1">
        <v>2</v>
      </c>
      <c r="D12487" s="1">
        <v>2</v>
      </c>
      <c r="E12487" s="1">
        <v>1</v>
      </c>
    </row>
    <row r="12488" spans="1:5" x14ac:dyDescent="0.35">
      <c r="A12488" s="1">
        <v>261</v>
      </c>
      <c r="B12488" s="1">
        <v>7</v>
      </c>
      <c r="C12488" s="1">
        <v>2</v>
      </c>
      <c r="D12488" s="1">
        <v>3</v>
      </c>
      <c r="E12488" s="1">
        <v>0</v>
      </c>
    </row>
    <row r="12489" spans="1:5" x14ac:dyDescent="0.35">
      <c r="A12489" s="1">
        <v>261</v>
      </c>
      <c r="B12489" s="1">
        <v>7</v>
      </c>
      <c r="C12489" s="1">
        <v>2</v>
      </c>
      <c r="D12489" s="1">
        <v>4</v>
      </c>
      <c r="E12489" s="1">
        <v>0</v>
      </c>
    </row>
    <row r="12490" spans="1:5" x14ac:dyDescent="0.35">
      <c r="A12490" s="1">
        <v>261</v>
      </c>
      <c r="B12490" s="1">
        <v>7</v>
      </c>
      <c r="C12490" s="1">
        <v>3</v>
      </c>
      <c r="D12490" s="1">
        <v>1</v>
      </c>
      <c r="E12490" s="1">
        <v>0</v>
      </c>
    </row>
    <row r="12491" spans="1:5" x14ac:dyDescent="0.35">
      <c r="A12491" s="1">
        <v>261</v>
      </c>
      <c r="B12491" s="1">
        <v>7</v>
      </c>
      <c r="C12491" s="1">
        <v>3</v>
      </c>
      <c r="D12491" s="1">
        <v>2</v>
      </c>
      <c r="E12491" s="1">
        <v>0</v>
      </c>
    </row>
    <row r="12492" spans="1:5" x14ac:dyDescent="0.35">
      <c r="A12492" s="1">
        <v>261</v>
      </c>
      <c r="B12492" s="1">
        <v>7</v>
      </c>
      <c r="C12492" s="1">
        <v>3</v>
      </c>
      <c r="D12492" s="1">
        <v>3</v>
      </c>
      <c r="E12492" s="1">
        <v>1</v>
      </c>
    </row>
    <row r="12493" spans="1:5" x14ac:dyDescent="0.35">
      <c r="A12493" s="1">
        <v>261</v>
      </c>
      <c r="B12493" s="1">
        <v>7</v>
      </c>
      <c r="C12493" s="1">
        <v>3</v>
      </c>
      <c r="D12493" s="1">
        <v>4</v>
      </c>
      <c r="E12493" s="1">
        <v>0</v>
      </c>
    </row>
    <row r="12494" spans="1:5" x14ac:dyDescent="0.35">
      <c r="A12494" s="1">
        <v>261</v>
      </c>
      <c r="B12494" s="1">
        <v>7</v>
      </c>
      <c r="C12494" s="1">
        <v>4</v>
      </c>
      <c r="D12494" s="1">
        <v>1</v>
      </c>
      <c r="E12494" s="1">
        <v>0</v>
      </c>
    </row>
    <row r="12495" spans="1:5" x14ac:dyDescent="0.35">
      <c r="A12495" s="1">
        <v>261</v>
      </c>
      <c r="B12495" s="1">
        <v>7</v>
      </c>
      <c r="C12495" s="1">
        <v>4</v>
      </c>
      <c r="D12495" s="1">
        <v>2</v>
      </c>
      <c r="E12495" s="1">
        <v>1</v>
      </c>
    </row>
    <row r="12496" spans="1:5" x14ac:dyDescent="0.35">
      <c r="A12496" s="1">
        <v>261</v>
      </c>
      <c r="B12496" s="1">
        <v>7</v>
      </c>
      <c r="C12496" s="1">
        <v>4</v>
      </c>
      <c r="D12496" s="1">
        <v>3</v>
      </c>
      <c r="E12496" s="1">
        <v>0</v>
      </c>
    </row>
    <row r="12497" spans="1:5" x14ac:dyDescent="0.35">
      <c r="A12497" s="1">
        <v>261</v>
      </c>
      <c r="B12497" s="1">
        <v>7</v>
      </c>
      <c r="C12497" s="1">
        <v>4</v>
      </c>
      <c r="D12497" s="1">
        <v>4</v>
      </c>
      <c r="E12497" s="1">
        <v>0</v>
      </c>
    </row>
    <row r="12498" spans="1:5" x14ac:dyDescent="0.35">
      <c r="A12498" s="1">
        <v>261</v>
      </c>
      <c r="B12498" s="1">
        <v>7</v>
      </c>
      <c r="C12498" s="1">
        <v>5</v>
      </c>
      <c r="D12498" s="1">
        <v>1</v>
      </c>
      <c r="E12498" s="1">
        <v>0</v>
      </c>
    </row>
    <row r="12499" spans="1:5" x14ac:dyDescent="0.35">
      <c r="A12499" s="1">
        <v>261</v>
      </c>
      <c r="B12499" s="1">
        <v>7</v>
      </c>
      <c r="C12499" s="1">
        <v>5</v>
      </c>
      <c r="D12499" s="1">
        <v>2</v>
      </c>
      <c r="E12499" s="1">
        <v>1</v>
      </c>
    </row>
    <row r="12500" spans="1:5" x14ac:dyDescent="0.35">
      <c r="A12500" s="1">
        <v>261</v>
      </c>
      <c r="B12500" s="1">
        <v>7</v>
      </c>
      <c r="C12500" s="1">
        <v>5</v>
      </c>
      <c r="D12500" s="1">
        <v>3</v>
      </c>
      <c r="E12500" s="1">
        <v>0</v>
      </c>
    </row>
    <row r="12501" spans="1:5" x14ac:dyDescent="0.35">
      <c r="A12501" s="1">
        <v>261</v>
      </c>
      <c r="B12501" s="1">
        <v>7</v>
      </c>
      <c r="C12501" s="1">
        <v>5</v>
      </c>
      <c r="D12501" s="1">
        <v>4</v>
      </c>
      <c r="E12501" s="1">
        <v>0</v>
      </c>
    </row>
    <row r="12502" spans="1:5" x14ac:dyDescent="0.35">
      <c r="A12502" s="1">
        <v>261</v>
      </c>
      <c r="B12502" s="1">
        <v>7</v>
      </c>
      <c r="C12502" s="1">
        <v>6</v>
      </c>
      <c r="D12502" s="1">
        <v>1</v>
      </c>
      <c r="E12502" s="1">
        <v>0</v>
      </c>
    </row>
    <row r="12503" spans="1:5" x14ac:dyDescent="0.35">
      <c r="A12503" s="1">
        <v>261</v>
      </c>
      <c r="B12503" s="1">
        <v>7</v>
      </c>
      <c r="C12503" s="1">
        <v>6</v>
      </c>
      <c r="D12503" s="1">
        <v>2</v>
      </c>
      <c r="E12503" s="1">
        <v>1</v>
      </c>
    </row>
    <row r="12504" spans="1:5" x14ac:dyDescent="0.35">
      <c r="A12504" s="1">
        <v>261</v>
      </c>
      <c r="B12504" s="1">
        <v>7</v>
      </c>
      <c r="C12504" s="1">
        <v>6</v>
      </c>
      <c r="D12504" s="1">
        <v>3</v>
      </c>
      <c r="E12504" s="1">
        <v>0</v>
      </c>
    </row>
    <row r="12505" spans="1:5" x14ac:dyDescent="0.35">
      <c r="A12505" s="1">
        <v>261</v>
      </c>
      <c r="B12505" s="1">
        <v>7</v>
      </c>
      <c r="C12505" s="1">
        <v>6</v>
      </c>
      <c r="D12505" s="1">
        <v>4</v>
      </c>
      <c r="E12505" s="1">
        <v>0</v>
      </c>
    </row>
    <row r="12506" spans="1:5" x14ac:dyDescent="0.35">
      <c r="A12506" s="1">
        <v>261</v>
      </c>
      <c r="B12506" s="1">
        <v>7</v>
      </c>
      <c r="C12506" s="1">
        <v>7</v>
      </c>
      <c r="D12506" s="1">
        <v>1</v>
      </c>
      <c r="E12506" s="1">
        <v>1</v>
      </c>
    </row>
    <row r="12507" spans="1:5" x14ac:dyDescent="0.35">
      <c r="A12507" s="1">
        <v>261</v>
      </c>
      <c r="B12507" s="1">
        <v>7</v>
      </c>
      <c r="C12507" s="1">
        <v>7</v>
      </c>
      <c r="D12507" s="1">
        <v>2</v>
      </c>
      <c r="E12507" s="1">
        <v>0</v>
      </c>
    </row>
    <row r="12508" spans="1:5" x14ac:dyDescent="0.35">
      <c r="A12508" s="1">
        <v>261</v>
      </c>
      <c r="B12508" s="1">
        <v>7</v>
      </c>
      <c r="C12508" s="1">
        <v>7</v>
      </c>
      <c r="D12508" s="1">
        <v>3</v>
      </c>
      <c r="E12508" s="1">
        <v>0</v>
      </c>
    </row>
    <row r="12509" spans="1:5" x14ac:dyDescent="0.35">
      <c r="A12509" s="1">
        <v>261</v>
      </c>
      <c r="B12509" s="1">
        <v>7</v>
      </c>
      <c r="C12509" s="1">
        <v>7</v>
      </c>
      <c r="D12509" s="1">
        <v>4</v>
      </c>
      <c r="E12509" s="1">
        <v>0</v>
      </c>
    </row>
    <row r="12510" spans="1:5" x14ac:dyDescent="0.35">
      <c r="A12510" s="1">
        <v>261</v>
      </c>
      <c r="B12510" s="1">
        <v>7</v>
      </c>
      <c r="C12510" s="1">
        <v>8</v>
      </c>
      <c r="D12510" s="1">
        <v>1</v>
      </c>
      <c r="E12510" s="1">
        <v>1</v>
      </c>
    </row>
    <row r="12511" spans="1:5" x14ac:dyDescent="0.35">
      <c r="A12511" s="1">
        <v>261</v>
      </c>
      <c r="B12511" s="1">
        <v>7</v>
      </c>
      <c r="C12511" s="1">
        <v>8</v>
      </c>
      <c r="D12511" s="1">
        <v>2</v>
      </c>
      <c r="E12511" s="1">
        <v>0</v>
      </c>
    </row>
    <row r="12512" spans="1:5" x14ac:dyDescent="0.35">
      <c r="A12512" s="1">
        <v>261</v>
      </c>
      <c r="B12512" s="1">
        <v>7</v>
      </c>
      <c r="C12512" s="1">
        <v>8</v>
      </c>
      <c r="D12512" s="1">
        <v>3</v>
      </c>
      <c r="E12512" s="1">
        <v>0</v>
      </c>
    </row>
    <row r="12513" spans="1:5" x14ac:dyDescent="0.35">
      <c r="A12513" s="1">
        <v>261</v>
      </c>
      <c r="B12513" s="1">
        <v>7</v>
      </c>
      <c r="C12513" s="1">
        <v>8</v>
      </c>
      <c r="D12513" s="1">
        <v>4</v>
      </c>
      <c r="E12513" s="1">
        <v>0</v>
      </c>
    </row>
    <row r="12514" spans="1:5" x14ac:dyDescent="0.35">
      <c r="A12514" s="1">
        <v>261</v>
      </c>
      <c r="B12514" s="1">
        <v>7</v>
      </c>
      <c r="C12514" s="1">
        <v>9</v>
      </c>
      <c r="D12514" s="1">
        <v>1</v>
      </c>
      <c r="E12514" s="1">
        <v>0</v>
      </c>
    </row>
    <row r="12515" spans="1:5" x14ac:dyDescent="0.35">
      <c r="A12515" s="1">
        <v>261</v>
      </c>
      <c r="B12515" s="1">
        <v>7</v>
      </c>
      <c r="C12515" s="1">
        <v>9</v>
      </c>
      <c r="D12515" s="1">
        <v>2</v>
      </c>
      <c r="E12515" s="1">
        <v>1</v>
      </c>
    </row>
    <row r="12516" spans="1:5" x14ac:dyDescent="0.35">
      <c r="A12516" s="1">
        <v>261</v>
      </c>
      <c r="B12516" s="1">
        <v>7</v>
      </c>
      <c r="C12516" s="1">
        <v>9</v>
      </c>
      <c r="D12516" s="1">
        <v>3</v>
      </c>
      <c r="E12516" s="1">
        <v>0</v>
      </c>
    </row>
    <row r="12517" spans="1:5" x14ac:dyDescent="0.35">
      <c r="A12517" s="1">
        <v>261</v>
      </c>
      <c r="B12517" s="1">
        <v>7</v>
      </c>
      <c r="C12517" s="1">
        <v>9</v>
      </c>
      <c r="D12517" s="1">
        <v>4</v>
      </c>
      <c r="E12517" s="1">
        <v>0</v>
      </c>
    </row>
    <row r="12518" spans="1:5" x14ac:dyDescent="0.35">
      <c r="A12518" s="1">
        <v>261</v>
      </c>
      <c r="B12518" s="1">
        <v>7</v>
      </c>
      <c r="C12518" s="1">
        <v>10</v>
      </c>
      <c r="D12518" s="1">
        <v>1</v>
      </c>
      <c r="E12518" s="1">
        <v>1</v>
      </c>
    </row>
    <row r="12519" spans="1:5" x14ac:dyDescent="0.35">
      <c r="A12519" s="1">
        <v>261</v>
      </c>
      <c r="B12519" s="1">
        <v>7</v>
      </c>
      <c r="C12519" s="1">
        <v>10</v>
      </c>
      <c r="D12519" s="1">
        <v>2</v>
      </c>
      <c r="E12519" s="1">
        <v>0</v>
      </c>
    </row>
    <row r="12520" spans="1:5" x14ac:dyDescent="0.35">
      <c r="A12520" s="1">
        <v>261</v>
      </c>
      <c r="B12520" s="1">
        <v>7</v>
      </c>
      <c r="C12520" s="1">
        <v>10</v>
      </c>
      <c r="D12520" s="1">
        <v>3</v>
      </c>
      <c r="E12520" s="1">
        <v>0</v>
      </c>
    </row>
    <row r="12521" spans="1:5" x14ac:dyDescent="0.35">
      <c r="A12521" s="1">
        <v>261</v>
      </c>
      <c r="B12521" s="1">
        <v>7</v>
      </c>
      <c r="C12521" s="1">
        <v>10</v>
      </c>
      <c r="D12521" s="1">
        <v>4</v>
      </c>
      <c r="E12521" s="1">
        <v>0</v>
      </c>
    </row>
    <row r="12522" spans="1:5" x14ac:dyDescent="0.35">
      <c r="A12522" s="1">
        <v>261</v>
      </c>
      <c r="B12522" s="1">
        <v>7</v>
      </c>
      <c r="C12522" s="1">
        <v>11</v>
      </c>
      <c r="D12522" s="1">
        <v>1</v>
      </c>
      <c r="E12522" s="1">
        <v>1</v>
      </c>
    </row>
    <row r="12523" spans="1:5" x14ac:dyDescent="0.35">
      <c r="A12523" s="1">
        <v>261</v>
      </c>
      <c r="B12523" s="1">
        <v>7</v>
      </c>
      <c r="C12523" s="1">
        <v>11</v>
      </c>
      <c r="D12523" s="1">
        <v>2</v>
      </c>
      <c r="E12523" s="1">
        <v>0</v>
      </c>
    </row>
    <row r="12524" spans="1:5" x14ac:dyDescent="0.35">
      <c r="A12524" s="1">
        <v>261</v>
      </c>
      <c r="B12524" s="1">
        <v>7</v>
      </c>
      <c r="C12524" s="1">
        <v>11</v>
      </c>
      <c r="D12524" s="1">
        <v>3</v>
      </c>
      <c r="E12524" s="1">
        <v>0</v>
      </c>
    </row>
    <row r="12525" spans="1:5" x14ac:dyDescent="0.35">
      <c r="A12525" s="1">
        <v>261</v>
      </c>
      <c r="B12525" s="1">
        <v>7</v>
      </c>
      <c r="C12525" s="1">
        <v>11</v>
      </c>
      <c r="D12525" s="1">
        <v>4</v>
      </c>
      <c r="E12525" s="1">
        <v>0</v>
      </c>
    </row>
    <row r="12526" spans="1:5" x14ac:dyDescent="0.35">
      <c r="A12526" s="1">
        <v>261</v>
      </c>
      <c r="B12526" s="1">
        <v>7</v>
      </c>
      <c r="C12526" s="1">
        <v>12</v>
      </c>
      <c r="D12526" s="1">
        <v>1</v>
      </c>
      <c r="E12526" s="1">
        <v>1</v>
      </c>
    </row>
    <row r="12527" spans="1:5" x14ac:dyDescent="0.35">
      <c r="A12527" s="1">
        <v>261</v>
      </c>
      <c r="B12527" s="1">
        <v>7</v>
      </c>
      <c r="C12527" s="1">
        <v>12</v>
      </c>
      <c r="D12527" s="1">
        <v>2</v>
      </c>
      <c r="E12527" s="1">
        <v>0</v>
      </c>
    </row>
    <row r="12528" spans="1:5" x14ac:dyDescent="0.35">
      <c r="A12528" s="1">
        <v>261</v>
      </c>
      <c r="B12528" s="1">
        <v>7</v>
      </c>
      <c r="C12528" s="1">
        <v>12</v>
      </c>
      <c r="D12528" s="1">
        <v>3</v>
      </c>
      <c r="E12528" s="1">
        <v>0</v>
      </c>
    </row>
    <row r="12529" spans="1:5" x14ac:dyDescent="0.35">
      <c r="A12529" s="1">
        <v>261</v>
      </c>
      <c r="B12529" s="1">
        <v>7</v>
      </c>
      <c r="C12529" s="1">
        <v>12</v>
      </c>
      <c r="D12529" s="1">
        <v>4</v>
      </c>
      <c r="E12529" s="1">
        <v>0</v>
      </c>
    </row>
    <row r="12530" spans="1:5" x14ac:dyDescent="0.35">
      <c r="A12530" s="1">
        <v>262</v>
      </c>
      <c r="B12530" s="1">
        <v>7</v>
      </c>
      <c r="C12530" s="1">
        <v>1</v>
      </c>
      <c r="D12530" s="1">
        <v>1</v>
      </c>
      <c r="E12530" s="1">
        <v>0</v>
      </c>
    </row>
    <row r="12531" spans="1:5" x14ac:dyDescent="0.35">
      <c r="A12531" s="1">
        <v>262</v>
      </c>
      <c r="B12531" s="1">
        <v>7</v>
      </c>
      <c r="C12531" s="1">
        <v>1</v>
      </c>
      <c r="D12531" s="1">
        <v>2</v>
      </c>
      <c r="E12531" s="1">
        <v>1</v>
      </c>
    </row>
    <row r="12532" spans="1:5" x14ac:dyDescent="0.35">
      <c r="A12532" s="1">
        <v>262</v>
      </c>
      <c r="B12532" s="1">
        <v>7</v>
      </c>
      <c r="C12532" s="1">
        <v>1</v>
      </c>
      <c r="D12532" s="1">
        <v>3</v>
      </c>
      <c r="E12532" s="1">
        <v>0</v>
      </c>
    </row>
    <row r="12533" spans="1:5" x14ac:dyDescent="0.35">
      <c r="A12533" s="1">
        <v>262</v>
      </c>
      <c r="B12533" s="1">
        <v>7</v>
      </c>
      <c r="C12533" s="1">
        <v>1</v>
      </c>
      <c r="D12533" s="1">
        <v>4</v>
      </c>
      <c r="E12533" s="1">
        <v>0</v>
      </c>
    </row>
    <row r="12534" spans="1:5" x14ac:dyDescent="0.35">
      <c r="A12534" s="1">
        <v>262</v>
      </c>
      <c r="B12534" s="1">
        <v>7</v>
      </c>
      <c r="C12534" s="1">
        <v>2</v>
      </c>
      <c r="D12534" s="1">
        <v>1</v>
      </c>
      <c r="E12534" s="1">
        <v>0</v>
      </c>
    </row>
    <row r="12535" spans="1:5" x14ac:dyDescent="0.35">
      <c r="A12535" s="1">
        <v>262</v>
      </c>
      <c r="B12535" s="1">
        <v>7</v>
      </c>
      <c r="C12535" s="1">
        <v>2</v>
      </c>
      <c r="D12535" s="1">
        <v>2</v>
      </c>
      <c r="E12535" s="1">
        <v>0</v>
      </c>
    </row>
    <row r="12536" spans="1:5" x14ac:dyDescent="0.35">
      <c r="A12536" s="1">
        <v>262</v>
      </c>
      <c r="B12536" s="1">
        <v>7</v>
      </c>
      <c r="C12536" s="1">
        <v>2</v>
      </c>
      <c r="D12536" s="1">
        <v>3</v>
      </c>
      <c r="E12536" s="1">
        <v>0</v>
      </c>
    </row>
    <row r="12537" spans="1:5" x14ac:dyDescent="0.35">
      <c r="A12537" s="1">
        <v>262</v>
      </c>
      <c r="B12537" s="1">
        <v>7</v>
      </c>
      <c r="C12537" s="1">
        <v>2</v>
      </c>
      <c r="D12537" s="1">
        <v>4</v>
      </c>
      <c r="E12537" s="1">
        <v>1</v>
      </c>
    </row>
    <row r="12538" spans="1:5" x14ac:dyDescent="0.35">
      <c r="A12538" s="1">
        <v>262</v>
      </c>
      <c r="B12538" s="1">
        <v>7</v>
      </c>
      <c r="C12538" s="1">
        <v>3</v>
      </c>
      <c r="D12538" s="1">
        <v>1</v>
      </c>
      <c r="E12538" s="1">
        <v>0</v>
      </c>
    </row>
    <row r="12539" spans="1:5" x14ac:dyDescent="0.35">
      <c r="A12539" s="1">
        <v>262</v>
      </c>
      <c r="B12539" s="1">
        <v>7</v>
      </c>
      <c r="C12539" s="1">
        <v>3</v>
      </c>
      <c r="D12539" s="1">
        <v>2</v>
      </c>
      <c r="E12539" s="1">
        <v>1</v>
      </c>
    </row>
    <row r="12540" spans="1:5" x14ac:dyDescent="0.35">
      <c r="A12540" s="1">
        <v>262</v>
      </c>
      <c r="B12540" s="1">
        <v>7</v>
      </c>
      <c r="C12540" s="1">
        <v>3</v>
      </c>
      <c r="D12540" s="1">
        <v>3</v>
      </c>
      <c r="E12540" s="1">
        <v>0</v>
      </c>
    </row>
    <row r="12541" spans="1:5" x14ac:dyDescent="0.35">
      <c r="A12541" s="1">
        <v>262</v>
      </c>
      <c r="B12541" s="1">
        <v>7</v>
      </c>
      <c r="C12541" s="1">
        <v>3</v>
      </c>
      <c r="D12541" s="1">
        <v>4</v>
      </c>
      <c r="E12541" s="1">
        <v>0</v>
      </c>
    </row>
    <row r="12542" spans="1:5" x14ac:dyDescent="0.35">
      <c r="A12542" s="1">
        <v>262</v>
      </c>
      <c r="B12542" s="1">
        <v>7</v>
      </c>
      <c r="C12542" s="1">
        <v>4</v>
      </c>
      <c r="D12542" s="1">
        <v>1</v>
      </c>
      <c r="E12542" s="1">
        <v>0</v>
      </c>
    </row>
    <row r="12543" spans="1:5" x14ac:dyDescent="0.35">
      <c r="A12543" s="1">
        <v>262</v>
      </c>
      <c r="B12543" s="1">
        <v>7</v>
      </c>
      <c r="C12543" s="1">
        <v>4</v>
      </c>
      <c r="D12543" s="1">
        <v>2</v>
      </c>
      <c r="E12543" s="1">
        <v>0</v>
      </c>
    </row>
    <row r="12544" spans="1:5" x14ac:dyDescent="0.35">
      <c r="A12544" s="1">
        <v>262</v>
      </c>
      <c r="B12544" s="1">
        <v>7</v>
      </c>
      <c r="C12544" s="1">
        <v>4</v>
      </c>
      <c r="D12544" s="1">
        <v>3</v>
      </c>
      <c r="E12544" s="1">
        <v>0</v>
      </c>
    </row>
    <row r="12545" spans="1:5" x14ac:dyDescent="0.35">
      <c r="A12545" s="1">
        <v>262</v>
      </c>
      <c r="B12545" s="1">
        <v>7</v>
      </c>
      <c r="C12545" s="1">
        <v>4</v>
      </c>
      <c r="D12545" s="1">
        <v>4</v>
      </c>
      <c r="E12545" s="1">
        <v>1</v>
      </c>
    </row>
    <row r="12546" spans="1:5" x14ac:dyDescent="0.35">
      <c r="A12546" s="1">
        <v>262</v>
      </c>
      <c r="B12546" s="1">
        <v>7</v>
      </c>
      <c r="C12546" s="1">
        <v>5</v>
      </c>
      <c r="D12546" s="1">
        <v>1</v>
      </c>
      <c r="E12546" s="1">
        <v>0</v>
      </c>
    </row>
    <row r="12547" spans="1:5" x14ac:dyDescent="0.35">
      <c r="A12547" s="1">
        <v>262</v>
      </c>
      <c r="B12547" s="1">
        <v>7</v>
      </c>
      <c r="C12547" s="1">
        <v>5</v>
      </c>
      <c r="D12547" s="1">
        <v>2</v>
      </c>
      <c r="E12547" s="1">
        <v>0</v>
      </c>
    </row>
    <row r="12548" spans="1:5" x14ac:dyDescent="0.35">
      <c r="A12548" s="1">
        <v>262</v>
      </c>
      <c r="B12548" s="1">
        <v>7</v>
      </c>
      <c r="C12548" s="1">
        <v>5</v>
      </c>
      <c r="D12548" s="1">
        <v>3</v>
      </c>
      <c r="E12548" s="1">
        <v>1</v>
      </c>
    </row>
    <row r="12549" spans="1:5" x14ac:dyDescent="0.35">
      <c r="A12549" s="1">
        <v>262</v>
      </c>
      <c r="B12549" s="1">
        <v>7</v>
      </c>
      <c r="C12549" s="1">
        <v>5</v>
      </c>
      <c r="D12549" s="1">
        <v>4</v>
      </c>
      <c r="E12549" s="1">
        <v>0</v>
      </c>
    </row>
    <row r="12550" spans="1:5" x14ac:dyDescent="0.35">
      <c r="A12550" s="1">
        <v>262</v>
      </c>
      <c r="B12550" s="1">
        <v>7</v>
      </c>
      <c r="C12550" s="1">
        <v>6</v>
      </c>
      <c r="D12550" s="1">
        <v>1</v>
      </c>
      <c r="E12550" s="1">
        <v>0</v>
      </c>
    </row>
    <row r="12551" spans="1:5" x14ac:dyDescent="0.35">
      <c r="A12551" s="1">
        <v>262</v>
      </c>
      <c r="B12551" s="1">
        <v>7</v>
      </c>
      <c r="C12551" s="1">
        <v>6</v>
      </c>
      <c r="D12551" s="1">
        <v>2</v>
      </c>
      <c r="E12551" s="1">
        <v>0</v>
      </c>
    </row>
    <row r="12552" spans="1:5" x14ac:dyDescent="0.35">
      <c r="A12552" s="1">
        <v>262</v>
      </c>
      <c r="B12552" s="1">
        <v>7</v>
      </c>
      <c r="C12552" s="1">
        <v>6</v>
      </c>
      <c r="D12552" s="1">
        <v>3</v>
      </c>
      <c r="E12552" s="1">
        <v>0</v>
      </c>
    </row>
    <row r="12553" spans="1:5" x14ac:dyDescent="0.35">
      <c r="A12553" s="1">
        <v>262</v>
      </c>
      <c r="B12553" s="1">
        <v>7</v>
      </c>
      <c r="C12553" s="1">
        <v>6</v>
      </c>
      <c r="D12553" s="1">
        <v>4</v>
      </c>
      <c r="E12553" s="1">
        <v>1</v>
      </c>
    </row>
    <row r="12554" spans="1:5" x14ac:dyDescent="0.35">
      <c r="A12554" s="1">
        <v>262</v>
      </c>
      <c r="B12554" s="1">
        <v>7</v>
      </c>
      <c r="C12554" s="1">
        <v>7</v>
      </c>
      <c r="D12554" s="1">
        <v>1</v>
      </c>
      <c r="E12554" s="1">
        <v>0</v>
      </c>
    </row>
    <row r="12555" spans="1:5" x14ac:dyDescent="0.35">
      <c r="A12555" s="1">
        <v>262</v>
      </c>
      <c r="B12555" s="1">
        <v>7</v>
      </c>
      <c r="C12555" s="1">
        <v>7</v>
      </c>
      <c r="D12555" s="1">
        <v>2</v>
      </c>
      <c r="E12555" s="1">
        <v>0</v>
      </c>
    </row>
    <row r="12556" spans="1:5" x14ac:dyDescent="0.35">
      <c r="A12556" s="1">
        <v>262</v>
      </c>
      <c r="B12556" s="1">
        <v>7</v>
      </c>
      <c r="C12556" s="1">
        <v>7</v>
      </c>
      <c r="D12556" s="1">
        <v>3</v>
      </c>
      <c r="E12556" s="1">
        <v>0</v>
      </c>
    </row>
    <row r="12557" spans="1:5" x14ac:dyDescent="0.35">
      <c r="A12557" s="1">
        <v>262</v>
      </c>
      <c r="B12557" s="1">
        <v>7</v>
      </c>
      <c r="C12557" s="1">
        <v>7</v>
      </c>
      <c r="D12557" s="1">
        <v>4</v>
      </c>
      <c r="E12557" s="1">
        <v>1</v>
      </c>
    </row>
    <row r="12558" spans="1:5" x14ac:dyDescent="0.35">
      <c r="A12558" s="1">
        <v>262</v>
      </c>
      <c r="B12558" s="1">
        <v>7</v>
      </c>
      <c r="C12558" s="1">
        <v>8</v>
      </c>
      <c r="D12558" s="1">
        <v>1</v>
      </c>
      <c r="E12558" s="1">
        <v>0</v>
      </c>
    </row>
    <row r="12559" spans="1:5" x14ac:dyDescent="0.35">
      <c r="A12559" s="1">
        <v>262</v>
      </c>
      <c r="B12559" s="1">
        <v>7</v>
      </c>
      <c r="C12559" s="1">
        <v>8</v>
      </c>
      <c r="D12559" s="1">
        <v>2</v>
      </c>
      <c r="E12559" s="1">
        <v>0</v>
      </c>
    </row>
    <row r="12560" spans="1:5" x14ac:dyDescent="0.35">
      <c r="A12560" s="1">
        <v>262</v>
      </c>
      <c r="B12560" s="1">
        <v>7</v>
      </c>
      <c r="C12560" s="1">
        <v>8</v>
      </c>
      <c r="D12560" s="1">
        <v>3</v>
      </c>
      <c r="E12560" s="1">
        <v>0</v>
      </c>
    </row>
    <row r="12561" spans="1:5" x14ac:dyDescent="0.35">
      <c r="A12561" s="1">
        <v>262</v>
      </c>
      <c r="B12561" s="1">
        <v>7</v>
      </c>
      <c r="C12561" s="1">
        <v>8</v>
      </c>
      <c r="D12561" s="1">
        <v>4</v>
      </c>
      <c r="E12561" s="1">
        <v>1</v>
      </c>
    </row>
    <row r="12562" spans="1:5" x14ac:dyDescent="0.35">
      <c r="A12562" s="1">
        <v>262</v>
      </c>
      <c r="B12562" s="1">
        <v>7</v>
      </c>
      <c r="C12562" s="1">
        <v>9</v>
      </c>
      <c r="D12562" s="1">
        <v>1</v>
      </c>
      <c r="E12562" s="1">
        <v>0</v>
      </c>
    </row>
    <row r="12563" spans="1:5" x14ac:dyDescent="0.35">
      <c r="A12563" s="1">
        <v>262</v>
      </c>
      <c r="B12563" s="1">
        <v>7</v>
      </c>
      <c r="C12563" s="1">
        <v>9</v>
      </c>
      <c r="D12563" s="1">
        <v>2</v>
      </c>
      <c r="E12563" s="1">
        <v>1</v>
      </c>
    </row>
    <row r="12564" spans="1:5" x14ac:dyDescent="0.35">
      <c r="A12564" s="1">
        <v>262</v>
      </c>
      <c r="B12564" s="1">
        <v>7</v>
      </c>
      <c r="C12564" s="1">
        <v>9</v>
      </c>
      <c r="D12564" s="1">
        <v>3</v>
      </c>
      <c r="E12564" s="1">
        <v>0</v>
      </c>
    </row>
    <row r="12565" spans="1:5" x14ac:dyDescent="0.35">
      <c r="A12565" s="1">
        <v>262</v>
      </c>
      <c r="B12565" s="1">
        <v>7</v>
      </c>
      <c r="C12565" s="1">
        <v>9</v>
      </c>
      <c r="D12565" s="1">
        <v>4</v>
      </c>
      <c r="E12565" s="1">
        <v>0</v>
      </c>
    </row>
    <row r="12566" spans="1:5" x14ac:dyDescent="0.35">
      <c r="A12566" s="1">
        <v>262</v>
      </c>
      <c r="B12566" s="1">
        <v>7</v>
      </c>
      <c r="C12566" s="1">
        <v>10</v>
      </c>
      <c r="D12566" s="1">
        <v>1</v>
      </c>
      <c r="E12566" s="1">
        <v>0</v>
      </c>
    </row>
    <row r="12567" spans="1:5" x14ac:dyDescent="0.35">
      <c r="A12567" s="1">
        <v>262</v>
      </c>
      <c r="B12567" s="1">
        <v>7</v>
      </c>
      <c r="C12567" s="1">
        <v>10</v>
      </c>
      <c r="D12567" s="1">
        <v>2</v>
      </c>
      <c r="E12567" s="1">
        <v>1</v>
      </c>
    </row>
    <row r="12568" spans="1:5" x14ac:dyDescent="0.35">
      <c r="A12568" s="1">
        <v>262</v>
      </c>
      <c r="B12568" s="1">
        <v>7</v>
      </c>
      <c r="C12568" s="1">
        <v>10</v>
      </c>
      <c r="D12568" s="1">
        <v>3</v>
      </c>
      <c r="E12568" s="1">
        <v>0</v>
      </c>
    </row>
    <row r="12569" spans="1:5" x14ac:dyDescent="0.35">
      <c r="A12569" s="1">
        <v>262</v>
      </c>
      <c r="B12569" s="1">
        <v>7</v>
      </c>
      <c r="C12569" s="1">
        <v>10</v>
      </c>
      <c r="D12569" s="1">
        <v>4</v>
      </c>
      <c r="E12569" s="1">
        <v>0</v>
      </c>
    </row>
    <row r="12570" spans="1:5" x14ac:dyDescent="0.35">
      <c r="A12570" s="1">
        <v>262</v>
      </c>
      <c r="B12570" s="1">
        <v>7</v>
      </c>
      <c r="C12570" s="1">
        <v>11</v>
      </c>
      <c r="D12570" s="1">
        <v>1</v>
      </c>
      <c r="E12570" s="1">
        <v>0</v>
      </c>
    </row>
    <row r="12571" spans="1:5" x14ac:dyDescent="0.35">
      <c r="A12571" s="1">
        <v>262</v>
      </c>
      <c r="B12571" s="1">
        <v>7</v>
      </c>
      <c r="C12571" s="1">
        <v>11</v>
      </c>
      <c r="D12571" s="1">
        <v>2</v>
      </c>
      <c r="E12571" s="1">
        <v>0</v>
      </c>
    </row>
    <row r="12572" spans="1:5" x14ac:dyDescent="0.35">
      <c r="A12572" s="1">
        <v>262</v>
      </c>
      <c r="B12572" s="1">
        <v>7</v>
      </c>
      <c r="C12572" s="1">
        <v>11</v>
      </c>
      <c r="D12572" s="1">
        <v>3</v>
      </c>
      <c r="E12572" s="1">
        <v>0</v>
      </c>
    </row>
    <row r="12573" spans="1:5" x14ac:dyDescent="0.35">
      <c r="A12573" s="1">
        <v>262</v>
      </c>
      <c r="B12573" s="1">
        <v>7</v>
      </c>
      <c r="C12573" s="1">
        <v>11</v>
      </c>
      <c r="D12573" s="1">
        <v>4</v>
      </c>
      <c r="E12573" s="1">
        <v>1</v>
      </c>
    </row>
    <row r="12574" spans="1:5" x14ac:dyDescent="0.35">
      <c r="A12574" s="1">
        <v>262</v>
      </c>
      <c r="B12574" s="1">
        <v>7</v>
      </c>
      <c r="C12574" s="1">
        <v>12</v>
      </c>
      <c r="D12574" s="1">
        <v>1</v>
      </c>
      <c r="E12574" s="1">
        <v>0</v>
      </c>
    </row>
    <row r="12575" spans="1:5" x14ac:dyDescent="0.35">
      <c r="A12575" s="1">
        <v>262</v>
      </c>
      <c r="B12575" s="1">
        <v>7</v>
      </c>
      <c r="C12575" s="1">
        <v>12</v>
      </c>
      <c r="D12575" s="1">
        <v>2</v>
      </c>
      <c r="E12575" s="1">
        <v>0</v>
      </c>
    </row>
    <row r="12576" spans="1:5" x14ac:dyDescent="0.35">
      <c r="A12576" s="1">
        <v>262</v>
      </c>
      <c r="B12576" s="1">
        <v>7</v>
      </c>
      <c r="C12576" s="1">
        <v>12</v>
      </c>
      <c r="D12576" s="1">
        <v>3</v>
      </c>
      <c r="E12576" s="1">
        <v>0</v>
      </c>
    </row>
    <row r="12577" spans="1:5" x14ac:dyDescent="0.35">
      <c r="A12577" s="1">
        <v>262</v>
      </c>
      <c r="B12577" s="1">
        <v>7</v>
      </c>
      <c r="C12577" s="1">
        <v>12</v>
      </c>
      <c r="D12577" s="1">
        <v>4</v>
      </c>
      <c r="E12577" s="1">
        <v>1</v>
      </c>
    </row>
    <row r="12578" spans="1:5" x14ac:dyDescent="0.35">
      <c r="A12578" s="1">
        <v>263</v>
      </c>
      <c r="B12578" s="1">
        <v>7</v>
      </c>
      <c r="C12578" s="1">
        <v>1</v>
      </c>
      <c r="D12578" s="1">
        <v>1</v>
      </c>
      <c r="E12578" s="1">
        <v>0</v>
      </c>
    </row>
    <row r="12579" spans="1:5" x14ac:dyDescent="0.35">
      <c r="A12579" s="1">
        <v>263</v>
      </c>
      <c r="B12579" s="1">
        <v>7</v>
      </c>
      <c r="C12579" s="1">
        <v>1</v>
      </c>
      <c r="D12579" s="1">
        <v>2</v>
      </c>
      <c r="E12579" s="1">
        <v>0</v>
      </c>
    </row>
    <row r="12580" spans="1:5" x14ac:dyDescent="0.35">
      <c r="A12580" s="1">
        <v>263</v>
      </c>
      <c r="B12580" s="1">
        <v>7</v>
      </c>
      <c r="C12580" s="1">
        <v>1</v>
      </c>
      <c r="D12580" s="1">
        <v>3</v>
      </c>
      <c r="E12580" s="1">
        <v>0</v>
      </c>
    </row>
    <row r="12581" spans="1:5" x14ac:dyDescent="0.35">
      <c r="A12581" s="1">
        <v>263</v>
      </c>
      <c r="B12581" s="1">
        <v>7</v>
      </c>
      <c r="C12581" s="1">
        <v>1</v>
      </c>
      <c r="D12581" s="1">
        <v>4</v>
      </c>
      <c r="E12581" s="1">
        <v>1</v>
      </c>
    </row>
    <row r="12582" spans="1:5" x14ac:dyDescent="0.35">
      <c r="A12582" s="1">
        <v>263</v>
      </c>
      <c r="B12582" s="1">
        <v>7</v>
      </c>
      <c r="C12582" s="1">
        <v>2</v>
      </c>
      <c r="D12582" s="1">
        <v>1</v>
      </c>
      <c r="E12582" s="1">
        <v>0</v>
      </c>
    </row>
    <row r="12583" spans="1:5" x14ac:dyDescent="0.35">
      <c r="A12583" s="1">
        <v>263</v>
      </c>
      <c r="B12583" s="1">
        <v>7</v>
      </c>
      <c r="C12583" s="1">
        <v>2</v>
      </c>
      <c r="D12583" s="1">
        <v>2</v>
      </c>
      <c r="E12583" s="1">
        <v>1</v>
      </c>
    </row>
    <row r="12584" spans="1:5" x14ac:dyDescent="0.35">
      <c r="A12584" s="1">
        <v>263</v>
      </c>
      <c r="B12584" s="1">
        <v>7</v>
      </c>
      <c r="C12584" s="1">
        <v>2</v>
      </c>
      <c r="D12584" s="1">
        <v>3</v>
      </c>
      <c r="E12584" s="1">
        <v>0</v>
      </c>
    </row>
    <row r="12585" spans="1:5" x14ac:dyDescent="0.35">
      <c r="A12585" s="1">
        <v>263</v>
      </c>
      <c r="B12585" s="1">
        <v>7</v>
      </c>
      <c r="C12585" s="1">
        <v>2</v>
      </c>
      <c r="D12585" s="1">
        <v>4</v>
      </c>
      <c r="E12585" s="1">
        <v>0</v>
      </c>
    </row>
    <row r="12586" spans="1:5" x14ac:dyDescent="0.35">
      <c r="A12586" s="1">
        <v>263</v>
      </c>
      <c r="B12586" s="1">
        <v>7</v>
      </c>
      <c r="C12586" s="1">
        <v>3</v>
      </c>
      <c r="D12586" s="1">
        <v>1</v>
      </c>
      <c r="E12586" s="1">
        <v>0</v>
      </c>
    </row>
    <row r="12587" spans="1:5" x14ac:dyDescent="0.35">
      <c r="A12587" s="1">
        <v>263</v>
      </c>
      <c r="B12587" s="1">
        <v>7</v>
      </c>
      <c r="C12587" s="1">
        <v>3</v>
      </c>
      <c r="D12587" s="1">
        <v>2</v>
      </c>
      <c r="E12587" s="1">
        <v>0</v>
      </c>
    </row>
    <row r="12588" spans="1:5" x14ac:dyDescent="0.35">
      <c r="A12588" s="1">
        <v>263</v>
      </c>
      <c r="B12588" s="1">
        <v>7</v>
      </c>
      <c r="C12588" s="1">
        <v>3</v>
      </c>
      <c r="D12588" s="1">
        <v>3</v>
      </c>
      <c r="E12588" s="1">
        <v>0</v>
      </c>
    </row>
    <row r="12589" spans="1:5" x14ac:dyDescent="0.35">
      <c r="A12589" s="1">
        <v>263</v>
      </c>
      <c r="B12589" s="1">
        <v>7</v>
      </c>
      <c r="C12589" s="1">
        <v>3</v>
      </c>
      <c r="D12589" s="1">
        <v>4</v>
      </c>
      <c r="E12589" s="1">
        <v>1</v>
      </c>
    </row>
    <row r="12590" spans="1:5" x14ac:dyDescent="0.35">
      <c r="A12590" s="1">
        <v>263</v>
      </c>
      <c r="B12590" s="1">
        <v>7</v>
      </c>
      <c r="C12590" s="1">
        <v>4</v>
      </c>
      <c r="D12590" s="1">
        <v>1</v>
      </c>
      <c r="E12590" s="1">
        <v>0</v>
      </c>
    </row>
    <row r="12591" spans="1:5" x14ac:dyDescent="0.35">
      <c r="A12591" s="1">
        <v>263</v>
      </c>
      <c r="B12591" s="1">
        <v>7</v>
      </c>
      <c r="C12591" s="1">
        <v>4</v>
      </c>
      <c r="D12591" s="1">
        <v>2</v>
      </c>
      <c r="E12591" s="1">
        <v>0</v>
      </c>
    </row>
    <row r="12592" spans="1:5" x14ac:dyDescent="0.35">
      <c r="A12592" s="1">
        <v>263</v>
      </c>
      <c r="B12592" s="1">
        <v>7</v>
      </c>
      <c r="C12592" s="1">
        <v>4</v>
      </c>
      <c r="D12592" s="1">
        <v>3</v>
      </c>
      <c r="E12592" s="1">
        <v>0</v>
      </c>
    </row>
    <row r="12593" spans="1:5" x14ac:dyDescent="0.35">
      <c r="A12593" s="1">
        <v>263</v>
      </c>
      <c r="B12593" s="1">
        <v>7</v>
      </c>
      <c r="C12593" s="1">
        <v>4</v>
      </c>
      <c r="D12593" s="1">
        <v>4</v>
      </c>
      <c r="E12593" s="1">
        <v>1</v>
      </c>
    </row>
    <row r="12594" spans="1:5" x14ac:dyDescent="0.35">
      <c r="A12594" s="1">
        <v>263</v>
      </c>
      <c r="B12594" s="1">
        <v>7</v>
      </c>
      <c r="C12594" s="1">
        <v>5</v>
      </c>
      <c r="D12594" s="1">
        <v>1</v>
      </c>
      <c r="E12594" s="1">
        <v>0</v>
      </c>
    </row>
    <row r="12595" spans="1:5" x14ac:dyDescent="0.35">
      <c r="A12595" s="1">
        <v>263</v>
      </c>
      <c r="B12595" s="1">
        <v>7</v>
      </c>
      <c r="C12595" s="1">
        <v>5</v>
      </c>
      <c r="D12595" s="1">
        <v>2</v>
      </c>
      <c r="E12595" s="1">
        <v>0</v>
      </c>
    </row>
    <row r="12596" spans="1:5" x14ac:dyDescent="0.35">
      <c r="A12596" s="1">
        <v>263</v>
      </c>
      <c r="B12596" s="1">
        <v>7</v>
      </c>
      <c r="C12596" s="1">
        <v>5</v>
      </c>
      <c r="D12596" s="1">
        <v>3</v>
      </c>
      <c r="E12596" s="1">
        <v>1</v>
      </c>
    </row>
    <row r="12597" spans="1:5" x14ac:dyDescent="0.35">
      <c r="A12597" s="1">
        <v>263</v>
      </c>
      <c r="B12597" s="1">
        <v>7</v>
      </c>
      <c r="C12597" s="1">
        <v>5</v>
      </c>
      <c r="D12597" s="1">
        <v>4</v>
      </c>
      <c r="E12597" s="1">
        <v>0</v>
      </c>
    </row>
    <row r="12598" spans="1:5" x14ac:dyDescent="0.35">
      <c r="A12598" s="1">
        <v>263</v>
      </c>
      <c r="B12598" s="1">
        <v>7</v>
      </c>
      <c r="C12598" s="1">
        <v>6</v>
      </c>
      <c r="D12598" s="1">
        <v>1</v>
      </c>
      <c r="E12598" s="1">
        <v>0</v>
      </c>
    </row>
    <row r="12599" spans="1:5" x14ac:dyDescent="0.35">
      <c r="A12599" s="1">
        <v>263</v>
      </c>
      <c r="B12599" s="1">
        <v>7</v>
      </c>
      <c r="C12599" s="1">
        <v>6</v>
      </c>
      <c r="D12599" s="1">
        <v>2</v>
      </c>
      <c r="E12599" s="1">
        <v>0</v>
      </c>
    </row>
    <row r="12600" spans="1:5" x14ac:dyDescent="0.35">
      <c r="A12600" s="1">
        <v>263</v>
      </c>
      <c r="B12600" s="1">
        <v>7</v>
      </c>
      <c r="C12600" s="1">
        <v>6</v>
      </c>
      <c r="D12600" s="1">
        <v>3</v>
      </c>
      <c r="E12600" s="1">
        <v>0</v>
      </c>
    </row>
    <row r="12601" spans="1:5" x14ac:dyDescent="0.35">
      <c r="A12601" s="1">
        <v>263</v>
      </c>
      <c r="B12601" s="1">
        <v>7</v>
      </c>
      <c r="C12601" s="1">
        <v>6</v>
      </c>
      <c r="D12601" s="1">
        <v>4</v>
      </c>
      <c r="E12601" s="1">
        <v>1</v>
      </c>
    </row>
    <row r="12602" spans="1:5" x14ac:dyDescent="0.35">
      <c r="A12602" s="1">
        <v>263</v>
      </c>
      <c r="B12602" s="1">
        <v>7</v>
      </c>
      <c r="C12602" s="1">
        <v>7</v>
      </c>
      <c r="D12602" s="1">
        <v>1</v>
      </c>
      <c r="E12602" s="1">
        <v>0</v>
      </c>
    </row>
    <row r="12603" spans="1:5" x14ac:dyDescent="0.35">
      <c r="A12603" s="1">
        <v>263</v>
      </c>
      <c r="B12603" s="1">
        <v>7</v>
      </c>
      <c r="C12603" s="1">
        <v>7</v>
      </c>
      <c r="D12603" s="1">
        <v>2</v>
      </c>
      <c r="E12603" s="1">
        <v>0</v>
      </c>
    </row>
    <row r="12604" spans="1:5" x14ac:dyDescent="0.35">
      <c r="A12604" s="1">
        <v>263</v>
      </c>
      <c r="B12604" s="1">
        <v>7</v>
      </c>
      <c r="C12604" s="1">
        <v>7</v>
      </c>
      <c r="D12604" s="1">
        <v>3</v>
      </c>
      <c r="E12604" s="1">
        <v>0</v>
      </c>
    </row>
    <row r="12605" spans="1:5" x14ac:dyDescent="0.35">
      <c r="A12605" s="1">
        <v>263</v>
      </c>
      <c r="B12605" s="1">
        <v>7</v>
      </c>
      <c r="C12605" s="1">
        <v>7</v>
      </c>
      <c r="D12605" s="1">
        <v>4</v>
      </c>
      <c r="E12605" s="1">
        <v>1</v>
      </c>
    </row>
    <row r="12606" spans="1:5" x14ac:dyDescent="0.35">
      <c r="A12606" s="1">
        <v>263</v>
      </c>
      <c r="B12606" s="1">
        <v>7</v>
      </c>
      <c r="C12606" s="1">
        <v>8</v>
      </c>
      <c r="D12606" s="1">
        <v>1</v>
      </c>
      <c r="E12606" s="1">
        <v>1</v>
      </c>
    </row>
    <row r="12607" spans="1:5" x14ac:dyDescent="0.35">
      <c r="A12607" s="1">
        <v>263</v>
      </c>
      <c r="B12607" s="1">
        <v>7</v>
      </c>
      <c r="C12607" s="1">
        <v>8</v>
      </c>
      <c r="D12607" s="1">
        <v>2</v>
      </c>
      <c r="E12607" s="1">
        <v>0</v>
      </c>
    </row>
    <row r="12608" spans="1:5" x14ac:dyDescent="0.35">
      <c r="A12608" s="1">
        <v>263</v>
      </c>
      <c r="B12608" s="1">
        <v>7</v>
      </c>
      <c r="C12608" s="1">
        <v>8</v>
      </c>
      <c r="D12608" s="1">
        <v>3</v>
      </c>
      <c r="E12608" s="1">
        <v>0</v>
      </c>
    </row>
    <row r="12609" spans="1:5" x14ac:dyDescent="0.35">
      <c r="A12609" s="1">
        <v>263</v>
      </c>
      <c r="B12609" s="1">
        <v>7</v>
      </c>
      <c r="C12609" s="1">
        <v>8</v>
      </c>
      <c r="D12609" s="1">
        <v>4</v>
      </c>
      <c r="E12609" s="1">
        <v>0</v>
      </c>
    </row>
    <row r="12610" spans="1:5" x14ac:dyDescent="0.35">
      <c r="A12610" s="1">
        <v>263</v>
      </c>
      <c r="B12610" s="1">
        <v>7</v>
      </c>
      <c r="C12610" s="1">
        <v>9</v>
      </c>
      <c r="D12610" s="1">
        <v>1</v>
      </c>
      <c r="E12610" s="1">
        <v>0</v>
      </c>
    </row>
    <row r="12611" spans="1:5" x14ac:dyDescent="0.35">
      <c r="A12611" s="1">
        <v>263</v>
      </c>
      <c r="B12611" s="1">
        <v>7</v>
      </c>
      <c r="C12611" s="1">
        <v>9</v>
      </c>
      <c r="D12611" s="1">
        <v>2</v>
      </c>
      <c r="E12611" s="1">
        <v>1</v>
      </c>
    </row>
    <row r="12612" spans="1:5" x14ac:dyDescent="0.35">
      <c r="A12612" s="1">
        <v>263</v>
      </c>
      <c r="B12612" s="1">
        <v>7</v>
      </c>
      <c r="C12612" s="1">
        <v>9</v>
      </c>
      <c r="D12612" s="1">
        <v>3</v>
      </c>
      <c r="E12612" s="1">
        <v>0</v>
      </c>
    </row>
    <row r="12613" spans="1:5" x14ac:dyDescent="0.35">
      <c r="A12613" s="1">
        <v>263</v>
      </c>
      <c r="B12613" s="1">
        <v>7</v>
      </c>
      <c r="C12613" s="1">
        <v>9</v>
      </c>
      <c r="D12613" s="1">
        <v>4</v>
      </c>
      <c r="E12613" s="1">
        <v>0</v>
      </c>
    </row>
    <row r="12614" spans="1:5" x14ac:dyDescent="0.35">
      <c r="A12614" s="1">
        <v>263</v>
      </c>
      <c r="B12614" s="1">
        <v>7</v>
      </c>
      <c r="C12614" s="1">
        <v>10</v>
      </c>
      <c r="D12614" s="1">
        <v>1</v>
      </c>
      <c r="E12614" s="1">
        <v>0</v>
      </c>
    </row>
    <row r="12615" spans="1:5" x14ac:dyDescent="0.35">
      <c r="A12615" s="1">
        <v>263</v>
      </c>
      <c r="B12615" s="1">
        <v>7</v>
      </c>
      <c r="C12615" s="1">
        <v>10</v>
      </c>
      <c r="D12615" s="1">
        <v>2</v>
      </c>
      <c r="E12615" s="1">
        <v>1</v>
      </c>
    </row>
    <row r="12616" spans="1:5" x14ac:dyDescent="0.35">
      <c r="A12616" s="1">
        <v>263</v>
      </c>
      <c r="B12616" s="1">
        <v>7</v>
      </c>
      <c r="C12616" s="1">
        <v>10</v>
      </c>
      <c r="D12616" s="1">
        <v>3</v>
      </c>
      <c r="E12616" s="1">
        <v>0</v>
      </c>
    </row>
    <row r="12617" spans="1:5" x14ac:dyDescent="0.35">
      <c r="A12617" s="1">
        <v>263</v>
      </c>
      <c r="B12617" s="1">
        <v>7</v>
      </c>
      <c r="C12617" s="1">
        <v>10</v>
      </c>
      <c r="D12617" s="1">
        <v>4</v>
      </c>
      <c r="E12617" s="1">
        <v>0</v>
      </c>
    </row>
    <row r="12618" spans="1:5" x14ac:dyDescent="0.35">
      <c r="A12618" s="1">
        <v>263</v>
      </c>
      <c r="B12618" s="1">
        <v>7</v>
      </c>
      <c r="C12618" s="1">
        <v>11</v>
      </c>
      <c r="D12618" s="1">
        <v>1</v>
      </c>
      <c r="E12618" s="1">
        <v>1</v>
      </c>
    </row>
    <row r="12619" spans="1:5" x14ac:dyDescent="0.35">
      <c r="A12619" s="1">
        <v>263</v>
      </c>
      <c r="B12619" s="1">
        <v>7</v>
      </c>
      <c r="C12619" s="1">
        <v>11</v>
      </c>
      <c r="D12619" s="1">
        <v>2</v>
      </c>
      <c r="E12619" s="1">
        <v>0</v>
      </c>
    </row>
    <row r="12620" spans="1:5" x14ac:dyDescent="0.35">
      <c r="A12620" s="1">
        <v>263</v>
      </c>
      <c r="B12620" s="1">
        <v>7</v>
      </c>
      <c r="C12620" s="1">
        <v>11</v>
      </c>
      <c r="D12620" s="1">
        <v>3</v>
      </c>
      <c r="E12620" s="1">
        <v>0</v>
      </c>
    </row>
    <row r="12621" spans="1:5" x14ac:dyDescent="0.35">
      <c r="A12621" s="1">
        <v>263</v>
      </c>
      <c r="B12621" s="1">
        <v>7</v>
      </c>
      <c r="C12621" s="1">
        <v>11</v>
      </c>
      <c r="D12621" s="1">
        <v>4</v>
      </c>
      <c r="E12621" s="1">
        <v>0</v>
      </c>
    </row>
    <row r="12622" spans="1:5" x14ac:dyDescent="0.35">
      <c r="A12622" s="1">
        <v>263</v>
      </c>
      <c r="B12622" s="1">
        <v>7</v>
      </c>
      <c r="C12622" s="1">
        <v>12</v>
      </c>
      <c r="D12622" s="1">
        <v>1</v>
      </c>
      <c r="E12622" s="1">
        <v>0</v>
      </c>
    </row>
    <row r="12623" spans="1:5" x14ac:dyDescent="0.35">
      <c r="A12623" s="1">
        <v>263</v>
      </c>
      <c r="B12623" s="1">
        <v>7</v>
      </c>
      <c r="C12623" s="1">
        <v>12</v>
      </c>
      <c r="D12623" s="1">
        <v>2</v>
      </c>
      <c r="E12623" s="1">
        <v>0</v>
      </c>
    </row>
    <row r="12624" spans="1:5" x14ac:dyDescent="0.35">
      <c r="A12624" s="1">
        <v>263</v>
      </c>
      <c r="B12624" s="1">
        <v>7</v>
      </c>
      <c r="C12624" s="1">
        <v>12</v>
      </c>
      <c r="D12624" s="1">
        <v>3</v>
      </c>
      <c r="E12624" s="1">
        <v>1</v>
      </c>
    </row>
    <row r="12625" spans="1:5" x14ac:dyDescent="0.35">
      <c r="A12625" s="1">
        <v>263</v>
      </c>
      <c r="B12625" s="1">
        <v>7</v>
      </c>
      <c r="C12625" s="1">
        <v>12</v>
      </c>
      <c r="D12625" s="1">
        <v>4</v>
      </c>
      <c r="E12625" s="1">
        <v>0</v>
      </c>
    </row>
    <row r="12626" spans="1:5" x14ac:dyDescent="0.35">
      <c r="A12626" s="1">
        <v>264</v>
      </c>
      <c r="B12626" s="1">
        <v>7</v>
      </c>
      <c r="C12626" s="1">
        <v>1</v>
      </c>
      <c r="D12626" s="1">
        <v>1</v>
      </c>
      <c r="E12626" s="1">
        <v>0</v>
      </c>
    </row>
    <row r="12627" spans="1:5" x14ac:dyDescent="0.35">
      <c r="A12627" s="1">
        <v>264</v>
      </c>
      <c r="B12627" s="1">
        <v>7</v>
      </c>
      <c r="C12627" s="1">
        <v>1</v>
      </c>
      <c r="D12627" s="1">
        <v>2</v>
      </c>
      <c r="E12627" s="1">
        <v>0</v>
      </c>
    </row>
    <row r="12628" spans="1:5" x14ac:dyDescent="0.35">
      <c r="A12628" s="1">
        <v>264</v>
      </c>
      <c r="B12628" s="1">
        <v>7</v>
      </c>
      <c r="C12628" s="1">
        <v>1</v>
      </c>
      <c r="D12628" s="1">
        <v>3</v>
      </c>
      <c r="E12628" s="1">
        <v>0</v>
      </c>
    </row>
    <row r="12629" spans="1:5" x14ac:dyDescent="0.35">
      <c r="A12629" s="1">
        <v>264</v>
      </c>
      <c r="B12629" s="1">
        <v>7</v>
      </c>
      <c r="C12629" s="1">
        <v>1</v>
      </c>
      <c r="D12629" s="1">
        <v>4</v>
      </c>
      <c r="E12629" s="1">
        <v>1</v>
      </c>
    </row>
    <row r="12630" spans="1:5" x14ac:dyDescent="0.35">
      <c r="A12630" s="1">
        <v>264</v>
      </c>
      <c r="B12630" s="1">
        <v>7</v>
      </c>
      <c r="C12630" s="1">
        <v>2</v>
      </c>
      <c r="D12630" s="1">
        <v>1</v>
      </c>
      <c r="E12630" s="1">
        <v>0</v>
      </c>
    </row>
    <row r="12631" spans="1:5" x14ac:dyDescent="0.35">
      <c r="A12631" s="1">
        <v>264</v>
      </c>
      <c r="B12631" s="1">
        <v>7</v>
      </c>
      <c r="C12631" s="1">
        <v>2</v>
      </c>
      <c r="D12631" s="1">
        <v>2</v>
      </c>
      <c r="E12631" s="1">
        <v>1</v>
      </c>
    </row>
    <row r="12632" spans="1:5" x14ac:dyDescent="0.35">
      <c r="A12632" s="1">
        <v>264</v>
      </c>
      <c r="B12632" s="1">
        <v>7</v>
      </c>
      <c r="C12632" s="1">
        <v>2</v>
      </c>
      <c r="D12632" s="1">
        <v>3</v>
      </c>
      <c r="E12632" s="1">
        <v>0</v>
      </c>
    </row>
    <row r="12633" spans="1:5" x14ac:dyDescent="0.35">
      <c r="A12633" s="1">
        <v>264</v>
      </c>
      <c r="B12633" s="1">
        <v>7</v>
      </c>
      <c r="C12633" s="1">
        <v>2</v>
      </c>
      <c r="D12633" s="1">
        <v>4</v>
      </c>
      <c r="E12633" s="1">
        <v>0</v>
      </c>
    </row>
    <row r="12634" spans="1:5" x14ac:dyDescent="0.35">
      <c r="A12634" s="1">
        <v>264</v>
      </c>
      <c r="B12634" s="1">
        <v>7</v>
      </c>
      <c r="C12634" s="1">
        <v>3</v>
      </c>
      <c r="D12634" s="1">
        <v>1</v>
      </c>
      <c r="E12634" s="1">
        <v>0</v>
      </c>
    </row>
    <row r="12635" spans="1:5" x14ac:dyDescent="0.35">
      <c r="A12635" s="1">
        <v>264</v>
      </c>
      <c r="B12635" s="1">
        <v>7</v>
      </c>
      <c r="C12635" s="1">
        <v>3</v>
      </c>
      <c r="D12635" s="1">
        <v>2</v>
      </c>
      <c r="E12635" s="1">
        <v>1</v>
      </c>
    </row>
    <row r="12636" spans="1:5" x14ac:dyDescent="0.35">
      <c r="A12636" s="1">
        <v>264</v>
      </c>
      <c r="B12636" s="1">
        <v>7</v>
      </c>
      <c r="C12636" s="1">
        <v>3</v>
      </c>
      <c r="D12636" s="1">
        <v>3</v>
      </c>
      <c r="E12636" s="1">
        <v>0</v>
      </c>
    </row>
    <row r="12637" spans="1:5" x14ac:dyDescent="0.35">
      <c r="A12637" s="1">
        <v>264</v>
      </c>
      <c r="B12637" s="1">
        <v>7</v>
      </c>
      <c r="C12637" s="1">
        <v>3</v>
      </c>
      <c r="D12637" s="1">
        <v>4</v>
      </c>
      <c r="E12637" s="1">
        <v>0</v>
      </c>
    </row>
    <row r="12638" spans="1:5" x14ac:dyDescent="0.35">
      <c r="A12638" s="1">
        <v>264</v>
      </c>
      <c r="B12638" s="1">
        <v>7</v>
      </c>
      <c r="C12638" s="1">
        <v>4</v>
      </c>
      <c r="D12638" s="1">
        <v>1</v>
      </c>
      <c r="E12638" s="1">
        <v>0</v>
      </c>
    </row>
    <row r="12639" spans="1:5" x14ac:dyDescent="0.35">
      <c r="A12639" s="1">
        <v>264</v>
      </c>
      <c r="B12639" s="1">
        <v>7</v>
      </c>
      <c r="C12639" s="1">
        <v>4</v>
      </c>
      <c r="D12639" s="1">
        <v>2</v>
      </c>
      <c r="E12639" s="1">
        <v>0</v>
      </c>
    </row>
    <row r="12640" spans="1:5" x14ac:dyDescent="0.35">
      <c r="A12640" s="1">
        <v>264</v>
      </c>
      <c r="B12640" s="1">
        <v>7</v>
      </c>
      <c r="C12640" s="1">
        <v>4</v>
      </c>
      <c r="D12640" s="1">
        <v>3</v>
      </c>
      <c r="E12640" s="1">
        <v>0</v>
      </c>
    </row>
    <row r="12641" spans="1:5" x14ac:dyDescent="0.35">
      <c r="A12641" s="1">
        <v>264</v>
      </c>
      <c r="B12641" s="1">
        <v>7</v>
      </c>
      <c r="C12641" s="1">
        <v>4</v>
      </c>
      <c r="D12641" s="1">
        <v>4</v>
      </c>
      <c r="E12641" s="1">
        <v>1</v>
      </c>
    </row>
    <row r="12642" spans="1:5" x14ac:dyDescent="0.35">
      <c r="A12642" s="1">
        <v>264</v>
      </c>
      <c r="B12642" s="1">
        <v>7</v>
      </c>
      <c r="C12642" s="1">
        <v>5</v>
      </c>
      <c r="D12642" s="1">
        <v>1</v>
      </c>
      <c r="E12642" s="1">
        <v>0</v>
      </c>
    </row>
    <row r="12643" spans="1:5" x14ac:dyDescent="0.35">
      <c r="A12643" s="1">
        <v>264</v>
      </c>
      <c r="B12643" s="1">
        <v>7</v>
      </c>
      <c r="C12643" s="1">
        <v>5</v>
      </c>
      <c r="D12643" s="1">
        <v>2</v>
      </c>
      <c r="E12643" s="1">
        <v>0</v>
      </c>
    </row>
    <row r="12644" spans="1:5" x14ac:dyDescent="0.35">
      <c r="A12644" s="1">
        <v>264</v>
      </c>
      <c r="B12644" s="1">
        <v>7</v>
      </c>
      <c r="C12644" s="1">
        <v>5</v>
      </c>
      <c r="D12644" s="1">
        <v>3</v>
      </c>
      <c r="E12644" s="1">
        <v>1</v>
      </c>
    </row>
    <row r="12645" spans="1:5" x14ac:dyDescent="0.35">
      <c r="A12645" s="1">
        <v>264</v>
      </c>
      <c r="B12645" s="1">
        <v>7</v>
      </c>
      <c r="C12645" s="1">
        <v>5</v>
      </c>
      <c r="D12645" s="1">
        <v>4</v>
      </c>
      <c r="E12645" s="1">
        <v>0</v>
      </c>
    </row>
    <row r="12646" spans="1:5" x14ac:dyDescent="0.35">
      <c r="A12646" s="1">
        <v>264</v>
      </c>
      <c r="B12646" s="1">
        <v>7</v>
      </c>
      <c r="C12646" s="1">
        <v>6</v>
      </c>
      <c r="D12646" s="1">
        <v>1</v>
      </c>
      <c r="E12646" s="1">
        <v>0</v>
      </c>
    </row>
    <row r="12647" spans="1:5" x14ac:dyDescent="0.35">
      <c r="A12647" s="1">
        <v>264</v>
      </c>
      <c r="B12647" s="1">
        <v>7</v>
      </c>
      <c r="C12647" s="1">
        <v>6</v>
      </c>
      <c r="D12647" s="1">
        <v>2</v>
      </c>
      <c r="E12647" s="1">
        <v>0</v>
      </c>
    </row>
    <row r="12648" spans="1:5" x14ac:dyDescent="0.35">
      <c r="A12648" s="1">
        <v>264</v>
      </c>
      <c r="B12648" s="1">
        <v>7</v>
      </c>
      <c r="C12648" s="1">
        <v>6</v>
      </c>
      <c r="D12648" s="1">
        <v>3</v>
      </c>
      <c r="E12648" s="1">
        <v>0</v>
      </c>
    </row>
    <row r="12649" spans="1:5" x14ac:dyDescent="0.35">
      <c r="A12649" s="1">
        <v>264</v>
      </c>
      <c r="B12649" s="1">
        <v>7</v>
      </c>
      <c r="C12649" s="1">
        <v>6</v>
      </c>
      <c r="D12649" s="1">
        <v>4</v>
      </c>
      <c r="E12649" s="1">
        <v>1</v>
      </c>
    </row>
    <row r="12650" spans="1:5" x14ac:dyDescent="0.35">
      <c r="A12650" s="1">
        <v>264</v>
      </c>
      <c r="B12650" s="1">
        <v>7</v>
      </c>
      <c r="C12650" s="1">
        <v>7</v>
      </c>
      <c r="D12650" s="1">
        <v>1</v>
      </c>
      <c r="E12650" s="1">
        <v>0</v>
      </c>
    </row>
    <row r="12651" spans="1:5" x14ac:dyDescent="0.35">
      <c r="A12651" s="1">
        <v>264</v>
      </c>
      <c r="B12651" s="1">
        <v>7</v>
      </c>
      <c r="C12651" s="1">
        <v>7</v>
      </c>
      <c r="D12651" s="1">
        <v>2</v>
      </c>
      <c r="E12651" s="1">
        <v>0</v>
      </c>
    </row>
    <row r="12652" spans="1:5" x14ac:dyDescent="0.35">
      <c r="A12652" s="1">
        <v>264</v>
      </c>
      <c r="B12652" s="1">
        <v>7</v>
      </c>
      <c r="C12652" s="1">
        <v>7</v>
      </c>
      <c r="D12652" s="1">
        <v>3</v>
      </c>
      <c r="E12652" s="1">
        <v>1</v>
      </c>
    </row>
    <row r="12653" spans="1:5" x14ac:dyDescent="0.35">
      <c r="A12653" s="1">
        <v>264</v>
      </c>
      <c r="B12653" s="1">
        <v>7</v>
      </c>
      <c r="C12653" s="1">
        <v>7</v>
      </c>
      <c r="D12653" s="1">
        <v>4</v>
      </c>
      <c r="E12653" s="1">
        <v>0</v>
      </c>
    </row>
    <row r="12654" spans="1:5" x14ac:dyDescent="0.35">
      <c r="A12654" s="1">
        <v>264</v>
      </c>
      <c r="B12654" s="1">
        <v>7</v>
      </c>
      <c r="C12654" s="1">
        <v>8</v>
      </c>
      <c r="D12654" s="1">
        <v>1</v>
      </c>
      <c r="E12654" s="1">
        <v>0</v>
      </c>
    </row>
    <row r="12655" spans="1:5" x14ac:dyDescent="0.35">
      <c r="A12655" s="1">
        <v>264</v>
      </c>
      <c r="B12655" s="1">
        <v>7</v>
      </c>
      <c r="C12655" s="1">
        <v>8</v>
      </c>
      <c r="D12655" s="1">
        <v>2</v>
      </c>
      <c r="E12655" s="1">
        <v>0</v>
      </c>
    </row>
    <row r="12656" spans="1:5" x14ac:dyDescent="0.35">
      <c r="A12656" s="1">
        <v>264</v>
      </c>
      <c r="B12656" s="1">
        <v>7</v>
      </c>
      <c r="C12656" s="1">
        <v>8</v>
      </c>
      <c r="D12656" s="1">
        <v>3</v>
      </c>
      <c r="E12656" s="1">
        <v>0</v>
      </c>
    </row>
    <row r="12657" spans="1:5" x14ac:dyDescent="0.35">
      <c r="A12657" s="1">
        <v>264</v>
      </c>
      <c r="B12657" s="1">
        <v>7</v>
      </c>
      <c r="C12657" s="1">
        <v>8</v>
      </c>
      <c r="D12657" s="1">
        <v>4</v>
      </c>
      <c r="E12657" s="1">
        <v>1</v>
      </c>
    </row>
    <row r="12658" spans="1:5" x14ac:dyDescent="0.35">
      <c r="A12658" s="1">
        <v>264</v>
      </c>
      <c r="B12658" s="1">
        <v>7</v>
      </c>
      <c r="C12658" s="1">
        <v>9</v>
      </c>
      <c r="D12658" s="1">
        <v>1</v>
      </c>
      <c r="E12658" s="1">
        <v>0</v>
      </c>
    </row>
    <row r="12659" spans="1:5" x14ac:dyDescent="0.35">
      <c r="A12659" s="1">
        <v>264</v>
      </c>
      <c r="B12659" s="1">
        <v>7</v>
      </c>
      <c r="C12659" s="1">
        <v>9</v>
      </c>
      <c r="D12659" s="1">
        <v>2</v>
      </c>
      <c r="E12659" s="1">
        <v>1</v>
      </c>
    </row>
    <row r="12660" spans="1:5" x14ac:dyDescent="0.